  <c r="G123290" i="1"/>
  <c r="G123291" i="1"/>
  <c r="G123292" i="1"/>
  <c r="G123293" i="1"/>
  <c r="G123294" i="1"/>
  <c r="G123295" i="1"/>
  <c r="G123296" i="1"/>
  <c r="G123297" i="1"/>
  <c r="G123298" i="1"/>
  <c r="G123299" i="1"/>
  <c r="G123300" i="1"/>
  <c r="G123301" i="1"/>
  <c r="G123302" i="1"/>
  <c r="G123303" i="1"/>
  <c r="G123304" i="1"/>
  <c r="G123305" i="1"/>
  <c r="G123306" i="1"/>
  <c r="G123307" i="1"/>
  <c r="G123308" i="1"/>
  <c r="G123309" i="1"/>
  <c r="G123310" i="1"/>
  <c r="G123311" i="1"/>
  <c r="G123312" i="1"/>
  <c r="G123313" i="1"/>
  <c r="G123314" i="1"/>
  <c r="G123315" i="1"/>
  <c r="G123316" i="1"/>
  <c r="G123317" i="1"/>
  <c r="G123318" i="1"/>
  <c r="G123319" i="1"/>
  <c r="G123320" i="1"/>
  <c r="G123321" i="1"/>
  <c r="G123322" i="1"/>
  <c r="G123323" i="1"/>
  <c r="G123324" i="1"/>
  <c r="G123325" i="1"/>
  <c r="G123326" i="1"/>
  <c r="G123327" i="1"/>
  <c r="G123328" i="1"/>
  <c r="G123329" i="1"/>
  <c r="G123330" i="1"/>
  <c r="G123331" i="1"/>
  <c r="G123332" i="1"/>
  <c r="G123333" i="1"/>
  <c r="G123334" i="1"/>
  <c r="G123335" i="1"/>
  <c r="G123336" i="1"/>
  <c r="G123337" i="1"/>
  <c r="G123338" i="1"/>
  <c r="G123339" i="1"/>
  <c r="G123340" i="1"/>
  <c r="G123341" i="1"/>
  <c r="G123342" i="1"/>
  <c r="G123343" i="1"/>
  <c r="G123344" i="1"/>
  <c r="G123345" i="1"/>
  <c r="G123346" i="1"/>
  <c r="G123347" i="1"/>
  <c r="G123348" i="1"/>
  <c r="G123349" i="1"/>
  <c r="G123350" i="1"/>
  <c r="G123351" i="1"/>
  <c r="G123352" i="1"/>
  <c r="G123353" i="1"/>
  <c r="G123354" i="1"/>
  <c r="G123355" i="1"/>
  <c r="G123356" i="1"/>
  <c r="G123357" i="1"/>
  <c r="G123358" i="1"/>
  <c r="G123359" i="1"/>
  <c r="G123360" i="1"/>
  <c r="G123361" i="1"/>
  <c r="G123362" i="1"/>
  <c r="G123363" i="1"/>
  <c r="G123364" i="1"/>
  <c r="G123365" i="1"/>
  <c r="G123366" i="1"/>
  <c r="G123367" i="1"/>
  <c r="G123368" i="1"/>
  <c r="G123369" i="1"/>
  <c r="G123370" i="1"/>
  <c r="G123371" i="1"/>
  <c r="G123372" i="1"/>
  <c r="G123373" i="1"/>
  <c r="G123374" i="1"/>
  <c r="G123375" i="1"/>
  <c r="G123376" i="1"/>
  <c r="G123377" i="1"/>
  <c r="G123378" i="1"/>
  <c r="G123379" i="1"/>
  <c r="G123380" i="1"/>
  <c r="G123381" i="1"/>
  <c r="G123382" i="1"/>
  <c r="G123383" i="1"/>
  <c r="G123384" i="1"/>
  <c r="G123385" i="1"/>
  <c r="G123386" i="1"/>
  <c r="G123387" i="1"/>
  <c r="G123388" i="1"/>
  <c r="G123389" i="1"/>
  <c r="G123390" i="1"/>
  <c r="G123391" i="1"/>
  <c r="G123392" i="1"/>
  <c r="G123393" i="1"/>
  <c r="G123394" i="1"/>
  <c r="G123395" i="1"/>
  <c r="G123396" i="1"/>
  <c r="G123397" i="1"/>
  <c r="G123398" i="1"/>
  <c r="G123399" i="1"/>
  <c r="G123400" i="1"/>
  <c r="G123401" i="1"/>
  <c r="G123402" i="1"/>
  <c r="G123403" i="1"/>
  <c r="G123404" i="1"/>
  <c r="G123405" i="1"/>
  <c r="G123406" i="1"/>
  <c r="G123407" i="1"/>
  <c r="G123408" i="1"/>
  <c r="G123409" i="1"/>
  <c r="G123410" i="1"/>
  <c r="G123411" i="1"/>
  <c r="G123412" i="1"/>
  <c r="G123413" i="1"/>
  <c r="G123414" i="1"/>
  <c r="G123415" i="1"/>
  <c r="G123416" i="1"/>
  <c r="G123417" i="1"/>
  <c r="G123418" i="1"/>
  <c r="G123419" i="1"/>
  <c r="G123420" i="1"/>
  <c r="G123421" i="1"/>
  <c r="G123422" i="1"/>
  <c r="G123423" i="1"/>
  <c r="G123424" i="1"/>
  <c r="G123425" i="1"/>
  <c r="G123426" i="1"/>
  <c r="G123427" i="1"/>
  <c r="G123428" i="1"/>
  <c r="G123429" i="1"/>
  <c r="G123430" i="1"/>
  <c r="G123431" i="1"/>
  <c r="G123432" i="1"/>
  <c r="G123433" i="1"/>
  <c r="G123434" i="1"/>
  <c r="G123435" i="1"/>
  <c r="G123436" i="1"/>
  <c r="G123437" i="1"/>
  <c r="G123438" i="1"/>
  <c r="G123439" i="1"/>
  <c r="G123440" i="1"/>
  <c r="G123441" i="1"/>
  <c r="G123442" i="1"/>
  <c r="G123443" i="1"/>
  <c r="G123444" i="1"/>
  <c r="G123445" i="1"/>
  <c r="G123446" i="1"/>
  <c r="G123447" i="1"/>
  <c r="G123448" i="1"/>
  <c r="G123449" i="1"/>
  <c r="G123450" i="1"/>
  <c r="G123451" i="1"/>
  <c r="G123452" i="1"/>
  <c r="G123453" i="1"/>
  <c r="G123454" i="1"/>
  <c r="G123455" i="1"/>
  <c r="G123456" i="1"/>
  <c r="G123457" i="1"/>
  <c r="G123458" i="1"/>
  <c r="G123459" i="1"/>
  <c r="G123460" i="1"/>
  <c r="G123461" i="1"/>
  <c r="G123462" i="1"/>
  <c r="G123463" i="1"/>
  <c r="G123464" i="1"/>
  <c r="G123465" i="1"/>
  <c r="G123466" i="1"/>
  <c r="G123467" i="1"/>
  <c r="G123468" i="1"/>
  <c r="G123469" i="1"/>
  <c r="G123470" i="1"/>
  <c r="G123471" i="1"/>
  <c r="G123472" i="1"/>
  <c r="G123473" i="1"/>
  <c r="G123474" i="1"/>
  <c r="G123475" i="1"/>
  <c r="G123476" i="1"/>
  <c r="G123477" i="1"/>
  <c r="G123478" i="1"/>
  <c r="G123479" i="1"/>
  <c r="G123480" i="1"/>
  <c r="G123481" i="1"/>
  <c r="G123482" i="1"/>
  <c r="G123483" i="1"/>
  <c r="G123484" i="1"/>
  <c r="G123485" i="1"/>
  <c r="G123486" i="1"/>
  <c r="G123487" i="1"/>
  <c r="G123488" i="1"/>
  <c r="G123489" i="1"/>
  <c r="G123490" i="1"/>
  <c r="G123491" i="1"/>
  <c r="G123492" i="1"/>
  <c r="G123493" i="1"/>
  <c r="G123494" i="1"/>
  <c r="G123495" i="1"/>
  <c r="G123496" i="1"/>
  <c r="G123497" i="1"/>
  <c r="G123498" i="1"/>
  <c r="G123499" i="1"/>
  <c r="G123500" i="1"/>
  <c r="G123501" i="1"/>
  <c r="G123502" i="1"/>
  <c r="G123503" i="1"/>
  <c r="G123504" i="1"/>
  <c r="G123505" i="1"/>
  <c r="G123506" i="1"/>
  <c r="G123507" i="1"/>
  <c r="G123508" i="1"/>
  <c r="G123509" i="1"/>
  <c r="G123510" i="1"/>
  <c r="G123511" i="1"/>
  <c r="G123512" i="1"/>
  <c r="G123513" i="1"/>
  <c r="G123514" i="1"/>
  <c r="G123515" i="1"/>
  <c r="G123516" i="1"/>
  <c r="G123517" i="1"/>
  <c r="G123518" i="1"/>
  <c r="G123519" i="1"/>
  <c r="G123520" i="1"/>
  <c r="G123521" i="1"/>
  <c r="G123522" i="1"/>
  <c r="G123523" i="1"/>
  <c r="G123524" i="1"/>
  <c r="G123525" i="1"/>
  <c r="G123526" i="1"/>
  <c r="G123527" i="1"/>
  <c r="G123528" i="1"/>
  <c r="G123529" i="1"/>
  <c r="G123530" i="1"/>
  <c r="G123531" i="1"/>
  <c r="G123532" i="1"/>
  <c r="G123533" i="1"/>
  <c r="G123534" i="1"/>
  <c r="G123535" i="1"/>
  <c r="G123536" i="1"/>
  <c r="G123537" i="1"/>
  <c r="G123538" i="1"/>
  <c r="G123539" i="1"/>
  <c r="G123540" i="1"/>
  <c r="G123541" i="1"/>
  <c r="G123542" i="1"/>
  <c r="G123543" i="1"/>
  <c r="G123544" i="1"/>
  <c r="G123545" i="1"/>
  <c r="G123546" i="1"/>
  <c r="G123547" i="1"/>
  <c r="G123548" i="1"/>
  <c r="G123549" i="1"/>
  <c r="G123550" i="1"/>
  <c r="G123551" i="1"/>
  <c r="G123552" i="1"/>
  <c r="G123553" i="1"/>
  <c r="G123554" i="1"/>
  <c r="G123555" i="1"/>
  <c r="G123556" i="1"/>
  <c r="G123557" i="1"/>
  <c r="G123558" i="1"/>
  <c r="G123559" i="1"/>
  <c r="G123560" i="1"/>
  <c r="G123561" i="1"/>
  <c r="G123562" i="1"/>
  <c r="G123563" i="1"/>
  <c r="G123564" i="1"/>
  <c r="G123565" i="1"/>
  <c r="G123566" i="1"/>
  <c r="G123567" i="1"/>
  <c r="G123568" i="1"/>
  <c r="G123569" i="1"/>
  <c r="G123570" i="1"/>
  <c r="G123571" i="1"/>
  <c r="G123572" i="1"/>
  <c r="G123573" i="1"/>
  <c r="G123574" i="1"/>
  <c r="G123575" i="1"/>
  <c r="G123576" i="1"/>
  <c r="G123577" i="1"/>
  <c r="G123578" i="1"/>
  <c r="G123579" i="1"/>
  <c r="G123580" i="1"/>
  <c r="G123581" i="1"/>
  <c r="G123582" i="1"/>
  <c r="G123583" i="1"/>
  <c r="G123584" i="1"/>
  <c r="G123585" i="1"/>
  <c r="G123586" i="1"/>
  <c r="G123587" i="1"/>
  <c r="G123588" i="1"/>
  <c r="G123589" i="1"/>
  <c r="G123590" i="1"/>
  <c r="G123591" i="1"/>
  <c r="G123592" i="1"/>
  <c r="G123593" i="1"/>
  <c r="G123594" i="1"/>
  <c r="G123595" i="1"/>
  <c r="G123596" i="1"/>
  <c r="G123597" i="1"/>
  <c r="G123598" i="1"/>
  <c r="G123599" i="1"/>
  <c r="G123600" i="1"/>
  <c r="G123601" i="1"/>
  <c r="G123602" i="1"/>
  <c r="G123603" i="1"/>
  <c r="G123604" i="1"/>
  <c r="G123605" i="1"/>
  <c r="G123606" i="1"/>
  <c r="G123607" i="1"/>
  <c r="G123608" i="1"/>
  <c r="G123609" i="1"/>
  <c r="G123610" i="1"/>
  <c r="G123611" i="1"/>
  <c r="G123612" i="1"/>
  <c r="G123613" i="1"/>
  <c r="G123614" i="1"/>
  <c r="G123615" i="1"/>
  <c r="G123616" i="1"/>
  <c r="G123617" i="1"/>
  <c r="G123618" i="1"/>
  <c r="G123619" i="1"/>
  <c r="G123620" i="1"/>
  <c r="G123621" i="1"/>
  <c r="G123622" i="1"/>
  <c r="G123623" i="1"/>
  <c r="G123624" i="1"/>
  <c r="G123625" i="1"/>
  <c r="G123626" i="1"/>
  <c r="G123627" i="1"/>
  <c r="G123628" i="1"/>
  <c r="G123629" i="1"/>
  <c r="G123630" i="1"/>
  <c r="G123631" i="1"/>
  <c r="G123632" i="1"/>
  <c r="G123633" i="1"/>
  <c r="G123634" i="1"/>
  <c r="G123635" i="1"/>
  <c r="G123636" i="1"/>
  <c r="G123637" i="1"/>
  <c r="G123638" i="1"/>
  <c r="G123639" i="1"/>
  <c r="G123640" i="1"/>
  <c r="G123641" i="1"/>
  <c r="G123642" i="1"/>
  <c r="G123643" i="1"/>
  <c r="G123644" i="1"/>
  <c r="G123645" i="1"/>
  <c r="G123646" i="1"/>
  <c r="G123647" i="1"/>
  <c r="G123648" i="1"/>
  <c r="G123649" i="1"/>
  <c r="G123650" i="1"/>
  <c r="G123651" i="1"/>
  <c r="G123652" i="1"/>
  <c r="G123653" i="1"/>
  <c r="G123654" i="1"/>
  <c r="G123655" i="1"/>
  <c r="G123656" i="1"/>
  <c r="G123657" i="1"/>
  <c r="G123658" i="1"/>
  <c r="G123659" i="1"/>
  <c r="G123660" i="1"/>
  <c r="G123661" i="1"/>
  <c r="G123662" i="1"/>
  <c r="G123663" i="1"/>
  <c r="G123664" i="1"/>
  <c r="G123665" i="1"/>
  <c r="G123666" i="1"/>
  <c r="G123667" i="1"/>
  <c r="G123668" i="1"/>
  <c r="G123669" i="1"/>
  <c r="G123670" i="1"/>
  <c r="G123671" i="1"/>
  <c r="G123672" i="1"/>
  <c r="G123673" i="1"/>
  <c r="G123674" i="1"/>
  <c r="G123675" i="1"/>
  <c r="G123676" i="1"/>
  <c r="G123677" i="1"/>
  <c r="G123678" i="1"/>
  <c r="G123679" i="1"/>
  <c r="G123680" i="1"/>
  <c r="G123681" i="1"/>
  <c r="G123682" i="1"/>
  <c r="G123683" i="1"/>
  <c r="G123684" i="1"/>
  <c r="G123685" i="1"/>
  <c r="G123686" i="1"/>
  <c r="G123687" i="1"/>
  <c r="G123688" i="1"/>
  <c r="G123689" i="1"/>
  <c r="G123690" i="1"/>
  <c r="G123691" i="1"/>
  <c r="G123692" i="1"/>
  <c r="G123693" i="1"/>
  <c r="G123694" i="1"/>
  <c r="G123695" i="1"/>
  <c r="G123696" i="1"/>
  <c r="G123697" i="1"/>
  <c r="G123698" i="1"/>
  <c r="G123699" i="1"/>
  <c r="G123700" i="1"/>
  <c r="G123701" i="1"/>
  <c r="G123702" i="1"/>
  <c r="G123703" i="1"/>
  <c r="G123704" i="1"/>
  <c r="G123705" i="1"/>
  <c r="G123706" i="1"/>
  <c r="G123707" i="1"/>
  <c r="G123708" i="1"/>
  <c r="G123709" i="1"/>
  <c r="G123710" i="1"/>
  <c r="G123711" i="1"/>
  <c r="G123712" i="1"/>
  <c r="G123713" i="1"/>
  <c r="G123714" i="1"/>
  <c r="G123715" i="1"/>
  <c r="G123716" i="1"/>
  <c r="G123717" i="1"/>
  <c r="G123718" i="1"/>
  <c r="G123719" i="1"/>
  <c r="G123720" i="1"/>
  <c r="G123721" i="1"/>
  <c r="G123722" i="1"/>
  <c r="G123723" i="1"/>
  <c r="G123724" i="1"/>
  <c r="G123725" i="1"/>
  <c r="G123726" i="1"/>
  <c r="G123727" i="1"/>
  <c r="G123728" i="1"/>
  <c r="G123729" i="1"/>
  <c r="G123730" i="1"/>
  <c r="G123731" i="1"/>
  <c r="G123732" i="1"/>
  <c r="G123733" i="1"/>
  <c r="G123734" i="1"/>
  <c r="G123735" i="1"/>
  <c r="G123736" i="1"/>
  <c r="G123737" i="1"/>
  <c r="G123738" i="1"/>
  <c r="G123739" i="1"/>
  <c r="G123740" i="1"/>
  <c r="G123741" i="1"/>
  <c r="G123742" i="1"/>
  <c r="G123743" i="1"/>
  <c r="G123744" i="1"/>
  <c r="G123745" i="1"/>
  <c r="G123746" i="1"/>
  <c r="G123747" i="1"/>
  <c r="G123748" i="1"/>
  <c r="G123749" i="1"/>
  <c r="G123750" i="1"/>
  <c r="G123751" i="1"/>
  <c r="G123752" i="1"/>
  <c r="G123753" i="1"/>
  <c r="G123754" i="1"/>
  <c r="G123755" i="1"/>
  <c r="G123756" i="1"/>
  <c r="G123757" i="1"/>
  <c r="G123758" i="1"/>
  <c r="G123759" i="1"/>
  <c r="G123760" i="1"/>
  <c r="G123761" i="1"/>
  <c r="G123762" i="1"/>
  <c r="G123763" i="1"/>
  <c r="G123764" i="1"/>
  <c r="G123765" i="1"/>
  <c r="G123766" i="1"/>
  <c r="G123767" i="1"/>
  <c r="G123768" i="1"/>
  <c r="G123769" i="1"/>
  <c r="G123770" i="1"/>
  <c r="G123771" i="1"/>
  <c r="G123772" i="1"/>
  <c r="G123773" i="1"/>
  <c r="G123774" i="1"/>
  <c r="G123775" i="1"/>
  <c r="G123776" i="1"/>
  <c r="G123777" i="1"/>
  <c r="G123778" i="1"/>
  <c r="G123779" i="1"/>
  <c r="G123780" i="1"/>
  <c r="G123781" i="1"/>
  <c r="G123782" i="1"/>
  <c r="G123783" i="1"/>
  <c r="G123784" i="1"/>
  <c r="G123785" i="1"/>
  <c r="G123786" i="1"/>
  <c r="G123787" i="1"/>
  <c r="G123788" i="1"/>
  <c r="G123789" i="1"/>
  <c r="G123790" i="1"/>
  <c r="G123791" i="1"/>
  <c r="G123792" i="1"/>
  <c r="G123793" i="1"/>
  <c r="G123794" i="1"/>
  <c r="G123795" i="1"/>
  <c r="G123796" i="1"/>
  <c r="G123797" i="1"/>
  <c r="G123798" i="1"/>
  <c r="G123799" i="1"/>
  <c r="G123800" i="1"/>
  <c r="G123801" i="1"/>
  <c r="G123802" i="1"/>
  <c r="G123803" i="1"/>
  <c r="G123804" i="1"/>
  <c r="G123805" i="1"/>
  <c r="G123806" i="1"/>
  <c r="G123807" i="1"/>
  <c r="G123808" i="1"/>
  <c r="G123809" i="1"/>
  <c r="G123810" i="1"/>
  <c r="G123811" i="1"/>
  <c r="G123812" i="1"/>
  <c r="G123813" i="1"/>
  <c r="G123814" i="1"/>
  <c r="G123815" i="1"/>
  <c r="G123816" i="1"/>
  <c r="G123817" i="1"/>
  <c r="G123818" i="1"/>
  <c r="G123819" i="1"/>
  <c r="G123820" i="1"/>
  <c r="G123821" i="1"/>
  <c r="G123822" i="1"/>
  <c r="G123823" i="1"/>
  <c r="G123824" i="1"/>
  <c r="G123825" i="1"/>
  <c r="G123826" i="1"/>
  <c r="G123827" i="1"/>
  <c r="G123828" i="1"/>
  <c r="G123829" i="1"/>
  <c r="G123830" i="1"/>
  <c r="G123831" i="1"/>
  <c r="G123832" i="1"/>
  <c r="G123833" i="1"/>
  <c r="G123834" i="1"/>
  <c r="G123835" i="1"/>
  <c r="G123836" i="1"/>
  <c r="G123837" i="1"/>
  <c r="G123838" i="1"/>
  <c r="G123839" i="1"/>
  <c r="G123840" i="1"/>
  <c r="G123841" i="1"/>
  <c r="G123842" i="1"/>
  <c r="G123843" i="1"/>
  <c r="G123844" i="1"/>
  <c r="G123845" i="1"/>
  <c r="G123846" i="1"/>
  <c r="G123847" i="1"/>
  <c r="G123848" i="1"/>
  <c r="G123849" i="1"/>
  <c r="G123850" i="1"/>
  <c r="G123851" i="1"/>
  <c r="G123852" i="1"/>
  <c r="G123853" i="1"/>
  <c r="G123854" i="1"/>
  <c r="G123855" i="1"/>
  <c r="G123856" i="1"/>
  <c r="G123857" i="1"/>
  <c r="G123858" i="1"/>
  <c r="G123859" i="1"/>
  <c r="G123860" i="1"/>
  <c r="G123861" i="1"/>
  <c r="G123862" i="1"/>
  <c r="G123863" i="1"/>
  <c r="G123864" i="1"/>
  <c r="G123865" i="1"/>
  <c r="G123866" i="1"/>
  <c r="G123867" i="1"/>
  <c r="G123868" i="1"/>
  <c r="G123869" i="1"/>
  <c r="G123870" i="1"/>
  <c r="G123871" i="1"/>
  <c r="G123872" i="1"/>
  <c r="G123873" i="1"/>
  <c r="G123874" i="1"/>
  <c r="G123875" i="1"/>
  <c r="G123876" i="1"/>
  <c r="G123877" i="1"/>
  <c r="G123878" i="1"/>
  <c r="G123879" i="1"/>
  <c r="G123880" i="1"/>
  <c r="G123881" i="1"/>
  <c r="G123882" i="1"/>
  <c r="G123883" i="1"/>
  <c r="G123884" i="1"/>
  <c r="G123885" i="1"/>
  <c r="G123886" i="1"/>
  <c r="G123887" i="1"/>
  <c r="G123888" i="1"/>
  <c r="G123889" i="1"/>
  <c r="G123890" i="1"/>
  <c r="G123891" i="1"/>
  <c r="G123892" i="1"/>
  <c r="G123893" i="1"/>
  <c r="G123894" i="1"/>
  <c r="G123895" i="1"/>
  <c r="G123896" i="1"/>
  <c r="G123897" i="1"/>
  <c r="G123898" i="1"/>
  <c r="G123899" i="1"/>
  <c r="G123900" i="1"/>
  <c r="G123901" i="1"/>
  <c r="G123902" i="1"/>
  <c r="G123903" i="1"/>
  <c r="G123904" i="1"/>
  <c r="G123905" i="1"/>
  <c r="G123906" i="1"/>
  <c r="G123907" i="1"/>
  <c r="G123908" i="1"/>
  <c r="G123909" i="1"/>
  <c r="G123910" i="1"/>
  <c r="G123911" i="1"/>
  <c r="G123912" i="1"/>
  <c r="G123913" i="1"/>
  <c r="G123914" i="1"/>
  <c r="G123915" i="1"/>
  <c r="G123916" i="1"/>
  <c r="G123917" i="1"/>
  <c r="G123918" i="1"/>
  <c r="G123919" i="1"/>
  <c r="G123920" i="1"/>
  <c r="G123921" i="1"/>
  <c r="G123922" i="1"/>
  <c r="G123923" i="1"/>
  <c r="G123924" i="1"/>
  <c r="G123925" i="1"/>
  <c r="G123926" i="1"/>
  <c r="G123927" i="1"/>
  <c r="G123928" i="1"/>
  <c r="G123929" i="1"/>
  <c r="G123930" i="1"/>
  <c r="G123931" i="1"/>
  <c r="G123932" i="1"/>
  <c r="G123933" i="1"/>
  <c r="G123934" i="1"/>
  <c r="G123935" i="1"/>
  <c r="G123936" i="1"/>
  <c r="G123937" i="1"/>
  <c r="G123938" i="1"/>
  <c r="G123939" i="1"/>
  <c r="G123940" i="1"/>
  <c r="G123941" i="1"/>
  <c r="G123942" i="1"/>
  <c r="G123943" i="1"/>
  <c r="G123944" i="1"/>
  <c r="G123945" i="1"/>
  <c r="G123946" i="1"/>
  <c r="G123947" i="1"/>
  <c r="G123948" i="1"/>
  <c r="G123949" i="1"/>
  <c r="G123950" i="1"/>
  <c r="G123951" i="1"/>
  <c r="G123952" i="1"/>
  <c r="G123953" i="1"/>
  <c r="G123954" i="1"/>
  <c r="G123955" i="1"/>
  <c r="G123956" i="1"/>
  <c r="G123957" i="1"/>
  <c r="G123958" i="1"/>
  <c r="G123959" i="1"/>
  <c r="G123960" i="1"/>
  <c r="G123961" i="1"/>
  <c r="G123962" i="1"/>
  <c r="G123963" i="1"/>
  <c r="G123964" i="1"/>
  <c r="G123965" i="1"/>
  <c r="G123966" i="1"/>
  <c r="G123967" i="1"/>
  <c r="G123968" i="1"/>
  <c r="G123969" i="1"/>
  <c r="G123970" i="1"/>
  <c r="G123971" i="1"/>
  <c r="G123972" i="1"/>
  <c r="G123973" i="1"/>
  <c r="G123974" i="1"/>
  <c r="G123975" i="1"/>
  <c r="G123976" i="1"/>
  <c r="G123977" i="1"/>
  <c r="G123978" i="1"/>
  <c r="G123979" i="1"/>
  <c r="G123980" i="1"/>
  <c r="G123981" i="1"/>
  <c r="G123982" i="1"/>
  <c r="G123983" i="1"/>
  <c r="G123984" i="1"/>
  <c r="G123985" i="1"/>
  <c r="G123986" i="1"/>
  <c r="G123987" i="1"/>
  <c r="G123988" i="1"/>
  <c r="G123989" i="1"/>
  <c r="G123990" i="1"/>
  <c r="G123991" i="1"/>
  <c r="G123992" i="1"/>
  <c r="G123993" i="1"/>
  <c r="G123994" i="1"/>
  <c r="G123995" i="1"/>
  <c r="G123996" i="1"/>
  <c r="G123997" i="1"/>
  <c r="G123998" i="1"/>
  <c r="G123999" i="1"/>
  <c r="G124000" i="1"/>
  <c r="G124001" i="1"/>
  <c r="G124002" i="1"/>
  <c r="G124003" i="1"/>
  <c r="G124004" i="1"/>
  <c r="G124005" i="1"/>
  <c r="G124006" i="1"/>
  <c r="G124007" i="1"/>
  <c r="G124008" i="1"/>
  <c r="G124009" i="1"/>
  <c r="G124010" i="1"/>
  <c r="G124011" i="1"/>
  <c r="G124012" i="1"/>
  <c r="G124013" i="1"/>
  <c r="G124014" i="1"/>
  <c r="G124015" i="1"/>
  <c r="G124016" i="1"/>
  <c r="G124017" i="1"/>
  <c r="G124018" i="1"/>
  <c r="G124019" i="1"/>
  <c r="G124020" i="1"/>
  <c r="G124021" i="1"/>
  <c r="G124022" i="1"/>
  <c r="G124023" i="1"/>
  <c r="G124024" i="1"/>
  <c r="G124025" i="1"/>
  <c r="G124026" i="1"/>
  <c r="G124027" i="1"/>
  <c r="G124028" i="1"/>
  <c r="G124029" i="1"/>
  <c r="G124030" i="1"/>
  <c r="G124031" i="1"/>
  <c r="G124032" i="1"/>
  <c r="G124033" i="1"/>
  <c r="G124034" i="1"/>
  <c r="G124035" i="1"/>
  <c r="G124036" i="1"/>
  <c r="G124037" i="1"/>
  <c r="G124038" i="1"/>
  <c r="G124039" i="1"/>
  <c r="G124040" i="1"/>
  <c r="G124041" i="1"/>
  <c r="G124042" i="1"/>
  <c r="G124043" i="1"/>
  <c r="G124044" i="1"/>
  <c r="G124045" i="1"/>
  <c r="G124046" i="1"/>
  <c r="G124047" i="1"/>
  <c r="G124048" i="1"/>
  <c r="G124049" i="1"/>
  <c r="G124050" i="1"/>
  <c r="G124051" i="1"/>
  <c r="G124052" i="1"/>
  <c r="G124053" i="1"/>
  <c r="G124054" i="1"/>
  <c r="G124055" i="1"/>
  <c r="G124056" i="1"/>
  <c r="G124057" i="1"/>
  <c r="G124058" i="1"/>
  <c r="G124059" i="1"/>
  <c r="G124060" i="1"/>
  <c r="G124061" i="1"/>
  <c r="G124062" i="1"/>
  <c r="G124063" i="1"/>
  <c r="G124064" i="1"/>
  <c r="G124065" i="1"/>
  <c r="G124066" i="1"/>
  <c r="G124067" i="1"/>
  <c r="G124068" i="1"/>
  <c r="G124069" i="1"/>
  <c r="G124070" i="1"/>
  <c r="G124071" i="1"/>
  <c r="G124072" i="1"/>
  <c r="G124073" i="1"/>
  <c r="G124074" i="1"/>
  <c r="G124075" i="1"/>
  <c r="G124076" i="1"/>
  <c r="G124077" i="1"/>
  <c r="G124078" i="1"/>
  <c r="G124079" i="1"/>
  <c r="G124080" i="1"/>
  <c r="G124081" i="1"/>
  <c r="G124082" i="1"/>
  <c r="G124083" i="1"/>
  <c r="G124084" i="1"/>
  <c r="G124085" i="1"/>
  <c r="G124086" i="1"/>
  <c r="G124087" i="1"/>
  <c r="G124088" i="1"/>
  <c r="G124089" i="1"/>
  <c r="G124090" i="1"/>
  <c r="G124091" i="1"/>
  <c r="G124092" i="1"/>
  <c r="G124093" i="1"/>
  <c r="G124094" i="1"/>
  <c r="G124095" i="1"/>
  <c r="G124096" i="1"/>
  <c r="G124097" i="1"/>
  <c r="G124098" i="1"/>
  <c r="G124099" i="1"/>
  <c r="G124100" i="1"/>
  <c r="G124101" i="1"/>
  <c r="G124102" i="1"/>
  <c r="G124103" i="1"/>
  <c r="G124104" i="1"/>
  <c r="G124105" i="1"/>
  <c r="G124106" i="1"/>
  <c r="G124107" i="1"/>
  <c r="G124108" i="1"/>
  <c r="G124109" i="1"/>
  <c r="G124110" i="1"/>
  <c r="G124111" i="1"/>
  <c r="G124112" i="1"/>
  <c r="G124113" i="1"/>
  <c r="G124114" i="1"/>
  <c r="G124115" i="1"/>
  <c r="G124116" i="1"/>
  <c r="G124117" i="1"/>
  <c r="G124118" i="1"/>
  <c r="G124119" i="1"/>
  <c r="G124120" i="1"/>
  <c r="G124121" i="1"/>
  <c r="G124122" i="1"/>
  <c r="G124123" i="1"/>
  <c r="G124124" i="1"/>
  <c r="G124125" i="1"/>
  <c r="G124126" i="1"/>
  <c r="G124127" i="1"/>
  <c r="G124128" i="1"/>
  <c r="G124129" i="1"/>
  <c r="G124130" i="1"/>
  <c r="G124131" i="1"/>
  <c r="G124132" i="1"/>
  <c r="G124133" i="1"/>
  <c r="G124134" i="1"/>
  <c r="G124135" i="1"/>
  <c r="G124136" i="1"/>
  <c r="G124137" i="1"/>
  <c r="G124138" i="1"/>
  <c r="G124139" i="1"/>
  <c r="G124140" i="1"/>
  <c r="G124141" i="1"/>
  <c r="G124142" i="1"/>
  <c r="G124143" i="1"/>
  <c r="G124144" i="1"/>
  <c r="G124145" i="1"/>
  <c r="G124146" i="1"/>
  <c r="G124147" i="1"/>
  <c r="G124148" i="1"/>
  <c r="G124149" i="1"/>
  <c r="G124150" i="1"/>
  <c r="G124151" i="1"/>
  <c r="G124152" i="1"/>
  <c r="G124153" i="1"/>
  <c r="G124154" i="1"/>
  <c r="G124155" i="1"/>
  <c r="G124156" i="1"/>
  <c r="G124157" i="1"/>
  <c r="G124158" i="1"/>
  <c r="G124159" i="1"/>
  <c r="G124160" i="1"/>
  <c r="G124161" i="1"/>
  <c r="G124162" i="1"/>
  <c r="G124163" i="1"/>
  <c r="G124164" i="1"/>
  <c r="G124165" i="1"/>
  <c r="G124166" i="1"/>
  <c r="G124167" i="1"/>
  <c r="G124168" i="1"/>
  <c r="G124169" i="1"/>
  <c r="G124170" i="1"/>
  <c r="G124171" i="1"/>
  <c r="G124172" i="1"/>
  <c r="G124173" i="1"/>
  <c r="G124174" i="1"/>
  <c r="G124175" i="1"/>
  <c r="G124176" i="1"/>
  <c r="G124177" i="1"/>
  <c r="G124178" i="1"/>
  <c r="G124179" i="1"/>
  <c r="G124180" i="1"/>
  <c r="G124181" i="1"/>
  <c r="G124182" i="1"/>
  <c r="G124183" i="1"/>
  <c r="G124184" i="1"/>
  <c r="G124185" i="1"/>
  <c r="G124186" i="1"/>
  <c r="G124187" i="1"/>
  <c r="G124188" i="1"/>
  <c r="G124189" i="1"/>
  <c r="G124190" i="1"/>
  <c r="G124191" i="1"/>
  <c r="G124192" i="1"/>
  <c r="G124193" i="1"/>
  <c r="G124194" i="1"/>
  <c r="G124195" i="1"/>
  <c r="G124196" i="1"/>
  <c r="G124197" i="1"/>
  <c r="G124198" i="1"/>
  <c r="G124199" i="1"/>
  <c r="G124200" i="1"/>
  <c r="G124201" i="1"/>
  <c r="G124202" i="1"/>
  <c r="G124203" i="1"/>
  <c r="G124204" i="1"/>
  <c r="G124205" i="1"/>
  <c r="G124206" i="1"/>
  <c r="G124207" i="1"/>
  <c r="G124208" i="1"/>
  <c r="G124209" i="1"/>
  <c r="G124210" i="1"/>
  <c r="G124211" i="1"/>
  <c r="G124212" i="1"/>
  <c r="G124213" i="1"/>
  <c r="G124214" i="1"/>
  <c r="G124215" i="1"/>
  <c r="G124216" i="1"/>
  <c r="G124217" i="1"/>
  <c r="G124218" i="1"/>
  <c r="G124219" i="1"/>
  <c r="G124220" i="1"/>
  <c r="G124221" i="1"/>
  <c r="G124222" i="1"/>
  <c r="G124223" i="1"/>
  <c r="G124224" i="1"/>
  <c r="G124225" i="1"/>
  <c r="G124226" i="1"/>
  <c r="G124227" i="1"/>
  <c r="G124228" i="1"/>
  <c r="G124229" i="1"/>
  <c r="G124230" i="1"/>
  <c r="G124231" i="1"/>
  <c r="G124232" i="1"/>
  <c r="G124233" i="1"/>
  <c r="G124234" i="1"/>
  <c r="G124235" i="1"/>
  <c r="G124236" i="1"/>
  <c r="G124237" i="1"/>
  <c r="G124238" i="1"/>
  <c r="G124239" i="1"/>
  <c r="G124240" i="1"/>
  <c r="G124241" i="1"/>
  <c r="G124242" i="1"/>
  <c r="G124243" i="1"/>
  <c r="G124244" i="1"/>
  <c r="G124245" i="1"/>
  <c r="G124246" i="1"/>
  <c r="G124247" i="1"/>
  <c r="G124248" i="1"/>
  <c r="G124249" i="1"/>
  <c r="G124250" i="1"/>
  <c r="G124251" i="1"/>
  <c r="G124252" i="1"/>
  <c r="G124253" i="1"/>
  <c r="G124254" i="1"/>
  <c r="G124255" i="1"/>
  <c r="G124256" i="1"/>
  <c r="G124257" i="1"/>
  <c r="G124258" i="1"/>
  <c r="G124259" i="1"/>
  <c r="G124260" i="1"/>
  <c r="G124261" i="1"/>
  <c r="G124262" i="1"/>
  <c r="G124263" i="1"/>
  <c r="G124264" i="1"/>
  <c r="G124265" i="1"/>
  <c r="G124266" i="1"/>
  <c r="G124267" i="1"/>
  <c r="G124268" i="1"/>
  <c r="G124269" i="1"/>
  <c r="G124270" i="1"/>
  <c r="G124271" i="1"/>
  <c r="G124272" i="1"/>
  <c r="G124273" i="1"/>
  <c r="G124274" i="1"/>
  <c r="G124275" i="1"/>
  <c r="G124276" i="1"/>
  <c r="G124277" i="1"/>
  <c r="G124278" i="1"/>
  <c r="G124279" i="1"/>
  <c r="G124280" i="1"/>
  <c r="G124281" i="1"/>
  <c r="G124282" i="1"/>
  <c r="G124283" i="1"/>
  <c r="G124284" i="1"/>
  <c r="G124285" i="1"/>
  <c r="G124286" i="1"/>
  <c r="G124287" i="1"/>
  <c r="G124288" i="1"/>
  <c r="G124289" i="1"/>
  <c r="G124290" i="1"/>
  <c r="G124291" i="1"/>
  <c r="G124292" i="1"/>
  <c r="G124293" i="1"/>
  <c r="G124294" i="1"/>
  <c r="G124295" i="1"/>
  <c r="G124296" i="1"/>
  <c r="G124297" i="1"/>
  <c r="G124298" i="1"/>
  <c r="G124299" i="1"/>
  <c r="G124300" i="1"/>
  <c r="G124301" i="1"/>
  <c r="G124302" i="1"/>
  <c r="G124303" i="1"/>
  <c r="G124304" i="1"/>
  <c r="G124305" i="1"/>
  <c r="G124306" i="1"/>
  <c r="G124307" i="1"/>
  <c r="G124308" i="1"/>
  <c r="G124309" i="1"/>
  <c r="G124310" i="1"/>
  <c r="G124311" i="1"/>
  <c r="G124312" i="1"/>
  <c r="G124313" i="1"/>
  <c r="G124314" i="1"/>
  <c r="G124315" i="1"/>
  <c r="G124316" i="1"/>
  <c r="G124317" i="1"/>
  <c r="G124318" i="1"/>
  <c r="G124319" i="1"/>
  <c r="G124320" i="1"/>
  <c r="G124321" i="1"/>
  <c r="G124322" i="1"/>
  <c r="G124323" i="1"/>
  <c r="G124324" i="1"/>
  <c r="G124325" i="1"/>
  <c r="G124326" i="1"/>
  <c r="G124327" i="1"/>
  <c r="G124328" i="1"/>
  <c r="G124329" i="1"/>
  <c r="G124330" i="1"/>
  <c r="G124331" i="1"/>
  <c r="G124332" i="1"/>
  <c r="G124333" i="1"/>
  <c r="G124334" i="1"/>
  <c r="G124335" i="1"/>
  <c r="G124336" i="1"/>
  <c r="G124337" i="1"/>
  <c r="G124338" i="1"/>
  <c r="G124339" i="1"/>
  <c r="G124340" i="1"/>
  <c r="G124341" i="1"/>
  <c r="G124342" i="1"/>
  <c r="G124343" i="1"/>
  <c r="G124344" i="1"/>
  <c r="G124345" i="1"/>
  <c r="G124346" i="1"/>
  <c r="G124347" i="1"/>
  <c r="G124348" i="1"/>
  <c r="G124349" i="1"/>
  <c r="G124350" i="1"/>
  <c r="G124351" i="1"/>
  <c r="G124352" i="1"/>
  <c r="G124353" i="1"/>
  <c r="G124354" i="1"/>
  <c r="G124355" i="1"/>
  <c r="G124356" i="1"/>
  <c r="G124357" i="1"/>
  <c r="G124358" i="1"/>
  <c r="G124359" i="1"/>
  <c r="G124360" i="1"/>
  <c r="G124361" i="1"/>
  <c r="G124362" i="1"/>
  <c r="G124363" i="1"/>
  <c r="G124364" i="1"/>
  <c r="G124365" i="1"/>
  <c r="G124366" i="1"/>
  <c r="G124367" i="1"/>
  <c r="G124368" i="1"/>
  <c r="G124369" i="1"/>
  <c r="G124370" i="1"/>
  <c r="G124371" i="1"/>
  <c r="G124372" i="1"/>
  <c r="G124373" i="1"/>
  <c r="G124374" i="1"/>
  <c r="G124375" i="1"/>
  <c r="G124376" i="1"/>
  <c r="G124377" i="1"/>
  <c r="G124378" i="1"/>
  <c r="G124379" i="1"/>
  <c r="G124380" i="1"/>
  <c r="G124381" i="1"/>
  <c r="G124382" i="1"/>
  <c r="G124383" i="1"/>
  <c r="G124384" i="1"/>
  <c r="G124385" i="1"/>
  <c r="G124386" i="1"/>
  <c r="G124387" i="1"/>
  <c r="G124388" i="1"/>
  <c r="G124389" i="1"/>
  <c r="G124390" i="1"/>
  <c r="G124391" i="1"/>
  <c r="G124392" i="1"/>
  <c r="G124393" i="1"/>
  <c r="G124394" i="1"/>
  <c r="G124395" i="1"/>
  <c r="G124396" i="1"/>
  <c r="G124397" i="1"/>
  <c r="G124398" i="1"/>
  <c r="G124399" i="1"/>
  <c r="G124400" i="1"/>
  <c r="G124401" i="1"/>
  <c r="G124402" i="1"/>
  <c r="G124403" i="1"/>
  <c r="G124404" i="1"/>
  <c r="G124405" i="1"/>
  <c r="G124406" i="1"/>
  <c r="G124407" i="1"/>
  <c r="G124408" i="1"/>
  <c r="G124409" i="1"/>
  <c r="G124410" i="1"/>
  <c r="G124411" i="1"/>
  <c r="G124412" i="1"/>
  <c r="G124413" i="1"/>
  <c r="G124414" i="1"/>
  <c r="G124415" i="1"/>
  <c r="G124416" i="1"/>
  <c r="G124417" i="1"/>
  <c r="G124418" i="1"/>
  <c r="G124419" i="1"/>
  <c r="G124420" i="1"/>
  <c r="G124421" i="1"/>
  <c r="G124422" i="1"/>
  <c r="G124423" i="1"/>
  <c r="G124424" i="1"/>
  <c r="G124425" i="1"/>
  <c r="G124426" i="1"/>
  <c r="G124427" i="1"/>
  <c r="G124428" i="1"/>
  <c r="G124429" i="1"/>
  <c r="G124430" i="1"/>
  <c r="G124431" i="1"/>
  <c r="G124432" i="1"/>
  <c r="G124433" i="1"/>
  <c r="G124434" i="1"/>
  <c r="G124435" i="1"/>
  <c r="G124436" i="1"/>
  <c r="G124437" i="1"/>
  <c r="G124438" i="1"/>
  <c r="G124439" i="1"/>
  <c r="G124440" i="1"/>
  <c r="G124441" i="1"/>
  <c r="G124442" i="1"/>
  <c r="G124443" i="1"/>
  <c r="G124444" i="1"/>
  <c r="G124445" i="1"/>
  <c r="G124446" i="1"/>
  <c r="G124447" i="1"/>
  <c r="G124448" i="1"/>
  <c r="G124449" i="1"/>
  <c r="G124450" i="1"/>
  <c r="G124451" i="1"/>
  <c r="G124452" i="1"/>
  <c r="G124453" i="1"/>
  <c r="G124454" i="1"/>
  <c r="G124455" i="1"/>
  <c r="G124456" i="1"/>
  <c r="G124457" i="1"/>
  <c r="G124458" i="1"/>
  <c r="G124459" i="1"/>
  <c r="G124460" i="1"/>
  <c r="G124461" i="1"/>
  <c r="G124462" i="1"/>
  <c r="G124463" i="1"/>
  <c r="G124464" i="1"/>
  <c r="G124465" i="1"/>
  <c r="G124466" i="1"/>
  <c r="G124467" i="1"/>
  <c r="G124468" i="1"/>
  <c r="G124469" i="1"/>
  <c r="G124470" i="1"/>
  <c r="G124471" i="1"/>
  <c r="G124472" i="1"/>
  <c r="G124473" i="1"/>
  <c r="G124474" i="1"/>
  <c r="G124475" i="1"/>
  <c r="G124476" i="1"/>
  <c r="G124477" i="1"/>
  <c r="G124478" i="1"/>
  <c r="G124479" i="1"/>
  <c r="G124480" i="1"/>
  <c r="G124481" i="1"/>
  <c r="G124482" i="1"/>
  <c r="G124483" i="1"/>
  <c r="G124484" i="1"/>
  <c r="G124485" i="1"/>
  <c r="G124486" i="1"/>
  <c r="G124487" i="1"/>
  <c r="G124488" i="1"/>
  <c r="G124489" i="1"/>
  <c r="G124490" i="1"/>
  <c r="G124491" i="1"/>
  <c r="G124492" i="1"/>
  <c r="G124493" i="1"/>
  <c r="G124494" i="1"/>
  <c r="G124495" i="1"/>
  <c r="G124496" i="1"/>
  <c r="G124497" i="1"/>
  <c r="G124498" i="1"/>
  <c r="G124499" i="1"/>
  <c r="G124500" i="1"/>
  <c r="G124501" i="1"/>
  <c r="G124502" i="1"/>
  <c r="G124503" i="1"/>
  <c r="G124504" i="1"/>
  <c r="G124505" i="1"/>
  <c r="G124506" i="1"/>
  <c r="G124507" i="1"/>
  <c r="G124508" i="1"/>
  <c r="G124509" i="1"/>
  <c r="G124510" i="1"/>
  <c r="G124511" i="1"/>
  <c r="G124512" i="1"/>
  <c r="G124513" i="1"/>
  <c r="G124514" i="1"/>
  <c r="G124515" i="1"/>
  <c r="G124516" i="1"/>
  <c r="G124517" i="1"/>
  <c r="G124518" i="1"/>
  <c r="G124519" i="1"/>
  <c r="G124520" i="1"/>
  <c r="G124521" i="1"/>
  <c r="G124522" i="1"/>
  <c r="G124523" i="1"/>
  <c r="G124524" i="1"/>
  <c r="G124525" i="1"/>
  <c r="G124526" i="1"/>
  <c r="G124527" i="1"/>
  <c r="G124528" i="1"/>
  <c r="G124529" i="1"/>
  <c r="G124530" i="1"/>
  <c r="G124531" i="1"/>
  <c r="G124532" i="1"/>
  <c r="G124533" i="1"/>
  <c r="G124534" i="1"/>
  <c r="G124535" i="1"/>
  <c r="G124536" i="1"/>
  <c r="G124537" i="1"/>
  <c r="G124538" i="1"/>
  <c r="G124539" i="1"/>
  <c r="G124540" i="1"/>
  <c r="G124541" i="1"/>
  <c r="G124542" i="1"/>
  <c r="G124543" i="1"/>
  <c r="G124544" i="1"/>
  <c r="G124545" i="1"/>
  <c r="G124546" i="1"/>
  <c r="G124547" i="1"/>
  <c r="G124548" i="1"/>
  <c r="G124549" i="1"/>
  <c r="G124550" i="1"/>
  <c r="G124551" i="1"/>
  <c r="G124552" i="1"/>
  <c r="G124553" i="1"/>
  <c r="G124554" i="1"/>
  <c r="G124555" i="1"/>
  <c r="G124556" i="1"/>
  <c r="G124557" i="1"/>
  <c r="G124558" i="1"/>
  <c r="G124559" i="1"/>
  <c r="G124560" i="1"/>
  <c r="G124561" i="1"/>
  <c r="G124562" i="1"/>
  <c r="G124563" i="1"/>
  <c r="G124564" i="1"/>
  <c r="G124565" i="1"/>
  <c r="G124566" i="1"/>
  <c r="G124567" i="1"/>
  <c r="G124568" i="1"/>
  <c r="G124569" i="1"/>
  <c r="G124570" i="1"/>
  <c r="G124571" i="1"/>
  <c r="G124572" i="1"/>
  <c r="G124573" i="1"/>
  <c r="G124574" i="1"/>
  <c r="G124575" i="1"/>
  <c r="G124576" i="1"/>
  <c r="G124577" i="1"/>
  <c r="G124578" i="1"/>
  <c r="G124579" i="1"/>
  <c r="G124580" i="1"/>
  <c r="G124581" i="1"/>
  <c r="G124582" i="1"/>
  <c r="G124583" i="1"/>
  <c r="G124584" i="1"/>
  <c r="G124585" i="1"/>
  <c r="G124586" i="1"/>
  <c r="G124587" i="1"/>
  <c r="G124588" i="1"/>
  <c r="G124589" i="1"/>
  <c r="G124590" i="1"/>
  <c r="G124591" i="1"/>
  <c r="G124592" i="1"/>
  <c r="G124593" i="1"/>
  <c r="G124594" i="1"/>
  <c r="G124595" i="1"/>
  <c r="G124596" i="1"/>
  <c r="G124597" i="1"/>
  <c r="G124598" i="1"/>
  <c r="G124599" i="1"/>
  <c r="G124600" i="1"/>
  <c r="G124601" i="1"/>
  <c r="G124602" i="1"/>
  <c r="G124603" i="1"/>
  <c r="G124604" i="1"/>
  <c r="G124605" i="1"/>
  <c r="G124606" i="1"/>
  <c r="G124607" i="1"/>
  <c r="G124608" i="1"/>
  <c r="G124609" i="1"/>
  <c r="G124610" i="1"/>
  <c r="G124611" i="1"/>
  <c r="G124612" i="1"/>
  <c r="G124613" i="1"/>
  <c r="G124614" i="1"/>
  <c r="G124615" i="1"/>
  <c r="G124616" i="1"/>
  <c r="G124617" i="1"/>
  <c r="G124618" i="1"/>
  <c r="G124619" i="1"/>
  <c r="G124620" i="1"/>
  <c r="G124621" i="1"/>
  <c r="G124622" i="1"/>
  <c r="G124623" i="1"/>
  <c r="G124624" i="1"/>
  <c r="G124625" i="1"/>
  <c r="G124626" i="1"/>
  <c r="G124627" i="1"/>
  <c r="G124628" i="1"/>
  <c r="G124629" i="1"/>
  <c r="G124630" i="1"/>
  <c r="G124631" i="1"/>
  <c r="G124632" i="1"/>
  <c r="G124633" i="1"/>
  <c r="G124634" i="1"/>
  <c r="G124635" i="1"/>
  <c r="G124636" i="1"/>
  <c r="G124637" i="1"/>
  <c r="G124638" i="1"/>
  <c r="G124639" i="1"/>
  <c r="G124640" i="1"/>
  <c r="G124641" i="1"/>
  <c r="G124642" i="1"/>
  <c r="G124643" i="1"/>
  <c r="G124644" i="1"/>
  <c r="G124645" i="1"/>
  <c r="G124646" i="1"/>
  <c r="G124647" i="1"/>
  <c r="G124648" i="1"/>
  <c r="G124649" i="1"/>
  <c r="G124650" i="1"/>
  <c r="G124651" i="1"/>
  <c r="G124652" i="1"/>
  <c r="G124653" i="1"/>
  <c r="G124654" i="1"/>
  <c r="G124655" i="1"/>
  <c r="G124656" i="1"/>
  <c r="G124657" i="1"/>
  <c r="G124658" i="1"/>
  <c r="G124659" i="1"/>
  <c r="G124660" i="1"/>
  <c r="G124661" i="1"/>
  <c r="G124662" i="1"/>
  <c r="G124663" i="1"/>
  <c r="G124664" i="1"/>
  <c r="G124665" i="1"/>
  <c r="G124666" i="1"/>
  <c r="G124667" i="1"/>
  <c r="G124668" i="1"/>
  <c r="G124669" i="1"/>
  <c r="G124670" i="1"/>
  <c r="G124671" i="1"/>
  <c r="G124672" i="1"/>
  <c r="G124673" i="1"/>
  <c r="G124674" i="1"/>
  <c r="G124675" i="1"/>
  <c r="G124676" i="1"/>
  <c r="G124677" i="1"/>
  <c r="G124678" i="1"/>
  <c r="G124679" i="1"/>
  <c r="G124680" i="1"/>
  <c r="G124681" i="1"/>
  <c r="G124682" i="1"/>
  <c r="G124683" i="1"/>
  <c r="G124684" i="1"/>
  <c r="G124685" i="1"/>
  <c r="G124686" i="1"/>
  <c r="G124687" i="1"/>
  <c r="G124688" i="1"/>
  <c r="G124689" i="1"/>
  <c r="G124690" i="1"/>
  <c r="G124691" i="1"/>
  <c r="G124692" i="1"/>
  <c r="G124693" i="1"/>
  <c r="G124694" i="1"/>
  <c r="G124695" i="1"/>
  <c r="G124696" i="1"/>
  <c r="G124697" i="1"/>
  <c r="G124698" i="1"/>
  <c r="G124699" i="1"/>
  <c r="G124700" i="1"/>
  <c r="G124701" i="1"/>
  <c r="G124702" i="1"/>
  <c r="G124703" i="1"/>
  <c r="G124704" i="1"/>
  <c r="G124705" i="1"/>
  <c r="G124706" i="1"/>
  <c r="G124707" i="1"/>
  <c r="G124708" i="1"/>
  <c r="G124709" i="1"/>
  <c r="G124710" i="1"/>
  <c r="G124711" i="1"/>
  <c r="G124712" i="1"/>
  <c r="G124713" i="1"/>
  <c r="G124714" i="1"/>
  <c r="G124715" i="1"/>
  <c r="G124716" i="1"/>
  <c r="G124717" i="1"/>
  <c r="G124718" i="1"/>
  <c r="G124719" i="1"/>
  <c r="G124720" i="1"/>
  <c r="G124721" i="1"/>
  <c r="G124722" i="1"/>
  <c r="G124723" i="1"/>
  <c r="G124724" i="1"/>
  <c r="G124725" i="1"/>
  <c r="G124726" i="1"/>
  <c r="G124727" i="1"/>
  <c r="G124728" i="1"/>
  <c r="G124729" i="1"/>
  <c r="G124730" i="1"/>
  <c r="G124731" i="1"/>
  <c r="G124732" i="1"/>
  <c r="G124733" i="1"/>
  <c r="G124734" i="1"/>
  <c r="G124735" i="1"/>
  <c r="G124736" i="1"/>
  <c r="G124737" i="1"/>
  <c r="G124738" i="1"/>
  <c r="G124739" i="1"/>
  <c r="G124740" i="1"/>
  <c r="G124741" i="1"/>
  <c r="G124742" i="1"/>
  <c r="G124743" i="1"/>
  <c r="G124744" i="1"/>
  <c r="G124745" i="1"/>
  <c r="G124746" i="1"/>
  <c r="G124747" i="1"/>
  <c r="G124748" i="1"/>
  <c r="G124749" i="1"/>
  <c r="G124750" i="1"/>
  <c r="G124751" i="1"/>
  <c r="G124752" i="1"/>
  <c r="G124753" i="1"/>
  <c r="G124754" i="1"/>
  <c r="G124755" i="1"/>
  <c r="G124756" i="1"/>
  <c r="G124757" i="1"/>
  <c r="G124758" i="1"/>
  <c r="G124759" i="1"/>
  <c r="G124760" i="1"/>
  <c r="G124761" i="1"/>
  <c r="G124762" i="1"/>
  <c r="G124763" i="1"/>
  <c r="G124764" i="1"/>
  <c r="G124765" i="1"/>
  <c r="G124766" i="1"/>
  <c r="G124767" i="1"/>
  <c r="G124768" i="1"/>
  <c r="G124769" i="1"/>
  <c r="G124770" i="1"/>
  <c r="G124771" i="1"/>
  <c r="G124772" i="1"/>
  <c r="G124773" i="1"/>
  <c r="G124774" i="1"/>
  <c r="G124775" i="1"/>
  <c r="G124776" i="1"/>
  <c r="G124777" i="1"/>
  <c r="G124778" i="1"/>
  <c r="G124779" i="1"/>
  <c r="G124780" i="1"/>
  <c r="G124781" i="1"/>
  <c r="G124782" i="1"/>
  <c r="G124783" i="1"/>
  <c r="G124784" i="1"/>
  <c r="G124785" i="1"/>
  <c r="G124786" i="1"/>
  <c r="G124787" i="1"/>
  <c r="G124788" i="1"/>
  <c r="G124789" i="1"/>
  <c r="G124790" i="1"/>
  <c r="G124791" i="1"/>
  <c r="G124792" i="1"/>
  <c r="G124793" i="1"/>
  <c r="G124794" i="1"/>
  <c r="G124795" i="1"/>
  <c r="G124796" i="1"/>
  <c r="G124797" i="1"/>
  <c r="G124798" i="1"/>
  <c r="G124799" i="1"/>
  <c r="G124800" i="1"/>
  <c r="G124801" i="1"/>
  <c r="G124802" i="1"/>
  <c r="G124803" i="1"/>
  <c r="G124804" i="1"/>
  <c r="G124805" i="1"/>
  <c r="G124806" i="1"/>
  <c r="G124807" i="1"/>
  <c r="G124808" i="1"/>
  <c r="G124809" i="1"/>
  <c r="G124810" i="1"/>
  <c r="G124811" i="1"/>
  <c r="G124812" i="1"/>
  <c r="G124813" i="1"/>
  <c r="G124814" i="1"/>
  <c r="G124815" i="1"/>
  <c r="G124816" i="1"/>
  <c r="G124817" i="1"/>
  <c r="G124818" i="1"/>
  <c r="G124819" i="1"/>
  <c r="G124820" i="1"/>
  <c r="G124821" i="1"/>
  <c r="G124822" i="1"/>
  <c r="G124823" i="1"/>
  <c r="G124824" i="1"/>
  <c r="G124825" i="1"/>
  <c r="G124826" i="1"/>
  <c r="G124827" i="1"/>
  <c r="G124828" i="1"/>
  <c r="G124829" i="1"/>
  <c r="G124830" i="1"/>
  <c r="G124831" i="1"/>
  <c r="G124832" i="1"/>
  <c r="G124833" i="1"/>
  <c r="G124834" i="1"/>
  <c r="G124835" i="1"/>
  <c r="G124836" i="1"/>
  <c r="G124837" i="1"/>
  <c r="G124838" i="1"/>
  <c r="G124839" i="1"/>
  <c r="G124840" i="1"/>
  <c r="G124841" i="1"/>
  <c r="G124842" i="1"/>
  <c r="G124843" i="1"/>
  <c r="G124844" i="1"/>
  <c r="G124845" i="1"/>
  <c r="G124846" i="1"/>
  <c r="G124847" i="1"/>
  <c r="G124848" i="1"/>
  <c r="G124849" i="1"/>
  <c r="G124850" i="1"/>
  <c r="G124851" i="1"/>
  <c r="G124852" i="1"/>
  <c r="G124853" i="1"/>
  <c r="G124854" i="1"/>
  <c r="G124855" i="1"/>
  <c r="G124856" i="1"/>
  <c r="G124857" i="1"/>
  <c r="G124858" i="1"/>
  <c r="G124859" i="1"/>
  <c r="G124860" i="1"/>
  <c r="G124861" i="1"/>
  <c r="G124862" i="1"/>
  <c r="G124863" i="1"/>
  <c r="G124864" i="1"/>
  <c r="G124865" i="1"/>
  <c r="G124866" i="1"/>
  <c r="G124867" i="1"/>
  <c r="G124868" i="1"/>
  <c r="G124869" i="1"/>
  <c r="G124870" i="1"/>
  <c r="G124871" i="1"/>
  <c r="G124872" i="1"/>
  <c r="G124873" i="1"/>
  <c r="G124874" i="1"/>
  <c r="G124875" i="1"/>
  <c r="G124876" i="1"/>
  <c r="G124877" i="1"/>
  <c r="G124878" i="1"/>
  <c r="G124879" i="1"/>
  <c r="G124880" i="1"/>
  <c r="G124881" i="1"/>
  <c r="G124882" i="1"/>
  <c r="G124883" i="1"/>
  <c r="G124884" i="1"/>
  <c r="G124885" i="1"/>
  <c r="G124886" i="1"/>
  <c r="G124887" i="1"/>
  <c r="G124888" i="1"/>
  <c r="G124889" i="1"/>
  <c r="G124890" i="1"/>
  <c r="G124891" i="1"/>
  <c r="G124892" i="1"/>
  <c r="G124893" i="1"/>
  <c r="G124894" i="1"/>
  <c r="G124895" i="1"/>
  <c r="G124896" i="1"/>
  <c r="G124897" i="1"/>
  <c r="G124898" i="1"/>
  <c r="G124899" i="1"/>
  <c r="G124900" i="1"/>
  <c r="G124901" i="1"/>
  <c r="G124902" i="1"/>
  <c r="G124903" i="1"/>
  <c r="G124904" i="1"/>
  <c r="G124905" i="1"/>
  <c r="G124906" i="1"/>
  <c r="G124907" i="1"/>
  <c r="G124908" i="1"/>
  <c r="G124909" i="1"/>
  <c r="G124910" i="1"/>
  <c r="G124911" i="1"/>
  <c r="G124912" i="1"/>
  <c r="G124913" i="1"/>
  <c r="G124914" i="1"/>
  <c r="G124915" i="1"/>
  <c r="G124916" i="1"/>
  <c r="G124917" i="1"/>
  <c r="G124918" i="1"/>
  <c r="G124919" i="1"/>
  <c r="G124920" i="1"/>
  <c r="G124921" i="1"/>
  <c r="G124922" i="1"/>
  <c r="G124923" i="1"/>
  <c r="G124924" i="1"/>
  <c r="G124925" i="1"/>
  <c r="G124926" i="1"/>
  <c r="G124927" i="1"/>
  <c r="G124928" i="1"/>
  <c r="G124929" i="1"/>
  <c r="G124930" i="1"/>
  <c r="G124931" i="1"/>
  <c r="G124932" i="1"/>
  <c r="G124933" i="1"/>
  <c r="G124934" i="1"/>
  <c r="G124935" i="1"/>
  <c r="G124936" i="1"/>
  <c r="G124937" i="1"/>
  <c r="G124938" i="1"/>
  <c r="G124939" i="1"/>
  <c r="G124940" i="1"/>
  <c r="G124941" i="1"/>
  <c r="G124942" i="1"/>
  <c r="G124943" i="1"/>
  <c r="G124944" i="1"/>
  <c r="G124945" i="1"/>
  <c r="G124946" i="1"/>
  <c r="G124947" i="1"/>
  <c r="G124948" i="1"/>
  <c r="G124949" i="1"/>
  <c r="G124950" i="1"/>
  <c r="G124951" i="1"/>
  <c r="G124952" i="1"/>
  <c r="G124953" i="1"/>
  <c r="G124954" i="1"/>
  <c r="G124955" i="1"/>
  <c r="G124956" i="1"/>
  <c r="G124957" i="1"/>
  <c r="G124958" i="1"/>
  <c r="G124959" i="1"/>
  <c r="G124960" i="1"/>
  <c r="G124961" i="1"/>
  <c r="G124962" i="1"/>
  <c r="G124963" i="1"/>
  <c r="G124964" i="1"/>
  <c r="G124965" i="1"/>
  <c r="G124966" i="1"/>
  <c r="G124967" i="1"/>
  <c r="G124968" i="1"/>
  <c r="G124969" i="1"/>
  <c r="G124970" i="1"/>
  <c r="G124971" i="1"/>
  <c r="G124972" i="1"/>
  <c r="G124973" i="1"/>
  <c r="G124974" i="1"/>
  <c r="G124975" i="1"/>
  <c r="G124976" i="1"/>
  <c r="G124977" i="1"/>
  <c r="G124978" i="1"/>
  <c r="G124979" i="1"/>
  <c r="G124980" i="1"/>
  <c r="G124981" i="1"/>
  <c r="G124982" i="1"/>
  <c r="G124983" i="1"/>
  <c r="G124984" i="1"/>
  <c r="G124985" i="1"/>
  <c r="G124986" i="1"/>
  <c r="G124987" i="1"/>
  <c r="G124988" i="1"/>
  <c r="G124989" i="1"/>
  <c r="G124990" i="1"/>
  <c r="G124991" i="1"/>
  <c r="G124992" i="1"/>
  <c r="G124993" i="1"/>
  <c r="G124994" i="1"/>
  <c r="G124995" i="1"/>
  <c r="G124996" i="1"/>
  <c r="G124997" i="1"/>
  <c r="G124998" i="1"/>
  <c r="G124999" i="1"/>
  <c r="G125000" i="1"/>
  <c r="G125001" i="1"/>
  <c r="G125002" i="1"/>
  <c r="G125003" i="1"/>
  <c r="G125004" i="1"/>
  <c r="G125005" i="1"/>
  <c r="G125006" i="1"/>
  <c r="G125007" i="1"/>
  <c r="G125008" i="1"/>
  <c r="G125009" i="1"/>
  <c r="G125010" i="1"/>
  <c r="G125011" i="1"/>
  <c r="G125012" i="1"/>
  <c r="G125013" i="1"/>
  <c r="G125014" i="1"/>
  <c r="G125015" i="1"/>
  <c r="G125016" i="1"/>
  <c r="G125017" i="1"/>
  <c r="G125018" i="1"/>
  <c r="G125019" i="1"/>
  <c r="G125020" i="1"/>
  <c r="G125021" i="1"/>
  <c r="G125022" i="1"/>
  <c r="G125023" i="1"/>
  <c r="G125024" i="1"/>
  <c r="G125025" i="1"/>
  <c r="G125026" i="1"/>
  <c r="G125027" i="1"/>
  <c r="G125028" i="1"/>
  <c r="G125029" i="1"/>
  <c r="G125030" i="1"/>
  <c r="G125031" i="1"/>
  <c r="G125032" i="1"/>
  <c r="G125033" i="1"/>
  <c r="G125034" i="1"/>
  <c r="G125035" i="1"/>
  <c r="G125036" i="1"/>
  <c r="G125037" i="1"/>
  <c r="G125038" i="1"/>
  <c r="G125039" i="1"/>
  <c r="G125040" i="1"/>
  <c r="G125041" i="1"/>
  <c r="G125042" i="1"/>
  <c r="G125043" i="1"/>
  <c r="G125044" i="1"/>
  <c r="G125045" i="1"/>
  <c r="G125046" i="1"/>
  <c r="G125047" i="1"/>
  <c r="G125048" i="1"/>
  <c r="G125049" i="1"/>
  <c r="G125050" i="1"/>
  <c r="G125051" i="1"/>
  <c r="G125052" i="1"/>
  <c r="G125053" i="1"/>
  <c r="G125054" i="1"/>
  <c r="G125055" i="1"/>
  <c r="G125056" i="1"/>
  <c r="G125057" i="1"/>
  <c r="G125058" i="1"/>
  <c r="G125059" i="1"/>
  <c r="G125060" i="1"/>
  <c r="G125061" i="1"/>
  <c r="G125062" i="1"/>
  <c r="G125063" i="1"/>
  <c r="G125064" i="1"/>
  <c r="G125065" i="1"/>
  <c r="G125066" i="1"/>
  <c r="G125067" i="1"/>
  <c r="G125068" i="1"/>
  <c r="G125069" i="1"/>
  <c r="G125070" i="1"/>
  <c r="G125071" i="1"/>
  <c r="G125072" i="1"/>
  <c r="G125073" i="1"/>
  <c r="G125074" i="1"/>
  <c r="G125075" i="1"/>
  <c r="G125076" i="1"/>
  <c r="G125077" i="1"/>
  <c r="G125078" i="1"/>
  <c r="G125079" i="1"/>
  <c r="G125080" i="1"/>
  <c r="G125081" i="1"/>
  <c r="G125082" i="1"/>
  <c r="G125083" i="1"/>
  <c r="G125084" i="1"/>
  <c r="G125085" i="1"/>
  <c r="G125086" i="1"/>
  <c r="G125087" i="1"/>
  <c r="G125088" i="1"/>
  <c r="G125089" i="1"/>
  <c r="G125090" i="1"/>
  <c r="G125091" i="1"/>
  <c r="G125092" i="1"/>
  <c r="G125093" i="1"/>
  <c r="G125094" i="1"/>
  <c r="G125095" i="1"/>
  <c r="G125096" i="1"/>
  <c r="G125097" i="1"/>
  <c r="G125098" i="1"/>
  <c r="G125099" i="1"/>
  <c r="G125100" i="1"/>
  <c r="G125101" i="1"/>
  <c r="G125102" i="1"/>
  <c r="G125103" i="1"/>
  <c r="G125104" i="1"/>
  <c r="G125105" i="1"/>
  <c r="G125106" i="1"/>
  <c r="G125107" i="1"/>
  <c r="G125108" i="1"/>
  <c r="G125109" i="1"/>
  <c r="G125110" i="1"/>
  <c r="G125111" i="1"/>
  <c r="G125112" i="1"/>
  <c r="G125113" i="1"/>
  <c r="G125114" i="1"/>
  <c r="G125115" i="1"/>
  <c r="G125116" i="1"/>
  <c r="G125117" i="1"/>
  <c r="G125118" i="1"/>
  <c r="G125119" i="1"/>
  <c r="G125120" i="1"/>
  <c r="G125121" i="1"/>
  <c r="G125122" i="1"/>
  <c r="G125123" i="1"/>
  <c r="G125124" i="1"/>
  <c r="G125125" i="1"/>
  <c r="G125126" i="1"/>
  <c r="G125127" i="1"/>
  <c r="G125128" i="1"/>
  <c r="G125129" i="1"/>
  <c r="G125130" i="1"/>
  <c r="G125131" i="1"/>
  <c r="G125132" i="1"/>
  <c r="G125133" i="1"/>
  <c r="G125134" i="1"/>
  <c r="G125135" i="1"/>
  <c r="G125136" i="1"/>
  <c r="G125137" i="1"/>
  <c r="G125138" i="1"/>
  <c r="G125139" i="1"/>
  <c r="G125140" i="1"/>
  <c r="G125141" i="1"/>
  <c r="G125142" i="1"/>
  <c r="G125143" i="1"/>
  <c r="G125144" i="1"/>
  <c r="G125145" i="1"/>
  <c r="G125146" i="1"/>
  <c r="G125147" i="1"/>
  <c r="G125148" i="1"/>
  <c r="G125149" i="1"/>
  <c r="G125150" i="1"/>
  <c r="G125151" i="1"/>
  <c r="G125152" i="1"/>
  <c r="G125153" i="1"/>
  <c r="G125154" i="1"/>
  <c r="G125155" i="1"/>
  <c r="G125156" i="1"/>
  <c r="G125157" i="1"/>
  <c r="G125158" i="1"/>
  <c r="G125159" i="1"/>
  <c r="G125160" i="1"/>
  <c r="G125161" i="1"/>
  <c r="G125162" i="1"/>
  <c r="G125163" i="1"/>
  <c r="G125164" i="1"/>
  <c r="G125165" i="1"/>
  <c r="G125166" i="1"/>
  <c r="G125167" i="1"/>
  <c r="G125168" i="1"/>
  <c r="G125169" i="1"/>
  <c r="G125170" i="1"/>
  <c r="G125171" i="1"/>
  <c r="G125172" i="1"/>
  <c r="G125173" i="1"/>
  <c r="G125174" i="1"/>
  <c r="G125175" i="1"/>
  <c r="G125176" i="1"/>
  <c r="G125177" i="1"/>
  <c r="G125178" i="1"/>
  <c r="G125179" i="1"/>
  <c r="G125180" i="1"/>
  <c r="G125181" i="1"/>
  <c r="G125182" i="1"/>
  <c r="G125183" i="1"/>
  <c r="G125184" i="1"/>
  <c r="G125185" i="1"/>
  <c r="G125186" i="1"/>
  <c r="G125187" i="1"/>
  <c r="G125188" i="1"/>
  <c r="G125189" i="1"/>
  <c r="G125190" i="1"/>
  <c r="G125191" i="1"/>
  <c r="G125192" i="1"/>
  <c r="G125193" i="1"/>
  <c r="G125194" i="1"/>
  <c r="G125195" i="1"/>
  <c r="G125196" i="1"/>
  <c r="G125197" i="1"/>
  <c r="G125198" i="1"/>
  <c r="G125199" i="1"/>
  <c r="G125200" i="1"/>
  <c r="G125201" i="1"/>
  <c r="G125202" i="1"/>
  <c r="G125203" i="1"/>
  <c r="G125204" i="1"/>
  <c r="G125205" i="1"/>
  <c r="G125206" i="1"/>
  <c r="G125207" i="1"/>
  <c r="G125208" i="1"/>
  <c r="G125209" i="1"/>
  <c r="G125210" i="1"/>
  <c r="G125211" i="1"/>
  <c r="G125212" i="1"/>
  <c r="G125213" i="1"/>
  <c r="G125214" i="1"/>
  <c r="G125215" i="1"/>
  <c r="G125216" i="1"/>
  <c r="G125217" i="1"/>
  <c r="G125218" i="1"/>
  <c r="G125219" i="1"/>
  <c r="G125220" i="1"/>
  <c r="G125221" i="1"/>
  <c r="G125222" i="1"/>
  <c r="G125223" i="1"/>
  <c r="G125224" i="1"/>
  <c r="G125225" i="1"/>
  <c r="G125226" i="1"/>
  <c r="G125227" i="1"/>
  <c r="G125228" i="1"/>
  <c r="G125229" i="1"/>
  <c r="G125230" i="1"/>
  <c r="G125231" i="1"/>
  <c r="G125232" i="1"/>
  <c r="G125233" i="1"/>
  <c r="G125234" i="1"/>
  <c r="G125235" i="1"/>
  <c r="G125236" i="1"/>
  <c r="G125237" i="1"/>
  <c r="G125238" i="1"/>
  <c r="G125239" i="1"/>
  <c r="G125240" i="1"/>
  <c r="G125241" i="1"/>
  <c r="G125242" i="1"/>
  <c r="G125243" i="1"/>
  <c r="G125244" i="1"/>
  <c r="G125245" i="1"/>
  <c r="G125246" i="1"/>
  <c r="G125247" i="1"/>
  <c r="G125248" i="1"/>
  <c r="G125249" i="1"/>
  <c r="G125250" i="1"/>
  <c r="G125251" i="1"/>
  <c r="G125252" i="1"/>
  <c r="G125253" i="1"/>
  <c r="G125254" i="1"/>
  <c r="G125255" i="1"/>
  <c r="G125256" i="1"/>
  <c r="G125257" i="1"/>
  <c r="G125258" i="1"/>
  <c r="G125259" i="1"/>
  <c r="G125260" i="1"/>
  <c r="G125261" i="1"/>
  <c r="G125262" i="1"/>
  <c r="G125263" i="1"/>
  <c r="G125264" i="1"/>
  <c r="G125265" i="1"/>
  <c r="G125266" i="1"/>
  <c r="G125267" i="1"/>
  <c r="G125268" i="1"/>
  <c r="G125269" i="1"/>
  <c r="G125270" i="1"/>
  <c r="G125271" i="1"/>
  <c r="G125272" i="1"/>
  <c r="G125273" i="1"/>
  <c r="G125274" i="1"/>
  <c r="G125275" i="1"/>
  <c r="G125276" i="1"/>
  <c r="G125277" i="1"/>
  <c r="G125278" i="1"/>
  <c r="G125279" i="1"/>
  <c r="G125280" i="1"/>
  <c r="G125281" i="1"/>
  <c r="G125282" i="1"/>
  <c r="G125283" i="1"/>
  <c r="G125284" i="1"/>
  <c r="G125285" i="1"/>
  <c r="G125286" i="1"/>
  <c r="G125287" i="1"/>
  <c r="G125288" i="1"/>
  <c r="G125289" i="1"/>
  <c r="G125290" i="1"/>
  <c r="G125291" i="1"/>
  <c r="G125292" i="1"/>
  <c r="G125293" i="1"/>
  <c r="G125294" i="1"/>
  <c r="G125295" i="1"/>
  <c r="G125296" i="1"/>
  <c r="G125297" i="1"/>
  <c r="G125298" i="1"/>
  <c r="G125299" i="1"/>
  <c r="G125300" i="1"/>
  <c r="G125301" i="1"/>
  <c r="G125302" i="1"/>
  <c r="G125303" i="1"/>
  <c r="G125304" i="1"/>
  <c r="G125305" i="1"/>
  <c r="G125306" i="1"/>
  <c r="G125307" i="1"/>
  <c r="G125308" i="1"/>
  <c r="G125309" i="1"/>
  <c r="G125310" i="1"/>
  <c r="G125311" i="1"/>
  <c r="G125312" i="1"/>
  <c r="G125313" i="1"/>
  <c r="G125314" i="1"/>
  <c r="G125315" i="1"/>
  <c r="G125316" i="1"/>
  <c r="G125317" i="1"/>
  <c r="G125318" i="1"/>
  <c r="G125319" i="1"/>
  <c r="G125320" i="1"/>
  <c r="G125321" i="1"/>
  <c r="G125322" i="1"/>
  <c r="G125323" i="1"/>
  <c r="G125324" i="1"/>
  <c r="G125325" i="1"/>
  <c r="G125326" i="1"/>
  <c r="G125327" i="1"/>
  <c r="G125328" i="1"/>
  <c r="G125329" i="1"/>
  <c r="G125330" i="1"/>
  <c r="G125331" i="1"/>
  <c r="G125332" i="1"/>
  <c r="G125333" i="1"/>
  <c r="G125334" i="1"/>
  <c r="G125335" i="1"/>
  <c r="G125336" i="1"/>
  <c r="G125337" i="1"/>
  <c r="G125338" i="1"/>
  <c r="G125339" i="1"/>
  <c r="G125340" i="1"/>
  <c r="G125341" i="1"/>
  <c r="G125342" i="1"/>
  <c r="G125343" i="1"/>
  <c r="G125344" i="1"/>
  <c r="G125345" i="1"/>
  <c r="G125346" i="1"/>
  <c r="G125347" i="1"/>
  <c r="G125348" i="1"/>
  <c r="G125349" i="1"/>
  <c r="G125350" i="1"/>
  <c r="G125351" i="1"/>
  <c r="G125352" i="1"/>
  <c r="G125353" i="1"/>
  <c r="G125354" i="1"/>
  <c r="G125355" i="1"/>
  <c r="G125356" i="1"/>
  <c r="G125357" i="1"/>
  <c r="G125358" i="1"/>
  <c r="G125359" i="1"/>
  <c r="G125360" i="1"/>
  <c r="G125361" i="1"/>
  <c r="G125362" i="1"/>
  <c r="G125363" i="1"/>
  <c r="G125364" i="1"/>
  <c r="G125365" i="1"/>
  <c r="G125366" i="1"/>
  <c r="G125367" i="1"/>
  <c r="G125368" i="1"/>
  <c r="G125369" i="1"/>
  <c r="G125370" i="1"/>
  <c r="G125371" i="1"/>
  <c r="G125372" i="1"/>
  <c r="G125373" i="1"/>
  <c r="G125374" i="1"/>
  <c r="G125375" i="1"/>
  <c r="G125376" i="1"/>
  <c r="G125377" i="1"/>
  <c r="G125378" i="1"/>
  <c r="G125379" i="1"/>
  <c r="G125380" i="1"/>
  <c r="G125381" i="1"/>
  <c r="G125382" i="1"/>
  <c r="G125383" i="1"/>
  <c r="G125384" i="1"/>
  <c r="G125385" i="1"/>
  <c r="G125386" i="1"/>
  <c r="G125387" i="1"/>
  <c r="G125388" i="1"/>
  <c r="G125389" i="1"/>
  <c r="G125390" i="1"/>
  <c r="G125391" i="1"/>
  <c r="G125392" i="1"/>
  <c r="G125393" i="1"/>
  <c r="G125394" i="1"/>
  <c r="G125395" i="1"/>
  <c r="G125396" i="1"/>
  <c r="G125397" i="1"/>
  <c r="G125398" i="1"/>
  <c r="G125399" i="1"/>
  <c r="G125400" i="1"/>
  <c r="G125401" i="1"/>
  <c r="G125402" i="1"/>
  <c r="G125403" i="1"/>
  <c r="G125404" i="1"/>
  <c r="G125405" i="1"/>
  <c r="G125406" i="1"/>
  <c r="G125407" i="1"/>
  <c r="G125408" i="1"/>
  <c r="G125409" i="1"/>
  <c r="G125410" i="1"/>
  <c r="G125411" i="1"/>
  <c r="G125412" i="1"/>
  <c r="G125413" i="1"/>
  <c r="G125414" i="1"/>
  <c r="G125415" i="1"/>
  <c r="G125416" i="1"/>
  <c r="G125417" i="1"/>
  <c r="G125418" i="1"/>
  <c r="G125419" i="1"/>
  <c r="G125420" i="1"/>
  <c r="G125421" i="1"/>
  <c r="G125422" i="1"/>
  <c r="G125423" i="1"/>
  <c r="G125424" i="1"/>
  <c r="G125425" i="1"/>
  <c r="G125426" i="1"/>
  <c r="G125427" i="1"/>
  <c r="G125428" i="1"/>
  <c r="G125429" i="1"/>
  <c r="G125430" i="1"/>
  <c r="G125431" i="1"/>
  <c r="G125432" i="1"/>
  <c r="G125433" i="1"/>
  <c r="G125434" i="1"/>
  <c r="G125435" i="1"/>
  <c r="G125436" i="1"/>
  <c r="G125437" i="1"/>
  <c r="G125438" i="1"/>
  <c r="G125439" i="1"/>
  <c r="G125440" i="1"/>
  <c r="G125441" i="1"/>
  <c r="G125442" i="1"/>
  <c r="G125443" i="1"/>
  <c r="G125444" i="1"/>
  <c r="G125445" i="1"/>
  <c r="G125446" i="1"/>
  <c r="G125447" i="1"/>
  <c r="G125448" i="1"/>
  <c r="G125449" i="1"/>
  <c r="G125450" i="1"/>
  <c r="G125451" i="1"/>
  <c r="G125452" i="1"/>
  <c r="G125453" i="1"/>
  <c r="G125454" i="1"/>
  <c r="G125455" i="1"/>
  <c r="G125456" i="1"/>
  <c r="G125457" i="1"/>
  <c r="G125458" i="1"/>
  <c r="G125459" i="1"/>
  <c r="G125460" i="1"/>
  <c r="G125461" i="1"/>
  <c r="G125462" i="1"/>
  <c r="G125463" i="1"/>
  <c r="G125464" i="1"/>
  <c r="G125465" i="1"/>
  <c r="G125466" i="1"/>
  <c r="G125467" i="1"/>
  <c r="G125468" i="1"/>
  <c r="G125469" i="1"/>
  <c r="G125470" i="1"/>
  <c r="G125471" i="1"/>
  <c r="G125472" i="1"/>
  <c r="G125473" i="1"/>
  <c r="G125474" i="1"/>
  <c r="G125475" i="1"/>
  <c r="G125476" i="1"/>
  <c r="G125477" i="1"/>
  <c r="G125478" i="1"/>
  <c r="G125479" i="1"/>
  <c r="G125480" i="1"/>
  <c r="G125481" i="1"/>
  <c r="G125482" i="1"/>
  <c r="G125483" i="1"/>
  <c r="G125484" i="1"/>
  <c r="G125485" i="1"/>
  <c r="G125486" i="1"/>
  <c r="G125487" i="1"/>
  <c r="G125488" i="1"/>
  <c r="G125489" i="1"/>
  <c r="G125490" i="1"/>
  <c r="G125491" i="1"/>
  <c r="G125492" i="1"/>
  <c r="G125493" i="1"/>
  <c r="G125494" i="1"/>
  <c r="G125495" i="1"/>
  <c r="G125496" i="1"/>
  <c r="G125497" i="1"/>
  <c r="G125498" i="1"/>
  <c r="G125499" i="1"/>
  <c r="G125500" i="1"/>
  <c r="G125501" i="1"/>
  <c r="G125502" i="1"/>
  <c r="G125503" i="1"/>
  <c r="G125504" i="1"/>
  <c r="G125505" i="1"/>
  <c r="G125506" i="1"/>
  <c r="G125507" i="1"/>
  <c r="G125508" i="1"/>
  <c r="G125509" i="1"/>
  <c r="G125510" i="1"/>
  <c r="G125511" i="1"/>
  <c r="G125512" i="1"/>
  <c r="G125513" i="1"/>
  <c r="G125514" i="1"/>
  <c r="G125515" i="1"/>
  <c r="G125516" i="1"/>
  <c r="G125517" i="1"/>
  <c r="G125518" i="1"/>
  <c r="G125519" i="1"/>
  <c r="G125520" i="1"/>
  <c r="G125521" i="1"/>
  <c r="G125522" i="1"/>
  <c r="G125523" i="1"/>
  <c r="G125524" i="1"/>
  <c r="G125525" i="1"/>
  <c r="G125526" i="1"/>
  <c r="G125527" i="1"/>
  <c r="G125528" i="1"/>
  <c r="G125529" i="1"/>
  <c r="G125530" i="1"/>
  <c r="G125531" i="1"/>
  <c r="G125532" i="1"/>
  <c r="G125533" i="1"/>
  <c r="G125534" i="1"/>
  <c r="G125535" i="1"/>
  <c r="G125536" i="1"/>
  <c r="G125537" i="1"/>
  <c r="G125538" i="1"/>
  <c r="G125539" i="1"/>
  <c r="G125540" i="1"/>
  <c r="G125541" i="1"/>
  <c r="G125542" i="1"/>
  <c r="G125543" i="1"/>
  <c r="G125544" i="1"/>
  <c r="G125545" i="1"/>
  <c r="G125546" i="1"/>
  <c r="G125547" i="1"/>
  <c r="G125548" i="1"/>
  <c r="G125549" i="1"/>
  <c r="G125550" i="1"/>
  <c r="G125551" i="1"/>
  <c r="G125552" i="1"/>
  <c r="G125553" i="1"/>
  <c r="G125554" i="1"/>
  <c r="G125555" i="1"/>
  <c r="G125556" i="1"/>
  <c r="G125557" i="1"/>
  <c r="G125558" i="1"/>
  <c r="G125559" i="1"/>
  <c r="G125560" i="1"/>
  <c r="G125561" i="1"/>
  <c r="G125562" i="1"/>
  <c r="G125563" i="1"/>
  <c r="G125564" i="1"/>
  <c r="G125565" i="1"/>
  <c r="G125566" i="1"/>
  <c r="G125567" i="1"/>
  <c r="G125568" i="1"/>
  <c r="G125569" i="1"/>
  <c r="G125570" i="1"/>
  <c r="G125571" i="1"/>
  <c r="G125572" i="1"/>
  <c r="G125573" i="1"/>
  <c r="G125574" i="1"/>
  <c r="G125575" i="1"/>
  <c r="G125576" i="1"/>
  <c r="G125577" i="1"/>
  <c r="G125578" i="1"/>
  <c r="G125579" i="1"/>
  <c r="G125580" i="1"/>
  <c r="G125581" i="1"/>
  <c r="G125582" i="1"/>
  <c r="G125583" i="1"/>
  <c r="G125584" i="1"/>
  <c r="G125585" i="1"/>
  <c r="G125586" i="1"/>
  <c r="G125587" i="1"/>
  <c r="G125588" i="1"/>
  <c r="G125589" i="1"/>
  <c r="G125590" i="1"/>
  <c r="G125591" i="1"/>
  <c r="G125592" i="1"/>
  <c r="G125593" i="1"/>
  <c r="G125594" i="1"/>
  <c r="G125595" i="1"/>
  <c r="G125596" i="1"/>
  <c r="G125597" i="1"/>
  <c r="G125598" i="1"/>
  <c r="G125599" i="1"/>
  <c r="G125600" i="1"/>
  <c r="G125601" i="1"/>
  <c r="G125602" i="1"/>
  <c r="G125603" i="1"/>
  <c r="G125604" i="1"/>
  <c r="G125605" i="1"/>
  <c r="G125606" i="1"/>
  <c r="G125607" i="1"/>
  <c r="G125608" i="1"/>
  <c r="G125609" i="1"/>
  <c r="G125610" i="1"/>
  <c r="G125611" i="1"/>
  <c r="G125612" i="1"/>
  <c r="G125613" i="1"/>
  <c r="G125614" i="1"/>
  <c r="G125615" i="1"/>
  <c r="G125616" i="1"/>
  <c r="G125617" i="1"/>
  <c r="G125618" i="1"/>
  <c r="G125619" i="1"/>
  <c r="G125620" i="1"/>
  <c r="G125621" i="1"/>
  <c r="G125622" i="1"/>
  <c r="G125623" i="1"/>
  <c r="G125624" i="1"/>
  <c r="G125625" i="1"/>
  <c r="G125626" i="1"/>
  <c r="G125627" i="1"/>
  <c r="G125628" i="1"/>
  <c r="G125629" i="1"/>
  <c r="G125630" i="1"/>
  <c r="G125631" i="1"/>
  <c r="G125632" i="1"/>
  <c r="G125633" i="1"/>
  <c r="G125634" i="1"/>
  <c r="G125635" i="1"/>
  <c r="G125636" i="1"/>
  <c r="G125637" i="1"/>
  <c r="G125638" i="1"/>
  <c r="G125639" i="1"/>
  <c r="G125640" i="1"/>
  <c r="G125641" i="1"/>
  <c r="G125642" i="1"/>
  <c r="G125643" i="1"/>
  <c r="G125644" i="1"/>
  <c r="G125645" i="1"/>
  <c r="G125646" i="1"/>
  <c r="G125647" i="1"/>
  <c r="G125648" i="1"/>
  <c r="G125649" i="1"/>
  <c r="G125650" i="1"/>
  <c r="G125651" i="1"/>
  <c r="G125652" i="1"/>
  <c r="G125653" i="1"/>
  <c r="G125654" i="1"/>
  <c r="G125655" i="1"/>
  <c r="G125656" i="1"/>
  <c r="G125657" i="1"/>
  <c r="G125658" i="1"/>
  <c r="G125659" i="1"/>
  <c r="G125660" i="1"/>
  <c r="G125661" i="1"/>
  <c r="G125662" i="1"/>
  <c r="G125663" i="1"/>
  <c r="G125664" i="1"/>
  <c r="G125665" i="1"/>
  <c r="G125666" i="1"/>
  <c r="G125667" i="1"/>
  <c r="G125668" i="1"/>
  <c r="G125669" i="1"/>
  <c r="G125670" i="1"/>
  <c r="G125671" i="1"/>
  <c r="G125672" i="1"/>
  <c r="G125673" i="1"/>
  <c r="G125674" i="1"/>
  <c r="G125675" i="1"/>
  <c r="G125676" i="1"/>
  <c r="G125677" i="1"/>
  <c r="G125678" i="1"/>
  <c r="G125679" i="1"/>
  <c r="G125680" i="1"/>
  <c r="G125681" i="1"/>
  <c r="G125682" i="1"/>
  <c r="G125683" i="1"/>
  <c r="G125684" i="1"/>
  <c r="G125685" i="1"/>
  <c r="G125686" i="1"/>
  <c r="G125687" i="1"/>
  <c r="G125688" i="1"/>
  <c r="G125689" i="1"/>
  <c r="G125690" i="1"/>
  <c r="G125691" i="1"/>
  <c r="G125692" i="1"/>
  <c r="G125693" i="1"/>
  <c r="G125694" i="1"/>
  <c r="G125695" i="1"/>
  <c r="G125696" i="1"/>
  <c r="G125697" i="1"/>
  <c r="G125698" i="1"/>
  <c r="G125699" i="1"/>
  <c r="G125700" i="1"/>
  <c r="G125701" i="1"/>
  <c r="G125702" i="1"/>
  <c r="G125703" i="1"/>
  <c r="G125704" i="1"/>
  <c r="G125705" i="1"/>
  <c r="G125706" i="1"/>
  <c r="G125707" i="1"/>
  <c r="G125708" i="1"/>
  <c r="G125709" i="1"/>
  <c r="G125710" i="1"/>
  <c r="G125711" i="1"/>
  <c r="G125712" i="1"/>
  <c r="G125713" i="1"/>
  <c r="G125714" i="1"/>
  <c r="G125715" i="1"/>
  <c r="G125716" i="1"/>
  <c r="G125717" i="1"/>
  <c r="G125718" i="1"/>
  <c r="G125719" i="1"/>
  <c r="G125720" i="1"/>
  <c r="G125721" i="1"/>
  <c r="G125722" i="1"/>
  <c r="G125723" i="1"/>
  <c r="G125724" i="1"/>
  <c r="G125725" i="1"/>
  <c r="G125726" i="1"/>
  <c r="G125727" i="1"/>
  <c r="G125728" i="1"/>
  <c r="G125729" i="1"/>
  <c r="G125730" i="1"/>
  <c r="G125731" i="1"/>
  <c r="G125732" i="1"/>
  <c r="G125733" i="1"/>
  <c r="G125734" i="1"/>
  <c r="G125735" i="1"/>
  <c r="G125736" i="1"/>
  <c r="G125737" i="1"/>
  <c r="G125738" i="1"/>
  <c r="G125739" i="1"/>
  <c r="G125740" i="1"/>
  <c r="G125741" i="1"/>
  <c r="G125742" i="1"/>
  <c r="G125743" i="1"/>
  <c r="G125744" i="1"/>
  <c r="G125745" i="1"/>
  <c r="G125746" i="1"/>
  <c r="G125747" i="1"/>
  <c r="G125748" i="1"/>
  <c r="G125749" i="1"/>
  <c r="G125750" i="1"/>
  <c r="G125751" i="1"/>
  <c r="G125752" i="1"/>
  <c r="G125753" i="1"/>
  <c r="G125754" i="1"/>
  <c r="G125755" i="1"/>
  <c r="G125756" i="1"/>
  <c r="G125757" i="1"/>
  <c r="G125758" i="1"/>
  <c r="G125759" i="1"/>
  <c r="G125760" i="1"/>
  <c r="G125761" i="1"/>
  <c r="G125762" i="1"/>
  <c r="G125763" i="1"/>
  <c r="G125764" i="1"/>
  <c r="G125765" i="1"/>
  <c r="G125766" i="1"/>
  <c r="G125767" i="1"/>
  <c r="G125768" i="1"/>
  <c r="G125769" i="1"/>
  <c r="G125770" i="1"/>
  <c r="G125771" i="1"/>
  <c r="G125772" i="1"/>
  <c r="G125773" i="1"/>
  <c r="G125774" i="1"/>
  <c r="G125775" i="1"/>
  <c r="G125776" i="1"/>
  <c r="G125777" i="1"/>
  <c r="G125778" i="1"/>
  <c r="G125779" i="1"/>
  <c r="G125780" i="1"/>
  <c r="G125781" i="1"/>
  <c r="G125782" i="1"/>
  <c r="G125783" i="1"/>
  <c r="G125784" i="1"/>
  <c r="G125785" i="1"/>
  <c r="G125786" i="1"/>
  <c r="G125787" i="1"/>
  <c r="G125788" i="1"/>
  <c r="G125789" i="1"/>
  <c r="G125790" i="1"/>
  <c r="G125791" i="1"/>
  <c r="G125792" i="1"/>
  <c r="G125793" i="1"/>
  <c r="G125794" i="1"/>
  <c r="G125795" i="1"/>
  <c r="G125796" i="1"/>
  <c r="G125797" i="1"/>
  <c r="G125798" i="1"/>
  <c r="G125799" i="1"/>
  <c r="G125800" i="1"/>
  <c r="G125801" i="1"/>
  <c r="G125802" i="1"/>
  <c r="G125803" i="1"/>
  <c r="G125804" i="1"/>
  <c r="G125805" i="1"/>
  <c r="G125806" i="1"/>
  <c r="G125807" i="1"/>
  <c r="G125808" i="1"/>
  <c r="G125809" i="1"/>
  <c r="G125810" i="1"/>
  <c r="G125811" i="1"/>
  <c r="G125812" i="1"/>
  <c r="G125813" i="1"/>
  <c r="G125814" i="1"/>
  <c r="G125815" i="1"/>
  <c r="G125816" i="1"/>
  <c r="G125817" i="1"/>
  <c r="G125818" i="1"/>
  <c r="G125819" i="1"/>
  <c r="G125820" i="1"/>
  <c r="G125821" i="1"/>
  <c r="G125822" i="1"/>
  <c r="G125823" i="1"/>
  <c r="G125824" i="1"/>
  <c r="G125825" i="1"/>
  <c r="G125826" i="1"/>
  <c r="G125827" i="1"/>
  <c r="G125828" i="1"/>
  <c r="G125829" i="1"/>
  <c r="G125830" i="1"/>
  <c r="G125831" i="1"/>
  <c r="G125832" i="1"/>
  <c r="G125833" i="1"/>
  <c r="G125834" i="1"/>
  <c r="G125835" i="1"/>
  <c r="G125836" i="1"/>
  <c r="G125837" i="1"/>
  <c r="G125838" i="1"/>
  <c r="G125839" i="1"/>
  <c r="G125840" i="1"/>
  <c r="G125841" i="1"/>
  <c r="G125842" i="1"/>
  <c r="G125843" i="1"/>
  <c r="G125844" i="1"/>
  <c r="G125845" i="1"/>
  <c r="G125846" i="1"/>
  <c r="G125847" i="1"/>
  <c r="G125848" i="1"/>
  <c r="G125849" i="1"/>
  <c r="G125850" i="1"/>
  <c r="G125851" i="1"/>
  <c r="G125852" i="1"/>
  <c r="G125853" i="1"/>
  <c r="G125854" i="1"/>
  <c r="G125855" i="1"/>
  <c r="G125856" i="1"/>
  <c r="G125857" i="1"/>
  <c r="G125858" i="1"/>
  <c r="G125859" i="1"/>
  <c r="G125860" i="1"/>
  <c r="G125861" i="1"/>
  <c r="G125862" i="1"/>
  <c r="G125863" i="1"/>
  <c r="G125864" i="1"/>
  <c r="G125865" i="1"/>
  <c r="G125866" i="1"/>
  <c r="G125867" i="1"/>
  <c r="G125868" i="1"/>
  <c r="G125869" i="1"/>
  <c r="G125870" i="1"/>
  <c r="G125871" i="1"/>
  <c r="G125872" i="1"/>
  <c r="G125873" i="1"/>
  <c r="G125874" i="1"/>
  <c r="G125875" i="1"/>
  <c r="G125876" i="1"/>
  <c r="G125877" i="1"/>
  <c r="G125878" i="1"/>
  <c r="G125879" i="1"/>
  <c r="G125880" i="1"/>
  <c r="G125881" i="1"/>
  <c r="G125882" i="1"/>
  <c r="G125883" i="1"/>
  <c r="G125884" i="1"/>
  <c r="G125885" i="1"/>
  <c r="G125886" i="1"/>
  <c r="G125887" i="1"/>
  <c r="G125888" i="1"/>
  <c r="G125889" i="1"/>
  <c r="G125890" i="1"/>
  <c r="G125891" i="1"/>
  <c r="G125892" i="1"/>
  <c r="G125893" i="1"/>
  <c r="G125894" i="1"/>
  <c r="G125895" i="1"/>
  <c r="G125896" i="1"/>
  <c r="G125897" i="1"/>
  <c r="G125898" i="1"/>
  <c r="G125899" i="1"/>
  <c r="G125900" i="1"/>
  <c r="G125901" i="1"/>
  <c r="G125902" i="1"/>
  <c r="G125903" i="1"/>
  <c r="G125904" i="1"/>
  <c r="G125905" i="1"/>
  <c r="G125906" i="1"/>
  <c r="G125907" i="1"/>
  <c r="G125908" i="1"/>
  <c r="G125909" i="1"/>
  <c r="G125910" i="1"/>
  <c r="G125911" i="1"/>
  <c r="G125912" i="1"/>
  <c r="G125913" i="1"/>
  <c r="G125914" i="1"/>
  <c r="G125915" i="1"/>
  <c r="G125916" i="1"/>
  <c r="G125917" i="1"/>
  <c r="G125918" i="1"/>
  <c r="G125919" i="1"/>
  <c r="G125920" i="1"/>
  <c r="G125921" i="1"/>
  <c r="G125922" i="1"/>
  <c r="G125923" i="1"/>
  <c r="G125924" i="1"/>
  <c r="G125925" i="1"/>
  <c r="G125926" i="1"/>
  <c r="G125927" i="1"/>
  <c r="G125928" i="1"/>
  <c r="G125929" i="1"/>
  <c r="G125930" i="1"/>
  <c r="G125931" i="1"/>
  <c r="G125932" i="1"/>
  <c r="G125933" i="1"/>
  <c r="G125934" i="1"/>
  <c r="G125935" i="1"/>
  <c r="G125936" i="1"/>
  <c r="G125937" i="1"/>
  <c r="G125938" i="1"/>
  <c r="G125939" i="1"/>
  <c r="G125940" i="1"/>
  <c r="G125941" i="1"/>
  <c r="G125942" i="1"/>
  <c r="G125943" i="1"/>
  <c r="G125944" i="1"/>
  <c r="G125945" i="1"/>
  <c r="G125946" i="1"/>
  <c r="G125947" i="1"/>
  <c r="G125948" i="1"/>
  <c r="G125949" i="1"/>
  <c r="G125950" i="1"/>
  <c r="G125951" i="1"/>
  <c r="G125952" i="1"/>
  <c r="G125953" i="1"/>
  <c r="G125954" i="1"/>
  <c r="G125955" i="1"/>
  <c r="G125956" i="1"/>
  <c r="G125957" i="1"/>
  <c r="G125958" i="1"/>
  <c r="G125959" i="1"/>
  <c r="G125960" i="1"/>
  <c r="G125961" i="1"/>
  <c r="G125962" i="1"/>
  <c r="G125963" i="1"/>
  <c r="G125964" i="1"/>
  <c r="G125965" i="1"/>
  <c r="G125966" i="1"/>
  <c r="G125967" i="1"/>
  <c r="G125968" i="1"/>
  <c r="G125969" i="1"/>
  <c r="G125970" i="1"/>
  <c r="G125971" i="1"/>
  <c r="G125972" i="1"/>
  <c r="G125973" i="1"/>
  <c r="G125974" i="1"/>
  <c r="G125975" i="1"/>
  <c r="G125976" i="1"/>
  <c r="G125977" i="1"/>
  <c r="G125978" i="1"/>
  <c r="G125979" i="1"/>
  <c r="G125980" i="1"/>
  <c r="G125981" i="1"/>
  <c r="G125982" i="1"/>
  <c r="G125983" i="1"/>
  <c r="G125984" i="1"/>
  <c r="G125985" i="1"/>
  <c r="G125986" i="1"/>
  <c r="G125987" i="1"/>
  <c r="G125988" i="1"/>
  <c r="G125989" i="1"/>
  <c r="G125990" i="1"/>
  <c r="G125991" i="1"/>
  <c r="G125992" i="1"/>
  <c r="G125993" i="1"/>
  <c r="G125994" i="1"/>
  <c r="G125995" i="1"/>
  <c r="G125996" i="1"/>
  <c r="G125997" i="1"/>
  <c r="G125998" i="1"/>
  <c r="G125999" i="1"/>
  <c r="G126000" i="1"/>
  <c r="G126001" i="1"/>
  <c r="G126002" i="1"/>
  <c r="G126003" i="1"/>
  <c r="G126004" i="1"/>
  <c r="G126005" i="1"/>
  <c r="G126006" i="1"/>
  <c r="G126007" i="1"/>
  <c r="G126008" i="1"/>
  <c r="G126009" i="1"/>
  <c r="G126010" i="1"/>
  <c r="G126011" i="1"/>
  <c r="G126012" i="1"/>
  <c r="G126013" i="1"/>
  <c r="G126014" i="1"/>
  <c r="G126015" i="1"/>
  <c r="G126016" i="1"/>
  <c r="G126017" i="1"/>
  <c r="G126018" i="1"/>
  <c r="G126019" i="1"/>
  <c r="G126020" i="1"/>
  <c r="G126021" i="1"/>
  <c r="G126022" i="1"/>
  <c r="G126023" i="1"/>
  <c r="G126024" i="1"/>
  <c r="G126025" i="1"/>
  <c r="G126026" i="1"/>
  <c r="G126027" i="1"/>
  <c r="G126028" i="1"/>
  <c r="G126029" i="1"/>
  <c r="G126030" i="1"/>
  <c r="G126031" i="1"/>
  <c r="G126032" i="1"/>
  <c r="G126033" i="1"/>
  <c r="G126034" i="1"/>
  <c r="G126035" i="1"/>
  <c r="G126036" i="1"/>
  <c r="G126037" i="1"/>
  <c r="G126038" i="1"/>
  <c r="G126039" i="1"/>
  <c r="G126040" i="1"/>
  <c r="G126041" i="1"/>
  <c r="G126042" i="1"/>
  <c r="G126043" i="1"/>
  <c r="G126044" i="1"/>
  <c r="G126045" i="1"/>
  <c r="G126046" i="1"/>
  <c r="G126047" i="1"/>
  <c r="G126048" i="1"/>
  <c r="G126049" i="1"/>
  <c r="G126050" i="1"/>
  <c r="G126051" i="1"/>
  <c r="G126052" i="1"/>
  <c r="G126053" i="1"/>
  <c r="G126054" i="1"/>
  <c r="G126055" i="1"/>
  <c r="G126056" i="1"/>
  <c r="G126057" i="1"/>
  <c r="G126058" i="1"/>
  <c r="G126059" i="1"/>
  <c r="G126060" i="1"/>
  <c r="G126061" i="1"/>
  <c r="G126062" i="1"/>
  <c r="G126063" i="1"/>
  <c r="G126064" i="1"/>
  <c r="G126065" i="1"/>
  <c r="G126066" i="1"/>
  <c r="G126067" i="1"/>
  <c r="G126068" i="1"/>
  <c r="G126069" i="1"/>
  <c r="G126070" i="1"/>
  <c r="G126071" i="1"/>
  <c r="G126072" i="1"/>
  <c r="G126073" i="1"/>
  <c r="G126074" i="1"/>
  <c r="G126075" i="1"/>
  <c r="G126076" i="1"/>
  <c r="G126077" i="1"/>
  <c r="G126078" i="1"/>
  <c r="G126079" i="1"/>
  <c r="G126080" i="1"/>
  <c r="G126081" i="1"/>
  <c r="G126082" i="1"/>
  <c r="G126083" i="1"/>
  <c r="G126084" i="1"/>
  <c r="G126085" i="1"/>
  <c r="G126086" i="1"/>
  <c r="G126087" i="1"/>
  <c r="G126088" i="1"/>
  <c r="G126089" i="1"/>
  <c r="G126090" i="1"/>
  <c r="G126091" i="1"/>
  <c r="G126092" i="1"/>
  <c r="G126093" i="1"/>
  <c r="G126094" i="1"/>
  <c r="G126095" i="1"/>
  <c r="G126096" i="1"/>
  <c r="G126097" i="1"/>
  <c r="G126098" i="1"/>
  <c r="G126099" i="1"/>
  <c r="G126100" i="1"/>
  <c r="G126101" i="1"/>
  <c r="G126102" i="1"/>
  <c r="G126103" i="1"/>
  <c r="G126104" i="1"/>
  <c r="G126105" i="1"/>
  <c r="G126106" i="1"/>
  <c r="G126107" i="1"/>
  <c r="G126108" i="1"/>
  <c r="G126109" i="1"/>
  <c r="G126110" i="1"/>
  <c r="G126111" i="1"/>
  <c r="G126112" i="1"/>
  <c r="G126113" i="1"/>
  <c r="G126114" i="1"/>
  <c r="G126115" i="1"/>
  <c r="G126116" i="1"/>
  <c r="G126117" i="1"/>
  <c r="G126118" i="1"/>
  <c r="G126119" i="1"/>
  <c r="G126120" i="1"/>
  <c r="G126121" i="1"/>
  <c r="G126122" i="1"/>
  <c r="G126123" i="1"/>
  <c r="G126124" i="1"/>
  <c r="G126125" i="1"/>
  <c r="G126126" i="1"/>
  <c r="G126127" i="1"/>
  <c r="G126128" i="1"/>
  <c r="G126129" i="1"/>
  <c r="G126130" i="1"/>
  <c r="G126131" i="1"/>
  <c r="G126132" i="1"/>
  <c r="G126133" i="1"/>
  <c r="G126134" i="1"/>
  <c r="G126135" i="1"/>
  <c r="G126136" i="1"/>
  <c r="G126137" i="1"/>
  <c r="G126138" i="1"/>
  <c r="G126139" i="1"/>
  <c r="G126140" i="1"/>
  <c r="G126141" i="1"/>
  <c r="G126142" i="1"/>
  <c r="G126143" i="1"/>
  <c r="G126144" i="1"/>
  <c r="G126145" i="1"/>
  <c r="G126146" i="1"/>
  <c r="G126147" i="1"/>
  <c r="G126148" i="1"/>
  <c r="G126149" i="1"/>
  <c r="G126150" i="1"/>
  <c r="G126151" i="1"/>
  <c r="G126152" i="1"/>
  <c r="G126153" i="1"/>
  <c r="G126154" i="1"/>
  <c r="G126155" i="1"/>
  <c r="G126156" i="1"/>
  <c r="G126157" i="1"/>
  <c r="G126158" i="1"/>
  <c r="G126159" i="1"/>
  <c r="G126160" i="1"/>
  <c r="G126161" i="1"/>
  <c r="G126162" i="1"/>
  <c r="G126163" i="1"/>
  <c r="G126164" i="1"/>
  <c r="G126165" i="1"/>
  <c r="G126166" i="1"/>
  <c r="G126167" i="1"/>
  <c r="G126168" i="1"/>
  <c r="G126169" i="1"/>
  <c r="G126170" i="1"/>
  <c r="G126171" i="1"/>
  <c r="G126172" i="1"/>
  <c r="G126173" i="1"/>
  <c r="G126174" i="1"/>
  <c r="G126175" i="1"/>
  <c r="G126176" i="1"/>
  <c r="G126177" i="1"/>
  <c r="G126178" i="1"/>
  <c r="G126179" i="1"/>
  <c r="G126180" i="1"/>
  <c r="G126181" i="1"/>
  <c r="G126182" i="1"/>
  <c r="G126183" i="1"/>
  <c r="G126184" i="1"/>
  <c r="G126185" i="1"/>
  <c r="G126186" i="1"/>
  <c r="G126187" i="1"/>
  <c r="G126188" i="1"/>
  <c r="G126189" i="1"/>
  <c r="G126190" i="1"/>
  <c r="G126191" i="1"/>
  <c r="G126192" i="1"/>
  <c r="G126193" i="1"/>
  <c r="G126194" i="1"/>
  <c r="G126195" i="1"/>
  <c r="G126196" i="1"/>
  <c r="G126197" i="1"/>
  <c r="G126198" i="1"/>
  <c r="G126199" i="1"/>
  <c r="G126200" i="1"/>
  <c r="G126201" i="1"/>
  <c r="G126202" i="1"/>
  <c r="G126203" i="1"/>
  <c r="G126204" i="1"/>
  <c r="G126205" i="1"/>
  <c r="G126206" i="1"/>
  <c r="G126207" i="1"/>
  <c r="G126208" i="1"/>
  <c r="G126209" i="1"/>
  <c r="G126210" i="1"/>
  <c r="G126211" i="1"/>
  <c r="G126212" i="1"/>
  <c r="G126213" i="1"/>
  <c r="G126214" i="1"/>
  <c r="G126215" i="1"/>
  <c r="G126216" i="1"/>
  <c r="G126217" i="1"/>
  <c r="G126218" i="1"/>
  <c r="G126219" i="1"/>
  <c r="G126220" i="1"/>
  <c r="G126221" i="1"/>
  <c r="G126222" i="1"/>
  <c r="G126223" i="1"/>
  <c r="G126224" i="1"/>
  <c r="G126225" i="1"/>
  <c r="G126226" i="1"/>
  <c r="G126227" i="1"/>
  <c r="G126228" i="1"/>
  <c r="G126229" i="1"/>
  <c r="G126230" i="1"/>
  <c r="G126231" i="1"/>
  <c r="G126232" i="1"/>
  <c r="G126233" i="1"/>
  <c r="G126234" i="1"/>
  <c r="G126235" i="1"/>
  <c r="G126236" i="1"/>
  <c r="G126237" i="1"/>
  <c r="G126238" i="1"/>
  <c r="G126239" i="1"/>
  <c r="G126240" i="1"/>
  <c r="G126241" i="1"/>
  <c r="G126242" i="1"/>
  <c r="G126243" i="1"/>
  <c r="G126244" i="1"/>
  <c r="G126245" i="1"/>
  <c r="G126246" i="1"/>
  <c r="G126247" i="1"/>
  <c r="G126248" i="1"/>
  <c r="G126249" i="1"/>
  <c r="G126250" i="1"/>
  <c r="G126251" i="1"/>
  <c r="G126252" i="1"/>
  <c r="G126253" i="1"/>
  <c r="G126254" i="1"/>
  <c r="G126255" i="1"/>
  <c r="G126256" i="1"/>
  <c r="G126257" i="1"/>
  <c r="G126258" i="1"/>
  <c r="G126259" i="1"/>
  <c r="G126260" i="1"/>
  <c r="G126261" i="1"/>
  <c r="G126262" i="1"/>
  <c r="G126263" i="1"/>
  <c r="G126264" i="1"/>
  <c r="G126265" i="1"/>
  <c r="G126266" i="1"/>
  <c r="G126267" i="1"/>
  <c r="G126268" i="1"/>
  <c r="G126269" i="1"/>
  <c r="G126270" i="1"/>
  <c r="G126271" i="1"/>
  <c r="G126272" i="1"/>
  <c r="G126273" i="1"/>
  <c r="G126274" i="1"/>
  <c r="G126275" i="1"/>
  <c r="G126276" i="1"/>
  <c r="G126277" i="1"/>
  <c r="G126278" i="1"/>
  <c r="G126279" i="1"/>
  <c r="G126280" i="1"/>
  <c r="G126281" i="1"/>
  <c r="G126282" i="1"/>
  <c r="G126283" i="1"/>
  <c r="G126284" i="1"/>
  <c r="G126285" i="1"/>
  <c r="G126286" i="1"/>
  <c r="G126287" i="1"/>
  <c r="G126288" i="1"/>
  <c r="G126289" i="1"/>
  <c r="G126290" i="1"/>
  <c r="G126291" i="1"/>
  <c r="G126292" i="1"/>
  <c r="G126293" i="1"/>
  <c r="G126294" i="1"/>
  <c r="G126295" i="1"/>
  <c r="G126296" i="1"/>
  <c r="G126297" i="1"/>
  <c r="G126298" i="1"/>
  <c r="G126299" i="1"/>
  <c r="G126300" i="1"/>
  <c r="G126301" i="1"/>
  <c r="G126302" i="1"/>
  <c r="G126303" i="1"/>
  <c r="G126304" i="1"/>
  <c r="G126305" i="1"/>
  <c r="G126306" i="1"/>
  <c r="G126307" i="1"/>
  <c r="G126308" i="1"/>
  <c r="G126309" i="1"/>
  <c r="G126310" i="1"/>
  <c r="G126311" i="1"/>
  <c r="G126312" i="1"/>
  <c r="G126313" i="1"/>
  <c r="G126314" i="1"/>
  <c r="G126315" i="1"/>
  <c r="G126316" i="1"/>
  <c r="G126317" i="1"/>
  <c r="G126318" i="1"/>
  <c r="G126319" i="1"/>
  <c r="G126320" i="1"/>
  <c r="G126321" i="1"/>
  <c r="G126322" i="1"/>
  <c r="G126323" i="1"/>
  <c r="G126324" i="1"/>
  <c r="G126325" i="1"/>
  <c r="G126326" i="1"/>
  <c r="G126327" i="1"/>
  <c r="G126328" i="1"/>
  <c r="G126329" i="1"/>
  <c r="G126330" i="1"/>
  <c r="G126331" i="1"/>
  <c r="G126332" i="1"/>
  <c r="G126333" i="1"/>
  <c r="G126334" i="1"/>
  <c r="G126335" i="1"/>
  <c r="G126336" i="1"/>
  <c r="G126337" i="1"/>
  <c r="G126338" i="1"/>
  <c r="G126339" i="1"/>
  <c r="G126340" i="1"/>
  <c r="G126341" i="1"/>
  <c r="G126342" i="1"/>
  <c r="G126343" i="1"/>
  <c r="G126344" i="1"/>
  <c r="G126345" i="1"/>
  <c r="G126346" i="1"/>
  <c r="G126347" i="1"/>
  <c r="G126348" i="1"/>
  <c r="G126349" i="1"/>
  <c r="G126350" i="1"/>
  <c r="G126351" i="1"/>
  <c r="G126352" i="1"/>
  <c r="G126353" i="1"/>
  <c r="G126354" i="1"/>
  <c r="G126355" i="1"/>
  <c r="G126356" i="1"/>
  <c r="G126357" i="1"/>
  <c r="G126358" i="1"/>
  <c r="G126359" i="1"/>
  <c r="G126360" i="1"/>
  <c r="G126361" i="1"/>
  <c r="G126362" i="1"/>
  <c r="G126363" i="1"/>
  <c r="G126364" i="1"/>
  <c r="G126365" i="1"/>
  <c r="G126366" i="1"/>
  <c r="G126367" i="1"/>
  <c r="G126368" i="1"/>
  <c r="G126369" i="1"/>
  <c r="G126370" i="1"/>
  <c r="G126371" i="1"/>
  <c r="G126372" i="1"/>
  <c r="G126373" i="1"/>
  <c r="G126374" i="1"/>
  <c r="G126375" i="1"/>
  <c r="G126376" i="1"/>
  <c r="G126377" i="1"/>
  <c r="G126378" i="1"/>
  <c r="G126379" i="1"/>
  <c r="G126380" i="1"/>
  <c r="G126381" i="1"/>
  <c r="G126382" i="1"/>
  <c r="G126383" i="1"/>
  <c r="G126384" i="1"/>
  <c r="G126385" i="1"/>
  <c r="G126386" i="1"/>
  <c r="G126387" i="1"/>
  <c r="G126388" i="1"/>
  <c r="G126389" i="1"/>
  <c r="G126390" i="1"/>
  <c r="G126391" i="1"/>
  <c r="G126392" i="1"/>
  <c r="G126393" i="1"/>
  <c r="G126394" i="1"/>
  <c r="G126395" i="1"/>
  <c r="G126396" i="1"/>
  <c r="G126397" i="1"/>
  <c r="G126398" i="1"/>
  <c r="G126399" i="1"/>
  <c r="G126400" i="1"/>
  <c r="G126401" i="1"/>
  <c r="G126402" i="1"/>
  <c r="G126403" i="1"/>
  <c r="G126404" i="1"/>
  <c r="G126405" i="1"/>
  <c r="G126406" i="1"/>
  <c r="G126407" i="1"/>
  <c r="G126408" i="1"/>
  <c r="G126409" i="1"/>
  <c r="G126410" i="1"/>
  <c r="G126411" i="1"/>
  <c r="G126412" i="1"/>
  <c r="G126413" i="1"/>
  <c r="G126414" i="1"/>
  <c r="G126415" i="1"/>
  <c r="G126416" i="1"/>
  <c r="G126417" i="1"/>
  <c r="G126418" i="1"/>
  <c r="G126419" i="1"/>
  <c r="G126420" i="1"/>
  <c r="G126421" i="1"/>
  <c r="G126422" i="1"/>
  <c r="G126423" i="1"/>
  <c r="G126424" i="1"/>
  <c r="G126425" i="1"/>
  <c r="G126426" i="1"/>
  <c r="G126427" i="1"/>
  <c r="G126428" i="1"/>
  <c r="G126429" i="1"/>
  <c r="G126430" i="1"/>
  <c r="G126431" i="1"/>
  <c r="G126432" i="1"/>
  <c r="G126433" i="1"/>
  <c r="G126434" i="1"/>
  <c r="G126435" i="1"/>
  <c r="G126436" i="1"/>
  <c r="G126437" i="1"/>
  <c r="G126438" i="1"/>
  <c r="G126439" i="1"/>
  <c r="G126440" i="1"/>
  <c r="G126441" i="1"/>
  <c r="G126442" i="1"/>
  <c r="G126443" i="1"/>
  <c r="G126444" i="1"/>
  <c r="G126445" i="1"/>
  <c r="G126446" i="1"/>
  <c r="G126447" i="1"/>
  <c r="G126448" i="1"/>
  <c r="G126449" i="1"/>
  <c r="G126450" i="1"/>
  <c r="G126451" i="1"/>
  <c r="G126452" i="1"/>
  <c r="G126453" i="1"/>
  <c r="G126454" i="1"/>
  <c r="G126455" i="1"/>
  <c r="G126456" i="1"/>
  <c r="G126457" i="1"/>
  <c r="G126458" i="1"/>
  <c r="G126459" i="1"/>
  <c r="G126460" i="1"/>
  <c r="G126461" i="1"/>
  <c r="G126462" i="1"/>
  <c r="G126463" i="1"/>
  <c r="G126464" i="1"/>
  <c r="G126465" i="1"/>
  <c r="G126466" i="1"/>
  <c r="G126467" i="1"/>
  <c r="G126468" i="1"/>
  <c r="G126469" i="1"/>
  <c r="G126470" i="1"/>
  <c r="G126471" i="1"/>
  <c r="G126472" i="1"/>
  <c r="G126473" i="1"/>
  <c r="G126474" i="1"/>
  <c r="G126475" i="1"/>
  <c r="G126476" i="1"/>
  <c r="G126477" i="1"/>
  <c r="G126478" i="1"/>
  <c r="G126479" i="1"/>
  <c r="G126480" i="1"/>
  <c r="G126481" i="1"/>
  <c r="G126482" i="1"/>
  <c r="G126483" i="1"/>
  <c r="G126484" i="1"/>
  <c r="G126485" i="1"/>
  <c r="G126486" i="1"/>
  <c r="G126487" i="1"/>
  <c r="G126488" i="1"/>
  <c r="G126489" i="1"/>
  <c r="G126490" i="1"/>
  <c r="G126491" i="1"/>
  <c r="G126492" i="1"/>
  <c r="G126493" i="1"/>
  <c r="G126494" i="1"/>
  <c r="G126495" i="1"/>
  <c r="G126496" i="1"/>
  <c r="G126497" i="1"/>
  <c r="G126498" i="1"/>
  <c r="G126499" i="1"/>
  <c r="G126500" i="1"/>
  <c r="G126501" i="1"/>
  <c r="G126502" i="1"/>
  <c r="G126503" i="1"/>
  <c r="G126504" i="1"/>
  <c r="G126505" i="1"/>
  <c r="G126506" i="1"/>
  <c r="G126507" i="1"/>
  <c r="G126508" i="1"/>
  <c r="G126509" i="1"/>
  <c r="G126510" i="1"/>
  <c r="G126511" i="1"/>
  <c r="G126512" i="1"/>
  <c r="G126513" i="1"/>
  <c r="G126514" i="1"/>
  <c r="G126515" i="1"/>
  <c r="G126516" i="1"/>
  <c r="G126517" i="1"/>
  <c r="G126518" i="1"/>
  <c r="G126519" i="1"/>
  <c r="G126520" i="1"/>
  <c r="G126521" i="1"/>
  <c r="G126522" i="1"/>
  <c r="G126523" i="1"/>
  <c r="G126524" i="1"/>
  <c r="G126525" i="1"/>
  <c r="G126526" i="1"/>
  <c r="G126527" i="1"/>
  <c r="G126528" i="1"/>
  <c r="G126529" i="1"/>
  <c r="G126530" i="1"/>
  <c r="G126531" i="1"/>
  <c r="G126532" i="1"/>
  <c r="G126533" i="1"/>
  <c r="G126534" i="1"/>
  <c r="G126535" i="1"/>
  <c r="G126536" i="1"/>
  <c r="G126537" i="1"/>
  <c r="G126538" i="1"/>
  <c r="G126539" i="1"/>
  <c r="G126540" i="1"/>
  <c r="G126541" i="1"/>
  <c r="G126542" i="1"/>
  <c r="G126543" i="1"/>
  <c r="G126544" i="1"/>
  <c r="G126545" i="1"/>
  <c r="G126546" i="1"/>
  <c r="G126547" i="1"/>
  <c r="G126548" i="1"/>
  <c r="G126549" i="1"/>
  <c r="G126550" i="1"/>
  <c r="G126551" i="1"/>
  <c r="G126552" i="1"/>
  <c r="G126553" i="1"/>
  <c r="G126554" i="1"/>
  <c r="G126555" i="1"/>
  <c r="G126556" i="1"/>
  <c r="G126557" i="1"/>
  <c r="G126558" i="1"/>
  <c r="G126559" i="1"/>
  <c r="G126560" i="1"/>
  <c r="G126561" i="1"/>
  <c r="G126562" i="1"/>
  <c r="G126563" i="1"/>
  <c r="G126564" i="1"/>
  <c r="G126565" i="1"/>
  <c r="G126566" i="1"/>
  <c r="G126567" i="1"/>
  <c r="G126568" i="1"/>
  <c r="G126569" i="1"/>
  <c r="G126570" i="1"/>
  <c r="G126571" i="1"/>
  <c r="G126572" i="1"/>
  <c r="G126573" i="1"/>
  <c r="G126574" i="1"/>
  <c r="G126575" i="1"/>
  <c r="G126576" i="1"/>
  <c r="G126577" i="1"/>
  <c r="G126578" i="1"/>
  <c r="G126579" i="1"/>
  <c r="G126580" i="1"/>
  <c r="G126581" i="1"/>
  <c r="G126582" i="1"/>
  <c r="G126583" i="1"/>
  <c r="G126584" i="1"/>
  <c r="G126585" i="1"/>
  <c r="G126586" i="1"/>
  <c r="G126587" i="1"/>
  <c r="G126588" i="1"/>
  <c r="G126589" i="1"/>
  <c r="G126590" i="1"/>
  <c r="G126591" i="1"/>
  <c r="G126592" i="1"/>
  <c r="G126593" i="1"/>
  <c r="G126594" i="1"/>
  <c r="G126595" i="1"/>
  <c r="G126596" i="1"/>
  <c r="G126597" i="1"/>
  <c r="G126598" i="1"/>
  <c r="G126599" i="1"/>
  <c r="G126600" i="1"/>
  <c r="G126601" i="1"/>
  <c r="G126602" i="1"/>
  <c r="G126603" i="1"/>
  <c r="G126604" i="1"/>
  <c r="G126605" i="1"/>
  <c r="G126606" i="1"/>
  <c r="G126607" i="1"/>
  <c r="G126608" i="1"/>
  <c r="G126609" i="1"/>
  <c r="G126610" i="1"/>
  <c r="G126611" i="1"/>
  <c r="G126612" i="1"/>
  <c r="G126613" i="1"/>
  <c r="G126614" i="1"/>
  <c r="G126615" i="1"/>
  <c r="G126616" i="1"/>
  <c r="G126617" i="1"/>
  <c r="G126618" i="1"/>
  <c r="G126619" i="1"/>
  <c r="G126620" i="1"/>
  <c r="G126621" i="1"/>
  <c r="G126622" i="1"/>
  <c r="G126623" i="1"/>
  <c r="G126624" i="1"/>
  <c r="G126625" i="1"/>
  <c r="G126626" i="1"/>
  <c r="G126627" i="1"/>
  <c r="G126628" i="1"/>
  <c r="G126629" i="1"/>
  <c r="G126630" i="1"/>
  <c r="G126631" i="1"/>
  <c r="G126632" i="1"/>
  <c r="G126633" i="1"/>
  <c r="G126634" i="1"/>
  <c r="G126635" i="1"/>
  <c r="G126636" i="1"/>
  <c r="G126637" i="1"/>
  <c r="G126638" i="1"/>
  <c r="G126639" i="1"/>
  <c r="G126640" i="1"/>
  <c r="G126641" i="1"/>
  <c r="G126642" i="1"/>
  <c r="G126643" i="1"/>
  <c r="G126644" i="1"/>
  <c r="G126645" i="1"/>
  <c r="G126646" i="1"/>
  <c r="G126647" i="1"/>
  <c r="G126648" i="1"/>
  <c r="G126649" i="1"/>
  <c r="G126650" i="1"/>
  <c r="G126651" i="1"/>
  <c r="G126652" i="1"/>
  <c r="G126653" i="1"/>
  <c r="G126654" i="1"/>
  <c r="G126655" i="1"/>
  <c r="G126656" i="1"/>
  <c r="G126657" i="1"/>
  <c r="G126658" i="1"/>
  <c r="G126659" i="1"/>
  <c r="G126660" i="1"/>
  <c r="G126661" i="1"/>
  <c r="G126662" i="1"/>
  <c r="G126663" i="1"/>
  <c r="G126664" i="1"/>
  <c r="G126665" i="1"/>
  <c r="G126666" i="1"/>
  <c r="G126667" i="1"/>
  <c r="G126668" i="1"/>
  <c r="G126669" i="1"/>
  <c r="G126670" i="1"/>
  <c r="G126671" i="1"/>
  <c r="G126672" i="1"/>
  <c r="G126673" i="1"/>
  <c r="G126674" i="1"/>
  <c r="G126675" i="1"/>
  <c r="G126676" i="1"/>
  <c r="G126677" i="1"/>
  <c r="G126678" i="1"/>
  <c r="G126679" i="1"/>
  <c r="G126680" i="1"/>
  <c r="G126681" i="1"/>
  <c r="G126682" i="1"/>
  <c r="G126683" i="1"/>
  <c r="G126684" i="1"/>
  <c r="G126685" i="1"/>
  <c r="G126686" i="1"/>
  <c r="G126687" i="1"/>
  <c r="G126688" i="1"/>
  <c r="G126689" i="1"/>
  <c r="G126690" i="1"/>
  <c r="G126691" i="1"/>
  <c r="G126692" i="1"/>
  <c r="G126693" i="1"/>
  <c r="G126694" i="1"/>
  <c r="G126695" i="1"/>
  <c r="G126696" i="1"/>
  <c r="G126697" i="1"/>
  <c r="G126698" i="1"/>
  <c r="G126699" i="1"/>
  <c r="G126700" i="1"/>
  <c r="G126701" i="1"/>
  <c r="G126702" i="1"/>
  <c r="G126703" i="1"/>
  <c r="G126704" i="1"/>
  <c r="G126705" i="1"/>
  <c r="G126706" i="1"/>
  <c r="G126707" i="1"/>
  <c r="G126708" i="1"/>
  <c r="G126709" i="1"/>
  <c r="G126710" i="1"/>
  <c r="G126711" i="1"/>
  <c r="G126712" i="1"/>
  <c r="G126713" i="1"/>
  <c r="G126714" i="1"/>
  <c r="G126715" i="1"/>
  <c r="G126716" i="1"/>
  <c r="G126717" i="1"/>
  <c r="G126718" i="1"/>
  <c r="G126719" i="1"/>
  <c r="G126720" i="1"/>
  <c r="G126721" i="1"/>
  <c r="G126722" i="1"/>
  <c r="G126723" i="1"/>
  <c r="G126724" i="1"/>
  <c r="G126725" i="1"/>
  <c r="G126726" i="1"/>
  <c r="G126727" i="1"/>
  <c r="G126728" i="1"/>
  <c r="G126729" i="1"/>
  <c r="G126730" i="1"/>
  <c r="G126731" i="1"/>
  <c r="G126732" i="1"/>
  <c r="G126733" i="1"/>
  <c r="G126734" i="1"/>
  <c r="G126735" i="1"/>
  <c r="G126736" i="1"/>
  <c r="G126737" i="1"/>
  <c r="G126738" i="1"/>
  <c r="G126739" i="1"/>
  <c r="G126740" i="1"/>
  <c r="G126741" i="1"/>
  <c r="G126742" i="1"/>
  <c r="G126743" i="1"/>
  <c r="G126744" i="1"/>
  <c r="G126745" i="1"/>
  <c r="G126746" i="1"/>
  <c r="G126747" i="1"/>
  <c r="G126748" i="1"/>
  <c r="G126749" i="1"/>
  <c r="G126750" i="1"/>
  <c r="G126751" i="1"/>
  <c r="G126752" i="1"/>
  <c r="G126753" i="1"/>
  <c r="G126754" i="1"/>
  <c r="G126755" i="1"/>
  <c r="G126756" i="1"/>
  <c r="G126757" i="1"/>
  <c r="G126758" i="1"/>
  <c r="G126759" i="1"/>
  <c r="G126760" i="1"/>
  <c r="G126761" i="1"/>
  <c r="G126762" i="1"/>
  <c r="G126763" i="1"/>
  <c r="G126764" i="1"/>
  <c r="G126765" i="1"/>
  <c r="G126766" i="1"/>
  <c r="G126767" i="1"/>
  <c r="G126768" i="1"/>
  <c r="G126769" i="1"/>
  <c r="G126770" i="1"/>
  <c r="G126771" i="1"/>
  <c r="G126772" i="1"/>
  <c r="G126773" i="1"/>
  <c r="G126774" i="1"/>
  <c r="G126775" i="1"/>
  <c r="G126776" i="1"/>
  <c r="G126777" i="1"/>
  <c r="G126778" i="1"/>
  <c r="G126779" i="1"/>
  <c r="G126780" i="1"/>
  <c r="G126781" i="1"/>
  <c r="G126782" i="1"/>
  <c r="G126783" i="1"/>
  <c r="G126784" i="1"/>
  <c r="G126785" i="1"/>
  <c r="G126786" i="1"/>
  <c r="G126787" i="1"/>
  <c r="G126788" i="1"/>
  <c r="G126789" i="1"/>
  <c r="G126790" i="1"/>
  <c r="G126791" i="1"/>
  <c r="G126792" i="1"/>
  <c r="G126793" i="1"/>
  <c r="G126794" i="1"/>
  <c r="G126795" i="1"/>
  <c r="G126796" i="1"/>
  <c r="G126797" i="1"/>
  <c r="G126798" i="1"/>
  <c r="G126799" i="1"/>
  <c r="G126800" i="1"/>
  <c r="G126801" i="1"/>
  <c r="G126802" i="1"/>
  <c r="G126803" i="1"/>
  <c r="G126804" i="1"/>
  <c r="G126805" i="1"/>
  <c r="G126806" i="1"/>
  <c r="G126807" i="1"/>
  <c r="G126808" i="1"/>
  <c r="G126809" i="1"/>
  <c r="G126810" i="1"/>
  <c r="G126811" i="1"/>
  <c r="G126812" i="1"/>
  <c r="G126813" i="1"/>
  <c r="G126814" i="1"/>
  <c r="G126815" i="1"/>
  <c r="G126816" i="1"/>
  <c r="G126817" i="1"/>
  <c r="G126818" i="1"/>
  <c r="G126819" i="1"/>
  <c r="G126820" i="1"/>
  <c r="G126821" i="1"/>
  <c r="G126822" i="1"/>
  <c r="G126823" i="1"/>
  <c r="G126824" i="1"/>
  <c r="G126825" i="1"/>
  <c r="G126826" i="1"/>
  <c r="G126827" i="1"/>
  <c r="G126828" i="1"/>
  <c r="G126829" i="1"/>
  <c r="G126830" i="1"/>
  <c r="G126831" i="1"/>
  <c r="G126832" i="1"/>
  <c r="G126833" i="1"/>
  <c r="G126834" i="1"/>
  <c r="G126835" i="1"/>
  <c r="G126836" i="1"/>
  <c r="G126837" i="1"/>
  <c r="G126838" i="1"/>
  <c r="G126839" i="1"/>
  <c r="G126840" i="1"/>
  <c r="G126841" i="1"/>
  <c r="G126842" i="1"/>
  <c r="G126843" i="1"/>
  <c r="G126844" i="1"/>
  <c r="G126845" i="1"/>
  <c r="G126846" i="1"/>
  <c r="G126847" i="1"/>
  <c r="G126848" i="1"/>
  <c r="G126849" i="1"/>
  <c r="G126850" i="1"/>
  <c r="G126851" i="1"/>
  <c r="G126852" i="1"/>
  <c r="G126853" i="1"/>
  <c r="G126854" i="1"/>
  <c r="G126855" i="1"/>
  <c r="G126856" i="1"/>
  <c r="G126857" i="1"/>
  <c r="G126858" i="1"/>
  <c r="G126859" i="1"/>
  <c r="G126860" i="1"/>
  <c r="G126861" i="1"/>
  <c r="G126862" i="1"/>
  <c r="G126863" i="1"/>
  <c r="G126864" i="1"/>
  <c r="G126865" i="1"/>
  <c r="G126866" i="1"/>
  <c r="G126867" i="1"/>
  <c r="G126868" i="1"/>
  <c r="G126869" i="1"/>
  <c r="G126870" i="1"/>
  <c r="G126871" i="1"/>
  <c r="G126872" i="1"/>
  <c r="G126873" i="1"/>
  <c r="G126874" i="1"/>
  <c r="G126875" i="1"/>
  <c r="G126876" i="1"/>
  <c r="G126877" i="1"/>
  <c r="G126878" i="1"/>
  <c r="G126879" i="1"/>
  <c r="G126880" i="1"/>
  <c r="G126881" i="1"/>
  <c r="G126882" i="1"/>
  <c r="G126883" i="1"/>
  <c r="G126884" i="1"/>
  <c r="G126885" i="1"/>
  <c r="G126886" i="1"/>
  <c r="G126887" i="1"/>
  <c r="G126888" i="1"/>
  <c r="G126889" i="1"/>
  <c r="G126890" i="1"/>
  <c r="G126891" i="1"/>
  <c r="G126892" i="1"/>
  <c r="G126893" i="1"/>
  <c r="G126894" i="1"/>
  <c r="G126895" i="1"/>
  <c r="G126896" i="1"/>
  <c r="G126897" i="1"/>
  <c r="G126898" i="1"/>
  <c r="G126899" i="1"/>
  <c r="G126900" i="1"/>
  <c r="G126901" i="1"/>
  <c r="G126902" i="1"/>
  <c r="G126903" i="1"/>
  <c r="G126904" i="1"/>
  <c r="G126905" i="1"/>
  <c r="G126906" i="1"/>
  <c r="G126907" i="1"/>
  <c r="G126908" i="1"/>
  <c r="G126909" i="1"/>
  <c r="G126910" i="1"/>
  <c r="G126911" i="1"/>
  <c r="G126912" i="1"/>
  <c r="G126913" i="1"/>
  <c r="G126914" i="1"/>
  <c r="G126915" i="1"/>
  <c r="G126916" i="1"/>
  <c r="G126917" i="1"/>
  <c r="G126918" i="1"/>
  <c r="G126919" i="1"/>
  <c r="G126920" i="1"/>
  <c r="G126921" i="1"/>
  <c r="G126922" i="1"/>
  <c r="G126923" i="1"/>
  <c r="G126924" i="1"/>
  <c r="G126925" i="1"/>
  <c r="G126926" i="1"/>
  <c r="G126927" i="1"/>
  <c r="G126928" i="1"/>
  <c r="G126929" i="1"/>
  <c r="G126930" i="1"/>
  <c r="G126931" i="1"/>
  <c r="G126932" i="1"/>
  <c r="G126933" i="1"/>
  <c r="G126934" i="1"/>
  <c r="G126935" i="1"/>
  <c r="G126936" i="1"/>
  <c r="G126937" i="1"/>
  <c r="G126938" i="1"/>
  <c r="G126939" i="1"/>
  <c r="G126940" i="1"/>
  <c r="G126941" i="1"/>
  <c r="G126942" i="1"/>
  <c r="G126943" i="1"/>
  <c r="G126944" i="1"/>
  <c r="G126945" i="1"/>
  <c r="G126946" i="1"/>
  <c r="G126947" i="1"/>
  <c r="G126948" i="1"/>
  <c r="G126949" i="1"/>
  <c r="G126950" i="1"/>
  <c r="G126951" i="1"/>
  <c r="G126952" i="1"/>
  <c r="G126953" i="1"/>
  <c r="G126954" i="1"/>
  <c r="G126955" i="1"/>
  <c r="G126956" i="1"/>
  <c r="G126957" i="1"/>
  <c r="G126958" i="1"/>
  <c r="G126959" i="1"/>
  <c r="G126960" i="1"/>
  <c r="G126961" i="1"/>
  <c r="G126962" i="1"/>
  <c r="G126963" i="1"/>
  <c r="G126964" i="1"/>
  <c r="G126965" i="1"/>
  <c r="G126966" i="1"/>
  <c r="G126967" i="1"/>
  <c r="G126968" i="1"/>
  <c r="G126969" i="1"/>
  <c r="G126970" i="1"/>
  <c r="G126971" i="1"/>
  <c r="G126972" i="1"/>
  <c r="G126973" i="1"/>
  <c r="G126974" i="1"/>
  <c r="G126975" i="1"/>
  <c r="G126976" i="1"/>
  <c r="G126977" i="1"/>
  <c r="G126978" i="1"/>
  <c r="G126979" i="1"/>
  <c r="G126980" i="1"/>
  <c r="G126981" i="1"/>
  <c r="G126982" i="1"/>
  <c r="G126983" i="1"/>
  <c r="G126984" i="1"/>
  <c r="G126985" i="1"/>
  <c r="G126986" i="1"/>
  <c r="G126987" i="1"/>
  <c r="G126988" i="1"/>
  <c r="G126989" i="1"/>
  <c r="G126990" i="1"/>
  <c r="G126991" i="1"/>
  <c r="G126992" i="1"/>
  <c r="G126993" i="1"/>
  <c r="G126994" i="1"/>
  <c r="G126995" i="1"/>
  <c r="G126996" i="1"/>
  <c r="G126997" i="1"/>
  <c r="G126998" i="1"/>
  <c r="G126999" i="1"/>
  <c r="G127000" i="1"/>
  <c r="G127001" i="1"/>
  <c r="G127002" i="1"/>
  <c r="G127003" i="1"/>
  <c r="G127004" i="1"/>
  <c r="G127005" i="1"/>
  <c r="G127006" i="1"/>
  <c r="G127007" i="1"/>
  <c r="G127008" i="1"/>
  <c r="G127009" i="1"/>
  <c r="G127010" i="1"/>
  <c r="G127011" i="1"/>
  <c r="G127012" i="1"/>
  <c r="G127013" i="1"/>
  <c r="G127014" i="1"/>
  <c r="G127015" i="1"/>
  <c r="G127016" i="1"/>
  <c r="G127017" i="1"/>
  <c r="G127018" i="1"/>
  <c r="G127019" i="1"/>
  <c r="G127020" i="1"/>
  <c r="G127021" i="1"/>
  <c r="G127022" i="1"/>
  <c r="G127023" i="1"/>
  <c r="G127024" i="1"/>
  <c r="G127025" i="1"/>
  <c r="G127026" i="1"/>
  <c r="G127027" i="1"/>
  <c r="G127028" i="1"/>
  <c r="G127029" i="1"/>
  <c r="G127030" i="1"/>
  <c r="G127031" i="1"/>
  <c r="G127032" i="1"/>
  <c r="G127033" i="1"/>
  <c r="G127034" i="1"/>
  <c r="G127035" i="1"/>
  <c r="G127036" i="1"/>
  <c r="G127037" i="1"/>
  <c r="G127038" i="1"/>
  <c r="G127039" i="1"/>
  <c r="G127040" i="1"/>
  <c r="G127041" i="1"/>
  <c r="G127042" i="1"/>
  <c r="G127043" i="1"/>
  <c r="G127044" i="1"/>
  <c r="G127045" i="1"/>
  <c r="G127046" i="1"/>
  <c r="G127047" i="1"/>
  <c r="G127048" i="1"/>
  <c r="G127049" i="1"/>
  <c r="G127050" i="1"/>
  <c r="G127051" i="1"/>
  <c r="G127052" i="1"/>
  <c r="G127053" i="1"/>
  <c r="G127054" i="1"/>
  <c r="G127055" i="1"/>
  <c r="G127056" i="1"/>
  <c r="G127057" i="1"/>
  <c r="G127058" i="1"/>
  <c r="G127059" i="1"/>
  <c r="G127060" i="1"/>
  <c r="G127061" i="1"/>
  <c r="G127062" i="1"/>
  <c r="G127063" i="1"/>
  <c r="G127064" i="1"/>
  <c r="G127065" i="1"/>
  <c r="G127066" i="1"/>
  <c r="G127067" i="1"/>
  <c r="G127068" i="1"/>
  <c r="G127069" i="1"/>
  <c r="G127070" i="1"/>
  <c r="G127071" i="1"/>
  <c r="G127072" i="1"/>
  <c r="G127073" i="1"/>
  <c r="G127074" i="1"/>
  <c r="G127075" i="1"/>
  <c r="G127076" i="1"/>
  <c r="G127077" i="1"/>
  <c r="G127078" i="1"/>
  <c r="G127079" i="1"/>
  <c r="G127080" i="1"/>
  <c r="G127081" i="1"/>
  <c r="G127082" i="1"/>
  <c r="G127083" i="1"/>
  <c r="G127084" i="1"/>
  <c r="G127085" i="1"/>
  <c r="G127086" i="1"/>
  <c r="G127087" i="1"/>
  <c r="G127088" i="1"/>
  <c r="G127089" i="1"/>
  <c r="G127090" i="1"/>
  <c r="G127091" i="1"/>
  <c r="G127092" i="1"/>
  <c r="G127093" i="1"/>
  <c r="G127094" i="1"/>
  <c r="G127095" i="1"/>
  <c r="G127096" i="1"/>
  <c r="G127097" i="1"/>
  <c r="G127098" i="1"/>
  <c r="G127099" i="1"/>
  <c r="G127100" i="1"/>
  <c r="G127101" i="1"/>
  <c r="G127102" i="1"/>
  <c r="G127103" i="1"/>
  <c r="G127104" i="1"/>
  <c r="G127105" i="1"/>
  <c r="G127106" i="1"/>
  <c r="G127107" i="1"/>
  <c r="G127108" i="1"/>
  <c r="G127109" i="1"/>
  <c r="G127110" i="1"/>
  <c r="G127111" i="1"/>
  <c r="G127112" i="1"/>
  <c r="G127113" i="1"/>
  <c r="G127114" i="1"/>
  <c r="G127115" i="1"/>
  <c r="G127116" i="1"/>
  <c r="G127117" i="1"/>
  <c r="G127118" i="1"/>
  <c r="G127119" i="1"/>
  <c r="G127120" i="1"/>
  <c r="G127121" i="1"/>
  <c r="G127122" i="1"/>
  <c r="G127123" i="1"/>
  <c r="G127124" i="1"/>
  <c r="G127125" i="1"/>
  <c r="G127126" i="1"/>
  <c r="G127127" i="1"/>
  <c r="G127128" i="1"/>
  <c r="G127129" i="1"/>
  <c r="G127130" i="1"/>
  <c r="G127131" i="1"/>
  <c r="G127132" i="1"/>
  <c r="G127133" i="1"/>
  <c r="G127134" i="1"/>
  <c r="G127135" i="1"/>
  <c r="G127136" i="1"/>
  <c r="G127137" i="1"/>
  <c r="G127138" i="1"/>
  <c r="G127139" i="1"/>
  <c r="G127140" i="1"/>
  <c r="G127141" i="1"/>
  <c r="G127142" i="1"/>
  <c r="G127143" i="1"/>
  <c r="G127144" i="1"/>
  <c r="G127145" i="1"/>
  <c r="G127146" i="1"/>
  <c r="G127147" i="1"/>
  <c r="G127148" i="1"/>
  <c r="G127149" i="1"/>
  <c r="G127150" i="1"/>
  <c r="G127151" i="1"/>
  <c r="G127152" i="1"/>
  <c r="G127153" i="1"/>
  <c r="G127154" i="1"/>
  <c r="G127155" i="1"/>
  <c r="G127156" i="1"/>
  <c r="G127157" i="1"/>
  <c r="G127158" i="1"/>
  <c r="G127159" i="1"/>
  <c r="G127160" i="1"/>
  <c r="G127161" i="1"/>
  <c r="G127162" i="1"/>
  <c r="G127163" i="1"/>
  <c r="G127164" i="1"/>
  <c r="G127165" i="1"/>
  <c r="G127166" i="1"/>
  <c r="G127167" i="1"/>
  <c r="G127168" i="1"/>
  <c r="G127169" i="1"/>
  <c r="G127170" i="1"/>
  <c r="G127171" i="1"/>
  <c r="G127172" i="1"/>
  <c r="G127173" i="1"/>
  <c r="G127174" i="1"/>
  <c r="G127175" i="1"/>
  <c r="G127176" i="1"/>
  <c r="G127177" i="1"/>
  <c r="G127178" i="1"/>
  <c r="G127179" i="1"/>
  <c r="G127180" i="1"/>
  <c r="G127181" i="1"/>
  <c r="G127182" i="1"/>
  <c r="G127183" i="1"/>
  <c r="G127184" i="1"/>
  <c r="G127185" i="1"/>
  <c r="G127186" i="1"/>
  <c r="G127187" i="1"/>
  <c r="G127188" i="1"/>
  <c r="G127189" i="1"/>
  <c r="G127190" i="1"/>
  <c r="G127191" i="1"/>
  <c r="G127192" i="1"/>
  <c r="G127193" i="1"/>
  <c r="G127194" i="1"/>
  <c r="G127195" i="1"/>
  <c r="G127196" i="1"/>
  <c r="G127197" i="1"/>
  <c r="G127198" i="1"/>
  <c r="G127199" i="1"/>
  <c r="G127200" i="1"/>
  <c r="G127201" i="1"/>
  <c r="G127202" i="1"/>
  <c r="G127203" i="1"/>
  <c r="G127204" i="1"/>
  <c r="G127205" i="1"/>
  <c r="G127206" i="1"/>
  <c r="G127207" i="1"/>
  <c r="G127208" i="1"/>
  <c r="G127209" i="1"/>
  <c r="G127210" i="1"/>
  <c r="G127211" i="1"/>
  <c r="G127212" i="1"/>
  <c r="G127213" i="1"/>
  <c r="G127214" i="1"/>
  <c r="G127215" i="1"/>
  <c r="G127216" i="1"/>
  <c r="G127217" i="1"/>
  <c r="G127218" i="1"/>
  <c r="G127219" i="1"/>
  <c r="G127220" i="1"/>
  <c r="G127221" i="1"/>
  <c r="G127222" i="1"/>
  <c r="G127223" i="1"/>
  <c r="G127224" i="1"/>
  <c r="G127225" i="1"/>
  <c r="G127226" i="1"/>
  <c r="G127227" i="1"/>
  <c r="G127228" i="1"/>
  <c r="G127229" i="1"/>
  <c r="G127230" i="1"/>
  <c r="G127231" i="1"/>
  <c r="G127232" i="1"/>
  <c r="G127233" i="1"/>
  <c r="G127234" i="1"/>
  <c r="G127235" i="1"/>
  <c r="G127236" i="1"/>
  <c r="G127237" i="1"/>
  <c r="G127238" i="1"/>
  <c r="G127239" i="1"/>
  <c r="G127240" i="1"/>
  <c r="G127241" i="1"/>
  <c r="G127242" i="1"/>
  <c r="G127243" i="1"/>
  <c r="G127244" i="1"/>
  <c r="G127245" i="1"/>
  <c r="G127246" i="1"/>
  <c r="G127247" i="1"/>
  <c r="G127248" i="1"/>
  <c r="G127249" i="1"/>
  <c r="G127250" i="1"/>
  <c r="G127251" i="1"/>
  <c r="G127252" i="1"/>
  <c r="G127253" i="1"/>
  <c r="G127254" i="1"/>
  <c r="G127255" i="1"/>
  <c r="G127256" i="1"/>
  <c r="G127257" i="1"/>
  <c r="G127258" i="1"/>
  <c r="G127259" i="1"/>
  <c r="G127260" i="1"/>
  <c r="G127261" i="1"/>
  <c r="G127262" i="1"/>
  <c r="G127263" i="1"/>
  <c r="G127264" i="1"/>
  <c r="G127265" i="1"/>
  <c r="G127266" i="1"/>
  <c r="G127267" i="1"/>
  <c r="G127268" i="1"/>
  <c r="G127269" i="1"/>
  <c r="G127270" i="1"/>
  <c r="G127271" i="1"/>
  <c r="G127272" i="1"/>
  <c r="G127273" i="1"/>
  <c r="G127274" i="1"/>
  <c r="G127275" i="1"/>
  <c r="G127276" i="1"/>
  <c r="G127277" i="1"/>
  <c r="G127278" i="1"/>
  <c r="G127279" i="1"/>
  <c r="G127280" i="1"/>
  <c r="G127281" i="1"/>
  <c r="G127282" i="1"/>
  <c r="G127283" i="1"/>
  <c r="G127284" i="1"/>
  <c r="G127285" i="1"/>
  <c r="G127286" i="1"/>
  <c r="G127287" i="1"/>
  <c r="G127288" i="1"/>
  <c r="G127289" i="1"/>
  <c r="G127290" i="1"/>
  <c r="G127291" i="1"/>
  <c r="G127292" i="1"/>
  <c r="G127293" i="1"/>
  <c r="G127294" i="1"/>
  <c r="G127295" i="1"/>
  <c r="G127296" i="1"/>
  <c r="G127297" i="1"/>
  <c r="G127298" i="1"/>
  <c r="G127299" i="1"/>
  <c r="G127300" i="1"/>
  <c r="G127301" i="1"/>
  <c r="G127302" i="1"/>
  <c r="G127303" i="1"/>
  <c r="G127304" i="1"/>
  <c r="G127305" i="1"/>
  <c r="G127306" i="1"/>
  <c r="G127307" i="1"/>
  <c r="G127308" i="1"/>
  <c r="G127309" i="1"/>
  <c r="G127310" i="1"/>
  <c r="G127311" i="1"/>
  <c r="G127312" i="1"/>
  <c r="G127313" i="1"/>
  <c r="G127314" i="1"/>
  <c r="G127315" i="1"/>
  <c r="G127316" i="1"/>
  <c r="G127317" i="1"/>
  <c r="G127318" i="1"/>
  <c r="G127319" i="1"/>
  <c r="G127320" i="1"/>
  <c r="G127321" i="1"/>
  <c r="G127322" i="1"/>
  <c r="G127323" i="1"/>
  <c r="G127324" i="1"/>
  <c r="G127325" i="1"/>
  <c r="G127326" i="1"/>
  <c r="G127327" i="1"/>
  <c r="G127328" i="1"/>
  <c r="G127329" i="1"/>
  <c r="G127330" i="1"/>
  <c r="G127331" i="1"/>
  <c r="G127332" i="1"/>
  <c r="G127333" i="1"/>
  <c r="G127334" i="1"/>
  <c r="G127335" i="1"/>
  <c r="G127336" i="1"/>
  <c r="G127337" i="1"/>
  <c r="G127338" i="1"/>
  <c r="G127339" i="1"/>
  <c r="G127340" i="1"/>
  <c r="G127341" i="1"/>
  <c r="G127342" i="1"/>
  <c r="G127343" i="1"/>
  <c r="G127344" i="1"/>
  <c r="G127345" i="1"/>
  <c r="G127346" i="1"/>
  <c r="G127347" i="1"/>
  <c r="G127348" i="1"/>
  <c r="G127349" i="1"/>
  <c r="G127350" i="1"/>
  <c r="G127351" i="1"/>
  <c r="G127352" i="1"/>
  <c r="G127353" i="1"/>
  <c r="G127354" i="1"/>
  <c r="G127355" i="1"/>
  <c r="G127356" i="1"/>
  <c r="G127357" i="1"/>
  <c r="G127358" i="1"/>
  <c r="G127359" i="1"/>
  <c r="G127360" i="1"/>
  <c r="G127361" i="1"/>
  <c r="G127362" i="1"/>
  <c r="G127363" i="1"/>
  <c r="G127364" i="1"/>
  <c r="G127365" i="1"/>
  <c r="G127366" i="1"/>
  <c r="G127367" i="1"/>
  <c r="G127368" i="1"/>
  <c r="G127369" i="1"/>
  <c r="G127370" i="1"/>
  <c r="G127371" i="1"/>
  <c r="G127372" i="1"/>
  <c r="G127373" i="1"/>
  <c r="G127374" i="1"/>
  <c r="G127375" i="1"/>
  <c r="G127376" i="1"/>
  <c r="G127377" i="1"/>
  <c r="G127378" i="1"/>
  <c r="G127379" i="1"/>
  <c r="G127380" i="1"/>
  <c r="G127381" i="1"/>
  <c r="G127382" i="1"/>
  <c r="G127383" i="1"/>
  <c r="G127384" i="1"/>
  <c r="G127385" i="1"/>
  <c r="G127386" i="1"/>
  <c r="G127387" i="1"/>
  <c r="G127388" i="1"/>
  <c r="G127389" i="1"/>
  <c r="G127390" i="1"/>
  <c r="G127391" i="1"/>
  <c r="G127392" i="1"/>
  <c r="G127393" i="1"/>
  <c r="G127394" i="1"/>
  <c r="G127395" i="1"/>
  <c r="G127396" i="1"/>
  <c r="G127397" i="1"/>
  <c r="G127398" i="1"/>
  <c r="G127399" i="1"/>
  <c r="G127400" i="1"/>
  <c r="G127401" i="1"/>
  <c r="G127402" i="1"/>
  <c r="G127403" i="1"/>
  <c r="G127404" i="1"/>
  <c r="G127405" i="1"/>
  <c r="G127406" i="1"/>
  <c r="G127407" i="1"/>
  <c r="G127408" i="1"/>
  <c r="G127409" i="1"/>
  <c r="G127410" i="1"/>
  <c r="G127411" i="1"/>
  <c r="G127412" i="1"/>
  <c r="G127413" i="1"/>
  <c r="G127414" i="1"/>
  <c r="G127415" i="1"/>
  <c r="G127416" i="1"/>
  <c r="G127417" i="1"/>
  <c r="G127418" i="1"/>
  <c r="G127419" i="1"/>
  <c r="G127420" i="1"/>
  <c r="G127421" i="1"/>
  <c r="G127422" i="1"/>
  <c r="G127423" i="1"/>
  <c r="G127424" i="1"/>
  <c r="G127425" i="1"/>
  <c r="G127426" i="1"/>
  <c r="G127427" i="1"/>
  <c r="G127428" i="1"/>
  <c r="G127429" i="1"/>
  <c r="G127430" i="1"/>
  <c r="G127431" i="1"/>
  <c r="G127432" i="1"/>
  <c r="G127433" i="1"/>
  <c r="G127434" i="1"/>
  <c r="G127435" i="1"/>
  <c r="G127436" i="1"/>
  <c r="G127437" i="1"/>
  <c r="G127438" i="1"/>
  <c r="G127439" i="1"/>
  <c r="G127440" i="1"/>
  <c r="G127441" i="1"/>
  <c r="G127442" i="1"/>
  <c r="G127443" i="1"/>
  <c r="G127444" i="1"/>
  <c r="G127445" i="1"/>
  <c r="G127446" i="1"/>
  <c r="G127447" i="1"/>
  <c r="G127448" i="1"/>
  <c r="G127449" i="1"/>
  <c r="G127450" i="1"/>
  <c r="G127451" i="1"/>
  <c r="G127452" i="1"/>
  <c r="G127453" i="1"/>
  <c r="G127454" i="1"/>
  <c r="G127455" i="1"/>
  <c r="G127456" i="1"/>
  <c r="G127457" i="1"/>
  <c r="G127458" i="1"/>
  <c r="G127459" i="1"/>
  <c r="G127460" i="1"/>
  <c r="G127461" i="1"/>
  <c r="G127462" i="1"/>
  <c r="G127463" i="1"/>
  <c r="G127464" i="1"/>
  <c r="G127465" i="1"/>
  <c r="G127466" i="1"/>
  <c r="G127467" i="1"/>
  <c r="G127468" i="1"/>
  <c r="G127469" i="1"/>
  <c r="G127470" i="1"/>
  <c r="G127471" i="1"/>
  <c r="G127472" i="1"/>
  <c r="G127473" i="1"/>
  <c r="G127474" i="1"/>
  <c r="G127475" i="1"/>
  <c r="G127476" i="1"/>
  <c r="G127477" i="1"/>
  <c r="G127478" i="1"/>
  <c r="G127479" i="1"/>
  <c r="G127480" i="1"/>
  <c r="G127481" i="1"/>
  <c r="G127482" i="1"/>
  <c r="G127483" i="1"/>
  <c r="G127484" i="1"/>
  <c r="G127485" i="1"/>
  <c r="G127486" i="1"/>
  <c r="G127487" i="1"/>
  <c r="G127488" i="1"/>
  <c r="G127489" i="1"/>
  <c r="G127490" i="1"/>
  <c r="G127491" i="1"/>
  <c r="G127492" i="1"/>
  <c r="G127493" i="1"/>
  <c r="G127494" i="1"/>
  <c r="G127495" i="1"/>
  <c r="G127496" i="1"/>
  <c r="G127497" i="1"/>
  <c r="G127498" i="1"/>
  <c r="G127499" i="1"/>
  <c r="G127500" i="1"/>
  <c r="G127501" i="1"/>
  <c r="G127502" i="1"/>
  <c r="G127503" i="1"/>
  <c r="G127504" i="1"/>
  <c r="G127505" i="1"/>
  <c r="G127506" i="1"/>
  <c r="G127507" i="1"/>
  <c r="G127508" i="1"/>
  <c r="G127509" i="1"/>
  <c r="G127510" i="1"/>
  <c r="G127511" i="1"/>
  <c r="G127512" i="1"/>
  <c r="G127513" i="1"/>
  <c r="G127514" i="1"/>
  <c r="G127515" i="1"/>
  <c r="G127516" i="1"/>
  <c r="G127517" i="1"/>
  <c r="G127518" i="1"/>
  <c r="G127519" i="1"/>
  <c r="G127520" i="1"/>
  <c r="G127521" i="1"/>
  <c r="G127522" i="1"/>
  <c r="G127523" i="1"/>
  <c r="G127524" i="1"/>
  <c r="G127525" i="1"/>
  <c r="G127526" i="1"/>
  <c r="G127527" i="1"/>
  <c r="G127528" i="1"/>
  <c r="G127529" i="1"/>
  <c r="G127530" i="1"/>
  <c r="G127531" i="1"/>
  <c r="G127532" i="1"/>
  <c r="G127533" i="1"/>
  <c r="G127534" i="1"/>
  <c r="G127535" i="1"/>
  <c r="G127536" i="1"/>
  <c r="G127537" i="1"/>
  <c r="G127538" i="1"/>
  <c r="G127539" i="1"/>
  <c r="G127540" i="1"/>
  <c r="G127541" i="1"/>
  <c r="G127542" i="1"/>
  <c r="G127543" i="1"/>
  <c r="G127544" i="1"/>
  <c r="G127545" i="1"/>
  <c r="G127546" i="1"/>
  <c r="G127547" i="1"/>
  <c r="G127548" i="1"/>
  <c r="G127549" i="1"/>
  <c r="G127550" i="1"/>
  <c r="G127551" i="1"/>
  <c r="G127552" i="1"/>
  <c r="G127553" i="1"/>
  <c r="G127554" i="1"/>
  <c r="G127555" i="1"/>
  <c r="G127556" i="1"/>
  <c r="G127557" i="1"/>
  <c r="G127558" i="1"/>
  <c r="G127559" i="1"/>
  <c r="G127560" i="1"/>
  <c r="G127561" i="1"/>
  <c r="G127562" i="1"/>
  <c r="G127563" i="1"/>
  <c r="G127564" i="1"/>
  <c r="G127565" i="1"/>
  <c r="G127566" i="1"/>
  <c r="G127567" i="1"/>
  <c r="G127568" i="1"/>
  <c r="G127569" i="1"/>
  <c r="G127570" i="1"/>
  <c r="G127571" i="1"/>
  <c r="G127572" i="1"/>
  <c r="G127573" i="1"/>
  <c r="G127574" i="1"/>
  <c r="G127575" i="1"/>
  <c r="G127576" i="1"/>
  <c r="G127577" i="1"/>
  <c r="G127578" i="1"/>
  <c r="G127579" i="1"/>
  <c r="G127580" i="1"/>
  <c r="G127581" i="1"/>
  <c r="G127582" i="1"/>
  <c r="G127583" i="1"/>
  <c r="G127584" i="1"/>
  <c r="G127585" i="1"/>
  <c r="G127586" i="1"/>
  <c r="G127587" i="1"/>
  <c r="G127588" i="1"/>
  <c r="G127589" i="1"/>
  <c r="G127590" i="1"/>
  <c r="G127591" i="1"/>
  <c r="G127592" i="1"/>
  <c r="G127593" i="1"/>
  <c r="G127594" i="1"/>
  <c r="G127595" i="1"/>
  <c r="G127596" i="1"/>
  <c r="G127597" i="1"/>
  <c r="G127598" i="1"/>
  <c r="G127599" i="1"/>
  <c r="G127600" i="1"/>
  <c r="G127601" i="1"/>
  <c r="G127602" i="1"/>
  <c r="G127603" i="1"/>
  <c r="G127604" i="1"/>
  <c r="G127605" i="1"/>
  <c r="G127606" i="1"/>
  <c r="G127607" i="1"/>
  <c r="G127608" i="1"/>
  <c r="G127609" i="1"/>
  <c r="G127610" i="1"/>
  <c r="G127611" i="1"/>
  <c r="G127612" i="1"/>
  <c r="G127613" i="1"/>
  <c r="G127614" i="1"/>
  <c r="G127615" i="1"/>
  <c r="G127616" i="1"/>
  <c r="G127617" i="1"/>
  <c r="G127618" i="1"/>
  <c r="G127619" i="1"/>
  <c r="G127620" i="1"/>
  <c r="G127621" i="1"/>
  <c r="G127622" i="1"/>
  <c r="G127623" i="1"/>
  <c r="G127624" i="1"/>
  <c r="G127625" i="1"/>
  <c r="G127626" i="1"/>
  <c r="G127627" i="1"/>
  <c r="G127628" i="1"/>
  <c r="G127629" i="1"/>
  <c r="G127630" i="1"/>
  <c r="G127631" i="1"/>
  <c r="G127632" i="1"/>
  <c r="G127633" i="1"/>
  <c r="G127634" i="1"/>
  <c r="G127635" i="1"/>
  <c r="G127636" i="1"/>
  <c r="G127637" i="1"/>
  <c r="G127638" i="1"/>
  <c r="G127639" i="1"/>
  <c r="G127640" i="1"/>
  <c r="G127641" i="1"/>
  <c r="G127642" i="1"/>
  <c r="G127643" i="1"/>
  <c r="G127644" i="1"/>
  <c r="G127645" i="1"/>
  <c r="G127646" i="1"/>
  <c r="G127647" i="1"/>
  <c r="G127648" i="1"/>
  <c r="G127649" i="1"/>
  <c r="G127650" i="1"/>
  <c r="G127651" i="1"/>
  <c r="G127652" i="1"/>
  <c r="G127653" i="1"/>
  <c r="G127654" i="1"/>
  <c r="G127655" i="1"/>
  <c r="G127656" i="1"/>
  <c r="G127657" i="1"/>
  <c r="G127658" i="1"/>
  <c r="G127659" i="1"/>
  <c r="G127660" i="1"/>
  <c r="G127661" i="1"/>
  <c r="G127662" i="1"/>
  <c r="G127663" i="1"/>
  <c r="G127664" i="1"/>
  <c r="G127665" i="1"/>
  <c r="G127666" i="1"/>
  <c r="G127667" i="1"/>
  <c r="G127668" i="1"/>
  <c r="G127669" i="1"/>
  <c r="G127670" i="1"/>
  <c r="G127671" i="1"/>
  <c r="G127672" i="1"/>
  <c r="G127673" i="1"/>
  <c r="G127674" i="1"/>
  <c r="G127675" i="1"/>
  <c r="G127676" i="1"/>
  <c r="G127677" i="1"/>
  <c r="G127678" i="1"/>
  <c r="G127679" i="1"/>
  <c r="G127680" i="1"/>
  <c r="G127681" i="1"/>
  <c r="G127682" i="1"/>
  <c r="G127683" i="1"/>
  <c r="G127684" i="1"/>
  <c r="G127685" i="1"/>
  <c r="G127686" i="1"/>
  <c r="G127687" i="1"/>
  <c r="G127688" i="1"/>
  <c r="G127689" i="1"/>
  <c r="G127690" i="1"/>
  <c r="G127691" i="1"/>
  <c r="G127692" i="1"/>
  <c r="G127693" i="1"/>
  <c r="G127694" i="1"/>
  <c r="G127695" i="1"/>
  <c r="G127696" i="1"/>
  <c r="G127697" i="1"/>
  <c r="G127698" i="1"/>
  <c r="G127699" i="1"/>
  <c r="G127700" i="1"/>
  <c r="G127701" i="1"/>
  <c r="G127702" i="1"/>
  <c r="G127703" i="1"/>
  <c r="G127704" i="1"/>
  <c r="G127705" i="1"/>
  <c r="G127706" i="1"/>
  <c r="G127707" i="1"/>
  <c r="G127708" i="1"/>
  <c r="G127709" i="1"/>
  <c r="G127710" i="1"/>
  <c r="G127711" i="1"/>
  <c r="G127712" i="1"/>
  <c r="G127713" i="1"/>
  <c r="G127714" i="1"/>
  <c r="G127715" i="1"/>
  <c r="G127716" i="1"/>
  <c r="G127717" i="1"/>
  <c r="G127718" i="1"/>
  <c r="G127719" i="1"/>
  <c r="G127720" i="1"/>
  <c r="G127721" i="1"/>
  <c r="G127722" i="1"/>
  <c r="G127723" i="1"/>
  <c r="G127724" i="1"/>
  <c r="G127725" i="1"/>
  <c r="G127726" i="1"/>
  <c r="G127727" i="1"/>
  <c r="G127728" i="1"/>
  <c r="G127729" i="1"/>
  <c r="G127730" i="1"/>
  <c r="G127731" i="1"/>
  <c r="G127732" i="1"/>
  <c r="G127733" i="1"/>
  <c r="G127734" i="1"/>
  <c r="G127735" i="1"/>
  <c r="G127736" i="1"/>
  <c r="G127737" i="1"/>
  <c r="G127738" i="1"/>
  <c r="G127739" i="1"/>
  <c r="G127740" i="1"/>
  <c r="G127741" i="1"/>
  <c r="G127742" i="1"/>
  <c r="G127743" i="1"/>
  <c r="G127744" i="1"/>
  <c r="G127745" i="1"/>
  <c r="G127746" i="1"/>
  <c r="G127747" i="1"/>
  <c r="G127748" i="1"/>
  <c r="G127749" i="1"/>
  <c r="G127750" i="1"/>
  <c r="G127751" i="1"/>
  <c r="G127752" i="1"/>
  <c r="G127753" i="1"/>
  <c r="G127754" i="1"/>
  <c r="G127755" i="1"/>
  <c r="G127756" i="1"/>
  <c r="G127757" i="1"/>
  <c r="G127758" i="1"/>
  <c r="G127759" i="1"/>
  <c r="G127760" i="1"/>
  <c r="G127761" i="1"/>
  <c r="G127762" i="1"/>
  <c r="G127763" i="1"/>
  <c r="G127764" i="1"/>
  <c r="G127765" i="1"/>
  <c r="G127766" i="1"/>
  <c r="G127767" i="1"/>
  <c r="G127768" i="1"/>
  <c r="G127769" i="1"/>
  <c r="G127770" i="1"/>
  <c r="G127771" i="1"/>
  <c r="G127772" i="1"/>
  <c r="G127773" i="1"/>
  <c r="G127774" i="1"/>
  <c r="G127775" i="1"/>
  <c r="G127776" i="1"/>
  <c r="G127777" i="1"/>
  <c r="G127778" i="1"/>
  <c r="G127779" i="1"/>
  <c r="G127780" i="1"/>
  <c r="G127781" i="1"/>
  <c r="G127782" i="1"/>
  <c r="G127783" i="1"/>
  <c r="G127784" i="1"/>
  <c r="G127785" i="1"/>
  <c r="G127786" i="1"/>
  <c r="G127787" i="1"/>
  <c r="G127788" i="1"/>
  <c r="G127789" i="1"/>
  <c r="G127790" i="1"/>
  <c r="G127791" i="1"/>
  <c r="G127792" i="1"/>
  <c r="G127793" i="1"/>
  <c r="G127794" i="1"/>
  <c r="G127795" i="1"/>
  <c r="G127796" i="1"/>
  <c r="G127797" i="1"/>
  <c r="G127798" i="1"/>
  <c r="G127799" i="1"/>
  <c r="G127800" i="1"/>
  <c r="G127801" i="1"/>
  <c r="G127802" i="1"/>
  <c r="G127803" i="1"/>
  <c r="G127804" i="1"/>
  <c r="G127805" i="1"/>
  <c r="G127806" i="1"/>
  <c r="G127807" i="1"/>
  <c r="G127808" i="1"/>
  <c r="G127809" i="1"/>
  <c r="G127810" i="1"/>
  <c r="G127811" i="1"/>
  <c r="G127812" i="1"/>
  <c r="G127813" i="1"/>
  <c r="G127814" i="1"/>
  <c r="G127815" i="1"/>
  <c r="G127816" i="1"/>
  <c r="G127817" i="1"/>
  <c r="G127818" i="1"/>
  <c r="G127819" i="1"/>
  <c r="G127820" i="1"/>
  <c r="G127821" i="1"/>
  <c r="G127822" i="1"/>
  <c r="G127823" i="1"/>
  <c r="G127824" i="1"/>
  <c r="G127825" i="1"/>
  <c r="G127826" i="1"/>
  <c r="G127827" i="1"/>
  <c r="G127828" i="1"/>
  <c r="G127829" i="1"/>
  <c r="G127830" i="1"/>
  <c r="G127831" i="1"/>
  <c r="G127832" i="1"/>
  <c r="G127833" i="1"/>
  <c r="G127834" i="1"/>
  <c r="G127835" i="1"/>
  <c r="G127836" i="1"/>
  <c r="G127837" i="1"/>
  <c r="G127838" i="1"/>
  <c r="G127839" i="1"/>
  <c r="G127840" i="1"/>
  <c r="G127841" i="1"/>
  <c r="G127842" i="1"/>
  <c r="G127843" i="1"/>
  <c r="G127844" i="1"/>
  <c r="G127845" i="1"/>
  <c r="G127846" i="1"/>
  <c r="G127847" i="1"/>
  <c r="G127848" i="1"/>
  <c r="G127849" i="1"/>
  <c r="G127850" i="1"/>
  <c r="G127851" i="1"/>
  <c r="G127852" i="1"/>
  <c r="G127853" i="1"/>
  <c r="G127854" i="1"/>
  <c r="G127855" i="1"/>
  <c r="G127856" i="1"/>
  <c r="G127857" i="1"/>
  <c r="G127858" i="1"/>
  <c r="G127859" i="1"/>
  <c r="G127860" i="1"/>
  <c r="G127861" i="1"/>
  <c r="G127862" i="1"/>
  <c r="G127863" i="1"/>
  <c r="G127864" i="1"/>
  <c r="G127865" i="1"/>
  <c r="G127866" i="1"/>
  <c r="G127867" i="1"/>
  <c r="G127868" i="1"/>
  <c r="G127869" i="1"/>
  <c r="G127870" i="1"/>
  <c r="G127871" i="1"/>
  <c r="G127872" i="1"/>
  <c r="G127873" i="1"/>
  <c r="G127874" i="1"/>
  <c r="G127875" i="1"/>
  <c r="G127876" i="1"/>
  <c r="G127877" i="1"/>
  <c r="G127878" i="1"/>
  <c r="G127879" i="1"/>
  <c r="G127880" i="1"/>
  <c r="G127881" i="1"/>
  <c r="G127882" i="1"/>
  <c r="G127883" i="1"/>
  <c r="G127884" i="1"/>
  <c r="G127885" i="1"/>
  <c r="G127886" i="1"/>
  <c r="G127887" i="1"/>
  <c r="G127888" i="1"/>
  <c r="G127889" i="1"/>
  <c r="G127890" i="1"/>
  <c r="G127891" i="1"/>
  <c r="G127892" i="1"/>
  <c r="G127893" i="1"/>
  <c r="G127894" i="1"/>
  <c r="G127895" i="1"/>
  <c r="G127896" i="1"/>
  <c r="G127897" i="1"/>
  <c r="G127898" i="1"/>
  <c r="G127899" i="1"/>
  <c r="G127900" i="1"/>
  <c r="G127901" i="1"/>
  <c r="G127902" i="1"/>
  <c r="G127903" i="1"/>
  <c r="G127904" i="1"/>
  <c r="G127905" i="1"/>
  <c r="G127906" i="1"/>
  <c r="G127907" i="1"/>
  <c r="G127908" i="1"/>
  <c r="G127909" i="1"/>
  <c r="G127910" i="1"/>
  <c r="G127911" i="1"/>
  <c r="G127912" i="1"/>
  <c r="G127913" i="1"/>
  <c r="G127914" i="1"/>
  <c r="G127915" i="1"/>
  <c r="G127916" i="1"/>
  <c r="G127917" i="1"/>
  <c r="G127918" i="1"/>
  <c r="G127919" i="1"/>
  <c r="G127920" i="1"/>
  <c r="G127921" i="1"/>
  <c r="G127922" i="1"/>
  <c r="G127923" i="1"/>
  <c r="G127924" i="1"/>
  <c r="G127925" i="1"/>
  <c r="G127926" i="1"/>
  <c r="G127927" i="1"/>
  <c r="G127928" i="1"/>
  <c r="G127929" i="1"/>
  <c r="G127930" i="1"/>
  <c r="G127931" i="1"/>
  <c r="G127932" i="1"/>
  <c r="G127933" i="1"/>
  <c r="G127934" i="1"/>
  <c r="G127935" i="1"/>
  <c r="G127936" i="1"/>
  <c r="G127937" i="1"/>
  <c r="G127938" i="1"/>
  <c r="G127939" i="1"/>
  <c r="G127940" i="1"/>
  <c r="G127941" i="1"/>
  <c r="G127942" i="1"/>
  <c r="G127943" i="1"/>
  <c r="G127944" i="1"/>
  <c r="G127945" i="1"/>
  <c r="G127946" i="1"/>
  <c r="G127947" i="1"/>
  <c r="G127948" i="1"/>
  <c r="G127949" i="1"/>
  <c r="G127950" i="1"/>
  <c r="G127951" i="1"/>
  <c r="G127952" i="1"/>
  <c r="G127953" i="1"/>
  <c r="G127954" i="1"/>
  <c r="G127955" i="1"/>
  <c r="G127956" i="1"/>
  <c r="G127957" i="1"/>
  <c r="G127958" i="1"/>
  <c r="G127959" i="1"/>
  <c r="G127960" i="1"/>
  <c r="G127961" i="1"/>
  <c r="G127962" i="1"/>
  <c r="G127963" i="1"/>
  <c r="G127964" i="1"/>
  <c r="G127965" i="1"/>
  <c r="G127966" i="1"/>
  <c r="G127967" i="1"/>
  <c r="G127968" i="1"/>
  <c r="G127969" i="1"/>
  <c r="G127970" i="1"/>
  <c r="G127971" i="1"/>
  <c r="G127972" i="1"/>
  <c r="G127973" i="1"/>
  <c r="G127974" i="1"/>
  <c r="G127975" i="1"/>
  <c r="G127976" i="1"/>
  <c r="G127977" i="1"/>
  <c r="G127978" i="1"/>
  <c r="G127979" i="1"/>
  <c r="G127980" i="1"/>
  <c r="G127981" i="1"/>
  <c r="G127982" i="1"/>
  <c r="G127983" i="1"/>
  <c r="G127984" i="1"/>
  <c r="G127985" i="1"/>
  <c r="G127986" i="1"/>
  <c r="G127987" i="1"/>
  <c r="G127988" i="1"/>
  <c r="G127989" i="1"/>
  <c r="G127990" i="1"/>
  <c r="G127991" i="1"/>
  <c r="G127992" i="1"/>
  <c r="G127993" i="1"/>
  <c r="G127994" i="1"/>
  <c r="G127995" i="1"/>
  <c r="G127996" i="1"/>
  <c r="G127997" i="1"/>
  <c r="G127998" i="1"/>
  <c r="G127999" i="1"/>
  <c r="G128000" i="1"/>
  <c r="G128001" i="1"/>
  <c r="G128002" i="1"/>
  <c r="G128003" i="1"/>
  <c r="G128004" i="1"/>
  <c r="G128005" i="1"/>
  <c r="G128006" i="1"/>
  <c r="G128007" i="1"/>
  <c r="G128008" i="1"/>
  <c r="G128009" i="1"/>
  <c r="G128010" i="1"/>
  <c r="G128011" i="1"/>
  <c r="G128012" i="1"/>
  <c r="G128013" i="1"/>
  <c r="G128014" i="1"/>
  <c r="G128015" i="1"/>
  <c r="G128016" i="1"/>
  <c r="G128017" i="1"/>
  <c r="G128018" i="1"/>
  <c r="G128019" i="1"/>
  <c r="G128020" i="1"/>
  <c r="G128021" i="1"/>
  <c r="G128022" i="1"/>
  <c r="G128023" i="1"/>
  <c r="G128024" i="1"/>
  <c r="G128025" i="1"/>
  <c r="G128026" i="1"/>
  <c r="G128027" i="1"/>
  <c r="G128028" i="1"/>
  <c r="G128029" i="1"/>
  <c r="G128030" i="1"/>
  <c r="G128031" i="1"/>
  <c r="G128032" i="1"/>
  <c r="G128033" i="1"/>
  <c r="G128034" i="1"/>
  <c r="G128035" i="1"/>
  <c r="G128036" i="1"/>
  <c r="G128037" i="1"/>
  <c r="G128038" i="1"/>
  <c r="G128039" i="1"/>
  <c r="G128040" i="1"/>
  <c r="G128041" i="1"/>
  <c r="G128042" i="1"/>
  <c r="G128043" i="1"/>
  <c r="G128044" i="1"/>
  <c r="G128045" i="1"/>
  <c r="G128046" i="1"/>
  <c r="G128047" i="1"/>
  <c r="G128048" i="1"/>
  <c r="G128049" i="1"/>
  <c r="G128050" i="1"/>
  <c r="G128051" i="1"/>
  <c r="G128052" i="1"/>
  <c r="G128053" i="1"/>
  <c r="G128054" i="1"/>
  <c r="G128055" i="1"/>
  <c r="G128056" i="1"/>
  <c r="G128057" i="1"/>
  <c r="G128058" i="1"/>
  <c r="G128059" i="1"/>
  <c r="G128060" i="1"/>
  <c r="G128061" i="1"/>
  <c r="G128062" i="1"/>
  <c r="G128063" i="1"/>
  <c r="G128064" i="1"/>
  <c r="G128065" i="1"/>
  <c r="G128066" i="1"/>
  <c r="G128067" i="1"/>
  <c r="G128068" i="1"/>
  <c r="G128069" i="1"/>
  <c r="G128070" i="1"/>
  <c r="G128071" i="1"/>
  <c r="G128072" i="1"/>
  <c r="G128073" i="1"/>
  <c r="G128074" i="1"/>
  <c r="G128075" i="1"/>
  <c r="G128076" i="1"/>
  <c r="G128077" i="1"/>
  <c r="G128078" i="1"/>
  <c r="G128079" i="1"/>
  <c r="G128080" i="1"/>
  <c r="G128081" i="1"/>
  <c r="G128082" i="1"/>
  <c r="G128083" i="1"/>
  <c r="G128084" i="1"/>
  <c r="G128085" i="1"/>
  <c r="G128086" i="1"/>
  <c r="G128087" i="1"/>
  <c r="G128088" i="1"/>
  <c r="G128089" i="1"/>
  <c r="G128090" i="1"/>
  <c r="G128091" i="1"/>
  <c r="G128092" i="1"/>
  <c r="G128093" i="1"/>
  <c r="G128094" i="1"/>
  <c r="G128095" i="1"/>
  <c r="G128096" i="1"/>
  <c r="G128097" i="1"/>
  <c r="G128098" i="1"/>
  <c r="G128099" i="1"/>
  <c r="G128100" i="1"/>
  <c r="G128101" i="1"/>
  <c r="G128102" i="1"/>
  <c r="G128103" i="1"/>
  <c r="G128104" i="1"/>
  <c r="G128105" i="1"/>
  <c r="G128106" i="1"/>
  <c r="G128107" i="1"/>
  <c r="G128108" i="1"/>
  <c r="G128109" i="1"/>
  <c r="G128110" i="1"/>
  <c r="G128111" i="1"/>
  <c r="G128112" i="1"/>
  <c r="G128113" i="1"/>
  <c r="G128114" i="1"/>
  <c r="G128115" i="1"/>
  <c r="G128116" i="1"/>
  <c r="G128117" i="1"/>
  <c r="G128118" i="1"/>
  <c r="G128119" i="1"/>
  <c r="G128120" i="1"/>
  <c r="G128121" i="1"/>
  <c r="G128122" i="1"/>
  <c r="G128123" i="1"/>
  <c r="G128124" i="1"/>
  <c r="G128125" i="1"/>
  <c r="G128126" i="1"/>
  <c r="G128127" i="1"/>
  <c r="G128128" i="1"/>
  <c r="G128129" i="1"/>
  <c r="G128130" i="1"/>
  <c r="G128131" i="1"/>
  <c r="G128132" i="1"/>
  <c r="G128133" i="1"/>
  <c r="G128134" i="1"/>
  <c r="G128135" i="1"/>
  <c r="G128136" i="1"/>
  <c r="G128137" i="1"/>
  <c r="G128138" i="1"/>
  <c r="G128139" i="1"/>
  <c r="G128140" i="1"/>
  <c r="G128141" i="1"/>
  <c r="G128142" i="1"/>
  <c r="G128143" i="1"/>
  <c r="G128144" i="1"/>
  <c r="G128145" i="1"/>
  <c r="G128146" i="1"/>
  <c r="G128147" i="1"/>
  <c r="G128148" i="1"/>
  <c r="G128149" i="1"/>
  <c r="G128150" i="1"/>
  <c r="G128151" i="1"/>
  <c r="G128152" i="1"/>
  <c r="G128153" i="1"/>
  <c r="G128154" i="1"/>
  <c r="G128155" i="1"/>
  <c r="G128156" i="1"/>
  <c r="G128157" i="1"/>
  <c r="G128158" i="1"/>
  <c r="G128159" i="1"/>
  <c r="G128160" i="1"/>
  <c r="G128161" i="1"/>
  <c r="G128162" i="1"/>
  <c r="G128163" i="1"/>
  <c r="G128164" i="1"/>
  <c r="G128165" i="1"/>
  <c r="G128166" i="1"/>
  <c r="G128167" i="1"/>
  <c r="G128168" i="1"/>
  <c r="G128169" i="1"/>
  <c r="G128170" i="1"/>
  <c r="G128171" i="1"/>
  <c r="G128172" i="1"/>
  <c r="G128173" i="1"/>
  <c r="G128174" i="1"/>
  <c r="G128175" i="1"/>
  <c r="G128176" i="1"/>
  <c r="G128177" i="1"/>
  <c r="G128178" i="1"/>
  <c r="G128179" i="1"/>
  <c r="G128180" i="1"/>
  <c r="G128181" i="1"/>
  <c r="G128182" i="1"/>
  <c r="G128183" i="1"/>
  <c r="G128184" i="1"/>
  <c r="G128185" i="1"/>
  <c r="G128186" i="1"/>
  <c r="G128187" i="1"/>
  <c r="G128188" i="1"/>
  <c r="G128189" i="1"/>
  <c r="G128190" i="1"/>
  <c r="G128191" i="1"/>
  <c r="G128192" i="1"/>
  <c r="G128193" i="1"/>
  <c r="G128194" i="1"/>
  <c r="G128195" i="1"/>
  <c r="G128196" i="1"/>
  <c r="G128197" i="1"/>
  <c r="G128198" i="1"/>
  <c r="G128199" i="1"/>
  <c r="G128200" i="1"/>
  <c r="G128201" i="1"/>
  <c r="G128202" i="1"/>
  <c r="G128203" i="1"/>
  <c r="G128204" i="1"/>
  <c r="G128205" i="1"/>
  <c r="G128206" i="1"/>
  <c r="G128207" i="1"/>
  <c r="G128208" i="1"/>
  <c r="G128209" i="1"/>
  <c r="G128210" i="1"/>
  <c r="G128211" i="1"/>
  <c r="G128212" i="1"/>
  <c r="G128213" i="1"/>
  <c r="G128214" i="1"/>
  <c r="G128215" i="1"/>
  <c r="G128216" i="1"/>
  <c r="G128217" i="1"/>
  <c r="G128218" i="1"/>
  <c r="G128219" i="1"/>
  <c r="G128220" i="1"/>
  <c r="G128221" i="1"/>
  <c r="G128222" i="1"/>
  <c r="G128223" i="1"/>
  <c r="G128224" i="1"/>
  <c r="G128225" i="1"/>
  <c r="G128226" i="1"/>
  <c r="G128227" i="1"/>
  <c r="G128228" i="1"/>
  <c r="G128229" i="1"/>
  <c r="G128230" i="1"/>
  <c r="G128231" i="1"/>
  <c r="G128232" i="1"/>
  <c r="G128233" i="1"/>
  <c r="G128234" i="1"/>
  <c r="G128235" i="1"/>
  <c r="G128236" i="1"/>
  <c r="G128237" i="1"/>
  <c r="G128238" i="1"/>
  <c r="G128239" i="1"/>
  <c r="G128240" i="1"/>
  <c r="G128241" i="1"/>
  <c r="G128242" i="1"/>
  <c r="G128243" i="1"/>
  <c r="G128244" i="1"/>
  <c r="G128245" i="1"/>
  <c r="G128246" i="1"/>
  <c r="G128247" i="1"/>
  <c r="G128248" i="1"/>
  <c r="G128249" i="1"/>
  <c r="G128250" i="1"/>
  <c r="G128251" i="1"/>
  <c r="G128252" i="1"/>
  <c r="G128253" i="1"/>
  <c r="G128254" i="1"/>
  <c r="G128255" i="1"/>
  <c r="G128256" i="1"/>
  <c r="G128257" i="1"/>
  <c r="G128258" i="1"/>
  <c r="G128259" i="1"/>
  <c r="G128260" i="1"/>
  <c r="G128261" i="1"/>
  <c r="G128262" i="1"/>
  <c r="G128263" i="1"/>
  <c r="G128264" i="1"/>
  <c r="G128265" i="1"/>
  <c r="G128266" i="1"/>
  <c r="G128267" i="1"/>
  <c r="G128268" i="1"/>
  <c r="G128269" i="1"/>
  <c r="G128270" i="1"/>
  <c r="G128271" i="1"/>
  <c r="G128272" i="1"/>
  <c r="G128273" i="1"/>
  <c r="G128274" i="1"/>
  <c r="G128275" i="1"/>
  <c r="G128276" i="1"/>
  <c r="G128277" i="1"/>
  <c r="G128278" i="1"/>
  <c r="G128279" i="1"/>
  <c r="G128280" i="1"/>
  <c r="G128281" i="1"/>
  <c r="G128282" i="1"/>
  <c r="G128283" i="1"/>
  <c r="G128284" i="1"/>
  <c r="G128285" i="1"/>
  <c r="G128286" i="1"/>
  <c r="G128287" i="1"/>
  <c r="G128288" i="1"/>
  <c r="G128289" i="1"/>
  <c r="G128290" i="1"/>
  <c r="G128291" i="1"/>
  <c r="G128292" i="1"/>
  <c r="G128293" i="1"/>
  <c r="G128294" i="1"/>
  <c r="G128295" i="1"/>
  <c r="G128296" i="1"/>
  <c r="G128297" i="1"/>
  <c r="G128298" i="1"/>
  <c r="G128299" i="1"/>
  <c r="G128300" i="1"/>
  <c r="G128301" i="1"/>
  <c r="G128302" i="1"/>
  <c r="G128303" i="1"/>
  <c r="G128304" i="1"/>
  <c r="G128305" i="1"/>
  <c r="G128306" i="1"/>
  <c r="G128307" i="1"/>
  <c r="G128308" i="1"/>
  <c r="G128309" i="1"/>
  <c r="G128310" i="1"/>
  <c r="G128311" i="1"/>
  <c r="G128312" i="1"/>
  <c r="G128313" i="1"/>
  <c r="G128314" i="1"/>
  <c r="G128315" i="1"/>
  <c r="G128316" i="1"/>
  <c r="G128317" i="1"/>
  <c r="G128318" i="1"/>
  <c r="G128319" i="1"/>
  <c r="G128320" i="1"/>
  <c r="G128321" i="1"/>
  <c r="G128322" i="1"/>
  <c r="G128323" i="1"/>
  <c r="G128324" i="1"/>
  <c r="G128325" i="1"/>
  <c r="G128326" i="1"/>
  <c r="G128327" i="1"/>
  <c r="G128328" i="1"/>
  <c r="G128329" i="1"/>
  <c r="G128330" i="1"/>
  <c r="G128331" i="1"/>
  <c r="G128332" i="1"/>
  <c r="G128333" i="1"/>
  <c r="G128334" i="1"/>
  <c r="G128335" i="1"/>
  <c r="G128336" i="1"/>
  <c r="G128337" i="1"/>
  <c r="G128338" i="1"/>
  <c r="G128339" i="1"/>
  <c r="G128340" i="1"/>
  <c r="G128341" i="1"/>
  <c r="G128342" i="1"/>
  <c r="G128343" i="1"/>
  <c r="G128344" i="1"/>
  <c r="G128345" i="1"/>
  <c r="G128346" i="1"/>
  <c r="G128347" i="1"/>
  <c r="G128348" i="1"/>
  <c r="G128349" i="1"/>
  <c r="G128350" i="1"/>
  <c r="G128351" i="1"/>
  <c r="G128352" i="1"/>
  <c r="G128353" i="1"/>
  <c r="G128354" i="1"/>
  <c r="G128355" i="1"/>
  <c r="G128356" i="1"/>
  <c r="G128357" i="1"/>
  <c r="G128358" i="1"/>
  <c r="G128359" i="1"/>
  <c r="G128360" i="1"/>
  <c r="G128361" i="1"/>
  <c r="G128362" i="1"/>
  <c r="G128363" i="1"/>
  <c r="G128364" i="1"/>
  <c r="G128365" i="1"/>
  <c r="G128366" i="1"/>
  <c r="G128367" i="1"/>
  <c r="G128368" i="1"/>
  <c r="G128369" i="1"/>
  <c r="G128370" i="1"/>
  <c r="G128371" i="1"/>
  <c r="G128372" i="1"/>
  <c r="G128373" i="1"/>
  <c r="G128374" i="1"/>
  <c r="G128375" i="1"/>
  <c r="G128376" i="1"/>
  <c r="G128377" i="1"/>
  <c r="G128378" i="1"/>
  <c r="G128379" i="1"/>
  <c r="G128380" i="1"/>
  <c r="G128381" i="1"/>
  <c r="G128382" i="1"/>
  <c r="G128383" i="1"/>
  <c r="G128384" i="1"/>
  <c r="G128385" i="1"/>
  <c r="G128386" i="1"/>
  <c r="G128387" i="1"/>
  <c r="G128388" i="1"/>
  <c r="G128389" i="1"/>
  <c r="G128390" i="1"/>
  <c r="G128391" i="1"/>
  <c r="G128392" i="1"/>
  <c r="G128393" i="1"/>
  <c r="G128394" i="1"/>
  <c r="G128395" i="1"/>
  <c r="G128396" i="1"/>
  <c r="G128397" i="1"/>
  <c r="G128398" i="1"/>
  <c r="G128399" i="1"/>
  <c r="G128400" i="1"/>
  <c r="G128401" i="1"/>
  <c r="G128402" i="1"/>
  <c r="G128403" i="1"/>
  <c r="G128404" i="1"/>
  <c r="G128405" i="1"/>
  <c r="G128406" i="1"/>
  <c r="G128407" i="1"/>
  <c r="G128408" i="1"/>
  <c r="G128409" i="1"/>
  <c r="G128410" i="1"/>
  <c r="G128411" i="1"/>
  <c r="G128412" i="1"/>
  <c r="G128413" i="1"/>
  <c r="G128414" i="1"/>
  <c r="G128415" i="1"/>
  <c r="G128416" i="1"/>
  <c r="G128417" i="1"/>
  <c r="G128418" i="1"/>
  <c r="G128419" i="1"/>
  <c r="G128420" i="1"/>
  <c r="G128421" i="1"/>
  <c r="G128422" i="1"/>
  <c r="G128423" i="1"/>
  <c r="G128424" i="1"/>
  <c r="G128425" i="1"/>
  <c r="G128426" i="1"/>
  <c r="G128427" i="1"/>
  <c r="G128428" i="1"/>
  <c r="G128429" i="1"/>
  <c r="G128430" i="1"/>
  <c r="G128431" i="1"/>
  <c r="G128432" i="1"/>
  <c r="G128433" i="1"/>
  <c r="G128434" i="1"/>
  <c r="G128435" i="1"/>
  <c r="G128436" i="1"/>
  <c r="G128437" i="1"/>
  <c r="G128438" i="1"/>
  <c r="G128439" i="1"/>
  <c r="G128440" i="1"/>
  <c r="G128441" i="1"/>
  <c r="G128442" i="1"/>
  <c r="G128443" i="1"/>
  <c r="G128444" i="1"/>
  <c r="G128445" i="1"/>
  <c r="G128446" i="1"/>
  <c r="G128447" i="1"/>
  <c r="G128448" i="1"/>
  <c r="G128449" i="1"/>
  <c r="G128450" i="1"/>
  <c r="G128451" i="1"/>
  <c r="G128452" i="1"/>
  <c r="G128453" i="1"/>
  <c r="G128454" i="1"/>
  <c r="G128455" i="1"/>
  <c r="G128456" i="1"/>
  <c r="G128457" i="1"/>
  <c r="G128458" i="1"/>
  <c r="G128459" i="1"/>
  <c r="G128460" i="1"/>
  <c r="G128461" i="1"/>
  <c r="G128462" i="1"/>
  <c r="G128463" i="1"/>
  <c r="G128464" i="1"/>
  <c r="G128465" i="1"/>
  <c r="G128466" i="1"/>
  <c r="G128467" i="1"/>
  <c r="G128468" i="1"/>
  <c r="G128469" i="1"/>
  <c r="G128470" i="1"/>
  <c r="G128471" i="1"/>
  <c r="G128472" i="1"/>
  <c r="G128473" i="1"/>
  <c r="G128474" i="1"/>
  <c r="G128475" i="1"/>
  <c r="G128476" i="1"/>
  <c r="G128477" i="1"/>
  <c r="G128478" i="1"/>
  <c r="G128479" i="1"/>
  <c r="G128480" i="1"/>
  <c r="G128481" i="1"/>
  <c r="G128482" i="1"/>
  <c r="G128483" i="1"/>
  <c r="G128484" i="1"/>
  <c r="G128485" i="1"/>
  <c r="G128486" i="1"/>
  <c r="G128487" i="1"/>
  <c r="G128488" i="1"/>
  <c r="G128489" i="1"/>
  <c r="G128490" i="1"/>
  <c r="G128491" i="1"/>
  <c r="G128492" i="1"/>
  <c r="G128493" i="1"/>
  <c r="G128494" i="1"/>
  <c r="G128495" i="1"/>
  <c r="G128496" i="1"/>
  <c r="G128497" i="1"/>
  <c r="G128498" i="1"/>
  <c r="G128499" i="1"/>
  <c r="G128500" i="1"/>
  <c r="G128501" i="1"/>
  <c r="G128502" i="1"/>
  <c r="G128503" i="1"/>
  <c r="G128504" i="1"/>
  <c r="G128505" i="1"/>
  <c r="G128506" i="1"/>
  <c r="G128507" i="1"/>
  <c r="G128508" i="1"/>
  <c r="G128509" i="1"/>
  <c r="G128510" i="1"/>
  <c r="G128511" i="1"/>
  <c r="G128512" i="1"/>
  <c r="G128513" i="1"/>
  <c r="G128514" i="1"/>
  <c r="G128515" i="1"/>
  <c r="G128516" i="1"/>
  <c r="G128517" i="1"/>
  <c r="G128518" i="1"/>
  <c r="G128519" i="1"/>
  <c r="G128520" i="1"/>
  <c r="G128521" i="1"/>
  <c r="G128522" i="1"/>
  <c r="G128523" i="1"/>
  <c r="G128524" i="1"/>
  <c r="G128525" i="1"/>
  <c r="G128526" i="1"/>
  <c r="G128527" i="1"/>
  <c r="G128528" i="1"/>
  <c r="G128529" i="1"/>
  <c r="G128530" i="1"/>
  <c r="G128531" i="1"/>
  <c r="G128532" i="1"/>
  <c r="G128533" i="1"/>
  <c r="G128534" i="1"/>
  <c r="G128535" i="1"/>
  <c r="G128536" i="1"/>
  <c r="G128537" i="1"/>
  <c r="G128538" i="1"/>
  <c r="G128539" i="1"/>
  <c r="G128540" i="1"/>
  <c r="G128541" i="1"/>
  <c r="G128542" i="1"/>
  <c r="G128543" i="1"/>
  <c r="G128544" i="1"/>
  <c r="G128545" i="1"/>
  <c r="G128546" i="1"/>
  <c r="G128547" i="1"/>
  <c r="G128548" i="1"/>
  <c r="G128549" i="1"/>
  <c r="G128550" i="1"/>
  <c r="G128551" i="1"/>
  <c r="G128552" i="1"/>
  <c r="G128553" i="1"/>
  <c r="G128554" i="1"/>
  <c r="G128555" i="1"/>
  <c r="G128556" i="1"/>
  <c r="G128557" i="1"/>
  <c r="G128558" i="1"/>
  <c r="G128559" i="1"/>
  <c r="G128560" i="1"/>
  <c r="G128561" i="1"/>
  <c r="G128562" i="1"/>
  <c r="G128563" i="1"/>
  <c r="G128564" i="1"/>
  <c r="G128565" i="1"/>
  <c r="G128566" i="1"/>
  <c r="G128567" i="1"/>
  <c r="G128568" i="1"/>
  <c r="G128569" i="1"/>
  <c r="G128570" i="1"/>
  <c r="G128571" i="1"/>
  <c r="G128572" i="1"/>
  <c r="G128573" i="1"/>
  <c r="G128574" i="1"/>
  <c r="G128575" i="1"/>
  <c r="G128576" i="1"/>
  <c r="G128577" i="1"/>
  <c r="G128578" i="1"/>
  <c r="G128579" i="1"/>
  <c r="G128580" i="1"/>
  <c r="G128581" i="1"/>
  <c r="G128582" i="1"/>
  <c r="G128583" i="1"/>
  <c r="G128584" i="1"/>
  <c r="G128585" i="1"/>
  <c r="G128586" i="1"/>
  <c r="G128587" i="1"/>
  <c r="G128588" i="1"/>
  <c r="G128589" i="1"/>
  <c r="G128590" i="1"/>
  <c r="G128591" i="1"/>
  <c r="G128592" i="1"/>
  <c r="G128593" i="1"/>
  <c r="G128594" i="1"/>
  <c r="G128595" i="1"/>
  <c r="G128596" i="1"/>
  <c r="G128597" i="1"/>
  <c r="G128598" i="1"/>
  <c r="G128599" i="1"/>
  <c r="G128600" i="1"/>
  <c r="G128601" i="1"/>
  <c r="G128602" i="1"/>
  <c r="G128603" i="1"/>
  <c r="G128604" i="1"/>
  <c r="G128605" i="1"/>
  <c r="G128606" i="1"/>
  <c r="G128607" i="1"/>
  <c r="G128608" i="1"/>
  <c r="G128609" i="1"/>
  <c r="G128610" i="1"/>
  <c r="G128611" i="1"/>
  <c r="G128612" i="1"/>
  <c r="G128613" i="1"/>
  <c r="G128614" i="1"/>
  <c r="G128615" i="1"/>
  <c r="G128616" i="1"/>
  <c r="G128617" i="1"/>
  <c r="G128618" i="1"/>
  <c r="G128619" i="1"/>
  <c r="G128620" i="1"/>
  <c r="G128621" i="1"/>
  <c r="G128622" i="1"/>
  <c r="G128623" i="1"/>
  <c r="G128624" i="1"/>
  <c r="G128625" i="1"/>
  <c r="G128626" i="1"/>
  <c r="G128627" i="1"/>
  <c r="G128628" i="1"/>
  <c r="G128629" i="1"/>
  <c r="G128630" i="1"/>
  <c r="G128631" i="1"/>
  <c r="G128632" i="1"/>
  <c r="G128633" i="1"/>
  <c r="G128634" i="1"/>
  <c r="G128635" i="1"/>
  <c r="G128636" i="1"/>
  <c r="G128637" i="1"/>
  <c r="G128638" i="1"/>
  <c r="G128639" i="1"/>
  <c r="G128640" i="1"/>
  <c r="G128641" i="1"/>
  <c r="G128642" i="1"/>
  <c r="G128643" i="1"/>
  <c r="G128644" i="1"/>
  <c r="G128645" i="1"/>
  <c r="G128646" i="1"/>
  <c r="G128647" i="1"/>
  <c r="G128648" i="1"/>
  <c r="G128649" i="1"/>
  <c r="G128650" i="1"/>
  <c r="G128651" i="1"/>
  <c r="G128652" i="1"/>
  <c r="G128653" i="1"/>
  <c r="G128654" i="1"/>
  <c r="G128655" i="1"/>
  <c r="G128656" i="1"/>
  <c r="G128657" i="1"/>
  <c r="G128658" i="1"/>
  <c r="G128659" i="1"/>
  <c r="G128660" i="1"/>
  <c r="G128661" i="1"/>
  <c r="G128662" i="1"/>
  <c r="G128663" i="1"/>
  <c r="G128664" i="1"/>
  <c r="G128665" i="1"/>
  <c r="G128666" i="1"/>
  <c r="G128667" i="1"/>
  <c r="G128668" i="1"/>
  <c r="G128669" i="1"/>
  <c r="G128670" i="1"/>
  <c r="G128671" i="1"/>
  <c r="G128672" i="1"/>
  <c r="G128673" i="1"/>
  <c r="G128674" i="1"/>
  <c r="G128675" i="1"/>
  <c r="G128676" i="1"/>
  <c r="G128677" i="1"/>
  <c r="G128678" i="1"/>
  <c r="G128679" i="1"/>
  <c r="G128680" i="1"/>
  <c r="G128681" i="1"/>
  <c r="G128682" i="1"/>
  <c r="G128683" i="1"/>
  <c r="G128684" i="1"/>
  <c r="G128685" i="1"/>
  <c r="G128686" i="1"/>
  <c r="G128687" i="1"/>
  <c r="G128688" i="1"/>
  <c r="G128689" i="1"/>
  <c r="G128690" i="1"/>
  <c r="G128691" i="1"/>
  <c r="G128692" i="1"/>
  <c r="G128693" i="1"/>
  <c r="G128694" i="1"/>
  <c r="G128695" i="1"/>
  <c r="G128696" i="1"/>
  <c r="G128697" i="1"/>
  <c r="G128698" i="1"/>
  <c r="G128699" i="1"/>
  <c r="G128700" i="1"/>
  <c r="G128701" i="1"/>
  <c r="G128702" i="1"/>
  <c r="G128703" i="1"/>
  <c r="G128704" i="1"/>
  <c r="G128705" i="1"/>
  <c r="G128706" i="1"/>
  <c r="G128707" i="1"/>
  <c r="G128708" i="1"/>
  <c r="G128709" i="1"/>
  <c r="G128710" i="1"/>
  <c r="G128711" i="1"/>
  <c r="G128712" i="1"/>
  <c r="G128713" i="1"/>
  <c r="G128714" i="1"/>
  <c r="G128715" i="1"/>
  <c r="G128716" i="1"/>
  <c r="G128717" i="1"/>
  <c r="G128718" i="1"/>
  <c r="G128719" i="1"/>
  <c r="G128720" i="1"/>
  <c r="G128721" i="1"/>
  <c r="G128722" i="1"/>
  <c r="G128723" i="1"/>
  <c r="G128724" i="1"/>
  <c r="G128725" i="1"/>
  <c r="G128726" i="1"/>
  <c r="G128727" i="1"/>
  <c r="G128728" i="1"/>
  <c r="G128729" i="1"/>
  <c r="G128730" i="1"/>
  <c r="G128731" i="1"/>
  <c r="G128732" i="1"/>
  <c r="G128733" i="1"/>
  <c r="G128734" i="1"/>
  <c r="G128735" i="1"/>
  <c r="G128736" i="1"/>
  <c r="G128737" i="1"/>
  <c r="G128738" i="1"/>
  <c r="G128739" i="1"/>
  <c r="G128740" i="1"/>
  <c r="G128741" i="1"/>
  <c r="G128742" i="1"/>
  <c r="G128743" i="1"/>
  <c r="G128744" i="1"/>
  <c r="G128745" i="1"/>
  <c r="G128746" i="1"/>
  <c r="G128747" i="1"/>
  <c r="G128748" i="1"/>
  <c r="G128749" i="1"/>
  <c r="G128750" i="1"/>
  <c r="G128751" i="1"/>
  <c r="G128752" i="1"/>
  <c r="G128753" i="1"/>
  <c r="G128754" i="1"/>
  <c r="G128755" i="1"/>
  <c r="G128756" i="1"/>
  <c r="G128757" i="1"/>
  <c r="G128758" i="1"/>
  <c r="G128759" i="1"/>
  <c r="G128760" i="1"/>
  <c r="G128761" i="1"/>
  <c r="G128762" i="1"/>
  <c r="G128763" i="1"/>
  <c r="G128764" i="1"/>
  <c r="G128765" i="1"/>
  <c r="G128766" i="1"/>
  <c r="G128767" i="1"/>
  <c r="G128768" i="1"/>
  <c r="G128769" i="1"/>
  <c r="G128770" i="1"/>
  <c r="G128771" i="1"/>
  <c r="G128772" i="1"/>
  <c r="G128773" i="1"/>
  <c r="G128774" i="1"/>
  <c r="G128775" i="1"/>
  <c r="G128776" i="1"/>
  <c r="G128777" i="1"/>
  <c r="G128778" i="1"/>
  <c r="G128779" i="1"/>
  <c r="G128780" i="1"/>
  <c r="G128781" i="1"/>
  <c r="G128782" i="1"/>
  <c r="G128783" i="1"/>
  <c r="G128784" i="1"/>
  <c r="G128785" i="1"/>
  <c r="G128786" i="1"/>
  <c r="G128787" i="1"/>
  <c r="G128788" i="1"/>
  <c r="G128789" i="1"/>
  <c r="G128790" i="1"/>
  <c r="G128791" i="1"/>
  <c r="G128792" i="1"/>
  <c r="G128793" i="1"/>
  <c r="G128794" i="1"/>
  <c r="G128795" i="1"/>
  <c r="G128796" i="1"/>
  <c r="G128797" i="1"/>
  <c r="G128798" i="1"/>
  <c r="G128799" i="1"/>
  <c r="G128800" i="1"/>
  <c r="G128801" i="1"/>
  <c r="G128802" i="1"/>
  <c r="G128803" i="1"/>
  <c r="G128804" i="1"/>
  <c r="G128805" i="1"/>
  <c r="G128806" i="1"/>
  <c r="G128807" i="1"/>
  <c r="G128808" i="1"/>
  <c r="G128809" i="1"/>
  <c r="G128810" i="1"/>
  <c r="G128811" i="1"/>
  <c r="G128812" i="1"/>
  <c r="G128813" i="1"/>
  <c r="G128814" i="1"/>
  <c r="G128815" i="1"/>
  <c r="G128816" i="1"/>
  <c r="G128817" i="1"/>
  <c r="G128818" i="1"/>
  <c r="G128819" i="1"/>
  <c r="G128820" i="1"/>
  <c r="G128821" i="1"/>
  <c r="G128822" i="1"/>
  <c r="G128823" i="1"/>
  <c r="G128824" i="1"/>
  <c r="G128825" i="1"/>
  <c r="G128826" i="1"/>
  <c r="G128827" i="1"/>
  <c r="G128828" i="1"/>
  <c r="G128829" i="1"/>
  <c r="G128830" i="1"/>
  <c r="G128831" i="1"/>
  <c r="G128832" i="1"/>
  <c r="G128833" i="1"/>
  <c r="G128834" i="1"/>
  <c r="G128835" i="1"/>
  <c r="G128836" i="1"/>
  <c r="G128837" i="1"/>
  <c r="G128838" i="1"/>
  <c r="G128839" i="1"/>
  <c r="G128840" i="1"/>
  <c r="G128841" i="1"/>
  <c r="G128842" i="1"/>
  <c r="G128843" i="1"/>
  <c r="G128844" i="1"/>
  <c r="G128845" i="1"/>
  <c r="G128846" i="1"/>
  <c r="G128847" i="1"/>
  <c r="G128848" i="1"/>
  <c r="G128849" i="1"/>
  <c r="G128850" i="1"/>
  <c r="G128851" i="1"/>
  <c r="G128852" i="1"/>
  <c r="G128853" i="1"/>
  <c r="G128854" i="1"/>
  <c r="G128855" i="1"/>
  <c r="G128856" i="1"/>
  <c r="G128857" i="1"/>
  <c r="G128858" i="1"/>
  <c r="G128859" i="1"/>
  <c r="G128860" i="1"/>
  <c r="G128861" i="1"/>
  <c r="G128862" i="1"/>
  <c r="G128863" i="1"/>
  <c r="G128864" i="1"/>
  <c r="G128865" i="1"/>
  <c r="G128866" i="1"/>
  <c r="G128867" i="1"/>
  <c r="G128868" i="1"/>
  <c r="G128869" i="1"/>
  <c r="G128870" i="1"/>
  <c r="G128871" i="1"/>
  <c r="G128872" i="1"/>
  <c r="G128873" i="1"/>
  <c r="G128874" i="1"/>
  <c r="G128875" i="1"/>
  <c r="G128876" i="1"/>
  <c r="G128877" i="1"/>
  <c r="G128878" i="1"/>
  <c r="G128879" i="1"/>
  <c r="G128880" i="1"/>
  <c r="G128881" i="1"/>
  <c r="G128882" i="1"/>
  <c r="G128883" i="1"/>
  <c r="G128884" i="1"/>
  <c r="G128885" i="1"/>
  <c r="G128886" i="1"/>
  <c r="G128887" i="1"/>
  <c r="G128888" i="1"/>
  <c r="G128889" i="1"/>
  <c r="G128890" i="1"/>
  <c r="G128891" i="1"/>
  <c r="G128892" i="1"/>
  <c r="G128893" i="1"/>
  <c r="G128894" i="1"/>
  <c r="G128895" i="1"/>
  <c r="G128896" i="1"/>
  <c r="G128897" i="1"/>
  <c r="G128898" i="1"/>
  <c r="G128899" i="1"/>
  <c r="G128900" i="1"/>
  <c r="G128901" i="1"/>
  <c r="G128902" i="1"/>
  <c r="G128903" i="1"/>
  <c r="G128904" i="1"/>
  <c r="G128905" i="1"/>
  <c r="G128906" i="1"/>
  <c r="G128907" i="1"/>
  <c r="G128908" i="1"/>
  <c r="G128909" i="1"/>
  <c r="G128910" i="1"/>
  <c r="G128911" i="1"/>
  <c r="G128912" i="1"/>
  <c r="G128913" i="1"/>
  <c r="G128914" i="1"/>
  <c r="G128915" i="1"/>
  <c r="G128916" i="1"/>
  <c r="G128917" i="1"/>
  <c r="G128918" i="1"/>
  <c r="G128919" i="1"/>
  <c r="G128920" i="1"/>
  <c r="G128921" i="1"/>
  <c r="G128922" i="1"/>
  <c r="G128923" i="1"/>
  <c r="G128924" i="1"/>
  <c r="G128925" i="1"/>
  <c r="G128926" i="1"/>
  <c r="G128927" i="1"/>
  <c r="G128928" i="1"/>
  <c r="G128929" i="1"/>
  <c r="G128930" i="1"/>
  <c r="G128931" i="1"/>
  <c r="G128932" i="1"/>
  <c r="G128933" i="1"/>
  <c r="G128934" i="1"/>
  <c r="G128935" i="1"/>
  <c r="G128936" i="1"/>
  <c r="G128937" i="1"/>
  <c r="G128938" i="1"/>
  <c r="G128939" i="1"/>
  <c r="G128940" i="1"/>
  <c r="G128941" i="1"/>
  <c r="G128942" i="1"/>
  <c r="G128943" i="1"/>
  <c r="G128944" i="1"/>
  <c r="G128945" i="1"/>
  <c r="G128946" i="1"/>
  <c r="G128947" i="1"/>
  <c r="G128948" i="1"/>
  <c r="G128949" i="1"/>
  <c r="G128950" i="1"/>
  <c r="G128951" i="1"/>
  <c r="G128952" i="1"/>
  <c r="G128953" i="1"/>
  <c r="G128954" i="1"/>
  <c r="G128955" i="1"/>
  <c r="G128956" i="1"/>
  <c r="G128957" i="1"/>
  <c r="G128958" i="1"/>
  <c r="G128959" i="1"/>
  <c r="G128960" i="1"/>
  <c r="G128961" i="1"/>
  <c r="G128962" i="1"/>
  <c r="G128963" i="1"/>
  <c r="G128964" i="1"/>
  <c r="G128965" i="1"/>
  <c r="G128966" i="1"/>
  <c r="G128967" i="1"/>
  <c r="G128968" i="1"/>
  <c r="G128969" i="1"/>
  <c r="G128970" i="1"/>
  <c r="G128971" i="1"/>
  <c r="G128972" i="1"/>
  <c r="G128973" i="1"/>
  <c r="G128974" i="1"/>
  <c r="G128975" i="1"/>
  <c r="G128976" i="1"/>
  <c r="G128977" i="1"/>
  <c r="G128978" i="1"/>
  <c r="G128979" i="1"/>
  <c r="G128980" i="1"/>
  <c r="G128981" i="1"/>
  <c r="G128982" i="1"/>
  <c r="G128983" i="1"/>
  <c r="G128984" i="1"/>
  <c r="G128985" i="1"/>
  <c r="G128986" i="1"/>
  <c r="G128987" i="1"/>
  <c r="G128988" i="1"/>
  <c r="G128989" i="1"/>
  <c r="G128990" i="1"/>
  <c r="G128991" i="1"/>
  <c r="G128992" i="1"/>
  <c r="G128993" i="1"/>
  <c r="G128994" i="1"/>
  <c r="G128995" i="1"/>
  <c r="G128996" i="1"/>
  <c r="G128997" i="1"/>
  <c r="G128998" i="1"/>
  <c r="G128999" i="1"/>
  <c r="G129000" i="1"/>
  <c r="G129001" i="1"/>
  <c r="G129002" i="1"/>
  <c r="G129003" i="1"/>
  <c r="G129004" i="1"/>
  <c r="G129005" i="1"/>
  <c r="G129006" i="1"/>
  <c r="G129007" i="1"/>
  <c r="G129008" i="1"/>
  <c r="G129009" i="1"/>
  <c r="G129010" i="1"/>
  <c r="G129011" i="1"/>
  <c r="G129012" i="1"/>
  <c r="G129013" i="1"/>
  <c r="G129014" i="1"/>
  <c r="G129015" i="1"/>
  <c r="G129016" i="1"/>
  <c r="G129017" i="1"/>
  <c r="G129018" i="1"/>
  <c r="G129019" i="1"/>
  <c r="G129020" i="1"/>
  <c r="G129021" i="1"/>
  <c r="G129022" i="1"/>
  <c r="G129023" i="1"/>
  <c r="G129024" i="1"/>
  <c r="G129025" i="1"/>
  <c r="G129026" i="1"/>
  <c r="G129027" i="1"/>
  <c r="G129028" i="1"/>
  <c r="G129029" i="1"/>
  <c r="G129030" i="1"/>
  <c r="G129031" i="1"/>
  <c r="G129032" i="1"/>
  <c r="G129033" i="1"/>
  <c r="G129034" i="1"/>
  <c r="G129035" i="1"/>
  <c r="G129036" i="1"/>
  <c r="G129037" i="1"/>
  <c r="G129038" i="1"/>
  <c r="G129039" i="1"/>
  <c r="G129040" i="1"/>
  <c r="G129041" i="1"/>
  <c r="G129042" i="1"/>
  <c r="G129043" i="1"/>
  <c r="G129044" i="1"/>
  <c r="G129045" i="1"/>
  <c r="G129046" i="1"/>
  <c r="G129047" i="1"/>
  <c r="G129048" i="1"/>
  <c r="G129049" i="1"/>
  <c r="G129050" i="1"/>
  <c r="G129051" i="1"/>
  <c r="G129052" i="1"/>
  <c r="G129053" i="1"/>
  <c r="G129054" i="1"/>
  <c r="G129055" i="1"/>
  <c r="G129056" i="1"/>
  <c r="G129057" i="1"/>
  <c r="G129058" i="1"/>
  <c r="G129059" i="1"/>
  <c r="G129060" i="1"/>
  <c r="G129061" i="1"/>
  <c r="G129062" i="1"/>
  <c r="G129063" i="1"/>
  <c r="G129064" i="1"/>
  <c r="G129065" i="1"/>
  <c r="G129066" i="1"/>
  <c r="G129067" i="1"/>
  <c r="G129068" i="1"/>
  <c r="G129069" i="1"/>
  <c r="G129070" i="1"/>
  <c r="G129071" i="1"/>
  <c r="G129072" i="1"/>
  <c r="G129073" i="1"/>
  <c r="G129074" i="1"/>
  <c r="G129075" i="1"/>
  <c r="G129076" i="1"/>
  <c r="G129077" i="1"/>
  <c r="G129078" i="1"/>
  <c r="G129079" i="1"/>
  <c r="G129080" i="1"/>
  <c r="G129081" i="1"/>
  <c r="G129082" i="1"/>
  <c r="G129083" i="1"/>
  <c r="G129084" i="1"/>
  <c r="G129085" i="1"/>
  <c r="G129086" i="1"/>
  <c r="G129087" i="1"/>
  <c r="G129088" i="1"/>
  <c r="G129089" i="1"/>
  <c r="G129090" i="1"/>
  <c r="G129091" i="1"/>
  <c r="G129092" i="1"/>
  <c r="G129093" i="1"/>
  <c r="G129094" i="1"/>
  <c r="G129095" i="1"/>
  <c r="G129096" i="1"/>
  <c r="G129097" i="1"/>
  <c r="G129098" i="1"/>
  <c r="G129099" i="1"/>
  <c r="G129100" i="1"/>
  <c r="G129101" i="1"/>
  <c r="G129102" i="1"/>
  <c r="G129103" i="1"/>
  <c r="G129104" i="1"/>
  <c r="G129105" i="1"/>
  <c r="G129106" i="1"/>
  <c r="G129107" i="1"/>
  <c r="G129108" i="1"/>
  <c r="G129109" i="1"/>
  <c r="G129110" i="1"/>
  <c r="G129111" i="1"/>
  <c r="G129112" i="1"/>
  <c r="G129113" i="1"/>
  <c r="G129114" i="1"/>
  <c r="G129115" i="1"/>
  <c r="G129116" i="1"/>
  <c r="G129117" i="1"/>
  <c r="G129118" i="1"/>
  <c r="G129119" i="1"/>
  <c r="G129120" i="1"/>
  <c r="G129121" i="1"/>
  <c r="G129122" i="1"/>
  <c r="G129123" i="1"/>
  <c r="G129124" i="1"/>
  <c r="G129125" i="1"/>
  <c r="G129126" i="1"/>
  <c r="G129127" i="1"/>
  <c r="G129128" i="1"/>
  <c r="G129129" i="1"/>
  <c r="G129130" i="1"/>
  <c r="G129131" i="1"/>
  <c r="G129132" i="1"/>
  <c r="G129133" i="1"/>
  <c r="G129134" i="1"/>
  <c r="G129135" i="1"/>
  <c r="G129136" i="1"/>
  <c r="G129137" i="1"/>
  <c r="G129138" i="1"/>
  <c r="G129139" i="1"/>
  <c r="G129140" i="1"/>
  <c r="G129141" i="1"/>
  <c r="G129142" i="1"/>
  <c r="G129143" i="1"/>
  <c r="G129144" i="1"/>
  <c r="G129145" i="1"/>
  <c r="G129146" i="1"/>
  <c r="G129147" i="1"/>
  <c r="G129148" i="1"/>
  <c r="G129149" i="1"/>
  <c r="G129150" i="1"/>
  <c r="G129151" i="1"/>
  <c r="G129152" i="1"/>
  <c r="G129153" i="1"/>
  <c r="G129154" i="1"/>
  <c r="G129155" i="1"/>
  <c r="G129156" i="1"/>
  <c r="G129157" i="1"/>
  <c r="G129158" i="1"/>
  <c r="G129159" i="1"/>
  <c r="G129160" i="1"/>
  <c r="G129161" i="1"/>
  <c r="G129162" i="1"/>
  <c r="G129163" i="1"/>
  <c r="G129164" i="1"/>
  <c r="G129165" i="1"/>
  <c r="G129166" i="1"/>
  <c r="G129167" i="1"/>
  <c r="G129168" i="1"/>
  <c r="G129169" i="1"/>
  <c r="G129170" i="1"/>
  <c r="G129171" i="1"/>
  <c r="G129172" i="1"/>
  <c r="G129173" i="1"/>
  <c r="G129174" i="1"/>
  <c r="G129175" i="1"/>
  <c r="G129176" i="1"/>
  <c r="G129177" i="1"/>
  <c r="G129178" i="1"/>
  <c r="G129179" i="1"/>
  <c r="G129180" i="1"/>
  <c r="G129181" i="1"/>
  <c r="G129182" i="1"/>
  <c r="G129183" i="1"/>
  <c r="G129184" i="1"/>
  <c r="G129185" i="1"/>
  <c r="G129186" i="1"/>
  <c r="G129187" i="1"/>
  <c r="G129188" i="1"/>
  <c r="G129189" i="1"/>
  <c r="G129190" i="1"/>
  <c r="G129191" i="1"/>
  <c r="G129192" i="1"/>
  <c r="G129193" i="1"/>
  <c r="G129194" i="1"/>
  <c r="G129195" i="1"/>
  <c r="G129196" i="1"/>
  <c r="G129197" i="1"/>
  <c r="G129198" i="1"/>
  <c r="G129199" i="1"/>
  <c r="G129200" i="1"/>
  <c r="G129201" i="1"/>
  <c r="G129202" i="1"/>
  <c r="G129203" i="1"/>
  <c r="G129204" i="1"/>
  <c r="G129205" i="1"/>
  <c r="G129206" i="1"/>
  <c r="G129207" i="1"/>
  <c r="G129208" i="1"/>
  <c r="G129209" i="1"/>
  <c r="G129210" i="1"/>
  <c r="G129211" i="1"/>
  <c r="G129212" i="1"/>
  <c r="G129213" i="1"/>
  <c r="G129214" i="1"/>
  <c r="G129215" i="1"/>
  <c r="G129216" i="1"/>
  <c r="G129217" i="1"/>
  <c r="G129218" i="1"/>
  <c r="G129219" i="1"/>
  <c r="G129220" i="1"/>
  <c r="G129221" i="1"/>
  <c r="G129222" i="1"/>
  <c r="G129223" i="1"/>
  <c r="G129224" i="1"/>
  <c r="G129225" i="1"/>
  <c r="G129226" i="1"/>
  <c r="G129227" i="1"/>
  <c r="G129228" i="1"/>
  <c r="G129229" i="1"/>
  <c r="G129230" i="1"/>
  <c r="G129231" i="1"/>
  <c r="G129232" i="1"/>
  <c r="G129233" i="1"/>
  <c r="G129234" i="1"/>
  <c r="G129235" i="1"/>
  <c r="G129236" i="1"/>
  <c r="G129237" i="1"/>
  <c r="G129238" i="1"/>
  <c r="G129239" i="1"/>
  <c r="G129240" i="1"/>
  <c r="G129241" i="1"/>
  <c r="G129242" i="1"/>
  <c r="G129243" i="1"/>
  <c r="G129244" i="1"/>
  <c r="G129245" i="1"/>
  <c r="G129246" i="1"/>
  <c r="G129247" i="1"/>
  <c r="G129248" i="1"/>
  <c r="G129249" i="1"/>
  <c r="G129250" i="1"/>
  <c r="G129251" i="1"/>
  <c r="G129252" i="1"/>
  <c r="G129253" i="1"/>
  <c r="G129254" i="1"/>
  <c r="G129255" i="1"/>
  <c r="G129256" i="1"/>
  <c r="G129257" i="1"/>
  <c r="G129258" i="1"/>
  <c r="G129259" i="1"/>
  <c r="G129260" i="1"/>
  <c r="G129261" i="1"/>
  <c r="G129262" i="1"/>
  <c r="G129263" i="1"/>
  <c r="G129264" i="1"/>
  <c r="G129265" i="1"/>
  <c r="G129266" i="1"/>
  <c r="G129267" i="1"/>
  <c r="G129268" i="1"/>
  <c r="G129269" i="1"/>
  <c r="G129270" i="1"/>
  <c r="G129271" i="1"/>
  <c r="G129272" i="1"/>
  <c r="G129273" i="1"/>
  <c r="G129274" i="1"/>
  <c r="G129275" i="1"/>
  <c r="G129276" i="1"/>
  <c r="G129277" i="1"/>
  <c r="G129278" i="1"/>
  <c r="G129279" i="1"/>
  <c r="G129280" i="1"/>
  <c r="G129281" i="1"/>
  <c r="G129282" i="1"/>
  <c r="G129283" i="1"/>
  <c r="G129284" i="1"/>
  <c r="G129285" i="1"/>
  <c r="G129286" i="1"/>
  <c r="G129287" i="1"/>
  <c r="G129288" i="1"/>
  <c r="G129289" i="1"/>
  <c r="G129290" i="1"/>
  <c r="G129291" i="1"/>
  <c r="G129292" i="1"/>
  <c r="G129293" i="1"/>
  <c r="G129294" i="1"/>
  <c r="G129295" i="1"/>
  <c r="G129296" i="1"/>
  <c r="G129297" i="1"/>
  <c r="G129298" i="1"/>
  <c r="G129299" i="1"/>
  <c r="G129300" i="1"/>
  <c r="G129301" i="1"/>
  <c r="G129302" i="1"/>
  <c r="G129303" i="1"/>
  <c r="G129304" i="1"/>
  <c r="G129305" i="1"/>
  <c r="G129306" i="1"/>
  <c r="G129307" i="1"/>
  <c r="G129308" i="1"/>
  <c r="G129309" i="1"/>
  <c r="G129310" i="1"/>
  <c r="G129311" i="1"/>
  <c r="G129312" i="1"/>
  <c r="G129313" i="1"/>
  <c r="G129314" i="1"/>
  <c r="G129315" i="1"/>
  <c r="G129316" i="1"/>
  <c r="G129317" i="1"/>
  <c r="G129318" i="1"/>
  <c r="G129319" i="1"/>
  <c r="G129320" i="1"/>
  <c r="G129321" i="1"/>
  <c r="G129322" i="1"/>
  <c r="G129323" i="1"/>
  <c r="G129324" i="1"/>
  <c r="G129325" i="1"/>
  <c r="G129326" i="1"/>
  <c r="G129327" i="1"/>
  <c r="G129328" i="1"/>
  <c r="G129329" i="1"/>
  <c r="G129330" i="1"/>
  <c r="G129331" i="1"/>
  <c r="G129332" i="1"/>
  <c r="G129333" i="1"/>
  <c r="G129334" i="1"/>
  <c r="G129335" i="1"/>
  <c r="G129336" i="1"/>
  <c r="G129337" i="1"/>
  <c r="G129338" i="1"/>
  <c r="G129339" i="1"/>
  <c r="G129340" i="1"/>
  <c r="G129341" i="1"/>
  <c r="G129342" i="1"/>
  <c r="G129343" i="1"/>
  <c r="G129344" i="1"/>
  <c r="G129345" i="1"/>
  <c r="G129346" i="1"/>
  <c r="G129347" i="1"/>
  <c r="G129348" i="1"/>
  <c r="G129349" i="1"/>
  <c r="G129350" i="1"/>
  <c r="G129351" i="1"/>
  <c r="G129352" i="1"/>
  <c r="G129353" i="1"/>
  <c r="G129354" i="1"/>
  <c r="G129355" i="1"/>
  <c r="G129356" i="1"/>
  <c r="G129357" i="1"/>
  <c r="G129358" i="1"/>
  <c r="G129359" i="1"/>
  <c r="G129360" i="1"/>
  <c r="G129361" i="1"/>
  <c r="G129362" i="1"/>
  <c r="G129363" i="1"/>
  <c r="G129364" i="1"/>
  <c r="G129365" i="1"/>
  <c r="G129366" i="1"/>
  <c r="G129367" i="1"/>
  <c r="G129368" i="1"/>
  <c r="G129369" i="1"/>
  <c r="G129370" i="1"/>
  <c r="G129371" i="1"/>
  <c r="G129372" i="1"/>
  <c r="G129373" i="1"/>
  <c r="G129374" i="1"/>
  <c r="G129375" i="1"/>
  <c r="G129376" i="1"/>
  <c r="G129377" i="1"/>
  <c r="G129378" i="1"/>
  <c r="G129379" i="1"/>
  <c r="G129380" i="1"/>
  <c r="G129381" i="1"/>
  <c r="G129382" i="1"/>
  <c r="G129383" i="1"/>
  <c r="G129384" i="1"/>
  <c r="G129385" i="1"/>
  <c r="G129386" i="1"/>
  <c r="G129387" i="1"/>
  <c r="G129388" i="1"/>
  <c r="G129389" i="1"/>
  <c r="G129390" i="1"/>
  <c r="G129391" i="1"/>
  <c r="G129392" i="1"/>
  <c r="G129393" i="1"/>
  <c r="G129394" i="1"/>
  <c r="G129395" i="1"/>
  <c r="G129396" i="1"/>
  <c r="G129397" i="1"/>
  <c r="G129398" i="1"/>
  <c r="G129399" i="1"/>
  <c r="G129400" i="1"/>
  <c r="G129401" i="1"/>
  <c r="G129402" i="1"/>
  <c r="G129403" i="1"/>
  <c r="G129404" i="1"/>
  <c r="G129405" i="1"/>
  <c r="G129406" i="1"/>
  <c r="G129407" i="1"/>
  <c r="G129408" i="1"/>
  <c r="G129409" i="1"/>
  <c r="G129410" i="1"/>
  <c r="G129411" i="1"/>
  <c r="G129412" i="1"/>
  <c r="G129413" i="1"/>
  <c r="G129414" i="1"/>
  <c r="G129415" i="1"/>
  <c r="G129416" i="1"/>
  <c r="G129417" i="1"/>
  <c r="G129418" i="1"/>
  <c r="G129419" i="1"/>
  <c r="G129420" i="1"/>
  <c r="G129421" i="1"/>
  <c r="G129422" i="1"/>
  <c r="G129423" i="1"/>
  <c r="G129424" i="1"/>
  <c r="G129425" i="1"/>
  <c r="G129426" i="1"/>
  <c r="G129427" i="1"/>
  <c r="G129428" i="1"/>
  <c r="G129429" i="1"/>
  <c r="G129430" i="1"/>
  <c r="G129431" i="1"/>
  <c r="G129432" i="1"/>
  <c r="G129433" i="1"/>
  <c r="G129434" i="1"/>
  <c r="G129435" i="1"/>
  <c r="G129436" i="1"/>
  <c r="G129437" i="1"/>
  <c r="G129438" i="1"/>
  <c r="G129439" i="1"/>
  <c r="G129440" i="1"/>
  <c r="G129441" i="1"/>
  <c r="G129442" i="1"/>
  <c r="G129443" i="1"/>
  <c r="G129444" i="1"/>
  <c r="G129445" i="1"/>
  <c r="G129446" i="1"/>
  <c r="G129447" i="1"/>
  <c r="G129448" i="1"/>
  <c r="G129449" i="1"/>
  <c r="G129450" i="1"/>
  <c r="G129451" i="1"/>
  <c r="G129452" i="1"/>
  <c r="G129453" i="1"/>
  <c r="G129454" i="1"/>
  <c r="G129455" i="1"/>
  <c r="G129456" i="1"/>
  <c r="G129457" i="1"/>
  <c r="G129458" i="1"/>
  <c r="G129459" i="1"/>
  <c r="G129460" i="1"/>
  <c r="G129461" i="1"/>
  <c r="G129462" i="1"/>
  <c r="G129463" i="1"/>
  <c r="G129464" i="1"/>
  <c r="G129465" i="1"/>
  <c r="G129466" i="1"/>
  <c r="G129467" i="1"/>
  <c r="G129468" i="1"/>
  <c r="G129469" i="1"/>
  <c r="G129470" i="1"/>
  <c r="G129471" i="1"/>
  <c r="G129472" i="1"/>
  <c r="G129473" i="1"/>
  <c r="G129474" i="1"/>
  <c r="G129475" i="1"/>
  <c r="G129476" i="1"/>
  <c r="G129477" i="1"/>
  <c r="G129478" i="1"/>
  <c r="G129479" i="1"/>
  <c r="G129480" i="1"/>
  <c r="G129481" i="1"/>
  <c r="G129482" i="1"/>
  <c r="G129483" i="1"/>
  <c r="G129484" i="1"/>
  <c r="G129485" i="1"/>
  <c r="G129486" i="1"/>
  <c r="G129487" i="1"/>
  <c r="G129488" i="1"/>
  <c r="G129489" i="1"/>
  <c r="G129490" i="1"/>
  <c r="G129491" i="1"/>
  <c r="G129492" i="1"/>
  <c r="G129493" i="1"/>
  <c r="G129494" i="1"/>
  <c r="G129495" i="1"/>
  <c r="G129496" i="1"/>
  <c r="G129497" i="1"/>
  <c r="G129498" i="1"/>
  <c r="G129499" i="1"/>
  <c r="G129500" i="1"/>
  <c r="G129501" i="1"/>
  <c r="G129502" i="1"/>
  <c r="G129503" i="1"/>
  <c r="G129504" i="1"/>
  <c r="G129505" i="1"/>
  <c r="G129506" i="1"/>
  <c r="G129507" i="1"/>
  <c r="G129508" i="1"/>
  <c r="G129509" i="1"/>
  <c r="G129510" i="1"/>
  <c r="G129511" i="1"/>
  <c r="G129512" i="1"/>
  <c r="G129513" i="1"/>
  <c r="G129514" i="1"/>
  <c r="G129515" i="1"/>
  <c r="G129516" i="1"/>
  <c r="G129517" i="1"/>
  <c r="G129518" i="1"/>
  <c r="G129519" i="1"/>
  <c r="G129520" i="1"/>
  <c r="G129521" i="1"/>
  <c r="G129522" i="1"/>
  <c r="G129523" i="1"/>
  <c r="G129524" i="1"/>
  <c r="G129525" i="1"/>
  <c r="G129526" i="1"/>
  <c r="G129527" i="1"/>
  <c r="G129528" i="1"/>
  <c r="G129529" i="1"/>
  <c r="G129530" i="1"/>
  <c r="G129531" i="1"/>
  <c r="G129532" i="1"/>
  <c r="G129533" i="1"/>
  <c r="G129534" i="1"/>
  <c r="G129535" i="1"/>
  <c r="G129536" i="1"/>
  <c r="G129537" i="1"/>
  <c r="G129538" i="1"/>
  <c r="G129539" i="1"/>
  <c r="G129540" i="1"/>
  <c r="G129541" i="1"/>
  <c r="G129542" i="1"/>
  <c r="G129543" i="1"/>
  <c r="G129544" i="1"/>
  <c r="G129545" i="1"/>
  <c r="G129546" i="1"/>
  <c r="G129547" i="1"/>
  <c r="G129548" i="1"/>
  <c r="G129549" i="1"/>
  <c r="G129550" i="1"/>
  <c r="G129551" i="1"/>
  <c r="G129552" i="1"/>
  <c r="G129553" i="1"/>
  <c r="G129554" i="1"/>
  <c r="G129555" i="1"/>
  <c r="G129556" i="1"/>
  <c r="G129557" i="1"/>
  <c r="G129558" i="1"/>
  <c r="G129559" i="1"/>
  <c r="G129560" i="1"/>
  <c r="G129561" i="1"/>
  <c r="G129562" i="1"/>
  <c r="G129563" i="1"/>
  <c r="G129564" i="1"/>
  <c r="G129565" i="1"/>
  <c r="G129566" i="1"/>
  <c r="G129567" i="1"/>
  <c r="G129568" i="1"/>
  <c r="G129569" i="1"/>
  <c r="G129570" i="1"/>
  <c r="G129571" i="1"/>
  <c r="G129572" i="1"/>
  <c r="G129573" i="1"/>
  <c r="G129574" i="1"/>
  <c r="G129575" i="1"/>
  <c r="G129576" i="1"/>
  <c r="G129577" i="1"/>
  <c r="G129578" i="1"/>
  <c r="G129579" i="1"/>
  <c r="G129580" i="1"/>
  <c r="G129581" i="1"/>
  <c r="G129582" i="1"/>
  <c r="G129583" i="1"/>
  <c r="G129584" i="1"/>
  <c r="G129585" i="1"/>
  <c r="G129586" i="1"/>
  <c r="G129587" i="1"/>
  <c r="G129588" i="1"/>
  <c r="G129589" i="1"/>
  <c r="G129590" i="1"/>
  <c r="G129591" i="1"/>
  <c r="G129592" i="1"/>
  <c r="G129593" i="1"/>
  <c r="G129594" i="1"/>
  <c r="G129595" i="1"/>
  <c r="G129596" i="1"/>
  <c r="G129597" i="1"/>
  <c r="G129598" i="1"/>
  <c r="G129599" i="1"/>
  <c r="G129600" i="1"/>
  <c r="G129601" i="1"/>
  <c r="G129602" i="1"/>
  <c r="G129603" i="1"/>
  <c r="G129604" i="1"/>
  <c r="G129605" i="1"/>
  <c r="G129606" i="1"/>
  <c r="G129607" i="1"/>
  <c r="G129608" i="1"/>
  <c r="G129609" i="1"/>
  <c r="G129610" i="1"/>
  <c r="G129611" i="1"/>
  <c r="G129612" i="1"/>
  <c r="G129613" i="1"/>
  <c r="G129614" i="1"/>
  <c r="G129615" i="1"/>
  <c r="G129616" i="1"/>
  <c r="G129617" i="1"/>
  <c r="G129618" i="1"/>
  <c r="G129619" i="1"/>
  <c r="G129620" i="1"/>
  <c r="G129621" i="1"/>
  <c r="G129622" i="1"/>
  <c r="G129623" i="1"/>
  <c r="G129624" i="1"/>
  <c r="G129625" i="1"/>
  <c r="G129626" i="1"/>
  <c r="G129627" i="1"/>
  <c r="G129628" i="1"/>
  <c r="G129629" i="1"/>
  <c r="G129630" i="1"/>
  <c r="G129631" i="1"/>
  <c r="G129632" i="1"/>
  <c r="G129633" i="1"/>
  <c r="G129634" i="1"/>
  <c r="G129635" i="1"/>
  <c r="G129636" i="1"/>
  <c r="G129637" i="1"/>
  <c r="G129638" i="1"/>
  <c r="G129639" i="1"/>
  <c r="G129640" i="1"/>
  <c r="G129641" i="1"/>
  <c r="G129642" i="1"/>
  <c r="G129643" i="1"/>
  <c r="G129644" i="1"/>
  <c r="G129645" i="1"/>
  <c r="G129646" i="1"/>
  <c r="G129647" i="1"/>
  <c r="G129648" i="1"/>
  <c r="G129649" i="1"/>
  <c r="G129650" i="1"/>
  <c r="G129651" i="1"/>
  <c r="G129652" i="1"/>
  <c r="G129653" i="1"/>
  <c r="G129654" i="1"/>
  <c r="G129655" i="1"/>
  <c r="G129656" i="1"/>
  <c r="G129657" i="1"/>
  <c r="G129658" i="1"/>
  <c r="G129659" i="1"/>
  <c r="G129660" i="1"/>
  <c r="G129661" i="1"/>
  <c r="G129662" i="1"/>
  <c r="G129663" i="1"/>
  <c r="G129664" i="1"/>
  <c r="G129665" i="1"/>
  <c r="G129666" i="1"/>
  <c r="G129667" i="1"/>
  <c r="G129668" i="1"/>
  <c r="G129669" i="1"/>
  <c r="G129670" i="1"/>
  <c r="G129671" i="1"/>
  <c r="G129672" i="1"/>
  <c r="G129673" i="1"/>
  <c r="G129674" i="1"/>
  <c r="G129675" i="1"/>
  <c r="G129676" i="1"/>
  <c r="G129677" i="1"/>
  <c r="G129678" i="1"/>
  <c r="G129679" i="1"/>
  <c r="G129680" i="1"/>
  <c r="G129681" i="1"/>
  <c r="G129682" i="1"/>
  <c r="G129683" i="1"/>
  <c r="G129684" i="1"/>
  <c r="G129685" i="1"/>
  <c r="G129686" i="1"/>
  <c r="G129687" i="1"/>
  <c r="G129688" i="1"/>
  <c r="G129689" i="1"/>
  <c r="G129690" i="1"/>
  <c r="G129691" i="1"/>
  <c r="G129692" i="1"/>
  <c r="G129693" i="1"/>
  <c r="G129694" i="1"/>
  <c r="G129695" i="1"/>
  <c r="G129696" i="1"/>
  <c r="G129697" i="1"/>
  <c r="G129698" i="1"/>
  <c r="G129699" i="1"/>
  <c r="G129700" i="1"/>
  <c r="G129701" i="1"/>
  <c r="G129702" i="1"/>
  <c r="G129703" i="1"/>
  <c r="G129704" i="1"/>
  <c r="G129705" i="1"/>
  <c r="G129706" i="1"/>
  <c r="G129707" i="1"/>
  <c r="G129708" i="1"/>
  <c r="G129709" i="1"/>
  <c r="G129710" i="1"/>
  <c r="G129711" i="1"/>
  <c r="G129712" i="1"/>
  <c r="G129713" i="1"/>
  <c r="G129714" i="1"/>
  <c r="G129715" i="1"/>
  <c r="G129716" i="1"/>
  <c r="G129717" i="1"/>
  <c r="G129718" i="1"/>
  <c r="G129719" i="1"/>
  <c r="G129720" i="1"/>
  <c r="G129721" i="1"/>
  <c r="G129722" i="1"/>
  <c r="G129723" i="1"/>
  <c r="G129724" i="1"/>
  <c r="G129725" i="1"/>
  <c r="G129726" i="1"/>
  <c r="G129727" i="1"/>
  <c r="G129728" i="1"/>
  <c r="G129729" i="1"/>
  <c r="G129730" i="1"/>
  <c r="G129731" i="1"/>
  <c r="G129732" i="1"/>
  <c r="G129733" i="1"/>
  <c r="G129734" i="1"/>
  <c r="G129735" i="1"/>
  <c r="G129736" i="1"/>
  <c r="G129737" i="1"/>
  <c r="G129738" i="1"/>
  <c r="G129739" i="1"/>
  <c r="G129740" i="1"/>
  <c r="G129741" i="1"/>
  <c r="G129742" i="1"/>
  <c r="G129743" i="1"/>
  <c r="G129744" i="1"/>
  <c r="G129745" i="1"/>
  <c r="G129746" i="1"/>
  <c r="G129747" i="1"/>
  <c r="G129748" i="1"/>
  <c r="G129749" i="1"/>
  <c r="G129750" i="1"/>
  <c r="G129751" i="1"/>
  <c r="G129752" i="1"/>
  <c r="G129753" i="1"/>
  <c r="G129754" i="1"/>
  <c r="G129755" i="1"/>
  <c r="G129756" i="1"/>
  <c r="G129757" i="1"/>
  <c r="G129758" i="1"/>
  <c r="G129759" i="1"/>
  <c r="G129760" i="1"/>
  <c r="G129761" i="1"/>
  <c r="G129762" i="1"/>
  <c r="G129763" i="1"/>
  <c r="G129764" i="1"/>
  <c r="G129765" i="1"/>
  <c r="G129766" i="1"/>
  <c r="G129767" i="1"/>
  <c r="G129768" i="1"/>
  <c r="G129769" i="1"/>
  <c r="G129770" i="1"/>
  <c r="G129771" i="1"/>
  <c r="G129772" i="1"/>
  <c r="G129773" i="1"/>
  <c r="G129774" i="1"/>
  <c r="G129775" i="1"/>
  <c r="G129776" i="1"/>
  <c r="G129777" i="1"/>
  <c r="G129778" i="1"/>
  <c r="G129779" i="1"/>
  <c r="G129780" i="1"/>
  <c r="G129781" i="1"/>
  <c r="G129782" i="1"/>
  <c r="G129783" i="1"/>
  <c r="G129784" i="1"/>
  <c r="G129785" i="1"/>
  <c r="G129786" i="1"/>
  <c r="G129787" i="1"/>
  <c r="G129788" i="1"/>
  <c r="G129789" i="1"/>
  <c r="G129790" i="1"/>
  <c r="G129791" i="1"/>
  <c r="G129792" i="1"/>
  <c r="G129793" i="1"/>
  <c r="G129794" i="1"/>
  <c r="G129795" i="1"/>
  <c r="G129796" i="1"/>
  <c r="G129797" i="1"/>
  <c r="G129798" i="1"/>
  <c r="G129799" i="1"/>
  <c r="G129800" i="1"/>
  <c r="G129801" i="1"/>
  <c r="G129802" i="1"/>
  <c r="G129803" i="1"/>
  <c r="G129804" i="1"/>
  <c r="G129805" i="1"/>
  <c r="G129806" i="1"/>
  <c r="G129807" i="1"/>
  <c r="G129808" i="1"/>
  <c r="G129809" i="1"/>
  <c r="G129810" i="1"/>
  <c r="G129811" i="1"/>
  <c r="G129812" i="1"/>
  <c r="G129813" i="1"/>
  <c r="G129814" i="1"/>
  <c r="G129815" i="1"/>
  <c r="G129816" i="1"/>
  <c r="G129817" i="1"/>
  <c r="G129818" i="1"/>
  <c r="G129819" i="1"/>
  <c r="G129820" i="1"/>
  <c r="G129821" i="1"/>
  <c r="G129822" i="1"/>
  <c r="G129823" i="1"/>
  <c r="G129824" i="1"/>
  <c r="G129825" i="1"/>
  <c r="G129826" i="1"/>
  <c r="G129827" i="1"/>
  <c r="G129828" i="1"/>
  <c r="G129829" i="1"/>
  <c r="G129830" i="1"/>
  <c r="G129831" i="1"/>
  <c r="G129832" i="1"/>
  <c r="G129833" i="1"/>
  <c r="G129834" i="1"/>
  <c r="G129835" i="1"/>
  <c r="G129836" i="1"/>
  <c r="G129837" i="1"/>
  <c r="G129838" i="1"/>
  <c r="G129839" i="1"/>
  <c r="G129840" i="1"/>
  <c r="G129841" i="1"/>
  <c r="G129842" i="1"/>
  <c r="G129843" i="1"/>
  <c r="G129844" i="1"/>
  <c r="G129845" i="1"/>
  <c r="G129846" i="1"/>
  <c r="G129847" i="1"/>
  <c r="G129848" i="1"/>
  <c r="G129849" i="1"/>
  <c r="G129850" i="1"/>
  <c r="G129851" i="1"/>
  <c r="G129852" i="1"/>
  <c r="G129853" i="1"/>
  <c r="G129854" i="1"/>
  <c r="G129855" i="1"/>
  <c r="G129856" i="1"/>
  <c r="G129857" i="1"/>
  <c r="G129858" i="1"/>
  <c r="G129859" i="1"/>
  <c r="G129860" i="1"/>
  <c r="G129861" i="1"/>
  <c r="G129862" i="1"/>
  <c r="G129863" i="1"/>
  <c r="G129864" i="1"/>
  <c r="G129865" i="1"/>
  <c r="G129866" i="1"/>
  <c r="G129867" i="1"/>
  <c r="G129868" i="1"/>
  <c r="G129869" i="1"/>
  <c r="G129870" i="1"/>
  <c r="G129871" i="1"/>
  <c r="G129872" i="1"/>
  <c r="G129873" i="1"/>
  <c r="G129874" i="1"/>
  <c r="G129875" i="1"/>
  <c r="G129876" i="1"/>
  <c r="G129877" i="1"/>
  <c r="G129878" i="1"/>
  <c r="G129879" i="1"/>
  <c r="G129880" i="1"/>
  <c r="G129881" i="1"/>
  <c r="G129882" i="1"/>
  <c r="G129883" i="1"/>
  <c r="G129884" i="1"/>
  <c r="G129885" i="1"/>
  <c r="G129886" i="1"/>
  <c r="G129887" i="1"/>
  <c r="G129888" i="1"/>
  <c r="G129889" i="1"/>
  <c r="G129890" i="1"/>
  <c r="G129891" i="1"/>
  <c r="G129892" i="1"/>
  <c r="G129893" i="1"/>
  <c r="G129894" i="1"/>
  <c r="G129895" i="1"/>
  <c r="G129896" i="1"/>
  <c r="G129897" i="1"/>
  <c r="G129898" i="1"/>
  <c r="G129899" i="1"/>
  <c r="G129900" i="1"/>
  <c r="G129901" i="1"/>
  <c r="G129902" i="1"/>
  <c r="G129903" i="1"/>
  <c r="G129904" i="1"/>
  <c r="G129905" i="1"/>
  <c r="G129906" i="1"/>
  <c r="G129907" i="1"/>
  <c r="G129908" i="1"/>
  <c r="G129909" i="1"/>
  <c r="G129910" i="1"/>
  <c r="G129911" i="1"/>
  <c r="G129912" i="1"/>
  <c r="G129913" i="1"/>
  <c r="G129914" i="1"/>
  <c r="G129915" i="1"/>
  <c r="G129916" i="1"/>
  <c r="G129917" i="1"/>
  <c r="G129918" i="1"/>
  <c r="G129919" i="1"/>
  <c r="G129920" i="1"/>
  <c r="G129921" i="1"/>
  <c r="G129922" i="1"/>
  <c r="G129923" i="1"/>
  <c r="G129924" i="1"/>
  <c r="G129925" i="1"/>
  <c r="G129926" i="1"/>
  <c r="G129927" i="1"/>
  <c r="G129928" i="1"/>
  <c r="G129929" i="1"/>
  <c r="G129930" i="1"/>
  <c r="G129931" i="1"/>
  <c r="G129932" i="1"/>
  <c r="G129933" i="1"/>
  <c r="G129934" i="1"/>
  <c r="G129935" i="1"/>
  <c r="G129936" i="1"/>
  <c r="G129937" i="1"/>
  <c r="G129938" i="1"/>
  <c r="G129939" i="1"/>
  <c r="G129940" i="1"/>
  <c r="G129941" i="1"/>
  <c r="G129942" i="1"/>
  <c r="G129943" i="1"/>
  <c r="G129944" i="1"/>
  <c r="G129945" i="1"/>
  <c r="G129946" i="1"/>
  <c r="G129947" i="1"/>
  <c r="G129948" i="1"/>
  <c r="G129949" i="1"/>
  <c r="G129950" i="1"/>
  <c r="G129951" i="1"/>
  <c r="G129952" i="1"/>
  <c r="G129953" i="1"/>
  <c r="G129954" i="1"/>
  <c r="G129955" i="1"/>
  <c r="G129956" i="1"/>
  <c r="G129957" i="1"/>
  <c r="G129958" i="1"/>
  <c r="G129959" i="1"/>
  <c r="G129960" i="1"/>
  <c r="G129961" i="1"/>
  <c r="G129962" i="1"/>
  <c r="G129963" i="1"/>
  <c r="G129964" i="1"/>
  <c r="G129965" i="1"/>
  <c r="G129966" i="1"/>
  <c r="G129967" i="1"/>
  <c r="G129968" i="1"/>
  <c r="G129969" i="1"/>
  <c r="G129970" i="1"/>
  <c r="G129971" i="1"/>
  <c r="G129972" i="1"/>
  <c r="G129973" i="1"/>
  <c r="G129974" i="1"/>
  <c r="G129975" i="1"/>
  <c r="G129976" i="1"/>
  <c r="G129977" i="1"/>
  <c r="G129978" i="1"/>
  <c r="G129979" i="1"/>
  <c r="G129980" i="1"/>
  <c r="G129981" i="1"/>
  <c r="G129982" i="1"/>
  <c r="G129983" i="1"/>
  <c r="G129984" i="1"/>
  <c r="G129985" i="1"/>
  <c r="G129986" i="1"/>
  <c r="G129987" i="1"/>
  <c r="G129988" i="1"/>
  <c r="G129989" i="1"/>
  <c r="G129990" i="1"/>
  <c r="G129991" i="1"/>
  <c r="G129992" i="1"/>
  <c r="G129993" i="1"/>
  <c r="G129994" i="1"/>
  <c r="G129995" i="1"/>
  <c r="G129996" i="1"/>
  <c r="G129997" i="1"/>
  <c r="G129998" i="1"/>
  <c r="G129999" i="1"/>
  <c r="G130000" i="1"/>
  <c r="G130001" i="1"/>
  <c r="G130002" i="1"/>
  <c r="G130003" i="1"/>
  <c r="G130004" i="1"/>
  <c r="G130005" i="1"/>
  <c r="G130006" i="1"/>
  <c r="G130007" i="1"/>
  <c r="G130008" i="1"/>
  <c r="G130009" i="1"/>
  <c r="G130010" i="1"/>
  <c r="G130011" i="1"/>
  <c r="G130012" i="1"/>
  <c r="G130013" i="1"/>
  <c r="G130014" i="1"/>
  <c r="G130015" i="1"/>
  <c r="G130016" i="1"/>
  <c r="G130017" i="1"/>
  <c r="G130018" i="1"/>
  <c r="G130019" i="1"/>
  <c r="G130020" i="1"/>
  <c r="G130021" i="1"/>
  <c r="G130022" i="1"/>
  <c r="G130023" i="1"/>
  <c r="G130024" i="1"/>
  <c r="G130025" i="1"/>
  <c r="G130026" i="1"/>
  <c r="G130027" i="1"/>
  <c r="G130028" i="1"/>
  <c r="G130029" i="1"/>
  <c r="G130030" i="1"/>
  <c r="G130031" i="1"/>
  <c r="G130032" i="1"/>
  <c r="G130033" i="1"/>
  <c r="G130034" i="1"/>
  <c r="G130035" i="1"/>
  <c r="G130036" i="1"/>
  <c r="G130037" i="1"/>
  <c r="G130038" i="1"/>
  <c r="G130039" i="1"/>
  <c r="G130040" i="1"/>
  <c r="G130041" i="1"/>
  <c r="G130042" i="1"/>
  <c r="G130043" i="1"/>
  <c r="G130044" i="1"/>
  <c r="G130045" i="1"/>
  <c r="G130046" i="1"/>
  <c r="G130047" i="1"/>
  <c r="G130048" i="1"/>
  <c r="G130049" i="1"/>
  <c r="G130050" i="1"/>
  <c r="G130051" i="1"/>
  <c r="G130052" i="1"/>
  <c r="G130053" i="1"/>
  <c r="G130054" i="1"/>
  <c r="G130055" i="1"/>
  <c r="G130056" i="1"/>
  <c r="G130057" i="1"/>
  <c r="G130058" i="1"/>
  <c r="G130059" i="1"/>
  <c r="G130060" i="1"/>
  <c r="G130061" i="1"/>
  <c r="G130062" i="1"/>
  <c r="G130063" i="1"/>
  <c r="G130064" i="1"/>
  <c r="G130065" i="1"/>
  <c r="G130066" i="1"/>
  <c r="G130067" i="1"/>
  <c r="G130068" i="1"/>
  <c r="G130069" i="1"/>
  <c r="G130070" i="1"/>
  <c r="G130071" i="1"/>
  <c r="G130072" i="1"/>
  <c r="G130073" i="1"/>
  <c r="G130074" i="1"/>
  <c r="G130075" i="1"/>
  <c r="G130076" i="1"/>
  <c r="G130077" i="1"/>
  <c r="G130078" i="1"/>
  <c r="G130079" i="1"/>
  <c r="G130080" i="1"/>
  <c r="G130081" i="1"/>
  <c r="G130082" i="1"/>
  <c r="G130083" i="1"/>
  <c r="G130084" i="1"/>
  <c r="G130085" i="1"/>
  <c r="G130086" i="1"/>
  <c r="G130087" i="1"/>
  <c r="G130088" i="1"/>
  <c r="G130089" i="1"/>
  <c r="G130090" i="1"/>
  <c r="G130091" i="1"/>
  <c r="G130092" i="1"/>
  <c r="G130093" i="1"/>
  <c r="G130094" i="1"/>
  <c r="G130095" i="1"/>
  <c r="G130096" i="1"/>
  <c r="G130097" i="1"/>
  <c r="G130098" i="1"/>
  <c r="G130099" i="1"/>
  <c r="G130100" i="1"/>
  <c r="G130101" i="1"/>
  <c r="G130102" i="1"/>
  <c r="G130103" i="1"/>
  <c r="G130104" i="1"/>
  <c r="G130105" i="1"/>
  <c r="G130106" i="1"/>
  <c r="G130107" i="1"/>
  <c r="G130108" i="1"/>
  <c r="G130109" i="1"/>
  <c r="G130110" i="1"/>
  <c r="G130111" i="1"/>
  <c r="G130112" i="1"/>
  <c r="G130113" i="1"/>
  <c r="G130114" i="1"/>
  <c r="G130115" i="1"/>
  <c r="G130116" i="1"/>
  <c r="G130117" i="1"/>
  <c r="G130118" i="1"/>
  <c r="G130119" i="1"/>
  <c r="G130120" i="1"/>
  <c r="G130121" i="1"/>
  <c r="G130122" i="1"/>
  <c r="G130123" i="1"/>
  <c r="G130124" i="1"/>
  <c r="G130125" i="1"/>
  <c r="G130126" i="1"/>
  <c r="G130127" i="1"/>
  <c r="G130128" i="1"/>
  <c r="G130129" i="1"/>
  <c r="G130130" i="1"/>
  <c r="G130131" i="1"/>
  <c r="G130132" i="1"/>
  <c r="G130133" i="1"/>
  <c r="G130134" i="1"/>
  <c r="G130135" i="1"/>
  <c r="G130136" i="1"/>
  <c r="G130137" i="1"/>
  <c r="G130138" i="1"/>
  <c r="G130139" i="1"/>
  <c r="G130140" i="1"/>
  <c r="G130141" i="1"/>
  <c r="G130142" i="1"/>
  <c r="G130143" i="1"/>
  <c r="G130144" i="1"/>
  <c r="G130145" i="1"/>
  <c r="G130146" i="1"/>
  <c r="G130147" i="1"/>
  <c r="G130148" i="1"/>
  <c r="G130149" i="1"/>
  <c r="G130150" i="1"/>
  <c r="G130151" i="1"/>
  <c r="G130152" i="1"/>
  <c r="G130153" i="1"/>
  <c r="G130154" i="1"/>
  <c r="G130155" i="1"/>
  <c r="G130156" i="1"/>
  <c r="G130157" i="1"/>
  <c r="G130158" i="1"/>
  <c r="G130159" i="1"/>
  <c r="G130160" i="1"/>
  <c r="G130161" i="1"/>
  <c r="G130162" i="1"/>
  <c r="G130163" i="1"/>
  <c r="G130164" i="1"/>
  <c r="G130165" i="1"/>
  <c r="G130166" i="1"/>
  <c r="G130167" i="1"/>
  <c r="G130168" i="1"/>
  <c r="G130169" i="1"/>
  <c r="G130170" i="1"/>
  <c r="G130171" i="1"/>
  <c r="G130172" i="1"/>
  <c r="G130173" i="1"/>
  <c r="G130174" i="1"/>
  <c r="G130175" i="1"/>
  <c r="G130176" i="1"/>
  <c r="G130177" i="1"/>
  <c r="G130178" i="1"/>
  <c r="G130179" i="1"/>
  <c r="G130180" i="1"/>
  <c r="G130181" i="1"/>
  <c r="G130182" i="1"/>
  <c r="G130183" i="1"/>
  <c r="G130184" i="1"/>
  <c r="G130185" i="1"/>
  <c r="G130186" i="1"/>
  <c r="G130187" i="1"/>
  <c r="G130188" i="1"/>
  <c r="G130189" i="1"/>
  <c r="G130190" i="1"/>
  <c r="G130191" i="1"/>
  <c r="G130192" i="1"/>
  <c r="G130193" i="1"/>
  <c r="G130194" i="1"/>
  <c r="G130195" i="1"/>
  <c r="G130196" i="1"/>
  <c r="G130197" i="1"/>
  <c r="G130198" i="1"/>
  <c r="G130199" i="1"/>
  <c r="G130200" i="1"/>
  <c r="G130201" i="1"/>
  <c r="G130202" i="1"/>
  <c r="G130203" i="1"/>
  <c r="G130204" i="1"/>
  <c r="G130205" i="1"/>
  <c r="G130206" i="1"/>
  <c r="G130207" i="1"/>
  <c r="G130208" i="1"/>
  <c r="G130209" i="1"/>
  <c r="G130210" i="1"/>
  <c r="G130211" i="1"/>
  <c r="G130212" i="1"/>
  <c r="G130213" i="1"/>
  <c r="G130214" i="1"/>
  <c r="G130215" i="1"/>
  <c r="G130216" i="1"/>
  <c r="G130217" i="1"/>
  <c r="G130218" i="1"/>
  <c r="G130219" i="1"/>
  <c r="G130220" i="1"/>
  <c r="G130221" i="1"/>
  <c r="G130222" i="1"/>
  <c r="G130223" i="1"/>
  <c r="G130224" i="1"/>
  <c r="G130225" i="1"/>
  <c r="G130226" i="1"/>
  <c r="G130227" i="1"/>
  <c r="G130228" i="1"/>
  <c r="G130229" i="1"/>
  <c r="G130230" i="1"/>
  <c r="G130231" i="1"/>
  <c r="G130232" i="1"/>
  <c r="G130233" i="1"/>
  <c r="G130234" i="1"/>
  <c r="G130235" i="1"/>
  <c r="G130236" i="1"/>
  <c r="G130237" i="1"/>
  <c r="G130238" i="1"/>
  <c r="G130239" i="1"/>
  <c r="G130240" i="1"/>
  <c r="G130241" i="1"/>
  <c r="G130242" i="1"/>
  <c r="G130243" i="1"/>
  <c r="G130244" i="1"/>
  <c r="G130245" i="1"/>
  <c r="G130246" i="1"/>
  <c r="G130247" i="1"/>
  <c r="G130248" i="1"/>
  <c r="G130249" i="1"/>
  <c r="G130250" i="1"/>
  <c r="G130251" i="1"/>
  <c r="G130252" i="1"/>
  <c r="G130253" i="1"/>
  <c r="G130254" i="1"/>
  <c r="G130255" i="1"/>
  <c r="G130256" i="1"/>
  <c r="G130257" i="1"/>
  <c r="G130258" i="1"/>
  <c r="G130259" i="1"/>
  <c r="G130260" i="1"/>
  <c r="G130261" i="1"/>
  <c r="G130262" i="1"/>
  <c r="G130263" i="1"/>
  <c r="G130264" i="1"/>
  <c r="G130265" i="1"/>
  <c r="G130266" i="1"/>
  <c r="G130267" i="1"/>
  <c r="G130268" i="1"/>
  <c r="G130269" i="1"/>
  <c r="G130270" i="1"/>
  <c r="G130271" i="1"/>
  <c r="G130272" i="1"/>
  <c r="G130273" i="1"/>
  <c r="G130274" i="1"/>
  <c r="G130275" i="1"/>
  <c r="G130276" i="1"/>
  <c r="G130277" i="1"/>
  <c r="G130278" i="1"/>
  <c r="G130279" i="1"/>
  <c r="G130280" i="1"/>
  <c r="G130281" i="1"/>
  <c r="G130282" i="1"/>
  <c r="G130283" i="1"/>
  <c r="G130284" i="1"/>
  <c r="G130285" i="1"/>
  <c r="G130286" i="1"/>
  <c r="G130287" i="1"/>
  <c r="G130288" i="1"/>
  <c r="G130289" i="1"/>
  <c r="G130290" i="1"/>
  <c r="G130291" i="1"/>
  <c r="G130292" i="1"/>
  <c r="G130293" i="1"/>
  <c r="G130294" i="1"/>
  <c r="G130295" i="1"/>
  <c r="G130296" i="1"/>
  <c r="G130297" i="1"/>
  <c r="G130298" i="1"/>
  <c r="G130299" i="1"/>
  <c r="G130300" i="1"/>
  <c r="G130301" i="1"/>
  <c r="G130302" i="1"/>
  <c r="G130303" i="1"/>
  <c r="G130304" i="1"/>
  <c r="G130305" i="1"/>
  <c r="G130306" i="1"/>
  <c r="G130307" i="1"/>
  <c r="G130308" i="1"/>
  <c r="G130309" i="1"/>
  <c r="G130310" i="1"/>
  <c r="G130311" i="1"/>
  <c r="G130312" i="1"/>
  <c r="G130313" i="1"/>
  <c r="G130314" i="1"/>
  <c r="G130315" i="1"/>
  <c r="G130316" i="1"/>
  <c r="G130317" i="1"/>
  <c r="G130318" i="1"/>
  <c r="G130319" i="1"/>
  <c r="G130320" i="1"/>
  <c r="G130321" i="1"/>
  <c r="G130322" i="1"/>
  <c r="G130323" i="1"/>
  <c r="G130324" i="1"/>
  <c r="G130325" i="1"/>
  <c r="G130326" i="1"/>
  <c r="G130327" i="1"/>
  <c r="G130328" i="1"/>
  <c r="G130329" i="1"/>
  <c r="G130330" i="1"/>
  <c r="G130331" i="1"/>
  <c r="G130332" i="1"/>
  <c r="G130333" i="1"/>
  <c r="G130334" i="1"/>
  <c r="G130335" i="1"/>
  <c r="G130336" i="1"/>
  <c r="G130337" i="1"/>
  <c r="G130338" i="1"/>
  <c r="G130339" i="1"/>
  <c r="G130340" i="1"/>
  <c r="G130341" i="1"/>
  <c r="G130342" i="1"/>
  <c r="G130343" i="1"/>
  <c r="G130344" i="1"/>
  <c r="G130345" i="1"/>
  <c r="G130346" i="1"/>
  <c r="G130347" i="1"/>
  <c r="G130348" i="1"/>
  <c r="G130349" i="1"/>
  <c r="G130350" i="1"/>
  <c r="G130351" i="1"/>
  <c r="G130352" i="1"/>
  <c r="G130353" i="1"/>
  <c r="G130354" i="1"/>
  <c r="G130355" i="1"/>
  <c r="G130356" i="1"/>
  <c r="G130357" i="1"/>
  <c r="G130358" i="1"/>
  <c r="G130359" i="1"/>
  <c r="G130360" i="1"/>
  <c r="G130361" i="1"/>
  <c r="G130362" i="1"/>
  <c r="G130363" i="1"/>
  <c r="G130364" i="1"/>
  <c r="G130365" i="1"/>
  <c r="G130366" i="1"/>
  <c r="G130367" i="1"/>
  <c r="G130368" i="1"/>
  <c r="G130369" i="1"/>
  <c r="G130370" i="1"/>
  <c r="G130371" i="1"/>
  <c r="G130372" i="1"/>
  <c r="G130373" i="1"/>
  <c r="G130374" i="1"/>
  <c r="G130375" i="1"/>
  <c r="G130376" i="1"/>
  <c r="G130377" i="1"/>
  <c r="G130378" i="1"/>
  <c r="G130379" i="1"/>
  <c r="G130380" i="1"/>
  <c r="G130381" i="1"/>
  <c r="G130382" i="1"/>
  <c r="G130383" i="1"/>
  <c r="G130384" i="1"/>
  <c r="G130385" i="1"/>
  <c r="G130386" i="1"/>
  <c r="G130387" i="1"/>
  <c r="G130388" i="1"/>
  <c r="G130389" i="1"/>
  <c r="G130390" i="1"/>
  <c r="G130391" i="1"/>
  <c r="G130392" i="1"/>
  <c r="G130393" i="1"/>
  <c r="G130394" i="1"/>
  <c r="G130395" i="1"/>
  <c r="G130396" i="1"/>
  <c r="G130397" i="1"/>
  <c r="G130398" i="1"/>
  <c r="G130399" i="1"/>
  <c r="G130400" i="1"/>
  <c r="G130401" i="1"/>
  <c r="G130402" i="1"/>
  <c r="G130403" i="1"/>
  <c r="G130404" i="1"/>
  <c r="G130405" i="1"/>
  <c r="G130406" i="1"/>
  <c r="G130407" i="1"/>
  <c r="G130408" i="1"/>
  <c r="G130409" i="1"/>
  <c r="G130410" i="1"/>
  <c r="G130411" i="1"/>
  <c r="G130412" i="1"/>
  <c r="G130413" i="1"/>
  <c r="G130414" i="1"/>
  <c r="G130415" i="1"/>
  <c r="G130416" i="1"/>
  <c r="G130417" i="1"/>
  <c r="G130418" i="1"/>
  <c r="G130419" i="1"/>
  <c r="G130420" i="1"/>
  <c r="G130421" i="1"/>
  <c r="G130422" i="1"/>
  <c r="G130423" i="1"/>
  <c r="G130424" i="1"/>
  <c r="G130425" i="1"/>
  <c r="G130426" i="1"/>
  <c r="G130427" i="1"/>
  <c r="G130428" i="1"/>
  <c r="G130429" i="1"/>
  <c r="G130430" i="1"/>
  <c r="G130431" i="1"/>
  <c r="G130432" i="1"/>
  <c r="G130433" i="1"/>
  <c r="G130434" i="1"/>
  <c r="G130435" i="1"/>
  <c r="G130436" i="1"/>
  <c r="G130437" i="1"/>
  <c r="G130438" i="1"/>
  <c r="G130439" i="1"/>
  <c r="G130440" i="1"/>
  <c r="G130441" i="1"/>
  <c r="G130442" i="1"/>
  <c r="G130443" i="1"/>
  <c r="G130444" i="1"/>
  <c r="G130445" i="1"/>
  <c r="G130446" i="1"/>
  <c r="G130447" i="1"/>
  <c r="G130448" i="1"/>
  <c r="G130449" i="1"/>
  <c r="G130450" i="1"/>
  <c r="G130451" i="1"/>
  <c r="G130452" i="1"/>
  <c r="G130453" i="1"/>
  <c r="G130454" i="1"/>
  <c r="G130455" i="1"/>
  <c r="G130456" i="1"/>
  <c r="G130457" i="1"/>
  <c r="G130458" i="1"/>
  <c r="G130459" i="1"/>
  <c r="G130460" i="1"/>
  <c r="G130461" i="1"/>
  <c r="G130462" i="1"/>
  <c r="G130463" i="1"/>
  <c r="G130464" i="1"/>
  <c r="G130465" i="1"/>
  <c r="G130466" i="1"/>
  <c r="G130467" i="1"/>
  <c r="G130468" i="1"/>
  <c r="G130469" i="1"/>
  <c r="G130470" i="1"/>
  <c r="G130471" i="1"/>
  <c r="G130472" i="1"/>
  <c r="G130473" i="1"/>
  <c r="G130474" i="1"/>
  <c r="G130475" i="1"/>
  <c r="G130476" i="1"/>
  <c r="G130477" i="1"/>
  <c r="G130478" i="1"/>
  <c r="G130479" i="1"/>
  <c r="G130480" i="1"/>
  <c r="G130481" i="1"/>
  <c r="G130482" i="1"/>
  <c r="G130483" i="1"/>
  <c r="G130484" i="1"/>
  <c r="G130485" i="1"/>
  <c r="G130486" i="1"/>
  <c r="G130487" i="1"/>
  <c r="G130488" i="1"/>
  <c r="G130489" i="1"/>
  <c r="G130490" i="1"/>
  <c r="G130491" i="1"/>
  <c r="G130492" i="1"/>
  <c r="G130493" i="1"/>
  <c r="G130494" i="1"/>
  <c r="G130495" i="1"/>
  <c r="G130496" i="1"/>
  <c r="G130497" i="1"/>
  <c r="G130498" i="1"/>
  <c r="G130499" i="1"/>
  <c r="G130500" i="1"/>
  <c r="G130501" i="1"/>
  <c r="G130502" i="1"/>
  <c r="G130503" i="1"/>
  <c r="G130504" i="1"/>
  <c r="G130505" i="1"/>
  <c r="G130506" i="1"/>
  <c r="G130507" i="1"/>
  <c r="G130508" i="1"/>
  <c r="G130509" i="1"/>
  <c r="G130510" i="1"/>
  <c r="G130511" i="1"/>
  <c r="G130512" i="1"/>
  <c r="G130513" i="1"/>
  <c r="G130514" i="1"/>
  <c r="G130515" i="1"/>
  <c r="G130516" i="1"/>
  <c r="G130517" i="1"/>
  <c r="G130518" i="1"/>
  <c r="G130519" i="1"/>
  <c r="G130520" i="1"/>
  <c r="G130521" i="1"/>
  <c r="G130522" i="1"/>
  <c r="G130523" i="1"/>
  <c r="G130524" i="1"/>
  <c r="G130525" i="1"/>
  <c r="G130526" i="1"/>
  <c r="G130527" i="1"/>
  <c r="G130528" i="1"/>
  <c r="G130529" i="1"/>
  <c r="G130530" i="1"/>
  <c r="G130531" i="1"/>
  <c r="G130532" i="1"/>
  <c r="G130533" i="1"/>
  <c r="G130534" i="1"/>
  <c r="G130535" i="1"/>
  <c r="G130536" i="1"/>
  <c r="G130537" i="1"/>
  <c r="G130538" i="1"/>
  <c r="G130539" i="1"/>
  <c r="G130540" i="1"/>
  <c r="G130541" i="1"/>
  <c r="G130542" i="1"/>
  <c r="G130543" i="1"/>
  <c r="G130544" i="1"/>
  <c r="G130545" i="1"/>
  <c r="G130546" i="1"/>
  <c r="G130547" i="1"/>
  <c r="G130548" i="1"/>
  <c r="G130549" i="1"/>
  <c r="G130550" i="1"/>
  <c r="G130551" i="1"/>
  <c r="G130552" i="1"/>
  <c r="G130553" i="1"/>
  <c r="G130554" i="1"/>
  <c r="G130555" i="1"/>
  <c r="G130556" i="1"/>
  <c r="G130557" i="1"/>
  <c r="G130558" i="1"/>
  <c r="G130559" i="1"/>
  <c r="G130560" i="1"/>
  <c r="G130561" i="1"/>
  <c r="G130562" i="1"/>
  <c r="G130563" i="1"/>
  <c r="G130564" i="1"/>
  <c r="G130565" i="1"/>
  <c r="G130566" i="1"/>
  <c r="G130567" i="1"/>
  <c r="G130568" i="1"/>
  <c r="G130569" i="1"/>
  <c r="G130570" i="1"/>
  <c r="G130571" i="1"/>
  <c r="G130572" i="1"/>
  <c r="G130573" i="1"/>
  <c r="G130574" i="1"/>
  <c r="G130575" i="1"/>
  <c r="G130576" i="1"/>
  <c r="G130577" i="1"/>
  <c r="G130578" i="1"/>
  <c r="G130579" i="1"/>
  <c r="G130580" i="1"/>
  <c r="G130581" i="1"/>
  <c r="G130582" i="1"/>
  <c r="G130583" i="1"/>
  <c r="G130584" i="1"/>
  <c r="G130585" i="1"/>
  <c r="G130586" i="1"/>
  <c r="G130587" i="1"/>
  <c r="G130588" i="1"/>
  <c r="G130589" i="1"/>
  <c r="G130590" i="1"/>
  <c r="G130591" i="1"/>
  <c r="G130592" i="1"/>
  <c r="G130593" i="1"/>
  <c r="G130594" i="1"/>
  <c r="G130595" i="1"/>
  <c r="G130596" i="1"/>
  <c r="G130597" i="1"/>
  <c r="G130598" i="1"/>
  <c r="G130599" i="1"/>
  <c r="G130600" i="1"/>
  <c r="G130601" i="1"/>
  <c r="G130602" i="1"/>
  <c r="G130603" i="1"/>
  <c r="G130604" i="1"/>
  <c r="G130605" i="1"/>
  <c r="G130606" i="1"/>
  <c r="G130607" i="1"/>
  <c r="G130608" i="1"/>
  <c r="G130609" i="1"/>
  <c r="G130610" i="1"/>
  <c r="G130611" i="1"/>
  <c r="G130612" i="1"/>
  <c r="G130613" i="1"/>
  <c r="G130614" i="1"/>
  <c r="G130615" i="1"/>
  <c r="G130616" i="1"/>
  <c r="G130617" i="1"/>
  <c r="G130618" i="1"/>
  <c r="G130619" i="1"/>
  <c r="G130620" i="1"/>
  <c r="G130621" i="1"/>
  <c r="G130622" i="1"/>
  <c r="G130623" i="1"/>
  <c r="G130624" i="1"/>
  <c r="G130625" i="1"/>
  <c r="G130626" i="1"/>
  <c r="G130627" i="1"/>
  <c r="G130628" i="1"/>
  <c r="G130629" i="1"/>
  <c r="G130630" i="1"/>
  <c r="G130631" i="1"/>
  <c r="G130632" i="1"/>
  <c r="G130633" i="1"/>
  <c r="G130634" i="1"/>
  <c r="G130635" i="1"/>
  <c r="G130636" i="1"/>
  <c r="G130637" i="1"/>
  <c r="G130638" i="1"/>
  <c r="G130639" i="1"/>
  <c r="G130640" i="1"/>
  <c r="G130641" i="1"/>
  <c r="G130642" i="1"/>
  <c r="G130643" i="1"/>
  <c r="G130644" i="1"/>
  <c r="G130645" i="1"/>
  <c r="G130646" i="1"/>
  <c r="G130647" i="1"/>
  <c r="G130648" i="1"/>
  <c r="G130649" i="1"/>
  <c r="G130650" i="1"/>
  <c r="G130651" i="1"/>
  <c r="G130652" i="1"/>
  <c r="G130653" i="1"/>
  <c r="G130654" i="1"/>
  <c r="G130655" i="1"/>
  <c r="G130656" i="1"/>
  <c r="G130657" i="1"/>
  <c r="G130658" i="1"/>
  <c r="G130659" i="1"/>
  <c r="G130660" i="1"/>
  <c r="G130661" i="1"/>
  <c r="G130662" i="1"/>
  <c r="G130663" i="1"/>
  <c r="G130664" i="1"/>
  <c r="G130665" i="1"/>
  <c r="G130666" i="1"/>
  <c r="G130667" i="1"/>
  <c r="G130668" i="1"/>
  <c r="G130669" i="1"/>
  <c r="G130670" i="1"/>
  <c r="G130671" i="1"/>
  <c r="G130672" i="1"/>
  <c r="G130673" i="1"/>
  <c r="G130674" i="1"/>
  <c r="G130675" i="1"/>
  <c r="G130676" i="1"/>
  <c r="G130677" i="1"/>
  <c r="G130678" i="1"/>
  <c r="G130679" i="1"/>
  <c r="G130680" i="1"/>
  <c r="G130681" i="1"/>
  <c r="G130682" i="1"/>
  <c r="G130683" i="1"/>
  <c r="G130684" i="1"/>
  <c r="G130685" i="1"/>
  <c r="G130686" i="1"/>
  <c r="G130687" i="1"/>
  <c r="G130688" i="1"/>
  <c r="G130689" i="1"/>
  <c r="G130690" i="1"/>
  <c r="G130691" i="1"/>
  <c r="G130692" i="1"/>
  <c r="G130693" i="1"/>
  <c r="G130694" i="1"/>
  <c r="G130695" i="1"/>
  <c r="G130696" i="1"/>
  <c r="G130697" i="1"/>
  <c r="G130698" i="1"/>
  <c r="G130699" i="1"/>
  <c r="G130700" i="1"/>
  <c r="G130701" i="1"/>
  <c r="G130702" i="1"/>
  <c r="G130703" i="1"/>
  <c r="G130704" i="1"/>
  <c r="G130705" i="1"/>
  <c r="G130706" i="1"/>
  <c r="G130707" i="1"/>
  <c r="G130708" i="1"/>
  <c r="G130709" i="1"/>
  <c r="G130710" i="1"/>
  <c r="G130711" i="1"/>
  <c r="G130712" i="1"/>
  <c r="G130713" i="1"/>
  <c r="G130714" i="1"/>
  <c r="G130715" i="1"/>
  <c r="G130716" i="1"/>
  <c r="G130717" i="1"/>
  <c r="G130718" i="1"/>
  <c r="G130719" i="1"/>
  <c r="G130720" i="1"/>
  <c r="G130721" i="1"/>
  <c r="G130722" i="1"/>
  <c r="G130723" i="1"/>
  <c r="G130724" i="1"/>
  <c r="G130725" i="1"/>
  <c r="G130726" i="1"/>
  <c r="G130727" i="1"/>
  <c r="G130728" i="1"/>
  <c r="G130729" i="1"/>
  <c r="G130730" i="1"/>
  <c r="G130731" i="1"/>
  <c r="G130732" i="1"/>
  <c r="G130733" i="1"/>
  <c r="G130734" i="1"/>
  <c r="G130735" i="1"/>
  <c r="G130736" i="1"/>
  <c r="G130737" i="1"/>
  <c r="G130738" i="1"/>
  <c r="G130739" i="1"/>
  <c r="G130740" i="1"/>
  <c r="G130741" i="1"/>
  <c r="G130742" i="1"/>
  <c r="G130743" i="1"/>
  <c r="G130744" i="1"/>
  <c r="G130745" i="1"/>
  <c r="G130746" i="1"/>
  <c r="G130747" i="1"/>
  <c r="G130748" i="1"/>
  <c r="G130749" i="1"/>
  <c r="G130750" i="1"/>
  <c r="G130751" i="1"/>
  <c r="G130752" i="1"/>
  <c r="G130753" i="1"/>
  <c r="G130754" i="1"/>
  <c r="G130755" i="1"/>
  <c r="G130756" i="1"/>
  <c r="G130757" i="1"/>
  <c r="G130758" i="1"/>
  <c r="G130759" i="1"/>
  <c r="G130760" i="1"/>
  <c r="G130761" i="1"/>
  <c r="G130762" i="1"/>
  <c r="G130763" i="1"/>
  <c r="G130764" i="1"/>
  <c r="G130765" i="1"/>
  <c r="G130766" i="1"/>
  <c r="G130767" i="1"/>
  <c r="G130768" i="1"/>
  <c r="G130769" i="1"/>
  <c r="G130770" i="1"/>
  <c r="G130771" i="1"/>
  <c r="G130772" i="1"/>
  <c r="G130773" i="1"/>
  <c r="G130774" i="1"/>
  <c r="G130775" i="1"/>
  <c r="G130776" i="1"/>
  <c r="G130777" i="1"/>
  <c r="G130778" i="1"/>
  <c r="G130779" i="1"/>
  <c r="G130780" i="1"/>
  <c r="G130781" i="1"/>
  <c r="G130782" i="1"/>
  <c r="G130783" i="1"/>
  <c r="G130784" i="1"/>
  <c r="G130785" i="1"/>
  <c r="G130786" i="1"/>
  <c r="G130787" i="1"/>
  <c r="G130788" i="1"/>
  <c r="G130789" i="1"/>
  <c r="G130790" i="1"/>
  <c r="G130791" i="1"/>
  <c r="G130792" i="1"/>
  <c r="G130793" i="1"/>
  <c r="G130794" i="1"/>
  <c r="G130795" i="1"/>
  <c r="G130796" i="1"/>
  <c r="G130797" i="1"/>
  <c r="G130798" i="1"/>
  <c r="G130799" i="1"/>
  <c r="G130800" i="1"/>
  <c r="G130801" i="1"/>
  <c r="G130802" i="1"/>
  <c r="G130803" i="1"/>
  <c r="G130804" i="1"/>
  <c r="G130805" i="1"/>
  <c r="G130806" i="1"/>
  <c r="G130807" i="1"/>
  <c r="G130808" i="1"/>
  <c r="G130809" i="1"/>
  <c r="G130810" i="1"/>
  <c r="G130811" i="1"/>
  <c r="G130812" i="1"/>
  <c r="G130813" i="1"/>
  <c r="G130814" i="1"/>
  <c r="G130815" i="1"/>
  <c r="G130816" i="1"/>
  <c r="G130817" i="1"/>
  <c r="G130818" i="1"/>
  <c r="G130819" i="1"/>
  <c r="G130820" i="1"/>
  <c r="G130821" i="1"/>
  <c r="G130822" i="1"/>
  <c r="G130823" i="1"/>
  <c r="G130824" i="1"/>
  <c r="G130825" i="1"/>
  <c r="G130826" i="1"/>
  <c r="G130827" i="1"/>
  <c r="G130828" i="1"/>
  <c r="G130829" i="1"/>
  <c r="G130830" i="1"/>
  <c r="G130831" i="1"/>
  <c r="G130832" i="1"/>
  <c r="G130833" i="1"/>
  <c r="G130834" i="1"/>
  <c r="G130835" i="1"/>
  <c r="G130836" i="1"/>
  <c r="G130837" i="1"/>
  <c r="G130838" i="1"/>
  <c r="G130839" i="1"/>
  <c r="G130840" i="1"/>
  <c r="G130841" i="1"/>
  <c r="G130842" i="1"/>
  <c r="G130843" i="1"/>
  <c r="G130844" i="1"/>
  <c r="G130845" i="1"/>
  <c r="G130846" i="1"/>
  <c r="G130847" i="1"/>
  <c r="G130848" i="1"/>
  <c r="G130849" i="1"/>
  <c r="G130850" i="1"/>
  <c r="G130851" i="1"/>
  <c r="G130852" i="1"/>
  <c r="G130853" i="1"/>
  <c r="G130854" i="1"/>
  <c r="G130855" i="1"/>
  <c r="G130856" i="1"/>
  <c r="G130857" i="1"/>
  <c r="G130858" i="1"/>
  <c r="G130859" i="1"/>
  <c r="G130860" i="1"/>
  <c r="G130861" i="1"/>
  <c r="G130862" i="1"/>
  <c r="G130863" i="1"/>
  <c r="G130864" i="1"/>
  <c r="G130865" i="1"/>
  <c r="G130866" i="1"/>
  <c r="G130867" i="1"/>
  <c r="G130868" i="1"/>
  <c r="G130869" i="1"/>
  <c r="G130870" i="1"/>
  <c r="G130871" i="1"/>
  <c r="G130872" i="1"/>
  <c r="G130873" i="1"/>
  <c r="G130874" i="1"/>
  <c r="G130875" i="1"/>
  <c r="G130876" i="1"/>
  <c r="G130877" i="1"/>
  <c r="G130878" i="1"/>
  <c r="G130879" i="1"/>
  <c r="G130880" i="1"/>
  <c r="G130881" i="1"/>
  <c r="G130882" i="1"/>
  <c r="G130883" i="1"/>
  <c r="G130884" i="1"/>
  <c r="G130885" i="1"/>
  <c r="G130886" i="1"/>
  <c r="G130887" i="1"/>
  <c r="G130888" i="1"/>
  <c r="G130889" i="1"/>
  <c r="G130890" i="1"/>
  <c r="G130891" i="1"/>
  <c r="G130892" i="1"/>
  <c r="G130893" i="1"/>
  <c r="G130894" i="1"/>
  <c r="G130895" i="1"/>
  <c r="G130896" i="1"/>
  <c r="G130897" i="1"/>
  <c r="G130898" i="1"/>
  <c r="G130899" i="1"/>
  <c r="G130900" i="1"/>
  <c r="G130901" i="1"/>
  <c r="G130902" i="1"/>
  <c r="G130903" i="1"/>
  <c r="G130904" i="1"/>
  <c r="G130905" i="1"/>
  <c r="G130906" i="1"/>
  <c r="G130907" i="1"/>
  <c r="G130908" i="1"/>
  <c r="G130909" i="1"/>
  <c r="G130910" i="1"/>
  <c r="G130911" i="1"/>
  <c r="G130912" i="1"/>
  <c r="G130913" i="1"/>
  <c r="G130914" i="1"/>
  <c r="G130915" i="1"/>
  <c r="G130916" i="1"/>
  <c r="G130917" i="1"/>
  <c r="G130918" i="1"/>
  <c r="G130919" i="1"/>
  <c r="G130920" i="1"/>
  <c r="G130921" i="1"/>
  <c r="G130922" i="1"/>
  <c r="G130923" i="1"/>
  <c r="G130924" i="1"/>
  <c r="G130925" i="1"/>
  <c r="G130926" i="1"/>
  <c r="G130927" i="1"/>
  <c r="G130928" i="1"/>
  <c r="G130929" i="1"/>
  <c r="G130930" i="1"/>
  <c r="G130931" i="1"/>
  <c r="G130932" i="1"/>
  <c r="G130933" i="1"/>
  <c r="G130934" i="1"/>
  <c r="G130935" i="1"/>
  <c r="G130936" i="1"/>
  <c r="G130937" i="1"/>
  <c r="G130938" i="1"/>
  <c r="G130939" i="1"/>
  <c r="G130940" i="1"/>
  <c r="G130941" i="1"/>
  <c r="G130942" i="1"/>
  <c r="G130943" i="1"/>
  <c r="G130944" i="1"/>
  <c r="G130945" i="1"/>
  <c r="G130946" i="1"/>
  <c r="G130947" i="1"/>
  <c r="G130948" i="1"/>
  <c r="G130949" i="1"/>
  <c r="G130950" i="1"/>
  <c r="G130951" i="1"/>
  <c r="G130952" i="1"/>
  <c r="G130953" i="1"/>
  <c r="G130954" i="1"/>
  <c r="G130955" i="1"/>
  <c r="G130956" i="1"/>
  <c r="G130957" i="1"/>
  <c r="G130958" i="1"/>
  <c r="G130959" i="1"/>
  <c r="G130960" i="1"/>
  <c r="G130961" i="1"/>
  <c r="G130962" i="1"/>
  <c r="G130963" i="1"/>
  <c r="G130964" i="1"/>
  <c r="G130965" i="1"/>
  <c r="G130966" i="1"/>
  <c r="G130967" i="1"/>
  <c r="G130968" i="1"/>
  <c r="G130969" i="1"/>
  <c r="G130970" i="1"/>
  <c r="G130971" i="1"/>
  <c r="G130972" i="1"/>
  <c r="G130973" i="1"/>
  <c r="G130974" i="1"/>
  <c r="G130975" i="1"/>
  <c r="G130976" i="1"/>
  <c r="G130977" i="1"/>
  <c r="G130978" i="1"/>
  <c r="G130979" i="1"/>
  <c r="G130980" i="1"/>
  <c r="G130981" i="1"/>
  <c r="G130982" i="1"/>
  <c r="G130983" i="1"/>
  <c r="G130984" i="1"/>
  <c r="G130985" i="1"/>
  <c r="G130986" i="1"/>
  <c r="G130987" i="1"/>
  <c r="G130988" i="1"/>
  <c r="G130989" i="1"/>
  <c r="G130990" i="1"/>
  <c r="G130991" i="1"/>
  <c r="G130992" i="1"/>
  <c r="G130993" i="1"/>
  <c r="G130994" i="1"/>
  <c r="G130995" i="1"/>
  <c r="G130996" i="1"/>
  <c r="G130997" i="1"/>
  <c r="G130998" i="1"/>
  <c r="G130999" i="1"/>
  <c r="G131000" i="1"/>
  <c r="G131001" i="1"/>
  <c r="G131002" i="1"/>
  <c r="G131003" i="1"/>
  <c r="G131004" i="1"/>
  <c r="G131005" i="1"/>
  <c r="G131006" i="1"/>
  <c r="G131007" i="1"/>
  <c r="G131008" i="1"/>
  <c r="G131009" i="1"/>
  <c r="G131010" i="1"/>
  <c r="G131011" i="1"/>
  <c r="G131012" i="1"/>
  <c r="G131013" i="1"/>
  <c r="G131014" i="1"/>
  <c r="G131015" i="1"/>
  <c r="G131016" i="1"/>
  <c r="G131017" i="1"/>
  <c r="G131018" i="1"/>
  <c r="G131019" i="1"/>
  <c r="G131020" i="1"/>
  <c r="G131021" i="1"/>
  <c r="G131022" i="1"/>
  <c r="G131023" i="1"/>
  <c r="G131024" i="1"/>
  <c r="G131025" i="1"/>
  <c r="G131026" i="1"/>
  <c r="G131027" i="1"/>
  <c r="G131028" i="1"/>
  <c r="G131029" i="1"/>
  <c r="G131030" i="1"/>
  <c r="G131031" i="1"/>
  <c r="G131032" i="1"/>
  <c r="G131033" i="1"/>
  <c r="G131034" i="1"/>
  <c r="G131035" i="1"/>
  <c r="G131036" i="1"/>
  <c r="G131037" i="1"/>
  <c r="G131038" i="1"/>
  <c r="G131039" i="1"/>
  <c r="G131040" i="1"/>
  <c r="G131041" i="1"/>
  <c r="G131042" i="1"/>
  <c r="G131043" i="1"/>
  <c r="G131044" i="1"/>
  <c r="G131045" i="1"/>
  <c r="G131046" i="1"/>
  <c r="G131047" i="1"/>
  <c r="G131048" i="1"/>
  <c r="G131049" i="1"/>
  <c r="G131050" i="1"/>
  <c r="G131051" i="1"/>
  <c r="G131052" i="1"/>
  <c r="G131053" i="1"/>
  <c r="G131054" i="1"/>
  <c r="G131055" i="1"/>
  <c r="G131056" i="1"/>
  <c r="G131057" i="1"/>
  <c r="G131058" i="1"/>
  <c r="G131059" i="1"/>
  <c r="G131060" i="1"/>
  <c r="G131061" i="1"/>
  <c r="G131062" i="1"/>
  <c r="G131063" i="1"/>
  <c r="G131064" i="1"/>
  <c r="G131065" i="1"/>
  <c r="G131066" i="1"/>
  <c r="G131067" i="1"/>
  <c r="G131068" i="1"/>
  <c r="G131069" i="1"/>
  <c r="G131070" i="1"/>
  <c r="G131071" i="1"/>
  <c r="G131072" i="1"/>
  <c r="G131073" i="1"/>
  <c r="G131074" i="1"/>
  <c r="G131075" i="1"/>
  <c r="G131076" i="1"/>
  <c r="G131077" i="1"/>
  <c r="G131078" i="1"/>
  <c r="G131079" i="1"/>
  <c r="G131080" i="1"/>
  <c r="G131081" i="1"/>
  <c r="G131082" i="1"/>
  <c r="G131083" i="1"/>
  <c r="G131084" i="1"/>
  <c r="G131085" i="1"/>
  <c r="G131086" i="1"/>
  <c r="G131087" i="1"/>
  <c r="G131088" i="1"/>
  <c r="G131089" i="1"/>
  <c r="G131090" i="1"/>
  <c r="G131091" i="1"/>
  <c r="G131092" i="1"/>
  <c r="G131093" i="1"/>
  <c r="G131094" i="1"/>
  <c r="G131095" i="1"/>
  <c r="G131096" i="1"/>
  <c r="G131097" i="1"/>
  <c r="G131098" i="1"/>
  <c r="G131099" i="1"/>
  <c r="G131100" i="1"/>
  <c r="G131101" i="1"/>
  <c r="G131102" i="1"/>
  <c r="G131103" i="1"/>
  <c r="G131104" i="1"/>
  <c r="G131105" i="1"/>
  <c r="G131106" i="1"/>
  <c r="G131107" i="1"/>
  <c r="G131108" i="1"/>
  <c r="G131109" i="1"/>
  <c r="G131110" i="1"/>
  <c r="G131111" i="1"/>
  <c r="G131112" i="1"/>
  <c r="G131113" i="1"/>
  <c r="G131114" i="1"/>
  <c r="G131115" i="1"/>
  <c r="G131116" i="1"/>
  <c r="G131117" i="1"/>
  <c r="G131118" i="1"/>
  <c r="G131119" i="1"/>
  <c r="G131120" i="1"/>
  <c r="G131121" i="1"/>
  <c r="G131122" i="1"/>
  <c r="G131123" i="1"/>
  <c r="G131124" i="1"/>
  <c r="G131125" i="1"/>
  <c r="G131126" i="1"/>
  <c r="G131127" i="1"/>
  <c r="G131128" i="1"/>
  <c r="G131129" i="1"/>
  <c r="G131130" i="1"/>
  <c r="G131131" i="1"/>
  <c r="G131132" i="1"/>
  <c r="G131133" i="1"/>
  <c r="G131134" i="1"/>
  <c r="G131135" i="1"/>
  <c r="G131136" i="1"/>
  <c r="G131137" i="1"/>
  <c r="G131138" i="1"/>
  <c r="G131139" i="1"/>
  <c r="G131140" i="1"/>
  <c r="G131141" i="1"/>
  <c r="G131142" i="1"/>
  <c r="G131143" i="1"/>
  <c r="G131144" i="1"/>
  <c r="G131145" i="1"/>
  <c r="G131146" i="1"/>
  <c r="G131147" i="1"/>
  <c r="G131148" i="1"/>
  <c r="G131149" i="1"/>
  <c r="G131150" i="1"/>
  <c r="G131151" i="1"/>
  <c r="G131152" i="1"/>
  <c r="G131153" i="1"/>
  <c r="G131154" i="1"/>
  <c r="G131155" i="1"/>
  <c r="G131156" i="1"/>
  <c r="G131157" i="1"/>
  <c r="G131158" i="1"/>
  <c r="G131159" i="1"/>
  <c r="G131160" i="1"/>
  <c r="G131161" i="1"/>
  <c r="G131162" i="1"/>
  <c r="G131163" i="1"/>
  <c r="G131164" i="1"/>
  <c r="G131165" i="1"/>
  <c r="G131166" i="1"/>
  <c r="G131167" i="1"/>
  <c r="G131168" i="1"/>
  <c r="G131169" i="1"/>
  <c r="G131170" i="1"/>
  <c r="G131171" i="1"/>
  <c r="G131172" i="1"/>
  <c r="G131173" i="1"/>
  <c r="G131174" i="1"/>
  <c r="G131175" i="1"/>
  <c r="G131176" i="1"/>
  <c r="G131177" i="1"/>
  <c r="G131178" i="1"/>
  <c r="G131179" i="1"/>
  <c r="G131180" i="1"/>
  <c r="G131181" i="1"/>
  <c r="G131182" i="1"/>
  <c r="G131183" i="1"/>
  <c r="G131184" i="1"/>
  <c r="G131185" i="1"/>
  <c r="G131186" i="1"/>
  <c r="G131187" i="1"/>
  <c r="G131188" i="1"/>
  <c r="G131189" i="1"/>
  <c r="G131190" i="1"/>
  <c r="G131191" i="1"/>
  <c r="G131192" i="1"/>
  <c r="G131193" i="1"/>
  <c r="G131194" i="1"/>
  <c r="G131195" i="1"/>
  <c r="G131196" i="1"/>
  <c r="G131197" i="1"/>
  <c r="G131198" i="1"/>
  <c r="G131199" i="1"/>
  <c r="G131200" i="1"/>
  <c r="G131201" i="1"/>
  <c r="G131202" i="1"/>
  <c r="G131203" i="1"/>
  <c r="G131204" i="1"/>
  <c r="G131205" i="1"/>
  <c r="G131206" i="1"/>
  <c r="G131207" i="1"/>
  <c r="G131208" i="1"/>
  <c r="G131209" i="1"/>
  <c r="G131210" i="1"/>
  <c r="G131211" i="1"/>
  <c r="G131212" i="1"/>
  <c r="G131213" i="1"/>
  <c r="G131214" i="1"/>
  <c r="G131215" i="1"/>
  <c r="G131216" i="1"/>
  <c r="G131217" i="1"/>
  <c r="G131218" i="1"/>
  <c r="G131219" i="1"/>
  <c r="G131220" i="1"/>
  <c r="G131221" i="1"/>
  <c r="G131222" i="1"/>
  <c r="G131223" i="1"/>
  <c r="G131224" i="1"/>
  <c r="G131225" i="1"/>
  <c r="G131226" i="1"/>
  <c r="G131227" i="1"/>
  <c r="G131228" i="1"/>
  <c r="G131229" i="1"/>
  <c r="G131230" i="1"/>
  <c r="G131231" i="1"/>
  <c r="G131232" i="1"/>
  <c r="G131233" i="1"/>
  <c r="G131234" i="1"/>
  <c r="G131235" i="1"/>
  <c r="G131236" i="1"/>
  <c r="G131237" i="1"/>
  <c r="G131238" i="1"/>
  <c r="G131239" i="1"/>
  <c r="G131240" i="1"/>
  <c r="G131241" i="1"/>
  <c r="G131242" i="1"/>
  <c r="G131243" i="1"/>
  <c r="G131244" i="1"/>
  <c r="G131245" i="1"/>
  <c r="G131246" i="1"/>
  <c r="G131247" i="1"/>
  <c r="G131248" i="1"/>
  <c r="G131249" i="1"/>
  <c r="G131250" i="1"/>
  <c r="G131251" i="1"/>
  <c r="G131252" i="1"/>
  <c r="G131253" i="1"/>
  <c r="G131254" i="1"/>
  <c r="G131255" i="1"/>
  <c r="G131256" i="1"/>
  <c r="G131257" i="1"/>
  <c r="G131258" i="1"/>
  <c r="G131259" i="1"/>
  <c r="G131260" i="1"/>
  <c r="G131261" i="1"/>
  <c r="G131262" i="1"/>
  <c r="G131263" i="1"/>
  <c r="G131264" i="1"/>
  <c r="G131265" i="1"/>
  <c r="G131266" i="1"/>
  <c r="G131267" i="1"/>
  <c r="G131268" i="1"/>
  <c r="G131269" i="1"/>
  <c r="G131270" i="1"/>
  <c r="G131271" i="1"/>
  <c r="G131272" i="1"/>
  <c r="G131273" i="1"/>
  <c r="G131274" i="1"/>
  <c r="G131275" i="1"/>
  <c r="G131276" i="1"/>
  <c r="G131277" i="1"/>
  <c r="G131278" i="1"/>
  <c r="G131279" i="1"/>
  <c r="G131280" i="1"/>
  <c r="G131281" i="1"/>
  <c r="G131282" i="1"/>
  <c r="G131283" i="1"/>
  <c r="G131284" i="1"/>
  <c r="G131285" i="1"/>
  <c r="G131286" i="1"/>
  <c r="G131287" i="1"/>
  <c r="G131288" i="1"/>
  <c r="G131289" i="1"/>
  <c r="G131290" i="1"/>
  <c r="G131291" i="1"/>
  <c r="G131292" i="1"/>
  <c r="G131293" i="1"/>
  <c r="G131294" i="1"/>
  <c r="G131295" i="1"/>
  <c r="G131296" i="1"/>
  <c r="G131297" i="1"/>
  <c r="G131298" i="1"/>
  <c r="G131299" i="1"/>
  <c r="G131300" i="1"/>
  <c r="G131301" i="1"/>
  <c r="G131302" i="1"/>
  <c r="G131303" i="1"/>
  <c r="G131304" i="1"/>
  <c r="G131305" i="1"/>
  <c r="G131306" i="1"/>
  <c r="G131307" i="1"/>
  <c r="G131308" i="1"/>
  <c r="G131309" i="1"/>
  <c r="G131310" i="1"/>
  <c r="G131311" i="1"/>
  <c r="G131312" i="1"/>
  <c r="G131313" i="1"/>
  <c r="G131314" i="1"/>
  <c r="G131315" i="1"/>
  <c r="G131316" i="1"/>
  <c r="G131317" i="1"/>
  <c r="G131318" i="1"/>
  <c r="G131319" i="1"/>
  <c r="G131320" i="1"/>
  <c r="G131321" i="1"/>
  <c r="G131322" i="1"/>
  <c r="G131323" i="1"/>
  <c r="G131324" i="1"/>
  <c r="G131325" i="1"/>
  <c r="G131326" i="1"/>
  <c r="G131327" i="1"/>
  <c r="G131328" i="1"/>
  <c r="G131329" i="1"/>
  <c r="G131330" i="1"/>
  <c r="G131331" i="1"/>
  <c r="G131332" i="1"/>
  <c r="G131333" i="1"/>
  <c r="G131334" i="1"/>
  <c r="G131335" i="1"/>
  <c r="G131336" i="1"/>
  <c r="G131337" i="1"/>
  <c r="G131338" i="1"/>
  <c r="G131339" i="1"/>
  <c r="G131340" i="1"/>
  <c r="G131341" i="1"/>
  <c r="G131342" i="1"/>
  <c r="G131343" i="1"/>
  <c r="G131344" i="1"/>
  <c r="G131345" i="1"/>
  <c r="G131346" i="1"/>
  <c r="G131347" i="1"/>
  <c r="G131348" i="1"/>
  <c r="G131349" i="1"/>
  <c r="G131350" i="1"/>
  <c r="G131351" i="1"/>
  <c r="G131352" i="1"/>
  <c r="G131353" i="1"/>
  <c r="G131354" i="1"/>
  <c r="G131355" i="1"/>
  <c r="G131356" i="1"/>
  <c r="G131357" i="1"/>
  <c r="G131358" i="1"/>
  <c r="G131359" i="1"/>
  <c r="G131360" i="1"/>
  <c r="G131361" i="1"/>
  <c r="G131362" i="1"/>
  <c r="G131363" i="1"/>
  <c r="G131364" i="1"/>
  <c r="G131365" i="1"/>
  <c r="G131366" i="1"/>
  <c r="G131367" i="1"/>
  <c r="G131368" i="1"/>
  <c r="G131369" i="1"/>
  <c r="G131370" i="1"/>
  <c r="G131371" i="1"/>
  <c r="G131372" i="1"/>
  <c r="G131373" i="1"/>
  <c r="G131374" i="1"/>
  <c r="G131375" i="1"/>
  <c r="G131376" i="1"/>
  <c r="G131377" i="1"/>
  <c r="G131378" i="1"/>
  <c r="G131379" i="1"/>
  <c r="G131380" i="1"/>
  <c r="G131381" i="1"/>
  <c r="G131382" i="1"/>
  <c r="G131383" i="1"/>
  <c r="G131384" i="1"/>
  <c r="G131385" i="1"/>
  <c r="G131386" i="1"/>
  <c r="G131387" i="1"/>
  <c r="G131388" i="1"/>
  <c r="G131389" i="1"/>
  <c r="G131390" i="1"/>
  <c r="G131391" i="1"/>
  <c r="G131392" i="1"/>
  <c r="G131393" i="1"/>
  <c r="G131394" i="1"/>
  <c r="G131395" i="1"/>
  <c r="G131396" i="1"/>
  <c r="G131397" i="1"/>
  <c r="G131398" i="1"/>
  <c r="G131399" i="1"/>
  <c r="G131400" i="1"/>
  <c r="G131401" i="1"/>
  <c r="G131402" i="1"/>
  <c r="G131403" i="1"/>
  <c r="G131404" i="1"/>
  <c r="G131405" i="1"/>
  <c r="G131406" i="1"/>
  <c r="G131407" i="1"/>
  <c r="G131408" i="1"/>
  <c r="G131409" i="1"/>
  <c r="G131410" i="1"/>
  <c r="G131411" i="1"/>
  <c r="G131412" i="1"/>
  <c r="G131413" i="1"/>
  <c r="G131414" i="1"/>
  <c r="G131415" i="1"/>
  <c r="G131416" i="1"/>
  <c r="G131417" i="1"/>
  <c r="G131418" i="1"/>
  <c r="G131419" i="1"/>
  <c r="G131420" i="1"/>
  <c r="G131421" i="1"/>
  <c r="G131422" i="1"/>
  <c r="G131423" i="1"/>
  <c r="G131424" i="1"/>
  <c r="G131425" i="1"/>
  <c r="G131426" i="1"/>
  <c r="G131427" i="1"/>
  <c r="G131428" i="1"/>
  <c r="G131429" i="1"/>
  <c r="G131430" i="1"/>
  <c r="G131431" i="1"/>
  <c r="G131432" i="1"/>
  <c r="G131433" i="1"/>
  <c r="G131434" i="1"/>
  <c r="G131435" i="1"/>
  <c r="G131436" i="1"/>
  <c r="G131437" i="1"/>
  <c r="G131438" i="1"/>
  <c r="G131439" i="1"/>
  <c r="G131440" i="1"/>
  <c r="G131441" i="1"/>
  <c r="G131442" i="1"/>
  <c r="G131443" i="1"/>
  <c r="G131444" i="1"/>
  <c r="G131445" i="1"/>
  <c r="G131446" i="1"/>
  <c r="G131447" i="1"/>
  <c r="G131448" i="1"/>
  <c r="G131449" i="1"/>
  <c r="G131450" i="1"/>
  <c r="G131451" i="1"/>
  <c r="G131452" i="1"/>
  <c r="G131453" i="1"/>
  <c r="G131454" i="1"/>
  <c r="G131455" i="1"/>
  <c r="G131456" i="1"/>
  <c r="G131457" i="1"/>
  <c r="G131458" i="1"/>
  <c r="G131459" i="1"/>
  <c r="G131460" i="1"/>
  <c r="G131461" i="1"/>
  <c r="G131462" i="1"/>
  <c r="G131463" i="1"/>
  <c r="G131464" i="1"/>
  <c r="G131465" i="1"/>
  <c r="G131466" i="1"/>
  <c r="G131467" i="1"/>
  <c r="G131468" i="1"/>
  <c r="G131469" i="1"/>
  <c r="G131470" i="1"/>
  <c r="G131471" i="1"/>
  <c r="G131472" i="1"/>
  <c r="G131473" i="1"/>
  <c r="G131474" i="1"/>
  <c r="G131475" i="1"/>
  <c r="G131476" i="1"/>
  <c r="G131477" i="1"/>
  <c r="G131478" i="1"/>
  <c r="G131479" i="1"/>
  <c r="G131480" i="1"/>
  <c r="G131481" i="1"/>
  <c r="G131482" i="1"/>
  <c r="G131483" i="1"/>
  <c r="G131484" i="1"/>
  <c r="G131485" i="1"/>
  <c r="G131486" i="1"/>
  <c r="G131487" i="1"/>
  <c r="G131488" i="1"/>
  <c r="G131489" i="1"/>
  <c r="G131490" i="1"/>
  <c r="G131491" i="1"/>
  <c r="G131492" i="1"/>
  <c r="G131493" i="1"/>
  <c r="G131494" i="1"/>
  <c r="G131495" i="1"/>
  <c r="G131496" i="1"/>
  <c r="G131497" i="1"/>
  <c r="G131498" i="1"/>
  <c r="G131499" i="1"/>
  <c r="G131500" i="1"/>
  <c r="G131501" i="1"/>
  <c r="G131502" i="1"/>
  <c r="G131503" i="1"/>
  <c r="G131504" i="1"/>
  <c r="G131505" i="1"/>
  <c r="G131506" i="1"/>
  <c r="G131507" i="1"/>
  <c r="G131508" i="1"/>
  <c r="G131509" i="1"/>
  <c r="G131510" i="1"/>
  <c r="G131511" i="1"/>
  <c r="G131512" i="1"/>
  <c r="G131513" i="1"/>
  <c r="G131514" i="1"/>
  <c r="G131515" i="1"/>
  <c r="G131516" i="1"/>
  <c r="G131517" i="1"/>
  <c r="G131518" i="1"/>
  <c r="G131519" i="1"/>
  <c r="G131520" i="1"/>
  <c r="G131521" i="1"/>
  <c r="G131522" i="1"/>
  <c r="G131523" i="1"/>
  <c r="G131524" i="1"/>
  <c r="G131525" i="1"/>
  <c r="G131526" i="1"/>
  <c r="G131527" i="1"/>
  <c r="G131528" i="1"/>
  <c r="G131529" i="1"/>
  <c r="G131530" i="1"/>
  <c r="G131531" i="1"/>
  <c r="G131532" i="1"/>
  <c r="G131533" i="1"/>
  <c r="G131534" i="1"/>
  <c r="G131535" i="1"/>
  <c r="G131536" i="1"/>
  <c r="G131537" i="1"/>
  <c r="G131538" i="1"/>
  <c r="G131539" i="1"/>
  <c r="G131540" i="1"/>
  <c r="G131541" i="1"/>
  <c r="G131542" i="1"/>
  <c r="G131543" i="1"/>
  <c r="G131544" i="1"/>
  <c r="G131545" i="1"/>
  <c r="G131546" i="1"/>
  <c r="G131547" i="1"/>
  <c r="G131548" i="1"/>
  <c r="G131549" i="1"/>
  <c r="G131550" i="1"/>
  <c r="G131551" i="1"/>
  <c r="G131552" i="1"/>
  <c r="G131553" i="1"/>
  <c r="G131554" i="1"/>
  <c r="G131555" i="1"/>
  <c r="G131556" i="1"/>
  <c r="G131557" i="1"/>
  <c r="G131558" i="1"/>
  <c r="G131559" i="1"/>
  <c r="G131560" i="1"/>
  <c r="G131561" i="1"/>
  <c r="G131562" i="1"/>
  <c r="G131563" i="1"/>
  <c r="G131564" i="1"/>
  <c r="G131565" i="1"/>
  <c r="G131566" i="1"/>
  <c r="G131567" i="1"/>
  <c r="G131568" i="1"/>
  <c r="G131569" i="1"/>
  <c r="G131570" i="1"/>
  <c r="G131571" i="1"/>
  <c r="G131572" i="1"/>
  <c r="G131573" i="1"/>
  <c r="G131574" i="1"/>
  <c r="G131575" i="1"/>
  <c r="G131576" i="1"/>
  <c r="G131577" i="1"/>
  <c r="G131578" i="1"/>
  <c r="G131579" i="1"/>
  <c r="G131580" i="1"/>
  <c r="G131581" i="1"/>
  <c r="G131582" i="1"/>
  <c r="G131583" i="1"/>
  <c r="G131584" i="1"/>
  <c r="G131585" i="1"/>
  <c r="G131586" i="1"/>
  <c r="G131587" i="1"/>
  <c r="G131588" i="1"/>
  <c r="G131589" i="1"/>
  <c r="G131590" i="1"/>
  <c r="G131591" i="1"/>
  <c r="G131592" i="1"/>
  <c r="G131593" i="1"/>
  <c r="G131594" i="1"/>
  <c r="G131595" i="1"/>
  <c r="G131596" i="1"/>
  <c r="G131597" i="1"/>
  <c r="G131598" i="1"/>
  <c r="G131599" i="1"/>
  <c r="G131600" i="1"/>
  <c r="G131601" i="1"/>
  <c r="G131602" i="1"/>
  <c r="G131603" i="1"/>
  <c r="G131604" i="1"/>
  <c r="G131605" i="1"/>
  <c r="G131606" i="1"/>
  <c r="G131607" i="1"/>
  <c r="G131608" i="1"/>
  <c r="G131609" i="1"/>
  <c r="G131610" i="1"/>
  <c r="G131611" i="1"/>
  <c r="G131612" i="1"/>
  <c r="G131613" i="1"/>
  <c r="G131614" i="1"/>
  <c r="G131615" i="1"/>
  <c r="G131616" i="1"/>
  <c r="G131617" i="1"/>
  <c r="G131618" i="1"/>
  <c r="G131619" i="1"/>
  <c r="G131620" i="1"/>
  <c r="G131621" i="1"/>
  <c r="G131622" i="1"/>
  <c r="G131623" i="1"/>
  <c r="G131624" i="1"/>
  <c r="G131625" i="1"/>
  <c r="G131626" i="1"/>
  <c r="G131627" i="1"/>
  <c r="G131628" i="1"/>
  <c r="G131629" i="1"/>
  <c r="G131630" i="1"/>
  <c r="G131631" i="1"/>
  <c r="G131632" i="1"/>
  <c r="G131633" i="1"/>
  <c r="G131634" i="1"/>
  <c r="G131635" i="1"/>
  <c r="G131636" i="1"/>
  <c r="G131637" i="1"/>
  <c r="G131638" i="1"/>
  <c r="G131639" i="1"/>
  <c r="G131640" i="1"/>
  <c r="G131641" i="1"/>
  <c r="G131642" i="1"/>
  <c r="G131643" i="1"/>
  <c r="G131644" i="1"/>
  <c r="G131645" i="1"/>
  <c r="G131646" i="1"/>
  <c r="G131647" i="1"/>
  <c r="G131648" i="1"/>
  <c r="G131649" i="1"/>
  <c r="G131650" i="1"/>
  <c r="G131651" i="1"/>
  <c r="G131652" i="1"/>
  <c r="G131653" i="1"/>
  <c r="G131654" i="1"/>
  <c r="G131655" i="1"/>
  <c r="G131656" i="1"/>
  <c r="G131657" i="1"/>
  <c r="G131658" i="1"/>
  <c r="G131659" i="1"/>
  <c r="G131660" i="1"/>
  <c r="G131661" i="1"/>
  <c r="G131662" i="1"/>
  <c r="G131663" i="1"/>
  <c r="G131664" i="1"/>
  <c r="G131665" i="1"/>
  <c r="G131666" i="1"/>
  <c r="G131667" i="1"/>
  <c r="G131668" i="1"/>
  <c r="G131669" i="1"/>
  <c r="G131670" i="1"/>
  <c r="G131671" i="1"/>
  <c r="G131672" i="1"/>
  <c r="G131673" i="1"/>
  <c r="G131674" i="1"/>
  <c r="G131675" i="1"/>
  <c r="G131676" i="1"/>
  <c r="G131677" i="1"/>
  <c r="G131678" i="1"/>
  <c r="G131679" i="1"/>
  <c r="G131680" i="1"/>
  <c r="G131681" i="1"/>
  <c r="G131682" i="1"/>
  <c r="G131683" i="1"/>
  <c r="G131684" i="1"/>
  <c r="G131685" i="1"/>
  <c r="G131686" i="1"/>
  <c r="G131687" i="1"/>
  <c r="G131688" i="1"/>
  <c r="G131689" i="1"/>
  <c r="G131690" i="1"/>
  <c r="G131691" i="1"/>
  <c r="G131692" i="1"/>
  <c r="G131693" i="1"/>
  <c r="G131694" i="1"/>
  <c r="G131695" i="1"/>
  <c r="G131696" i="1"/>
  <c r="G131697" i="1"/>
  <c r="G131698" i="1"/>
  <c r="G131699" i="1"/>
  <c r="G131700" i="1"/>
  <c r="G131701" i="1"/>
  <c r="G131702" i="1"/>
  <c r="G131703" i="1"/>
  <c r="G131704" i="1"/>
  <c r="G131705" i="1"/>
  <c r="G131706" i="1"/>
  <c r="G131707" i="1"/>
  <c r="G131708" i="1"/>
  <c r="G131709" i="1"/>
  <c r="G131710" i="1"/>
  <c r="G131711" i="1"/>
  <c r="G131712" i="1"/>
  <c r="G131713" i="1"/>
  <c r="G131714" i="1"/>
  <c r="G131715" i="1"/>
  <c r="G131716" i="1"/>
  <c r="G131717" i="1"/>
  <c r="G131718" i="1"/>
  <c r="G131719" i="1"/>
  <c r="G131720" i="1"/>
  <c r="G131721" i="1"/>
  <c r="G131722" i="1"/>
  <c r="G131723" i="1"/>
  <c r="G131724" i="1"/>
  <c r="G131725" i="1"/>
  <c r="G131726" i="1"/>
  <c r="G131727" i="1"/>
  <c r="G131728" i="1"/>
  <c r="G131729" i="1"/>
  <c r="G131730" i="1"/>
  <c r="G131731" i="1"/>
  <c r="G131732" i="1"/>
  <c r="G131733" i="1"/>
  <c r="G131734" i="1"/>
  <c r="G131735" i="1"/>
  <c r="G131736" i="1"/>
  <c r="G131737" i="1"/>
  <c r="G131738" i="1"/>
  <c r="G131739" i="1"/>
  <c r="G131740" i="1"/>
  <c r="G131741" i="1"/>
  <c r="G131742" i="1"/>
  <c r="G131743" i="1"/>
  <c r="G131744" i="1"/>
  <c r="G131745" i="1"/>
  <c r="G131746" i="1"/>
  <c r="G131747" i="1"/>
  <c r="G131748" i="1"/>
  <c r="G131749" i="1"/>
  <c r="G131750" i="1"/>
  <c r="G131751" i="1"/>
  <c r="G131752" i="1"/>
  <c r="G131753" i="1"/>
  <c r="G131754" i="1"/>
  <c r="G131755" i="1"/>
  <c r="G131756" i="1"/>
  <c r="G131757" i="1"/>
  <c r="G131758" i="1"/>
  <c r="G131759" i="1"/>
  <c r="G131760" i="1"/>
  <c r="G131761" i="1"/>
  <c r="G131762" i="1"/>
  <c r="G131763" i="1"/>
  <c r="G131764" i="1"/>
  <c r="G131765" i="1"/>
  <c r="G131766" i="1"/>
  <c r="G131767" i="1"/>
  <c r="G131768" i="1"/>
  <c r="G131769" i="1"/>
  <c r="G131770" i="1"/>
  <c r="G131771" i="1"/>
  <c r="G131772" i="1"/>
  <c r="G131773" i="1"/>
  <c r="G131774" i="1"/>
  <c r="G131775" i="1"/>
  <c r="G131776" i="1"/>
  <c r="G131777" i="1"/>
  <c r="G131778" i="1"/>
  <c r="G131779" i="1"/>
  <c r="G131780" i="1"/>
  <c r="G131781" i="1"/>
  <c r="G131782" i="1"/>
  <c r="G131783" i="1"/>
  <c r="G131784" i="1"/>
  <c r="G131785" i="1"/>
  <c r="G131786" i="1"/>
  <c r="G131787" i="1"/>
  <c r="G131788" i="1"/>
  <c r="G131789" i="1"/>
  <c r="G131790" i="1"/>
  <c r="G131791" i="1"/>
  <c r="G131792" i="1"/>
  <c r="G131793" i="1"/>
  <c r="G131794" i="1"/>
  <c r="G131795" i="1"/>
  <c r="G131796" i="1"/>
  <c r="G131797" i="1"/>
  <c r="G131798" i="1"/>
  <c r="G131799" i="1"/>
  <c r="G131800" i="1"/>
  <c r="G131801" i="1"/>
  <c r="G131802" i="1"/>
  <c r="G131803" i="1"/>
  <c r="G131804" i="1"/>
  <c r="G131805" i="1"/>
  <c r="G131806" i="1"/>
  <c r="G131807" i="1"/>
  <c r="G131808" i="1"/>
  <c r="G131809" i="1"/>
  <c r="G131810" i="1"/>
  <c r="G131811" i="1"/>
  <c r="G131812" i="1"/>
  <c r="G131813" i="1"/>
  <c r="G131814" i="1"/>
  <c r="G131815" i="1"/>
  <c r="G131816" i="1"/>
  <c r="G131817" i="1"/>
  <c r="G131818" i="1"/>
  <c r="G131819" i="1"/>
  <c r="G131820" i="1"/>
  <c r="G131821" i="1"/>
  <c r="G131822" i="1"/>
  <c r="G131823" i="1"/>
  <c r="G131824" i="1"/>
  <c r="G131825" i="1"/>
  <c r="G131826" i="1"/>
  <c r="G131827" i="1"/>
  <c r="G131828" i="1"/>
  <c r="G131829" i="1"/>
  <c r="G131830" i="1"/>
  <c r="G131831" i="1"/>
  <c r="G131832" i="1"/>
  <c r="G131833" i="1"/>
  <c r="G131834" i="1"/>
  <c r="G131835" i="1"/>
  <c r="G131836" i="1"/>
  <c r="G131837" i="1"/>
  <c r="G131838" i="1"/>
  <c r="G131839" i="1"/>
  <c r="G131840" i="1"/>
  <c r="G131841" i="1"/>
  <c r="G131842" i="1"/>
  <c r="G131843" i="1"/>
  <c r="G131844" i="1"/>
  <c r="G131845" i="1"/>
  <c r="G131846" i="1"/>
  <c r="G131847" i="1"/>
  <c r="G131848" i="1"/>
  <c r="G131849" i="1"/>
  <c r="G131850" i="1"/>
  <c r="G131851" i="1"/>
  <c r="G131852" i="1"/>
  <c r="G131853" i="1"/>
  <c r="G131854" i="1"/>
  <c r="G131855" i="1"/>
  <c r="G131856" i="1"/>
  <c r="G131857" i="1"/>
  <c r="G131858" i="1"/>
  <c r="G131859" i="1"/>
  <c r="G131860" i="1"/>
  <c r="G131861" i="1"/>
  <c r="G131862" i="1"/>
  <c r="G131863" i="1"/>
  <c r="G131864" i="1"/>
  <c r="G131865" i="1"/>
  <c r="G131866" i="1"/>
  <c r="G131867" i="1"/>
  <c r="G131868" i="1"/>
  <c r="G131869" i="1"/>
  <c r="G131870" i="1"/>
  <c r="G131871" i="1"/>
  <c r="G131872" i="1"/>
  <c r="G131873" i="1"/>
  <c r="G131874" i="1"/>
  <c r="G131875" i="1"/>
  <c r="G131876" i="1"/>
  <c r="G131877" i="1"/>
  <c r="G131878" i="1"/>
  <c r="G131879" i="1"/>
  <c r="G131880" i="1"/>
  <c r="G131881" i="1"/>
  <c r="G131882" i="1"/>
  <c r="G131883" i="1"/>
  <c r="G131884" i="1"/>
  <c r="G131885" i="1"/>
  <c r="G131886" i="1"/>
  <c r="G131887" i="1"/>
  <c r="G131888" i="1"/>
  <c r="G131889" i="1"/>
  <c r="G131890" i="1"/>
  <c r="G131891" i="1"/>
  <c r="G131892" i="1"/>
  <c r="G131893" i="1"/>
  <c r="G131894" i="1"/>
  <c r="G131895" i="1"/>
  <c r="G131896" i="1"/>
  <c r="G131897" i="1"/>
  <c r="G131898" i="1"/>
  <c r="G131899" i="1"/>
  <c r="G131900" i="1"/>
  <c r="G131901" i="1"/>
  <c r="G131902" i="1"/>
  <c r="G131903" i="1"/>
  <c r="G131904" i="1"/>
  <c r="G131905" i="1"/>
  <c r="G131906" i="1"/>
  <c r="G131907" i="1"/>
  <c r="G131908" i="1"/>
  <c r="G131909" i="1"/>
  <c r="G131910" i="1"/>
  <c r="G131911" i="1"/>
  <c r="G131912" i="1"/>
  <c r="G131913" i="1"/>
  <c r="G131914" i="1"/>
  <c r="G131915" i="1"/>
  <c r="G131916" i="1"/>
  <c r="G131917" i="1"/>
  <c r="G131918" i="1"/>
  <c r="G131919" i="1"/>
  <c r="G131920" i="1"/>
  <c r="G131921" i="1"/>
  <c r="G131922" i="1"/>
  <c r="G131923" i="1"/>
  <c r="G131924" i="1"/>
  <c r="G131925" i="1"/>
  <c r="G131926" i="1"/>
  <c r="G131927" i="1"/>
  <c r="G131928" i="1"/>
  <c r="G131929" i="1"/>
  <c r="G131930" i="1"/>
  <c r="G131931" i="1"/>
  <c r="G131932" i="1"/>
  <c r="G131933" i="1"/>
  <c r="G131934" i="1"/>
  <c r="G131935" i="1"/>
  <c r="G131936" i="1"/>
  <c r="G131937" i="1"/>
  <c r="G131938" i="1"/>
  <c r="G131939" i="1"/>
  <c r="G131940" i="1"/>
  <c r="G131941" i="1"/>
  <c r="G131942" i="1"/>
  <c r="G131943" i="1"/>
  <c r="G131944" i="1"/>
  <c r="G131945" i="1"/>
  <c r="G131946" i="1"/>
  <c r="G131947" i="1"/>
  <c r="G131948" i="1"/>
  <c r="G131949" i="1"/>
  <c r="G131950" i="1"/>
  <c r="G131951" i="1"/>
  <c r="G131952" i="1"/>
  <c r="G131953" i="1"/>
  <c r="G131954" i="1"/>
  <c r="G131955" i="1"/>
  <c r="G131956" i="1"/>
  <c r="G131957" i="1"/>
  <c r="G131958" i="1"/>
  <c r="G131959" i="1"/>
  <c r="G131960" i="1"/>
  <c r="G131961" i="1"/>
  <c r="G131962" i="1"/>
  <c r="G131963" i="1"/>
  <c r="G131964" i="1"/>
  <c r="G131965" i="1"/>
  <c r="G131966" i="1"/>
  <c r="G131967" i="1"/>
  <c r="G131968" i="1"/>
  <c r="G131969" i="1"/>
  <c r="G131970" i="1"/>
  <c r="G131971" i="1"/>
  <c r="G131972" i="1"/>
  <c r="G131973" i="1"/>
  <c r="G131974" i="1"/>
  <c r="G131975" i="1"/>
  <c r="G131976" i="1"/>
  <c r="G131977" i="1"/>
  <c r="G131978" i="1"/>
  <c r="G131979" i="1"/>
  <c r="G131980" i="1"/>
  <c r="G131981" i="1"/>
  <c r="G131982" i="1"/>
  <c r="G131983" i="1"/>
  <c r="G131984" i="1"/>
  <c r="G131985" i="1"/>
  <c r="G131986" i="1"/>
  <c r="G131987" i="1"/>
  <c r="G131988" i="1"/>
  <c r="G131989" i="1"/>
  <c r="G131990" i="1"/>
  <c r="G131991" i="1"/>
  <c r="G131992" i="1"/>
  <c r="G131993" i="1"/>
  <c r="G131994" i="1"/>
  <c r="G131995" i="1"/>
  <c r="G131996" i="1"/>
  <c r="G131997" i="1"/>
  <c r="G131998" i="1"/>
  <c r="G131999" i="1"/>
  <c r="G132000" i="1"/>
  <c r="G132001" i="1"/>
  <c r="G132002" i="1"/>
  <c r="G132003" i="1"/>
  <c r="G132004" i="1"/>
  <c r="G132005" i="1"/>
  <c r="G132006" i="1"/>
  <c r="G132007" i="1"/>
  <c r="G132008" i="1"/>
  <c r="G132009" i="1"/>
  <c r="G132010" i="1"/>
  <c r="G132011" i="1"/>
  <c r="G132012" i="1"/>
  <c r="G132013" i="1"/>
  <c r="G132014" i="1"/>
  <c r="G132015" i="1"/>
  <c r="G132016" i="1"/>
  <c r="G132017" i="1"/>
  <c r="G132018" i="1"/>
  <c r="G132019" i="1"/>
  <c r="G132020" i="1"/>
  <c r="G132021" i="1"/>
  <c r="G132022" i="1"/>
  <c r="G132023" i="1"/>
  <c r="G132024" i="1"/>
  <c r="G132025" i="1"/>
  <c r="G132026" i="1"/>
  <c r="G132027" i="1"/>
  <c r="G132028" i="1"/>
  <c r="G132029" i="1"/>
  <c r="G132030" i="1"/>
  <c r="G132031" i="1"/>
  <c r="G132032" i="1"/>
  <c r="G132033" i="1"/>
  <c r="G132034" i="1"/>
  <c r="G132035" i="1"/>
  <c r="G132036" i="1"/>
  <c r="G132037" i="1"/>
  <c r="G132038" i="1"/>
  <c r="G132039" i="1"/>
  <c r="G132040" i="1"/>
  <c r="G132041" i="1"/>
  <c r="G132042" i="1"/>
  <c r="G132043" i="1"/>
  <c r="G132044" i="1"/>
  <c r="G132045" i="1"/>
  <c r="G132046" i="1"/>
  <c r="G132047" i="1"/>
  <c r="G132048" i="1"/>
  <c r="G132049" i="1"/>
  <c r="G132050" i="1"/>
  <c r="G132051" i="1"/>
  <c r="G132052" i="1"/>
  <c r="G132053" i="1"/>
  <c r="G132054" i="1"/>
  <c r="G132055" i="1"/>
  <c r="G132056" i="1"/>
  <c r="G132057" i="1"/>
  <c r="G132058" i="1"/>
  <c r="G132059" i="1"/>
  <c r="G132060" i="1"/>
  <c r="G132061" i="1"/>
  <c r="G132062" i="1"/>
  <c r="G132063" i="1"/>
  <c r="G132064" i="1"/>
  <c r="G132065" i="1"/>
  <c r="G132066" i="1"/>
  <c r="G132067" i="1"/>
  <c r="G132068" i="1"/>
  <c r="G132069" i="1"/>
  <c r="G132070" i="1"/>
  <c r="G132071" i="1"/>
  <c r="G132072" i="1"/>
  <c r="G132073" i="1"/>
  <c r="G132074" i="1"/>
  <c r="G132075" i="1"/>
  <c r="G132076" i="1"/>
  <c r="G132077" i="1"/>
  <c r="G132078" i="1"/>
  <c r="G132079" i="1"/>
  <c r="G132080" i="1"/>
  <c r="G132081" i="1"/>
  <c r="G132082" i="1"/>
  <c r="G132083" i="1"/>
  <c r="G132084" i="1"/>
  <c r="G132085" i="1"/>
  <c r="G132086" i="1"/>
  <c r="G132087" i="1"/>
  <c r="G132088" i="1"/>
  <c r="G132089" i="1"/>
  <c r="G132090" i="1"/>
  <c r="G132091" i="1"/>
  <c r="G132092" i="1"/>
  <c r="G132093" i="1"/>
  <c r="G132094" i="1"/>
  <c r="G132095" i="1"/>
  <c r="G132096" i="1"/>
  <c r="G132097" i="1"/>
  <c r="G132098" i="1"/>
  <c r="G132099" i="1"/>
  <c r="G132100" i="1"/>
  <c r="G132101" i="1"/>
  <c r="G132102" i="1"/>
  <c r="G132103" i="1"/>
  <c r="G132104" i="1"/>
  <c r="G132105" i="1"/>
  <c r="G132106" i="1"/>
  <c r="G132107" i="1"/>
  <c r="G132108" i="1"/>
  <c r="G132109" i="1"/>
  <c r="G132110" i="1"/>
  <c r="G132111" i="1"/>
  <c r="G132112" i="1"/>
  <c r="G132113" i="1"/>
  <c r="G132114" i="1"/>
  <c r="G132115" i="1"/>
  <c r="G132116" i="1"/>
  <c r="G132117" i="1"/>
  <c r="G132118" i="1"/>
  <c r="G132119" i="1"/>
  <c r="G132120" i="1"/>
  <c r="G132121" i="1"/>
  <c r="G132122" i="1"/>
  <c r="G132123" i="1"/>
  <c r="G132124" i="1"/>
  <c r="G132125" i="1"/>
  <c r="G132126" i="1"/>
  <c r="G132127" i="1"/>
  <c r="G132128" i="1"/>
  <c r="G132129" i="1"/>
  <c r="G132130" i="1"/>
  <c r="G132131" i="1"/>
  <c r="G132132" i="1"/>
  <c r="G132133" i="1"/>
  <c r="G132134" i="1"/>
  <c r="G132135" i="1"/>
  <c r="G132136" i="1"/>
  <c r="G132137" i="1"/>
  <c r="G132138" i="1"/>
  <c r="G132139" i="1"/>
  <c r="G132140" i="1"/>
  <c r="G132141" i="1"/>
  <c r="G132142" i="1"/>
  <c r="G132143" i="1"/>
  <c r="G132144" i="1"/>
  <c r="G132145" i="1"/>
  <c r="G132146" i="1"/>
  <c r="G132147" i="1"/>
  <c r="G132148" i="1"/>
  <c r="G132149" i="1"/>
  <c r="G132150" i="1"/>
  <c r="G132151" i="1"/>
  <c r="G132152" i="1"/>
  <c r="G132153" i="1"/>
  <c r="G132154" i="1"/>
  <c r="G132155" i="1"/>
  <c r="G132156" i="1"/>
  <c r="G132157" i="1"/>
  <c r="G132158" i="1"/>
  <c r="G132159" i="1"/>
  <c r="G132160" i="1"/>
  <c r="G132161" i="1"/>
  <c r="G132162" i="1"/>
  <c r="G132163" i="1"/>
  <c r="G132164" i="1"/>
  <c r="G132165" i="1"/>
  <c r="G132166" i="1"/>
  <c r="G132167" i="1"/>
  <c r="G132168" i="1"/>
  <c r="G132169" i="1"/>
  <c r="G132170" i="1"/>
  <c r="G132171" i="1"/>
  <c r="G132172" i="1"/>
  <c r="G132173" i="1"/>
  <c r="G132174" i="1"/>
  <c r="G132175" i="1"/>
  <c r="G132176" i="1"/>
  <c r="G132177" i="1"/>
  <c r="G132178" i="1"/>
  <c r="G132179" i="1"/>
  <c r="G132180" i="1"/>
  <c r="G132181" i="1"/>
  <c r="G132182" i="1"/>
  <c r="G132183" i="1"/>
  <c r="G132184" i="1"/>
  <c r="G132185" i="1"/>
  <c r="G132186" i="1"/>
  <c r="G132187" i="1"/>
  <c r="G132188" i="1"/>
  <c r="G132189" i="1"/>
  <c r="G132190" i="1"/>
  <c r="G132191" i="1"/>
  <c r="G132192" i="1"/>
  <c r="G132193" i="1"/>
  <c r="G132194" i="1"/>
  <c r="G132195" i="1"/>
  <c r="G132196" i="1"/>
  <c r="G132197" i="1"/>
  <c r="G132198" i="1"/>
  <c r="G132199" i="1"/>
  <c r="G132200" i="1"/>
  <c r="G132201" i="1"/>
  <c r="G132202" i="1"/>
  <c r="G132203" i="1"/>
  <c r="G132204" i="1"/>
  <c r="G132205" i="1"/>
  <c r="G132206" i="1"/>
  <c r="G132207" i="1"/>
  <c r="G132208" i="1"/>
  <c r="G132209" i="1"/>
  <c r="G132210" i="1"/>
  <c r="G132211" i="1"/>
  <c r="G132212" i="1"/>
  <c r="G132213" i="1"/>
  <c r="G132214" i="1"/>
  <c r="G132215" i="1"/>
  <c r="G132216" i="1"/>
  <c r="G132217" i="1"/>
  <c r="G132218" i="1"/>
  <c r="G132219" i="1"/>
  <c r="G132220" i="1"/>
  <c r="G132221" i="1"/>
  <c r="G132222" i="1"/>
  <c r="G132223" i="1"/>
  <c r="G132224" i="1"/>
  <c r="G132225" i="1"/>
  <c r="G132226" i="1"/>
  <c r="G132227" i="1"/>
  <c r="G132228" i="1"/>
  <c r="G132229" i="1"/>
  <c r="G132230" i="1"/>
  <c r="G132231" i="1"/>
  <c r="G132232" i="1"/>
  <c r="G132233" i="1"/>
  <c r="G132234" i="1"/>
  <c r="G132235" i="1"/>
  <c r="G132236" i="1"/>
  <c r="G132237" i="1"/>
  <c r="G132238" i="1"/>
  <c r="G132239" i="1"/>
  <c r="G132240" i="1"/>
  <c r="G132241" i="1"/>
  <c r="G132242" i="1"/>
  <c r="G132243" i="1"/>
  <c r="G132244" i="1"/>
  <c r="G132245" i="1"/>
  <c r="G132246" i="1"/>
  <c r="G132247" i="1"/>
  <c r="G132248" i="1"/>
  <c r="G132249" i="1"/>
  <c r="G132250" i="1"/>
  <c r="G132251" i="1"/>
  <c r="G132252" i="1"/>
  <c r="G132253" i="1"/>
  <c r="G132254" i="1"/>
  <c r="G132255" i="1"/>
  <c r="G132256" i="1"/>
  <c r="G132257" i="1"/>
  <c r="G132258" i="1"/>
  <c r="G132259" i="1"/>
  <c r="G132260" i="1"/>
  <c r="G132261" i="1"/>
  <c r="G132262" i="1"/>
  <c r="G132263" i="1"/>
  <c r="G132264" i="1"/>
  <c r="G132265" i="1"/>
  <c r="G132266" i="1"/>
  <c r="G132267" i="1"/>
  <c r="G132268" i="1"/>
  <c r="G132269" i="1"/>
  <c r="G132270" i="1"/>
  <c r="G132271" i="1"/>
  <c r="G132272" i="1"/>
  <c r="G132273" i="1"/>
  <c r="G132274" i="1"/>
  <c r="G132275" i="1"/>
  <c r="G132276" i="1"/>
  <c r="G132277" i="1"/>
  <c r="G132278" i="1"/>
  <c r="G132279" i="1"/>
  <c r="G132280" i="1"/>
  <c r="G132281" i="1"/>
  <c r="G132282" i="1"/>
  <c r="G132283" i="1"/>
  <c r="G132284" i="1"/>
  <c r="G132285" i="1"/>
  <c r="G132286" i="1"/>
  <c r="G132287" i="1"/>
  <c r="G132288" i="1"/>
  <c r="G132289" i="1"/>
  <c r="G132290" i="1"/>
  <c r="G132291" i="1"/>
  <c r="G132292" i="1"/>
  <c r="G132293" i="1"/>
  <c r="G132294" i="1"/>
  <c r="G132295" i="1"/>
  <c r="G132296" i="1"/>
  <c r="G132297" i="1"/>
  <c r="G132298" i="1"/>
  <c r="G132299" i="1"/>
  <c r="G132300" i="1"/>
  <c r="G132301" i="1"/>
  <c r="G132302" i="1"/>
  <c r="G132303" i="1"/>
  <c r="G132304" i="1"/>
  <c r="G132305" i="1"/>
  <c r="G132306" i="1"/>
  <c r="G132307" i="1"/>
  <c r="G132308" i="1"/>
  <c r="G132309" i="1"/>
  <c r="G132310" i="1"/>
  <c r="G132311" i="1"/>
  <c r="G132312" i="1"/>
  <c r="G132313" i="1"/>
  <c r="G132314" i="1"/>
  <c r="G132315" i="1"/>
  <c r="G132316" i="1"/>
  <c r="G132317" i="1"/>
  <c r="G132318" i="1"/>
  <c r="G132319" i="1"/>
  <c r="G132320" i="1"/>
  <c r="G132321" i="1"/>
  <c r="G132322" i="1"/>
  <c r="G132323" i="1"/>
  <c r="G132324" i="1"/>
  <c r="G132325" i="1"/>
  <c r="G132326" i="1"/>
  <c r="G132327" i="1"/>
  <c r="G132328" i="1"/>
  <c r="G132329" i="1"/>
  <c r="G132330" i="1"/>
  <c r="G132331" i="1"/>
  <c r="G132332" i="1"/>
  <c r="G132333" i="1"/>
  <c r="G132334" i="1"/>
  <c r="G132335" i="1"/>
  <c r="G132336" i="1"/>
  <c r="G132337" i="1"/>
  <c r="G132338" i="1"/>
  <c r="G132339" i="1"/>
  <c r="G132340" i="1"/>
  <c r="G132341" i="1"/>
  <c r="G132342" i="1"/>
  <c r="G132343" i="1"/>
  <c r="G132344" i="1"/>
  <c r="G132345" i="1"/>
  <c r="G132346" i="1"/>
  <c r="G132347" i="1"/>
  <c r="G132348" i="1"/>
  <c r="G132349" i="1"/>
  <c r="G132350" i="1"/>
  <c r="G132351" i="1"/>
  <c r="G132352" i="1"/>
  <c r="G132353" i="1"/>
  <c r="G132354" i="1"/>
  <c r="G132355" i="1"/>
  <c r="G132356" i="1"/>
  <c r="G132357" i="1"/>
  <c r="G132358" i="1"/>
  <c r="G132359" i="1"/>
  <c r="G132360" i="1"/>
  <c r="G132361" i="1"/>
  <c r="G132362" i="1"/>
  <c r="G132363" i="1"/>
  <c r="G132364" i="1"/>
  <c r="G132365" i="1"/>
  <c r="G132366" i="1"/>
  <c r="G132367" i="1"/>
  <c r="G132368" i="1"/>
  <c r="G132369" i="1"/>
  <c r="G132370" i="1"/>
  <c r="G132371" i="1"/>
  <c r="G132372" i="1"/>
  <c r="G132373" i="1"/>
  <c r="G132374" i="1"/>
  <c r="G132375" i="1"/>
  <c r="G132376" i="1"/>
  <c r="G132377" i="1"/>
  <c r="G132378" i="1"/>
  <c r="G132379" i="1"/>
  <c r="G132380" i="1"/>
  <c r="G132381" i="1"/>
  <c r="G132382" i="1"/>
  <c r="G132383" i="1"/>
  <c r="G132384" i="1"/>
  <c r="G132385" i="1"/>
  <c r="G132386" i="1"/>
  <c r="G132387" i="1"/>
  <c r="G132388" i="1"/>
  <c r="G132389" i="1"/>
  <c r="G132390" i="1"/>
  <c r="G132391" i="1"/>
  <c r="G132392" i="1"/>
  <c r="G132393" i="1"/>
  <c r="G132394" i="1"/>
  <c r="G132395" i="1"/>
  <c r="G132396" i="1"/>
  <c r="G132397" i="1"/>
  <c r="G132398" i="1"/>
  <c r="G132399" i="1"/>
  <c r="G132400" i="1"/>
  <c r="G132401" i="1"/>
  <c r="G132402" i="1"/>
  <c r="G132403" i="1"/>
  <c r="G132404" i="1"/>
  <c r="G132405" i="1"/>
  <c r="G132406" i="1"/>
  <c r="G132407" i="1"/>
  <c r="G132408" i="1"/>
  <c r="G132409" i="1"/>
  <c r="G132410" i="1"/>
  <c r="G132411" i="1"/>
  <c r="G132412" i="1"/>
  <c r="G132413" i="1"/>
  <c r="G132414" i="1"/>
  <c r="G132415" i="1"/>
  <c r="G132416" i="1"/>
  <c r="G132417" i="1"/>
  <c r="G132418" i="1"/>
  <c r="G132419" i="1"/>
  <c r="G132420" i="1"/>
  <c r="G132421" i="1"/>
  <c r="G132422" i="1"/>
  <c r="G132423" i="1"/>
  <c r="G132424" i="1"/>
  <c r="G132425" i="1"/>
  <c r="G132426" i="1"/>
  <c r="G132427" i="1"/>
  <c r="G132428" i="1"/>
  <c r="G132429" i="1"/>
  <c r="G132430" i="1"/>
  <c r="G132431" i="1"/>
  <c r="G132432" i="1"/>
  <c r="G132433" i="1"/>
  <c r="G132434" i="1"/>
  <c r="G132435" i="1"/>
  <c r="G132436" i="1"/>
  <c r="G132437" i="1"/>
  <c r="G132438" i="1"/>
  <c r="G132439" i="1"/>
  <c r="G132440" i="1"/>
  <c r="G132441" i="1"/>
  <c r="G132442" i="1"/>
  <c r="G132443" i="1"/>
  <c r="G132444" i="1"/>
  <c r="G132445" i="1"/>
  <c r="G132446" i="1"/>
  <c r="G132447" i="1"/>
  <c r="G132448" i="1"/>
  <c r="G132449" i="1"/>
  <c r="G132450" i="1"/>
  <c r="G132451" i="1"/>
  <c r="G132452" i="1"/>
  <c r="G132453" i="1"/>
  <c r="G132454" i="1"/>
  <c r="G132455" i="1"/>
  <c r="G132456" i="1"/>
  <c r="G132457" i="1"/>
  <c r="G132458" i="1"/>
  <c r="G132459" i="1"/>
  <c r="G132460" i="1"/>
  <c r="G132461" i="1"/>
  <c r="G132462" i="1"/>
  <c r="G132463" i="1"/>
  <c r="G132464" i="1"/>
  <c r="G132465" i="1"/>
  <c r="G132466" i="1"/>
  <c r="G132467" i="1"/>
  <c r="G132468" i="1"/>
  <c r="G132469" i="1"/>
  <c r="G132470" i="1"/>
  <c r="G132471" i="1"/>
  <c r="G132472" i="1"/>
  <c r="G132473" i="1"/>
  <c r="G132474" i="1"/>
  <c r="G132475" i="1"/>
  <c r="G132476" i="1"/>
  <c r="G132477" i="1"/>
  <c r="G132478" i="1"/>
  <c r="G132479" i="1"/>
  <c r="G132480" i="1"/>
  <c r="G132481" i="1"/>
  <c r="G132482" i="1"/>
  <c r="G132483" i="1"/>
  <c r="G132484" i="1"/>
  <c r="G132485" i="1"/>
  <c r="G132486" i="1"/>
  <c r="G132487" i="1"/>
  <c r="G132488" i="1"/>
  <c r="G132489" i="1"/>
  <c r="G132490" i="1"/>
  <c r="G132491" i="1"/>
  <c r="G132492" i="1"/>
  <c r="G132493" i="1"/>
  <c r="G132494" i="1"/>
  <c r="G132495" i="1"/>
  <c r="G132496" i="1"/>
  <c r="G132497" i="1"/>
  <c r="G132498" i="1"/>
  <c r="G132499" i="1"/>
  <c r="G132500" i="1"/>
  <c r="G132501" i="1"/>
  <c r="G132502" i="1"/>
  <c r="G132503" i="1"/>
  <c r="G132504" i="1"/>
  <c r="G132505" i="1"/>
  <c r="G132506" i="1"/>
  <c r="G132507" i="1"/>
  <c r="G132508" i="1"/>
  <c r="G132509" i="1"/>
  <c r="G132510" i="1"/>
  <c r="G132511" i="1"/>
  <c r="G132512" i="1"/>
  <c r="G132513" i="1"/>
  <c r="G132514" i="1"/>
  <c r="G132515" i="1"/>
  <c r="G132516" i="1"/>
  <c r="G132517" i="1"/>
  <c r="G132518" i="1"/>
  <c r="G132519" i="1"/>
  <c r="G132520" i="1"/>
  <c r="G132521" i="1"/>
  <c r="G132522" i="1"/>
  <c r="G132523" i="1"/>
  <c r="G132524" i="1"/>
  <c r="G132525" i="1"/>
  <c r="G132526" i="1"/>
  <c r="G132527" i="1"/>
  <c r="G132528" i="1"/>
  <c r="G132529" i="1"/>
  <c r="G132530" i="1"/>
  <c r="G132531" i="1"/>
  <c r="G132532" i="1"/>
  <c r="G132533" i="1"/>
  <c r="G132534" i="1"/>
  <c r="G132535" i="1"/>
  <c r="G132536" i="1"/>
  <c r="G132537" i="1"/>
  <c r="G132538" i="1"/>
  <c r="G132539" i="1"/>
  <c r="G132540" i="1"/>
  <c r="G132541" i="1"/>
  <c r="G132542" i="1"/>
  <c r="G132543" i="1"/>
  <c r="G132544" i="1"/>
  <c r="G132545" i="1"/>
  <c r="G132546" i="1"/>
  <c r="G132547" i="1"/>
  <c r="G132548" i="1"/>
  <c r="G132549" i="1"/>
  <c r="G132550" i="1"/>
  <c r="G132551" i="1"/>
  <c r="G132552" i="1"/>
  <c r="G132553" i="1"/>
  <c r="G132554" i="1"/>
  <c r="G132555" i="1"/>
  <c r="G132556" i="1"/>
  <c r="G132557" i="1"/>
  <c r="G132558" i="1"/>
  <c r="G132559" i="1"/>
  <c r="G132560" i="1"/>
  <c r="G132561" i="1"/>
  <c r="G132562" i="1"/>
  <c r="G132563" i="1"/>
  <c r="G132564" i="1"/>
  <c r="G132565" i="1"/>
  <c r="G132566" i="1"/>
  <c r="G132567" i="1"/>
  <c r="G132568" i="1"/>
  <c r="G132569" i="1"/>
  <c r="G132570" i="1"/>
  <c r="G132571" i="1"/>
  <c r="G132572" i="1"/>
  <c r="G132573" i="1"/>
  <c r="G132574" i="1"/>
  <c r="G132575" i="1"/>
  <c r="G132576" i="1"/>
  <c r="G132577" i="1"/>
  <c r="G132578" i="1"/>
  <c r="G132579" i="1"/>
  <c r="G132580" i="1"/>
  <c r="G132581" i="1"/>
  <c r="G132582" i="1"/>
  <c r="G132583" i="1"/>
  <c r="G132584" i="1"/>
  <c r="G132585" i="1"/>
  <c r="G132586" i="1"/>
  <c r="G132587" i="1"/>
  <c r="G132588" i="1"/>
  <c r="G132589" i="1"/>
  <c r="G132590" i="1"/>
  <c r="G132591" i="1"/>
  <c r="G132592" i="1"/>
  <c r="G132593" i="1"/>
  <c r="G132594" i="1"/>
  <c r="G132595" i="1"/>
  <c r="G132596" i="1"/>
  <c r="G132597" i="1"/>
  <c r="G132598" i="1"/>
  <c r="G132599" i="1"/>
  <c r="G132600" i="1"/>
  <c r="G132601" i="1"/>
  <c r="G132602" i="1"/>
  <c r="G132603" i="1"/>
  <c r="G132604" i="1"/>
  <c r="G132605" i="1"/>
  <c r="G132606" i="1"/>
  <c r="G132607" i="1"/>
  <c r="G132608" i="1"/>
  <c r="G132609" i="1"/>
  <c r="G132610" i="1"/>
  <c r="G132611" i="1"/>
  <c r="G132612" i="1"/>
  <c r="G132613" i="1"/>
  <c r="G132614" i="1"/>
  <c r="G132615" i="1"/>
  <c r="G132616" i="1"/>
  <c r="G132617" i="1"/>
  <c r="G132618" i="1"/>
  <c r="G132619" i="1"/>
  <c r="G132620" i="1"/>
  <c r="G132621" i="1"/>
  <c r="G132622" i="1"/>
  <c r="G132623" i="1"/>
  <c r="G132624" i="1"/>
  <c r="G132625" i="1"/>
  <c r="G132626" i="1"/>
  <c r="G132627" i="1"/>
  <c r="G132628" i="1"/>
  <c r="G132629" i="1"/>
  <c r="G132630" i="1"/>
  <c r="G132631" i="1"/>
  <c r="G132632" i="1"/>
  <c r="G132633" i="1"/>
  <c r="G132634" i="1"/>
  <c r="G132635" i="1"/>
  <c r="G132636" i="1"/>
  <c r="G132637" i="1"/>
  <c r="G132638" i="1"/>
  <c r="G132639" i="1"/>
  <c r="G132640" i="1"/>
  <c r="G132641" i="1"/>
  <c r="G132642" i="1"/>
  <c r="G132643" i="1"/>
  <c r="G132644" i="1"/>
  <c r="G132645" i="1"/>
  <c r="G132646" i="1"/>
  <c r="G132647" i="1"/>
  <c r="G132648" i="1"/>
  <c r="G132649" i="1"/>
  <c r="G132650" i="1"/>
  <c r="G132651" i="1"/>
  <c r="G132652" i="1"/>
  <c r="G132653" i="1"/>
  <c r="G132654" i="1"/>
  <c r="G132655" i="1"/>
  <c r="G132656" i="1"/>
  <c r="G132657" i="1"/>
  <c r="G132658" i="1"/>
  <c r="G132659" i="1"/>
  <c r="G132660" i="1"/>
  <c r="G132661" i="1"/>
  <c r="G132662" i="1"/>
  <c r="G132663" i="1"/>
  <c r="G132664" i="1"/>
  <c r="G132665" i="1"/>
  <c r="G132666" i="1"/>
  <c r="G132667" i="1"/>
  <c r="G132668" i="1"/>
  <c r="G132669" i="1"/>
  <c r="G132670" i="1"/>
  <c r="G132671" i="1"/>
  <c r="G132672" i="1"/>
  <c r="G132673" i="1"/>
  <c r="G132674" i="1"/>
  <c r="G132675" i="1"/>
  <c r="G132676" i="1"/>
  <c r="G132677" i="1"/>
  <c r="G132678" i="1"/>
  <c r="G132679" i="1"/>
  <c r="G132680" i="1"/>
  <c r="G132681" i="1"/>
  <c r="G132682" i="1"/>
  <c r="G132683" i="1"/>
  <c r="G132684" i="1"/>
  <c r="G132685" i="1"/>
  <c r="G132686" i="1"/>
  <c r="G132687" i="1"/>
  <c r="G132688" i="1"/>
  <c r="G132689" i="1"/>
  <c r="G132690" i="1"/>
  <c r="G132691" i="1"/>
  <c r="G132692" i="1"/>
  <c r="G132693" i="1"/>
  <c r="G132694" i="1"/>
  <c r="G132695" i="1"/>
  <c r="G132696" i="1"/>
  <c r="G132697" i="1"/>
  <c r="G132698" i="1"/>
  <c r="G132699" i="1"/>
  <c r="G132700" i="1"/>
  <c r="G132701" i="1"/>
  <c r="G132702" i="1"/>
  <c r="G132703" i="1"/>
  <c r="G132704" i="1"/>
  <c r="G132705" i="1"/>
  <c r="G132706" i="1"/>
  <c r="G132707" i="1"/>
  <c r="G132708" i="1"/>
  <c r="G132709" i="1"/>
  <c r="G132710" i="1"/>
  <c r="G132711" i="1"/>
  <c r="G132712" i="1"/>
  <c r="G132713" i="1"/>
  <c r="G132714" i="1"/>
  <c r="G132715" i="1"/>
  <c r="G132716" i="1"/>
  <c r="G132717" i="1"/>
  <c r="G132718" i="1"/>
  <c r="G132719" i="1"/>
  <c r="G132720" i="1"/>
  <c r="G132721" i="1"/>
  <c r="G132722" i="1"/>
  <c r="G132723" i="1"/>
  <c r="G132724" i="1"/>
  <c r="G132725" i="1"/>
  <c r="G132726" i="1"/>
  <c r="G132727" i="1"/>
  <c r="G132728" i="1"/>
  <c r="G132729" i="1"/>
  <c r="G132730" i="1"/>
  <c r="G132731" i="1"/>
  <c r="G132732" i="1"/>
  <c r="G132733" i="1"/>
  <c r="G132734" i="1"/>
  <c r="G132735" i="1"/>
  <c r="G132736" i="1"/>
  <c r="G132737" i="1"/>
  <c r="G132738" i="1"/>
  <c r="G132739" i="1"/>
  <c r="G132740" i="1"/>
  <c r="G132741" i="1"/>
  <c r="G132742" i="1"/>
  <c r="G132743" i="1"/>
  <c r="G132744" i="1"/>
  <c r="G132745" i="1"/>
  <c r="G132746" i="1"/>
  <c r="G132747" i="1"/>
  <c r="G132748" i="1"/>
  <c r="G132749" i="1"/>
  <c r="G132750" i="1"/>
  <c r="G132751" i="1"/>
  <c r="G132752" i="1"/>
  <c r="G132753" i="1"/>
  <c r="G132754" i="1"/>
  <c r="G132755" i="1"/>
  <c r="G132756" i="1"/>
  <c r="G132757" i="1"/>
  <c r="G132758" i="1"/>
  <c r="G132759" i="1"/>
  <c r="G132760" i="1"/>
  <c r="G132761" i="1"/>
  <c r="G132762" i="1"/>
  <c r="G132763" i="1"/>
  <c r="G132764" i="1"/>
  <c r="G132765" i="1"/>
  <c r="G132766" i="1"/>
  <c r="G132767" i="1"/>
  <c r="G132768" i="1"/>
  <c r="G132769" i="1"/>
  <c r="G132770" i="1"/>
  <c r="G132771" i="1"/>
  <c r="G132772" i="1"/>
  <c r="G132773" i="1"/>
  <c r="G132774" i="1"/>
  <c r="G132775" i="1"/>
  <c r="G132776" i="1"/>
  <c r="G132777" i="1"/>
  <c r="G132778" i="1"/>
  <c r="G132779" i="1"/>
  <c r="G132780" i="1"/>
  <c r="G132781" i="1"/>
  <c r="G132782" i="1"/>
  <c r="G132783" i="1"/>
  <c r="G132784" i="1"/>
  <c r="G132785" i="1"/>
  <c r="G132786" i="1"/>
  <c r="G132787" i="1"/>
  <c r="G132788" i="1"/>
  <c r="G132789" i="1"/>
  <c r="G132790" i="1"/>
  <c r="G132791" i="1"/>
  <c r="G132792" i="1"/>
  <c r="G132793" i="1"/>
  <c r="G132794" i="1"/>
  <c r="G132795" i="1"/>
  <c r="G132796" i="1"/>
  <c r="G132797" i="1"/>
  <c r="G132798" i="1"/>
  <c r="G132799" i="1"/>
  <c r="G132800" i="1"/>
  <c r="G132801" i="1"/>
  <c r="G132802" i="1"/>
  <c r="G132803" i="1"/>
  <c r="G132804" i="1"/>
  <c r="G132805" i="1"/>
  <c r="G132806" i="1"/>
  <c r="G132807" i="1"/>
  <c r="G132808" i="1"/>
  <c r="G132809" i="1"/>
  <c r="G132810" i="1"/>
  <c r="G132811" i="1"/>
  <c r="G132812" i="1"/>
  <c r="G132813" i="1"/>
  <c r="G132814" i="1"/>
  <c r="G132815" i="1"/>
  <c r="G132816" i="1"/>
  <c r="G132817" i="1"/>
  <c r="G132818" i="1"/>
  <c r="G132819" i="1"/>
  <c r="G132820" i="1"/>
  <c r="G132821" i="1"/>
  <c r="G132822" i="1"/>
  <c r="G132823" i="1"/>
  <c r="G132824" i="1"/>
  <c r="G132825" i="1"/>
  <c r="G132826" i="1"/>
  <c r="G132827" i="1"/>
  <c r="G132828" i="1"/>
  <c r="G132829" i="1"/>
  <c r="G132830" i="1"/>
  <c r="G132831" i="1"/>
  <c r="G132832" i="1"/>
  <c r="G132833" i="1"/>
  <c r="G132834" i="1"/>
  <c r="G132835" i="1"/>
  <c r="G132836" i="1"/>
  <c r="G132837" i="1"/>
  <c r="G132838" i="1"/>
  <c r="G132839" i="1"/>
  <c r="G132840" i="1"/>
  <c r="G132841" i="1"/>
  <c r="G132842" i="1"/>
  <c r="G132843" i="1"/>
  <c r="G132844" i="1"/>
  <c r="G132845" i="1"/>
  <c r="G132846" i="1"/>
  <c r="G132847" i="1"/>
  <c r="G132848" i="1"/>
  <c r="G132849" i="1"/>
  <c r="G132850" i="1"/>
  <c r="G132851" i="1"/>
  <c r="G132852" i="1"/>
  <c r="G132853" i="1"/>
  <c r="G132854" i="1"/>
  <c r="G132855" i="1"/>
  <c r="G132856" i="1"/>
  <c r="G132857" i="1"/>
  <c r="G132858" i="1"/>
  <c r="G132859" i="1"/>
  <c r="G132860" i="1"/>
  <c r="G132861" i="1"/>
  <c r="G132862" i="1"/>
  <c r="G132863" i="1"/>
  <c r="G132864" i="1"/>
  <c r="G132865" i="1"/>
  <c r="G132866" i="1"/>
  <c r="G132867" i="1"/>
  <c r="G132868" i="1"/>
  <c r="G132869" i="1"/>
  <c r="G132870" i="1"/>
  <c r="G132871" i="1"/>
  <c r="G132872" i="1"/>
  <c r="G132873" i="1"/>
  <c r="G132874" i="1"/>
  <c r="G132875" i="1"/>
  <c r="G132876" i="1"/>
  <c r="G132877" i="1"/>
  <c r="G132878" i="1"/>
  <c r="G132879" i="1"/>
  <c r="G132880" i="1"/>
  <c r="G132881" i="1"/>
  <c r="G132882" i="1"/>
  <c r="G132883" i="1"/>
  <c r="G132884" i="1"/>
  <c r="G132885" i="1"/>
  <c r="G132886" i="1"/>
  <c r="G132887" i="1"/>
  <c r="G132888" i="1"/>
  <c r="G132889" i="1"/>
  <c r="G132890" i="1"/>
  <c r="G132891" i="1"/>
  <c r="G132892" i="1"/>
  <c r="G132893" i="1"/>
  <c r="G132894" i="1"/>
  <c r="G132895" i="1"/>
  <c r="G132896" i="1"/>
  <c r="G132897" i="1"/>
  <c r="G132898" i="1"/>
  <c r="G132899" i="1"/>
  <c r="G132900" i="1"/>
  <c r="G132901" i="1"/>
  <c r="G132902" i="1"/>
  <c r="G132903" i="1"/>
  <c r="G132904" i="1"/>
  <c r="G132905" i="1"/>
  <c r="G132906" i="1"/>
  <c r="G132907" i="1"/>
  <c r="G132908" i="1"/>
  <c r="G132909" i="1"/>
  <c r="G132910" i="1"/>
  <c r="G132911" i="1"/>
  <c r="G132912" i="1"/>
  <c r="G132913" i="1"/>
  <c r="G132914" i="1"/>
  <c r="G132915" i="1"/>
  <c r="G132916" i="1"/>
  <c r="G132917" i="1"/>
  <c r="G132918" i="1"/>
  <c r="G132919" i="1"/>
  <c r="G132920" i="1"/>
  <c r="G132921" i="1"/>
  <c r="G132922" i="1"/>
  <c r="G132923" i="1"/>
  <c r="G132924" i="1"/>
  <c r="G132925" i="1"/>
  <c r="G132926" i="1"/>
  <c r="G132927" i="1"/>
  <c r="G132928" i="1"/>
  <c r="G132929" i="1"/>
  <c r="G132930" i="1"/>
  <c r="G132931" i="1"/>
  <c r="G132932" i="1"/>
  <c r="G132933" i="1"/>
  <c r="G132934" i="1"/>
  <c r="G132935" i="1"/>
  <c r="G132936" i="1"/>
  <c r="G132937" i="1"/>
  <c r="G132938" i="1"/>
  <c r="G132939" i="1"/>
  <c r="G132940" i="1"/>
  <c r="G132941" i="1"/>
  <c r="G132942" i="1"/>
  <c r="G132943" i="1"/>
  <c r="G132944" i="1"/>
  <c r="G132945" i="1"/>
  <c r="G132946" i="1"/>
  <c r="G132947" i="1"/>
  <c r="G132948" i="1"/>
  <c r="G132949" i="1"/>
  <c r="G132950" i="1"/>
  <c r="G132951" i="1"/>
  <c r="G132952" i="1"/>
  <c r="G132953" i="1"/>
  <c r="G132954" i="1"/>
  <c r="G132955" i="1"/>
  <c r="G132956" i="1"/>
  <c r="G132957" i="1"/>
  <c r="G132958" i="1"/>
  <c r="G132959" i="1"/>
  <c r="G132960" i="1"/>
  <c r="G132961" i="1"/>
  <c r="G132962" i="1"/>
  <c r="G132963" i="1"/>
  <c r="G132964" i="1"/>
  <c r="G132965" i="1"/>
  <c r="G132966" i="1"/>
  <c r="G132967" i="1"/>
  <c r="G132968" i="1"/>
  <c r="G132969" i="1"/>
  <c r="G132970" i="1"/>
  <c r="G132971" i="1"/>
  <c r="G132972" i="1"/>
  <c r="G132973" i="1"/>
  <c r="G132974" i="1"/>
  <c r="G132975" i="1"/>
  <c r="G132976" i="1"/>
  <c r="G132977" i="1"/>
  <c r="G132978" i="1"/>
  <c r="G132979" i="1"/>
  <c r="G132980" i="1"/>
  <c r="G132981" i="1"/>
  <c r="G132982" i="1"/>
  <c r="G132983" i="1"/>
  <c r="G132984" i="1"/>
  <c r="G132985" i="1"/>
  <c r="G132986" i="1"/>
  <c r="G132987" i="1"/>
  <c r="G132988" i="1"/>
  <c r="G132989" i="1"/>
  <c r="G132990" i="1"/>
  <c r="G132991" i="1"/>
  <c r="G132992" i="1"/>
  <c r="G132993" i="1"/>
  <c r="G132994" i="1"/>
  <c r="G132995" i="1"/>
  <c r="G132996" i="1"/>
  <c r="G132997" i="1"/>
  <c r="G132998" i="1"/>
  <c r="G132999" i="1"/>
  <c r="G133000" i="1"/>
  <c r="G133001" i="1"/>
  <c r="G133002" i="1"/>
  <c r="G133003" i="1"/>
  <c r="G133004" i="1"/>
  <c r="G133005" i="1"/>
  <c r="G133006" i="1"/>
  <c r="G133007" i="1"/>
  <c r="G133008" i="1"/>
  <c r="G133009" i="1"/>
  <c r="G133010" i="1"/>
  <c r="G133011" i="1"/>
  <c r="G133012" i="1"/>
  <c r="G133013" i="1"/>
  <c r="G133014" i="1"/>
  <c r="G133015" i="1"/>
  <c r="G133016" i="1"/>
  <c r="G133017" i="1"/>
  <c r="G133018" i="1"/>
  <c r="G133019" i="1"/>
  <c r="G133020" i="1"/>
  <c r="G133021" i="1"/>
  <c r="G133022" i="1"/>
  <c r="G133023" i="1"/>
  <c r="G133024" i="1"/>
  <c r="G133025" i="1"/>
  <c r="G133026" i="1"/>
  <c r="G133027" i="1"/>
  <c r="G133028" i="1"/>
  <c r="G133029" i="1"/>
  <c r="G133030" i="1"/>
  <c r="G133031" i="1"/>
  <c r="G133032" i="1"/>
  <c r="G133033" i="1"/>
  <c r="G133034" i="1"/>
  <c r="G133035" i="1"/>
  <c r="G133036" i="1"/>
  <c r="G133037" i="1"/>
  <c r="G133038" i="1"/>
  <c r="G133039" i="1"/>
  <c r="G133040" i="1"/>
  <c r="G133041" i="1"/>
  <c r="G133042" i="1"/>
  <c r="G133043" i="1"/>
  <c r="G133044" i="1"/>
  <c r="G133045" i="1"/>
  <c r="G133046" i="1"/>
  <c r="G133047" i="1"/>
  <c r="G133048" i="1"/>
  <c r="G133049" i="1"/>
  <c r="G133050" i="1"/>
  <c r="G133051" i="1"/>
  <c r="G133052" i="1"/>
  <c r="G133053" i="1"/>
  <c r="G133054" i="1"/>
  <c r="G133055" i="1"/>
  <c r="G133056" i="1"/>
  <c r="G133057" i="1"/>
  <c r="G133058" i="1"/>
  <c r="G133059" i="1"/>
  <c r="G133060" i="1"/>
  <c r="G133061" i="1"/>
  <c r="G133062" i="1"/>
  <c r="G133063" i="1"/>
  <c r="G133064" i="1"/>
  <c r="G133065" i="1"/>
  <c r="G133066" i="1"/>
  <c r="G133067" i="1"/>
  <c r="G133068" i="1"/>
  <c r="G133069" i="1"/>
  <c r="G133070" i="1"/>
  <c r="G133071" i="1"/>
  <c r="G133072" i="1"/>
  <c r="G133073" i="1"/>
  <c r="G133074" i="1"/>
  <c r="G133075" i="1"/>
  <c r="G133076" i="1"/>
  <c r="G133077" i="1"/>
  <c r="G133078" i="1"/>
  <c r="G133079" i="1"/>
  <c r="G133080" i="1"/>
  <c r="G133081" i="1"/>
  <c r="G133082" i="1"/>
  <c r="G133083" i="1"/>
  <c r="G133084" i="1"/>
  <c r="G133085" i="1"/>
  <c r="G133086" i="1"/>
  <c r="G133087" i="1"/>
  <c r="G133088" i="1"/>
  <c r="G133089" i="1"/>
  <c r="G133090" i="1"/>
  <c r="G133091" i="1"/>
  <c r="G133092" i="1"/>
  <c r="G133093" i="1"/>
  <c r="G133094" i="1"/>
  <c r="G133095" i="1"/>
  <c r="G133096" i="1"/>
  <c r="G133097" i="1"/>
  <c r="G133098" i="1"/>
  <c r="G133099" i="1"/>
  <c r="G133100" i="1"/>
  <c r="G133101" i="1"/>
  <c r="G133102" i="1"/>
  <c r="G133103" i="1"/>
  <c r="G133104" i="1"/>
  <c r="G133105" i="1"/>
  <c r="G133106" i="1"/>
  <c r="G133107" i="1"/>
  <c r="G133108" i="1"/>
  <c r="G133109" i="1"/>
  <c r="G133110" i="1"/>
  <c r="G133111" i="1"/>
  <c r="G133112" i="1"/>
  <c r="G133113" i="1"/>
  <c r="G133114" i="1"/>
  <c r="G133115" i="1"/>
  <c r="G133116" i="1"/>
  <c r="G133117" i="1"/>
  <c r="G133118" i="1"/>
  <c r="G133119" i="1"/>
  <c r="G133120" i="1"/>
  <c r="G133121" i="1"/>
  <c r="G133122" i="1"/>
  <c r="G133123" i="1"/>
  <c r="G133124" i="1"/>
  <c r="G133125" i="1"/>
  <c r="G133126" i="1"/>
  <c r="G133127" i="1"/>
  <c r="G133128" i="1"/>
  <c r="G133129" i="1"/>
  <c r="G133130" i="1"/>
  <c r="G133131" i="1"/>
  <c r="G133132" i="1"/>
  <c r="G133133" i="1"/>
  <c r="G133134" i="1"/>
  <c r="G133135" i="1"/>
  <c r="G133136" i="1"/>
  <c r="G133137" i="1"/>
  <c r="G133138" i="1"/>
  <c r="G133139" i="1"/>
  <c r="G133140" i="1"/>
  <c r="G133141" i="1"/>
  <c r="G133142" i="1"/>
  <c r="G133143" i="1"/>
  <c r="G133144" i="1"/>
  <c r="G133145" i="1"/>
  <c r="G133146" i="1"/>
  <c r="G133147" i="1"/>
  <c r="G133148" i="1"/>
  <c r="G133149" i="1"/>
  <c r="G133150" i="1"/>
  <c r="G133151" i="1"/>
  <c r="G133152" i="1"/>
  <c r="G133153" i="1"/>
  <c r="G133154" i="1"/>
  <c r="G133155" i="1"/>
  <c r="G133156" i="1"/>
  <c r="G133157" i="1"/>
  <c r="G133158" i="1"/>
  <c r="G133159" i="1"/>
  <c r="G133160" i="1"/>
  <c r="G133161" i="1"/>
  <c r="G133162" i="1"/>
  <c r="G133163" i="1"/>
  <c r="G133164" i="1"/>
  <c r="G133165" i="1"/>
  <c r="G133166" i="1"/>
  <c r="G133167" i="1"/>
  <c r="G133168" i="1"/>
  <c r="G133169" i="1"/>
  <c r="G133170" i="1"/>
  <c r="G133171" i="1"/>
  <c r="G133172" i="1"/>
  <c r="G133173" i="1"/>
  <c r="G133174" i="1"/>
  <c r="G133175" i="1"/>
  <c r="G133176" i="1"/>
  <c r="G133177" i="1"/>
  <c r="G133178" i="1"/>
  <c r="G133179" i="1"/>
  <c r="G133180" i="1"/>
  <c r="G133181" i="1"/>
  <c r="G133182" i="1"/>
  <c r="G133183" i="1"/>
  <c r="G133184" i="1"/>
  <c r="G133185" i="1"/>
  <c r="G133186" i="1"/>
  <c r="G133187" i="1"/>
  <c r="G133188" i="1"/>
  <c r="G133189" i="1"/>
  <c r="G133190" i="1"/>
  <c r="G133191" i="1"/>
  <c r="G133192" i="1"/>
  <c r="G133193" i="1"/>
  <c r="G133194" i="1"/>
  <c r="G133195" i="1"/>
  <c r="G133196" i="1"/>
  <c r="G133197" i="1"/>
  <c r="G133198" i="1"/>
  <c r="G133199" i="1"/>
  <c r="G133200" i="1"/>
  <c r="G133201" i="1"/>
  <c r="G133202" i="1"/>
  <c r="G133203" i="1"/>
  <c r="G133204" i="1"/>
  <c r="G133205" i="1"/>
  <c r="G133206" i="1"/>
  <c r="G133207" i="1"/>
  <c r="G133208" i="1"/>
  <c r="G133209" i="1"/>
  <c r="G133210" i="1"/>
  <c r="G133211" i="1"/>
  <c r="G133212" i="1"/>
  <c r="G133213" i="1"/>
  <c r="G133214" i="1"/>
  <c r="G133215" i="1"/>
  <c r="G133216" i="1"/>
  <c r="G133217" i="1"/>
  <c r="G133218" i="1"/>
  <c r="G133219" i="1"/>
  <c r="G133220" i="1"/>
  <c r="G133221" i="1"/>
  <c r="G133222" i="1"/>
  <c r="G133223" i="1"/>
  <c r="G133224" i="1"/>
  <c r="G133225" i="1"/>
  <c r="G133226" i="1"/>
  <c r="G133227" i="1"/>
  <c r="G133228" i="1"/>
  <c r="G133229" i="1"/>
  <c r="G133230" i="1"/>
  <c r="G133231" i="1"/>
  <c r="G133232" i="1"/>
  <c r="G133233" i="1"/>
  <c r="G133234" i="1"/>
  <c r="G133235" i="1"/>
  <c r="G133236" i="1"/>
  <c r="G133237" i="1"/>
  <c r="G133238" i="1"/>
  <c r="G133239" i="1"/>
  <c r="G133240" i="1"/>
  <c r="G133241" i="1"/>
  <c r="G133242" i="1"/>
  <c r="G133243" i="1"/>
  <c r="G133244" i="1"/>
  <c r="G133245" i="1"/>
  <c r="G133246" i="1"/>
  <c r="G133247" i="1"/>
  <c r="G133248" i="1"/>
  <c r="G133249" i="1"/>
  <c r="G133250" i="1"/>
  <c r="G133251" i="1"/>
  <c r="G133252" i="1"/>
  <c r="G133253" i="1"/>
  <c r="G133254" i="1"/>
  <c r="G133255" i="1"/>
  <c r="G133256" i="1"/>
  <c r="G133257" i="1"/>
  <c r="G133258" i="1"/>
  <c r="G133259" i="1"/>
  <c r="G133260" i="1"/>
  <c r="G133261" i="1"/>
  <c r="G133262" i="1"/>
  <c r="G133263" i="1"/>
  <c r="G133264" i="1"/>
  <c r="G133265" i="1"/>
  <c r="G133266" i="1"/>
  <c r="G133267" i="1"/>
  <c r="G133268" i="1"/>
  <c r="G133269" i="1"/>
  <c r="G133270" i="1"/>
  <c r="G133271" i="1"/>
  <c r="G133272" i="1"/>
  <c r="G133273" i="1"/>
  <c r="G133274" i="1"/>
  <c r="G133275" i="1"/>
  <c r="G133276" i="1"/>
  <c r="G133277" i="1"/>
  <c r="G133278" i="1"/>
  <c r="G133279" i="1"/>
  <c r="G133280" i="1"/>
  <c r="G133281" i="1"/>
  <c r="G133282" i="1"/>
  <c r="G133283" i="1"/>
  <c r="G133284" i="1"/>
  <c r="G133285" i="1"/>
  <c r="G133286" i="1"/>
  <c r="G133287" i="1"/>
  <c r="G133288" i="1"/>
  <c r="G133289" i="1"/>
  <c r="G133290" i="1"/>
  <c r="G133291" i="1"/>
  <c r="G133292" i="1"/>
  <c r="G133293" i="1"/>
  <c r="G133294" i="1"/>
  <c r="G133295" i="1"/>
  <c r="G133296" i="1"/>
  <c r="G133297" i="1"/>
  <c r="G133298" i="1"/>
  <c r="G133299" i="1"/>
  <c r="G133300" i="1"/>
  <c r="G133301" i="1"/>
  <c r="G133302" i="1"/>
  <c r="G133303" i="1"/>
  <c r="G133304" i="1"/>
  <c r="G133305" i="1"/>
  <c r="G133306" i="1"/>
  <c r="G133307" i="1"/>
  <c r="G133308" i="1"/>
  <c r="G133309" i="1"/>
  <c r="G133310" i="1"/>
  <c r="G133311" i="1"/>
  <c r="G133312" i="1"/>
  <c r="G133313" i="1"/>
  <c r="G133314" i="1"/>
  <c r="G133315" i="1"/>
  <c r="G133316" i="1"/>
  <c r="G133317" i="1"/>
  <c r="G133318" i="1"/>
  <c r="G133319" i="1"/>
  <c r="G133320" i="1"/>
  <c r="G133321" i="1"/>
  <c r="G133322" i="1"/>
  <c r="G133323" i="1"/>
  <c r="G133324" i="1"/>
  <c r="G133325" i="1"/>
  <c r="G133326" i="1"/>
  <c r="G133327" i="1"/>
  <c r="G133328" i="1"/>
  <c r="G133329" i="1"/>
  <c r="G133330" i="1"/>
  <c r="G133331" i="1"/>
  <c r="G133332" i="1"/>
  <c r="G133333" i="1"/>
  <c r="G133334" i="1"/>
  <c r="G133335" i="1"/>
  <c r="G133336" i="1"/>
  <c r="G133337" i="1"/>
  <c r="G133338" i="1"/>
  <c r="G133339" i="1"/>
  <c r="G133340" i="1"/>
  <c r="G133341" i="1"/>
  <c r="G133342" i="1"/>
  <c r="G133343" i="1"/>
  <c r="G133344" i="1"/>
  <c r="G133345" i="1"/>
  <c r="G133346" i="1"/>
  <c r="G133347" i="1"/>
  <c r="G133348" i="1"/>
  <c r="G133349" i="1"/>
  <c r="G133350" i="1"/>
  <c r="G133351" i="1"/>
  <c r="G133352" i="1"/>
  <c r="G133353" i="1"/>
  <c r="G133354" i="1"/>
  <c r="G133355" i="1"/>
  <c r="G133356" i="1"/>
  <c r="G133357" i="1"/>
  <c r="G133358" i="1"/>
  <c r="G133359" i="1"/>
  <c r="G133360" i="1"/>
  <c r="G133361" i="1"/>
  <c r="G133362" i="1"/>
  <c r="G133363" i="1"/>
  <c r="G133364" i="1"/>
  <c r="G133365" i="1"/>
  <c r="G133366" i="1"/>
  <c r="G133367" i="1"/>
  <c r="G133368" i="1"/>
  <c r="G133369" i="1"/>
  <c r="G133370" i="1"/>
  <c r="G133371" i="1"/>
  <c r="G133372" i="1"/>
  <c r="G133373" i="1"/>
  <c r="G133374" i="1"/>
  <c r="G133375" i="1"/>
  <c r="G133376" i="1"/>
  <c r="G133377" i="1"/>
  <c r="G133378" i="1"/>
  <c r="G133379" i="1"/>
  <c r="G133380" i="1"/>
  <c r="G133381" i="1"/>
  <c r="G133382" i="1"/>
  <c r="G133383" i="1"/>
  <c r="G133384" i="1"/>
  <c r="G133385" i="1"/>
  <c r="G133386" i="1"/>
  <c r="G133387" i="1"/>
  <c r="G133388" i="1"/>
  <c r="G133389" i="1"/>
  <c r="G133390" i="1"/>
  <c r="G133391" i="1"/>
  <c r="G133392" i="1"/>
  <c r="G133393" i="1"/>
  <c r="G133394" i="1"/>
  <c r="G133395" i="1"/>
  <c r="G133396" i="1"/>
  <c r="G133397" i="1"/>
  <c r="G133398" i="1"/>
  <c r="G133399" i="1"/>
  <c r="G133400" i="1"/>
  <c r="G133401" i="1"/>
  <c r="G133402" i="1"/>
  <c r="G133403" i="1"/>
  <c r="G133404" i="1"/>
  <c r="G133405" i="1"/>
  <c r="G133406" i="1"/>
  <c r="G133407" i="1"/>
  <c r="G133408" i="1"/>
  <c r="G133409" i="1"/>
  <c r="G133410" i="1"/>
  <c r="G133411" i="1"/>
  <c r="G133412" i="1"/>
  <c r="G133413" i="1"/>
  <c r="G133414" i="1"/>
  <c r="G133415" i="1"/>
  <c r="G133416" i="1"/>
  <c r="G133417" i="1"/>
  <c r="G133418" i="1"/>
  <c r="G133419" i="1"/>
  <c r="G133420" i="1"/>
  <c r="G133421" i="1"/>
  <c r="G133422" i="1"/>
  <c r="G133423" i="1"/>
  <c r="G133424" i="1"/>
  <c r="G133425" i="1"/>
  <c r="G133426" i="1"/>
  <c r="G133427" i="1"/>
  <c r="G133428" i="1"/>
  <c r="G133429" i="1"/>
  <c r="G133430" i="1"/>
  <c r="G133431" i="1"/>
  <c r="G133432" i="1"/>
  <c r="G133433" i="1"/>
  <c r="G133434" i="1"/>
  <c r="G133435" i="1"/>
  <c r="G133436" i="1"/>
  <c r="G133437" i="1"/>
  <c r="G133438" i="1"/>
  <c r="G133439" i="1"/>
  <c r="G133440" i="1"/>
  <c r="G133441" i="1"/>
  <c r="G133442" i="1"/>
  <c r="G133443" i="1"/>
  <c r="G133444" i="1"/>
  <c r="G133445" i="1"/>
  <c r="G133446" i="1"/>
  <c r="G133447" i="1"/>
  <c r="G133448" i="1"/>
  <c r="G133449" i="1"/>
  <c r="G133450" i="1"/>
  <c r="G133451" i="1"/>
  <c r="G133452" i="1"/>
  <c r="G133453" i="1"/>
  <c r="G133454" i="1"/>
  <c r="G133455" i="1"/>
  <c r="G133456" i="1"/>
  <c r="G133457" i="1"/>
  <c r="G133458" i="1"/>
  <c r="G133459" i="1"/>
  <c r="G133460" i="1"/>
  <c r="G133461" i="1"/>
  <c r="G133462" i="1"/>
  <c r="G133463" i="1"/>
  <c r="G133464" i="1"/>
  <c r="G133465" i="1"/>
  <c r="G133466" i="1"/>
  <c r="G133467" i="1"/>
  <c r="G133468" i="1"/>
  <c r="G133469" i="1"/>
  <c r="G133470" i="1"/>
  <c r="G133471" i="1"/>
  <c r="G133472" i="1"/>
  <c r="G133473" i="1"/>
  <c r="G133474" i="1"/>
  <c r="G133475" i="1"/>
  <c r="G133476" i="1"/>
  <c r="G133477" i="1"/>
  <c r="G133478" i="1"/>
  <c r="G133479" i="1"/>
  <c r="G133480" i="1"/>
  <c r="G133481" i="1"/>
  <c r="G133482" i="1"/>
  <c r="G133483" i="1"/>
  <c r="G133484" i="1"/>
  <c r="G133485" i="1"/>
  <c r="G133486" i="1"/>
  <c r="G133487" i="1"/>
  <c r="G133488" i="1"/>
  <c r="G133489" i="1"/>
  <c r="G133490" i="1"/>
  <c r="G133491" i="1"/>
  <c r="G133492" i="1"/>
  <c r="G133493" i="1"/>
  <c r="G133494" i="1"/>
  <c r="G133495" i="1"/>
  <c r="G133496" i="1"/>
  <c r="G133497" i="1"/>
  <c r="G133498" i="1"/>
  <c r="G133499" i="1"/>
  <c r="G133500" i="1"/>
  <c r="G133501" i="1"/>
  <c r="G133502" i="1"/>
  <c r="G133503" i="1"/>
  <c r="G133504" i="1"/>
  <c r="G133505" i="1"/>
  <c r="G133506" i="1"/>
  <c r="G133507" i="1"/>
  <c r="G133508" i="1"/>
  <c r="G133509" i="1"/>
  <c r="G133510" i="1"/>
  <c r="G133511" i="1"/>
  <c r="G133512" i="1"/>
  <c r="G133513" i="1"/>
  <c r="G133514" i="1"/>
  <c r="G133515" i="1"/>
  <c r="G133516" i="1"/>
  <c r="G133517" i="1"/>
  <c r="G133518" i="1"/>
  <c r="G133519" i="1"/>
  <c r="G133520" i="1"/>
  <c r="G133521" i="1"/>
  <c r="G133522" i="1"/>
  <c r="G133523" i="1"/>
  <c r="G133524" i="1"/>
  <c r="G133525" i="1"/>
  <c r="G133526" i="1"/>
  <c r="G133527" i="1"/>
  <c r="G133528" i="1"/>
  <c r="G133529" i="1"/>
  <c r="G133530" i="1"/>
  <c r="G133531" i="1"/>
  <c r="G133532" i="1"/>
  <c r="G133533" i="1"/>
  <c r="G133534" i="1"/>
  <c r="G133535" i="1"/>
  <c r="G133536" i="1"/>
  <c r="G133537" i="1"/>
  <c r="G133538" i="1"/>
  <c r="G133539" i="1"/>
  <c r="G133540" i="1"/>
  <c r="G133541" i="1"/>
  <c r="G133542" i="1"/>
  <c r="G133543" i="1"/>
  <c r="G133544" i="1"/>
  <c r="G133545" i="1"/>
  <c r="G133546" i="1"/>
  <c r="G133547" i="1"/>
  <c r="G133548" i="1"/>
  <c r="G133549" i="1"/>
  <c r="G133550" i="1"/>
  <c r="G133551" i="1"/>
  <c r="G133552" i="1"/>
  <c r="G133553" i="1"/>
  <c r="G133554" i="1"/>
  <c r="G133555" i="1"/>
  <c r="G133556" i="1"/>
  <c r="G133557" i="1"/>
  <c r="G133558" i="1"/>
  <c r="G133559" i="1"/>
  <c r="G133560" i="1"/>
  <c r="G133561" i="1"/>
  <c r="G133562" i="1"/>
  <c r="G133563" i="1"/>
  <c r="G133564" i="1"/>
  <c r="G133565" i="1"/>
  <c r="G133566" i="1"/>
  <c r="G133567" i="1"/>
  <c r="G133568" i="1"/>
  <c r="G133569" i="1"/>
  <c r="G133570" i="1"/>
  <c r="G133571" i="1"/>
  <c r="G133572" i="1"/>
  <c r="G133573" i="1"/>
  <c r="G133574" i="1"/>
  <c r="G133575" i="1"/>
  <c r="G133576" i="1"/>
  <c r="G133577" i="1"/>
  <c r="G133578" i="1"/>
  <c r="G133579" i="1"/>
  <c r="G133580" i="1"/>
  <c r="G133581" i="1"/>
  <c r="G133582" i="1"/>
  <c r="G133583" i="1"/>
  <c r="G133584" i="1"/>
  <c r="G133585" i="1"/>
  <c r="G133586" i="1"/>
  <c r="G133587" i="1"/>
  <c r="G133588" i="1"/>
  <c r="G133589" i="1"/>
  <c r="G133590" i="1"/>
  <c r="G133591" i="1"/>
  <c r="G133592" i="1"/>
  <c r="G133593" i="1"/>
  <c r="G133594" i="1"/>
  <c r="G133595" i="1"/>
  <c r="G133596" i="1"/>
  <c r="G133597" i="1"/>
  <c r="G133598" i="1"/>
  <c r="G133599" i="1"/>
  <c r="G133600" i="1"/>
  <c r="G133601" i="1"/>
  <c r="G133602" i="1"/>
  <c r="G133603" i="1"/>
  <c r="G133604" i="1"/>
  <c r="G133605" i="1"/>
  <c r="G133606" i="1"/>
  <c r="G133607" i="1"/>
  <c r="G133608" i="1"/>
  <c r="G133609" i="1"/>
  <c r="G133610" i="1"/>
  <c r="G133611" i="1"/>
  <c r="G133612" i="1"/>
  <c r="G133613" i="1"/>
  <c r="G133614" i="1"/>
  <c r="G133615" i="1"/>
  <c r="G133616" i="1"/>
  <c r="G133617" i="1"/>
  <c r="G133618" i="1"/>
  <c r="G133619" i="1"/>
  <c r="G133620" i="1"/>
  <c r="G133621" i="1"/>
  <c r="G133622" i="1"/>
  <c r="G133623" i="1"/>
  <c r="G133624" i="1"/>
  <c r="G133625" i="1"/>
  <c r="G133626" i="1"/>
  <c r="G133627" i="1"/>
  <c r="G133628" i="1"/>
  <c r="G133629" i="1"/>
  <c r="G133630" i="1"/>
  <c r="G133631" i="1"/>
  <c r="G133632" i="1"/>
  <c r="G133633" i="1"/>
  <c r="G133634" i="1"/>
  <c r="G133635" i="1"/>
  <c r="G133636" i="1"/>
  <c r="G133637" i="1"/>
  <c r="G133638" i="1"/>
  <c r="G133639" i="1"/>
  <c r="G133640" i="1"/>
  <c r="G133641" i="1"/>
  <c r="G133642" i="1"/>
  <c r="G133643" i="1"/>
  <c r="G133644" i="1"/>
  <c r="G133645" i="1"/>
  <c r="G133646" i="1"/>
  <c r="G133647" i="1"/>
  <c r="G133648" i="1"/>
  <c r="G133649" i="1"/>
  <c r="G133650" i="1"/>
  <c r="G133651" i="1"/>
  <c r="G133652" i="1"/>
  <c r="G133653" i="1"/>
  <c r="G133654" i="1"/>
  <c r="G133655" i="1"/>
  <c r="G133656" i="1"/>
  <c r="G133657" i="1"/>
  <c r="G133658" i="1"/>
  <c r="G133659" i="1"/>
  <c r="G133660" i="1"/>
  <c r="G133661" i="1"/>
  <c r="G133662" i="1"/>
  <c r="G133663" i="1"/>
  <c r="G133664" i="1"/>
  <c r="G133665" i="1"/>
  <c r="G133666" i="1"/>
  <c r="G133667" i="1"/>
  <c r="G133668" i="1"/>
  <c r="G133669" i="1"/>
  <c r="G133670" i="1"/>
  <c r="G133671" i="1"/>
  <c r="G133672" i="1"/>
  <c r="G133673" i="1"/>
  <c r="G133674" i="1"/>
  <c r="G133675" i="1"/>
  <c r="G133676" i="1"/>
  <c r="G133677" i="1"/>
  <c r="G133678" i="1"/>
  <c r="G133679" i="1"/>
  <c r="G133680" i="1"/>
  <c r="G133681" i="1"/>
  <c r="G133682" i="1"/>
  <c r="G133683" i="1"/>
  <c r="G133684" i="1"/>
  <c r="G133685" i="1"/>
  <c r="G133686" i="1"/>
  <c r="G133687" i="1"/>
  <c r="G133688" i="1"/>
  <c r="G133689" i="1"/>
  <c r="G133690" i="1"/>
  <c r="G133691" i="1"/>
  <c r="G133692" i="1"/>
  <c r="G133693" i="1"/>
  <c r="G133694" i="1"/>
  <c r="G133695" i="1"/>
  <c r="G133696" i="1"/>
  <c r="G133697" i="1"/>
  <c r="G133698" i="1"/>
  <c r="G133699" i="1"/>
  <c r="G133700" i="1"/>
  <c r="G133701" i="1"/>
  <c r="G133702" i="1"/>
  <c r="G133703" i="1"/>
  <c r="G133704" i="1"/>
  <c r="G133705" i="1"/>
  <c r="G133706" i="1"/>
  <c r="G133707" i="1"/>
  <c r="G133708" i="1"/>
  <c r="G133709" i="1"/>
  <c r="G133710" i="1"/>
  <c r="G133711" i="1"/>
  <c r="G133712" i="1"/>
  <c r="G133713" i="1"/>
  <c r="G133714" i="1"/>
  <c r="G133715" i="1"/>
  <c r="G133716" i="1"/>
  <c r="G133717" i="1"/>
  <c r="G133718" i="1"/>
  <c r="G133719" i="1"/>
  <c r="G133720" i="1"/>
  <c r="G133721" i="1"/>
  <c r="G133722" i="1"/>
  <c r="G133723" i="1"/>
  <c r="G133724" i="1"/>
  <c r="G133725" i="1"/>
  <c r="G133726" i="1"/>
  <c r="G133727" i="1"/>
  <c r="G133728" i="1"/>
  <c r="G133729" i="1"/>
  <c r="G133730" i="1"/>
  <c r="G133731" i="1"/>
  <c r="G133732" i="1"/>
  <c r="G133733" i="1"/>
  <c r="G133734" i="1"/>
  <c r="G133735" i="1"/>
  <c r="G133736" i="1"/>
  <c r="G133737" i="1"/>
  <c r="G133738" i="1"/>
  <c r="G133739" i="1"/>
  <c r="G133740" i="1"/>
  <c r="G133741" i="1"/>
  <c r="G133742" i="1"/>
  <c r="G133743" i="1"/>
  <c r="G133744" i="1"/>
  <c r="G133745" i="1"/>
  <c r="G133746" i="1"/>
  <c r="G133747" i="1"/>
  <c r="G133748" i="1"/>
  <c r="G133749" i="1"/>
  <c r="G133750" i="1"/>
  <c r="G133751" i="1"/>
  <c r="G133752" i="1"/>
  <c r="G133753" i="1"/>
  <c r="G133754" i="1"/>
  <c r="G133755" i="1"/>
  <c r="G133756" i="1"/>
  <c r="G133757" i="1"/>
  <c r="G133758" i="1"/>
  <c r="G133759" i="1"/>
  <c r="G133760" i="1"/>
  <c r="G133761" i="1"/>
  <c r="G133762" i="1"/>
  <c r="G133763" i="1"/>
  <c r="G133764" i="1"/>
  <c r="G133765" i="1"/>
  <c r="G133766" i="1"/>
  <c r="G133767" i="1"/>
  <c r="G133768" i="1"/>
  <c r="G133769" i="1"/>
  <c r="G133770" i="1"/>
  <c r="G133771" i="1"/>
  <c r="G133772" i="1"/>
  <c r="G133773" i="1"/>
  <c r="G133774" i="1"/>
  <c r="G133775" i="1"/>
  <c r="G133776" i="1"/>
  <c r="G133777" i="1"/>
  <c r="G133778" i="1"/>
  <c r="G133779" i="1"/>
  <c r="G133780" i="1"/>
  <c r="G133781" i="1"/>
  <c r="G133782" i="1"/>
  <c r="G133783" i="1"/>
  <c r="G133784" i="1"/>
  <c r="G133785" i="1"/>
  <c r="G133786" i="1"/>
  <c r="G133787" i="1"/>
  <c r="G133788" i="1"/>
  <c r="G133789" i="1"/>
  <c r="G133790" i="1"/>
  <c r="G133791" i="1"/>
  <c r="G133792" i="1"/>
  <c r="G133793" i="1"/>
  <c r="G133794" i="1"/>
  <c r="G133795" i="1"/>
  <c r="G133796" i="1"/>
  <c r="G133797" i="1"/>
  <c r="G133798" i="1"/>
  <c r="G133799" i="1"/>
  <c r="G133800" i="1"/>
  <c r="G133801" i="1"/>
  <c r="G133802" i="1"/>
  <c r="G133803" i="1"/>
  <c r="G133804" i="1"/>
  <c r="G133805" i="1"/>
  <c r="G133806" i="1"/>
  <c r="G133807" i="1"/>
  <c r="G133808" i="1"/>
  <c r="G133809" i="1"/>
  <c r="G133810" i="1"/>
  <c r="G133811" i="1"/>
  <c r="G133812" i="1"/>
  <c r="G133813" i="1"/>
  <c r="G133814" i="1"/>
  <c r="G133815" i="1"/>
  <c r="G133816" i="1"/>
  <c r="G133817" i="1"/>
  <c r="G133818" i="1"/>
  <c r="G133819" i="1"/>
  <c r="G133820" i="1"/>
  <c r="G133821" i="1"/>
  <c r="G133822" i="1"/>
  <c r="G133823" i="1"/>
  <c r="G133824" i="1"/>
  <c r="G133825" i="1"/>
  <c r="G133826" i="1"/>
  <c r="G133827" i="1"/>
  <c r="G133828" i="1"/>
  <c r="G133829" i="1"/>
  <c r="G133830" i="1"/>
  <c r="G133831" i="1"/>
  <c r="G133832" i="1"/>
  <c r="G133833" i="1"/>
  <c r="G133834" i="1"/>
  <c r="G133835" i="1"/>
  <c r="G133836" i="1"/>
  <c r="G133837" i="1"/>
  <c r="G133838" i="1"/>
  <c r="G133839" i="1"/>
  <c r="G133840" i="1"/>
  <c r="G133841" i="1"/>
  <c r="G133842" i="1"/>
  <c r="G133843" i="1"/>
  <c r="G133844" i="1"/>
  <c r="G133845" i="1"/>
  <c r="G133846" i="1"/>
  <c r="G133847" i="1"/>
  <c r="G133848" i="1"/>
  <c r="G133849" i="1"/>
  <c r="G133850" i="1"/>
  <c r="G133851" i="1"/>
  <c r="G133852" i="1"/>
  <c r="G133853" i="1"/>
  <c r="G133854" i="1"/>
  <c r="G133855" i="1"/>
  <c r="G133856" i="1"/>
  <c r="G133857" i="1"/>
  <c r="G133858" i="1"/>
  <c r="G133859" i="1"/>
  <c r="G133860" i="1"/>
  <c r="G133861" i="1"/>
  <c r="G133862" i="1"/>
  <c r="G133863" i="1"/>
  <c r="G133864" i="1"/>
  <c r="G133865" i="1"/>
  <c r="G133866" i="1"/>
  <c r="G133867" i="1"/>
  <c r="G133868" i="1"/>
  <c r="G133869" i="1"/>
  <c r="G133870" i="1"/>
  <c r="G133871" i="1"/>
  <c r="G133872" i="1"/>
  <c r="G133873" i="1"/>
  <c r="G133874" i="1"/>
  <c r="G133875" i="1"/>
  <c r="G133876" i="1"/>
  <c r="G133877" i="1"/>
  <c r="G133878" i="1"/>
  <c r="G133879" i="1"/>
  <c r="G133880" i="1"/>
  <c r="G133881" i="1"/>
  <c r="G133882" i="1"/>
  <c r="G133883" i="1"/>
  <c r="G133884" i="1"/>
  <c r="G133885" i="1"/>
  <c r="G133886" i="1"/>
  <c r="G133887" i="1"/>
  <c r="G133888" i="1"/>
  <c r="G133889" i="1"/>
  <c r="G133890" i="1"/>
  <c r="G133891" i="1"/>
  <c r="G133892" i="1"/>
  <c r="G133893" i="1"/>
  <c r="G133894" i="1"/>
  <c r="G133895" i="1"/>
  <c r="G133896" i="1"/>
  <c r="G133897" i="1"/>
  <c r="G133898" i="1"/>
  <c r="G133899" i="1"/>
  <c r="G133900" i="1"/>
  <c r="G133901" i="1"/>
  <c r="G133902" i="1"/>
  <c r="G133903" i="1"/>
  <c r="G133904" i="1"/>
  <c r="G133905" i="1"/>
  <c r="G133906" i="1"/>
  <c r="G133907" i="1"/>
  <c r="G133908" i="1"/>
  <c r="G133909" i="1"/>
  <c r="G133910" i="1"/>
  <c r="G133911" i="1"/>
  <c r="G133912" i="1"/>
  <c r="G133913" i="1"/>
  <c r="G133914" i="1"/>
  <c r="G133915" i="1"/>
  <c r="G133916" i="1"/>
  <c r="G133917" i="1"/>
  <c r="G133918" i="1"/>
  <c r="G133919" i="1"/>
  <c r="G133920" i="1"/>
  <c r="G133921" i="1"/>
  <c r="G133922" i="1"/>
  <c r="G133923" i="1"/>
  <c r="G133924" i="1"/>
  <c r="G133925" i="1"/>
  <c r="G133926" i="1"/>
  <c r="G133927" i="1"/>
  <c r="G133928" i="1"/>
  <c r="G133929" i="1"/>
  <c r="G133930" i="1"/>
  <c r="G133931" i="1"/>
  <c r="G133932" i="1"/>
  <c r="G133933" i="1"/>
  <c r="G133934" i="1"/>
  <c r="G133935" i="1"/>
  <c r="G133936" i="1"/>
  <c r="G133937" i="1"/>
  <c r="G133938" i="1"/>
  <c r="G133939" i="1"/>
  <c r="G133940" i="1"/>
  <c r="G133941" i="1"/>
  <c r="G133942" i="1"/>
  <c r="G133943" i="1"/>
  <c r="G133944" i="1"/>
  <c r="G133945" i="1"/>
  <c r="G133946" i="1"/>
  <c r="G133947" i="1"/>
  <c r="G133948" i="1"/>
  <c r="G133949" i="1"/>
  <c r="G133950" i="1"/>
  <c r="G133951" i="1"/>
  <c r="G133952" i="1"/>
  <c r="G133953" i="1"/>
  <c r="G133954" i="1"/>
  <c r="G133955" i="1"/>
  <c r="G133956" i="1"/>
  <c r="G133957" i="1"/>
  <c r="G133958" i="1"/>
  <c r="G133959" i="1"/>
  <c r="G133960" i="1"/>
  <c r="G133961" i="1"/>
  <c r="G133962" i="1"/>
  <c r="G133963" i="1"/>
  <c r="G133964" i="1"/>
  <c r="G133965" i="1"/>
  <c r="G133966" i="1"/>
  <c r="G133967" i="1"/>
  <c r="G133968" i="1"/>
  <c r="G133969" i="1"/>
  <c r="G133970" i="1"/>
  <c r="G133971" i="1"/>
  <c r="G133972" i="1"/>
  <c r="G133973" i="1"/>
  <c r="G133974" i="1"/>
  <c r="G133975" i="1"/>
  <c r="G133976" i="1"/>
  <c r="G133977" i="1"/>
  <c r="G133978" i="1"/>
  <c r="G133979" i="1"/>
  <c r="G133980" i="1"/>
  <c r="G133981" i="1"/>
  <c r="G133982" i="1"/>
  <c r="G133983" i="1"/>
  <c r="G133984" i="1"/>
  <c r="G133985" i="1"/>
  <c r="G133986" i="1"/>
  <c r="G133987" i="1"/>
  <c r="G133988" i="1"/>
  <c r="G133989" i="1"/>
  <c r="G133990" i="1"/>
  <c r="G133991" i="1"/>
  <c r="G133992" i="1"/>
  <c r="G133993" i="1"/>
  <c r="G133994" i="1"/>
  <c r="G133995" i="1"/>
  <c r="G133996" i="1"/>
  <c r="G133997" i="1"/>
  <c r="G133998" i="1"/>
  <c r="G133999" i="1"/>
  <c r="G134000" i="1"/>
  <c r="G134001" i="1"/>
  <c r="G134002" i="1"/>
  <c r="G134003" i="1"/>
  <c r="G134004" i="1"/>
  <c r="G134005" i="1"/>
  <c r="G134006" i="1"/>
  <c r="G134007" i="1"/>
  <c r="G134008" i="1"/>
  <c r="G134009" i="1"/>
  <c r="G134010" i="1"/>
  <c r="G134011" i="1"/>
  <c r="G134012" i="1"/>
  <c r="G134013" i="1"/>
  <c r="G134014" i="1"/>
  <c r="G134015" i="1"/>
  <c r="G134016" i="1"/>
  <c r="G134017" i="1"/>
  <c r="G134018" i="1"/>
  <c r="G134019" i="1"/>
  <c r="G134020" i="1"/>
  <c r="G134021" i="1"/>
  <c r="G134022" i="1"/>
  <c r="G134023" i="1"/>
  <c r="G134024" i="1"/>
  <c r="G134025" i="1"/>
  <c r="G134026" i="1"/>
  <c r="G134027" i="1"/>
  <c r="G134028" i="1"/>
  <c r="G134029" i="1"/>
  <c r="G134030" i="1"/>
  <c r="G134031" i="1"/>
  <c r="G134032" i="1"/>
  <c r="G134033" i="1"/>
  <c r="G134034" i="1"/>
  <c r="G134035" i="1"/>
  <c r="G134036" i="1"/>
  <c r="G134037" i="1"/>
  <c r="G134038" i="1"/>
  <c r="G134039" i="1"/>
  <c r="G134040" i="1"/>
  <c r="G134041" i="1"/>
  <c r="G134042" i="1"/>
  <c r="G134043" i="1"/>
  <c r="G134044" i="1"/>
  <c r="G134045" i="1"/>
  <c r="G134046" i="1"/>
  <c r="G134047" i="1"/>
  <c r="G134048" i="1"/>
  <c r="G134049" i="1"/>
  <c r="G134050" i="1"/>
  <c r="G134051" i="1"/>
  <c r="G134052" i="1"/>
  <c r="G134053" i="1"/>
  <c r="G134054" i="1"/>
  <c r="G134055" i="1"/>
  <c r="G134056" i="1"/>
  <c r="G134057" i="1"/>
  <c r="G134058" i="1"/>
  <c r="G134059" i="1"/>
  <c r="G134060" i="1"/>
  <c r="G134061" i="1"/>
  <c r="G134062" i="1"/>
  <c r="G134063" i="1"/>
  <c r="G134064" i="1"/>
  <c r="G134065" i="1"/>
  <c r="G134066" i="1"/>
  <c r="G134067" i="1"/>
  <c r="G134068" i="1"/>
  <c r="G134069" i="1"/>
  <c r="G134070" i="1"/>
  <c r="G134071" i="1"/>
  <c r="G134072" i="1"/>
  <c r="G134073" i="1"/>
  <c r="G134074" i="1"/>
  <c r="G134075" i="1"/>
  <c r="G134076" i="1"/>
  <c r="G134077" i="1"/>
  <c r="G134078" i="1"/>
  <c r="G134079" i="1"/>
  <c r="G134080" i="1"/>
  <c r="G134081" i="1"/>
  <c r="G134082" i="1"/>
  <c r="G134083" i="1"/>
  <c r="G134084" i="1"/>
  <c r="G134085" i="1"/>
  <c r="G134086" i="1"/>
  <c r="G134087" i="1"/>
  <c r="G134088" i="1"/>
  <c r="G134089" i="1"/>
  <c r="G134090" i="1"/>
  <c r="G134091" i="1"/>
  <c r="G134092" i="1"/>
  <c r="G134093" i="1"/>
  <c r="G134094" i="1"/>
  <c r="G134095" i="1"/>
  <c r="G134096" i="1"/>
  <c r="G134097" i="1"/>
  <c r="G134098" i="1"/>
  <c r="G134099" i="1"/>
  <c r="G134100" i="1"/>
  <c r="G134101" i="1"/>
  <c r="G134102" i="1"/>
  <c r="G134103" i="1"/>
  <c r="G134104" i="1"/>
  <c r="G134105" i="1"/>
  <c r="G134106" i="1"/>
  <c r="G134107" i="1"/>
  <c r="G134108" i="1"/>
  <c r="G134109" i="1"/>
  <c r="G134110" i="1"/>
  <c r="G134111" i="1"/>
  <c r="G134112" i="1"/>
  <c r="G134113" i="1"/>
  <c r="G134114" i="1"/>
  <c r="G134115" i="1"/>
  <c r="G134116" i="1"/>
  <c r="G134117" i="1"/>
  <c r="G134118" i="1"/>
  <c r="G134119" i="1"/>
  <c r="G134120" i="1"/>
  <c r="G134121" i="1"/>
  <c r="G134122" i="1"/>
  <c r="G134123" i="1"/>
  <c r="G134124" i="1"/>
  <c r="G134125" i="1"/>
  <c r="G134126" i="1"/>
  <c r="G134127" i="1"/>
  <c r="G134128" i="1"/>
  <c r="G134129" i="1"/>
  <c r="G134130" i="1"/>
  <c r="G134131" i="1"/>
  <c r="G134132" i="1"/>
  <c r="G134133" i="1"/>
  <c r="G134134" i="1"/>
  <c r="G134135" i="1"/>
  <c r="G134136" i="1"/>
  <c r="G134137" i="1"/>
  <c r="G134138" i="1"/>
  <c r="G134139" i="1"/>
  <c r="G134140" i="1"/>
  <c r="G134141" i="1"/>
  <c r="G134142" i="1"/>
  <c r="G134143" i="1"/>
  <c r="G134144" i="1"/>
  <c r="G134145" i="1"/>
  <c r="G134146" i="1"/>
  <c r="G134147" i="1"/>
  <c r="G134148" i="1"/>
  <c r="G134149" i="1"/>
  <c r="G134150" i="1"/>
  <c r="G134151" i="1"/>
  <c r="G134152" i="1"/>
  <c r="G134153" i="1"/>
  <c r="G134154" i="1"/>
  <c r="G134155" i="1"/>
  <c r="G134156" i="1"/>
  <c r="G134157" i="1"/>
  <c r="G134158" i="1"/>
  <c r="G134159" i="1"/>
  <c r="G134160" i="1"/>
  <c r="G134161" i="1"/>
  <c r="G134162" i="1"/>
  <c r="G134163" i="1"/>
  <c r="G134164" i="1"/>
  <c r="G134165" i="1"/>
  <c r="G134166" i="1"/>
  <c r="G134167" i="1"/>
  <c r="G134168" i="1"/>
  <c r="G134169" i="1"/>
  <c r="G134170" i="1"/>
  <c r="G134171" i="1"/>
  <c r="G134172" i="1"/>
  <c r="G134173" i="1"/>
  <c r="G134174" i="1"/>
  <c r="G134175" i="1"/>
  <c r="G134176" i="1"/>
  <c r="G134177" i="1"/>
  <c r="G134178" i="1"/>
  <c r="G134179" i="1"/>
  <c r="G134180" i="1"/>
  <c r="G134181" i="1"/>
  <c r="G134182" i="1"/>
  <c r="G134183" i="1"/>
  <c r="G134184" i="1"/>
  <c r="G134185" i="1"/>
  <c r="G134186" i="1"/>
  <c r="G134187" i="1"/>
  <c r="G134188" i="1"/>
  <c r="G134189" i="1"/>
  <c r="G134190" i="1"/>
  <c r="G134191" i="1"/>
  <c r="G134192" i="1"/>
  <c r="G134193" i="1"/>
  <c r="G134194" i="1"/>
  <c r="G134195" i="1"/>
  <c r="G134196" i="1"/>
  <c r="G134197" i="1"/>
  <c r="G134198" i="1"/>
  <c r="G134199" i="1"/>
  <c r="G134200" i="1"/>
  <c r="G134201" i="1"/>
  <c r="G134202" i="1"/>
  <c r="G134203" i="1"/>
  <c r="G134204" i="1"/>
  <c r="G134205" i="1"/>
  <c r="G134206" i="1"/>
  <c r="G134207" i="1"/>
  <c r="G134208" i="1"/>
  <c r="G134209" i="1"/>
  <c r="G134210" i="1"/>
  <c r="G134211" i="1"/>
  <c r="G134212" i="1"/>
  <c r="G134213" i="1"/>
  <c r="G134214" i="1"/>
  <c r="G134215" i="1"/>
  <c r="G134216" i="1"/>
  <c r="G134217" i="1"/>
  <c r="G134218" i="1"/>
  <c r="G134219" i="1"/>
  <c r="G134220" i="1"/>
  <c r="G134221" i="1"/>
  <c r="G134222" i="1"/>
  <c r="G134223" i="1"/>
  <c r="G134224" i="1"/>
  <c r="G134225" i="1"/>
  <c r="G134226" i="1"/>
  <c r="G134227" i="1"/>
  <c r="G134228" i="1"/>
  <c r="G134229" i="1"/>
  <c r="G134230" i="1"/>
  <c r="G134231" i="1"/>
  <c r="G134232" i="1"/>
  <c r="G134233" i="1"/>
  <c r="G134234" i="1"/>
  <c r="G134235" i="1"/>
  <c r="G134236" i="1"/>
  <c r="G134237" i="1"/>
  <c r="G134238" i="1"/>
  <c r="G134239" i="1"/>
  <c r="G134240" i="1"/>
  <c r="G134241" i="1"/>
  <c r="G134242" i="1"/>
  <c r="G134243" i="1"/>
  <c r="G134244" i="1"/>
  <c r="G134245" i="1"/>
  <c r="G134246" i="1"/>
  <c r="G134247" i="1"/>
  <c r="G134248" i="1"/>
  <c r="G134249" i="1"/>
  <c r="G134250" i="1"/>
  <c r="G134251" i="1"/>
  <c r="G134252" i="1"/>
  <c r="G134253" i="1"/>
  <c r="G134254" i="1"/>
  <c r="G134255" i="1"/>
  <c r="G134256" i="1"/>
  <c r="G134257" i="1"/>
  <c r="G134258" i="1"/>
  <c r="G134259" i="1"/>
  <c r="G134260" i="1"/>
  <c r="G134261" i="1"/>
  <c r="G134262" i="1"/>
  <c r="G134263" i="1"/>
  <c r="G134264" i="1"/>
  <c r="G134265" i="1"/>
  <c r="G134266" i="1"/>
  <c r="G134267" i="1"/>
  <c r="G134268" i="1"/>
  <c r="G134269" i="1"/>
  <c r="G134270" i="1"/>
  <c r="G134271" i="1"/>
  <c r="G134272" i="1"/>
  <c r="G134273" i="1"/>
  <c r="G134274" i="1"/>
  <c r="G134275" i="1"/>
  <c r="G134276" i="1"/>
  <c r="G134277" i="1"/>
  <c r="G134278" i="1"/>
  <c r="G134279" i="1"/>
  <c r="G134280" i="1"/>
  <c r="G134281" i="1"/>
  <c r="G134282" i="1"/>
  <c r="G134283" i="1"/>
  <c r="G134284" i="1"/>
  <c r="G134285" i="1"/>
  <c r="G134286" i="1"/>
  <c r="G134287" i="1"/>
  <c r="G134288" i="1"/>
  <c r="G134289" i="1"/>
  <c r="G134290" i="1"/>
  <c r="G134291" i="1"/>
  <c r="G134292" i="1"/>
  <c r="G134293" i="1"/>
  <c r="G134294" i="1"/>
  <c r="G134295" i="1"/>
  <c r="G134296" i="1"/>
  <c r="G134297" i="1"/>
  <c r="G134298" i="1"/>
  <c r="G134299" i="1"/>
  <c r="G134300" i="1"/>
  <c r="G134301" i="1"/>
  <c r="G134302" i="1"/>
  <c r="G134303" i="1"/>
  <c r="G134304" i="1"/>
  <c r="G134305" i="1"/>
  <c r="G134306" i="1"/>
  <c r="G134307" i="1"/>
  <c r="G134308" i="1"/>
  <c r="G134309" i="1"/>
  <c r="G134310" i="1"/>
  <c r="G134311" i="1"/>
  <c r="G134312" i="1"/>
  <c r="G134313" i="1"/>
  <c r="G134314" i="1"/>
  <c r="G134315" i="1"/>
  <c r="G134316" i="1"/>
  <c r="G134317" i="1"/>
  <c r="G134318" i="1"/>
  <c r="G134319" i="1"/>
  <c r="G134320" i="1"/>
  <c r="G134321" i="1"/>
  <c r="G134322" i="1"/>
  <c r="G134323" i="1"/>
  <c r="G134324" i="1"/>
  <c r="G134325" i="1"/>
  <c r="G134326" i="1"/>
  <c r="G134327" i="1"/>
  <c r="G134328" i="1"/>
  <c r="G134329" i="1"/>
  <c r="G134330" i="1"/>
  <c r="G134331" i="1"/>
  <c r="G134332" i="1"/>
  <c r="G134333" i="1"/>
  <c r="G134334" i="1"/>
  <c r="G134335" i="1"/>
  <c r="G134336" i="1"/>
  <c r="G134337" i="1"/>
  <c r="G134338" i="1"/>
  <c r="G134339" i="1"/>
  <c r="G134340" i="1"/>
  <c r="G134341" i="1"/>
  <c r="G134342" i="1"/>
  <c r="G134343" i="1"/>
  <c r="G134344" i="1"/>
  <c r="G134345" i="1"/>
  <c r="G134346" i="1"/>
  <c r="G134347" i="1"/>
  <c r="G134348" i="1"/>
  <c r="G134349" i="1"/>
  <c r="G134350" i="1"/>
  <c r="G134351" i="1"/>
  <c r="G134352" i="1"/>
  <c r="G134353" i="1"/>
  <c r="G134354" i="1"/>
  <c r="G134355" i="1"/>
  <c r="G134356" i="1"/>
  <c r="G134357" i="1"/>
  <c r="G134358" i="1"/>
  <c r="G134359" i="1"/>
  <c r="G134360" i="1"/>
  <c r="G134361" i="1"/>
  <c r="G134362" i="1"/>
  <c r="G134363" i="1"/>
  <c r="G134364" i="1"/>
  <c r="G134365" i="1"/>
  <c r="G134366" i="1"/>
  <c r="G134367" i="1"/>
  <c r="G134368" i="1"/>
  <c r="G134369" i="1"/>
  <c r="G134370" i="1"/>
  <c r="G134371" i="1"/>
  <c r="G134372" i="1"/>
  <c r="G134373" i="1"/>
  <c r="G134374" i="1"/>
  <c r="G134375" i="1"/>
  <c r="G134376" i="1"/>
  <c r="G134377" i="1"/>
  <c r="G134378" i="1"/>
  <c r="G134379" i="1"/>
  <c r="G134380" i="1"/>
  <c r="G134381" i="1"/>
  <c r="G134382" i="1"/>
  <c r="G134383" i="1"/>
  <c r="G134384" i="1"/>
  <c r="G134385" i="1"/>
  <c r="G134386" i="1"/>
  <c r="G134387" i="1"/>
  <c r="G134388" i="1"/>
  <c r="G134389" i="1"/>
  <c r="G134390" i="1"/>
  <c r="G134391" i="1"/>
  <c r="G134392" i="1"/>
  <c r="G134393" i="1"/>
  <c r="G134394" i="1"/>
  <c r="G134395" i="1"/>
  <c r="G134396" i="1"/>
  <c r="G134397" i="1"/>
  <c r="G134398" i="1"/>
  <c r="G134399" i="1"/>
  <c r="G134400" i="1"/>
  <c r="G134401" i="1"/>
  <c r="G134402" i="1"/>
  <c r="G134403" i="1"/>
  <c r="G134404" i="1"/>
  <c r="G134405" i="1"/>
  <c r="G134406" i="1"/>
  <c r="G134407" i="1"/>
  <c r="G134408" i="1"/>
  <c r="G134409" i="1"/>
  <c r="G134410" i="1"/>
  <c r="G134411" i="1"/>
  <c r="G134412" i="1"/>
  <c r="G134413" i="1"/>
  <c r="G134414" i="1"/>
  <c r="G134415" i="1"/>
  <c r="G134416" i="1"/>
  <c r="G134417" i="1"/>
  <c r="G134418" i="1"/>
  <c r="G134419" i="1"/>
  <c r="G134420" i="1"/>
  <c r="G134421" i="1"/>
  <c r="G134422" i="1"/>
  <c r="G134423" i="1"/>
  <c r="G134424" i="1"/>
  <c r="G134425" i="1"/>
  <c r="G134426" i="1"/>
  <c r="G134427" i="1"/>
  <c r="G134428" i="1"/>
  <c r="G134429" i="1"/>
  <c r="G134430" i="1"/>
  <c r="G134431" i="1"/>
  <c r="G134432" i="1"/>
  <c r="G134433" i="1"/>
  <c r="G134434" i="1"/>
  <c r="G134435" i="1"/>
  <c r="G134436" i="1"/>
  <c r="G134437" i="1"/>
  <c r="G134438" i="1"/>
  <c r="G134439" i="1"/>
  <c r="G134440" i="1"/>
  <c r="G134441" i="1"/>
  <c r="G134442" i="1"/>
  <c r="G134443" i="1"/>
  <c r="G134444" i="1"/>
  <c r="G134445" i="1"/>
  <c r="G134446" i="1"/>
  <c r="G134447" i="1"/>
  <c r="G134448" i="1"/>
  <c r="G134449" i="1"/>
  <c r="G134450" i="1"/>
  <c r="G134451" i="1"/>
  <c r="G134452" i="1"/>
  <c r="G134453" i="1"/>
  <c r="G134454" i="1"/>
  <c r="G134455" i="1"/>
  <c r="G134456" i="1"/>
  <c r="G134457" i="1"/>
  <c r="G134458" i="1"/>
  <c r="G134459" i="1"/>
  <c r="G134460" i="1"/>
  <c r="G134461" i="1"/>
  <c r="G134462" i="1"/>
  <c r="G134463" i="1"/>
  <c r="G134464" i="1"/>
  <c r="G134465" i="1"/>
  <c r="G134466" i="1"/>
  <c r="G134467" i="1"/>
  <c r="G134468" i="1"/>
  <c r="G134469" i="1"/>
  <c r="G134470" i="1"/>
  <c r="G134471" i="1"/>
  <c r="G134472" i="1"/>
  <c r="G134473" i="1"/>
  <c r="G134474" i="1"/>
  <c r="G134475" i="1"/>
  <c r="G134476" i="1"/>
  <c r="G134477" i="1"/>
  <c r="G134478" i="1"/>
  <c r="G134479" i="1"/>
  <c r="G134480" i="1"/>
  <c r="G134481" i="1"/>
  <c r="G134482" i="1"/>
  <c r="G134483" i="1"/>
  <c r="G134484" i="1"/>
  <c r="G134485" i="1"/>
  <c r="G134486" i="1"/>
  <c r="G134487" i="1"/>
  <c r="G134488" i="1"/>
  <c r="G134489" i="1"/>
  <c r="G134490" i="1"/>
  <c r="G134491" i="1"/>
  <c r="G134492" i="1"/>
  <c r="G134493" i="1"/>
  <c r="G134494" i="1"/>
  <c r="G134495" i="1"/>
  <c r="G134496" i="1"/>
  <c r="G134497" i="1"/>
  <c r="G134498" i="1"/>
  <c r="G134499" i="1"/>
  <c r="G134500" i="1"/>
  <c r="G134501" i="1"/>
  <c r="G134502" i="1"/>
  <c r="G134503" i="1"/>
  <c r="G134504" i="1"/>
  <c r="G134505" i="1"/>
  <c r="G134506" i="1"/>
  <c r="G134507" i="1"/>
  <c r="G134508" i="1"/>
  <c r="G134509" i="1"/>
  <c r="G134510" i="1"/>
  <c r="G134511" i="1"/>
  <c r="G134512" i="1"/>
  <c r="G134513" i="1"/>
  <c r="G134514" i="1"/>
  <c r="G134515" i="1"/>
  <c r="G134516" i="1"/>
  <c r="G134517" i="1"/>
  <c r="G134518" i="1"/>
  <c r="G134519" i="1"/>
  <c r="G134520" i="1"/>
  <c r="G134521" i="1"/>
  <c r="G134522" i="1"/>
  <c r="G134523" i="1"/>
  <c r="G134524" i="1"/>
  <c r="G134525" i="1"/>
  <c r="G134526" i="1"/>
  <c r="G134527" i="1"/>
  <c r="G134528" i="1"/>
  <c r="G134529" i="1"/>
  <c r="G134530" i="1"/>
  <c r="G134531" i="1"/>
  <c r="G134532" i="1"/>
  <c r="G134533" i="1"/>
  <c r="G134534" i="1"/>
  <c r="G134535" i="1"/>
  <c r="G134536" i="1"/>
  <c r="G134537" i="1"/>
  <c r="G134538" i="1"/>
  <c r="G134539" i="1"/>
  <c r="G134540" i="1"/>
  <c r="G134541" i="1"/>
  <c r="G134542" i="1"/>
  <c r="G134543" i="1"/>
  <c r="G134544" i="1"/>
  <c r="G134545" i="1"/>
  <c r="G134546" i="1"/>
  <c r="G134547" i="1"/>
  <c r="G134548" i="1"/>
  <c r="G134549" i="1"/>
  <c r="G134550" i="1"/>
  <c r="G134551" i="1"/>
  <c r="G134552" i="1"/>
  <c r="G134553" i="1"/>
  <c r="G134554" i="1"/>
  <c r="G134555" i="1"/>
  <c r="G134556" i="1"/>
  <c r="G134557" i="1"/>
  <c r="G134558" i="1"/>
  <c r="G134559" i="1"/>
  <c r="G134560" i="1"/>
  <c r="G134561" i="1"/>
  <c r="G134562" i="1"/>
  <c r="G134563" i="1"/>
  <c r="G134564" i="1"/>
  <c r="G134565" i="1"/>
  <c r="G134566" i="1"/>
  <c r="G134567" i="1"/>
  <c r="G134568" i="1"/>
  <c r="G134569" i="1"/>
  <c r="G134570" i="1"/>
  <c r="G134571" i="1"/>
  <c r="G134572" i="1"/>
  <c r="G134573" i="1"/>
  <c r="G134574" i="1"/>
  <c r="G134575" i="1"/>
  <c r="G134576" i="1"/>
  <c r="G134577" i="1"/>
  <c r="G134578" i="1"/>
  <c r="G134579" i="1"/>
  <c r="G134580" i="1"/>
  <c r="G134581" i="1"/>
  <c r="G134582" i="1"/>
  <c r="G134583" i="1"/>
  <c r="G134584" i="1"/>
  <c r="G134585" i="1"/>
  <c r="G134586" i="1"/>
  <c r="G134587" i="1"/>
  <c r="G134588" i="1"/>
  <c r="G134589" i="1"/>
  <c r="G134590" i="1"/>
  <c r="G134591" i="1"/>
  <c r="G134592" i="1"/>
  <c r="G134593" i="1"/>
  <c r="G134594" i="1"/>
  <c r="G134595" i="1"/>
  <c r="G134596" i="1"/>
  <c r="G134597" i="1"/>
  <c r="G134598" i="1"/>
  <c r="G134599" i="1"/>
  <c r="G134600" i="1"/>
  <c r="G134601" i="1"/>
  <c r="G134602" i="1"/>
  <c r="G134603" i="1"/>
  <c r="G134604" i="1"/>
  <c r="G134605" i="1"/>
  <c r="G134606" i="1"/>
  <c r="G134607" i="1"/>
  <c r="G134608" i="1"/>
  <c r="G134609" i="1"/>
  <c r="G134610" i="1"/>
  <c r="G134611" i="1"/>
  <c r="G134612" i="1"/>
  <c r="G134613" i="1"/>
  <c r="G134614" i="1"/>
  <c r="G134615" i="1"/>
  <c r="G134616" i="1"/>
  <c r="G134617" i="1"/>
  <c r="G134618" i="1"/>
  <c r="G134619" i="1"/>
  <c r="G134620" i="1"/>
  <c r="G134621" i="1"/>
  <c r="G134622" i="1"/>
  <c r="G134623" i="1"/>
  <c r="G134624" i="1"/>
  <c r="G134625" i="1"/>
  <c r="G134626" i="1"/>
  <c r="G134627" i="1"/>
  <c r="G134628" i="1"/>
  <c r="G134629" i="1"/>
  <c r="G134630" i="1"/>
  <c r="G134631" i="1"/>
  <c r="G134632" i="1"/>
  <c r="G134633" i="1"/>
  <c r="G134634" i="1"/>
  <c r="G134635" i="1"/>
  <c r="G134636" i="1"/>
  <c r="G134637" i="1"/>
  <c r="G134638" i="1"/>
  <c r="G134639" i="1"/>
  <c r="G134640" i="1"/>
  <c r="G134641" i="1"/>
  <c r="G134642" i="1"/>
  <c r="G134643" i="1"/>
  <c r="G134644" i="1"/>
  <c r="G134645" i="1"/>
  <c r="G134646" i="1"/>
  <c r="G134647" i="1"/>
  <c r="G134648" i="1"/>
  <c r="G134649" i="1"/>
  <c r="G134650" i="1"/>
  <c r="G134651" i="1"/>
  <c r="G134652" i="1"/>
  <c r="G134653" i="1"/>
  <c r="G134654" i="1"/>
  <c r="G134655" i="1"/>
  <c r="G134656" i="1"/>
  <c r="G134657" i="1"/>
  <c r="G134658" i="1"/>
  <c r="G134659" i="1"/>
  <c r="G134660" i="1"/>
  <c r="G134661" i="1"/>
  <c r="G134662" i="1"/>
  <c r="G134663" i="1"/>
  <c r="G134664" i="1"/>
  <c r="G134665" i="1"/>
  <c r="G134666" i="1"/>
  <c r="G134667" i="1"/>
  <c r="G134668" i="1"/>
  <c r="G134669" i="1"/>
  <c r="G134670" i="1"/>
  <c r="G134671" i="1"/>
  <c r="G134672" i="1"/>
  <c r="G134673" i="1"/>
  <c r="G134674" i="1"/>
  <c r="G134675" i="1"/>
  <c r="G134676" i="1"/>
  <c r="G134677" i="1"/>
  <c r="G134678" i="1"/>
  <c r="G134679" i="1"/>
  <c r="G134680" i="1"/>
  <c r="G134681" i="1"/>
  <c r="G134682" i="1"/>
  <c r="G134683" i="1"/>
  <c r="G134684" i="1"/>
  <c r="G134685" i="1"/>
  <c r="G134686" i="1"/>
  <c r="G134687" i="1"/>
  <c r="G134688" i="1"/>
  <c r="G134689" i="1"/>
  <c r="G134690" i="1"/>
  <c r="G134691" i="1"/>
  <c r="G134692" i="1"/>
  <c r="G134693" i="1"/>
  <c r="G134694" i="1"/>
  <c r="G134695" i="1"/>
  <c r="G134696" i="1"/>
  <c r="G134697" i="1"/>
  <c r="G134698" i="1"/>
  <c r="G134699" i="1"/>
  <c r="G134700" i="1"/>
  <c r="G134701" i="1"/>
  <c r="G134702" i="1"/>
  <c r="G134703" i="1"/>
  <c r="G134704" i="1"/>
  <c r="G134705" i="1"/>
  <c r="G134706" i="1"/>
  <c r="G134707" i="1"/>
  <c r="G134708" i="1"/>
  <c r="G134709" i="1"/>
  <c r="G134710" i="1"/>
  <c r="G134711" i="1"/>
  <c r="G134712" i="1"/>
  <c r="G134713" i="1"/>
  <c r="G134714" i="1"/>
  <c r="G134715" i="1"/>
  <c r="G134716" i="1"/>
  <c r="G134717" i="1"/>
  <c r="G134718" i="1"/>
  <c r="G134719" i="1"/>
  <c r="G134720" i="1"/>
  <c r="G134721" i="1"/>
  <c r="G134722" i="1"/>
  <c r="G134723" i="1"/>
  <c r="G134724" i="1"/>
  <c r="G134725" i="1"/>
  <c r="G134726" i="1"/>
  <c r="G134727" i="1"/>
  <c r="G134728" i="1"/>
  <c r="G134729" i="1"/>
  <c r="G134730" i="1"/>
  <c r="G134731" i="1"/>
  <c r="G134732" i="1"/>
  <c r="G134733" i="1"/>
  <c r="G134734" i="1"/>
  <c r="G134735" i="1"/>
  <c r="G134736" i="1"/>
  <c r="G134737" i="1"/>
  <c r="G134738" i="1"/>
  <c r="G134739" i="1"/>
  <c r="G134740" i="1"/>
  <c r="G134741" i="1"/>
  <c r="G134742" i="1"/>
  <c r="G134743" i="1"/>
  <c r="G134744" i="1"/>
  <c r="G134745" i="1"/>
  <c r="G134746" i="1"/>
  <c r="G134747" i="1"/>
  <c r="G134748" i="1"/>
  <c r="G134749" i="1"/>
  <c r="G134750" i="1"/>
  <c r="G134751" i="1"/>
  <c r="G134752" i="1"/>
  <c r="G134753" i="1"/>
  <c r="G134754" i="1"/>
  <c r="G134755" i="1"/>
  <c r="G134756" i="1"/>
  <c r="G134757" i="1"/>
  <c r="G134758" i="1"/>
  <c r="G134759" i="1"/>
  <c r="G134760" i="1"/>
  <c r="G134761" i="1"/>
  <c r="G134762" i="1"/>
  <c r="G134763" i="1"/>
  <c r="G134764" i="1"/>
  <c r="G134765" i="1"/>
  <c r="G134766" i="1"/>
  <c r="G134767" i="1"/>
  <c r="G134768" i="1"/>
  <c r="G134769" i="1"/>
  <c r="G134770" i="1"/>
  <c r="G134771" i="1"/>
  <c r="G134772" i="1"/>
  <c r="G134773" i="1"/>
  <c r="G134774" i="1"/>
  <c r="G134775" i="1"/>
  <c r="G134776" i="1"/>
  <c r="G134777" i="1"/>
  <c r="G134778" i="1"/>
  <c r="G134779" i="1"/>
  <c r="G134780" i="1"/>
  <c r="G134781" i="1"/>
  <c r="G134782" i="1"/>
  <c r="G134783" i="1"/>
  <c r="G134784" i="1"/>
  <c r="G134785" i="1"/>
  <c r="G134786" i="1"/>
  <c r="G134787" i="1"/>
  <c r="G134788" i="1"/>
  <c r="G134789" i="1"/>
  <c r="G134790" i="1"/>
  <c r="G134791" i="1"/>
  <c r="G134792" i="1"/>
  <c r="G134793" i="1"/>
  <c r="G134794" i="1"/>
  <c r="G134795" i="1"/>
  <c r="G134796" i="1"/>
  <c r="G134797" i="1"/>
  <c r="G134798" i="1"/>
  <c r="G134799" i="1"/>
  <c r="G134800" i="1"/>
  <c r="G134801" i="1"/>
  <c r="G134802" i="1"/>
  <c r="G134803" i="1"/>
  <c r="G134804" i="1"/>
  <c r="G134805" i="1"/>
  <c r="G134806" i="1"/>
  <c r="G134807" i="1"/>
  <c r="G134808" i="1"/>
  <c r="G134809" i="1"/>
  <c r="G134810" i="1"/>
  <c r="G134811" i="1"/>
  <c r="G134812" i="1"/>
  <c r="G134813" i="1"/>
  <c r="G134814" i="1"/>
  <c r="G134815" i="1"/>
  <c r="G134816" i="1"/>
  <c r="G134817" i="1"/>
  <c r="G134818" i="1"/>
  <c r="G134819" i="1"/>
  <c r="G134820" i="1"/>
  <c r="G134821" i="1"/>
  <c r="G134822" i="1"/>
  <c r="G134823" i="1"/>
  <c r="G134824" i="1"/>
  <c r="G134825" i="1"/>
  <c r="G134826" i="1"/>
  <c r="G134827" i="1"/>
  <c r="G134828" i="1"/>
  <c r="G134829" i="1"/>
  <c r="G134830" i="1"/>
  <c r="G134831" i="1"/>
  <c r="G134832" i="1"/>
  <c r="G134833" i="1"/>
  <c r="G134834" i="1"/>
  <c r="G134835" i="1"/>
  <c r="G134836" i="1"/>
  <c r="G134837" i="1"/>
  <c r="G134838" i="1"/>
  <c r="G134839" i="1"/>
  <c r="G134840" i="1"/>
  <c r="G134841" i="1"/>
  <c r="G134842" i="1"/>
  <c r="G134843" i="1"/>
  <c r="G134844" i="1"/>
  <c r="G134845" i="1"/>
  <c r="G134846" i="1"/>
  <c r="G134847" i="1"/>
  <c r="G134848" i="1"/>
  <c r="G134849" i="1"/>
  <c r="G134850" i="1"/>
  <c r="G134851" i="1"/>
  <c r="G134852" i="1"/>
  <c r="G134853" i="1"/>
  <c r="G134854" i="1"/>
  <c r="G134855" i="1"/>
  <c r="G134856" i="1"/>
  <c r="G134857" i="1"/>
  <c r="G134858" i="1"/>
  <c r="G134859" i="1"/>
  <c r="G134860" i="1"/>
  <c r="G134861" i="1"/>
  <c r="G134862" i="1"/>
  <c r="G134863" i="1"/>
  <c r="G134864" i="1"/>
  <c r="G134865" i="1"/>
  <c r="G134866" i="1"/>
  <c r="G134867" i="1"/>
  <c r="G134868" i="1"/>
  <c r="G134869" i="1"/>
  <c r="G134870" i="1"/>
  <c r="G134871" i="1"/>
  <c r="G134872" i="1"/>
  <c r="G134873" i="1"/>
  <c r="G134874" i="1"/>
  <c r="G134875" i="1"/>
  <c r="G134876" i="1"/>
  <c r="G134877" i="1"/>
  <c r="G134878" i="1"/>
  <c r="G134879" i="1"/>
  <c r="G134880" i="1"/>
  <c r="G134881" i="1"/>
  <c r="G134882" i="1"/>
  <c r="G134883" i="1"/>
  <c r="G134884" i="1"/>
  <c r="G134885" i="1"/>
  <c r="G134886" i="1"/>
  <c r="G134887" i="1"/>
  <c r="G134888" i="1"/>
  <c r="G134889" i="1"/>
  <c r="G134890" i="1"/>
  <c r="G134891" i="1"/>
  <c r="G134892" i="1"/>
  <c r="G134893" i="1"/>
  <c r="G134894" i="1"/>
  <c r="G134895" i="1"/>
  <c r="G134896" i="1"/>
  <c r="G134897" i="1"/>
  <c r="G134898" i="1"/>
  <c r="G134899" i="1"/>
  <c r="G134900" i="1"/>
  <c r="G134901" i="1"/>
  <c r="G134902" i="1"/>
  <c r="G134903" i="1"/>
  <c r="G134904" i="1"/>
  <c r="G134905" i="1"/>
  <c r="G134906" i="1"/>
  <c r="G134907" i="1"/>
  <c r="G134908" i="1"/>
  <c r="G134909" i="1"/>
  <c r="G134910" i="1"/>
  <c r="G134911" i="1"/>
  <c r="G134912" i="1"/>
  <c r="G134913" i="1"/>
  <c r="G134914" i="1"/>
  <c r="G134915" i="1"/>
  <c r="G134916" i="1"/>
  <c r="G134917" i="1"/>
  <c r="G134918" i="1"/>
  <c r="G134919" i="1"/>
  <c r="G134920" i="1"/>
  <c r="G134921" i="1"/>
  <c r="G134922" i="1"/>
  <c r="G134923" i="1"/>
  <c r="G134924" i="1"/>
  <c r="G134925" i="1"/>
  <c r="G134926" i="1"/>
  <c r="G134927" i="1"/>
  <c r="G134928" i="1"/>
  <c r="G134929" i="1"/>
  <c r="G134930" i="1"/>
  <c r="G134931" i="1"/>
  <c r="G134932" i="1"/>
  <c r="G134933" i="1"/>
  <c r="G134934" i="1"/>
  <c r="G134935" i="1"/>
  <c r="G134936" i="1"/>
  <c r="G134937" i="1"/>
  <c r="G134938" i="1"/>
  <c r="G134939" i="1"/>
  <c r="G134940" i="1"/>
  <c r="G134941" i="1"/>
  <c r="G134942" i="1"/>
  <c r="G134943" i="1"/>
  <c r="G134944" i="1"/>
  <c r="G134945" i="1"/>
  <c r="G134946" i="1"/>
  <c r="G134947" i="1"/>
  <c r="G134948" i="1"/>
  <c r="G134949" i="1"/>
  <c r="G134950" i="1"/>
  <c r="G134951" i="1"/>
  <c r="G134952" i="1"/>
  <c r="G134953" i="1"/>
  <c r="G134954" i="1"/>
  <c r="G134955" i="1"/>
  <c r="G134956" i="1"/>
  <c r="G134957" i="1"/>
  <c r="G134958" i="1"/>
  <c r="G134959" i="1"/>
  <c r="G134960" i="1"/>
  <c r="G134961" i="1"/>
  <c r="G134962" i="1"/>
  <c r="G134963" i="1"/>
  <c r="G134964" i="1"/>
  <c r="G134965" i="1"/>
  <c r="G134966" i="1"/>
  <c r="G134967" i="1"/>
  <c r="G134968" i="1"/>
  <c r="G134969" i="1"/>
  <c r="G134970" i="1"/>
  <c r="G134971" i="1"/>
  <c r="G134972" i="1"/>
  <c r="G134973" i="1"/>
  <c r="G134974" i="1"/>
  <c r="G134975" i="1"/>
  <c r="G134976" i="1"/>
  <c r="G134977" i="1"/>
  <c r="G134978" i="1"/>
  <c r="G134979" i="1"/>
  <c r="G134980" i="1"/>
  <c r="G134981" i="1"/>
  <c r="G134982" i="1"/>
  <c r="G134983" i="1"/>
  <c r="G134984" i="1"/>
  <c r="G134985" i="1"/>
  <c r="G134986" i="1"/>
  <c r="G134987" i="1"/>
  <c r="G134988" i="1"/>
  <c r="G134989" i="1"/>
  <c r="G134990" i="1"/>
  <c r="G134991" i="1"/>
  <c r="G134992" i="1"/>
  <c r="G134993" i="1"/>
  <c r="G134994" i="1"/>
  <c r="G134995" i="1"/>
  <c r="G134996" i="1"/>
  <c r="G134997" i="1"/>
  <c r="G134998" i="1"/>
  <c r="G134999" i="1"/>
  <c r="G135000" i="1"/>
  <c r="G135001" i="1"/>
  <c r="G135002" i="1"/>
  <c r="G135003" i="1"/>
  <c r="G135004" i="1"/>
  <c r="G135005" i="1"/>
  <c r="G135006" i="1"/>
  <c r="G135007" i="1"/>
  <c r="G135008" i="1"/>
  <c r="G135009" i="1"/>
  <c r="G135010" i="1"/>
  <c r="G135011" i="1"/>
  <c r="G135012" i="1"/>
  <c r="G135013" i="1"/>
  <c r="G135014" i="1"/>
  <c r="G135015" i="1"/>
  <c r="G135016" i="1"/>
  <c r="G135017" i="1"/>
  <c r="G135018" i="1"/>
  <c r="G135019" i="1"/>
  <c r="G135020" i="1"/>
  <c r="G135021" i="1"/>
  <c r="G135022" i="1"/>
  <c r="G135023" i="1"/>
  <c r="G135024" i="1"/>
  <c r="G135025" i="1"/>
  <c r="G135026" i="1"/>
  <c r="G135027" i="1"/>
  <c r="G135028" i="1"/>
  <c r="G135029" i="1"/>
  <c r="G135030" i="1"/>
  <c r="G135031" i="1"/>
  <c r="G135032" i="1"/>
  <c r="G135033" i="1"/>
  <c r="G135034" i="1"/>
  <c r="G135035" i="1"/>
  <c r="G135036" i="1"/>
  <c r="G135037" i="1"/>
  <c r="G135038" i="1"/>
  <c r="G135039" i="1"/>
  <c r="G135040" i="1"/>
  <c r="G135041" i="1"/>
  <c r="G135042" i="1"/>
  <c r="G135043" i="1"/>
  <c r="G135044" i="1"/>
  <c r="G135045" i="1"/>
  <c r="G135046" i="1"/>
  <c r="G135047" i="1"/>
  <c r="G135048" i="1"/>
  <c r="G135049" i="1"/>
  <c r="G135050" i="1"/>
  <c r="G135051" i="1"/>
  <c r="G135052" i="1"/>
  <c r="G135053" i="1"/>
  <c r="G135054" i="1"/>
  <c r="G135055" i="1"/>
  <c r="G135056" i="1"/>
  <c r="G135057" i="1"/>
  <c r="G135058" i="1"/>
  <c r="G135059" i="1"/>
  <c r="G135060" i="1"/>
  <c r="G135061" i="1"/>
  <c r="G135062" i="1"/>
  <c r="G135063" i="1"/>
  <c r="G135064" i="1"/>
  <c r="G135065" i="1"/>
  <c r="G135066" i="1"/>
  <c r="G135067" i="1"/>
  <c r="G135068" i="1"/>
  <c r="G135069" i="1"/>
  <c r="G135070" i="1"/>
  <c r="G135071" i="1"/>
  <c r="G135072" i="1"/>
  <c r="G135073" i="1"/>
  <c r="G135074" i="1"/>
  <c r="G135075" i="1"/>
  <c r="G135076" i="1"/>
  <c r="G135077" i="1"/>
  <c r="G135078" i="1"/>
  <c r="G135079" i="1"/>
  <c r="G135080" i="1"/>
  <c r="G135081" i="1"/>
  <c r="G135082" i="1"/>
  <c r="G135083" i="1"/>
  <c r="G135084" i="1"/>
  <c r="G135085" i="1"/>
  <c r="G135086" i="1"/>
  <c r="G135087" i="1"/>
  <c r="G135088" i="1"/>
  <c r="G135089" i="1"/>
  <c r="G135090" i="1"/>
  <c r="G135091" i="1"/>
  <c r="G135092" i="1"/>
  <c r="G135093" i="1"/>
  <c r="G135094" i="1"/>
  <c r="G135095" i="1"/>
  <c r="G135096" i="1"/>
  <c r="G135097" i="1"/>
  <c r="G135098" i="1"/>
  <c r="G135099" i="1"/>
  <c r="G135100" i="1"/>
  <c r="G135101" i="1"/>
  <c r="G135102" i="1"/>
  <c r="G135103" i="1"/>
  <c r="G135104" i="1"/>
  <c r="G135105" i="1"/>
  <c r="G135106" i="1"/>
  <c r="G135107" i="1"/>
  <c r="G135108" i="1"/>
  <c r="G135109" i="1"/>
  <c r="G135110" i="1"/>
  <c r="G135111" i="1"/>
  <c r="G135112" i="1"/>
  <c r="G135113" i="1"/>
  <c r="G135114" i="1"/>
  <c r="G135115" i="1"/>
  <c r="G135116" i="1"/>
  <c r="G135117" i="1"/>
  <c r="G135118" i="1"/>
  <c r="G135119" i="1"/>
  <c r="G135120" i="1"/>
  <c r="G135121" i="1"/>
  <c r="G135122" i="1"/>
  <c r="G135123" i="1"/>
  <c r="G135124" i="1"/>
  <c r="G135125" i="1"/>
  <c r="G135126" i="1"/>
  <c r="G135127" i="1"/>
  <c r="G135128" i="1"/>
  <c r="G135129" i="1"/>
  <c r="G135130" i="1"/>
  <c r="G135131" i="1"/>
  <c r="G135132" i="1"/>
  <c r="G135133" i="1"/>
  <c r="G135134" i="1"/>
  <c r="G135135" i="1"/>
  <c r="G135136" i="1"/>
  <c r="G135137" i="1"/>
  <c r="G135138" i="1"/>
  <c r="G135139" i="1"/>
  <c r="G135140" i="1"/>
  <c r="G135141" i="1"/>
  <c r="G135142" i="1"/>
  <c r="G135143" i="1"/>
  <c r="G135144" i="1"/>
  <c r="G135145" i="1"/>
  <c r="G135146" i="1"/>
  <c r="G135147" i="1"/>
  <c r="G135148" i="1"/>
  <c r="G135149" i="1"/>
  <c r="G135150" i="1"/>
  <c r="G135151" i="1"/>
  <c r="G135152" i="1"/>
  <c r="G135153" i="1"/>
  <c r="G135154" i="1"/>
  <c r="G135155" i="1"/>
  <c r="G135156" i="1"/>
  <c r="G135157" i="1"/>
  <c r="G135158" i="1"/>
  <c r="G135159" i="1"/>
  <c r="G135160" i="1"/>
  <c r="G135161" i="1"/>
  <c r="G135162" i="1"/>
  <c r="G135163" i="1"/>
  <c r="G135164" i="1"/>
  <c r="G135165" i="1"/>
  <c r="G135166" i="1"/>
  <c r="G135167" i="1"/>
  <c r="G135168" i="1"/>
  <c r="G135169" i="1"/>
  <c r="G135170" i="1"/>
  <c r="G135171" i="1"/>
  <c r="G135172" i="1"/>
  <c r="G135173" i="1"/>
  <c r="G135174" i="1"/>
  <c r="G135175" i="1"/>
  <c r="G135176" i="1"/>
  <c r="G135177" i="1"/>
  <c r="G135178" i="1"/>
  <c r="G135179" i="1"/>
  <c r="G135180" i="1"/>
  <c r="G135181" i="1"/>
  <c r="G135182" i="1"/>
  <c r="G135183" i="1"/>
  <c r="G135184" i="1"/>
  <c r="G135185" i="1"/>
  <c r="G135186" i="1"/>
  <c r="G135187" i="1"/>
  <c r="G135188" i="1"/>
  <c r="G135189" i="1"/>
  <c r="G135190" i="1"/>
  <c r="G135191" i="1"/>
  <c r="G135192" i="1"/>
  <c r="G135193" i="1"/>
  <c r="G135194" i="1"/>
  <c r="G135195" i="1"/>
  <c r="G135196" i="1"/>
  <c r="G135197" i="1"/>
  <c r="G135198" i="1"/>
  <c r="G135199" i="1"/>
  <c r="G135200" i="1"/>
  <c r="G135201" i="1"/>
  <c r="G135202" i="1"/>
  <c r="G135203" i="1"/>
  <c r="G135204" i="1"/>
  <c r="G135205" i="1"/>
  <c r="G135206" i="1"/>
  <c r="G135207" i="1"/>
  <c r="G135208" i="1"/>
  <c r="G135209" i="1"/>
  <c r="G135210" i="1"/>
  <c r="G135211" i="1"/>
  <c r="G135212" i="1"/>
  <c r="G135213" i="1"/>
  <c r="G135214" i="1"/>
  <c r="G135215" i="1"/>
  <c r="G135216" i="1"/>
  <c r="G135217" i="1"/>
  <c r="G135218" i="1"/>
  <c r="G135219" i="1"/>
  <c r="G135220" i="1"/>
  <c r="G135221" i="1"/>
  <c r="G135222" i="1"/>
  <c r="G135223" i="1"/>
  <c r="G135224" i="1"/>
  <c r="G135225" i="1"/>
  <c r="G135226" i="1"/>
  <c r="G135227" i="1"/>
  <c r="G135228" i="1"/>
  <c r="G135229" i="1"/>
  <c r="G135230" i="1"/>
  <c r="G135231" i="1"/>
  <c r="G135232" i="1"/>
  <c r="G135233" i="1"/>
  <c r="G135234" i="1"/>
  <c r="G135235" i="1"/>
  <c r="G135236" i="1"/>
  <c r="G135237" i="1"/>
  <c r="G135238" i="1"/>
  <c r="G135239" i="1"/>
  <c r="G135240" i="1"/>
  <c r="G135241" i="1"/>
  <c r="G135242" i="1"/>
  <c r="G135243" i="1"/>
  <c r="G135244" i="1"/>
  <c r="G135245" i="1"/>
  <c r="G135246" i="1"/>
  <c r="G135247" i="1"/>
  <c r="G135248" i="1"/>
  <c r="G135249" i="1"/>
  <c r="G135250" i="1"/>
  <c r="G135251" i="1"/>
  <c r="G135252" i="1"/>
  <c r="G135253" i="1"/>
  <c r="G135254" i="1"/>
  <c r="G135255" i="1"/>
  <c r="G135256" i="1"/>
  <c r="G135257" i="1"/>
  <c r="G135258" i="1"/>
  <c r="G135259" i="1"/>
  <c r="G135260" i="1"/>
  <c r="G135261" i="1"/>
  <c r="G135262" i="1"/>
  <c r="G135263" i="1"/>
  <c r="G135264" i="1"/>
  <c r="G135265" i="1"/>
  <c r="G135266" i="1"/>
  <c r="G135267" i="1"/>
  <c r="G135268" i="1"/>
  <c r="G135269" i="1"/>
  <c r="G135270" i="1"/>
  <c r="G135271" i="1"/>
  <c r="G135272" i="1"/>
  <c r="G135273" i="1"/>
  <c r="G135274" i="1"/>
  <c r="G135275" i="1"/>
  <c r="G135276" i="1"/>
  <c r="G135277" i="1"/>
  <c r="G135278" i="1"/>
  <c r="G135279" i="1"/>
  <c r="G135280" i="1"/>
  <c r="G135281" i="1"/>
  <c r="G135282" i="1"/>
  <c r="G135283" i="1"/>
  <c r="G135284" i="1"/>
  <c r="G135285" i="1"/>
  <c r="G135286" i="1"/>
  <c r="G135287" i="1"/>
  <c r="G135288" i="1"/>
  <c r="G135289" i="1"/>
  <c r="G135290" i="1"/>
  <c r="G135291" i="1"/>
  <c r="G135292" i="1"/>
  <c r="G135293" i="1"/>
  <c r="G135294" i="1"/>
  <c r="G135295" i="1"/>
  <c r="G135296" i="1"/>
  <c r="G135297" i="1"/>
  <c r="G135298" i="1"/>
  <c r="G135299" i="1"/>
  <c r="G135300" i="1"/>
  <c r="G135301" i="1"/>
  <c r="G135302" i="1"/>
  <c r="G135303" i="1"/>
  <c r="G135304" i="1"/>
  <c r="G135305" i="1"/>
  <c r="G135306" i="1"/>
  <c r="G135307" i="1"/>
  <c r="G135308" i="1"/>
  <c r="G135309" i="1"/>
  <c r="G135310" i="1"/>
  <c r="G135311" i="1"/>
  <c r="G135312" i="1"/>
  <c r="G135313" i="1"/>
  <c r="G135314" i="1"/>
  <c r="G135315" i="1"/>
  <c r="G135316" i="1"/>
  <c r="G135317" i="1"/>
  <c r="G135318" i="1"/>
  <c r="G135319" i="1"/>
  <c r="G135320" i="1"/>
  <c r="G135321" i="1"/>
  <c r="G135322" i="1"/>
  <c r="G135323" i="1"/>
  <c r="G135324" i="1"/>
  <c r="G135325" i="1"/>
  <c r="G135326" i="1"/>
  <c r="G135327" i="1"/>
  <c r="G135328" i="1"/>
  <c r="G135329" i="1"/>
  <c r="G135330" i="1"/>
  <c r="G135331" i="1"/>
  <c r="G135332" i="1"/>
  <c r="G135333" i="1"/>
  <c r="G135334" i="1"/>
  <c r="G135335" i="1"/>
  <c r="G135336" i="1"/>
  <c r="G135337" i="1"/>
  <c r="G135338" i="1"/>
  <c r="G135339" i="1"/>
  <c r="G135340" i="1"/>
  <c r="G135341" i="1"/>
  <c r="G135342" i="1"/>
  <c r="G135343" i="1"/>
  <c r="G135344" i="1"/>
  <c r="G135345" i="1"/>
  <c r="G135346" i="1"/>
  <c r="G135347" i="1"/>
  <c r="G135348" i="1"/>
  <c r="G135349" i="1"/>
  <c r="G135350" i="1"/>
  <c r="G135351" i="1"/>
  <c r="G135352" i="1"/>
  <c r="G135353" i="1"/>
  <c r="G135354" i="1"/>
  <c r="G135355" i="1"/>
  <c r="G135356" i="1"/>
  <c r="G135357" i="1"/>
  <c r="G135358" i="1"/>
  <c r="G135359" i="1"/>
  <c r="G135360" i="1"/>
  <c r="G135361" i="1"/>
  <c r="G135362" i="1"/>
  <c r="G135363" i="1"/>
  <c r="G135364" i="1"/>
  <c r="G135365" i="1"/>
  <c r="G135366" i="1"/>
  <c r="G135367" i="1"/>
  <c r="G135368" i="1"/>
  <c r="G135369" i="1"/>
  <c r="G135370" i="1"/>
  <c r="G135371" i="1"/>
  <c r="G135372" i="1"/>
  <c r="G135373" i="1"/>
  <c r="G135374" i="1"/>
  <c r="G135375" i="1"/>
  <c r="G135376" i="1"/>
  <c r="G135377" i="1"/>
  <c r="G135378" i="1"/>
  <c r="G135379" i="1"/>
  <c r="G135380" i="1"/>
  <c r="G135381" i="1"/>
  <c r="G135382" i="1"/>
  <c r="G135383" i="1"/>
  <c r="G135384" i="1"/>
  <c r="G135385" i="1"/>
  <c r="G135386" i="1"/>
  <c r="G135387" i="1"/>
  <c r="G135388" i="1"/>
  <c r="G135389" i="1"/>
  <c r="G135390" i="1"/>
  <c r="G135391" i="1"/>
  <c r="G135392" i="1"/>
  <c r="G135393" i="1"/>
  <c r="G135394" i="1"/>
  <c r="G135395" i="1"/>
  <c r="G135396" i="1"/>
  <c r="G135397" i="1"/>
  <c r="G135398" i="1"/>
  <c r="G135399" i="1"/>
  <c r="G135400" i="1"/>
  <c r="G135401" i="1"/>
  <c r="G135402" i="1"/>
  <c r="G135403" i="1"/>
  <c r="G135404" i="1"/>
  <c r="G135405" i="1"/>
  <c r="G135406" i="1"/>
  <c r="G135407" i="1"/>
  <c r="G135408" i="1"/>
  <c r="G135409" i="1"/>
  <c r="G135410" i="1"/>
  <c r="G135411" i="1"/>
  <c r="G135412" i="1"/>
  <c r="G135413" i="1"/>
  <c r="G135414" i="1"/>
  <c r="G135415" i="1"/>
  <c r="G135416" i="1"/>
  <c r="G135417" i="1"/>
  <c r="G135418" i="1"/>
  <c r="G135419" i="1"/>
  <c r="G135420" i="1"/>
  <c r="G135421" i="1"/>
  <c r="G135422" i="1"/>
  <c r="G135423" i="1"/>
  <c r="G135424" i="1"/>
  <c r="G135425" i="1"/>
  <c r="G135426" i="1"/>
  <c r="G135427" i="1"/>
  <c r="G135428" i="1"/>
  <c r="G135429" i="1"/>
  <c r="G135430" i="1"/>
  <c r="G135431" i="1"/>
  <c r="G135432" i="1"/>
  <c r="G135433" i="1"/>
  <c r="G135434" i="1"/>
  <c r="G135435" i="1"/>
  <c r="G135436" i="1"/>
  <c r="G135437" i="1"/>
  <c r="G135438" i="1"/>
  <c r="G135439" i="1"/>
  <c r="G135440" i="1"/>
  <c r="G135441" i="1"/>
  <c r="G135442" i="1"/>
  <c r="G135443" i="1"/>
  <c r="G135444" i="1"/>
  <c r="G135445" i="1"/>
  <c r="G135446" i="1"/>
  <c r="G135447" i="1"/>
  <c r="G135448" i="1"/>
  <c r="G135449" i="1"/>
  <c r="G135450" i="1"/>
  <c r="G135451" i="1"/>
  <c r="G135452" i="1"/>
  <c r="G135453" i="1"/>
  <c r="G135454" i="1"/>
  <c r="G135455" i="1"/>
  <c r="G135456" i="1"/>
  <c r="G135457" i="1"/>
  <c r="G135458" i="1"/>
  <c r="G135459" i="1"/>
  <c r="G135460" i="1"/>
  <c r="G135461" i="1"/>
  <c r="G135462" i="1"/>
  <c r="G135463" i="1"/>
  <c r="G135464" i="1"/>
  <c r="G135465" i="1"/>
  <c r="G135466" i="1"/>
  <c r="G135467" i="1"/>
  <c r="G135468" i="1"/>
  <c r="G135469" i="1"/>
  <c r="G135470" i="1"/>
  <c r="G135471" i="1"/>
  <c r="G135472" i="1"/>
  <c r="G135473" i="1"/>
  <c r="G135474" i="1"/>
  <c r="G135475" i="1"/>
  <c r="G135476" i="1"/>
  <c r="G135477" i="1"/>
  <c r="G135478" i="1"/>
  <c r="G135479" i="1"/>
  <c r="G135480" i="1"/>
  <c r="G135481" i="1"/>
  <c r="G135482" i="1"/>
  <c r="G135483" i="1"/>
  <c r="G135484" i="1"/>
  <c r="G135485" i="1"/>
  <c r="G135486" i="1"/>
  <c r="G135487" i="1"/>
  <c r="G135488" i="1"/>
  <c r="G135489" i="1"/>
  <c r="G135490" i="1"/>
  <c r="G135491" i="1"/>
  <c r="G135492" i="1"/>
  <c r="G135493" i="1"/>
  <c r="G135494" i="1"/>
  <c r="G135495" i="1"/>
  <c r="G135496" i="1"/>
  <c r="G135497" i="1"/>
  <c r="G135498" i="1"/>
  <c r="G135499" i="1"/>
  <c r="G135500" i="1"/>
  <c r="G135501" i="1"/>
  <c r="G135502" i="1"/>
  <c r="G135503" i="1"/>
  <c r="G135504" i="1"/>
  <c r="G135505" i="1"/>
  <c r="G135506" i="1"/>
  <c r="G135507" i="1"/>
  <c r="G135508" i="1"/>
  <c r="G135509" i="1"/>
  <c r="G135510" i="1"/>
  <c r="G135511" i="1"/>
  <c r="G135512" i="1"/>
  <c r="G135513" i="1"/>
  <c r="G135514" i="1"/>
  <c r="G135515" i="1"/>
  <c r="G135516" i="1"/>
  <c r="G135517" i="1"/>
  <c r="G135518" i="1"/>
  <c r="G135519" i="1"/>
  <c r="G135520" i="1"/>
  <c r="G135521" i="1"/>
  <c r="G135522" i="1"/>
  <c r="G135523" i="1"/>
  <c r="G135524" i="1"/>
  <c r="G135525" i="1"/>
  <c r="G135526" i="1"/>
  <c r="G135527" i="1"/>
  <c r="G135528" i="1"/>
  <c r="G135529" i="1"/>
  <c r="G135530" i="1"/>
  <c r="G135531" i="1"/>
  <c r="G135532" i="1"/>
  <c r="G135533" i="1"/>
  <c r="G135534" i="1"/>
  <c r="G135535" i="1"/>
  <c r="G135536" i="1"/>
  <c r="G135537" i="1"/>
  <c r="G135538" i="1"/>
  <c r="G135539" i="1"/>
  <c r="G135540" i="1"/>
  <c r="G135541" i="1"/>
  <c r="G135542" i="1"/>
  <c r="G135543" i="1"/>
  <c r="G135544" i="1"/>
  <c r="G135545" i="1"/>
  <c r="G135546" i="1"/>
  <c r="G135547" i="1"/>
  <c r="G135548" i="1"/>
  <c r="G135549" i="1"/>
  <c r="G135550" i="1"/>
  <c r="G135551" i="1"/>
  <c r="G135552" i="1"/>
  <c r="G135553" i="1"/>
  <c r="G135554" i="1"/>
  <c r="G135555" i="1"/>
  <c r="G135556" i="1"/>
  <c r="G135557" i="1"/>
  <c r="G135558" i="1"/>
  <c r="G135559" i="1"/>
  <c r="G135560" i="1"/>
  <c r="G135561" i="1"/>
  <c r="G135562" i="1"/>
  <c r="G135563" i="1"/>
  <c r="G135564" i="1"/>
  <c r="G135565" i="1"/>
  <c r="G135566" i="1"/>
  <c r="G135567" i="1"/>
  <c r="G135568" i="1"/>
  <c r="G135569" i="1"/>
  <c r="G135570" i="1"/>
  <c r="G135571" i="1"/>
  <c r="G135572" i="1"/>
  <c r="G135573" i="1"/>
  <c r="G135574" i="1"/>
  <c r="G135575" i="1"/>
  <c r="G135576" i="1"/>
  <c r="G135577" i="1"/>
  <c r="G135578" i="1"/>
  <c r="G135579" i="1"/>
  <c r="G135580" i="1"/>
  <c r="G135581" i="1"/>
  <c r="G135582" i="1"/>
  <c r="G135583" i="1"/>
  <c r="G135584" i="1"/>
  <c r="G135585" i="1"/>
  <c r="G135586" i="1"/>
  <c r="G135587" i="1"/>
  <c r="G135588" i="1"/>
  <c r="G135589" i="1"/>
  <c r="G135590" i="1"/>
  <c r="G135591" i="1"/>
  <c r="G135592" i="1"/>
  <c r="G135593" i="1"/>
  <c r="G135594" i="1"/>
  <c r="G135595" i="1"/>
  <c r="G135596" i="1"/>
  <c r="G135597" i="1"/>
  <c r="G135598" i="1"/>
  <c r="G135599" i="1"/>
  <c r="G135600" i="1"/>
  <c r="G135601" i="1"/>
  <c r="G135602" i="1"/>
  <c r="G135603" i="1"/>
  <c r="G135604" i="1"/>
  <c r="G135605" i="1"/>
  <c r="G135606" i="1"/>
  <c r="G135607" i="1"/>
  <c r="G135608" i="1"/>
  <c r="G135609" i="1"/>
  <c r="G135610" i="1"/>
  <c r="G135611" i="1"/>
  <c r="G135612" i="1"/>
  <c r="G135613" i="1"/>
  <c r="G135614" i="1"/>
  <c r="G135615" i="1"/>
  <c r="G135616" i="1"/>
  <c r="G135617" i="1"/>
  <c r="G135618" i="1"/>
  <c r="G135619" i="1"/>
  <c r="G135620" i="1"/>
  <c r="G135621" i="1"/>
  <c r="G135622" i="1"/>
  <c r="G135623" i="1"/>
  <c r="G135624" i="1"/>
  <c r="G135625" i="1"/>
  <c r="G135626" i="1"/>
  <c r="G135627" i="1"/>
  <c r="G135628" i="1"/>
  <c r="G135629" i="1"/>
  <c r="G135630" i="1"/>
  <c r="G135631" i="1"/>
  <c r="G135632" i="1"/>
  <c r="G135633" i="1"/>
  <c r="G135634" i="1"/>
  <c r="G135635" i="1"/>
  <c r="G135636" i="1"/>
  <c r="G135637" i="1"/>
  <c r="G135638" i="1"/>
  <c r="G135639" i="1"/>
  <c r="G135640" i="1"/>
  <c r="G135641" i="1"/>
  <c r="G135642" i="1"/>
  <c r="G135643" i="1"/>
  <c r="G135644" i="1"/>
  <c r="G135645" i="1"/>
  <c r="G135646" i="1"/>
  <c r="G135647" i="1"/>
  <c r="G135648" i="1"/>
  <c r="G135649" i="1"/>
  <c r="G135650" i="1"/>
  <c r="G135651" i="1"/>
  <c r="G135652" i="1"/>
  <c r="G135653" i="1"/>
  <c r="G135654" i="1"/>
  <c r="G135655" i="1"/>
  <c r="G135656" i="1"/>
  <c r="G135657" i="1"/>
  <c r="G135658" i="1"/>
  <c r="G135659" i="1"/>
  <c r="G135660" i="1"/>
  <c r="G135661" i="1"/>
  <c r="G135662" i="1"/>
  <c r="G135663" i="1"/>
  <c r="G135664" i="1"/>
  <c r="G135665" i="1"/>
  <c r="G135666" i="1"/>
  <c r="G135667" i="1"/>
  <c r="G135668" i="1"/>
  <c r="G135669" i="1"/>
  <c r="G135670" i="1"/>
  <c r="G135671" i="1"/>
  <c r="G135672" i="1"/>
  <c r="G135673" i="1"/>
  <c r="G135674" i="1"/>
  <c r="G135675" i="1"/>
  <c r="G135676" i="1"/>
  <c r="G135677" i="1"/>
  <c r="G135678" i="1"/>
  <c r="G135679" i="1"/>
  <c r="G135680" i="1"/>
  <c r="G135681" i="1"/>
  <c r="G135682" i="1"/>
  <c r="G135683" i="1"/>
  <c r="G135684" i="1"/>
  <c r="G135685" i="1"/>
  <c r="G135686" i="1"/>
  <c r="G135687" i="1"/>
  <c r="G135688" i="1"/>
  <c r="G135689" i="1"/>
  <c r="G135690" i="1"/>
  <c r="G135691" i="1"/>
  <c r="G135692" i="1"/>
  <c r="G135693" i="1"/>
  <c r="G135694" i="1"/>
  <c r="G135695" i="1"/>
  <c r="G135696" i="1"/>
  <c r="G135697" i="1"/>
  <c r="G135698" i="1"/>
  <c r="G135699" i="1"/>
  <c r="G135700" i="1"/>
  <c r="G135701" i="1"/>
  <c r="G135702" i="1"/>
  <c r="G135703" i="1"/>
  <c r="G135704" i="1"/>
  <c r="G135705" i="1"/>
  <c r="G135706" i="1"/>
  <c r="G135707" i="1"/>
  <c r="G135708" i="1"/>
  <c r="G135709" i="1"/>
  <c r="G135710" i="1"/>
  <c r="G135711" i="1"/>
  <c r="G135712" i="1"/>
  <c r="G135713" i="1"/>
  <c r="G135714" i="1"/>
  <c r="G135715" i="1"/>
  <c r="G135716" i="1"/>
  <c r="G135717" i="1"/>
  <c r="G135718" i="1"/>
  <c r="G135719" i="1"/>
  <c r="G135720" i="1"/>
  <c r="G135721" i="1"/>
  <c r="G135722" i="1"/>
  <c r="G135723" i="1"/>
  <c r="G135724" i="1"/>
  <c r="G135725" i="1"/>
  <c r="G135726" i="1"/>
  <c r="G135727" i="1"/>
  <c r="G135728" i="1"/>
  <c r="G135729" i="1"/>
  <c r="G135730" i="1"/>
  <c r="G135731" i="1"/>
  <c r="G135732" i="1"/>
  <c r="G135733" i="1"/>
  <c r="G135734" i="1"/>
  <c r="G135735" i="1"/>
  <c r="G135736" i="1"/>
  <c r="G135737" i="1"/>
  <c r="G135738" i="1"/>
  <c r="G135739" i="1"/>
  <c r="G135740" i="1"/>
  <c r="G135741" i="1"/>
  <c r="G135742" i="1"/>
  <c r="G135743" i="1"/>
  <c r="G135744" i="1"/>
  <c r="G135745" i="1"/>
  <c r="G135746" i="1"/>
  <c r="G135747" i="1"/>
  <c r="G135748" i="1"/>
  <c r="G135749" i="1"/>
  <c r="G135750" i="1"/>
  <c r="G135751" i="1"/>
  <c r="G135752" i="1"/>
  <c r="G135753" i="1"/>
  <c r="G135754" i="1"/>
  <c r="G135755" i="1"/>
  <c r="G135756" i="1"/>
  <c r="G135757" i="1"/>
  <c r="G135758" i="1"/>
  <c r="G135759" i="1"/>
  <c r="G135760" i="1"/>
  <c r="G135761" i="1"/>
  <c r="G135762" i="1"/>
  <c r="G135763" i="1"/>
  <c r="G135764" i="1"/>
  <c r="G135765" i="1"/>
  <c r="G135766" i="1"/>
  <c r="G135767" i="1"/>
  <c r="G135768" i="1"/>
  <c r="G135769" i="1"/>
  <c r="G135770" i="1"/>
  <c r="G135771" i="1"/>
  <c r="G135772" i="1"/>
  <c r="G135773" i="1"/>
  <c r="G135774" i="1"/>
  <c r="G135775" i="1"/>
  <c r="G135776" i="1"/>
  <c r="G135777" i="1"/>
  <c r="G135778" i="1"/>
  <c r="G135779" i="1"/>
  <c r="G135780" i="1"/>
  <c r="G135781" i="1"/>
  <c r="G135782" i="1"/>
  <c r="G135783" i="1"/>
  <c r="G135784" i="1"/>
  <c r="G135785" i="1"/>
  <c r="G135786" i="1"/>
  <c r="G135787" i="1"/>
  <c r="G135788" i="1"/>
  <c r="G135789" i="1"/>
  <c r="G135790" i="1"/>
  <c r="G135791" i="1"/>
  <c r="G135792" i="1"/>
  <c r="G135793" i="1"/>
  <c r="G135794" i="1"/>
  <c r="G135795" i="1"/>
  <c r="G135796" i="1"/>
  <c r="G135797" i="1"/>
  <c r="G135798" i="1"/>
  <c r="G135799" i="1"/>
  <c r="G135800" i="1"/>
  <c r="G135801" i="1"/>
  <c r="G135802" i="1"/>
  <c r="G135803" i="1"/>
  <c r="G135804" i="1"/>
  <c r="G135805" i="1"/>
  <c r="G135806" i="1"/>
  <c r="G135807" i="1"/>
  <c r="G135808" i="1"/>
  <c r="G135809" i="1"/>
  <c r="G135810" i="1"/>
  <c r="G135811" i="1"/>
  <c r="G135812" i="1"/>
  <c r="G135813" i="1"/>
  <c r="G135814" i="1"/>
  <c r="G135815" i="1"/>
  <c r="G135816" i="1"/>
  <c r="G135817" i="1"/>
  <c r="G135818" i="1"/>
  <c r="G135819" i="1"/>
  <c r="G135820" i="1"/>
  <c r="G135821" i="1"/>
  <c r="G135822" i="1"/>
  <c r="G135823" i="1"/>
  <c r="G135824" i="1"/>
  <c r="G135825" i="1"/>
  <c r="G135826" i="1"/>
  <c r="G135827" i="1"/>
  <c r="G135828" i="1"/>
  <c r="G135829" i="1"/>
  <c r="G135830" i="1"/>
  <c r="G135831" i="1"/>
  <c r="G135832" i="1"/>
  <c r="G135833" i="1"/>
  <c r="G135834" i="1"/>
  <c r="G135835" i="1"/>
  <c r="G135836" i="1"/>
  <c r="G135837" i="1"/>
  <c r="G135838" i="1"/>
  <c r="G135839" i="1"/>
  <c r="G135840" i="1"/>
  <c r="G135841" i="1"/>
  <c r="G135842" i="1"/>
  <c r="G135843" i="1"/>
  <c r="G135844" i="1"/>
  <c r="G135845" i="1"/>
  <c r="G135846" i="1"/>
  <c r="G135847" i="1"/>
  <c r="G135848" i="1"/>
  <c r="G135849" i="1"/>
  <c r="G135850" i="1"/>
  <c r="G135851" i="1"/>
  <c r="G135852" i="1"/>
  <c r="G135853" i="1"/>
  <c r="G135854" i="1"/>
  <c r="G135855" i="1"/>
  <c r="G135856" i="1"/>
  <c r="G135857" i="1"/>
  <c r="G135858" i="1"/>
  <c r="G135859" i="1"/>
  <c r="G135860" i="1"/>
  <c r="G135861" i="1"/>
  <c r="G135862" i="1"/>
  <c r="G135863" i="1"/>
  <c r="G135864" i="1"/>
  <c r="G135865" i="1"/>
  <c r="G135866" i="1"/>
  <c r="G135867" i="1"/>
  <c r="G135868" i="1"/>
  <c r="G135869" i="1"/>
  <c r="G135870" i="1"/>
  <c r="G135871" i="1"/>
  <c r="G135872" i="1"/>
  <c r="G135873" i="1"/>
  <c r="G135874" i="1"/>
  <c r="G135875" i="1"/>
  <c r="G135876" i="1"/>
  <c r="G135877" i="1"/>
  <c r="G135878" i="1"/>
  <c r="G135879" i="1"/>
  <c r="G135880" i="1"/>
  <c r="G135881" i="1"/>
  <c r="G135882" i="1"/>
  <c r="G135883" i="1"/>
  <c r="G135884" i="1"/>
  <c r="G135885" i="1"/>
  <c r="G135886" i="1"/>
  <c r="G135887" i="1"/>
  <c r="G135888" i="1"/>
  <c r="G135889" i="1"/>
  <c r="G135890" i="1"/>
  <c r="G135891" i="1"/>
  <c r="G135892" i="1"/>
  <c r="G135893" i="1"/>
  <c r="G135894" i="1"/>
  <c r="G135895" i="1"/>
  <c r="G135896" i="1"/>
  <c r="G135897" i="1"/>
  <c r="G135898" i="1"/>
  <c r="G135899" i="1"/>
  <c r="G135900" i="1"/>
  <c r="G135901" i="1"/>
  <c r="G135902" i="1"/>
  <c r="G135903" i="1"/>
  <c r="G135904" i="1"/>
  <c r="G135905" i="1"/>
  <c r="G135906" i="1"/>
  <c r="G135907" i="1"/>
  <c r="G135908" i="1"/>
  <c r="G135909" i="1"/>
  <c r="G135910" i="1"/>
  <c r="G135911" i="1"/>
  <c r="G135912" i="1"/>
  <c r="G135913" i="1"/>
  <c r="G135914" i="1"/>
  <c r="G135915" i="1"/>
  <c r="G135916" i="1"/>
  <c r="G135917" i="1"/>
  <c r="G135918" i="1"/>
  <c r="G135919" i="1"/>
  <c r="G135920" i="1"/>
  <c r="G135921" i="1"/>
  <c r="G135922" i="1"/>
  <c r="G135923" i="1"/>
  <c r="G135924" i="1"/>
  <c r="G135925" i="1"/>
  <c r="G135926" i="1"/>
  <c r="G135927" i="1"/>
  <c r="G135928" i="1"/>
  <c r="G135929" i="1"/>
  <c r="G135930" i="1"/>
  <c r="G135931" i="1"/>
  <c r="G135932" i="1"/>
  <c r="G135933" i="1"/>
  <c r="G135934" i="1"/>
  <c r="G135935" i="1"/>
  <c r="G135936" i="1"/>
  <c r="G135937" i="1"/>
  <c r="G135938" i="1"/>
  <c r="G135939" i="1"/>
  <c r="G135940" i="1"/>
  <c r="G135941" i="1"/>
  <c r="G135942" i="1"/>
  <c r="G135943" i="1"/>
  <c r="G135944" i="1"/>
  <c r="G135945" i="1"/>
  <c r="G135946" i="1"/>
  <c r="G135947" i="1"/>
  <c r="G135948" i="1"/>
  <c r="G135949" i="1"/>
  <c r="G135950" i="1"/>
  <c r="G135951" i="1"/>
  <c r="G135952" i="1"/>
  <c r="G135953" i="1"/>
  <c r="G135954" i="1"/>
  <c r="G135955" i="1"/>
  <c r="G135956" i="1"/>
  <c r="G135957" i="1"/>
  <c r="G135958" i="1"/>
  <c r="G135959" i="1"/>
  <c r="G135960" i="1"/>
  <c r="G135961" i="1"/>
  <c r="G135962" i="1"/>
  <c r="G135963" i="1"/>
  <c r="G135964" i="1"/>
  <c r="G135965" i="1"/>
  <c r="G135966" i="1"/>
  <c r="G135967" i="1"/>
  <c r="G135968" i="1"/>
  <c r="G135969" i="1"/>
  <c r="G135970" i="1"/>
  <c r="G135971" i="1"/>
  <c r="G135972" i="1"/>
  <c r="G135973" i="1"/>
  <c r="G135974" i="1"/>
  <c r="G135975" i="1"/>
  <c r="G135976" i="1"/>
  <c r="G135977" i="1"/>
  <c r="G135978" i="1"/>
  <c r="G135979" i="1"/>
  <c r="G135980" i="1"/>
  <c r="G135981" i="1"/>
  <c r="G135982" i="1"/>
  <c r="G135983" i="1"/>
  <c r="G135984" i="1"/>
  <c r="G135985" i="1"/>
  <c r="G135986" i="1"/>
  <c r="G135987" i="1"/>
  <c r="G135988" i="1"/>
  <c r="G135989" i="1"/>
  <c r="G135990" i="1"/>
  <c r="G135991" i="1"/>
  <c r="G135992" i="1"/>
  <c r="G135993" i="1"/>
  <c r="G135994" i="1"/>
  <c r="G135995" i="1"/>
  <c r="G135996" i="1"/>
  <c r="G135997" i="1"/>
  <c r="G135998" i="1"/>
  <c r="G135999" i="1"/>
  <c r="G136000" i="1"/>
  <c r="G136001" i="1"/>
  <c r="G136002" i="1"/>
  <c r="G136003" i="1"/>
  <c r="G136004" i="1"/>
  <c r="G136005" i="1"/>
  <c r="G136006" i="1"/>
  <c r="G136007" i="1"/>
  <c r="G136008" i="1"/>
  <c r="G136009" i="1"/>
  <c r="G136010" i="1"/>
  <c r="G136011" i="1"/>
  <c r="G136012" i="1"/>
  <c r="G136013" i="1"/>
  <c r="G136014" i="1"/>
  <c r="G136015" i="1"/>
  <c r="G136016" i="1"/>
  <c r="G136017" i="1"/>
  <c r="G136018" i="1"/>
  <c r="G136019" i="1"/>
  <c r="G136020" i="1"/>
  <c r="G136021" i="1"/>
  <c r="G136022" i="1"/>
  <c r="G136023" i="1"/>
  <c r="G136024" i="1"/>
  <c r="G136025" i="1"/>
  <c r="G136026" i="1"/>
  <c r="G136027" i="1"/>
  <c r="G136028" i="1"/>
  <c r="G136029" i="1"/>
  <c r="G136030" i="1"/>
  <c r="G136031" i="1"/>
  <c r="G136032" i="1"/>
  <c r="G136033" i="1"/>
  <c r="G136034" i="1"/>
  <c r="G136035" i="1"/>
  <c r="G136036" i="1"/>
  <c r="G136037" i="1"/>
  <c r="G136038" i="1"/>
  <c r="G136039" i="1"/>
  <c r="G136040" i="1"/>
  <c r="G136041" i="1"/>
  <c r="G136042" i="1"/>
  <c r="G136043" i="1"/>
  <c r="G136044" i="1"/>
  <c r="G136045" i="1"/>
  <c r="G136046" i="1"/>
  <c r="G136047" i="1"/>
  <c r="G136048" i="1"/>
  <c r="G136049" i="1"/>
  <c r="G136050" i="1"/>
  <c r="G136051" i="1"/>
  <c r="G136052" i="1"/>
  <c r="G136053" i="1"/>
  <c r="G136054" i="1"/>
  <c r="G136055" i="1"/>
  <c r="G136056" i="1"/>
  <c r="G136057" i="1"/>
  <c r="G136058" i="1"/>
  <c r="G136059" i="1"/>
  <c r="G136060" i="1"/>
  <c r="G136061" i="1"/>
  <c r="G136062" i="1"/>
  <c r="G136063" i="1"/>
  <c r="G136064" i="1"/>
  <c r="G136065" i="1"/>
  <c r="G136066" i="1"/>
  <c r="G136067" i="1"/>
  <c r="G136068" i="1"/>
  <c r="G136069" i="1"/>
  <c r="G136070" i="1"/>
  <c r="G136071" i="1"/>
  <c r="G136072" i="1"/>
  <c r="G136073" i="1"/>
  <c r="G136074" i="1"/>
  <c r="G136075" i="1"/>
  <c r="G136076" i="1"/>
  <c r="G136077" i="1"/>
  <c r="G136078" i="1"/>
  <c r="G136079" i="1"/>
  <c r="G136080" i="1"/>
  <c r="G136081" i="1"/>
  <c r="G136082" i="1"/>
  <c r="G136083" i="1"/>
  <c r="G136084" i="1"/>
  <c r="G136085" i="1"/>
  <c r="G136086" i="1"/>
  <c r="G136087" i="1"/>
  <c r="G136088" i="1"/>
  <c r="G136089" i="1"/>
  <c r="G136090" i="1"/>
  <c r="G136091" i="1"/>
  <c r="G136092" i="1"/>
  <c r="G136093" i="1"/>
  <c r="G136094" i="1"/>
  <c r="G136095" i="1"/>
  <c r="G136096" i="1"/>
  <c r="G136097" i="1"/>
  <c r="G136098" i="1"/>
  <c r="G136099" i="1"/>
  <c r="G136100" i="1"/>
  <c r="G136101" i="1"/>
  <c r="G136102" i="1"/>
  <c r="G136103" i="1"/>
  <c r="G136104" i="1"/>
  <c r="G136105" i="1"/>
  <c r="G136106" i="1"/>
  <c r="G136107" i="1"/>
  <c r="G136108" i="1"/>
  <c r="G136109" i="1"/>
  <c r="G136110" i="1"/>
  <c r="G136111" i="1"/>
  <c r="G136112" i="1"/>
  <c r="G136113" i="1"/>
  <c r="G136114" i="1"/>
  <c r="G136115" i="1"/>
  <c r="G136116" i="1"/>
  <c r="G136117" i="1"/>
  <c r="G136118" i="1"/>
  <c r="G136119" i="1"/>
  <c r="G136120" i="1"/>
  <c r="G136121" i="1"/>
  <c r="G136122" i="1"/>
  <c r="G136123" i="1"/>
  <c r="G136124" i="1"/>
  <c r="G136125" i="1"/>
  <c r="G136126" i="1"/>
  <c r="G136127" i="1"/>
  <c r="G136128" i="1"/>
  <c r="G136129" i="1"/>
  <c r="G136130" i="1"/>
  <c r="G136131" i="1"/>
  <c r="G136132" i="1"/>
  <c r="G136133" i="1"/>
  <c r="G136134" i="1"/>
  <c r="G136135" i="1"/>
  <c r="G136136" i="1"/>
  <c r="G136137" i="1"/>
  <c r="G136138" i="1"/>
  <c r="G136139" i="1"/>
  <c r="G136140" i="1"/>
  <c r="G136141" i="1"/>
  <c r="G136142" i="1"/>
  <c r="G136143" i="1"/>
  <c r="G136144" i="1"/>
  <c r="G136145" i="1"/>
  <c r="G136146" i="1"/>
  <c r="G136147" i="1"/>
  <c r="G136148" i="1"/>
  <c r="G136149" i="1"/>
  <c r="G136150" i="1"/>
  <c r="G136151" i="1"/>
  <c r="G136152" i="1"/>
  <c r="G136153" i="1"/>
  <c r="G136154" i="1"/>
  <c r="G136155" i="1"/>
  <c r="G136156" i="1"/>
  <c r="G136157" i="1"/>
  <c r="G136158" i="1"/>
  <c r="G136159" i="1"/>
  <c r="G136160" i="1"/>
  <c r="G136161" i="1"/>
  <c r="G136162" i="1"/>
  <c r="G136163" i="1"/>
  <c r="G136164" i="1"/>
  <c r="G136165" i="1"/>
  <c r="G136166" i="1"/>
  <c r="G136167" i="1"/>
  <c r="G136168" i="1"/>
  <c r="G136169" i="1"/>
  <c r="G136170" i="1"/>
  <c r="G136171" i="1"/>
  <c r="G136172" i="1"/>
  <c r="G136173" i="1"/>
  <c r="G136174" i="1"/>
  <c r="G136175" i="1"/>
  <c r="G136176" i="1"/>
  <c r="G136177" i="1"/>
  <c r="G136178" i="1"/>
  <c r="G136179" i="1"/>
  <c r="G136180" i="1"/>
  <c r="G136181" i="1"/>
  <c r="G136182" i="1"/>
  <c r="G136183" i="1"/>
  <c r="G136184" i="1"/>
  <c r="G136185" i="1"/>
  <c r="G136186" i="1"/>
  <c r="G136187" i="1"/>
  <c r="G136188" i="1"/>
  <c r="G136189" i="1"/>
  <c r="G136190" i="1"/>
  <c r="G136191" i="1"/>
  <c r="G136192" i="1"/>
  <c r="G136193" i="1"/>
  <c r="G136194" i="1"/>
  <c r="G136195" i="1"/>
  <c r="G136196" i="1"/>
  <c r="G136197" i="1"/>
  <c r="G136198" i="1"/>
  <c r="G136199" i="1"/>
  <c r="G136200" i="1"/>
  <c r="G136201" i="1"/>
  <c r="G136202" i="1"/>
  <c r="G136203" i="1"/>
  <c r="G136204" i="1"/>
  <c r="G136205" i="1"/>
  <c r="G136206" i="1"/>
  <c r="G136207" i="1"/>
  <c r="G136208" i="1"/>
  <c r="G136209" i="1"/>
  <c r="G136210" i="1"/>
  <c r="G136211" i="1"/>
  <c r="G136212" i="1"/>
  <c r="G136213" i="1"/>
  <c r="G136214" i="1"/>
  <c r="G136215" i="1"/>
  <c r="G136216" i="1"/>
  <c r="G136217" i="1"/>
  <c r="G136218" i="1"/>
  <c r="G136219" i="1"/>
  <c r="G136220" i="1"/>
  <c r="G136221" i="1"/>
  <c r="G136222" i="1"/>
  <c r="G136223" i="1"/>
  <c r="G136224" i="1"/>
  <c r="G136225" i="1"/>
  <c r="G136226" i="1"/>
  <c r="G136227" i="1"/>
  <c r="G136228" i="1"/>
  <c r="G136229" i="1"/>
  <c r="G136230" i="1"/>
  <c r="G136231" i="1"/>
  <c r="G136232" i="1"/>
  <c r="G136233" i="1"/>
  <c r="G136234" i="1"/>
  <c r="G136235" i="1"/>
  <c r="G136236" i="1"/>
  <c r="G136237" i="1"/>
  <c r="G136238" i="1"/>
  <c r="G136239" i="1"/>
  <c r="G136240" i="1"/>
  <c r="G136241" i="1"/>
  <c r="G136242" i="1"/>
  <c r="G136243" i="1"/>
  <c r="G136244" i="1"/>
  <c r="G136245" i="1"/>
  <c r="G136246" i="1"/>
  <c r="G136247" i="1"/>
  <c r="G136248" i="1"/>
  <c r="G136249" i="1"/>
  <c r="G136250" i="1"/>
  <c r="G136251" i="1"/>
  <c r="G136252" i="1"/>
  <c r="G136253" i="1"/>
  <c r="G136254" i="1"/>
  <c r="G136255" i="1"/>
  <c r="G136256" i="1"/>
  <c r="G136257" i="1"/>
  <c r="G136258" i="1"/>
  <c r="G136259" i="1"/>
  <c r="G136260" i="1"/>
  <c r="G136261" i="1"/>
  <c r="G136262" i="1"/>
  <c r="G136263" i="1"/>
  <c r="G136264" i="1"/>
  <c r="G136265" i="1"/>
  <c r="G136266" i="1"/>
  <c r="G136267" i="1"/>
  <c r="G136268" i="1"/>
  <c r="G136269" i="1"/>
  <c r="G136270" i="1"/>
  <c r="G136271" i="1"/>
  <c r="G136272" i="1"/>
  <c r="G136273" i="1"/>
  <c r="G136274" i="1"/>
  <c r="G136275" i="1"/>
  <c r="G136276" i="1"/>
  <c r="G136277" i="1"/>
  <c r="G136278" i="1"/>
  <c r="G136279" i="1"/>
  <c r="G136280" i="1"/>
  <c r="G136281" i="1"/>
  <c r="G136282" i="1"/>
  <c r="G136283" i="1"/>
  <c r="G136284" i="1"/>
  <c r="G136285" i="1"/>
  <c r="G136286" i="1"/>
  <c r="G136287" i="1"/>
  <c r="G136288" i="1"/>
  <c r="G136289" i="1"/>
  <c r="G136290" i="1"/>
  <c r="G136291" i="1"/>
  <c r="G136292" i="1"/>
  <c r="G136293" i="1"/>
  <c r="G136294" i="1"/>
  <c r="G136295" i="1"/>
  <c r="G136296" i="1"/>
  <c r="G136297" i="1"/>
  <c r="G136298" i="1"/>
  <c r="G136299" i="1"/>
  <c r="G136300" i="1"/>
  <c r="G136301" i="1"/>
  <c r="G136302" i="1"/>
  <c r="G136303" i="1"/>
  <c r="G136304" i="1"/>
  <c r="G136305" i="1"/>
  <c r="G136306" i="1"/>
  <c r="G136307" i="1"/>
  <c r="G136308" i="1"/>
  <c r="G136309" i="1"/>
  <c r="G136310" i="1"/>
  <c r="G136311" i="1"/>
  <c r="G136312" i="1"/>
  <c r="G136313" i="1"/>
  <c r="G136314" i="1"/>
  <c r="G136315" i="1"/>
  <c r="G136316" i="1"/>
  <c r="G136317" i="1"/>
  <c r="G136318" i="1"/>
  <c r="G136319" i="1"/>
  <c r="G136320" i="1"/>
  <c r="G136321" i="1"/>
  <c r="G136322" i="1"/>
  <c r="G136323" i="1"/>
  <c r="G136324" i="1"/>
  <c r="G136325" i="1"/>
  <c r="G136326" i="1"/>
  <c r="G136327" i="1"/>
  <c r="G136328" i="1"/>
  <c r="G136329" i="1"/>
  <c r="G136330" i="1"/>
  <c r="G136331" i="1"/>
  <c r="G136332" i="1"/>
  <c r="G136333" i="1"/>
  <c r="G136334" i="1"/>
  <c r="G136335" i="1"/>
  <c r="G136336" i="1"/>
  <c r="G136337" i="1"/>
  <c r="G136338" i="1"/>
  <c r="G136339" i="1"/>
  <c r="G136340" i="1"/>
  <c r="G136341" i="1"/>
  <c r="G136342" i="1"/>
  <c r="G136343" i="1"/>
  <c r="G136344" i="1"/>
  <c r="G136345" i="1"/>
  <c r="G136346" i="1"/>
  <c r="G136347" i="1"/>
  <c r="G136348" i="1"/>
  <c r="G136349" i="1"/>
  <c r="G136350" i="1"/>
  <c r="G136351" i="1"/>
  <c r="G136352" i="1"/>
  <c r="G136353" i="1"/>
  <c r="G136354" i="1"/>
  <c r="G136355" i="1"/>
  <c r="G136356" i="1"/>
  <c r="G136357" i="1"/>
  <c r="G136358" i="1"/>
  <c r="G136359" i="1"/>
  <c r="G136360" i="1"/>
  <c r="G136361" i="1"/>
  <c r="G136362" i="1"/>
  <c r="G136363" i="1"/>
  <c r="G136364" i="1"/>
  <c r="G136365" i="1"/>
  <c r="G136366" i="1"/>
  <c r="G136367" i="1"/>
  <c r="G136368" i="1"/>
  <c r="G136369" i="1"/>
  <c r="G136370" i="1"/>
  <c r="G136371" i="1"/>
  <c r="G136372" i="1"/>
  <c r="G136373" i="1"/>
  <c r="G136374" i="1"/>
  <c r="G136375" i="1"/>
  <c r="G136376" i="1"/>
  <c r="G136377" i="1"/>
  <c r="G136378" i="1"/>
  <c r="G136379" i="1"/>
  <c r="G136380" i="1"/>
  <c r="G136381" i="1"/>
  <c r="G136382" i="1"/>
  <c r="G136383" i="1"/>
  <c r="G136384" i="1"/>
  <c r="G136385" i="1"/>
  <c r="G136386" i="1"/>
  <c r="G136387" i="1"/>
  <c r="G136388" i="1"/>
  <c r="G136389" i="1"/>
  <c r="G136390" i="1"/>
  <c r="G136391" i="1"/>
  <c r="G136392" i="1"/>
  <c r="G136393" i="1"/>
  <c r="G136394" i="1"/>
  <c r="G136395" i="1"/>
  <c r="G136396" i="1"/>
  <c r="G136397" i="1"/>
  <c r="G136398" i="1"/>
  <c r="G136399" i="1"/>
  <c r="G136400" i="1"/>
  <c r="G136401" i="1"/>
  <c r="G136402" i="1"/>
  <c r="G136403" i="1"/>
  <c r="G136404" i="1"/>
  <c r="G136405" i="1"/>
  <c r="G136406" i="1"/>
  <c r="G136407" i="1"/>
  <c r="G136408" i="1"/>
  <c r="G136409" i="1"/>
  <c r="G136410" i="1"/>
  <c r="G136411" i="1"/>
  <c r="G136412" i="1"/>
  <c r="G136413" i="1"/>
  <c r="G136414" i="1"/>
  <c r="G136415" i="1"/>
  <c r="G136416" i="1"/>
  <c r="G136417" i="1"/>
  <c r="G136418" i="1"/>
  <c r="G136419" i="1"/>
  <c r="G136420" i="1"/>
  <c r="G136421" i="1"/>
  <c r="G136422" i="1"/>
  <c r="G136423" i="1"/>
  <c r="G136424" i="1"/>
  <c r="G136425" i="1"/>
  <c r="G136426" i="1"/>
  <c r="G136427" i="1"/>
  <c r="G136428" i="1"/>
  <c r="G136429" i="1"/>
  <c r="G136430" i="1"/>
  <c r="G136431" i="1"/>
  <c r="G136432" i="1"/>
  <c r="G136433" i="1"/>
  <c r="G136434" i="1"/>
  <c r="G136435" i="1"/>
  <c r="G136436" i="1"/>
  <c r="G136437" i="1"/>
  <c r="G136438" i="1"/>
  <c r="G136439" i="1"/>
  <c r="G136440" i="1"/>
  <c r="G136441" i="1"/>
  <c r="G136442" i="1"/>
  <c r="G136443" i="1"/>
  <c r="G136444" i="1"/>
  <c r="G136445" i="1"/>
  <c r="G136446" i="1"/>
  <c r="G136447" i="1"/>
  <c r="G136448" i="1"/>
  <c r="G136449" i="1"/>
  <c r="G136450" i="1"/>
  <c r="G136451" i="1"/>
  <c r="G136452" i="1"/>
  <c r="G136453" i="1"/>
  <c r="G136454" i="1"/>
  <c r="G136455" i="1"/>
  <c r="G136456" i="1"/>
  <c r="G136457" i="1"/>
  <c r="G136458" i="1"/>
  <c r="G136459" i="1"/>
  <c r="G136460" i="1"/>
  <c r="G136461" i="1"/>
  <c r="G136462" i="1"/>
  <c r="G136463" i="1"/>
  <c r="G136464" i="1"/>
  <c r="G136465" i="1"/>
  <c r="G136466" i="1"/>
  <c r="G136467" i="1"/>
  <c r="G136468" i="1"/>
  <c r="G136469" i="1"/>
  <c r="G136470" i="1"/>
  <c r="G136471" i="1"/>
  <c r="G136472" i="1"/>
  <c r="G136473" i="1"/>
  <c r="G136474" i="1"/>
  <c r="G136475" i="1"/>
  <c r="G136476" i="1"/>
  <c r="G136477" i="1"/>
  <c r="G136478" i="1"/>
  <c r="G136479" i="1"/>
  <c r="G136480" i="1"/>
  <c r="G136481" i="1"/>
  <c r="G136482" i="1"/>
  <c r="G136483" i="1"/>
  <c r="G136484" i="1"/>
  <c r="G136485" i="1"/>
  <c r="G136486" i="1"/>
  <c r="G136487" i="1"/>
  <c r="G136488" i="1"/>
  <c r="G136489" i="1"/>
  <c r="G136490" i="1"/>
  <c r="G136491" i="1"/>
  <c r="G136492" i="1"/>
  <c r="G136493" i="1"/>
  <c r="G136494" i="1"/>
  <c r="G136495" i="1"/>
  <c r="G136496" i="1"/>
  <c r="G136497" i="1"/>
  <c r="G136498" i="1"/>
  <c r="G136499" i="1"/>
  <c r="G136500" i="1"/>
  <c r="G136501" i="1"/>
  <c r="G136502" i="1"/>
  <c r="G136503" i="1"/>
  <c r="G136504" i="1"/>
  <c r="G136505" i="1"/>
  <c r="G136506" i="1"/>
  <c r="G136507" i="1"/>
  <c r="G136508" i="1"/>
  <c r="G136509" i="1"/>
  <c r="G136510" i="1"/>
  <c r="G136511" i="1"/>
  <c r="G136512" i="1"/>
  <c r="G136513" i="1"/>
  <c r="G136514" i="1"/>
  <c r="G136515" i="1"/>
  <c r="G136516" i="1"/>
  <c r="G136517" i="1"/>
  <c r="G136518" i="1"/>
  <c r="G136519" i="1"/>
  <c r="G136520" i="1"/>
  <c r="G136521" i="1"/>
  <c r="G136522" i="1"/>
  <c r="G136523" i="1"/>
  <c r="G136524" i="1"/>
  <c r="G136525" i="1"/>
  <c r="G136526" i="1"/>
  <c r="G136527" i="1"/>
  <c r="G136528" i="1"/>
  <c r="G136529" i="1"/>
  <c r="G136530" i="1"/>
  <c r="G136531" i="1"/>
  <c r="G136532" i="1"/>
  <c r="G136533" i="1"/>
  <c r="G136534" i="1"/>
  <c r="G136535" i="1"/>
  <c r="G136536" i="1"/>
  <c r="G136537" i="1"/>
  <c r="G136538" i="1"/>
  <c r="G136539" i="1"/>
  <c r="G136540" i="1"/>
  <c r="G136541" i="1"/>
  <c r="G136542" i="1"/>
  <c r="G136543" i="1"/>
  <c r="G136544" i="1"/>
  <c r="G136545" i="1"/>
  <c r="G136546" i="1"/>
  <c r="G136547" i="1"/>
  <c r="G136548" i="1"/>
  <c r="G136549" i="1"/>
  <c r="G136550" i="1"/>
  <c r="G136551" i="1"/>
  <c r="G136552" i="1"/>
  <c r="G136553" i="1"/>
  <c r="G136554" i="1"/>
  <c r="G136555" i="1"/>
  <c r="G136556" i="1"/>
  <c r="G136557" i="1"/>
  <c r="G136558" i="1"/>
  <c r="G136559" i="1"/>
  <c r="G136560" i="1"/>
  <c r="G136561" i="1"/>
  <c r="G136562" i="1"/>
  <c r="G136563" i="1"/>
  <c r="G136564" i="1"/>
  <c r="G136565" i="1"/>
  <c r="G136566" i="1"/>
  <c r="G136567" i="1"/>
  <c r="G136568" i="1"/>
  <c r="G136569" i="1"/>
  <c r="G136570" i="1"/>
  <c r="G136571" i="1"/>
  <c r="G136572" i="1"/>
  <c r="G136573" i="1"/>
  <c r="G136574" i="1"/>
  <c r="G136575" i="1"/>
  <c r="G136576" i="1"/>
  <c r="G136577" i="1"/>
  <c r="G136578" i="1"/>
  <c r="G136579" i="1"/>
  <c r="G136580" i="1"/>
  <c r="G136581" i="1"/>
  <c r="G136582" i="1"/>
  <c r="G136583" i="1"/>
  <c r="G136584" i="1"/>
  <c r="G136585" i="1"/>
  <c r="G136586" i="1"/>
  <c r="G136587" i="1"/>
  <c r="G136588" i="1"/>
  <c r="G136589" i="1"/>
  <c r="G136590" i="1"/>
  <c r="G136591" i="1"/>
  <c r="G136592" i="1"/>
  <c r="G136593" i="1"/>
  <c r="G136594" i="1"/>
  <c r="G136595" i="1"/>
  <c r="G136596" i="1"/>
  <c r="G136597" i="1"/>
  <c r="G136598" i="1"/>
  <c r="G136599" i="1"/>
  <c r="G136600" i="1"/>
  <c r="G136601" i="1"/>
  <c r="G136602" i="1"/>
  <c r="G136603" i="1"/>
  <c r="G136604" i="1"/>
  <c r="G136605" i="1"/>
  <c r="G136606" i="1"/>
  <c r="G136607" i="1"/>
  <c r="G136608" i="1"/>
  <c r="G136609" i="1"/>
  <c r="G136610" i="1"/>
  <c r="G136611" i="1"/>
  <c r="G136612" i="1"/>
  <c r="G136613" i="1"/>
  <c r="G136614" i="1"/>
  <c r="G136615" i="1"/>
  <c r="G136616" i="1"/>
  <c r="G136617" i="1"/>
  <c r="G136618" i="1"/>
  <c r="G136619" i="1"/>
  <c r="G136620" i="1"/>
  <c r="G136621" i="1"/>
  <c r="G136622" i="1"/>
  <c r="G136623" i="1"/>
  <c r="G136624" i="1"/>
  <c r="G136625" i="1"/>
  <c r="G136626" i="1"/>
  <c r="G136627" i="1"/>
  <c r="G136628" i="1"/>
  <c r="G136629" i="1"/>
  <c r="G136630" i="1"/>
  <c r="G136631" i="1"/>
  <c r="G136632" i="1"/>
  <c r="G136633" i="1"/>
  <c r="G136634" i="1"/>
  <c r="G136635" i="1"/>
  <c r="G136636" i="1"/>
  <c r="G136637" i="1"/>
  <c r="G136638" i="1"/>
  <c r="G136639" i="1"/>
  <c r="G136640" i="1"/>
  <c r="G136641" i="1"/>
  <c r="G136642" i="1"/>
  <c r="G136643" i="1"/>
  <c r="G136644" i="1"/>
  <c r="G136645" i="1"/>
  <c r="G136646" i="1"/>
  <c r="G136647" i="1"/>
  <c r="G136648" i="1"/>
  <c r="G136649" i="1"/>
  <c r="G136650" i="1"/>
  <c r="G136651" i="1"/>
  <c r="G136652" i="1"/>
  <c r="G136653" i="1"/>
  <c r="G136654" i="1"/>
  <c r="G136655" i="1"/>
  <c r="G136656" i="1"/>
  <c r="G136657" i="1"/>
  <c r="G136658" i="1"/>
  <c r="G136659" i="1"/>
  <c r="G136660" i="1"/>
  <c r="G136661" i="1"/>
  <c r="G136662" i="1"/>
  <c r="G136663" i="1"/>
  <c r="G136664" i="1"/>
  <c r="G136665" i="1"/>
  <c r="G136666" i="1"/>
  <c r="G136667" i="1"/>
  <c r="G136668" i="1"/>
  <c r="G136669" i="1"/>
  <c r="G136670" i="1"/>
  <c r="G136671" i="1"/>
  <c r="G136672" i="1"/>
  <c r="G136673" i="1"/>
  <c r="G136674" i="1"/>
  <c r="G136675" i="1"/>
  <c r="G136676" i="1"/>
  <c r="G136677" i="1"/>
  <c r="G136678" i="1"/>
  <c r="G136679" i="1"/>
  <c r="G136680" i="1"/>
  <c r="G136681" i="1"/>
  <c r="G136682" i="1"/>
  <c r="G136683" i="1"/>
  <c r="G136684" i="1"/>
  <c r="G136685" i="1"/>
  <c r="G136686" i="1"/>
  <c r="G136687" i="1"/>
  <c r="G136688" i="1"/>
  <c r="G136689" i="1"/>
  <c r="G136690" i="1"/>
  <c r="G136691" i="1"/>
  <c r="G136692" i="1"/>
  <c r="G136693" i="1"/>
  <c r="G136694" i="1"/>
  <c r="G136695" i="1"/>
  <c r="G136696" i="1"/>
  <c r="G136697" i="1"/>
  <c r="G136698" i="1"/>
  <c r="G136699" i="1"/>
  <c r="G136700" i="1"/>
  <c r="G136701" i="1"/>
  <c r="G136702" i="1"/>
  <c r="G136703" i="1"/>
  <c r="G136704" i="1"/>
  <c r="G136705" i="1"/>
  <c r="G136706" i="1"/>
  <c r="G136707" i="1"/>
  <c r="G136708" i="1"/>
  <c r="G136709" i="1"/>
  <c r="G136710" i="1"/>
  <c r="G136711" i="1"/>
  <c r="G136712" i="1"/>
  <c r="G136713" i="1"/>
  <c r="G136714" i="1"/>
  <c r="G136715" i="1"/>
  <c r="G136716" i="1"/>
  <c r="G136717" i="1"/>
  <c r="G136718" i="1"/>
  <c r="G136719" i="1"/>
  <c r="G136720" i="1"/>
  <c r="G136721" i="1"/>
  <c r="G136722" i="1"/>
  <c r="G136723" i="1"/>
  <c r="G136724" i="1"/>
  <c r="G136725" i="1"/>
  <c r="G136726" i="1"/>
  <c r="G136727" i="1"/>
  <c r="G136728" i="1"/>
  <c r="G136729" i="1"/>
  <c r="G136730" i="1"/>
  <c r="G136731" i="1"/>
  <c r="G136732" i="1"/>
  <c r="G136733" i="1"/>
  <c r="G136734" i="1"/>
  <c r="G136735" i="1"/>
  <c r="G136736" i="1"/>
  <c r="G136737" i="1"/>
  <c r="G136738" i="1"/>
  <c r="G136739" i="1"/>
  <c r="G136740" i="1"/>
  <c r="G136741" i="1"/>
  <c r="G136742" i="1"/>
  <c r="G136743" i="1"/>
  <c r="G136744" i="1"/>
  <c r="G136745" i="1"/>
  <c r="G136746" i="1"/>
  <c r="G136747" i="1"/>
  <c r="G136748" i="1"/>
  <c r="G136749" i="1"/>
  <c r="G136750" i="1"/>
  <c r="G136751" i="1"/>
  <c r="G136752" i="1"/>
  <c r="G136753" i="1"/>
  <c r="G136754" i="1"/>
  <c r="G136755" i="1"/>
  <c r="G136756" i="1"/>
  <c r="G136757" i="1"/>
  <c r="G136758" i="1"/>
  <c r="G136759" i="1"/>
  <c r="G136760" i="1"/>
  <c r="G136761" i="1"/>
  <c r="G136762" i="1"/>
  <c r="G136763" i="1"/>
  <c r="G136764" i="1"/>
  <c r="G136765" i="1"/>
  <c r="G136766" i="1"/>
  <c r="G136767" i="1"/>
  <c r="G136768" i="1"/>
  <c r="G136769" i="1"/>
  <c r="G136770" i="1"/>
  <c r="G136771" i="1"/>
  <c r="G136772" i="1"/>
  <c r="G136773" i="1"/>
  <c r="G136774" i="1"/>
  <c r="G136775" i="1"/>
  <c r="G136776" i="1"/>
  <c r="G136777" i="1"/>
  <c r="G136778" i="1"/>
  <c r="G136779" i="1"/>
  <c r="G136780" i="1"/>
  <c r="G136781" i="1"/>
  <c r="G136782" i="1"/>
  <c r="G136783" i="1"/>
  <c r="G136784" i="1"/>
  <c r="G136785" i="1"/>
  <c r="G136786" i="1"/>
  <c r="G136787" i="1"/>
  <c r="G136788" i="1"/>
  <c r="G136789" i="1"/>
  <c r="G136790" i="1"/>
  <c r="G136791" i="1"/>
  <c r="G136792" i="1"/>
  <c r="G136793" i="1"/>
  <c r="G136794" i="1"/>
  <c r="G136795" i="1"/>
  <c r="G136796" i="1"/>
  <c r="G136797" i="1"/>
  <c r="G136798" i="1"/>
  <c r="G136799" i="1"/>
  <c r="G136800" i="1"/>
  <c r="G136801" i="1"/>
  <c r="G136802" i="1"/>
  <c r="G136803" i="1"/>
  <c r="G136804" i="1"/>
  <c r="G136805" i="1"/>
  <c r="G136806" i="1"/>
  <c r="G136807" i="1"/>
  <c r="G136808" i="1"/>
  <c r="G136809" i="1"/>
  <c r="G136810" i="1"/>
  <c r="G136811" i="1"/>
  <c r="G136812" i="1"/>
  <c r="G136813" i="1"/>
  <c r="G136814" i="1"/>
  <c r="G136815" i="1"/>
  <c r="G136816" i="1"/>
  <c r="G136817" i="1"/>
  <c r="G136818" i="1"/>
  <c r="G136819" i="1"/>
  <c r="G136820" i="1"/>
  <c r="G136821" i="1"/>
  <c r="G136822" i="1"/>
  <c r="G136823" i="1"/>
  <c r="G136824" i="1"/>
  <c r="G136825" i="1"/>
  <c r="G136826" i="1"/>
  <c r="G136827" i="1"/>
  <c r="G136828" i="1"/>
  <c r="G136829" i="1"/>
  <c r="G136830" i="1"/>
  <c r="G136831" i="1"/>
  <c r="G136832" i="1"/>
  <c r="G136833" i="1"/>
  <c r="G136834" i="1"/>
  <c r="G136835" i="1"/>
  <c r="G136836" i="1"/>
  <c r="G136837" i="1"/>
  <c r="G136838" i="1"/>
  <c r="G136839" i="1"/>
  <c r="G136840" i="1"/>
  <c r="G136841" i="1"/>
  <c r="G136842" i="1"/>
  <c r="G136843" i="1"/>
  <c r="G136844" i="1"/>
  <c r="G136845" i="1"/>
  <c r="G136846" i="1"/>
  <c r="G136847" i="1"/>
  <c r="G136848" i="1"/>
  <c r="G136849" i="1"/>
  <c r="G136850" i="1"/>
  <c r="G136851" i="1"/>
  <c r="G136852" i="1"/>
  <c r="G136853" i="1"/>
  <c r="G136854" i="1"/>
  <c r="G136855" i="1"/>
  <c r="G136856" i="1"/>
  <c r="G136857" i="1"/>
  <c r="G136858" i="1"/>
  <c r="G136859" i="1"/>
  <c r="G136860" i="1"/>
  <c r="G136861" i="1"/>
  <c r="G136862" i="1"/>
  <c r="G136863" i="1"/>
  <c r="G136864" i="1"/>
  <c r="G136865" i="1"/>
  <c r="G136866" i="1"/>
  <c r="G136867" i="1"/>
  <c r="G136868" i="1"/>
  <c r="G136869" i="1"/>
  <c r="G136870" i="1"/>
  <c r="G136871" i="1"/>
  <c r="G136872" i="1"/>
  <c r="G136873" i="1"/>
  <c r="G136874" i="1"/>
  <c r="G136875" i="1"/>
  <c r="G136876" i="1"/>
  <c r="G136877" i="1"/>
  <c r="G136878" i="1"/>
  <c r="G136879" i="1"/>
  <c r="G136880" i="1"/>
  <c r="G136881" i="1"/>
  <c r="G136882" i="1"/>
  <c r="G136883" i="1"/>
  <c r="G136884" i="1"/>
  <c r="G136885" i="1"/>
  <c r="G136886" i="1"/>
  <c r="G136887" i="1"/>
  <c r="G136888" i="1"/>
  <c r="G136889" i="1"/>
  <c r="G136890" i="1"/>
  <c r="G136891" i="1"/>
  <c r="G136892" i="1"/>
  <c r="G136893" i="1"/>
  <c r="G136894" i="1"/>
  <c r="G136895" i="1"/>
  <c r="G136896" i="1"/>
  <c r="G136897" i="1"/>
  <c r="G136898" i="1"/>
  <c r="G136899" i="1"/>
  <c r="G136900" i="1"/>
  <c r="G136901" i="1"/>
  <c r="G136902" i="1"/>
  <c r="G136903" i="1"/>
  <c r="G136904" i="1"/>
  <c r="G136905" i="1"/>
  <c r="G136906" i="1"/>
  <c r="G136907" i="1"/>
  <c r="G136908" i="1"/>
  <c r="G136909" i="1"/>
  <c r="G136910" i="1"/>
  <c r="G136911" i="1"/>
  <c r="G136912" i="1"/>
  <c r="G136913" i="1"/>
  <c r="G136914" i="1"/>
  <c r="G136915" i="1"/>
  <c r="G136916" i="1"/>
  <c r="G136917" i="1"/>
  <c r="G136918" i="1"/>
  <c r="G136919" i="1"/>
  <c r="G136920" i="1"/>
  <c r="G136921" i="1"/>
  <c r="G136922" i="1"/>
  <c r="G136923" i="1"/>
  <c r="G136924" i="1"/>
  <c r="G136925" i="1"/>
  <c r="G136926" i="1"/>
  <c r="G136927" i="1"/>
  <c r="G136928" i="1"/>
  <c r="G136929" i="1"/>
  <c r="G136930" i="1"/>
  <c r="G136931" i="1"/>
  <c r="G136932" i="1"/>
  <c r="G136933" i="1"/>
  <c r="G136934" i="1"/>
  <c r="G136935" i="1"/>
  <c r="G136936" i="1"/>
  <c r="G136937" i="1"/>
  <c r="G136938" i="1"/>
  <c r="G136939" i="1"/>
  <c r="G136940" i="1"/>
  <c r="G136941" i="1"/>
  <c r="G136942" i="1"/>
  <c r="G136943" i="1"/>
  <c r="G136944" i="1"/>
  <c r="G136945" i="1"/>
  <c r="G136946" i="1"/>
  <c r="G136947" i="1"/>
  <c r="G136948" i="1"/>
  <c r="G136949" i="1"/>
  <c r="G136950" i="1"/>
  <c r="G136951" i="1"/>
  <c r="G136952" i="1"/>
  <c r="G136953" i="1"/>
  <c r="G136954" i="1"/>
  <c r="G136955" i="1"/>
  <c r="G136956" i="1"/>
  <c r="G136957" i="1"/>
  <c r="G136958" i="1"/>
  <c r="G136959" i="1"/>
  <c r="G136960" i="1"/>
  <c r="G136961" i="1"/>
  <c r="G136962" i="1"/>
  <c r="G136963" i="1"/>
  <c r="G136964" i="1"/>
  <c r="G136965" i="1"/>
  <c r="G136966" i="1"/>
  <c r="G136967" i="1"/>
  <c r="G136968" i="1"/>
  <c r="G136969" i="1"/>
  <c r="G136970" i="1"/>
  <c r="G136971" i="1"/>
  <c r="G136972" i="1"/>
  <c r="G136973" i="1"/>
  <c r="G136974" i="1"/>
  <c r="G136975" i="1"/>
  <c r="G136976" i="1"/>
  <c r="G136977" i="1"/>
  <c r="G136978" i="1"/>
  <c r="G136979" i="1"/>
  <c r="G136980" i="1"/>
  <c r="G136981" i="1"/>
  <c r="G136982" i="1"/>
  <c r="G136983" i="1"/>
  <c r="G136984" i="1"/>
  <c r="G136985" i="1"/>
  <c r="G136986" i="1"/>
  <c r="G136987" i="1"/>
  <c r="G136988" i="1"/>
  <c r="G136989" i="1"/>
  <c r="G136990" i="1"/>
  <c r="G136991" i="1"/>
  <c r="G136992" i="1"/>
  <c r="G136993" i="1"/>
  <c r="G136994" i="1"/>
  <c r="G136995" i="1"/>
  <c r="G136996" i="1"/>
  <c r="G136997" i="1"/>
  <c r="G136998" i="1"/>
  <c r="G136999" i="1"/>
  <c r="G137000" i="1"/>
  <c r="G137001" i="1"/>
  <c r="G137002" i="1"/>
  <c r="G137003" i="1"/>
  <c r="G137004" i="1"/>
  <c r="G137005" i="1"/>
  <c r="G137006" i="1"/>
  <c r="G137007" i="1"/>
  <c r="G137008" i="1"/>
  <c r="G137009" i="1"/>
  <c r="G137010" i="1"/>
  <c r="G137011" i="1"/>
  <c r="G137012" i="1"/>
  <c r="G137013" i="1"/>
  <c r="G137014" i="1"/>
  <c r="G137015" i="1"/>
  <c r="G137016" i="1"/>
  <c r="G137017" i="1"/>
  <c r="G137018" i="1"/>
  <c r="G137019" i="1"/>
  <c r="G137020" i="1"/>
  <c r="G137021" i="1"/>
  <c r="G137022" i="1"/>
  <c r="G137023" i="1"/>
  <c r="G137024" i="1"/>
  <c r="G137025" i="1"/>
  <c r="G137026" i="1"/>
  <c r="G137027" i="1"/>
  <c r="G137028" i="1"/>
  <c r="G137029" i="1"/>
  <c r="G137030" i="1"/>
  <c r="G137031" i="1"/>
  <c r="G137032" i="1"/>
  <c r="G137033" i="1"/>
  <c r="G137034" i="1"/>
  <c r="G137035" i="1"/>
  <c r="G137036" i="1"/>
  <c r="G137037" i="1"/>
  <c r="G137038" i="1"/>
  <c r="G137039" i="1"/>
  <c r="G137040" i="1"/>
  <c r="G137041" i="1"/>
  <c r="G137042" i="1"/>
  <c r="G137043" i="1"/>
  <c r="G137044" i="1"/>
  <c r="G137045" i="1"/>
  <c r="G137046" i="1"/>
  <c r="G137047" i="1"/>
  <c r="G137048" i="1"/>
  <c r="G137049" i="1"/>
  <c r="G137050" i="1"/>
  <c r="G137051" i="1"/>
  <c r="G137052" i="1"/>
  <c r="G137053" i="1"/>
  <c r="G137054" i="1"/>
  <c r="G137055" i="1"/>
  <c r="G137056" i="1"/>
  <c r="G137057" i="1"/>
  <c r="G137058" i="1"/>
  <c r="G137059" i="1"/>
  <c r="G137060" i="1"/>
  <c r="G137061" i="1"/>
  <c r="G137062" i="1"/>
  <c r="G137063" i="1"/>
  <c r="G137064" i="1"/>
  <c r="G137065" i="1"/>
  <c r="G137066" i="1"/>
  <c r="G137067" i="1"/>
  <c r="G137068" i="1"/>
  <c r="G137069" i="1"/>
  <c r="G137070" i="1"/>
  <c r="G137071" i="1"/>
  <c r="G137072" i="1"/>
  <c r="G137073" i="1"/>
  <c r="G137074" i="1"/>
  <c r="G137075" i="1"/>
  <c r="G137076" i="1"/>
  <c r="G137077" i="1"/>
  <c r="G137078" i="1"/>
  <c r="G137079" i="1"/>
  <c r="G137080" i="1"/>
  <c r="G137081" i="1"/>
  <c r="G137082" i="1"/>
  <c r="G137083" i="1"/>
  <c r="G137084" i="1"/>
  <c r="G137085" i="1"/>
  <c r="G137086" i="1"/>
  <c r="G137087" i="1"/>
  <c r="G137088" i="1"/>
  <c r="G137089" i="1"/>
  <c r="G137090" i="1"/>
  <c r="G137091" i="1"/>
  <c r="G137092" i="1"/>
  <c r="G137093" i="1"/>
  <c r="G137094" i="1"/>
  <c r="G137095" i="1"/>
  <c r="G137096" i="1"/>
  <c r="G137097" i="1"/>
  <c r="G137098" i="1"/>
  <c r="G137099" i="1"/>
  <c r="G137100" i="1"/>
  <c r="G137101" i="1"/>
  <c r="G137102" i="1"/>
  <c r="G137103" i="1"/>
  <c r="G137104" i="1"/>
  <c r="G137105" i="1"/>
  <c r="G137106" i="1"/>
  <c r="G137107" i="1"/>
  <c r="G137108" i="1"/>
  <c r="G137109" i="1"/>
  <c r="G137110" i="1"/>
  <c r="G137111" i="1"/>
  <c r="G137112" i="1"/>
  <c r="G137113" i="1"/>
  <c r="G137114" i="1"/>
  <c r="G137115" i="1"/>
  <c r="G137116" i="1"/>
  <c r="G137117" i="1"/>
  <c r="G137118" i="1"/>
  <c r="G137119" i="1"/>
  <c r="G137120" i="1"/>
  <c r="G137121" i="1"/>
  <c r="G137122" i="1"/>
  <c r="G137123" i="1"/>
  <c r="G137124" i="1"/>
  <c r="G137125" i="1"/>
  <c r="G137126" i="1"/>
  <c r="G137127" i="1"/>
  <c r="G137128" i="1"/>
  <c r="G137129" i="1"/>
  <c r="G137130" i="1"/>
  <c r="G137131" i="1"/>
  <c r="G137132" i="1"/>
  <c r="G137133" i="1"/>
  <c r="G137134" i="1"/>
  <c r="G137135" i="1"/>
  <c r="G137136" i="1"/>
  <c r="G137137" i="1"/>
  <c r="G137138" i="1"/>
  <c r="G137139" i="1"/>
  <c r="G137140" i="1"/>
  <c r="G137141" i="1"/>
  <c r="G137142" i="1"/>
  <c r="G137143" i="1"/>
  <c r="G137144" i="1"/>
  <c r="G137145" i="1"/>
  <c r="G137146" i="1"/>
  <c r="G137147" i="1"/>
  <c r="G137148" i="1"/>
  <c r="G137149" i="1"/>
  <c r="G137150" i="1"/>
  <c r="G137151" i="1"/>
  <c r="G137152" i="1"/>
  <c r="G137153" i="1"/>
  <c r="G137154" i="1"/>
  <c r="G137155" i="1"/>
  <c r="G137156" i="1"/>
  <c r="G137157" i="1"/>
  <c r="G137158" i="1"/>
  <c r="G137159" i="1"/>
  <c r="G137160" i="1"/>
  <c r="G137161" i="1"/>
  <c r="G137162" i="1"/>
  <c r="G137163" i="1"/>
  <c r="G137164" i="1"/>
  <c r="G137165" i="1"/>
  <c r="G137166" i="1"/>
  <c r="G137167" i="1"/>
  <c r="G137168" i="1"/>
  <c r="G137169" i="1"/>
  <c r="G137170" i="1"/>
  <c r="G137171" i="1"/>
  <c r="G137172" i="1"/>
  <c r="G137173" i="1"/>
  <c r="G137174" i="1"/>
  <c r="G137175" i="1"/>
  <c r="G137176" i="1"/>
  <c r="G137177" i="1"/>
  <c r="G137178" i="1"/>
  <c r="G137179" i="1"/>
  <c r="G137180" i="1"/>
  <c r="G137181" i="1"/>
  <c r="G137182" i="1"/>
  <c r="G137183" i="1"/>
  <c r="G137184" i="1"/>
  <c r="G137185" i="1"/>
  <c r="G137186" i="1"/>
  <c r="G137187" i="1"/>
  <c r="G137188" i="1"/>
  <c r="G137189" i="1"/>
  <c r="G137190" i="1"/>
  <c r="G137191" i="1"/>
  <c r="G137192" i="1"/>
  <c r="G137193" i="1"/>
  <c r="G137194" i="1"/>
  <c r="G137195" i="1"/>
  <c r="G137196" i="1"/>
  <c r="G137197" i="1"/>
  <c r="G137198" i="1"/>
  <c r="G137199" i="1"/>
  <c r="G137200" i="1"/>
  <c r="G137201" i="1"/>
  <c r="G137202" i="1"/>
  <c r="G137203" i="1"/>
  <c r="G137204" i="1"/>
  <c r="G137205" i="1"/>
  <c r="G137206" i="1"/>
  <c r="G137207" i="1"/>
  <c r="G137208" i="1"/>
  <c r="G137209" i="1"/>
  <c r="G137210" i="1"/>
  <c r="G137211" i="1"/>
  <c r="G137212" i="1"/>
  <c r="G137213" i="1"/>
  <c r="G137214" i="1"/>
  <c r="G137215" i="1"/>
  <c r="G137216" i="1"/>
  <c r="G137217" i="1"/>
  <c r="G137218" i="1"/>
  <c r="G137219" i="1"/>
  <c r="G137220" i="1"/>
  <c r="G137221" i="1"/>
  <c r="G137222" i="1"/>
  <c r="G137223" i="1"/>
  <c r="G137224" i="1"/>
  <c r="G137225" i="1"/>
  <c r="G137226" i="1"/>
  <c r="G137227" i="1"/>
  <c r="G137228" i="1"/>
  <c r="G137229" i="1"/>
  <c r="G137230" i="1"/>
  <c r="G137231" i="1"/>
  <c r="G137232" i="1"/>
  <c r="G137233" i="1"/>
  <c r="G137234" i="1"/>
  <c r="G137235" i="1"/>
  <c r="G137236" i="1"/>
  <c r="G137237" i="1"/>
  <c r="G137238" i="1"/>
  <c r="G137239" i="1"/>
  <c r="G137240" i="1"/>
  <c r="G137241" i="1"/>
  <c r="G137242" i="1"/>
  <c r="G137243" i="1"/>
  <c r="G137244" i="1"/>
  <c r="G137245" i="1"/>
  <c r="G137246" i="1"/>
  <c r="G137247" i="1"/>
  <c r="G137248" i="1"/>
  <c r="G137249" i="1"/>
  <c r="G137250" i="1"/>
  <c r="G137251" i="1"/>
  <c r="G137252" i="1"/>
  <c r="G137253" i="1"/>
  <c r="G137254" i="1"/>
  <c r="G137255" i="1"/>
  <c r="G137256" i="1"/>
  <c r="G137257" i="1"/>
  <c r="G137258" i="1"/>
  <c r="G137259" i="1"/>
  <c r="G137260" i="1"/>
  <c r="G137261" i="1"/>
  <c r="G137262" i="1"/>
  <c r="G137263" i="1"/>
  <c r="G137264" i="1"/>
  <c r="G137265" i="1"/>
  <c r="G137266" i="1"/>
  <c r="G137267" i="1"/>
  <c r="G137268" i="1"/>
  <c r="G137269" i="1"/>
  <c r="G137270" i="1"/>
  <c r="G137271" i="1"/>
  <c r="G137272" i="1"/>
  <c r="G137273" i="1"/>
  <c r="G137274" i="1"/>
  <c r="G137275" i="1"/>
  <c r="G137276" i="1"/>
  <c r="G137277" i="1"/>
  <c r="G137278" i="1"/>
  <c r="G137279" i="1"/>
  <c r="G137280" i="1"/>
  <c r="G137281" i="1"/>
  <c r="G137282" i="1"/>
  <c r="G137283" i="1"/>
  <c r="G137284" i="1"/>
  <c r="G137285" i="1"/>
  <c r="G137286" i="1"/>
  <c r="G137287" i="1"/>
  <c r="G137288" i="1"/>
  <c r="G137289" i="1"/>
  <c r="G137290" i="1"/>
  <c r="G137291" i="1"/>
  <c r="G137292" i="1"/>
  <c r="G137293" i="1"/>
  <c r="G137294" i="1"/>
  <c r="G137295" i="1"/>
  <c r="G137296" i="1"/>
  <c r="G137297" i="1"/>
  <c r="G137298" i="1"/>
  <c r="G137299" i="1"/>
  <c r="G137300" i="1"/>
  <c r="G137301" i="1"/>
  <c r="G137302" i="1"/>
  <c r="G137303" i="1"/>
  <c r="G137304" i="1"/>
  <c r="G137305" i="1"/>
  <c r="G137306" i="1"/>
  <c r="G137307" i="1"/>
  <c r="G137308" i="1"/>
  <c r="G137309" i="1"/>
  <c r="G137310" i="1"/>
  <c r="G137311" i="1"/>
  <c r="G137312" i="1"/>
  <c r="G137313" i="1"/>
  <c r="G137314" i="1"/>
  <c r="G137315" i="1"/>
  <c r="G137316" i="1"/>
  <c r="G137317" i="1"/>
  <c r="G137318" i="1"/>
  <c r="G137319" i="1"/>
  <c r="G137320" i="1"/>
  <c r="G137321" i="1"/>
  <c r="G137322" i="1"/>
  <c r="G137323" i="1"/>
  <c r="G137324" i="1"/>
  <c r="G137325" i="1"/>
  <c r="G137326" i="1"/>
  <c r="G137327" i="1"/>
  <c r="G137328" i="1"/>
  <c r="G137329" i="1"/>
  <c r="G137330" i="1"/>
  <c r="G137331" i="1"/>
  <c r="G137332" i="1"/>
  <c r="G137333" i="1"/>
  <c r="G137334" i="1"/>
  <c r="G137335" i="1"/>
  <c r="G137336" i="1"/>
  <c r="G137337" i="1"/>
  <c r="G137338" i="1"/>
  <c r="G137339" i="1"/>
  <c r="G137340" i="1"/>
  <c r="G137341" i="1"/>
  <c r="G137342" i="1"/>
  <c r="G137343" i="1"/>
  <c r="G137344" i="1"/>
  <c r="G137345" i="1"/>
  <c r="G137346" i="1"/>
  <c r="G137347" i="1"/>
  <c r="G137348" i="1"/>
  <c r="G137349" i="1"/>
  <c r="G137350" i="1"/>
  <c r="G137351" i="1"/>
  <c r="G137352" i="1"/>
  <c r="G137353" i="1"/>
  <c r="G137354" i="1"/>
  <c r="G137355" i="1"/>
  <c r="G137356" i="1"/>
  <c r="G137357" i="1"/>
  <c r="G137358" i="1"/>
  <c r="G137359" i="1"/>
  <c r="G137360" i="1"/>
  <c r="G137361" i="1"/>
  <c r="G137362" i="1"/>
  <c r="G137363" i="1"/>
  <c r="G137364" i="1"/>
  <c r="G137365" i="1"/>
  <c r="G137366" i="1"/>
  <c r="G137367" i="1"/>
  <c r="G137368" i="1"/>
  <c r="G137369" i="1"/>
  <c r="G137370" i="1"/>
  <c r="G137371" i="1"/>
  <c r="G137372" i="1"/>
  <c r="G137373" i="1"/>
  <c r="G137374" i="1"/>
  <c r="G137375" i="1"/>
  <c r="G137376" i="1"/>
  <c r="G137377" i="1"/>
  <c r="G137378" i="1"/>
  <c r="G137379" i="1"/>
  <c r="G137380" i="1"/>
  <c r="G137381" i="1"/>
  <c r="G137382" i="1"/>
  <c r="G137383" i="1"/>
  <c r="G137384" i="1"/>
  <c r="G137385" i="1"/>
  <c r="G137386" i="1"/>
  <c r="G137387" i="1"/>
  <c r="G137388" i="1"/>
  <c r="G137389" i="1"/>
  <c r="G137390" i="1"/>
  <c r="G137391" i="1"/>
  <c r="G137392" i="1"/>
  <c r="G137393" i="1"/>
  <c r="G137394" i="1"/>
  <c r="G137395" i="1"/>
  <c r="G137396" i="1"/>
  <c r="G137397" i="1"/>
  <c r="G137398" i="1"/>
  <c r="G137399" i="1"/>
  <c r="G137400" i="1"/>
  <c r="G137401" i="1"/>
  <c r="G137402" i="1"/>
  <c r="G137403" i="1"/>
  <c r="G137404" i="1"/>
  <c r="G137405" i="1"/>
  <c r="G137406" i="1"/>
  <c r="G137407" i="1"/>
  <c r="G137408" i="1"/>
  <c r="G137409" i="1"/>
  <c r="G137410" i="1"/>
  <c r="G137411" i="1"/>
  <c r="G137412" i="1"/>
  <c r="G137413" i="1"/>
  <c r="G137414" i="1"/>
  <c r="G137415" i="1"/>
  <c r="G137416" i="1"/>
  <c r="G137417" i="1"/>
  <c r="G137418" i="1"/>
  <c r="G137419" i="1"/>
  <c r="G137420" i="1"/>
  <c r="G137421" i="1"/>
  <c r="G137422" i="1"/>
  <c r="G137423" i="1"/>
  <c r="G137424" i="1"/>
  <c r="G137425" i="1"/>
  <c r="G137426" i="1"/>
  <c r="G137427" i="1"/>
  <c r="G137428" i="1"/>
  <c r="G137429" i="1"/>
  <c r="G137430" i="1"/>
  <c r="G137431" i="1"/>
  <c r="G137432" i="1"/>
  <c r="G137433" i="1"/>
  <c r="G137434" i="1"/>
  <c r="G137435" i="1"/>
  <c r="G137436" i="1"/>
  <c r="G137437" i="1"/>
  <c r="G137438" i="1"/>
  <c r="G137439" i="1"/>
  <c r="G137440" i="1"/>
  <c r="G137441" i="1"/>
  <c r="G137442" i="1"/>
  <c r="G137443" i="1"/>
  <c r="G137444" i="1"/>
  <c r="G137445" i="1"/>
  <c r="G137446" i="1"/>
  <c r="G137447" i="1"/>
  <c r="G137448" i="1"/>
  <c r="G137449" i="1"/>
  <c r="G137450" i="1"/>
  <c r="G137451" i="1"/>
  <c r="G137452" i="1"/>
  <c r="G137453" i="1"/>
  <c r="G137454" i="1"/>
  <c r="G137455" i="1"/>
  <c r="G137456" i="1"/>
  <c r="G137457" i="1"/>
  <c r="G137458" i="1"/>
  <c r="G137459" i="1"/>
  <c r="G137460" i="1"/>
  <c r="G137461" i="1"/>
  <c r="G137462" i="1"/>
  <c r="G137463" i="1"/>
  <c r="G137464" i="1"/>
  <c r="G137465" i="1"/>
  <c r="G137466" i="1"/>
  <c r="G137467" i="1"/>
  <c r="G137468" i="1"/>
  <c r="G137469" i="1"/>
  <c r="G137470" i="1"/>
  <c r="G137471" i="1"/>
  <c r="G137472" i="1"/>
  <c r="G137473" i="1"/>
  <c r="G137474" i="1"/>
  <c r="G137475" i="1"/>
  <c r="G137476" i="1"/>
  <c r="G137477" i="1"/>
  <c r="G137478" i="1"/>
  <c r="G137479" i="1"/>
  <c r="G137480" i="1"/>
  <c r="G137481" i="1"/>
  <c r="G137482" i="1"/>
  <c r="G137483" i="1"/>
  <c r="G137484" i="1"/>
  <c r="G137485" i="1"/>
  <c r="G137486" i="1"/>
  <c r="G137487" i="1"/>
  <c r="G137488" i="1"/>
  <c r="G137489" i="1"/>
  <c r="G137490" i="1"/>
  <c r="G137491" i="1"/>
  <c r="G137492" i="1"/>
  <c r="G137493" i="1"/>
  <c r="G137494" i="1"/>
  <c r="G137495" i="1"/>
  <c r="G137496" i="1"/>
  <c r="G137497" i="1"/>
  <c r="G137498" i="1"/>
  <c r="G137499" i="1"/>
  <c r="G137500" i="1"/>
  <c r="G137501" i="1"/>
  <c r="G137502" i="1"/>
  <c r="G137503" i="1"/>
  <c r="G137504" i="1"/>
  <c r="G137505" i="1"/>
  <c r="G137506" i="1"/>
  <c r="G137507" i="1"/>
  <c r="G137508" i="1"/>
  <c r="G137509" i="1"/>
  <c r="G137510" i="1"/>
  <c r="G137511" i="1"/>
  <c r="G137512" i="1"/>
  <c r="G137513" i="1"/>
  <c r="G137514" i="1"/>
  <c r="G137515" i="1"/>
  <c r="G137516" i="1"/>
  <c r="G137517" i="1"/>
  <c r="G137518" i="1"/>
  <c r="G137519" i="1"/>
  <c r="G137520" i="1"/>
  <c r="G137521" i="1"/>
  <c r="G137522" i="1"/>
  <c r="G137523" i="1"/>
  <c r="G137524" i="1"/>
  <c r="G137525" i="1"/>
  <c r="G137526" i="1"/>
  <c r="G137527" i="1"/>
  <c r="G137528" i="1"/>
  <c r="G137529" i="1"/>
  <c r="G137530" i="1"/>
  <c r="G137531" i="1"/>
  <c r="G137532" i="1"/>
  <c r="G137533" i="1"/>
  <c r="G137534" i="1"/>
  <c r="G137535" i="1"/>
  <c r="G137536" i="1"/>
  <c r="G137537" i="1"/>
  <c r="G137538" i="1"/>
  <c r="G137539" i="1"/>
  <c r="G137540" i="1"/>
  <c r="G137541" i="1"/>
  <c r="G137542" i="1"/>
  <c r="G137543" i="1"/>
  <c r="G137544" i="1"/>
  <c r="G137545" i="1"/>
  <c r="G137546" i="1"/>
  <c r="G137547" i="1"/>
  <c r="G137548" i="1"/>
  <c r="G137549" i="1"/>
  <c r="G137550" i="1"/>
  <c r="G137551" i="1"/>
  <c r="G137552" i="1"/>
  <c r="G137553" i="1"/>
  <c r="G137554" i="1"/>
  <c r="G137555" i="1"/>
  <c r="G137556" i="1"/>
  <c r="G137557" i="1"/>
  <c r="G137558" i="1"/>
  <c r="G137559" i="1"/>
  <c r="G137560" i="1"/>
  <c r="G137561" i="1"/>
  <c r="G137562" i="1"/>
  <c r="G137563" i="1"/>
  <c r="G137564" i="1"/>
  <c r="G137565" i="1"/>
  <c r="G137566" i="1"/>
  <c r="G137567" i="1"/>
  <c r="G137568" i="1"/>
  <c r="G137569" i="1"/>
  <c r="G137570" i="1"/>
  <c r="G137571" i="1"/>
  <c r="G137572" i="1"/>
  <c r="G137573" i="1"/>
  <c r="G137574" i="1"/>
  <c r="G137575" i="1"/>
  <c r="G137576" i="1"/>
  <c r="G137577" i="1"/>
  <c r="G137578" i="1"/>
  <c r="G137579" i="1"/>
  <c r="G137580" i="1"/>
  <c r="G137581" i="1"/>
  <c r="G137582" i="1"/>
  <c r="G137583" i="1"/>
  <c r="G137584" i="1"/>
  <c r="G137585" i="1"/>
  <c r="G137586" i="1"/>
  <c r="G137587" i="1"/>
  <c r="G137588" i="1"/>
  <c r="G137589" i="1"/>
  <c r="G137590" i="1"/>
  <c r="G137591" i="1"/>
  <c r="G137592" i="1"/>
  <c r="G137593" i="1"/>
  <c r="G137594" i="1"/>
  <c r="G137595" i="1"/>
  <c r="G137596" i="1"/>
  <c r="G137597" i="1"/>
  <c r="G137598" i="1"/>
  <c r="G137599" i="1"/>
  <c r="G137600" i="1"/>
  <c r="G137601" i="1"/>
  <c r="G137602" i="1"/>
  <c r="G137603" i="1"/>
  <c r="G137604" i="1"/>
  <c r="G137605" i="1"/>
  <c r="G137606" i="1"/>
  <c r="G137607" i="1"/>
  <c r="G137608" i="1"/>
  <c r="G137609" i="1"/>
  <c r="G137610" i="1"/>
  <c r="G137611" i="1"/>
  <c r="G137612" i="1"/>
  <c r="G137613" i="1"/>
  <c r="G137614" i="1"/>
  <c r="G137615" i="1"/>
  <c r="G137616" i="1"/>
  <c r="G137617" i="1"/>
  <c r="G137618" i="1"/>
  <c r="G137619" i="1"/>
  <c r="G137620" i="1"/>
  <c r="G137621" i="1"/>
  <c r="G137622" i="1"/>
  <c r="G137623" i="1"/>
  <c r="G137624" i="1"/>
  <c r="G137625" i="1"/>
  <c r="G137626" i="1"/>
  <c r="G137627" i="1"/>
  <c r="G137628" i="1"/>
  <c r="G137629" i="1"/>
  <c r="G137630" i="1"/>
  <c r="G137631" i="1"/>
  <c r="G137632" i="1"/>
  <c r="G137633" i="1"/>
  <c r="G137634" i="1"/>
  <c r="G137635" i="1"/>
  <c r="G137636" i="1"/>
  <c r="G137637" i="1"/>
  <c r="G137638" i="1"/>
  <c r="G137639" i="1"/>
  <c r="G137640" i="1"/>
  <c r="G137641" i="1"/>
  <c r="G137642" i="1"/>
  <c r="G137643" i="1"/>
  <c r="G137644" i="1"/>
  <c r="G137645" i="1"/>
  <c r="G137646" i="1"/>
  <c r="G137647" i="1"/>
  <c r="G137648" i="1"/>
  <c r="G137649" i="1"/>
  <c r="G137650" i="1"/>
  <c r="G137651" i="1"/>
  <c r="G137652" i="1"/>
  <c r="G137653" i="1"/>
  <c r="G137654" i="1"/>
  <c r="G137655" i="1"/>
  <c r="G137656" i="1"/>
  <c r="G137657" i="1"/>
  <c r="G137658" i="1"/>
  <c r="G137659" i="1"/>
  <c r="G137660" i="1"/>
  <c r="G137661" i="1"/>
  <c r="G137662" i="1"/>
  <c r="G137663" i="1"/>
  <c r="G137664" i="1"/>
  <c r="G137665" i="1"/>
  <c r="G137666" i="1"/>
  <c r="G137667" i="1"/>
  <c r="G137668" i="1"/>
  <c r="G137669" i="1"/>
  <c r="G137670" i="1"/>
  <c r="G137671" i="1"/>
  <c r="G137672" i="1"/>
  <c r="G137673" i="1"/>
  <c r="G137674" i="1"/>
  <c r="G137675" i="1"/>
  <c r="G137676" i="1"/>
  <c r="G137677" i="1"/>
  <c r="G137678" i="1"/>
  <c r="G137679" i="1"/>
  <c r="G137680" i="1"/>
  <c r="G137681" i="1"/>
  <c r="G137682" i="1"/>
  <c r="G137683" i="1"/>
  <c r="G137684" i="1"/>
  <c r="G137685" i="1"/>
  <c r="G137686" i="1"/>
  <c r="G137687" i="1"/>
  <c r="G137688" i="1"/>
  <c r="G137689" i="1"/>
  <c r="G137690" i="1"/>
  <c r="G137691" i="1"/>
  <c r="G137692" i="1"/>
  <c r="G137693" i="1"/>
  <c r="G137694" i="1"/>
  <c r="G137695" i="1"/>
  <c r="G137696" i="1"/>
  <c r="G137697" i="1"/>
  <c r="G137698" i="1"/>
  <c r="G137699" i="1"/>
  <c r="G137700" i="1"/>
  <c r="G137701" i="1"/>
  <c r="G137702" i="1"/>
  <c r="G137703" i="1"/>
  <c r="G137704" i="1"/>
  <c r="G137705" i="1"/>
  <c r="G137706" i="1"/>
  <c r="G137707" i="1"/>
  <c r="G137708" i="1"/>
  <c r="G137709" i="1"/>
  <c r="G137710" i="1"/>
  <c r="G137711" i="1"/>
  <c r="G137712" i="1"/>
  <c r="G137713" i="1"/>
  <c r="G137714" i="1"/>
  <c r="G137715" i="1"/>
  <c r="G137716" i="1"/>
  <c r="G137717" i="1"/>
  <c r="G137718" i="1"/>
  <c r="G137719" i="1"/>
  <c r="G137720" i="1"/>
  <c r="G137721" i="1"/>
  <c r="G137722" i="1"/>
  <c r="G137723" i="1"/>
  <c r="G137724" i="1"/>
  <c r="G137725" i="1"/>
  <c r="G137726" i="1"/>
  <c r="G137727" i="1"/>
  <c r="G137728" i="1"/>
  <c r="G137729" i="1"/>
  <c r="G137730" i="1"/>
  <c r="G137731" i="1"/>
  <c r="G137732" i="1"/>
  <c r="G137733" i="1"/>
  <c r="G137734" i="1"/>
  <c r="G137735" i="1"/>
  <c r="G137736" i="1"/>
  <c r="G137737" i="1"/>
  <c r="G137738" i="1"/>
  <c r="G137739" i="1"/>
  <c r="G137740" i="1"/>
  <c r="G137741" i="1"/>
  <c r="G137742" i="1"/>
  <c r="G137743" i="1"/>
  <c r="G137744" i="1"/>
  <c r="G137745" i="1"/>
  <c r="G137746" i="1"/>
  <c r="G137747" i="1"/>
  <c r="G137748" i="1"/>
  <c r="G137749" i="1"/>
  <c r="G137750" i="1"/>
  <c r="G137751" i="1"/>
  <c r="G137752" i="1"/>
  <c r="G137753" i="1"/>
  <c r="G137754" i="1"/>
  <c r="G137755" i="1"/>
  <c r="G137756" i="1"/>
  <c r="G137757" i="1"/>
  <c r="G137758" i="1"/>
  <c r="G137759" i="1"/>
  <c r="G137760" i="1"/>
  <c r="G137761" i="1"/>
  <c r="G137762" i="1"/>
  <c r="G137763" i="1"/>
  <c r="G137764" i="1"/>
  <c r="G137765" i="1"/>
  <c r="G137766" i="1"/>
  <c r="G137767" i="1"/>
  <c r="G137768" i="1"/>
  <c r="G137769" i="1"/>
  <c r="G137770" i="1"/>
  <c r="G137771" i="1"/>
  <c r="G137772" i="1"/>
  <c r="G137773" i="1"/>
  <c r="G137774" i="1"/>
  <c r="G137775" i="1"/>
  <c r="G137776" i="1"/>
  <c r="G137777" i="1"/>
  <c r="G137778" i="1"/>
  <c r="G137779" i="1"/>
  <c r="G137780" i="1"/>
  <c r="G137781" i="1"/>
  <c r="G137782" i="1"/>
  <c r="G137783" i="1"/>
  <c r="G137784" i="1"/>
  <c r="G137785" i="1"/>
  <c r="G137786" i="1"/>
  <c r="G137787" i="1"/>
  <c r="G137788" i="1"/>
  <c r="G137789" i="1"/>
  <c r="G137790" i="1"/>
  <c r="G137791" i="1"/>
  <c r="G137792" i="1"/>
  <c r="G137793" i="1"/>
  <c r="G137794" i="1"/>
  <c r="G137795" i="1"/>
  <c r="G137796" i="1"/>
  <c r="G137797" i="1"/>
  <c r="G137798" i="1"/>
  <c r="G137799" i="1"/>
  <c r="G137800" i="1"/>
  <c r="G137801" i="1"/>
  <c r="G137802" i="1"/>
  <c r="G137803" i="1"/>
  <c r="G137804" i="1"/>
  <c r="G137805" i="1"/>
  <c r="G137806" i="1"/>
  <c r="G137807" i="1"/>
  <c r="G137808" i="1"/>
  <c r="G137809" i="1"/>
  <c r="G137810" i="1"/>
  <c r="G137811" i="1"/>
  <c r="G137812" i="1"/>
  <c r="G137813" i="1"/>
  <c r="G137814" i="1"/>
  <c r="G137815" i="1"/>
  <c r="G137816" i="1"/>
  <c r="G137817" i="1"/>
  <c r="G137818" i="1"/>
  <c r="G137819" i="1"/>
  <c r="G137820" i="1"/>
  <c r="G137821" i="1"/>
  <c r="G137822" i="1"/>
  <c r="G137823" i="1"/>
  <c r="G137824" i="1"/>
  <c r="G137825" i="1"/>
  <c r="G137826" i="1"/>
  <c r="G137827" i="1"/>
  <c r="G137828" i="1"/>
  <c r="G137829" i="1"/>
  <c r="G137830" i="1"/>
  <c r="G137831" i="1"/>
  <c r="G137832" i="1"/>
  <c r="G137833" i="1"/>
  <c r="G137834" i="1"/>
  <c r="G137835" i="1"/>
  <c r="G137836" i="1"/>
  <c r="G137837" i="1"/>
  <c r="G137838" i="1"/>
  <c r="G137839" i="1"/>
  <c r="G137840" i="1"/>
  <c r="G137841" i="1"/>
  <c r="G137842" i="1"/>
  <c r="G137843" i="1"/>
  <c r="G137844" i="1"/>
  <c r="G137845" i="1"/>
  <c r="G137846" i="1"/>
  <c r="G137847" i="1"/>
  <c r="G137848" i="1"/>
  <c r="G137849" i="1"/>
  <c r="G137850" i="1"/>
  <c r="G137851" i="1"/>
  <c r="G137852" i="1"/>
  <c r="G137853" i="1"/>
  <c r="G137854" i="1"/>
  <c r="G137855" i="1"/>
  <c r="G137856" i="1"/>
  <c r="G137857" i="1"/>
  <c r="G137858" i="1"/>
  <c r="G137859" i="1"/>
  <c r="G137860" i="1"/>
  <c r="G137861" i="1"/>
  <c r="G137862" i="1"/>
  <c r="G137863" i="1"/>
  <c r="G137864" i="1"/>
  <c r="G137865" i="1"/>
  <c r="G137866" i="1"/>
  <c r="G137867" i="1"/>
  <c r="G137868" i="1"/>
  <c r="G137869" i="1"/>
  <c r="G137870" i="1"/>
  <c r="G137871" i="1"/>
  <c r="G137872" i="1"/>
  <c r="G137873" i="1"/>
  <c r="G137874" i="1"/>
  <c r="G137875" i="1"/>
  <c r="G137876" i="1"/>
  <c r="G137877" i="1"/>
  <c r="G137878" i="1"/>
  <c r="G137879" i="1"/>
  <c r="G137880" i="1"/>
  <c r="G137881" i="1"/>
  <c r="G137882" i="1"/>
  <c r="G137883" i="1"/>
  <c r="G137884" i="1"/>
  <c r="G137885" i="1"/>
  <c r="G137886" i="1"/>
  <c r="G137887" i="1"/>
  <c r="G137888" i="1"/>
  <c r="G137889" i="1"/>
  <c r="G137890" i="1"/>
  <c r="G137891" i="1"/>
  <c r="G137892" i="1"/>
  <c r="G137893" i="1"/>
  <c r="G137894" i="1"/>
  <c r="G137895" i="1"/>
  <c r="G137896" i="1"/>
  <c r="G137897" i="1"/>
  <c r="G137898" i="1"/>
  <c r="G137899" i="1"/>
  <c r="G137900" i="1"/>
  <c r="G137901" i="1"/>
  <c r="G137902" i="1"/>
  <c r="G137903" i="1"/>
  <c r="G137904" i="1"/>
  <c r="G137905" i="1"/>
  <c r="G137906" i="1"/>
  <c r="G137907" i="1"/>
  <c r="G137908" i="1"/>
  <c r="G137909" i="1"/>
  <c r="G137910" i="1"/>
  <c r="G137911" i="1"/>
  <c r="G137912" i="1"/>
  <c r="G137913" i="1"/>
  <c r="G137914" i="1"/>
  <c r="G137915" i="1"/>
  <c r="G137916" i="1"/>
  <c r="G137917" i="1"/>
  <c r="G137918" i="1"/>
  <c r="G137919" i="1"/>
  <c r="G137920" i="1"/>
  <c r="G137921" i="1"/>
  <c r="G137922" i="1"/>
  <c r="G137923" i="1"/>
  <c r="G137924" i="1"/>
  <c r="G137925" i="1"/>
  <c r="G137926" i="1"/>
  <c r="G137927" i="1"/>
  <c r="G137928" i="1"/>
  <c r="G137929" i="1"/>
  <c r="G137930" i="1"/>
  <c r="G137931" i="1"/>
  <c r="G137932" i="1"/>
  <c r="G137933" i="1"/>
  <c r="G137934" i="1"/>
  <c r="G137935" i="1"/>
  <c r="G137936" i="1"/>
  <c r="G137937" i="1"/>
  <c r="G137938" i="1"/>
  <c r="G137939" i="1"/>
  <c r="G137940" i="1"/>
  <c r="G137941" i="1"/>
  <c r="G137942" i="1"/>
  <c r="G137943" i="1"/>
  <c r="G137944" i="1"/>
  <c r="G137945" i="1"/>
  <c r="G137946" i="1"/>
  <c r="G137947" i="1"/>
  <c r="G137948" i="1"/>
  <c r="G137949" i="1"/>
  <c r="G137950" i="1"/>
  <c r="G137951" i="1"/>
  <c r="G137952" i="1"/>
  <c r="G137953" i="1"/>
  <c r="G137954" i="1"/>
  <c r="G137955" i="1"/>
  <c r="G137956" i="1"/>
  <c r="G137957" i="1"/>
  <c r="G137958" i="1"/>
  <c r="G137959" i="1"/>
  <c r="G137960" i="1"/>
  <c r="G137961" i="1"/>
  <c r="G137962" i="1"/>
  <c r="G137963" i="1"/>
  <c r="G137964" i="1"/>
  <c r="G137965" i="1"/>
  <c r="G137966" i="1"/>
  <c r="G137967" i="1"/>
  <c r="G137968" i="1"/>
  <c r="G137969" i="1"/>
  <c r="G137970" i="1"/>
  <c r="G137971" i="1"/>
  <c r="G137972" i="1"/>
  <c r="G137973" i="1"/>
  <c r="G137974" i="1"/>
  <c r="G137975" i="1"/>
  <c r="G137976" i="1"/>
  <c r="G137977" i="1"/>
  <c r="G137978" i="1"/>
  <c r="G137979" i="1"/>
  <c r="G137980" i="1"/>
  <c r="G137981" i="1"/>
  <c r="G137982" i="1"/>
  <c r="G137983" i="1"/>
  <c r="G137984" i="1"/>
  <c r="G137985" i="1"/>
  <c r="G137986" i="1"/>
  <c r="G137987" i="1"/>
  <c r="G137988" i="1"/>
  <c r="G137989" i="1"/>
  <c r="G137990" i="1"/>
  <c r="G137991" i="1"/>
  <c r="G137992" i="1"/>
  <c r="G137993" i="1"/>
  <c r="G137994" i="1"/>
  <c r="G137995" i="1"/>
  <c r="G137996" i="1"/>
  <c r="G137997" i="1"/>
  <c r="G137998" i="1"/>
  <c r="G137999" i="1"/>
  <c r="G138000" i="1"/>
  <c r="G138001" i="1"/>
  <c r="G138002" i="1"/>
  <c r="G138003" i="1"/>
  <c r="G138004" i="1"/>
  <c r="G138005" i="1"/>
  <c r="G138006" i="1"/>
  <c r="G138007" i="1"/>
  <c r="G138008" i="1"/>
  <c r="G138009" i="1"/>
  <c r="G138010" i="1"/>
  <c r="G138011" i="1"/>
  <c r="G138012" i="1"/>
  <c r="G138013" i="1"/>
  <c r="G138014" i="1"/>
  <c r="G138015" i="1"/>
  <c r="G138016" i="1"/>
  <c r="G138017" i="1"/>
  <c r="G138018" i="1"/>
  <c r="G138019" i="1"/>
  <c r="G138020" i="1"/>
  <c r="G138021" i="1"/>
  <c r="G138022" i="1"/>
  <c r="G138023" i="1"/>
  <c r="G138024" i="1"/>
  <c r="G138025" i="1"/>
  <c r="G138026" i="1"/>
  <c r="G138027" i="1"/>
  <c r="G138028" i="1"/>
  <c r="G138029" i="1"/>
  <c r="G138030" i="1"/>
  <c r="G138031" i="1"/>
  <c r="G138032" i="1"/>
  <c r="G138033" i="1"/>
  <c r="G138034" i="1"/>
  <c r="G138035" i="1"/>
  <c r="G138036" i="1"/>
  <c r="G138037" i="1"/>
  <c r="G138038" i="1"/>
  <c r="G138039" i="1"/>
  <c r="G138040" i="1"/>
  <c r="G138041" i="1"/>
  <c r="G138042" i="1"/>
  <c r="G138043" i="1"/>
  <c r="G138044" i="1"/>
  <c r="G138045" i="1"/>
  <c r="G138046" i="1"/>
  <c r="G138047" i="1"/>
  <c r="G138048" i="1"/>
  <c r="G138049" i="1"/>
  <c r="G138050" i="1"/>
  <c r="G138051" i="1"/>
  <c r="G138052" i="1"/>
  <c r="G138053" i="1"/>
  <c r="G138054" i="1"/>
  <c r="G138055" i="1"/>
  <c r="G138056" i="1"/>
  <c r="G138057" i="1"/>
  <c r="G138058" i="1"/>
  <c r="G138059" i="1"/>
  <c r="G138060" i="1"/>
  <c r="G138061" i="1"/>
  <c r="G138062" i="1"/>
  <c r="G138063" i="1"/>
  <c r="G138064" i="1"/>
  <c r="G138065" i="1"/>
  <c r="G138066" i="1"/>
  <c r="G138067" i="1"/>
  <c r="G138068" i="1"/>
  <c r="G138069" i="1"/>
  <c r="G138070" i="1"/>
  <c r="G138071" i="1"/>
  <c r="G138072" i="1"/>
  <c r="G138073" i="1"/>
  <c r="G138074" i="1"/>
  <c r="G138075" i="1"/>
  <c r="G138076" i="1"/>
  <c r="G138077" i="1"/>
  <c r="G138078" i="1"/>
  <c r="G138079" i="1"/>
  <c r="G138080" i="1"/>
  <c r="G138081" i="1"/>
  <c r="G138082" i="1"/>
  <c r="G138083" i="1"/>
  <c r="G138084" i="1"/>
  <c r="G138085" i="1"/>
  <c r="G138086" i="1"/>
  <c r="G138087" i="1"/>
  <c r="G138088" i="1"/>
  <c r="G138089" i="1"/>
  <c r="G138090" i="1"/>
  <c r="G138091" i="1"/>
  <c r="G138092" i="1"/>
  <c r="G138093" i="1"/>
  <c r="G138094" i="1"/>
  <c r="G138095" i="1"/>
  <c r="G138096" i="1"/>
  <c r="G138097" i="1"/>
  <c r="G138098" i="1"/>
  <c r="G138099" i="1"/>
  <c r="G138100" i="1"/>
  <c r="G138101" i="1"/>
  <c r="G138102" i="1"/>
  <c r="G138103" i="1"/>
  <c r="G138104" i="1"/>
  <c r="G138105" i="1"/>
  <c r="G138106" i="1"/>
  <c r="G138107" i="1"/>
  <c r="G138108" i="1"/>
  <c r="G138109" i="1"/>
  <c r="G138110" i="1"/>
  <c r="G138111" i="1"/>
  <c r="G138112" i="1"/>
  <c r="G138113" i="1"/>
  <c r="G138114" i="1"/>
  <c r="G138115" i="1"/>
  <c r="G138116" i="1"/>
  <c r="G138117" i="1"/>
  <c r="G138118" i="1"/>
  <c r="G138119" i="1"/>
  <c r="G138120" i="1"/>
  <c r="G138121" i="1"/>
  <c r="G138122" i="1"/>
  <c r="G138123" i="1"/>
  <c r="G138124" i="1"/>
  <c r="G138125" i="1"/>
  <c r="G138126" i="1"/>
  <c r="G138127" i="1"/>
  <c r="G138128" i="1"/>
  <c r="G138129" i="1"/>
  <c r="G138130" i="1"/>
  <c r="G138131" i="1"/>
  <c r="G138132" i="1"/>
  <c r="G138133" i="1"/>
  <c r="G138134" i="1"/>
  <c r="G138135" i="1"/>
  <c r="G138136" i="1"/>
  <c r="G138137" i="1"/>
  <c r="G138138" i="1"/>
  <c r="G138139" i="1"/>
  <c r="G138140" i="1"/>
  <c r="G138141" i="1"/>
  <c r="G138142" i="1"/>
  <c r="G138143" i="1"/>
  <c r="G138144" i="1"/>
  <c r="G138145" i="1"/>
  <c r="G138146" i="1"/>
  <c r="G138147" i="1"/>
  <c r="G138148" i="1"/>
  <c r="G138149" i="1"/>
  <c r="G138150" i="1"/>
  <c r="G138151" i="1"/>
  <c r="G138152" i="1"/>
  <c r="G138153" i="1"/>
  <c r="G138154" i="1"/>
  <c r="G138155" i="1"/>
  <c r="G138156" i="1"/>
  <c r="G138157" i="1"/>
  <c r="G138158" i="1"/>
  <c r="G138159" i="1"/>
  <c r="G138160" i="1"/>
  <c r="G138161" i="1"/>
  <c r="G138162" i="1"/>
  <c r="G138163" i="1"/>
  <c r="G138164" i="1"/>
  <c r="G138165" i="1"/>
  <c r="G138166" i="1"/>
  <c r="G138167" i="1"/>
  <c r="G138168" i="1"/>
  <c r="G138169" i="1"/>
  <c r="G138170" i="1"/>
  <c r="G138171" i="1"/>
  <c r="G138172" i="1"/>
  <c r="G138173" i="1"/>
  <c r="G138174" i="1"/>
  <c r="G138175" i="1"/>
  <c r="G138176" i="1"/>
  <c r="G138177" i="1"/>
  <c r="G138178" i="1"/>
  <c r="G138179" i="1"/>
  <c r="G138180" i="1"/>
  <c r="G138181" i="1"/>
  <c r="G138182" i="1"/>
  <c r="G138183" i="1"/>
  <c r="G138184" i="1"/>
  <c r="G138185" i="1"/>
  <c r="G138186" i="1"/>
  <c r="G138187" i="1"/>
  <c r="G138188" i="1"/>
  <c r="G138189" i="1"/>
  <c r="G138190" i="1"/>
  <c r="G138191" i="1"/>
  <c r="G138192" i="1"/>
  <c r="G138193" i="1"/>
  <c r="G138194" i="1"/>
  <c r="G138195" i="1"/>
  <c r="G138196" i="1"/>
  <c r="G138197" i="1"/>
  <c r="G138198" i="1"/>
  <c r="G138199" i="1"/>
  <c r="G138200" i="1"/>
  <c r="G138201" i="1"/>
  <c r="G138202" i="1"/>
  <c r="G138203" i="1"/>
  <c r="G138204" i="1"/>
  <c r="G138205" i="1"/>
  <c r="G138206" i="1"/>
  <c r="G138207" i="1"/>
  <c r="G138208" i="1"/>
  <c r="G138209" i="1"/>
  <c r="G138210" i="1"/>
  <c r="G138211" i="1"/>
  <c r="G138212" i="1"/>
  <c r="G138213" i="1"/>
  <c r="G138214" i="1"/>
  <c r="G138215" i="1"/>
  <c r="G138216" i="1"/>
  <c r="G138217" i="1"/>
  <c r="G138218" i="1"/>
  <c r="G138219" i="1"/>
  <c r="G138220" i="1"/>
  <c r="G138221" i="1"/>
  <c r="G138222" i="1"/>
  <c r="G138223" i="1"/>
  <c r="G138224" i="1"/>
  <c r="G138225" i="1"/>
  <c r="G138226" i="1"/>
  <c r="G138227" i="1"/>
  <c r="G138228" i="1"/>
  <c r="G138229" i="1"/>
  <c r="G138230" i="1"/>
  <c r="G138231" i="1"/>
  <c r="G138232" i="1"/>
  <c r="G138233" i="1"/>
  <c r="G138234" i="1"/>
  <c r="G138235" i="1"/>
  <c r="G138236" i="1"/>
  <c r="G138237" i="1"/>
  <c r="G138238" i="1"/>
  <c r="G138239" i="1"/>
  <c r="G138240" i="1"/>
  <c r="G138241" i="1"/>
  <c r="G138242" i="1"/>
  <c r="G138243" i="1"/>
  <c r="G138244" i="1"/>
  <c r="G138245" i="1"/>
  <c r="G138246" i="1"/>
  <c r="G138247" i="1"/>
  <c r="G138248" i="1"/>
  <c r="G138249" i="1"/>
  <c r="G138250" i="1"/>
  <c r="G138251" i="1"/>
  <c r="G138252" i="1"/>
  <c r="G138253" i="1"/>
  <c r="G138254" i="1"/>
  <c r="G138255" i="1"/>
  <c r="G138256" i="1"/>
  <c r="G138257" i="1"/>
  <c r="G138258" i="1"/>
  <c r="G138259" i="1"/>
  <c r="G138260" i="1"/>
  <c r="G138261" i="1"/>
  <c r="G138262" i="1"/>
  <c r="G138263" i="1"/>
  <c r="G138264" i="1"/>
  <c r="G138265" i="1"/>
  <c r="G138266" i="1"/>
  <c r="G138267" i="1"/>
  <c r="G138268" i="1"/>
  <c r="G138269" i="1"/>
  <c r="G138270" i="1"/>
  <c r="G138271" i="1"/>
  <c r="G138272" i="1"/>
  <c r="G138273" i="1"/>
  <c r="G138274" i="1"/>
  <c r="G138275" i="1"/>
  <c r="G138276" i="1"/>
  <c r="G138277" i="1"/>
  <c r="G138278" i="1"/>
  <c r="G138279" i="1"/>
  <c r="G138280" i="1"/>
  <c r="G138281" i="1"/>
  <c r="G138282" i="1"/>
  <c r="G138283" i="1"/>
  <c r="G138284" i="1"/>
  <c r="G138285" i="1"/>
  <c r="G138286" i="1"/>
  <c r="G138287" i="1"/>
  <c r="G138288" i="1"/>
  <c r="G138289" i="1"/>
  <c r="G138290" i="1"/>
  <c r="G138291" i="1"/>
  <c r="G138292" i="1"/>
  <c r="G138293" i="1"/>
  <c r="G138294" i="1"/>
  <c r="G138295" i="1"/>
  <c r="G138296" i="1"/>
  <c r="G138297" i="1"/>
  <c r="G138298" i="1"/>
  <c r="G138299" i="1"/>
  <c r="G138300" i="1"/>
  <c r="G138301" i="1"/>
  <c r="G138302" i="1"/>
  <c r="G138303" i="1"/>
  <c r="G138304" i="1"/>
  <c r="G138305" i="1"/>
  <c r="G138306" i="1"/>
  <c r="G138307" i="1"/>
  <c r="G138308" i="1"/>
  <c r="G138309" i="1"/>
  <c r="G138310" i="1"/>
  <c r="G138311" i="1"/>
  <c r="G138312" i="1"/>
  <c r="G138313" i="1"/>
  <c r="G138314" i="1"/>
  <c r="G138315" i="1"/>
  <c r="G138316" i="1"/>
  <c r="G138317" i="1"/>
  <c r="G138318" i="1"/>
  <c r="G138319" i="1"/>
  <c r="G138320" i="1"/>
  <c r="G138321" i="1"/>
  <c r="G138322" i="1"/>
  <c r="G138323" i="1"/>
  <c r="G138324" i="1"/>
  <c r="G138325" i="1"/>
  <c r="G138326" i="1"/>
  <c r="G138327" i="1"/>
  <c r="G138328" i="1"/>
  <c r="G138329" i="1"/>
  <c r="G138330" i="1"/>
  <c r="G138331" i="1"/>
  <c r="G138332" i="1"/>
  <c r="G138333" i="1"/>
  <c r="G138334" i="1"/>
  <c r="G138335" i="1"/>
  <c r="G138336" i="1"/>
  <c r="G138337" i="1"/>
  <c r="G138338" i="1"/>
  <c r="G138339" i="1"/>
  <c r="G138340" i="1"/>
  <c r="G138341" i="1"/>
  <c r="G138342" i="1"/>
  <c r="G138343" i="1"/>
  <c r="G138344" i="1"/>
  <c r="G138345" i="1"/>
  <c r="G138346" i="1"/>
  <c r="G138347" i="1"/>
  <c r="G138348" i="1"/>
  <c r="G138349" i="1"/>
  <c r="G138350" i="1"/>
  <c r="G138351" i="1"/>
  <c r="G138352" i="1"/>
  <c r="G138353" i="1"/>
  <c r="G138354" i="1"/>
  <c r="G138355" i="1"/>
  <c r="G138356" i="1"/>
  <c r="G138357" i="1"/>
  <c r="G138358" i="1"/>
  <c r="G138359" i="1"/>
  <c r="G138360" i="1"/>
  <c r="G138361" i="1"/>
  <c r="G138362" i="1"/>
  <c r="G138363" i="1"/>
  <c r="G138364" i="1"/>
  <c r="G138365" i="1"/>
  <c r="G138366" i="1"/>
  <c r="G138367" i="1"/>
  <c r="G138368" i="1"/>
  <c r="G138369" i="1"/>
  <c r="G138370" i="1"/>
  <c r="G138371" i="1"/>
  <c r="G138372" i="1"/>
  <c r="G138373" i="1"/>
  <c r="G138374" i="1"/>
  <c r="G138375" i="1"/>
  <c r="G138376" i="1"/>
  <c r="G138377" i="1"/>
  <c r="G138378" i="1"/>
  <c r="G138379" i="1"/>
  <c r="G138380" i="1"/>
  <c r="G138381" i="1"/>
  <c r="G138382" i="1"/>
  <c r="G138383" i="1"/>
  <c r="G138384" i="1"/>
  <c r="G138385" i="1"/>
  <c r="G138386" i="1"/>
  <c r="G138387" i="1"/>
  <c r="G138388" i="1"/>
  <c r="G138389" i="1"/>
  <c r="G138390" i="1"/>
  <c r="G138391" i="1"/>
  <c r="G138392" i="1"/>
  <c r="G138393" i="1"/>
  <c r="G138394" i="1"/>
  <c r="G138395" i="1"/>
  <c r="G138396" i="1"/>
  <c r="G138397" i="1"/>
  <c r="G138398" i="1"/>
  <c r="G138399" i="1"/>
  <c r="G138400" i="1"/>
  <c r="G138401" i="1"/>
  <c r="G138402" i="1"/>
  <c r="G138403" i="1"/>
  <c r="G138404" i="1"/>
  <c r="G138405" i="1"/>
  <c r="G138406" i="1"/>
  <c r="G138407" i="1"/>
  <c r="G138408" i="1"/>
  <c r="G138409" i="1"/>
  <c r="G138410" i="1"/>
  <c r="G138411" i="1"/>
  <c r="G138412" i="1"/>
  <c r="G138413" i="1"/>
  <c r="G138414" i="1"/>
  <c r="G138415" i="1"/>
  <c r="G138416" i="1"/>
  <c r="G138417" i="1"/>
  <c r="G138418" i="1"/>
  <c r="G138419" i="1"/>
  <c r="G138420" i="1"/>
  <c r="G138421" i="1"/>
  <c r="G138422" i="1"/>
  <c r="G138423" i="1"/>
  <c r="G138424" i="1"/>
  <c r="G138425" i="1"/>
  <c r="G138426" i="1"/>
  <c r="G138427" i="1"/>
  <c r="G138428" i="1"/>
  <c r="G138429" i="1"/>
  <c r="G138430" i="1"/>
  <c r="G138431" i="1"/>
  <c r="G138432" i="1"/>
  <c r="G138433" i="1"/>
  <c r="G138434" i="1"/>
  <c r="G138435" i="1"/>
  <c r="G138436" i="1"/>
  <c r="G138437" i="1"/>
  <c r="G138438" i="1"/>
  <c r="G138439" i="1"/>
  <c r="G138440" i="1"/>
  <c r="G138441" i="1"/>
  <c r="G138442" i="1"/>
  <c r="G138443" i="1"/>
  <c r="G138444" i="1"/>
  <c r="G138445" i="1"/>
  <c r="G138446" i="1"/>
  <c r="G138447" i="1"/>
  <c r="G138448" i="1"/>
  <c r="G138449" i="1"/>
  <c r="G138450" i="1"/>
  <c r="G138451" i="1"/>
  <c r="G138452" i="1"/>
  <c r="G138453" i="1"/>
  <c r="G138454" i="1"/>
  <c r="G138455" i="1"/>
  <c r="G138456" i="1"/>
  <c r="G138457" i="1"/>
  <c r="G138458" i="1"/>
  <c r="G138459" i="1"/>
  <c r="G138460" i="1"/>
  <c r="G138461" i="1"/>
  <c r="G138462" i="1"/>
  <c r="G138463" i="1"/>
  <c r="G138464" i="1"/>
  <c r="G138465" i="1"/>
  <c r="G138466" i="1"/>
  <c r="G138467" i="1"/>
  <c r="G138468" i="1"/>
  <c r="G138469" i="1"/>
  <c r="G138470" i="1"/>
  <c r="G138471" i="1"/>
  <c r="G138472" i="1"/>
  <c r="G138473" i="1"/>
  <c r="G138474" i="1"/>
  <c r="G138475" i="1"/>
  <c r="G138476" i="1"/>
  <c r="G138477" i="1"/>
  <c r="G138478" i="1"/>
  <c r="G138479" i="1"/>
  <c r="G138480" i="1"/>
  <c r="G138481" i="1"/>
  <c r="G138482" i="1"/>
  <c r="G138483" i="1"/>
  <c r="G138484" i="1"/>
  <c r="G138485" i="1"/>
  <c r="G138486" i="1"/>
  <c r="G138487" i="1"/>
  <c r="G138488" i="1"/>
  <c r="G138489" i="1"/>
  <c r="G138490" i="1"/>
  <c r="G138491" i="1"/>
  <c r="G138492" i="1"/>
  <c r="G138493" i="1"/>
  <c r="G138494" i="1"/>
  <c r="G138495" i="1"/>
  <c r="G138496" i="1"/>
  <c r="G138497" i="1"/>
  <c r="G138498" i="1"/>
  <c r="G138499" i="1"/>
  <c r="G138500" i="1"/>
  <c r="G138501" i="1"/>
  <c r="G138502" i="1"/>
  <c r="G138503" i="1"/>
  <c r="G138504" i="1"/>
  <c r="G138505" i="1"/>
  <c r="G138506" i="1"/>
  <c r="G138507" i="1"/>
  <c r="G138508" i="1"/>
  <c r="G138509" i="1"/>
  <c r="G138510" i="1"/>
  <c r="G138511" i="1"/>
  <c r="G138512" i="1"/>
  <c r="G138513" i="1"/>
  <c r="G138514" i="1"/>
  <c r="G138515" i="1"/>
  <c r="G138516" i="1"/>
  <c r="G138517" i="1"/>
  <c r="G138518" i="1"/>
  <c r="G138519" i="1"/>
  <c r="G138520" i="1"/>
  <c r="G138521" i="1"/>
  <c r="G138522" i="1"/>
  <c r="G138523" i="1"/>
  <c r="G138524" i="1"/>
  <c r="G138525" i="1"/>
  <c r="G138526" i="1"/>
  <c r="G138527" i="1"/>
  <c r="G138528" i="1"/>
  <c r="G138529" i="1"/>
  <c r="G138530" i="1"/>
  <c r="G138531" i="1"/>
  <c r="G138532" i="1"/>
  <c r="G138533" i="1"/>
  <c r="G138534" i="1"/>
  <c r="G138535" i="1"/>
  <c r="G138536" i="1"/>
  <c r="G138537" i="1"/>
  <c r="G138538" i="1"/>
  <c r="G138539" i="1"/>
  <c r="G138540" i="1"/>
  <c r="G138541" i="1"/>
  <c r="G138542" i="1"/>
  <c r="G138543" i="1"/>
  <c r="G138544" i="1"/>
  <c r="G138545" i="1"/>
  <c r="G138546" i="1"/>
  <c r="G138547" i="1"/>
  <c r="G138548" i="1"/>
  <c r="G138549" i="1"/>
  <c r="G138550" i="1"/>
  <c r="G138551" i="1"/>
  <c r="G138552" i="1"/>
  <c r="G138553" i="1"/>
  <c r="G138554" i="1"/>
  <c r="G138555" i="1"/>
  <c r="G138556" i="1"/>
  <c r="G138557" i="1"/>
  <c r="G138558" i="1"/>
  <c r="G138559" i="1"/>
  <c r="G138560" i="1"/>
  <c r="G138561" i="1"/>
  <c r="G138562" i="1"/>
  <c r="G138563" i="1"/>
  <c r="G138564" i="1"/>
  <c r="G138565" i="1"/>
  <c r="G138566" i="1"/>
  <c r="G138567" i="1"/>
  <c r="G138568" i="1"/>
  <c r="G138569" i="1"/>
  <c r="G138570" i="1"/>
  <c r="G138571" i="1"/>
  <c r="G138572" i="1"/>
  <c r="G138573" i="1"/>
  <c r="G138574" i="1"/>
  <c r="G138575" i="1"/>
  <c r="G138576" i="1"/>
  <c r="G138577" i="1"/>
  <c r="G138578" i="1"/>
  <c r="G138579" i="1"/>
  <c r="G138580" i="1"/>
  <c r="G138581" i="1"/>
  <c r="G138582" i="1"/>
  <c r="G138583" i="1"/>
  <c r="G138584" i="1"/>
  <c r="G138585" i="1"/>
  <c r="G138586" i="1"/>
  <c r="G138587" i="1"/>
  <c r="G138588" i="1"/>
  <c r="G138589" i="1"/>
  <c r="G138590" i="1"/>
  <c r="G138591" i="1"/>
  <c r="G138592" i="1"/>
  <c r="G138593" i="1"/>
  <c r="G138594" i="1"/>
  <c r="G138595" i="1"/>
  <c r="G138596" i="1"/>
  <c r="G138597" i="1"/>
  <c r="G138598" i="1"/>
  <c r="G138599" i="1"/>
  <c r="G138600" i="1"/>
  <c r="G138601" i="1"/>
  <c r="G138602" i="1"/>
  <c r="G138603" i="1"/>
  <c r="G138604" i="1"/>
  <c r="G138605" i="1"/>
  <c r="G138606" i="1"/>
  <c r="G138607" i="1"/>
  <c r="G138608" i="1"/>
  <c r="G138609" i="1"/>
  <c r="G138610" i="1"/>
  <c r="G138611" i="1"/>
  <c r="G138612" i="1"/>
  <c r="G138613" i="1"/>
  <c r="G138614" i="1"/>
  <c r="G138615" i="1"/>
  <c r="G138616" i="1"/>
  <c r="G138617" i="1"/>
  <c r="G138618" i="1"/>
  <c r="G138619" i="1"/>
  <c r="G138620" i="1"/>
  <c r="G138621" i="1"/>
  <c r="G138622" i="1"/>
  <c r="G138623" i="1"/>
  <c r="G138624" i="1"/>
  <c r="G138625" i="1"/>
  <c r="G138626" i="1"/>
  <c r="G138627" i="1"/>
  <c r="G138628" i="1"/>
  <c r="G138629" i="1"/>
  <c r="G138630" i="1"/>
  <c r="G138631" i="1"/>
  <c r="G138632" i="1"/>
  <c r="G138633" i="1"/>
  <c r="G138634" i="1"/>
  <c r="G138635" i="1"/>
  <c r="G138636" i="1"/>
  <c r="G138637" i="1"/>
  <c r="G138638" i="1"/>
  <c r="G138639" i="1"/>
  <c r="G138640" i="1"/>
  <c r="G138641" i="1"/>
  <c r="G138642" i="1"/>
  <c r="G138643" i="1"/>
  <c r="G138644" i="1"/>
  <c r="G138645" i="1"/>
  <c r="G138646" i="1"/>
  <c r="G138647" i="1"/>
  <c r="G138648" i="1"/>
  <c r="G138649" i="1"/>
  <c r="G138650" i="1"/>
  <c r="G138651" i="1"/>
  <c r="G138652" i="1"/>
  <c r="G138653" i="1"/>
  <c r="G138654" i="1"/>
  <c r="G138655" i="1"/>
  <c r="G138656" i="1"/>
  <c r="G138657" i="1"/>
  <c r="G138658" i="1"/>
  <c r="G138659" i="1"/>
  <c r="G138660" i="1"/>
  <c r="G138661" i="1"/>
  <c r="G138662" i="1"/>
  <c r="G138663" i="1"/>
  <c r="G138664" i="1"/>
  <c r="G138665" i="1"/>
  <c r="G138666" i="1"/>
  <c r="G138667" i="1"/>
  <c r="G138668" i="1"/>
  <c r="G138669" i="1"/>
  <c r="G138670" i="1"/>
  <c r="G138671" i="1"/>
  <c r="G138672" i="1"/>
  <c r="G138673" i="1"/>
  <c r="G138674" i="1"/>
  <c r="G138675" i="1"/>
  <c r="G138676" i="1"/>
  <c r="G138677" i="1"/>
  <c r="G138678" i="1"/>
  <c r="G138679" i="1"/>
  <c r="G138680" i="1"/>
  <c r="G138681" i="1"/>
  <c r="G138682" i="1"/>
  <c r="G138683" i="1"/>
  <c r="G138684" i="1"/>
  <c r="G138685" i="1"/>
  <c r="G138686" i="1"/>
  <c r="G138687" i="1"/>
  <c r="G138688" i="1"/>
  <c r="G138689" i="1"/>
  <c r="G138690" i="1"/>
  <c r="G138691" i="1"/>
  <c r="G138692" i="1"/>
  <c r="G138693" i="1"/>
  <c r="G138694" i="1"/>
  <c r="G138695" i="1"/>
  <c r="G138696" i="1"/>
  <c r="G138697" i="1"/>
  <c r="G138698" i="1"/>
  <c r="G138699" i="1"/>
  <c r="G138700" i="1"/>
  <c r="G138701" i="1"/>
  <c r="G138702" i="1"/>
  <c r="G138703" i="1"/>
  <c r="G138704" i="1"/>
  <c r="G138705" i="1"/>
  <c r="G138706" i="1"/>
  <c r="G138707" i="1"/>
  <c r="G138708" i="1"/>
  <c r="G138709" i="1"/>
  <c r="G138710" i="1"/>
  <c r="G138711" i="1"/>
  <c r="G138712" i="1"/>
  <c r="G138713" i="1"/>
  <c r="G138714" i="1"/>
  <c r="G138715" i="1"/>
  <c r="G138716" i="1"/>
  <c r="G138717" i="1"/>
  <c r="G138718" i="1"/>
  <c r="G138719" i="1"/>
  <c r="G138720" i="1"/>
  <c r="G138721" i="1"/>
  <c r="G138722" i="1"/>
  <c r="G138723" i="1"/>
  <c r="G138724" i="1"/>
  <c r="G138725" i="1"/>
  <c r="G138726" i="1"/>
  <c r="G138727" i="1"/>
  <c r="G138728" i="1"/>
  <c r="G138729" i="1"/>
  <c r="G138730" i="1"/>
  <c r="G138731" i="1"/>
  <c r="G138732" i="1"/>
  <c r="G138733" i="1"/>
  <c r="G138734" i="1"/>
  <c r="G138735" i="1"/>
  <c r="G138736" i="1"/>
  <c r="G138737" i="1"/>
  <c r="G138738" i="1"/>
  <c r="G138739" i="1"/>
  <c r="G138740" i="1"/>
  <c r="G138741" i="1"/>
  <c r="G138742" i="1"/>
  <c r="G138743" i="1"/>
  <c r="G138744" i="1"/>
  <c r="G138745" i="1"/>
  <c r="G138746" i="1"/>
  <c r="G138747" i="1"/>
  <c r="G138748" i="1"/>
  <c r="G138749" i="1"/>
  <c r="G138750" i="1"/>
  <c r="G138751" i="1"/>
  <c r="G138752" i="1"/>
  <c r="G138753" i="1"/>
  <c r="G138754" i="1"/>
  <c r="G138755" i="1"/>
  <c r="G138756" i="1"/>
  <c r="G138757" i="1"/>
  <c r="G138758" i="1"/>
  <c r="G138759" i="1"/>
  <c r="G138760" i="1"/>
  <c r="G138761" i="1"/>
  <c r="G138762" i="1"/>
  <c r="G138763" i="1"/>
  <c r="G138764" i="1"/>
  <c r="G138765" i="1"/>
  <c r="G138766" i="1"/>
  <c r="G138767" i="1"/>
  <c r="G138768" i="1"/>
  <c r="G138769" i="1"/>
  <c r="G138770" i="1"/>
  <c r="G138771" i="1"/>
  <c r="G138772" i="1"/>
  <c r="G138773" i="1"/>
  <c r="G138774" i="1"/>
  <c r="G138775" i="1"/>
  <c r="G138776" i="1"/>
  <c r="G138777" i="1"/>
  <c r="G138778" i="1"/>
  <c r="G138779" i="1"/>
  <c r="G138780" i="1"/>
  <c r="G138781" i="1"/>
  <c r="G138782" i="1"/>
  <c r="G138783" i="1"/>
  <c r="G138784" i="1"/>
  <c r="G138785" i="1"/>
  <c r="G138786" i="1"/>
  <c r="G138787" i="1"/>
  <c r="G138788" i="1"/>
  <c r="G138789" i="1"/>
  <c r="G138790" i="1"/>
  <c r="G138791" i="1"/>
  <c r="G138792" i="1"/>
  <c r="G138793" i="1"/>
  <c r="G138794" i="1"/>
  <c r="G138795" i="1"/>
  <c r="G138796" i="1"/>
  <c r="G138797" i="1"/>
  <c r="G138798" i="1"/>
  <c r="G138799" i="1"/>
  <c r="G138800" i="1"/>
  <c r="G138801" i="1"/>
  <c r="G138802" i="1"/>
  <c r="G138803" i="1"/>
  <c r="G138804" i="1"/>
  <c r="G138805" i="1"/>
  <c r="G138806" i="1"/>
  <c r="G138807" i="1"/>
  <c r="G138808" i="1"/>
  <c r="G138809" i="1"/>
  <c r="G138810" i="1"/>
  <c r="G138811" i="1"/>
  <c r="G138812" i="1"/>
  <c r="G138813" i="1"/>
  <c r="G138814" i="1"/>
  <c r="G138815" i="1"/>
  <c r="G138816" i="1"/>
  <c r="G138817" i="1"/>
  <c r="G138818" i="1"/>
  <c r="G138819" i="1"/>
  <c r="G138820" i="1"/>
  <c r="G138821" i="1"/>
  <c r="G138822" i="1"/>
  <c r="G138823" i="1"/>
  <c r="G138824" i="1"/>
  <c r="G138825" i="1"/>
  <c r="G138826" i="1"/>
  <c r="G138827" i="1"/>
  <c r="G138828" i="1"/>
  <c r="G138829" i="1"/>
  <c r="G138830" i="1"/>
  <c r="G138831" i="1"/>
  <c r="G138832" i="1"/>
  <c r="G138833" i="1"/>
  <c r="G138834" i="1"/>
  <c r="G138835" i="1"/>
  <c r="G138836" i="1"/>
  <c r="G138837" i="1"/>
  <c r="G138838" i="1"/>
  <c r="G138839" i="1"/>
  <c r="G138840" i="1"/>
  <c r="G138841" i="1"/>
  <c r="G138842" i="1"/>
  <c r="G138843" i="1"/>
  <c r="G138844" i="1"/>
  <c r="G138845" i="1"/>
  <c r="G138846" i="1"/>
  <c r="G138847" i="1"/>
  <c r="G138848" i="1"/>
  <c r="G138849" i="1"/>
  <c r="G138850" i="1"/>
  <c r="G138851" i="1"/>
  <c r="G138852" i="1"/>
  <c r="G138853" i="1"/>
  <c r="G138854" i="1"/>
  <c r="G138855" i="1"/>
  <c r="G138856" i="1"/>
  <c r="G138857" i="1"/>
  <c r="G138858" i="1"/>
  <c r="G138859" i="1"/>
  <c r="G138860" i="1"/>
  <c r="G138861" i="1"/>
  <c r="G138862" i="1"/>
  <c r="G138863" i="1"/>
  <c r="G138864" i="1"/>
  <c r="G138865" i="1"/>
  <c r="G138866" i="1"/>
  <c r="G138867" i="1"/>
  <c r="G138868" i="1"/>
  <c r="G138869" i="1"/>
  <c r="G138870" i="1"/>
  <c r="G138871" i="1"/>
  <c r="G138872" i="1"/>
  <c r="G138873" i="1"/>
  <c r="G138874" i="1"/>
  <c r="G138875" i="1"/>
  <c r="G138876" i="1"/>
  <c r="G138877" i="1"/>
  <c r="G138878" i="1"/>
  <c r="G138879" i="1"/>
  <c r="G138880" i="1"/>
  <c r="G138881" i="1"/>
  <c r="G138882" i="1"/>
  <c r="G138883" i="1"/>
  <c r="G138884" i="1"/>
  <c r="G138885" i="1"/>
  <c r="G138886" i="1"/>
  <c r="G138887" i="1"/>
  <c r="G138888" i="1"/>
  <c r="G138889" i="1"/>
  <c r="G138890" i="1"/>
  <c r="G138891" i="1"/>
  <c r="G138892" i="1"/>
  <c r="G138893" i="1"/>
  <c r="G138894" i="1"/>
  <c r="G138895" i="1"/>
  <c r="G138896" i="1"/>
  <c r="G138897" i="1"/>
  <c r="G138898" i="1"/>
  <c r="G138899" i="1"/>
  <c r="G138900" i="1"/>
  <c r="G138901" i="1"/>
  <c r="G138902" i="1"/>
  <c r="G138903" i="1"/>
  <c r="G138904" i="1"/>
  <c r="G138905" i="1"/>
  <c r="G138906" i="1"/>
  <c r="G138907" i="1"/>
  <c r="G138908" i="1"/>
  <c r="G138909" i="1"/>
  <c r="G138910" i="1"/>
  <c r="G138911" i="1"/>
  <c r="G138912" i="1"/>
  <c r="G138913" i="1"/>
  <c r="G138914" i="1"/>
  <c r="G138915" i="1"/>
  <c r="G138916" i="1"/>
  <c r="G138917" i="1"/>
  <c r="G138918" i="1"/>
  <c r="G138919" i="1"/>
  <c r="G138920" i="1"/>
  <c r="G138921" i="1"/>
  <c r="G138922" i="1"/>
  <c r="G138923" i="1"/>
  <c r="G138924" i="1"/>
  <c r="G138925" i="1"/>
  <c r="G138926" i="1"/>
  <c r="G138927" i="1"/>
  <c r="G138928" i="1"/>
  <c r="G138929" i="1"/>
  <c r="G138930" i="1"/>
  <c r="G138931" i="1"/>
  <c r="G138932" i="1"/>
  <c r="G138933" i="1"/>
  <c r="G138934" i="1"/>
  <c r="G138935" i="1"/>
  <c r="G138936" i="1"/>
  <c r="G138937" i="1"/>
  <c r="G138938" i="1"/>
  <c r="G138939" i="1"/>
  <c r="G138940" i="1"/>
  <c r="G138941" i="1"/>
  <c r="G138942" i="1"/>
  <c r="G138943" i="1"/>
  <c r="G138944" i="1"/>
  <c r="G138945" i="1"/>
  <c r="G138946" i="1"/>
  <c r="G138947" i="1"/>
  <c r="G138948" i="1"/>
  <c r="G138949" i="1"/>
  <c r="G138950" i="1"/>
  <c r="G138951" i="1"/>
  <c r="G138952" i="1"/>
  <c r="G138953" i="1"/>
  <c r="G138954" i="1"/>
  <c r="G138955" i="1"/>
  <c r="G138956" i="1"/>
  <c r="G138957" i="1"/>
  <c r="G138958" i="1"/>
  <c r="G138959" i="1"/>
  <c r="G138960" i="1"/>
  <c r="G138961" i="1"/>
  <c r="G138962" i="1"/>
  <c r="G138963" i="1"/>
  <c r="G138964" i="1"/>
  <c r="G138965" i="1"/>
  <c r="G138966" i="1"/>
  <c r="G138967" i="1"/>
  <c r="G138968" i="1"/>
  <c r="G138969" i="1"/>
  <c r="G138970" i="1"/>
  <c r="G138971" i="1"/>
  <c r="G138972" i="1"/>
  <c r="G138973" i="1"/>
  <c r="G138974" i="1"/>
  <c r="G138975" i="1"/>
  <c r="G138976" i="1"/>
  <c r="G138977" i="1"/>
  <c r="G138978" i="1"/>
  <c r="G138979" i="1"/>
  <c r="G138980" i="1"/>
  <c r="G138981" i="1"/>
  <c r="G138982" i="1"/>
  <c r="G138983" i="1"/>
  <c r="G138984" i="1"/>
  <c r="G138985" i="1"/>
  <c r="G138986" i="1"/>
  <c r="G138987" i="1"/>
  <c r="G138988" i="1"/>
  <c r="G138989" i="1"/>
  <c r="G138990" i="1"/>
  <c r="G138991" i="1"/>
  <c r="G138992" i="1"/>
  <c r="G138993" i="1"/>
  <c r="G138994" i="1"/>
  <c r="G138995" i="1"/>
  <c r="G138996" i="1"/>
  <c r="G138997" i="1"/>
  <c r="G138998" i="1"/>
  <c r="G138999" i="1"/>
  <c r="G139000" i="1"/>
  <c r="G139001" i="1"/>
  <c r="G139002" i="1"/>
  <c r="G139003" i="1"/>
  <c r="G139004" i="1"/>
  <c r="G139005" i="1"/>
  <c r="G139006" i="1"/>
  <c r="G139007" i="1"/>
  <c r="G139008" i="1"/>
  <c r="G139009" i="1"/>
  <c r="G139010" i="1"/>
  <c r="G139011" i="1"/>
  <c r="G139012" i="1"/>
  <c r="G139013" i="1"/>
  <c r="G139014" i="1"/>
  <c r="G139015" i="1"/>
  <c r="G139016" i="1"/>
  <c r="G139017" i="1"/>
  <c r="G139018" i="1"/>
  <c r="G139019" i="1"/>
  <c r="G139020" i="1"/>
  <c r="G139021" i="1"/>
  <c r="G139022" i="1"/>
  <c r="G139023" i="1"/>
  <c r="G139024" i="1"/>
  <c r="G139025" i="1"/>
  <c r="G139026" i="1"/>
  <c r="G139027" i="1"/>
  <c r="G139028" i="1"/>
  <c r="G139029" i="1"/>
  <c r="G139030" i="1"/>
  <c r="G139031" i="1"/>
  <c r="G139032" i="1"/>
  <c r="G139033" i="1"/>
  <c r="G139034" i="1"/>
  <c r="G139035" i="1"/>
  <c r="G139036" i="1"/>
  <c r="G139037" i="1"/>
  <c r="G139038" i="1"/>
  <c r="G139039" i="1"/>
  <c r="G139040" i="1"/>
  <c r="G139041" i="1"/>
  <c r="G139042" i="1"/>
  <c r="G139043" i="1"/>
  <c r="G139044" i="1"/>
  <c r="G139045" i="1"/>
  <c r="G139046" i="1"/>
  <c r="G139047" i="1"/>
  <c r="G139048" i="1"/>
  <c r="G139049" i="1"/>
  <c r="G139050" i="1"/>
  <c r="G139051" i="1"/>
  <c r="G139052" i="1"/>
  <c r="G139053" i="1"/>
  <c r="G139054" i="1"/>
  <c r="G139055" i="1"/>
  <c r="G139056" i="1"/>
  <c r="G139057" i="1"/>
  <c r="G139058" i="1"/>
  <c r="G139059" i="1"/>
  <c r="G139060" i="1"/>
  <c r="G139061" i="1"/>
  <c r="G139062" i="1"/>
  <c r="G139063" i="1"/>
  <c r="G139064" i="1"/>
  <c r="G139065" i="1"/>
  <c r="G139066" i="1"/>
  <c r="G139067" i="1"/>
  <c r="G139068" i="1"/>
  <c r="G139069" i="1"/>
  <c r="G139070" i="1"/>
  <c r="G139071" i="1"/>
  <c r="G139072" i="1"/>
  <c r="G139073" i="1"/>
  <c r="G139074" i="1"/>
  <c r="G139075" i="1"/>
  <c r="G139076" i="1"/>
  <c r="G139077" i="1"/>
  <c r="G139078" i="1"/>
  <c r="G139079" i="1"/>
  <c r="G139080" i="1"/>
  <c r="G139081" i="1"/>
  <c r="G139082" i="1"/>
  <c r="G139083" i="1"/>
  <c r="G139084" i="1"/>
  <c r="G139085" i="1"/>
  <c r="G139086" i="1"/>
  <c r="G139087" i="1"/>
  <c r="G139088" i="1"/>
  <c r="G139089" i="1"/>
  <c r="G139090" i="1"/>
  <c r="G139091" i="1"/>
  <c r="G139092" i="1"/>
  <c r="G139093" i="1"/>
  <c r="G139094" i="1"/>
  <c r="G139095" i="1"/>
  <c r="G139096" i="1"/>
  <c r="G139097" i="1"/>
  <c r="G139098" i="1"/>
  <c r="G139099" i="1"/>
  <c r="G139100" i="1"/>
  <c r="G139101" i="1"/>
  <c r="G139102" i="1"/>
  <c r="G139103" i="1"/>
  <c r="G139104" i="1"/>
  <c r="G139105" i="1"/>
  <c r="G139106" i="1"/>
  <c r="G139107" i="1"/>
  <c r="G139108" i="1"/>
  <c r="G139109" i="1"/>
  <c r="G139110" i="1"/>
  <c r="G139111" i="1"/>
  <c r="G139112" i="1"/>
  <c r="G139113" i="1"/>
  <c r="G139114" i="1"/>
  <c r="G139115" i="1"/>
  <c r="G139116" i="1"/>
  <c r="G139117" i="1"/>
  <c r="G139118" i="1"/>
  <c r="G139119" i="1"/>
  <c r="G139120" i="1"/>
  <c r="G139121" i="1"/>
  <c r="G139122" i="1"/>
  <c r="G139123" i="1"/>
  <c r="G139124" i="1"/>
  <c r="G139125" i="1"/>
  <c r="G139126" i="1"/>
  <c r="G139127" i="1"/>
  <c r="G139128" i="1"/>
  <c r="G139129" i="1"/>
  <c r="G139130" i="1"/>
  <c r="G139131" i="1"/>
  <c r="G139132" i="1"/>
  <c r="G139133" i="1"/>
  <c r="G139134" i="1"/>
  <c r="G139135" i="1"/>
  <c r="G139136" i="1"/>
  <c r="G139137" i="1"/>
  <c r="G139138" i="1"/>
  <c r="G139139" i="1"/>
  <c r="G139140" i="1"/>
  <c r="G139141" i="1"/>
  <c r="G139142" i="1"/>
  <c r="G139143" i="1"/>
  <c r="G139144" i="1"/>
  <c r="G139145" i="1"/>
  <c r="G139146" i="1"/>
  <c r="G139147" i="1"/>
  <c r="G139148" i="1"/>
  <c r="G139149" i="1"/>
  <c r="G139150" i="1"/>
  <c r="G139151" i="1"/>
  <c r="G139152" i="1"/>
  <c r="G139153" i="1"/>
  <c r="G139154" i="1"/>
  <c r="G139155" i="1"/>
  <c r="G139156" i="1"/>
  <c r="G139157" i="1"/>
  <c r="G139158" i="1"/>
  <c r="G139159" i="1"/>
  <c r="G139160" i="1"/>
  <c r="G139161" i="1"/>
  <c r="G139162" i="1"/>
  <c r="G139163" i="1"/>
  <c r="G139164" i="1"/>
  <c r="G139165" i="1"/>
  <c r="G139166" i="1"/>
  <c r="G139167" i="1"/>
  <c r="G139168" i="1"/>
  <c r="G139169" i="1"/>
  <c r="G139170" i="1"/>
  <c r="G139171" i="1"/>
  <c r="G139172" i="1"/>
  <c r="G139173" i="1"/>
  <c r="G139174" i="1"/>
  <c r="G139175" i="1"/>
  <c r="G139176" i="1"/>
  <c r="G139177" i="1"/>
  <c r="G139178" i="1"/>
  <c r="G139179" i="1"/>
  <c r="G139180" i="1"/>
  <c r="G139181" i="1"/>
  <c r="G139182" i="1"/>
  <c r="G139183" i="1"/>
  <c r="G139184" i="1"/>
  <c r="G139185" i="1"/>
  <c r="G139186" i="1"/>
  <c r="G139187" i="1"/>
  <c r="G139188" i="1"/>
  <c r="G139189" i="1"/>
  <c r="G139190" i="1"/>
  <c r="G139191" i="1"/>
  <c r="G139192" i="1"/>
  <c r="G139193" i="1"/>
  <c r="G139194" i="1"/>
  <c r="G139195" i="1"/>
  <c r="G139196" i="1"/>
  <c r="G139197" i="1"/>
  <c r="G139198" i="1"/>
  <c r="G139199" i="1"/>
  <c r="G139200" i="1"/>
  <c r="G139201" i="1"/>
  <c r="G139202" i="1"/>
  <c r="G139203" i="1"/>
  <c r="G139204" i="1"/>
  <c r="G139205" i="1"/>
  <c r="G139206" i="1"/>
  <c r="G139207" i="1"/>
  <c r="G139208" i="1"/>
  <c r="G139209" i="1"/>
  <c r="G139210" i="1"/>
  <c r="G139211" i="1"/>
  <c r="G139212" i="1"/>
  <c r="G139213" i="1"/>
  <c r="G139214" i="1"/>
  <c r="G139215" i="1"/>
  <c r="G139216" i="1"/>
  <c r="G139217" i="1"/>
  <c r="G139218" i="1"/>
  <c r="G139219" i="1"/>
  <c r="G139220" i="1"/>
  <c r="G139221" i="1"/>
  <c r="G139222" i="1"/>
  <c r="G139223" i="1"/>
  <c r="G139224" i="1"/>
  <c r="G139225" i="1"/>
  <c r="G139226" i="1"/>
  <c r="G139227" i="1"/>
  <c r="G139228" i="1"/>
  <c r="G139229" i="1"/>
  <c r="G139230" i="1"/>
  <c r="G139231" i="1"/>
  <c r="G139232" i="1"/>
  <c r="G139233" i="1"/>
  <c r="G139234" i="1"/>
  <c r="G139235" i="1"/>
  <c r="G139236" i="1"/>
  <c r="G139237" i="1"/>
  <c r="G139238" i="1"/>
  <c r="G139239" i="1"/>
  <c r="G139240" i="1"/>
  <c r="G139241" i="1"/>
  <c r="G139242" i="1"/>
  <c r="G139243" i="1"/>
  <c r="G139244" i="1"/>
  <c r="G139245" i="1"/>
  <c r="G139246" i="1"/>
  <c r="G139247" i="1"/>
  <c r="G139248" i="1"/>
  <c r="G139249" i="1"/>
  <c r="G139250" i="1"/>
  <c r="G139251" i="1"/>
  <c r="G139252" i="1"/>
  <c r="G139253" i="1"/>
  <c r="G139254" i="1"/>
  <c r="G139255" i="1"/>
  <c r="G139256" i="1"/>
  <c r="G139257" i="1"/>
  <c r="G139258" i="1"/>
  <c r="G139259" i="1"/>
  <c r="G139260" i="1"/>
  <c r="G139261" i="1"/>
  <c r="G139262" i="1"/>
  <c r="G139263" i="1"/>
  <c r="G139264" i="1"/>
  <c r="G139265" i="1"/>
  <c r="G139266" i="1"/>
  <c r="G139267" i="1"/>
  <c r="G139268" i="1"/>
  <c r="G139269" i="1"/>
  <c r="G139270" i="1"/>
  <c r="G139271" i="1"/>
  <c r="G139272" i="1"/>
  <c r="G139273" i="1"/>
  <c r="G139274" i="1"/>
  <c r="G139275" i="1"/>
  <c r="G139276" i="1"/>
  <c r="G139277" i="1"/>
  <c r="G139278" i="1"/>
  <c r="G139279" i="1"/>
  <c r="G139280" i="1"/>
  <c r="G139281" i="1"/>
  <c r="G139282" i="1"/>
  <c r="G139283" i="1"/>
  <c r="G139284" i="1"/>
  <c r="G139285" i="1"/>
  <c r="G139286" i="1"/>
  <c r="G139287" i="1"/>
  <c r="G139288" i="1"/>
  <c r="G139289" i="1"/>
  <c r="G139290" i="1"/>
  <c r="G139291" i="1"/>
  <c r="G139292" i="1"/>
  <c r="G139293" i="1"/>
  <c r="G139294" i="1"/>
  <c r="G139295" i="1"/>
  <c r="G139296" i="1"/>
  <c r="G139297" i="1"/>
  <c r="G139298" i="1"/>
  <c r="G139299" i="1"/>
  <c r="G139300" i="1"/>
  <c r="G139301" i="1"/>
  <c r="G139302" i="1"/>
  <c r="G139303" i="1"/>
  <c r="G139304" i="1"/>
  <c r="G139305" i="1"/>
  <c r="G139306" i="1"/>
  <c r="G139307" i="1"/>
  <c r="G139308" i="1"/>
  <c r="G139309" i="1"/>
  <c r="G139310" i="1"/>
  <c r="G139311" i="1"/>
  <c r="G139312" i="1"/>
  <c r="G139313" i="1"/>
  <c r="G139314" i="1"/>
  <c r="G139315" i="1"/>
  <c r="G139316" i="1"/>
  <c r="G139317" i="1"/>
  <c r="G139318" i="1"/>
  <c r="G139319" i="1"/>
  <c r="G139320" i="1"/>
  <c r="G139321" i="1"/>
  <c r="G139322" i="1"/>
  <c r="G139323" i="1"/>
  <c r="G139324" i="1"/>
  <c r="G139325" i="1"/>
  <c r="G139326" i="1"/>
  <c r="G139327" i="1"/>
  <c r="G139328" i="1"/>
  <c r="G139329" i="1"/>
  <c r="G139330" i="1"/>
  <c r="G139331" i="1"/>
  <c r="G139332" i="1"/>
  <c r="G139333" i="1"/>
  <c r="G139334" i="1"/>
  <c r="G139335" i="1"/>
  <c r="G139336" i="1"/>
  <c r="G139337" i="1"/>
  <c r="G139338" i="1"/>
  <c r="G139339" i="1"/>
  <c r="G139340" i="1"/>
  <c r="G139341" i="1"/>
  <c r="G139342" i="1"/>
  <c r="G139343" i="1"/>
  <c r="G139344" i="1"/>
  <c r="G139345" i="1"/>
  <c r="G139346" i="1"/>
  <c r="G139347" i="1"/>
  <c r="G139348" i="1"/>
  <c r="G139349" i="1"/>
  <c r="G139350" i="1"/>
  <c r="G139351" i="1"/>
  <c r="G139352" i="1"/>
  <c r="G139353" i="1"/>
  <c r="G139354" i="1"/>
  <c r="G139355" i="1"/>
  <c r="G139356" i="1"/>
  <c r="G139357" i="1"/>
  <c r="G139358" i="1"/>
  <c r="G139359" i="1"/>
  <c r="G139360" i="1"/>
  <c r="G139361" i="1"/>
  <c r="G139362" i="1"/>
  <c r="G139363" i="1"/>
  <c r="G139364" i="1"/>
  <c r="G139365" i="1"/>
  <c r="G139366" i="1"/>
  <c r="G139367" i="1"/>
  <c r="G139368" i="1"/>
  <c r="G139369" i="1"/>
  <c r="G139370" i="1"/>
  <c r="G139371" i="1"/>
  <c r="G139372" i="1"/>
  <c r="G139373" i="1"/>
  <c r="G139374" i="1"/>
  <c r="G139375" i="1"/>
  <c r="G139376" i="1"/>
  <c r="G139377" i="1"/>
  <c r="G139378" i="1"/>
  <c r="G139379" i="1"/>
  <c r="G139380" i="1"/>
  <c r="G139381" i="1"/>
  <c r="G139382" i="1"/>
  <c r="G139383" i="1"/>
  <c r="G139384" i="1"/>
  <c r="G139385" i="1"/>
  <c r="G139386" i="1"/>
  <c r="G139387" i="1"/>
  <c r="G139388" i="1"/>
  <c r="G139389" i="1"/>
  <c r="G139390" i="1"/>
  <c r="G139391" i="1"/>
  <c r="G139392" i="1"/>
  <c r="G139393" i="1"/>
  <c r="G139394" i="1"/>
  <c r="G139395" i="1"/>
  <c r="G139396" i="1"/>
  <c r="G139397" i="1"/>
  <c r="G139398" i="1"/>
  <c r="G139399" i="1"/>
  <c r="G139400" i="1"/>
  <c r="G139401" i="1"/>
  <c r="G139402" i="1"/>
  <c r="G139403" i="1"/>
  <c r="G139404" i="1"/>
  <c r="G139405" i="1"/>
  <c r="G139406" i="1"/>
  <c r="G139407" i="1"/>
  <c r="G139408" i="1"/>
  <c r="G139409" i="1"/>
  <c r="G139410" i="1"/>
  <c r="G139411" i="1"/>
  <c r="G139412" i="1"/>
  <c r="G139413" i="1"/>
  <c r="G139414" i="1"/>
  <c r="G139415" i="1"/>
  <c r="G139416" i="1"/>
  <c r="G139417" i="1"/>
  <c r="G139418" i="1"/>
  <c r="G139419" i="1"/>
  <c r="G139420" i="1"/>
  <c r="G139421" i="1"/>
  <c r="G139422" i="1"/>
  <c r="G139423" i="1"/>
  <c r="G139424" i="1"/>
  <c r="G139425" i="1"/>
  <c r="G139426" i="1"/>
  <c r="G139427" i="1"/>
  <c r="G139428" i="1"/>
  <c r="G139429" i="1"/>
  <c r="G139430" i="1"/>
  <c r="G139431" i="1"/>
  <c r="G139432" i="1"/>
  <c r="G139433" i="1"/>
  <c r="G139434" i="1"/>
  <c r="G139435" i="1"/>
  <c r="G139436" i="1"/>
  <c r="G139437" i="1"/>
  <c r="G139438" i="1"/>
  <c r="G139439" i="1"/>
  <c r="G139440" i="1"/>
  <c r="G139441" i="1"/>
  <c r="G139442" i="1"/>
  <c r="G139443" i="1"/>
  <c r="G139444" i="1"/>
  <c r="G139445" i="1"/>
  <c r="G139446" i="1"/>
  <c r="G139447" i="1"/>
  <c r="G139448" i="1"/>
  <c r="G139449" i="1"/>
  <c r="G139450" i="1"/>
  <c r="G139451" i="1"/>
  <c r="G139452" i="1"/>
  <c r="G139453" i="1"/>
  <c r="G139454" i="1"/>
  <c r="G139455" i="1"/>
  <c r="G139456" i="1"/>
  <c r="G139457" i="1"/>
  <c r="G139458" i="1"/>
  <c r="G139459" i="1"/>
  <c r="G139460" i="1"/>
  <c r="G139461" i="1"/>
  <c r="G139462" i="1"/>
  <c r="G139463" i="1"/>
  <c r="G139464" i="1"/>
  <c r="G139465" i="1"/>
  <c r="G139466" i="1"/>
  <c r="G139467" i="1"/>
  <c r="G139468" i="1"/>
  <c r="G139469" i="1"/>
  <c r="G139470" i="1"/>
  <c r="G139471" i="1"/>
  <c r="G139472" i="1"/>
  <c r="G139473" i="1"/>
  <c r="G139474" i="1"/>
  <c r="G139475" i="1"/>
  <c r="G139476" i="1"/>
  <c r="G139477" i="1"/>
  <c r="G139478" i="1"/>
  <c r="G139479" i="1"/>
  <c r="G139480" i="1"/>
  <c r="G139481" i="1"/>
  <c r="G139482" i="1"/>
  <c r="G139483" i="1"/>
  <c r="G139484" i="1"/>
  <c r="G139485" i="1"/>
  <c r="G139486" i="1"/>
  <c r="G139487" i="1"/>
  <c r="G139488" i="1"/>
  <c r="G139489" i="1"/>
  <c r="G139490" i="1"/>
  <c r="G139491" i="1"/>
  <c r="G139492" i="1"/>
  <c r="G139493" i="1"/>
  <c r="G139494" i="1"/>
  <c r="G139495" i="1"/>
  <c r="G139496" i="1"/>
  <c r="G139497" i="1"/>
  <c r="G139498" i="1"/>
  <c r="G139499" i="1"/>
  <c r="G139500" i="1"/>
  <c r="G139501" i="1"/>
  <c r="G139502" i="1"/>
  <c r="G139503" i="1"/>
  <c r="G139504" i="1"/>
  <c r="G139505" i="1"/>
  <c r="G139506" i="1"/>
  <c r="G139507" i="1"/>
  <c r="G139508" i="1"/>
  <c r="G139509" i="1"/>
  <c r="G139510" i="1"/>
  <c r="G139511" i="1"/>
  <c r="G139512" i="1"/>
  <c r="G139513" i="1"/>
  <c r="G139514" i="1"/>
  <c r="G139515" i="1"/>
  <c r="G139516" i="1"/>
  <c r="G139517" i="1"/>
  <c r="G139518" i="1"/>
  <c r="G139519" i="1"/>
  <c r="G139520" i="1"/>
  <c r="G139521" i="1"/>
  <c r="G139522" i="1"/>
  <c r="G139523" i="1"/>
  <c r="G139524" i="1"/>
  <c r="G139525" i="1"/>
  <c r="G139526" i="1"/>
  <c r="G139527" i="1"/>
  <c r="G139528" i="1"/>
  <c r="G139529" i="1"/>
  <c r="G139530" i="1"/>
  <c r="G139531" i="1"/>
  <c r="G139532" i="1"/>
  <c r="G139533" i="1"/>
  <c r="G139534" i="1"/>
  <c r="G139535" i="1"/>
  <c r="G139536" i="1"/>
  <c r="G139537" i="1"/>
  <c r="G139538" i="1"/>
  <c r="G139539" i="1"/>
  <c r="G139540" i="1"/>
  <c r="G139541" i="1"/>
  <c r="G139542" i="1"/>
  <c r="G139543" i="1"/>
  <c r="G139544" i="1"/>
  <c r="G139545" i="1"/>
  <c r="G139546" i="1"/>
  <c r="G139547" i="1"/>
  <c r="G139548" i="1"/>
  <c r="G139549" i="1"/>
  <c r="G139550" i="1"/>
  <c r="G139551" i="1"/>
  <c r="G139552" i="1"/>
  <c r="G139553" i="1"/>
  <c r="G139554" i="1"/>
  <c r="G139555" i="1"/>
  <c r="G139556" i="1"/>
  <c r="G139557" i="1"/>
  <c r="G139558" i="1"/>
  <c r="G139559" i="1"/>
  <c r="G139560" i="1"/>
  <c r="G139561" i="1"/>
  <c r="G139562" i="1"/>
  <c r="G139563" i="1"/>
  <c r="G139564" i="1"/>
  <c r="G139565" i="1"/>
  <c r="G139566" i="1"/>
  <c r="G139567" i="1"/>
  <c r="G139568" i="1"/>
  <c r="G139569" i="1"/>
  <c r="G139570" i="1"/>
  <c r="G139571" i="1"/>
  <c r="G139572" i="1"/>
  <c r="G139573" i="1"/>
  <c r="G139574" i="1"/>
  <c r="G139575" i="1"/>
  <c r="G139576" i="1"/>
  <c r="G139577" i="1"/>
  <c r="G139578" i="1"/>
  <c r="G139579" i="1"/>
  <c r="G139580" i="1"/>
  <c r="G139581" i="1"/>
  <c r="G139582" i="1"/>
  <c r="G139583" i="1"/>
  <c r="G139584" i="1"/>
  <c r="G139585" i="1"/>
  <c r="G139586" i="1"/>
  <c r="G139587" i="1"/>
  <c r="G139588" i="1"/>
  <c r="G139589" i="1"/>
  <c r="G139590" i="1"/>
  <c r="G139591" i="1"/>
  <c r="G139592" i="1"/>
  <c r="G139593" i="1"/>
  <c r="G139594" i="1"/>
  <c r="G139595" i="1"/>
  <c r="G139596" i="1"/>
  <c r="G139597" i="1"/>
  <c r="G139598" i="1"/>
  <c r="G139599" i="1"/>
  <c r="G139600" i="1"/>
  <c r="G139601" i="1"/>
  <c r="G139602" i="1"/>
  <c r="G139603" i="1"/>
  <c r="G139604" i="1"/>
  <c r="G139605" i="1"/>
  <c r="G139606" i="1"/>
  <c r="G139607" i="1"/>
  <c r="G139608" i="1"/>
  <c r="G139609" i="1"/>
  <c r="G139610" i="1"/>
  <c r="G139611" i="1"/>
  <c r="G139612" i="1"/>
  <c r="G139613" i="1"/>
  <c r="G139614" i="1"/>
  <c r="G139615" i="1"/>
  <c r="G139616" i="1"/>
  <c r="G139617" i="1"/>
  <c r="G139618" i="1"/>
  <c r="G139619" i="1"/>
  <c r="G139620" i="1"/>
  <c r="G139621" i="1"/>
  <c r="G139622" i="1"/>
  <c r="G139623" i="1"/>
  <c r="G139624" i="1"/>
  <c r="G139625" i="1"/>
  <c r="G139626" i="1"/>
  <c r="G139627" i="1"/>
  <c r="G139628" i="1"/>
  <c r="G139629" i="1"/>
  <c r="G139630" i="1"/>
  <c r="G139631" i="1"/>
  <c r="G139632" i="1"/>
  <c r="G139633" i="1"/>
  <c r="G139634" i="1"/>
  <c r="G139635" i="1"/>
  <c r="G139636" i="1"/>
  <c r="G139637" i="1"/>
  <c r="G139638" i="1"/>
  <c r="G139639" i="1"/>
  <c r="G139640" i="1"/>
  <c r="G139641" i="1"/>
  <c r="G139642" i="1"/>
  <c r="G139643" i="1"/>
  <c r="G139644" i="1"/>
  <c r="G139645" i="1"/>
  <c r="G139646" i="1"/>
  <c r="G139647" i="1"/>
  <c r="G139648" i="1"/>
  <c r="G139649" i="1"/>
  <c r="G139650" i="1"/>
  <c r="G139651" i="1"/>
  <c r="G139652" i="1"/>
  <c r="G139653" i="1"/>
  <c r="G139654" i="1"/>
  <c r="G139655" i="1"/>
  <c r="G139656" i="1"/>
  <c r="G139657" i="1"/>
  <c r="G139658" i="1"/>
  <c r="G139659" i="1"/>
  <c r="G139660" i="1"/>
  <c r="G139661" i="1"/>
  <c r="G139662" i="1"/>
  <c r="G139663" i="1"/>
  <c r="G139664" i="1"/>
  <c r="G139665" i="1"/>
  <c r="G139666" i="1"/>
  <c r="G139667" i="1"/>
  <c r="G139668" i="1"/>
  <c r="G139669" i="1"/>
  <c r="G139670" i="1"/>
  <c r="G139671" i="1"/>
  <c r="G139672" i="1"/>
  <c r="G139673" i="1"/>
  <c r="G139674" i="1"/>
  <c r="G139675" i="1"/>
  <c r="G139676" i="1"/>
  <c r="G139677" i="1"/>
  <c r="G139678" i="1"/>
  <c r="G139679" i="1"/>
  <c r="G139680" i="1"/>
  <c r="G139681" i="1"/>
  <c r="G139682" i="1"/>
  <c r="G139683" i="1"/>
  <c r="G139684" i="1"/>
  <c r="G139685" i="1"/>
  <c r="G139686" i="1"/>
  <c r="G139687" i="1"/>
  <c r="G139688" i="1"/>
  <c r="G139689" i="1"/>
  <c r="G139690" i="1"/>
  <c r="G139691" i="1"/>
  <c r="G139692" i="1"/>
  <c r="G139693" i="1"/>
  <c r="G139694" i="1"/>
  <c r="G139695" i="1"/>
  <c r="G139696" i="1"/>
  <c r="G139697" i="1"/>
  <c r="G139698" i="1"/>
  <c r="G139699" i="1"/>
  <c r="G139700" i="1"/>
  <c r="G139701" i="1"/>
  <c r="G139702" i="1"/>
  <c r="G139703" i="1"/>
  <c r="G139704" i="1"/>
  <c r="G139705" i="1"/>
  <c r="G139706" i="1"/>
  <c r="G139707" i="1"/>
  <c r="G139708" i="1"/>
  <c r="G139709" i="1"/>
  <c r="G139710" i="1"/>
  <c r="G139711" i="1"/>
  <c r="G139712" i="1"/>
  <c r="G139713" i="1"/>
  <c r="G139714" i="1"/>
  <c r="G139715" i="1"/>
  <c r="G139716" i="1"/>
  <c r="G139717" i="1"/>
  <c r="G139718" i="1"/>
  <c r="G139719" i="1"/>
  <c r="G139720" i="1"/>
  <c r="G139721" i="1"/>
  <c r="G139722" i="1"/>
  <c r="G139723" i="1"/>
  <c r="G139724" i="1"/>
  <c r="G139725" i="1"/>
  <c r="G139726" i="1"/>
  <c r="G139727" i="1"/>
  <c r="G139728" i="1"/>
  <c r="G139729" i="1"/>
  <c r="G139730" i="1"/>
  <c r="G139731" i="1"/>
  <c r="G139732" i="1"/>
  <c r="G139733" i="1"/>
  <c r="G139734" i="1"/>
  <c r="G139735" i="1"/>
  <c r="G139736" i="1"/>
  <c r="G139737" i="1"/>
  <c r="G139738" i="1"/>
  <c r="G139739" i="1"/>
  <c r="G139740" i="1"/>
  <c r="G139741" i="1"/>
  <c r="G139742" i="1"/>
  <c r="G139743" i="1"/>
  <c r="G139744" i="1"/>
  <c r="G139745" i="1"/>
  <c r="G139746" i="1"/>
  <c r="G139747" i="1"/>
  <c r="G139748" i="1"/>
  <c r="G139749" i="1"/>
  <c r="G139750" i="1"/>
  <c r="G139751" i="1"/>
  <c r="G139752" i="1"/>
  <c r="G139753" i="1"/>
  <c r="G139754" i="1"/>
  <c r="G139755" i="1"/>
  <c r="G139756" i="1"/>
  <c r="G139757" i="1"/>
  <c r="G139758" i="1"/>
  <c r="G139759" i="1"/>
  <c r="G139760" i="1"/>
  <c r="G139761" i="1"/>
  <c r="G139762" i="1"/>
  <c r="G139763" i="1"/>
  <c r="G139764" i="1"/>
  <c r="G139765" i="1"/>
  <c r="G139766" i="1"/>
  <c r="G139767" i="1"/>
  <c r="G139768" i="1"/>
  <c r="G139769" i="1"/>
  <c r="G139770" i="1"/>
  <c r="G139771" i="1"/>
  <c r="G139772" i="1"/>
  <c r="G139773" i="1"/>
  <c r="G139774" i="1"/>
  <c r="G139775" i="1"/>
  <c r="G139776" i="1"/>
  <c r="G139777" i="1"/>
  <c r="G139778" i="1"/>
  <c r="G139779" i="1"/>
  <c r="G139780" i="1"/>
  <c r="G139781" i="1"/>
  <c r="G139782" i="1"/>
  <c r="G139783" i="1"/>
  <c r="G139784" i="1"/>
  <c r="G139785" i="1"/>
  <c r="G139786" i="1"/>
  <c r="G139787" i="1"/>
  <c r="G139788" i="1"/>
  <c r="G139789" i="1"/>
  <c r="G139790" i="1"/>
  <c r="G139791" i="1"/>
  <c r="G139792" i="1"/>
  <c r="G139793" i="1"/>
  <c r="G139794" i="1"/>
  <c r="G139795" i="1"/>
  <c r="G139796" i="1"/>
  <c r="G139797" i="1"/>
  <c r="G139798" i="1"/>
  <c r="G139799" i="1"/>
  <c r="G139800" i="1"/>
  <c r="G139801" i="1"/>
  <c r="G139802" i="1"/>
  <c r="G139803" i="1"/>
  <c r="G139804" i="1"/>
  <c r="G139805" i="1"/>
  <c r="G139806" i="1"/>
  <c r="G139807" i="1"/>
  <c r="G139808" i="1"/>
  <c r="G139809" i="1"/>
  <c r="G139810" i="1"/>
  <c r="G139811" i="1"/>
  <c r="G139812" i="1"/>
  <c r="G139813" i="1"/>
  <c r="G139814" i="1"/>
  <c r="G139815" i="1"/>
  <c r="G139816" i="1"/>
  <c r="G139817" i="1"/>
  <c r="G139818" i="1"/>
  <c r="G139819" i="1"/>
  <c r="G139820" i="1"/>
  <c r="G139821" i="1"/>
  <c r="G139822" i="1"/>
  <c r="G139823" i="1"/>
  <c r="G139824" i="1"/>
  <c r="G139825" i="1"/>
  <c r="G139826" i="1"/>
  <c r="G139827" i="1"/>
  <c r="G139828" i="1"/>
  <c r="G139829" i="1"/>
  <c r="G139830" i="1"/>
  <c r="G139831" i="1"/>
  <c r="G139832" i="1"/>
  <c r="G139833" i="1"/>
  <c r="G139834" i="1"/>
  <c r="G139835" i="1"/>
  <c r="G139836" i="1"/>
  <c r="G139837" i="1"/>
  <c r="G139838" i="1"/>
  <c r="G139839" i="1"/>
  <c r="G139840" i="1"/>
  <c r="G139841" i="1"/>
  <c r="G139842" i="1"/>
  <c r="G139843" i="1"/>
  <c r="G139844" i="1"/>
  <c r="G139845" i="1"/>
  <c r="G139846" i="1"/>
  <c r="G139847" i="1"/>
  <c r="G139848" i="1"/>
  <c r="G139849" i="1"/>
  <c r="G139850" i="1"/>
  <c r="G139851" i="1"/>
  <c r="G139852" i="1"/>
  <c r="G139853" i="1"/>
  <c r="G139854" i="1"/>
  <c r="G139855" i="1"/>
  <c r="G139856" i="1"/>
  <c r="G139857" i="1"/>
  <c r="G139858" i="1"/>
  <c r="G139859" i="1"/>
  <c r="G139860" i="1"/>
  <c r="G139861" i="1"/>
  <c r="G139862" i="1"/>
  <c r="G139863" i="1"/>
  <c r="G139864" i="1"/>
  <c r="G139865" i="1"/>
  <c r="G139866" i="1"/>
  <c r="G139867" i="1"/>
  <c r="G139868" i="1"/>
  <c r="G139869" i="1"/>
  <c r="G139870" i="1"/>
  <c r="G139871" i="1"/>
  <c r="G139872" i="1"/>
  <c r="G139873" i="1"/>
  <c r="G139874" i="1"/>
  <c r="G139875" i="1"/>
  <c r="G139876" i="1"/>
  <c r="G139877" i="1"/>
  <c r="G139878" i="1"/>
  <c r="G139879" i="1"/>
  <c r="G139880" i="1"/>
  <c r="G139881" i="1"/>
  <c r="G139882" i="1"/>
  <c r="G139883" i="1"/>
  <c r="G139884" i="1"/>
  <c r="G139885" i="1"/>
  <c r="G139886" i="1"/>
  <c r="G139887" i="1"/>
  <c r="G139888" i="1"/>
  <c r="G139889" i="1"/>
  <c r="G139890" i="1"/>
  <c r="G139891" i="1"/>
  <c r="G139892" i="1"/>
  <c r="G139893" i="1"/>
  <c r="G139894" i="1"/>
  <c r="G139895" i="1"/>
  <c r="G139896" i="1"/>
  <c r="G139897" i="1"/>
  <c r="G139898" i="1"/>
  <c r="G139899" i="1"/>
  <c r="G139900" i="1"/>
  <c r="G139901" i="1"/>
  <c r="G139902" i="1"/>
  <c r="G139903" i="1"/>
  <c r="G139904" i="1"/>
  <c r="G139905" i="1"/>
  <c r="G139906" i="1"/>
  <c r="G139907" i="1"/>
  <c r="G139908" i="1"/>
  <c r="G139909" i="1"/>
  <c r="G139910" i="1"/>
  <c r="G139911" i="1"/>
  <c r="G139912" i="1"/>
  <c r="G139913" i="1"/>
  <c r="G139914" i="1"/>
  <c r="G139915" i="1"/>
  <c r="G139916" i="1"/>
  <c r="G139917" i="1"/>
  <c r="G139918" i="1"/>
  <c r="G139919" i="1"/>
  <c r="G139920" i="1"/>
  <c r="G139921" i="1"/>
  <c r="G139922" i="1"/>
  <c r="G139923" i="1"/>
  <c r="G139924" i="1"/>
  <c r="G139925" i="1"/>
  <c r="G139926" i="1"/>
  <c r="G139927" i="1"/>
  <c r="G139928" i="1"/>
  <c r="G139929" i="1"/>
  <c r="G139930" i="1"/>
  <c r="G139931" i="1"/>
  <c r="G139932" i="1"/>
  <c r="G139933" i="1"/>
  <c r="G139934" i="1"/>
  <c r="G139935" i="1"/>
  <c r="G139936" i="1"/>
  <c r="G139937" i="1"/>
  <c r="G139938" i="1"/>
  <c r="G139939" i="1"/>
  <c r="G139940" i="1"/>
  <c r="G139941" i="1"/>
  <c r="G139942" i="1"/>
  <c r="G139943" i="1"/>
  <c r="G139944" i="1"/>
  <c r="G139945" i="1"/>
  <c r="G139946" i="1"/>
  <c r="G139947" i="1"/>
  <c r="G139948" i="1"/>
  <c r="G139949" i="1"/>
  <c r="G139950" i="1"/>
  <c r="G139951" i="1"/>
  <c r="G139952" i="1"/>
  <c r="G139953" i="1"/>
  <c r="G139954" i="1"/>
  <c r="G139955" i="1"/>
  <c r="G139956" i="1"/>
  <c r="G139957" i="1"/>
  <c r="G139958" i="1"/>
  <c r="G139959" i="1"/>
  <c r="G139960" i="1"/>
  <c r="G139961" i="1"/>
  <c r="G139962" i="1"/>
  <c r="G139963" i="1"/>
  <c r="G139964" i="1"/>
  <c r="G139965" i="1"/>
  <c r="G139966" i="1"/>
  <c r="G139967" i="1"/>
  <c r="G139968" i="1"/>
  <c r="G139969" i="1"/>
  <c r="G139970" i="1"/>
  <c r="G139971" i="1"/>
  <c r="G139972" i="1"/>
  <c r="G139973" i="1"/>
  <c r="G139974" i="1"/>
  <c r="G139975" i="1"/>
  <c r="G139976" i="1"/>
  <c r="G139977" i="1"/>
  <c r="G139978" i="1"/>
  <c r="G139979" i="1"/>
  <c r="G139980" i="1"/>
  <c r="G139981" i="1"/>
  <c r="G139982" i="1"/>
  <c r="G139983" i="1"/>
  <c r="G139984" i="1"/>
  <c r="G139985" i="1"/>
  <c r="G139986" i="1"/>
  <c r="G139987" i="1"/>
  <c r="G139988" i="1"/>
  <c r="G139989" i="1"/>
  <c r="G139990" i="1"/>
  <c r="G139991" i="1"/>
  <c r="G139992" i="1"/>
  <c r="G139993" i="1"/>
  <c r="G139994" i="1"/>
  <c r="G139995" i="1"/>
  <c r="G139996" i="1"/>
  <c r="G139997" i="1"/>
  <c r="G139998" i="1"/>
  <c r="G139999" i="1"/>
  <c r="G140000" i="1"/>
  <c r="G140001" i="1"/>
  <c r="G140002" i="1"/>
  <c r="G140003" i="1"/>
  <c r="G140004" i="1"/>
  <c r="G140005" i="1"/>
  <c r="G140006" i="1"/>
  <c r="G140007" i="1"/>
  <c r="G140008" i="1"/>
  <c r="G140009" i="1"/>
  <c r="G140010" i="1"/>
  <c r="G140011" i="1"/>
  <c r="G140012" i="1"/>
  <c r="G140013" i="1"/>
  <c r="G140014" i="1"/>
  <c r="G140015" i="1"/>
  <c r="G140016" i="1"/>
  <c r="G140017" i="1"/>
  <c r="G140018" i="1"/>
  <c r="G140019" i="1"/>
  <c r="G140020" i="1"/>
  <c r="G140021" i="1"/>
  <c r="G140022" i="1"/>
  <c r="G140023" i="1"/>
  <c r="G140024" i="1"/>
  <c r="G140025" i="1"/>
  <c r="G140026" i="1"/>
  <c r="G140027" i="1"/>
  <c r="G140028" i="1"/>
  <c r="G140029" i="1"/>
  <c r="G140030" i="1"/>
  <c r="G140031" i="1"/>
  <c r="G140032" i="1"/>
  <c r="G140033" i="1"/>
  <c r="G140034" i="1"/>
  <c r="G140035" i="1"/>
  <c r="G140036" i="1"/>
  <c r="G140037" i="1"/>
  <c r="G140038" i="1"/>
  <c r="G140039" i="1"/>
  <c r="G140040" i="1"/>
  <c r="G140041" i="1"/>
  <c r="G140042" i="1"/>
  <c r="G140043" i="1"/>
  <c r="G140044" i="1"/>
  <c r="G140045" i="1"/>
  <c r="G140046" i="1"/>
  <c r="G140047" i="1"/>
  <c r="G140048" i="1"/>
  <c r="G140049" i="1"/>
  <c r="G140050" i="1"/>
  <c r="G140051" i="1"/>
  <c r="G140052" i="1"/>
  <c r="G140053" i="1"/>
  <c r="G140054" i="1"/>
  <c r="G140055" i="1"/>
  <c r="G140056" i="1"/>
  <c r="G140057" i="1"/>
  <c r="G140058" i="1"/>
  <c r="G140059" i="1"/>
  <c r="G140060" i="1"/>
  <c r="G140061" i="1"/>
  <c r="G140062" i="1"/>
  <c r="G140063" i="1"/>
  <c r="G140064" i="1"/>
  <c r="G140065" i="1"/>
  <c r="G140066" i="1"/>
  <c r="G140067" i="1"/>
  <c r="G140068" i="1"/>
  <c r="G140069" i="1"/>
  <c r="G140070" i="1"/>
  <c r="G140071" i="1"/>
  <c r="G140072" i="1"/>
  <c r="G140073" i="1"/>
  <c r="G140074" i="1"/>
  <c r="G140075" i="1"/>
  <c r="G140076" i="1"/>
  <c r="G140077" i="1"/>
  <c r="G140078" i="1"/>
  <c r="G140079" i="1"/>
  <c r="G140080" i="1"/>
  <c r="G140081" i="1"/>
  <c r="G140082" i="1"/>
  <c r="G140083" i="1"/>
  <c r="G140084" i="1"/>
  <c r="G140085" i="1"/>
  <c r="G140086" i="1"/>
  <c r="G140087" i="1"/>
  <c r="G140088" i="1"/>
  <c r="G140089" i="1"/>
  <c r="G140090" i="1"/>
  <c r="G140091" i="1"/>
  <c r="G140092" i="1"/>
  <c r="G140093" i="1"/>
  <c r="G140094" i="1"/>
  <c r="G140095" i="1"/>
  <c r="G140096" i="1"/>
  <c r="G140097" i="1"/>
  <c r="G140098" i="1"/>
  <c r="G140099" i="1"/>
  <c r="G140100" i="1"/>
  <c r="G140101" i="1"/>
  <c r="G140102" i="1"/>
  <c r="G140103" i="1"/>
  <c r="G140104" i="1"/>
  <c r="G140105" i="1"/>
  <c r="G140106" i="1"/>
  <c r="G140107" i="1"/>
  <c r="G140108" i="1"/>
  <c r="G140109" i="1"/>
  <c r="G140110" i="1"/>
  <c r="G140111" i="1"/>
  <c r="G140112" i="1"/>
  <c r="G140113" i="1"/>
  <c r="G140114" i="1"/>
  <c r="G140115" i="1"/>
  <c r="G140116" i="1"/>
  <c r="G140117" i="1"/>
  <c r="G140118" i="1"/>
  <c r="G140119" i="1"/>
  <c r="G140120" i="1"/>
  <c r="G140121" i="1"/>
  <c r="G140122" i="1"/>
  <c r="G140123" i="1"/>
  <c r="G140124" i="1"/>
  <c r="G140125" i="1"/>
  <c r="G140126" i="1"/>
  <c r="G140127" i="1"/>
  <c r="G140128" i="1"/>
  <c r="G140129" i="1"/>
  <c r="G140130" i="1"/>
  <c r="G140131" i="1"/>
  <c r="G140132" i="1"/>
  <c r="G140133" i="1"/>
  <c r="G140134" i="1"/>
  <c r="G140135" i="1"/>
  <c r="G140136" i="1"/>
  <c r="G140137" i="1"/>
  <c r="G140138" i="1"/>
  <c r="G140139" i="1"/>
  <c r="G140140" i="1"/>
  <c r="G140141" i="1"/>
  <c r="G140142" i="1"/>
  <c r="G140143" i="1"/>
  <c r="G140144" i="1"/>
  <c r="G140145" i="1"/>
  <c r="G140146" i="1"/>
  <c r="G140147" i="1"/>
  <c r="G140148" i="1"/>
  <c r="G140149" i="1"/>
  <c r="G140150" i="1"/>
  <c r="G140151" i="1"/>
  <c r="G140152" i="1"/>
  <c r="G140153" i="1"/>
  <c r="G140154" i="1"/>
  <c r="G140155" i="1"/>
  <c r="G140156" i="1"/>
  <c r="G140157" i="1"/>
  <c r="G140158" i="1"/>
  <c r="G140159" i="1"/>
  <c r="G140160" i="1"/>
  <c r="G140161" i="1"/>
  <c r="G140162" i="1"/>
  <c r="G140163" i="1"/>
  <c r="G140164" i="1"/>
  <c r="G140165" i="1"/>
  <c r="G140166" i="1"/>
  <c r="G140167" i="1"/>
  <c r="G140168" i="1"/>
  <c r="G140169" i="1"/>
  <c r="G140170" i="1"/>
  <c r="G140171" i="1"/>
  <c r="G140172" i="1"/>
  <c r="G140173" i="1"/>
  <c r="G140174" i="1"/>
  <c r="G140175" i="1"/>
  <c r="G140176" i="1"/>
  <c r="G140177" i="1"/>
  <c r="G140178" i="1"/>
  <c r="G140179" i="1"/>
  <c r="G140180" i="1"/>
  <c r="G140181" i="1"/>
  <c r="G140182" i="1"/>
  <c r="G140183" i="1"/>
  <c r="G140184" i="1"/>
  <c r="G140185" i="1"/>
  <c r="G140186" i="1"/>
  <c r="G140187" i="1"/>
  <c r="G140188" i="1"/>
  <c r="G140189" i="1"/>
  <c r="G140190" i="1"/>
  <c r="G140191" i="1"/>
  <c r="G140192" i="1"/>
  <c r="G140193" i="1"/>
  <c r="G140194" i="1"/>
  <c r="G140195" i="1"/>
  <c r="G140196" i="1"/>
  <c r="G140197" i="1"/>
  <c r="G140198" i="1"/>
  <c r="G140199" i="1"/>
  <c r="G140200" i="1"/>
  <c r="G140201" i="1"/>
  <c r="G140202" i="1"/>
  <c r="G140203" i="1"/>
  <c r="G140204" i="1"/>
  <c r="G140205" i="1"/>
  <c r="G140206" i="1"/>
  <c r="G140207" i="1"/>
  <c r="G140208" i="1"/>
  <c r="G140209" i="1"/>
  <c r="G140210" i="1"/>
  <c r="G140211" i="1"/>
  <c r="G140212" i="1"/>
  <c r="G140213" i="1"/>
  <c r="G140214" i="1"/>
  <c r="G140215" i="1"/>
  <c r="G140216" i="1"/>
  <c r="G140217" i="1"/>
  <c r="G140218" i="1"/>
  <c r="G140219" i="1"/>
  <c r="G140220" i="1"/>
  <c r="G140221" i="1"/>
  <c r="G140222" i="1"/>
  <c r="G140223" i="1"/>
  <c r="G140224" i="1"/>
  <c r="G140225" i="1"/>
  <c r="G140226" i="1"/>
  <c r="G140227" i="1"/>
  <c r="G140228" i="1"/>
  <c r="G140229" i="1"/>
  <c r="G140230" i="1"/>
  <c r="G140231" i="1"/>
  <c r="G140232" i="1"/>
  <c r="G140233" i="1"/>
  <c r="G140234" i="1"/>
  <c r="G140235" i="1"/>
  <c r="G140236" i="1"/>
  <c r="G140237" i="1"/>
  <c r="G140238" i="1"/>
  <c r="G140239" i="1"/>
  <c r="G140240" i="1"/>
  <c r="G140241" i="1"/>
  <c r="G140242" i="1"/>
  <c r="G140243" i="1"/>
  <c r="G140244" i="1"/>
  <c r="G140245" i="1"/>
  <c r="G140246" i="1"/>
  <c r="G140247" i="1"/>
  <c r="G140248" i="1"/>
  <c r="G140249" i="1"/>
  <c r="G140250" i="1"/>
  <c r="G140251" i="1"/>
  <c r="G140252" i="1"/>
  <c r="G140253" i="1"/>
  <c r="G140254" i="1"/>
  <c r="G140255" i="1"/>
  <c r="G140256" i="1"/>
  <c r="G140257" i="1"/>
  <c r="G140258" i="1"/>
  <c r="G140259" i="1"/>
  <c r="G140260" i="1"/>
  <c r="G140261" i="1"/>
  <c r="G140262" i="1"/>
  <c r="G140263" i="1"/>
  <c r="G140264" i="1"/>
  <c r="G140265" i="1"/>
  <c r="G140266" i="1"/>
  <c r="G140267" i="1"/>
  <c r="G140268" i="1"/>
  <c r="G140269" i="1"/>
  <c r="G140270" i="1"/>
  <c r="G140271" i="1"/>
  <c r="G140272" i="1"/>
  <c r="G140273" i="1"/>
  <c r="G140274" i="1"/>
  <c r="G140275" i="1"/>
  <c r="G140276" i="1"/>
  <c r="G140277" i="1"/>
  <c r="G140278" i="1"/>
  <c r="G140279" i="1"/>
  <c r="G140280" i="1"/>
  <c r="G140281" i="1"/>
  <c r="G140282" i="1"/>
  <c r="G140283" i="1"/>
  <c r="G140284" i="1"/>
  <c r="G140285" i="1"/>
  <c r="G140286" i="1"/>
  <c r="G140287" i="1"/>
  <c r="G140288" i="1"/>
  <c r="G140289" i="1"/>
  <c r="G140290" i="1"/>
  <c r="G140291" i="1"/>
  <c r="G140292" i="1"/>
  <c r="G140293" i="1"/>
  <c r="G140294" i="1"/>
  <c r="G140295" i="1"/>
  <c r="G140296" i="1"/>
  <c r="G140297" i="1"/>
  <c r="G140298" i="1"/>
  <c r="G140299" i="1"/>
  <c r="G140300" i="1"/>
  <c r="G140301" i="1"/>
  <c r="G140302" i="1"/>
  <c r="G140303" i="1"/>
  <c r="G140304" i="1"/>
  <c r="G140305" i="1"/>
  <c r="G140306" i="1"/>
  <c r="G140307" i="1"/>
  <c r="G140308" i="1"/>
  <c r="G140309" i="1"/>
  <c r="G140310" i="1"/>
  <c r="G140311" i="1"/>
  <c r="G140312" i="1"/>
  <c r="G140313" i="1"/>
  <c r="G140314" i="1"/>
  <c r="G140315" i="1"/>
  <c r="G140316" i="1"/>
  <c r="G140317" i="1"/>
  <c r="G140318" i="1"/>
  <c r="G140319" i="1"/>
  <c r="G140320" i="1"/>
  <c r="G140321" i="1"/>
  <c r="G140322" i="1"/>
  <c r="G140323" i="1"/>
  <c r="G140324" i="1"/>
  <c r="G140325" i="1"/>
  <c r="G140326" i="1"/>
  <c r="G140327" i="1"/>
  <c r="G140328" i="1"/>
  <c r="G140329" i="1"/>
  <c r="G140330" i="1"/>
  <c r="G140331" i="1"/>
  <c r="G140332" i="1"/>
  <c r="G140333" i="1"/>
  <c r="G140334" i="1"/>
  <c r="G140335" i="1"/>
  <c r="G140336" i="1"/>
  <c r="G140337" i="1"/>
  <c r="G140338" i="1"/>
  <c r="G140339" i="1"/>
  <c r="G140340" i="1"/>
  <c r="G140341" i="1"/>
  <c r="G140342" i="1"/>
  <c r="G140343" i="1"/>
  <c r="G140344" i="1"/>
  <c r="G140345" i="1"/>
  <c r="G140346" i="1"/>
  <c r="G140347" i="1"/>
  <c r="G140348" i="1"/>
  <c r="G140349" i="1"/>
  <c r="G140350" i="1"/>
  <c r="G140351" i="1"/>
  <c r="G140352" i="1"/>
  <c r="G140353" i="1"/>
  <c r="G140354" i="1"/>
  <c r="G140355" i="1"/>
  <c r="G140356" i="1"/>
  <c r="G140357" i="1"/>
  <c r="G140358" i="1"/>
  <c r="G140359" i="1"/>
  <c r="G140360" i="1"/>
  <c r="G140361" i="1"/>
  <c r="G140362" i="1"/>
  <c r="G140363" i="1"/>
  <c r="G140364" i="1"/>
  <c r="G140365" i="1"/>
  <c r="G140366" i="1"/>
  <c r="G140367" i="1"/>
  <c r="G140368" i="1"/>
  <c r="G140369" i="1"/>
  <c r="G140370" i="1"/>
  <c r="G140371" i="1"/>
  <c r="G140372" i="1"/>
  <c r="G140373" i="1"/>
  <c r="G140374" i="1"/>
  <c r="G140375" i="1"/>
  <c r="G140376" i="1"/>
  <c r="G140377" i="1"/>
  <c r="G140378" i="1"/>
  <c r="G140379" i="1"/>
  <c r="G140380" i="1"/>
  <c r="G140381" i="1"/>
  <c r="G140382" i="1"/>
  <c r="G140383" i="1"/>
  <c r="G140384" i="1"/>
  <c r="G140385" i="1"/>
  <c r="G140386" i="1"/>
  <c r="G140387" i="1"/>
  <c r="G140388" i="1"/>
  <c r="G140389" i="1"/>
  <c r="G140390" i="1"/>
  <c r="G140391" i="1"/>
  <c r="G140392" i="1"/>
  <c r="G140393" i="1"/>
  <c r="G140394" i="1"/>
  <c r="G140395" i="1"/>
  <c r="G140396" i="1"/>
  <c r="G140397" i="1"/>
  <c r="G140398" i="1"/>
  <c r="G140399" i="1"/>
  <c r="G140400" i="1"/>
  <c r="G140401" i="1"/>
  <c r="G140402" i="1"/>
  <c r="G140403" i="1"/>
  <c r="G140404" i="1"/>
  <c r="G140405" i="1"/>
  <c r="G140406" i="1"/>
  <c r="G140407" i="1"/>
  <c r="G140408" i="1"/>
  <c r="G140409" i="1"/>
  <c r="G140410" i="1"/>
  <c r="G140411" i="1"/>
  <c r="G140412" i="1"/>
  <c r="G140413" i="1"/>
  <c r="G140414" i="1"/>
  <c r="G140415" i="1"/>
  <c r="G140416" i="1"/>
  <c r="G140417" i="1"/>
  <c r="G140418" i="1"/>
  <c r="G140419" i="1"/>
  <c r="G140420" i="1"/>
  <c r="G140421" i="1"/>
  <c r="G140422" i="1"/>
  <c r="G140423" i="1"/>
  <c r="G140424" i="1"/>
  <c r="G140425" i="1"/>
  <c r="G140426" i="1"/>
  <c r="G140427" i="1"/>
  <c r="G140428" i="1"/>
  <c r="G140429" i="1"/>
  <c r="G140430" i="1"/>
  <c r="G140431" i="1"/>
  <c r="G140432" i="1"/>
  <c r="G140433" i="1"/>
  <c r="G140434" i="1"/>
  <c r="G140435" i="1"/>
  <c r="G140436" i="1"/>
  <c r="G140437" i="1"/>
  <c r="G140438" i="1"/>
  <c r="G140439" i="1"/>
  <c r="G140440" i="1"/>
  <c r="G140441" i="1"/>
  <c r="G140442" i="1"/>
  <c r="G140443" i="1"/>
  <c r="G140444" i="1"/>
  <c r="G140445" i="1"/>
  <c r="G140446" i="1"/>
  <c r="G140447" i="1"/>
  <c r="G140448" i="1"/>
  <c r="G140449" i="1"/>
  <c r="G140450" i="1"/>
  <c r="G140451" i="1"/>
  <c r="G140452" i="1"/>
  <c r="G140453" i="1"/>
  <c r="G140454" i="1"/>
  <c r="G140455" i="1"/>
  <c r="G140456" i="1"/>
  <c r="G140457" i="1"/>
  <c r="G140458" i="1"/>
  <c r="G140459" i="1"/>
  <c r="G140460" i="1"/>
  <c r="G140461" i="1"/>
  <c r="G140462" i="1"/>
  <c r="G140463" i="1"/>
  <c r="G140464" i="1"/>
  <c r="G140465" i="1"/>
  <c r="G140466" i="1"/>
  <c r="G140467" i="1"/>
  <c r="G140468" i="1"/>
  <c r="G140469" i="1"/>
  <c r="G140470" i="1"/>
  <c r="G140471" i="1"/>
  <c r="G140472" i="1"/>
  <c r="G140473" i="1"/>
  <c r="G140474" i="1"/>
  <c r="G140475" i="1"/>
  <c r="G140476" i="1"/>
  <c r="G140477" i="1"/>
  <c r="G140478" i="1"/>
  <c r="G140479" i="1"/>
  <c r="G140480" i="1"/>
  <c r="G140481" i="1"/>
  <c r="G140482" i="1"/>
  <c r="G140483" i="1"/>
  <c r="G140484" i="1"/>
  <c r="G140485" i="1"/>
  <c r="G140486" i="1"/>
  <c r="G140487" i="1"/>
  <c r="G140488" i="1"/>
  <c r="G140489" i="1"/>
  <c r="G140490" i="1"/>
  <c r="G140491" i="1"/>
  <c r="G140492" i="1"/>
  <c r="G140493" i="1"/>
  <c r="G140494" i="1"/>
  <c r="G140495" i="1"/>
  <c r="G140496" i="1"/>
  <c r="G140497" i="1"/>
  <c r="G140498" i="1"/>
  <c r="G140499" i="1"/>
  <c r="G140500" i="1"/>
  <c r="G140501" i="1"/>
  <c r="G140502" i="1"/>
  <c r="G140503" i="1"/>
  <c r="G140504" i="1"/>
  <c r="G140505" i="1"/>
  <c r="G140506" i="1"/>
  <c r="G140507" i="1"/>
  <c r="G140508" i="1"/>
  <c r="G140509" i="1"/>
  <c r="G140510" i="1"/>
  <c r="G140511" i="1"/>
  <c r="G140512" i="1"/>
  <c r="G140513" i="1"/>
  <c r="G140514" i="1"/>
  <c r="G140515" i="1"/>
  <c r="G140516" i="1"/>
  <c r="G140517" i="1"/>
  <c r="G140518" i="1"/>
  <c r="G140519" i="1"/>
  <c r="G140520" i="1"/>
  <c r="G140521" i="1"/>
  <c r="G140522" i="1"/>
  <c r="G140523" i="1"/>
  <c r="G140524" i="1"/>
  <c r="G140525" i="1"/>
  <c r="G140526" i="1"/>
  <c r="G140527" i="1"/>
  <c r="G140528" i="1"/>
  <c r="G140529" i="1"/>
  <c r="G140530" i="1"/>
  <c r="G140531" i="1"/>
  <c r="G140532" i="1"/>
  <c r="G140533" i="1"/>
  <c r="G140534" i="1"/>
  <c r="G140535" i="1"/>
  <c r="G140536" i="1"/>
  <c r="G140537" i="1"/>
  <c r="G140538" i="1"/>
  <c r="G140539" i="1"/>
  <c r="G140540" i="1"/>
  <c r="G140541" i="1"/>
  <c r="G140542" i="1"/>
  <c r="G140543" i="1"/>
  <c r="G140544" i="1"/>
  <c r="G140545" i="1"/>
  <c r="G140546" i="1"/>
  <c r="G140547" i="1"/>
  <c r="G140548" i="1"/>
  <c r="G140549" i="1"/>
  <c r="G140550" i="1"/>
  <c r="G140551" i="1"/>
  <c r="G140552" i="1"/>
  <c r="G140553" i="1"/>
  <c r="G140554" i="1"/>
  <c r="G140555" i="1"/>
  <c r="G140556" i="1"/>
  <c r="G140557" i="1"/>
  <c r="G140558" i="1"/>
  <c r="G140559" i="1"/>
  <c r="G140560" i="1"/>
  <c r="G140561" i="1"/>
  <c r="G140562" i="1"/>
  <c r="G140563" i="1"/>
  <c r="G140564" i="1"/>
  <c r="G140565" i="1"/>
  <c r="G140566" i="1"/>
  <c r="G140567" i="1"/>
  <c r="G140568" i="1"/>
  <c r="G140569" i="1"/>
  <c r="G140570" i="1"/>
  <c r="G140571" i="1"/>
  <c r="G140572" i="1"/>
  <c r="G140573" i="1"/>
  <c r="G140574" i="1"/>
  <c r="G140575" i="1"/>
  <c r="G140576" i="1"/>
  <c r="G140577" i="1"/>
  <c r="G140578" i="1"/>
  <c r="G140579" i="1"/>
  <c r="G140580" i="1"/>
  <c r="G140581" i="1"/>
  <c r="G140582" i="1"/>
  <c r="G140583" i="1"/>
  <c r="G140584" i="1"/>
  <c r="G140585" i="1"/>
  <c r="G140586" i="1"/>
  <c r="G140587" i="1"/>
  <c r="G140588" i="1"/>
  <c r="G140589" i="1"/>
  <c r="G140590" i="1"/>
  <c r="G140591" i="1"/>
  <c r="G140592" i="1"/>
  <c r="G140593" i="1"/>
  <c r="G140594" i="1"/>
  <c r="G140595" i="1"/>
  <c r="G140596" i="1"/>
  <c r="G140597" i="1"/>
  <c r="G140598" i="1"/>
  <c r="G140599" i="1"/>
  <c r="G140600" i="1"/>
  <c r="G140601" i="1"/>
  <c r="G140602" i="1"/>
  <c r="G140603" i="1"/>
  <c r="G140604" i="1"/>
  <c r="G140605" i="1"/>
  <c r="G140606" i="1"/>
  <c r="G140607" i="1"/>
  <c r="G140608" i="1"/>
  <c r="G140609" i="1"/>
  <c r="G140610" i="1"/>
  <c r="G140611" i="1"/>
  <c r="G140612" i="1"/>
  <c r="G140613" i="1"/>
  <c r="G140614" i="1"/>
  <c r="G140615" i="1"/>
  <c r="G140616" i="1"/>
  <c r="G140617" i="1"/>
  <c r="G140618" i="1"/>
  <c r="G140619" i="1"/>
  <c r="G140620" i="1"/>
  <c r="G140621" i="1"/>
  <c r="G140622" i="1"/>
  <c r="G140623" i="1"/>
  <c r="G140624" i="1"/>
  <c r="G140625" i="1"/>
  <c r="G140626" i="1"/>
  <c r="G140627" i="1"/>
  <c r="G140628" i="1"/>
  <c r="G140629" i="1"/>
  <c r="G140630" i="1"/>
  <c r="G140631" i="1"/>
  <c r="G140632" i="1"/>
  <c r="G140633" i="1"/>
  <c r="G140634" i="1"/>
  <c r="G140635" i="1"/>
  <c r="G140636" i="1"/>
  <c r="G140637" i="1"/>
  <c r="G140638" i="1"/>
  <c r="G140639" i="1"/>
  <c r="G140640" i="1"/>
  <c r="G140641" i="1"/>
  <c r="G140642" i="1"/>
  <c r="G140643" i="1"/>
  <c r="G140644" i="1"/>
  <c r="G140645" i="1"/>
  <c r="G140646" i="1"/>
  <c r="G140647" i="1"/>
  <c r="G140648" i="1"/>
  <c r="G140649" i="1"/>
  <c r="G140650" i="1"/>
  <c r="G140651" i="1"/>
  <c r="G140652" i="1"/>
  <c r="G140653" i="1"/>
  <c r="G140654" i="1"/>
  <c r="G140655" i="1"/>
  <c r="G140656" i="1"/>
  <c r="G140657" i="1"/>
  <c r="G140658" i="1"/>
  <c r="G140659" i="1"/>
  <c r="G140660" i="1"/>
  <c r="G140661" i="1"/>
  <c r="G140662" i="1"/>
  <c r="G140663" i="1"/>
  <c r="G140664" i="1"/>
  <c r="G140665" i="1"/>
  <c r="G140666" i="1"/>
  <c r="G140667" i="1"/>
  <c r="G140668" i="1"/>
  <c r="G140669" i="1"/>
  <c r="G140670" i="1"/>
  <c r="G140671" i="1"/>
  <c r="G140672" i="1"/>
  <c r="G140673" i="1"/>
  <c r="G140674" i="1"/>
  <c r="G140675" i="1"/>
  <c r="G140676" i="1"/>
  <c r="G140677" i="1"/>
  <c r="G140678" i="1"/>
  <c r="G140679" i="1"/>
  <c r="G140680" i="1"/>
  <c r="G140681" i="1"/>
  <c r="G140682" i="1"/>
  <c r="G140683" i="1"/>
  <c r="G140684" i="1"/>
  <c r="G140685" i="1"/>
  <c r="G140686" i="1"/>
  <c r="G140687" i="1"/>
  <c r="G140688" i="1"/>
  <c r="G140689" i="1"/>
  <c r="G140690" i="1"/>
  <c r="G140691" i="1"/>
  <c r="G140692" i="1"/>
  <c r="G140693" i="1"/>
  <c r="G140694" i="1"/>
  <c r="G140695" i="1"/>
  <c r="G140696" i="1"/>
  <c r="G140697" i="1"/>
  <c r="G140698" i="1"/>
  <c r="G140699" i="1"/>
  <c r="G140700" i="1"/>
  <c r="G140701" i="1"/>
  <c r="G140702" i="1"/>
  <c r="G140703" i="1"/>
  <c r="G140704" i="1"/>
  <c r="G140705" i="1"/>
  <c r="G140706" i="1"/>
  <c r="G140707" i="1"/>
  <c r="G140708" i="1"/>
  <c r="G140709" i="1"/>
  <c r="G140710" i="1"/>
  <c r="G140711" i="1"/>
  <c r="G140712" i="1"/>
  <c r="G140713" i="1"/>
  <c r="G140714" i="1"/>
  <c r="G140715" i="1"/>
  <c r="G140716" i="1"/>
  <c r="G140717" i="1"/>
  <c r="G140718" i="1"/>
  <c r="G140719" i="1"/>
  <c r="G140720" i="1"/>
  <c r="G140721" i="1"/>
  <c r="G140722" i="1"/>
  <c r="G140723" i="1"/>
  <c r="G140724" i="1"/>
  <c r="G140725" i="1"/>
  <c r="G140726" i="1"/>
  <c r="G140727" i="1"/>
  <c r="G140728" i="1"/>
  <c r="G140729" i="1"/>
  <c r="G140730" i="1"/>
  <c r="G140731" i="1"/>
  <c r="G140732" i="1"/>
  <c r="G140733" i="1"/>
  <c r="G140734" i="1"/>
  <c r="G140735" i="1"/>
  <c r="G140736" i="1"/>
  <c r="G140737" i="1"/>
  <c r="G140738" i="1"/>
  <c r="G140739" i="1"/>
  <c r="G140740" i="1"/>
  <c r="G140741" i="1"/>
  <c r="G140742" i="1"/>
  <c r="G140743" i="1"/>
  <c r="G140744" i="1"/>
  <c r="G140745" i="1"/>
  <c r="G140746" i="1"/>
  <c r="G140747" i="1"/>
  <c r="G140748" i="1"/>
  <c r="G140749" i="1"/>
  <c r="G140750" i="1"/>
  <c r="G140751" i="1"/>
  <c r="G140752" i="1"/>
  <c r="G140753" i="1"/>
  <c r="G140754" i="1"/>
  <c r="G140755" i="1"/>
  <c r="G140756" i="1"/>
  <c r="G140757" i="1"/>
  <c r="G140758" i="1"/>
  <c r="G140759" i="1"/>
  <c r="G140760" i="1"/>
  <c r="G140761" i="1"/>
  <c r="G140762" i="1"/>
  <c r="G140763" i="1"/>
  <c r="G140764" i="1"/>
  <c r="G140765" i="1"/>
  <c r="G140766" i="1"/>
  <c r="G140767" i="1"/>
  <c r="G140768" i="1"/>
  <c r="G140769" i="1"/>
  <c r="G140770" i="1"/>
  <c r="G140771" i="1"/>
  <c r="G140772" i="1"/>
  <c r="G140773" i="1"/>
  <c r="G140774" i="1"/>
  <c r="G140775" i="1"/>
  <c r="G140776" i="1"/>
  <c r="G140777" i="1"/>
  <c r="G140778" i="1"/>
  <c r="G140779" i="1"/>
  <c r="G140780" i="1"/>
  <c r="G140781" i="1"/>
  <c r="G140782" i="1"/>
  <c r="G140783" i="1"/>
  <c r="G140784" i="1"/>
  <c r="G140785" i="1"/>
  <c r="G140786" i="1"/>
  <c r="G140787" i="1"/>
  <c r="G140788" i="1"/>
  <c r="G140789" i="1"/>
  <c r="G140790" i="1"/>
  <c r="G140791" i="1"/>
  <c r="G140792" i="1"/>
  <c r="G140793" i="1"/>
  <c r="G140794" i="1"/>
  <c r="G140795" i="1"/>
  <c r="G140796" i="1"/>
  <c r="G140797" i="1"/>
  <c r="G140798" i="1"/>
  <c r="G140799" i="1"/>
  <c r="G140800" i="1"/>
  <c r="G140801" i="1"/>
  <c r="G140802" i="1"/>
  <c r="G140803" i="1"/>
  <c r="G140804" i="1"/>
  <c r="G140805" i="1"/>
  <c r="G140806" i="1"/>
  <c r="G140807" i="1"/>
  <c r="G140808" i="1"/>
  <c r="G140809" i="1"/>
  <c r="G140810" i="1"/>
  <c r="G140811" i="1"/>
  <c r="G140812" i="1"/>
  <c r="G140813" i="1"/>
  <c r="G140814" i="1"/>
  <c r="G140815" i="1"/>
  <c r="G140816" i="1"/>
  <c r="G140817" i="1"/>
  <c r="G140818" i="1"/>
  <c r="G140819" i="1"/>
  <c r="G140820" i="1"/>
  <c r="G140821" i="1"/>
  <c r="G140822" i="1"/>
  <c r="G140823" i="1"/>
  <c r="G140824" i="1"/>
  <c r="G140825" i="1"/>
  <c r="G140826" i="1"/>
  <c r="G140827" i="1"/>
  <c r="G140828" i="1"/>
  <c r="G140829" i="1"/>
  <c r="G140830" i="1"/>
  <c r="G140831" i="1"/>
  <c r="G140832" i="1"/>
  <c r="G140833" i="1"/>
  <c r="G140834" i="1"/>
  <c r="G140835" i="1"/>
  <c r="G140836" i="1"/>
  <c r="G140837" i="1"/>
  <c r="G140838" i="1"/>
  <c r="G140839" i="1"/>
  <c r="G140840" i="1"/>
  <c r="G140841" i="1"/>
  <c r="G140842" i="1"/>
  <c r="G140843" i="1"/>
  <c r="G140844" i="1"/>
  <c r="G140845" i="1"/>
  <c r="G140846" i="1"/>
  <c r="G140847" i="1"/>
  <c r="G140848" i="1"/>
  <c r="G140849" i="1"/>
  <c r="G140850" i="1"/>
  <c r="G140851" i="1"/>
  <c r="G140852" i="1"/>
  <c r="G140853" i="1"/>
  <c r="G140854" i="1"/>
  <c r="G140855" i="1"/>
  <c r="G140856" i="1"/>
  <c r="G140857" i="1"/>
  <c r="G140858" i="1"/>
  <c r="G140859" i="1"/>
  <c r="G140860" i="1"/>
  <c r="G140861" i="1"/>
  <c r="G140862" i="1"/>
  <c r="G140863" i="1"/>
  <c r="G140864" i="1"/>
  <c r="G140865" i="1"/>
  <c r="G140866" i="1"/>
  <c r="G140867" i="1"/>
  <c r="G140868" i="1"/>
  <c r="G140869" i="1"/>
  <c r="G140870" i="1"/>
  <c r="G140871" i="1"/>
  <c r="G140872" i="1"/>
  <c r="G140873" i="1"/>
  <c r="G140874" i="1"/>
  <c r="G140875" i="1"/>
  <c r="G140876" i="1"/>
  <c r="G140877" i="1"/>
  <c r="G140878" i="1"/>
  <c r="G140879" i="1"/>
  <c r="G140880" i="1"/>
  <c r="G140881" i="1"/>
  <c r="G140882" i="1"/>
  <c r="G140883" i="1"/>
  <c r="G140884" i="1"/>
  <c r="G140885" i="1"/>
  <c r="G140886" i="1"/>
  <c r="G140887" i="1"/>
  <c r="G140888" i="1"/>
  <c r="G140889" i="1"/>
  <c r="G140890" i="1"/>
  <c r="G140891" i="1"/>
  <c r="G140892" i="1"/>
  <c r="G140893" i="1"/>
  <c r="G140894" i="1"/>
  <c r="G140895" i="1"/>
  <c r="G140896" i="1"/>
  <c r="G140897" i="1"/>
  <c r="G140898" i="1"/>
  <c r="G140899" i="1"/>
  <c r="G140900" i="1"/>
  <c r="G140901" i="1"/>
  <c r="G140902" i="1"/>
  <c r="G140903" i="1"/>
  <c r="G140904" i="1"/>
  <c r="G140905" i="1"/>
  <c r="G140906" i="1"/>
  <c r="G140907" i="1"/>
  <c r="G140908" i="1"/>
  <c r="G140909" i="1"/>
  <c r="G140910" i="1"/>
  <c r="G140911" i="1"/>
  <c r="G140912" i="1"/>
  <c r="G140913" i="1"/>
  <c r="G140914" i="1"/>
  <c r="G140915" i="1"/>
  <c r="G140916" i="1"/>
  <c r="G140917" i="1"/>
  <c r="G140918" i="1"/>
  <c r="G140919" i="1"/>
  <c r="G140920" i="1"/>
  <c r="G140921" i="1"/>
  <c r="G140922" i="1"/>
  <c r="G140923" i="1"/>
  <c r="G140924" i="1"/>
  <c r="G140925" i="1"/>
  <c r="G140926" i="1"/>
  <c r="G140927" i="1"/>
  <c r="G140928" i="1"/>
  <c r="G140929" i="1"/>
  <c r="G140930" i="1"/>
  <c r="G140931" i="1"/>
  <c r="G140932" i="1"/>
  <c r="G140933" i="1"/>
  <c r="G140934" i="1"/>
  <c r="G140935" i="1"/>
  <c r="G140936" i="1"/>
  <c r="G140937" i="1"/>
  <c r="G140938" i="1"/>
  <c r="G140939" i="1"/>
  <c r="G140940" i="1"/>
  <c r="G140941" i="1"/>
  <c r="G140942" i="1"/>
  <c r="G140943" i="1"/>
  <c r="G140944" i="1"/>
  <c r="G140945" i="1"/>
  <c r="G140946" i="1"/>
  <c r="G140947" i="1"/>
  <c r="G140948" i="1"/>
  <c r="G140949" i="1"/>
  <c r="G140950" i="1"/>
  <c r="G140951" i="1"/>
  <c r="G140952" i="1"/>
  <c r="G140953" i="1"/>
  <c r="G140954" i="1"/>
  <c r="G140955" i="1"/>
  <c r="G140956" i="1"/>
  <c r="G140957" i="1"/>
  <c r="G140958" i="1"/>
  <c r="G140959" i="1"/>
  <c r="G140960" i="1"/>
  <c r="G140961" i="1"/>
  <c r="G140962" i="1"/>
  <c r="G140963" i="1"/>
  <c r="G140964" i="1"/>
  <c r="G140965" i="1"/>
  <c r="G140966" i="1"/>
  <c r="G140967" i="1"/>
  <c r="G140968" i="1"/>
  <c r="G140969" i="1"/>
  <c r="G140970" i="1"/>
  <c r="G140971" i="1"/>
  <c r="G140972" i="1"/>
  <c r="G140973" i="1"/>
  <c r="G140974" i="1"/>
  <c r="G140975" i="1"/>
  <c r="G140976" i="1"/>
  <c r="G140977" i="1"/>
  <c r="G140978" i="1"/>
  <c r="G140979" i="1"/>
  <c r="G140980" i="1"/>
  <c r="G140981" i="1"/>
  <c r="G140982" i="1"/>
  <c r="G140983" i="1"/>
  <c r="G140984" i="1"/>
  <c r="G140985" i="1"/>
  <c r="G140986" i="1"/>
  <c r="G140987" i="1"/>
  <c r="G140988" i="1"/>
  <c r="G140989" i="1"/>
  <c r="G140990" i="1"/>
  <c r="G140991" i="1"/>
  <c r="G140992" i="1"/>
  <c r="G140993" i="1"/>
  <c r="G140994" i="1"/>
  <c r="G140995" i="1"/>
  <c r="G140996" i="1"/>
  <c r="G140997" i="1"/>
  <c r="G140998" i="1"/>
  <c r="G140999" i="1"/>
  <c r="G141000" i="1"/>
  <c r="G141001" i="1"/>
  <c r="G141002" i="1"/>
  <c r="G141003" i="1"/>
  <c r="G141004" i="1"/>
  <c r="G141005" i="1"/>
  <c r="G141006" i="1"/>
  <c r="G141007" i="1"/>
  <c r="G141008" i="1"/>
  <c r="G141009" i="1"/>
  <c r="G141010" i="1"/>
  <c r="G141011" i="1"/>
  <c r="G141012" i="1"/>
  <c r="G141013" i="1"/>
  <c r="G141014" i="1"/>
  <c r="G141015" i="1"/>
  <c r="G141016" i="1"/>
  <c r="G141017" i="1"/>
  <c r="G141018" i="1"/>
  <c r="G141019" i="1"/>
  <c r="G141020" i="1"/>
  <c r="G141021" i="1"/>
  <c r="G141022" i="1"/>
  <c r="G141023" i="1"/>
  <c r="G141024" i="1"/>
  <c r="G141025" i="1"/>
  <c r="G141026" i="1"/>
  <c r="G141027" i="1"/>
  <c r="G141028" i="1"/>
  <c r="G141029" i="1"/>
  <c r="G141030" i="1"/>
  <c r="G141031" i="1"/>
  <c r="G141032" i="1"/>
  <c r="G141033" i="1"/>
  <c r="G141034" i="1"/>
  <c r="G141035" i="1"/>
  <c r="G141036" i="1"/>
  <c r="G141037" i="1"/>
  <c r="G141038" i="1"/>
  <c r="G141039" i="1"/>
  <c r="G141040" i="1"/>
  <c r="G141041" i="1"/>
  <c r="G141042" i="1"/>
  <c r="G141043" i="1"/>
  <c r="G141044" i="1"/>
  <c r="G141045" i="1"/>
  <c r="G141046" i="1"/>
  <c r="G141047" i="1"/>
  <c r="G141048" i="1"/>
  <c r="G141049" i="1"/>
  <c r="G141050" i="1"/>
  <c r="G141051" i="1"/>
  <c r="G141052" i="1"/>
  <c r="G141053" i="1"/>
  <c r="G141054" i="1"/>
  <c r="G141055" i="1"/>
  <c r="G141056" i="1"/>
  <c r="G141057" i="1"/>
  <c r="G141058" i="1"/>
  <c r="G141059" i="1"/>
  <c r="G141060" i="1"/>
  <c r="G141061" i="1"/>
  <c r="G141062" i="1"/>
  <c r="G141063" i="1"/>
  <c r="G141064" i="1"/>
  <c r="G141065" i="1"/>
  <c r="G141066" i="1"/>
  <c r="G141067" i="1"/>
  <c r="G141068" i="1"/>
  <c r="G141069" i="1"/>
  <c r="G141070" i="1"/>
  <c r="G141071" i="1"/>
  <c r="G141072" i="1"/>
  <c r="G141073" i="1"/>
  <c r="G141074" i="1"/>
  <c r="G141075" i="1"/>
  <c r="G141076" i="1"/>
  <c r="G141077" i="1"/>
  <c r="G141078" i="1"/>
  <c r="G141079" i="1"/>
  <c r="G141080" i="1"/>
  <c r="G141081" i="1"/>
  <c r="G141082" i="1"/>
  <c r="G141083" i="1"/>
  <c r="G141084" i="1"/>
  <c r="G141085" i="1"/>
  <c r="G141086" i="1"/>
  <c r="G141087" i="1"/>
  <c r="G141088" i="1"/>
  <c r="G141089" i="1"/>
  <c r="G141090" i="1"/>
  <c r="G141091" i="1"/>
  <c r="G141092" i="1"/>
  <c r="G141093" i="1"/>
  <c r="G141094" i="1"/>
  <c r="G141095" i="1"/>
  <c r="G141096" i="1"/>
  <c r="G141097" i="1"/>
  <c r="G141098" i="1"/>
  <c r="G141099" i="1"/>
  <c r="G141100" i="1"/>
  <c r="G141101" i="1"/>
  <c r="G141102" i="1"/>
  <c r="G141103" i="1"/>
  <c r="G141104" i="1"/>
  <c r="G141105" i="1"/>
  <c r="G141106" i="1"/>
  <c r="G141107" i="1"/>
  <c r="G141108" i="1"/>
  <c r="G141109" i="1"/>
  <c r="G141110" i="1"/>
  <c r="G141111" i="1"/>
  <c r="G141112" i="1"/>
  <c r="G141113" i="1"/>
  <c r="G141114" i="1"/>
  <c r="G141115" i="1"/>
  <c r="G141116" i="1"/>
  <c r="G141117" i="1"/>
  <c r="G141118" i="1"/>
  <c r="G141119" i="1"/>
  <c r="G141120" i="1"/>
  <c r="G141121" i="1"/>
  <c r="G141122" i="1"/>
  <c r="G141123" i="1"/>
  <c r="G141124" i="1"/>
  <c r="G141125" i="1"/>
  <c r="G141126" i="1"/>
  <c r="G141127" i="1"/>
  <c r="G141128" i="1"/>
  <c r="G141129" i="1"/>
  <c r="G141130" i="1"/>
  <c r="G141131" i="1"/>
  <c r="G141132" i="1"/>
  <c r="G141133" i="1"/>
  <c r="G141134" i="1"/>
  <c r="G141135" i="1"/>
  <c r="G141136" i="1"/>
  <c r="G141137" i="1"/>
  <c r="G141138" i="1"/>
  <c r="G141139" i="1"/>
  <c r="G141140" i="1"/>
  <c r="G141141" i="1"/>
  <c r="G141142" i="1"/>
  <c r="G141143" i="1"/>
  <c r="G141144" i="1"/>
  <c r="G141145" i="1"/>
  <c r="G141146" i="1"/>
  <c r="G141147" i="1"/>
  <c r="G141148" i="1"/>
  <c r="G141149" i="1"/>
  <c r="G141150" i="1"/>
  <c r="G141151" i="1"/>
  <c r="G141152" i="1"/>
  <c r="G141153" i="1"/>
  <c r="G141154" i="1"/>
  <c r="G141155" i="1"/>
  <c r="G141156" i="1"/>
  <c r="G141157" i="1"/>
  <c r="G141158" i="1"/>
  <c r="G141159" i="1"/>
  <c r="G141160" i="1"/>
  <c r="G141161" i="1"/>
  <c r="G141162" i="1"/>
  <c r="G141163" i="1"/>
  <c r="G141164" i="1"/>
  <c r="G141165" i="1"/>
  <c r="G141166" i="1"/>
  <c r="G141167" i="1"/>
  <c r="G141168" i="1"/>
  <c r="G141169" i="1"/>
  <c r="G141170" i="1"/>
  <c r="G141171" i="1"/>
  <c r="G141172" i="1"/>
  <c r="G141173" i="1"/>
  <c r="G141174" i="1"/>
  <c r="G141175" i="1"/>
  <c r="G141176" i="1"/>
  <c r="G141177" i="1"/>
  <c r="G141178" i="1"/>
  <c r="G141179" i="1"/>
  <c r="G141180" i="1"/>
  <c r="G141181" i="1"/>
  <c r="G141182" i="1"/>
  <c r="G141183" i="1"/>
  <c r="G141184" i="1"/>
  <c r="G141185" i="1"/>
  <c r="G141186" i="1"/>
  <c r="G141187" i="1"/>
  <c r="G141188" i="1"/>
  <c r="G141189" i="1"/>
  <c r="G141190" i="1"/>
  <c r="G141191" i="1"/>
  <c r="G141192" i="1"/>
  <c r="G141193" i="1"/>
  <c r="G141194" i="1"/>
  <c r="G141195" i="1"/>
  <c r="G141196" i="1"/>
  <c r="G141197" i="1"/>
  <c r="G141198" i="1"/>
  <c r="G141199" i="1"/>
  <c r="G141200" i="1"/>
  <c r="G141201" i="1"/>
  <c r="G141202" i="1"/>
  <c r="G141203" i="1"/>
  <c r="G141204" i="1"/>
  <c r="G141205" i="1"/>
  <c r="G141206" i="1"/>
  <c r="G141207" i="1"/>
  <c r="G141208" i="1"/>
  <c r="G141209" i="1"/>
  <c r="G141210" i="1"/>
  <c r="G141211" i="1"/>
  <c r="G141212" i="1"/>
  <c r="G141213" i="1"/>
  <c r="G141214" i="1"/>
  <c r="G141215" i="1"/>
  <c r="G141216" i="1"/>
  <c r="G141217" i="1"/>
  <c r="G141218" i="1"/>
  <c r="G141219" i="1"/>
  <c r="G141220" i="1"/>
  <c r="G141221" i="1"/>
  <c r="G141222" i="1"/>
  <c r="G141223" i="1"/>
  <c r="G141224" i="1"/>
  <c r="G141225" i="1"/>
  <c r="G141226" i="1"/>
  <c r="G141227" i="1"/>
  <c r="G141228" i="1"/>
  <c r="G141229" i="1"/>
  <c r="G141230" i="1"/>
  <c r="G141231" i="1"/>
  <c r="G141232" i="1"/>
  <c r="G141233" i="1"/>
  <c r="G141234" i="1"/>
  <c r="G141235" i="1"/>
  <c r="G141236" i="1"/>
  <c r="G141237" i="1"/>
  <c r="G141238" i="1"/>
  <c r="G141239" i="1"/>
  <c r="G141240" i="1"/>
  <c r="G141241" i="1"/>
  <c r="G141242" i="1"/>
  <c r="G141243" i="1"/>
  <c r="G141244" i="1"/>
  <c r="G141245" i="1"/>
  <c r="G141246" i="1"/>
  <c r="G141247" i="1"/>
  <c r="G141248" i="1"/>
  <c r="G141249" i="1"/>
  <c r="G141250" i="1"/>
  <c r="G141251" i="1"/>
  <c r="G141252" i="1"/>
  <c r="G141253" i="1"/>
  <c r="G141254" i="1"/>
  <c r="G141255" i="1"/>
  <c r="G141256" i="1"/>
  <c r="G141257" i="1"/>
  <c r="G141258" i="1"/>
  <c r="G141259" i="1"/>
  <c r="G141260" i="1"/>
  <c r="G141261" i="1"/>
  <c r="G141262" i="1"/>
  <c r="G141263" i="1"/>
  <c r="G141264" i="1"/>
  <c r="G141265" i="1"/>
  <c r="G141266" i="1"/>
  <c r="G141267" i="1"/>
  <c r="G141268" i="1"/>
  <c r="G141269" i="1"/>
  <c r="G141270" i="1"/>
  <c r="G141271" i="1"/>
  <c r="G141272" i="1"/>
  <c r="G141273" i="1"/>
  <c r="G141274" i="1"/>
  <c r="G141275" i="1"/>
  <c r="G141276" i="1"/>
  <c r="G141277" i="1"/>
  <c r="G141278" i="1"/>
  <c r="G141279" i="1"/>
  <c r="G141280" i="1"/>
  <c r="G141281" i="1"/>
  <c r="G141282" i="1"/>
  <c r="G141283" i="1"/>
  <c r="G141284" i="1"/>
  <c r="G141285" i="1"/>
  <c r="G141286" i="1"/>
  <c r="G141287" i="1"/>
  <c r="G141288" i="1"/>
  <c r="G141289" i="1"/>
  <c r="G141290" i="1"/>
  <c r="G141291" i="1"/>
  <c r="G141292" i="1"/>
  <c r="G141293" i="1"/>
  <c r="G141294" i="1"/>
  <c r="G141295" i="1"/>
  <c r="G141296" i="1"/>
  <c r="G141297" i="1"/>
  <c r="G141298" i="1"/>
  <c r="G141299" i="1"/>
  <c r="G141300" i="1"/>
  <c r="G141301" i="1"/>
  <c r="G141302" i="1"/>
  <c r="G141303" i="1"/>
  <c r="G141304" i="1"/>
  <c r="G141305" i="1"/>
  <c r="G141306" i="1"/>
  <c r="G141307" i="1"/>
  <c r="G141308" i="1"/>
  <c r="G141309" i="1"/>
  <c r="G141310" i="1"/>
  <c r="G141311" i="1"/>
  <c r="G141312" i="1"/>
  <c r="G141313" i="1"/>
  <c r="G141314" i="1"/>
  <c r="G141315" i="1"/>
  <c r="G141316" i="1"/>
  <c r="G141317" i="1"/>
  <c r="G141318" i="1"/>
  <c r="G141319" i="1"/>
  <c r="G141320" i="1"/>
  <c r="G141321" i="1"/>
  <c r="G141322" i="1"/>
  <c r="G141323" i="1"/>
  <c r="G141324" i="1"/>
  <c r="G141325" i="1"/>
  <c r="G141326" i="1"/>
  <c r="G141327" i="1"/>
  <c r="G141328" i="1"/>
  <c r="G141329" i="1"/>
  <c r="G141330" i="1"/>
  <c r="G141331" i="1"/>
  <c r="G141332" i="1"/>
  <c r="G141333" i="1"/>
  <c r="G141334" i="1"/>
  <c r="G141335" i="1"/>
  <c r="G141336" i="1"/>
  <c r="G141337" i="1"/>
  <c r="G141338" i="1"/>
  <c r="G141339" i="1"/>
  <c r="G141340" i="1"/>
  <c r="G141341" i="1"/>
  <c r="G141342" i="1"/>
  <c r="G141343" i="1"/>
  <c r="G141344" i="1"/>
  <c r="G141345" i="1"/>
  <c r="G141346" i="1"/>
  <c r="G141347" i="1"/>
  <c r="G141348" i="1"/>
  <c r="G141349" i="1"/>
  <c r="G141350" i="1"/>
  <c r="G141351" i="1"/>
  <c r="G141352" i="1"/>
  <c r="G141353" i="1"/>
  <c r="G141354" i="1"/>
  <c r="G141355" i="1"/>
  <c r="G141356" i="1"/>
  <c r="G141357" i="1"/>
  <c r="G141358" i="1"/>
  <c r="G141359" i="1"/>
  <c r="G141360" i="1"/>
  <c r="G141361" i="1"/>
  <c r="G141362" i="1"/>
  <c r="G141363" i="1"/>
  <c r="G141364" i="1"/>
  <c r="G141365" i="1"/>
  <c r="G141366" i="1"/>
  <c r="G141367" i="1"/>
  <c r="G141368" i="1"/>
  <c r="G141369" i="1"/>
  <c r="G141370" i="1"/>
  <c r="G141371" i="1"/>
  <c r="G141372" i="1"/>
  <c r="G141373" i="1"/>
  <c r="G141374" i="1"/>
  <c r="G141375" i="1"/>
  <c r="G141376" i="1"/>
  <c r="G141377" i="1"/>
  <c r="G141378" i="1"/>
  <c r="G141379" i="1"/>
  <c r="G141380" i="1"/>
  <c r="G141381" i="1"/>
  <c r="G141382" i="1"/>
  <c r="G141383" i="1"/>
  <c r="G141384" i="1"/>
  <c r="G141385" i="1"/>
  <c r="G141386" i="1"/>
  <c r="G141387" i="1"/>
  <c r="G141388" i="1"/>
  <c r="G141389" i="1"/>
  <c r="G141390" i="1"/>
  <c r="G141391" i="1"/>
  <c r="G141392" i="1"/>
  <c r="G141393" i="1"/>
  <c r="G141394" i="1"/>
  <c r="G141395" i="1"/>
  <c r="G141396" i="1"/>
  <c r="G141397" i="1"/>
  <c r="G141398" i="1"/>
  <c r="G141399" i="1"/>
  <c r="G141400" i="1"/>
  <c r="G141401" i="1"/>
  <c r="G141402" i="1"/>
  <c r="G141403" i="1"/>
  <c r="G141404" i="1"/>
  <c r="G141405" i="1"/>
  <c r="G141406" i="1"/>
  <c r="G141407" i="1"/>
  <c r="G141408" i="1"/>
  <c r="G141409" i="1"/>
  <c r="G141410" i="1"/>
  <c r="G141411" i="1"/>
  <c r="G141412" i="1"/>
  <c r="G141413" i="1"/>
  <c r="G141414" i="1"/>
  <c r="G141415" i="1"/>
  <c r="G141416" i="1"/>
  <c r="G141417" i="1"/>
  <c r="G141418" i="1"/>
  <c r="G141419" i="1"/>
  <c r="G141420" i="1"/>
  <c r="G141421" i="1"/>
  <c r="G141422" i="1"/>
  <c r="G141423" i="1"/>
  <c r="G141424" i="1"/>
  <c r="G141425" i="1"/>
  <c r="G141426" i="1"/>
  <c r="G141427" i="1"/>
  <c r="G141428" i="1"/>
  <c r="G141429" i="1"/>
  <c r="G141430" i="1"/>
  <c r="G141431" i="1"/>
  <c r="G141432" i="1"/>
  <c r="G141433" i="1"/>
  <c r="G141434" i="1"/>
  <c r="G141435" i="1"/>
  <c r="G141436" i="1"/>
  <c r="G141437" i="1"/>
  <c r="G141438" i="1"/>
  <c r="G141439" i="1"/>
  <c r="G141440" i="1"/>
  <c r="G141441" i="1"/>
  <c r="G141442" i="1"/>
  <c r="G141443" i="1"/>
  <c r="G141444" i="1"/>
  <c r="G141445" i="1"/>
  <c r="G141446" i="1"/>
  <c r="G141447" i="1"/>
  <c r="G141448" i="1"/>
  <c r="G141449" i="1"/>
  <c r="G141450" i="1"/>
  <c r="G141451" i="1"/>
  <c r="G141452" i="1"/>
  <c r="G141453" i="1"/>
  <c r="G141454" i="1"/>
  <c r="G141455" i="1"/>
  <c r="G141456" i="1"/>
  <c r="G141457" i="1"/>
  <c r="G141458" i="1"/>
  <c r="G141459" i="1"/>
  <c r="G141460" i="1"/>
  <c r="G141461" i="1"/>
  <c r="G141462" i="1"/>
  <c r="G141463" i="1"/>
  <c r="G141464" i="1"/>
  <c r="G141465" i="1"/>
  <c r="G141466" i="1"/>
  <c r="G141467" i="1"/>
  <c r="G141468" i="1"/>
  <c r="G141469" i="1"/>
  <c r="G141470" i="1"/>
  <c r="G141471" i="1"/>
  <c r="G141472" i="1"/>
  <c r="G141473" i="1"/>
  <c r="G141474" i="1"/>
  <c r="G141475" i="1"/>
  <c r="G141476" i="1"/>
  <c r="G141477" i="1"/>
  <c r="G141478" i="1"/>
  <c r="G141479" i="1"/>
  <c r="G141480" i="1"/>
  <c r="G141481" i="1"/>
  <c r="G141482" i="1"/>
  <c r="G141483" i="1"/>
  <c r="G141484" i="1"/>
  <c r="G141485" i="1"/>
  <c r="G141486" i="1"/>
  <c r="G141487" i="1"/>
  <c r="G141488" i="1"/>
  <c r="G141489" i="1"/>
  <c r="G141490" i="1"/>
  <c r="G141491" i="1"/>
  <c r="G141492" i="1"/>
  <c r="G141493" i="1"/>
  <c r="G141494" i="1"/>
  <c r="G141495" i="1"/>
  <c r="G141496" i="1"/>
  <c r="G141497" i="1"/>
  <c r="G141498" i="1"/>
  <c r="G141499" i="1"/>
  <c r="G141500" i="1"/>
  <c r="G141501" i="1"/>
  <c r="G141502" i="1"/>
  <c r="G141503" i="1"/>
  <c r="G141504" i="1"/>
  <c r="G141505" i="1"/>
  <c r="G141506" i="1"/>
  <c r="G141507" i="1"/>
  <c r="G141508" i="1"/>
  <c r="G141509" i="1"/>
  <c r="G141510" i="1"/>
  <c r="G141511" i="1"/>
  <c r="G141512" i="1"/>
  <c r="G141513" i="1"/>
  <c r="G141514" i="1"/>
  <c r="G141515" i="1"/>
  <c r="G141516" i="1"/>
  <c r="G141517" i="1"/>
  <c r="G141518" i="1"/>
  <c r="G141519" i="1"/>
  <c r="G141520" i="1"/>
  <c r="G141521" i="1"/>
  <c r="G141522" i="1"/>
  <c r="G141523" i="1"/>
  <c r="G141524" i="1"/>
  <c r="G141525" i="1"/>
  <c r="G141526" i="1"/>
  <c r="G141527" i="1"/>
  <c r="G141528" i="1"/>
  <c r="G141529" i="1"/>
  <c r="G141530" i="1"/>
  <c r="G141531" i="1"/>
  <c r="G141532" i="1"/>
  <c r="G141533" i="1"/>
  <c r="G141534" i="1"/>
  <c r="G141535" i="1"/>
  <c r="G141536" i="1"/>
  <c r="G141537" i="1"/>
  <c r="G141538" i="1"/>
  <c r="G141539" i="1"/>
  <c r="G141540" i="1"/>
  <c r="G141541" i="1"/>
  <c r="G141542" i="1"/>
  <c r="G141543" i="1"/>
  <c r="G141544" i="1"/>
  <c r="G141545" i="1"/>
  <c r="G141546" i="1"/>
  <c r="G141547" i="1"/>
  <c r="G141548" i="1"/>
  <c r="G141549" i="1"/>
  <c r="G141550" i="1"/>
  <c r="G141551" i="1"/>
  <c r="G141552" i="1"/>
  <c r="G141553" i="1"/>
  <c r="G141554" i="1"/>
  <c r="G141555" i="1"/>
  <c r="G141556" i="1"/>
  <c r="G141557" i="1"/>
  <c r="G141558" i="1"/>
  <c r="G141559" i="1"/>
  <c r="G141560" i="1"/>
  <c r="G141561" i="1"/>
  <c r="G141562" i="1"/>
  <c r="G141563" i="1"/>
  <c r="G141564" i="1"/>
  <c r="G141565" i="1"/>
  <c r="G141566" i="1"/>
  <c r="G141567" i="1"/>
  <c r="G141568" i="1"/>
  <c r="G141569" i="1"/>
  <c r="G141570" i="1"/>
  <c r="G141571" i="1"/>
  <c r="G141572" i="1"/>
  <c r="G141573" i="1"/>
  <c r="G141574" i="1"/>
  <c r="G141575" i="1"/>
  <c r="G141576" i="1"/>
  <c r="G141577" i="1"/>
  <c r="G141578" i="1"/>
  <c r="G141579" i="1"/>
  <c r="G141580" i="1"/>
  <c r="G141581" i="1"/>
  <c r="G141582" i="1"/>
  <c r="G141583" i="1"/>
  <c r="G141584" i="1"/>
  <c r="G141585" i="1"/>
  <c r="G141586" i="1"/>
  <c r="G141587" i="1"/>
  <c r="G141588" i="1"/>
  <c r="G141589" i="1"/>
  <c r="G141590" i="1"/>
  <c r="G141591" i="1"/>
  <c r="G141592" i="1"/>
  <c r="G141593" i="1"/>
  <c r="G141594" i="1"/>
  <c r="G141595" i="1"/>
  <c r="G141596" i="1"/>
  <c r="G141597" i="1"/>
  <c r="G141598" i="1"/>
  <c r="G141599" i="1"/>
  <c r="G141600" i="1"/>
  <c r="G141601" i="1"/>
  <c r="G141602" i="1"/>
  <c r="G141603" i="1"/>
  <c r="G141604" i="1"/>
  <c r="G141605" i="1"/>
  <c r="G141606" i="1"/>
  <c r="G141607" i="1"/>
  <c r="G141608" i="1"/>
  <c r="G141609" i="1"/>
  <c r="G141610" i="1"/>
  <c r="G141611" i="1"/>
  <c r="G141612" i="1"/>
  <c r="G141613" i="1"/>
  <c r="G141614" i="1"/>
  <c r="G141615" i="1"/>
  <c r="G141616" i="1"/>
  <c r="G141617" i="1"/>
  <c r="G141618" i="1"/>
  <c r="G141619" i="1"/>
  <c r="G141620" i="1"/>
  <c r="G141621" i="1"/>
  <c r="G141622" i="1"/>
  <c r="G141623" i="1"/>
  <c r="G141624" i="1"/>
  <c r="G141625" i="1"/>
  <c r="G141626" i="1"/>
  <c r="G141627" i="1"/>
  <c r="G141628" i="1"/>
  <c r="G141629" i="1"/>
  <c r="G141630" i="1"/>
  <c r="G141631" i="1"/>
  <c r="G141632" i="1"/>
  <c r="G141633" i="1"/>
  <c r="G141634" i="1"/>
  <c r="G141635" i="1"/>
  <c r="G141636" i="1"/>
  <c r="G141637" i="1"/>
  <c r="G141638" i="1"/>
  <c r="G141639" i="1"/>
  <c r="G141640" i="1"/>
  <c r="G141641" i="1"/>
  <c r="G141642" i="1"/>
  <c r="G141643" i="1"/>
  <c r="G141644" i="1"/>
  <c r="G141645" i="1"/>
  <c r="G141646" i="1"/>
  <c r="G141647" i="1"/>
  <c r="G141648" i="1"/>
  <c r="G141649" i="1"/>
  <c r="G141650" i="1"/>
  <c r="G141651" i="1"/>
  <c r="G141652" i="1"/>
  <c r="G141653" i="1"/>
  <c r="G141654" i="1"/>
  <c r="G141655" i="1"/>
  <c r="G141656" i="1"/>
  <c r="G141657" i="1"/>
  <c r="G141658" i="1"/>
  <c r="G141659" i="1"/>
  <c r="G141660" i="1"/>
  <c r="G141661" i="1"/>
  <c r="G141662" i="1"/>
  <c r="G141663" i="1"/>
  <c r="G141664" i="1"/>
  <c r="G141665" i="1"/>
  <c r="G141666" i="1"/>
  <c r="G141667" i="1"/>
  <c r="G141668" i="1"/>
  <c r="G141669" i="1"/>
  <c r="G141670" i="1"/>
  <c r="G141671" i="1"/>
  <c r="G141672" i="1"/>
  <c r="G141673" i="1"/>
  <c r="G141674" i="1"/>
  <c r="G141675" i="1"/>
  <c r="G141676" i="1"/>
  <c r="G141677" i="1"/>
  <c r="G141678" i="1"/>
  <c r="G141679" i="1"/>
  <c r="G141680" i="1"/>
  <c r="G141681" i="1"/>
  <c r="G141682" i="1"/>
  <c r="G141683" i="1"/>
  <c r="G141684" i="1"/>
  <c r="G141685" i="1"/>
  <c r="G141686" i="1"/>
  <c r="G141687" i="1"/>
  <c r="G141688" i="1"/>
  <c r="G141689" i="1"/>
  <c r="G141690" i="1"/>
  <c r="G141691" i="1"/>
  <c r="G141692" i="1"/>
  <c r="G141693" i="1"/>
  <c r="G141694" i="1"/>
  <c r="G141695" i="1"/>
  <c r="G141696" i="1"/>
  <c r="G141697" i="1"/>
  <c r="G141698" i="1"/>
  <c r="G141699" i="1"/>
  <c r="G141700" i="1"/>
  <c r="G141701" i="1"/>
  <c r="G141702" i="1"/>
  <c r="G141703" i="1"/>
  <c r="G141704" i="1"/>
  <c r="G141705" i="1"/>
  <c r="G141706" i="1"/>
  <c r="G141707" i="1"/>
  <c r="G141708" i="1"/>
  <c r="G141709" i="1"/>
  <c r="G141710" i="1"/>
  <c r="G141711" i="1"/>
  <c r="G141712" i="1"/>
  <c r="G141713" i="1"/>
  <c r="G141714" i="1"/>
  <c r="G141715" i="1"/>
  <c r="G141716" i="1"/>
  <c r="G141717" i="1"/>
  <c r="G141718" i="1"/>
  <c r="G141719" i="1"/>
  <c r="G141720" i="1"/>
  <c r="G141721" i="1"/>
  <c r="G141722" i="1"/>
  <c r="G141723" i="1"/>
  <c r="G141724" i="1"/>
  <c r="G141725" i="1"/>
  <c r="G141726" i="1"/>
  <c r="G141727" i="1"/>
  <c r="G141728" i="1"/>
  <c r="G141729" i="1"/>
  <c r="G141730" i="1"/>
  <c r="G141731" i="1"/>
  <c r="G141732" i="1"/>
  <c r="G141733" i="1"/>
  <c r="G141734" i="1"/>
  <c r="G141735" i="1"/>
  <c r="G141736" i="1"/>
  <c r="G141737" i="1"/>
  <c r="G141738" i="1"/>
  <c r="G141739" i="1"/>
  <c r="G141740" i="1"/>
  <c r="G141741" i="1"/>
  <c r="G141742" i="1"/>
  <c r="G141743" i="1"/>
  <c r="G141744" i="1"/>
  <c r="G141745" i="1"/>
  <c r="G141746" i="1"/>
  <c r="G141747" i="1"/>
  <c r="G141748" i="1"/>
  <c r="G141749" i="1"/>
  <c r="G141750" i="1"/>
  <c r="G141751" i="1"/>
  <c r="G141752" i="1"/>
  <c r="G141753" i="1"/>
  <c r="G141754" i="1"/>
  <c r="G141755" i="1"/>
  <c r="G141756" i="1"/>
  <c r="G141757" i="1"/>
  <c r="G141758" i="1"/>
  <c r="G141759" i="1"/>
  <c r="G141760" i="1"/>
  <c r="G141761" i="1"/>
  <c r="G141762" i="1"/>
  <c r="G141763" i="1"/>
  <c r="G141764" i="1"/>
  <c r="G141765" i="1"/>
  <c r="G141766" i="1"/>
  <c r="G141767" i="1"/>
  <c r="G141768" i="1"/>
  <c r="G141769" i="1"/>
  <c r="G141770" i="1"/>
  <c r="G141771" i="1"/>
  <c r="G141772" i="1"/>
  <c r="G141773" i="1"/>
  <c r="G141774" i="1"/>
  <c r="G141775" i="1"/>
  <c r="G141776" i="1"/>
  <c r="G141777" i="1"/>
  <c r="G141778" i="1"/>
  <c r="G141779" i="1"/>
  <c r="G141780" i="1"/>
  <c r="G141781" i="1"/>
  <c r="G141782" i="1"/>
  <c r="G141783" i="1"/>
  <c r="G141784" i="1"/>
  <c r="G141785" i="1"/>
  <c r="G141786" i="1"/>
  <c r="G141787" i="1"/>
  <c r="G141788" i="1"/>
  <c r="G141789" i="1"/>
  <c r="G141790" i="1"/>
  <c r="G141791" i="1"/>
  <c r="G141792" i="1"/>
  <c r="G141793" i="1"/>
  <c r="G141794" i="1"/>
  <c r="G141795" i="1"/>
  <c r="G141796" i="1"/>
  <c r="G141797" i="1"/>
  <c r="G141798" i="1"/>
  <c r="G141799" i="1"/>
  <c r="G141800" i="1"/>
  <c r="G141801" i="1"/>
  <c r="G141802" i="1"/>
  <c r="G141803" i="1"/>
  <c r="G141804" i="1"/>
  <c r="G141805" i="1"/>
  <c r="G141806" i="1"/>
  <c r="G141807" i="1"/>
  <c r="G141808" i="1"/>
  <c r="G141809" i="1"/>
  <c r="G141810" i="1"/>
  <c r="G141811" i="1"/>
  <c r="G141812" i="1"/>
  <c r="G141813" i="1"/>
  <c r="G141814" i="1"/>
  <c r="G141815" i="1"/>
  <c r="G141816" i="1"/>
  <c r="G141817" i="1"/>
  <c r="G141818" i="1"/>
  <c r="G141819" i="1"/>
  <c r="G141820" i="1"/>
  <c r="G141821" i="1"/>
  <c r="G141822" i="1"/>
  <c r="G141823" i="1"/>
  <c r="G141824" i="1"/>
  <c r="G141825" i="1"/>
  <c r="G141826" i="1"/>
  <c r="G141827" i="1"/>
  <c r="G141828" i="1"/>
  <c r="G141829" i="1"/>
  <c r="G141830" i="1"/>
  <c r="G141831" i="1"/>
  <c r="G141832" i="1"/>
  <c r="G141833" i="1"/>
  <c r="G141834" i="1"/>
  <c r="G141835" i="1"/>
  <c r="G141836" i="1"/>
  <c r="G141837" i="1"/>
  <c r="G141838" i="1"/>
  <c r="G141839" i="1"/>
  <c r="G141840" i="1"/>
  <c r="G141841" i="1"/>
  <c r="G141842" i="1"/>
  <c r="G141843" i="1"/>
  <c r="G141844" i="1"/>
  <c r="G141845" i="1"/>
  <c r="G141846" i="1"/>
  <c r="G141847" i="1"/>
  <c r="G141848" i="1"/>
  <c r="G141849" i="1"/>
  <c r="G141850" i="1"/>
  <c r="G141851" i="1"/>
  <c r="G141852" i="1"/>
  <c r="G141853" i="1"/>
  <c r="G141854" i="1"/>
  <c r="G141855" i="1"/>
  <c r="G141856" i="1"/>
  <c r="G141857" i="1"/>
  <c r="G141858" i="1"/>
  <c r="G141859" i="1"/>
  <c r="G141860" i="1"/>
  <c r="G141861" i="1"/>
  <c r="G141862" i="1"/>
  <c r="G141863" i="1"/>
  <c r="G141864" i="1"/>
  <c r="G141865" i="1"/>
  <c r="G141866" i="1"/>
  <c r="G141867" i="1"/>
  <c r="G141868" i="1"/>
  <c r="G141869" i="1"/>
  <c r="G141870" i="1"/>
  <c r="G141871" i="1"/>
  <c r="G141872" i="1"/>
  <c r="G141873" i="1"/>
  <c r="G141874" i="1"/>
  <c r="G141875" i="1"/>
  <c r="G141876" i="1"/>
  <c r="G141877" i="1"/>
  <c r="G141878" i="1"/>
  <c r="G141879" i="1"/>
  <c r="G141880" i="1"/>
  <c r="G141881" i="1"/>
  <c r="G141882" i="1"/>
  <c r="G141883" i="1"/>
  <c r="G141884" i="1"/>
  <c r="G141885" i="1"/>
  <c r="G141886" i="1"/>
  <c r="G141887" i="1"/>
  <c r="G141888" i="1"/>
  <c r="G141889" i="1"/>
  <c r="G141890" i="1"/>
  <c r="G141891" i="1"/>
  <c r="G141892" i="1"/>
  <c r="G141893" i="1"/>
  <c r="G141894" i="1"/>
  <c r="G141895" i="1"/>
  <c r="G141896" i="1"/>
  <c r="G141897" i="1"/>
  <c r="G141898" i="1"/>
  <c r="G141899" i="1"/>
  <c r="G141900" i="1"/>
  <c r="G141901" i="1"/>
  <c r="G141902" i="1"/>
  <c r="G141903" i="1"/>
  <c r="G141904" i="1"/>
  <c r="G141905" i="1"/>
  <c r="G141906" i="1"/>
  <c r="G141907" i="1"/>
  <c r="G141908" i="1"/>
  <c r="G141909" i="1"/>
  <c r="G141910" i="1"/>
  <c r="G141911" i="1"/>
  <c r="G141912" i="1"/>
  <c r="G141913" i="1"/>
  <c r="G141914" i="1"/>
  <c r="G141915" i="1"/>
  <c r="G141916" i="1"/>
  <c r="G141917" i="1"/>
  <c r="G141918" i="1"/>
  <c r="G141919" i="1"/>
  <c r="G141920" i="1"/>
  <c r="G141921" i="1"/>
  <c r="G141922" i="1"/>
  <c r="G141923" i="1"/>
  <c r="G141924" i="1"/>
  <c r="G141925" i="1"/>
  <c r="G141926" i="1"/>
  <c r="G141927" i="1"/>
  <c r="G141928" i="1"/>
  <c r="G141929" i="1"/>
  <c r="G141930" i="1"/>
  <c r="G141931" i="1"/>
  <c r="G141932" i="1"/>
  <c r="G141933" i="1"/>
  <c r="G141934" i="1"/>
  <c r="G141935" i="1"/>
  <c r="G141936" i="1"/>
  <c r="G141937" i="1"/>
  <c r="G141938" i="1"/>
  <c r="G141939" i="1"/>
  <c r="G141940" i="1"/>
  <c r="G141941" i="1"/>
  <c r="G141942" i="1"/>
  <c r="G141943" i="1"/>
  <c r="G141944" i="1"/>
  <c r="G141945" i="1"/>
  <c r="G141946" i="1"/>
  <c r="G141947" i="1"/>
  <c r="G141948" i="1"/>
  <c r="G141949" i="1"/>
  <c r="G141950" i="1"/>
  <c r="G141951" i="1"/>
  <c r="G141952" i="1"/>
  <c r="G141953" i="1"/>
  <c r="G141954" i="1"/>
  <c r="G141955" i="1"/>
  <c r="G141956" i="1"/>
  <c r="G141957" i="1"/>
  <c r="G141958" i="1"/>
  <c r="G141959" i="1"/>
  <c r="G141960" i="1"/>
  <c r="G141961" i="1"/>
  <c r="G141962" i="1"/>
  <c r="G141963" i="1"/>
  <c r="G141964" i="1"/>
  <c r="G141965" i="1"/>
  <c r="G141966" i="1"/>
  <c r="G141967" i="1"/>
  <c r="G141968" i="1"/>
  <c r="G141969" i="1"/>
  <c r="G141970" i="1"/>
  <c r="G141971" i="1"/>
  <c r="G141972" i="1"/>
  <c r="G141973" i="1"/>
  <c r="G141974" i="1"/>
  <c r="G141975" i="1"/>
  <c r="G141976" i="1"/>
  <c r="G141977" i="1"/>
  <c r="G141978" i="1"/>
  <c r="G141979" i="1"/>
  <c r="G141980" i="1"/>
  <c r="G141981" i="1"/>
  <c r="G141982" i="1"/>
  <c r="G141983" i="1"/>
  <c r="G141984" i="1"/>
  <c r="G141985" i="1"/>
  <c r="G141986" i="1"/>
  <c r="G141987" i="1"/>
  <c r="G141988" i="1"/>
  <c r="G141989" i="1"/>
  <c r="G141990" i="1"/>
  <c r="G141991" i="1"/>
  <c r="G141992" i="1"/>
  <c r="G141993" i="1"/>
  <c r="G141994" i="1"/>
  <c r="G141995" i="1"/>
  <c r="G141996" i="1"/>
  <c r="G141997" i="1"/>
  <c r="G141998" i="1"/>
  <c r="G141999" i="1"/>
  <c r="G142000" i="1"/>
  <c r="G142001" i="1"/>
  <c r="G142002" i="1"/>
  <c r="G142003" i="1"/>
  <c r="G142004" i="1"/>
  <c r="G142005" i="1"/>
  <c r="G142006" i="1"/>
  <c r="G142007" i="1"/>
  <c r="G142008" i="1"/>
  <c r="G142009" i="1"/>
  <c r="G142010" i="1"/>
  <c r="G142011" i="1"/>
  <c r="G142012" i="1"/>
  <c r="G142013" i="1"/>
  <c r="G142014" i="1"/>
  <c r="G142015" i="1"/>
  <c r="G142016" i="1"/>
  <c r="G142017" i="1"/>
  <c r="G142018" i="1"/>
  <c r="G142019" i="1"/>
  <c r="G142020" i="1"/>
  <c r="G142021" i="1"/>
  <c r="G142022" i="1"/>
  <c r="G142023" i="1"/>
  <c r="G142024" i="1"/>
  <c r="G142025" i="1"/>
  <c r="G142026" i="1"/>
  <c r="G142027" i="1"/>
  <c r="G142028" i="1"/>
  <c r="G142029" i="1"/>
  <c r="G142030" i="1"/>
  <c r="G142031" i="1"/>
  <c r="G142032" i="1"/>
  <c r="G142033" i="1"/>
  <c r="G142034" i="1"/>
  <c r="G142035" i="1"/>
  <c r="G142036" i="1"/>
  <c r="G142037" i="1"/>
  <c r="G142038" i="1"/>
  <c r="G142039" i="1"/>
  <c r="G142040" i="1"/>
  <c r="G142041" i="1"/>
  <c r="G142042" i="1"/>
  <c r="G142043" i="1"/>
  <c r="G142044" i="1"/>
  <c r="G142045" i="1"/>
  <c r="G142046" i="1"/>
  <c r="G142047" i="1"/>
  <c r="G142048" i="1"/>
  <c r="G142049" i="1"/>
  <c r="G142050" i="1"/>
  <c r="G142051" i="1"/>
  <c r="G142052" i="1"/>
  <c r="G142053" i="1"/>
  <c r="G142054" i="1"/>
  <c r="G142055" i="1"/>
  <c r="G142056" i="1"/>
  <c r="G142057" i="1"/>
  <c r="G142058" i="1"/>
  <c r="G142059" i="1"/>
  <c r="G142060" i="1"/>
  <c r="G142061" i="1"/>
  <c r="G142062" i="1"/>
  <c r="G142063" i="1"/>
  <c r="G142064" i="1"/>
  <c r="G142065" i="1"/>
  <c r="G142066" i="1"/>
  <c r="G142067" i="1"/>
  <c r="G142068" i="1"/>
  <c r="G142069" i="1"/>
  <c r="G142070" i="1"/>
  <c r="G142071" i="1"/>
  <c r="G142072" i="1"/>
  <c r="G142073" i="1"/>
  <c r="G142074" i="1"/>
  <c r="G142075" i="1"/>
  <c r="G142076" i="1"/>
  <c r="G142077" i="1"/>
  <c r="G142078" i="1"/>
  <c r="G142079" i="1"/>
  <c r="G142080" i="1"/>
  <c r="G142081" i="1"/>
  <c r="G142082" i="1"/>
  <c r="G142083" i="1"/>
  <c r="G142084" i="1"/>
  <c r="G142085" i="1"/>
  <c r="G142086" i="1"/>
  <c r="G142087" i="1"/>
  <c r="G142088" i="1"/>
  <c r="G142089" i="1"/>
  <c r="G142090" i="1"/>
  <c r="G142091" i="1"/>
  <c r="G142092" i="1"/>
  <c r="G142093" i="1"/>
  <c r="G142094" i="1"/>
  <c r="G142095" i="1"/>
  <c r="G142096" i="1"/>
  <c r="G142097" i="1"/>
  <c r="G142098" i="1"/>
  <c r="G142099" i="1"/>
  <c r="G142100" i="1"/>
  <c r="G142101" i="1"/>
  <c r="G142102" i="1"/>
  <c r="G142103" i="1"/>
  <c r="G142104" i="1"/>
  <c r="G142105" i="1"/>
  <c r="G142106" i="1"/>
  <c r="G142107" i="1"/>
  <c r="G142108" i="1"/>
  <c r="G142109" i="1"/>
  <c r="G142110" i="1"/>
  <c r="G142111" i="1"/>
  <c r="G142112" i="1"/>
  <c r="G142113" i="1"/>
  <c r="G142114" i="1"/>
  <c r="G142115" i="1"/>
  <c r="G142116" i="1"/>
  <c r="G142117" i="1"/>
  <c r="G142118" i="1"/>
  <c r="G142119" i="1"/>
  <c r="G142120" i="1"/>
  <c r="G142121" i="1"/>
  <c r="G142122" i="1"/>
  <c r="G142123" i="1"/>
  <c r="G142124" i="1"/>
  <c r="G142125" i="1"/>
  <c r="G142126" i="1"/>
  <c r="G142127" i="1"/>
  <c r="G142128" i="1"/>
  <c r="G142129" i="1"/>
  <c r="G142130" i="1"/>
  <c r="G142131" i="1"/>
  <c r="G142132" i="1"/>
  <c r="G142133" i="1"/>
  <c r="G142134" i="1"/>
  <c r="G142135" i="1"/>
  <c r="G142136" i="1"/>
  <c r="G142137" i="1"/>
  <c r="G142138" i="1"/>
  <c r="G142139" i="1"/>
  <c r="G142140" i="1"/>
  <c r="G142141" i="1"/>
  <c r="G142142" i="1"/>
  <c r="G142143" i="1"/>
  <c r="G142144" i="1"/>
  <c r="G142145" i="1"/>
  <c r="G142146" i="1"/>
  <c r="G142147" i="1"/>
  <c r="G142148" i="1"/>
  <c r="G142149" i="1"/>
  <c r="G142150" i="1"/>
  <c r="G142151" i="1"/>
  <c r="G142152" i="1"/>
  <c r="G142153" i="1"/>
  <c r="G142154" i="1"/>
  <c r="G142155" i="1"/>
  <c r="G142156" i="1"/>
  <c r="G142157" i="1"/>
  <c r="G142158" i="1"/>
  <c r="G142159" i="1"/>
  <c r="G142160" i="1"/>
  <c r="G142161" i="1"/>
  <c r="G142162" i="1"/>
  <c r="G142163" i="1"/>
  <c r="G142164" i="1"/>
  <c r="G142165" i="1"/>
  <c r="G142166" i="1"/>
  <c r="G142167" i="1"/>
  <c r="G142168" i="1"/>
  <c r="G142169" i="1"/>
  <c r="G142170" i="1"/>
  <c r="G142171" i="1"/>
  <c r="G142172" i="1"/>
  <c r="G142173" i="1"/>
  <c r="G142174" i="1"/>
  <c r="G142175" i="1"/>
  <c r="G142176" i="1"/>
  <c r="G142177" i="1"/>
  <c r="G142178" i="1"/>
  <c r="G142179" i="1"/>
  <c r="G142180" i="1"/>
  <c r="G142181" i="1"/>
  <c r="G142182" i="1"/>
  <c r="G142183" i="1"/>
  <c r="G142184" i="1"/>
  <c r="G142185" i="1"/>
  <c r="G142186" i="1"/>
  <c r="G142187" i="1"/>
  <c r="G142188" i="1"/>
  <c r="G142189" i="1"/>
  <c r="G142190" i="1"/>
  <c r="G142191" i="1"/>
  <c r="G142192" i="1"/>
  <c r="G142193" i="1"/>
  <c r="G142194" i="1"/>
  <c r="G142195" i="1"/>
  <c r="G142196" i="1"/>
  <c r="G142197" i="1"/>
  <c r="G142198" i="1"/>
  <c r="G142199" i="1"/>
  <c r="G142200" i="1"/>
  <c r="G142201" i="1"/>
  <c r="G142202" i="1"/>
  <c r="G142203" i="1"/>
  <c r="G142204" i="1"/>
  <c r="G142205" i="1"/>
  <c r="G142206" i="1"/>
  <c r="G142207" i="1"/>
  <c r="G142208" i="1"/>
  <c r="G142209" i="1"/>
  <c r="G142210" i="1"/>
  <c r="G142211" i="1"/>
  <c r="G142212" i="1"/>
  <c r="G142213" i="1"/>
  <c r="G142214" i="1"/>
  <c r="G142215" i="1"/>
  <c r="G142216" i="1"/>
  <c r="G142217" i="1"/>
  <c r="G142218" i="1"/>
  <c r="G142219" i="1"/>
  <c r="G142220" i="1"/>
  <c r="G142221" i="1"/>
  <c r="G142222" i="1"/>
  <c r="G142223" i="1"/>
  <c r="G142224" i="1"/>
  <c r="G142225" i="1"/>
  <c r="G142226" i="1"/>
  <c r="G142227" i="1"/>
  <c r="G142228" i="1"/>
  <c r="G142229" i="1"/>
  <c r="G142230" i="1"/>
  <c r="G142231" i="1"/>
  <c r="G142232" i="1"/>
  <c r="G142233" i="1"/>
  <c r="G142234" i="1"/>
  <c r="G142235" i="1"/>
  <c r="G142236" i="1"/>
  <c r="G142237" i="1"/>
  <c r="G142238" i="1"/>
  <c r="G142239" i="1"/>
  <c r="G142240" i="1"/>
  <c r="G142241" i="1"/>
  <c r="G142242" i="1"/>
  <c r="G142243" i="1"/>
  <c r="G142244" i="1"/>
  <c r="G142245" i="1"/>
  <c r="G142246" i="1"/>
  <c r="G142247" i="1"/>
  <c r="G142248" i="1"/>
  <c r="G142249" i="1"/>
  <c r="G142250" i="1"/>
  <c r="G142251" i="1"/>
  <c r="G142252" i="1"/>
  <c r="G142253" i="1"/>
  <c r="G142254" i="1"/>
  <c r="G142255" i="1"/>
  <c r="G142256" i="1"/>
  <c r="G142257" i="1"/>
  <c r="G142258" i="1"/>
  <c r="G142259" i="1"/>
  <c r="G142260" i="1"/>
  <c r="G142261" i="1"/>
  <c r="G142262" i="1"/>
  <c r="G142263" i="1"/>
  <c r="G142264" i="1"/>
  <c r="G142265" i="1"/>
  <c r="G142266" i="1"/>
  <c r="G142267" i="1"/>
  <c r="G142268" i="1"/>
  <c r="G142269" i="1"/>
  <c r="G142270" i="1"/>
  <c r="G142271" i="1"/>
  <c r="G142272" i="1"/>
  <c r="G142273" i="1"/>
  <c r="G142274" i="1"/>
  <c r="G142275" i="1"/>
  <c r="G142276" i="1"/>
  <c r="G142277" i="1"/>
  <c r="G142278" i="1"/>
  <c r="G142279" i="1"/>
  <c r="G142280" i="1"/>
  <c r="G142281" i="1"/>
  <c r="G142282" i="1"/>
  <c r="G142283" i="1"/>
  <c r="G142284" i="1"/>
  <c r="G142285" i="1"/>
  <c r="G142286" i="1"/>
  <c r="G142287" i="1"/>
  <c r="G142288" i="1"/>
  <c r="G142289" i="1"/>
  <c r="G142290" i="1"/>
  <c r="G142291" i="1"/>
  <c r="G142292" i="1"/>
  <c r="G142293" i="1"/>
  <c r="G142294" i="1"/>
  <c r="G142295" i="1"/>
  <c r="G142296" i="1"/>
  <c r="G142297" i="1"/>
  <c r="G142298" i="1"/>
  <c r="G142299" i="1"/>
  <c r="G142300" i="1"/>
  <c r="G142301" i="1"/>
  <c r="G142302" i="1"/>
  <c r="G142303" i="1"/>
  <c r="G142304" i="1"/>
  <c r="G142305" i="1"/>
  <c r="G142306" i="1"/>
  <c r="G142307" i="1"/>
  <c r="G142308" i="1"/>
  <c r="G142309" i="1"/>
  <c r="G142310" i="1"/>
  <c r="G142311" i="1"/>
  <c r="G142312" i="1"/>
  <c r="G142313" i="1"/>
  <c r="G142314" i="1"/>
  <c r="G142315" i="1"/>
  <c r="G142316" i="1"/>
  <c r="G142317" i="1"/>
  <c r="G142318" i="1"/>
  <c r="G142319" i="1"/>
  <c r="G142320" i="1"/>
  <c r="G142321" i="1"/>
  <c r="G142322" i="1"/>
  <c r="G142323" i="1"/>
  <c r="G142324" i="1"/>
  <c r="G142325" i="1"/>
  <c r="G142326" i="1"/>
  <c r="G142327" i="1"/>
  <c r="G142328" i="1"/>
  <c r="G142329" i="1"/>
  <c r="G142330" i="1"/>
  <c r="G142331" i="1"/>
  <c r="G142332" i="1"/>
  <c r="G142333" i="1"/>
  <c r="G142334" i="1"/>
  <c r="G142335" i="1"/>
  <c r="G142336" i="1"/>
  <c r="G142337" i="1"/>
  <c r="G142338" i="1"/>
  <c r="G142339" i="1"/>
  <c r="G142340" i="1"/>
  <c r="G142341" i="1"/>
  <c r="G142342" i="1"/>
  <c r="G142343" i="1"/>
  <c r="G142344" i="1"/>
  <c r="G142345" i="1"/>
  <c r="G142346" i="1"/>
  <c r="G142347" i="1"/>
  <c r="G142348" i="1"/>
  <c r="G142349" i="1"/>
  <c r="G142350" i="1"/>
  <c r="G142351" i="1"/>
  <c r="G142352" i="1"/>
  <c r="G142353" i="1"/>
  <c r="G142354" i="1"/>
  <c r="G142355" i="1"/>
  <c r="G142356" i="1"/>
  <c r="G142357" i="1"/>
  <c r="G142358" i="1"/>
  <c r="G142359" i="1"/>
  <c r="G142360" i="1"/>
  <c r="G142361" i="1"/>
  <c r="G142362" i="1"/>
  <c r="G142363" i="1"/>
  <c r="G142364" i="1"/>
  <c r="G142365" i="1"/>
  <c r="G142366" i="1"/>
  <c r="G142367" i="1"/>
  <c r="G142368" i="1"/>
  <c r="G142369" i="1"/>
  <c r="G142370" i="1"/>
  <c r="G142371" i="1"/>
  <c r="G142372" i="1"/>
  <c r="G142373" i="1"/>
  <c r="G142374" i="1"/>
  <c r="G142375" i="1"/>
  <c r="G142376" i="1"/>
  <c r="G142377" i="1"/>
  <c r="G142378" i="1"/>
  <c r="G142379" i="1"/>
  <c r="G142380" i="1"/>
  <c r="G142381" i="1"/>
  <c r="G142382" i="1"/>
  <c r="G142383" i="1"/>
  <c r="G142384" i="1"/>
  <c r="G142385" i="1"/>
  <c r="G142386" i="1"/>
  <c r="G142387" i="1"/>
  <c r="G142388" i="1"/>
  <c r="G142389" i="1"/>
  <c r="G142390" i="1"/>
  <c r="G142391" i="1"/>
  <c r="G142392" i="1"/>
  <c r="G142393" i="1"/>
  <c r="G142394" i="1"/>
  <c r="G142395" i="1"/>
  <c r="G142396" i="1"/>
  <c r="G142397" i="1"/>
  <c r="G142398" i="1"/>
  <c r="G142399" i="1"/>
  <c r="G142400" i="1"/>
  <c r="G142401" i="1"/>
  <c r="G142402" i="1"/>
  <c r="G142403" i="1"/>
  <c r="G142404" i="1"/>
  <c r="G142405" i="1"/>
  <c r="G142406" i="1"/>
  <c r="G142407" i="1"/>
  <c r="G142408" i="1"/>
  <c r="G142409" i="1"/>
  <c r="G142410" i="1"/>
  <c r="G142411" i="1"/>
  <c r="G142412" i="1"/>
  <c r="G142413" i="1"/>
  <c r="G142414" i="1"/>
  <c r="G142415" i="1"/>
  <c r="G142416" i="1"/>
  <c r="G142417" i="1"/>
  <c r="G142418" i="1"/>
  <c r="G142419" i="1"/>
  <c r="G142420" i="1"/>
  <c r="G142421" i="1"/>
  <c r="G142422" i="1"/>
  <c r="G142423" i="1"/>
  <c r="G142424" i="1"/>
  <c r="G142425" i="1"/>
  <c r="G142426" i="1"/>
  <c r="G142427" i="1"/>
  <c r="G142428" i="1"/>
  <c r="G142429" i="1"/>
  <c r="G142430" i="1"/>
  <c r="G142431" i="1"/>
  <c r="G142432" i="1"/>
  <c r="G142433" i="1"/>
  <c r="G142434" i="1"/>
  <c r="G142435" i="1"/>
  <c r="G142436" i="1"/>
  <c r="G142437" i="1"/>
  <c r="G142438" i="1"/>
  <c r="G142439" i="1"/>
  <c r="G142440" i="1"/>
  <c r="G142441" i="1"/>
  <c r="G142442" i="1"/>
  <c r="G142443" i="1"/>
  <c r="G142444" i="1"/>
  <c r="G142445" i="1"/>
  <c r="G142446" i="1"/>
  <c r="G142447" i="1"/>
  <c r="G142448" i="1"/>
  <c r="G142449" i="1"/>
  <c r="G142450" i="1"/>
  <c r="G142451" i="1"/>
  <c r="G142452" i="1"/>
  <c r="G142453" i="1"/>
  <c r="G142454" i="1"/>
  <c r="G142455" i="1"/>
  <c r="G142456" i="1"/>
  <c r="G142457" i="1"/>
  <c r="G142458" i="1"/>
  <c r="G142459" i="1"/>
  <c r="G142460" i="1"/>
  <c r="G142461" i="1"/>
  <c r="G142462" i="1"/>
  <c r="G142463" i="1"/>
  <c r="G142464" i="1"/>
  <c r="G142465" i="1"/>
  <c r="G142466" i="1"/>
  <c r="G142467" i="1"/>
  <c r="G142468" i="1"/>
  <c r="G142469" i="1"/>
  <c r="G142470" i="1"/>
  <c r="G142471" i="1"/>
  <c r="G142472" i="1"/>
  <c r="G142473" i="1"/>
  <c r="G142474" i="1"/>
  <c r="G142475" i="1"/>
  <c r="G142476" i="1"/>
  <c r="G142477" i="1"/>
  <c r="G142478" i="1"/>
  <c r="G142479" i="1"/>
  <c r="G142480" i="1"/>
  <c r="G142481" i="1"/>
  <c r="G142482" i="1"/>
  <c r="G142483" i="1"/>
  <c r="G142484" i="1"/>
  <c r="G142485" i="1"/>
  <c r="G142486" i="1"/>
  <c r="G142487" i="1"/>
  <c r="G142488" i="1"/>
  <c r="G142489" i="1"/>
  <c r="G142490" i="1"/>
  <c r="G142491" i="1"/>
  <c r="G142492" i="1"/>
  <c r="G142493" i="1"/>
  <c r="G142494" i="1"/>
  <c r="G142495" i="1"/>
  <c r="G142496" i="1"/>
  <c r="G142497" i="1"/>
  <c r="G142498" i="1"/>
  <c r="G142499" i="1"/>
  <c r="G142500" i="1"/>
  <c r="G142501" i="1"/>
  <c r="G142502" i="1"/>
  <c r="G142503" i="1"/>
  <c r="G142504" i="1"/>
  <c r="G142505" i="1"/>
  <c r="G142506" i="1"/>
  <c r="G142507" i="1"/>
  <c r="G142508" i="1"/>
  <c r="G142509" i="1"/>
  <c r="G142510" i="1"/>
  <c r="G142511" i="1"/>
  <c r="G142512" i="1"/>
  <c r="G142513" i="1"/>
  <c r="G142514" i="1"/>
  <c r="G142515" i="1"/>
  <c r="G142516" i="1"/>
  <c r="G142517" i="1"/>
  <c r="G142518" i="1"/>
  <c r="G142519" i="1"/>
  <c r="G142520" i="1"/>
  <c r="G142521" i="1"/>
  <c r="G142522" i="1"/>
  <c r="G142523" i="1"/>
  <c r="G142524" i="1"/>
  <c r="G142525" i="1"/>
  <c r="G142526" i="1"/>
  <c r="G142527" i="1"/>
  <c r="G142528" i="1"/>
  <c r="G142529" i="1"/>
  <c r="G142530" i="1"/>
  <c r="G142531" i="1"/>
  <c r="G142532" i="1"/>
  <c r="G142533" i="1"/>
  <c r="G142534" i="1"/>
  <c r="G142535" i="1"/>
  <c r="G142536" i="1"/>
  <c r="G142537" i="1"/>
  <c r="G142538" i="1"/>
  <c r="G142539" i="1"/>
  <c r="G142540" i="1"/>
  <c r="G142541" i="1"/>
  <c r="G142542" i="1"/>
  <c r="G142543" i="1"/>
  <c r="G142544" i="1"/>
  <c r="G142545" i="1"/>
  <c r="G142546" i="1"/>
  <c r="G142547" i="1"/>
  <c r="G142548" i="1"/>
  <c r="G142549" i="1"/>
  <c r="G142550" i="1"/>
  <c r="G142551" i="1"/>
  <c r="G142552" i="1"/>
  <c r="G142553" i="1"/>
  <c r="G142554" i="1"/>
  <c r="G142555" i="1"/>
  <c r="G142556" i="1"/>
  <c r="G142557" i="1"/>
  <c r="G142558" i="1"/>
  <c r="G142559" i="1"/>
  <c r="G142560" i="1"/>
  <c r="G142561" i="1"/>
  <c r="G142562" i="1"/>
  <c r="G142563" i="1"/>
  <c r="G142564" i="1"/>
  <c r="G142565" i="1"/>
  <c r="G142566" i="1"/>
  <c r="G142567" i="1"/>
  <c r="G142568" i="1"/>
  <c r="G142569" i="1"/>
  <c r="G142570" i="1"/>
  <c r="G142571" i="1"/>
  <c r="G142572" i="1"/>
  <c r="G142573" i="1"/>
  <c r="G142574" i="1"/>
  <c r="G142575" i="1"/>
  <c r="G142576" i="1"/>
  <c r="G142577" i="1"/>
  <c r="G142578" i="1"/>
  <c r="G142579" i="1"/>
  <c r="G142580" i="1"/>
  <c r="G142581" i="1"/>
  <c r="G142582" i="1"/>
  <c r="G142583" i="1"/>
  <c r="G142584" i="1"/>
  <c r="G142585" i="1"/>
  <c r="G142586" i="1"/>
  <c r="G142587" i="1"/>
  <c r="G142588" i="1"/>
  <c r="G142589" i="1"/>
  <c r="G142590" i="1"/>
  <c r="G142591" i="1"/>
  <c r="G142592" i="1"/>
  <c r="G142593" i="1"/>
  <c r="G142594" i="1"/>
  <c r="G142595" i="1"/>
  <c r="G142596" i="1"/>
  <c r="G142597" i="1"/>
  <c r="G142598" i="1"/>
  <c r="G142599" i="1"/>
  <c r="G142600" i="1"/>
  <c r="G142601" i="1"/>
  <c r="G142602" i="1"/>
  <c r="G142603" i="1"/>
  <c r="G142604" i="1"/>
  <c r="G142605" i="1"/>
  <c r="G142606" i="1"/>
  <c r="G142607" i="1"/>
  <c r="G142608" i="1"/>
  <c r="G142609" i="1"/>
  <c r="G142610" i="1"/>
  <c r="G142611" i="1"/>
  <c r="G142612" i="1"/>
  <c r="G142613" i="1"/>
  <c r="G142614" i="1"/>
  <c r="G142615" i="1"/>
  <c r="G142616" i="1"/>
  <c r="G142617" i="1"/>
  <c r="G142618" i="1"/>
  <c r="G142619" i="1"/>
  <c r="G142620" i="1"/>
  <c r="G142621" i="1"/>
  <c r="G142622" i="1"/>
  <c r="G142623" i="1"/>
  <c r="G142624" i="1"/>
  <c r="G142625" i="1"/>
  <c r="G142626" i="1"/>
  <c r="G142627" i="1"/>
  <c r="G142628" i="1"/>
  <c r="G142629" i="1"/>
  <c r="G142630" i="1"/>
  <c r="G142631" i="1"/>
  <c r="G142632" i="1"/>
  <c r="G142633" i="1"/>
  <c r="G142634" i="1"/>
  <c r="G142635" i="1"/>
  <c r="G142636" i="1"/>
  <c r="G142637" i="1"/>
  <c r="G142638" i="1"/>
  <c r="G142639" i="1"/>
  <c r="G142640" i="1"/>
  <c r="G142641" i="1"/>
  <c r="G142642" i="1"/>
  <c r="G142643" i="1"/>
  <c r="G142644" i="1"/>
  <c r="G142645" i="1"/>
  <c r="G142646" i="1"/>
  <c r="G142647" i="1"/>
  <c r="G142648" i="1"/>
  <c r="G142649" i="1"/>
  <c r="G142650" i="1"/>
  <c r="G142651" i="1"/>
  <c r="G142652" i="1"/>
  <c r="G142653" i="1"/>
  <c r="G142654" i="1"/>
  <c r="G142655" i="1"/>
  <c r="G142656" i="1"/>
  <c r="G142657" i="1"/>
  <c r="G142658" i="1"/>
  <c r="G142659" i="1"/>
  <c r="G142660" i="1"/>
  <c r="G142661" i="1"/>
  <c r="G142662" i="1"/>
  <c r="G142663" i="1"/>
  <c r="G142664" i="1"/>
  <c r="G142665" i="1"/>
  <c r="G142666" i="1"/>
  <c r="G142667" i="1"/>
  <c r="G142668" i="1"/>
  <c r="G142669" i="1"/>
  <c r="G142670" i="1"/>
  <c r="G142671" i="1"/>
  <c r="G142672" i="1"/>
  <c r="G142673" i="1"/>
  <c r="G142674" i="1"/>
  <c r="G142675" i="1"/>
  <c r="G142676" i="1"/>
  <c r="G142677" i="1"/>
  <c r="G142678" i="1"/>
  <c r="G142679" i="1"/>
  <c r="G142680" i="1"/>
  <c r="G142681" i="1"/>
  <c r="G142682" i="1"/>
  <c r="G142683" i="1"/>
  <c r="G142684" i="1"/>
  <c r="G142685" i="1"/>
  <c r="G142686" i="1"/>
  <c r="G142687" i="1"/>
  <c r="G142688" i="1"/>
  <c r="G142689" i="1"/>
  <c r="G142690" i="1"/>
  <c r="G142691" i="1"/>
  <c r="G142692" i="1"/>
  <c r="G142693" i="1"/>
  <c r="G142694" i="1"/>
  <c r="G142695" i="1"/>
  <c r="G142696" i="1"/>
  <c r="G142697" i="1"/>
  <c r="G142698" i="1"/>
  <c r="G142699" i="1"/>
  <c r="G142700" i="1"/>
  <c r="G142701" i="1"/>
  <c r="G142702" i="1"/>
  <c r="G142703" i="1"/>
  <c r="G142704" i="1"/>
  <c r="G142705" i="1"/>
  <c r="G142706" i="1"/>
  <c r="G142707" i="1"/>
  <c r="G142708" i="1"/>
  <c r="G142709" i="1"/>
  <c r="G142710" i="1"/>
  <c r="G142711" i="1"/>
  <c r="G142712" i="1"/>
  <c r="G142713" i="1"/>
  <c r="G142714" i="1"/>
  <c r="G142715" i="1"/>
  <c r="G142716" i="1"/>
  <c r="G142717" i="1"/>
  <c r="G142718" i="1"/>
  <c r="G142719" i="1"/>
  <c r="G142720" i="1"/>
  <c r="G142721" i="1"/>
  <c r="G142722" i="1"/>
  <c r="G142723" i="1"/>
  <c r="G142724" i="1"/>
  <c r="G142725" i="1"/>
  <c r="G142726" i="1"/>
  <c r="G142727" i="1"/>
  <c r="G142728" i="1"/>
  <c r="G142729" i="1"/>
  <c r="G142730" i="1"/>
  <c r="G142731" i="1"/>
  <c r="G142732" i="1"/>
  <c r="G142733" i="1"/>
  <c r="G142734" i="1"/>
  <c r="G142735" i="1"/>
  <c r="G142736" i="1"/>
  <c r="G142737" i="1"/>
  <c r="G142738" i="1"/>
  <c r="G142739" i="1"/>
  <c r="G142740" i="1"/>
  <c r="G142741" i="1"/>
  <c r="G142742" i="1"/>
  <c r="G142743" i="1"/>
  <c r="G142744" i="1"/>
  <c r="G142745" i="1"/>
  <c r="G142746" i="1"/>
  <c r="G142747" i="1"/>
  <c r="G142748" i="1"/>
  <c r="G142749" i="1"/>
  <c r="G142750" i="1"/>
  <c r="G142751" i="1"/>
  <c r="G142752" i="1"/>
  <c r="G142753" i="1"/>
  <c r="G142754" i="1"/>
  <c r="G142755" i="1"/>
  <c r="G142756" i="1"/>
  <c r="G142757" i="1"/>
  <c r="G142758" i="1"/>
  <c r="G142759" i="1"/>
  <c r="G142760" i="1"/>
  <c r="G142761" i="1"/>
  <c r="G142762" i="1"/>
  <c r="G142763" i="1"/>
  <c r="G142764" i="1"/>
  <c r="G142765" i="1"/>
  <c r="G142766" i="1"/>
  <c r="G142767" i="1"/>
  <c r="G142768" i="1"/>
  <c r="G142769" i="1"/>
  <c r="G142770" i="1"/>
  <c r="G142771" i="1"/>
  <c r="G142772" i="1"/>
  <c r="G142773" i="1"/>
  <c r="G142774" i="1"/>
  <c r="G142775" i="1"/>
  <c r="G142776" i="1"/>
  <c r="G142777" i="1"/>
  <c r="G142778" i="1"/>
  <c r="G142779" i="1"/>
  <c r="G142780" i="1"/>
  <c r="G142781" i="1"/>
  <c r="G142782" i="1"/>
  <c r="G142783" i="1"/>
  <c r="G142784" i="1"/>
  <c r="G142785" i="1"/>
  <c r="G142786" i="1"/>
  <c r="G142787" i="1"/>
  <c r="G142788" i="1"/>
  <c r="G142789" i="1"/>
  <c r="G142790" i="1"/>
  <c r="G142791" i="1"/>
  <c r="G142792" i="1"/>
  <c r="G142793" i="1"/>
  <c r="G142794" i="1"/>
  <c r="G142795" i="1"/>
  <c r="G142796" i="1"/>
  <c r="G142797" i="1"/>
  <c r="G142798" i="1"/>
  <c r="G142799" i="1"/>
  <c r="G142800" i="1"/>
  <c r="G142801" i="1"/>
  <c r="G142802" i="1"/>
  <c r="G142803" i="1"/>
  <c r="G142804" i="1"/>
  <c r="G142805" i="1"/>
  <c r="G142806" i="1"/>
  <c r="G142807" i="1"/>
  <c r="G142808" i="1"/>
  <c r="G142809" i="1"/>
  <c r="G142810" i="1"/>
  <c r="G142811" i="1"/>
  <c r="G142812" i="1"/>
  <c r="G142813" i="1"/>
  <c r="G142814" i="1"/>
  <c r="G142815" i="1"/>
  <c r="G142816" i="1"/>
  <c r="G142817" i="1"/>
  <c r="G142818" i="1"/>
  <c r="G142819" i="1"/>
  <c r="G142820" i="1"/>
  <c r="G142821" i="1"/>
  <c r="G142822" i="1"/>
  <c r="G142823" i="1"/>
  <c r="G142824" i="1"/>
  <c r="G142825" i="1"/>
  <c r="G142826" i="1"/>
  <c r="G142827" i="1"/>
  <c r="G142828" i="1"/>
  <c r="G142829" i="1"/>
  <c r="G142830" i="1"/>
  <c r="G142831" i="1"/>
  <c r="G142832" i="1"/>
  <c r="G142833" i="1"/>
  <c r="G142834" i="1"/>
  <c r="G142835" i="1"/>
  <c r="G142836" i="1"/>
  <c r="G142837" i="1"/>
  <c r="G142838" i="1"/>
  <c r="G142839" i="1"/>
  <c r="G142840" i="1"/>
  <c r="G142841" i="1"/>
  <c r="G142842" i="1"/>
  <c r="G142843" i="1"/>
  <c r="G142844" i="1"/>
  <c r="G142845" i="1"/>
  <c r="G142846" i="1"/>
  <c r="G142847" i="1"/>
  <c r="G142848" i="1"/>
  <c r="G142849" i="1"/>
  <c r="G142850" i="1"/>
  <c r="G142851" i="1"/>
  <c r="G142852" i="1"/>
  <c r="G142853" i="1"/>
  <c r="G142854" i="1"/>
  <c r="G142855" i="1"/>
  <c r="G142856" i="1"/>
  <c r="G142857" i="1"/>
  <c r="G142858" i="1"/>
  <c r="G142859" i="1"/>
  <c r="G142860" i="1"/>
  <c r="G142861" i="1"/>
  <c r="G142862" i="1"/>
  <c r="G142863" i="1"/>
  <c r="G142864" i="1"/>
  <c r="G142865" i="1"/>
  <c r="G142866" i="1"/>
  <c r="G142867" i="1"/>
  <c r="G142868" i="1"/>
  <c r="G142869" i="1"/>
  <c r="G142870" i="1"/>
  <c r="G142871" i="1"/>
  <c r="G142872" i="1"/>
  <c r="G142873" i="1"/>
  <c r="G142874" i="1"/>
  <c r="G142875" i="1"/>
  <c r="G142876" i="1"/>
  <c r="G142877" i="1"/>
  <c r="G142878" i="1"/>
  <c r="G142879" i="1"/>
  <c r="G142880" i="1"/>
  <c r="G142881" i="1"/>
  <c r="G142882" i="1"/>
  <c r="G142883" i="1"/>
  <c r="G142884" i="1"/>
  <c r="G142885" i="1"/>
  <c r="G142886" i="1"/>
  <c r="G142887" i="1"/>
  <c r="G142888" i="1"/>
  <c r="G142889" i="1"/>
  <c r="G142890" i="1"/>
  <c r="G142891" i="1"/>
  <c r="G142892" i="1"/>
  <c r="G142893" i="1"/>
  <c r="G142894" i="1"/>
  <c r="G142895" i="1"/>
  <c r="G142896" i="1"/>
  <c r="G142897" i="1"/>
  <c r="G142898" i="1"/>
  <c r="G142899" i="1"/>
  <c r="G142900" i="1"/>
  <c r="G142901" i="1"/>
  <c r="G142902" i="1"/>
  <c r="G142903" i="1"/>
  <c r="G142904" i="1"/>
  <c r="G142905" i="1"/>
  <c r="G142906" i="1"/>
  <c r="G142907" i="1"/>
  <c r="G142908" i="1"/>
  <c r="G142909" i="1"/>
  <c r="G142910" i="1"/>
  <c r="G142911" i="1"/>
  <c r="G142912" i="1"/>
  <c r="G142913" i="1"/>
  <c r="G142914" i="1"/>
  <c r="G142915" i="1"/>
  <c r="G142916" i="1"/>
  <c r="G142917" i="1"/>
  <c r="G142918" i="1"/>
  <c r="G142919" i="1"/>
  <c r="G142920" i="1"/>
  <c r="G142921" i="1"/>
  <c r="G142922" i="1"/>
  <c r="G142923" i="1"/>
  <c r="G142924" i="1"/>
  <c r="G142925" i="1"/>
  <c r="G142926" i="1"/>
  <c r="G142927" i="1"/>
  <c r="G142928" i="1"/>
  <c r="G142929" i="1"/>
  <c r="G142930" i="1"/>
  <c r="G142931" i="1"/>
  <c r="G142932" i="1"/>
  <c r="G142933" i="1"/>
  <c r="G142934" i="1"/>
  <c r="G142935" i="1"/>
  <c r="G142936" i="1"/>
  <c r="G142937" i="1"/>
  <c r="G142938" i="1"/>
  <c r="G142939" i="1"/>
  <c r="G142940" i="1"/>
  <c r="G142941" i="1"/>
  <c r="G142942" i="1"/>
  <c r="G142943" i="1"/>
  <c r="G142944" i="1"/>
  <c r="G142945" i="1"/>
  <c r="G142946" i="1"/>
  <c r="G142947" i="1"/>
  <c r="G142948" i="1"/>
  <c r="G142949" i="1"/>
  <c r="G142950" i="1"/>
  <c r="G142951" i="1"/>
  <c r="G142952" i="1"/>
  <c r="G142953" i="1"/>
  <c r="G142954" i="1"/>
  <c r="G142955" i="1"/>
  <c r="G142956" i="1"/>
  <c r="G142957" i="1"/>
  <c r="G142958" i="1"/>
  <c r="G142959" i="1"/>
  <c r="G142960" i="1"/>
  <c r="G142961" i="1"/>
  <c r="G142962" i="1"/>
  <c r="G142963" i="1"/>
  <c r="G142964" i="1"/>
  <c r="G142965" i="1"/>
  <c r="G142966" i="1"/>
  <c r="G142967" i="1"/>
  <c r="G142968" i="1"/>
  <c r="G142969" i="1"/>
  <c r="G142970" i="1"/>
  <c r="G142971" i="1"/>
  <c r="G142972" i="1"/>
  <c r="G142973" i="1"/>
  <c r="G142974" i="1"/>
  <c r="G142975" i="1"/>
  <c r="G142976" i="1"/>
  <c r="G142977" i="1"/>
  <c r="G142978" i="1"/>
  <c r="G142979" i="1"/>
  <c r="G142980" i="1"/>
  <c r="G142981" i="1"/>
  <c r="G142982" i="1"/>
  <c r="G142983" i="1"/>
  <c r="G142984" i="1"/>
  <c r="G142985" i="1"/>
  <c r="G142986" i="1"/>
  <c r="G142987" i="1"/>
  <c r="G142988" i="1"/>
  <c r="G142989" i="1"/>
  <c r="G142990" i="1"/>
  <c r="G142991" i="1"/>
  <c r="G142992" i="1"/>
  <c r="G142993" i="1"/>
  <c r="G142994" i="1"/>
  <c r="G142995" i="1"/>
  <c r="G142996" i="1"/>
  <c r="G142997" i="1"/>
  <c r="G142998" i="1"/>
  <c r="G142999" i="1"/>
  <c r="G143000" i="1"/>
  <c r="G143001" i="1"/>
  <c r="G143002" i="1"/>
  <c r="G143003" i="1"/>
  <c r="G143004" i="1"/>
  <c r="G143005" i="1"/>
  <c r="G143006" i="1"/>
  <c r="G143007" i="1"/>
  <c r="G143008" i="1"/>
  <c r="G143009" i="1"/>
  <c r="G143010" i="1"/>
  <c r="G143011" i="1"/>
  <c r="G143012" i="1"/>
  <c r="G143013" i="1"/>
  <c r="G143014" i="1"/>
  <c r="G143015" i="1"/>
  <c r="G143016" i="1"/>
  <c r="G143017" i="1"/>
  <c r="G143018" i="1"/>
  <c r="G143019" i="1"/>
  <c r="G143020" i="1"/>
  <c r="G143021" i="1"/>
  <c r="G143022" i="1"/>
  <c r="G143023" i="1"/>
  <c r="G143024" i="1"/>
  <c r="G143025" i="1"/>
  <c r="G143026" i="1"/>
  <c r="G143027" i="1"/>
  <c r="G143028" i="1"/>
  <c r="G143029" i="1"/>
  <c r="G143030" i="1"/>
  <c r="G143031" i="1"/>
  <c r="G143032" i="1"/>
  <c r="G143033" i="1"/>
  <c r="G143034" i="1"/>
  <c r="G143035" i="1"/>
  <c r="G143036" i="1"/>
  <c r="G143037" i="1"/>
  <c r="G143038" i="1"/>
  <c r="G143039" i="1"/>
  <c r="G143040" i="1"/>
  <c r="G143041" i="1"/>
  <c r="G143042" i="1"/>
  <c r="G143043" i="1"/>
  <c r="G143044" i="1"/>
  <c r="G143045" i="1"/>
  <c r="G143046" i="1"/>
  <c r="G143047" i="1"/>
  <c r="G143048" i="1"/>
  <c r="G143049" i="1"/>
  <c r="G143050" i="1"/>
  <c r="G143051" i="1"/>
  <c r="G143052" i="1"/>
  <c r="G143053" i="1"/>
  <c r="G143054" i="1"/>
  <c r="G143055" i="1"/>
  <c r="G143056" i="1"/>
  <c r="G143057" i="1"/>
  <c r="G143058" i="1"/>
  <c r="G143059" i="1"/>
  <c r="G143060" i="1"/>
  <c r="G143061" i="1"/>
  <c r="G143062" i="1"/>
  <c r="G143063" i="1"/>
  <c r="G143064" i="1"/>
  <c r="G143065" i="1"/>
  <c r="G143066" i="1"/>
  <c r="G143067" i="1"/>
  <c r="G143068" i="1"/>
  <c r="G143069" i="1"/>
  <c r="G143070" i="1"/>
  <c r="G143071" i="1"/>
  <c r="G143072" i="1"/>
  <c r="G143073" i="1"/>
  <c r="G143074" i="1"/>
  <c r="G143075" i="1"/>
  <c r="G143076" i="1"/>
  <c r="G143077" i="1"/>
  <c r="G143078" i="1"/>
  <c r="G143079" i="1"/>
  <c r="G143080" i="1"/>
  <c r="G143081" i="1"/>
  <c r="G143082" i="1"/>
  <c r="G143083" i="1"/>
  <c r="G143084" i="1"/>
  <c r="G143085" i="1"/>
  <c r="G143086" i="1"/>
  <c r="G143087" i="1"/>
  <c r="G143088" i="1"/>
  <c r="G143089" i="1"/>
  <c r="G143090" i="1"/>
  <c r="G143091" i="1"/>
  <c r="G143092" i="1"/>
  <c r="G143093" i="1"/>
  <c r="G143094" i="1"/>
  <c r="G143095" i="1"/>
  <c r="G143096" i="1"/>
  <c r="G143097" i="1"/>
  <c r="G143098" i="1"/>
  <c r="G143099" i="1"/>
  <c r="G143100" i="1"/>
  <c r="G143101" i="1"/>
  <c r="G143102" i="1"/>
  <c r="G143103" i="1"/>
  <c r="G143104" i="1"/>
  <c r="G143105" i="1"/>
  <c r="G143106" i="1"/>
  <c r="G143107" i="1"/>
  <c r="G143108" i="1"/>
  <c r="G143109" i="1"/>
  <c r="G143110" i="1"/>
  <c r="G143111" i="1"/>
  <c r="G143112" i="1"/>
  <c r="G143113" i="1"/>
  <c r="G143114" i="1"/>
  <c r="G143115" i="1"/>
  <c r="G143116" i="1"/>
  <c r="G143117" i="1"/>
  <c r="G143118" i="1"/>
  <c r="G143119" i="1"/>
  <c r="G143120" i="1"/>
  <c r="G143121" i="1"/>
  <c r="G143122" i="1"/>
  <c r="G143123" i="1"/>
  <c r="G143124" i="1"/>
  <c r="G143125" i="1"/>
  <c r="G143126" i="1"/>
  <c r="G143127" i="1"/>
  <c r="G143128" i="1"/>
  <c r="G143129" i="1"/>
  <c r="G143130" i="1"/>
  <c r="G143131" i="1"/>
  <c r="G143132" i="1"/>
  <c r="G143133" i="1"/>
  <c r="G143134" i="1"/>
  <c r="G143135" i="1"/>
  <c r="G143136" i="1"/>
  <c r="G143137" i="1"/>
  <c r="G143138" i="1"/>
  <c r="G143139" i="1"/>
  <c r="G143140" i="1"/>
  <c r="G143141" i="1"/>
  <c r="G143142" i="1"/>
  <c r="G143143" i="1"/>
  <c r="G143144" i="1"/>
  <c r="G143145" i="1"/>
  <c r="G143146" i="1"/>
  <c r="G143147" i="1"/>
  <c r="G143148" i="1"/>
  <c r="G143149" i="1"/>
  <c r="G143150" i="1"/>
  <c r="G143151" i="1"/>
  <c r="G143152" i="1"/>
  <c r="G143153" i="1"/>
  <c r="G143154" i="1"/>
  <c r="G143155" i="1"/>
  <c r="G143156" i="1"/>
  <c r="G143157" i="1"/>
  <c r="G143158" i="1"/>
  <c r="G143159" i="1"/>
  <c r="G143160" i="1"/>
  <c r="G143161" i="1"/>
  <c r="G143162" i="1"/>
  <c r="G143163" i="1"/>
  <c r="G143164" i="1"/>
  <c r="G143165" i="1"/>
  <c r="G143166" i="1"/>
  <c r="G143167" i="1"/>
  <c r="G143168" i="1"/>
  <c r="G143169" i="1"/>
  <c r="G143170" i="1"/>
  <c r="G143171" i="1"/>
  <c r="G143172" i="1"/>
  <c r="G143173" i="1"/>
  <c r="G143174" i="1"/>
  <c r="G143175" i="1"/>
  <c r="G143176" i="1"/>
  <c r="G143177" i="1"/>
  <c r="G143178" i="1"/>
  <c r="G143179" i="1"/>
  <c r="G143180" i="1"/>
  <c r="G143181" i="1"/>
  <c r="G143182" i="1"/>
  <c r="G143183" i="1"/>
  <c r="G143184" i="1"/>
  <c r="G143185" i="1"/>
  <c r="G143186" i="1"/>
  <c r="G143187" i="1"/>
  <c r="G143188" i="1"/>
  <c r="G143189" i="1"/>
  <c r="G143190" i="1"/>
  <c r="G143191" i="1"/>
  <c r="G143192" i="1"/>
  <c r="G143193" i="1"/>
  <c r="G143194" i="1"/>
  <c r="G143195" i="1"/>
  <c r="G143196" i="1"/>
  <c r="G143197" i="1"/>
  <c r="G143198" i="1"/>
  <c r="G143199" i="1"/>
  <c r="G143200" i="1"/>
  <c r="G143201" i="1"/>
  <c r="G143202" i="1"/>
  <c r="G143203" i="1"/>
  <c r="G143204" i="1"/>
  <c r="G143205" i="1"/>
  <c r="G143206" i="1"/>
  <c r="G143207" i="1"/>
  <c r="G143208" i="1"/>
  <c r="G143209" i="1"/>
  <c r="G143210" i="1"/>
  <c r="G143211" i="1"/>
  <c r="G143212" i="1"/>
  <c r="G143213" i="1"/>
  <c r="G143214" i="1"/>
  <c r="G143215" i="1"/>
  <c r="G143216" i="1"/>
  <c r="G143217" i="1"/>
  <c r="G143218" i="1"/>
  <c r="G143219" i="1"/>
  <c r="G143220" i="1"/>
  <c r="G143221" i="1"/>
  <c r="G143222" i="1"/>
  <c r="G143223" i="1"/>
  <c r="G143224" i="1"/>
  <c r="G143225" i="1"/>
  <c r="G143226" i="1"/>
  <c r="G143227" i="1"/>
  <c r="G143228" i="1"/>
  <c r="G143229" i="1"/>
  <c r="G143230" i="1"/>
  <c r="G143231" i="1"/>
  <c r="G143232" i="1"/>
  <c r="G143233" i="1"/>
  <c r="G143234" i="1"/>
  <c r="G143235" i="1"/>
  <c r="G143236" i="1"/>
  <c r="G143237" i="1"/>
  <c r="G143238" i="1"/>
  <c r="G143239" i="1"/>
  <c r="G143240" i="1"/>
  <c r="G143241" i="1"/>
  <c r="G143242" i="1"/>
  <c r="G143243" i="1"/>
  <c r="G143244" i="1"/>
  <c r="G143245" i="1"/>
  <c r="G143246" i="1"/>
  <c r="G143247" i="1"/>
  <c r="G143248" i="1"/>
  <c r="G143249" i="1"/>
  <c r="G143250" i="1"/>
  <c r="G143251" i="1"/>
  <c r="G143252" i="1"/>
  <c r="G143253" i="1"/>
  <c r="G143254" i="1"/>
  <c r="G143255" i="1"/>
  <c r="G143256" i="1"/>
  <c r="G143257" i="1"/>
  <c r="G143258" i="1"/>
  <c r="G143259" i="1"/>
  <c r="G143260" i="1"/>
  <c r="G143261" i="1"/>
  <c r="G143262" i="1"/>
  <c r="G143263" i="1"/>
  <c r="G143264" i="1"/>
  <c r="G143265" i="1"/>
  <c r="G143266" i="1"/>
  <c r="G143267" i="1"/>
  <c r="G143268" i="1"/>
  <c r="G143269" i="1"/>
  <c r="G143270" i="1"/>
  <c r="G143271" i="1"/>
  <c r="G143272" i="1"/>
  <c r="G143273" i="1"/>
  <c r="G143274" i="1"/>
  <c r="G143275" i="1"/>
  <c r="G143276" i="1"/>
  <c r="G143277" i="1"/>
  <c r="G143278" i="1"/>
  <c r="G143279" i="1"/>
  <c r="G143280" i="1"/>
  <c r="G143281" i="1"/>
  <c r="G143282" i="1"/>
  <c r="G143283" i="1"/>
  <c r="G143284" i="1"/>
  <c r="G143285" i="1"/>
  <c r="G143286" i="1"/>
  <c r="G143287" i="1"/>
  <c r="G143288" i="1"/>
  <c r="G143289" i="1"/>
  <c r="G143290" i="1"/>
  <c r="G143291" i="1"/>
  <c r="G143292" i="1"/>
  <c r="G143293" i="1"/>
  <c r="G143294" i="1"/>
  <c r="G143295" i="1"/>
  <c r="G143296" i="1"/>
  <c r="G143297" i="1"/>
  <c r="G143298" i="1"/>
  <c r="G143299" i="1"/>
  <c r="G143300" i="1"/>
  <c r="G143301" i="1"/>
  <c r="G143302" i="1"/>
  <c r="G143303" i="1"/>
  <c r="G143304" i="1"/>
  <c r="G143305" i="1"/>
  <c r="G143306" i="1"/>
  <c r="G143307" i="1"/>
  <c r="G143308" i="1"/>
  <c r="G143309" i="1"/>
  <c r="G143310" i="1"/>
  <c r="G143311" i="1"/>
  <c r="G143312" i="1"/>
  <c r="G143313" i="1"/>
  <c r="G143314" i="1"/>
  <c r="G143315" i="1"/>
  <c r="G143316" i="1"/>
  <c r="G143317" i="1"/>
  <c r="G143318" i="1"/>
  <c r="G143319" i="1"/>
  <c r="G143320" i="1"/>
  <c r="G143321" i="1"/>
  <c r="G143322" i="1"/>
  <c r="G143323" i="1"/>
  <c r="G143324" i="1"/>
  <c r="G143325" i="1"/>
  <c r="G143326" i="1"/>
  <c r="G143327" i="1"/>
  <c r="G143328" i="1"/>
  <c r="G143329" i="1"/>
  <c r="G143330" i="1"/>
  <c r="G143331" i="1"/>
  <c r="G143332" i="1"/>
  <c r="G143333" i="1"/>
  <c r="G143334" i="1"/>
  <c r="G143335" i="1"/>
  <c r="G143336" i="1"/>
  <c r="G143337" i="1"/>
  <c r="G143338" i="1"/>
  <c r="G143339" i="1"/>
  <c r="G143340" i="1"/>
  <c r="G143341" i="1"/>
  <c r="G143342" i="1"/>
  <c r="G143343" i="1"/>
  <c r="G143344" i="1"/>
  <c r="G143345" i="1"/>
  <c r="G143346" i="1"/>
  <c r="G143347" i="1"/>
  <c r="G143348" i="1"/>
  <c r="G143349" i="1"/>
  <c r="G143350" i="1"/>
  <c r="G143351" i="1"/>
  <c r="G143352" i="1"/>
  <c r="G143353" i="1"/>
  <c r="G143354" i="1"/>
  <c r="G143355" i="1"/>
  <c r="G143356" i="1"/>
  <c r="G143357" i="1"/>
  <c r="G143358" i="1"/>
  <c r="G143359" i="1"/>
  <c r="G143360" i="1"/>
  <c r="G143361" i="1"/>
  <c r="G143362" i="1"/>
  <c r="G143363" i="1"/>
  <c r="G143364" i="1"/>
  <c r="G143365" i="1"/>
  <c r="G143366" i="1"/>
  <c r="G143367" i="1"/>
  <c r="G143368" i="1"/>
  <c r="G143369" i="1"/>
  <c r="G143370" i="1"/>
  <c r="G143371" i="1"/>
  <c r="G143372" i="1"/>
  <c r="G143373" i="1"/>
  <c r="G143374" i="1"/>
  <c r="G143375" i="1"/>
  <c r="G143376" i="1"/>
  <c r="G143377" i="1"/>
  <c r="G143378" i="1"/>
  <c r="G143379" i="1"/>
  <c r="G143380" i="1"/>
  <c r="G143381" i="1"/>
  <c r="G143382" i="1"/>
  <c r="G143383" i="1"/>
  <c r="G143384" i="1"/>
  <c r="G143385" i="1"/>
  <c r="G143386" i="1"/>
  <c r="G143387" i="1"/>
  <c r="G143388" i="1"/>
  <c r="G143389" i="1"/>
  <c r="G143390" i="1"/>
  <c r="G143391" i="1"/>
  <c r="G143392" i="1"/>
  <c r="G143393" i="1"/>
  <c r="G143394" i="1"/>
  <c r="G143395" i="1"/>
  <c r="G143396" i="1"/>
  <c r="G143397" i="1"/>
  <c r="G143398" i="1"/>
  <c r="G143399" i="1"/>
  <c r="G143400" i="1"/>
  <c r="G143401" i="1"/>
  <c r="G143402" i="1"/>
  <c r="G143403" i="1"/>
  <c r="G143404" i="1"/>
  <c r="G143405" i="1"/>
  <c r="G143406" i="1"/>
  <c r="G143407" i="1"/>
  <c r="G143408" i="1"/>
  <c r="G143409" i="1"/>
  <c r="G143410" i="1"/>
  <c r="G143411" i="1"/>
  <c r="G143412" i="1"/>
  <c r="G143413" i="1"/>
  <c r="G143414" i="1"/>
  <c r="G143415" i="1"/>
  <c r="G143416" i="1"/>
  <c r="G143417" i="1"/>
  <c r="G143418" i="1"/>
  <c r="G143419" i="1"/>
  <c r="G143420" i="1"/>
  <c r="G143421" i="1"/>
  <c r="G143422" i="1"/>
  <c r="G143423" i="1"/>
  <c r="G143424" i="1"/>
  <c r="G143425" i="1"/>
  <c r="G143426" i="1"/>
  <c r="G143427" i="1"/>
  <c r="G143428" i="1"/>
  <c r="G143429" i="1"/>
  <c r="G143430" i="1"/>
  <c r="G143431" i="1"/>
  <c r="G143432" i="1"/>
  <c r="G143433" i="1"/>
  <c r="G143434" i="1"/>
  <c r="G143435" i="1"/>
  <c r="G143436" i="1"/>
  <c r="G143437" i="1"/>
  <c r="G143438" i="1"/>
  <c r="G143439" i="1"/>
  <c r="G143440" i="1"/>
  <c r="G143441" i="1"/>
  <c r="G143442" i="1"/>
  <c r="G143443" i="1"/>
  <c r="G143444" i="1"/>
  <c r="G143445" i="1"/>
  <c r="G143446" i="1"/>
  <c r="G143447" i="1"/>
  <c r="G143448" i="1"/>
  <c r="G143449" i="1"/>
  <c r="G143450" i="1"/>
  <c r="G143451" i="1"/>
  <c r="G143452" i="1"/>
  <c r="G143453" i="1"/>
  <c r="G143454" i="1"/>
  <c r="G143455" i="1"/>
  <c r="G143456" i="1"/>
  <c r="G143457" i="1"/>
  <c r="G143458" i="1"/>
  <c r="G143459" i="1"/>
  <c r="G143460" i="1"/>
  <c r="G143461" i="1"/>
  <c r="G143462" i="1"/>
  <c r="G143463" i="1"/>
  <c r="G143464" i="1"/>
  <c r="G143465" i="1"/>
  <c r="G143466" i="1"/>
  <c r="G143467" i="1"/>
  <c r="G143468" i="1"/>
  <c r="G143469" i="1"/>
  <c r="G143470" i="1"/>
  <c r="G143471" i="1"/>
  <c r="G143472" i="1"/>
  <c r="G143473" i="1"/>
  <c r="G143474" i="1"/>
  <c r="G143475" i="1"/>
  <c r="G143476" i="1"/>
  <c r="G143477" i="1"/>
  <c r="G143478" i="1"/>
  <c r="G143479" i="1"/>
  <c r="G143480" i="1"/>
  <c r="G143481" i="1"/>
  <c r="G143482" i="1"/>
  <c r="G143483" i="1"/>
  <c r="G143484" i="1"/>
  <c r="G143485" i="1"/>
  <c r="G143486" i="1"/>
  <c r="G143487" i="1"/>
  <c r="G143488" i="1"/>
  <c r="G143489" i="1"/>
  <c r="G143490" i="1"/>
  <c r="G143491" i="1"/>
  <c r="G143492" i="1"/>
  <c r="G143493" i="1"/>
  <c r="G143494" i="1"/>
  <c r="G143495" i="1"/>
  <c r="G143496" i="1"/>
  <c r="G143497" i="1"/>
  <c r="G143498" i="1"/>
  <c r="G143499" i="1"/>
  <c r="G143500" i="1"/>
  <c r="G143501" i="1"/>
  <c r="G143502" i="1"/>
  <c r="G143503" i="1"/>
  <c r="G143504" i="1"/>
  <c r="G143505" i="1"/>
  <c r="G143506" i="1"/>
  <c r="G143507" i="1"/>
  <c r="G143508" i="1"/>
  <c r="G143509" i="1"/>
  <c r="G143510" i="1"/>
  <c r="G143511" i="1"/>
  <c r="G143512" i="1"/>
  <c r="G143513" i="1"/>
  <c r="G143514" i="1"/>
  <c r="G143515" i="1"/>
  <c r="G143516" i="1"/>
  <c r="G143517" i="1"/>
  <c r="G143518" i="1"/>
  <c r="G143519" i="1"/>
  <c r="G143520" i="1"/>
  <c r="G143521" i="1"/>
  <c r="G143522" i="1"/>
  <c r="G143523" i="1"/>
  <c r="G143524" i="1"/>
  <c r="G143525" i="1"/>
  <c r="G143526" i="1"/>
  <c r="G143527" i="1"/>
  <c r="G143528" i="1"/>
  <c r="G143529" i="1"/>
  <c r="G143530" i="1"/>
  <c r="G143531" i="1"/>
  <c r="G143532" i="1"/>
  <c r="G143533" i="1"/>
  <c r="G143534" i="1"/>
  <c r="G143535" i="1"/>
  <c r="G143536" i="1"/>
  <c r="G143537" i="1"/>
  <c r="G143538" i="1"/>
  <c r="G143539" i="1"/>
  <c r="G143540" i="1"/>
  <c r="G143541" i="1"/>
  <c r="G143542" i="1"/>
  <c r="G143543" i="1"/>
  <c r="G143544" i="1"/>
  <c r="G143545" i="1"/>
  <c r="G143546" i="1"/>
  <c r="G143547" i="1"/>
  <c r="G143548" i="1"/>
  <c r="G143549" i="1"/>
  <c r="G143550" i="1"/>
  <c r="G143551" i="1"/>
  <c r="G143552" i="1"/>
  <c r="G143553" i="1"/>
  <c r="G143554" i="1"/>
  <c r="G143555" i="1"/>
  <c r="G143556" i="1"/>
  <c r="G143557" i="1"/>
  <c r="G143558" i="1"/>
  <c r="G143559" i="1"/>
  <c r="G143560" i="1"/>
  <c r="G143561" i="1"/>
  <c r="G143562" i="1"/>
  <c r="G143563" i="1"/>
  <c r="G143564" i="1"/>
  <c r="G143565" i="1"/>
  <c r="G143566" i="1"/>
  <c r="G143567" i="1"/>
  <c r="G143568" i="1"/>
  <c r="G143569" i="1"/>
  <c r="G143570" i="1"/>
  <c r="G143571" i="1"/>
  <c r="G143572" i="1"/>
  <c r="G143573" i="1"/>
  <c r="G143574" i="1"/>
  <c r="G143575" i="1"/>
  <c r="G143576" i="1"/>
  <c r="G143577" i="1"/>
  <c r="G143578" i="1"/>
  <c r="G143579" i="1"/>
  <c r="G143580" i="1"/>
  <c r="G143581" i="1"/>
  <c r="G143582" i="1"/>
  <c r="G143583" i="1"/>
  <c r="G143584" i="1"/>
  <c r="G143585" i="1"/>
  <c r="G143586" i="1"/>
  <c r="G143587" i="1"/>
  <c r="G143588" i="1"/>
  <c r="G143589" i="1"/>
  <c r="G143590" i="1"/>
  <c r="G143591" i="1"/>
  <c r="G143592" i="1"/>
  <c r="G143593" i="1"/>
  <c r="G143594" i="1"/>
  <c r="G143595" i="1"/>
  <c r="G143596" i="1"/>
  <c r="G143597" i="1"/>
  <c r="G143598" i="1"/>
  <c r="G143599" i="1"/>
  <c r="G143600" i="1"/>
  <c r="G143601" i="1"/>
  <c r="G143602" i="1"/>
  <c r="G143603" i="1"/>
  <c r="G143604" i="1"/>
  <c r="G143605" i="1"/>
  <c r="G143606" i="1"/>
  <c r="G143607" i="1"/>
  <c r="G143608" i="1"/>
  <c r="G143609" i="1"/>
  <c r="G143610" i="1"/>
  <c r="G143611" i="1"/>
  <c r="G143612" i="1"/>
  <c r="G143613" i="1"/>
  <c r="G143614" i="1"/>
  <c r="G143615" i="1"/>
  <c r="G143616" i="1"/>
  <c r="G143617" i="1"/>
  <c r="G143618" i="1"/>
  <c r="G143619" i="1"/>
  <c r="G143620" i="1"/>
  <c r="G143621" i="1"/>
  <c r="G143622" i="1"/>
  <c r="G143623" i="1"/>
  <c r="G143624" i="1"/>
  <c r="G143625" i="1"/>
  <c r="G143626" i="1"/>
  <c r="G143627" i="1"/>
  <c r="G143628" i="1"/>
  <c r="G143629" i="1"/>
  <c r="G143630" i="1"/>
  <c r="G143631" i="1"/>
  <c r="G143632" i="1"/>
  <c r="G143633" i="1"/>
  <c r="G143634" i="1"/>
  <c r="G143635" i="1"/>
  <c r="G143636" i="1"/>
  <c r="G143637" i="1"/>
  <c r="G143638" i="1"/>
  <c r="G143639" i="1"/>
  <c r="G143640" i="1"/>
  <c r="G143641" i="1"/>
  <c r="G143642" i="1"/>
  <c r="G143643" i="1"/>
  <c r="G143644" i="1"/>
  <c r="G143645" i="1"/>
  <c r="G143646" i="1"/>
  <c r="G143647" i="1"/>
  <c r="G143648" i="1"/>
  <c r="G143649" i="1"/>
  <c r="G143650" i="1"/>
  <c r="G143651" i="1"/>
  <c r="G143652" i="1"/>
  <c r="G143653" i="1"/>
  <c r="G143654" i="1"/>
  <c r="G143655" i="1"/>
  <c r="G143656" i="1"/>
  <c r="G143657" i="1"/>
  <c r="G143658" i="1"/>
  <c r="G143659" i="1"/>
  <c r="G143660" i="1"/>
  <c r="G143661" i="1"/>
  <c r="G143662" i="1"/>
  <c r="G143663" i="1"/>
  <c r="G143664" i="1"/>
  <c r="G143665" i="1"/>
  <c r="G143666" i="1"/>
  <c r="G143667" i="1"/>
  <c r="G143668" i="1"/>
  <c r="G143669" i="1"/>
  <c r="G143670" i="1"/>
  <c r="G143671" i="1"/>
  <c r="G143672" i="1"/>
  <c r="G143673" i="1"/>
  <c r="G143674" i="1"/>
  <c r="G143675" i="1"/>
  <c r="G143676" i="1"/>
  <c r="G143677" i="1"/>
  <c r="G143678" i="1"/>
  <c r="G143679" i="1"/>
  <c r="G143680" i="1"/>
  <c r="G143681" i="1"/>
  <c r="G143682" i="1"/>
  <c r="G143683" i="1"/>
  <c r="G143684" i="1"/>
  <c r="G143685" i="1"/>
  <c r="G143686" i="1"/>
  <c r="G143687" i="1"/>
  <c r="G143688" i="1"/>
  <c r="G143689" i="1"/>
  <c r="G143690" i="1"/>
  <c r="G143691" i="1"/>
  <c r="G143692" i="1"/>
  <c r="G143693" i="1"/>
  <c r="G143694" i="1"/>
  <c r="G143695" i="1"/>
  <c r="G143696" i="1"/>
  <c r="G143697" i="1"/>
  <c r="G143698" i="1"/>
  <c r="G143699" i="1"/>
  <c r="G143700" i="1"/>
  <c r="G143701" i="1"/>
  <c r="G143702" i="1"/>
  <c r="G143703" i="1"/>
  <c r="G143704" i="1"/>
  <c r="G143705" i="1"/>
  <c r="G143706" i="1"/>
  <c r="G143707" i="1"/>
  <c r="G143708" i="1"/>
  <c r="G143709" i="1"/>
  <c r="G143710" i="1"/>
  <c r="G143711" i="1"/>
  <c r="G143712" i="1"/>
  <c r="G143713" i="1"/>
  <c r="G143714" i="1"/>
  <c r="G143715" i="1"/>
  <c r="G143716" i="1"/>
  <c r="G143717" i="1"/>
  <c r="G143718" i="1"/>
  <c r="G143719" i="1"/>
  <c r="G143720" i="1"/>
  <c r="G143721" i="1"/>
  <c r="G143722" i="1"/>
  <c r="G143723" i="1"/>
  <c r="G143724" i="1"/>
  <c r="G143725" i="1"/>
  <c r="G143726" i="1"/>
  <c r="G143727" i="1"/>
  <c r="G143728" i="1"/>
  <c r="G143729" i="1"/>
  <c r="G143730" i="1"/>
  <c r="G143731" i="1"/>
  <c r="G143732" i="1"/>
  <c r="G143733" i="1"/>
  <c r="G143734" i="1"/>
  <c r="G143735" i="1"/>
  <c r="G143736" i="1"/>
  <c r="G143737" i="1"/>
  <c r="G143738" i="1"/>
  <c r="G143739" i="1"/>
  <c r="G143740" i="1"/>
  <c r="G143741" i="1"/>
  <c r="G143742" i="1"/>
  <c r="G143743" i="1"/>
  <c r="G143744" i="1"/>
  <c r="G143745" i="1"/>
  <c r="G143746" i="1"/>
  <c r="G143747" i="1"/>
  <c r="G143748" i="1"/>
  <c r="G143749" i="1"/>
  <c r="G143750" i="1"/>
  <c r="G143751" i="1"/>
  <c r="G143752" i="1"/>
  <c r="G143753" i="1"/>
  <c r="G143754" i="1"/>
  <c r="G143755" i="1"/>
  <c r="G143756" i="1"/>
  <c r="G143757" i="1"/>
  <c r="G143758" i="1"/>
  <c r="G143759" i="1"/>
  <c r="G143760" i="1"/>
  <c r="G143761" i="1"/>
  <c r="G143762" i="1"/>
  <c r="G143763" i="1"/>
  <c r="G143764" i="1"/>
  <c r="G143765" i="1"/>
  <c r="G143766" i="1"/>
  <c r="G143767" i="1"/>
  <c r="G143768" i="1"/>
  <c r="G143769" i="1"/>
  <c r="G143770" i="1"/>
  <c r="G143771" i="1"/>
  <c r="G143772" i="1"/>
  <c r="G143773" i="1"/>
  <c r="G143774" i="1"/>
  <c r="G143775" i="1"/>
  <c r="G143776" i="1"/>
  <c r="G143777" i="1"/>
  <c r="G143778" i="1"/>
  <c r="G143779" i="1"/>
  <c r="G143780" i="1"/>
  <c r="G143781" i="1"/>
  <c r="G143782" i="1"/>
  <c r="G143783" i="1"/>
  <c r="G143784" i="1"/>
  <c r="G143785" i="1"/>
  <c r="G143786" i="1"/>
  <c r="G143787" i="1"/>
  <c r="G143788" i="1"/>
  <c r="G143789" i="1"/>
  <c r="G143790" i="1"/>
  <c r="G143791" i="1"/>
  <c r="G143792" i="1"/>
  <c r="G143793" i="1"/>
  <c r="G143794" i="1"/>
  <c r="G143795" i="1"/>
  <c r="G143796" i="1"/>
  <c r="G143797" i="1"/>
  <c r="G143798" i="1"/>
  <c r="G143799" i="1"/>
  <c r="G143800" i="1"/>
  <c r="G143801" i="1"/>
  <c r="G143802" i="1"/>
  <c r="G143803" i="1"/>
  <c r="G143804" i="1"/>
  <c r="G143805" i="1"/>
  <c r="G143806" i="1"/>
  <c r="G143807" i="1"/>
  <c r="G143808" i="1"/>
  <c r="G143809" i="1"/>
  <c r="G143810" i="1"/>
  <c r="G143811" i="1"/>
  <c r="G143812" i="1"/>
  <c r="G143813" i="1"/>
  <c r="G143814" i="1"/>
  <c r="G143815" i="1"/>
  <c r="G143816" i="1"/>
  <c r="G143817" i="1"/>
  <c r="G143818" i="1"/>
  <c r="G143819" i="1"/>
  <c r="G143820" i="1"/>
  <c r="G143821" i="1"/>
  <c r="G143822" i="1"/>
  <c r="G143823" i="1"/>
  <c r="G143824" i="1"/>
  <c r="G143825" i="1"/>
  <c r="G143826" i="1"/>
  <c r="G143827" i="1"/>
  <c r="G143828" i="1"/>
  <c r="G143829" i="1"/>
  <c r="G143830" i="1"/>
  <c r="G143831" i="1"/>
  <c r="G143832" i="1"/>
  <c r="G143833" i="1"/>
  <c r="G143834" i="1"/>
  <c r="G143835" i="1"/>
  <c r="G143836" i="1"/>
  <c r="G143837" i="1"/>
  <c r="G143838" i="1"/>
  <c r="G143839" i="1"/>
  <c r="G143840" i="1"/>
  <c r="G143841" i="1"/>
  <c r="G143842" i="1"/>
  <c r="G143843" i="1"/>
  <c r="G143844" i="1"/>
  <c r="G143845" i="1"/>
  <c r="G143846" i="1"/>
  <c r="G143847" i="1"/>
  <c r="G143848" i="1"/>
  <c r="G143849" i="1"/>
  <c r="G143850" i="1"/>
  <c r="G143851" i="1"/>
  <c r="G143852" i="1"/>
  <c r="G143853" i="1"/>
  <c r="G143854" i="1"/>
  <c r="G143855" i="1"/>
  <c r="G143856" i="1"/>
  <c r="G143857" i="1"/>
  <c r="G143858" i="1"/>
  <c r="G143859" i="1"/>
  <c r="G143860" i="1"/>
  <c r="G143861" i="1"/>
  <c r="G143862" i="1"/>
  <c r="G143863" i="1"/>
  <c r="G143864" i="1"/>
  <c r="G143865" i="1"/>
  <c r="G143866" i="1"/>
  <c r="G143867" i="1"/>
  <c r="G143868" i="1"/>
  <c r="G143869" i="1"/>
  <c r="G143870" i="1"/>
  <c r="G143871" i="1"/>
  <c r="G143872" i="1"/>
  <c r="G143873" i="1"/>
  <c r="G143874" i="1"/>
  <c r="G143875" i="1"/>
  <c r="G143876" i="1"/>
  <c r="G143877" i="1"/>
  <c r="G143878" i="1"/>
  <c r="G143879" i="1"/>
  <c r="G143880" i="1"/>
  <c r="G143881" i="1"/>
  <c r="G143882" i="1"/>
  <c r="G143883" i="1"/>
  <c r="G143884" i="1"/>
  <c r="G143885" i="1"/>
  <c r="G143886" i="1"/>
  <c r="G143887" i="1"/>
  <c r="G143888" i="1"/>
  <c r="G143889" i="1"/>
  <c r="G143890" i="1"/>
  <c r="G143891" i="1"/>
  <c r="G143892" i="1"/>
  <c r="G143893" i="1"/>
  <c r="G143894" i="1"/>
  <c r="G143895" i="1"/>
  <c r="G143896" i="1"/>
  <c r="G143897" i="1"/>
  <c r="G143898" i="1"/>
  <c r="G143899" i="1"/>
  <c r="G143900" i="1"/>
  <c r="G143901" i="1"/>
  <c r="G143902" i="1"/>
  <c r="G143903" i="1"/>
  <c r="G143904" i="1"/>
  <c r="G143905" i="1"/>
  <c r="G143906" i="1"/>
  <c r="G143907" i="1"/>
  <c r="G143908" i="1"/>
  <c r="G143909" i="1"/>
  <c r="G143910" i="1"/>
  <c r="G143911" i="1"/>
  <c r="G143912" i="1"/>
  <c r="G143913" i="1"/>
  <c r="G143914" i="1"/>
  <c r="G143915" i="1"/>
  <c r="G143916" i="1"/>
  <c r="G143917" i="1"/>
  <c r="G143918" i="1"/>
  <c r="G143919" i="1"/>
  <c r="G143920" i="1"/>
  <c r="G143921" i="1"/>
  <c r="G143922" i="1"/>
  <c r="G143923" i="1"/>
  <c r="G143924" i="1"/>
  <c r="G143925" i="1"/>
  <c r="G143926" i="1"/>
  <c r="G143927" i="1"/>
  <c r="G143928" i="1"/>
  <c r="G143929" i="1"/>
  <c r="G143930" i="1"/>
  <c r="G143931" i="1"/>
  <c r="G143932" i="1"/>
  <c r="G143933" i="1"/>
  <c r="G143934" i="1"/>
  <c r="G143935" i="1"/>
  <c r="G143936" i="1"/>
  <c r="G143937" i="1"/>
  <c r="G143938" i="1"/>
  <c r="G143939" i="1"/>
  <c r="G143940" i="1"/>
  <c r="G143941" i="1"/>
  <c r="G143942" i="1"/>
  <c r="G143943" i="1"/>
  <c r="G143944" i="1"/>
  <c r="G143945" i="1"/>
  <c r="G143946" i="1"/>
  <c r="G143947" i="1"/>
  <c r="G143948" i="1"/>
  <c r="G143949" i="1"/>
  <c r="G143950" i="1"/>
  <c r="G143951" i="1"/>
  <c r="G143952" i="1"/>
  <c r="G143953" i="1"/>
  <c r="G143954" i="1"/>
  <c r="G143955" i="1"/>
  <c r="G143956" i="1"/>
  <c r="G143957" i="1"/>
  <c r="G143958" i="1"/>
  <c r="G143959" i="1"/>
  <c r="G143960" i="1"/>
  <c r="G143961" i="1"/>
  <c r="G143962" i="1"/>
  <c r="G143963" i="1"/>
  <c r="G143964" i="1"/>
  <c r="G143965" i="1"/>
  <c r="G143966" i="1"/>
  <c r="G143967" i="1"/>
  <c r="G143968" i="1"/>
  <c r="G143969" i="1"/>
  <c r="G143970" i="1"/>
  <c r="G143971" i="1"/>
  <c r="G143972" i="1"/>
  <c r="G143973" i="1"/>
  <c r="G143974" i="1"/>
  <c r="G143975" i="1"/>
  <c r="G143976" i="1"/>
  <c r="G143977" i="1"/>
  <c r="G143978" i="1"/>
  <c r="G143979" i="1"/>
  <c r="G143980" i="1"/>
  <c r="G143981" i="1"/>
  <c r="G143982" i="1"/>
  <c r="G143983" i="1"/>
  <c r="G143984" i="1"/>
  <c r="G143985" i="1"/>
  <c r="G143986" i="1"/>
  <c r="G143987" i="1"/>
  <c r="G143988" i="1"/>
  <c r="G143989" i="1"/>
  <c r="G143990" i="1"/>
  <c r="G143991" i="1"/>
  <c r="G143992" i="1"/>
  <c r="G143993" i="1"/>
  <c r="G143994" i="1"/>
  <c r="G143995" i="1"/>
  <c r="G143996" i="1"/>
  <c r="G143997" i="1"/>
  <c r="G143998" i="1"/>
  <c r="G143999" i="1"/>
  <c r="G144000" i="1"/>
  <c r="G144001" i="1"/>
  <c r="G144002" i="1"/>
  <c r="G144003" i="1"/>
  <c r="G144004" i="1"/>
  <c r="G144005" i="1"/>
  <c r="G144006" i="1"/>
  <c r="G144007" i="1"/>
  <c r="G144008" i="1"/>
  <c r="G144009" i="1"/>
  <c r="G144010" i="1"/>
  <c r="G144011" i="1"/>
  <c r="G144012" i="1"/>
  <c r="G144013" i="1"/>
  <c r="G144014" i="1"/>
  <c r="G144015" i="1"/>
  <c r="G144016" i="1"/>
  <c r="G144017" i="1"/>
  <c r="G144018" i="1"/>
  <c r="G144019" i="1"/>
  <c r="G144020" i="1"/>
  <c r="G144021" i="1"/>
  <c r="G144022" i="1"/>
  <c r="G144023" i="1"/>
  <c r="G144024" i="1"/>
  <c r="G144025" i="1"/>
  <c r="G144026" i="1"/>
  <c r="G144027" i="1"/>
  <c r="G144028" i="1"/>
  <c r="G144029" i="1"/>
  <c r="G144030" i="1"/>
  <c r="G144031" i="1"/>
  <c r="G144032" i="1"/>
  <c r="G144033" i="1"/>
  <c r="G144034" i="1"/>
  <c r="G144035" i="1"/>
  <c r="G144036" i="1"/>
  <c r="G144037" i="1"/>
  <c r="G144038" i="1"/>
  <c r="G144039" i="1"/>
  <c r="G144040" i="1"/>
  <c r="G144041" i="1"/>
  <c r="G144042" i="1"/>
  <c r="G144043" i="1"/>
  <c r="G144044" i="1"/>
  <c r="G144045" i="1"/>
  <c r="G144046" i="1"/>
  <c r="G144047" i="1"/>
  <c r="G144048" i="1"/>
  <c r="G144049" i="1"/>
  <c r="G144050" i="1"/>
  <c r="G144051" i="1"/>
  <c r="G144052" i="1"/>
  <c r="G144053" i="1"/>
  <c r="G144054" i="1"/>
  <c r="G144055" i="1"/>
  <c r="G144056" i="1"/>
  <c r="G144057" i="1"/>
  <c r="G144058" i="1"/>
  <c r="G144059" i="1"/>
  <c r="G144060" i="1"/>
  <c r="G144061" i="1"/>
  <c r="G144062" i="1"/>
  <c r="G144063" i="1"/>
  <c r="G144064" i="1"/>
  <c r="G144065" i="1"/>
  <c r="G144066" i="1"/>
  <c r="G144067" i="1"/>
  <c r="G144068" i="1"/>
  <c r="G144069" i="1"/>
  <c r="G144070" i="1"/>
  <c r="G144071" i="1"/>
  <c r="G144072" i="1"/>
  <c r="G144073" i="1"/>
  <c r="G144074" i="1"/>
  <c r="G144075" i="1"/>
  <c r="G144076" i="1"/>
  <c r="G144077" i="1"/>
  <c r="G144078" i="1"/>
  <c r="G144079" i="1"/>
  <c r="G144080" i="1"/>
  <c r="G144081" i="1"/>
  <c r="G144082" i="1"/>
  <c r="G144083" i="1"/>
  <c r="G144084" i="1"/>
  <c r="G144085" i="1"/>
  <c r="G144086" i="1"/>
  <c r="G144087" i="1"/>
  <c r="G144088" i="1"/>
  <c r="G144089" i="1"/>
  <c r="G144090" i="1"/>
  <c r="G144091" i="1"/>
  <c r="G144092" i="1"/>
  <c r="G144093" i="1"/>
  <c r="G144094" i="1"/>
  <c r="G144095" i="1"/>
  <c r="G144096" i="1"/>
  <c r="G144097" i="1"/>
  <c r="G144098" i="1"/>
  <c r="G144099" i="1"/>
  <c r="G144100" i="1"/>
  <c r="G144101" i="1"/>
  <c r="G144102" i="1"/>
  <c r="G144103" i="1"/>
  <c r="G144104" i="1"/>
  <c r="G144105" i="1"/>
  <c r="G144106" i="1"/>
  <c r="G144107" i="1"/>
  <c r="G144108" i="1"/>
  <c r="G144109" i="1"/>
  <c r="G144110" i="1"/>
  <c r="G144111" i="1"/>
  <c r="G144112" i="1"/>
  <c r="G144113" i="1"/>
  <c r="G144114" i="1"/>
  <c r="G144115" i="1"/>
  <c r="G144116" i="1"/>
  <c r="G144117" i="1"/>
  <c r="G144118" i="1"/>
  <c r="G144119" i="1"/>
  <c r="G144120" i="1"/>
  <c r="G144121" i="1"/>
  <c r="G144122" i="1"/>
  <c r="G144123" i="1"/>
  <c r="G144124" i="1"/>
  <c r="G144125" i="1"/>
  <c r="G144126" i="1"/>
  <c r="G144127" i="1"/>
  <c r="G144128" i="1"/>
  <c r="G144129" i="1"/>
  <c r="G144130" i="1"/>
  <c r="G144131" i="1"/>
  <c r="G144132" i="1"/>
  <c r="G144133" i="1"/>
  <c r="G144134" i="1"/>
  <c r="G144135" i="1"/>
  <c r="G144136" i="1"/>
  <c r="G144137" i="1"/>
  <c r="G144138" i="1"/>
  <c r="G144139" i="1"/>
  <c r="G144140" i="1"/>
  <c r="G144141" i="1"/>
  <c r="G144142" i="1"/>
  <c r="G144143" i="1"/>
  <c r="G144144" i="1"/>
  <c r="G144145" i="1"/>
  <c r="G144146" i="1"/>
  <c r="G144147" i="1"/>
  <c r="G144148" i="1"/>
  <c r="G144149" i="1"/>
  <c r="G144150" i="1"/>
  <c r="G144151" i="1"/>
  <c r="G144152" i="1"/>
  <c r="G144153" i="1"/>
  <c r="G144154" i="1"/>
  <c r="G144155" i="1"/>
  <c r="G144156" i="1"/>
  <c r="G144157" i="1"/>
  <c r="G144158" i="1"/>
  <c r="G144159" i="1"/>
  <c r="G144160" i="1"/>
  <c r="G144161" i="1"/>
  <c r="G144162" i="1"/>
  <c r="G144163" i="1"/>
  <c r="G144164" i="1"/>
  <c r="G144165" i="1"/>
  <c r="G144166" i="1"/>
  <c r="G144167" i="1"/>
  <c r="G144168" i="1"/>
  <c r="G144169" i="1"/>
  <c r="G144170" i="1"/>
  <c r="G144171" i="1"/>
  <c r="G144172" i="1"/>
  <c r="G144173" i="1"/>
  <c r="G144174" i="1"/>
  <c r="G144175" i="1"/>
  <c r="G144176" i="1"/>
  <c r="G144177" i="1"/>
  <c r="G144178" i="1"/>
  <c r="G144179" i="1"/>
  <c r="G144180" i="1"/>
  <c r="G144181" i="1"/>
  <c r="G144182" i="1"/>
  <c r="G144183" i="1"/>
  <c r="G144184" i="1"/>
  <c r="G144185" i="1"/>
  <c r="G144186" i="1"/>
  <c r="G144187" i="1"/>
  <c r="G144188" i="1"/>
  <c r="G144189" i="1"/>
  <c r="G144190" i="1"/>
  <c r="G144191" i="1"/>
  <c r="G144192" i="1"/>
  <c r="G144193" i="1"/>
  <c r="G144194" i="1"/>
  <c r="G144195" i="1"/>
  <c r="G144196" i="1"/>
  <c r="G144197" i="1"/>
  <c r="G144198" i="1"/>
  <c r="G144199" i="1"/>
  <c r="G144200" i="1"/>
  <c r="G144201" i="1"/>
  <c r="G144202" i="1"/>
  <c r="G144203" i="1"/>
  <c r="G144204" i="1"/>
  <c r="G144205" i="1"/>
  <c r="G144206" i="1"/>
  <c r="G144207" i="1"/>
  <c r="G144208" i="1"/>
  <c r="G144209" i="1"/>
  <c r="G144210" i="1"/>
  <c r="G144211" i="1"/>
  <c r="G144212" i="1"/>
  <c r="G144213" i="1"/>
  <c r="G144214" i="1"/>
  <c r="G144215" i="1"/>
  <c r="G144216" i="1"/>
  <c r="G144217" i="1"/>
  <c r="G144218" i="1"/>
  <c r="G144219" i="1"/>
  <c r="G144220" i="1"/>
  <c r="G144221" i="1"/>
  <c r="G144222" i="1"/>
  <c r="G144223" i="1"/>
  <c r="G144224" i="1"/>
  <c r="G144225" i="1"/>
  <c r="G144226" i="1"/>
  <c r="G144227" i="1"/>
  <c r="G144228" i="1"/>
  <c r="G144229" i="1"/>
  <c r="G144230" i="1"/>
  <c r="G144231" i="1"/>
  <c r="G144232" i="1"/>
  <c r="G144233" i="1"/>
  <c r="G144234" i="1"/>
  <c r="G144235" i="1"/>
  <c r="G144236" i="1"/>
  <c r="G144237" i="1"/>
  <c r="G144238" i="1"/>
  <c r="G144239" i="1"/>
  <c r="G144240" i="1"/>
  <c r="G144241" i="1"/>
  <c r="G144242" i="1"/>
  <c r="G144243" i="1"/>
  <c r="G144244" i="1"/>
  <c r="G144245" i="1"/>
  <c r="G144246" i="1"/>
  <c r="G144247" i="1"/>
  <c r="G144248" i="1"/>
  <c r="G144249" i="1"/>
  <c r="G144250" i="1"/>
  <c r="G144251" i="1"/>
  <c r="G144252" i="1"/>
  <c r="G144253" i="1"/>
  <c r="G144254" i="1"/>
  <c r="G144255" i="1"/>
  <c r="G144256" i="1"/>
  <c r="G144257" i="1"/>
  <c r="G144258" i="1"/>
  <c r="G144259" i="1"/>
  <c r="G144260" i="1"/>
  <c r="G144261" i="1"/>
  <c r="G144262" i="1"/>
  <c r="G144263" i="1"/>
  <c r="G144264" i="1"/>
  <c r="G144265" i="1"/>
  <c r="G144266" i="1"/>
  <c r="G144267" i="1"/>
  <c r="G144268" i="1"/>
  <c r="G144269" i="1"/>
  <c r="G144270" i="1"/>
  <c r="G144271" i="1"/>
  <c r="G144272" i="1"/>
  <c r="G144273" i="1"/>
  <c r="G144274" i="1"/>
  <c r="G144275" i="1"/>
  <c r="G144276" i="1"/>
  <c r="G144277" i="1"/>
  <c r="G144278" i="1"/>
  <c r="G144279" i="1"/>
  <c r="G144280" i="1"/>
  <c r="G144281" i="1"/>
  <c r="G144282" i="1"/>
  <c r="G144283" i="1"/>
  <c r="G144284" i="1"/>
  <c r="G144285" i="1"/>
  <c r="G144286" i="1"/>
  <c r="G144287" i="1"/>
  <c r="G144288" i="1"/>
  <c r="G144289" i="1"/>
  <c r="G144290" i="1"/>
  <c r="G144291" i="1"/>
  <c r="G144292" i="1"/>
  <c r="G144293" i="1"/>
  <c r="G144294" i="1"/>
  <c r="G144295" i="1"/>
  <c r="G144296" i="1"/>
  <c r="G144297" i="1"/>
  <c r="G144298" i="1"/>
  <c r="G144299" i="1"/>
  <c r="G144300" i="1"/>
  <c r="G144301" i="1"/>
  <c r="G144302" i="1"/>
  <c r="G144303" i="1"/>
  <c r="G144304" i="1"/>
  <c r="G144305" i="1"/>
  <c r="G144306" i="1"/>
  <c r="G144307" i="1"/>
  <c r="G144308" i="1"/>
  <c r="G144309" i="1"/>
  <c r="G144310" i="1"/>
  <c r="G144311" i="1"/>
  <c r="G144312" i="1"/>
  <c r="G144313" i="1"/>
  <c r="G144314" i="1"/>
  <c r="G144315" i="1"/>
  <c r="G144316" i="1"/>
  <c r="G144317" i="1"/>
  <c r="G144318" i="1"/>
  <c r="G144319" i="1"/>
  <c r="G144320" i="1"/>
  <c r="G144321" i="1"/>
  <c r="G144322" i="1"/>
  <c r="G144323" i="1"/>
  <c r="G144324" i="1"/>
  <c r="G144325" i="1"/>
  <c r="G144326" i="1"/>
  <c r="G144327" i="1"/>
  <c r="G144328" i="1"/>
  <c r="G144329" i="1"/>
  <c r="G144330" i="1"/>
  <c r="G144331" i="1"/>
  <c r="G144332" i="1"/>
  <c r="G144333" i="1"/>
  <c r="G144334" i="1"/>
  <c r="G144335" i="1"/>
  <c r="G144336" i="1"/>
  <c r="G144337" i="1"/>
  <c r="G144338" i="1"/>
  <c r="G144339" i="1"/>
  <c r="G144340" i="1"/>
  <c r="G144341" i="1"/>
  <c r="G144342" i="1"/>
  <c r="G144343" i="1"/>
  <c r="G144344" i="1"/>
  <c r="G144345" i="1"/>
  <c r="G144346" i="1"/>
  <c r="G144347" i="1"/>
  <c r="G144348" i="1"/>
  <c r="G144349" i="1"/>
  <c r="G144350" i="1"/>
  <c r="G144351" i="1"/>
  <c r="G144352" i="1"/>
  <c r="G144353" i="1"/>
  <c r="G144354" i="1"/>
  <c r="G144355" i="1"/>
  <c r="G144356" i="1"/>
  <c r="G144357" i="1"/>
  <c r="G144358" i="1"/>
  <c r="G144359" i="1"/>
  <c r="G144360" i="1"/>
  <c r="G144361" i="1"/>
  <c r="G144362" i="1"/>
  <c r="G144363" i="1"/>
  <c r="G144364" i="1"/>
  <c r="G144365" i="1"/>
  <c r="G144366" i="1"/>
  <c r="G144367" i="1"/>
  <c r="G144368" i="1"/>
  <c r="G144369" i="1"/>
  <c r="G144370" i="1"/>
  <c r="G144371" i="1"/>
  <c r="G144372" i="1"/>
  <c r="G144373" i="1"/>
  <c r="G144374" i="1"/>
  <c r="G144375" i="1"/>
  <c r="G144376" i="1"/>
  <c r="G144377" i="1"/>
  <c r="G144378" i="1"/>
  <c r="G144379" i="1"/>
  <c r="G144380" i="1"/>
  <c r="G144381" i="1"/>
  <c r="G144382" i="1"/>
  <c r="G144383" i="1"/>
  <c r="G144384" i="1"/>
  <c r="G144385" i="1"/>
  <c r="G144386" i="1"/>
  <c r="G144387" i="1"/>
  <c r="G144388" i="1"/>
  <c r="G144389" i="1"/>
  <c r="G144390" i="1"/>
  <c r="G144391" i="1"/>
  <c r="G144392" i="1"/>
  <c r="G144393" i="1"/>
  <c r="G144394" i="1"/>
  <c r="G144395" i="1"/>
  <c r="G144396" i="1"/>
  <c r="G144397" i="1"/>
  <c r="G144398" i="1"/>
  <c r="G144399" i="1"/>
  <c r="G144400" i="1"/>
  <c r="G144401" i="1"/>
  <c r="G144402" i="1"/>
  <c r="G144403" i="1"/>
  <c r="G144404" i="1"/>
  <c r="G144405" i="1"/>
  <c r="G144406" i="1"/>
  <c r="G144407" i="1"/>
  <c r="G144408" i="1"/>
  <c r="G144409" i="1"/>
  <c r="G144410" i="1"/>
  <c r="G144411" i="1"/>
  <c r="G144412" i="1"/>
  <c r="G144413" i="1"/>
  <c r="G144414" i="1"/>
  <c r="G144415" i="1"/>
  <c r="G144416" i="1"/>
  <c r="G144417" i="1"/>
  <c r="G144418" i="1"/>
  <c r="G144419" i="1"/>
  <c r="G144420" i="1"/>
  <c r="G144421" i="1"/>
  <c r="G144422" i="1"/>
  <c r="G144423" i="1"/>
  <c r="G144424" i="1"/>
  <c r="G144425" i="1"/>
  <c r="G144426" i="1"/>
  <c r="G144427" i="1"/>
  <c r="G144428" i="1"/>
  <c r="G144429" i="1"/>
  <c r="G144430" i="1"/>
  <c r="G144431" i="1"/>
  <c r="G144432" i="1"/>
  <c r="G144433" i="1"/>
  <c r="G144434" i="1"/>
  <c r="G144435" i="1"/>
  <c r="G144436" i="1"/>
  <c r="G144437" i="1"/>
  <c r="G144438" i="1"/>
  <c r="G144439" i="1"/>
  <c r="G144440" i="1"/>
  <c r="G144441" i="1"/>
  <c r="G144442" i="1"/>
  <c r="G144443" i="1"/>
  <c r="G144444" i="1"/>
  <c r="G144445" i="1"/>
  <c r="G144446" i="1"/>
  <c r="G144447" i="1"/>
  <c r="G144448" i="1"/>
  <c r="G144449" i="1"/>
  <c r="G144450" i="1"/>
  <c r="G144451" i="1"/>
  <c r="G144452" i="1"/>
  <c r="G144453" i="1"/>
  <c r="G144454" i="1"/>
  <c r="G144455" i="1"/>
  <c r="G144456" i="1"/>
  <c r="G144457" i="1"/>
  <c r="G144458" i="1"/>
  <c r="G144459" i="1"/>
  <c r="G144460" i="1"/>
  <c r="G144461" i="1"/>
  <c r="G144462" i="1"/>
  <c r="G144463" i="1"/>
  <c r="G144464" i="1"/>
  <c r="G144465" i="1"/>
  <c r="G144466" i="1"/>
  <c r="G144467" i="1"/>
  <c r="G144468" i="1"/>
  <c r="G144469" i="1"/>
  <c r="G144470" i="1"/>
  <c r="G144471" i="1"/>
  <c r="G144472" i="1"/>
  <c r="G144473" i="1"/>
  <c r="G144474" i="1"/>
  <c r="G144475" i="1"/>
  <c r="G144476" i="1"/>
  <c r="G144477" i="1"/>
  <c r="G144478" i="1"/>
  <c r="G144479" i="1"/>
  <c r="G144480" i="1"/>
  <c r="G144481" i="1"/>
  <c r="G144482" i="1"/>
  <c r="G144483" i="1"/>
  <c r="G144484" i="1"/>
  <c r="G144485" i="1"/>
  <c r="G144486" i="1"/>
  <c r="G144487" i="1"/>
  <c r="G144488" i="1"/>
  <c r="G144489" i="1"/>
  <c r="G144490" i="1"/>
  <c r="G144491" i="1"/>
  <c r="G144492" i="1"/>
  <c r="G144493" i="1"/>
  <c r="G144494" i="1"/>
  <c r="G144495" i="1"/>
  <c r="G144496" i="1"/>
  <c r="G144497" i="1"/>
  <c r="G144498" i="1"/>
  <c r="G144499" i="1"/>
  <c r="G144500" i="1"/>
  <c r="G144501" i="1"/>
  <c r="G144502" i="1"/>
  <c r="G144503" i="1"/>
  <c r="G144504" i="1"/>
  <c r="G144505" i="1"/>
  <c r="G144506" i="1"/>
  <c r="G144507" i="1"/>
  <c r="G144508" i="1"/>
  <c r="G144509" i="1"/>
  <c r="G144510" i="1"/>
  <c r="G144511" i="1"/>
  <c r="G144512" i="1"/>
  <c r="G144513" i="1"/>
  <c r="G144514" i="1"/>
  <c r="G144515" i="1"/>
  <c r="G144516" i="1"/>
  <c r="G144517" i="1"/>
  <c r="G144518" i="1"/>
  <c r="G144519" i="1"/>
  <c r="G144520" i="1"/>
  <c r="G144521" i="1"/>
  <c r="G144522" i="1"/>
  <c r="G144523" i="1"/>
  <c r="G144524" i="1"/>
  <c r="G144525" i="1"/>
  <c r="G144526" i="1"/>
  <c r="G144527" i="1"/>
  <c r="G144528" i="1"/>
  <c r="G144529" i="1"/>
  <c r="G144530" i="1"/>
  <c r="G144531" i="1"/>
  <c r="G144532" i="1"/>
  <c r="G144533" i="1"/>
  <c r="G144534" i="1"/>
  <c r="G144535" i="1"/>
  <c r="G144536" i="1"/>
  <c r="G144537" i="1"/>
  <c r="G144538" i="1"/>
  <c r="G144539" i="1"/>
  <c r="G144540" i="1"/>
  <c r="G144541" i="1"/>
  <c r="G144542" i="1"/>
  <c r="G144543" i="1"/>
  <c r="G144544" i="1"/>
  <c r="G144545" i="1"/>
  <c r="G144546" i="1"/>
  <c r="G144547" i="1"/>
  <c r="G144548" i="1"/>
  <c r="G144549" i="1"/>
  <c r="G144550" i="1"/>
  <c r="G144551" i="1"/>
  <c r="G144552" i="1"/>
  <c r="G144553" i="1"/>
  <c r="G144554" i="1"/>
  <c r="G144555" i="1"/>
  <c r="G144556" i="1"/>
  <c r="G144557" i="1"/>
  <c r="G144558" i="1"/>
  <c r="G144559" i="1"/>
  <c r="G144560" i="1"/>
  <c r="G144561" i="1"/>
  <c r="G144562" i="1"/>
  <c r="G144563" i="1"/>
  <c r="G144564" i="1"/>
  <c r="G144565" i="1"/>
  <c r="G144566" i="1"/>
  <c r="G144567" i="1"/>
  <c r="G144568" i="1"/>
  <c r="G144569" i="1"/>
  <c r="G144570" i="1"/>
  <c r="G144571" i="1"/>
  <c r="G144572" i="1"/>
  <c r="G144573" i="1"/>
  <c r="G144574" i="1"/>
  <c r="G144575" i="1"/>
  <c r="G144576" i="1"/>
  <c r="G144577" i="1"/>
  <c r="G144578" i="1"/>
  <c r="G144579" i="1"/>
  <c r="G144580" i="1"/>
  <c r="G144581" i="1"/>
  <c r="G144582" i="1"/>
  <c r="G144583" i="1"/>
  <c r="G144584" i="1"/>
  <c r="G144585" i="1"/>
  <c r="G144586" i="1"/>
  <c r="G144587" i="1"/>
  <c r="G144588" i="1"/>
  <c r="G144589" i="1"/>
  <c r="G144590" i="1"/>
  <c r="G144591" i="1"/>
  <c r="G144592" i="1"/>
  <c r="G144593" i="1"/>
  <c r="G144594" i="1"/>
  <c r="G144595" i="1"/>
  <c r="G144596" i="1"/>
  <c r="G144597" i="1"/>
  <c r="G144598" i="1"/>
  <c r="G144599" i="1"/>
  <c r="G144600" i="1"/>
  <c r="G144601" i="1"/>
  <c r="G144602" i="1"/>
  <c r="G144603" i="1"/>
  <c r="G144604" i="1"/>
  <c r="G144605" i="1"/>
  <c r="G144606" i="1"/>
  <c r="G144607" i="1"/>
  <c r="G144608" i="1"/>
  <c r="G144609" i="1"/>
  <c r="G144610" i="1"/>
  <c r="G144611" i="1"/>
  <c r="G144612" i="1"/>
  <c r="G144613" i="1"/>
  <c r="G144614" i="1"/>
  <c r="G144615" i="1"/>
  <c r="G144616" i="1"/>
  <c r="G144617" i="1"/>
  <c r="G144618" i="1"/>
  <c r="G144619" i="1"/>
  <c r="G144620" i="1"/>
  <c r="G144621" i="1"/>
  <c r="G144622" i="1"/>
  <c r="G144623" i="1"/>
  <c r="G144624" i="1"/>
  <c r="G144625" i="1"/>
  <c r="G144626" i="1"/>
  <c r="G144627" i="1"/>
  <c r="G144628" i="1"/>
  <c r="G144629" i="1"/>
  <c r="G144630" i="1"/>
  <c r="G144631" i="1"/>
  <c r="G144632" i="1"/>
  <c r="G144633" i="1"/>
  <c r="G144634" i="1"/>
  <c r="G144635" i="1"/>
  <c r="G144636" i="1"/>
  <c r="G144637" i="1"/>
  <c r="G144638" i="1"/>
  <c r="G144639" i="1"/>
  <c r="G144640" i="1"/>
  <c r="G144641" i="1"/>
  <c r="G144642" i="1"/>
  <c r="G144643" i="1"/>
  <c r="G144644" i="1"/>
  <c r="G144645" i="1"/>
  <c r="G144646" i="1"/>
  <c r="G144647" i="1"/>
  <c r="G144648" i="1"/>
  <c r="G144649" i="1"/>
  <c r="G144650" i="1"/>
  <c r="G144651" i="1"/>
  <c r="G144652" i="1"/>
  <c r="G144653" i="1"/>
  <c r="G144654" i="1"/>
  <c r="G144655" i="1"/>
  <c r="G144656" i="1"/>
  <c r="G144657" i="1"/>
  <c r="G144658" i="1"/>
  <c r="G144659" i="1"/>
  <c r="G144660" i="1"/>
  <c r="G144661" i="1"/>
  <c r="G144662" i="1"/>
  <c r="G144663" i="1"/>
  <c r="G144664" i="1"/>
  <c r="G144665" i="1"/>
  <c r="G144666" i="1"/>
  <c r="G144667" i="1"/>
  <c r="G144668" i="1"/>
  <c r="G144669" i="1"/>
  <c r="G144670" i="1"/>
  <c r="G144671" i="1"/>
  <c r="G144672" i="1"/>
  <c r="G144673" i="1"/>
  <c r="G144674" i="1"/>
  <c r="G144675" i="1"/>
  <c r="G144676" i="1"/>
  <c r="G144677" i="1"/>
  <c r="G144678" i="1"/>
  <c r="G144679" i="1"/>
  <c r="G144680" i="1"/>
  <c r="G144681" i="1"/>
  <c r="G144682" i="1"/>
  <c r="G144683" i="1"/>
  <c r="G144684" i="1"/>
  <c r="G144685" i="1"/>
  <c r="G144686" i="1"/>
  <c r="G144687" i="1"/>
  <c r="G144688" i="1"/>
  <c r="G144689" i="1"/>
  <c r="G144690" i="1"/>
  <c r="G144691" i="1"/>
  <c r="G144692" i="1"/>
  <c r="G144693" i="1"/>
  <c r="G144694" i="1"/>
  <c r="G144695" i="1"/>
  <c r="G144696" i="1"/>
  <c r="G144697" i="1"/>
  <c r="G144698" i="1"/>
  <c r="G144699" i="1"/>
  <c r="G144700" i="1"/>
  <c r="G144701" i="1"/>
  <c r="G144702" i="1"/>
  <c r="G144703" i="1"/>
  <c r="G144704" i="1"/>
  <c r="G144705" i="1"/>
  <c r="G144706" i="1"/>
  <c r="G144707" i="1"/>
  <c r="G144708" i="1"/>
  <c r="G144709" i="1"/>
  <c r="G144710" i="1"/>
  <c r="G144711" i="1"/>
  <c r="G144712" i="1"/>
  <c r="G144713" i="1"/>
  <c r="G144714" i="1"/>
  <c r="G144715" i="1"/>
  <c r="G144716" i="1"/>
  <c r="G144717" i="1"/>
  <c r="G144718" i="1"/>
  <c r="G144719" i="1"/>
  <c r="G144720" i="1"/>
  <c r="G144721" i="1"/>
  <c r="G144722" i="1"/>
  <c r="G144723" i="1"/>
  <c r="G144724" i="1"/>
  <c r="G144725" i="1"/>
  <c r="G144726" i="1"/>
  <c r="G144727" i="1"/>
  <c r="G144728" i="1"/>
  <c r="G144729" i="1"/>
  <c r="G144730" i="1"/>
  <c r="G144731" i="1"/>
  <c r="G144732" i="1"/>
  <c r="G144733" i="1"/>
  <c r="G144734" i="1"/>
  <c r="G144735" i="1"/>
  <c r="G144736" i="1"/>
  <c r="G144737" i="1"/>
  <c r="G144738" i="1"/>
  <c r="G144739" i="1"/>
  <c r="G144740" i="1"/>
  <c r="G144741" i="1"/>
  <c r="G144742" i="1"/>
  <c r="G144743" i="1"/>
  <c r="G144744" i="1"/>
  <c r="G144745" i="1"/>
  <c r="G144746" i="1"/>
  <c r="G144747" i="1"/>
  <c r="G144748" i="1"/>
  <c r="G144749" i="1"/>
  <c r="G144750" i="1"/>
  <c r="G144751" i="1"/>
  <c r="G144752" i="1"/>
  <c r="G144753" i="1"/>
  <c r="G144754" i="1"/>
  <c r="G144755" i="1"/>
  <c r="G144756" i="1"/>
  <c r="G144757" i="1"/>
  <c r="G144758" i="1"/>
  <c r="G144759" i="1"/>
  <c r="G144760" i="1"/>
  <c r="G144761" i="1"/>
  <c r="G144762" i="1"/>
  <c r="G144763" i="1"/>
  <c r="G144764" i="1"/>
  <c r="G144765" i="1"/>
  <c r="G144766" i="1"/>
  <c r="G144767" i="1"/>
  <c r="G144768" i="1"/>
  <c r="G144769" i="1"/>
  <c r="G144770" i="1"/>
  <c r="G144771" i="1"/>
  <c r="G144772" i="1"/>
  <c r="G144773" i="1"/>
  <c r="G144774" i="1"/>
  <c r="G144775" i="1"/>
  <c r="G144776" i="1"/>
  <c r="G144777" i="1"/>
  <c r="G144778" i="1"/>
  <c r="G144779" i="1"/>
  <c r="G144780" i="1"/>
  <c r="G144781" i="1"/>
  <c r="G144782" i="1"/>
  <c r="G144783" i="1"/>
  <c r="G144784" i="1"/>
  <c r="G144785" i="1"/>
  <c r="G144786" i="1"/>
  <c r="G144787" i="1"/>
  <c r="G144788" i="1"/>
  <c r="G144789" i="1"/>
  <c r="G144790" i="1"/>
  <c r="G144791" i="1"/>
  <c r="G144792" i="1"/>
  <c r="G144793" i="1"/>
  <c r="G144794" i="1"/>
  <c r="G144795" i="1"/>
  <c r="G144796" i="1"/>
  <c r="G144797" i="1"/>
  <c r="G144798" i="1"/>
  <c r="G144799" i="1"/>
  <c r="G144800" i="1"/>
  <c r="G144801" i="1"/>
  <c r="G144802" i="1"/>
  <c r="G144803" i="1"/>
  <c r="G144804" i="1"/>
  <c r="G144805" i="1"/>
  <c r="G144806" i="1"/>
  <c r="G144807" i="1"/>
  <c r="G144808" i="1"/>
  <c r="G144809" i="1"/>
  <c r="G144810" i="1"/>
  <c r="G144811" i="1"/>
  <c r="G144812" i="1"/>
  <c r="G144813" i="1"/>
  <c r="G144814" i="1"/>
  <c r="G144815" i="1"/>
  <c r="G144816" i="1"/>
  <c r="G144817" i="1"/>
  <c r="G144818" i="1"/>
  <c r="G144819" i="1"/>
  <c r="G144820" i="1"/>
  <c r="G144821" i="1"/>
  <c r="G144822" i="1"/>
  <c r="G144823" i="1"/>
  <c r="G144824" i="1"/>
  <c r="G144825" i="1"/>
  <c r="G144826" i="1"/>
  <c r="G144827" i="1"/>
  <c r="G144828" i="1"/>
  <c r="G144829" i="1"/>
  <c r="G144830" i="1"/>
  <c r="G144831" i="1"/>
  <c r="G144832" i="1"/>
  <c r="G144833" i="1"/>
  <c r="G144834" i="1"/>
  <c r="G144835" i="1"/>
  <c r="G144836" i="1"/>
  <c r="G144837" i="1"/>
  <c r="G144838" i="1"/>
  <c r="G144839" i="1"/>
  <c r="G144840" i="1"/>
  <c r="G144841" i="1"/>
  <c r="G144842" i="1"/>
  <c r="G144843" i="1"/>
  <c r="G144844" i="1"/>
  <c r="G144845" i="1"/>
  <c r="G144846" i="1"/>
  <c r="G144847" i="1"/>
  <c r="G144848" i="1"/>
  <c r="G144849" i="1"/>
  <c r="G144850" i="1"/>
  <c r="G144851" i="1"/>
  <c r="G144852" i="1"/>
  <c r="G144853" i="1"/>
  <c r="G144854" i="1"/>
  <c r="G144855" i="1"/>
  <c r="G144856" i="1"/>
  <c r="G144857" i="1"/>
  <c r="G144858" i="1"/>
  <c r="G144859" i="1"/>
  <c r="G144860" i="1"/>
  <c r="G144861" i="1"/>
  <c r="G144862" i="1"/>
  <c r="G144863" i="1"/>
  <c r="G144864" i="1"/>
  <c r="G144865" i="1"/>
  <c r="G144866" i="1"/>
  <c r="G144867" i="1"/>
  <c r="G144868" i="1"/>
  <c r="G144869" i="1"/>
  <c r="G144870" i="1"/>
  <c r="G144871" i="1"/>
  <c r="G144872" i="1"/>
  <c r="G144873" i="1"/>
  <c r="G144874" i="1"/>
  <c r="G144875" i="1"/>
  <c r="G144876" i="1"/>
  <c r="G144877" i="1"/>
  <c r="G144878" i="1"/>
  <c r="G144879" i="1"/>
  <c r="G144880" i="1"/>
  <c r="G144881" i="1"/>
  <c r="G144882" i="1"/>
  <c r="G144883" i="1"/>
  <c r="G144884" i="1"/>
  <c r="G144885" i="1"/>
  <c r="G144886" i="1"/>
  <c r="G144887" i="1"/>
  <c r="G144888" i="1"/>
  <c r="G144889" i="1"/>
  <c r="G144890" i="1"/>
  <c r="G144891" i="1"/>
  <c r="G144892" i="1"/>
  <c r="G144893" i="1"/>
  <c r="G144894" i="1"/>
  <c r="G144895" i="1"/>
  <c r="G144896" i="1"/>
  <c r="G144897" i="1"/>
  <c r="G144898" i="1"/>
  <c r="G144899" i="1"/>
  <c r="G144900" i="1"/>
  <c r="G144901" i="1"/>
  <c r="G144902" i="1"/>
  <c r="G144903" i="1"/>
  <c r="G144904" i="1"/>
  <c r="G144905" i="1"/>
  <c r="G144906" i="1"/>
  <c r="G144907" i="1"/>
  <c r="G144908" i="1"/>
  <c r="G144909" i="1"/>
  <c r="G144910" i="1"/>
  <c r="G144911" i="1"/>
  <c r="G144912" i="1"/>
  <c r="G144913" i="1"/>
  <c r="G144914" i="1"/>
  <c r="G144915" i="1"/>
  <c r="G144916" i="1"/>
  <c r="G144917" i="1"/>
  <c r="G144918" i="1"/>
  <c r="G144919" i="1"/>
  <c r="G144920" i="1"/>
  <c r="G144921" i="1"/>
  <c r="G144922" i="1"/>
  <c r="G144923" i="1"/>
  <c r="G144924" i="1"/>
  <c r="G144925" i="1"/>
  <c r="G144926" i="1"/>
  <c r="G144927" i="1"/>
  <c r="G144928" i="1"/>
  <c r="G144929" i="1"/>
  <c r="G144930" i="1"/>
  <c r="G144931" i="1"/>
  <c r="G144932" i="1"/>
  <c r="G144933" i="1"/>
  <c r="G144934" i="1"/>
  <c r="G144935" i="1"/>
  <c r="G144936" i="1"/>
  <c r="G144937" i="1"/>
  <c r="G144938" i="1"/>
  <c r="G144939" i="1"/>
  <c r="G144940" i="1"/>
  <c r="G144941" i="1"/>
  <c r="G144942" i="1"/>
  <c r="G144943" i="1"/>
  <c r="G144944" i="1"/>
  <c r="G144945" i="1"/>
  <c r="G144946" i="1"/>
  <c r="G144947" i="1"/>
  <c r="G144948" i="1"/>
  <c r="G144949" i="1"/>
  <c r="G144950" i="1"/>
  <c r="G144951" i="1"/>
  <c r="G144952" i="1"/>
  <c r="G144953" i="1"/>
  <c r="G144954" i="1"/>
  <c r="G144955" i="1"/>
  <c r="G144956" i="1"/>
  <c r="G144957" i="1"/>
  <c r="G144958" i="1"/>
  <c r="G144959" i="1"/>
  <c r="G144960" i="1"/>
  <c r="G144961" i="1"/>
  <c r="G144962" i="1"/>
  <c r="G144963" i="1"/>
  <c r="G144964" i="1"/>
  <c r="G144965" i="1"/>
  <c r="G144966" i="1"/>
  <c r="G144967" i="1"/>
  <c r="G144968" i="1"/>
  <c r="G144969" i="1"/>
  <c r="G144970" i="1"/>
  <c r="G144971" i="1"/>
  <c r="G144972" i="1"/>
  <c r="G144973" i="1"/>
  <c r="G144974" i="1"/>
  <c r="G144975" i="1"/>
  <c r="G144976" i="1"/>
  <c r="G144977" i="1"/>
  <c r="G144978" i="1"/>
  <c r="G144979" i="1"/>
  <c r="G144980" i="1"/>
  <c r="G144981" i="1"/>
  <c r="G144982" i="1"/>
  <c r="G144983" i="1"/>
  <c r="G144984" i="1"/>
  <c r="G144985" i="1"/>
  <c r="G144986" i="1"/>
  <c r="G144987" i="1"/>
  <c r="G144988" i="1"/>
  <c r="G144989" i="1"/>
  <c r="G144990" i="1"/>
  <c r="G144991" i="1"/>
  <c r="G144992" i="1"/>
  <c r="G144993" i="1"/>
  <c r="G144994" i="1"/>
  <c r="G144995" i="1"/>
  <c r="G144996" i="1"/>
  <c r="G144997" i="1"/>
  <c r="G144998" i="1"/>
  <c r="G144999" i="1"/>
  <c r="G145000" i="1"/>
  <c r="G145001" i="1"/>
  <c r="G145002" i="1"/>
  <c r="G145003" i="1"/>
  <c r="G145004" i="1"/>
  <c r="G145005" i="1"/>
  <c r="G145006" i="1"/>
  <c r="G145007" i="1"/>
  <c r="G145008" i="1"/>
  <c r="G145009" i="1"/>
  <c r="G145010" i="1"/>
  <c r="G145011" i="1"/>
  <c r="G145012" i="1"/>
  <c r="G145013" i="1"/>
  <c r="G145014" i="1"/>
  <c r="G145015" i="1"/>
  <c r="G145016" i="1"/>
  <c r="G145017" i="1"/>
  <c r="G145018" i="1"/>
  <c r="G145019" i="1"/>
  <c r="G145020" i="1"/>
  <c r="G145021" i="1"/>
  <c r="G145022" i="1"/>
  <c r="G145023" i="1"/>
  <c r="G145024" i="1"/>
  <c r="G145025" i="1"/>
  <c r="G145026" i="1"/>
  <c r="G145027" i="1"/>
  <c r="G145028" i="1"/>
  <c r="G145029" i="1"/>
  <c r="G145030" i="1"/>
  <c r="G145031" i="1"/>
  <c r="G145032" i="1"/>
  <c r="G145033" i="1"/>
  <c r="G145034" i="1"/>
  <c r="G145035" i="1"/>
  <c r="G145036" i="1"/>
  <c r="G145037" i="1"/>
  <c r="G145038" i="1"/>
  <c r="G145039" i="1"/>
  <c r="G145040" i="1"/>
  <c r="G145041" i="1"/>
  <c r="G145042" i="1"/>
  <c r="G145043" i="1"/>
  <c r="G145044" i="1"/>
  <c r="G145045" i="1"/>
  <c r="G145046" i="1"/>
  <c r="G145047" i="1"/>
  <c r="G145048" i="1"/>
  <c r="G145049" i="1"/>
  <c r="G145050" i="1"/>
  <c r="G145051" i="1"/>
  <c r="G145052" i="1"/>
  <c r="G145053" i="1"/>
  <c r="G145054" i="1"/>
  <c r="G145055" i="1"/>
  <c r="G145056" i="1"/>
  <c r="G145057" i="1"/>
  <c r="G145058" i="1"/>
  <c r="G145059" i="1"/>
  <c r="G145060" i="1"/>
  <c r="G145061" i="1"/>
  <c r="G145062" i="1"/>
  <c r="G145063" i="1"/>
  <c r="G145064" i="1"/>
  <c r="G145065" i="1"/>
  <c r="G145066" i="1"/>
  <c r="G145067" i="1"/>
  <c r="G145068" i="1"/>
  <c r="G145069" i="1"/>
  <c r="G145070" i="1"/>
  <c r="G145071" i="1"/>
  <c r="G145072" i="1"/>
  <c r="G145073" i="1"/>
  <c r="G145074" i="1"/>
  <c r="G145075" i="1"/>
  <c r="G145076" i="1"/>
  <c r="G145077" i="1"/>
  <c r="G145078" i="1"/>
  <c r="G145079" i="1"/>
  <c r="G145080" i="1"/>
  <c r="G145081" i="1"/>
  <c r="G145082" i="1"/>
  <c r="G145083" i="1"/>
  <c r="G145084" i="1"/>
  <c r="G145085" i="1"/>
  <c r="G145086" i="1"/>
  <c r="G145087" i="1"/>
  <c r="G145088" i="1"/>
  <c r="G145089" i="1"/>
  <c r="G145090" i="1"/>
  <c r="G145091" i="1"/>
  <c r="G145092" i="1"/>
  <c r="G145093" i="1"/>
  <c r="G145094" i="1"/>
  <c r="G145095" i="1"/>
  <c r="G145096" i="1"/>
  <c r="G145097" i="1"/>
  <c r="G145098" i="1"/>
  <c r="G145099" i="1"/>
  <c r="G145100" i="1"/>
  <c r="G145101" i="1"/>
  <c r="G145102" i="1"/>
  <c r="G145103" i="1"/>
  <c r="G145104" i="1"/>
  <c r="G145105" i="1"/>
  <c r="G145106" i="1"/>
  <c r="G145107" i="1"/>
  <c r="G145108" i="1"/>
  <c r="G145109" i="1"/>
  <c r="G145110" i="1"/>
  <c r="G145111" i="1"/>
  <c r="G145112" i="1"/>
  <c r="G145113" i="1"/>
  <c r="G145114" i="1"/>
  <c r="G145115" i="1"/>
  <c r="G145116" i="1"/>
  <c r="G145117" i="1"/>
  <c r="G145118" i="1"/>
  <c r="G145119" i="1"/>
  <c r="G145120" i="1"/>
  <c r="G145121" i="1"/>
  <c r="G145122" i="1"/>
  <c r="G145123" i="1"/>
  <c r="G145124" i="1"/>
  <c r="G145125" i="1"/>
  <c r="G145126" i="1"/>
  <c r="G145127" i="1"/>
  <c r="G145128" i="1"/>
  <c r="G145129" i="1"/>
  <c r="G145130" i="1"/>
  <c r="G145131" i="1"/>
  <c r="G145132" i="1"/>
  <c r="G145133" i="1"/>
  <c r="G145134" i="1"/>
  <c r="G145135" i="1"/>
  <c r="G145136" i="1"/>
  <c r="G145137" i="1"/>
  <c r="G145138" i="1"/>
  <c r="G145139" i="1"/>
  <c r="G145140" i="1"/>
  <c r="G145141" i="1"/>
  <c r="G145142" i="1"/>
  <c r="G145143" i="1"/>
  <c r="G145144" i="1"/>
  <c r="G145145" i="1"/>
  <c r="G145146" i="1"/>
  <c r="G145147" i="1"/>
  <c r="G145148" i="1"/>
  <c r="G145149" i="1"/>
  <c r="G145150" i="1"/>
  <c r="G145151" i="1"/>
  <c r="G145152" i="1"/>
  <c r="G145153" i="1"/>
  <c r="G145154" i="1"/>
  <c r="G145155" i="1"/>
  <c r="G145156" i="1"/>
  <c r="G145157" i="1"/>
  <c r="G145158" i="1"/>
  <c r="G145159" i="1"/>
  <c r="G145160" i="1"/>
  <c r="G145161" i="1"/>
  <c r="G145162" i="1"/>
  <c r="G145163" i="1"/>
  <c r="G145164" i="1"/>
  <c r="G145165" i="1"/>
  <c r="G145166" i="1"/>
  <c r="G145167" i="1"/>
  <c r="G145168" i="1"/>
  <c r="G145169" i="1"/>
  <c r="G145170" i="1"/>
  <c r="G145171" i="1"/>
  <c r="G145172" i="1"/>
  <c r="G145173" i="1"/>
  <c r="G145174" i="1"/>
  <c r="G145175" i="1"/>
  <c r="G145176" i="1"/>
  <c r="G145177" i="1"/>
  <c r="G145178" i="1"/>
  <c r="G145179" i="1"/>
  <c r="G145180" i="1"/>
  <c r="G145181" i="1"/>
  <c r="G145182" i="1"/>
  <c r="G145183" i="1"/>
  <c r="G145184" i="1"/>
  <c r="G145185" i="1"/>
  <c r="G145186" i="1"/>
  <c r="G145187" i="1"/>
  <c r="G145188" i="1"/>
  <c r="G145189" i="1"/>
  <c r="G145190" i="1"/>
  <c r="G145191" i="1"/>
  <c r="G145192" i="1"/>
  <c r="G145193" i="1"/>
  <c r="G145194" i="1"/>
  <c r="G145195" i="1"/>
  <c r="G145196" i="1"/>
  <c r="G145197" i="1"/>
  <c r="G145198" i="1"/>
  <c r="G145199" i="1"/>
  <c r="G145200" i="1"/>
  <c r="G145201" i="1"/>
  <c r="G145202" i="1"/>
  <c r="G145203" i="1"/>
  <c r="G145204" i="1"/>
  <c r="G145205" i="1"/>
  <c r="G145206" i="1"/>
  <c r="G145207" i="1"/>
  <c r="G145208" i="1"/>
  <c r="G145209" i="1"/>
  <c r="G145210" i="1"/>
  <c r="G145211" i="1"/>
  <c r="G145212" i="1"/>
  <c r="G145213" i="1"/>
  <c r="G145214" i="1"/>
  <c r="G145215" i="1"/>
  <c r="G145216" i="1"/>
  <c r="G145217" i="1"/>
  <c r="G145218" i="1"/>
  <c r="G145219" i="1"/>
  <c r="G145220" i="1"/>
  <c r="G145221" i="1"/>
  <c r="G145222" i="1"/>
  <c r="G145223" i="1"/>
  <c r="G145224" i="1"/>
  <c r="G145225" i="1"/>
  <c r="G145226" i="1"/>
  <c r="G145227" i="1"/>
  <c r="G145228" i="1"/>
  <c r="G145229" i="1"/>
  <c r="G145230" i="1"/>
  <c r="G145231" i="1"/>
  <c r="G145232" i="1"/>
  <c r="G145233" i="1"/>
  <c r="G145234" i="1"/>
  <c r="G145235" i="1"/>
  <c r="G145236" i="1"/>
  <c r="G145237" i="1"/>
  <c r="G145238" i="1"/>
  <c r="G145239" i="1"/>
  <c r="G145240" i="1"/>
  <c r="G145241" i="1"/>
  <c r="G145242" i="1"/>
  <c r="G145243" i="1"/>
  <c r="G145244" i="1"/>
  <c r="G145245" i="1"/>
  <c r="G145246" i="1"/>
  <c r="G145247" i="1"/>
  <c r="G145248" i="1"/>
  <c r="G145249" i="1"/>
  <c r="G145250" i="1"/>
  <c r="G145251" i="1"/>
  <c r="G145252" i="1"/>
  <c r="G145253" i="1"/>
  <c r="G145254" i="1"/>
  <c r="G145255" i="1"/>
  <c r="G145256" i="1"/>
  <c r="G145257" i="1"/>
  <c r="G145258" i="1"/>
  <c r="G145259" i="1"/>
  <c r="G145260" i="1"/>
  <c r="G145261" i="1"/>
  <c r="G145262" i="1"/>
  <c r="G145263" i="1"/>
  <c r="G145264" i="1"/>
  <c r="G145265" i="1"/>
  <c r="G145266" i="1"/>
  <c r="G145267" i="1"/>
  <c r="G145268" i="1"/>
  <c r="G145269" i="1"/>
  <c r="G145270" i="1"/>
  <c r="G145271" i="1"/>
  <c r="G145272" i="1"/>
  <c r="G145273" i="1"/>
  <c r="G145274" i="1"/>
  <c r="G145275" i="1"/>
  <c r="G145276" i="1"/>
  <c r="G145277" i="1"/>
  <c r="G145278" i="1"/>
  <c r="G145279" i="1"/>
  <c r="G145280" i="1"/>
  <c r="G145281" i="1"/>
  <c r="G145282" i="1"/>
  <c r="G145283" i="1"/>
  <c r="G145284" i="1"/>
  <c r="G145285" i="1"/>
  <c r="G145286" i="1"/>
  <c r="G145287" i="1"/>
  <c r="G145288" i="1"/>
  <c r="G145289" i="1"/>
  <c r="G145290" i="1"/>
  <c r="G145291" i="1"/>
  <c r="G145292" i="1"/>
  <c r="G145293" i="1"/>
  <c r="G145294" i="1"/>
  <c r="G145295" i="1"/>
  <c r="G145296" i="1"/>
  <c r="G145297" i="1"/>
  <c r="G145298" i="1"/>
  <c r="G145299" i="1"/>
  <c r="G145300" i="1"/>
  <c r="G145301" i="1"/>
  <c r="G145302" i="1"/>
  <c r="G145303" i="1"/>
  <c r="G145304" i="1"/>
  <c r="G145305" i="1"/>
  <c r="G145306" i="1"/>
  <c r="G145307" i="1"/>
  <c r="G145308" i="1"/>
  <c r="G145309" i="1"/>
  <c r="G145310" i="1"/>
  <c r="G145311" i="1"/>
  <c r="G145312" i="1"/>
  <c r="G145313" i="1"/>
  <c r="G145314" i="1"/>
  <c r="G145315" i="1"/>
  <c r="G145316" i="1"/>
  <c r="G145317" i="1"/>
  <c r="G145318" i="1"/>
  <c r="G145319" i="1"/>
  <c r="G145320" i="1"/>
  <c r="G145321" i="1"/>
  <c r="G145322" i="1"/>
  <c r="G145323" i="1"/>
  <c r="G145324" i="1"/>
  <c r="G145325" i="1"/>
  <c r="G145326" i="1"/>
  <c r="G145327" i="1"/>
  <c r="G145328" i="1"/>
  <c r="G145329" i="1"/>
  <c r="G145330" i="1"/>
  <c r="G145331" i="1"/>
  <c r="G145332" i="1"/>
  <c r="G145333" i="1"/>
  <c r="G145334" i="1"/>
  <c r="G145335" i="1"/>
  <c r="G145336" i="1"/>
  <c r="G145337" i="1"/>
  <c r="G145338" i="1"/>
  <c r="G145339" i="1"/>
  <c r="G145340" i="1"/>
  <c r="G145341" i="1"/>
  <c r="G145342" i="1"/>
  <c r="G145343" i="1"/>
  <c r="G145344" i="1"/>
  <c r="G145345" i="1"/>
  <c r="G145346" i="1"/>
  <c r="G145347" i="1"/>
  <c r="G145348" i="1"/>
  <c r="G145349" i="1"/>
  <c r="G145350" i="1"/>
  <c r="G145351" i="1"/>
  <c r="G145352" i="1"/>
  <c r="G145353" i="1"/>
  <c r="G145354" i="1"/>
  <c r="G145355" i="1"/>
  <c r="G145356" i="1"/>
  <c r="G145357" i="1"/>
  <c r="G145358" i="1"/>
  <c r="G145359" i="1"/>
  <c r="G145360" i="1"/>
  <c r="G145361" i="1"/>
  <c r="G145362" i="1"/>
  <c r="G145363" i="1"/>
  <c r="G145364" i="1"/>
  <c r="G145365" i="1"/>
  <c r="G145366" i="1"/>
  <c r="G145367" i="1"/>
  <c r="G145368" i="1"/>
  <c r="G145369" i="1"/>
  <c r="G145370" i="1"/>
  <c r="G145371" i="1"/>
  <c r="G145372" i="1"/>
  <c r="G145373" i="1"/>
  <c r="G145374" i="1"/>
  <c r="G145375" i="1"/>
  <c r="G145376" i="1"/>
  <c r="G145377" i="1"/>
  <c r="G145378" i="1"/>
  <c r="G145379" i="1"/>
  <c r="G145380" i="1"/>
  <c r="G145381" i="1"/>
  <c r="G145382" i="1"/>
  <c r="G145383" i="1"/>
  <c r="G145384" i="1"/>
  <c r="G145385" i="1"/>
  <c r="G145386" i="1"/>
  <c r="G145387" i="1"/>
  <c r="G145388" i="1"/>
  <c r="G145389" i="1"/>
  <c r="G145390" i="1"/>
  <c r="G145391" i="1"/>
  <c r="G145392" i="1"/>
  <c r="G145393" i="1"/>
  <c r="G145394" i="1"/>
  <c r="G145395" i="1"/>
  <c r="G145396" i="1"/>
  <c r="G145397" i="1"/>
  <c r="G145398" i="1"/>
  <c r="G145399" i="1"/>
  <c r="G145400" i="1"/>
  <c r="G145401" i="1"/>
  <c r="G145402" i="1"/>
  <c r="G145403" i="1"/>
  <c r="G145404" i="1"/>
  <c r="G145405" i="1"/>
  <c r="G145406" i="1"/>
  <c r="G145407" i="1"/>
  <c r="G145408" i="1"/>
  <c r="G145409" i="1"/>
  <c r="G145410" i="1"/>
  <c r="G145411" i="1"/>
  <c r="G145412" i="1"/>
  <c r="G145413" i="1"/>
  <c r="G145414" i="1"/>
  <c r="G145415" i="1"/>
  <c r="G145416" i="1"/>
  <c r="G145417" i="1"/>
  <c r="G145418" i="1"/>
  <c r="G145419" i="1"/>
  <c r="G145420" i="1"/>
  <c r="G145421" i="1"/>
  <c r="G145422" i="1"/>
  <c r="G145423" i="1"/>
  <c r="G145424" i="1"/>
  <c r="G145425" i="1"/>
  <c r="G145426" i="1"/>
  <c r="G145427" i="1"/>
  <c r="G145428" i="1"/>
  <c r="G145429" i="1"/>
  <c r="G145430" i="1"/>
  <c r="G145431" i="1"/>
  <c r="G145432" i="1"/>
  <c r="G145433" i="1"/>
  <c r="G145434" i="1"/>
  <c r="G145435" i="1"/>
  <c r="G145436" i="1"/>
  <c r="G145437" i="1"/>
  <c r="G145438" i="1"/>
  <c r="G145439" i="1"/>
  <c r="G145440" i="1"/>
  <c r="G145441" i="1"/>
  <c r="G145442" i="1"/>
  <c r="G145443" i="1"/>
  <c r="G145444" i="1"/>
  <c r="G145445" i="1"/>
  <c r="G145446" i="1"/>
  <c r="G145447" i="1"/>
  <c r="G145448" i="1"/>
  <c r="G145449" i="1"/>
  <c r="G145450" i="1"/>
  <c r="G145451" i="1"/>
  <c r="G145452" i="1"/>
  <c r="G145453" i="1"/>
  <c r="G145454" i="1"/>
  <c r="G145455" i="1"/>
  <c r="G145456" i="1"/>
  <c r="G145457" i="1"/>
  <c r="G145458" i="1"/>
  <c r="G145459" i="1"/>
  <c r="G145460" i="1"/>
  <c r="G145461" i="1"/>
  <c r="G145462" i="1"/>
  <c r="G145463" i="1"/>
  <c r="G145464" i="1"/>
  <c r="G145465" i="1"/>
  <c r="G145466" i="1"/>
  <c r="G145467" i="1"/>
  <c r="G145468" i="1"/>
  <c r="G145469" i="1"/>
  <c r="G145470" i="1"/>
  <c r="G145471" i="1"/>
  <c r="G145472" i="1"/>
  <c r="G145473" i="1"/>
  <c r="G145474" i="1"/>
  <c r="G145475" i="1"/>
  <c r="G145476" i="1"/>
  <c r="G145477" i="1"/>
  <c r="G145478" i="1"/>
  <c r="G145479" i="1"/>
  <c r="G145480" i="1"/>
  <c r="G145481" i="1"/>
  <c r="G145482" i="1"/>
  <c r="G145483" i="1"/>
  <c r="G145484" i="1"/>
  <c r="G145485" i="1"/>
  <c r="G145486" i="1"/>
  <c r="G145487" i="1"/>
  <c r="G145488" i="1"/>
  <c r="G145489" i="1"/>
  <c r="G145490" i="1"/>
  <c r="G145491" i="1"/>
  <c r="G145492" i="1"/>
  <c r="G145493" i="1"/>
  <c r="G145494" i="1"/>
  <c r="G145495" i="1"/>
  <c r="G145496" i="1"/>
  <c r="G145497" i="1"/>
  <c r="G145498" i="1"/>
  <c r="G145499" i="1"/>
  <c r="G145500" i="1"/>
  <c r="G145501" i="1"/>
  <c r="G145502" i="1"/>
  <c r="G145503" i="1"/>
  <c r="G145504" i="1"/>
  <c r="G145505" i="1"/>
  <c r="G145506" i="1"/>
  <c r="G145507" i="1"/>
  <c r="G145508" i="1"/>
  <c r="G145509" i="1"/>
  <c r="G145510" i="1"/>
  <c r="G145511" i="1"/>
  <c r="G145512" i="1"/>
  <c r="G145513" i="1"/>
  <c r="G145514" i="1"/>
  <c r="G145515" i="1"/>
  <c r="G145516" i="1"/>
  <c r="G145517" i="1"/>
  <c r="G145518" i="1"/>
  <c r="G145519" i="1"/>
  <c r="G145520" i="1"/>
  <c r="G145521" i="1"/>
  <c r="G145522" i="1"/>
  <c r="G145523" i="1"/>
  <c r="G145524" i="1"/>
  <c r="G145525" i="1"/>
  <c r="G145526" i="1"/>
  <c r="G145527" i="1"/>
  <c r="G145528" i="1"/>
  <c r="G145529" i="1"/>
  <c r="G145530" i="1"/>
  <c r="G145531" i="1"/>
  <c r="G145532" i="1"/>
  <c r="G145533" i="1"/>
  <c r="G145534" i="1"/>
  <c r="G145535" i="1"/>
  <c r="G145536" i="1"/>
  <c r="G145537" i="1"/>
  <c r="G145538" i="1"/>
  <c r="G145539" i="1"/>
  <c r="G145540" i="1"/>
  <c r="G145541" i="1"/>
  <c r="G145542" i="1"/>
  <c r="G145543" i="1"/>
  <c r="G145544" i="1"/>
  <c r="G145545" i="1"/>
  <c r="G145546" i="1"/>
  <c r="G145547" i="1"/>
  <c r="G145548" i="1"/>
  <c r="G145549" i="1"/>
  <c r="G145550" i="1"/>
  <c r="G145551" i="1"/>
  <c r="G145552" i="1"/>
  <c r="G145553" i="1"/>
  <c r="G145554" i="1"/>
  <c r="G145555" i="1"/>
  <c r="G145556" i="1"/>
  <c r="G145557" i="1"/>
  <c r="G145558" i="1"/>
  <c r="G145559" i="1"/>
  <c r="G145560" i="1"/>
  <c r="G145561" i="1"/>
  <c r="G145562" i="1"/>
  <c r="G145563" i="1"/>
  <c r="G145564" i="1"/>
  <c r="G145565" i="1"/>
  <c r="G145566" i="1"/>
  <c r="G145567" i="1"/>
  <c r="G145568" i="1"/>
  <c r="G145569" i="1"/>
  <c r="G145570" i="1"/>
  <c r="G145571" i="1"/>
  <c r="G145572" i="1"/>
  <c r="G145573" i="1"/>
  <c r="G145574" i="1"/>
  <c r="G145575" i="1"/>
  <c r="G145576" i="1"/>
  <c r="G145577" i="1"/>
  <c r="G145578" i="1"/>
  <c r="G145579" i="1"/>
  <c r="G145580" i="1"/>
  <c r="G145581" i="1"/>
  <c r="G145582" i="1"/>
  <c r="G145583" i="1"/>
  <c r="G145584" i="1"/>
  <c r="G145585" i="1"/>
  <c r="G145586" i="1"/>
  <c r="G145587" i="1"/>
  <c r="G145588" i="1"/>
  <c r="G145589" i="1"/>
  <c r="G145590" i="1"/>
  <c r="G145591" i="1"/>
  <c r="G145592" i="1"/>
  <c r="G145593" i="1"/>
  <c r="G145594" i="1"/>
  <c r="G145595" i="1"/>
  <c r="G145596" i="1"/>
  <c r="G145597" i="1"/>
  <c r="G145598" i="1"/>
  <c r="G145599" i="1"/>
  <c r="G145600" i="1"/>
  <c r="G145601" i="1"/>
  <c r="G145602" i="1"/>
  <c r="G145603" i="1"/>
  <c r="G145604" i="1"/>
  <c r="G145605" i="1"/>
  <c r="G145606" i="1"/>
  <c r="G145607" i="1"/>
  <c r="G145608" i="1"/>
  <c r="G145609" i="1"/>
  <c r="G145610" i="1"/>
  <c r="G145611" i="1"/>
  <c r="G145612" i="1"/>
  <c r="G145613" i="1"/>
  <c r="G145614" i="1"/>
  <c r="G145615" i="1"/>
  <c r="G145616" i="1"/>
  <c r="G145617" i="1"/>
  <c r="G145618" i="1"/>
  <c r="G145619" i="1"/>
  <c r="G145620" i="1"/>
  <c r="G145621" i="1"/>
  <c r="G145622" i="1"/>
  <c r="G145623" i="1"/>
  <c r="G145624" i="1"/>
  <c r="G145625" i="1"/>
  <c r="G145626" i="1"/>
  <c r="G145627" i="1"/>
  <c r="G145628" i="1"/>
  <c r="G145629" i="1"/>
  <c r="G145630" i="1"/>
  <c r="G145631" i="1"/>
  <c r="G145632" i="1"/>
  <c r="G145633" i="1"/>
  <c r="G145634" i="1"/>
  <c r="G145635" i="1"/>
  <c r="G145636" i="1"/>
  <c r="G145637" i="1"/>
  <c r="G145638" i="1"/>
  <c r="G145639" i="1"/>
  <c r="G145640" i="1"/>
  <c r="G145641" i="1"/>
  <c r="G145642" i="1"/>
  <c r="G145643" i="1"/>
  <c r="G145644" i="1"/>
  <c r="G145645" i="1"/>
  <c r="G145646" i="1"/>
  <c r="G145647" i="1"/>
  <c r="G145648" i="1"/>
  <c r="G145649" i="1"/>
  <c r="G145650" i="1"/>
  <c r="G145651" i="1"/>
  <c r="G145652" i="1"/>
  <c r="G145653" i="1"/>
  <c r="G145654" i="1"/>
  <c r="G145655" i="1"/>
  <c r="G145656" i="1"/>
  <c r="G145657" i="1"/>
  <c r="G145658" i="1"/>
  <c r="G145659" i="1"/>
  <c r="G145660" i="1"/>
  <c r="G145661" i="1"/>
  <c r="G145662" i="1"/>
  <c r="G145663" i="1"/>
  <c r="G145664" i="1"/>
  <c r="G145665" i="1"/>
  <c r="G145666" i="1"/>
  <c r="G145667" i="1"/>
  <c r="G145668" i="1"/>
  <c r="G145669" i="1"/>
  <c r="G145670" i="1"/>
  <c r="G145671" i="1"/>
  <c r="G145672" i="1"/>
  <c r="G145673" i="1"/>
  <c r="G145674" i="1"/>
  <c r="G145675" i="1"/>
  <c r="G145676" i="1"/>
  <c r="G145677" i="1"/>
  <c r="G145678" i="1"/>
  <c r="G145679" i="1"/>
  <c r="G145680" i="1"/>
  <c r="G145681" i="1"/>
  <c r="G145682" i="1"/>
  <c r="G145683" i="1"/>
  <c r="G145684" i="1"/>
  <c r="G145685" i="1"/>
  <c r="G145686" i="1"/>
  <c r="G145687" i="1"/>
  <c r="G145688" i="1"/>
  <c r="G145689" i="1"/>
  <c r="G145690" i="1"/>
  <c r="G145691" i="1"/>
  <c r="G145692" i="1"/>
  <c r="G145693" i="1"/>
  <c r="G145694" i="1"/>
  <c r="G145695" i="1"/>
  <c r="G145696" i="1"/>
  <c r="G145697" i="1"/>
  <c r="G145698" i="1"/>
  <c r="G145699" i="1"/>
  <c r="G145700" i="1"/>
  <c r="G145701" i="1"/>
  <c r="G145702" i="1"/>
  <c r="G145703" i="1"/>
  <c r="G145704" i="1"/>
  <c r="G145705" i="1"/>
  <c r="G145706" i="1"/>
  <c r="G145707" i="1"/>
  <c r="G145708" i="1"/>
  <c r="G145709" i="1"/>
  <c r="G145710" i="1"/>
  <c r="G145711" i="1"/>
  <c r="G145712" i="1"/>
  <c r="G145713" i="1"/>
  <c r="G145714" i="1"/>
  <c r="G145715" i="1"/>
  <c r="G145716" i="1"/>
  <c r="G145717" i="1"/>
  <c r="G145718" i="1"/>
  <c r="G145719" i="1"/>
  <c r="G145720" i="1"/>
  <c r="G145721" i="1"/>
  <c r="G145722" i="1"/>
  <c r="G145723" i="1"/>
  <c r="G145724" i="1"/>
  <c r="G145725" i="1"/>
  <c r="G145726" i="1"/>
  <c r="G145727" i="1"/>
  <c r="G145728" i="1"/>
  <c r="G145729" i="1"/>
  <c r="G145730" i="1"/>
  <c r="G145731" i="1"/>
  <c r="G145732" i="1"/>
  <c r="G145733" i="1"/>
  <c r="G145734" i="1"/>
  <c r="G145735" i="1"/>
  <c r="G145736" i="1"/>
  <c r="G145737" i="1"/>
  <c r="G145738" i="1"/>
  <c r="G145739" i="1"/>
  <c r="G145740" i="1"/>
  <c r="G145741" i="1"/>
  <c r="G145742" i="1"/>
  <c r="G145743" i="1"/>
  <c r="G145744" i="1"/>
  <c r="G145745" i="1"/>
  <c r="G145746" i="1"/>
  <c r="G145747" i="1"/>
  <c r="G145748" i="1"/>
  <c r="G145749" i="1"/>
  <c r="G145750" i="1"/>
  <c r="G145751" i="1"/>
  <c r="G145752" i="1"/>
  <c r="G145753" i="1"/>
  <c r="G145754" i="1"/>
  <c r="G145755" i="1"/>
  <c r="G145756" i="1"/>
  <c r="G145757" i="1"/>
  <c r="G145758" i="1"/>
  <c r="G145759" i="1"/>
  <c r="G145760" i="1"/>
  <c r="G145761" i="1"/>
  <c r="G145762" i="1"/>
  <c r="G145763" i="1"/>
  <c r="G145764" i="1"/>
  <c r="G145765" i="1"/>
  <c r="G145766" i="1"/>
  <c r="G145767" i="1"/>
  <c r="G145768" i="1"/>
  <c r="G145769" i="1"/>
  <c r="G145770" i="1"/>
  <c r="G145771" i="1"/>
  <c r="G145772" i="1"/>
  <c r="G145773" i="1"/>
  <c r="G145774" i="1"/>
  <c r="G145775" i="1"/>
  <c r="G145776" i="1"/>
  <c r="G145777" i="1"/>
  <c r="G145778" i="1"/>
  <c r="G145779" i="1"/>
  <c r="G145780" i="1"/>
  <c r="G145781" i="1"/>
  <c r="G145782" i="1"/>
  <c r="G145783" i="1"/>
  <c r="G145784" i="1"/>
  <c r="G145785" i="1"/>
  <c r="G145786" i="1"/>
  <c r="G145787" i="1"/>
  <c r="G145788" i="1"/>
  <c r="G145789" i="1"/>
  <c r="G145790" i="1"/>
  <c r="G145791" i="1"/>
  <c r="G145792" i="1"/>
  <c r="G145793" i="1"/>
  <c r="G145794" i="1"/>
  <c r="G145795" i="1"/>
  <c r="G145796" i="1"/>
  <c r="G145797" i="1"/>
  <c r="G145798" i="1"/>
  <c r="G145799" i="1"/>
  <c r="G145800" i="1"/>
  <c r="G145801" i="1"/>
  <c r="G145802" i="1"/>
  <c r="G145803" i="1"/>
  <c r="G145804" i="1"/>
  <c r="G145805" i="1"/>
  <c r="G145806" i="1"/>
  <c r="G145807" i="1"/>
  <c r="G145808" i="1"/>
  <c r="G145809" i="1"/>
  <c r="G145810" i="1"/>
  <c r="G145811" i="1"/>
  <c r="G145812" i="1"/>
  <c r="G145813" i="1"/>
  <c r="G145814" i="1"/>
  <c r="G145815" i="1"/>
  <c r="G145816" i="1"/>
  <c r="G145817" i="1"/>
  <c r="G145818" i="1"/>
  <c r="G145819" i="1"/>
  <c r="G145820" i="1"/>
  <c r="G145821" i="1"/>
  <c r="G145822" i="1"/>
  <c r="G145823" i="1"/>
  <c r="G145824" i="1"/>
  <c r="G145825" i="1"/>
  <c r="G145826" i="1"/>
  <c r="G145827" i="1"/>
  <c r="G145828" i="1"/>
  <c r="G145829" i="1"/>
  <c r="G145830" i="1"/>
  <c r="G145831" i="1"/>
  <c r="G145832" i="1"/>
  <c r="G145833" i="1"/>
  <c r="G145834" i="1"/>
  <c r="G145835" i="1"/>
  <c r="G145836" i="1"/>
  <c r="G145837" i="1"/>
  <c r="G145838" i="1"/>
  <c r="G145839" i="1"/>
  <c r="G145840" i="1"/>
  <c r="G145841" i="1"/>
  <c r="G145842" i="1"/>
  <c r="G145843" i="1"/>
  <c r="G145844" i="1"/>
  <c r="G145845" i="1"/>
  <c r="G145846" i="1"/>
  <c r="G145847" i="1"/>
  <c r="G145848" i="1"/>
  <c r="G145849" i="1"/>
  <c r="G145850" i="1"/>
  <c r="G145851" i="1"/>
  <c r="G145852" i="1"/>
  <c r="G145853" i="1"/>
  <c r="G145854" i="1"/>
  <c r="G145855" i="1"/>
  <c r="G145856" i="1"/>
  <c r="G145857" i="1"/>
  <c r="G145858" i="1"/>
  <c r="G145859" i="1"/>
  <c r="G145860" i="1"/>
  <c r="G145861" i="1"/>
  <c r="G145862" i="1"/>
  <c r="G145863" i="1"/>
  <c r="G145864" i="1"/>
  <c r="G145865" i="1"/>
  <c r="G145866" i="1"/>
  <c r="G145867" i="1"/>
  <c r="G145868" i="1"/>
  <c r="G145869" i="1"/>
  <c r="G145870" i="1"/>
  <c r="G145871" i="1"/>
  <c r="G145872" i="1"/>
  <c r="G145873" i="1"/>
  <c r="G145874" i="1"/>
  <c r="G145875" i="1"/>
  <c r="G145876" i="1"/>
  <c r="G145877" i="1"/>
  <c r="G145878" i="1"/>
  <c r="G145879" i="1"/>
  <c r="G145880" i="1"/>
  <c r="G145881" i="1"/>
  <c r="G145882" i="1"/>
  <c r="G145883" i="1"/>
  <c r="G145884" i="1"/>
  <c r="G145885" i="1"/>
  <c r="G145886" i="1"/>
  <c r="G145887" i="1"/>
  <c r="G145888" i="1"/>
  <c r="G145889" i="1"/>
  <c r="G145890" i="1"/>
  <c r="G145891" i="1"/>
  <c r="G145892" i="1"/>
  <c r="G145893" i="1"/>
  <c r="G145894" i="1"/>
  <c r="G145895" i="1"/>
  <c r="G145896" i="1"/>
  <c r="G145897" i="1"/>
  <c r="G145898" i="1"/>
  <c r="G145899" i="1"/>
  <c r="G145900" i="1"/>
  <c r="G145901" i="1"/>
  <c r="G145902" i="1"/>
  <c r="G145903" i="1"/>
  <c r="G145904" i="1"/>
  <c r="G145905" i="1"/>
  <c r="G145906" i="1"/>
  <c r="G145907" i="1"/>
  <c r="G145908" i="1"/>
  <c r="G145909" i="1"/>
  <c r="G145910" i="1"/>
  <c r="G145911" i="1"/>
  <c r="G145912" i="1"/>
  <c r="G145913" i="1"/>
  <c r="G145914" i="1"/>
  <c r="G145915" i="1"/>
  <c r="G145916" i="1"/>
  <c r="G145917" i="1"/>
  <c r="G145918" i="1"/>
  <c r="G145919" i="1"/>
  <c r="G145920" i="1"/>
  <c r="G145921" i="1"/>
  <c r="G145922" i="1"/>
  <c r="G145923" i="1"/>
  <c r="G145924" i="1"/>
  <c r="G145925" i="1"/>
  <c r="G145926" i="1"/>
  <c r="G145927" i="1"/>
  <c r="G145928" i="1"/>
  <c r="G145929" i="1"/>
  <c r="G145930" i="1"/>
  <c r="G145931" i="1"/>
  <c r="G145932" i="1"/>
  <c r="G145933" i="1"/>
  <c r="G145934" i="1"/>
  <c r="G145935" i="1"/>
  <c r="G145936" i="1"/>
  <c r="G145937" i="1"/>
  <c r="G145938" i="1"/>
  <c r="G145939" i="1"/>
  <c r="G145940" i="1"/>
  <c r="G145941" i="1"/>
  <c r="G145942" i="1"/>
  <c r="G145943" i="1"/>
  <c r="G145944" i="1"/>
  <c r="G145945" i="1"/>
  <c r="G145946" i="1"/>
  <c r="G145947" i="1"/>
  <c r="G145948" i="1"/>
  <c r="G145949" i="1"/>
  <c r="G145950" i="1"/>
  <c r="G145951" i="1"/>
  <c r="G145952" i="1"/>
  <c r="G145953" i="1"/>
  <c r="G145954" i="1"/>
  <c r="G145955" i="1"/>
  <c r="G145956" i="1"/>
  <c r="G145957" i="1"/>
  <c r="G145958" i="1"/>
  <c r="G145959" i="1"/>
  <c r="G145960" i="1"/>
  <c r="G145961" i="1"/>
  <c r="G145962" i="1"/>
  <c r="G145963" i="1"/>
  <c r="G145964" i="1"/>
  <c r="G145965" i="1"/>
  <c r="G145966" i="1"/>
  <c r="G145967" i="1"/>
  <c r="G145968" i="1"/>
  <c r="G145969" i="1"/>
  <c r="G145970" i="1"/>
  <c r="G145971" i="1"/>
  <c r="G145972" i="1"/>
  <c r="G145973" i="1"/>
  <c r="G145974" i="1"/>
  <c r="G145975" i="1"/>
  <c r="G145976" i="1"/>
  <c r="G145977" i="1"/>
  <c r="G145978" i="1"/>
  <c r="G145979" i="1"/>
  <c r="G145980" i="1"/>
  <c r="G145981" i="1"/>
  <c r="G145982" i="1"/>
  <c r="G145983" i="1"/>
  <c r="G145984" i="1"/>
  <c r="G145985" i="1"/>
  <c r="G145986" i="1"/>
  <c r="G145987" i="1"/>
  <c r="G145988" i="1"/>
  <c r="G145989" i="1"/>
  <c r="G145990" i="1"/>
  <c r="G145991" i="1"/>
  <c r="G145992" i="1"/>
  <c r="G145993" i="1"/>
  <c r="G145994" i="1"/>
  <c r="G145995" i="1"/>
  <c r="G145996" i="1"/>
  <c r="G145997" i="1"/>
  <c r="G145998" i="1"/>
  <c r="G145999" i="1"/>
  <c r="G146000" i="1"/>
  <c r="G146001" i="1"/>
  <c r="G146002" i="1"/>
  <c r="G146003" i="1"/>
  <c r="G146004" i="1"/>
  <c r="G146005" i="1"/>
  <c r="G146006" i="1"/>
  <c r="G146007" i="1"/>
  <c r="G146008" i="1"/>
  <c r="G146009" i="1"/>
  <c r="G146010" i="1"/>
  <c r="G146011" i="1"/>
  <c r="G146012" i="1"/>
  <c r="G146013" i="1"/>
  <c r="G146014" i="1"/>
  <c r="G146015" i="1"/>
  <c r="G146016" i="1"/>
  <c r="G146017" i="1"/>
  <c r="G146018" i="1"/>
  <c r="G146019" i="1"/>
  <c r="G146020" i="1"/>
  <c r="G146021" i="1"/>
  <c r="G146022" i="1"/>
  <c r="G146023" i="1"/>
  <c r="G146024" i="1"/>
  <c r="G146025" i="1"/>
  <c r="G146026" i="1"/>
  <c r="G146027" i="1"/>
  <c r="G146028" i="1"/>
  <c r="G146029" i="1"/>
  <c r="G146030" i="1"/>
  <c r="G146031" i="1"/>
  <c r="G146032" i="1"/>
  <c r="G146033" i="1"/>
  <c r="G146034" i="1"/>
  <c r="G146035" i="1"/>
  <c r="G146036" i="1"/>
  <c r="G146037" i="1"/>
  <c r="G146038" i="1"/>
  <c r="G146039" i="1"/>
  <c r="G146040" i="1"/>
  <c r="G146041" i="1"/>
  <c r="G146042" i="1"/>
  <c r="G146043" i="1"/>
  <c r="G146044" i="1"/>
  <c r="G146045" i="1"/>
  <c r="G146046" i="1"/>
  <c r="G146047" i="1"/>
  <c r="G146048" i="1"/>
  <c r="G146049" i="1"/>
  <c r="G146050" i="1"/>
  <c r="G146051" i="1"/>
  <c r="G146052" i="1"/>
  <c r="G146053" i="1"/>
  <c r="G146054" i="1"/>
  <c r="G146055" i="1"/>
  <c r="G146056" i="1"/>
  <c r="G146057" i="1"/>
  <c r="G146058" i="1"/>
  <c r="G146059" i="1"/>
  <c r="G146060" i="1"/>
  <c r="G146061" i="1"/>
  <c r="G146062" i="1"/>
  <c r="G146063" i="1"/>
  <c r="G146064" i="1"/>
  <c r="G146065" i="1"/>
  <c r="G146066" i="1"/>
  <c r="G146067" i="1"/>
  <c r="G146068" i="1"/>
  <c r="G146069" i="1"/>
  <c r="G146070" i="1"/>
  <c r="G146071" i="1"/>
  <c r="G146072" i="1"/>
  <c r="G146073" i="1"/>
  <c r="G146074" i="1"/>
  <c r="G146075" i="1"/>
  <c r="G146076" i="1"/>
  <c r="G146077" i="1"/>
  <c r="G146078" i="1"/>
  <c r="G146079" i="1"/>
  <c r="G146080" i="1"/>
  <c r="G146081" i="1"/>
  <c r="G146082" i="1"/>
  <c r="G146083" i="1"/>
  <c r="G146084" i="1"/>
  <c r="G146085" i="1"/>
  <c r="G146086" i="1"/>
  <c r="G146087" i="1"/>
  <c r="G146088" i="1"/>
  <c r="G146089" i="1"/>
  <c r="G146090" i="1"/>
  <c r="G146091" i="1"/>
  <c r="G146092" i="1"/>
  <c r="G146093" i="1"/>
  <c r="G146094" i="1"/>
  <c r="G146095" i="1"/>
  <c r="G146096" i="1"/>
  <c r="G146097" i="1"/>
  <c r="G146098" i="1"/>
  <c r="G146099" i="1"/>
  <c r="G146100" i="1"/>
  <c r="G146101" i="1"/>
  <c r="G146102" i="1"/>
  <c r="G146103" i="1"/>
  <c r="G146104" i="1"/>
  <c r="G146105" i="1"/>
  <c r="G146106" i="1"/>
  <c r="G146107" i="1"/>
  <c r="G146108" i="1"/>
  <c r="G146109" i="1"/>
  <c r="G146110" i="1"/>
  <c r="G146111" i="1"/>
  <c r="G146112" i="1"/>
  <c r="G146113" i="1"/>
  <c r="G146114" i="1"/>
  <c r="G146115" i="1"/>
  <c r="G146116" i="1"/>
  <c r="G146117" i="1"/>
  <c r="G146118" i="1"/>
  <c r="G146119" i="1"/>
  <c r="G146120" i="1"/>
  <c r="G146121" i="1"/>
  <c r="G146122" i="1"/>
  <c r="G146123" i="1"/>
  <c r="G146124" i="1"/>
  <c r="G146125" i="1"/>
  <c r="G146126" i="1"/>
  <c r="G146127" i="1"/>
  <c r="G146128" i="1"/>
  <c r="G146129" i="1"/>
  <c r="G146130" i="1"/>
  <c r="G146131" i="1"/>
  <c r="G146132" i="1"/>
  <c r="G146133" i="1"/>
  <c r="G146134" i="1"/>
  <c r="G146135" i="1"/>
  <c r="G146136" i="1"/>
  <c r="G146137" i="1"/>
  <c r="G146138" i="1"/>
  <c r="G146139" i="1"/>
  <c r="G146140" i="1"/>
  <c r="G146141" i="1"/>
  <c r="G146142" i="1"/>
  <c r="G146143" i="1"/>
  <c r="G146144" i="1"/>
  <c r="G146145" i="1"/>
  <c r="G146146" i="1"/>
  <c r="G146147" i="1"/>
  <c r="G146148" i="1"/>
  <c r="G146149" i="1"/>
  <c r="G146150" i="1"/>
  <c r="G146151" i="1"/>
  <c r="G146152" i="1"/>
  <c r="G146153" i="1"/>
  <c r="G146154" i="1"/>
  <c r="G146155" i="1"/>
  <c r="G146156" i="1"/>
  <c r="G146157" i="1"/>
  <c r="G146158" i="1"/>
  <c r="G146159" i="1"/>
  <c r="G146160" i="1"/>
  <c r="G146161" i="1"/>
  <c r="G146162" i="1"/>
  <c r="G146163" i="1"/>
  <c r="G146164" i="1"/>
  <c r="G146165" i="1"/>
  <c r="G146166" i="1"/>
  <c r="G146167" i="1"/>
  <c r="G146168" i="1"/>
  <c r="G146169" i="1"/>
  <c r="G146170" i="1"/>
  <c r="G146171" i="1"/>
  <c r="G146172" i="1"/>
  <c r="G146173" i="1"/>
  <c r="G146174" i="1"/>
  <c r="G146175" i="1"/>
  <c r="G146176" i="1"/>
  <c r="G146177" i="1"/>
  <c r="G146178" i="1"/>
  <c r="G146179" i="1"/>
  <c r="G146180" i="1"/>
  <c r="G146181" i="1"/>
  <c r="G146182" i="1"/>
  <c r="G146183" i="1"/>
  <c r="G146184" i="1"/>
  <c r="G146185" i="1"/>
  <c r="G146186" i="1"/>
  <c r="G146187" i="1"/>
  <c r="G146188" i="1"/>
  <c r="G146189" i="1"/>
  <c r="G146190" i="1"/>
  <c r="G146191" i="1"/>
  <c r="G146192" i="1"/>
  <c r="G146193" i="1"/>
  <c r="G146194" i="1"/>
  <c r="G146195" i="1"/>
  <c r="G146196" i="1"/>
  <c r="G146197" i="1"/>
  <c r="G146198" i="1"/>
  <c r="G146199" i="1"/>
  <c r="G146200" i="1"/>
  <c r="G146201" i="1"/>
  <c r="G146202" i="1"/>
  <c r="G146203" i="1"/>
  <c r="G146204" i="1"/>
  <c r="G146205" i="1"/>
  <c r="G146206" i="1"/>
  <c r="G146207" i="1"/>
  <c r="G146208" i="1"/>
  <c r="G146209" i="1"/>
  <c r="G146210" i="1"/>
  <c r="G146211" i="1"/>
  <c r="G146212" i="1"/>
  <c r="G146213" i="1"/>
  <c r="G146214" i="1"/>
  <c r="G146215" i="1"/>
  <c r="G146216" i="1"/>
  <c r="G146217" i="1"/>
  <c r="G146218" i="1"/>
  <c r="G146219" i="1"/>
  <c r="G146220" i="1"/>
  <c r="G146221" i="1"/>
  <c r="G146222" i="1"/>
  <c r="G146223" i="1"/>
  <c r="G146224" i="1"/>
  <c r="G146225" i="1"/>
  <c r="G146226" i="1"/>
  <c r="G146227" i="1"/>
  <c r="G146228" i="1"/>
  <c r="G146229" i="1"/>
  <c r="G146230" i="1"/>
  <c r="G146231" i="1"/>
  <c r="G146232" i="1"/>
  <c r="G146233" i="1"/>
  <c r="G146234" i="1"/>
  <c r="G146235" i="1"/>
  <c r="G146236" i="1"/>
  <c r="G146237" i="1"/>
  <c r="G146238" i="1"/>
  <c r="G146239" i="1"/>
  <c r="G146240" i="1"/>
  <c r="G146241" i="1"/>
  <c r="G146242" i="1"/>
  <c r="G146243" i="1"/>
  <c r="G146244" i="1"/>
  <c r="G146245" i="1"/>
  <c r="G146246" i="1"/>
  <c r="G146247" i="1"/>
  <c r="G146248" i="1"/>
  <c r="G146249" i="1"/>
  <c r="G146250" i="1"/>
  <c r="G146251" i="1"/>
  <c r="G146252" i="1"/>
  <c r="G146253" i="1"/>
  <c r="G146254" i="1"/>
  <c r="G146255" i="1"/>
  <c r="G146256" i="1"/>
  <c r="G146257" i="1"/>
  <c r="G146258" i="1"/>
  <c r="G146259" i="1"/>
  <c r="G146260" i="1"/>
  <c r="G146261" i="1"/>
  <c r="G146262" i="1"/>
  <c r="G146263" i="1"/>
  <c r="G146264" i="1"/>
  <c r="G146265" i="1"/>
  <c r="G146266" i="1"/>
  <c r="G146267" i="1"/>
  <c r="G146268" i="1"/>
  <c r="G146269" i="1"/>
  <c r="G146270" i="1"/>
  <c r="G146271" i="1"/>
  <c r="G146272" i="1"/>
  <c r="G146273" i="1"/>
  <c r="G146274" i="1"/>
  <c r="G146275" i="1"/>
  <c r="G146276" i="1"/>
  <c r="G146277" i="1"/>
  <c r="G146278" i="1"/>
  <c r="G146279" i="1"/>
  <c r="G146280" i="1"/>
  <c r="G146281" i="1"/>
  <c r="G146282" i="1"/>
  <c r="G146283" i="1"/>
  <c r="G146284" i="1"/>
  <c r="G146285" i="1"/>
  <c r="G146286" i="1"/>
  <c r="G146287" i="1"/>
  <c r="G146288" i="1"/>
  <c r="G146289" i="1"/>
  <c r="G146290" i="1"/>
  <c r="G146291" i="1"/>
  <c r="G146292" i="1"/>
  <c r="G146293" i="1"/>
  <c r="G146294" i="1"/>
  <c r="G146295" i="1"/>
  <c r="G146296" i="1"/>
  <c r="G146297" i="1"/>
  <c r="G146298" i="1"/>
  <c r="G146299" i="1"/>
  <c r="G146300" i="1"/>
  <c r="G146301" i="1"/>
  <c r="G146302" i="1"/>
  <c r="G146303" i="1"/>
  <c r="G146304" i="1"/>
  <c r="G146305" i="1"/>
  <c r="G146306" i="1"/>
  <c r="G146307" i="1"/>
  <c r="G146308" i="1"/>
  <c r="G146309" i="1"/>
  <c r="G146310" i="1"/>
  <c r="G146311" i="1"/>
  <c r="G146312" i="1"/>
  <c r="G146313" i="1"/>
  <c r="G146314" i="1"/>
  <c r="G146315" i="1"/>
  <c r="G146316" i="1"/>
  <c r="G146317" i="1"/>
  <c r="G146318" i="1"/>
  <c r="G146319" i="1"/>
  <c r="G146320" i="1"/>
  <c r="G146321" i="1"/>
  <c r="G146322" i="1"/>
  <c r="G146323" i="1"/>
  <c r="G146324" i="1"/>
  <c r="G146325" i="1"/>
  <c r="G146326" i="1"/>
  <c r="G146327" i="1"/>
  <c r="G146328" i="1"/>
  <c r="G146329" i="1"/>
  <c r="G146330" i="1"/>
  <c r="G146331" i="1"/>
  <c r="G146332" i="1"/>
  <c r="G146333" i="1"/>
  <c r="G146334" i="1"/>
  <c r="G146335" i="1"/>
  <c r="G146336" i="1"/>
  <c r="G146337" i="1"/>
  <c r="G146338" i="1"/>
  <c r="G146339" i="1"/>
  <c r="G146340" i="1"/>
  <c r="G146341" i="1"/>
  <c r="G146342" i="1"/>
  <c r="G146343" i="1"/>
  <c r="G146344" i="1"/>
  <c r="G146345" i="1"/>
  <c r="G146346" i="1"/>
  <c r="G146347" i="1"/>
  <c r="G146348" i="1"/>
  <c r="G146349" i="1"/>
  <c r="G146350" i="1"/>
  <c r="G146351" i="1"/>
  <c r="G146352" i="1"/>
  <c r="G146353" i="1"/>
  <c r="G146354" i="1"/>
  <c r="G146355" i="1"/>
  <c r="G146356" i="1"/>
  <c r="G146357" i="1"/>
  <c r="G146358" i="1"/>
  <c r="G146359" i="1"/>
  <c r="G146360" i="1"/>
  <c r="G146361" i="1"/>
  <c r="G146362" i="1"/>
  <c r="G146363" i="1"/>
  <c r="G146364" i="1"/>
  <c r="G146365" i="1"/>
  <c r="G146366" i="1"/>
  <c r="G146367" i="1"/>
  <c r="G146368" i="1"/>
  <c r="G146369" i="1"/>
  <c r="G146370" i="1"/>
  <c r="G146371" i="1"/>
  <c r="G146372" i="1"/>
  <c r="G146373" i="1"/>
  <c r="G146374" i="1"/>
  <c r="G146375" i="1"/>
  <c r="G146376" i="1"/>
  <c r="G146377" i="1"/>
  <c r="G146378" i="1"/>
  <c r="G146379" i="1"/>
  <c r="G146380" i="1"/>
  <c r="G146381" i="1"/>
  <c r="G146382" i="1"/>
  <c r="G146383" i="1"/>
  <c r="G146384" i="1"/>
  <c r="G146385" i="1"/>
  <c r="G146386" i="1"/>
  <c r="G146387" i="1"/>
  <c r="G146388" i="1"/>
  <c r="G146389" i="1"/>
  <c r="G146390" i="1"/>
  <c r="G146391" i="1"/>
  <c r="G146392" i="1"/>
  <c r="G146393" i="1"/>
  <c r="G146394" i="1"/>
  <c r="G146395" i="1"/>
  <c r="G146396" i="1"/>
  <c r="G146397" i="1"/>
  <c r="G146398" i="1"/>
  <c r="G146399" i="1"/>
  <c r="G146400" i="1"/>
  <c r="G146401" i="1"/>
  <c r="G146402" i="1"/>
  <c r="G146403" i="1"/>
  <c r="G146404" i="1"/>
  <c r="G146405" i="1"/>
  <c r="G146406" i="1"/>
  <c r="G146407" i="1"/>
  <c r="G146408" i="1"/>
  <c r="G146409" i="1"/>
  <c r="G146410" i="1"/>
  <c r="G146411" i="1"/>
  <c r="G146412" i="1"/>
  <c r="G146413" i="1"/>
  <c r="G146414" i="1"/>
  <c r="G146415" i="1"/>
  <c r="G146416" i="1"/>
  <c r="G146417" i="1"/>
  <c r="G146418" i="1"/>
  <c r="G146419" i="1"/>
  <c r="G146420" i="1"/>
  <c r="G146421" i="1"/>
  <c r="G146422" i="1"/>
  <c r="G146423" i="1"/>
  <c r="G146424" i="1"/>
  <c r="G146425" i="1"/>
  <c r="G146426" i="1"/>
  <c r="G146427" i="1"/>
  <c r="G146428" i="1"/>
  <c r="G146429" i="1"/>
  <c r="G146430" i="1"/>
  <c r="G146431" i="1"/>
  <c r="G146432" i="1"/>
  <c r="G146433" i="1"/>
  <c r="G146434" i="1"/>
  <c r="G146435" i="1"/>
  <c r="G146436" i="1"/>
  <c r="G146437" i="1"/>
  <c r="G146438" i="1"/>
  <c r="G146439" i="1"/>
  <c r="G146440" i="1"/>
  <c r="G146441" i="1"/>
  <c r="G146442" i="1"/>
  <c r="G146443" i="1"/>
  <c r="G146444" i="1"/>
  <c r="G146445" i="1"/>
  <c r="G146446" i="1"/>
  <c r="G146447" i="1"/>
  <c r="G146448" i="1"/>
  <c r="G146449" i="1"/>
  <c r="G146450" i="1"/>
  <c r="G146451" i="1"/>
  <c r="G146452" i="1"/>
  <c r="G146453" i="1"/>
  <c r="G146454" i="1"/>
  <c r="G146455" i="1"/>
  <c r="G146456" i="1"/>
  <c r="G146457" i="1"/>
  <c r="G146458" i="1"/>
  <c r="G146459" i="1"/>
  <c r="G146460" i="1"/>
  <c r="G146461" i="1"/>
  <c r="G146462" i="1"/>
  <c r="G146463" i="1"/>
  <c r="G146464" i="1"/>
  <c r="G146465" i="1"/>
  <c r="G146466" i="1"/>
  <c r="G146467" i="1"/>
  <c r="G146468" i="1"/>
  <c r="G146469" i="1"/>
  <c r="G146470" i="1"/>
  <c r="G146471" i="1"/>
  <c r="G146472" i="1"/>
  <c r="G146473" i="1"/>
  <c r="G146474" i="1"/>
  <c r="G146475" i="1"/>
  <c r="G146476" i="1"/>
  <c r="G146477" i="1"/>
  <c r="G146478" i="1"/>
  <c r="G146479" i="1"/>
  <c r="G146480" i="1"/>
  <c r="G146481" i="1"/>
  <c r="G146482" i="1"/>
  <c r="G146483" i="1"/>
  <c r="G146484" i="1"/>
  <c r="G146485" i="1"/>
  <c r="G146486" i="1"/>
  <c r="G146487" i="1"/>
  <c r="G146488" i="1"/>
  <c r="G146489" i="1"/>
  <c r="G146490" i="1"/>
  <c r="G146491" i="1"/>
  <c r="G146492" i="1"/>
  <c r="G146493" i="1"/>
  <c r="G146494" i="1"/>
  <c r="G146495" i="1"/>
  <c r="G146496" i="1"/>
  <c r="G146497" i="1"/>
  <c r="G146498" i="1"/>
  <c r="G146499" i="1"/>
  <c r="G146500" i="1"/>
  <c r="G146501" i="1"/>
  <c r="G146502" i="1"/>
  <c r="G146503" i="1"/>
  <c r="G146504" i="1"/>
  <c r="G146505" i="1"/>
  <c r="G146506" i="1"/>
  <c r="G146507" i="1"/>
  <c r="G146508" i="1"/>
  <c r="G146509" i="1"/>
  <c r="G146510" i="1"/>
  <c r="G146511" i="1"/>
  <c r="G146512" i="1"/>
  <c r="G146513" i="1"/>
  <c r="G146514" i="1"/>
  <c r="G146515" i="1"/>
  <c r="G146516" i="1"/>
  <c r="G146517" i="1"/>
  <c r="G146518" i="1"/>
  <c r="G146519" i="1"/>
  <c r="G146520" i="1"/>
  <c r="G146521" i="1"/>
  <c r="G146522" i="1"/>
  <c r="G146523" i="1"/>
  <c r="G146524" i="1"/>
  <c r="G146525" i="1"/>
  <c r="G146526" i="1"/>
  <c r="G146527" i="1"/>
  <c r="G146528" i="1"/>
  <c r="G146529" i="1"/>
  <c r="G146530" i="1"/>
  <c r="G146531" i="1"/>
  <c r="G146532" i="1"/>
  <c r="G146533" i="1"/>
  <c r="G146534" i="1"/>
  <c r="G146535" i="1"/>
  <c r="G146536" i="1"/>
  <c r="G146537" i="1"/>
  <c r="G146538" i="1"/>
  <c r="G146539" i="1"/>
  <c r="G146540" i="1"/>
  <c r="G146541" i="1"/>
  <c r="G146542" i="1"/>
  <c r="G146543" i="1"/>
  <c r="G146544" i="1"/>
  <c r="G146545" i="1"/>
  <c r="G146546" i="1"/>
  <c r="G146547" i="1"/>
  <c r="G146548" i="1"/>
  <c r="G146549" i="1"/>
  <c r="G146550" i="1"/>
  <c r="G146551" i="1"/>
  <c r="G146552" i="1"/>
  <c r="G146553" i="1"/>
  <c r="G146554" i="1"/>
  <c r="G146555" i="1"/>
  <c r="G146556" i="1"/>
  <c r="G146557" i="1"/>
  <c r="G146558" i="1"/>
  <c r="G146559" i="1"/>
  <c r="G146560" i="1"/>
  <c r="G146561" i="1"/>
  <c r="G146562" i="1"/>
  <c r="G146563" i="1"/>
  <c r="G146564" i="1"/>
  <c r="G146565" i="1"/>
  <c r="G146566" i="1"/>
  <c r="G146567" i="1"/>
  <c r="G146568" i="1"/>
  <c r="G146569" i="1"/>
  <c r="G146570" i="1"/>
  <c r="G146571" i="1"/>
  <c r="G146572" i="1"/>
  <c r="G146573" i="1"/>
  <c r="G146574" i="1"/>
  <c r="G146575" i="1"/>
  <c r="G146576" i="1"/>
  <c r="G146577" i="1"/>
  <c r="G146578" i="1"/>
  <c r="G146579" i="1"/>
  <c r="G146580" i="1"/>
  <c r="G146581" i="1"/>
  <c r="G146582" i="1"/>
  <c r="G146583" i="1"/>
  <c r="G146584" i="1"/>
  <c r="G146585" i="1"/>
  <c r="G146586" i="1"/>
  <c r="G146587" i="1"/>
  <c r="G146588" i="1"/>
  <c r="G146589" i="1"/>
  <c r="G146590" i="1"/>
  <c r="G146591" i="1"/>
  <c r="G146592" i="1"/>
  <c r="G146593" i="1"/>
  <c r="G146594" i="1"/>
  <c r="G146595" i="1"/>
  <c r="G146596" i="1"/>
  <c r="G146597" i="1"/>
  <c r="G146598" i="1"/>
  <c r="G146599" i="1"/>
  <c r="G146600" i="1"/>
  <c r="G146601" i="1"/>
  <c r="G146602" i="1"/>
  <c r="G146603" i="1"/>
  <c r="G146604" i="1"/>
  <c r="G146605" i="1"/>
  <c r="G146606" i="1"/>
  <c r="G146607" i="1"/>
  <c r="G146608" i="1"/>
  <c r="G146609" i="1"/>
  <c r="G146610" i="1"/>
  <c r="G146611" i="1"/>
  <c r="G146612" i="1"/>
  <c r="G146613" i="1"/>
  <c r="G146614" i="1"/>
  <c r="G146615" i="1"/>
  <c r="G146616" i="1"/>
  <c r="G146617" i="1"/>
  <c r="G146618" i="1"/>
  <c r="G146619" i="1"/>
  <c r="G146620" i="1"/>
  <c r="G146621" i="1"/>
  <c r="G146622" i="1"/>
  <c r="G146623" i="1"/>
  <c r="G146624" i="1"/>
  <c r="G146625" i="1"/>
  <c r="G146626" i="1"/>
  <c r="G146627" i="1"/>
  <c r="G146628" i="1"/>
  <c r="G146629" i="1"/>
  <c r="G146630" i="1"/>
  <c r="G146631" i="1"/>
  <c r="G146632" i="1"/>
  <c r="G146633" i="1"/>
  <c r="G146634" i="1"/>
  <c r="G146635" i="1"/>
  <c r="G146636" i="1"/>
  <c r="G146637" i="1"/>
  <c r="G146638" i="1"/>
  <c r="G146639" i="1"/>
  <c r="G146640" i="1"/>
  <c r="G146641" i="1"/>
  <c r="G146642" i="1"/>
  <c r="G146643" i="1"/>
  <c r="G146644" i="1"/>
  <c r="G146645" i="1"/>
  <c r="G146646" i="1"/>
  <c r="G146647" i="1"/>
  <c r="G146648" i="1"/>
  <c r="G146649" i="1"/>
  <c r="G146650" i="1"/>
  <c r="G146651" i="1"/>
  <c r="G146652" i="1"/>
  <c r="G146653" i="1"/>
  <c r="G146654" i="1"/>
  <c r="G146655" i="1"/>
  <c r="G146656" i="1"/>
  <c r="G146657" i="1"/>
  <c r="G146658" i="1"/>
  <c r="G146659" i="1"/>
  <c r="G146660" i="1"/>
  <c r="G146661" i="1"/>
  <c r="G146662" i="1"/>
  <c r="G146663" i="1"/>
  <c r="G146664" i="1"/>
  <c r="G146665" i="1"/>
  <c r="G146666" i="1"/>
  <c r="G146667" i="1"/>
  <c r="G146668" i="1"/>
  <c r="G146669" i="1"/>
  <c r="G146670" i="1"/>
  <c r="G146671" i="1"/>
  <c r="G146672" i="1"/>
  <c r="G146673" i="1"/>
  <c r="G146674" i="1"/>
  <c r="G146675" i="1"/>
  <c r="G146676" i="1"/>
  <c r="G146677" i="1"/>
  <c r="G146678" i="1"/>
  <c r="G146679" i="1"/>
  <c r="G146680" i="1"/>
  <c r="G146681" i="1"/>
  <c r="G146682" i="1"/>
  <c r="G146683" i="1"/>
  <c r="G146684" i="1"/>
  <c r="G146685" i="1"/>
  <c r="G146686" i="1"/>
  <c r="G146687" i="1"/>
  <c r="G146688" i="1"/>
  <c r="G146689" i="1"/>
  <c r="G146690" i="1"/>
  <c r="G146691" i="1"/>
  <c r="G146692" i="1"/>
  <c r="G146693" i="1"/>
  <c r="G146694" i="1"/>
  <c r="G146695" i="1"/>
  <c r="G146696" i="1"/>
  <c r="G146697" i="1"/>
  <c r="G146698" i="1"/>
  <c r="G146699" i="1"/>
  <c r="G146700" i="1"/>
  <c r="G146701" i="1"/>
  <c r="G146702" i="1"/>
  <c r="G146703" i="1"/>
  <c r="G146704" i="1"/>
  <c r="G146705" i="1"/>
  <c r="G146706" i="1"/>
  <c r="G146707" i="1"/>
  <c r="G146708" i="1"/>
  <c r="G146709" i="1"/>
  <c r="G146710" i="1"/>
  <c r="G146711" i="1"/>
  <c r="G146712" i="1"/>
  <c r="G146713" i="1"/>
  <c r="G146714" i="1"/>
  <c r="G146715" i="1"/>
  <c r="G146716" i="1"/>
  <c r="G146717" i="1"/>
  <c r="G146718" i="1"/>
  <c r="G146719" i="1"/>
  <c r="G146720" i="1"/>
  <c r="G146721" i="1"/>
  <c r="G146722" i="1"/>
  <c r="G146723" i="1"/>
  <c r="G146724" i="1"/>
  <c r="G146725" i="1"/>
  <c r="G146726" i="1"/>
  <c r="G146727" i="1"/>
  <c r="G146728" i="1"/>
  <c r="G146729" i="1"/>
  <c r="G146730" i="1"/>
  <c r="G146731" i="1"/>
  <c r="G146732" i="1"/>
  <c r="G146733" i="1"/>
  <c r="G146734" i="1"/>
  <c r="G146735" i="1"/>
  <c r="G146736" i="1"/>
  <c r="G146737" i="1"/>
  <c r="G146738" i="1"/>
  <c r="G146739" i="1"/>
  <c r="G146740" i="1"/>
  <c r="G146741" i="1"/>
  <c r="G146742" i="1"/>
  <c r="G146743" i="1"/>
  <c r="G146744" i="1"/>
  <c r="G146745" i="1"/>
  <c r="G146746" i="1"/>
  <c r="G146747" i="1"/>
  <c r="G146748" i="1"/>
  <c r="G146749" i="1"/>
  <c r="G146750" i="1"/>
  <c r="G146751" i="1"/>
  <c r="G146752" i="1"/>
  <c r="G146753" i="1"/>
  <c r="G146754" i="1"/>
  <c r="G146755" i="1"/>
  <c r="G146756" i="1"/>
  <c r="G146757" i="1"/>
  <c r="G146758" i="1"/>
  <c r="G146759" i="1"/>
  <c r="G146760" i="1"/>
  <c r="G146761" i="1"/>
  <c r="G146762" i="1"/>
  <c r="G146763" i="1"/>
  <c r="G146764" i="1"/>
  <c r="G146765" i="1"/>
  <c r="G146766" i="1"/>
  <c r="G146767" i="1"/>
  <c r="G146768" i="1"/>
  <c r="G146769" i="1"/>
  <c r="G146770" i="1"/>
  <c r="G146771" i="1"/>
  <c r="G146772" i="1"/>
  <c r="G146773" i="1"/>
  <c r="G146774" i="1"/>
  <c r="G146775" i="1"/>
  <c r="G146776" i="1"/>
  <c r="G146777" i="1"/>
  <c r="G146778" i="1"/>
  <c r="G146779" i="1"/>
  <c r="G146780" i="1"/>
  <c r="G146781" i="1"/>
  <c r="G146782" i="1"/>
  <c r="G146783" i="1"/>
  <c r="G146784" i="1"/>
  <c r="G146785" i="1"/>
  <c r="G146786" i="1"/>
  <c r="G146787" i="1"/>
  <c r="G146788" i="1"/>
  <c r="G146789" i="1"/>
  <c r="G146790" i="1"/>
  <c r="G146791" i="1"/>
  <c r="G146792" i="1"/>
  <c r="G146793" i="1"/>
  <c r="G146794" i="1"/>
  <c r="G146795" i="1"/>
  <c r="G146796" i="1"/>
  <c r="G146797" i="1"/>
  <c r="G146798" i="1"/>
  <c r="G146799" i="1"/>
  <c r="G146800" i="1"/>
  <c r="G146801" i="1"/>
  <c r="G146802" i="1"/>
  <c r="G146803" i="1"/>
  <c r="G146804" i="1"/>
  <c r="G146805" i="1"/>
  <c r="G146806" i="1"/>
  <c r="G146807" i="1"/>
  <c r="G146808" i="1"/>
  <c r="G146809" i="1"/>
  <c r="G146810" i="1"/>
  <c r="G146811" i="1"/>
  <c r="G146812" i="1"/>
  <c r="G146813" i="1"/>
  <c r="G146814" i="1"/>
  <c r="G146815" i="1"/>
  <c r="G146816" i="1"/>
  <c r="G146817" i="1"/>
  <c r="G146818" i="1"/>
  <c r="G146819" i="1"/>
  <c r="G146820" i="1"/>
  <c r="G146821" i="1"/>
  <c r="G146822" i="1"/>
  <c r="G146823" i="1"/>
  <c r="G146824" i="1"/>
  <c r="G146825" i="1"/>
  <c r="G146826" i="1"/>
  <c r="G146827" i="1"/>
  <c r="G146828" i="1"/>
  <c r="G146829" i="1"/>
  <c r="G146830" i="1"/>
  <c r="G146831" i="1"/>
  <c r="G146832" i="1"/>
  <c r="G146833" i="1"/>
  <c r="G146834" i="1"/>
  <c r="G146835" i="1"/>
  <c r="G146836" i="1"/>
  <c r="G146837" i="1"/>
  <c r="G146838" i="1"/>
  <c r="G146839" i="1"/>
  <c r="G146840" i="1"/>
  <c r="G146841" i="1"/>
  <c r="G146842" i="1"/>
  <c r="G146843" i="1"/>
  <c r="G146844" i="1"/>
  <c r="G146845" i="1"/>
  <c r="G146846" i="1"/>
  <c r="G146847" i="1"/>
  <c r="G146848" i="1"/>
  <c r="G146849" i="1"/>
  <c r="G146850" i="1"/>
  <c r="G146851" i="1"/>
  <c r="G146852" i="1"/>
  <c r="G146853" i="1"/>
  <c r="G146854" i="1"/>
  <c r="G146855" i="1"/>
  <c r="G146856" i="1"/>
  <c r="G146857" i="1"/>
  <c r="G146858" i="1"/>
  <c r="G146859" i="1"/>
  <c r="G146860" i="1"/>
  <c r="G146861" i="1"/>
  <c r="G146862" i="1"/>
  <c r="G146863" i="1"/>
  <c r="G146864" i="1"/>
  <c r="G146865" i="1"/>
  <c r="G146866" i="1"/>
  <c r="G146867" i="1"/>
  <c r="G146868" i="1"/>
  <c r="G146869" i="1"/>
  <c r="G146870" i="1"/>
  <c r="G146871" i="1"/>
  <c r="G146872" i="1"/>
  <c r="G146873" i="1"/>
  <c r="G146874" i="1"/>
  <c r="G146875" i="1"/>
  <c r="G146876" i="1"/>
  <c r="G146877" i="1"/>
  <c r="G146878" i="1"/>
  <c r="G146879" i="1"/>
  <c r="G146880" i="1"/>
  <c r="G146881" i="1"/>
  <c r="G146882" i="1"/>
  <c r="G146883" i="1"/>
  <c r="G146884" i="1"/>
  <c r="G146885" i="1"/>
  <c r="G146886" i="1"/>
  <c r="G146887" i="1"/>
  <c r="G146888" i="1"/>
  <c r="G146889" i="1"/>
  <c r="G146890" i="1"/>
  <c r="G146891" i="1"/>
  <c r="G146892" i="1"/>
  <c r="G146893" i="1"/>
  <c r="G146894" i="1"/>
  <c r="G146895" i="1"/>
  <c r="G146896" i="1"/>
  <c r="G146897" i="1"/>
  <c r="G146898" i="1"/>
  <c r="G146899" i="1"/>
  <c r="G146900" i="1"/>
  <c r="G146901" i="1"/>
  <c r="G146902" i="1"/>
  <c r="G146903" i="1"/>
  <c r="G146904" i="1"/>
  <c r="G146905" i="1"/>
  <c r="G146906" i="1"/>
  <c r="G146907" i="1"/>
  <c r="G146908" i="1"/>
  <c r="G146909" i="1"/>
  <c r="G146910" i="1"/>
  <c r="G146911" i="1"/>
  <c r="G146912" i="1"/>
  <c r="G146913" i="1"/>
  <c r="G146914" i="1"/>
  <c r="G146915" i="1"/>
  <c r="G146916" i="1"/>
  <c r="G146917" i="1"/>
  <c r="G146918" i="1"/>
  <c r="G146919" i="1"/>
  <c r="G146920" i="1"/>
  <c r="G146921" i="1"/>
  <c r="G146922" i="1"/>
  <c r="G146923" i="1"/>
  <c r="G146924" i="1"/>
  <c r="G146925" i="1"/>
  <c r="G146926" i="1"/>
  <c r="G146927" i="1"/>
  <c r="G146928" i="1"/>
  <c r="G146929" i="1"/>
  <c r="G146930" i="1"/>
  <c r="G146931" i="1"/>
  <c r="G146932" i="1"/>
  <c r="G146933" i="1"/>
  <c r="G146934" i="1"/>
  <c r="G146935" i="1"/>
  <c r="G146936" i="1"/>
  <c r="G146937" i="1"/>
  <c r="G146938" i="1"/>
  <c r="G146939" i="1"/>
  <c r="G146940" i="1"/>
  <c r="G146941" i="1"/>
  <c r="G146942" i="1"/>
  <c r="G146943" i="1"/>
  <c r="G146944" i="1"/>
  <c r="G146945" i="1"/>
  <c r="G146946" i="1"/>
  <c r="G146947" i="1"/>
  <c r="G146948" i="1"/>
  <c r="G146949" i="1"/>
  <c r="G146950" i="1"/>
  <c r="G146951" i="1"/>
  <c r="G146952" i="1"/>
  <c r="G146953" i="1"/>
  <c r="G146954" i="1"/>
  <c r="G146955" i="1"/>
  <c r="G146956" i="1"/>
  <c r="G146957" i="1"/>
  <c r="G146958" i="1"/>
  <c r="G146959" i="1"/>
  <c r="G146960" i="1"/>
  <c r="G146961" i="1"/>
  <c r="G146962" i="1"/>
  <c r="G146963" i="1"/>
  <c r="G146964" i="1"/>
  <c r="G146965" i="1"/>
  <c r="G146966" i="1"/>
  <c r="G146967" i="1"/>
  <c r="G146968" i="1"/>
  <c r="G146969" i="1"/>
  <c r="G146970" i="1"/>
  <c r="G146971" i="1"/>
  <c r="G146972" i="1"/>
  <c r="G146973" i="1"/>
  <c r="G146974" i="1"/>
  <c r="G146975" i="1"/>
  <c r="G146976" i="1"/>
  <c r="G146977" i="1"/>
  <c r="G146978" i="1"/>
  <c r="G146979" i="1"/>
  <c r="G146980" i="1"/>
  <c r="G146981" i="1"/>
  <c r="G146982" i="1"/>
  <c r="G146983" i="1"/>
  <c r="G146984" i="1"/>
  <c r="G146985" i="1"/>
  <c r="G146986" i="1"/>
  <c r="G146987" i="1"/>
  <c r="G146988" i="1"/>
  <c r="G146989" i="1"/>
  <c r="G146990" i="1"/>
  <c r="G146991" i="1"/>
  <c r="G146992" i="1"/>
  <c r="G146993" i="1"/>
  <c r="G146994" i="1"/>
  <c r="G146995" i="1"/>
  <c r="G146996" i="1"/>
  <c r="G146997" i="1"/>
  <c r="G146998" i="1"/>
  <c r="G146999" i="1"/>
  <c r="G147000" i="1"/>
  <c r="G147001" i="1"/>
  <c r="G147002" i="1"/>
  <c r="G147003" i="1"/>
  <c r="G147004" i="1"/>
  <c r="G147005" i="1"/>
  <c r="G147006" i="1"/>
  <c r="G147007" i="1"/>
  <c r="G147008" i="1"/>
  <c r="G147009" i="1"/>
  <c r="G147010" i="1"/>
  <c r="G147011" i="1"/>
  <c r="G147012" i="1"/>
  <c r="G147013" i="1"/>
  <c r="G147014" i="1"/>
  <c r="G147015" i="1"/>
  <c r="G147016" i="1"/>
  <c r="G147017" i="1"/>
  <c r="G147018" i="1"/>
  <c r="G147019" i="1"/>
  <c r="G147020" i="1"/>
  <c r="G147021" i="1"/>
  <c r="G147022" i="1"/>
  <c r="G147023" i="1"/>
  <c r="G147024" i="1"/>
  <c r="G147025" i="1"/>
  <c r="G147026" i="1"/>
  <c r="G147027" i="1"/>
  <c r="G147028" i="1"/>
  <c r="G147029" i="1"/>
  <c r="G147030" i="1"/>
  <c r="G147031" i="1"/>
  <c r="G147032" i="1"/>
  <c r="G147033" i="1"/>
  <c r="G147034" i="1"/>
  <c r="G147035" i="1"/>
  <c r="G147036" i="1"/>
  <c r="G147037" i="1"/>
  <c r="G147038" i="1"/>
  <c r="G147039" i="1"/>
  <c r="G147040" i="1"/>
  <c r="G147041" i="1"/>
  <c r="G147042" i="1"/>
  <c r="G147043" i="1"/>
  <c r="G147044" i="1"/>
  <c r="G147045" i="1"/>
  <c r="G147046" i="1"/>
  <c r="G147047" i="1"/>
  <c r="G147048" i="1"/>
  <c r="G147049" i="1"/>
  <c r="G147050" i="1"/>
  <c r="G147051" i="1"/>
  <c r="G147052" i="1"/>
  <c r="G147053" i="1"/>
  <c r="G147054" i="1"/>
  <c r="G147055" i="1"/>
  <c r="G147056" i="1"/>
  <c r="G147057" i="1"/>
  <c r="G147058" i="1"/>
  <c r="G147059" i="1"/>
  <c r="G147060" i="1"/>
  <c r="G147061" i="1"/>
  <c r="G147062" i="1"/>
  <c r="G147063" i="1"/>
  <c r="G147064" i="1"/>
  <c r="G147065" i="1"/>
  <c r="G147066" i="1"/>
  <c r="G147067" i="1"/>
  <c r="G147068" i="1"/>
  <c r="G147069" i="1"/>
  <c r="G147070" i="1"/>
  <c r="G147071" i="1"/>
  <c r="G147072" i="1"/>
  <c r="G147073" i="1"/>
  <c r="G147074" i="1"/>
  <c r="G147075" i="1"/>
  <c r="G147076" i="1"/>
  <c r="G147077" i="1"/>
  <c r="G147078" i="1"/>
  <c r="G147079" i="1"/>
  <c r="G147080" i="1"/>
  <c r="G147081" i="1"/>
  <c r="G147082" i="1"/>
  <c r="G147083" i="1"/>
  <c r="G147084" i="1"/>
  <c r="G147085" i="1"/>
  <c r="G147086" i="1"/>
  <c r="G147087" i="1"/>
  <c r="G147088" i="1"/>
  <c r="G147089" i="1"/>
  <c r="G147090" i="1"/>
  <c r="G147091" i="1"/>
  <c r="G147092" i="1"/>
  <c r="G147093" i="1"/>
  <c r="G147094" i="1"/>
  <c r="G147095" i="1"/>
  <c r="G147096" i="1"/>
  <c r="G147097" i="1"/>
  <c r="G147098" i="1"/>
  <c r="G147099" i="1"/>
  <c r="G147100" i="1"/>
  <c r="G147101" i="1"/>
  <c r="G147102" i="1"/>
  <c r="G147103" i="1"/>
  <c r="G147104" i="1"/>
  <c r="G147105" i="1"/>
  <c r="G147106" i="1"/>
  <c r="G147107" i="1"/>
  <c r="G147108" i="1"/>
  <c r="G147109" i="1"/>
  <c r="G147110" i="1"/>
  <c r="G147111" i="1"/>
  <c r="G147112" i="1"/>
  <c r="G147113" i="1"/>
  <c r="G147114" i="1"/>
  <c r="G147115" i="1"/>
  <c r="G147116" i="1"/>
  <c r="G147117" i="1"/>
  <c r="G147118" i="1"/>
  <c r="G147119" i="1"/>
  <c r="G147120" i="1"/>
  <c r="G147121" i="1"/>
  <c r="G147122" i="1"/>
  <c r="G147123" i="1"/>
  <c r="G147124" i="1"/>
  <c r="G147125" i="1"/>
  <c r="G147126" i="1"/>
  <c r="G147127" i="1"/>
  <c r="G147128" i="1"/>
  <c r="G147129" i="1"/>
  <c r="G147130" i="1"/>
  <c r="G147131" i="1"/>
  <c r="G147132" i="1"/>
  <c r="G147133" i="1"/>
  <c r="G147134" i="1"/>
  <c r="G147135" i="1"/>
  <c r="G147136" i="1"/>
  <c r="G147137" i="1"/>
  <c r="G147138" i="1"/>
  <c r="G147139" i="1"/>
  <c r="G147140" i="1"/>
  <c r="G147141" i="1"/>
  <c r="G147142" i="1"/>
  <c r="G147143" i="1"/>
  <c r="G147144" i="1"/>
  <c r="G147145" i="1"/>
  <c r="G147146" i="1"/>
  <c r="G147147" i="1"/>
  <c r="G147148" i="1"/>
  <c r="G147149" i="1"/>
  <c r="G147150" i="1"/>
  <c r="G147151" i="1"/>
  <c r="G147152" i="1"/>
  <c r="G147153" i="1"/>
  <c r="G147154" i="1"/>
  <c r="G147155" i="1"/>
  <c r="G147156" i="1"/>
  <c r="G147157" i="1"/>
  <c r="G147158" i="1"/>
  <c r="G147159" i="1"/>
  <c r="G147160" i="1"/>
  <c r="G147161" i="1"/>
  <c r="G147162" i="1"/>
  <c r="G147163" i="1"/>
  <c r="G147164" i="1"/>
  <c r="G147165" i="1"/>
  <c r="G147166" i="1"/>
  <c r="G147167" i="1"/>
  <c r="G147168" i="1"/>
  <c r="G147169" i="1"/>
  <c r="G147170" i="1"/>
  <c r="G147171" i="1"/>
  <c r="G147172" i="1"/>
  <c r="G147173" i="1"/>
  <c r="G147174" i="1"/>
  <c r="G147175" i="1"/>
  <c r="G147176" i="1"/>
  <c r="G147177" i="1"/>
  <c r="G147178" i="1"/>
  <c r="G147179" i="1"/>
  <c r="G147180" i="1"/>
  <c r="G147181" i="1"/>
  <c r="G147182" i="1"/>
  <c r="G147183" i="1"/>
  <c r="G147184" i="1"/>
  <c r="G147185" i="1"/>
  <c r="G147186" i="1"/>
  <c r="G147187" i="1"/>
  <c r="G147188" i="1"/>
  <c r="G147189" i="1"/>
  <c r="G147190" i="1"/>
  <c r="G147191" i="1"/>
  <c r="G147192" i="1"/>
  <c r="G147193" i="1"/>
  <c r="G147194" i="1"/>
  <c r="G147195" i="1"/>
  <c r="G147196" i="1"/>
  <c r="G147197" i="1"/>
  <c r="G147198" i="1"/>
  <c r="G147199" i="1"/>
  <c r="G147200" i="1"/>
  <c r="G147201" i="1"/>
  <c r="G147202" i="1"/>
  <c r="G147203" i="1"/>
  <c r="G147204" i="1"/>
  <c r="G147205" i="1"/>
  <c r="G147206" i="1"/>
  <c r="G147207" i="1"/>
  <c r="G147208" i="1"/>
  <c r="G147209" i="1"/>
  <c r="G147210" i="1"/>
  <c r="G147211" i="1"/>
  <c r="G147212" i="1"/>
  <c r="G147213" i="1"/>
  <c r="G147214" i="1"/>
  <c r="G147215" i="1"/>
  <c r="G147216" i="1"/>
  <c r="G147217" i="1"/>
  <c r="G147218" i="1"/>
  <c r="G147219" i="1"/>
  <c r="G147220" i="1"/>
  <c r="G147221" i="1"/>
  <c r="G147222" i="1"/>
  <c r="G147223" i="1"/>
  <c r="G147224" i="1"/>
  <c r="G147225" i="1"/>
  <c r="G147226" i="1"/>
  <c r="G147227" i="1"/>
  <c r="G147228" i="1"/>
  <c r="G147229" i="1"/>
  <c r="G147230" i="1"/>
  <c r="G147231" i="1"/>
  <c r="G147232" i="1"/>
  <c r="G147233" i="1"/>
  <c r="G147234" i="1"/>
  <c r="G147235" i="1"/>
  <c r="G147236" i="1"/>
  <c r="G147237" i="1"/>
  <c r="G147238" i="1"/>
  <c r="G147239" i="1"/>
  <c r="G147240" i="1"/>
  <c r="G147241" i="1"/>
  <c r="G147242" i="1"/>
  <c r="G147243" i="1"/>
  <c r="G147244" i="1"/>
  <c r="G147245" i="1"/>
  <c r="G147246" i="1"/>
  <c r="G147247" i="1"/>
  <c r="G147248" i="1"/>
  <c r="G147249" i="1"/>
  <c r="G147250" i="1"/>
  <c r="G147251" i="1"/>
  <c r="G147252" i="1"/>
  <c r="G147253" i="1"/>
  <c r="G147254" i="1"/>
  <c r="G147255" i="1"/>
  <c r="G147256" i="1"/>
  <c r="G147257" i="1"/>
  <c r="G147258" i="1"/>
  <c r="G147259" i="1"/>
  <c r="G147260" i="1"/>
  <c r="G147261" i="1"/>
  <c r="G147262" i="1"/>
  <c r="G147263" i="1"/>
  <c r="G147264" i="1"/>
  <c r="G147265" i="1"/>
  <c r="G147266" i="1"/>
  <c r="G147267" i="1"/>
  <c r="G147268" i="1"/>
  <c r="G147269" i="1"/>
  <c r="G147270" i="1"/>
  <c r="G147271" i="1"/>
  <c r="G147272" i="1"/>
  <c r="G147273" i="1"/>
  <c r="G147274" i="1"/>
  <c r="G147275" i="1"/>
  <c r="G147276" i="1"/>
  <c r="G147277" i="1"/>
  <c r="G147278" i="1"/>
  <c r="G147279" i="1"/>
  <c r="G147280" i="1"/>
  <c r="G147281" i="1"/>
  <c r="G147282" i="1"/>
  <c r="G147283" i="1"/>
  <c r="G147284" i="1"/>
  <c r="G147285" i="1"/>
  <c r="G147286" i="1"/>
  <c r="G147287" i="1"/>
  <c r="G147288" i="1"/>
  <c r="G147289" i="1"/>
  <c r="G147290" i="1"/>
  <c r="G147291" i="1"/>
  <c r="G147292" i="1"/>
  <c r="G147293" i="1"/>
  <c r="G147294" i="1"/>
  <c r="G147295" i="1"/>
  <c r="G147296" i="1"/>
  <c r="G147297" i="1"/>
  <c r="G147298" i="1"/>
  <c r="G147299" i="1"/>
  <c r="G147300" i="1"/>
  <c r="G147301" i="1"/>
  <c r="G147302" i="1"/>
  <c r="G147303" i="1"/>
  <c r="G147304" i="1"/>
  <c r="G147305" i="1"/>
  <c r="G147306" i="1"/>
  <c r="G147307" i="1"/>
  <c r="G147308" i="1"/>
  <c r="G147309" i="1"/>
  <c r="G147310" i="1"/>
  <c r="G147311" i="1"/>
  <c r="G147312" i="1"/>
  <c r="G147313" i="1"/>
  <c r="G147314" i="1"/>
  <c r="G147315" i="1"/>
  <c r="G147316" i="1"/>
  <c r="G147317" i="1"/>
  <c r="G147318" i="1"/>
  <c r="G147319" i="1"/>
  <c r="G147320" i="1"/>
  <c r="G147321" i="1"/>
  <c r="G147322" i="1"/>
  <c r="G147323" i="1"/>
  <c r="G147324" i="1"/>
  <c r="G147325" i="1"/>
  <c r="G147326" i="1"/>
  <c r="G147327" i="1"/>
  <c r="G147328" i="1"/>
  <c r="G147329" i="1"/>
  <c r="G147330" i="1"/>
  <c r="G147331" i="1"/>
  <c r="G147332" i="1"/>
  <c r="G147333" i="1"/>
  <c r="G147334" i="1"/>
  <c r="G147335" i="1"/>
  <c r="G147336" i="1"/>
  <c r="G147337" i="1"/>
  <c r="G147338" i="1"/>
  <c r="G147339" i="1"/>
  <c r="G147340" i="1"/>
  <c r="G147341" i="1"/>
  <c r="G147342" i="1"/>
  <c r="G147343" i="1"/>
  <c r="G147344" i="1"/>
  <c r="G147345" i="1"/>
  <c r="G147346" i="1"/>
  <c r="G147347" i="1"/>
  <c r="G147348" i="1"/>
  <c r="G147349" i="1"/>
  <c r="G147350" i="1"/>
  <c r="G147351" i="1"/>
  <c r="G147352" i="1"/>
  <c r="G147353" i="1"/>
  <c r="G147354" i="1"/>
  <c r="G147355" i="1"/>
  <c r="G147356" i="1"/>
  <c r="G147357" i="1"/>
  <c r="G147358" i="1"/>
  <c r="G147359" i="1"/>
  <c r="G147360" i="1"/>
  <c r="G147361" i="1"/>
  <c r="G147362" i="1"/>
  <c r="G147363" i="1"/>
  <c r="G147364" i="1"/>
  <c r="G147365" i="1"/>
  <c r="G147366" i="1"/>
  <c r="G147367" i="1"/>
  <c r="G147368" i="1"/>
  <c r="G147369" i="1"/>
  <c r="G147370" i="1"/>
  <c r="G147371" i="1"/>
  <c r="G147372" i="1"/>
  <c r="G147373" i="1"/>
  <c r="G147374" i="1"/>
  <c r="G147375" i="1"/>
  <c r="G147376" i="1"/>
  <c r="G147377" i="1"/>
  <c r="G147378" i="1"/>
  <c r="G147379" i="1"/>
  <c r="G147380" i="1"/>
  <c r="G147381" i="1"/>
  <c r="G147382" i="1"/>
  <c r="G147383" i="1"/>
  <c r="G147384" i="1"/>
  <c r="G147385" i="1"/>
  <c r="G147386" i="1"/>
  <c r="G147387" i="1"/>
  <c r="G147388" i="1"/>
  <c r="G147389" i="1"/>
  <c r="G147390" i="1"/>
  <c r="G147391" i="1"/>
  <c r="G147392" i="1"/>
  <c r="G147393" i="1"/>
  <c r="G147394" i="1"/>
  <c r="G147395" i="1"/>
  <c r="G147396" i="1"/>
  <c r="G147397" i="1"/>
  <c r="G147398" i="1"/>
  <c r="G147399" i="1"/>
  <c r="G147400" i="1"/>
  <c r="G147401" i="1"/>
  <c r="G147402" i="1"/>
  <c r="G147403" i="1"/>
  <c r="G147404" i="1"/>
  <c r="G147405" i="1"/>
  <c r="G147406" i="1"/>
  <c r="G147407" i="1"/>
  <c r="G147408" i="1"/>
  <c r="G147409" i="1"/>
  <c r="G147410" i="1"/>
  <c r="G147411" i="1"/>
  <c r="G147412" i="1"/>
  <c r="G147413" i="1"/>
  <c r="G147414" i="1"/>
  <c r="G147415" i="1"/>
  <c r="G147416" i="1"/>
  <c r="G147417" i="1"/>
  <c r="G147418" i="1"/>
  <c r="G147419" i="1"/>
  <c r="G147420" i="1"/>
  <c r="G147421" i="1"/>
  <c r="G147422" i="1"/>
  <c r="G147423" i="1"/>
  <c r="G147424" i="1"/>
  <c r="G147425" i="1"/>
  <c r="G147426" i="1"/>
  <c r="G147427" i="1"/>
  <c r="G147428" i="1"/>
  <c r="G147429" i="1"/>
  <c r="G147430" i="1"/>
  <c r="G147431" i="1"/>
  <c r="G147432" i="1"/>
  <c r="G147433" i="1"/>
  <c r="G147434" i="1"/>
  <c r="G147435" i="1"/>
  <c r="G147436" i="1"/>
  <c r="G147437" i="1"/>
  <c r="G147438" i="1"/>
  <c r="G147439" i="1"/>
  <c r="G147440" i="1"/>
  <c r="G147441" i="1"/>
  <c r="G147442" i="1"/>
  <c r="G147443" i="1"/>
  <c r="G147444" i="1"/>
  <c r="G147445" i="1"/>
  <c r="G147446" i="1"/>
  <c r="G147447" i="1"/>
  <c r="G147448" i="1"/>
  <c r="G147449" i="1"/>
  <c r="G147450" i="1"/>
  <c r="G147451" i="1"/>
  <c r="G147452" i="1"/>
  <c r="G147453" i="1"/>
  <c r="G147454" i="1"/>
  <c r="G147455" i="1"/>
  <c r="G147456" i="1"/>
  <c r="G147457" i="1"/>
  <c r="G147458" i="1"/>
  <c r="G147459" i="1"/>
  <c r="G147460" i="1"/>
  <c r="G147461" i="1"/>
  <c r="G147462" i="1"/>
  <c r="G147463" i="1"/>
  <c r="G147464" i="1"/>
  <c r="G147465" i="1"/>
  <c r="G147466" i="1"/>
  <c r="G147467" i="1"/>
  <c r="G147468" i="1"/>
  <c r="G147469" i="1"/>
  <c r="G147470" i="1"/>
  <c r="G147471" i="1"/>
  <c r="G147472" i="1"/>
  <c r="G147473" i="1"/>
  <c r="G147474" i="1"/>
  <c r="G147475" i="1"/>
  <c r="G147476" i="1"/>
  <c r="G147477" i="1"/>
  <c r="G147478" i="1"/>
  <c r="G147479" i="1"/>
  <c r="G147480" i="1"/>
  <c r="G147481" i="1"/>
  <c r="G147482" i="1"/>
  <c r="G147483" i="1"/>
  <c r="G147484" i="1"/>
  <c r="G147485" i="1"/>
  <c r="G147486" i="1"/>
  <c r="G147487" i="1"/>
  <c r="G147488" i="1"/>
  <c r="G147489" i="1"/>
  <c r="G147490" i="1"/>
  <c r="G147491" i="1"/>
  <c r="G147492" i="1"/>
  <c r="G147493" i="1"/>
  <c r="G147494" i="1"/>
  <c r="G147495" i="1"/>
  <c r="G147496" i="1"/>
  <c r="G147497" i="1"/>
  <c r="G147498" i="1"/>
  <c r="G147499" i="1"/>
  <c r="G147500" i="1"/>
  <c r="G147501" i="1"/>
  <c r="G147502" i="1"/>
  <c r="G147503" i="1"/>
  <c r="G147504" i="1"/>
  <c r="G147505" i="1"/>
  <c r="G147506" i="1"/>
  <c r="G147507" i="1"/>
  <c r="G147508" i="1"/>
  <c r="G147509" i="1"/>
  <c r="G147510" i="1"/>
  <c r="G147511" i="1"/>
  <c r="G147512" i="1"/>
  <c r="G147513" i="1"/>
  <c r="G147514" i="1"/>
  <c r="G147515" i="1"/>
  <c r="G147516" i="1"/>
  <c r="G147517" i="1"/>
  <c r="G147518" i="1"/>
  <c r="G147519" i="1"/>
  <c r="G147520" i="1"/>
  <c r="G147521" i="1"/>
  <c r="G147522" i="1"/>
  <c r="G147523" i="1"/>
  <c r="G147524" i="1"/>
  <c r="G147525" i="1"/>
  <c r="G147526" i="1"/>
  <c r="G147527" i="1"/>
  <c r="G147528" i="1"/>
  <c r="G147529" i="1"/>
  <c r="G147530" i="1"/>
  <c r="G147531" i="1"/>
  <c r="G147532" i="1"/>
  <c r="G147533" i="1"/>
  <c r="G147534" i="1"/>
  <c r="G147535" i="1"/>
  <c r="G147536" i="1"/>
  <c r="G147537" i="1"/>
  <c r="G147538" i="1"/>
  <c r="G147539" i="1"/>
  <c r="G147540" i="1"/>
  <c r="G147541" i="1"/>
  <c r="G147542" i="1"/>
  <c r="G147543" i="1"/>
  <c r="G147544" i="1"/>
  <c r="G147545" i="1"/>
  <c r="G147546" i="1"/>
  <c r="G147547" i="1"/>
  <c r="G147548" i="1"/>
  <c r="G147549" i="1"/>
  <c r="G147550" i="1"/>
  <c r="G147551" i="1"/>
  <c r="G147552" i="1"/>
  <c r="G147553" i="1"/>
  <c r="G147554" i="1"/>
  <c r="G147555" i="1"/>
  <c r="G147556" i="1"/>
  <c r="G147557" i="1"/>
  <c r="G147558" i="1"/>
  <c r="G147559" i="1"/>
  <c r="G147560" i="1"/>
  <c r="G147561" i="1"/>
  <c r="G147562" i="1"/>
  <c r="G147563" i="1"/>
  <c r="G147564" i="1"/>
  <c r="G147565" i="1"/>
  <c r="G147566" i="1"/>
  <c r="G147567" i="1"/>
  <c r="G147568" i="1"/>
  <c r="G147569" i="1"/>
  <c r="G147570" i="1"/>
  <c r="G147571" i="1"/>
  <c r="G147572" i="1"/>
  <c r="G147573" i="1"/>
  <c r="G147574" i="1"/>
  <c r="G147575" i="1"/>
  <c r="G147576" i="1"/>
  <c r="G147577" i="1"/>
  <c r="G147578" i="1"/>
  <c r="G147579" i="1"/>
  <c r="G147580" i="1"/>
  <c r="G147581" i="1"/>
  <c r="G147582" i="1"/>
  <c r="G147583" i="1"/>
  <c r="G147584" i="1"/>
  <c r="G147585" i="1"/>
  <c r="G147586" i="1"/>
  <c r="G147587" i="1"/>
  <c r="G147588" i="1"/>
  <c r="G147589" i="1"/>
  <c r="G147590" i="1"/>
  <c r="G147591" i="1"/>
  <c r="G147592" i="1"/>
  <c r="G147593" i="1"/>
  <c r="G147594" i="1"/>
  <c r="G147595" i="1"/>
  <c r="G147596" i="1"/>
  <c r="G147597" i="1"/>
  <c r="G147598" i="1"/>
  <c r="G147599" i="1"/>
  <c r="G147600" i="1"/>
  <c r="G147601" i="1"/>
  <c r="G147602" i="1"/>
  <c r="G147603" i="1"/>
  <c r="G147604" i="1"/>
  <c r="G147605" i="1"/>
  <c r="G147606" i="1"/>
  <c r="G147607" i="1"/>
  <c r="G147608" i="1"/>
  <c r="G147609" i="1"/>
  <c r="G147610" i="1"/>
  <c r="G147611" i="1"/>
  <c r="G147612" i="1"/>
  <c r="G147613" i="1"/>
  <c r="G147614" i="1"/>
  <c r="G147615" i="1"/>
  <c r="G147616" i="1"/>
  <c r="G147617" i="1"/>
  <c r="G147618" i="1"/>
  <c r="G147619" i="1"/>
  <c r="G147620" i="1"/>
  <c r="G147621" i="1"/>
  <c r="G147622" i="1"/>
  <c r="G147623" i="1"/>
  <c r="G147624" i="1"/>
  <c r="G147625" i="1"/>
  <c r="G147626" i="1"/>
  <c r="G147627" i="1"/>
  <c r="G147628" i="1"/>
  <c r="G147629" i="1"/>
  <c r="G147630" i="1"/>
  <c r="G147631" i="1"/>
  <c r="G147632" i="1"/>
  <c r="G147633" i="1"/>
  <c r="G147634" i="1"/>
  <c r="G147635" i="1"/>
  <c r="G147636" i="1"/>
  <c r="G147637" i="1"/>
  <c r="G147638" i="1"/>
  <c r="G147639" i="1"/>
  <c r="G147640" i="1"/>
  <c r="G147641" i="1"/>
  <c r="G147642" i="1"/>
  <c r="G147643" i="1"/>
  <c r="G147644" i="1"/>
  <c r="G147645" i="1"/>
  <c r="G147646" i="1"/>
  <c r="G147647" i="1"/>
  <c r="G147648" i="1"/>
  <c r="G147649" i="1"/>
  <c r="G147650" i="1"/>
  <c r="G147651" i="1"/>
  <c r="G147652" i="1"/>
  <c r="G147653" i="1"/>
  <c r="G147654" i="1"/>
  <c r="G147655" i="1"/>
  <c r="G147656" i="1"/>
  <c r="G147657" i="1"/>
  <c r="G147658" i="1"/>
  <c r="G147659" i="1"/>
  <c r="G147660" i="1"/>
  <c r="G147661" i="1"/>
  <c r="G147662" i="1"/>
  <c r="G147663" i="1"/>
  <c r="G147664" i="1"/>
  <c r="G147665" i="1"/>
  <c r="G147666" i="1"/>
  <c r="G147667" i="1"/>
  <c r="G147668" i="1"/>
  <c r="G147669" i="1"/>
  <c r="G147670" i="1"/>
  <c r="G147671" i="1"/>
  <c r="G147672" i="1"/>
  <c r="G147673" i="1"/>
  <c r="G147674" i="1"/>
  <c r="G147675" i="1"/>
  <c r="G147676" i="1"/>
  <c r="G147677" i="1"/>
  <c r="G147678" i="1"/>
  <c r="G147679" i="1"/>
  <c r="G147680" i="1"/>
  <c r="G147681" i="1"/>
  <c r="G147682" i="1"/>
  <c r="G147683" i="1"/>
  <c r="G147684" i="1"/>
  <c r="G147685" i="1"/>
  <c r="G147686" i="1"/>
  <c r="G147687" i="1"/>
  <c r="G147688" i="1"/>
  <c r="G147689" i="1"/>
  <c r="G147690" i="1"/>
  <c r="G147691" i="1"/>
  <c r="G147692" i="1"/>
  <c r="G147693" i="1"/>
  <c r="G147694" i="1"/>
  <c r="G147695" i="1"/>
  <c r="G147696" i="1"/>
  <c r="G147697" i="1"/>
  <c r="G147698" i="1"/>
  <c r="G147699" i="1"/>
  <c r="G147700" i="1"/>
  <c r="G147701" i="1"/>
  <c r="G147702" i="1"/>
  <c r="G147703" i="1"/>
  <c r="G147704" i="1"/>
  <c r="G147705" i="1"/>
  <c r="G147706" i="1"/>
  <c r="G147707" i="1"/>
  <c r="G147708" i="1"/>
  <c r="G147709" i="1"/>
  <c r="G147710" i="1"/>
  <c r="G147711" i="1"/>
  <c r="G147712" i="1"/>
  <c r="G147713" i="1"/>
  <c r="G147714" i="1"/>
  <c r="G147715" i="1"/>
  <c r="G147716" i="1"/>
  <c r="G147717" i="1"/>
  <c r="G147718" i="1"/>
  <c r="G147719" i="1"/>
  <c r="G147720" i="1"/>
  <c r="G147721" i="1"/>
  <c r="G147722" i="1"/>
  <c r="G147723" i="1"/>
  <c r="G147724" i="1"/>
  <c r="G147725" i="1"/>
  <c r="G147726" i="1"/>
  <c r="G147727" i="1"/>
  <c r="G147728" i="1"/>
  <c r="G147729" i="1"/>
  <c r="G147730" i="1"/>
  <c r="G147731" i="1"/>
  <c r="G147732" i="1"/>
  <c r="G147733" i="1"/>
  <c r="G147734" i="1"/>
  <c r="G147735" i="1"/>
  <c r="G147736" i="1"/>
  <c r="G147737" i="1"/>
  <c r="G147738" i="1"/>
  <c r="G147739" i="1"/>
  <c r="G147740" i="1"/>
  <c r="G147741" i="1"/>
  <c r="G147742" i="1"/>
  <c r="G147743" i="1"/>
  <c r="G147744" i="1"/>
  <c r="G147745" i="1"/>
  <c r="G147746" i="1"/>
  <c r="G147747" i="1"/>
  <c r="G147748" i="1"/>
  <c r="G147749" i="1"/>
  <c r="G147750" i="1"/>
  <c r="G147751" i="1"/>
  <c r="G147752" i="1"/>
  <c r="G147753" i="1"/>
  <c r="G147754" i="1"/>
  <c r="G147755" i="1"/>
  <c r="G147756" i="1"/>
  <c r="G147757" i="1"/>
  <c r="G147758" i="1"/>
  <c r="G147759" i="1"/>
  <c r="G147760" i="1"/>
  <c r="G147761" i="1"/>
  <c r="G147762" i="1"/>
  <c r="G147763" i="1"/>
  <c r="G147764" i="1"/>
  <c r="G147765" i="1"/>
  <c r="G147766" i="1"/>
  <c r="G147767" i="1"/>
  <c r="G147768" i="1"/>
  <c r="G147769" i="1"/>
  <c r="G147770" i="1"/>
  <c r="G147771" i="1"/>
  <c r="G147772" i="1"/>
  <c r="G147773" i="1"/>
  <c r="G147774" i="1"/>
  <c r="G147775" i="1"/>
  <c r="G147776" i="1"/>
  <c r="G147777" i="1"/>
  <c r="G147778" i="1"/>
  <c r="G147779" i="1"/>
  <c r="G147780" i="1"/>
  <c r="G147781" i="1"/>
  <c r="G147782" i="1"/>
  <c r="G147783" i="1"/>
  <c r="G147784" i="1"/>
  <c r="G147785" i="1"/>
  <c r="G147786" i="1"/>
  <c r="G147787" i="1"/>
  <c r="G147788" i="1"/>
  <c r="G147789" i="1"/>
  <c r="G147790" i="1"/>
  <c r="G147791" i="1"/>
  <c r="G147792" i="1"/>
  <c r="G147793" i="1"/>
  <c r="G147794" i="1"/>
  <c r="G147795" i="1"/>
  <c r="G147796" i="1"/>
  <c r="G147797" i="1"/>
  <c r="G147798" i="1"/>
  <c r="G147799" i="1"/>
  <c r="G147800" i="1"/>
  <c r="G147801" i="1"/>
  <c r="G147802" i="1"/>
  <c r="G147803" i="1"/>
  <c r="G147804" i="1"/>
  <c r="G147805" i="1"/>
  <c r="G147806" i="1"/>
  <c r="G147807" i="1"/>
  <c r="G147808" i="1"/>
  <c r="G147809" i="1"/>
  <c r="G147810" i="1"/>
  <c r="G147811" i="1"/>
  <c r="G147812" i="1"/>
  <c r="G147813" i="1"/>
  <c r="G147814" i="1"/>
  <c r="G147815" i="1"/>
  <c r="G147816" i="1"/>
  <c r="G147817" i="1"/>
  <c r="G147818" i="1"/>
  <c r="G147819" i="1"/>
  <c r="G147820" i="1"/>
  <c r="G147821" i="1"/>
  <c r="G147822" i="1"/>
  <c r="G147823" i="1"/>
  <c r="G147824" i="1"/>
  <c r="G147825" i="1"/>
  <c r="G147826" i="1"/>
  <c r="G147827" i="1"/>
  <c r="G147828" i="1"/>
  <c r="G147829" i="1"/>
  <c r="G147830" i="1"/>
  <c r="G147831" i="1"/>
  <c r="G147832" i="1"/>
  <c r="G147833" i="1"/>
  <c r="G147834" i="1"/>
  <c r="G147835" i="1"/>
  <c r="G147836" i="1"/>
  <c r="G147837" i="1"/>
  <c r="G147838" i="1"/>
  <c r="G147839" i="1"/>
  <c r="G147840" i="1"/>
  <c r="G147841" i="1"/>
  <c r="G147842" i="1"/>
  <c r="G147843" i="1"/>
  <c r="G147844" i="1"/>
  <c r="G147845" i="1"/>
  <c r="G147846" i="1"/>
  <c r="G147847" i="1"/>
  <c r="G147848" i="1"/>
  <c r="G147849" i="1"/>
  <c r="G147850" i="1"/>
  <c r="G147851" i="1"/>
  <c r="G147852" i="1"/>
  <c r="G147853" i="1"/>
  <c r="G147854" i="1"/>
  <c r="G147855" i="1"/>
  <c r="G147856" i="1"/>
  <c r="G147857" i="1"/>
  <c r="G147858" i="1"/>
  <c r="G147859" i="1"/>
  <c r="G147860" i="1"/>
  <c r="G147861" i="1"/>
  <c r="G147862" i="1"/>
  <c r="G147863" i="1"/>
  <c r="G147864" i="1"/>
  <c r="G147865" i="1"/>
  <c r="G147866" i="1"/>
  <c r="G147867" i="1"/>
  <c r="G147868" i="1"/>
  <c r="G147869" i="1"/>
  <c r="G147870" i="1"/>
  <c r="G147871" i="1"/>
  <c r="G147872" i="1"/>
  <c r="G147873" i="1"/>
  <c r="G147874" i="1"/>
  <c r="G147875" i="1"/>
  <c r="G147876" i="1"/>
  <c r="G147877" i="1"/>
  <c r="G147878" i="1"/>
  <c r="G147879" i="1"/>
  <c r="G147880" i="1"/>
  <c r="G147881" i="1"/>
  <c r="G147882" i="1"/>
  <c r="G147883" i="1"/>
  <c r="G147884" i="1"/>
  <c r="G147885" i="1"/>
  <c r="G147886" i="1"/>
  <c r="G147887" i="1"/>
  <c r="G147888" i="1"/>
  <c r="G147889" i="1"/>
  <c r="G147890" i="1"/>
  <c r="G147891" i="1"/>
  <c r="G147892" i="1"/>
  <c r="G147893" i="1"/>
  <c r="G147894" i="1"/>
  <c r="G147895" i="1"/>
  <c r="G147896" i="1"/>
  <c r="G147897" i="1"/>
  <c r="G147898" i="1"/>
  <c r="G147899" i="1"/>
  <c r="G147900" i="1"/>
  <c r="G147901" i="1"/>
  <c r="G147902" i="1"/>
  <c r="G147903" i="1"/>
  <c r="G147904" i="1"/>
  <c r="G147905" i="1"/>
  <c r="G147906" i="1"/>
  <c r="G147907" i="1"/>
  <c r="G147908" i="1"/>
  <c r="G147909" i="1"/>
  <c r="G147910" i="1"/>
  <c r="G147911" i="1"/>
  <c r="G147912" i="1"/>
  <c r="G147913" i="1"/>
  <c r="G147914" i="1"/>
  <c r="G147915" i="1"/>
  <c r="G147916" i="1"/>
  <c r="G147917" i="1"/>
  <c r="G147918" i="1"/>
  <c r="G147919" i="1"/>
  <c r="G147920" i="1"/>
  <c r="G147921" i="1"/>
  <c r="G147922" i="1"/>
  <c r="G147923" i="1"/>
  <c r="G147924" i="1"/>
  <c r="G147925" i="1"/>
  <c r="G147926" i="1"/>
  <c r="G147927" i="1"/>
  <c r="G147928" i="1"/>
  <c r="G147929" i="1"/>
  <c r="G147930" i="1"/>
  <c r="G147931" i="1"/>
  <c r="G147932" i="1"/>
  <c r="G147933" i="1"/>
  <c r="G147934" i="1"/>
  <c r="G147935" i="1"/>
  <c r="G147936" i="1"/>
  <c r="G147937" i="1"/>
  <c r="G147938" i="1"/>
  <c r="G147939" i="1"/>
  <c r="G147940" i="1"/>
  <c r="G147941" i="1"/>
  <c r="G147942" i="1"/>
  <c r="G147943" i="1"/>
  <c r="G147944" i="1"/>
  <c r="G147945" i="1"/>
  <c r="G147946" i="1"/>
  <c r="G147947" i="1"/>
  <c r="G147948" i="1"/>
  <c r="G147949" i="1"/>
  <c r="G147950" i="1"/>
  <c r="G147951" i="1"/>
  <c r="G147952" i="1"/>
  <c r="G147953" i="1"/>
  <c r="G147954" i="1"/>
  <c r="G147955" i="1"/>
  <c r="G147956" i="1"/>
  <c r="G147957" i="1"/>
  <c r="G147958" i="1"/>
  <c r="G147959" i="1"/>
  <c r="G147960" i="1"/>
  <c r="G147961" i="1"/>
  <c r="G147962" i="1"/>
  <c r="G147963" i="1"/>
  <c r="G147964" i="1"/>
  <c r="G147965" i="1"/>
  <c r="G147966" i="1"/>
  <c r="G147967" i="1"/>
  <c r="G147968" i="1"/>
  <c r="G147969" i="1"/>
  <c r="G147970" i="1"/>
  <c r="G147971" i="1"/>
  <c r="G147972" i="1"/>
  <c r="G147973" i="1"/>
  <c r="G147974" i="1"/>
  <c r="G147975" i="1"/>
  <c r="G147976" i="1"/>
  <c r="G147977" i="1"/>
  <c r="G147978" i="1"/>
  <c r="G147979" i="1"/>
  <c r="G147980" i="1"/>
  <c r="G147981" i="1"/>
  <c r="G147982" i="1"/>
  <c r="G147983" i="1"/>
  <c r="G147984" i="1"/>
  <c r="G147985" i="1"/>
  <c r="G147986" i="1"/>
  <c r="G147987" i="1"/>
  <c r="G147988" i="1"/>
  <c r="G147989" i="1"/>
  <c r="G147990" i="1"/>
  <c r="G147991" i="1"/>
  <c r="G147992" i="1"/>
  <c r="G147993" i="1"/>
  <c r="G147994" i="1"/>
  <c r="G147995" i="1"/>
  <c r="G147996" i="1"/>
  <c r="G147997" i="1"/>
  <c r="G147998" i="1"/>
  <c r="G147999" i="1"/>
  <c r="G148000" i="1"/>
  <c r="G148001" i="1"/>
  <c r="G148002" i="1"/>
  <c r="G148003" i="1"/>
  <c r="G148004" i="1"/>
  <c r="G148005" i="1"/>
  <c r="G148006" i="1"/>
  <c r="G148007" i="1"/>
  <c r="G148008" i="1"/>
  <c r="G148009" i="1"/>
  <c r="G148010" i="1"/>
  <c r="G148011" i="1"/>
  <c r="G148012" i="1"/>
  <c r="G148013" i="1"/>
  <c r="G148014" i="1"/>
  <c r="G148015" i="1"/>
  <c r="G148016" i="1"/>
  <c r="G148017" i="1"/>
  <c r="G148018" i="1"/>
  <c r="G148019" i="1"/>
  <c r="G148020" i="1"/>
  <c r="G148021" i="1"/>
  <c r="G148022" i="1"/>
  <c r="G148023" i="1"/>
  <c r="G148024" i="1"/>
  <c r="G148025" i="1"/>
  <c r="G148026" i="1"/>
  <c r="G148027" i="1"/>
  <c r="G148028" i="1"/>
  <c r="G148029" i="1"/>
  <c r="G148030" i="1"/>
  <c r="G148031" i="1"/>
  <c r="G148032" i="1"/>
  <c r="G148033" i="1"/>
  <c r="G148034" i="1"/>
  <c r="G148035" i="1"/>
  <c r="G148036" i="1"/>
  <c r="G148037" i="1"/>
  <c r="G148038" i="1"/>
  <c r="G148039" i="1"/>
  <c r="G148040" i="1"/>
  <c r="G148041" i="1"/>
  <c r="G148042" i="1"/>
  <c r="G148043" i="1"/>
  <c r="G148044" i="1"/>
  <c r="G148045" i="1"/>
  <c r="G148046" i="1"/>
  <c r="G148047" i="1"/>
  <c r="G148048" i="1"/>
  <c r="G148049" i="1"/>
  <c r="G148050" i="1"/>
  <c r="G148051" i="1"/>
  <c r="G148052" i="1"/>
  <c r="G148053" i="1"/>
  <c r="G148054" i="1"/>
  <c r="G148055" i="1"/>
  <c r="G148056" i="1"/>
  <c r="G148057" i="1"/>
  <c r="G148058" i="1"/>
  <c r="G148059" i="1"/>
  <c r="G148060" i="1"/>
  <c r="G148061" i="1"/>
  <c r="G148062" i="1"/>
  <c r="G148063" i="1"/>
  <c r="G148064" i="1"/>
  <c r="G148065" i="1"/>
  <c r="G148066" i="1"/>
  <c r="G148067" i="1"/>
  <c r="G148068" i="1"/>
  <c r="G148069" i="1"/>
  <c r="G148070" i="1"/>
  <c r="G148071" i="1"/>
  <c r="G148072" i="1"/>
  <c r="G148073" i="1"/>
  <c r="G148074" i="1"/>
  <c r="G148075" i="1"/>
  <c r="G148076" i="1"/>
  <c r="G148077" i="1"/>
  <c r="G148078" i="1"/>
  <c r="G148079" i="1"/>
  <c r="G148080" i="1"/>
  <c r="G148081" i="1"/>
  <c r="G148082" i="1"/>
  <c r="G148083" i="1"/>
  <c r="G148084" i="1"/>
  <c r="G148085" i="1"/>
  <c r="G148086" i="1"/>
  <c r="G148087" i="1"/>
  <c r="G148088" i="1"/>
  <c r="G148089" i="1"/>
  <c r="G148090" i="1"/>
  <c r="G148091" i="1"/>
  <c r="G148092" i="1"/>
  <c r="G148093" i="1"/>
  <c r="G148094" i="1"/>
  <c r="G148095" i="1"/>
  <c r="G148096" i="1"/>
  <c r="G148097" i="1"/>
  <c r="G148098" i="1"/>
  <c r="G148099" i="1"/>
  <c r="G148100" i="1"/>
  <c r="G148101" i="1"/>
  <c r="G148102" i="1"/>
  <c r="G148103" i="1"/>
  <c r="G148104" i="1"/>
  <c r="G148105" i="1"/>
  <c r="G148106" i="1"/>
  <c r="G148107" i="1"/>
  <c r="G148108" i="1"/>
  <c r="G148109" i="1"/>
  <c r="G148110" i="1"/>
  <c r="G148111" i="1"/>
  <c r="G148112" i="1"/>
  <c r="G148113" i="1"/>
  <c r="G148114" i="1"/>
  <c r="G148115" i="1"/>
  <c r="G148116" i="1"/>
  <c r="G148117" i="1"/>
  <c r="G148118" i="1"/>
  <c r="G148119" i="1"/>
  <c r="G148120" i="1"/>
  <c r="G148121" i="1"/>
  <c r="G148122" i="1"/>
  <c r="G148123" i="1"/>
  <c r="G148124" i="1"/>
  <c r="G148125" i="1"/>
  <c r="G148126" i="1"/>
  <c r="G148127" i="1"/>
  <c r="G148128" i="1"/>
  <c r="G148129" i="1"/>
  <c r="G148130" i="1"/>
  <c r="G148131" i="1"/>
  <c r="G148132" i="1"/>
  <c r="G148133" i="1"/>
  <c r="G148134" i="1"/>
  <c r="G148135" i="1"/>
  <c r="G148136" i="1"/>
  <c r="G148137" i="1"/>
  <c r="G148138" i="1"/>
  <c r="G148139" i="1"/>
  <c r="G148140" i="1"/>
  <c r="G148141" i="1"/>
  <c r="G148142" i="1"/>
  <c r="G148143" i="1"/>
  <c r="G148144" i="1"/>
  <c r="G148145" i="1"/>
  <c r="G148146" i="1"/>
  <c r="G148147" i="1"/>
  <c r="G148148" i="1"/>
  <c r="G148149" i="1"/>
  <c r="G148150" i="1"/>
  <c r="G148151" i="1"/>
  <c r="G148152" i="1"/>
  <c r="G148153" i="1"/>
  <c r="G148154" i="1"/>
  <c r="G148155" i="1"/>
  <c r="G148156" i="1"/>
  <c r="G148157" i="1"/>
  <c r="G148158" i="1"/>
  <c r="G148159" i="1"/>
  <c r="G148160" i="1"/>
  <c r="G148161" i="1"/>
  <c r="G148162" i="1"/>
  <c r="G148163" i="1"/>
  <c r="G148164" i="1"/>
  <c r="G148165" i="1"/>
  <c r="G148166" i="1"/>
  <c r="G148167" i="1"/>
  <c r="G148168" i="1"/>
  <c r="G148169" i="1"/>
  <c r="G148170" i="1"/>
  <c r="G148171" i="1"/>
  <c r="G148172" i="1"/>
  <c r="G148173" i="1"/>
  <c r="G148174" i="1"/>
  <c r="G148175" i="1"/>
  <c r="G148176" i="1"/>
  <c r="G148177" i="1"/>
  <c r="G148178" i="1"/>
  <c r="G148179" i="1"/>
  <c r="G148180" i="1"/>
  <c r="G148181" i="1"/>
  <c r="G148182" i="1"/>
  <c r="G148183" i="1"/>
  <c r="G148184" i="1"/>
  <c r="G148185" i="1"/>
  <c r="G148186" i="1"/>
  <c r="G148187" i="1"/>
  <c r="G148188" i="1"/>
  <c r="G148189" i="1"/>
  <c r="G148190" i="1"/>
  <c r="G148191" i="1"/>
  <c r="G148192" i="1"/>
  <c r="G148193" i="1"/>
  <c r="G148194" i="1"/>
  <c r="G148195" i="1"/>
  <c r="G148196" i="1"/>
  <c r="G148197" i="1"/>
  <c r="G148198" i="1"/>
  <c r="G148199" i="1"/>
  <c r="G148200" i="1"/>
  <c r="G148201" i="1"/>
  <c r="G148202" i="1"/>
  <c r="G148203" i="1"/>
  <c r="G148204" i="1"/>
  <c r="G148205" i="1"/>
  <c r="G148206" i="1"/>
  <c r="G148207" i="1"/>
  <c r="G148208" i="1"/>
  <c r="G148209" i="1"/>
  <c r="G148210" i="1"/>
  <c r="G148211" i="1"/>
  <c r="G148212" i="1"/>
  <c r="G148213" i="1"/>
  <c r="G148214" i="1"/>
  <c r="G148215" i="1"/>
  <c r="G148216" i="1"/>
  <c r="G148217" i="1"/>
  <c r="G148218" i="1"/>
  <c r="G148219" i="1"/>
  <c r="G148220" i="1"/>
  <c r="G148221" i="1"/>
  <c r="G148222" i="1"/>
  <c r="G148223" i="1"/>
  <c r="G148224" i="1"/>
  <c r="G148225" i="1"/>
  <c r="G148226" i="1"/>
  <c r="G148227" i="1"/>
  <c r="G148228" i="1"/>
  <c r="G148229" i="1"/>
  <c r="G148230" i="1"/>
  <c r="G148231" i="1"/>
  <c r="G148232" i="1"/>
  <c r="G148233" i="1"/>
  <c r="G148234" i="1"/>
  <c r="G148235" i="1"/>
  <c r="G148236" i="1"/>
  <c r="G148237" i="1"/>
  <c r="G148238" i="1"/>
  <c r="G148239" i="1"/>
  <c r="G148240" i="1"/>
  <c r="G148241" i="1"/>
  <c r="G148242" i="1"/>
  <c r="G148243" i="1"/>
  <c r="G148244" i="1"/>
  <c r="G148245" i="1"/>
  <c r="G148246" i="1"/>
  <c r="G148247" i="1"/>
  <c r="G148248" i="1"/>
  <c r="G148249" i="1"/>
  <c r="G148250" i="1"/>
  <c r="G148251" i="1"/>
  <c r="G148252" i="1"/>
  <c r="G148253" i="1"/>
  <c r="G148254" i="1"/>
  <c r="G148255" i="1"/>
  <c r="G148256" i="1"/>
  <c r="G148257" i="1"/>
  <c r="G148258" i="1"/>
  <c r="G148259" i="1"/>
  <c r="G148260" i="1"/>
  <c r="G148261" i="1"/>
  <c r="G148262" i="1"/>
  <c r="G148263" i="1"/>
  <c r="G148264" i="1"/>
  <c r="G148265" i="1"/>
  <c r="G148266" i="1"/>
  <c r="G148267" i="1"/>
  <c r="G148268" i="1"/>
  <c r="G148269" i="1"/>
  <c r="G148270" i="1"/>
  <c r="G148271" i="1"/>
  <c r="G148272" i="1"/>
  <c r="G148273" i="1"/>
  <c r="G148274" i="1"/>
  <c r="G148275" i="1"/>
  <c r="G148276" i="1"/>
  <c r="G148277" i="1"/>
  <c r="G148278" i="1"/>
  <c r="G148279" i="1"/>
  <c r="G148280" i="1"/>
  <c r="G148281" i="1"/>
  <c r="G148282" i="1"/>
  <c r="G148283" i="1"/>
  <c r="G148284" i="1"/>
  <c r="G148285" i="1"/>
  <c r="G148286" i="1"/>
  <c r="G148287" i="1"/>
  <c r="G148288" i="1"/>
  <c r="G148289" i="1"/>
  <c r="G148290" i="1"/>
  <c r="G148291" i="1"/>
  <c r="G148292" i="1"/>
  <c r="G148293" i="1"/>
  <c r="G148294" i="1"/>
  <c r="G148295" i="1"/>
  <c r="G148296" i="1"/>
  <c r="G148297" i="1"/>
  <c r="G148298" i="1"/>
  <c r="G148299" i="1"/>
  <c r="G148300" i="1"/>
  <c r="G148301" i="1"/>
  <c r="G148302" i="1"/>
  <c r="G148303" i="1"/>
  <c r="G148304" i="1"/>
  <c r="G148305" i="1"/>
  <c r="G148306" i="1"/>
  <c r="G148307" i="1"/>
  <c r="G148308" i="1"/>
  <c r="G148309" i="1"/>
  <c r="G148310" i="1"/>
  <c r="G148311" i="1"/>
  <c r="G148312" i="1"/>
  <c r="G148313" i="1"/>
  <c r="G148314" i="1"/>
  <c r="G148315" i="1"/>
  <c r="G148316" i="1"/>
  <c r="G148317" i="1"/>
  <c r="G148318" i="1"/>
  <c r="G148319" i="1"/>
  <c r="G148320" i="1"/>
  <c r="G148321" i="1"/>
  <c r="G148322" i="1"/>
  <c r="G148323" i="1"/>
  <c r="G148324" i="1"/>
  <c r="G148325" i="1"/>
  <c r="G148326" i="1"/>
  <c r="G148327" i="1"/>
  <c r="G148328" i="1"/>
  <c r="G148329" i="1"/>
  <c r="G148330" i="1"/>
  <c r="G148331" i="1"/>
  <c r="G148332" i="1"/>
  <c r="G148333" i="1"/>
  <c r="G148334" i="1"/>
  <c r="G148335" i="1"/>
  <c r="G148336" i="1"/>
  <c r="G148337" i="1"/>
  <c r="G148338" i="1"/>
  <c r="G148339" i="1"/>
  <c r="G148340" i="1"/>
  <c r="G148341" i="1"/>
  <c r="G148342" i="1"/>
  <c r="G148343" i="1"/>
  <c r="G148344" i="1"/>
  <c r="G148345" i="1"/>
  <c r="G148346" i="1"/>
  <c r="G148347" i="1"/>
  <c r="G148348" i="1"/>
  <c r="G148349" i="1"/>
  <c r="G148350" i="1"/>
  <c r="G148351" i="1"/>
  <c r="G148352" i="1"/>
  <c r="G148353" i="1"/>
  <c r="G148354" i="1"/>
  <c r="G148355" i="1"/>
  <c r="G148356" i="1"/>
  <c r="G148357" i="1"/>
  <c r="G148358" i="1"/>
  <c r="G148359" i="1"/>
  <c r="G148360" i="1"/>
  <c r="G148361" i="1"/>
  <c r="G148362" i="1"/>
  <c r="G148363" i="1"/>
  <c r="G148364" i="1"/>
  <c r="G148365" i="1"/>
  <c r="G148366" i="1"/>
  <c r="G148367" i="1"/>
  <c r="G148368" i="1"/>
  <c r="G148369" i="1"/>
  <c r="G148370" i="1"/>
  <c r="G148371" i="1"/>
  <c r="G148372" i="1"/>
  <c r="G148373" i="1"/>
  <c r="G148374" i="1"/>
  <c r="G148375" i="1"/>
  <c r="G148376" i="1"/>
  <c r="G148377" i="1"/>
  <c r="G148378" i="1"/>
  <c r="G148379" i="1"/>
  <c r="G148380" i="1"/>
  <c r="G148381" i="1"/>
  <c r="G148382" i="1"/>
  <c r="G148383" i="1"/>
  <c r="G148384" i="1"/>
  <c r="G148385" i="1"/>
  <c r="G148386" i="1"/>
  <c r="G148387" i="1"/>
  <c r="G148388" i="1"/>
  <c r="G148389" i="1"/>
  <c r="G148390" i="1"/>
  <c r="G148391" i="1"/>
  <c r="G148392" i="1"/>
  <c r="G148393" i="1"/>
  <c r="G148394" i="1"/>
  <c r="G148395" i="1"/>
  <c r="G148396" i="1"/>
  <c r="G148397" i="1"/>
  <c r="G148398" i="1"/>
  <c r="G148399" i="1"/>
  <c r="G148400" i="1"/>
  <c r="G148401" i="1"/>
  <c r="G148402" i="1"/>
  <c r="G148403" i="1"/>
  <c r="G148404" i="1"/>
  <c r="G148405" i="1"/>
  <c r="G148406" i="1"/>
  <c r="G148407" i="1"/>
  <c r="G148408" i="1"/>
  <c r="G148409" i="1"/>
  <c r="G148410" i="1"/>
  <c r="G148411" i="1"/>
  <c r="G148412" i="1"/>
  <c r="G148413" i="1"/>
  <c r="G148414" i="1"/>
  <c r="G148415" i="1"/>
  <c r="G148416" i="1"/>
  <c r="G148417" i="1"/>
  <c r="G148418" i="1"/>
  <c r="G148419" i="1"/>
  <c r="G148420" i="1"/>
  <c r="G148421" i="1"/>
  <c r="G148422" i="1"/>
  <c r="G148423" i="1"/>
  <c r="G148424" i="1"/>
  <c r="G148425" i="1"/>
  <c r="G148426" i="1"/>
  <c r="G148427" i="1"/>
  <c r="G148428" i="1"/>
  <c r="G148429" i="1"/>
  <c r="G148430" i="1"/>
  <c r="G148431" i="1"/>
  <c r="G148432" i="1"/>
  <c r="G148433" i="1"/>
  <c r="G148434" i="1"/>
  <c r="G148435" i="1"/>
  <c r="G148436" i="1"/>
  <c r="G148437" i="1"/>
  <c r="G148438" i="1"/>
  <c r="G148439" i="1"/>
  <c r="G148440" i="1"/>
  <c r="G148441" i="1"/>
  <c r="G148442" i="1"/>
  <c r="G148443" i="1"/>
  <c r="G148444" i="1"/>
  <c r="G148445" i="1"/>
  <c r="G148446" i="1"/>
  <c r="G148447" i="1"/>
  <c r="G148448" i="1"/>
  <c r="G148449" i="1"/>
  <c r="G148450" i="1"/>
  <c r="G148451" i="1"/>
  <c r="G148452" i="1"/>
  <c r="G148453" i="1"/>
  <c r="G148454" i="1"/>
  <c r="G148455" i="1"/>
  <c r="G148456" i="1"/>
  <c r="G148457" i="1"/>
  <c r="G148458" i="1"/>
  <c r="G148459" i="1"/>
  <c r="G148460" i="1"/>
  <c r="G148461" i="1"/>
  <c r="G148462" i="1"/>
  <c r="G148463" i="1"/>
  <c r="G148464" i="1"/>
  <c r="G148465" i="1"/>
  <c r="G148466" i="1"/>
  <c r="G148467" i="1"/>
  <c r="G148468" i="1"/>
  <c r="G148469" i="1"/>
  <c r="G148470" i="1"/>
  <c r="G148471" i="1"/>
  <c r="G148472" i="1"/>
  <c r="G148473" i="1"/>
  <c r="G148474" i="1"/>
  <c r="G148475" i="1"/>
  <c r="G148476" i="1"/>
  <c r="G148477" i="1"/>
  <c r="G148478" i="1"/>
  <c r="G148479" i="1"/>
  <c r="G148480" i="1"/>
  <c r="G148481" i="1"/>
  <c r="G148482" i="1"/>
  <c r="G148483" i="1"/>
  <c r="G148484" i="1"/>
  <c r="G148485" i="1"/>
  <c r="G148486" i="1"/>
  <c r="G148487" i="1"/>
  <c r="G148488" i="1"/>
  <c r="G148489" i="1"/>
  <c r="G148490" i="1"/>
  <c r="G148491" i="1"/>
  <c r="G148492" i="1"/>
  <c r="G148493" i="1"/>
  <c r="G148494" i="1"/>
  <c r="G148495" i="1"/>
  <c r="G148496" i="1"/>
  <c r="G148497" i="1"/>
  <c r="G148498" i="1"/>
  <c r="G148499" i="1"/>
  <c r="G148500" i="1"/>
  <c r="G148501" i="1"/>
  <c r="G148502" i="1"/>
  <c r="G148503" i="1"/>
  <c r="G148504" i="1"/>
  <c r="G148505" i="1"/>
  <c r="G148506" i="1"/>
  <c r="G148507" i="1"/>
  <c r="G148508" i="1"/>
  <c r="G148509" i="1"/>
  <c r="G148510" i="1"/>
  <c r="G148511" i="1"/>
  <c r="G148512" i="1"/>
  <c r="G148513" i="1"/>
  <c r="G148514" i="1"/>
  <c r="G148515" i="1"/>
  <c r="G148516" i="1"/>
  <c r="G148517" i="1"/>
  <c r="G148518" i="1"/>
  <c r="G148519" i="1"/>
  <c r="G148520" i="1"/>
  <c r="G148521" i="1"/>
  <c r="G148522" i="1"/>
  <c r="G148523" i="1"/>
  <c r="G148524" i="1"/>
  <c r="G148525" i="1"/>
  <c r="G148526" i="1"/>
  <c r="G148527" i="1"/>
  <c r="G148528" i="1"/>
  <c r="G148529" i="1"/>
  <c r="G148530" i="1"/>
  <c r="G148531" i="1"/>
  <c r="G148532" i="1"/>
  <c r="G148533" i="1"/>
  <c r="G148534" i="1"/>
  <c r="G148535" i="1"/>
  <c r="G148536" i="1"/>
  <c r="G148537" i="1"/>
  <c r="G148538" i="1"/>
  <c r="G148539" i="1"/>
  <c r="G148540" i="1"/>
  <c r="G148541" i="1"/>
  <c r="G148542" i="1"/>
  <c r="G148543" i="1"/>
  <c r="G148544" i="1"/>
  <c r="G148545" i="1"/>
  <c r="G148546" i="1"/>
  <c r="G148547" i="1"/>
  <c r="G148548" i="1"/>
  <c r="G148549" i="1"/>
  <c r="G148550" i="1"/>
  <c r="G148551" i="1"/>
  <c r="G148552" i="1"/>
  <c r="G148553" i="1"/>
  <c r="G148554" i="1"/>
  <c r="G148555" i="1"/>
  <c r="G148556" i="1"/>
  <c r="G148557" i="1"/>
  <c r="G148558" i="1"/>
  <c r="G148559" i="1"/>
  <c r="G148560" i="1"/>
  <c r="G148561" i="1"/>
  <c r="G148562" i="1"/>
  <c r="G148563" i="1"/>
  <c r="G148564" i="1"/>
  <c r="G148565" i="1"/>
  <c r="G148566" i="1"/>
  <c r="G148567" i="1"/>
  <c r="G148568" i="1"/>
  <c r="G148569" i="1"/>
  <c r="G148570" i="1"/>
  <c r="G148571" i="1"/>
  <c r="G148572" i="1"/>
  <c r="G148573" i="1"/>
  <c r="G148574" i="1"/>
  <c r="G148575" i="1"/>
  <c r="G148576" i="1"/>
  <c r="G148577" i="1"/>
  <c r="G148578" i="1"/>
  <c r="G148579" i="1"/>
  <c r="G148580" i="1"/>
  <c r="G148581" i="1"/>
  <c r="G148582" i="1"/>
  <c r="G148583" i="1"/>
  <c r="G148584" i="1"/>
  <c r="G148585" i="1"/>
  <c r="G148586" i="1"/>
  <c r="G148587" i="1"/>
  <c r="G148588" i="1"/>
  <c r="G148589" i="1"/>
  <c r="G148590" i="1"/>
  <c r="G148591" i="1"/>
  <c r="G148592" i="1"/>
  <c r="G148593" i="1"/>
  <c r="G148594" i="1"/>
  <c r="G148595" i="1"/>
  <c r="G148596" i="1"/>
  <c r="G148597" i="1"/>
  <c r="G148598" i="1"/>
  <c r="G148599" i="1"/>
  <c r="G148600" i="1"/>
  <c r="G148601" i="1"/>
  <c r="G148602" i="1"/>
  <c r="G148603" i="1"/>
  <c r="G148604" i="1"/>
  <c r="G148605" i="1"/>
  <c r="G148606" i="1"/>
  <c r="G148607" i="1"/>
  <c r="G148608" i="1"/>
  <c r="G148609" i="1"/>
  <c r="G148610" i="1"/>
  <c r="G148611" i="1"/>
  <c r="G148612" i="1"/>
  <c r="G148613" i="1"/>
  <c r="G148614" i="1"/>
  <c r="G148615" i="1"/>
  <c r="G148616" i="1"/>
  <c r="G148617" i="1"/>
  <c r="G148618" i="1"/>
  <c r="G148619" i="1"/>
  <c r="G148620" i="1"/>
  <c r="G148621" i="1"/>
  <c r="G148622" i="1"/>
  <c r="G148623" i="1"/>
  <c r="G148624" i="1"/>
  <c r="G148625" i="1"/>
  <c r="G148626" i="1"/>
  <c r="G148627" i="1"/>
  <c r="G148628" i="1"/>
  <c r="G148629" i="1"/>
  <c r="G148630" i="1"/>
  <c r="G148631" i="1"/>
  <c r="G148632" i="1"/>
  <c r="G148633" i="1"/>
  <c r="G148634" i="1"/>
  <c r="G148635" i="1"/>
  <c r="G148636" i="1"/>
  <c r="G148637" i="1"/>
  <c r="G148638" i="1"/>
  <c r="G148639" i="1"/>
  <c r="G148640" i="1"/>
  <c r="G148641" i="1"/>
  <c r="G148642" i="1"/>
  <c r="G148643" i="1"/>
  <c r="G148644" i="1"/>
  <c r="G148645" i="1"/>
  <c r="G148646" i="1"/>
  <c r="G148647" i="1"/>
  <c r="G148648" i="1"/>
  <c r="G148649" i="1"/>
  <c r="G148650" i="1"/>
  <c r="G148651" i="1"/>
  <c r="G148652" i="1"/>
  <c r="G148653" i="1"/>
  <c r="G148654" i="1"/>
  <c r="G148655" i="1"/>
  <c r="G148656" i="1"/>
  <c r="G148657" i="1"/>
  <c r="G148658" i="1"/>
  <c r="G148659" i="1"/>
  <c r="G148660" i="1"/>
  <c r="G148661" i="1"/>
  <c r="G148662" i="1"/>
  <c r="G148663" i="1"/>
  <c r="G148664" i="1"/>
  <c r="G148665" i="1"/>
  <c r="G148666" i="1"/>
  <c r="G148667" i="1"/>
  <c r="G148668" i="1"/>
  <c r="G148669" i="1"/>
  <c r="G148670" i="1"/>
  <c r="G148671" i="1"/>
  <c r="G148672" i="1"/>
  <c r="G148673" i="1"/>
  <c r="G148674" i="1"/>
  <c r="G148675" i="1"/>
  <c r="G148676" i="1"/>
  <c r="G148677" i="1"/>
  <c r="G148678" i="1"/>
  <c r="G148679" i="1"/>
  <c r="G148680" i="1"/>
  <c r="G148681" i="1"/>
  <c r="G148682" i="1"/>
  <c r="G148683" i="1"/>
  <c r="G148684" i="1"/>
  <c r="G148685" i="1"/>
  <c r="G148686" i="1"/>
  <c r="G148687" i="1"/>
  <c r="G148688" i="1"/>
  <c r="G148689" i="1"/>
  <c r="G148690" i="1"/>
  <c r="G148691" i="1"/>
  <c r="G148692" i="1"/>
  <c r="G148693" i="1"/>
  <c r="G148694" i="1"/>
  <c r="G148695" i="1"/>
  <c r="G148696" i="1"/>
  <c r="G148697" i="1"/>
  <c r="G148698" i="1"/>
  <c r="G148699" i="1"/>
  <c r="G148700" i="1"/>
  <c r="G148701" i="1"/>
  <c r="G148702" i="1"/>
  <c r="G148703" i="1"/>
  <c r="G148704" i="1"/>
  <c r="G148705" i="1"/>
  <c r="G148706" i="1"/>
  <c r="G148707" i="1"/>
  <c r="G148708" i="1"/>
  <c r="G148709" i="1"/>
  <c r="G148710" i="1"/>
  <c r="G148711" i="1"/>
  <c r="G148712" i="1"/>
  <c r="G148713" i="1"/>
  <c r="G148714" i="1"/>
  <c r="G148715" i="1"/>
  <c r="G148716" i="1"/>
  <c r="G148717" i="1"/>
  <c r="G148718" i="1"/>
  <c r="G148719" i="1"/>
  <c r="G148720" i="1"/>
  <c r="G148721" i="1"/>
  <c r="G148722" i="1"/>
  <c r="G148723" i="1"/>
  <c r="G148724" i="1"/>
  <c r="G148725" i="1"/>
  <c r="G148726" i="1"/>
  <c r="G148727" i="1"/>
  <c r="G148728" i="1"/>
  <c r="G148729" i="1"/>
  <c r="G148730" i="1"/>
  <c r="G148731" i="1"/>
  <c r="G148732" i="1"/>
  <c r="G148733" i="1"/>
  <c r="G148734" i="1"/>
  <c r="G148735" i="1"/>
  <c r="G148736" i="1"/>
  <c r="G148737" i="1"/>
  <c r="G148738" i="1"/>
  <c r="G148739" i="1"/>
  <c r="G148740" i="1"/>
  <c r="G148741" i="1"/>
  <c r="G148742" i="1"/>
  <c r="G148743" i="1"/>
  <c r="G148744" i="1"/>
  <c r="G148745" i="1"/>
  <c r="G148746" i="1"/>
  <c r="G148747" i="1"/>
  <c r="G148748" i="1"/>
  <c r="G148749" i="1"/>
  <c r="G148750" i="1"/>
  <c r="G148751" i="1"/>
  <c r="G148752" i="1"/>
  <c r="G148753" i="1"/>
  <c r="G148754" i="1"/>
  <c r="G148755" i="1"/>
  <c r="G148756" i="1"/>
  <c r="G148757" i="1"/>
  <c r="G148758" i="1"/>
  <c r="G148759" i="1"/>
  <c r="G148760" i="1"/>
  <c r="G148761" i="1"/>
  <c r="G148762" i="1"/>
  <c r="G148763" i="1"/>
  <c r="G148764" i="1"/>
  <c r="G148765" i="1"/>
  <c r="G148766" i="1"/>
  <c r="G148767" i="1"/>
  <c r="G148768" i="1"/>
  <c r="G148769" i="1"/>
  <c r="G148770" i="1"/>
  <c r="G148771" i="1"/>
  <c r="G148772" i="1"/>
  <c r="G148773" i="1"/>
  <c r="G148774" i="1"/>
  <c r="G148775" i="1"/>
  <c r="G148776" i="1"/>
  <c r="G148777" i="1"/>
  <c r="G148778" i="1"/>
  <c r="G148779" i="1"/>
  <c r="G148780" i="1"/>
  <c r="G148781" i="1"/>
  <c r="G148782" i="1"/>
  <c r="G148783" i="1"/>
  <c r="G148784" i="1"/>
  <c r="G148785" i="1"/>
  <c r="G148786" i="1"/>
  <c r="G148787" i="1"/>
  <c r="G148788" i="1"/>
  <c r="G148789" i="1"/>
  <c r="G148790" i="1"/>
  <c r="G148791" i="1"/>
  <c r="G148792" i="1"/>
  <c r="G148793" i="1"/>
  <c r="G148794" i="1"/>
  <c r="G148795" i="1"/>
  <c r="G148796" i="1"/>
  <c r="G148797" i="1"/>
  <c r="G148798" i="1"/>
  <c r="G148799" i="1"/>
  <c r="G148800" i="1"/>
  <c r="G148801" i="1"/>
  <c r="G148802" i="1"/>
  <c r="G148803" i="1"/>
  <c r="G148804" i="1"/>
  <c r="G148805" i="1"/>
  <c r="G148806" i="1"/>
  <c r="G148807" i="1"/>
  <c r="G148808" i="1"/>
  <c r="G148809" i="1"/>
  <c r="G148810" i="1"/>
  <c r="G148811" i="1"/>
  <c r="G148812" i="1"/>
  <c r="G148813" i="1"/>
  <c r="G148814" i="1"/>
  <c r="G148815" i="1"/>
  <c r="G148816" i="1"/>
  <c r="G148817" i="1"/>
  <c r="G148818" i="1"/>
  <c r="G148819" i="1"/>
  <c r="G148820" i="1"/>
  <c r="G148821" i="1"/>
  <c r="G148822" i="1"/>
  <c r="G148823" i="1"/>
  <c r="G148824" i="1"/>
  <c r="G148825" i="1"/>
  <c r="G148826" i="1"/>
  <c r="G148827" i="1"/>
  <c r="G148828" i="1"/>
  <c r="G148829" i="1"/>
  <c r="G148830" i="1"/>
  <c r="G148831" i="1"/>
  <c r="G148832" i="1"/>
  <c r="G148833" i="1"/>
  <c r="G148834" i="1"/>
  <c r="G148835" i="1"/>
  <c r="G148836" i="1"/>
  <c r="G148837" i="1"/>
  <c r="G148838" i="1"/>
  <c r="G148839" i="1"/>
  <c r="G148840" i="1"/>
  <c r="G148841" i="1"/>
  <c r="G148842" i="1"/>
  <c r="G148843" i="1"/>
  <c r="G148844" i="1"/>
  <c r="G148845" i="1"/>
  <c r="G148846" i="1"/>
  <c r="G148847" i="1"/>
  <c r="G148848" i="1"/>
  <c r="G148849" i="1"/>
  <c r="G148850" i="1"/>
  <c r="G148851" i="1"/>
  <c r="G148852" i="1"/>
  <c r="G148853" i="1"/>
  <c r="G148854" i="1"/>
  <c r="G148855" i="1"/>
  <c r="G148856" i="1"/>
  <c r="G148857" i="1"/>
  <c r="G148858" i="1"/>
  <c r="G148859" i="1"/>
  <c r="G148860" i="1"/>
  <c r="G148861" i="1"/>
  <c r="G148862" i="1"/>
  <c r="G148863" i="1"/>
  <c r="G148864" i="1"/>
  <c r="G148865" i="1"/>
  <c r="G148866" i="1"/>
  <c r="G148867" i="1"/>
  <c r="G148868" i="1"/>
  <c r="G148869" i="1"/>
  <c r="G148870" i="1"/>
  <c r="G148871" i="1"/>
  <c r="G148872" i="1"/>
  <c r="G148873" i="1"/>
  <c r="G148874" i="1"/>
  <c r="G148875" i="1"/>
  <c r="G148876" i="1"/>
  <c r="G148877" i="1"/>
  <c r="G148878" i="1"/>
  <c r="G148879" i="1"/>
  <c r="G148880" i="1"/>
  <c r="G148881" i="1"/>
  <c r="G148882" i="1"/>
  <c r="G148883" i="1"/>
  <c r="G148884" i="1"/>
  <c r="G148885" i="1"/>
  <c r="G148886" i="1"/>
  <c r="G148887" i="1"/>
  <c r="G148888" i="1"/>
  <c r="G148889" i="1"/>
  <c r="G148890" i="1"/>
  <c r="G148891" i="1"/>
  <c r="G148892" i="1"/>
  <c r="G148893" i="1"/>
  <c r="G148894" i="1"/>
  <c r="G148895" i="1"/>
  <c r="G148896" i="1"/>
  <c r="G148897" i="1"/>
  <c r="G148898" i="1"/>
  <c r="G148899" i="1"/>
  <c r="G148900" i="1"/>
  <c r="G148901" i="1"/>
  <c r="G148902" i="1"/>
  <c r="G148903" i="1"/>
  <c r="G148904" i="1"/>
  <c r="G148905" i="1"/>
  <c r="G148906" i="1"/>
  <c r="G148907" i="1"/>
  <c r="G148908" i="1"/>
  <c r="G148909" i="1"/>
  <c r="G148910" i="1"/>
  <c r="G148911" i="1"/>
  <c r="G148912" i="1"/>
  <c r="G148913" i="1"/>
  <c r="G148914" i="1"/>
  <c r="G148915" i="1"/>
  <c r="G148916" i="1"/>
  <c r="G148917" i="1"/>
  <c r="G148918" i="1"/>
  <c r="G148919" i="1"/>
  <c r="G148920" i="1"/>
  <c r="G148921" i="1"/>
  <c r="G148922" i="1"/>
  <c r="G148923" i="1"/>
  <c r="G148924" i="1"/>
  <c r="G148925" i="1"/>
  <c r="G148926" i="1"/>
  <c r="G148927" i="1"/>
  <c r="G148928" i="1"/>
  <c r="G148929" i="1"/>
  <c r="G148930" i="1"/>
  <c r="G148931" i="1"/>
  <c r="G148932" i="1"/>
  <c r="G148933" i="1"/>
  <c r="G148934" i="1"/>
  <c r="G148935" i="1"/>
  <c r="G148936" i="1"/>
  <c r="G148937" i="1"/>
  <c r="G148938" i="1"/>
  <c r="G148939" i="1"/>
  <c r="G148940" i="1"/>
  <c r="G148941" i="1"/>
  <c r="G148942" i="1"/>
  <c r="G148943" i="1"/>
  <c r="G148944" i="1"/>
  <c r="G148945" i="1"/>
  <c r="G148946" i="1"/>
  <c r="G148947" i="1"/>
  <c r="G148948" i="1"/>
  <c r="G148949" i="1"/>
  <c r="G148950" i="1"/>
  <c r="G148951" i="1"/>
  <c r="G148952" i="1"/>
  <c r="G148953" i="1"/>
  <c r="G148954" i="1"/>
  <c r="G148955" i="1"/>
  <c r="G148956" i="1"/>
  <c r="G148957" i="1"/>
  <c r="G148958" i="1"/>
  <c r="G148959" i="1"/>
  <c r="G148960" i="1"/>
  <c r="G148961" i="1"/>
  <c r="G148962" i="1"/>
  <c r="G148963" i="1"/>
  <c r="G148964" i="1"/>
  <c r="G148965" i="1"/>
  <c r="G148966" i="1"/>
  <c r="G148967" i="1"/>
  <c r="G148968" i="1"/>
  <c r="G148969" i="1"/>
  <c r="G148970" i="1"/>
  <c r="G148971" i="1"/>
  <c r="G148972" i="1"/>
  <c r="G148973" i="1"/>
  <c r="G148974" i="1"/>
  <c r="G148975" i="1"/>
  <c r="G148976" i="1"/>
  <c r="G148977" i="1"/>
  <c r="G148978" i="1"/>
  <c r="G148979" i="1"/>
  <c r="G148980" i="1"/>
  <c r="G148981" i="1"/>
  <c r="G148982" i="1"/>
  <c r="G148983" i="1"/>
  <c r="G148984" i="1"/>
  <c r="G148985" i="1"/>
  <c r="G148986" i="1"/>
  <c r="G148987" i="1"/>
  <c r="G148988" i="1"/>
  <c r="G148989" i="1"/>
  <c r="G148990" i="1"/>
  <c r="G148991" i="1"/>
  <c r="G148992" i="1"/>
  <c r="G148993" i="1"/>
  <c r="G148994" i="1"/>
  <c r="G148995" i="1"/>
  <c r="G148996" i="1"/>
  <c r="G148997" i="1"/>
  <c r="G148998" i="1"/>
  <c r="G148999" i="1"/>
  <c r="G149000" i="1"/>
  <c r="G149001" i="1"/>
  <c r="G149002" i="1"/>
  <c r="G149003" i="1"/>
  <c r="G149004" i="1"/>
  <c r="G149005" i="1"/>
  <c r="G149006" i="1"/>
  <c r="G149007" i="1"/>
  <c r="G149008" i="1"/>
  <c r="G149009" i="1"/>
  <c r="G149010" i="1"/>
  <c r="G149011" i="1"/>
  <c r="G149012" i="1"/>
  <c r="G149013" i="1"/>
  <c r="G149014" i="1"/>
  <c r="G149015" i="1"/>
  <c r="G149016" i="1"/>
  <c r="G149017" i="1"/>
  <c r="G149018" i="1"/>
  <c r="G149019" i="1"/>
  <c r="G149020" i="1"/>
  <c r="G149021" i="1"/>
  <c r="G149022" i="1"/>
  <c r="G149023" i="1"/>
  <c r="G149024" i="1"/>
  <c r="G149025" i="1"/>
  <c r="G149026" i="1"/>
  <c r="G149027" i="1"/>
  <c r="G149028" i="1"/>
  <c r="G149029" i="1"/>
  <c r="G149030" i="1"/>
  <c r="G149031" i="1"/>
  <c r="G149032" i="1"/>
  <c r="G149033" i="1"/>
  <c r="G149034" i="1"/>
  <c r="G149035" i="1"/>
  <c r="G149036" i="1"/>
  <c r="G149037" i="1"/>
  <c r="G149038" i="1"/>
  <c r="G149039" i="1"/>
  <c r="G149040" i="1"/>
  <c r="G149041" i="1"/>
  <c r="G149042" i="1"/>
  <c r="G149043" i="1"/>
  <c r="G149044" i="1"/>
  <c r="G149045" i="1"/>
  <c r="G149046" i="1"/>
  <c r="G149047" i="1"/>
  <c r="G149048" i="1"/>
  <c r="G149049" i="1"/>
  <c r="G149050" i="1"/>
  <c r="G149051" i="1"/>
  <c r="G149052" i="1"/>
  <c r="G149053" i="1"/>
  <c r="G149054" i="1"/>
  <c r="G149055" i="1"/>
  <c r="G149056" i="1"/>
  <c r="G149057" i="1"/>
  <c r="G149058" i="1"/>
  <c r="G149059" i="1"/>
  <c r="G149060" i="1"/>
  <c r="G149061" i="1"/>
  <c r="G149062" i="1"/>
  <c r="G149063" i="1"/>
  <c r="G149064" i="1"/>
  <c r="G149065" i="1"/>
  <c r="G149066" i="1"/>
  <c r="G149067" i="1"/>
  <c r="G149068" i="1"/>
  <c r="G149069" i="1"/>
  <c r="G149070" i="1"/>
  <c r="G149071" i="1"/>
  <c r="G149072" i="1"/>
  <c r="G149073" i="1"/>
  <c r="G149074" i="1"/>
  <c r="G149075" i="1"/>
  <c r="G149076" i="1"/>
  <c r="G149077" i="1"/>
  <c r="G149078" i="1"/>
  <c r="G149079" i="1"/>
  <c r="G149080" i="1"/>
  <c r="G149081" i="1"/>
  <c r="G149082" i="1"/>
  <c r="G149083" i="1"/>
  <c r="G149084" i="1"/>
  <c r="G149085" i="1"/>
  <c r="G149086" i="1"/>
  <c r="G149087" i="1"/>
  <c r="G149088" i="1"/>
  <c r="G149089" i="1"/>
  <c r="G149090" i="1"/>
  <c r="G149091" i="1"/>
  <c r="G149092" i="1"/>
  <c r="G149093" i="1"/>
  <c r="G149094" i="1"/>
  <c r="G149095" i="1"/>
  <c r="G149096" i="1"/>
  <c r="G149097" i="1"/>
  <c r="G149098" i="1"/>
  <c r="G149099" i="1"/>
  <c r="G149100" i="1"/>
  <c r="G149101" i="1"/>
  <c r="G149102" i="1"/>
  <c r="G149103" i="1"/>
  <c r="G149104" i="1"/>
  <c r="G149105" i="1"/>
  <c r="G149106" i="1"/>
  <c r="G149107" i="1"/>
  <c r="G149108" i="1"/>
  <c r="G149109" i="1"/>
  <c r="G149110" i="1"/>
  <c r="G149111" i="1"/>
  <c r="G149112" i="1"/>
  <c r="G149113" i="1"/>
  <c r="G149114" i="1"/>
  <c r="G149115" i="1"/>
  <c r="G149116" i="1"/>
  <c r="G149117" i="1"/>
  <c r="G149118" i="1"/>
  <c r="G149119" i="1"/>
  <c r="G149120" i="1"/>
  <c r="G149121" i="1"/>
  <c r="G149122" i="1"/>
  <c r="G149123" i="1"/>
  <c r="G149124" i="1"/>
  <c r="G149125" i="1"/>
  <c r="G149126" i="1"/>
  <c r="G149127" i="1"/>
  <c r="G149128" i="1"/>
  <c r="G149129" i="1"/>
  <c r="G149130" i="1"/>
  <c r="G149131" i="1"/>
  <c r="G149132" i="1"/>
  <c r="G149133" i="1"/>
  <c r="G149134" i="1"/>
  <c r="G149135" i="1"/>
  <c r="G149136" i="1"/>
  <c r="G149137" i="1"/>
  <c r="G149138" i="1"/>
  <c r="G149139" i="1"/>
  <c r="G149140" i="1"/>
  <c r="G149141" i="1"/>
  <c r="G149142" i="1"/>
  <c r="G149143" i="1"/>
  <c r="G149144" i="1"/>
  <c r="G149145" i="1"/>
  <c r="G149146" i="1"/>
  <c r="G149147" i="1"/>
  <c r="G149148" i="1"/>
  <c r="G149149" i="1"/>
  <c r="G149150" i="1"/>
  <c r="G149151" i="1"/>
  <c r="G149152" i="1"/>
  <c r="G149153" i="1"/>
  <c r="G149154" i="1"/>
  <c r="G149155" i="1"/>
  <c r="G149156" i="1"/>
  <c r="G149157" i="1"/>
  <c r="G149158" i="1"/>
  <c r="G149159" i="1"/>
  <c r="G149160" i="1"/>
  <c r="G149161" i="1"/>
  <c r="G149162" i="1"/>
  <c r="G149163" i="1"/>
  <c r="G149164" i="1"/>
  <c r="G149165" i="1"/>
  <c r="G149166" i="1"/>
  <c r="G149167" i="1"/>
  <c r="G149168" i="1"/>
  <c r="G149169" i="1"/>
  <c r="G149170" i="1"/>
  <c r="G149171" i="1"/>
  <c r="G149172" i="1"/>
  <c r="G149173" i="1"/>
  <c r="G149174" i="1"/>
  <c r="G149175" i="1"/>
  <c r="G149176" i="1"/>
  <c r="G149177" i="1"/>
  <c r="G149178" i="1"/>
  <c r="G149179" i="1"/>
  <c r="G149180" i="1"/>
  <c r="G149181" i="1"/>
  <c r="G149182" i="1"/>
  <c r="G149183" i="1"/>
  <c r="G149184" i="1"/>
  <c r="G149185" i="1"/>
  <c r="G149186" i="1"/>
  <c r="G149187" i="1"/>
  <c r="G149188" i="1"/>
  <c r="G149189" i="1"/>
  <c r="G149190" i="1"/>
  <c r="G149191" i="1"/>
  <c r="G149192" i="1"/>
  <c r="G149193" i="1"/>
  <c r="G149194" i="1"/>
  <c r="G149195" i="1"/>
  <c r="G149196" i="1"/>
  <c r="G149197" i="1"/>
  <c r="G149198" i="1"/>
  <c r="G149199" i="1"/>
  <c r="G149200" i="1"/>
  <c r="G149201" i="1"/>
  <c r="G149202" i="1"/>
  <c r="G149203" i="1"/>
  <c r="G149204" i="1"/>
  <c r="G149205" i="1"/>
  <c r="G149206" i="1"/>
  <c r="G149207" i="1"/>
  <c r="G149208" i="1"/>
  <c r="G149209" i="1"/>
  <c r="G149210" i="1"/>
  <c r="G149211" i="1"/>
  <c r="G149212" i="1"/>
  <c r="G149213" i="1"/>
  <c r="G149214" i="1"/>
  <c r="G149215" i="1"/>
  <c r="G149216" i="1"/>
  <c r="G149217" i="1"/>
  <c r="G149218" i="1"/>
  <c r="G149219" i="1"/>
  <c r="G149220" i="1"/>
  <c r="G149221" i="1"/>
  <c r="G149222" i="1"/>
  <c r="G149223" i="1"/>
  <c r="G149224" i="1"/>
  <c r="G149225" i="1"/>
  <c r="G149226" i="1"/>
  <c r="G149227" i="1"/>
  <c r="G149228" i="1"/>
  <c r="G149229" i="1"/>
  <c r="G149230" i="1"/>
  <c r="G149231" i="1"/>
  <c r="G149232" i="1"/>
  <c r="G149233" i="1"/>
  <c r="G149234" i="1"/>
  <c r="G149235" i="1"/>
  <c r="G149236" i="1"/>
  <c r="G149237" i="1"/>
  <c r="G149238" i="1"/>
  <c r="G149239" i="1"/>
  <c r="G149240" i="1"/>
  <c r="G149241" i="1"/>
  <c r="G149242" i="1"/>
  <c r="G149243" i="1"/>
  <c r="G149244" i="1"/>
  <c r="G149245" i="1"/>
  <c r="G149246" i="1"/>
  <c r="G149247" i="1"/>
  <c r="G149248" i="1"/>
  <c r="G149249" i="1"/>
  <c r="G149250" i="1"/>
  <c r="G149251" i="1"/>
  <c r="G149252" i="1"/>
  <c r="G149253" i="1"/>
  <c r="G149254" i="1"/>
  <c r="G149255" i="1"/>
  <c r="G149256" i="1"/>
  <c r="G149257" i="1"/>
  <c r="G149258" i="1"/>
  <c r="G149259" i="1"/>
  <c r="G149260" i="1"/>
  <c r="G149261" i="1"/>
  <c r="G149262" i="1"/>
  <c r="G149263" i="1"/>
  <c r="G149264" i="1"/>
  <c r="G149265" i="1"/>
  <c r="G149266" i="1"/>
  <c r="G149267" i="1"/>
  <c r="G149268" i="1"/>
  <c r="G149269" i="1"/>
  <c r="G149270" i="1"/>
  <c r="G149271" i="1"/>
  <c r="G149272" i="1"/>
  <c r="G149273" i="1"/>
  <c r="G149274" i="1"/>
  <c r="G149275" i="1"/>
  <c r="G149276" i="1"/>
  <c r="G149277" i="1"/>
  <c r="G149278" i="1"/>
  <c r="G149279" i="1"/>
  <c r="G149280" i="1"/>
  <c r="G149281" i="1"/>
  <c r="G149282" i="1"/>
  <c r="G149283" i="1"/>
  <c r="G149284" i="1"/>
  <c r="G149285" i="1"/>
  <c r="G149286" i="1"/>
  <c r="G149287" i="1"/>
  <c r="G149288" i="1"/>
  <c r="G149289" i="1"/>
  <c r="G149290" i="1"/>
  <c r="G149291" i="1"/>
  <c r="G149292" i="1"/>
  <c r="G149293" i="1"/>
  <c r="G149294" i="1"/>
  <c r="G149295" i="1"/>
  <c r="G149296" i="1"/>
  <c r="G149297" i="1"/>
  <c r="G149298" i="1"/>
  <c r="G149299" i="1"/>
  <c r="G149300" i="1"/>
  <c r="G149301" i="1"/>
  <c r="G149302" i="1"/>
  <c r="G149303" i="1"/>
  <c r="G149304" i="1"/>
  <c r="G149305" i="1"/>
  <c r="G149306" i="1"/>
  <c r="G149307" i="1"/>
  <c r="G149308" i="1"/>
  <c r="G149309" i="1"/>
  <c r="G149310" i="1"/>
  <c r="G149311" i="1"/>
  <c r="G149312" i="1"/>
  <c r="G149313" i="1"/>
  <c r="G149314" i="1"/>
  <c r="G149315" i="1"/>
  <c r="G149316" i="1"/>
  <c r="G149317" i="1"/>
  <c r="G149318" i="1"/>
  <c r="G149319" i="1"/>
  <c r="G149320" i="1"/>
  <c r="G149321" i="1"/>
  <c r="G149322" i="1"/>
  <c r="G149323" i="1"/>
  <c r="G149324" i="1"/>
  <c r="G149325" i="1"/>
  <c r="G149326" i="1"/>
  <c r="G149327" i="1"/>
  <c r="G149328" i="1"/>
  <c r="G149329" i="1"/>
  <c r="G149330" i="1"/>
  <c r="G149331" i="1"/>
  <c r="G149332" i="1"/>
  <c r="G149333" i="1"/>
  <c r="G149334" i="1"/>
  <c r="G149335" i="1"/>
  <c r="G149336" i="1"/>
  <c r="G149337" i="1"/>
  <c r="G149338" i="1"/>
  <c r="G149339" i="1"/>
  <c r="G149340" i="1"/>
  <c r="G149341" i="1"/>
  <c r="G149342" i="1"/>
  <c r="G149343" i="1"/>
  <c r="G149344" i="1"/>
  <c r="G149345" i="1"/>
  <c r="G149346" i="1"/>
  <c r="G149347" i="1"/>
  <c r="G149348" i="1"/>
  <c r="G149349" i="1"/>
  <c r="G149350" i="1"/>
  <c r="G149351" i="1"/>
  <c r="G149352" i="1"/>
  <c r="G149353" i="1"/>
  <c r="G149354" i="1"/>
  <c r="G149355" i="1"/>
  <c r="G149356" i="1"/>
  <c r="G149357" i="1"/>
  <c r="G149358" i="1"/>
  <c r="G149359" i="1"/>
  <c r="G149360" i="1"/>
  <c r="G149361" i="1"/>
  <c r="G149362" i="1"/>
  <c r="G149363" i="1"/>
  <c r="G149364" i="1"/>
  <c r="G149365" i="1"/>
  <c r="G149366" i="1"/>
  <c r="G149367" i="1"/>
  <c r="G149368" i="1"/>
  <c r="G149369" i="1"/>
  <c r="G149370" i="1"/>
  <c r="G149371" i="1"/>
  <c r="G149372" i="1"/>
  <c r="G149373" i="1"/>
  <c r="G149374" i="1"/>
  <c r="G149375" i="1"/>
  <c r="G149376" i="1"/>
  <c r="G149377" i="1"/>
  <c r="G149378" i="1"/>
  <c r="G149379" i="1"/>
  <c r="G149380" i="1"/>
  <c r="G149381" i="1"/>
  <c r="G149382" i="1"/>
  <c r="G149383" i="1"/>
  <c r="G149384" i="1"/>
  <c r="G149385" i="1"/>
  <c r="G149386" i="1"/>
  <c r="G149387" i="1"/>
  <c r="G149388" i="1"/>
  <c r="G149389" i="1"/>
  <c r="G149390" i="1"/>
  <c r="G149391" i="1"/>
  <c r="G149392" i="1"/>
  <c r="G149393" i="1"/>
  <c r="G149394" i="1"/>
  <c r="G149395" i="1"/>
  <c r="G149396" i="1"/>
  <c r="G149397" i="1"/>
  <c r="G149398" i="1"/>
  <c r="G149399" i="1"/>
  <c r="G149400" i="1"/>
  <c r="G149401" i="1"/>
  <c r="G149402" i="1"/>
  <c r="G149403" i="1"/>
  <c r="G149404" i="1"/>
  <c r="G149405" i="1"/>
  <c r="G149406" i="1"/>
  <c r="G149407" i="1"/>
  <c r="G149408" i="1"/>
  <c r="G149409" i="1"/>
  <c r="G149410" i="1"/>
  <c r="G149411" i="1"/>
  <c r="G149412" i="1"/>
  <c r="G149413" i="1"/>
  <c r="G149414" i="1"/>
  <c r="G149415" i="1"/>
  <c r="G149416" i="1"/>
  <c r="G149417" i="1"/>
  <c r="G149418" i="1"/>
  <c r="G149419" i="1"/>
  <c r="G149420" i="1"/>
  <c r="G149421" i="1"/>
  <c r="G149422" i="1"/>
  <c r="G149423" i="1"/>
  <c r="G149424" i="1"/>
  <c r="G149425" i="1"/>
  <c r="G149426" i="1"/>
  <c r="G149427" i="1"/>
  <c r="G149428" i="1"/>
  <c r="G149429" i="1"/>
  <c r="G149430" i="1"/>
  <c r="G149431" i="1"/>
  <c r="G149432" i="1"/>
  <c r="G149433" i="1"/>
  <c r="G149434" i="1"/>
  <c r="G149435" i="1"/>
  <c r="G149436" i="1"/>
  <c r="G149437" i="1"/>
  <c r="G149438" i="1"/>
  <c r="G149439" i="1"/>
  <c r="G149440" i="1"/>
  <c r="G149441" i="1"/>
  <c r="G149442" i="1"/>
  <c r="G149443" i="1"/>
  <c r="G149444" i="1"/>
  <c r="G149445" i="1"/>
  <c r="G149446" i="1"/>
  <c r="G149447" i="1"/>
  <c r="G149448" i="1"/>
  <c r="G149449" i="1"/>
  <c r="G149450" i="1"/>
  <c r="G149451" i="1"/>
  <c r="G149452" i="1"/>
  <c r="G149453" i="1"/>
  <c r="G149454" i="1"/>
  <c r="G149455" i="1"/>
  <c r="G149456" i="1"/>
  <c r="G149457" i="1"/>
  <c r="G149458" i="1"/>
  <c r="G149459" i="1"/>
  <c r="G149460" i="1"/>
  <c r="G149461" i="1"/>
  <c r="G149462" i="1"/>
  <c r="G149463" i="1"/>
  <c r="G149464" i="1"/>
  <c r="G149465" i="1"/>
  <c r="G149466" i="1"/>
  <c r="G149467" i="1"/>
  <c r="G149468" i="1"/>
  <c r="G149469" i="1"/>
  <c r="G149470" i="1"/>
  <c r="G149471" i="1"/>
  <c r="G149472" i="1"/>
  <c r="G149473" i="1"/>
  <c r="G149474" i="1"/>
  <c r="G149475" i="1"/>
  <c r="G149476" i="1"/>
  <c r="G149477" i="1"/>
  <c r="G149478" i="1"/>
  <c r="G149479" i="1"/>
  <c r="G149480" i="1"/>
  <c r="G149481" i="1"/>
  <c r="G149482" i="1"/>
  <c r="G149483" i="1"/>
  <c r="G149484" i="1"/>
  <c r="G149485" i="1"/>
  <c r="G149486" i="1"/>
  <c r="G149487" i="1"/>
  <c r="G149488" i="1"/>
  <c r="G149489" i="1"/>
  <c r="G149490" i="1"/>
  <c r="G149491" i="1"/>
  <c r="G149492" i="1"/>
  <c r="G149493" i="1"/>
  <c r="G149494" i="1"/>
  <c r="G149495" i="1"/>
  <c r="G149496" i="1"/>
  <c r="G149497" i="1"/>
  <c r="G149498" i="1"/>
  <c r="G149499" i="1"/>
  <c r="G149500" i="1"/>
  <c r="G149501" i="1"/>
  <c r="G149502" i="1"/>
  <c r="G149503" i="1"/>
  <c r="G149504" i="1"/>
  <c r="G149505" i="1"/>
  <c r="G149506" i="1"/>
  <c r="G149507" i="1"/>
  <c r="G149508" i="1"/>
  <c r="G149509" i="1"/>
  <c r="G149510" i="1"/>
  <c r="G149511" i="1"/>
  <c r="G149512" i="1"/>
  <c r="G149513" i="1"/>
  <c r="G149514" i="1"/>
  <c r="G149515" i="1"/>
  <c r="G149516" i="1"/>
  <c r="G149517" i="1"/>
  <c r="G149518" i="1"/>
  <c r="G149519" i="1"/>
  <c r="G149520" i="1"/>
  <c r="G149521" i="1"/>
  <c r="G149522" i="1"/>
  <c r="G149523" i="1"/>
  <c r="G149524" i="1"/>
  <c r="G149525" i="1"/>
  <c r="G149526" i="1"/>
  <c r="G149527" i="1"/>
  <c r="G149528" i="1"/>
  <c r="G149529" i="1"/>
  <c r="G149530" i="1"/>
  <c r="G149531" i="1"/>
  <c r="G149532" i="1"/>
  <c r="G149533" i="1"/>
  <c r="G149534" i="1"/>
  <c r="G149535" i="1"/>
  <c r="G149536" i="1"/>
  <c r="G149537" i="1"/>
  <c r="G149538" i="1"/>
  <c r="G149539" i="1"/>
  <c r="G149540" i="1"/>
  <c r="G149541" i="1"/>
  <c r="G149542" i="1"/>
  <c r="G149543" i="1"/>
  <c r="G149544" i="1"/>
  <c r="G149545" i="1"/>
  <c r="G149546" i="1"/>
  <c r="G149547" i="1"/>
  <c r="G149548" i="1"/>
  <c r="G149549" i="1"/>
  <c r="G149550" i="1"/>
  <c r="G149551" i="1"/>
  <c r="G149552" i="1"/>
  <c r="G149553" i="1"/>
  <c r="G149554" i="1"/>
  <c r="G149555" i="1"/>
  <c r="G149556" i="1"/>
  <c r="G149557" i="1"/>
  <c r="G149558" i="1"/>
  <c r="G149559" i="1"/>
  <c r="G149560" i="1"/>
  <c r="G149561" i="1"/>
  <c r="G149562" i="1"/>
  <c r="G149563" i="1"/>
  <c r="G149564" i="1"/>
  <c r="G149565" i="1"/>
  <c r="G149566" i="1"/>
  <c r="G149567" i="1"/>
  <c r="G149568" i="1"/>
  <c r="G149569" i="1"/>
  <c r="G149570" i="1"/>
  <c r="G149571" i="1"/>
  <c r="G149572" i="1"/>
  <c r="G149573" i="1"/>
  <c r="G149574" i="1"/>
  <c r="G149575" i="1"/>
  <c r="G149576" i="1"/>
  <c r="G149577" i="1"/>
  <c r="G149578" i="1"/>
  <c r="G149579" i="1"/>
  <c r="G149580" i="1"/>
  <c r="G149581" i="1"/>
  <c r="G149582" i="1"/>
  <c r="G149583" i="1"/>
  <c r="G149584" i="1"/>
  <c r="G149585" i="1"/>
  <c r="G149586" i="1"/>
  <c r="G149587" i="1"/>
  <c r="G149588" i="1"/>
  <c r="G149589" i="1"/>
  <c r="G149590" i="1"/>
  <c r="G149591" i="1"/>
  <c r="G149592" i="1"/>
  <c r="G149593" i="1"/>
  <c r="G149594" i="1"/>
  <c r="G149595" i="1"/>
  <c r="G149596" i="1"/>
  <c r="G149597" i="1"/>
  <c r="G149598" i="1"/>
  <c r="G149599" i="1"/>
  <c r="G149600" i="1"/>
  <c r="G149601" i="1"/>
  <c r="G149602" i="1"/>
  <c r="G149603" i="1"/>
  <c r="G149604" i="1"/>
  <c r="G149605" i="1"/>
  <c r="G149606" i="1"/>
  <c r="G149607" i="1"/>
  <c r="G149608" i="1"/>
  <c r="G149609" i="1"/>
  <c r="G149610" i="1"/>
  <c r="G149611" i="1"/>
  <c r="G149612" i="1"/>
  <c r="G149613" i="1"/>
  <c r="G149614" i="1"/>
  <c r="G149615" i="1"/>
  <c r="G149616" i="1"/>
  <c r="G149617" i="1"/>
  <c r="G149618" i="1"/>
  <c r="G149619" i="1"/>
  <c r="G149620" i="1"/>
  <c r="G149621" i="1"/>
  <c r="G149622" i="1"/>
  <c r="G149623" i="1"/>
  <c r="G149624" i="1"/>
  <c r="G149625" i="1"/>
  <c r="G149626" i="1"/>
  <c r="G149627" i="1"/>
  <c r="G149628" i="1"/>
  <c r="G149629" i="1"/>
  <c r="G149630" i="1"/>
  <c r="G149631" i="1"/>
  <c r="G149632" i="1"/>
  <c r="G149633" i="1"/>
  <c r="G149634" i="1"/>
  <c r="G149635" i="1"/>
  <c r="G149636" i="1"/>
  <c r="G149637" i="1"/>
  <c r="G149638" i="1"/>
  <c r="G149639" i="1"/>
  <c r="G149640" i="1"/>
  <c r="G149641" i="1"/>
  <c r="G149642" i="1"/>
  <c r="G149643" i="1"/>
  <c r="G149644" i="1"/>
  <c r="G149645" i="1"/>
  <c r="G149646" i="1"/>
  <c r="G149647" i="1"/>
  <c r="G149648" i="1"/>
  <c r="G149649" i="1"/>
  <c r="G149650" i="1"/>
  <c r="G149651" i="1"/>
  <c r="G149652" i="1"/>
  <c r="G149653" i="1"/>
  <c r="G149654" i="1"/>
  <c r="G149655" i="1"/>
  <c r="G149656" i="1"/>
  <c r="G149657" i="1"/>
  <c r="G149658" i="1"/>
  <c r="G149659" i="1"/>
  <c r="G149660" i="1"/>
  <c r="G149661" i="1"/>
  <c r="G149662" i="1"/>
  <c r="G149663" i="1"/>
  <c r="G149664" i="1"/>
  <c r="G149665" i="1"/>
  <c r="G149666" i="1"/>
  <c r="G149667" i="1"/>
  <c r="G149668" i="1"/>
  <c r="G149669" i="1"/>
  <c r="G149670" i="1"/>
  <c r="G149671" i="1"/>
  <c r="G149672" i="1"/>
  <c r="G149673" i="1"/>
  <c r="G149674" i="1"/>
  <c r="G149675" i="1"/>
  <c r="G149676" i="1"/>
  <c r="G149677" i="1"/>
  <c r="G149678" i="1"/>
  <c r="G149679" i="1"/>
  <c r="G149680" i="1"/>
  <c r="G149681" i="1"/>
  <c r="G149682" i="1"/>
  <c r="G149683" i="1"/>
  <c r="G149684" i="1"/>
  <c r="G149685" i="1"/>
  <c r="G149686" i="1"/>
  <c r="G149687" i="1"/>
  <c r="G149688" i="1"/>
  <c r="G149689" i="1"/>
  <c r="G149690" i="1"/>
  <c r="G149691" i="1"/>
  <c r="G149692" i="1"/>
  <c r="G149693" i="1"/>
  <c r="G149694" i="1"/>
  <c r="G149695" i="1"/>
  <c r="G149696" i="1"/>
  <c r="G149697" i="1"/>
  <c r="G149698" i="1"/>
  <c r="G149699" i="1"/>
  <c r="G149700" i="1"/>
  <c r="G149701" i="1"/>
  <c r="G149702" i="1"/>
  <c r="G149703" i="1"/>
  <c r="G149704" i="1"/>
  <c r="G149705" i="1"/>
  <c r="G149706" i="1"/>
  <c r="G149707" i="1"/>
  <c r="G149708" i="1"/>
  <c r="G149709" i="1"/>
  <c r="G149710" i="1"/>
  <c r="G149711" i="1"/>
  <c r="G149712" i="1"/>
  <c r="G149713" i="1"/>
  <c r="G149714" i="1"/>
  <c r="G149715" i="1"/>
  <c r="G149716" i="1"/>
  <c r="G149717" i="1"/>
  <c r="G149718" i="1"/>
  <c r="G149719" i="1"/>
  <c r="G149720" i="1"/>
  <c r="G149721" i="1"/>
  <c r="G149722" i="1"/>
  <c r="G149723" i="1"/>
  <c r="G149724" i="1"/>
  <c r="G149725" i="1"/>
  <c r="G149726" i="1"/>
  <c r="G149727" i="1"/>
  <c r="G149728" i="1"/>
  <c r="G149729" i="1"/>
  <c r="G149730" i="1"/>
  <c r="G149731" i="1"/>
  <c r="G149732" i="1"/>
  <c r="G149733" i="1"/>
  <c r="G149734" i="1"/>
  <c r="G149735" i="1"/>
  <c r="G149736" i="1"/>
  <c r="G149737" i="1"/>
  <c r="G149738" i="1"/>
  <c r="G149739" i="1"/>
  <c r="G149740" i="1"/>
  <c r="G149741" i="1"/>
  <c r="G149742" i="1"/>
  <c r="G149743" i="1"/>
  <c r="G149744" i="1"/>
  <c r="G149745" i="1"/>
  <c r="G149746" i="1"/>
  <c r="G149747" i="1"/>
  <c r="G149748" i="1"/>
  <c r="G149749" i="1"/>
  <c r="G149750" i="1"/>
  <c r="G149751" i="1"/>
  <c r="G149752" i="1"/>
  <c r="G149753" i="1"/>
  <c r="G149754" i="1"/>
  <c r="G149755" i="1"/>
  <c r="G149756" i="1"/>
  <c r="G149757" i="1"/>
  <c r="G149758" i="1"/>
  <c r="G149759" i="1"/>
  <c r="G149760" i="1"/>
  <c r="G149761" i="1"/>
  <c r="G149762" i="1"/>
  <c r="G149763" i="1"/>
  <c r="G149764" i="1"/>
  <c r="G149765" i="1"/>
  <c r="G149766" i="1"/>
  <c r="G149767" i="1"/>
  <c r="G149768" i="1"/>
  <c r="G149769" i="1"/>
  <c r="G149770" i="1"/>
  <c r="G149771" i="1"/>
  <c r="G149772" i="1"/>
  <c r="G149773" i="1"/>
  <c r="G149774" i="1"/>
  <c r="G149775" i="1"/>
  <c r="G149776" i="1"/>
  <c r="G149777" i="1"/>
  <c r="G149778" i="1"/>
  <c r="G149779" i="1"/>
  <c r="G149780" i="1"/>
  <c r="G149781" i="1"/>
  <c r="G149782" i="1"/>
  <c r="G149783" i="1"/>
  <c r="G149784" i="1"/>
  <c r="G149785" i="1"/>
  <c r="G149786" i="1"/>
  <c r="G149787" i="1"/>
  <c r="G149788" i="1"/>
  <c r="G149789" i="1"/>
  <c r="G149790" i="1"/>
  <c r="G149791" i="1"/>
  <c r="G149792" i="1"/>
  <c r="G149793" i="1"/>
  <c r="G149794" i="1"/>
  <c r="G149795" i="1"/>
  <c r="G149796" i="1"/>
  <c r="G149797" i="1"/>
  <c r="G149798" i="1"/>
  <c r="G149799" i="1"/>
  <c r="G149800" i="1"/>
  <c r="G149801" i="1"/>
  <c r="G149802" i="1"/>
  <c r="G149803" i="1"/>
  <c r="G149804" i="1"/>
  <c r="G149805" i="1"/>
  <c r="G149806" i="1"/>
  <c r="G149807" i="1"/>
  <c r="G149808" i="1"/>
  <c r="G149809" i="1"/>
  <c r="G149810" i="1"/>
  <c r="G149811" i="1"/>
  <c r="G149812" i="1"/>
  <c r="G149813" i="1"/>
  <c r="G149814" i="1"/>
  <c r="G149815" i="1"/>
  <c r="G149816" i="1"/>
  <c r="G149817" i="1"/>
  <c r="G149818" i="1"/>
  <c r="G149819" i="1"/>
  <c r="G149820" i="1"/>
  <c r="G149821" i="1"/>
  <c r="G149822" i="1"/>
  <c r="G149823" i="1"/>
  <c r="G149824" i="1"/>
  <c r="G149825" i="1"/>
  <c r="G149826" i="1"/>
  <c r="G149827" i="1"/>
  <c r="G149828" i="1"/>
  <c r="G149829" i="1"/>
  <c r="G149830" i="1"/>
  <c r="G149831" i="1"/>
  <c r="G149832" i="1"/>
  <c r="G149833" i="1"/>
  <c r="G149834" i="1"/>
  <c r="G149835" i="1"/>
  <c r="G149836" i="1"/>
  <c r="G149837" i="1"/>
  <c r="G149838" i="1"/>
  <c r="G149839" i="1"/>
  <c r="G149840" i="1"/>
  <c r="G149841" i="1"/>
  <c r="G149842" i="1"/>
  <c r="G149843" i="1"/>
  <c r="G149844" i="1"/>
  <c r="G149845" i="1"/>
  <c r="G149846" i="1"/>
  <c r="G149847" i="1"/>
  <c r="G149848" i="1"/>
  <c r="G149849" i="1"/>
  <c r="G149850" i="1"/>
  <c r="G149851" i="1"/>
  <c r="G149852" i="1"/>
  <c r="G149853" i="1"/>
  <c r="G149854" i="1"/>
  <c r="G149855" i="1"/>
  <c r="G149856" i="1"/>
  <c r="G149857" i="1"/>
  <c r="G149858" i="1"/>
  <c r="G149859" i="1"/>
  <c r="G149860" i="1"/>
  <c r="G149861" i="1"/>
  <c r="G149862" i="1"/>
  <c r="G149863" i="1"/>
  <c r="G149864" i="1"/>
  <c r="G149865" i="1"/>
  <c r="G149866" i="1"/>
  <c r="G149867" i="1"/>
  <c r="G149868" i="1"/>
  <c r="G149869" i="1"/>
  <c r="G149870" i="1"/>
  <c r="G149871" i="1"/>
  <c r="G149872" i="1"/>
  <c r="G149873" i="1"/>
  <c r="G149874" i="1"/>
  <c r="G149875" i="1"/>
  <c r="G149876" i="1"/>
  <c r="G149877" i="1"/>
  <c r="G149878" i="1"/>
  <c r="G149879" i="1"/>
  <c r="G149880" i="1"/>
  <c r="G149881" i="1"/>
  <c r="G149882" i="1"/>
  <c r="G149883" i="1"/>
  <c r="G149884" i="1"/>
  <c r="G149885" i="1"/>
  <c r="G149886" i="1"/>
  <c r="G149887" i="1"/>
  <c r="G149888" i="1"/>
  <c r="G149889" i="1"/>
  <c r="G149890" i="1"/>
  <c r="G149891" i="1"/>
  <c r="G149892" i="1"/>
  <c r="G149893" i="1"/>
  <c r="G149894" i="1"/>
  <c r="G149895" i="1"/>
  <c r="G149896" i="1"/>
  <c r="G149897" i="1"/>
  <c r="G149898" i="1"/>
  <c r="G149899" i="1"/>
  <c r="G149900" i="1"/>
  <c r="G149901" i="1"/>
  <c r="G149902" i="1"/>
  <c r="G149903" i="1"/>
  <c r="G149904" i="1"/>
  <c r="G149905" i="1"/>
  <c r="G149906" i="1"/>
  <c r="G149907" i="1"/>
  <c r="G149908" i="1"/>
  <c r="G149909" i="1"/>
  <c r="G149910" i="1"/>
  <c r="G149911" i="1"/>
  <c r="G149912" i="1"/>
  <c r="G149913" i="1"/>
  <c r="G149914" i="1"/>
  <c r="G149915" i="1"/>
  <c r="G149916" i="1"/>
  <c r="G149917" i="1"/>
  <c r="G149918" i="1"/>
  <c r="G149919" i="1"/>
  <c r="G149920" i="1"/>
  <c r="G149921" i="1"/>
  <c r="G149922" i="1"/>
  <c r="G149923" i="1"/>
  <c r="G149924" i="1"/>
  <c r="G149925" i="1"/>
  <c r="G149926" i="1"/>
  <c r="G149927" i="1"/>
  <c r="G149928" i="1"/>
  <c r="G149929" i="1"/>
  <c r="G149930" i="1"/>
  <c r="G149931" i="1"/>
  <c r="G149932" i="1"/>
  <c r="G149933" i="1"/>
  <c r="G149934" i="1"/>
  <c r="G149935" i="1"/>
  <c r="G149936" i="1"/>
  <c r="G149937" i="1"/>
  <c r="G149938" i="1"/>
  <c r="G149939" i="1"/>
  <c r="G149940" i="1"/>
  <c r="G149941" i="1"/>
  <c r="G149942" i="1"/>
  <c r="G149943" i="1"/>
  <c r="G149944" i="1"/>
  <c r="G149945" i="1"/>
  <c r="G149946" i="1"/>
  <c r="G149947" i="1"/>
  <c r="G149948" i="1"/>
  <c r="G149949" i="1"/>
  <c r="G149950" i="1"/>
  <c r="G149951" i="1"/>
  <c r="G149952" i="1"/>
  <c r="G149953" i="1"/>
  <c r="G149954" i="1"/>
  <c r="G149955" i="1"/>
  <c r="G149956" i="1"/>
  <c r="G149957" i="1"/>
  <c r="G149958" i="1"/>
  <c r="G149959" i="1"/>
  <c r="G149960" i="1"/>
  <c r="G149961" i="1"/>
  <c r="G149962" i="1"/>
  <c r="G149963" i="1"/>
  <c r="G149964" i="1"/>
  <c r="G149965" i="1"/>
  <c r="G149966" i="1"/>
  <c r="G149967" i="1"/>
  <c r="G149968" i="1"/>
  <c r="G149969" i="1"/>
  <c r="G149970" i="1"/>
  <c r="G149971" i="1"/>
  <c r="G149972" i="1"/>
  <c r="G149973" i="1"/>
  <c r="G149974" i="1"/>
  <c r="G149975" i="1"/>
  <c r="G149976" i="1"/>
  <c r="G149977" i="1"/>
  <c r="G149978" i="1"/>
  <c r="G149979" i="1"/>
  <c r="G149980" i="1"/>
  <c r="G149981" i="1"/>
  <c r="G149982" i="1"/>
  <c r="G149983" i="1"/>
  <c r="G149984" i="1"/>
  <c r="G149985" i="1"/>
  <c r="G149986" i="1"/>
  <c r="G149987" i="1"/>
  <c r="G149988" i="1"/>
  <c r="G149989" i="1"/>
  <c r="G149990" i="1"/>
  <c r="G149991" i="1"/>
  <c r="G149992" i="1"/>
  <c r="G149993" i="1"/>
  <c r="G149994" i="1"/>
  <c r="G149995" i="1"/>
  <c r="G149996" i="1"/>
  <c r="G149997" i="1"/>
  <c r="G149998" i="1"/>
  <c r="G149999" i="1"/>
  <c r="G150000" i="1"/>
  <c r="G150001" i="1"/>
  <c r="G150002" i="1"/>
  <c r="G150003" i="1"/>
  <c r="G150004" i="1"/>
  <c r="G150005" i="1"/>
  <c r="G150006" i="1"/>
  <c r="G150007" i="1"/>
  <c r="G150008" i="1"/>
  <c r="G150009" i="1"/>
  <c r="G150010" i="1"/>
  <c r="G150011" i="1"/>
  <c r="G150012" i="1"/>
  <c r="G150013" i="1"/>
  <c r="G150014" i="1"/>
  <c r="G150015" i="1"/>
  <c r="G150016" i="1"/>
  <c r="G150017" i="1"/>
  <c r="G150018" i="1"/>
  <c r="G150019" i="1"/>
  <c r="G150020" i="1"/>
  <c r="G150021" i="1"/>
  <c r="G150022" i="1"/>
  <c r="G150023" i="1"/>
  <c r="G150024" i="1"/>
  <c r="G150025" i="1"/>
  <c r="G150026" i="1"/>
  <c r="G150027" i="1"/>
  <c r="G150028" i="1"/>
  <c r="G150029" i="1"/>
  <c r="G150030" i="1"/>
  <c r="G150031" i="1"/>
  <c r="G150032" i="1"/>
  <c r="G150033" i="1"/>
  <c r="G150034" i="1"/>
  <c r="G150035" i="1"/>
  <c r="G150036" i="1"/>
  <c r="G150037" i="1"/>
  <c r="G150038" i="1"/>
  <c r="G150039" i="1"/>
  <c r="G150040" i="1"/>
  <c r="G150041" i="1"/>
  <c r="G150042" i="1"/>
  <c r="G150043" i="1"/>
  <c r="G150044" i="1"/>
  <c r="G150045" i="1"/>
  <c r="G150046" i="1"/>
  <c r="G150047" i="1"/>
  <c r="G150048" i="1"/>
  <c r="G150049" i="1"/>
  <c r="G150050" i="1"/>
  <c r="G150051" i="1"/>
  <c r="G150052" i="1"/>
  <c r="G150053" i="1"/>
  <c r="G150054" i="1"/>
  <c r="G150055" i="1"/>
  <c r="G150056" i="1"/>
  <c r="G150057" i="1"/>
  <c r="G150058" i="1"/>
  <c r="G150059" i="1"/>
  <c r="G150060" i="1"/>
  <c r="G150061" i="1"/>
  <c r="G150062" i="1"/>
  <c r="G150063" i="1"/>
  <c r="G150064" i="1"/>
  <c r="G150065" i="1"/>
  <c r="G150066" i="1"/>
  <c r="G150067" i="1"/>
  <c r="G150068" i="1"/>
  <c r="G150069" i="1"/>
  <c r="G150070" i="1"/>
  <c r="G150071" i="1"/>
  <c r="G150072" i="1"/>
  <c r="G150073" i="1"/>
  <c r="G150074" i="1"/>
  <c r="G150075" i="1"/>
  <c r="G150076" i="1"/>
  <c r="G150077" i="1"/>
  <c r="G150078" i="1"/>
  <c r="G150079" i="1"/>
  <c r="G150080" i="1"/>
  <c r="G150081" i="1"/>
  <c r="G150082" i="1"/>
  <c r="G150083" i="1"/>
  <c r="G150084" i="1"/>
  <c r="G150085" i="1"/>
  <c r="G150086" i="1"/>
  <c r="G150087" i="1"/>
  <c r="G150088" i="1"/>
  <c r="G150089" i="1"/>
  <c r="G150090" i="1"/>
  <c r="G150091" i="1"/>
  <c r="G150092" i="1"/>
  <c r="G150093" i="1"/>
  <c r="G150094" i="1"/>
  <c r="G150095" i="1"/>
  <c r="G150096" i="1"/>
  <c r="G150097" i="1"/>
  <c r="G150098" i="1"/>
  <c r="G150099" i="1"/>
  <c r="G150100" i="1"/>
  <c r="G150101" i="1"/>
  <c r="G150102" i="1"/>
  <c r="G150103" i="1"/>
  <c r="G150104" i="1"/>
  <c r="G150105" i="1"/>
  <c r="G150106" i="1"/>
  <c r="G150107" i="1"/>
  <c r="G150108" i="1"/>
  <c r="G150109" i="1"/>
  <c r="G150110" i="1"/>
  <c r="G150111" i="1"/>
  <c r="G150112" i="1"/>
  <c r="G150113" i="1"/>
  <c r="G150114" i="1"/>
  <c r="G150115" i="1"/>
  <c r="G150116" i="1"/>
  <c r="G150117" i="1"/>
  <c r="G150118" i="1"/>
  <c r="G150119" i="1"/>
  <c r="G150120" i="1"/>
  <c r="G150121" i="1"/>
  <c r="G150122" i="1"/>
  <c r="G150123" i="1"/>
  <c r="G150124" i="1"/>
  <c r="G150125" i="1"/>
  <c r="G150126" i="1"/>
  <c r="G150127" i="1"/>
  <c r="G150128" i="1"/>
  <c r="G150129" i="1"/>
  <c r="G150130" i="1"/>
  <c r="G150131" i="1"/>
  <c r="G150132" i="1"/>
  <c r="G150133" i="1"/>
  <c r="G150134" i="1"/>
  <c r="G150135" i="1"/>
  <c r="G150136" i="1"/>
  <c r="G150137" i="1"/>
  <c r="G150138" i="1"/>
  <c r="G150139" i="1"/>
  <c r="G150140" i="1"/>
  <c r="G150141" i="1"/>
  <c r="G150142" i="1"/>
  <c r="G150143" i="1"/>
  <c r="G150144" i="1"/>
  <c r="G150145" i="1"/>
  <c r="G150146" i="1"/>
  <c r="G150147" i="1"/>
  <c r="G150148" i="1"/>
  <c r="G150149" i="1"/>
  <c r="G150150" i="1"/>
  <c r="G150151" i="1"/>
  <c r="G150152" i="1"/>
  <c r="G150153" i="1"/>
  <c r="G150154" i="1"/>
  <c r="G150155" i="1"/>
  <c r="G150156" i="1"/>
  <c r="G150157" i="1"/>
  <c r="G150158" i="1"/>
  <c r="G150159" i="1"/>
  <c r="G150160" i="1"/>
  <c r="G150161" i="1"/>
  <c r="G150162" i="1"/>
  <c r="G150163" i="1"/>
  <c r="G150164" i="1"/>
  <c r="G150165" i="1"/>
  <c r="G150166" i="1"/>
  <c r="G150167" i="1"/>
  <c r="G150168" i="1"/>
  <c r="G150169" i="1"/>
  <c r="G150170" i="1"/>
  <c r="G150171" i="1"/>
  <c r="G150172" i="1"/>
  <c r="G150173" i="1"/>
  <c r="G150174" i="1"/>
  <c r="G150175" i="1"/>
  <c r="G150176" i="1"/>
  <c r="G150177" i="1"/>
  <c r="G150178" i="1"/>
  <c r="G150179" i="1"/>
  <c r="G150180" i="1"/>
  <c r="G150181" i="1"/>
  <c r="G150182" i="1"/>
  <c r="G150183" i="1"/>
  <c r="G150184" i="1"/>
  <c r="G150185" i="1"/>
  <c r="G150186" i="1"/>
  <c r="G150187" i="1"/>
  <c r="G150188" i="1"/>
  <c r="G150189" i="1"/>
  <c r="G150190" i="1"/>
  <c r="G150191" i="1"/>
  <c r="G150192" i="1"/>
  <c r="G150193" i="1"/>
  <c r="G150194" i="1"/>
  <c r="G150195" i="1"/>
  <c r="G150196" i="1"/>
  <c r="G150197" i="1"/>
  <c r="G150198" i="1"/>
  <c r="G150199" i="1"/>
  <c r="G150200" i="1"/>
  <c r="G150201" i="1"/>
  <c r="G150202" i="1"/>
  <c r="G150203" i="1"/>
  <c r="G150204" i="1"/>
  <c r="G150205" i="1"/>
  <c r="G150206" i="1"/>
  <c r="G150207" i="1"/>
  <c r="G150208" i="1"/>
  <c r="G150209" i="1"/>
  <c r="G150210" i="1"/>
  <c r="G150211" i="1"/>
  <c r="G150212" i="1"/>
  <c r="G150213" i="1"/>
  <c r="G150214" i="1"/>
  <c r="G150215" i="1"/>
  <c r="G150216" i="1"/>
  <c r="G150217" i="1"/>
  <c r="G150218" i="1"/>
  <c r="G150219" i="1"/>
  <c r="G150220" i="1"/>
  <c r="G150221" i="1"/>
  <c r="G150222" i="1"/>
  <c r="G150223" i="1"/>
  <c r="G150224" i="1"/>
  <c r="G150225" i="1"/>
  <c r="G150226" i="1"/>
  <c r="G150227" i="1"/>
  <c r="G150228" i="1"/>
  <c r="G150229" i="1"/>
  <c r="G150230" i="1"/>
  <c r="G150231" i="1"/>
  <c r="G150232" i="1"/>
  <c r="G150233" i="1"/>
  <c r="G150234" i="1"/>
  <c r="G150235" i="1"/>
  <c r="G150236" i="1"/>
  <c r="G150237" i="1"/>
  <c r="G150238" i="1"/>
  <c r="G150239" i="1"/>
  <c r="G150240" i="1"/>
  <c r="G150241" i="1"/>
  <c r="G150242" i="1"/>
  <c r="G150243" i="1"/>
  <c r="G150244" i="1"/>
  <c r="G150245" i="1"/>
  <c r="G150246" i="1"/>
  <c r="G150247" i="1"/>
  <c r="G150248" i="1"/>
  <c r="G150249" i="1"/>
  <c r="G150250" i="1"/>
  <c r="G150251" i="1"/>
  <c r="G150252" i="1"/>
  <c r="G150253" i="1"/>
  <c r="G150254" i="1"/>
  <c r="G150255" i="1"/>
  <c r="G150256" i="1"/>
  <c r="G150257" i="1"/>
  <c r="G150258" i="1"/>
  <c r="G150259" i="1"/>
  <c r="G150260" i="1"/>
  <c r="G150261" i="1"/>
  <c r="G150262" i="1"/>
  <c r="G150263" i="1"/>
  <c r="G150264" i="1"/>
  <c r="G150265" i="1"/>
  <c r="G150266" i="1"/>
  <c r="G150267" i="1"/>
  <c r="G150268" i="1"/>
  <c r="G150269" i="1"/>
  <c r="G150270" i="1"/>
  <c r="G150271" i="1"/>
  <c r="G150272" i="1"/>
  <c r="G150273" i="1"/>
  <c r="G150274" i="1"/>
  <c r="G150275" i="1"/>
  <c r="G150276" i="1"/>
  <c r="G150277" i="1"/>
  <c r="G150278" i="1"/>
  <c r="G150279" i="1"/>
  <c r="G150280" i="1"/>
  <c r="G150281" i="1"/>
  <c r="G150282" i="1"/>
  <c r="G150283" i="1"/>
  <c r="G150284" i="1"/>
  <c r="G150285" i="1"/>
  <c r="G150286" i="1"/>
  <c r="G150287" i="1"/>
  <c r="G150288" i="1"/>
  <c r="G150289" i="1"/>
  <c r="G150290" i="1"/>
  <c r="G150291" i="1"/>
  <c r="G150292" i="1"/>
  <c r="G150293" i="1"/>
  <c r="G150294" i="1"/>
  <c r="G150295" i="1"/>
  <c r="G150296" i="1"/>
  <c r="G150297" i="1"/>
  <c r="G150298" i="1"/>
  <c r="G150299" i="1"/>
  <c r="G150300" i="1"/>
  <c r="G150301" i="1"/>
  <c r="G150302" i="1"/>
  <c r="G150303" i="1"/>
  <c r="G150304" i="1"/>
  <c r="G150305" i="1"/>
  <c r="G150306" i="1"/>
  <c r="G150307" i="1"/>
  <c r="G150308" i="1"/>
  <c r="G150309" i="1"/>
  <c r="G150310" i="1"/>
  <c r="G150311" i="1"/>
  <c r="G150312" i="1"/>
  <c r="G150313" i="1"/>
  <c r="G150314" i="1"/>
  <c r="G150315" i="1"/>
  <c r="G150316" i="1"/>
  <c r="G150317" i="1"/>
  <c r="G150318" i="1"/>
  <c r="G150319" i="1"/>
  <c r="G150320" i="1"/>
  <c r="G150321" i="1"/>
  <c r="G150322" i="1"/>
  <c r="G150323" i="1"/>
  <c r="G150324" i="1"/>
  <c r="G150325" i="1"/>
  <c r="G150326" i="1"/>
  <c r="G150327" i="1"/>
  <c r="G150328" i="1"/>
  <c r="G150329" i="1"/>
  <c r="G150330" i="1"/>
  <c r="G150331" i="1"/>
  <c r="G150332" i="1"/>
  <c r="G150333" i="1"/>
  <c r="G150334" i="1"/>
  <c r="G150335" i="1"/>
  <c r="G150336" i="1"/>
  <c r="G150337" i="1"/>
  <c r="G150338" i="1"/>
  <c r="G150339" i="1"/>
  <c r="G150340" i="1"/>
  <c r="G150341" i="1"/>
  <c r="G150342" i="1"/>
  <c r="G150343" i="1"/>
  <c r="G150344" i="1"/>
  <c r="G150345" i="1"/>
  <c r="G150346" i="1"/>
  <c r="G150347" i="1"/>
  <c r="G150348" i="1"/>
  <c r="G150349" i="1"/>
  <c r="G150350" i="1"/>
  <c r="G150351" i="1"/>
  <c r="G150352" i="1"/>
  <c r="G150353" i="1"/>
  <c r="G150354" i="1"/>
  <c r="G150355" i="1"/>
  <c r="G150356" i="1"/>
  <c r="G150357" i="1"/>
  <c r="G150358" i="1"/>
  <c r="G150359" i="1"/>
  <c r="G150360" i="1"/>
  <c r="G150361" i="1"/>
  <c r="G150362" i="1"/>
  <c r="G150363" i="1"/>
  <c r="G150364" i="1"/>
  <c r="G150365" i="1"/>
  <c r="G150366" i="1"/>
  <c r="G150367" i="1"/>
  <c r="G150368" i="1"/>
  <c r="G150369" i="1"/>
  <c r="G150370" i="1"/>
  <c r="G150371" i="1"/>
  <c r="G150372" i="1"/>
  <c r="G150373" i="1"/>
  <c r="G150374" i="1"/>
  <c r="G150375" i="1"/>
  <c r="G150376" i="1"/>
  <c r="G150377" i="1"/>
  <c r="G150378" i="1"/>
  <c r="G150379" i="1"/>
  <c r="G150380" i="1"/>
  <c r="G150381" i="1"/>
  <c r="G150382" i="1"/>
  <c r="G150383" i="1"/>
  <c r="G150384" i="1"/>
  <c r="G150385" i="1"/>
  <c r="G150386" i="1"/>
  <c r="G150387" i="1"/>
  <c r="G150388" i="1"/>
  <c r="G150389" i="1"/>
  <c r="G150390" i="1"/>
  <c r="G150391" i="1"/>
  <c r="G150392" i="1"/>
  <c r="G150393" i="1"/>
  <c r="G150394" i="1"/>
  <c r="G150395" i="1"/>
  <c r="G150396" i="1"/>
  <c r="G150397" i="1"/>
  <c r="G150398" i="1"/>
  <c r="G150399" i="1"/>
  <c r="G150400" i="1"/>
  <c r="G150401" i="1"/>
  <c r="G150402" i="1"/>
  <c r="G150403" i="1"/>
  <c r="G150404" i="1"/>
  <c r="G150405" i="1"/>
  <c r="G150406" i="1"/>
  <c r="G150407" i="1"/>
  <c r="G150408" i="1"/>
  <c r="G150409" i="1"/>
  <c r="G150410" i="1"/>
  <c r="G150411" i="1"/>
  <c r="G150412" i="1"/>
  <c r="G150413" i="1"/>
  <c r="G150414" i="1"/>
  <c r="G150415" i="1"/>
  <c r="G150416" i="1"/>
  <c r="G150417" i="1"/>
  <c r="G150418" i="1"/>
  <c r="G150419" i="1"/>
  <c r="G150420" i="1"/>
  <c r="G150421" i="1"/>
  <c r="G150422" i="1"/>
  <c r="G150423" i="1"/>
  <c r="G150424" i="1"/>
  <c r="G150425" i="1"/>
  <c r="G150426" i="1"/>
  <c r="G150427" i="1"/>
  <c r="G150428" i="1"/>
  <c r="G150429" i="1"/>
  <c r="G150430" i="1"/>
  <c r="G150431" i="1"/>
  <c r="G150432" i="1"/>
  <c r="G150433" i="1"/>
  <c r="G150434" i="1"/>
  <c r="G150435" i="1"/>
  <c r="G150436" i="1"/>
  <c r="G150437" i="1"/>
  <c r="G150438" i="1"/>
  <c r="G150439" i="1"/>
  <c r="G150440" i="1"/>
  <c r="G150441" i="1"/>
  <c r="G150442" i="1"/>
  <c r="G150443" i="1"/>
  <c r="G150444" i="1"/>
  <c r="G150445" i="1"/>
  <c r="G150446" i="1"/>
  <c r="G150447" i="1"/>
  <c r="G150448" i="1"/>
  <c r="G150449" i="1"/>
  <c r="G150450" i="1"/>
  <c r="G150451" i="1"/>
  <c r="G150452" i="1"/>
  <c r="G150453" i="1"/>
  <c r="G150454" i="1"/>
  <c r="G150455" i="1"/>
  <c r="G150456" i="1"/>
  <c r="G150457" i="1"/>
  <c r="G150458" i="1"/>
  <c r="G150459" i="1"/>
  <c r="G150460" i="1"/>
  <c r="G150461" i="1"/>
  <c r="G150462" i="1"/>
  <c r="G150463" i="1"/>
  <c r="G150464" i="1"/>
  <c r="G150465" i="1"/>
  <c r="G150466" i="1"/>
  <c r="G150467" i="1"/>
  <c r="G150468" i="1"/>
  <c r="G150469" i="1"/>
  <c r="G150470" i="1"/>
  <c r="G150471" i="1"/>
  <c r="G150472" i="1"/>
  <c r="G150473" i="1"/>
  <c r="G150474" i="1"/>
  <c r="G150475" i="1"/>
  <c r="G150476" i="1"/>
  <c r="G150477" i="1"/>
  <c r="G150478" i="1"/>
  <c r="G150479" i="1"/>
  <c r="G150480" i="1"/>
  <c r="G150481" i="1"/>
  <c r="G150482" i="1"/>
  <c r="G150483" i="1"/>
  <c r="G150484" i="1"/>
  <c r="G150485" i="1"/>
  <c r="G150486" i="1"/>
  <c r="G150487" i="1"/>
  <c r="G150488" i="1"/>
  <c r="G150489" i="1"/>
  <c r="G150490" i="1"/>
  <c r="G150491" i="1"/>
  <c r="G150492" i="1"/>
  <c r="G150493" i="1"/>
  <c r="G150494" i="1"/>
  <c r="G150495" i="1"/>
  <c r="G150496" i="1"/>
  <c r="G150497" i="1"/>
  <c r="G150498" i="1"/>
  <c r="G150499" i="1"/>
  <c r="G150500" i="1"/>
  <c r="G150501" i="1"/>
  <c r="G150502" i="1"/>
  <c r="G150503" i="1"/>
  <c r="G150504" i="1"/>
  <c r="G150505" i="1"/>
  <c r="G150506" i="1"/>
  <c r="G150507" i="1"/>
  <c r="G150508" i="1"/>
  <c r="G150509" i="1"/>
  <c r="G150510" i="1"/>
  <c r="G150511" i="1"/>
  <c r="G150512" i="1"/>
  <c r="G150513" i="1"/>
  <c r="G150514" i="1"/>
  <c r="G150515" i="1"/>
  <c r="G150516" i="1"/>
  <c r="G150517" i="1"/>
  <c r="G150518" i="1"/>
  <c r="G150519" i="1"/>
  <c r="G150520" i="1"/>
  <c r="G150521" i="1"/>
  <c r="G150522" i="1"/>
  <c r="G150523" i="1"/>
  <c r="G150524" i="1"/>
  <c r="G150525" i="1"/>
  <c r="G150526" i="1"/>
  <c r="G150527" i="1"/>
  <c r="G150528" i="1"/>
  <c r="G150529" i="1"/>
  <c r="G150530" i="1"/>
  <c r="G150531" i="1"/>
  <c r="G150532" i="1"/>
  <c r="G150533" i="1"/>
  <c r="G150534" i="1"/>
  <c r="G150535" i="1"/>
  <c r="G150536" i="1"/>
  <c r="G150537" i="1"/>
  <c r="G150538" i="1"/>
  <c r="G150539" i="1"/>
  <c r="G150540" i="1"/>
  <c r="G150541" i="1"/>
  <c r="G150542" i="1"/>
  <c r="G150543" i="1"/>
  <c r="G150544" i="1"/>
  <c r="G150545" i="1"/>
  <c r="G150546" i="1"/>
  <c r="G150547" i="1"/>
  <c r="G150548" i="1"/>
  <c r="G150549" i="1"/>
  <c r="G150550" i="1"/>
  <c r="G150551" i="1"/>
  <c r="G150552" i="1"/>
  <c r="G150553" i="1"/>
  <c r="G150554" i="1"/>
  <c r="G150555" i="1"/>
  <c r="G150556" i="1"/>
  <c r="G150557" i="1"/>
  <c r="G150558" i="1"/>
  <c r="G150559" i="1"/>
  <c r="G150560" i="1"/>
  <c r="G150561" i="1"/>
  <c r="G150562" i="1"/>
  <c r="G150563" i="1"/>
  <c r="G150564" i="1"/>
  <c r="G150565" i="1"/>
  <c r="G150566" i="1"/>
  <c r="G150567" i="1"/>
  <c r="G150568" i="1"/>
  <c r="G150569" i="1"/>
  <c r="G150570" i="1"/>
  <c r="G150571" i="1"/>
  <c r="G150572" i="1"/>
  <c r="G150573" i="1"/>
  <c r="G150574" i="1"/>
  <c r="G150575" i="1"/>
  <c r="G150576" i="1"/>
  <c r="G150577" i="1"/>
  <c r="G150578" i="1"/>
  <c r="G150579" i="1"/>
  <c r="G150580" i="1"/>
  <c r="G150581" i="1"/>
  <c r="G150582" i="1"/>
  <c r="G150583" i="1"/>
  <c r="G150584" i="1"/>
  <c r="G150585" i="1"/>
  <c r="G150586" i="1"/>
  <c r="G150587" i="1"/>
  <c r="G150588" i="1"/>
  <c r="G150589" i="1"/>
  <c r="G150590" i="1"/>
  <c r="G150591" i="1"/>
  <c r="G150592" i="1"/>
  <c r="G150593" i="1"/>
  <c r="G150594" i="1"/>
  <c r="G150595" i="1"/>
  <c r="G150596" i="1"/>
  <c r="G150597" i="1"/>
  <c r="G150598" i="1"/>
  <c r="G150599" i="1"/>
  <c r="G150600" i="1"/>
  <c r="G150601" i="1"/>
  <c r="G150602" i="1"/>
  <c r="G150603" i="1"/>
  <c r="G150604" i="1"/>
  <c r="G150605" i="1"/>
  <c r="G150606" i="1"/>
  <c r="G150607" i="1"/>
  <c r="G150608" i="1"/>
  <c r="G150609" i="1"/>
  <c r="G150610" i="1"/>
  <c r="G150611" i="1"/>
  <c r="G150612" i="1"/>
  <c r="G150613" i="1"/>
  <c r="G150614" i="1"/>
  <c r="G150615" i="1"/>
  <c r="G150616" i="1"/>
  <c r="G150617" i="1"/>
  <c r="G150618" i="1"/>
  <c r="G150619" i="1"/>
  <c r="G150620" i="1"/>
  <c r="G150621" i="1"/>
  <c r="G150622" i="1"/>
  <c r="G150623" i="1"/>
  <c r="G150624" i="1"/>
  <c r="G150625" i="1"/>
  <c r="G150626" i="1"/>
  <c r="G150627" i="1"/>
  <c r="G150628" i="1"/>
  <c r="G150629" i="1"/>
  <c r="G150630" i="1"/>
  <c r="G150631" i="1"/>
  <c r="G150632" i="1"/>
  <c r="G150633" i="1"/>
  <c r="G150634" i="1"/>
  <c r="G150635" i="1"/>
  <c r="G150636" i="1"/>
  <c r="G150637" i="1"/>
  <c r="G150638" i="1"/>
  <c r="G150639" i="1"/>
  <c r="G150640" i="1"/>
  <c r="G150641" i="1"/>
  <c r="G150642" i="1"/>
  <c r="G150643" i="1"/>
  <c r="G150644" i="1"/>
  <c r="G150645" i="1"/>
  <c r="G150646" i="1"/>
  <c r="G150647" i="1"/>
  <c r="G150648" i="1"/>
  <c r="G150649" i="1"/>
  <c r="G150650" i="1"/>
  <c r="G150651" i="1"/>
  <c r="G150652" i="1"/>
  <c r="G150653" i="1"/>
  <c r="G150654" i="1"/>
  <c r="G150655" i="1"/>
  <c r="G150656" i="1"/>
  <c r="G150657" i="1"/>
  <c r="G150658" i="1"/>
  <c r="G150659" i="1"/>
  <c r="G150660" i="1"/>
  <c r="G150661" i="1"/>
  <c r="G150662" i="1"/>
  <c r="G150663" i="1"/>
  <c r="G150664" i="1"/>
  <c r="G150665" i="1"/>
  <c r="G150666" i="1"/>
  <c r="G150667" i="1"/>
  <c r="G150668" i="1"/>
  <c r="G150669" i="1"/>
  <c r="G150670" i="1"/>
  <c r="G150671" i="1"/>
  <c r="G150672" i="1"/>
  <c r="G150673" i="1"/>
  <c r="G150674" i="1"/>
  <c r="G150675" i="1"/>
  <c r="G150676" i="1"/>
  <c r="G150677" i="1"/>
  <c r="G150678" i="1"/>
  <c r="G150679" i="1"/>
  <c r="G150680" i="1"/>
  <c r="G150681" i="1"/>
  <c r="G150682" i="1"/>
  <c r="G150683" i="1"/>
  <c r="G150684" i="1"/>
  <c r="G150685" i="1"/>
  <c r="G150686" i="1"/>
  <c r="G150687" i="1"/>
  <c r="G150688" i="1"/>
  <c r="G150689" i="1"/>
  <c r="G150690" i="1"/>
  <c r="G150691" i="1"/>
  <c r="G150692" i="1"/>
  <c r="G150693" i="1"/>
  <c r="G150694" i="1"/>
  <c r="G150695" i="1"/>
  <c r="G150696" i="1"/>
  <c r="G150697" i="1"/>
  <c r="G150698" i="1"/>
  <c r="G150699" i="1"/>
  <c r="G150700" i="1"/>
  <c r="G150701" i="1"/>
  <c r="G150702" i="1"/>
  <c r="G150703" i="1"/>
  <c r="G150704" i="1"/>
  <c r="G150705" i="1"/>
  <c r="G150706" i="1"/>
  <c r="G150707" i="1"/>
  <c r="G150708" i="1"/>
  <c r="G150709" i="1"/>
  <c r="G150710" i="1"/>
  <c r="G150711" i="1"/>
  <c r="G150712" i="1"/>
  <c r="G150713" i="1"/>
  <c r="G150714" i="1"/>
  <c r="G150715" i="1"/>
  <c r="G150716" i="1"/>
  <c r="G150717" i="1"/>
  <c r="G150718" i="1"/>
  <c r="G150719" i="1"/>
  <c r="G150720" i="1"/>
  <c r="G150721" i="1"/>
  <c r="G150722" i="1"/>
  <c r="G150723" i="1"/>
  <c r="G150724" i="1"/>
  <c r="G150725" i="1"/>
  <c r="G150726" i="1"/>
  <c r="G150727" i="1"/>
  <c r="G150728" i="1"/>
  <c r="G150729" i="1"/>
  <c r="G150730" i="1"/>
  <c r="G150731" i="1"/>
  <c r="G150732" i="1"/>
  <c r="G150733" i="1"/>
  <c r="G150734" i="1"/>
  <c r="G150735" i="1"/>
  <c r="G150736" i="1"/>
  <c r="G150737" i="1"/>
  <c r="G150738" i="1"/>
  <c r="G150739" i="1"/>
  <c r="G150740" i="1"/>
  <c r="G150741" i="1"/>
  <c r="G150742" i="1"/>
  <c r="G150743" i="1"/>
  <c r="G150744" i="1"/>
  <c r="G150745" i="1"/>
  <c r="G150746" i="1"/>
  <c r="G150747" i="1"/>
  <c r="G150748" i="1"/>
  <c r="G150749" i="1"/>
  <c r="G150750" i="1"/>
  <c r="G150751" i="1"/>
  <c r="G150752" i="1"/>
  <c r="G150753" i="1"/>
  <c r="G150754" i="1"/>
  <c r="G150755" i="1"/>
  <c r="G150756" i="1"/>
  <c r="G150757" i="1"/>
  <c r="G150758" i="1"/>
  <c r="G150759" i="1"/>
  <c r="G150760" i="1"/>
  <c r="G150761" i="1"/>
  <c r="G150762" i="1"/>
  <c r="G150763" i="1"/>
  <c r="G150764" i="1"/>
  <c r="G150765" i="1"/>
  <c r="G150766" i="1"/>
  <c r="G150767" i="1"/>
  <c r="G150768" i="1"/>
  <c r="G150769" i="1"/>
  <c r="G150770" i="1"/>
  <c r="G150771" i="1"/>
  <c r="G150772" i="1"/>
  <c r="G150773" i="1"/>
  <c r="G150774" i="1"/>
  <c r="G150775" i="1"/>
  <c r="G150776" i="1"/>
  <c r="G150777" i="1"/>
  <c r="G150778" i="1"/>
  <c r="G150779" i="1"/>
  <c r="G150780" i="1"/>
  <c r="G150781" i="1"/>
  <c r="G150782" i="1"/>
  <c r="G150783" i="1"/>
  <c r="G150784" i="1"/>
  <c r="G150785" i="1"/>
  <c r="G150786" i="1"/>
  <c r="G150787" i="1"/>
  <c r="G150788" i="1"/>
  <c r="G150789" i="1"/>
  <c r="G150790" i="1"/>
  <c r="G150791" i="1"/>
  <c r="G150792" i="1"/>
  <c r="G150793" i="1"/>
  <c r="G150794" i="1"/>
  <c r="G150795" i="1"/>
  <c r="G150796" i="1"/>
  <c r="G150797" i="1"/>
  <c r="G150798" i="1"/>
  <c r="G150799" i="1"/>
  <c r="G150800" i="1"/>
  <c r="G150801" i="1"/>
  <c r="G150802" i="1"/>
  <c r="G150803" i="1"/>
  <c r="G150804" i="1"/>
  <c r="G150805" i="1"/>
  <c r="G150806" i="1"/>
  <c r="G150807" i="1"/>
  <c r="G150808" i="1"/>
  <c r="G150809" i="1"/>
  <c r="G150810" i="1"/>
  <c r="G150811" i="1"/>
  <c r="G150812" i="1"/>
  <c r="G150813" i="1"/>
  <c r="G150814" i="1"/>
  <c r="G150815" i="1"/>
  <c r="G150816" i="1"/>
  <c r="G150817" i="1"/>
  <c r="G150818" i="1"/>
  <c r="G150819" i="1"/>
  <c r="G150820" i="1"/>
  <c r="G150821" i="1"/>
  <c r="G150822" i="1"/>
  <c r="G150823" i="1"/>
  <c r="G150824" i="1"/>
  <c r="G150825" i="1"/>
  <c r="G150826" i="1"/>
  <c r="G150827" i="1"/>
  <c r="G150828" i="1"/>
  <c r="G150829" i="1"/>
  <c r="G150830" i="1"/>
  <c r="G150831" i="1"/>
  <c r="G150832" i="1"/>
  <c r="G150833" i="1"/>
  <c r="G150834" i="1"/>
  <c r="G150835" i="1"/>
  <c r="G150836" i="1"/>
  <c r="G150837" i="1"/>
  <c r="G150838" i="1"/>
  <c r="G150839" i="1"/>
  <c r="G150840" i="1"/>
  <c r="G150841" i="1"/>
  <c r="G150842" i="1"/>
  <c r="G150843" i="1"/>
  <c r="G150844" i="1"/>
  <c r="G150845" i="1"/>
  <c r="G150846" i="1"/>
  <c r="G150847" i="1"/>
  <c r="G150848" i="1"/>
  <c r="G150849" i="1"/>
  <c r="G150850" i="1"/>
  <c r="G150851" i="1"/>
  <c r="G150852" i="1"/>
  <c r="G150853" i="1"/>
  <c r="G150854" i="1"/>
  <c r="G150855" i="1"/>
  <c r="G150856" i="1"/>
  <c r="G150857" i="1"/>
  <c r="G150858" i="1"/>
  <c r="G150859" i="1"/>
  <c r="G150860" i="1"/>
  <c r="G150861" i="1"/>
  <c r="G150862" i="1"/>
  <c r="G150863" i="1"/>
  <c r="G150864" i="1"/>
  <c r="G150865" i="1"/>
  <c r="G150866" i="1"/>
  <c r="G150867" i="1"/>
  <c r="G150868" i="1"/>
  <c r="G150869" i="1"/>
  <c r="G150870" i="1"/>
  <c r="G150871" i="1"/>
  <c r="G150872" i="1"/>
  <c r="G150873" i="1"/>
  <c r="G150874" i="1"/>
  <c r="G150875" i="1"/>
  <c r="G150876" i="1"/>
  <c r="G150877" i="1"/>
  <c r="G150878" i="1"/>
  <c r="G150879" i="1"/>
  <c r="G150880" i="1"/>
  <c r="G150881" i="1"/>
  <c r="G150882" i="1"/>
  <c r="G150883" i="1"/>
  <c r="G150884" i="1"/>
  <c r="G150885" i="1"/>
  <c r="G150886" i="1"/>
  <c r="G150887" i="1"/>
  <c r="G150888" i="1"/>
  <c r="G150889" i="1"/>
  <c r="G150890" i="1"/>
  <c r="G150891" i="1"/>
  <c r="G150892" i="1"/>
  <c r="G150893" i="1"/>
  <c r="G150894" i="1"/>
  <c r="G150895" i="1"/>
  <c r="G150896" i="1"/>
  <c r="G150897" i="1"/>
  <c r="G150898" i="1"/>
  <c r="G150899" i="1"/>
  <c r="G150900" i="1"/>
  <c r="G150901" i="1"/>
  <c r="G150902" i="1"/>
  <c r="G150903" i="1"/>
  <c r="G150904" i="1"/>
  <c r="G150905" i="1"/>
  <c r="G150906" i="1"/>
  <c r="G150907" i="1"/>
  <c r="G150908" i="1"/>
  <c r="G150909" i="1"/>
  <c r="G150910" i="1"/>
  <c r="G150911" i="1"/>
  <c r="G150912" i="1"/>
  <c r="G150913" i="1"/>
  <c r="G150914" i="1"/>
  <c r="G150915" i="1"/>
  <c r="G150916" i="1"/>
  <c r="G150917" i="1"/>
  <c r="G150918" i="1"/>
  <c r="G150919" i="1"/>
  <c r="G150920" i="1"/>
  <c r="G150921" i="1"/>
  <c r="G150922" i="1"/>
  <c r="G150923" i="1"/>
  <c r="G150924" i="1"/>
  <c r="G150925" i="1"/>
  <c r="G150926" i="1"/>
  <c r="G150927" i="1"/>
  <c r="G150928" i="1"/>
  <c r="G150929" i="1"/>
  <c r="G150930" i="1"/>
  <c r="G150931" i="1"/>
  <c r="G150932" i="1"/>
  <c r="G150933" i="1"/>
  <c r="G150934" i="1"/>
  <c r="G150935" i="1"/>
  <c r="G150936" i="1"/>
  <c r="G150937" i="1"/>
  <c r="G150938" i="1"/>
  <c r="G150939" i="1"/>
  <c r="G150940" i="1"/>
  <c r="G150941" i="1"/>
  <c r="G150942" i="1"/>
  <c r="G150943" i="1"/>
  <c r="G150944" i="1"/>
  <c r="G150945" i="1"/>
  <c r="G150946" i="1"/>
  <c r="G150947" i="1"/>
  <c r="G150948" i="1"/>
  <c r="G150949" i="1"/>
  <c r="G150950" i="1"/>
  <c r="G150951" i="1"/>
  <c r="G150952" i="1"/>
  <c r="G150953" i="1"/>
  <c r="G150954" i="1"/>
  <c r="G150955" i="1"/>
  <c r="G150956" i="1"/>
  <c r="G150957" i="1"/>
  <c r="G150958" i="1"/>
  <c r="G150959" i="1"/>
  <c r="G150960" i="1"/>
  <c r="G150961" i="1"/>
  <c r="G150962" i="1"/>
  <c r="G150963" i="1"/>
  <c r="G150964" i="1"/>
  <c r="G150965" i="1"/>
  <c r="G150966" i="1"/>
  <c r="G150967" i="1"/>
  <c r="G150968" i="1"/>
  <c r="G150969" i="1"/>
  <c r="G150970" i="1"/>
  <c r="G150971" i="1"/>
  <c r="G150972" i="1"/>
  <c r="G150973" i="1"/>
  <c r="G150974" i="1"/>
  <c r="G150975" i="1"/>
  <c r="G150976" i="1"/>
  <c r="G150977" i="1"/>
  <c r="G150978" i="1"/>
  <c r="G150979" i="1"/>
  <c r="G150980" i="1"/>
  <c r="G150981" i="1"/>
  <c r="G150982" i="1"/>
  <c r="G150983" i="1"/>
  <c r="G150984" i="1"/>
  <c r="G150985" i="1"/>
  <c r="G150986" i="1"/>
  <c r="G150987" i="1"/>
  <c r="G150988" i="1"/>
  <c r="G150989" i="1"/>
  <c r="G150990" i="1"/>
  <c r="G150991" i="1"/>
  <c r="G150992" i="1"/>
  <c r="G150993" i="1"/>
  <c r="G150994" i="1"/>
  <c r="G150995" i="1"/>
  <c r="G150996" i="1"/>
  <c r="G150997" i="1"/>
  <c r="G150998" i="1"/>
  <c r="G150999" i="1"/>
  <c r="G151000" i="1"/>
  <c r="G151001" i="1"/>
  <c r="G151002" i="1"/>
  <c r="G151003" i="1"/>
  <c r="G151004" i="1"/>
  <c r="G151005" i="1"/>
  <c r="G151006" i="1"/>
  <c r="G151007" i="1"/>
  <c r="G151008" i="1"/>
  <c r="G151009" i="1"/>
  <c r="G151010" i="1"/>
  <c r="G151011" i="1"/>
  <c r="G151012" i="1"/>
  <c r="G151013" i="1"/>
  <c r="G151014" i="1"/>
  <c r="G151015" i="1"/>
  <c r="G151016" i="1"/>
  <c r="G151017" i="1"/>
  <c r="G151018" i="1"/>
  <c r="G151019" i="1"/>
  <c r="G151020" i="1"/>
  <c r="G151021" i="1"/>
  <c r="G151022" i="1"/>
  <c r="G151023" i="1"/>
  <c r="G151024" i="1"/>
  <c r="G151025" i="1"/>
  <c r="G151026" i="1"/>
  <c r="G151027" i="1"/>
  <c r="G151028" i="1"/>
  <c r="G151029" i="1"/>
  <c r="G151030" i="1"/>
  <c r="G151031" i="1"/>
  <c r="G151032" i="1"/>
  <c r="G151033" i="1"/>
  <c r="G151034" i="1"/>
  <c r="G151035" i="1"/>
  <c r="G151036" i="1"/>
  <c r="G151037" i="1"/>
  <c r="G151038" i="1"/>
  <c r="G151039" i="1"/>
  <c r="G151040" i="1"/>
  <c r="G151041" i="1"/>
  <c r="G151042" i="1"/>
  <c r="G151043" i="1"/>
  <c r="G151044" i="1"/>
  <c r="G151045" i="1"/>
  <c r="G151046" i="1"/>
  <c r="G151047" i="1"/>
  <c r="G151048" i="1"/>
  <c r="G151049" i="1"/>
  <c r="G151050" i="1"/>
  <c r="G151051" i="1"/>
  <c r="G151052" i="1"/>
  <c r="G151053" i="1"/>
  <c r="G151054" i="1"/>
  <c r="G151055" i="1"/>
  <c r="G151056" i="1"/>
  <c r="G151057" i="1"/>
  <c r="G151058" i="1"/>
  <c r="G151059" i="1"/>
  <c r="G151060" i="1"/>
  <c r="G151061" i="1"/>
  <c r="G151062" i="1"/>
  <c r="G151063" i="1"/>
  <c r="G151064" i="1"/>
  <c r="G151065" i="1"/>
  <c r="G151066" i="1"/>
  <c r="G151067" i="1"/>
  <c r="G151068" i="1"/>
  <c r="G151069" i="1"/>
  <c r="G151070" i="1"/>
  <c r="G151071" i="1"/>
  <c r="G151072" i="1"/>
  <c r="G151073" i="1"/>
  <c r="G151074" i="1"/>
  <c r="G151075" i="1"/>
  <c r="G151076" i="1"/>
  <c r="G151077" i="1"/>
  <c r="G151078" i="1"/>
  <c r="G151079" i="1"/>
  <c r="G151080" i="1"/>
  <c r="G151081" i="1"/>
  <c r="G151082" i="1"/>
  <c r="G151083" i="1"/>
  <c r="G151084" i="1"/>
  <c r="G151085" i="1"/>
  <c r="G151086" i="1"/>
  <c r="G151087" i="1"/>
  <c r="G151088" i="1"/>
  <c r="G151089" i="1"/>
  <c r="G151090" i="1"/>
  <c r="G151091" i="1"/>
  <c r="G151092" i="1"/>
  <c r="G151093" i="1"/>
  <c r="G151094" i="1"/>
  <c r="G151095" i="1"/>
  <c r="G151096" i="1"/>
  <c r="G151097" i="1"/>
  <c r="G151098" i="1"/>
  <c r="G151099" i="1"/>
  <c r="G151100" i="1"/>
  <c r="G151101" i="1"/>
  <c r="G151102" i="1"/>
  <c r="G151103" i="1"/>
  <c r="G151104" i="1"/>
  <c r="G151105" i="1"/>
  <c r="G151106" i="1"/>
  <c r="G151107" i="1"/>
  <c r="G151108" i="1"/>
  <c r="G151109" i="1"/>
  <c r="G151110" i="1"/>
  <c r="G151111" i="1"/>
  <c r="G151112" i="1"/>
  <c r="G151113" i="1"/>
  <c r="G151114" i="1"/>
  <c r="G151115" i="1"/>
  <c r="G151116" i="1"/>
  <c r="G151117" i="1"/>
  <c r="G151118" i="1"/>
  <c r="G151119" i="1"/>
  <c r="G151120" i="1"/>
  <c r="G151121" i="1"/>
  <c r="G151122" i="1"/>
  <c r="G151123" i="1"/>
  <c r="G151124" i="1"/>
  <c r="G151125" i="1"/>
  <c r="G151126" i="1"/>
  <c r="G151127" i="1"/>
  <c r="G151128" i="1"/>
  <c r="G151129" i="1"/>
  <c r="G151130" i="1"/>
  <c r="G151131" i="1"/>
  <c r="G151132" i="1"/>
  <c r="G151133" i="1"/>
  <c r="G151134" i="1"/>
  <c r="G151135" i="1"/>
  <c r="G151136" i="1"/>
  <c r="G151137" i="1"/>
  <c r="G151138" i="1"/>
  <c r="G151139" i="1"/>
  <c r="G151140" i="1"/>
  <c r="G151141" i="1"/>
  <c r="G151142" i="1"/>
  <c r="G151143" i="1"/>
  <c r="G151144" i="1"/>
  <c r="G151145" i="1"/>
  <c r="G151146" i="1"/>
  <c r="G151147" i="1"/>
  <c r="G151148" i="1"/>
  <c r="G151149" i="1"/>
  <c r="G151150" i="1"/>
  <c r="G151151" i="1"/>
  <c r="G151152" i="1"/>
  <c r="G151153" i="1"/>
  <c r="G151154" i="1"/>
  <c r="G151155" i="1"/>
  <c r="G151156" i="1"/>
  <c r="G151157" i="1"/>
  <c r="G151158" i="1"/>
  <c r="G151159" i="1"/>
  <c r="G151160" i="1"/>
  <c r="G151161" i="1"/>
  <c r="G151162" i="1"/>
  <c r="G151163" i="1"/>
  <c r="G151164" i="1"/>
  <c r="G151165" i="1"/>
  <c r="G151166" i="1"/>
  <c r="G151167" i="1"/>
  <c r="G151168" i="1"/>
  <c r="G151169" i="1"/>
  <c r="G151170" i="1"/>
  <c r="G151171" i="1"/>
  <c r="G151172" i="1"/>
  <c r="G151173" i="1"/>
  <c r="G151174" i="1"/>
  <c r="G151175" i="1"/>
  <c r="G151176" i="1"/>
  <c r="G151177" i="1"/>
  <c r="G151178" i="1"/>
  <c r="G151179" i="1"/>
  <c r="G151180" i="1"/>
  <c r="G151181" i="1"/>
  <c r="G151182" i="1"/>
  <c r="G151183" i="1"/>
  <c r="G151184" i="1"/>
  <c r="G151185" i="1"/>
  <c r="G151186" i="1"/>
  <c r="G151187" i="1"/>
  <c r="G151188" i="1"/>
  <c r="G151189" i="1"/>
  <c r="G151190" i="1"/>
  <c r="G151191" i="1"/>
  <c r="G151192" i="1"/>
  <c r="G151193" i="1"/>
  <c r="G151194" i="1"/>
  <c r="G151195" i="1"/>
  <c r="G151196" i="1"/>
  <c r="G151197" i="1"/>
  <c r="G151198" i="1"/>
  <c r="G151199" i="1"/>
  <c r="G151200" i="1"/>
  <c r="G151201" i="1"/>
  <c r="G151202" i="1"/>
  <c r="G151203" i="1"/>
  <c r="G151204" i="1"/>
  <c r="G151205" i="1"/>
  <c r="G151206" i="1"/>
  <c r="G151207" i="1"/>
  <c r="G151208" i="1"/>
  <c r="G151209" i="1"/>
  <c r="G151210" i="1"/>
  <c r="G151211" i="1"/>
  <c r="G151212" i="1"/>
  <c r="G151213" i="1"/>
  <c r="G151214" i="1"/>
  <c r="G151215" i="1"/>
  <c r="G151216" i="1"/>
  <c r="G151217" i="1"/>
  <c r="G151218" i="1"/>
  <c r="G151219" i="1"/>
  <c r="G151220" i="1"/>
  <c r="G151221" i="1"/>
  <c r="G151222" i="1"/>
  <c r="G151223" i="1"/>
  <c r="G151224" i="1"/>
  <c r="G151225" i="1"/>
  <c r="G151226" i="1"/>
  <c r="G151227" i="1"/>
  <c r="G151228" i="1"/>
  <c r="G151229" i="1"/>
  <c r="G151230" i="1"/>
  <c r="G151231" i="1"/>
  <c r="G151232" i="1"/>
  <c r="G151233" i="1"/>
  <c r="G151234" i="1"/>
  <c r="G151235" i="1"/>
  <c r="G151236" i="1"/>
  <c r="G151237" i="1"/>
  <c r="G151238" i="1"/>
  <c r="G151239" i="1"/>
  <c r="G151240" i="1"/>
  <c r="G151241" i="1"/>
  <c r="G151242" i="1"/>
  <c r="G151243" i="1"/>
  <c r="G151244" i="1"/>
  <c r="G151245" i="1"/>
  <c r="G151246" i="1"/>
  <c r="G151247" i="1"/>
  <c r="G151248" i="1"/>
  <c r="G151249" i="1"/>
  <c r="G151250" i="1"/>
  <c r="G151251" i="1"/>
  <c r="G151252" i="1"/>
  <c r="G151253" i="1"/>
  <c r="G151254" i="1"/>
  <c r="G151255" i="1"/>
  <c r="G151256" i="1"/>
  <c r="G151257" i="1"/>
  <c r="G151258" i="1"/>
  <c r="G151259" i="1"/>
  <c r="G151260" i="1"/>
  <c r="G151261" i="1"/>
  <c r="G151262" i="1"/>
  <c r="G151263" i="1"/>
  <c r="G151264" i="1"/>
  <c r="G151265" i="1"/>
  <c r="G151266" i="1"/>
  <c r="G151267" i="1"/>
  <c r="G151268" i="1"/>
  <c r="G151269" i="1"/>
  <c r="G151270" i="1"/>
  <c r="G151271" i="1"/>
  <c r="G151272" i="1"/>
  <c r="G151273" i="1"/>
  <c r="G151274" i="1"/>
  <c r="G151275" i="1"/>
  <c r="G151276" i="1"/>
  <c r="G151277" i="1"/>
  <c r="G151278" i="1"/>
  <c r="G151279" i="1"/>
  <c r="G151280" i="1"/>
  <c r="G151281" i="1"/>
  <c r="G151282" i="1"/>
  <c r="G151283" i="1"/>
  <c r="G151284" i="1"/>
  <c r="G151285" i="1"/>
  <c r="G151286" i="1"/>
  <c r="G151287" i="1"/>
  <c r="G151288" i="1"/>
  <c r="G151289" i="1"/>
  <c r="G151290" i="1"/>
  <c r="G151291" i="1"/>
  <c r="G151292" i="1"/>
  <c r="G151293" i="1"/>
  <c r="G151294" i="1"/>
  <c r="G151295" i="1"/>
  <c r="G151296" i="1"/>
  <c r="G151297" i="1"/>
  <c r="G151298" i="1"/>
  <c r="G151299" i="1"/>
  <c r="G151300" i="1"/>
  <c r="G151301" i="1"/>
  <c r="G151302" i="1"/>
  <c r="G151303" i="1"/>
  <c r="G151304" i="1"/>
  <c r="G151305" i="1"/>
  <c r="G151306" i="1"/>
  <c r="G151307" i="1"/>
  <c r="G151308" i="1"/>
  <c r="G151309" i="1"/>
  <c r="G151310" i="1"/>
  <c r="G151311" i="1"/>
  <c r="G151312" i="1"/>
  <c r="G151313" i="1"/>
  <c r="G151314" i="1"/>
  <c r="G151315" i="1"/>
  <c r="G151316" i="1"/>
  <c r="G151317" i="1"/>
  <c r="G151318" i="1"/>
  <c r="G151319" i="1"/>
  <c r="G151320" i="1"/>
  <c r="G151321" i="1"/>
  <c r="G151322" i="1"/>
  <c r="G151323" i="1"/>
  <c r="G151324" i="1"/>
  <c r="G151325" i="1"/>
  <c r="G151326" i="1"/>
  <c r="G151327" i="1"/>
  <c r="G151328" i="1"/>
  <c r="G151329" i="1"/>
  <c r="G151330" i="1"/>
  <c r="G151331" i="1"/>
  <c r="G151332" i="1"/>
  <c r="G151333" i="1"/>
  <c r="G151334" i="1"/>
  <c r="G151335" i="1"/>
  <c r="G151336" i="1"/>
  <c r="G151337" i="1"/>
  <c r="G151338" i="1"/>
  <c r="G151339" i="1"/>
  <c r="G151340" i="1"/>
  <c r="G151341" i="1"/>
  <c r="G151342" i="1"/>
  <c r="G151343" i="1"/>
  <c r="G151344" i="1"/>
  <c r="G151345" i="1"/>
  <c r="G151346" i="1"/>
  <c r="G151347" i="1"/>
  <c r="G151348" i="1"/>
  <c r="G151349" i="1"/>
  <c r="G151350" i="1"/>
  <c r="G151351" i="1"/>
  <c r="G151352" i="1"/>
  <c r="G151353" i="1"/>
  <c r="G151354" i="1"/>
  <c r="G151355" i="1"/>
  <c r="G151356" i="1"/>
  <c r="G151357" i="1"/>
  <c r="G151358" i="1"/>
  <c r="G151359" i="1"/>
  <c r="G151360" i="1"/>
  <c r="G151361" i="1"/>
  <c r="G151362" i="1"/>
  <c r="G151363" i="1"/>
  <c r="G151364" i="1"/>
  <c r="G151365" i="1"/>
  <c r="G151366" i="1"/>
  <c r="G151367" i="1"/>
  <c r="G151368" i="1"/>
  <c r="G151369" i="1"/>
  <c r="G151370" i="1"/>
  <c r="G151371" i="1"/>
  <c r="G151372" i="1"/>
  <c r="G151373" i="1"/>
  <c r="G151374" i="1"/>
  <c r="G151375" i="1"/>
  <c r="G151376" i="1"/>
  <c r="G151377" i="1"/>
  <c r="G151378" i="1"/>
  <c r="G151379" i="1"/>
  <c r="G151380" i="1"/>
  <c r="G151381" i="1"/>
  <c r="G151382" i="1"/>
  <c r="G151383" i="1"/>
  <c r="G151384" i="1"/>
  <c r="G151385" i="1"/>
  <c r="G151386" i="1"/>
  <c r="G151387" i="1"/>
  <c r="G151388" i="1"/>
  <c r="G151389" i="1"/>
  <c r="G151390" i="1"/>
  <c r="G151391" i="1"/>
  <c r="G151392" i="1"/>
  <c r="G151393" i="1"/>
  <c r="G151394" i="1"/>
  <c r="G151395" i="1"/>
  <c r="G151396" i="1"/>
  <c r="G151397" i="1"/>
  <c r="G151398" i="1"/>
  <c r="G151399" i="1"/>
  <c r="G151400" i="1"/>
  <c r="G151401" i="1"/>
  <c r="G151402" i="1"/>
  <c r="G151403" i="1"/>
  <c r="G151404" i="1"/>
  <c r="G151405" i="1"/>
  <c r="G151406" i="1"/>
  <c r="G151407" i="1"/>
  <c r="G151408" i="1"/>
  <c r="G151409" i="1"/>
  <c r="G151410" i="1"/>
  <c r="G151411" i="1"/>
  <c r="G151412" i="1"/>
  <c r="G151413" i="1"/>
  <c r="G151414" i="1"/>
  <c r="G151415" i="1"/>
  <c r="G151416" i="1"/>
  <c r="G151417" i="1"/>
  <c r="G151418" i="1"/>
  <c r="G151419" i="1"/>
  <c r="G151420" i="1"/>
  <c r="G151421" i="1"/>
  <c r="G151422" i="1"/>
  <c r="G151423" i="1"/>
  <c r="G151424" i="1"/>
  <c r="G151425" i="1"/>
  <c r="G151426" i="1"/>
  <c r="G151427" i="1"/>
  <c r="G151428" i="1"/>
  <c r="G151429" i="1"/>
  <c r="G151430" i="1"/>
  <c r="G151431" i="1"/>
  <c r="G151432" i="1"/>
  <c r="G151433" i="1"/>
  <c r="G151434" i="1"/>
  <c r="G151435" i="1"/>
  <c r="G151436" i="1"/>
  <c r="G151437" i="1"/>
  <c r="G151438" i="1"/>
  <c r="G151439" i="1"/>
  <c r="G151440" i="1"/>
  <c r="G151441" i="1"/>
  <c r="G151442" i="1"/>
  <c r="G151443" i="1"/>
  <c r="G151444" i="1"/>
  <c r="G151445" i="1"/>
  <c r="G151446" i="1"/>
  <c r="G151447" i="1"/>
  <c r="G151448" i="1"/>
  <c r="G151449" i="1"/>
  <c r="G151450" i="1"/>
  <c r="G151451" i="1"/>
  <c r="G151452" i="1"/>
  <c r="G151453" i="1"/>
  <c r="G151454" i="1"/>
  <c r="G151455" i="1"/>
  <c r="G151456" i="1"/>
  <c r="G151457" i="1"/>
  <c r="G151458" i="1"/>
  <c r="G151459" i="1"/>
  <c r="G151460" i="1"/>
  <c r="G151461" i="1"/>
  <c r="G151462" i="1"/>
  <c r="G151463" i="1"/>
  <c r="G151464" i="1"/>
  <c r="G151465" i="1"/>
  <c r="G151466" i="1"/>
  <c r="G151467" i="1"/>
  <c r="G151468" i="1"/>
  <c r="G151469" i="1"/>
  <c r="G151470" i="1"/>
  <c r="G151471" i="1"/>
  <c r="G151472" i="1"/>
  <c r="G151473" i="1"/>
  <c r="G151474" i="1"/>
  <c r="G151475" i="1"/>
  <c r="G151476" i="1"/>
  <c r="G151477" i="1"/>
  <c r="G151478" i="1"/>
  <c r="G151479" i="1"/>
  <c r="G151480" i="1"/>
  <c r="G151481" i="1"/>
  <c r="G151482" i="1"/>
  <c r="G151483" i="1"/>
  <c r="G151484" i="1"/>
  <c r="G151485" i="1"/>
  <c r="G151486" i="1"/>
  <c r="G151487" i="1"/>
  <c r="G151488" i="1"/>
  <c r="G151489" i="1"/>
  <c r="G151490" i="1"/>
  <c r="G151491" i="1"/>
  <c r="G151492" i="1"/>
  <c r="G151493" i="1"/>
  <c r="G151494" i="1"/>
  <c r="G151495" i="1"/>
  <c r="G151496" i="1"/>
  <c r="G151497" i="1"/>
  <c r="G151498" i="1"/>
  <c r="G151499" i="1"/>
  <c r="G151500" i="1"/>
  <c r="G151501" i="1"/>
  <c r="G151502" i="1"/>
  <c r="G151503" i="1"/>
  <c r="G151504" i="1"/>
  <c r="G151505" i="1"/>
  <c r="G151506" i="1"/>
  <c r="G151507" i="1"/>
  <c r="G151508" i="1"/>
  <c r="G151509" i="1"/>
  <c r="G151510" i="1"/>
  <c r="G151511" i="1"/>
  <c r="G151512" i="1"/>
  <c r="G151513" i="1"/>
  <c r="G151514" i="1"/>
  <c r="G151515" i="1"/>
  <c r="G151516" i="1"/>
  <c r="G151517" i="1"/>
  <c r="G151518" i="1"/>
  <c r="G151519" i="1"/>
  <c r="G151520" i="1"/>
  <c r="G151521" i="1"/>
  <c r="G151522" i="1"/>
  <c r="G151523" i="1"/>
  <c r="G151524" i="1"/>
  <c r="G151525" i="1"/>
  <c r="G151526" i="1"/>
  <c r="G151527" i="1"/>
  <c r="G151528" i="1"/>
  <c r="G151529" i="1"/>
  <c r="G151530" i="1"/>
  <c r="G151531" i="1"/>
  <c r="G151532" i="1"/>
  <c r="G151533" i="1"/>
  <c r="G151534" i="1"/>
  <c r="G151535" i="1"/>
  <c r="G151536" i="1"/>
  <c r="G151537" i="1"/>
  <c r="G151538" i="1"/>
  <c r="G151539" i="1"/>
  <c r="G151540" i="1"/>
  <c r="G151541" i="1"/>
  <c r="G151542" i="1"/>
  <c r="G151543" i="1"/>
  <c r="G151544" i="1"/>
  <c r="G151545" i="1"/>
  <c r="G151546" i="1"/>
  <c r="G151547" i="1"/>
  <c r="G151548" i="1"/>
  <c r="G151549" i="1"/>
  <c r="G151550" i="1"/>
  <c r="G151551" i="1"/>
  <c r="G151552" i="1"/>
  <c r="G151553" i="1"/>
  <c r="G151554" i="1"/>
  <c r="G151555" i="1"/>
  <c r="G151556" i="1"/>
  <c r="G151557" i="1"/>
  <c r="G151558" i="1"/>
  <c r="G151559" i="1"/>
  <c r="G151560" i="1"/>
  <c r="G151561" i="1"/>
  <c r="G151562" i="1"/>
  <c r="G151563" i="1"/>
  <c r="G151564" i="1"/>
  <c r="G151565" i="1"/>
  <c r="G151566" i="1"/>
  <c r="G151567" i="1"/>
  <c r="G151568" i="1"/>
  <c r="G151569" i="1"/>
  <c r="G151570" i="1"/>
  <c r="G151571" i="1"/>
  <c r="G151572" i="1"/>
  <c r="G151573" i="1"/>
  <c r="G151574" i="1"/>
  <c r="G151575" i="1"/>
  <c r="G151576" i="1"/>
  <c r="G151577" i="1"/>
  <c r="G151578" i="1"/>
  <c r="G151579" i="1"/>
  <c r="G151580" i="1"/>
  <c r="G151581" i="1"/>
  <c r="G151582" i="1"/>
  <c r="G151583" i="1"/>
  <c r="G151584" i="1"/>
  <c r="G151585" i="1"/>
  <c r="G151586" i="1"/>
  <c r="G151587" i="1"/>
  <c r="G151588" i="1"/>
  <c r="G151589" i="1"/>
  <c r="G151590" i="1"/>
  <c r="G151591" i="1"/>
  <c r="G151592" i="1"/>
  <c r="G151593" i="1"/>
  <c r="G151594" i="1"/>
  <c r="G151595" i="1"/>
  <c r="G151596" i="1"/>
  <c r="G151597" i="1"/>
  <c r="G151598" i="1"/>
  <c r="G151599" i="1"/>
  <c r="G151600" i="1"/>
  <c r="G151601" i="1"/>
  <c r="G151602" i="1"/>
  <c r="G151603" i="1"/>
  <c r="G151604" i="1"/>
  <c r="G151605" i="1"/>
  <c r="G151606" i="1"/>
  <c r="G151607" i="1"/>
  <c r="G151608" i="1"/>
  <c r="G151609" i="1"/>
  <c r="G151610" i="1"/>
  <c r="G151611" i="1"/>
  <c r="G151612" i="1"/>
  <c r="G151613" i="1"/>
  <c r="G151614" i="1"/>
  <c r="G151615" i="1"/>
  <c r="G151616" i="1"/>
  <c r="G151617" i="1"/>
  <c r="G151618" i="1"/>
  <c r="G151619" i="1"/>
  <c r="G151620" i="1"/>
  <c r="G151621" i="1"/>
  <c r="G151622" i="1"/>
  <c r="G151623" i="1"/>
  <c r="G151624" i="1"/>
  <c r="G151625" i="1"/>
  <c r="G151626" i="1"/>
  <c r="G151627" i="1"/>
  <c r="G151628" i="1"/>
  <c r="G151629" i="1"/>
  <c r="G151630" i="1"/>
  <c r="G151631" i="1"/>
  <c r="G151632" i="1"/>
  <c r="G151633" i="1"/>
  <c r="G151634" i="1"/>
  <c r="G151635" i="1"/>
  <c r="G151636" i="1"/>
  <c r="G151637" i="1"/>
  <c r="G151638" i="1"/>
  <c r="G151639" i="1"/>
  <c r="G151640" i="1"/>
  <c r="G151641" i="1"/>
  <c r="G151642" i="1"/>
  <c r="G151643" i="1"/>
  <c r="G151644" i="1"/>
  <c r="G151645" i="1"/>
  <c r="G151646" i="1"/>
  <c r="G151647" i="1"/>
  <c r="G151648" i="1"/>
  <c r="G151649" i="1"/>
  <c r="G151650" i="1"/>
  <c r="G151651" i="1"/>
  <c r="G151652" i="1"/>
  <c r="G151653" i="1"/>
  <c r="G151654" i="1"/>
  <c r="G151655" i="1"/>
  <c r="G151656" i="1"/>
  <c r="G151657" i="1"/>
  <c r="G151658" i="1"/>
  <c r="G151659" i="1"/>
  <c r="G151660" i="1"/>
  <c r="G151661" i="1"/>
  <c r="G151662" i="1"/>
  <c r="G151663" i="1"/>
  <c r="G151664" i="1"/>
  <c r="G151665" i="1"/>
  <c r="G151666" i="1"/>
  <c r="G151667" i="1"/>
  <c r="G151668" i="1"/>
  <c r="G151669" i="1"/>
  <c r="G151670" i="1"/>
  <c r="G151671" i="1"/>
  <c r="G151672" i="1"/>
  <c r="G151673" i="1"/>
  <c r="G151674" i="1"/>
  <c r="G151675" i="1"/>
  <c r="G151676" i="1"/>
  <c r="G151677" i="1"/>
  <c r="G151678" i="1"/>
  <c r="G151679" i="1"/>
  <c r="G151680" i="1"/>
  <c r="G151681" i="1"/>
  <c r="G151682" i="1"/>
  <c r="G151683" i="1"/>
  <c r="G151684" i="1"/>
  <c r="G151685" i="1"/>
  <c r="G151686" i="1"/>
  <c r="G151687" i="1"/>
  <c r="G151688" i="1"/>
  <c r="G151689" i="1"/>
  <c r="G151690" i="1"/>
  <c r="G151691" i="1"/>
  <c r="G151692" i="1"/>
  <c r="G151693" i="1"/>
  <c r="G151694" i="1"/>
  <c r="G151695" i="1"/>
  <c r="G151696" i="1"/>
  <c r="G151697" i="1"/>
  <c r="G151698" i="1"/>
  <c r="G151699" i="1"/>
  <c r="G151700" i="1"/>
  <c r="G151701" i="1"/>
  <c r="G151702" i="1"/>
  <c r="G151703" i="1"/>
  <c r="G151704" i="1"/>
  <c r="G151705" i="1"/>
  <c r="G151706" i="1"/>
  <c r="G151707" i="1"/>
  <c r="G151708" i="1"/>
  <c r="G151709" i="1"/>
  <c r="G151710" i="1"/>
  <c r="G151711" i="1"/>
  <c r="G151712" i="1"/>
  <c r="G151713" i="1"/>
  <c r="G151714" i="1"/>
  <c r="G151715" i="1"/>
  <c r="G151716" i="1"/>
  <c r="G151717" i="1"/>
  <c r="G151718" i="1"/>
  <c r="G151719" i="1"/>
  <c r="G151720" i="1"/>
  <c r="G151721" i="1"/>
  <c r="G151722" i="1"/>
  <c r="G151723" i="1"/>
  <c r="G151724" i="1"/>
  <c r="G151725" i="1"/>
  <c r="G151726" i="1"/>
  <c r="G151727" i="1"/>
  <c r="G151728" i="1"/>
  <c r="G151729" i="1"/>
  <c r="G151730" i="1"/>
  <c r="G151731" i="1"/>
  <c r="G151732" i="1"/>
  <c r="G151733" i="1"/>
  <c r="G151734" i="1"/>
  <c r="G151735" i="1"/>
  <c r="G151736" i="1"/>
  <c r="G151737" i="1"/>
  <c r="G151738" i="1"/>
  <c r="G151739" i="1"/>
  <c r="G151740" i="1"/>
  <c r="G151741" i="1"/>
  <c r="G151742" i="1"/>
  <c r="G151743" i="1"/>
  <c r="G151744" i="1"/>
  <c r="G151745" i="1"/>
  <c r="G151746" i="1"/>
  <c r="G151747" i="1"/>
  <c r="G151748" i="1"/>
  <c r="G151749" i="1"/>
  <c r="G151750" i="1"/>
  <c r="G151751" i="1"/>
  <c r="G151752" i="1"/>
  <c r="G151753" i="1"/>
  <c r="G151754" i="1"/>
  <c r="G151755" i="1"/>
  <c r="G151756" i="1"/>
  <c r="G151757" i="1"/>
  <c r="G151758" i="1"/>
  <c r="G151759" i="1"/>
  <c r="G151760" i="1"/>
  <c r="G151761" i="1"/>
  <c r="G151762" i="1"/>
  <c r="G151763" i="1"/>
  <c r="G151764" i="1"/>
  <c r="G151765" i="1"/>
  <c r="G151766" i="1"/>
  <c r="G151767" i="1"/>
  <c r="G151768" i="1"/>
  <c r="G151769" i="1"/>
  <c r="G151770" i="1"/>
  <c r="G151771" i="1"/>
  <c r="G151772" i="1"/>
  <c r="G151773" i="1"/>
  <c r="G151774" i="1"/>
  <c r="G151775" i="1"/>
  <c r="G151776" i="1"/>
  <c r="G151777" i="1"/>
  <c r="G151778" i="1"/>
  <c r="G151779" i="1"/>
  <c r="G151780" i="1"/>
  <c r="G151781" i="1"/>
  <c r="G151782" i="1"/>
  <c r="G151783" i="1"/>
  <c r="G151784" i="1"/>
  <c r="G151785" i="1"/>
  <c r="G151786" i="1"/>
  <c r="G151787" i="1"/>
  <c r="G151788" i="1"/>
  <c r="G151789" i="1"/>
  <c r="G151790" i="1"/>
  <c r="G151791" i="1"/>
  <c r="G151792" i="1"/>
  <c r="G151793" i="1"/>
  <c r="G151794" i="1"/>
  <c r="G151795" i="1"/>
  <c r="G151796" i="1"/>
  <c r="G151797" i="1"/>
  <c r="G151798" i="1"/>
  <c r="G151799" i="1"/>
  <c r="G151800" i="1"/>
  <c r="G151801" i="1"/>
  <c r="G151802" i="1"/>
  <c r="G151803" i="1"/>
  <c r="G151804" i="1"/>
  <c r="G151805" i="1"/>
  <c r="G151806" i="1"/>
  <c r="G151807" i="1"/>
  <c r="G151808" i="1"/>
  <c r="G151809" i="1"/>
  <c r="G151810" i="1"/>
  <c r="G151811" i="1"/>
  <c r="G151812" i="1"/>
  <c r="G151813" i="1"/>
  <c r="G151814" i="1"/>
  <c r="G151815" i="1"/>
  <c r="G151816" i="1"/>
  <c r="G151817" i="1"/>
  <c r="G151818" i="1"/>
  <c r="G151819" i="1"/>
  <c r="G151820" i="1"/>
  <c r="G151821" i="1"/>
  <c r="G151822" i="1"/>
  <c r="G151823" i="1"/>
  <c r="G151824" i="1"/>
  <c r="G151825" i="1"/>
  <c r="G151826" i="1"/>
  <c r="G151827" i="1"/>
  <c r="G151828" i="1"/>
  <c r="G151829" i="1"/>
  <c r="G151830" i="1"/>
  <c r="G151831" i="1"/>
  <c r="G151832" i="1"/>
  <c r="G151833" i="1"/>
  <c r="G151834" i="1"/>
  <c r="G151835" i="1"/>
  <c r="G151836" i="1"/>
  <c r="G151837" i="1"/>
  <c r="G151838" i="1"/>
  <c r="G151839" i="1"/>
  <c r="G151840" i="1"/>
  <c r="G151841" i="1"/>
  <c r="G151842" i="1"/>
  <c r="G151843" i="1"/>
  <c r="G151844" i="1"/>
  <c r="G151845" i="1"/>
  <c r="G151846" i="1"/>
  <c r="G151847" i="1"/>
  <c r="G151848" i="1"/>
  <c r="G151849" i="1"/>
  <c r="G151850" i="1"/>
  <c r="G151851" i="1"/>
  <c r="G151852" i="1"/>
  <c r="G151853" i="1"/>
  <c r="G151854" i="1"/>
  <c r="G151855" i="1"/>
  <c r="G151856" i="1"/>
  <c r="G151857" i="1"/>
  <c r="G151858" i="1"/>
  <c r="G151859" i="1"/>
  <c r="G151860" i="1"/>
  <c r="G151861" i="1"/>
  <c r="G151862" i="1"/>
  <c r="G151863" i="1"/>
  <c r="G151864" i="1"/>
  <c r="G151865" i="1"/>
  <c r="G151866" i="1"/>
  <c r="G151867" i="1"/>
  <c r="G151868" i="1"/>
  <c r="G151869" i="1"/>
  <c r="G151870" i="1"/>
  <c r="G151871" i="1"/>
  <c r="G151872" i="1"/>
  <c r="G151873" i="1"/>
  <c r="G151874" i="1"/>
  <c r="G151875" i="1"/>
  <c r="G151876" i="1"/>
  <c r="G151877" i="1"/>
  <c r="G151878" i="1"/>
  <c r="G151879" i="1"/>
  <c r="G151880" i="1"/>
  <c r="G151881" i="1"/>
  <c r="G151882" i="1"/>
  <c r="G151883" i="1"/>
  <c r="G151884" i="1"/>
  <c r="G151885" i="1"/>
  <c r="G151886" i="1"/>
  <c r="G151887" i="1"/>
  <c r="G151888" i="1"/>
  <c r="G151889" i="1"/>
  <c r="G151890" i="1"/>
  <c r="G151891" i="1"/>
  <c r="G151892" i="1"/>
  <c r="G151893" i="1"/>
  <c r="G151894" i="1"/>
  <c r="G151895" i="1"/>
  <c r="G151896" i="1"/>
  <c r="G151897" i="1"/>
  <c r="G151898" i="1"/>
  <c r="G151899" i="1"/>
  <c r="G151900" i="1"/>
  <c r="G151901" i="1"/>
  <c r="G151902" i="1"/>
  <c r="G151903" i="1"/>
  <c r="G151904" i="1"/>
  <c r="G151905" i="1"/>
  <c r="G151906" i="1"/>
  <c r="G151907" i="1"/>
  <c r="G151908" i="1"/>
  <c r="G151909" i="1"/>
  <c r="G151910" i="1"/>
  <c r="G151911" i="1"/>
  <c r="G151912" i="1"/>
  <c r="G151913" i="1"/>
  <c r="G151914" i="1"/>
  <c r="G151915" i="1"/>
  <c r="G151916" i="1"/>
  <c r="G151917" i="1"/>
  <c r="G151918" i="1"/>
  <c r="G151919" i="1"/>
  <c r="G151920" i="1"/>
  <c r="G151921" i="1"/>
  <c r="G151922" i="1"/>
  <c r="G151923" i="1"/>
  <c r="G151924" i="1"/>
  <c r="G151925" i="1"/>
  <c r="G151926" i="1"/>
  <c r="G151927" i="1"/>
  <c r="G151928" i="1"/>
  <c r="G151929" i="1"/>
  <c r="G151930" i="1"/>
  <c r="G151931" i="1"/>
  <c r="G151932" i="1"/>
  <c r="G151933" i="1"/>
  <c r="G151934" i="1"/>
  <c r="G151935" i="1"/>
  <c r="G151936" i="1"/>
  <c r="G151937" i="1"/>
  <c r="G151938" i="1"/>
  <c r="G151939" i="1"/>
  <c r="G151940" i="1"/>
  <c r="G151941" i="1"/>
  <c r="G151942" i="1"/>
  <c r="G151943" i="1"/>
  <c r="G151944" i="1"/>
  <c r="G151945" i="1"/>
  <c r="G151946" i="1"/>
  <c r="G151947" i="1"/>
  <c r="G151948" i="1"/>
  <c r="G151949" i="1"/>
  <c r="G151950" i="1"/>
  <c r="G151951" i="1"/>
  <c r="G151952" i="1"/>
  <c r="G151953" i="1"/>
  <c r="G151954" i="1"/>
  <c r="G151955" i="1"/>
  <c r="G151956" i="1"/>
  <c r="G151957" i="1"/>
  <c r="G151958" i="1"/>
  <c r="G151959" i="1"/>
  <c r="G151960" i="1"/>
  <c r="G151961" i="1"/>
  <c r="G151962" i="1"/>
  <c r="G151963" i="1"/>
  <c r="G151964" i="1"/>
  <c r="G151965" i="1"/>
  <c r="G151966" i="1"/>
  <c r="G151967" i="1"/>
  <c r="G151968" i="1"/>
  <c r="G151969" i="1"/>
  <c r="G151970" i="1"/>
  <c r="G151971" i="1"/>
  <c r="G151972" i="1"/>
  <c r="G151973" i="1"/>
  <c r="G151974" i="1"/>
  <c r="G151975" i="1"/>
  <c r="G151976" i="1"/>
  <c r="G151977" i="1"/>
  <c r="G151978" i="1"/>
  <c r="G151979" i="1"/>
  <c r="G151980" i="1"/>
  <c r="G151981" i="1"/>
  <c r="G151982" i="1"/>
  <c r="G151983" i="1"/>
  <c r="G151984" i="1"/>
  <c r="G151985" i="1"/>
  <c r="G151986" i="1"/>
  <c r="G151987" i="1"/>
  <c r="G151988" i="1"/>
  <c r="G151989" i="1"/>
  <c r="G151990" i="1"/>
  <c r="G151991" i="1"/>
  <c r="G151992" i="1"/>
  <c r="G151993" i="1"/>
  <c r="G151994" i="1"/>
  <c r="G151995" i="1"/>
  <c r="G151996" i="1"/>
  <c r="G151997" i="1"/>
  <c r="G151998" i="1"/>
  <c r="G151999" i="1"/>
  <c r="G152000" i="1"/>
  <c r="G152001" i="1"/>
  <c r="G152002" i="1"/>
  <c r="G152003" i="1"/>
  <c r="G152004" i="1"/>
  <c r="G152005" i="1"/>
  <c r="G152006" i="1"/>
  <c r="G152007" i="1"/>
  <c r="G152008" i="1"/>
  <c r="G152009" i="1"/>
  <c r="G152010" i="1"/>
  <c r="G152011" i="1"/>
  <c r="G152012" i="1"/>
  <c r="G152013" i="1"/>
  <c r="G152014" i="1"/>
  <c r="G152015" i="1"/>
  <c r="G152016" i="1"/>
  <c r="G152017" i="1"/>
  <c r="G152018" i="1"/>
  <c r="G152019" i="1"/>
  <c r="G152020" i="1"/>
  <c r="G152021" i="1"/>
  <c r="G152022" i="1"/>
  <c r="G152023" i="1"/>
  <c r="G152024" i="1"/>
  <c r="G152025" i="1"/>
  <c r="G152026" i="1"/>
  <c r="G152027" i="1"/>
  <c r="G152028" i="1"/>
  <c r="G152029" i="1"/>
  <c r="G152030" i="1"/>
  <c r="G152031" i="1"/>
  <c r="G152032" i="1"/>
  <c r="G152033" i="1"/>
  <c r="G152034" i="1"/>
  <c r="G152035" i="1"/>
  <c r="G152036" i="1"/>
  <c r="G152037" i="1"/>
  <c r="G152038" i="1"/>
  <c r="G152039" i="1"/>
  <c r="G152040" i="1"/>
  <c r="G152041" i="1"/>
  <c r="G152042" i="1"/>
  <c r="G152043" i="1"/>
  <c r="G152044" i="1"/>
  <c r="G152045" i="1"/>
  <c r="G152046" i="1"/>
  <c r="G152047" i="1"/>
  <c r="G152048" i="1"/>
  <c r="G152049" i="1"/>
  <c r="G152050" i="1"/>
  <c r="G152051" i="1"/>
  <c r="G152052" i="1"/>
  <c r="G152053" i="1"/>
  <c r="G152054" i="1"/>
  <c r="G152055" i="1"/>
  <c r="G152056" i="1"/>
  <c r="G152057" i="1"/>
  <c r="G152058" i="1"/>
  <c r="G152059" i="1"/>
  <c r="G152060" i="1"/>
  <c r="G152061" i="1"/>
  <c r="G152062" i="1"/>
  <c r="G152063" i="1"/>
  <c r="G152064" i="1"/>
  <c r="G152065" i="1"/>
  <c r="G152066" i="1"/>
  <c r="G152067" i="1"/>
  <c r="G152068" i="1"/>
  <c r="G152069" i="1"/>
  <c r="G152070" i="1"/>
  <c r="G152071" i="1"/>
  <c r="G152072" i="1"/>
  <c r="G152073" i="1"/>
  <c r="G152074" i="1"/>
  <c r="G152075" i="1"/>
  <c r="G152076" i="1"/>
  <c r="G152077" i="1"/>
  <c r="G152078" i="1"/>
  <c r="G152079" i="1"/>
  <c r="G152080" i="1"/>
  <c r="G152081" i="1"/>
  <c r="G152082" i="1"/>
  <c r="G152083" i="1"/>
  <c r="G152084" i="1"/>
  <c r="G152085" i="1"/>
  <c r="G152086" i="1"/>
  <c r="G152087" i="1"/>
  <c r="G152088" i="1"/>
  <c r="G152089" i="1"/>
  <c r="G152090" i="1"/>
  <c r="G152091" i="1"/>
  <c r="G152092" i="1"/>
  <c r="G152093" i="1"/>
  <c r="G152094" i="1"/>
  <c r="G152095" i="1"/>
  <c r="G152096" i="1"/>
  <c r="G152097" i="1"/>
  <c r="G152098" i="1"/>
  <c r="G152099" i="1"/>
  <c r="G152100" i="1"/>
  <c r="G152101" i="1"/>
  <c r="G152102" i="1"/>
  <c r="G152103" i="1"/>
  <c r="G152104" i="1"/>
  <c r="G152105" i="1"/>
  <c r="G152106" i="1"/>
  <c r="G152107" i="1"/>
  <c r="G152108" i="1"/>
  <c r="G152109" i="1"/>
  <c r="G152110" i="1"/>
  <c r="G152111" i="1"/>
  <c r="G152112" i="1"/>
  <c r="G152113" i="1"/>
  <c r="G152114" i="1"/>
  <c r="G152115" i="1"/>
  <c r="G152116" i="1"/>
  <c r="G152117" i="1"/>
  <c r="G152118" i="1"/>
  <c r="G152119" i="1"/>
  <c r="G152120" i="1"/>
  <c r="G152121" i="1"/>
  <c r="G152122" i="1"/>
  <c r="G152123" i="1"/>
  <c r="G152124" i="1"/>
  <c r="G152125" i="1"/>
  <c r="G152126" i="1"/>
  <c r="G152127" i="1"/>
  <c r="G152128" i="1"/>
  <c r="G152129" i="1"/>
  <c r="G152130" i="1"/>
  <c r="G152131" i="1"/>
  <c r="G152132" i="1"/>
  <c r="G152133" i="1"/>
  <c r="G152134" i="1"/>
  <c r="G152135" i="1"/>
  <c r="G152136" i="1"/>
  <c r="G152137" i="1"/>
  <c r="G152138" i="1"/>
  <c r="G152139" i="1"/>
  <c r="G152140" i="1"/>
  <c r="G152141" i="1"/>
  <c r="G152142" i="1"/>
  <c r="G152143" i="1"/>
  <c r="G152144" i="1"/>
  <c r="G152145" i="1"/>
  <c r="G152146" i="1"/>
  <c r="G152147" i="1"/>
  <c r="G152148" i="1"/>
  <c r="G152149" i="1"/>
  <c r="G152150" i="1"/>
  <c r="G152151" i="1"/>
  <c r="G152152" i="1"/>
  <c r="G152153" i="1"/>
  <c r="G152154" i="1"/>
  <c r="G152155" i="1"/>
  <c r="G152156" i="1"/>
  <c r="G152157" i="1"/>
  <c r="G152158" i="1"/>
  <c r="G152159" i="1"/>
  <c r="G152160" i="1"/>
  <c r="G152161" i="1"/>
  <c r="G152162" i="1"/>
  <c r="G152163" i="1"/>
  <c r="G152164" i="1"/>
  <c r="G152165" i="1"/>
  <c r="G152166" i="1"/>
  <c r="G152167" i="1"/>
  <c r="G152168" i="1"/>
  <c r="G152169" i="1"/>
  <c r="G152170" i="1"/>
  <c r="G152171" i="1"/>
  <c r="G152172" i="1"/>
  <c r="G152173" i="1"/>
  <c r="G152174" i="1"/>
  <c r="G152175" i="1"/>
  <c r="G152176" i="1"/>
  <c r="G152177" i="1"/>
  <c r="G152178" i="1"/>
  <c r="G152179" i="1"/>
  <c r="G152180" i="1"/>
  <c r="G152181" i="1"/>
  <c r="G152182" i="1"/>
  <c r="G152183" i="1"/>
  <c r="G152184" i="1"/>
  <c r="G152185" i="1"/>
  <c r="G152186" i="1"/>
  <c r="G152187" i="1"/>
  <c r="G152188" i="1"/>
  <c r="G152189" i="1"/>
  <c r="G152190" i="1"/>
  <c r="G152191" i="1"/>
  <c r="G152192" i="1"/>
  <c r="G152193" i="1"/>
  <c r="G152194" i="1"/>
  <c r="G152195" i="1"/>
  <c r="G152196" i="1"/>
  <c r="G152197" i="1"/>
  <c r="G152198" i="1"/>
  <c r="G152199" i="1"/>
  <c r="G152200" i="1"/>
  <c r="G152201" i="1"/>
  <c r="G152202" i="1"/>
  <c r="G152203" i="1"/>
  <c r="G152204" i="1"/>
  <c r="G152205" i="1"/>
  <c r="G152206" i="1"/>
  <c r="G152207" i="1"/>
  <c r="G152208" i="1"/>
  <c r="G152209" i="1"/>
  <c r="G152210" i="1"/>
  <c r="G152211" i="1"/>
  <c r="G152212" i="1"/>
  <c r="G152213" i="1"/>
  <c r="G152214" i="1"/>
  <c r="G152215" i="1"/>
  <c r="G152216" i="1"/>
  <c r="G152217" i="1"/>
  <c r="G152218" i="1"/>
  <c r="G152219" i="1"/>
  <c r="G152220" i="1"/>
  <c r="G152221" i="1"/>
  <c r="G152222" i="1"/>
  <c r="G152223" i="1"/>
  <c r="G152224" i="1"/>
  <c r="G152225" i="1"/>
  <c r="G152226" i="1"/>
  <c r="G152227" i="1"/>
  <c r="G152228" i="1"/>
  <c r="G152229" i="1"/>
  <c r="G152230" i="1"/>
  <c r="G152231" i="1"/>
  <c r="G152232" i="1"/>
  <c r="G152233" i="1"/>
  <c r="G152234" i="1"/>
  <c r="G152235" i="1"/>
  <c r="G152236" i="1"/>
  <c r="G152237" i="1"/>
  <c r="G152238" i="1"/>
  <c r="G152239" i="1"/>
  <c r="G152240" i="1"/>
  <c r="G152241" i="1"/>
  <c r="G152242" i="1"/>
  <c r="G152243" i="1"/>
  <c r="G152244" i="1"/>
  <c r="G152245" i="1"/>
  <c r="G152246" i="1"/>
  <c r="G152247" i="1"/>
  <c r="G152248" i="1"/>
  <c r="G152249" i="1"/>
  <c r="G152250" i="1"/>
  <c r="G152251" i="1"/>
  <c r="G152252" i="1"/>
  <c r="G152253" i="1"/>
  <c r="G152254" i="1"/>
  <c r="G152255" i="1"/>
  <c r="G152256" i="1"/>
  <c r="G152257" i="1"/>
  <c r="G152258" i="1"/>
  <c r="G152259" i="1"/>
  <c r="G152260" i="1"/>
  <c r="G152261" i="1"/>
  <c r="G152262" i="1"/>
  <c r="G152263" i="1"/>
  <c r="G152264" i="1"/>
  <c r="G152265" i="1"/>
  <c r="G152266" i="1"/>
  <c r="G152267" i="1"/>
  <c r="G152268" i="1"/>
  <c r="G152269" i="1"/>
  <c r="G152270" i="1"/>
  <c r="G152271" i="1"/>
  <c r="G152272" i="1"/>
  <c r="G152273" i="1"/>
  <c r="G152274" i="1"/>
  <c r="G152275" i="1"/>
  <c r="G152276" i="1"/>
  <c r="G152277" i="1"/>
  <c r="G152278" i="1"/>
  <c r="G152279" i="1"/>
  <c r="G152280" i="1"/>
  <c r="G152281" i="1"/>
  <c r="G152282" i="1"/>
  <c r="G152283" i="1"/>
  <c r="G152284" i="1"/>
  <c r="G152285" i="1"/>
  <c r="G152286" i="1"/>
  <c r="G152287" i="1"/>
  <c r="G152288" i="1"/>
  <c r="G152289" i="1"/>
  <c r="G152290" i="1"/>
  <c r="G152291" i="1"/>
  <c r="G152292" i="1"/>
  <c r="G152293" i="1"/>
  <c r="G152294" i="1"/>
  <c r="G152295" i="1"/>
  <c r="G152296" i="1"/>
  <c r="G152297" i="1"/>
  <c r="G152298" i="1"/>
  <c r="G152299" i="1"/>
  <c r="G152300" i="1"/>
  <c r="G152301" i="1"/>
  <c r="G152302" i="1"/>
  <c r="G152303" i="1"/>
  <c r="G152304" i="1"/>
  <c r="G152305" i="1"/>
  <c r="G152306" i="1"/>
  <c r="G152307" i="1"/>
  <c r="G152308" i="1"/>
  <c r="G152309" i="1"/>
  <c r="G152310" i="1"/>
  <c r="G152311" i="1"/>
  <c r="G152312" i="1"/>
  <c r="G152313" i="1"/>
  <c r="G152314" i="1"/>
  <c r="G152315" i="1"/>
  <c r="G152316" i="1"/>
  <c r="G152317" i="1"/>
  <c r="G152318" i="1"/>
  <c r="G152319" i="1"/>
  <c r="G152320" i="1"/>
  <c r="G152321" i="1"/>
  <c r="G152322" i="1"/>
  <c r="G152323" i="1"/>
  <c r="G152324" i="1"/>
  <c r="G152325" i="1"/>
  <c r="G152326" i="1"/>
  <c r="G152327" i="1"/>
  <c r="G152328" i="1"/>
  <c r="G152329" i="1"/>
  <c r="G152330" i="1"/>
  <c r="G152331" i="1"/>
  <c r="G152332" i="1"/>
  <c r="G152333" i="1"/>
  <c r="G152334" i="1"/>
  <c r="G152335" i="1"/>
  <c r="G152336" i="1"/>
  <c r="G152337" i="1"/>
  <c r="G152338" i="1"/>
  <c r="G152339" i="1"/>
  <c r="G152340" i="1"/>
  <c r="G152341" i="1"/>
  <c r="G152342" i="1"/>
  <c r="G152343" i="1"/>
  <c r="G152344" i="1"/>
  <c r="G152345" i="1"/>
  <c r="G152346" i="1"/>
  <c r="G152347" i="1"/>
  <c r="G152348" i="1"/>
  <c r="G152349" i="1"/>
  <c r="G152350" i="1"/>
  <c r="G152351" i="1"/>
  <c r="G152352" i="1"/>
  <c r="G152353" i="1"/>
  <c r="G152354" i="1"/>
  <c r="G152355" i="1"/>
  <c r="G152356" i="1"/>
  <c r="G152357" i="1"/>
  <c r="G152358" i="1"/>
  <c r="G152359" i="1"/>
  <c r="G152360" i="1"/>
  <c r="G152361" i="1"/>
  <c r="G152362" i="1"/>
  <c r="G152363" i="1"/>
  <c r="G152364" i="1"/>
  <c r="G152365" i="1"/>
  <c r="G152366" i="1"/>
  <c r="G152367" i="1"/>
  <c r="G152368" i="1"/>
  <c r="G152369" i="1"/>
  <c r="G152370" i="1"/>
  <c r="G152371" i="1"/>
  <c r="G152372" i="1"/>
  <c r="G152373" i="1"/>
  <c r="G152374" i="1"/>
  <c r="G152375" i="1"/>
  <c r="G152376" i="1"/>
  <c r="G152377" i="1"/>
  <c r="G152378" i="1"/>
  <c r="G152379" i="1"/>
  <c r="G152380" i="1"/>
  <c r="G152381" i="1"/>
  <c r="G152382" i="1"/>
  <c r="G152383" i="1"/>
  <c r="G152384" i="1"/>
  <c r="G152385" i="1"/>
  <c r="G152386" i="1"/>
  <c r="G152387" i="1"/>
  <c r="G152388" i="1"/>
  <c r="G152389" i="1"/>
  <c r="G152390" i="1"/>
  <c r="G152391" i="1"/>
  <c r="G152392" i="1"/>
  <c r="G152393" i="1"/>
  <c r="G152394" i="1"/>
  <c r="G152395" i="1"/>
  <c r="G152396" i="1"/>
  <c r="G152397" i="1"/>
  <c r="G152398" i="1"/>
  <c r="G152399" i="1"/>
  <c r="G152400" i="1"/>
  <c r="G152401" i="1"/>
  <c r="G152402" i="1"/>
  <c r="G152403" i="1"/>
  <c r="G152404" i="1"/>
  <c r="G152405" i="1"/>
  <c r="G152406" i="1"/>
  <c r="G152407" i="1"/>
  <c r="G152408" i="1"/>
  <c r="G152409" i="1"/>
  <c r="G152410" i="1"/>
  <c r="G152411" i="1"/>
  <c r="G152412" i="1"/>
  <c r="G152413" i="1"/>
  <c r="G152414" i="1"/>
  <c r="G152415" i="1"/>
  <c r="G152416" i="1"/>
  <c r="G152417" i="1"/>
  <c r="G152418" i="1"/>
  <c r="G152419" i="1"/>
  <c r="G152420" i="1"/>
  <c r="G152421" i="1"/>
  <c r="G152422" i="1"/>
  <c r="G152423" i="1"/>
  <c r="G152424" i="1"/>
  <c r="G152425" i="1"/>
  <c r="G152426" i="1"/>
  <c r="G152427" i="1"/>
  <c r="G152428" i="1"/>
  <c r="G152429" i="1"/>
  <c r="G152430" i="1"/>
  <c r="G152431" i="1"/>
  <c r="G152432" i="1"/>
  <c r="G152433" i="1"/>
  <c r="G152434" i="1"/>
  <c r="G152435" i="1"/>
  <c r="G152436" i="1"/>
  <c r="G152437" i="1"/>
  <c r="G152438" i="1"/>
  <c r="G152439" i="1"/>
  <c r="G152440" i="1"/>
  <c r="G152441" i="1"/>
  <c r="G152442" i="1"/>
  <c r="G152443" i="1"/>
  <c r="G152444" i="1"/>
  <c r="G152445" i="1"/>
  <c r="G152446" i="1"/>
  <c r="G152447" i="1"/>
  <c r="G152448" i="1"/>
  <c r="G152449" i="1"/>
  <c r="G152450" i="1"/>
  <c r="G152451" i="1"/>
  <c r="G152452" i="1"/>
  <c r="G152453" i="1"/>
  <c r="G152454" i="1"/>
  <c r="G152455" i="1"/>
  <c r="G152456" i="1"/>
  <c r="G152457" i="1"/>
  <c r="G152458" i="1"/>
  <c r="G152459" i="1"/>
  <c r="G152460" i="1"/>
  <c r="G152461" i="1"/>
  <c r="G152462" i="1"/>
  <c r="G152463" i="1"/>
  <c r="G152464" i="1"/>
  <c r="G152465" i="1"/>
  <c r="G152466" i="1"/>
  <c r="G152467" i="1"/>
  <c r="G152468" i="1"/>
  <c r="G152469" i="1"/>
  <c r="G152470" i="1"/>
  <c r="G152471" i="1"/>
  <c r="G152472" i="1"/>
  <c r="G152473" i="1"/>
  <c r="G152474" i="1"/>
  <c r="G152475" i="1"/>
  <c r="G152476" i="1"/>
  <c r="G152477" i="1"/>
  <c r="G152478" i="1"/>
  <c r="G152479" i="1"/>
  <c r="G152480" i="1"/>
  <c r="G152481" i="1"/>
  <c r="G152482" i="1"/>
  <c r="G152483" i="1"/>
  <c r="G152484" i="1"/>
  <c r="G152485" i="1"/>
  <c r="G152486" i="1"/>
  <c r="G152487" i="1"/>
  <c r="G152488" i="1"/>
  <c r="G152489" i="1"/>
  <c r="G152490" i="1"/>
  <c r="G152491" i="1"/>
  <c r="G152492" i="1"/>
  <c r="G152493" i="1"/>
  <c r="G152494" i="1"/>
  <c r="G152495" i="1"/>
  <c r="G152496" i="1"/>
  <c r="G152497" i="1"/>
  <c r="G152498" i="1"/>
  <c r="G152499" i="1"/>
  <c r="G152500" i="1"/>
  <c r="G152501" i="1"/>
  <c r="G152502" i="1"/>
  <c r="G152503" i="1"/>
  <c r="G152504" i="1"/>
  <c r="G152505" i="1"/>
  <c r="G152506" i="1"/>
  <c r="G152507" i="1"/>
  <c r="G152508" i="1"/>
  <c r="G152509" i="1"/>
  <c r="G152510" i="1"/>
  <c r="G152511" i="1"/>
  <c r="G152512" i="1"/>
  <c r="G152513" i="1"/>
  <c r="G152514" i="1"/>
  <c r="G152515" i="1"/>
  <c r="G152516" i="1"/>
  <c r="G152517" i="1"/>
  <c r="G152518" i="1"/>
  <c r="G152519" i="1"/>
  <c r="G152520" i="1"/>
  <c r="G152521" i="1"/>
  <c r="G152522" i="1"/>
  <c r="G152523" i="1"/>
  <c r="G152524" i="1"/>
  <c r="G152525" i="1"/>
  <c r="G152526" i="1"/>
  <c r="G152527" i="1"/>
  <c r="G152528" i="1"/>
  <c r="G152529" i="1"/>
  <c r="G152530" i="1"/>
  <c r="G152531" i="1"/>
  <c r="G152532" i="1"/>
  <c r="G152533" i="1"/>
  <c r="G152534" i="1"/>
  <c r="G152535" i="1"/>
  <c r="G152536" i="1"/>
  <c r="G152537" i="1"/>
  <c r="G152538" i="1"/>
  <c r="G152539" i="1"/>
  <c r="G152540" i="1"/>
  <c r="G152541" i="1"/>
  <c r="G152542" i="1"/>
  <c r="G152543" i="1"/>
  <c r="G152544" i="1"/>
  <c r="G152545" i="1"/>
  <c r="G152546" i="1"/>
  <c r="G152547" i="1"/>
  <c r="G152548" i="1"/>
  <c r="G152549" i="1"/>
  <c r="G152550" i="1"/>
  <c r="G152551" i="1"/>
  <c r="G152552" i="1"/>
  <c r="G152553" i="1"/>
  <c r="G152554" i="1"/>
  <c r="G152555" i="1"/>
  <c r="G152556" i="1"/>
  <c r="G152557" i="1"/>
  <c r="G152558" i="1"/>
  <c r="G152559" i="1"/>
  <c r="G152560" i="1"/>
  <c r="G152561" i="1"/>
  <c r="G152562" i="1"/>
  <c r="G152563" i="1"/>
  <c r="G152564" i="1"/>
  <c r="G152565" i="1"/>
  <c r="G152566" i="1"/>
  <c r="G152567" i="1"/>
  <c r="G152568" i="1"/>
  <c r="G152569" i="1"/>
  <c r="G152570" i="1"/>
  <c r="G152571" i="1"/>
  <c r="G152572" i="1"/>
  <c r="G152573" i="1"/>
  <c r="G152574" i="1"/>
  <c r="G152575" i="1"/>
  <c r="G152576" i="1"/>
  <c r="G152577" i="1"/>
  <c r="G152578" i="1"/>
  <c r="G152579" i="1"/>
  <c r="G152580" i="1"/>
  <c r="G152581" i="1"/>
  <c r="G152582" i="1"/>
  <c r="G152583" i="1"/>
  <c r="G152584" i="1"/>
  <c r="G152585" i="1"/>
  <c r="G152586" i="1"/>
  <c r="G152587" i="1"/>
  <c r="G152588" i="1"/>
  <c r="G152589" i="1"/>
  <c r="G152590" i="1"/>
  <c r="G152591" i="1"/>
  <c r="G152592" i="1"/>
  <c r="G152593" i="1"/>
  <c r="G152594" i="1"/>
  <c r="G152595" i="1"/>
  <c r="G152596" i="1"/>
  <c r="G152597" i="1"/>
  <c r="G152598" i="1"/>
  <c r="G152599" i="1"/>
  <c r="G152600" i="1"/>
  <c r="G152601" i="1"/>
  <c r="G152602" i="1"/>
  <c r="G152603" i="1"/>
  <c r="G152604" i="1"/>
  <c r="G152605" i="1"/>
  <c r="G152606" i="1"/>
  <c r="G152607" i="1"/>
  <c r="G152608" i="1"/>
  <c r="G152609" i="1"/>
  <c r="G152610" i="1"/>
  <c r="G152611" i="1"/>
  <c r="G152612" i="1"/>
  <c r="G152613" i="1"/>
  <c r="G152614" i="1"/>
  <c r="G152615" i="1"/>
  <c r="G152616" i="1"/>
  <c r="G152617" i="1"/>
  <c r="G152618" i="1"/>
  <c r="G152619" i="1"/>
  <c r="G152620" i="1"/>
  <c r="G152621" i="1"/>
  <c r="G152622" i="1"/>
  <c r="G152623" i="1"/>
  <c r="G152624" i="1"/>
  <c r="G152625" i="1"/>
  <c r="G152626" i="1"/>
  <c r="G152627" i="1"/>
  <c r="G152628" i="1"/>
  <c r="G152629" i="1"/>
  <c r="G152630" i="1"/>
  <c r="G152631" i="1"/>
  <c r="G152632" i="1"/>
  <c r="G152633" i="1"/>
  <c r="G152634" i="1"/>
  <c r="G152635" i="1"/>
  <c r="G152636" i="1"/>
  <c r="G152637" i="1"/>
  <c r="G152638" i="1"/>
  <c r="G152639" i="1"/>
  <c r="G152640" i="1"/>
  <c r="G152641" i="1"/>
  <c r="G152642" i="1"/>
  <c r="G152643" i="1"/>
  <c r="G152644" i="1"/>
  <c r="G152645" i="1"/>
  <c r="G152646" i="1"/>
  <c r="G152647" i="1"/>
  <c r="G152648" i="1"/>
  <c r="G152649" i="1"/>
  <c r="G152650" i="1"/>
  <c r="G152651" i="1"/>
  <c r="G152652" i="1"/>
  <c r="G152653" i="1"/>
  <c r="G152654" i="1"/>
  <c r="G152655" i="1"/>
  <c r="G152656" i="1"/>
  <c r="G152657" i="1"/>
  <c r="G152658" i="1"/>
  <c r="G152659" i="1"/>
  <c r="G152660" i="1"/>
  <c r="G152661" i="1"/>
  <c r="G152662" i="1"/>
  <c r="G152663" i="1"/>
  <c r="G152664" i="1"/>
  <c r="G152665" i="1"/>
  <c r="G152666" i="1"/>
  <c r="G152667" i="1"/>
  <c r="G152668" i="1"/>
  <c r="G152669" i="1"/>
  <c r="G152670" i="1"/>
  <c r="G152671" i="1"/>
  <c r="G152672" i="1"/>
  <c r="G152673" i="1"/>
  <c r="G152674" i="1"/>
  <c r="G152675" i="1"/>
  <c r="G152676" i="1"/>
  <c r="G152677" i="1"/>
  <c r="G152678" i="1"/>
  <c r="G152679" i="1"/>
  <c r="G152680" i="1"/>
  <c r="G152681" i="1"/>
  <c r="G152682" i="1"/>
  <c r="G152683" i="1"/>
  <c r="G152684" i="1"/>
  <c r="G152685" i="1"/>
  <c r="G152686" i="1"/>
  <c r="G152687" i="1"/>
  <c r="G152688" i="1"/>
  <c r="G152689" i="1"/>
  <c r="G152690" i="1"/>
  <c r="G152691" i="1"/>
  <c r="G152692" i="1"/>
  <c r="G152693" i="1"/>
  <c r="G152694" i="1"/>
  <c r="G152695" i="1"/>
  <c r="G152696" i="1"/>
  <c r="G152697" i="1"/>
  <c r="G152698" i="1"/>
  <c r="G152699" i="1"/>
  <c r="G152700" i="1"/>
  <c r="G152701" i="1"/>
  <c r="G152702" i="1"/>
  <c r="G152703" i="1"/>
  <c r="G152704" i="1"/>
  <c r="G152705" i="1"/>
  <c r="G152706" i="1"/>
  <c r="G152707" i="1"/>
  <c r="G152708" i="1"/>
  <c r="G152709" i="1"/>
  <c r="G152710" i="1"/>
  <c r="G152711" i="1"/>
  <c r="G152712" i="1"/>
  <c r="G152713" i="1"/>
  <c r="G152714" i="1"/>
  <c r="G152715" i="1"/>
  <c r="G152716" i="1"/>
  <c r="G152717" i="1"/>
  <c r="G152718" i="1"/>
  <c r="G152719" i="1"/>
  <c r="G152720" i="1"/>
  <c r="G152721" i="1"/>
  <c r="G152722" i="1"/>
  <c r="G152723" i="1"/>
  <c r="G152724" i="1"/>
  <c r="G152725" i="1"/>
  <c r="G152726" i="1"/>
  <c r="G152727" i="1"/>
  <c r="G152728" i="1"/>
  <c r="G152729" i="1"/>
  <c r="G152730" i="1"/>
  <c r="G152731" i="1"/>
  <c r="G152732" i="1"/>
  <c r="G152733" i="1"/>
  <c r="G152734" i="1"/>
  <c r="G152735" i="1"/>
  <c r="G152736" i="1"/>
  <c r="G152737" i="1"/>
  <c r="G152738" i="1"/>
  <c r="G152739" i="1"/>
  <c r="G152740" i="1"/>
  <c r="G152741" i="1"/>
  <c r="G152742" i="1"/>
  <c r="G152743" i="1"/>
  <c r="G152744" i="1"/>
  <c r="G152745" i="1"/>
  <c r="G152746" i="1"/>
  <c r="G152747" i="1"/>
  <c r="G152748" i="1"/>
  <c r="G152749" i="1"/>
  <c r="G152750" i="1"/>
  <c r="G152751" i="1"/>
  <c r="G152752" i="1"/>
  <c r="G152753" i="1"/>
  <c r="G152754" i="1"/>
  <c r="G152755" i="1"/>
  <c r="G152756" i="1"/>
  <c r="G152757" i="1"/>
  <c r="G152758" i="1"/>
  <c r="G152759" i="1"/>
  <c r="G152760" i="1"/>
  <c r="G152761" i="1"/>
  <c r="G152762" i="1"/>
  <c r="G152763" i="1"/>
  <c r="G152764" i="1"/>
  <c r="G152765" i="1"/>
  <c r="G152766" i="1"/>
  <c r="G152767" i="1"/>
  <c r="G152768" i="1"/>
  <c r="G152769" i="1"/>
  <c r="G152770" i="1"/>
  <c r="G152771" i="1"/>
  <c r="G152772" i="1"/>
  <c r="G152773" i="1"/>
  <c r="G152774" i="1"/>
  <c r="G152775" i="1"/>
  <c r="G152776" i="1"/>
  <c r="G152777" i="1"/>
  <c r="G152778" i="1"/>
  <c r="G152779" i="1"/>
  <c r="G152780" i="1"/>
  <c r="G152781" i="1"/>
  <c r="G152782" i="1"/>
  <c r="G152783" i="1"/>
  <c r="G152784" i="1"/>
  <c r="G152785" i="1"/>
  <c r="G152786" i="1"/>
  <c r="G152787" i="1"/>
  <c r="G152788" i="1"/>
  <c r="G152789" i="1"/>
  <c r="G152790" i="1"/>
  <c r="G152791" i="1"/>
  <c r="G152792" i="1"/>
  <c r="G152793" i="1"/>
  <c r="G152794" i="1"/>
  <c r="G152795" i="1"/>
  <c r="G152796" i="1"/>
  <c r="G152797" i="1"/>
  <c r="G152798" i="1"/>
  <c r="G152799" i="1"/>
  <c r="G152800" i="1"/>
  <c r="G152801" i="1"/>
  <c r="G152802" i="1"/>
  <c r="G152803" i="1"/>
  <c r="G152804" i="1"/>
  <c r="G152805" i="1"/>
  <c r="G152806" i="1"/>
  <c r="G152807" i="1"/>
  <c r="G152808" i="1"/>
  <c r="G152809" i="1"/>
  <c r="G152810" i="1"/>
  <c r="G152811" i="1"/>
  <c r="G152812" i="1"/>
  <c r="G152813" i="1"/>
  <c r="G152814" i="1"/>
  <c r="G152815" i="1"/>
  <c r="G152816" i="1"/>
  <c r="G152817" i="1"/>
  <c r="G152818" i="1"/>
  <c r="G152819" i="1"/>
  <c r="G152820" i="1"/>
  <c r="G152821" i="1"/>
  <c r="G152822" i="1"/>
  <c r="G152823" i="1"/>
  <c r="G152824" i="1"/>
  <c r="G152825" i="1"/>
  <c r="G152826" i="1"/>
  <c r="G152827" i="1"/>
  <c r="G152828" i="1"/>
  <c r="G152829" i="1"/>
  <c r="G152830" i="1"/>
  <c r="G152831" i="1"/>
  <c r="G152832" i="1"/>
  <c r="G152833" i="1"/>
  <c r="G152834" i="1"/>
  <c r="G152835" i="1"/>
  <c r="G152836" i="1"/>
  <c r="G152837" i="1"/>
  <c r="G152838" i="1"/>
  <c r="G152839" i="1"/>
  <c r="G152840" i="1"/>
  <c r="G152841" i="1"/>
  <c r="G152842" i="1"/>
  <c r="G152843" i="1"/>
  <c r="G152844" i="1"/>
  <c r="G152845" i="1"/>
  <c r="G152846" i="1"/>
  <c r="G152847" i="1"/>
  <c r="G152848" i="1"/>
  <c r="G152849" i="1"/>
  <c r="G152850" i="1"/>
  <c r="G152851" i="1"/>
  <c r="G152852" i="1"/>
  <c r="G152853" i="1"/>
  <c r="G152854" i="1"/>
  <c r="G152855" i="1"/>
  <c r="G152856" i="1"/>
  <c r="G152857" i="1"/>
  <c r="G152858" i="1"/>
  <c r="G152859" i="1"/>
  <c r="G152860" i="1"/>
  <c r="G152861" i="1"/>
  <c r="G152862" i="1"/>
  <c r="G152863" i="1"/>
  <c r="G152864" i="1"/>
  <c r="G152865" i="1"/>
  <c r="G152866" i="1"/>
  <c r="G152867" i="1"/>
  <c r="G152868" i="1"/>
  <c r="G152869" i="1"/>
  <c r="G152870" i="1"/>
  <c r="G152871" i="1"/>
  <c r="G152872" i="1"/>
  <c r="G152873" i="1"/>
  <c r="G152874" i="1"/>
  <c r="G152875" i="1"/>
  <c r="G152876" i="1"/>
  <c r="G152877" i="1"/>
  <c r="G152878" i="1"/>
  <c r="G152879" i="1"/>
  <c r="G152880" i="1"/>
  <c r="G152881" i="1"/>
  <c r="G152882" i="1"/>
  <c r="G152883" i="1"/>
  <c r="G152884" i="1"/>
  <c r="G152885" i="1"/>
  <c r="G152886" i="1"/>
  <c r="G152887" i="1"/>
  <c r="G152888" i="1"/>
  <c r="G152889" i="1"/>
  <c r="G152890" i="1"/>
  <c r="G152891" i="1"/>
  <c r="G152892" i="1"/>
  <c r="G152893" i="1"/>
  <c r="G152894" i="1"/>
  <c r="G152895" i="1"/>
  <c r="G152896" i="1"/>
  <c r="G152897" i="1"/>
  <c r="G152898" i="1"/>
  <c r="G152899" i="1"/>
  <c r="G152900" i="1"/>
  <c r="G152901" i="1"/>
  <c r="G152902" i="1"/>
  <c r="G152903" i="1"/>
  <c r="G152904" i="1"/>
  <c r="G152905" i="1"/>
  <c r="G152906" i="1"/>
  <c r="G152907" i="1"/>
  <c r="G152908" i="1"/>
  <c r="G152909" i="1"/>
  <c r="G152910" i="1"/>
  <c r="G152911" i="1"/>
  <c r="G152912" i="1"/>
  <c r="G152913" i="1"/>
  <c r="G152914" i="1"/>
  <c r="G152915" i="1"/>
  <c r="G152916" i="1"/>
  <c r="G152917" i="1"/>
  <c r="G152918" i="1"/>
  <c r="G152919" i="1"/>
  <c r="G152920" i="1"/>
  <c r="G152921" i="1"/>
  <c r="G152922" i="1"/>
  <c r="G152923" i="1"/>
  <c r="G152924" i="1"/>
  <c r="G152925" i="1"/>
  <c r="G152926" i="1"/>
  <c r="G152927" i="1"/>
  <c r="G152928" i="1"/>
  <c r="G152929" i="1"/>
  <c r="G152930" i="1"/>
  <c r="G152931" i="1"/>
  <c r="G152932" i="1"/>
  <c r="G152933" i="1"/>
  <c r="G152934" i="1"/>
  <c r="G152935" i="1"/>
  <c r="G152936" i="1"/>
  <c r="G152937" i="1"/>
  <c r="G152938" i="1"/>
  <c r="G152939" i="1"/>
  <c r="G152940" i="1"/>
  <c r="G152941" i="1"/>
  <c r="G152942" i="1"/>
  <c r="G152943" i="1"/>
  <c r="G152944" i="1"/>
  <c r="G152945" i="1"/>
  <c r="G152946" i="1"/>
  <c r="G152947" i="1"/>
  <c r="G152948" i="1"/>
  <c r="G152949" i="1"/>
  <c r="G152950" i="1"/>
  <c r="G152951" i="1"/>
  <c r="G152952" i="1"/>
  <c r="G152953" i="1"/>
  <c r="G152954" i="1"/>
  <c r="G152955" i="1"/>
  <c r="G152956" i="1"/>
  <c r="G152957" i="1"/>
  <c r="G152958" i="1"/>
  <c r="G152959" i="1"/>
  <c r="G152960" i="1"/>
  <c r="G152961" i="1"/>
  <c r="G152962" i="1"/>
  <c r="G152963" i="1"/>
  <c r="G152964" i="1"/>
  <c r="G152965" i="1"/>
  <c r="G152966" i="1"/>
  <c r="G152967" i="1"/>
  <c r="G152968" i="1"/>
  <c r="G152969" i="1"/>
  <c r="G152970" i="1"/>
  <c r="G152971" i="1"/>
  <c r="G152972" i="1"/>
  <c r="G152973" i="1"/>
  <c r="G152974" i="1"/>
  <c r="G152975" i="1"/>
  <c r="G152976" i="1"/>
  <c r="G152977" i="1"/>
  <c r="G152978" i="1"/>
  <c r="G152979" i="1"/>
  <c r="G152980" i="1"/>
  <c r="G152981" i="1"/>
  <c r="G152982" i="1"/>
  <c r="G152983" i="1"/>
  <c r="G152984" i="1"/>
  <c r="G152985" i="1"/>
  <c r="G152986" i="1"/>
  <c r="G152987" i="1"/>
  <c r="G152988" i="1"/>
  <c r="G152989" i="1"/>
  <c r="G152990" i="1"/>
  <c r="G152991" i="1"/>
  <c r="G152992" i="1"/>
  <c r="G152993" i="1"/>
  <c r="G152994" i="1"/>
  <c r="G152995" i="1"/>
  <c r="G152996" i="1"/>
  <c r="G152997" i="1"/>
  <c r="G152998" i="1"/>
  <c r="G152999" i="1"/>
  <c r="G153000" i="1"/>
  <c r="G153001" i="1"/>
  <c r="G153002" i="1"/>
  <c r="G153003" i="1"/>
  <c r="G153004" i="1"/>
  <c r="G153005" i="1"/>
  <c r="G153006" i="1"/>
  <c r="G153007" i="1"/>
  <c r="G153008" i="1"/>
  <c r="G153009" i="1"/>
  <c r="G153010" i="1"/>
  <c r="G153011" i="1"/>
  <c r="G153012" i="1"/>
  <c r="G153013" i="1"/>
  <c r="G153014" i="1"/>
  <c r="G153015" i="1"/>
  <c r="G153016" i="1"/>
  <c r="G153017" i="1"/>
  <c r="G153018" i="1"/>
  <c r="G153019" i="1"/>
  <c r="G153020" i="1"/>
  <c r="G153021" i="1"/>
  <c r="G153022" i="1"/>
  <c r="G153023" i="1"/>
  <c r="G153024" i="1"/>
  <c r="G153025" i="1"/>
  <c r="G153026" i="1"/>
  <c r="G153027" i="1"/>
  <c r="G153028" i="1"/>
  <c r="G153029" i="1"/>
  <c r="G153030" i="1"/>
  <c r="G153031" i="1"/>
  <c r="G153032" i="1"/>
  <c r="G153033" i="1"/>
  <c r="G153034" i="1"/>
  <c r="G153035" i="1"/>
  <c r="G153036" i="1"/>
  <c r="G153037" i="1"/>
  <c r="G153038" i="1"/>
  <c r="G153039" i="1"/>
  <c r="G153040" i="1"/>
  <c r="G153041" i="1"/>
  <c r="G153042" i="1"/>
  <c r="G153043" i="1"/>
  <c r="G153044" i="1"/>
  <c r="G153045" i="1"/>
  <c r="G153046" i="1"/>
  <c r="G153047" i="1"/>
  <c r="G153048" i="1"/>
  <c r="G153049" i="1"/>
  <c r="G153050" i="1"/>
  <c r="G153051" i="1"/>
  <c r="G153052" i="1"/>
  <c r="G153053" i="1"/>
  <c r="G153054" i="1"/>
  <c r="G153055" i="1"/>
  <c r="G153056" i="1"/>
  <c r="G153057" i="1"/>
  <c r="G153058" i="1"/>
  <c r="G153059" i="1"/>
  <c r="G153060" i="1"/>
  <c r="G153061" i="1"/>
  <c r="G153062" i="1"/>
  <c r="G153063" i="1"/>
  <c r="G153064" i="1"/>
  <c r="G153065" i="1"/>
  <c r="G153066" i="1"/>
  <c r="G153067" i="1"/>
  <c r="G153068" i="1"/>
  <c r="G153069" i="1"/>
  <c r="G153070" i="1"/>
  <c r="G153071" i="1"/>
  <c r="G153072" i="1"/>
  <c r="G153073" i="1"/>
  <c r="G153074" i="1"/>
  <c r="G153075" i="1"/>
  <c r="G153076" i="1"/>
  <c r="G153077" i="1"/>
  <c r="G153078" i="1"/>
  <c r="G153079" i="1"/>
  <c r="G153080" i="1"/>
  <c r="G153081" i="1"/>
  <c r="G153082" i="1"/>
  <c r="G153083" i="1"/>
  <c r="G153084" i="1"/>
  <c r="G153085" i="1"/>
  <c r="G153086" i="1"/>
  <c r="G153087" i="1"/>
  <c r="G153088" i="1"/>
  <c r="G153089" i="1"/>
  <c r="G153090" i="1"/>
  <c r="G153091" i="1"/>
  <c r="G153092" i="1"/>
  <c r="G153093" i="1"/>
  <c r="G153094" i="1"/>
  <c r="G153095" i="1"/>
  <c r="G153096" i="1"/>
  <c r="G153097" i="1"/>
  <c r="G153098" i="1"/>
  <c r="G153099" i="1"/>
  <c r="G153100" i="1"/>
  <c r="G153101" i="1"/>
  <c r="G153102" i="1"/>
  <c r="G153103" i="1"/>
  <c r="G153104" i="1"/>
  <c r="G153105" i="1"/>
  <c r="G153106" i="1"/>
  <c r="G153107" i="1"/>
  <c r="G153108" i="1"/>
  <c r="G153109" i="1"/>
  <c r="G153110" i="1"/>
  <c r="G153111" i="1"/>
  <c r="G153112" i="1"/>
  <c r="G153113" i="1"/>
  <c r="G153114" i="1"/>
  <c r="G153115" i="1"/>
  <c r="G153116" i="1"/>
  <c r="G153117" i="1"/>
  <c r="G153118" i="1"/>
  <c r="G153119" i="1"/>
  <c r="G153120" i="1"/>
  <c r="G153121" i="1"/>
  <c r="G153122" i="1"/>
  <c r="G153123" i="1"/>
  <c r="G153124" i="1"/>
  <c r="G153125" i="1"/>
  <c r="G153126" i="1"/>
  <c r="G153127" i="1"/>
  <c r="G153128" i="1"/>
  <c r="G153129" i="1"/>
  <c r="G153130" i="1"/>
  <c r="G153131" i="1"/>
  <c r="G153132" i="1"/>
  <c r="G153133" i="1"/>
  <c r="G153134" i="1"/>
  <c r="G153135" i="1"/>
  <c r="G153136" i="1"/>
  <c r="G153137" i="1"/>
  <c r="G153138" i="1"/>
  <c r="G153139" i="1"/>
  <c r="G153140" i="1"/>
  <c r="G153141" i="1"/>
  <c r="G153142" i="1"/>
  <c r="G153143" i="1"/>
  <c r="G153144" i="1"/>
  <c r="G153145" i="1"/>
  <c r="G153146" i="1"/>
  <c r="G153147" i="1"/>
  <c r="G153148" i="1"/>
  <c r="G153149" i="1"/>
  <c r="G153150" i="1"/>
  <c r="G153151" i="1"/>
  <c r="G153152" i="1"/>
  <c r="G153153" i="1"/>
  <c r="G153154" i="1"/>
  <c r="G153155" i="1"/>
  <c r="G153156" i="1"/>
  <c r="G153157" i="1"/>
  <c r="G153158" i="1"/>
  <c r="G153159" i="1"/>
  <c r="G153160" i="1"/>
  <c r="G153161" i="1"/>
  <c r="G153162" i="1"/>
  <c r="G153163" i="1"/>
  <c r="G153164" i="1"/>
  <c r="G153165" i="1"/>
  <c r="G153166" i="1"/>
  <c r="G153167" i="1"/>
  <c r="G153168" i="1"/>
  <c r="G153169" i="1"/>
  <c r="G153170" i="1"/>
  <c r="G153171" i="1"/>
  <c r="G153172" i="1"/>
  <c r="G153173" i="1"/>
  <c r="G153174" i="1"/>
  <c r="G153175" i="1"/>
  <c r="G153176" i="1"/>
  <c r="G153177" i="1"/>
  <c r="G153178" i="1"/>
  <c r="G153179" i="1"/>
  <c r="G153180" i="1"/>
  <c r="G153181" i="1"/>
  <c r="G153182" i="1"/>
  <c r="G153183" i="1"/>
  <c r="G153184" i="1"/>
  <c r="G153185" i="1"/>
  <c r="G153186" i="1"/>
  <c r="G153187" i="1"/>
  <c r="G153188" i="1"/>
  <c r="G153189" i="1"/>
  <c r="G153190" i="1"/>
  <c r="G153191" i="1"/>
  <c r="G153192" i="1"/>
  <c r="G153193" i="1"/>
  <c r="G153194" i="1"/>
  <c r="G153195" i="1"/>
  <c r="G153196" i="1"/>
  <c r="G153197" i="1"/>
  <c r="G153198" i="1"/>
  <c r="G153199" i="1"/>
  <c r="G153200" i="1"/>
  <c r="G153201" i="1"/>
  <c r="G153202" i="1"/>
  <c r="G153203" i="1"/>
  <c r="G153204" i="1"/>
  <c r="G153205" i="1"/>
  <c r="G153206" i="1"/>
  <c r="G153207" i="1"/>
  <c r="G153208" i="1"/>
  <c r="G153209" i="1"/>
  <c r="G153210" i="1"/>
  <c r="G153211" i="1"/>
  <c r="G153212" i="1"/>
  <c r="G153213" i="1"/>
  <c r="G153214" i="1"/>
  <c r="G153215" i="1"/>
  <c r="G153216" i="1"/>
  <c r="G153217" i="1"/>
  <c r="G153218" i="1"/>
  <c r="G153219" i="1"/>
  <c r="G153220" i="1"/>
  <c r="G153221" i="1"/>
  <c r="G153222" i="1"/>
  <c r="G153223" i="1"/>
  <c r="G153224" i="1"/>
  <c r="G153225" i="1"/>
  <c r="G153226" i="1"/>
  <c r="G153227" i="1"/>
  <c r="G153228" i="1"/>
  <c r="G153229" i="1"/>
  <c r="G153230" i="1"/>
  <c r="G153231" i="1"/>
  <c r="G153232" i="1"/>
  <c r="G153233" i="1"/>
  <c r="G153234" i="1"/>
  <c r="G153235" i="1"/>
  <c r="G153236" i="1"/>
  <c r="G153237" i="1"/>
  <c r="G153238" i="1"/>
  <c r="G153239" i="1"/>
  <c r="G153240" i="1"/>
  <c r="G153241" i="1"/>
  <c r="G153242" i="1"/>
  <c r="G153243" i="1"/>
  <c r="G153244" i="1"/>
  <c r="G153245" i="1"/>
  <c r="G153246" i="1"/>
  <c r="G153247" i="1"/>
  <c r="G153248" i="1"/>
  <c r="G153249" i="1"/>
  <c r="G153250" i="1"/>
  <c r="G153251" i="1"/>
  <c r="G153252" i="1"/>
  <c r="G153253" i="1"/>
  <c r="G153254" i="1"/>
  <c r="G153255" i="1"/>
  <c r="G153256" i="1"/>
  <c r="G153257" i="1"/>
  <c r="G153258" i="1"/>
  <c r="G153259" i="1"/>
  <c r="G153260" i="1"/>
  <c r="G153261" i="1"/>
  <c r="G153262" i="1"/>
  <c r="G153263" i="1"/>
  <c r="G153264" i="1"/>
  <c r="G153265" i="1"/>
  <c r="G153266" i="1"/>
  <c r="G153267" i="1"/>
  <c r="G153268" i="1"/>
  <c r="G153269" i="1"/>
  <c r="G153270" i="1"/>
  <c r="G153271" i="1"/>
  <c r="G153272" i="1"/>
  <c r="G153273" i="1"/>
  <c r="G153274" i="1"/>
  <c r="G153275" i="1"/>
  <c r="G153276" i="1"/>
  <c r="G153277" i="1"/>
  <c r="G153278" i="1"/>
  <c r="G153279" i="1"/>
  <c r="G153280" i="1"/>
  <c r="G153281" i="1"/>
  <c r="G153282" i="1"/>
  <c r="G153283" i="1"/>
  <c r="G153284" i="1"/>
  <c r="G153285" i="1"/>
  <c r="G153286" i="1"/>
  <c r="G153287" i="1"/>
  <c r="G153288" i="1"/>
  <c r="G153289" i="1"/>
  <c r="G153290" i="1"/>
  <c r="G153291" i="1"/>
  <c r="G153292" i="1"/>
  <c r="G153293" i="1"/>
  <c r="G153294" i="1"/>
  <c r="G153295" i="1"/>
  <c r="G153296" i="1"/>
  <c r="G153297" i="1"/>
  <c r="G153298" i="1"/>
  <c r="G153299" i="1"/>
  <c r="G153300" i="1"/>
  <c r="G153301" i="1"/>
  <c r="G153302" i="1"/>
  <c r="G153303" i="1"/>
  <c r="G153304" i="1"/>
  <c r="G153305" i="1"/>
  <c r="G153306" i="1"/>
  <c r="G153307" i="1"/>
  <c r="G153308" i="1"/>
  <c r="G153309" i="1"/>
  <c r="G153310" i="1"/>
  <c r="G153311" i="1"/>
  <c r="G153312" i="1"/>
  <c r="G153313" i="1"/>
  <c r="G153314" i="1"/>
  <c r="G153315" i="1"/>
  <c r="G153316" i="1"/>
  <c r="G153317" i="1"/>
  <c r="G153318" i="1"/>
  <c r="G153319" i="1"/>
  <c r="G153320" i="1"/>
  <c r="G153321" i="1"/>
  <c r="G153322" i="1"/>
  <c r="G153323" i="1"/>
  <c r="G153324" i="1"/>
  <c r="G153325" i="1"/>
  <c r="G153326" i="1"/>
  <c r="G153327" i="1"/>
  <c r="G153328" i="1"/>
  <c r="G153329" i="1"/>
  <c r="G153330" i="1"/>
  <c r="G153331" i="1"/>
  <c r="G153332" i="1"/>
  <c r="G153333" i="1"/>
  <c r="G153334" i="1"/>
  <c r="G153335" i="1"/>
  <c r="G153336" i="1"/>
  <c r="G153337" i="1"/>
  <c r="G153338" i="1"/>
  <c r="G153339" i="1"/>
  <c r="G153340" i="1"/>
  <c r="G153341" i="1"/>
  <c r="G153342" i="1"/>
  <c r="G153343" i="1"/>
  <c r="G153344" i="1"/>
  <c r="G153345" i="1"/>
  <c r="G153346" i="1"/>
  <c r="G153347" i="1"/>
  <c r="G153348" i="1"/>
  <c r="G153349" i="1"/>
  <c r="G153350" i="1"/>
  <c r="G153351" i="1"/>
  <c r="G153352" i="1"/>
  <c r="G153353" i="1"/>
  <c r="G153354" i="1"/>
  <c r="G153355" i="1"/>
  <c r="G153356" i="1"/>
  <c r="G153357" i="1"/>
  <c r="G153358" i="1"/>
  <c r="G153359" i="1"/>
  <c r="G153360" i="1"/>
  <c r="G153361" i="1"/>
  <c r="G153362" i="1"/>
  <c r="G153363" i="1"/>
  <c r="G153364" i="1"/>
  <c r="G153365" i="1"/>
  <c r="G153366" i="1"/>
  <c r="G153367" i="1"/>
  <c r="G153368" i="1"/>
  <c r="G153369" i="1"/>
  <c r="G153370" i="1"/>
  <c r="G153371" i="1"/>
  <c r="G153372" i="1"/>
  <c r="G153373" i="1"/>
  <c r="G153374" i="1"/>
  <c r="G153375" i="1"/>
  <c r="G153376" i="1"/>
  <c r="G153377" i="1"/>
  <c r="G153378" i="1"/>
  <c r="G153379" i="1"/>
  <c r="G153380" i="1"/>
  <c r="G153381" i="1"/>
  <c r="G153382" i="1"/>
  <c r="G153383" i="1"/>
  <c r="G153384" i="1"/>
  <c r="G153385" i="1"/>
  <c r="G153386" i="1"/>
  <c r="G153387" i="1"/>
  <c r="G153388" i="1"/>
  <c r="G153389" i="1"/>
  <c r="G153390" i="1"/>
  <c r="G153391" i="1"/>
  <c r="G153392" i="1"/>
  <c r="G153393" i="1"/>
  <c r="G153394" i="1"/>
  <c r="G153395" i="1"/>
  <c r="G153396" i="1"/>
  <c r="G153397" i="1"/>
  <c r="G153398" i="1"/>
  <c r="G153399" i="1"/>
  <c r="G153400" i="1"/>
  <c r="G153401" i="1"/>
  <c r="G153402" i="1"/>
  <c r="G153403" i="1"/>
  <c r="G153404" i="1"/>
  <c r="G153405" i="1"/>
  <c r="G153406" i="1"/>
  <c r="G153407" i="1"/>
  <c r="G153408" i="1"/>
  <c r="G153409" i="1"/>
  <c r="G153410" i="1"/>
  <c r="G153411" i="1"/>
  <c r="G153412" i="1"/>
  <c r="G153413" i="1"/>
  <c r="G153414" i="1"/>
  <c r="G153415" i="1"/>
  <c r="G153416" i="1"/>
  <c r="G153417" i="1"/>
  <c r="G153418" i="1"/>
  <c r="G153419" i="1"/>
  <c r="G153420" i="1"/>
  <c r="G153421" i="1"/>
  <c r="G153422" i="1"/>
  <c r="G153423" i="1"/>
  <c r="G153424" i="1"/>
  <c r="G153425" i="1"/>
  <c r="G153426" i="1"/>
  <c r="G153427" i="1"/>
  <c r="G153428" i="1"/>
  <c r="G153429" i="1"/>
  <c r="G153430" i="1"/>
  <c r="G153431" i="1"/>
  <c r="G153432" i="1"/>
  <c r="G153433" i="1"/>
  <c r="G153434" i="1"/>
  <c r="G153435" i="1"/>
  <c r="G153436" i="1"/>
  <c r="G153437" i="1"/>
  <c r="G153438" i="1"/>
  <c r="G153439" i="1"/>
  <c r="G153440" i="1"/>
  <c r="G153441" i="1"/>
  <c r="G153442" i="1"/>
  <c r="G153443" i="1"/>
  <c r="G153444" i="1"/>
  <c r="G153445" i="1"/>
  <c r="G153446" i="1"/>
  <c r="G153447" i="1"/>
  <c r="G153448" i="1"/>
  <c r="G153449" i="1"/>
  <c r="G153450" i="1"/>
  <c r="G153451" i="1"/>
  <c r="G153452" i="1"/>
  <c r="G153453" i="1"/>
  <c r="G153454" i="1"/>
  <c r="G153455" i="1"/>
  <c r="G153456" i="1"/>
  <c r="G153457" i="1"/>
  <c r="G153458" i="1"/>
  <c r="G153459" i="1"/>
  <c r="G153460" i="1"/>
  <c r="G153461" i="1"/>
  <c r="G153462" i="1"/>
  <c r="G153463" i="1"/>
  <c r="G153464" i="1"/>
  <c r="G153465" i="1"/>
  <c r="G153466" i="1"/>
  <c r="G153467" i="1"/>
  <c r="G153468" i="1"/>
  <c r="G153469" i="1"/>
  <c r="G153470" i="1"/>
  <c r="G153471" i="1"/>
  <c r="G153472" i="1"/>
  <c r="G153473" i="1"/>
  <c r="G153474" i="1"/>
  <c r="G153475" i="1"/>
  <c r="G153476" i="1"/>
  <c r="G153477" i="1"/>
  <c r="G153478" i="1"/>
  <c r="G153479" i="1"/>
  <c r="G153480" i="1"/>
  <c r="G153481" i="1"/>
  <c r="G153482" i="1"/>
  <c r="G153483" i="1"/>
  <c r="G153484" i="1"/>
  <c r="G153485" i="1"/>
  <c r="G153486" i="1"/>
  <c r="G153487" i="1"/>
  <c r="G153488" i="1"/>
  <c r="G153489" i="1"/>
  <c r="G153490" i="1"/>
  <c r="G153491" i="1"/>
  <c r="G153492" i="1"/>
  <c r="G153493" i="1"/>
  <c r="G153494" i="1"/>
  <c r="G153495" i="1"/>
  <c r="G153496" i="1"/>
  <c r="G153497" i="1"/>
  <c r="G153498" i="1"/>
  <c r="G153499" i="1"/>
  <c r="G153500" i="1"/>
  <c r="G153501" i="1"/>
  <c r="G153502" i="1"/>
  <c r="G153503" i="1"/>
  <c r="G153504" i="1"/>
  <c r="G153505" i="1"/>
  <c r="G153506" i="1"/>
  <c r="G153507" i="1"/>
  <c r="G153508" i="1"/>
  <c r="G153509" i="1"/>
  <c r="G153510" i="1"/>
  <c r="G153511" i="1"/>
  <c r="G153512" i="1"/>
  <c r="G153513" i="1"/>
  <c r="G153514" i="1"/>
  <c r="G153515" i="1"/>
  <c r="G153516" i="1"/>
  <c r="G153517" i="1"/>
  <c r="G153518" i="1"/>
  <c r="G153519" i="1"/>
  <c r="G153520" i="1"/>
  <c r="G153521" i="1"/>
  <c r="G153522" i="1"/>
  <c r="G153523" i="1"/>
  <c r="G153524" i="1"/>
  <c r="G153525" i="1"/>
  <c r="G153526" i="1"/>
  <c r="G153527" i="1"/>
  <c r="G153528" i="1"/>
  <c r="G153529" i="1"/>
  <c r="G153530" i="1"/>
  <c r="G153531" i="1"/>
  <c r="G153532" i="1"/>
  <c r="G153533" i="1"/>
  <c r="G153534" i="1"/>
  <c r="G153535" i="1"/>
  <c r="G153536" i="1"/>
  <c r="G153537" i="1"/>
  <c r="G153538" i="1"/>
  <c r="G153539" i="1"/>
  <c r="G153540" i="1"/>
  <c r="G153541" i="1"/>
  <c r="G153542" i="1"/>
  <c r="G153543" i="1"/>
  <c r="G153544" i="1"/>
  <c r="G153545" i="1"/>
  <c r="G153546" i="1"/>
  <c r="G153547" i="1"/>
  <c r="G153548" i="1"/>
  <c r="G153549" i="1"/>
  <c r="G153550" i="1"/>
  <c r="G153551" i="1"/>
  <c r="G153552" i="1"/>
  <c r="G153553" i="1"/>
  <c r="G153554" i="1"/>
  <c r="G153555" i="1"/>
  <c r="G153556" i="1"/>
  <c r="G153557" i="1"/>
  <c r="G153558" i="1"/>
  <c r="G153559" i="1"/>
  <c r="G153560" i="1"/>
  <c r="G153561" i="1"/>
  <c r="G153562" i="1"/>
  <c r="G153563" i="1"/>
  <c r="G153564" i="1"/>
  <c r="G153565" i="1"/>
  <c r="G153566" i="1"/>
  <c r="G153567" i="1"/>
  <c r="G153568" i="1"/>
  <c r="G153569" i="1"/>
  <c r="G153570" i="1"/>
  <c r="G153571" i="1"/>
  <c r="G153572" i="1"/>
  <c r="G153573" i="1"/>
  <c r="G153574" i="1"/>
  <c r="G153575" i="1"/>
  <c r="G153576" i="1"/>
  <c r="G153577" i="1"/>
  <c r="G153578" i="1"/>
  <c r="G153579" i="1"/>
  <c r="G153580" i="1"/>
  <c r="G153581" i="1"/>
  <c r="G153582" i="1"/>
  <c r="G153583" i="1"/>
  <c r="G153584" i="1"/>
  <c r="G153585" i="1"/>
  <c r="G153586" i="1"/>
  <c r="G153587" i="1"/>
  <c r="G153588" i="1"/>
  <c r="G153589" i="1"/>
  <c r="G153590" i="1"/>
  <c r="G153591" i="1"/>
  <c r="G153592" i="1"/>
  <c r="G153593" i="1"/>
  <c r="G153594" i="1"/>
  <c r="G153595" i="1"/>
  <c r="G153596" i="1"/>
  <c r="G153597" i="1"/>
  <c r="G153598" i="1"/>
  <c r="G153599" i="1"/>
  <c r="G153600" i="1"/>
  <c r="G153601" i="1"/>
  <c r="G153602" i="1"/>
  <c r="G153603" i="1"/>
  <c r="G153604" i="1"/>
  <c r="G153605" i="1"/>
  <c r="G153606" i="1"/>
  <c r="G153607" i="1"/>
  <c r="G153608" i="1"/>
  <c r="G153609" i="1"/>
  <c r="G153610" i="1"/>
  <c r="G153611" i="1"/>
  <c r="G153612" i="1"/>
  <c r="G153613" i="1"/>
  <c r="G153614" i="1"/>
  <c r="G153615" i="1"/>
  <c r="G153616" i="1"/>
  <c r="G153617" i="1"/>
  <c r="G153618" i="1"/>
  <c r="G153619" i="1"/>
  <c r="G153620" i="1"/>
  <c r="G153621" i="1"/>
  <c r="G153622" i="1"/>
  <c r="G153623" i="1"/>
  <c r="G153624" i="1"/>
  <c r="G153625" i="1"/>
  <c r="G153626" i="1"/>
  <c r="G153627" i="1"/>
  <c r="G153628" i="1"/>
  <c r="G153629" i="1"/>
  <c r="G153630" i="1"/>
  <c r="G153631" i="1"/>
  <c r="G153632" i="1"/>
  <c r="G153633" i="1"/>
  <c r="G153634" i="1"/>
  <c r="G153635" i="1"/>
  <c r="G153636" i="1"/>
  <c r="G153637" i="1"/>
  <c r="G153638" i="1"/>
  <c r="G153639" i="1"/>
  <c r="G153640" i="1"/>
  <c r="G153641" i="1"/>
  <c r="G153642" i="1"/>
  <c r="G153643" i="1"/>
  <c r="G153644" i="1"/>
  <c r="G153645" i="1"/>
  <c r="G153646" i="1"/>
  <c r="G153647" i="1"/>
  <c r="G153648" i="1"/>
  <c r="G153649" i="1"/>
  <c r="G153650" i="1"/>
  <c r="G153651" i="1"/>
  <c r="G153652" i="1"/>
  <c r="G153653" i="1"/>
  <c r="G153654" i="1"/>
  <c r="G153655" i="1"/>
  <c r="G153656" i="1"/>
  <c r="G153657" i="1"/>
  <c r="G153658" i="1"/>
  <c r="G153659" i="1"/>
  <c r="G153660" i="1"/>
  <c r="G153661" i="1"/>
  <c r="G153662" i="1"/>
  <c r="G153663" i="1"/>
  <c r="G153664" i="1"/>
  <c r="G153665" i="1"/>
  <c r="G153666" i="1"/>
  <c r="G153667" i="1"/>
  <c r="G153668" i="1"/>
  <c r="G153669" i="1"/>
  <c r="G153670" i="1"/>
  <c r="G153671" i="1"/>
  <c r="G153672" i="1"/>
  <c r="G153673" i="1"/>
  <c r="G153674" i="1"/>
  <c r="G153675" i="1"/>
  <c r="G153676" i="1"/>
  <c r="G153677" i="1"/>
  <c r="G153678" i="1"/>
  <c r="G153679" i="1"/>
  <c r="G153680" i="1"/>
  <c r="G153681" i="1"/>
  <c r="G153682" i="1"/>
  <c r="G153683" i="1"/>
  <c r="G153684" i="1"/>
  <c r="G153685" i="1"/>
  <c r="G153686" i="1"/>
  <c r="G153687" i="1"/>
  <c r="G153688" i="1"/>
  <c r="G153689" i="1"/>
  <c r="G153690" i="1"/>
  <c r="G153691" i="1"/>
  <c r="G153692" i="1"/>
  <c r="G153693" i="1"/>
  <c r="G153694" i="1"/>
  <c r="G153695" i="1"/>
  <c r="G153696" i="1"/>
  <c r="G153697" i="1"/>
  <c r="G153698" i="1"/>
  <c r="G153699" i="1"/>
  <c r="G153700" i="1"/>
  <c r="G153701" i="1"/>
  <c r="G153702" i="1"/>
  <c r="G153703" i="1"/>
  <c r="G153704" i="1"/>
  <c r="G153705" i="1"/>
  <c r="G153706" i="1"/>
  <c r="G153707" i="1"/>
  <c r="G153708" i="1"/>
  <c r="G153709" i="1"/>
  <c r="G153710" i="1"/>
  <c r="G153711" i="1"/>
  <c r="G153712" i="1"/>
  <c r="G153713" i="1"/>
  <c r="G153714" i="1"/>
  <c r="G153715" i="1"/>
  <c r="G153716" i="1"/>
  <c r="G153717" i="1"/>
  <c r="G153718" i="1"/>
  <c r="G153719" i="1"/>
  <c r="G153720" i="1"/>
  <c r="G153721" i="1"/>
  <c r="G153722" i="1"/>
  <c r="G153723" i="1"/>
  <c r="G153724" i="1"/>
  <c r="G153725" i="1"/>
  <c r="G153726" i="1"/>
  <c r="G153727" i="1"/>
  <c r="G153728" i="1"/>
  <c r="G153729" i="1"/>
  <c r="G153730" i="1"/>
  <c r="G153731" i="1"/>
  <c r="G153732" i="1"/>
  <c r="G153733" i="1"/>
  <c r="G153734" i="1"/>
  <c r="G153735" i="1"/>
  <c r="G153736" i="1"/>
  <c r="G153737" i="1"/>
  <c r="G153738" i="1"/>
  <c r="G153739" i="1"/>
  <c r="G153740" i="1"/>
  <c r="G153741" i="1"/>
  <c r="G153742" i="1"/>
  <c r="G153743" i="1"/>
  <c r="G153744" i="1"/>
  <c r="G153745" i="1"/>
  <c r="G153746" i="1"/>
  <c r="G153747" i="1"/>
  <c r="G153748" i="1"/>
  <c r="G153749" i="1"/>
  <c r="G153750" i="1"/>
  <c r="G153751" i="1"/>
  <c r="G153752" i="1"/>
  <c r="G153753" i="1"/>
  <c r="G153754" i="1"/>
  <c r="G153755" i="1"/>
  <c r="G153756" i="1"/>
  <c r="G153757" i="1"/>
  <c r="G153758" i="1"/>
  <c r="G153759" i="1"/>
  <c r="G153760" i="1"/>
  <c r="G153761" i="1"/>
  <c r="G153762" i="1"/>
  <c r="G153763" i="1"/>
  <c r="G153764" i="1"/>
  <c r="G153765" i="1"/>
  <c r="G153766" i="1"/>
  <c r="G153767" i="1"/>
  <c r="G153768" i="1"/>
  <c r="G153769" i="1"/>
  <c r="G153770" i="1"/>
  <c r="G153771" i="1"/>
  <c r="G153772" i="1"/>
  <c r="G153773" i="1"/>
  <c r="G153774" i="1"/>
  <c r="G153775" i="1"/>
  <c r="G153776" i="1"/>
  <c r="G153777" i="1"/>
  <c r="G153778" i="1"/>
  <c r="G153779" i="1"/>
  <c r="G153780" i="1"/>
  <c r="G153781" i="1"/>
  <c r="G153782" i="1"/>
  <c r="G153783" i="1"/>
  <c r="G153784" i="1"/>
  <c r="G153785" i="1"/>
  <c r="G153786" i="1"/>
  <c r="G153787" i="1"/>
  <c r="G153788" i="1"/>
  <c r="G153789" i="1"/>
  <c r="G153790" i="1"/>
  <c r="G153791" i="1"/>
  <c r="G153792" i="1"/>
  <c r="G153793" i="1"/>
  <c r="G153794" i="1"/>
  <c r="G153795" i="1"/>
  <c r="G153796" i="1"/>
  <c r="G153797" i="1"/>
  <c r="G153798" i="1"/>
  <c r="G153799" i="1"/>
  <c r="G153800" i="1"/>
  <c r="G153801" i="1"/>
  <c r="G153802" i="1"/>
  <c r="G153803" i="1"/>
  <c r="G153804" i="1"/>
  <c r="G153805" i="1"/>
  <c r="G153806" i="1"/>
  <c r="G153807" i="1"/>
  <c r="G153808" i="1"/>
  <c r="G153809" i="1"/>
  <c r="G153810" i="1"/>
  <c r="G153811" i="1"/>
  <c r="G153812" i="1"/>
  <c r="G153813" i="1"/>
  <c r="G153814" i="1"/>
  <c r="G153815" i="1"/>
  <c r="G153816" i="1"/>
  <c r="G153817" i="1"/>
  <c r="G153818" i="1"/>
  <c r="G153819" i="1"/>
  <c r="G153820" i="1"/>
  <c r="G153821" i="1"/>
  <c r="G153822" i="1"/>
  <c r="G153823" i="1"/>
  <c r="G153824" i="1"/>
  <c r="G153825" i="1"/>
  <c r="G153826" i="1"/>
  <c r="G153827" i="1"/>
  <c r="G153828" i="1"/>
  <c r="G153829" i="1"/>
  <c r="G153830" i="1"/>
  <c r="G153831" i="1"/>
  <c r="G153832" i="1"/>
  <c r="G153833" i="1"/>
  <c r="G153834" i="1"/>
  <c r="G153835" i="1"/>
  <c r="G153836" i="1"/>
  <c r="G153837" i="1"/>
  <c r="G153838" i="1"/>
  <c r="G153839" i="1"/>
  <c r="G153840" i="1"/>
  <c r="G153841" i="1"/>
  <c r="G153842" i="1"/>
  <c r="G153843" i="1"/>
  <c r="G153844" i="1"/>
  <c r="G153845" i="1"/>
  <c r="G153846" i="1"/>
  <c r="G153847" i="1"/>
  <c r="G153848" i="1"/>
  <c r="G153849" i="1"/>
  <c r="G153850" i="1"/>
  <c r="G153851" i="1"/>
  <c r="G153852" i="1"/>
  <c r="G153853" i="1"/>
  <c r="G153854" i="1"/>
  <c r="G153855" i="1"/>
  <c r="G153856" i="1"/>
  <c r="G153857" i="1"/>
  <c r="G153858" i="1"/>
  <c r="G153859" i="1"/>
  <c r="G153860" i="1"/>
  <c r="G153861" i="1"/>
  <c r="G153862" i="1"/>
  <c r="G153863" i="1"/>
  <c r="G153864" i="1"/>
  <c r="G153865" i="1"/>
  <c r="G153866" i="1"/>
  <c r="G153867" i="1"/>
  <c r="G153868" i="1"/>
  <c r="G153869" i="1"/>
  <c r="G153870" i="1"/>
  <c r="G153871" i="1"/>
  <c r="G153872" i="1"/>
  <c r="G153873" i="1"/>
  <c r="G153874" i="1"/>
  <c r="G153875" i="1"/>
  <c r="G153876" i="1"/>
  <c r="G153877" i="1"/>
  <c r="G153878" i="1"/>
  <c r="G153879" i="1"/>
  <c r="G153880" i="1"/>
  <c r="G153881" i="1"/>
  <c r="G153882" i="1"/>
  <c r="G153883" i="1"/>
  <c r="G153884" i="1"/>
  <c r="G153885" i="1"/>
  <c r="G153886" i="1"/>
  <c r="G153887" i="1"/>
  <c r="G153888" i="1"/>
  <c r="G153889" i="1"/>
  <c r="G153890" i="1"/>
  <c r="G153891" i="1"/>
  <c r="G153892" i="1"/>
  <c r="G153893" i="1"/>
  <c r="G153894" i="1"/>
  <c r="G153895" i="1"/>
  <c r="G153896" i="1"/>
  <c r="G153897" i="1"/>
  <c r="G153898" i="1"/>
  <c r="G153899" i="1"/>
  <c r="G153900" i="1"/>
  <c r="G153901" i="1"/>
  <c r="G153902" i="1"/>
  <c r="G153903" i="1"/>
  <c r="G153904" i="1"/>
  <c r="G153905" i="1"/>
  <c r="G153906" i="1"/>
  <c r="G153907" i="1"/>
  <c r="G153908" i="1"/>
  <c r="G153909" i="1"/>
  <c r="G153910" i="1"/>
  <c r="G153911" i="1"/>
  <c r="G153912" i="1"/>
  <c r="G153913" i="1"/>
  <c r="G153914" i="1"/>
  <c r="G153915" i="1"/>
  <c r="G153916" i="1"/>
  <c r="G153917" i="1"/>
  <c r="G153918" i="1"/>
  <c r="G153919" i="1"/>
  <c r="G153920" i="1"/>
  <c r="G153921" i="1"/>
  <c r="G153922" i="1"/>
  <c r="G153923" i="1"/>
  <c r="G153924" i="1"/>
  <c r="G153925" i="1"/>
  <c r="G153926" i="1"/>
  <c r="G153927" i="1"/>
  <c r="G153928" i="1"/>
  <c r="G153929" i="1"/>
  <c r="G153930" i="1"/>
  <c r="G153931" i="1"/>
  <c r="G153932" i="1"/>
  <c r="G153933" i="1"/>
  <c r="G153934" i="1"/>
  <c r="G153935" i="1"/>
  <c r="G153936" i="1"/>
  <c r="G153937" i="1"/>
  <c r="G153938" i="1"/>
  <c r="G153939" i="1"/>
  <c r="G153940" i="1"/>
  <c r="G153941" i="1"/>
  <c r="G153942" i="1"/>
  <c r="G153943" i="1"/>
  <c r="G153944" i="1"/>
  <c r="G153945" i="1"/>
  <c r="G153946" i="1"/>
  <c r="G153947" i="1"/>
  <c r="G153948" i="1"/>
  <c r="G153949" i="1"/>
  <c r="G153950" i="1"/>
  <c r="G153951" i="1"/>
  <c r="G153952" i="1"/>
  <c r="G153953" i="1"/>
  <c r="G153954" i="1"/>
  <c r="G153955" i="1"/>
  <c r="G153956" i="1"/>
  <c r="G153957" i="1"/>
  <c r="G153958" i="1"/>
  <c r="G153959" i="1"/>
  <c r="G153960" i="1"/>
  <c r="G153961" i="1"/>
  <c r="G153962" i="1"/>
  <c r="G153963" i="1"/>
  <c r="G153964" i="1"/>
  <c r="G153965" i="1"/>
  <c r="G153966" i="1"/>
  <c r="G153967" i="1"/>
  <c r="G153968" i="1"/>
  <c r="G153969" i="1"/>
  <c r="G153970" i="1"/>
  <c r="G153971" i="1"/>
  <c r="G153972" i="1"/>
  <c r="G153973" i="1"/>
  <c r="G153974" i="1"/>
  <c r="G153975" i="1"/>
  <c r="G153976" i="1"/>
  <c r="G153977" i="1"/>
  <c r="G153978" i="1"/>
  <c r="G153979" i="1"/>
  <c r="G153980" i="1"/>
  <c r="G153981" i="1"/>
  <c r="G153982" i="1"/>
  <c r="G153983" i="1"/>
  <c r="G153984" i="1"/>
  <c r="G153985" i="1"/>
  <c r="G153986" i="1"/>
  <c r="G153987" i="1"/>
  <c r="G153988" i="1"/>
  <c r="G153989" i="1"/>
  <c r="G153990" i="1"/>
  <c r="G153991" i="1"/>
  <c r="G153992" i="1"/>
  <c r="G153993" i="1"/>
  <c r="G153994" i="1"/>
  <c r="G153995" i="1"/>
  <c r="G153996" i="1"/>
  <c r="G153997" i="1"/>
  <c r="G153998" i="1"/>
  <c r="G153999" i="1"/>
  <c r="G154000" i="1"/>
  <c r="G154001" i="1"/>
  <c r="G154002" i="1"/>
  <c r="G154003" i="1"/>
  <c r="G154004" i="1"/>
  <c r="G154005" i="1"/>
  <c r="G154006" i="1"/>
  <c r="G154007" i="1"/>
  <c r="G154008" i="1"/>
  <c r="G154009" i="1"/>
  <c r="G154010" i="1"/>
  <c r="G154011" i="1"/>
  <c r="G154012" i="1"/>
  <c r="G154013" i="1"/>
  <c r="G154014" i="1"/>
  <c r="G154015" i="1"/>
  <c r="G154016" i="1"/>
  <c r="G154017" i="1"/>
  <c r="G154018" i="1"/>
  <c r="G154019" i="1"/>
  <c r="G154020" i="1"/>
  <c r="G154021" i="1"/>
  <c r="G154022" i="1"/>
  <c r="G154023" i="1"/>
  <c r="G154024" i="1"/>
  <c r="G154025" i="1"/>
  <c r="G154026" i="1"/>
  <c r="G154027" i="1"/>
  <c r="G154028" i="1"/>
  <c r="G154029" i="1"/>
  <c r="G154030" i="1"/>
  <c r="G154031" i="1"/>
  <c r="G154032" i="1"/>
  <c r="G154033" i="1"/>
  <c r="G154034" i="1"/>
  <c r="G154035" i="1"/>
  <c r="G154036" i="1"/>
  <c r="G154037" i="1"/>
  <c r="G154038" i="1"/>
  <c r="G154039" i="1"/>
  <c r="G154040" i="1"/>
  <c r="G154041" i="1"/>
  <c r="G154042" i="1"/>
  <c r="G154043" i="1"/>
  <c r="G154044" i="1"/>
  <c r="G154045" i="1"/>
  <c r="G154046" i="1"/>
  <c r="G154047" i="1"/>
  <c r="G154048" i="1"/>
  <c r="G154049" i="1"/>
  <c r="G154050" i="1"/>
  <c r="G154051" i="1"/>
  <c r="G154052" i="1"/>
  <c r="G154053" i="1"/>
  <c r="G154054" i="1"/>
  <c r="G154055" i="1"/>
  <c r="G154056" i="1"/>
  <c r="G154057" i="1"/>
  <c r="G154058" i="1"/>
  <c r="G154059" i="1"/>
  <c r="G154060" i="1"/>
  <c r="G154061" i="1"/>
  <c r="G154062" i="1"/>
  <c r="G154063" i="1"/>
  <c r="G154064" i="1"/>
  <c r="G154065" i="1"/>
  <c r="G154066" i="1"/>
  <c r="G154067" i="1"/>
  <c r="G154068" i="1"/>
  <c r="G154069" i="1"/>
  <c r="G154070" i="1"/>
  <c r="G154071" i="1"/>
  <c r="G154072" i="1"/>
  <c r="G154073" i="1"/>
  <c r="G154074" i="1"/>
  <c r="G154075" i="1"/>
  <c r="G154076" i="1"/>
  <c r="G154077" i="1"/>
  <c r="G154078" i="1"/>
  <c r="G154079" i="1"/>
  <c r="G154080" i="1"/>
  <c r="G154081" i="1"/>
  <c r="G154082" i="1"/>
  <c r="G154083" i="1"/>
  <c r="G154084" i="1"/>
  <c r="G154085" i="1"/>
  <c r="G154086" i="1"/>
  <c r="G154087" i="1"/>
  <c r="G154088" i="1"/>
  <c r="G154089" i="1"/>
  <c r="G154090" i="1"/>
  <c r="G154091" i="1"/>
  <c r="G154092" i="1"/>
  <c r="G154093" i="1"/>
  <c r="G154094" i="1"/>
  <c r="G154095" i="1"/>
  <c r="G154096" i="1"/>
  <c r="G154097" i="1"/>
  <c r="G154098" i="1"/>
  <c r="G154099" i="1"/>
  <c r="G154100" i="1"/>
  <c r="G154101" i="1"/>
  <c r="G154102" i="1"/>
  <c r="G154103" i="1"/>
  <c r="G154104" i="1"/>
  <c r="G154105" i="1"/>
  <c r="G154106" i="1"/>
  <c r="G154107" i="1"/>
  <c r="G154108" i="1"/>
  <c r="G154109" i="1"/>
  <c r="G154110" i="1"/>
  <c r="G154111" i="1"/>
  <c r="G154112" i="1"/>
  <c r="G154113" i="1"/>
  <c r="G154114" i="1"/>
  <c r="G154115" i="1"/>
  <c r="G154116" i="1"/>
  <c r="G154117" i="1"/>
  <c r="G154118" i="1"/>
  <c r="G154119" i="1"/>
  <c r="G154120" i="1"/>
  <c r="G154121" i="1"/>
  <c r="G154122" i="1"/>
  <c r="G154123" i="1"/>
  <c r="G154124" i="1"/>
  <c r="G154125" i="1"/>
  <c r="G154126" i="1"/>
  <c r="G154127" i="1"/>
  <c r="G154128" i="1"/>
  <c r="G154129" i="1"/>
  <c r="G154130" i="1"/>
  <c r="G154131" i="1"/>
  <c r="G154132" i="1"/>
  <c r="G154133" i="1"/>
  <c r="G154134" i="1"/>
  <c r="G154135" i="1"/>
  <c r="G154136" i="1"/>
  <c r="G154137" i="1"/>
  <c r="G154138" i="1"/>
  <c r="G154139" i="1"/>
  <c r="G154140" i="1"/>
  <c r="G154141" i="1"/>
  <c r="G154142" i="1"/>
  <c r="G154143" i="1"/>
  <c r="G154144" i="1"/>
  <c r="G154145" i="1"/>
  <c r="G154146" i="1"/>
  <c r="G154147" i="1"/>
  <c r="G154148" i="1"/>
  <c r="G154149" i="1"/>
  <c r="G154150" i="1"/>
  <c r="G154151" i="1"/>
  <c r="G154152" i="1"/>
  <c r="G154153" i="1"/>
  <c r="G154154" i="1"/>
  <c r="G154155" i="1"/>
  <c r="G154156" i="1"/>
  <c r="G154157" i="1"/>
  <c r="G154158" i="1"/>
  <c r="G154159" i="1"/>
  <c r="G154160" i="1"/>
  <c r="G154161" i="1"/>
  <c r="G154162" i="1"/>
  <c r="G154163" i="1"/>
  <c r="G154164" i="1"/>
  <c r="G154165" i="1"/>
  <c r="G154166" i="1"/>
  <c r="G154167" i="1"/>
  <c r="G154168" i="1"/>
  <c r="G154169" i="1"/>
  <c r="G154170" i="1"/>
  <c r="G154171" i="1"/>
  <c r="G154172" i="1"/>
  <c r="G154173" i="1"/>
  <c r="G154174" i="1"/>
  <c r="G154175" i="1"/>
  <c r="G154176" i="1"/>
  <c r="G154177" i="1"/>
  <c r="G154178" i="1"/>
  <c r="G154179" i="1"/>
  <c r="G154180" i="1"/>
  <c r="G154181" i="1"/>
  <c r="G154182" i="1"/>
  <c r="G154183" i="1"/>
  <c r="G154184" i="1"/>
  <c r="G154185" i="1"/>
  <c r="G154186" i="1"/>
  <c r="G154187" i="1"/>
  <c r="G154188" i="1"/>
  <c r="G154189" i="1"/>
  <c r="G154190" i="1"/>
  <c r="G154191" i="1"/>
  <c r="G154192" i="1"/>
  <c r="G154193" i="1"/>
  <c r="G154194" i="1"/>
  <c r="G154195" i="1"/>
  <c r="G154196" i="1"/>
  <c r="G154197" i="1"/>
  <c r="G154198" i="1"/>
  <c r="G154199" i="1"/>
  <c r="G154200" i="1"/>
  <c r="G154201" i="1"/>
  <c r="G154202" i="1"/>
  <c r="G154203" i="1"/>
  <c r="G154204" i="1"/>
  <c r="G154205" i="1"/>
  <c r="G154206" i="1"/>
  <c r="G154207" i="1"/>
  <c r="G154208" i="1"/>
  <c r="G154209" i="1"/>
  <c r="G154210" i="1"/>
  <c r="G154211" i="1"/>
  <c r="G154212" i="1"/>
  <c r="G154213" i="1"/>
  <c r="G154214" i="1"/>
  <c r="G154215" i="1"/>
  <c r="G154216" i="1"/>
  <c r="G154217" i="1"/>
  <c r="G154218" i="1"/>
  <c r="G154219" i="1"/>
  <c r="G154220" i="1"/>
  <c r="G154221" i="1"/>
  <c r="G154222" i="1"/>
  <c r="G154223" i="1"/>
  <c r="G154224" i="1"/>
  <c r="G154225" i="1"/>
  <c r="G154226" i="1"/>
  <c r="G154227" i="1"/>
  <c r="G154228" i="1"/>
  <c r="G154229" i="1"/>
  <c r="G154230" i="1"/>
  <c r="G154231" i="1"/>
  <c r="G154232" i="1"/>
  <c r="G154233" i="1"/>
  <c r="G154234" i="1"/>
  <c r="G154235" i="1"/>
  <c r="G154236" i="1"/>
  <c r="G154237" i="1"/>
  <c r="G154238" i="1"/>
  <c r="G154239" i="1"/>
  <c r="G154240" i="1"/>
  <c r="G154241" i="1"/>
  <c r="G154242" i="1"/>
  <c r="G154243" i="1"/>
  <c r="G154244" i="1"/>
  <c r="G154245" i="1"/>
  <c r="G154246" i="1"/>
  <c r="G154247" i="1"/>
  <c r="G154248" i="1"/>
  <c r="G154249" i="1"/>
  <c r="G154250" i="1"/>
  <c r="G154251" i="1"/>
  <c r="G154252" i="1"/>
  <c r="G154253" i="1"/>
  <c r="G154254" i="1"/>
  <c r="G154255" i="1"/>
  <c r="G154256" i="1"/>
  <c r="G154257" i="1"/>
  <c r="G154258" i="1"/>
  <c r="G154259" i="1"/>
  <c r="G154260" i="1"/>
  <c r="G154261" i="1"/>
  <c r="G154262" i="1"/>
  <c r="G154263" i="1"/>
  <c r="G154264" i="1"/>
  <c r="G154265" i="1"/>
  <c r="G154266" i="1"/>
  <c r="G154267" i="1"/>
  <c r="G154268" i="1"/>
  <c r="G154269" i="1"/>
  <c r="G154270" i="1"/>
  <c r="G154271" i="1"/>
  <c r="G154272" i="1"/>
  <c r="G154273" i="1"/>
  <c r="G154274" i="1"/>
  <c r="G154275" i="1"/>
  <c r="G154276" i="1"/>
  <c r="G154277" i="1"/>
  <c r="G154278" i="1"/>
  <c r="G154279" i="1"/>
  <c r="G154280" i="1"/>
  <c r="G154281" i="1"/>
  <c r="G154282" i="1"/>
  <c r="G154283" i="1"/>
  <c r="G154284" i="1"/>
  <c r="G154285" i="1"/>
  <c r="G154286" i="1"/>
  <c r="G154287" i="1"/>
  <c r="G154288" i="1"/>
  <c r="G154289" i="1"/>
  <c r="G154290" i="1"/>
  <c r="G154291" i="1"/>
  <c r="G154292" i="1"/>
  <c r="G154293" i="1"/>
  <c r="G154294" i="1"/>
  <c r="G154295" i="1"/>
  <c r="G154296" i="1"/>
  <c r="G154297" i="1"/>
  <c r="G154298" i="1"/>
  <c r="G154299" i="1"/>
  <c r="G154300" i="1"/>
  <c r="G154301" i="1"/>
  <c r="G154302" i="1"/>
  <c r="G154303" i="1"/>
  <c r="G154304" i="1"/>
  <c r="G154305" i="1"/>
  <c r="G154306" i="1"/>
  <c r="G154307" i="1"/>
  <c r="G154308" i="1"/>
  <c r="G154309" i="1"/>
  <c r="G154310" i="1"/>
  <c r="G154311" i="1"/>
  <c r="G154312" i="1"/>
  <c r="G154313" i="1"/>
  <c r="G154314" i="1"/>
  <c r="G154315" i="1"/>
  <c r="G154316" i="1"/>
  <c r="G154317" i="1"/>
  <c r="G154318" i="1"/>
  <c r="G154319" i="1"/>
  <c r="G154320" i="1"/>
  <c r="G154321" i="1"/>
  <c r="G154322" i="1"/>
  <c r="G154323" i="1"/>
  <c r="G154324" i="1"/>
  <c r="G154325" i="1"/>
  <c r="G154326" i="1"/>
  <c r="G154327" i="1"/>
  <c r="G154328" i="1"/>
  <c r="G154329" i="1"/>
  <c r="G154330" i="1"/>
  <c r="G154331" i="1"/>
  <c r="G154332" i="1"/>
  <c r="G154333" i="1"/>
  <c r="G154334" i="1"/>
  <c r="G154335" i="1"/>
  <c r="G154336" i="1"/>
  <c r="G154337" i="1"/>
  <c r="G154338" i="1"/>
  <c r="G154339" i="1"/>
  <c r="G154340" i="1"/>
  <c r="G154341" i="1"/>
  <c r="G154342" i="1"/>
  <c r="G154343" i="1"/>
  <c r="G154344" i="1"/>
  <c r="G154345" i="1"/>
  <c r="G154346" i="1"/>
  <c r="G154347" i="1"/>
  <c r="G154348" i="1"/>
  <c r="G154349" i="1"/>
  <c r="G154350" i="1"/>
  <c r="G154351" i="1"/>
  <c r="G154352" i="1"/>
  <c r="G154353" i="1"/>
  <c r="G154354" i="1"/>
  <c r="G154355" i="1"/>
  <c r="G154356" i="1"/>
  <c r="G154357" i="1"/>
  <c r="G154358" i="1"/>
  <c r="G154359" i="1"/>
  <c r="G154360" i="1"/>
  <c r="G154361" i="1"/>
  <c r="G154362" i="1"/>
  <c r="G154363" i="1"/>
  <c r="G154364" i="1"/>
  <c r="G154365" i="1"/>
  <c r="G154366" i="1"/>
  <c r="G154367" i="1"/>
  <c r="G154368" i="1"/>
  <c r="G154369" i="1"/>
  <c r="G154370" i="1"/>
  <c r="G154371" i="1"/>
  <c r="G154372" i="1"/>
  <c r="G154373" i="1"/>
  <c r="G154374" i="1"/>
  <c r="G154375" i="1"/>
  <c r="G154376" i="1"/>
  <c r="G154377" i="1"/>
  <c r="G154378" i="1"/>
  <c r="G154379" i="1"/>
  <c r="G154380" i="1"/>
  <c r="G154381" i="1"/>
  <c r="G154382" i="1"/>
  <c r="G154383" i="1"/>
  <c r="G154384" i="1"/>
  <c r="G154385" i="1"/>
  <c r="G154386" i="1"/>
  <c r="G154387" i="1"/>
  <c r="G154388" i="1"/>
  <c r="G154389" i="1"/>
  <c r="G154390" i="1"/>
  <c r="G154391" i="1"/>
  <c r="G154392" i="1"/>
  <c r="G154393" i="1"/>
  <c r="G154394" i="1"/>
  <c r="G154395" i="1"/>
  <c r="G154396" i="1"/>
  <c r="G154397" i="1"/>
  <c r="G154398" i="1"/>
  <c r="G154399" i="1"/>
  <c r="G154400" i="1"/>
  <c r="G154401" i="1"/>
  <c r="G154402" i="1"/>
  <c r="G154403" i="1"/>
  <c r="G154404" i="1"/>
  <c r="G154405" i="1"/>
  <c r="G154406" i="1"/>
  <c r="G154407" i="1"/>
  <c r="G154408" i="1"/>
  <c r="G154409" i="1"/>
  <c r="G154410" i="1"/>
  <c r="G154411" i="1"/>
  <c r="G154412" i="1"/>
  <c r="G154413" i="1"/>
  <c r="G154414" i="1"/>
  <c r="G154415" i="1"/>
  <c r="G154416" i="1"/>
  <c r="G154417" i="1"/>
  <c r="G154418" i="1"/>
  <c r="G154419" i="1"/>
  <c r="G154420" i="1"/>
  <c r="G154421" i="1"/>
  <c r="G154422" i="1"/>
  <c r="G154423" i="1"/>
  <c r="G154424" i="1"/>
  <c r="G154425" i="1"/>
  <c r="G154426" i="1"/>
  <c r="G154427" i="1"/>
  <c r="G154428" i="1"/>
  <c r="G154429" i="1"/>
  <c r="G154430" i="1"/>
  <c r="G154431" i="1"/>
  <c r="G154432" i="1"/>
  <c r="G154433" i="1"/>
  <c r="G154434" i="1"/>
  <c r="G154435" i="1"/>
  <c r="G154436" i="1"/>
  <c r="G154437" i="1"/>
  <c r="G154438" i="1"/>
  <c r="G154439" i="1"/>
  <c r="G154440" i="1"/>
  <c r="G154441" i="1"/>
  <c r="G154442" i="1"/>
  <c r="G154443" i="1"/>
  <c r="G154444" i="1"/>
  <c r="G154445" i="1"/>
  <c r="G154446" i="1"/>
  <c r="G154447" i="1"/>
  <c r="G154448" i="1"/>
  <c r="G154449" i="1"/>
  <c r="G154450" i="1"/>
  <c r="G154451" i="1"/>
  <c r="G154452" i="1"/>
  <c r="G154453" i="1"/>
  <c r="G154454" i="1"/>
  <c r="G154455" i="1"/>
  <c r="G154456" i="1"/>
  <c r="G154457" i="1"/>
  <c r="G154458" i="1"/>
  <c r="G154459" i="1"/>
  <c r="G154460" i="1"/>
  <c r="G154461" i="1"/>
  <c r="G154462" i="1"/>
  <c r="G154463" i="1"/>
  <c r="G154464" i="1"/>
  <c r="G154465" i="1"/>
  <c r="G154466" i="1"/>
  <c r="G154467" i="1"/>
  <c r="G154468" i="1"/>
  <c r="G154469" i="1"/>
  <c r="G154470" i="1"/>
  <c r="G154471" i="1"/>
  <c r="G154472" i="1"/>
  <c r="G154473" i="1"/>
  <c r="G154474" i="1"/>
  <c r="G154475" i="1"/>
  <c r="G154476" i="1"/>
  <c r="G154477" i="1"/>
  <c r="G154478" i="1"/>
  <c r="G154479" i="1"/>
  <c r="G154480" i="1"/>
  <c r="G154481" i="1"/>
  <c r="G154482" i="1"/>
  <c r="G154483" i="1"/>
  <c r="G154484" i="1"/>
  <c r="G154485" i="1"/>
  <c r="G154486" i="1"/>
  <c r="G154487" i="1"/>
  <c r="G154488" i="1"/>
  <c r="G154489" i="1"/>
  <c r="G154490" i="1"/>
  <c r="G154491" i="1"/>
  <c r="G154492" i="1"/>
  <c r="G154493" i="1"/>
  <c r="G154494" i="1"/>
  <c r="G154495" i="1"/>
  <c r="G154496" i="1"/>
  <c r="G154497" i="1"/>
  <c r="G154498" i="1"/>
  <c r="G154499" i="1"/>
  <c r="G154500" i="1"/>
  <c r="G154501" i="1"/>
  <c r="G154502" i="1"/>
  <c r="G154503" i="1"/>
  <c r="G154504" i="1"/>
  <c r="G154505" i="1"/>
  <c r="G154506" i="1"/>
  <c r="G154507" i="1"/>
  <c r="G154508" i="1"/>
  <c r="G154509" i="1"/>
  <c r="G154510" i="1"/>
  <c r="G154511" i="1"/>
  <c r="G154512" i="1"/>
  <c r="G154513" i="1"/>
  <c r="G154514" i="1"/>
  <c r="G154515" i="1"/>
  <c r="G154516" i="1"/>
  <c r="G154517" i="1"/>
  <c r="G154518" i="1"/>
  <c r="G154519" i="1"/>
  <c r="G154520" i="1"/>
  <c r="G154521" i="1"/>
  <c r="G154522" i="1"/>
  <c r="G154523" i="1"/>
  <c r="G154524" i="1"/>
  <c r="G154525" i="1"/>
  <c r="G154526" i="1"/>
  <c r="G154527" i="1"/>
  <c r="G154528" i="1"/>
  <c r="G154529" i="1"/>
  <c r="G154530" i="1"/>
  <c r="G154531" i="1"/>
  <c r="G154532" i="1"/>
  <c r="G154533" i="1"/>
  <c r="G154534" i="1"/>
  <c r="G154535" i="1"/>
  <c r="G154536" i="1"/>
  <c r="G154537" i="1"/>
  <c r="G154538" i="1"/>
  <c r="G154539" i="1"/>
  <c r="G154540" i="1"/>
  <c r="G154541" i="1"/>
  <c r="G154542" i="1"/>
  <c r="G154543" i="1"/>
  <c r="G154544" i="1"/>
  <c r="G154545" i="1"/>
  <c r="G154546" i="1"/>
  <c r="G154547" i="1"/>
  <c r="G154548" i="1"/>
  <c r="G154549" i="1"/>
  <c r="G154550" i="1"/>
  <c r="G154551" i="1"/>
  <c r="G154552" i="1"/>
  <c r="G154553" i="1"/>
  <c r="G154554" i="1"/>
  <c r="G154555" i="1"/>
  <c r="G154556" i="1"/>
  <c r="G154557" i="1"/>
  <c r="G154558" i="1"/>
  <c r="G154559" i="1"/>
  <c r="G154560" i="1"/>
  <c r="G154561" i="1"/>
  <c r="G154562" i="1"/>
  <c r="G154563" i="1"/>
  <c r="G154564" i="1"/>
  <c r="G154565" i="1"/>
  <c r="G154566" i="1"/>
  <c r="G154567" i="1"/>
  <c r="G154568" i="1"/>
  <c r="G154569" i="1"/>
  <c r="G154570" i="1"/>
  <c r="G154571" i="1"/>
  <c r="G154572" i="1"/>
  <c r="G154573" i="1"/>
  <c r="G154574" i="1"/>
  <c r="G154575" i="1"/>
  <c r="G154576" i="1"/>
  <c r="G154577" i="1"/>
  <c r="G154578" i="1"/>
  <c r="G154579" i="1"/>
  <c r="G154580" i="1"/>
  <c r="G154581" i="1"/>
  <c r="G154582" i="1"/>
  <c r="G154583" i="1"/>
  <c r="G154584" i="1"/>
  <c r="G154585" i="1"/>
  <c r="G154586" i="1"/>
  <c r="G154587" i="1"/>
  <c r="G154588" i="1"/>
  <c r="G154589" i="1"/>
  <c r="G154590" i="1"/>
  <c r="G154591" i="1"/>
  <c r="G154592" i="1"/>
  <c r="G154593" i="1"/>
  <c r="G154594" i="1"/>
  <c r="G154595" i="1"/>
  <c r="G154596" i="1"/>
  <c r="G154597" i="1"/>
  <c r="G154598" i="1"/>
  <c r="G154599" i="1"/>
  <c r="G154600" i="1"/>
  <c r="G154601" i="1"/>
  <c r="G154602" i="1"/>
  <c r="G154603" i="1"/>
  <c r="G154604" i="1"/>
  <c r="G154605" i="1"/>
  <c r="G154606" i="1"/>
  <c r="G154607" i="1"/>
  <c r="G154608" i="1"/>
  <c r="G154609" i="1"/>
  <c r="G154610" i="1"/>
  <c r="G154611" i="1"/>
  <c r="G154612" i="1"/>
  <c r="G154613" i="1"/>
  <c r="G154614" i="1"/>
  <c r="G154615" i="1"/>
  <c r="G154616" i="1"/>
  <c r="G154617" i="1"/>
  <c r="G154618" i="1"/>
  <c r="G154619" i="1"/>
  <c r="G154620" i="1"/>
  <c r="G154621" i="1"/>
  <c r="G154622" i="1"/>
  <c r="G154623" i="1"/>
  <c r="G154624" i="1"/>
  <c r="G154625" i="1"/>
  <c r="G154626" i="1"/>
  <c r="G154627" i="1"/>
  <c r="G154628" i="1"/>
  <c r="G154629" i="1"/>
  <c r="G154630" i="1"/>
  <c r="G154631" i="1"/>
  <c r="G154632" i="1"/>
  <c r="G154633" i="1"/>
  <c r="G154634" i="1"/>
  <c r="G154635" i="1"/>
  <c r="G154636" i="1"/>
  <c r="G154637" i="1"/>
  <c r="G154638" i="1"/>
  <c r="G154639" i="1"/>
  <c r="G154640" i="1"/>
  <c r="G154641" i="1"/>
  <c r="G154642" i="1"/>
  <c r="G154643" i="1"/>
  <c r="G154644" i="1"/>
  <c r="G154645" i="1"/>
  <c r="G154646" i="1"/>
  <c r="G154647" i="1"/>
  <c r="G154648" i="1"/>
  <c r="G154649" i="1"/>
  <c r="G154650" i="1"/>
  <c r="G154651" i="1"/>
  <c r="G154652" i="1"/>
  <c r="G154653" i="1"/>
  <c r="G154654" i="1"/>
  <c r="G154655" i="1"/>
  <c r="G154656" i="1"/>
  <c r="G154657" i="1"/>
  <c r="G154658" i="1"/>
  <c r="G154659" i="1"/>
  <c r="G154660" i="1"/>
  <c r="G154661" i="1"/>
  <c r="G154662" i="1"/>
  <c r="G154663" i="1"/>
  <c r="G154664" i="1"/>
  <c r="G154665" i="1"/>
  <c r="G154666" i="1"/>
  <c r="G154667" i="1"/>
  <c r="G154668" i="1"/>
  <c r="G154669" i="1"/>
  <c r="G154670" i="1"/>
  <c r="G154671" i="1"/>
  <c r="G154672" i="1"/>
  <c r="G154673" i="1"/>
  <c r="G154674" i="1"/>
  <c r="G154675" i="1"/>
  <c r="G154676" i="1"/>
  <c r="G154677" i="1"/>
  <c r="G154678" i="1"/>
  <c r="G154679" i="1"/>
  <c r="G154680" i="1"/>
  <c r="G154681" i="1"/>
  <c r="G154682" i="1"/>
  <c r="G154683" i="1"/>
  <c r="G154684" i="1"/>
  <c r="G154685" i="1"/>
  <c r="G154686" i="1"/>
  <c r="G154687" i="1"/>
  <c r="G154688" i="1"/>
  <c r="G154689" i="1"/>
  <c r="G154690" i="1"/>
  <c r="G154691" i="1"/>
  <c r="G154692" i="1"/>
  <c r="G154693" i="1"/>
  <c r="G154694" i="1"/>
  <c r="G154695" i="1"/>
  <c r="G154696" i="1"/>
  <c r="G154697" i="1"/>
  <c r="G154698" i="1"/>
  <c r="G154699" i="1"/>
  <c r="G154700" i="1"/>
  <c r="G154701" i="1"/>
  <c r="G154702" i="1"/>
  <c r="G154703" i="1"/>
  <c r="G154704" i="1"/>
  <c r="G154705" i="1"/>
  <c r="G154706" i="1"/>
  <c r="G154707" i="1"/>
  <c r="G154708" i="1"/>
  <c r="G154709" i="1"/>
  <c r="G154710" i="1"/>
  <c r="G154711" i="1"/>
  <c r="G154712" i="1"/>
  <c r="G154713" i="1"/>
  <c r="G154714" i="1"/>
  <c r="G154715" i="1"/>
  <c r="G154716" i="1"/>
  <c r="G154717" i="1"/>
  <c r="G154718" i="1"/>
  <c r="G154719" i="1"/>
  <c r="G154720" i="1"/>
  <c r="G154721" i="1"/>
  <c r="G154722" i="1"/>
  <c r="G154723" i="1"/>
  <c r="G154724" i="1"/>
  <c r="G154725" i="1"/>
  <c r="G154726" i="1"/>
  <c r="G154727" i="1"/>
  <c r="G154728" i="1"/>
  <c r="G154729" i="1"/>
  <c r="G154730" i="1"/>
  <c r="G154731" i="1"/>
  <c r="G154732" i="1"/>
  <c r="G154733" i="1"/>
  <c r="G154734" i="1"/>
  <c r="G154735" i="1"/>
  <c r="G154736" i="1"/>
  <c r="G154737" i="1"/>
  <c r="G154738" i="1"/>
  <c r="G154739" i="1"/>
  <c r="G154740" i="1"/>
  <c r="G154741" i="1"/>
  <c r="G154742" i="1"/>
  <c r="G154743" i="1"/>
  <c r="G154744" i="1"/>
  <c r="G154745" i="1"/>
  <c r="G154746" i="1"/>
  <c r="G154747" i="1"/>
  <c r="G154748" i="1"/>
  <c r="G154749" i="1"/>
  <c r="G154750" i="1"/>
  <c r="G154751" i="1"/>
  <c r="G154752" i="1"/>
  <c r="G154753" i="1"/>
  <c r="G154754" i="1"/>
  <c r="G154755" i="1"/>
  <c r="G154756" i="1"/>
  <c r="G154757" i="1"/>
  <c r="G154758" i="1"/>
  <c r="G154759" i="1"/>
  <c r="G154760" i="1"/>
  <c r="G154761" i="1"/>
  <c r="G154762" i="1"/>
  <c r="G154763" i="1"/>
  <c r="G154764" i="1"/>
  <c r="G154765" i="1"/>
  <c r="G154766" i="1"/>
  <c r="G154767" i="1"/>
  <c r="G154768" i="1"/>
  <c r="G154769" i="1"/>
  <c r="G154770" i="1"/>
  <c r="G154771" i="1"/>
  <c r="G154772" i="1"/>
  <c r="G154773" i="1"/>
  <c r="G154774" i="1"/>
  <c r="G154775" i="1"/>
  <c r="G154776" i="1"/>
  <c r="G154777" i="1"/>
  <c r="G154778" i="1"/>
  <c r="G154779" i="1"/>
  <c r="G154780" i="1"/>
  <c r="G154781" i="1"/>
  <c r="G154782" i="1"/>
  <c r="G154783" i="1"/>
  <c r="G154784" i="1"/>
  <c r="G154785" i="1"/>
  <c r="G154786" i="1"/>
  <c r="G154787" i="1"/>
  <c r="G154788" i="1"/>
  <c r="G154789" i="1"/>
  <c r="G154790" i="1"/>
  <c r="G154791" i="1"/>
  <c r="G154792" i="1"/>
  <c r="G154793" i="1"/>
  <c r="G154794" i="1"/>
  <c r="G154795" i="1"/>
  <c r="G154796" i="1"/>
  <c r="G154797" i="1"/>
  <c r="G154798" i="1"/>
  <c r="G154799" i="1"/>
  <c r="G154800" i="1"/>
  <c r="G154801" i="1"/>
  <c r="G154802" i="1"/>
  <c r="G154803" i="1"/>
  <c r="G154804" i="1"/>
  <c r="G154805" i="1"/>
  <c r="G154806" i="1"/>
  <c r="G154807" i="1"/>
  <c r="G154808" i="1"/>
  <c r="G154809" i="1"/>
  <c r="G154810" i="1"/>
  <c r="G154811" i="1"/>
  <c r="G154812" i="1"/>
  <c r="G154813" i="1"/>
  <c r="G154814" i="1"/>
  <c r="G154815" i="1"/>
  <c r="G154816" i="1"/>
  <c r="G154817" i="1"/>
  <c r="G154818" i="1"/>
  <c r="G154819" i="1"/>
  <c r="G154820" i="1"/>
  <c r="G154821" i="1"/>
  <c r="G154822" i="1"/>
  <c r="G154823" i="1"/>
  <c r="G154824" i="1"/>
  <c r="G154825" i="1"/>
  <c r="G154826" i="1"/>
  <c r="G154827" i="1"/>
  <c r="G154828" i="1"/>
  <c r="G154829" i="1"/>
  <c r="G154830" i="1"/>
  <c r="G154831" i="1"/>
  <c r="G154832" i="1"/>
  <c r="G154833" i="1"/>
  <c r="G154834" i="1"/>
  <c r="G154835" i="1"/>
  <c r="G154836" i="1"/>
  <c r="G154837" i="1"/>
  <c r="G154838" i="1"/>
  <c r="G154839" i="1"/>
  <c r="G154840" i="1"/>
  <c r="G154841" i="1"/>
  <c r="G154842" i="1"/>
  <c r="G154843" i="1"/>
  <c r="G154844" i="1"/>
  <c r="G154845" i="1"/>
  <c r="G154846" i="1"/>
  <c r="G154847" i="1"/>
  <c r="G154848" i="1"/>
  <c r="G154849" i="1"/>
  <c r="G154850" i="1"/>
  <c r="G154851" i="1"/>
  <c r="G154852" i="1"/>
  <c r="G154853" i="1"/>
  <c r="G154854" i="1"/>
  <c r="G154855" i="1"/>
  <c r="G154856" i="1"/>
  <c r="G154857" i="1"/>
  <c r="G154858" i="1"/>
  <c r="G154859" i="1"/>
  <c r="G154860" i="1"/>
  <c r="G154861" i="1"/>
  <c r="G154862" i="1"/>
  <c r="G154863" i="1"/>
  <c r="G154864" i="1"/>
  <c r="G154865" i="1"/>
  <c r="G154866" i="1"/>
  <c r="G154867" i="1"/>
  <c r="G154868" i="1"/>
  <c r="G154869" i="1"/>
  <c r="G154870" i="1"/>
  <c r="G154871" i="1"/>
  <c r="G154872" i="1"/>
  <c r="G154873" i="1"/>
  <c r="G154874" i="1"/>
  <c r="G154875" i="1"/>
  <c r="G154876" i="1"/>
  <c r="G154877" i="1"/>
  <c r="G154878" i="1"/>
  <c r="G154879" i="1"/>
  <c r="G154880" i="1"/>
  <c r="G154881" i="1"/>
  <c r="G154882" i="1"/>
  <c r="G154883" i="1"/>
  <c r="G154884" i="1"/>
  <c r="G154885" i="1"/>
  <c r="G154886" i="1"/>
  <c r="G154887" i="1"/>
  <c r="G154888" i="1"/>
  <c r="G154889" i="1"/>
  <c r="G154890" i="1"/>
  <c r="G154891" i="1"/>
  <c r="G154892" i="1"/>
  <c r="G154893" i="1"/>
  <c r="G154894" i="1"/>
  <c r="G154895" i="1"/>
  <c r="G154896" i="1"/>
  <c r="G154897" i="1"/>
  <c r="G154898" i="1"/>
  <c r="G154899" i="1"/>
  <c r="G154900" i="1"/>
  <c r="G154901" i="1"/>
  <c r="G154902" i="1"/>
  <c r="G154903" i="1"/>
  <c r="G154904" i="1"/>
  <c r="G154905" i="1"/>
  <c r="G154906" i="1"/>
  <c r="G154907" i="1"/>
  <c r="G154908" i="1"/>
  <c r="G154909" i="1"/>
  <c r="G154910" i="1"/>
  <c r="G154911" i="1"/>
  <c r="G154912" i="1"/>
  <c r="G154913" i="1"/>
  <c r="G154914" i="1"/>
  <c r="G154915" i="1"/>
  <c r="G154916" i="1"/>
  <c r="G154917" i="1"/>
  <c r="G154918" i="1"/>
  <c r="G154919" i="1"/>
  <c r="G154920" i="1"/>
  <c r="G154921" i="1"/>
  <c r="G154922" i="1"/>
  <c r="G154923" i="1"/>
  <c r="G154924" i="1"/>
  <c r="G154925" i="1"/>
  <c r="G154926" i="1"/>
  <c r="G154927" i="1"/>
  <c r="G154928" i="1"/>
  <c r="G154929" i="1"/>
  <c r="G154930" i="1"/>
  <c r="G154931" i="1"/>
  <c r="G154932" i="1"/>
  <c r="G154933" i="1"/>
  <c r="G154934" i="1"/>
  <c r="G154935" i="1"/>
  <c r="G154936" i="1"/>
  <c r="G154937" i="1"/>
  <c r="G154938" i="1"/>
  <c r="G154939" i="1"/>
  <c r="G154940" i="1"/>
  <c r="G154941" i="1"/>
  <c r="G154942" i="1"/>
  <c r="G154943" i="1"/>
  <c r="G154944" i="1"/>
  <c r="G154945" i="1"/>
  <c r="G154946" i="1"/>
  <c r="G154947" i="1"/>
  <c r="G154948" i="1"/>
  <c r="G154949" i="1"/>
  <c r="G154950" i="1"/>
  <c r="G154951" i="1"/>
  <c r="G154952" i="1"/>
  <c r="G154953" i="1"/>
  <c r="G154954" i="1"/>
  <c r="G154955" i="1"/>
  <c r="G154956" i="1"/>
  <c r="G154957" i="1"/>
  <c r="G154958" i="1"/>
  <c r="G154959" i="1"/>
  <c r="G154960" i="1"/>
  <c r="G154961" i="1"/>
  <c r="G154962" i="1"/>
  <c r="G154963" i="1"/>
  <c r="G154964" i="1"/>
  <c r="G154965" i="1"/>
  <c r="G154966" i="1"/>
  <c r="G154967" i="1"/>
  <c r="G154968" i="1"/>
  <c r="G154969" i="1"/>
  <c r="G154970" i="1"/>
  <c r="G154971" i="1"/>
  <c r="G154972" i="1"/>
  <c r="G154973" i="1"/>
  <c r="G154974" i="1"/>
  <c r="G154975" i="1"/>
  <c r="G154976" i="1"/>
  <c r="G154977" i="1"/>
  <c r="G154978" i="1"/>
  <c r="G154979" i="1"/>
  <c r="G154980" i="1"/>
  <c r="G154981" i="1"/>
  <c r="G154982" i="1"/>
  <c r="G154983" i="1"/>
  <c r="G154984" i="1"/>
  <c r="G154985" i="1"/>
  <c r="G154986" i="1"/>
  <c r="G154987" i="1"/>
  <c r="G154988" i="1"/>
  <c r="G154989" i="1"/>
  <c r="G154990" i="1"/>
  <c r="G154991" i="1"/>
  <c r="G154992" i="1"/>
  <c r="G154993" i="1"/>
  <c r="G154994" i="1"/>
  <c r="G154995" i="1"/>
  <c r="G154996" i="1"/>
  <c r="G154997" i="1"/>
  <c r="G154998" i="1"/>
  <c r="G154999" i="1"/>
  <c r="G155000" i="1"/>
  <c r="G155001" i="1"/>
  <c r="G155002" i="1"/>
  <c r="G155003" i="1"/>
  <c r="G155004" i="1"/>
  <c r="G155005" i="1"/>
  <c r="G155006" i="1"/>
  <c r="G155007" i="1"/>
  <c r="G155008" i="1"/>
  <c r="G155009" i="1"/>
  <c r="G155010" i="1"/>
  <c r="G155011" i="1"/>
  <c r="G155012" i="1"/>
  <c r="G155013" i="1"/>
  <c r="G155014" i="1"/>
  <c r="G155015" i="1"/>
  <c r="G155016" i="1"/>
  <c r="G155017" i="1"/>
  <c r="G155018" i="1"/>
  <c r="G155019" i="1"/>
  <c r="G155020" i="1"/>
  <c r="G155021" i="1"/>
  <c r="G155022" i="1"/>
  <c r="G155023" i="1"/>
  <c r="G155024" i="1"/>
  <c r="G155025" i="1"/>
  <c r="G155026" i="1"/>
  <c r="G155027" i="1"/>
  <c r="G155028" i="1"/>
  <c r="G155029" i="1"/>
  <c r="G155030" i="1"/>
  <c r="G155031" i="1"/>
  <c r="G155032" i="1"/>
  <c r="G155033" i="1"/>
  <c r="G155034" i="1"/>
  <c r="G155035" i="1"/>
  <c r="G155036" i="1"/>
  <c r="G155037" i="1"/>
  <c r="G155038" i="1"/>
  <c r="G155039" i="1"/>
  <c r="G155040" i="1"/>
  <c r="G155041" i="1"/>
  <c r="G155042" i="1"/>
  <c r="G155043" i="1"/>
  <c r="G155044" i="1"/>
  <c r="G155045" i="1"/>
  <c r="G155046" i="1"/>
  <c r="G155047" i="1"/>
  <c r="G155048" i="1"/>
  <c r="G155049" i="1"/>
  <c r="G155050" i="1"/>
  <c r="G155051" i="1"/>
  <c r="G155052" i="1"/>
  <c r="G155053" i="1"/>
  <c r="G155054" i="1"/>
  <c r="G155055" i="1"/>
  <c r="G155056" i="1"/>
  <c r="G155057" i="1"/>
  <c r="G155058" i="1"/>
  <c r="G155059" i="1"/>
  <c r="G155060" i="1"/>
  <c r="G155061" i="1"/>
  <c r="G155062" i="1"/>
  <c r="G155063" i="1"/>
  <c r="G155064" i="1"/>
  <c r="G155065" i="1"/>
  <c r="G155066" i="1"/>
  <c r="G155067" i="1"/>
  <c r="G155068" i="1"/>
  <c r="G155069" i="1"/>
  <c r="G155070" i="1"/>
  <c r="G155071" i="1"/>
  <c r="G155072" i="1"/>
  <c r="G155073" i="1"/>
  <c r="G155074" i="1"/>
  <c r="G155075" i="1"/>
  <c r="G155076" i="1"/>
  <c r="G155077" i="1"/>
  <c r="G155078" i="1"/>
  <c r="G155079" i="1"/>
  <c r="G155080" i="1"/>
  <c r="G155081" i="1"/>
  <c r="G155082" i="1"/>
  <c r="G155083" i="1"/>
  <c r="G155084" i="1"/>
  <c r="G155085" i="1"/>
  <c r="G155086" i="1"/>
  <c r="G155087" i="1"/>
  <c r="G155088" i="1"/>
  <c r="G155089" i="1"/>
  <c r="G155090" i="1"/>
  <c r="G155091" i="1"/>
  <c r="G155092" i="1"/>
  <c r="G155093" i="1"/>
  <c r="G155094" i="1"/>
  <c r="G155095" i="1"/>
  <c r="G155096" i="1"/>
  <c r="G155097" i="1"/>
  <c r="G155098" i="1"/>
  <c r="G155099" i="1"/>
  <c r="G155100" i="1"/>
  <c r="G155101" i="1"/>
  <c r="G155102" i="1"/>
  <c r="G155103" i="1"/>
  <c r="G155104" i="1"/>
  <c r="G155105" i="1"/>
  <c r="G155106" i="1"/>
  <c r="G155107" i="1"/>
  <c r="G155108" i="1"/>
  <c r="G155109" i="1"/>
  <c r="G155110" i="1"/>
  <c r="G155111" i="1"/>
  <c r="G155112" i="1"/>
  <c r="G155113" i="1"/>
  <c r="G155114" i="1"/>
  <c r="G155115" i="1"/>
  <c r="G155116" i="1"/>
  <c r="G155117" i="1"/>
  <c r="G155118" i="1"/>
  <c r="G155119" i="1"/>
  <c r="G155120" i="1"/>
  <c r="G155121" i="1"/>
  <c r="G155122" i="1"/>
  <c r="G155123" i="1"/>
  <c r="G155124" i="1"/>
  <c r="G155125" i="1"/>
  <c r="G155126" i="1"/>
  <c r="G155127" i="1"/>
  <c r="G155128" i="1"/>
  <c r="G155129" i="1"/>
  <c r="G155130" i="1"/>
  <c r="G155131" i="1"/>
  <c r="G155132" i="1"/>
  <c r="G155133" i="1"/>
  <c r="G155134" i="1"/>
  <c r="G155135" i="1"/>
  <c r="G155136" i="1"/>
  <c r="G155137" i="1"/>
  <c r="G155138" i="1"/>
  <c r="G155139" i="1"/>
  <c r="G155140" i="1"/>
  <c r="G155141" i="1"/>
  <c r="G155142" i="1"/>
  <c r="G155143" i="1"/>
  <c r="G155144" i="1"/>
  <c r="G155145" i="1"/>
  <c r="G155146" i="1"/>
  <c r="G155147" i="1"/>
  <c r="G155148" i="1"/>
  <c r="G155149" i="1"/>
  <c r="G155150" i="1"/>
  <c r="G155151" i="1"/>
  <c r="G155152" i="1"/>
  <c r="G155153" i="1"/>
  <c r="G155154" i="1"/>
  <c r="G155155" i="1"/>
  <c r="G155156" i="1"/>
  <c r="G155157" i="1"/>
  <c r="G155158" i="1"/>
  <c r="G155159" i="1"/>
  <c r="G155160" i="1"/>
  <c r="G155161" i="1"/>
  <c r="G155162" i="1"/>
  <c r="G155163" i="1"/>
  <c r="G155164" i="1"/>
  <c r="G155165" i="1"/>
  <c r="G155166" i="1"/>
  <c r="G155167" i="1"/>
  <c r="G155168" i="1"/>
  <c r="G155169" i="1"/>
  <c r="G155170" i="1"/>
  <c r="G155171" i="1"/>
  <c r="G155172" i="1"/>
  <c r="G155173" i="1"/>
  <c r="G155174" i="1"/>
  <c r="G155175" i="1"/>
  <c r="G155176" i="1"/>
  <c r="G155177" i="1"/>
  <c r="G155178" i="1"/>
  <c r="G155179" i="1"/>
  <c r="G155180" i="1"/>
  <c r="G155181" i="1"/>
  <c r="G155182" i="1"/>
  <c r="G155183" i="1"/>
  <c r="G155184" i="1"/>
  <c r="G155185" i="1"/>
  <c r="G155186" i="1"/>
  <c r="G155187" i="1"/>
  <c r="G155188" i="1"/>
  <c r="G155189" i="1"/>
  <c r="G155190" i="1"/>
  <c r="G155191" i="1"/>
  <c r="G155192" i="1"/>
  <c r="G155193" i="1"/>
  <c r="G155194" i="1"/>
  <c r="G155195" i="1"/>
  <c r="G155196" i="1"/>
  <c r="G155197" i="1"/>
  <c r="G155198" i="1"/>
  <c r="G155199" i="1"/>
  <c r="G155200" i="1"/>
  <c r="G155201" i="1"/>
  <c r="G155202" i="1"/>
  <c r="G155203" i="1"/>
  <c r="G155204" i="1"/>
  <c r="G155205" i="1"/>
  <c r="G155206" i="1"/>
  <c r="G155207" i="1"/>
  <c r="G155208" i="1"/>
  <c r="G155209" i="1"/>
  <c r="G155210" i="1"/>
  <c r="G155211" i="1"/>
  <c r="G155212" i="1"/>
  <c r="G155213" i="1"/>
  <c r="G155214" i="1"/>
  <c r="G155215" i="1"/>
  <c r="G155216" i="1"/>
  <c r="G155217" i="1"/>
  <c r="G155218" i="1"/>
  <c r="G155219" i="1"/>
  <c r="G155220" i="1"/>
  <c r="G155221" i="1"/>
  <c r="G155222" i="1"/>
  <c r="G155223" i="1"/>
  <c r="G155224" i="1"/>
  <c r="G155225" i="1"/>
  <c r="G155226" i="1"/>
  <c r="G155227" i="1"/>
  <c r="G155228" i="1"/>
  <c r="G155229" i="1"/>
  <c r="G155230" i="1"/>
  <c r="G155231" i="1"/>
  <c r="G155232" i="1"/>
  <c r="G155233" i="1"/>
  <c r="G155234" i="1"/>
  <c r="G155235" i="1"/>
  <c r="G155236" i="1"/>
  <c r="G155237" i="1"/>
  <c r="G155238" i="1"/>
  <c r="G155239" i="1"/>
  <c r="G155240" i="1"/>
  <c r="G155241" i="1"/>
  <c r="G155242" i="1"/>
  <c r="G155243" i="1"/>
  <c r="G155244" i="1"/>
  <c r="G155245" i="1"/>
  <c r="G155246" i="1"/>
  <c r="G155247" i="1"/>
  <c r="G155248" i="1"/>
  <c r="G155249" i="1"/>
  <c r="G155250" i="1"/>
  <c r="G155251" i="1"/>
  <c r="G155252" i="1"/>
  <c r="G155253" i="1"/>
  <c r="G155254" i="1"/>
  <c r="G155255" i="1"/>
  <c r="G155256" i="1"/>
  <c r="G155257" i="1"/>
  <c r="G155258" i="1"/>
  <c r="G155259" i="1"/>
  <c r="G155260" i="1"/>
  <c r="G155261" i="1"/>
  <c r="G155262" i="1"/>
  <c r="G155263" i="1"/>
  <c r="G155264" i="1"/>
  <c r="G155265" i="1"/>
  <c r="G155266" i="1"/>
  <c r="G155267" i="1"/>
  <c r="G155268" i="1"/>
  <c r="G155269" i="1"/>
  <c r="G155270" i="1"/>
  <c r="G155271" i="1"/>
  <c r="G155272" i="1"/>
  <c r="G155273" i="1"/>
  <c r="G155274" i="1"/>
  <c r="G155275" i="1"/>
  <c r="G155276" i="1"/>
  <c r="G155277" i="1"/>
  <c r="G155278" i="1"/>
  <c r="G155279" i="1"/>
  <c r="G155280" i="1"/>
  <c r="G155281" i="1"/>
  <c r="G155282" i="1"/>
  <c r="G155283" i="1"/>
  <c r="G155284" i="1"/>
  <c r="G155285" i="1"/>
  <c r="G155286" i="1"/>
  <c r="G155287" i="1"/>
  <c r="G155288" i="1"/>
  <c r="G155289" i="1"/>
  <c r="G155290" i="1"/>
  <c r="G155291" i="1"/>
  <c r="G155292" i="1"/>
  <c r="G155293" i="1"/>
  <c r="G155294" i="1"/>
  <c r="G155295" i="1"/>
  <c r="G155296" i="1"/>
  <c r="G155297" i="1"/>
  <c r="G155298" i="1"/>
  <c r="G155299" i="1"/>
  <c r="G155300" i="1"/>
  <c r="G155301" i="1"/>
  <c r="G155302" i="1"/>
  <c r="G155303" i="1"/>
  <c r="G155304" i="1"/>
  <c r="G155305" i="1"/>
  <c r="G155306" i="1"/>
  <c r="G155307" i="1"/>
  <c r="G155308" i="1"/>
  <c r="G155309" i="1"/>
  <c r="G155310" i="1"/>
  <c r="G155311" i="1"/>
  <c r="G155312" i="1"/>
  <c r="G155313" i="1"/>
  <c r="G155314" i="1"/>
  <c r="G155315" i="1"/>
  <c r="G155316" i="1"/>
  <c r="G155317" i="1"/>
  <c r="G155318" i="1"/>
  <c r="G155319" i="1"/>
  <c r="G155320" i="1"/>
  <c r="G155321" i="1"/>
  <c r="G155322" i="1"/>
  <c r="G155323" i="1"/>
  <c r="G155324" i="1"/>
  <c r="G155325" i="1"/>
  <c r="G155326" i="1"/>
  <c r="G155327" i="1"/>
  <c r="G155328" i="1"/>
  <c r="G155329" i="1"/>
  <c r="G155330" i="1"/>
  <c r="G155331" i="1"/>
  <c r="G155332" i="1"/>
  <c r="G155333" i="1"/>
  <c r="G155334" i="1"/>
  <c r="G155335" i="1"/>
  <c r="G155336" i="1"/>
  <c r="G155337" i="1"/>
  <c r="G155338" i="1"/>
  <c r="G155339" i="1"/>
  <c r="G155340" i="1"/>
  <c r="G155341" i="1"/>
  <c r="G155342" i="1"/>
  <c r="G155343" i="1"/>
  <c r="G155344" i="1"/>
  <c r="G155345" i="1"/>
  <c r="G155346" i="1"/>
  <c r="G155347" i="1"/>
  <c r="G155348" i="1"/>
  <c r="G155349" i="1"/>
  <c r="G155350" i="1"/>
  <c r="G155351" i="1"/>
  <c r="G155352" i="1"/>
  <c r="G155353" i="1"/>
  <c r="G155354" i="1"/>
  <c r="G155355" i="1"/>
  <c r="G155356" i="1"/>
  <c r="G155357" i="1"/>
  <c r="G155358" i="1"/>
  <c r="G155359" i="1"/>
  <c r="G155360" i="1"/>
  <c r="G155361" i="1"/>
  <c r="G155362" i="1"/>
  <c r="G155363" i="1"/>
  <c r="G155364" i="1"/>
  <c r="G155365" i="1"/>
  <c r="G155366" i="1"/>
  <c r="G155367" i="1"/>
  <c r="G155368" i="1"/>
  <c r="G155369" i="1"/>
  <c r="G155370" i="1"/>
  <c r="G155371" i="1"/>
  <c r="G155372" i="1"/>
  <c r="G155373" i="1"/>
  <c r="G155374" i="1"/>
  <c r="G155375" i="1"/>
  <c r="G155376" i="1"/>
  <c r="G155377" i="1"/>
  <c r="G155378" i="1"/>
  <c r="G155379" i="1"/>
  <c r="G155380" i="1"/>
  <c r="G155381" i="1"/>
  <c r="G155382" i="1"/>
  <c r="G155383" i="1"/>
  <c r="G155384" i="1"/>
  <c r="G155385" i="1"/>
  <c r="G155386" i="1"/>
  <c r="G155387" i="1"/>
  <c r="G155388" i="1"/>
  <c r="G155389" i="1"/>
  <c r="G155390" i="1"/>
  <c r="G155391" i="1"/>
  <c r="G155392" i="1"/>
  <c r="G155393" i="1"/>
  <c r="G155394" i="1"/>
  <c r="G155395" i="1"/>
  <c r="G155396" i="1"/>
  <c r="G155397" i="1"/>
  <c r="G155398" i="1"/>
  <c r="G155399" i="1"/>
  <c r="G155400" i="1"/>
  <c r="G155401" i="1"/>
  <c r="G155402" i="1"/>
  <c r="G155403" i="1"/>
  <c r="G155404" i="1"/>
  <c r="G155405" i="1"/>
  <c r="G155406" i="1"/>
  <c r="G155407" i="1"/>
  <c r="G155408" i="1"/>
  <c r="G155409" i="1"/>
  <c r="G155410" i="1"/>
  <c r="G155411" i="1"/>
  <c r="G155412" i="1"/>
  <c r="G155413" i="1"/>
  <c r="G155414" i="1"/>
  <c r="G155415" i="1"/>
  <c r="G155416" i="1"/>
  <c r="G155417" i="1"/>
  <c r="G155418" i="1"/>
  <c r="G155419" i="1"/>
  <c r="G155420" i="1"/>
  <c r="G155421" i="1"/>
  <c r="G155422" i="1"/>
  <c r="G155423" i="1"/>
  <c r="G155424" i="1"/>
  <c r="G155425" i="1"/>
  <c r="G155426" i="1"/>
  <c r="G155427" i="1"/>
  <c r="G155428" i="1"/>
  <c r="G155429" i="1"/>
  <c r="G155430" i="1"/>
  <c r="G155431" i="1"/>
  <c r="G155432" i="1"/>
  <c r="G155433" i="1"/>
  <c r="G155434" i="1"/>
  <c r="G155435" i="1"/>
  <c r="G155436" i="1"/>
  <c r="G155437" i="1"/>
  <c r="G155438" i="1"/>
  <c r="G155439" i="1"/>
  <c r="G155440" i="1"/>
  <c r="G155441" i="1"/>
  <c r="G155442" i="1"/>
  <c r="G155443" i="1"/>
  <c r="G155444" i="1"/>
  <c r="G155445" i="1"/>
  <c r="G155446" i="1"/>
  <c r="G155447" i="1"/>
  <c r="G155448" i="1"/>
  <c r="G155449" i="1"/>
  <c r="G155450" i="1"/>
  <c r="G155451" i="1"/>
  <c r="G155452" i="1"/>
  <c r="G155453" i="1"/>
  <c r="G155454" i="1"/>
  <c r="G155455" i="1"/>
  <c r="G155456" i="1"/>
  <c r="G155457" i="1"/>
  <c r="G155458" i="1"/>
  <c r="G155459" i="1"/>
  <c r="G155460" i="1"/>
  <c r="G155461" i="1"/>
  <c r="G155462" i="1"/>
  <c r="G155463" i="1"/>
  <c r="G155464" i="1"/>
  <c r="G155465" i="1"/>
  <c r="G155466" i="1"/>
  <c r="G155467" i="1"/>
  <c r="G155468" i="1"/>
  <c r="G155469" i="1"/>
  <c r="G155470" i="1"/>
  <c r="G155471" i="1"/>
  <c r="G155472" i="1"/>
  <c r="G155473" i="1"/>
  <c r="G155474" i="1"/>
  <c r="G155475" i="1"/>
  <c r="G155476" i="1"/>
  <c r="G155477" i="1"/>
  <c r="G155478" i="1"/>
  <c r="G155479" i="1"/>
  <c r="G155480" i="1"/>
  <c r="G155481" i="1"/>
  <c r="G155482" i="1"/>
  <c r="G155483" i="1"/>
  <c r="G155484" i="1"/>
  <c r="G155485" i="1"/>
  <c r="G155486" i="1"/>
  <c r="G155487" i="1"/>
  <c r="G155488" i="1"/>
  <c r="G155489" i="1"/>
  <c r="G155490" i="1"/>
  <c r="G155491" i="1"/>
  <c r="G155492" i="1"/>
  <c r="G155493" i="1"/>
  <c r="G155494" i="1"/>
  <c r="G155495" i="1"/>
  <c r="G155496" i="1"/>
  <c r="G155497" i="1"/>
  <c r="G155498" i="1"/>
  <c r="G155499" i="1"/>
  <c r="G155500" i="1"/>
  <c r="G155501" i="1"/>
  <c r="G155502" i="1"/>
  <c r="G155503" i="1"/>
  <c r="G155504" i="1"/>
  <c r="G155505" i="1"/>
  <c r="G155506" i="1"/>
  <c r="G155507" i="1"/>
  <c r="G155508" i="1"/>
  <c r="G155509" i="1"/>
  <c r="G155510" i="1"/>
  <c r="G155511" i="1"/>
  <c r="G155512" i="1"/>
  <c r="G155513" i="1"/>
  <c r="G155514" i="1"/>
  <c r="G155515" i="1"/>
  <c r="G155516" i="1"/>
  <c r="G155517" i="1"/>
  <c r="G155518" i="1"/>
  <c r="G155519" i="1"/>
  <c r="G155520" i="1"/>
  <c r="G155521" i="1"/>
  <c r="G155522" i="1"/>
  <c r="G155523" i="1"/>
  <c r="G155524" i="1"/>
  <c r="G155525" i="1"/>
  <c r="G155526" i="1"/>
  <c r="G155527" i="1"/>
  <c r="G155528" i="1"/>
  <c r="G155529" i="1"/>
  <c r="G155530" i="1"/>
  <c r="G155531" i="1"/>
  <c r="G155532" i="1"/>
  <c r="G155533" i="1"/>
  <c r="G155534" i="1"/>
  <c r="G155535" i="1"/>
  <c r="G155536" i="1"/>
  <c r="G155537" i="1"/>
  <c r="G155538" i="1"/>
  <c r="G155539" i="1"/>
  <c r="G155540" i="1"/>
  <c r="G155541" i="1"/>
  <c r="G155542" i="1"/>
  <c r="G155543" i="1"/>
  <c r="G155544" i="1"/>
  <c r="G155545" i="1"/>
  <c r="G155546" i="1"/>
  <c r="G155547" i="1"/>
  <c r="G155548" i="1"/>
  <c r="G155549" i="1"/>
  <c r="G155550" i="1"/>
  <c r="G155551" i="1"/>
  <c r="G155552" i="1"/>
  <c r="G155553" i="1"/>
  <c r="G155554" i="1"/>
  <c r="G155555" i="1"/>
  <c r="G155556" i="1"/>
  <c r="G155557" i="1"/>
  <c r="G155558" i="1"/>
  <c r="G155559" i="1"/>
  <c r="G155560" i="1"/>
  <c r="G155561" i="1"/>
  <c r="G155562" i="1"/>
  <c r="G155563" i="1"/>
  <c r="G155564" i="1"/>
  <c r="G155565" i="1"/>
  <c r="G155566" i="1"/>
  <c r="G155567" i="1"/>
  <c r="G155568" i="1"/>
  <c r="G155569" i="1"/>
  <c r="G155570" i="1"/>
  <c r="G155571" i="1"/>
  <c r="G155572" i="1"/>
  <c r="G155573" i="1"/>
  <c r="G155574" i="1"/>
  <c r="G155575" i="1"/>
  <c r="G155576" i="1"/>
  <c r="G155577" i="1"/>
  <c r="G155578" i="1"/>
  <c r="G155579" i="1"/>
  <c r="G155580" i="1"/>
  <c r="G155581" i="1"/>
  <c r="G155582" i="1"/>
  <c r="G155583" i="1"/>
  <c r="G155584" i="1"/>
  <c r="G155585" i="1"/>
  <c r="G155586" i="1"/>
  <c r="G155587" i="1"/>
  <c r="G155588" i="1"/>
  <c r="G155589" i="1"/>
  <c r="G155590" i="1"/>
  <c r="G155591" i="1"/>
  <c r="G155592" i="1"/>
  <c r="G155593" i="1"/>
  <c r="G155594" i="1"/>
  <c r="G155595" i="1"/>
  <c r="G155596" i="1"/>
  <c r="G155597" i="1"/>
  <c r="G155598" i="1"/>
  <c r="G155599" i="1"/>
  <c r="G155600" i="1"/>
  <c r="G155601" i="1"/>
  <c r="G155602" i="1"/>
  <c r="G155603" i="1"/>
  <c r="G155604" i="1"/>
  <c r="G155605" i="1"/>
  <c r="G155606" i="1"/>
  <c r="G155607" i="1"/>
  <c r="G155608" i="1"/>
  <c r="G155609" i="1"/>
  <c r="G155610" i="1"/>
  <c r="G155611" i="1"/>
  <c r="G155612" i="1"/>
  <c r="G155613" i="1"/>
  <c r="G155614" i="1"/>
  <c r="G155615" i="1"/>
  <c r="G155616" i="1"/>
  <c r="G155617" i="1"/>
  <c r="G155618" i="1"/>
  <c r="G155619" i="1"/>
  <c r="G155620" i="1"/>
  <c r="G155621" i="1"/>
  <c r="G155622" i="1"/>
  <c r="G155623" i="1"/>
  <c r="G155624" i="1"/>
  <c r="G155625" i="1"/>
  <c r="G155626" i="1"/>
  <c r="G155627" i="1"/>
  <c r="G155628" i="1"/>
  <c r="G155629" i="1"/>
  <c r="G155630" i="1"/>
  <c r="G155631" i="1"/>
  <c r="G155632" i="1"/>
  <c r="G155633" i="1"/>
  <c r="G155634" i="1"/>
  <c r="G155635" i="1"/>
  <c r="G155636" i="1"/>
  <c r="G155637" i="1"/>
  <c r="G155638" i="1"/>
  <c r="G155639" i="1"/>
  <c r="G155640" i="1"/>
  <c r="G155641" i="1"/>
  <c r="G155642" i="1"/>
  <c r="G155643" i="1"/>
  <c r="G155644" i="1"/>
  <c r="G155645" i="1"/>
  <c r="G155646" i="1"/>
  <c r="G155647" i="1"/>
  <c r="G155648" i="1"/>
  <c r="G155649" i="1"/>
  <c r="G155650" i="1"/>
  <c r="G155651" i="1"/>
  <c r="G155652" i="1"/>
  <c r="G155653" i="1"/>
  <c r="G155654" i="1"/>
  <c r="G155655" i="1"/>
  <c r="G155656" i="1"/>
  <c r="G155657" i="1"/>
  <c r="G155658" i="1"/>
  <c r="G155659" i="1"/>
  <c r="G155660" i="1"/>
  <c r="G155661" i="1"/>
  <c r="G155662" i="1"/>
  <c r="G155663" i="1"/>
  <c r="G155664" i="1"/>
  <c r="G155665" i="1"/>
  <c r="G155666" i="1"/>
  <c r="G155667" i="1"/>
  <c r="G155668" i="1"/>
  <c r="G155669" i="1"/>
  <c r="G155670" i="1"/>
  <c r="G155671" i="1"/>
  <c r="G155672" i="1"/>
  <c r="G155673" i="1"/>
  <c r="G155674" i="1"/>
  <c r="G155675" i="1"/>
  <c r="G155676" i="1"/>
  <c r="G155677" i="1"/>
  <c r="G155678" i="1"/>
  <c r="G155679" i="1"/>
  <c r="G155680" i="1"/>
  <c r="G155681" i="1"/>
  <c r="G155682" i="1"/>
  <c r="G155683" i="1"/>
  <c r="G155684" i="1"/>
  <c r="G155685" i="1"/>
  <c r="G155686" i="1"/>
  <c r="G155687" i="1"/>
  <c r="G155688" i="1"/>
  <c r="G155689" i="1"/>
  <c r="G155690" i="1"/>
  <c r="G155691" i="1"/>
  <c r="G155692" i="1"/>
  <c r="G155693" i="1"/>
  <c r="G155694" i="1"/>
  <c r="G155695" i="1"/>
  <c r="G155696" i="1"/>
  <c r="G155697" i="1"/>
  <c r="G155698" i="1"/>
  <c r="G155699" i="1"/>
  <c r="G155700" i="1"/>
  <c r="G155701" i="1"/>
  <c r="G155702" i="1"/>
  <c r="G155703" i="1"/>
  <c r="G155704" i="1"/>
  <c r="G155705" i="1"/>
  <c r="G155706" i="1"/>
  <c r="G155707" i="1"/>
  <c r="G155708" i="1"/>
  <c r="G155709" i="1"/>
  <c r="G155710" i="1"/>
  <c r="G155711" i="1"/>
  <c r="G155712" i="1"/>
  <c r="G155713" i="1"/>
  <c r="G155714" i="1"/>
  <c r="G155715" i="1"/>
  <c r="G155716" i="1"/>
  <c r="G155717" i="1"/>
  <c r="G155718" i="1"/>
  <c r="G155719" i="1"/>
  <c r="G155720" i="1"/>
  <c r="G155721" i="1"/>
  <c r="G155722" i="1"/>
  <c r="G155723" i="1"/>
  <c r="G155724" i="1"/>
  <c r="G155725" i="1"/>
  <c r="G155726" i="1"/>
  <c r="G155727" i="1"/>
  <c r="G155728" i="1"/>
  <c r="G155729" i="1"/>
  <c r="G155730" i="1"/>
  <c r="G155731" i="1"/>
  <c r="G155732" i="1"/>
  <c r="G155733" i="1"/>
  <c r="G155734" i="1"/>
  <c r="G155735" i="1"/>
  <c r="G155736" i="1"/>
  <c r="G155737" i="1"/>
  <c r="G155738" i="1"/>
  <c r="G155739" i="1"/>
  <c r="G155740" i="1"/>
  <c r="G155741" i="1"/>
  <c r="G155742" i="1"/>
  <c r="G155743" i="1"/>
  <c r="G155744" i="1"/>
  <c r="G155745" i="1"/>
  <c r="G155746" i="1"/>
  <c r="G155747" i="1"/>
  <c r="G155748" i="1"/>
  <c r="G155749" i="1"/>
  <c r="G155750" i="1"/>
  <c r="G155751" i="1"/>
  <c r="G155752" i="1"/>
  <c r="G155753" i="1"/>
  <c r="G155754" i="1"/>
  <c r="G155755" i="1"/>
  <c r="G155756" i="1"/>
  <c r="G155757" i="1"/>
  <c r="G155758" i="1"/>
  <c r="G155759" i="1"/>
  <c r="G155760" i="1"/>
  <c r="G155761" i="1"/>
  <c r="G155762" i="1"/>
  <c r="G155763" i="1"/>
  <c r="G155764" i="1"/>
  <c r="G155765" i="1"/>
  <c r="G155766" i="1"/>
  <c r="G155767" i="1"/>
  <c r="G155768" i="1"/>
  <c r="G155769" i="1"/>
  <c r="G155770" i="1"/>
  <c r="G155771" i="1"/>
  <c r="G155772" i="1"/>
  <c r="G155773" i="1"/>
  <c r="G155774" i="1"/>
  <c r="G155775" i="1"/>
  <c r="G155776" i="1"/>
  <c r="G155777" i="1"/>
  <c r="G155778" i="1"/>
  <c r="G155779" i="1"/>
  <c r="G155780" i="1"/>
  <c r="G155781" i="1"/>
  <c r="G155782" i="1"/>
  <c r="G155783" i="1"/>
  <c r="G155784" i="1"/>
  <c r="G155785" i="1"/>
  <c r="G155786" i="1"/>
  <c r="G155787" i="1"/>
  <c r="G155788" i="1"/>
  <c r="G155789" i="1"/>
  <c r="G155790" i="1"/>
  <c r="G155791" i="1"/>
  <c r="G155792" i="1"/>
  <c r="G155793" i="1"/>
  <c r="G155794" i="1"/>
  <c r="G155795" i="1"/>
  <c r="G155796" i="1"/>
  <c r="G155797" i="1"/>
  <c r="G155798" i="1"/>
  <c r="G155799" i="1"/>
  <c r="G155800" i="1"/>
  <c r="G155801" i="1"/>
  <c r="G155802" i="1"/>
  <c r="G155803" i="1"/>
  <c r="G155804" i="1"/>
  <c r="G155805" i="1"/>
  <c r="G155806" i="1"/>
  <c r="G155807" i="1"/>
  <c r="G155808" i="1"/>
  <c r="G155809" i="1"/>
  <c r="G155810" i="1"/>
  <c r="G155811" i="1"/>
  <c r="G155812" i="1"/>
  <c r="G155813" i="1"/>
  <c r="G155814" i="1"/>
  <c r="G155815" i="1"/>
  <c r="G155816" i="1"/>
  <c r="G155817" i="1"/>
  <c r="G155818" i="1"/>
  <c r="G155819" i="1"/>
  <c r="G155820" i="1"/>
  <c r="G155821" i="1"/>
  <c r="G155822" i="1"/>
  <c r="G155823" i="1"/>
  <c r="G155824" i="1"/>
  <c r="G155825" i="1"/>
  <c r="G155826" i="1"/>
  <c r="G155827" i="1"/>
  <c r="G155828" i="1"/>
  <c r="G155829" i="1"/>
  <c r="G155830" i="1"/>
  <c r="G155831" i="1"/>
  <c r="G155832" i="1"/>
  <c r="G155833" i="1"/>
  <c r="G155834" i="1"/>
  <c r="G155835" i="1"/>
  <c r="G155836" i="1"/>
  <c r="G155837" i="1"/>
  <c r="G155838" i="1"/>
  <c r="G155839" i="1"/>
  <c r="G155840" i="1"/>
  <c r="G155841" i="1"/>
  <c r="G155842" i="1"/>
  <c r="G155843" i="1"/>
  <c r="G155844" i="1"/>
  <c r="G155845" i="1"/>
  <c r="G155846" i="1"/>
  <c r="G155847" i="1"/>
  <c r="G155848" i="1"/>
  <c r="G155849" i="1"/>
  <c r="G155850" i="1"/>
  <c r="G155851" i="1"/>
  <c r="G155852" i="1"/>
  <c r="G155853" i="1"/>
  <c r="G155854" i="1"/>
  <c r="G155855" i="1"/>
  <c r="G155856" i="1"/>
  <c r="G155857" i="1"/>
  <c r="G155858" i="1"/>
  <c r="G155859" i="1"/>
  <c r="G155860" i="1"/>
  <c r="G155861" i="1"/>
  <c r="G155862" i="1"/>
  <c r="G155863" i="1"/>
  <c r="G155864" i="1"/>
  <c r="G155865" i="1"/>
  <c r="G155866" i="1"/>
  <c r="G155867" i="1"/>
  <c r="G155868" i="1"/>
  <c r="G155869" i="1"/>
  <c r="G155870" i="1"/>
  <c r="G155871" i="1"/>
  <c r="G155872" i="1"/>
  <c r="G155873" i="1"/>
  <c r="G155874" i="1"/>
  <c r="G155875" i="1"/>
  <c r="G155876" i="1"/>
  <c r="G155877" i="1"/>
  <c r="G155878" i="1"/>
  <c r="G155879" i="1"/>
  <c r="G155880" i="1"/>
  <c r="G155881" i="1"/>
  <c r="G155882" i="1"/>
  <c r="G155883" i="1"/>
  <c r="G155884" i="1"/>
  <c r="G155885" i="1"/>
  <c r="G155886" i="1"/>
  <c r="G155887" i="1"/>
  <c r="G155888" i="1"/>
  <c r="G155889" i="1"/>
  <c r="G155890" i="1"/>
  <c r="G155891" i="1"/>
  <c r="G155892" i="1"/>
  <c r="G155893" i="1"/>
  <c r="G155894" i="1"/>
  <c r="G155895" i="1"/>
  <c r="G155896" i="1"/>
  <c r="G155897" i="1"/>
  <c r="G155898" i="1"/>
  <c r="G155899" i="1"/>
  <c r="G155900" i="1"/>
  <c r="G155901" i="1"/>
  <c r="G155902" i="1"/>
  <c r="G155903" i="1"/>
  <c r="G155904" i="1"/>
  <c r="G155905" i="1"/>
  <c r="G155906" i="1"/>
  <c r="G155907" i="1"/>
  <c r="G155908" i="1"/>
  <c r="G155909" i="1"/>
  <c r="G155910" i="1"/>
  <c r="G155911" i="1"/>
  <c r="G155912" i="1"/>
  <c r="G155913" i="1"/>
  <c r="G155914" i="1"/>
  <c r="G155915" i="1"/>
  <c r="G155916" i="1"/>
  <c r="G155917" i="1"/>
  <c r="G155918" i="1"/>
  <c r="G155919" i="1"/>
  <c r="G155920" i="1"/>
  <c r="G155921" i="1"/>
  <c r="G155922" i="1"/>
  <c r="G155923" i="1"/>
  <c r="G155924" i="1"/>
  <c r="G155925" i="1"/>
  <c r="G155926" i="1"/>
  <c r="G155927" i="1"/>
  <c r="G155928" i="1"/>
  <c r="G155929" i="1"/>
  <c r="G155930" i="1"/>
  <c r="G155931" i="1"/>
  <c r="G155932" i="1"/>
  <c r="G155933" i="1"/>
  <c r="G155934" i="1"/>
  <c r="G155935" i="1"/>
  <c r="G155936" i="1"/>
  <c r="G155937" i="1"/>
  <c r="G155938" i="1"/>
  <c r="G155939" i="1"/>
  <c r="G155940" i="1"/>
  <c r="G155941" i="1"/>
  <c r="G155942" i="1"/>
  <c r="G155943" i="1"/>
  <c r="G155944" i="1"/>
  <c r="G155945" i="1"/>
  <c r="G155946" i="1"/>
  <c r="G155947" i="1"/>
  <c r="G155948" i="1"/>
  <c r="G155949" i="1"/>
  <c r="G155950" i="1"/>
  <c r="G155951" i="1"/>
  <c r="G155952" i="1"/>
  <c r="G155953" i="1"/>
  <c r="G155954" i="1"/>
  <c r="G155955" i="1"/>
  <c r="G155956" i="1"/>
  <c r="G155957" i="1"/>
  <c r="G155958" i="1"/>
  <c r="G155959" i="1"/>
  <c r="G155960" i="1"/>
  <c r="G155961" i="1"/>
  <c r="G155962" i="1"/>
  <c r="G155963" i="1"/>
  <c r="G155964" i="1"/>
  <c r="G155965" i="1"/>
  <c r="G155966" i="1"/>
  <c r="G155967" i="1"/>
  <c r="G155968" i="1"/>
  <c r="G155969" i="1"/>
  <c r="G155970" i="1"/>
  <c r="G155971" i="1"/>
  <c r="G155972" i="1"/>
  <c r="G155973" i="1"/>
  <c r="G155974" i="1"/>
  <c r="G155975" i="1"/>
  <c r="G155976" i="1"/>
  <c r="G155977" i="1"/>
  <c r="G155978" i="1"/>
  <c r="G155979" i="1"/>
  <c r="G155980" i="1"/>
  <c r="G155981" i="1"/>
  <c r="G155982" i="1"/>
  <c r="G155983" i="1"/>
  <c r="G155984" i="1"/>
  <c r="G155985" i="1"/>
  <c r="G155986" i="1"/>
  <c r="G155987" i="1"/>
  <c r="G155988" i="1"/>
  <c r="G155989" i="1"/>
  <c r="G155990" i="1"/>
  <c r="G155991" i="1"/>
  <c r="G155992" i="1"/>
  <c r="G155993" i="1"/>
  <c r="G155994" i="1"/>
  <c r="G155995" i="1"/>
  <c r="G155996" i="1"/>
  <c r="G155997" i="1"/>
  <c r="G155998" i="1"/>
  <c r="G155999" i="1"/>
  <c r="G156000" i="1"/>
  <c r="G156001" i="1"/>
  <c r="G156002" i="1"/>
  <c r="G156003" i="1"/>
  <c r="G156004" i="1"/>
  <c r="G156005" i="1"/>
  <c r="G156006" i="1"/>
  <c r="G156007" i="1"/>
  <c r="G156008" i="1"/>
  <c r="G156009" i="1"/>
  <c r="G156010" i="1"/>
  <c r="G156011" i="1"/>
  <c r="G156012" i="1"/>
  <c r="G156013" i="1"/>
  <c r="G156014" i="1"/>
  <c r="G156015" i="1"/>
  <c r="G156016" i="1"/>
  <c r="G156017" i="1"/>
  <c r="G156018" i="1"/>
  <c r="G156019" i="1"/>
  <c r="G156020" i="1"/>
  <c r="G156021" i="1"/>
  <c r="G156022" i="1"/>
  <c r="G156023" i="1"/>
  <c r="G156024" i="1"/>
  <c r="G156025" i="1"/>
  <c r="G156026" i="1"/>
  <c r="G156027" i="1"/>
  <c r="G156028" i="1"/>
  <c r="G156029" i="1"/>
  <c r="G156030" i="1"/>
  <c r="G156031" i="1"/>
  <c r="G156032" i="1"/>
  <c r="G156033" i="1"/>
  <c r="G156034" i="1"/>
  <c r="G156035" i="1"/>
  <c r="G156036" i="1"/>
  <c r="G156037" i="1"/>
  <c r="G156038" i="1"/>
  <c r="G156039" i="1"/>
  <c r="G156040" i="1"/>
  <c r="G156041" i="1"/>
  <c r="G156042" i="1"/>
  <c r="G156043" i="1"/>
  <c r="G156044" i="1"/>
  <c r="G156045" i="1"/>
  <c r="G156046" i="1"/>
  <c r="G156047" i="1"/>
  <c r="G156048" i="1"/>
  <c r="G156049" i="1"/>
  <c r="G156050" i="1"/>
  <c r="G156051" i="1"/>
  <c r="G156052" i="1"/>
  <c r="G156053" i="1"/>
  <c r="G156054" i="1"/>
  <c r="G156055" i="1"/>
  <c r="G156056" i="1"/>
  <c r="G156057" i="1"/>
  <c r="G156058" i="1"/>
  <c r="G156059" i="1"/>
  <c r="G156060" i="1"/>
  <c r="G156061" i="1"/>
  <c r="G156062" i="1"/>
  <c r="G156063" i="1"/>
  <c r="G156064" i="1"/>
  <c r="G156065" i="1"/>
  <c r="G156066" i="1"/>
  <c r="G156067" i="1"/>
  <c r="G156068" i="1"/>
  <c r="G156069" i="1"/>
  <c r="G156070" i="1"/>
  <c r="G156071" i="1"/>
  <c r="G156072" i="1"/>
  <c r="G156073" i="1"/>
  <c r="G156074" i="1"/>
  <c r="G156075" i="1"/>
  <c r="G156076" i="1"/>
  <c r="G156077" i="1"/>
  <c r="G156078" i="1"/>
  <c r="G156079" i="1"/>
  <c r="G156080" i="1"/>
  <c r="G156081" i="1"/>
  <c r="G156082" i="1"/>
  <c r="G156083" i="1"/>
  <c r="G156084" i="1"/>
  <c r="G156085" i="1"/>
  <c r="G156086" i="1"/>
  <c r="G156087" i="1"/>
  <c r="G156088" i="1"/>
  <c r="G156089" i="1"/>
  <c r="G156090" i="1"/>
  <c r="G156091" i="1"/>
  <c r="G156092" i="1"/>
  <c r="G156093" i="1"/>
  <c r="G156094" i="1"/>
  <c r="G156095" i="1"/>
  <c r="G156096" i="1"/>
  <c r="G156097" i="1"/>
  <c r="G156098" i="1"/>
  <c r="G156099" i="1"/>
  <c r="G156100" i="1"/>
  <c r="G156101" i="1"/>
  <c r="G156102" i="1"/>
  <c r="G156103" i="1"/>
  <c r="G156104" i="1"/>
  <c r="G156105" i="1"/>
  <c r="G156106" i="1"/>
  <c r="G156107" i="1"/>
  <c r="G156108" i="1"/>
  <c r="G156109" i="1"/>
  <c r="G156110" i="1"/>
  <c r="G156111" i="1"/>
  <c r="G156112" i="1"/>
  <c r="G156113" i="1"/>
  <c r="G156114" i="1"/>
  <c r="G156115" i="1"/>
  <c r="G156116" i="1"/>
  <c r="G156117" i="1"/>
  <c r="G156118" i="1"/>
  <c r="G156119" i="1"/>
  <c r="G156120" i="1"/>
  <c r="G156121" i="1"/>
  <c r="G156122" i="1"/>
  <c r="G156123" i="1"/>
  <c r="G156124" i="1"/>
  <c r="G156125" i="1"/>
  <c r="G156126" i="1"/>
  <c r="G156127" i="1"/>
  <c r="G156128" i="1"/>
  <c r="G156129" i="1"/>
  <c r="G156130" i="1"/>
  <c r="G156131" i="1"/>
  <c r="G156132" i="1"/>
  <c r="G156133" i="1"/>
  <c r="G156134" i="1"/>
  <c r="G156135" i="1"/>
  <c r="G156136" i="1"/>
  <c r="G156137" i="1"/>
  <c r="G156138" i="1"/>
  <c r="G156139" i="1"/>
  <c r="G156140" i="1"/>
  <c r="G156141" i="1"/>
  <c r="G156142" i="1"/>
  <c r="G156143" i="1"/>
  <c r="G156144" i="1"/>
  <c r="G156145" i="1"/>
  <c r="G156146" i="1"/>
  <c r="G156147" i="1"/>
  <c r="G156148" i="1"/>
  <c r="G156149" i="1"/>
  <c r="G156150" i="1"/>
  <c r="G156151" i="1"/>
  <c r="G156152" i="1"/>
  <c r="G156153" i="1"/>
  <c r="G156154" i="1"/>
  <c r="G156155" i="1"/>
  <c r="G156156" i="1"/>
  <c r="G156157" i="1"/>
  <c r="G156158" i="1"/>
  <c r="G156159" i="1"/>
  <c r="G156160" i="1"/>
  <c r="G156161" i="1"/>
  <c r="G156162" i="1"/>
  <c r="G156163" i="1"/>
  <c r="G156164" i="1"/>
  <c r="G156165" i="1"/>
  <c r="G156166" i="1"/>
  <c r="G156167" i="1"/>
  <c r="G156168" i="1"/>
  <c r="G156169" i="1"/>
  <c r="G156170" i="1"/>
  <c r="G156171" i="1"/>
  <c r="G156172" i="1"/>
  <c r="G156173" i="1"/>
  <c r="G156174" i="1"/>
  <c r="G156175" i="1"/>
  <c r="G156176" i="1"/>
  <c r="G156177" i="1"/>
  <c r="G156178" i="1"/>
  <c r="G156179" i="1"/>
  <c r="G156180" i="1"/>
  <c r="G156181" i="1"/>
  <c r="G156182" i="1"/>
  <c r="G156183" i="1"/>
  <c r="G156184" i="1"/>
  <c r="G156185" i="1"/>
  <c r="G156186" i="1"/>
  <c r="G156187" i="1"/>
  <c r="G156188" i="1"/>
  <c r="G156189" i="1"/>
  <c r="G156190" i="1"/>
  <c r="G156191" i="1"/>
  <c r="G156192" i="1"/>
  <c r="G156193" i="1"/>
  <c r="G156194" i="1"/>
  <c r="G156195" i="1"/>
  <c r="G156196" i="1"/>
  <c r="G156197" i="1"/>
  <c r="G156198" i="1"/>
  <c r="G156199" i="1"/>
  <c r="G156200" i="1"/>
  <c r="G156201" i="1"/>
  <c r="G156202" i="1"/>
  <c r="G156203" i="1"/>
  <c r="G156204" i="1"/>
  <c r="G156205" i="1"/>
  <c r="G156206" i="1"/>
  <c r="G156207" i="1"/>
  <c r="G156208" i="1"/>
  <c r="G156209" i="1"/>
  <c r="G156210" i="1"/>
  <c r="G156211" i="1"/>
  <c r="G156212" i="1"/>
  <c r="G156213" i="1"/>
  <c r="G156214" i="1"/>
  <c r="G156215" i="1"/>
  <c r="G156216" i="1"/>
  <c r="G156217" i="1"/>
  <c r="G156218" i="1"/>
  <c r="G156219" i="1"/>
  <c r="G156220" i="1"/>
  <c r="G156221" i="1"/>
  <c r="G156222" i="1"/>
  <c r="G156223" i="1"/>
  <c r="G156224" i="1"/>
  <c r="G156225" i="1"/>
  <c r="G156226" i="1"/>
  <c r="G156227" i="1"/>
  <c r="G156228" i="1"/>
  <c r="G156229" i="1"/>
  <c r="G156230" i="1"/>
  <c r="G156231" i="1"/>
  <c r="G156232" i="1"/>
  <c r="G156233" i="1"/>
  <c r="G156234" i="1"/>
  <c r="G156235" i="1"/>
  <c r="G156236" i="1"/>
  <c r="G156237" i="1"/>
  <c r="G156238" i="1"/>
  <c r="G156239" i="1"/>
  <c r="G156240" i="1"/>
  <c r="G156241" i="1"/>
  <c r="G156242" i="1"/>
  <c r="G156243" i="1"/>
  <c r="G156244" i="1"/>
  <c r="G156245" i="1"/>
  <c r="G156246" i="1"/>
  <c r="G156247" i="1"/>
  <c r="G156248" i="1"/>
  <c r="G156249" i="1"/>
  <c r="G156250" i="1"/>
  <c r="G156251" i="1"/>
  <c r="G156252" i="1"/>
  <c r="G156253" i="1"/>
  <c r="G156254" i="1"/>
  <c r="G156255" i="1"/>
  <c r="G156256" i="1"/>
  <c r="G156257" i="1"/>
  <c r="G156258" i="1"/>
  <c r="G156259" i="1"/>
  <c r="G156260" i="1"/>
  <c r="G156261" i="1"/>
  <c r="G156262" i="1"/>
  <c r="G156263" i="1"/>
  <c r="G156264" i="1"/>
  <c r="G156265" i="1"/>
  <c r="G156266" i="1"/>
  <c r="G156267" i="1"/>
  <c r="G156268" i="1"/>
  <c r="G156269" i="1"/>
  <c r="G156270" i="1"/>
  <c r="G156271" i="1"/>
  <c r="G156272" i="1"/>
  <c r="G156273" i="1"/>
  <c r="G156274" i="1"/>
  <c r="G156275" i="1"/>
  <c r="G156276" i="1"/>
  <c r="G156277" i="1"/>
  <c r="G156278" i="1"/>
  <c r="G156279" i="1"/>
  <c r="G156280" i="1"/>
  <c r="G156281" i="1"/>
  <c r="G156282" i="1"/>
  <c r="G156283" i="1"/>
  <c r="G156284" i="1"/>
  <c r="G156285" i="1"/>
  <c r="G156286" i="1"/>
  <c r="G156287" i="1"/>
  <c r="G156288" i="1"/>
  <c r="G156289" i="1"/>
  <c r="G156290" i="1"/>
  <c r="G156291" i="1"/>
  <c r="G156292" i="1"/>
  <c r="G156293" i="1"/>
  <c r="G156294" i="1"/>
  <c r="G156295" i="1"/>
  <c r="G156296" i="1"/>
  <c r="G156297" i="1"/>
  <c r="G156298" i="1"/>
  <c r="G156299" i="1"/>
  <c r="G156300" i="1"/>
  <c r="G156301" i="1"/>
  <c r="G156302" i="1"/>
  <c r="G156303" i="1"/>
  <c r="G156304" i="1"/>
  <c r="G156305" i="1"/>
  <c r="G156306" i="1"/>
  <c r="G156307" i="1"/>
  <c r="G156308" i="1"/>
  <c r="G156309" i="1"/>
  <c r="G156310" i="1"/>
  <c r="G156311" i="1"/>
  <c r="G156312" i="1"/>
  <c r="G156313" i="1"/>
  <c r="G156314" i="1"/>
  <c r="G156315" i="1"/>
  <c r="G156316" i="1"/>
  <c r="G156317" i="1"/>
  <c r="G156318" i="1"/>
  <c r="G156319" i="1"/>
  <c r="G156320" i="1"/>
  <c r="G156321" i="1"/>
  <c r="G156322" i="1"/>
  <c r="G156323" i="1"/>
  <c r="G156324" i="1"/>
  <c r="G156325" i="1"/>
  <c r="G156326" i="1"/>
  <c r="G156327" i="1"/>
  <c r="G156328" i="1"/>
  <c r="G156329" i="1"/>
  <c r="G156330" i="1"/>
  <c r="G156331" i="1"/>
  <c r="G156332" i="1"/>
  <c r="G156333" i="1"/>
  <c r="G156334" i="1"/>
  <c r="G156335" i="1"/>
  <c r="G156336" i="1"/>
  <c r="G156337" i="1"/>
  <c r="G156338" i="1"/>
  <c r="G156339" i="1"/>
  <c r="G156340" i="1"/>
  <c r="G156341" i="1"/>
  <c r="G156342" i="1"/>
  <c r="G156343" i="1"/>
  <c r="G156344" i="1"/>
  <c r="G156345" i="1"/>
  <c r="G156346" i="1"/>
  <c r="G156347" i="1"/>
  <c r="G156348" i="1"/>
  <c r="G156349" i="1"/>
  <c r="G156350" i="1"/>
  <c r="G156351" i="1"/>
  <c r="G156352" i="1"/>
  <c r="G156353" i="1"/>
  <c r="G156354" i="1"/>
  <c r="G156355" i="1"/>
  <c r="G156356" i="1"/>
  <c r="G156357" i="1"/>
  <c r="G156358" i="1"/>
  <c r="G156359" i="1"/>
  <c r="G156360" i="1"/>
  <c r="G156361" i="1"/>
  <c r="G156362" i="1"/>
  <c r="G156363" i="1"/>
  <c r="G156364" i="1"/>
  <c r="G156365" i="1"/>
  <c r="G156366" i="1"/>
  <c r="G156367" i="1"/>
  <c r="G156368" i="1"/>
  <c r="G156369" i="1"/>
  <c r="G156370" i="1"/>
  <c r="G156371" i="1"/>
  <c r="G156372" i="1"/>
  <c r="G156373" i="1"/>
  <c r="G156374" i="1"/>
  <c r="G156375" i="1"/>
  <c r="G156376" i="1"/>
  <c r="G156377" i="1"/>
  <c r="G156378" i="1"/>
  <c r="G156379" i="1"/>
  <c r="G156380" i="1"/>
  <c r="G156381" i="1"/>
  <c r="G156382" i="1"/>
  <c r="G156383" i="1"/>
  <c r="G156384" i="1"/>
  <c r="G156385" i="1"/>
  <c r="G156386" i="1"/>
  <c r="G156387" i="1"/>
  <c r="G156388" i="1"/>
  <c r="G156389" i="1"/>
  <c r="G156390" i="1"/>
  <c r="G156391" i="1"/>
  <c r="G156392" i="1"/>
  <c r="G156393" i="1"/>
  <c r="G156394" i="1"/>
  <c r="G156395" i="1"/>
  <c r="G156396" i="1"/>
  <c r="G156397" i="1"/>
  <c r="G156398" i="1"/>
  <c r="G156399" i="1"/>
  <c r="G156400" i="1"/>
  <c r="G156401" i="1"/>
  <c r="G156402" i="1"/>
  <c r="G156403" i="1"/>
  <c r="G156404" i="1"/>
  <c r="G156405" i="1"/>
  <c r="G156406" i="1"/>
  <c r="G156407" i="1"/>
  <c r="G156408" i="1"/>
  <c r="G156409" i="1"/>
  <c r="G156410" i="1"/>
  <c r="G156411" i="1"/>
  <c r="G156412" i="1"/>
  <c r="G156413" i="1"/>
  <c r="G156414" i="1"/>
  <c r="G156415" i="1"/>
  <c r="G156416" i="1"/>
  <c r="G156417" i="1"/>
  <c r="G156418" i="1"/>
  <c r="G156419" i="1"/>
  <c r="G156420" i="1"/>
  <c r="G156421" i="1"/>
  <c r="G156422" i="1"/>
  <c r="G156423" i="1"/>
  <c r="G156424" i="1"/>
  <c r="G156425" i="1"/>
  <c r="G156426" i="1"/>
  <c r="G156427" i="1"/>
  <c r="G156428" i="1"/>
  <c r="G156429" i="1"/>
  <c r="G156430" i="1"/>
  <c r="G156431" i="1"/>
  <c r="G156432" i="1"/>
  <c r="G156433" i="1"/>
  <c r="G156434" i="1"/>
  <c r="G156435" i="1"/>
  <c r="G156436" i="1"/>
  <c r="G156437" i="1"/>
  <c r="G156438" i="1"/>
  <c r="G156439" i="1"/>
  <c r="G156440" i="1"/>
  <c r="G156441" i="1"/>
  <c r="G156442" i="1"/>
  <c r="G156443" i="1"/>
  <c r="G156444" i="1"/>
  <c r="G156445" i="1"/>
  <c r="G156446" i="1"/>
  <c r="G156447" i="1"/>
  <c r="G156448" i="1"/>
  <c r="G156449" i="1"/>
  <c r="G156450" i="1"/>
  <c r="G156451" i="1"/>
  <c r="G156452" i="1"/>
  <c r="G156453" i="1"/>
  <c r="G156454" i="1"/>
  <c r="G156455" i="1"/>
  <c r="G156456" i="1"/>
  <c r="G156457" i="1"/>
  <c r="G156458" i="1"/>
  <c r="G156459" i="1"/>
  <c r="G156460" i="1"/>
  <c r="G156461" i="1"/>
  <c r="G156462" i="1"/>
  <c r="G156463" i="1"/>
  <c r="G156464" i="1"/>
  <c r="G156465" i="1"/>
  <c r="G156466" i="1"/>
  <c r="G156467" i="1"/>
  <c r="G156468" i="1"/>
  <c r="G156469" i="1"/>
  <c r="G156470" i="1"/>
  <c r="G156471" i="1"/>
  <c r="G156472" i="1"/>
  <c r="G156473" i="1"/>
  <c r="G156474" i="1"/>
  <c r="G156475" i="1"/>
  <c r="G156476" i="1"/>
  <c r="G156477" i="1"/>
  <c r="G156478" i="1"/>
  <c r="G156479" i="1"/>
  <c r="G156480" i="1"/>
  <c r="G156481" i="1"/>
  <c r="G156482" i="1"/>
  <c r="G156483" i="1"/>
  <c r="G156484" i="1"/>
  <c r="G156485" i="1"/>
  <c r="G156486" i="1"/>
  <c r="G156487" i="1"/>
  <c r="G156488" i="1"/>
  <c r="G156489" i="1"/>
  <c r="G156490" i="1"/>
  <c r="G156491" i="1"/>
  <c r="G156492" i="1"/>
  <c r="G156493" i="1"/>
  <c r="G156494" i="1"/>
  <c r="G156495" i="1"/>
  <c r="G156496" i="1"/>
  <c r="G156497" i="1"/>
  <c r="G156498" i="1"/>
  <c r="G156499" i="1"/>
  <c r="G156500" i="1"/>
  <c r="G156501" i="1"/>
  <c r="G156502" i="1"/>
  <c r="G156503" i="1"/>
  <c r="G156504" i="1"/>
  <c r="G156505" i="1"/>
  <c r="G156506" i="1"/>
  <c r="G156507" i="1"/>
  <c r="G156508" i="1"/>
  <c r="G156509" i="1"/>
  <c r="G156510" i="1"/>
  <c r="G156511" i="1"/>
  <c r="G156512" i="1"/>
  <c r="G156513" i="1"/>
  <c r="G156514" i="1"/>
  <c r="G156515" i="1"/>
  <c r="G156516" i="1"/>
  <c r="G156517" i="1"/>
  <c r="G156518" i="1"/>
  <c r="G156519" i="1"/>
  <c r="G156520" i="1"/>
  <c r="G156521" i="1"/>
  <c r="G156522" i="1"/>
  <c r="G156523" i="1"/>
  <c r="G156524" i="1"/>
  <c r="G156525" i="1"/>
  <c r="G156526" i="1"/>
  <c r="G156527" i="1"/>
  <c r="G156528" i="1"/>
  <c r="G156529" i="1"/>
  <c r="G156530" i="1"/>
  <c r="G156531" i="1"/>
  <c r="G156532" i="1"/>
  <c r="G156533" i="1"/>
  <c r="G156534" i="1"/>
  <c r="G156535" i="1"/>
  <c r="G156536" i="1"/>
  <c r="G156537" i="1"/>
  <c r="G156538" i="1"/>
  <c r="G156539" i="1"/>
  <c r="G156540" i="1"/>
  <c r="G156541" i="1"/>
  <c r="G156542" i="1"/>
  <c r="G156543" i="1"/>
  <c r="G156544" i="1"/>
  <c r="G156545" i="1"/>
  <c r="G156546" i="1"/>
  <c r="G156547" i="1"/>
  <c r="G156548" i="1"/>
  <c r="G156549" i="1"/>
  <c r="G156550" i="1"/>
  <c r="G156551" i="1"/>
  <c r="G156552" i="1"/>
  <c r="G156553" i="1"/>
  <c r="G156554" i="1"/>
  <c r="G156555" i="1"/>
  <c r="G156556" i="1"/>
  <c r="G156557" i="1"/>
  <c r="G156558" i="1"/>
  <c r="G156559" i="1"/>
  <c r="G156560" i="1"/>
  <c r="G156561" i="1"/>
  <c r="G156562" i="1"/>
  <c r="G156563" i="1"/>
  <c r="G156564" i="1"/>
  <c r="G156565" i="1"/>
  <c r="G156566" i="1"/>
  <c r="G156567" i="1"/>
  <c r="G156568" i="1"/>
  <c r="G156569" i="1"/>
  <c r="G156570" i="1"/>
  <c r="G156571" i="1"/>
  <c r="G156572" i="1"/>
  <c r="G156573" i="1"/>
  <c r="G156574" i="1"/>
  <c r="G156575" i="1"/>
  <c r="G156576" i="1"/>
  <c r="G156577" i="1"/>
  <c r="G156578" i="1"/>
  <c r="G156579" i="1"/>
  <c r="G156580" i="1"/>
  <c r="G156581" i="1"/>
  <c r="G156582" i="1"/>
  <c r="G156583" i="1"/>
  <c r="G156584" i="1"/>
  <c r="G156585" i="1"/>
  <c r="G156586" i="1"/>
  <c r="G156587" i="1"/>
  <c r="G156588" i="1"/>
  <c r="G156589" i="1"/>
  <c r="G156590" i="1"/>
  <c r="G156591" i="1"/>
  <c r="G156592" i="1"/>
  <c r="G156593" i="1"/>
  <c r="G156594" i="1"/>
  <c r="G156595" i="1"/>
  <c r="G156596" i="1"/>
  <c r="G156597" i="1"/>
  <c r="G156598" i="1"/>
  <c r="G156599" i="1"/>
  <c r="G156600" i="1"/>
  <c r="G156601" i="1"/>
  <c r="G156602" i="1"/>
  <c r="G156603" i="1"/>
  <c r="G156604" i="1"/>
  <c r="G156605" i="1"/>
  <c r="G156606" i="1"/>
  <c r="G156607" i="1"/>
  <c r="G156608" i="1"/>
  <c r="G156609" i="1"/>
  <c r="G156610" i="1"/>
  <c r="G156611" i="1"/>
  <c r="G156612" i="1"/>
  <c r="G156613" i="1"/>
  <c r="G156614" i="1"/>
  <c r="G156615" i="1"/>
  <c r="G156616" i="1"/>
  <c r="G156617" i="1"/>
  <c r="G156618" i="1"/>
  <c r="G156619" i="1"/>
  <c r="G156620" i="1"/>
  <c r="G156621" i="1"/>
  <c r="G156622" i="1"/>
  <c r="G156623" i="1"/>
  <c r="G156624" i="1"/>
  <c r="G156625" i="1"/>
  <c r="G156626" i="1"/>
  <c r="G156627" i="1"/>
  <c r="G156628" i="1"/>
  <c r="G156629" i="1"/>
  <c r="G156630" i="1"/>
  <c r="G156631" i="1"/>
  <c r="G156632" i="1"/>
  <c r="G156633" i="1"/>
  <c r="G156634" i="1"/>
  <c r="G156635" i="1"/>
  <c r="G156636" i="1"/>
  <c r="G156637" i="1"/>
  <c r="G156638" i="1"/>
  <c r="G156639" i="1"/>
  <c r="G156640" i="1"/>
  <c r="G156641" i="1"/>
  <c r="G156642" i="1"/>
  <c r="G156643" i="1"/>
  <c r="G156644" i="1"/>
  <c r="G156645" i="1"/>
  <c r="G156646" i="1"/>
  <c r="G156647" i="1"/>
  <c r="G156648" i="1"/>
  <c r="G156649" i="1"/>
  <c r="G156650" i="1"/>
  <c r="G156651" i="1"/>
  <c r="G156652" i="1"/>
  <c r="G156653" i="1"/>
  <c r="G156654" i="1"/>
  <c r="G156655" i="1"/>
  <c r="G156656" i="1"/>
  <c r="G156657" i="1"/>
  <c r="G156658" i="1"/>
  <c r="G156659" i="1"/>
  <c r="G156660" i="1"/>
  <c r="G156661" i="1"/>
  <c r="G156662" i="1"/>
  <c r="G156663" i="1"/>
  <c r="G156664" i="1"/>
  <c r="G156665" i="1"/>
  <c r="G156666" i="1"/>
  <c r="G156667" i="1"/>
  <c r="G156668" i="1"/>
  <c r="G156669" i="1"/>
  <c r="G156670" i="1"/>
  <c r="G156671" i="1"/>
  <c r="G156672" i="1"/>
  <c r="G156673" i="1"/>
  <c r="G156674" i="1"/>
  <c r="G156675" i="1"/>
  <c r="G156676" i="1"/>
  <c r="G156677" i="1"/>
  <c r="G156678" i="1"/>
  <c r="G156679" i="1"/>
  <c r="G156680" i="1"/>
  <c r="G156681" i="1"/>
  <c r="G156682" i="1"/>
  <c r="G156683" i="1"/>
  <c r="G156684" i="1"/>
  <c r="G156685" i="1"/>
  <c r="G156686" i="1"/>
  <c r="G156687" i="1"/>
  <c r="G156688" i="1"/>
  <c r="G156689" i="1"/>
  <c r="G156690" i="1"/>
  <c r="G156691" i="1"/>
  <c r="G156692" i="1"/>
  <c r="G156693" i="1"/>
  <c r="G156694" i="1"/>
  <c r="G156695" i="1"/>
  <c r="G156696" i="1"/>
  <c r="G156697" i="1"/>
  <c r="G156698" i="1"/>
  <c r="G156699" i="1"/>
  <c r="G156700" i="1"/>
  <c r="G156701" i="1"/>
  <c r="G156702" i="1"/>
  <c r="G156703" i="1"/>
  <c r="G156704" i="1"/>
  <c r="G156705" i="1"/>
  <c r="G156706" i="1"/>
  <c r="G156707" i="1"/>
  <c r="G156708" i="1"/>
  <c r="G156709" i="1"/>
  <c r="G156710" i="1"/>
  <c r="G156711" i="1"/>
  <c r="G156712" i="1"/>
  <c r="G156713" i="1"/>
  <c r="G156714" i="1"/>
  <c r="G156715" i="1"/>
  <c r="G156716" i="1"/>
  <c r="G156717" i="1"/>
  <c r="G156718" i="1"/>
  <c r="G156719" i="1"/>
  <c r="G156720" i="1"/>
  <c r="G156721" i="1"/>
  <c r="G156722" i="1"/>
  <c r="G156723" i="1"/>
  <c r="G156724" i="1"/>
  <c r="G156725" i="1"/>
  <c r="G156726" i="1"/>
  <c r="G156727" i="1"/>
  <c r="G156728" i="1"/>
  <c r="G156729" i="1"/>
  <c r="G156730" i="1"/>
  <c r="G156731" i="1"/>
  <c r="G156732" i="1"/>
  <c r="G156733" i="1"/>
  <c r="G156734" i="1"/>
  <c r="G156735" i="1"/>
  <c r="G156736" i="1"/>
  <c r="G156737" i="1"/>
  <c r="G156738" i="1"/>
  <c r="G156739" i="1"/>
  <c r="G156740" i="1"/>
  <c r="G156741" i="1"/>
  <c r="G156742" i="1"/>
  <c r="G156743" i="1"/>
  <c r="G156744" i="1"/>
  <c r="G156745" i="1"/>
  <c r="G156746" i="1"/>
  <c r="G156747" i="1"/>
  <c r="G156748" i="1"/>
  <c r="G156749" i="1"/>
  <c r="G156750" i="1"/>
  <c r="G156751" i="1"/>
  <c r="G156752" i="1"/>
  <c r="G156753" i="1"/>
  <c r="G156754" i="1"/>
  <c r="G156755" i="1"/>
  <c r="G156756" i="1"/>
  <c r="G156757" i="1"/>
  <c r="G156758" i="1"/>
  <c r="G156759" i="1"/>
  <c r="G156760" i="1"/>
  <c r="G156761" i="1"/>
  <c r="G156762" i="1"/>
  <c r="G156763" i="1"/>
  <c r="G156764" i="1"/>
  <c r="G156765" i="1"/>
  <c r="G156766" i="1"/>
  <c r="G156767" i="1"/>
  <c r="G156768" i="1"/>
  <c r="G156769" i="1"/>
  <c r="G156770" i="1"/>
  <c r="G156771" i="1"/>
  <c r="G156772" i="1"/>
  <c r="G156773" i="1"/>
  <c r="G156774" i="1"/>
  <c r="G156775" i="1"/>
  <c r="G156776" i="1"/>
  <c r="G156777" i="1"/>
  <c r="G156778" i="1"/>
  <c r="G156779" i="1"/>
  <c r="G156780" i="1"/>
  <c r="G156781" i="1"/>
  <c r="G156782" i="1"/>
  <c r="G156783" i="1"/>
  <c r="G156784" i="1"/>
  <c r="G156785" i="1"/>
  <c r="G156786" i="1"/>
  <c r="G156787" i="1"/>
  <c r="G156788" i="1"/>
  <c r="G156789" i="1"/>
  <c r="G156790" i="1"/>
  <c r="G156791" i="1"/>
  <c r="G156792" i="1"/>
  <c r="G156793" i="1"/>
  <c r="G156794" i="1"/>
  <c r="G156795" i="1"/>
  <c r="G156796" i="1"/>
  <c r="G156797" i="1"/>
  <c r="G156798" i="1"/>
  <c r="G156799" i="1"/>
  <c r="G156800" i="1"/>
  <c r="G156801" i="1"/>
  <c r="G156802" i="1"/>
  <c r="G156803" i="1"/>
  <c r="G156804" i="1"/>
  <c r="G156805" i="1"/>
  <c r="G156806" i="1"/>
  <c r="G156807" i="1"/>
  <c r="G156808" i="1"/>
  <c r="G156809" i="1"/>
  <c r="G156810" i="1"/>
  <c r="G156811" i="1"/>
  <c r="G156812" i="1"/>
  <c r="G156813" i="1"/>
  <c r="G156814" i="1"/>
  <c r="G156815" i="1"/>
  <c r="G156816" i="1"/>
  <c r="G156817" i="1"/>
  <c r="G156818" i="1"/>
  <c r="G156819" i="1"/>
  <c r="G156820" i="1"/>
  <c r="G156821" i="1"/>
  <c r="G156822" i="1"/>
  <c r="G156823" i="1"/>
  <c r="G156824" i="1"/>
  <c r="G156825" i="1"/>
  <c r="G156826" i="1"/>
  <c r="G156827" i="1"/>
  <c r="G156828" i="1"/>
  <c r="G156829" i="1"/>
  <c r="G156830" i="1"/>
  <c r="G156831" i="1"/>
  <c r="G156832" i="1"/>
  <c r="G156833" i="1"/>
  <c r="G156834" i="1"/>
  <c r="G156835" i="1"/>
  <c r="G156836" i="1"/>
  <c r="G156837" i="1"/>
  <c r="G156838" i="1"/>
  <c r="G156839" i="1"/>
  <c r="G156840" i="1"/>
  <c r="G156841" i="1"/>
  <c r="G156842" i="1"/>
  <c r="G156843" i="1"/>
  <c r="G156844" i="1"/>
  <c r="G156845" i="1"/>
  <c r="G156846" i="1"/>
  <c r="G156847" i="1"/>
  <c r="G156848" i="1"/>
  <c r="G156849" i="1"/>
  <c r="G156850" i="1"/>
  <c r="G156851" i="1"/>
  <c r="G156852" i="1"/>
  <c r="G156853" i="1"/>
  <c r="G156854" i="1"/>
  <c r="G156855" i="1"/>
  <c r="G156856" i="1"/>
  <c r="G156857" i="1"/>
  <c r="G156858" i="1"/>
  <c r="G156859" i="1"/>
  <c r="G156860" i="1"/>
  <c r="G156861" i="1"/>
  <c r="G156862" i="1"/>
  <c r="G156863" i="1"/>
  <c r="G156864" i="1"/>
  <c r="G156865" i="1"/>
  <c r="G156866" i="1"/>
  <c r="G156867" i="1"/>
  <c r="G156868" i="1"/>
  <c r="G156869" i="1"/>
  <c r="G156870" i="1"/>
  <c r="G156871" i="1"/>
  <c r="G156872" i="1"/>
  <c r="G156873" i="1"/>
  <c r="G156874" i="1"/>
  <c r="G156875" i="1"/>
  <c r="G156876" i="1"/>
  <c r="G156877" i="1"/>
  <c r="G156878" i="1"/>
  <c r="G156879" i="1"/>
  <c r="G156880" i="1"/>
  <c r="G156881" i="1"/>
  <c r="G156882" i="1"/>
  <c r="G156883" i="1"/>
  <c r="G156884" i="1"/>
  <c r="G156885" i="1"/>
  <c r="G156886" i="1"/>
  <c r="G156887" i="1"/>
  <c r="G156888" i="1"/>
  <c r="G156889" i="1"/>
  <c r="G156890" i="1"/>
  <c r="G156891" i="1"/>
  <c r="G156892" i="1"/>
  <c r="G156893" i="1"/>
  <c r="G156894" i="1"/>
  <c r="G156895" i="1"/>
  <c r="G156896" i="1"/>
  <c r="G156897" i="1"/>
  <c r="G156898" i="1"/>
  <c r="G156899" i="1"/>
  <c r="G156900" i="1"/>
  <c r="G156901" i="1"/>
  <c r="G156902" i="1"/>
  <c r="G156903" i="1"/>
  <c r="G156904" i="1"/>
  <c r="G156905" i="1"/>
  <c r="G156906" i="1"/>
  <c r="G156907" i="1"/>
  <c r="G156908" i="1"/>
  <c r="G156909" i="1"/>
  <c r="G156910" i="1"/>
  <c r="G156911" i="1"/>
  <c r="G156912" i="1"/>
  <c r="G156913" i="1"/>
  <c r="G156914" i="1"/>
  <c r="G156915" i="1"/>
  <c r="G156916" i="1"/>
  <c r="G156917" i="1"/>
  <c r="G156918" i="1"/>
  <c r="G156919" i="1"/>
  <c r="G156920" i="1"/>
  <c r="G156921" i="1"/>
  <c r="G156922" i="1"/>
  <c r="G156923" i="1"/>
  <c r="G156924" i="1"/>
  <c r="G156925" i="1"/>
  <c r="G156926" i="1"/>
  <c r="G156927" i="1"/>
  <c r="G156928" i="1"/>
  <c r="G156929" i="1"/>
  <c r="G156930" i="1"/>
  <c r="G156931" i="1"/>
  <c r="G156932" i="1"/>
  <c r="G156933" i="1"/>
  <c r="G156934" i="1"/>
  <c r="G156935" i="1"/>
  <c r="G156936" i="1"/>
  <c r="G156937" i="1"/>
  <c r="G156938" i="1"/>
  <c r="G156939" i="1"/>
  <c r="G156940" i="1"/>
  <c r="G156941" i="1"/>
  <c r="G156942" i="1"/>
  <c r="G156943" i="1"/>
  <c r="G156944" i="1"/>
  <c r="G156945" i="1"/>
  <c r="G156946" i="1"/>
  <c r="G156947" i="1"/>
  <c r="G156948" i="1"/>
  <c r="G156949" i="1"/>
  <c r="G156950" i="1"/>
  <c r="G156951" i="1"/>
  <c r="G156952" i="1"/>
  <c r="G156953" i="1"/>
  <c r="G156954" i="1"/>
  <c r="G156955" i="1"/>
  <c r="G156956" i="1"/>
  <c r="G156957" i="1"/>
  <c r="G156958" i="1"/>
  <c r="G156959" i="1"/>
  <c r="G156960" i="1"/>
  <c r="G156961" i="1"/>
  <c r="G156962" i="1"/>
  <c r="G156963" i="1"/>
  <c r="G156964" i="1"/>
  <c r="G156965" i="1"/>
  <c r="G156966" i="1"/>
  <c r="G156967" i="1"/>
  <c r="G156968" i="1"/>
  <c r="G156969" i="1"/>
  <c r="G156970" i="1"/>
  <c r="G156971" i="1"/>
  <c r="G156972" i="1"/>
  <c r="G156973" i="1"/>
  <c r="G156974" i="1"/>
  <c r="G156975" i="1"/>
  <c r="G156976" i="1"/>
  <c r="G156977" i="1"/>
  <c r="G156978" i="1"/>
  <c r="G156979" i="1"/>
  <c r="G156980" i="1"/>
  <c r="G156981" i="1"/>
  <c r="G156982" i="1"/>
  <c r="G156983" i="1"/>
  <c r="G156984" i="1"/>
  <c r="G156985" i="1"/>
  <c r="G156986" i="1"/>
  <c r="G156987" i="1"/>
  <c r="G156988" i="1"/>
  <c r="G156989" i="1"/>
  <c r="G156990" i="1"/>
  <c r="G156991" i="1"/>
  <c r="G156992" i="1"/>
  <c r="G156993" i="1"/>
  <c r="G156994" i="1"/>
  <c r="G156995" i="1"/>
  <c r="G156996" i="1"/>
  <c r="G156997" i="1"/>
  <c r="G156998" i="1"/>
  <c r="G156999" i="1"/>
  <c r="G157000" i="1"/>
  <c r="G157001" i="1"/>
  <c r="G157002" i="1"/>
  <c r="G157003" i="1"/>
  <c r="G157004" i="1"/>
  <c r="G157005" i="1"/>
  <c r="G157006" i="1"/>
  <c r="G157007" i="1"/>
  <c r="G157008" i="1"/>
  <c r="G157009" i="1"/>
  <c r="G157010" i="1"/>
  <c r="G157011" i="1"/>
  <c r="G157012" i="1"/>
  <c r="G157013" i="1"/>
  <c r="G157014" i="1"/>
  <c r="G157015" i="1"/>
  <c r="G157016" i="1"/>
  <c r="G157017" i="1"/>
  <c r="G157018" i="1"/>
  <c r="G157019" i="1"/>
  <c r="G157020" i="1"/>
  <c r="G157021" i="1"/>
  <c r="G157022" i="1"/>
  <c r="G157023" i="1"/>
  <c r="G157024" i="1"/>
  <c r="G157025" i="1"/>
  <c r="G157026" i="1"/>
  <c r="G157027" i="1"/>
  <c r="G157028" i="1"/>
  <c r="G157029" i="1"/>
  <c r="G157030" i="1"/>
  <c r="G157031" i="1"/>
  <c r="G157032" i="1"/>
  <c r="G157033" i="1"/>
  <c r="G157034" i="1"/>
  <c r="G157035" i="1"/>
  <c r="G157036" i="1"/>
  <c r="G157037" i="1"/>
  <c r="G157038" i="1"/>
  <c r="G157039" i="1"/>
  <c r="G157040" i="1"/>
  <c r="G157041" i="1"/>
  <c r="G157042" i="1"/>
  <c r="G157043" i="1"/>
  <c r="G157044" i="1"/>
  <c r="G157045" i="1"/>
  <c r="G157046" i="1"/>
  <c r="G157047" i="1"/>
  <c r="G157048" i="1"/>
  <c r="G157049" i="1"/>
  <c r="G157050" i="1"/>
  <c r="G157051" i="1"/>
  <c r="G157052" i="1"/>
  <c r="G157053" i="1"/>
  <c r="G157054" i="1"/>
  <c r="G157055" i="1"/>
  <c r="G157056" i="1"/>
  <c r="G157057" i="1"/>
  <c r="G157058" i="1"/>
  <c r="G157059" i="1"/>
  <c r="G157060" i="1"/>
  <c r="G157061" i="1"/>
  <c r="G157062" i="1"/>
  <c r="G157063" i="1"/>
  <c r="G157064" i="1"/>
  <c r="G157065" i="1"/>
  <c r="G157066" i="1"/>
  <c r="G157067" i="1"/>
  <c r="G157068" i="1"/>
  <c r="G157069" i="1"/>
  <c r="G157070" i="1"/>
  <c r="G157071" i="1"/>
  <c r="G157072" i="1"/>
  <c r="G157073" i="1"/>
  <c r="G157074" i="1"/>
  <c r="G157075" i="1"/>
  <c r="G157076" i="1"/>
  <c r="G157077" i="1"/>
  <c r="G157078" i="1"/>
  <c r="G157079" i="1"/>
  <c r="G157080" i="1"/>
  <c r="G157081" i="1"/>
  <c r="G157082" i="1"/>
  <c r="G157083" i="1"/>
  <c r="G157084" i="1"/>
  <c r="G157085" i="1"/>
  <c r="G157086" i="1"/>
  <c r="G157087" i="1"/>
  <c r="G157088" i="1"/>
  <c r="G157089" i="1"/>
  <c r="G157090" i="1"/>
  <c r="G157091" i="1"/>
  <c r="G157092" i="1"/>
  <c r="G157093" i="1"/>
  <c r="G157094" i="1"/>
  <c r="G157095" i="1"/>
  <c r="G157096" i="1"/>
  <c r="G157097" i="1"/>
  <c r="G157098" i="1"/>
  <c r="G157099" i="1"/>
  <c r="G157100" i="1"/>
  <c r="G157101" i="1"/>
  <c r="G157102" i="1"/>
  <c r="G157103" i="1"/>
  <c r="G157104" i="1"/>
  <c r="G157105" i="1"/>
  <c r="G157106" i="1"/>
  <c r="G157107" i="1"/>
  <c r="G157108" i="1"/>
  <c r="G157109" i="1"/>
  <c r="G157110" i="1"/>
  <c r="G157111" i="1"/>
  <c r="G157112" i="1"/>
  <c r="G157113" i="1"/>
  <c r="G157114" i="1"/>
  <c r="G157115" i="1"/>
  <c r="G157116" i="1"/>
  <c r="G157117" i="1"/>
  <c r="G157118" i="1"/>
  <c r="G157119" i="1"/>
  <c r="G157120" i="1"/>
  <c r="G157121" i="1"/>
  <c r="G157122" i="1"/>
  <c r="G157123" i="1"/>
  <c r="G157124" i="1"/>
  <c r="G157125" i="1"/>
  <c r="G157126" i="1"/>
  <c r="G157127" i="1"/>
  <c r="G157128" i="1"/>
  <c r="G157129" i="1"/>
  <c r="G157130" i="1"/>
  <c r="G157131" i="1"/>
  <c r="G157132" i="1"/>
  <c r="G157133" i="1"/>
  <c r="G157134" i="1"/>
  <c r="G157135" i="1"/>
  <c r="G157136" i="1"/>
  <c r="G157137" i="1"/>
  <c r="G157138" i="1"/>
  <c r="G157139" i="1"/>
  <c r="G157140" i="1"/>
  <c r="G157141" i="1"/>
  <c r="G157142" i="1"/>
  <c r="G157143" i="1"/>
  <c r="G157144" i="1"/>
  <c r="G157145" i="1"/>
  <c r="G157146" i="1"/>
  <c r="G157147" i="1"/>
  <c r="G157148" i="1"/>
  <c r="G157149" i="1"/>
  <c r="G157150" i="1"/>
  <c r="G157151" i="1"/>
  <c r="G157152" i="1"/>
  <c r="G157153" i="1"/>
  <c r="G157154" i="1"/>
  <c r="G157155" i="1"/>
  <c r="G157156" i="1"/>
  <c r="G157157" i="1"/>
  <c r="G157158" i="1"/>
  <c r="G157159" i="1"/>
  <c r="G157160" i="1"/>
  <c r="G157161" i="1"/>
  <c r="G157162" i="1"/>
  <c r="G157163" i="1"/>
  <c r="G157164" i="1"/>
  <c r="G157165" i="1"/>
  <c r="G157166" i="1"/>
  <c r="G157167" i="1"/>
  <c r="G157168" i="1"/>
  <c r="G157169" i="1"/>
  <c r="G157170" i="1"/>
  <c r="G157171" i="1"/>
  <c r="G157172" i="1"/>
  <c r="G157173" i="1"/>
  <c r="G157174" i="1"/>
  <c r="G157175" i="1"/>
  <c r="G157176" i="1"/>
  <c r="G157177" i="1"/>
  <c r="G157178" i="1"/>
  <c r="G157179" i="1"/>
  <c r="G157180" i="1"/>
  <c r="G157181" i="1"/>
  <c r="G157182" i="1"/>
  <c r="G157183" i="1"/>
  <c r="G157184" i="1"/>
  <c r="G157185" i="1"/>
  <c r="G157186" i="1"/>
  <c r="G157187" i="1"/>
  <c r="G157188" i="1"/>
  <c r="G157189" i="1"/>
  <c r="G157190" i="1"/>
  <c r="G157191" i="1"/>
  <c r="G157192" i="1"/>
  <c r="G157193" i="1"/>
  <c r="G157194" i="1"/>
  <c r="G157195" i="1"/>
  <c r="G157196" i="1"/>
  <c r="G157197" i="1"/>
  <c r="G157198" i="1"/>
  <c r="G157199" i="1"/>
  <c r="G157200" i="1"/>
  <c r="G157201" i="1"/>
  <c r="G157202" i="1"/>
  <c r="G157203" i="1"/>
  <c r="G157204" i="1"/>
  <c r="G157205" i="1"/>
  <c r="G157206" i="1"/>
  <c r="G157207" i="1"/>
  <c r="G157208" i="1"/>
  <c r="G157209" i="1"/>
  <c r="G157210" i="1"/>
  <c r="G157211" i="1"/>
  <c r="G157212" i="1"/>
  <c r="G157213" i="1"/>
  <c r="G157214" i="1"/>
  <c r="G157215" i="1"/>
  <c r="G157216" i="1"/>
  <c r="G157217" i="1"/>
  <c r="G157218" i="1"/>
  <c r="G157219" i="1"/>
  <c r="G157220" i="1"/>
  <c r="G157221" i="1"/>
  <c r="G157222" i="1"/>
  <c r="G157223" i="1"/>
  <c r="G157224" i="1"/>
  <c r="G157225" i="1"/>
  <c r="G157226" i="1"/>
  <c r="G157227" i="1"/>
  <c r="G157228" i="1"/>
  <c r="G157229" i="1"/>
  <c r="G157230" i="1"/>
  <c r="G157231" i="1"/>
  <c r="G157232" i="1"/>
  <c r="G157233" i="1"/>
  <c r="G157234" i="1"/>
  <c r="G157235" i="1"/>
  <c r="G157236" i="1"/>
  <c r="G157237" i="1"/>
  <c r="G157238" i="1"/>
  <c r="G157239" i="1"/>
  <c r="G157240" i="1"/>
  <c r="G157241" i="1"/>
  <c r="G157242" i="1"/>
  <c r="G157243" i="1"/>
  <c r="G157244" i="1"/>
  <c r="G157245" i="1"/>
  <c r="G157246" i="1"/>
  <c r="G157247" i="1"/>
  <c r="G157248" i="1"/>
  <c r="G157249" i="1"/>
  <c r="G157250" i="1"/>
  <c r="G157251" i="1"/>
  <c r="G157252" i="1"/>
  <c r="G157253" i="1"/>
  <c r="G157254" i="1"/>
  <c r="G157255" i="1"/>
  <c r="G157256" i="1"/>
  <c r="G157257" i="1"/>
  <c r="G157258" i="1"/>
  <c r="G157259" i="1"/>
  <c r="G157260" i="1"/>
  <c r="G157261" i="1"/>
  <c r="G157262" i="1"/>
  <c r="G157263" i="1"/>
  <c r="G157264" i="1"/>
  <c r="G157265" i="1"/>
  <c r="G157266" i="1"/>
  <c r="G157267" i="1"/>
  <c r="G157268" i="1"/>
  <c r="G157269" i="1"/>
  <c r="G157270" i="1"/>
  <c r="G157271" i="1"/>
  <c r="G157272" i="1"/>
  <c r="G157273" i="1"/>
  <c r="G157274" i="1"/>
  <c r="G157275" i="1"/>
  <c r="G157276" i="1"/>
  <c r="G157277" i="1"/>
  <c r="G157278" i="1"/>
  <c r="G157279" i="1"/>
  <c r="G157280" i="1"/>
  <c r="G157281" i="1"/>
  <c r="G157282" i="1"/>
  <c r="G157283" i="1"/>
  <c r="G157284" i="1"/>
  <c r="G157285" i="1"/>
  <c r="G157286" i="1"/>
  <c r="G157287" i="1"/>
  <c r="G157288" i="1"/>
  <c r="G157289" i="1"/>
  <c r="G157290" i="1"/>
  <c r="G157291" i="1"/>
  <c r="G157292" i="1"/>
  <c r="G157293" i="1"/>
  <c r="G157294" i="1"/>
  <c r="G157295" i="1"/>
  <c r="G157296" i="1"/>
  <c r="G157297" i="1"/>
  <c r="G157298" i="1"/>
  <c r="G157299" i="1"/>
  <c r="G157300" i="1"/>
  <c r="G157301" i="1"/>
  <c r="G157302" i="1"/>
  <c r="G157303" i="1"/>
  <c r="G157304" i="1"/>
  <c r="G157305" i="1"/>
  <c r="G157306" i="1"/>
  <c r="G157307" i="1"/>
  <c r="G157308" i="1"/>
  <c r="G157309" i="1"/>
  <c r="G157310" i="1"/>
  <c r="G157311" i="1"/>
  <c r="G157312" i="1"/>
  <c r="G157313" i="1"/>
  <c r="G157314" i="1"/>
  <c r="G157315" i="1"/>
  <c r="G157316" i="1"/>
  <c r="G157317" i="1"/>
  <c r="G157318" i="1"/>
  <c r="G157319" i="1"/>
  <c r="G157320" i="1"/>
  <c r="G157321" i="1"/>
  <c r="G157322" i="1"/>
  <c r="G157323" i="1"/>
  <c r="G157324" i="1"/>
  <c r="G157325" i="1"/>
  <c r="G157326" i="1"/>
  <c r="G157327" i="1"/>
  <c r="G157328" i="1"/>
  <c r="G157329" i="1"/>
  <c r="G157330" i="1"/>
  <c r="G157331" i="1"/>
  <c r="G157332" i="1"/>
  <c r="G157333" i="1"/>
  <c r="G157334" i="1"/>
  <c r="G157335" i="1"/>
  <c r="G157336" i="1"/>
  <c r="G157337" i="1"/>
  <c r="G157338" i="1"/>
  <c r="G157339" i="1"/>
  <c r="G157340" i="1"/>
  <c r="G157341" i="1"/>
  <c r="G157342" i="1"/>
  <c r="G157343" i="1"/>
  <c r="G157344" i="1"/>
  <c r="G157345" i="1"/>
  <c r="G157346" i="1"/>
  <c r="G157347" i="1"/>
  <c r="G157348" i="1"/>
  <c r="G157349" i="1"/>
  <c r="G157350" i="1"/>
  <c r="G157351" i="1"/>
  <c r="G157352" i="1"/>
  <c r="G157353" i="1"/>
  <c r="G157354" i="1"/>
  <c r="G157355" i="1"/>
  <c r="G157356" i="1"/>
  <c r="G157357" i="1"/>
  <c r="G157358" i="1"/>
  <c r="G157359" i="1"/>
  <c r="G157360" i="1"/>
  <c r="G157361" i="1"/>
  <c r="G157362" i="1"/>
  <c r="G157363" i="1"/>
  <c r="G157364" i="1"/>
  <c r="G157365" i="1"/>
  <c r="G157366" i="1"/>
  <c r="G157367" i="1"/>
  <c r="G157368" i="1"/>
  <c r="G157369" i="1"/>
  <c r="G157370" i="1"/>
  <c r="G157371" i="1"/>
  <c r="G157372" i="1"/>
  <c r="G157373" i="1"/>
  <c r="G157374" i="1"/>
  <c r="G157375" i="1"/>
  <c r="G157376" i="1"/>
  <c r="G157377" i="1"/>
  <c r="G157378" i="1"/>
  <c r="G157379" i="1"/>
  <c r="G157380" i="1"/>
  <c r="G157381" i="1"/>
  <c r="G157382" i="1"/>
  <c r="G157383" i="1"/>
  <c r="G157384" i="1"/>
  <c r="G157385" i="1"/>
  <c r="G157386" i="1"/>
  <c r="G157387" i="1"/>
  <c r="G157388" i="1"/>
  <c r="G157389" i="1"/>
  <c r="G157390" i="1"/>
  <c r="G157391" i="1"/>
  <c r="G157392" i="1"/>
  <c r="G157393" i="1"/>
  <c r="G157394" i="1"/>
  <c r="G157395" i="1"/>
  <c r="G157396" i="1"/>
  <c r="G157397" i="1"/>
  <c r="G157398" i="1"/>
  <c r="G157399" i="1"/>
  <c r="G157400" i="1"/>
  <c r="G157401" i="1"/>
  <c r="G157402" i="1"/>
  <c r="G157403" i="1"/>
  <c r="G157404" i="1"/>
  <c r="G157405" i="1"/>
  <c r="G157406" i="1"/>
  <c r="G157407" i="1"/>
  <c r="G157408" i="1"/>
  <c r="G157409" i="1"/>
  <c r="G157410" i="1"/>
  <c r="G157411" i="1"/>
  <c r="G157412" i="1"/>
  <c r="G157413" i="1"/>
  <c r="G157414" i="1"/>
  <c r="G157415" i="1"/>
  <c r="G157416" i="1"/>
  <c r="G157417" i="1"/>
  <c r="G157418" i="1"/>
  <c r="G157419" i="1"/>
  <c r="G157420" i="1"/>
  <c r="G157421" i="1"/>
  <c r="G157422" i="1"/>
  <c r="G157423" i="1"/>
  <c r="G157424" i="1"/>
  <c r="G157425" i="1"/>
  <c r="G157426" i="1"/>
  <c r="G157427" i="1"/>
  <c r="G157428" i="1"/>
  <c r="G157429" i="1"/>
  <c r="G157430" i="1"/>
  <c r="G157431" i="1"/>
  <c r="G157432" i="1"/>
  <c r="G157433" i="1"/>
  <c r="G157434" i="1"/>
  <c r="G157435" i="1"/>
  <c r="G157436" i="1"/>
  <c r="G157437" i="1"/>
  <c r="G157438" i="1"/>
  <c r="G157439" i="1"/>
  <c r="G157440" i="1"/>
  <c r="G157441" i="1"/>
  <c r="G157442" i="1"/>
  <c r="G157443" i="1"/>
  <c r="G157444" i="1"/>
  <c r="G157445" i="1"/>
  <c r="G157446" i="1"/>
  <c r="G157447" i="1"/>
  <c r="G157448" i="1"/>
  <c r="G157449" i="1"/>
  <c r="G157450" i="1"/>
  <c r="G157451" i="1"/>
  <c r="G157452" i="1"/>
  <c r="G157453" i="1"/>
  <c r="G157454" i="1"/>
  <c r="G157455" i="1"/>
  <c r="G157456" i="1"/>
  <c r="G157457" i="1"/>
  <c r="G157458" i="1"/>
  <c r="G157459" i="1"/>
  <c r="G157460" i="1"/>
  <c r="G157461" i="1"/>
  <c r="G157462" i="1"/>
  <c r="G157463" i="1"/>
  <c r="G157464" i="1"/>
  <c r="G157465" i="1"/>
  <c r="G157466" i="1"/>
  <c r="G157467" i="1"/>
  <c r="G157468" i="1"/>
  <c r="G157469" i="1"/>
  <c r="G157470" i="1"/>
  <c r="G157471" i="1"/>
  <c r="G157472" i="1"/>
  <c r="G157473" i="1"/>
  <c r="G157474" i="1"/>
  <c r="G157475" i="1"/>
  <c r="G157476" i="1"/>
  <c r="G157477" i="1"/>
  <c r="G157478" i="1"/>
  <c r="G157479" i="1"/>
  <c r="G157480" i="1"/>
  <c r="G157481" i="1"/>
  <c r="G157482" i="1"/>
  <c r="G157483" i="1"/>
  <c r="G157484" i="1"/>
  <c r="G157485" i="1"/>
  <c r="G157486" i="1"/>
  <c r="G157487" i="1"/>
  <c r="G157488" i="1"/>
  <c r="G157489" i="1"/>
  <c r="G157490" i="1"/>
  <c r="G157491" i="1"/>
  <c r="G157492" i="1"/>
  <c r="G157493" i="1"/>
  <c r="G157494" i="1"/>
  <c r="G157495" i="1"/>
  <c r="G157496" i="1"/>
  <c r="G157497" i="1"/>
  <c r="G157498" i="1"/>
  <c r="G157499" i="1"/>
  <c r="G157500" i="1"/>
  <c r="G157501" i="1"/>
  <c r="G157502" i="1"/>
  <c r="G157503" i="1"/>
  <c r="G157504" i="1"/>
  <c r="G157505" i="1"/>
  <c r="G157506" i="1"/>
  <c r="G157507" i="1"/>
  <c r="G157508" i="1"/>
  <c r="G157509" i="1"/>
  <c r="G157510" i="1"/>
  <c r="G157511" i="1"/>
  <c r="G157512" i="1"/>
  <c r="G157513" i="1"/>
  <c r="G157514" i="1"/>
  <c r="G157515" i="1"/>
  <c r="G157516" i="1"/>
  <c r="G157517" i="1"/>
  <c r="G157518" i="1"/>
  <c r="G157519" i="1"/>
  <c r="G157520" i="1"/>
  <c r="G157521" i="1"/>
  <c r="G157522" i="1"/>
  <c r="G157523" i="1"/>
  <c r="G157524" i="1"/>
  <c r="G157525" i="1"/>
  <c r="G157526" i="1"/>
  <c r="G157527" i="1"/>
  <c r="G157528" i="1"/>
  <c r="G157529" i="1"/>
  <c r="G157530" i="1"/>
  <c r="G157531" i="1"/>
  <c r="G157532" i="1"/>
  <c r="G157533" i="1"/>
  <c r="G157534" i="1"/>
  <c r="G157535" i="1"/>
  <c r="G157536" i="1"/>
  <c r="G157537" i="1"/>
  <c r="G157538" i="1"/>
  <c r="G157539" i="1"/>
  <c r="G157540" i="1"/>
  <c r="G157541" i="1"/>
  <c r="G157542" i="1"/>
  <c r="G157543" i="1"/>
  <c r="G157544" i="1"/>
  <c r="G157545" i="1"/>
  <c r="G157546" i="1"/>
  <c r="G157547" i="1"/>
  <c r="G157548" i="1"/>
  <c r="G157549" i="1"/>
  <c r="G157550" i="1"/>
  <c r="G157551" i="1"/>
  <c r="G157552" i="1"/>
  <c r="G157553" i="1"/>
  <c r="G157554" i="1"/>
  <c r="G157555" i="1"/>
  <c r="G157556" i="1"/>
  <c r="G157557" i="1"/>
  <c r="G157558" i="1"/>
  <c r="G157559" i="1"/>
  <c r="G157560" i="1"/>
  <c r="G157561" i="1"/>
  <c r="G157562" i="1"/>
  <c r="G157563" i="1"/>
  <c r="G157564" i="1"/>
  <c r="G157565" i="1"/>
  <c r="G157566" i="1"/>
  <c r="G157567" i="1"/>
  <c r="G157568" i="1"/>
  <c r="G157569" i="1"/>
  <c r="G157570" i="1"/>
  <c r="G157571" i="1"/>
  <c r="G157572" i="1"/>
  <c r="G157573" i="1"/>
  <c r="G157574" i="1"/>
  <c r="G157575" i="1"/>
  <c r="G157576" i="1"/>
  <c r="G157577" i="1"/>
  <c r="G157578" i="1"/>
  <c r="G157579" i="1"/>
  <c r="G157580" i="1"/>
  <c r="G157581" i="1"/>
  <c r="G157582" i="1"/>
  <c r="G157583" i="1"/>
  <c r="G157584" i="1"/>
  <c r="G157585" i="1"/>
  <c r="G157586" i="1"/>
  <c r="G157587" i="1"/>
  <c r="G157588" i="1"/>
  <c r="G157589" i="1"/>
  <c r="G157590" i="1"/>
  <c r="G157591" i="1"/>
  <c r="G157592" i="1"/>
  <c r="G157593" i="1"/>
  <c r="G157594" i="1"/>
  <c r="G157595" i="1"/>
  <c r="G157596" i="1"/>
  <c r="G157597" i="1"/>
  <c r="G157598" i="1"/>
  <c r="G157599" i="1"/>
  <c r="G157600" i="1"/>
  <c r="G157601" i="1"/>
  <c r="G157602" i="1"/>
  <c r="G157603" i="1"/>
  <c r="G157604" i="1"/>
  <c r="G157605" i="1"/>
  <c r="G157606" i="1"/>
  <c r="G157607" i="1"/>
  <c r="G157608" i="1"/>
  <c r="G157609" i="1"/>
  <c r="G157610" i="1"/>
  <c r="G157611" i="1"/>
  <c r="G157612" i="1"/>
  <c r="G157613" i="1"/>
  <c r="G157614" i="1"/>
  <c r="G157615" i="1"/>
  <c r="G157616" i="1"/>
  <c r="G157617" i="1"/>
  <c r="G157618" i="1"/>
  <c r="G157619" i="1"/>
  <c r="G157620" i="1"/>
  <c r="G157621" i="1"/>
  <c r="G157622" i="1"/>
  <c r="G157623" i="1"/>
  <c r="G157624" i="1"/>
  <c r="G157625" i="1"/>
  <c r="G157626" i="1"/>
  <c r="G157627" i="1"/>
  <c r="G157628" i="1"/>
  <c r="G157629" i="1"/>
  <c r="G157630" i="1"/>
  <c r="G157631" i="1"/>
  <c r="G157632" i="1"/>
  <c r="G157633" i="1"/>
  <c r="G157634" i="1"/>
  <c r="G157635" i="1"/>
  <c r="G157636" i="1"/>
  <c r="G157637" i="1"/>
  <c r="G157638" i="1"/>
  <c r="G157639" i="1"/>
  <c r="G157640" i="1"/>
  <c r="G157641" i="1"/>
  <c r="G157642" i="1"/>
  <c r="G157643" i="1"/>
  <c r="G157644" i="1"/>
  <c r="G157645" i="1"/>
  <c r="G157646" i="1"/>
  <c r="G157647" i="1"/>
  <c r="G157648" i="1"/>
  <c r="G157649" i="1"/>
  <c r="G157650" i="1"/>
  <c r="G157651" i="1"/>
  <c r="G157652" i="1"/>
  <c r="G157653" i="1"/>
  <c r="G157654" i="1"/>
  <c r="G157655" i="1"/>
  <c r="G157656" i="1"/>
  <c r="G157657" i="1"/>
  <c r="G157658" i="1"/>
  <c r="G157659" i="1"/>
  <c r="G157660" i="1"/>
  <c r="G157661" i="1"/>
  <c r="G157662" i="1"/>
  <c r="G157663" i="1"/>
  <c r="G157664" i="1"/>
  <c r="G157665" i="1"/>
  <c r="G157666" i="1"/>
  <c r="G157667" i="1"/>
  <c r="G157668" i="1"/>
  <c r="G157669" i="1"/>
  <c r="G157670" i="1"/>
  <c r="G157671" i="1"/>
  <c r="G157672" i="1"/>
  <c r="G157673" i="1"/>
  <c r="G157674" i="1"/>
  <c r="G157675" i="1"/>
  <c r="G157676" i="1"/>
  <c r="G157677" i="1"/>
  <c r="G157678" i="1"/>
  <c r="G157679" i="1"/>
  <c r="G157680" i="1"/>
  <c r="G157681" i="1"/>
  <c r="G157682" i="1"/>
  <c r="G157683" i="1"/>
  <c r="G157684" i="1"/>
  <c r="G157685" i="1"/>
  <c r="G157686" i="1"/>
  <c r="G157687" i="1"/>
  <c r="G157688" i="1"/>
  <c r="G157689" i="1"/>
  <c r="G157690" i="1"/>
  <c r="G157691" i="1"/>
  <c r="G157692" i="1"/>
  <c r="G157693" i="1"/>
  <c r="G157694" i="1"/>
  <c r="G157695" i="1"/>
  <c r="G157696" i="1"/>
  <c r="G157697" i="1"/>
  <c r="G157698" i="1"/>
  <c r="G157699" i="1"/>
  <c r="G157700" i="1"/>
  <c r="G157701" i="1"/>
  <c r="G157702" i="1"/>
  <c r="G157703" i="1"/>
  <c r="G157704" i="1"/>
  <c r="G157705" i="1"/>
  <c r="G157706" i="1"/>
  <c r="G157707" i="1"/>
  <c r="G157708" i="1"/>
  <c r="G157709" i="1"/>
  <c r="G157710" i="1"/>
  <c r="G157711" i="1"/>
  <c r="G157712" i="1"/>
  <c r="G157713" i="1"/>
  <c r="G157714" i="1"/>
  <c r="G157715" i="1"/>
  <c r="G157716" i="1"/>
  <c r="G157717" i="1"/>
  <c r="G157718" i="1"/>
  <c r="G157719" i="1"/>
  <c r="G157720" i="1"/>
  <c r="G157721" i="1"/>
  <c r="G157722" i="1"/>
  <c r="G157723" i="1"/>
  <c r="G157724" i="1"/>
  <c r="G157725" i="1"/>
  <c r="G157726" i="1"/>
  <c r="G157727" i="1"/>
  <c r="G157728" i="1"/>
  <c r="G157729" i="1"/>
  <c r="G157730" i="1"/>
  <c r="G157731" i="1"/>
  <c r="G157732" i="1"/>
  <c r="G157733" i="1"/>
  <c r="G157734" i="1"/>
  <c r="G157735" i="1"/>
  <c r="G157736" i="1"/>
  <c r="G157737" i="1"/>
  <c r="G157738" i="1"/>
  <c r="G157739" i="1"/>
  <c r="G157740" i="1"/>
  <c r="G157741" i="1"/>
  <c r="G157742" i="1"/>
  <c r="G157743" i="1"/>
  <c r="G157744" i="1"/>
  <c r="G157745" i="1"/>
  <c r="G157746" i="1"/>
  <c r="G157747" i="1"/>
  <c r="G157748" i="1"/>
  <c r="G157749" i="1"/>
  <c r="G157750" i="1"/>
  <c r="G157751" i="1"/>
  <c r="G157752" i="1"/>
  <c r="G157753" i="1"/>
  <c r="G157754" i="1"/>
  <c r="G157755" i="1"/>
  <c r="G157756" i="1"/>
  <c r="G157757" i="1"/>
  <c r="G157758" i="1"/>
  <c r="G157759" i="1"/>
  <c r="G157760" i="1"/>
  <c r="G157761" i="1"/>
  <c r="G157762" i="1"/>
  <c r="G157763" i="1"/>
  <c r="G157764" i="1"/>
  <c r="G157765" i="1"/>
  <c r="G157766" i="1"/>
  <c r="G157767" i="1"/>
  <c r="G157768" i="1"/>
  <c r="G157769" i="1"/>
  <c r="G157770" i="1"/>
  <c r="G157771" i="1"/>
  <c r="G157772" i="1"/>
  <c r="G157773" i="1"/>
  <c r="G157774" i="1"/>
  <c r="G157775" i="1"/>
  <c r="G157776" i="1"/>
  <c r="G157777" i="1"/>
  <c r="G157778" i="1"/>
  <c r="G157779" i="1"/>
  <c r="G157780" i="1"/>
  <c r="G157781" i="1"/>
  <c r="G157782" i="1"/>
  <c r="G157783" i="1"/>
  <c r="G157784" i="1"/>
  <c r="G157785" i="1"/>
  <c r="G157786" i="1"/>
  <c r="G157787" i="1"/>
  <c r="G157788" i="1"/>
  <c r="G157789" i="1"/>
  <c r="G157790" i="1"/>
  <c r="G157791" i="1"/>
  <c r="G157792" i="1"/>
  <c r="G157793" i="1"/>
  <c r="G157794" i="1"/>
  <c r="G157795" i="1"/>
  <c r="G157796" i="1"/>
  <c r="G157797" i="1"/>
  <c r="G157798" i="1"/>
  <c r="G157799" i="1"/>
  <c r="G157800" i="1"/>
  <c r="G157801" i="1"/>
  <c r="G157802" i="1"/>
  <c r="G157803" i="1"/>
  <c r="G157804" i="1"/>
  <c r="G157805" i="1"/>
  <c r="G157806" i="1"/>
  <c r="G157807" i="1"/>
  <c r="G157808" i="1"/>
  <c r="G157809" i="1"/>
  <c r="G157810" i="1"/>
  <c r="G157811" i="1"/>
  <c r="G157812" i="1"/>
  <c r="G157813" i="1"/>
  <c r="G157814" i="1"/>
  <c r="G157815" i="1"/>
  <c r="G157816" i="1"/>
  <c r="G157817" i="1"/>
  <c r="G157818" i="1"/>
  <c r="G157819" i="1"/>
  <c r="G157820" i="1"/>
  <c r="G157821" i="1"/>
  <c r="G157822" i="1"/>
  <c r="G157823" i="1"/>
  <c r="G157824" i="1"/>
  <c r="G157825" i="1"/>
  <c r="G157826" i="1"/>
  <c r="G157827" i="1"/>
  <c r="G157828" i="1"/>
  <c r="G157829" i="1"/>
  <c r="G157830" i="1"/>
  <c r="G157831" i="1"/>
  <c r="G157832" i="1"/>
  <c r="G157833" i="1"/>
  <c r="G157834" i="1"/>
  <c r="G157835" i="1"/>
  <c r="G157836" i="1"/>
  <c r="G157837" i="1"/>
  <c r="G157838" i="1"/>
  <c r="G157839" i="1"/>
  <c r="G157840" i="1"/>
  <c r="G157841" i="1"/>
  <c r="G157842" i="1"/>
  <c r="G157843" i="1"/>
  <c r="G157844" i="1"/>
  <c r="G157845" i="1"/>
  <c r="G157846" i="1"/>
  <c r="G157847" i="1"/>
  <c r="G157848" i="1"/>
  <c r="G157849" i="1"/>
  <c r="G157850" i="1"/>
  <c r="G157851" i="1"/>
  <c r="G157852" i="1"/>
  <c r="G157853" i="1"/>
  <c r="G157854" i="1"/>
  <c r="G157855" i="1"/>
  <c r="G157856" i="1"/>
  <c r="G157857" i="1"/>
  <c r="G157858" i="1"/>
  <c r="G157859" i="1"/>
  <c r="G157860" i="1"/>
  <c r="G157861" i="1"/>
  <c r="G157862" i="1"/>
  <c r="G157863" i="1"/>
  <c r="G157864" i="1"/>
  <c r="G157865" i="1"/>
  <c r="G157866" i="1"/>
  <c r="G157867" i="1"/>
  <c r="G157868" i="1"/>
  <c r="G157869" i="1"/>
  <c r="G157870" i="1"/>
  <c r="G157871" i="1"/>
  <c r="G157872" i="1"/>
  <c r="G157873" i="1"/>
  <c r="G157874" i="1"/>
  <c r="G157875" i="1"/>
  <c r="G157876" i="1"/>
  <c r="G157877" i="1"/>
  <c r="G157878" i="1"/>
  <c r="G157879" i="1"/>
  <c r="G157880" i="1"/>
  <c r="G157881" i="1"/>
  <c r="G157882" i="1"/>
  <c r="G157883" i="1"/>
  <c r="G157884" i="1"/>
  <c r="G157885" i="1"/>
  <c r="G157886" i="1"/>
  <c r="G157887" i="1"/>
  <c r="G157888" i="1"/>
  <c r="G157889" i="1"/>
  <c r="G157890" i="1"/>
  <c r="G157891" i="1"/>
  <c r="G157892" i="1"/>
  <c r="G157893" i="1"/>
  <c r="G157894" i="1"/>
  <c r="G157895" i="1"/>
  <c r="G157896" i="1"/>
  <c r="G157897" i="1"/>
  <c r="G157898" i="1"/>
  <c r="G157899" i="1"/>
  <c r="G157900" i="1"/>
  <c r="G157901" i="1"/>
  <c r="G157902" i="1"/>
  <c r="G157903" i="1"/>
  <c r="G157904" i="1"/>
  <c r="G157905" i="1"/>
  <c r="G157906" i="1"/>
  <c r="G157907" i="1"/>
  <c r="G157908" i="1"/>
  <c r="G157909" i="1"/>
  <c r="G157910" i="1"/>
  <c r="G157911" i="1"/>
  <c r="G157912" i="1"/>
  <c r="G157913" i="1"/>
  <c r="G157914" i="1"/>
  <c r="G157915" i="1"/>
  <c r="G157916" i="1"/>
  <c r="G157917" i="1"/>
  <c r="G157918" i="1"/>
  <c r="G157919" i="1"/>
  <c r="G157920" i="1"/>
  <c r="G157921" i="1"/>
  <c r="G157922" i="1"/>
  <c r="G157923" i="1"/>
  <c r="G157924" i="1"/>
  <c r="G157925" i="1"/>
  <c r="G157926" i="1"/>
  <c r="G157927" i="1"/>
  <c r="G157928" i="1"/>
  <c r="G157929" i="1"/>
  <c r="G157930" i="1"/>
  <c r="G157931" i="1"/>
  <c r="G157932" i="1"/>
  <c r="G157933" i="1"/>
  <c r="G157934" i="1"/>
  <c r="G157935" i="1"/>
  <c r="G157936" i="1"/>
  <c r="G157937" i="1"/>
  <c r="G157938" i="1"/>
  <c r="G157939" i="1"/>
  <c r="G157940" i="1"/>
  <c r="G157941" i="1"/>
  <c r="G157942" i="1"/>
  <c r="G157943" i="1"/>
  <c r="G157944" i="1"/>
  <c r="G157945" i="1"/>
  <c r="G157946" i="1"/>
  <c r="G157947" i="1"/>
  <c r="G157948" i="1"/>
  <c r="G157949" i="1"/>
  <c r="G157950" i="1"/>
  <c r="G157951" i="1"/>
  <c r="G157952" i="1"/>
  <c r="G157953" i="1"/>
  <c r="G157954" i="1"/>
  <c r="G157955" i="1"/>
  <c r="G157956" i="1"/>
  <c r="G157957" i="1"/>
  <c r="G157958" i="1"/>
  <c r="G157959" i="1"/>
  <c r="G157960" i="1"/>
  <c r="G157961" i="1"/>
  <c r="G157962" i="1"/>
  <c r="G157963" i="1"/>
  <c r="G157964" i="1"/>
  <c r="G157965" i="1"/>
  <c r="G157966" i="1"/>
  <c r="G157967" i="1"/>
  <c r="G157968" i="1"/>
  <c r="G157969" i="1"/>
  <c r="G157970" i="1"/>
  <c r="G157971" i="1"/>
  <c r="G157972" i="1"/>
  <c r="G157973" i="1"/>
  <c r="G157974" i="1"/>
  <c r="G157975" i="1"/>
  <c r="G157976" i="1"/>
  <c r="G157977" i="1"/>
  <c r="G157978" i="1"/>
  <c r="G157979" i="1"/>
  <c r="G157980" i="1"/>
  <c r="G157981" i="1"/>
  <c r="G157982" i="1"/>
  <c r="G157983" i="1"/>
  <c r="G157984" i="1"/>
  <c r="G157985" i="1"/>
  <c r="G157986" i="1"/>
  <c r="G157987" i="1"/>
  <c r="G157988" i="1"/>
  <c r="G157989" i="1"/>
  <c r="G157990" i="1"/>
  <c r="G157991" i="1"/>
  <c r="G157992" i="1"/>
  <c r="G157993" i="1"/>
  <c r="G157994" i="1"/>
  <c r="G157995" i="1"/>
  <c r="G157996" i="1"/>
  <c r="G157997" i="1"/>
  <c r="G157998" i="1"/>
  <c r="G157999" i="1"/>
  <c r="G158000" i="1"/>
  <c r="G158001" i="1"/>
  <c r="G158002" i="1"/>
  <c r="G158003" i="1"/>
  <c r="G158004" i="1"/>
  <c r="G158005" i="1"/>
  <c r="G158006" i="1"/>
  <c r="G158007" i="1"/>
  <c r="G158008" i="1"/>
  <c r="G158009" i="1"/>
  <c r="G158010" i="1"/>
  <c r="G158011" i="1"/>
  <c r="G158012" i="1"/>
  <c r="G158013" i="1"/>
  <c r="G158014" i="1"/>
  <c r="G158015" i="1"/>
  <c r="G158016" i="1"/>
  <c r="G158017" i="1"/>
  <c r="G158018" i="1"/>
  <c r="G158019" i="1"/>
  <c r="G158020" i="1"/>
  <c r="G158021" i="1"/>
  <c r="G158022" i="1"/>
  <c r="G158023" i="1"/>
  <c r="G158024" i="1"/>
  <c r="G158025" i="1"/>
  <c r="G158026" i="1"/>
  <c r="G158027" i="1"/>
  <c r="G158028" i="1"/>
  <c r="G158029" i="1"/>
  <c r="G158030" i="1"/>
  <c r="G158031" i="1"/>
  <c r="G158032" i="1"/>
  <c r="G158033" i="1"/>
  <c r="G158034" i="1"/>
  <c r="G158035" i="1"/>
  <c r="G158036" i="1"/>
  <c r="G158037" i="1"/>
  <c r="G158038" i="1"/>
  <c r="G158039" i="1"/>
  <c r="G158040" i="1"/>
  <c r="G158041" i="1"/>
  <c r="G158042" i="1"/>
  <c r="G158043" i="1"/>
  <c r="G158044" i="1"/>
  <c r="G158045" i="1"/>
  <c r="G158046" i="1"/>
  <c r="G158047" i="1"/>
  <c r="G158048" i="1"/>
  <c r="G158049" i="1"/>
  <c r="G158050" i="1"/>
  <c r="G158051" i="1"/>
  <c r="G158052" i="1"/>
  <c r="G158053" i="1"/>
  <c r="G158054" i="1"/>
  <c r="G158055" i="1"/>
  <c r="G158056" i="1"/>
  <c r="G158057" i="1"/>
  <c r="G158058" i="1"/>
  <c r="G158059" i="1"/>
  <c r="G158060" i="1"/>
  <c r="G158061" i="1"/>
  <c r="G158062" i="1"/>
  <c r="G158063" i="1"/>
  <c r="G158064" i="1"/>
  <c r="G158065" i="1"/>
  <c r="G158066" i="1"/>
  <c r="G158067" i="1"/>
  <c r="G158068" i="1"/>
  <c r="G158069" i="1"/>
  <c r="G158070" i="1"/>
  <c r="G158071" i="1"/>
  <c r="G158072" i="1"/>
  <c r="G158073" i="1"/>
  <c r="G158074" i="1"/>
  <c r="G158075" i="1"/>
  <c r="G158076" i="1"/>
  <c r="G158077" i="1"/>
  <c r="G158078" i="1"/>
  <c r="G158079" i="1"/>
  <c r="G158080" i="1"/>
  <c r="G158081" i="1"/>
  <c r="G158082" i="1"/>
  <c r="G158083" i="1"/>
  <c r="G158084" i="1"/>
  <c r="G158085" i="1"/>
  <c r="G158086" i="1"/>
  <c r="G158087" i="1"/>
  <c r="G158088" i="1"/>
  <c r="G158089" i="1"/>
  <c r="G158090" i="1"/>
  <c r="G158091" i="1"/>
  <c r="G158092" i="1"/>
  <c r="G158093" i="1"/>
  <c r="G158094" i="1"/>
  <c r="G158095" i="1"/>
  <c r="G158096" i="1"/>
  <c r="G158097" i="1"/>
  <c r="G158098" i="1"/>
  <c r="G158099" i="1"/>
  <c r="G158100" i="1"/>
  <c r="G158101" i="1"/>
  <c r="G158102" i="1"/>
  <c r="G158103" i="1"/>
  <c r="G158104" i="1"/>
  <c r="G158105" i="1"/>
  <c r="G158106" i="1"/>
  <c r="G158107" i="1"/>
  <c r="G158108" i="1"/>
  <c r="G158109" i="1"/>
  <c r="G158110" i="1"/>
  <c r="G158111" i="1"/>
  <c r="G158112" i="1"/>
  <c r="G158113" i="1"/>
  <c r="G158114" i="1"/>
  <c r="G158115" i="1"/>
  <c r="G158116" i="1"/>
  <c r="G158117" i="1"/>
  <c r="G158118" i="1"/>
  <c r="G158119" i="1"/>
  <c r="G158120" i="1"/>
  <c r="G158121" i="1"/>
  <c r="G158122" i="1"/>
  <c r="G158123" i="1"/>
  <c r="G158124" i="1"/>
  <c r="G158125" i="1"/>
  <c r="G158126" i="1"/>
  <c r="G158127" i="1"/>
  <c r="G158128" i="1"/>
  <c r="G158129" i="1"/>
  <c r="G158130" i="1"/>
  <c r="G158131" i="1"/>
  <c r="G158132" i="1"/>
  <c r="G158133" i="1"/>
  <c r="G158134" i="1"/>
  <c r="G158135" i="1"/>
  <c r="G158136" i="1"/>
  <c r="G158137" i="1"/>
  <c r="G158138" i="1"/>
  <c r="G158139" i="1"/>
  <c r="G158140" i="1"/>
  <c r="G158141" i="1"/>
  <c r="G158142" i="1"/>
  <c r="G158143" i="1"/>
  <c r="G158144" i="1"/>
  <c r="G158145" i="1"/>
  <c r="G158146" i="1"/>
  <c r="G158147" i="1"/>
  <c r="G158148" i="1"/>
  <c r="G158149" i="1"/>
  <c r="G158150" i="1"/>
  <c r="G158151" i="1"/>
  <c r="G158152" i="1"/>
  <c r="G158153" i="1"/>
  <c r="G158154" i="1"/>
  <c r="G158155" i="1"/>
  <c r="G158156" i="1"/>
  <c r="G158157" i="1"/>
  <c r="G158158" i="1"/>
  <c r="G158159" i="1"/>
  <c r="G158160" i="1"/>
  <c r="G158161" i="1"/>
  <c r="G158162" i="1"/>
  <c r="G158163" i="1"/>
  <c r="G158164" i="1"/>
  <c r="G158165" i="1"/>
  <c r="G158166" i="1"/>
  <c r="G158167" i="1"/>
  <c r="G158168" i="1"/>
  <c r="G158169" i="1"/>
  <c r="G158170" i="1"/>
  <c r="G158171" i="1"/>
  <c r="G158172" i="1"/>
  <c r="G158173" i="1"/>
  <c r="G158174" i="1"/>
  <c r="G158175" i="1"/>
  <c r="G158176" i="1"/>
  <c r="G158177" i="1"/>
  <c r="G158178" i="1"/>
  <c r="G158179" i="1"/>
  <c r="G158180" i="1"/>
  <c r="G158181" i="1"/>
  <c r="G158182" i="1"/>
  <c r="G158183" i="1"/>
  <c r="G158184" i="1"/>
  <c r="G158185" i="1"/>
  <c r="G158186" i="1"/>
  <c r="G158187" i="1"/>
  <c r="G158188" i="1"/>
  <c r="G158189" i="1"/>
  <c r="G158190" i="1"/>
  <c r="G158191" i="1"/>
  <c r="G158192" i="1"/>
  <c r="G158193" i="1"/>
  <c r="G158194" i="1"/>
  <c r="G158195" i="1"/>
  <c r="G158196" i="1"/>
  <c r="G158197" i="1"/>
  <c r="G158198" i="1"/>
  <c r="G158199" i="1"/>
  <c r="G158200" i="1"/>
  <c r="G158201" i="1"/>
  <c r="G158202" i="1"/>
  <c r="G158203" i="1"/>
  <c r="G158204" i="1"/>
  <c r="G158205" i="1"/>
  <c r="G158206" i="1"/>
  <c r="G158207" i="1"/>
  <c r="G158208" i="1"/>
  <c r="G158209" i="1"/>
  <c r="G158210" i="1"/>
  <c r="G158211" i="1"/>
  <c r="G158212" i="1"/>
  <c r="G158213" i="1"/>
  <c r="G158214" i="1"/>
  <c r="G158215" i="1"/>
  <c r="G158216" i="1"/>
  <c r="G158217" i="1"/>
  <c r="G158218" i="1"/>
  <c r="G158219" i="1"/>
  <c r="G158220" i="1"/>
  <c r="G158221" i="1"/>
  <c r="G158222" i="1"/>
  <c r="G158223" i="1"/>
  <c r="G158224" i="1"/>
  <c r="G158225" i="1"/>
  <c r="G158226" i="1"/>
  <c r="G158227" i="1"/>
  <c r="G158228" i="1"/>
  <c r="G158229" i="1"/>
  <c r="G158230" i="1"/>
  <c r="G158231" i="1"/>
  <c r="G158232" i="1"/>
  <c r="G158233" i="1"/>
  <c r="G158234" i="1"/>
  <c r="G158235" i="1"/>
  <c r="G158236" i="1"/>
  <c r="G158237" i="1"/>
  <c r="G158238" i="1"/>
  <c r="G158239" i="1"/>
  <c r="G158240" i="1"/>
  <c r="G158241" i="1"/>
  <c r="G158242" i="1"/>
  <c r="G158243" i="1"/>
  <c r="G158244" i="1"/>
  <c r="G158245" i="1"/>
  <c r="G158246" i="1"/>
  <c r="G158247" i="1"/>
  <c r="G158248" i="1"/>
  <c r="G158249" i="1"/>
  <c r="G158250" i="1"/>
  <c r="G158251" i="1"/>
  <c r="G158252" i="1"/>
  <c r="G158253" i="1"/>
  <c r="G158254" i="1"/>
  <c r="G158255" i="1"/>
  <c r="G158256" i="1"/>
  <c r="G158257" i="1"/>
  <c r="G158258" i="1"/>
  <c r="G158259" i="1"/>
  <c r="G158260" i="1"/>
  <c r="G158261" i="1"/>
  <c r="G158262" i="1"/>
  <c r="G158263" i="1"/>
  <c r="G158264" i="1"/>
  <c r="G158265" i="1"/>
  <c r="G158266" i="1"/>
  <c r="G158267" i="1"/>
  <c r="G158268" i="1"/>
  <c r="G158269" i="1"/>
  <c r="G158270" i="1"/>
  <c r="G158271" i="1"/>
  <c r="G158272" i="1"/>
  <c r="G158273" i="1"/>
  <c r="G158274" i="1"/>
  <c r="G158275" i="1"/>
  <c r="G158276" i="1"/>
  <c r="G158277" i="1"/>
  <c r="G158278" i="1"/>
  <c r="G158279" i="1"/>
  <c r="G158280" i="1"/>
  <c r="G158281" i="1"/>
  <c r="G158282" i="1"/>
  <c r="G158283" i="1"/>
  <c r="G158284" i="1"/>
  <c r="G158285" i="1"/>
  <c r="G158286" i="1"/>
  <c r="G158287" i="1"/>
  <c r="G158288" i="1"/>
  <c r="G158289" i="1"/>
  <c r="G158290" i="1"/>
  <c r="G158291" i="1"/>
  <c r="G158292" i="1"/>
  <c r="G158293" i="1"/>
  <c r="G158294" i="1"/>
  <c r="G158295" i="1"/>
  <c r="G158296" i="1"/>
  <c r="G158297" i="1"/>
  <c r="G158298" i="1"/>
  <c r="G158299" i="1"/>
  <c r="G158300" i="1"/>
  <c r="G158301" i="1"/>
  <c r="G158302" i="1"/>
  <c r="G158303" i="1"/>
  <c r="G158304" i="1"/>
  <c r="G158305" i="1"/>
  <c r="G158306" i="1"/>
  <c r="G158307" i="1"/>
  <c r="G158308" i="1"/>
  <c r="G158309" i="1"/>
  <c r="G158310" i="1"/>
  <c r="G158311" i="1"/>
  <c r="G158312" i="1"/>
  <c r="G158313" i="1"/>
  <c r="G158314" i="1"/>
  <c r="G158315" i="1"/>
  <c r="G158316" i="1"/>
  <c r="G158317" i="1"/>
  <c r="G158318" i="1"/>
  <c r="G158319" i="1"/>
  <c r="G158320" i="1"/>
  <c r="G158321" i="1"/>
  <c r="G158322" i="1"/>
  <c r="G158323" i="1"/>
  <c r="G158324" i="1"/>
  <c r="G158325" i="1"/>
  <c r="G158326" i="1"/>
  <c r="G158327" i="1"/>
  <c r="G158328" i="1"/>
  <c r="G158329" i="1"/>
  <c r="G158330" i="1"/>
  <c r="G158331" i="1"/>
  <c r="G158332" i="1"/>
  <c r="G158333" i="1"/>
  <c r="G158334" i="1"/>
  <c r="G158335" i="1"/>
  <c r="G158336" i="1"/>
  <c r="G158337" i="1"/>
  <c r="G158338" i="1"/>
  <c r="G158339" i="1"/>
  <c r="G158340" i="1"/>
  <c r="G158341" i="1"/>
  <c r="G158342" i="1"/>
  <c r="G158343" i="1"/>
  <c r="G158344" i="1"/>
  <c r="G158345" i="1"/>
  <c r="G158346" i="1"/>
  <c r="G158347" i="1"/>
  <c r="G158348" i="1"/>
  <c r="G158349" i="1"/>
  <c r="G158350" i="1"/>
  <c r="G158351" i="1"/>
  <c r="G158352" i="1"/>
  <c r="G158353" i="1"/>
  <c r="G158354" i="1"/>
  <c r="G158355" i="1"/>
  <c r="G158356" i="1"/>
  <c r="G158357" i="1"/>
  <c r="G158358" i="1"/>
  <c r="G158359" i="1"/>
  <c r="G158360" i="1"/>
  <c r="G158361" i="1"/>
  <c r="G158362" i="1"/>
  <c r="G158363" i="1"/>
  <c r="G158364" i="1"/>
  <c r="G158365" i="1"/>
  <c r="G158366" i="1"/>
  <c r="G158367" i="1"/>
  <c r="G158368" i="1"/>
  <c r="G158369" i="1"/>
  <c r="G158370" i="1"/>
  <c r="G158371" i="1"/>
  <c r="G158372" i="1"/>
  <c r="G158373" i="1"/>
  <c r="G158374" i="1"/>
  <c r="G158375" i="1"/>
  <c r="G158376" i="1"/>
  <c r="G158377" i="1"/>
  <c r="G158378" i="1"/>
  <c r="G158379" i="1"/>
  <c r="G158380" i="1"/>
  <c r="G158381" i="1"/>
  <c r="G158382" i="1"/>
  <c r="G158383" i="1"/>
  <c r="G158384" i="1"/>
  <c r="G158385" i="1"/>
  <c r="G158386" i="1"/>
  <c r="G158387" i="1"/>
  <c r="G158388" i="1"/>
  <c r="G158389" i="1"/>
  <c r="G158390" i="1"/>
  <c r="G158391" i="1"/>
  <c r="G158392" i="1"/>
  <c r="G158393" i="1"/>
  <c r="G158394" i="1"/>
  <c r="G158395" i="1"/>
  <c r="G158396" i="1"/>
  <c r="G158397" i="1"/>
  <c r="G158398" i="1"/>
  <c r="G158399" i="1"/>
  <c r="G158400" i="1"/>
  <c r="G158401" i="1"/>
  <c r="G158402" i="1"/>
  <c r="G158403" i="1"/>
  <c r="G158404" i="1"/>
  <c r="G158405" i="1"/>
  <c r="G158406" i="1"/>
  <c r="G158407" i="1"/>
  <c r="G158408" i="1"/>
  <c r="G158409" i="1"/>
  <c r="G158410" i="1"/>
  <c r="G158411" i="1"/>
  <c r="G158412" i="1"/>
  <c r="G158413" i="1"/>
  <c r="G158414" i="1"/>
  <c r="G158415" i="1"/>
  <c r="G158416" i="1"/>
  <c r="G158417" i="1"/>
  <c r="G158418" i="1"/>
  <c r="G158419" i="1"/>
  <c r="G158420" i="1"/>
  <c r="G158421" i="1"/>
  <c r="G158422" i="1"/>
  <c r="G158423" i="1"/>
  <c r="G158424" i="1"/>
  <c r="G158425" i="1"/>
  <c r="G158426" i="1"/>
  <c r="G158427" i="1"/>
  <c r="G158428" i="1"/>
  <c r="G158429" i="1"/>
  <c r="G158430" i="1"/>
  <c r="G158431" i="1"/>
  <c r="G158432" i="1"/>
  <c r="G158433" i="1"/>
  <c r="G158434" i="1"/>
  <c r="G158435" i="1"/>
  <c r="G158436" i="1"/>
  <c r="G158437" i="1"/>
  <c r="G158438" i="1"/>
  <c r="G158439" i="1"/>
  <c r="G158440" i="1"/>
  <c r="G158441" i="1"/>
  <c r="G158442" i="1"/>
  <c r="G158443" i="1"/>
  <c r="G158444" i="1"/>
  <c r="G158445" i="1"/>
  <c r="G158446" i="1"/>
  <c r="G158447" i="1"/>
  <c r="G158448" i="1"/>
  <c r="G158449" i="1"/>
  <c r="G158450" i="1"/>
  <c r="G158451" i="1"/>
  <c r="G158452" i="1"/>
  <c r="G158453" i="1"/>
  <c r="G158454" i="1"/>
  <c r="G158455" i="1"/>
  <c r="G158456" i="1"/>
  <c r="G158457" i="1"/>
  <c r="G158458" i="1"/>
  <c r="G158459" i="1"/>
  <c r="G158460" i="1"/>
  <c r="G158461" i="1"/>
  <c r="G158462" i="1"/>
  <c r="G158463" i="1"/>
  <c r="G158464" i="1"/>
  <c r="G158465" i="1"/>
  <c r="G158466" i="1"/>
  <c r="G158467" i="1"/>
  <c r="G158468" i="1"/>
  <c r="G158469" i="1"/>
  <c r="G158470" i="1"/>
  <c r="G158471" i="1"/>
  <c r="G158472" i="1"/>
  <c r="G158473" i="1"/>
  <c r="G158474" i="1"/>
  <c r="G158475" i="1"/>
  <c r="G158476" i="1"/>
  <c r="G158477" i="1"/>
  <c r="G158478" i="1"/>
  <c r="G158479" i="1"/>
  <c r="G158480" i="1"/>
  <c r="G158481" i="1"/>
  <c r="G158482" i="1"/>
  <c r="G158483" i="1"/>
  <c r="G158484" i="1"/>
  <c r="G158485" i="1"/>
  <c r="G158486" i="1"/>
  <c r="G158487" i="1"/>
  <c r="G158488" i="1"/>
  <c r="G158489" i="1"/>
  <c r="G158490" i="1"/>
  <c r="G158491" i="1"/>
  <c r="G158492" i="1"/>
  <c r="G158493" i="1"/>
  <c r="G158494" i="1"/>
  <c r="G158495" i="1"/>
  <c r="G158496" i="1"/>
  <c r="G158497" i="1"/>
  <c r="G158498" i="1"/>
  <c r="G158499" i="1"/>
  <c r="G158500" i="1"/>
  <c r="G158501" i="1"/>
  <c r="G158502" i="1"/>
  <c r="G158503" i="1"/>
  <c r="G158504" i="1"/>
  <c r="G158505" i="1"/>
  <c r="G158506" i="1"/>
  <c r="G158507" i="1"/>
  <c r="G158508" i="1"/>
  <c r="G158509" i="1"/>
  <c r="G158510" i="1"/>
  <c r="G158511" i="1"/>
  <c r="G158512" i="1"/>
  <c r="G158513" i="1"/>
  <c r="G158514" i="1"/>
  <c r="G158515" i="1"/>
  <c r="G158516" i="1"/>
  <c r="G158517" i="1"/>
  <c r="G158518" i="1"/>
  <c r="G158519" i="1"/>
  <c r="G158520" i="1"/>
  <c r="G158521" i="1"/>
  <c r="G158522" i="1"/>
  <c r="G158523" i="1"/>
  <c r="G158524" i="1"/>
  <c r="G158525" i="1"/>
  <c r="G158526" i="1"/>
  <c r="G158527" i="1"/>
  <c r="G158528" i="1"/>
  <c r="G158529" i="1"/>
  <c r="G158530" i="1"/>
  <c r="G158531" i="1"/>
  <c r="G158532" i="1"/>
  <c r="G158533" i="1"/>
  <c r="G158534" i="1"/>
  <c r="G158535" i="1"/>
  <c r="G158536" i="1"/>
  <c r="G158537" i="1"/>
  <c r="G158538" i="1"/>
  <c r="G158539" i="1"/>
  <c r="G158540" i="1"/>
  <c r="G158541" i="1"/>
  <c r="G158542" i="1"/>
  <c r="G158543" i="1"/>
  <c r="G158544" i="1"/>
  <c r="G158545" i="1"/>
  <c r="G158546" i="1"/>
  <c r="G158547" i="1"/>
  <c r="G158548" i="1"/>
  <c r="G158549" i="1"/>
  <c r="G158550" i="1"/>
  <c r="G158551" i="1"/>
  <c r="G158552" i="1"/>
  <c r="G158553" i="1"/>
  <c r="G158554" i="1"/>
  <c r="G158555" i="1"/>
  <c r="G158556" i="1"/>
  <c r="G158557" i="1"/>
  <c r="G158558" i="1"/>
  <c r="G158559" i="1"/>
  <c r="G158560" i="1"/>
  <c r="G158561" i="1"/>
  <c r="G158562" i="1"/>
  <c r="G158563" i="1"/>
  <c r="G158564" i="1"/>
  <c r="G158565" i="1"/>
  <c r="G158566" i="1"/>
  <c r="G158567" i="1"/>
  <c r="G158568" i="1"/>
  <c r="G158569" i="1"/>
  <c r="G158570" i="1"/>
  <c r="G158571" i="1"/>
  <c r="G158572" i="1"/>
  <c r="G158573" i="1"/>
  <c r="G158574" i="1"/>
  <c r="G158575" i="1"/>
  <c r="G158576" i="1"/>
  <c r="G158577" i="1"/>
  <c r="G158578" i="1"/>
  <c r="G158579" i="1"/>
  <c r="G158580" i="1"/>
  <c r="G158581" i="1"/>
  <c r="G158582" i="1"/>
  <c r="G158583" i="1"/>
  <c r="G158584" i="1"/>
  <c r="G158585" i="1"/>
  <c r="G158586" i="1"/>
  <c r="G158587" i="1"/>
  <c r="G158588" i="1"/>
  <c r="G158589" i="1"/>
  <c r="G158590" i="1"/>
  <c r="G158591" i="1"/>
  <c r="G158592" i="1"/>
  <c r="G158593" i="1"/>
  <c r="G158594" i="1"/>
  <c r="G158595" i="1"/>
  <c r="G158596" i="1"/>
  <c r="G158597" i="1"/>
  <c r="G158598" i="1"/>
  <c r="G158599" i="1"/>
  <c r="G158600" i="1"/>
  <c r="G158601" i="1"/>
  <c r="G158602" i="1"/>
  <c r="G158603" i="1"/>
  <c r="G158604" i="1"/>
  <c r="G158605" i="1"/>
  <c r="G158606" i="1"/>
  <c r="G158607" i="1"/>
  <c r="G158608" i="1"/>
  <c r="G158609" i="1"/>
  <c r="G158610" i="1"/>
  <c r="G158611" i="1"/>
  <c r="G158612" i="1"/>
  <c r="G158613" i="1"/>
  <c r="G158614" i="1"/>
  <c r="G158615" i="1"/>
  <c r="G158616" i="1"/>
  <c r="G158617" i="1"/>
  <c r="G158618" i="1"/>
  <c r="G158619" i="1"/>
  <c r="G158620" i="1"/>
  <c r="G158621" i="1"/>
  <c r="G158622" i="1"/>
  <c r="G158623" i="1"/>
  <c r="G158624" i="1"/>
  <c r="G158625" i="1"/>
  <c r="G158626" i="1"/>
  <c r="G158627" i="1"/>
  <c r="G158628" i="1"/>
  <c r="G158629" i="1"/>
  <c r="G158630" i="1"/>
  <c r="G158631" i="1"/>
  <c r="G158632" i="1"/>
  <c r="G158633" i="1"/>
  <c r="G158634" i="1"/>
  <c r="G158635" i="1"/>
  <c r="G158636" i="1"/>
  <c r="G158637" i="1"/>
  <c r="G158638" i="1"/>
  <c r="G158639" i="1"/>
  <c r="G158640" i="1"/>
  <c r="G158641" i="1"/>
  <c r="G158642" i="1"/>
  <c r="G158643" i="1"/>
  <c r="G158644" i="1"/>
  <c r="G158645" i="1"/>
  <c r="G158646" i="1"/>
  <c r="G158647" i="1"/>
  <c r="G158648" i="1"/>
  <c r="G158649" i="1"/>
  <c r="G158650" i="1"/>
  <c r="G158651" i="1"/>
  <c r="G158652" i="1"/>
  <c r="G158653" i="1"/>
  <c r="G158654" i="1"/>
  <c r="G158655" i="1"/>
  <c r="G158656" i="1"/>
  <c r="G158657" i="1"/>
  <c r="G158658" i="1"/>
  <c r="G158659" i="1"/>
  <c r="G158660" i="1"/>
  <c r="G158661" i="1"/>
  <c r="G158662" i="1"/>
  <c r="G158663" i="1"/>
  <c r="G158664" i="1"/>
  <c r="G158665" i="1"/>
  <c r="G158666" i="1"/>
  <c r="G158667" i="1"/>
  <c r="G158668" i="1"/>
  <c r="G158669" i="1"/>
  <c r="G158670" i="1"/>
  <c r="G158671" i="1"/>
  <c r="G158672" i="1"/>
  <c r="G158673" i="1"/>
  <c r="G158674" i="1"/>
  <c r="G158675" i="1"/>
  <c r="G158676" i="1"/>
  <c r="G158677" i="1"/>
  <c r="G158678" i="1"/>
  <c r="G158679" i="1"/>
  <c r="G158680" i="1"/>
  <c r="G158681" i="1"/>
  <c r="G158682" i="1"/>
  <c r="G158683" i="1"/>
  <c r="G158684" i="1"/>
  <c r="G158685" i="1"/>
  <c r="G158686" i="1"/>
  <c r="G158687" i="1"/>
  <c r="G158688" i="1"/>
  <c r="G158689" i="1"/>
  <c r="G158690" i="1"/>
  <c r="G158691" i="1"/>
  <c r="G158692" i="1"/>
  <c r="G158693" i="1"/>
  <c r="G158694" i="1"/>
  <c r="G158695" i="1"/>
  <c r="G158696" i="1"/>
  <c r="G158697" i="1"/>
  <c r="G158698" i="1"/>
  <c r="G158699" i="1"/>
  <c r="G158700" i="1"/>
  <c r="G158701" i="1"/>
  <c r="G158702" i="1"/>
  <c r="G158703" i="1"/>
  <c r="G158704" i="1"/>
  <c r="G158705" i="1"/>
  <c r="G158706" i="1"/>
  <c r="G158707" i="1"/>
  <c r="G158708" i="1"/>
  <c r="G158709" i="1"/>
  <c r="G158710" i="1"/>
  <c r="G158711" i="1"/>
  <c r="G158712" i="1"/>
  <c r="G158713" i="1"/>
  <c r="G158714" i="1"/>
  <c r="G158715" i="1"/>
  <c r="G158716" i="1"/>
  <c r="G158717" i="1"/>
  <c r="G158718" i="1"/>
  <c r="G158719" i="1"/>
  <c r="G158720" i="1"/>
  <c r="G158721" i="1"/>
  <c r="G158722" i="1"/>
  <c r="G158723" i="1"/>
  <c r="G158724" i="1"/>
  <c r="G158725" i="1"/>
  <c r="G158726" i="1"/>
  <c r="G158727" i="1"/>
  <c r="G158728" i="1"/>
  <c r="G158729" i="1"/>
  <c r="G158730" i="1"/>
  <c r="G158731" i="1"/>
  <c r="G158732" i="1"/>
  <c r="G158733" i="1"/>
  <c r="G158734" i="1"/>
  <c r="G158735" i="1"/>
  <c r="G158736" i="1"/>
  <c r="G158737" i="1"/>
  <c r="G158738" i="1"/>
  <c r="G158739" i="1"/>
  <c r="G158740" i="1"/>
  <c r="G158741" i="1"/>
  <c r="G158742" i="1"/>
  <c r="G158743" i="1"/>
  <c r="G158744" i="1"/>
  <c r="G158745" i="1"/>
  <c r="G158746" i="1"/>
  <c r="G158747" i="1"/>
  <c r="G158748" i="1"/>
  <c r="G158749" i="1"/>
  <c r="G158750" i="1"/>
  <c r="G158751" i="1"/>
  <c r="G158752" i="1"/>
  <c r="G158753" i="1"/>
  <c r="G158754" i="1"/>
  <c r="G158755" i="1"/>
  <c r="G158756" i="1"/>
  <c r="G158757" i="1"/>
  <c r="G158758" i="1"/>
  <c r="G158759" i="1"/>
  <c r="G158760" i="1"/>
  <c r="G158761" i="1"/>
  <c r="G158762" i="1"/>
  <c r="G158763" i="1"/>
  <c r="G158764" i="1"/>
  <c r="G158765" i="1"/>
  <c r="G158766" i="1"/>
  <c r="G158767" i="1"/>
  <c r="G158768" i="1"/>
  <c r="G158769" i="1"/>
  <c r="G158770" i="1"/>
  <c r="G158771" i="1"/>
  <c r="G158772" i="1"/>
  <c r="G158773" i="1"/>
  <c r="G158774" i="1"/>
  <c r="G158775" i="1"/>
  <c r="G158776" i="1"/>
  <c r="G158777" i="1"/>
  <c r="G158778" i="1"/>
  <c r="G158779" i="1"/>
  <c r="G158780" i="1"/>
  <c r="G158781" i="1"/>
  <c r="G158782" i="1"/>
  <c r="G158783" i="1"/>
  <c r="G158784" i="1"/>
  <c r="G158785" i="1"/>
  <c r="G158786" i="1"/>
  <c r="G158787" i="1"/>
  <c r="G158788" i="1"/>
  <c r="G158789" i="1"/>
  <c r="G158790" i="1"/>
  <c r="G158791" i="1"/>
  <c r="G158792" i="1"/>
  <c r="G158793" i="1"/>
  <c r="G158794" i="1"/>
  <c r="G158795" i="1"/>
  <c r="G158796" i="1"/>
  <c r="G158797" i="1"/>
  <c r="G158798" i="1"/>
  <c r="G158799" i="1"/>
  <c r="G158800" i="1"/>
  <c r="G158801" i="1"/>
  <c r="G158802" i="1"/>
  <c r="G158803" i="1"/>
  <c r="G158804" i="1"/>
  <c r="G158805" i="1"/>
  <c r="G158806" i="1"/>
  <c r="G158807" i="1"/>
  <c r="G158808" i="1"/>
  <c r="G158809" i="1"/>
  <c r="G158810" i="1"/>
  <c r="G158811" i="1"/>
  <c r="G158812" i="1"/>
  <c r="G158813" i="1"/>
  <c r="G158814" i="1"/>
  <c r="G158815" i="1"/>
  <c r="G158816" i="1"/>
  <c r="G158817" i="1"/>
  <c r="G158818" i="1"/>
  <c r="G158819" i="1"/>
  <c r="G158820" i="1"/>
  <c r="G158821" i="1"/>
  <c r="G158822" i="1"/>
  <c r="G158823" i="1"/>
  <c r="G158824" i="1"/>
  <c r="G158825" i="1"/>
  <c r="G158826" i="1"/>
  <c r="G158827" i="1"/>
  <c r="G158828" i="1"/>
  <c r="G158829" i="1"/>
  <c r="G158830" i="1"/>
  <c r="G158831" i="1"/>
  <c r="G158832" i="1"/>
  <c r="G158833" i="1"/>
  <c r="G158834" i="1"/>
  <c r="G158835" i="1"/>
  <c r="G158836" i="1"/>
  <c r="G158837" i="1"/>
  <c r="G158838" i="1"/>
  <c r="G158839" i="1"/>
  <c r="G158840" i="1"/>
  <c r="G158841" i="1"/>
  <c r="G158842" i="1"/>
  <c r="G158843" i="1"/>
  <c r="G158844" i="1"/>
  <c r="G158845" i="1"/>
  <c r="G158846" i="1"/>
  <c r="G158847" i="1"/>
  <c r="G158848" i="1"/>
  <c r="G158849" i="1"/>
  <c r="G158850" i="1"/>
  <c r="G158851" i="1"/>
  <c r="G158852" i="1"/>
  <c r="G158853" i="1"/>
  <c r="G158854" i="1"/>
  <c r="G158855" i="1"/>
  <c r="G158856" i="1"/>
  <c r="G158857" i="1"/>
  <c r="G158858" i="1"/>
  <c r="G158859" i="1"/>
  <c r="G158860" i="1"/>
  <c r="G158861" i="1"/>
  <c r="G158862" i="1"/>
  <c r="G158863" i="1"/>
  <c r="G158864" i="1"/>
  <c r="G158865" i="1"/>
  <c r="G158866" i="1"/>
  <c r="G158867" i="1"/>
  <c r="G158868" i="1"/>
  <c r="G158869" i="1"/>
  <c r="G158870" i="1"/>
  <c r="G158871" i="1"/>
  <c r="G158872" i="1"/>
  <c r="G158873" i="1"/>
  <c r="G158874" i="1"/>
  <c r="G158875" i="1"/>
  <c r="G158876" i="1"/>
  <c r="G158877" i="1"/>
  <c r="G158878" i="1"/>
  <c r="G158879" i="1"/>
  <c r="G158880" i="1"/>
  <c r="G158881" i="1"/>
  <c r="G158882" i="1"/>
  <c r="G158883" i="1"/>
  <c r="G158884" i="1"/>
  <c r="G158885" i="1"/>
  <c r="G158886" i="1"/>
  <c r="G158887" i="1"/>
  <c r="G158888" i="1"/>
  <c r="G158889" i="1"/>
  <c r="G158890" i="1"/>
  <c r="G158891" i="1"/>
  <c r="G158892" i="1"/>
  <c r="G158893" i="1"/>
  <c r="G158894" i="1"/>
  <c r="G158895" i="1"/>
  <c r="G158896" i="1"/>
  <c r="G158897" i="1"/>
  <c r="G158898" i="1"/>
  <c r="G158899" i="1"/>
  <c r="G158900" i="1"/>
  <c r="G158901" i="1"/>
  <c r="G158902" i="1"/>
  <c r="G158903" i="1"/>
  <c r="G158904" i="1"/>
  <c r="G158905" i="1"/>
  <c r="G158906" i="1"/>
  <c r="G158907" i="1"/>
  <c r="G158908" i="1"/>
  <c r="G158909" i="1"/>
  <c r="G158910" i="1"/>
  <c r="G158911" i="1"/>
  <c r="G158912" i="1"/>
  <c r="G158913" i="1"/>
  <c r="G158914" i="1"/>
  <c r="G158915" i="1"/>
  <c r="G158916" i="1"/>
  <c r="G158917" i="1"/>
  <c r="G158918" i="1"/>
  <c r="G158919" i="1"/>
  <c r="G158920" i="1"/>
  <c r="G158921" i="1"/>
  <c r="G158922" i="1"/>
  <c r="G158923" i="1"/>
  <c r="G158924" i="1"/>
  <c r="G158925" i="1"/>
  <c r="G158926" i="1"/>
  <c r="G158927" i="1"/>
  <c r="G158928" i="1"/>
  <c r="G158929" i="1"/>
  <c r="G158930" i="1"/>
  <c r="G158931" i="1"/>
  <c r="G158932" i="1"/>
  <c r="G158933" i="1"/>
  <c r="G158934" i="1"/>
  <c r="G158935" i="1"/>
  <c r="G158936" i="1"/>
  <c r="G158937" i="1"/>
  <c r="G158938" i="1"/>
  <c r="G158939" i="1"/>
  <c r="G158940" i="1"/>
  <c r="G158941" i="1"/>
  <c r="G158942" i="1"/>
  <c r="G158943" i="1"/>
  <c r="G158944" i="1"/>
  <c r="G158945" i="1"/>
  <c r="G158946" i="1"/>
  <c r="G158947" i="1"/>
  <c r="G158948" i="1"/>
  <c r="G158949" i="1"/>
  <c r="G158950" i="1"/>
  <c r="G158951" i="1"/>
  <c r="G158952" i="1"/>
  <c r="G158953" i="1"/>
  <c r="G158954" i="1"/>
  <c r="G158955" i="1"/>
  <c r="G158956" i="1"/>
  <c r="G158957" i="1"/>
  <c r="G158958" i="1"/>
  <c r="G158959" i="1"/>
  <c r="G158960" i="1"/>
  <c r="G158961" i="1"/>
  <c r="G158962" i="1"/>
  <c r="G158963" i="1"/>
  <c r="G158964" i="1"/>
  <c r="G158965" i="1"/>
  <c r="G158966" i="1"/>
  <c r="G158967" i="1"/>
  <c r="G158968" i="1"/>
  <c r="G158969" i="1"/>
  <c r="G158970" i="1"/>
  <c r="G158971" i="1"/>
  <c r="G158972" i="1"/>
  <c r="G158973" i="1"/>
  <c r="G158974" i="1"/>
  <c r="G158975" i="1"/>
  <c r="G158976" i="1"/>
  <c r="G158977" i="1"/>
  <c r="G158978" i="1"/>
  <c r="G158979" i="1"/>
  <c r="G158980" i="1"/>
  <c r="G158981" i="1"/>
  <c r="G158982" i="1"/>
  <c r="G158983" i="1"/>
  <c r="G158984" i="1"/>
  <c r="G158985" i="1"/>
  <c r="G158986" i="1"/>
  <c r="G158987" i="1"/>
  <c r="G158988" i="1"/>
  <c r="G158989" i="1"/>
  <c r="G158990" i="1"/>
  <c r="G158991" i="1"/>
  <c r="G158992" i="1"/>
  <c r="G158993" i="1"/>
  <c r="G158994" i="1"/>
  <c r="G158995" i="1"/>
  <c r="G158996" i="1"/>
  <c r="G158997" i="1"/>
  <c r="G158998" i="1"/>
  <c r="G158999" i="1"/>
  <c r="G159000" i="1"/>
  <c r="G159001" i="1"/>
  <c r="G159002" i="1"/>
  <c r="G159003" i="1"/>
  <c r="G159004" i="1"/>
  <c r="G159005" i="1"/>
  <c r="G159006" i="1"/>
  <c r="G159007" i="1"/>
  <c r="G159008" i="1"/>
  <c r="G159009" i="1"/>
  <c r="G159010" i="1"/>
  <c r="G159011" i="1"/>
  <c r="G159012" i="1"/>
  <c r="G159013" i="1"/>
  <c r="G159014" i="1"/>
  <c r="G159015" i="1"/>
  <c r="G159016" i="1"/>
  <c r="G159017" i="1"/>
  <c r="G159018" i="1"/>
  <c r="G159019" i="1"/>
  <c r="G159020" i="1"/>
  <c r="G159021" i="1"/>
  <c r="G159022" i="1"/>
  <c r="G159023" i="1"/>
  <c r="G159024" i="1"/>
  <c r="G159025" i="1"/>
  <c r="G159026" i="1"/>
  <c r="G159027" i="1"/>
  <c r="G159028" i="1"/>
  <c r="G159029" i="1"/>
  <c r="G159030" i="1"/>
  <c r="G159031" i="1"/>
  <c r="G159032" i="1"/>
  <c r="G159033" i="1"/>
  <c r="G159034" i="1"/>
  <c r="G159035" i="1"/>
  <c r="G159036" i="1"/>
  <c r="G159037" i="1"/>
  <c r="G159038" i="1"/>
  <c r="G159039" i="1"/>
  <c r="G159040" i="1"/>
  <c r="G159041" i="1"/>
  <c r="G159042" i="1"/>
  <c r="G159043" i="1"/>
  <c r="G159044" i="1"/>
  <c r="G159045" i="1"/>
  <c r="G159046" i="1"/>
  <c r="G159047" i="1"/>
  <c r="G159048" i="1"/>
  <c r="G159049" i="1"/>
  <c r="G159050" i="1"/>
  <c r="G159051" i="1"/>
  <c r="G159052" i="1"/>
  <c r="G159053" i="1"/>
  <c r="G159054" i="1"/>
  <c r="G159055" i="1"/>
  <c r="G159056" i="1"/>
  <c r="G159057" i="1"/>
  <c r="G159058" i="1"/>
  <c r="G159059" i="1"/>
  <c r="G159060" i="1"/>
  <c r="G159061" i="1"/>
  <c r="G159062" i="1"/>
  <c r="G159063" i="1"/>
  <c r="G159064" i="1"/>
  <c r="G159065" i="1"/>
  <c r="G159066" i="1"/>
  <c r="G159067" i="1"/>
  <c r="G159068" i="1"/>
  <c r="G159069" i="1"/>
  <c r="G159070" i="1"/>
  <c r="G159071" i="1"/>
  <c r="G159072" i="1"/>
  <c r="G159073" i="1"/>
  <c r="G159074" i="1"/>
  <c r="G159075" i="1"/>
  <c r="G159076" i="1"/>
  <c r="G159077" i="1"/>
  <c r="G159078" i="1"/>
  <c r="G159079" i="1"/>
  <c r="G159080" i="1"/>
  <c r="G159081" i="1"/>
  <c r="G159082" i="1"/>
  <c r="G159083" i="1"/>
  <c r="G159084" i="1"/>
  <c r="G159085" i="1"/>
  <c r="G159086" i="1"/>
  <c r="G159087" i="1"/>
  <c r="G159088" i="1"/>
  <c r="G159089" i="1"/>
  <c r="G159090" i="1"/>
  <c r="G159091" i="1"/>
  <c r="G159092" i="1"/>
  <c r="G159093" i="1"/>
  <c r="G159094" i="1"/>
  <c r="G159095" i="1"/>
  <c r="G159096" i="1"/>
  <c r="G159097" i="1"/>
  <c r="G159098" i="1"/>
  <c r="G159099" i="1"/>
  <c r="G159100" i="1"/>
  <c r="G159101" i="1"/>
  <c r="G159102" i="1"/>
  <c r="G159103" i="1"/>
  <c r="G159104" i="1"/>
  <c r="G159105" i="1"/>
  <c r="G159106" i="1"/>
  <c r="G159107" i="1"/>
  <c r="G159108" i="1"/>
  <c r="G159109" i="1"/>
  <c r="G159110" i="1"/>
  <c r="G159111" i="1"/>
  <c r="G159112" i="1"/>
  <c r="G159113" i="1"/>
  <c r="G159114" i="1"/>
  <c r="G159115" i="1"/>
  <c r="G159116" i="1"/>
  <c r="G159117" i="1"/>
  <c r="G159118" i="1"/>
  <c r="G159119" i="1"/>
  <c r="G159120" i="1"/>
  <c r="G159121" i="1"/>
  <c r="G159122" i="1"/>
  <c r="G159123" i="1"/>
  <c r="G159124" i="1"/>
  <c r="G159125" i="1"/>
  <c r="G159126" i="1"/>
  <c r="G159127" i="1"/>
  <c r="G159128" i="1"/>
  <c r="G159129" i="1"/>
  <c r="G159130" i="1"/>
  <c r="G159131" i="1"/>
  <c r="G159132" i="1"/>
  <c r="G159133" i="1"/>
  <c r="G159134" i="1"/>
  <c r="G159135" i="1"/>
  <c r="G159136" i="1"/>
  <c r="G159137" i="1"/>
  <c r="G159138" i="1"/>
  <c r="G159139" i="1"/>
  <c r="G159140" i="1"/>
  <c r="G159141" i="1"/>
  <c r="G159142" i="1"/>
  <c r="G159143" i="1"/>
  <c r="G159144" i="1"/>
  <c r="G159145" i="1"/>
  <c r="G159146" i="1"/>
  <c r="G159147" i="1"/>
  <c r="G159148" i="1"/>
  <c r="G159149" i="1"/>
  <c r="G159150" i="1"/>
  <c r="G159151" i="1"/>
  <c r="G159152" i="1"/>
  <c r="G159153" i="1"/>
  <c r="G159154" i="1"/>
  <c r="G159155" i="1"/>
  <c r="G159156" i="1"/>
  <c r="G159157" i="1"/>
  <c r="G159158" i="1"/>
  <c r="G159159" i="1"/>
  <c r="G159160" i="1"/>
  <c r="G159161" i="1"/>
  <c r="G159162" i="1"/>
  <c r="G159163" i="1"/>
  <c r="G159164" i="1"/>
  <c r="G159165" i="1"/>
  <c r="G159166" i="1"/>
  <c r="G159167" i="1"/>
  <c r="G159168" i="1"/>
  <c r="G159169" i="1"/>
  <c r="G159170" i="1"/>
  <c r="G159171" i="1"/>
  <c r="G159172" i="1"/>
  <c r="G159173" i="1"/>
  <c r="G159174" i="1"/>
  <c r="G159175" i="1"/>
  <c r="G159176" i="1"/>
  <c r="G159177" i="1"/>
  <c r="G159178" i="1"/>
  <c r="G159179" i="1"/>
  <c r="G159180" i="1"/>
  <c r="G159181" i="1"/>
  <c r="G159182" i="1"/>
  <c r="G159183" i="1"/>
  <c r="G159184" i="1"/>
  <c r="G159185" i="1"/>
  <c r="G159186" i="1"/>
  <c r="G159187" i="1"/>
  <c r="G159188" i="1"/>
  <c r="G159189" i="1"/>
  <c r="G159190" i="1"/>
  <c r="G159191" i="1"/>
  <c r="G159192" i="1"/>
  <c r="G159193" i="1"/>
  <c r="G159194" i="1"/>
  <c r="G159195" i="1"/>
  <c r="G159196" i="1"/>
  <c r="G159197" i="1"/>
  <c r="G159198" i="1"/>
  <c r="G159199" i="1"/>
  <c r="G159200" i="1"/>
  <c r="G159201" i="1"/>
  <c r="G159202" i="1"/>
  <c r="G159203" i="1"/>
  <c r="G159204" i="1"/>
  <c r="G159205" i="1"/>
  <c r="G159206" i="1"/>
  <c r="G159207" i="1"/>
  <c r="G159208" i="1"/>
  <c r="G159209" i="1"/>
  <c r="G159210" i="1"/>
  <c r="G159211" i="1"/>
  <c r="G159212" i="1"/>
  <c r="G159213" i="1"/>
  <c r="G159214" i="1"/>
  <c r="G159215" i="1"/>
  <c r="G159216" i="1"/>
  <c r="G159217" i="1"/>
  <c r="G159218" i="1"/>
  <c r="G159219" i="1"/>
  <c r="G159220" i="1"/>
  <c r="G159221" i="1"/>
  <c r="G159222" i="1"/>
  <c r="G159223" i="1"/>
  <c r="G159224" i="1"/>
  <c r="G159225" i="1"/>
  <c r="G159226" i="1"/>
  <c r="G159227" i="1"/>
  <c r="G159228" i="1"/>
  <c r="G159229" i="1"/>
  <c r="G159230" i="1"/>
  <c r="G159231" i="1"/>
  <c r="G159232" i="1"/>
  <c r="G159233" i="1"/>
  <c r="G159234" i="1"/>
  <c r="G159235" i="1"/>
  <c r="G159236" i="1"/>
  <c r="G159237" i="1"/>
  <c r="G159238" i="1"/>
  <c r="G159239" i="1"/>
  <c r="G159240" i="1"/>
  <c r="G159241" i="1"/>
  <c r="G159242" i="1"/>
  <c r="G159243" i="1"/>
  <c r="G159244" i="1"/>
  <c r="G159245" i="1"/>
  <c r="G159246" i="1"/>
  <c r="G159247" i="1"/>
  <c r="G159248" i="1"/>
  <c r="G159249" i="1"/>
  <c r="G159250" i="1"/>
  <c r="G159251" i="1"/>
  <c r="G159252" i="1"/>
  <c r="G159253" i="1"/>
  <c r="G159254" i="1"/>
  <c r="G159255" i="1"/>
  <c r="G159256" i="1"/>
  <c r="G159257" i="1"/>
  <c r="G159258" i="1"/>
  <c r="G159259" i="1"/>
  <c r="G159260" i="1"/>
  <c r="G159261" i="1"/>
  <c r="G159262" i="1"/>
  <c r="G159263" i="1"/>
  <c r="G159264" i="1"/>
  <c r="G159265" i="1"/>
  <c r="G159266" i="1"/>
  <c r="G159267" i="1"/>
  <c r="G159268" i="1"/>
  <c r="G159269" i="1"/>
  <c r="G159270" i="1"/>
  <c r="G159271" i="1"/>
  <c r="G159272" i="1"/>
  <c r="G159273" i="1"/>
  <c r="G159274" i="1"/>
  <c r="G159275" i="1"/>
  <c r="G159276" i="1"/>
  <c r="G159277" i="1"/>
  <c r="G159278" i="1"/>
  <c r="G159279" i="1"/>
  <c r="G159280" i="1"/>
  <c r="G159281" i="1"/>
  <c r="G159282" i="1"/>
  <c r="G159283" i="1"/>
  <c r="G159284" i="1"/>
  <c r="G159285" i="1"/>
  <c r="G159286" i="1"/>
  <c r="G159287" i="1"/>
  <c r="G159288" i="1"/>
  <c r="G159289" i="1"/>
  <c r="G159290" i="1"/>
  <c r="G159291" i="1"/>
  <c r="G159292" i="1"/>
  <c r="G159293" i="1"/>
  <c r="G159294" i="1"/>
  <c r="G159295" i="1"/>
  <c r="G159296" i="1"/>
  <c r="G159297" i="1"/>
  <c r="G159298" i="1"/>
  <c r="G159299" i="1"/>
  <c r="G159300" i="1"/>
  <c r="G159301" i="1"/>
  <c r="G159302" i="1"/>
  <c r="G159303" i="1"/>
  <c r="G159304" i="1"/>
  <c r="G159305" i="1"/>
  <c r="G159306" i="1"/>
  <c r="G159307" i="1"/>
  <c r="G159308" i="1"/>
  <c r="G159309" i="1"/>
  <c r="G159310" i="1"/>
  <c r="G159311" i="1"/>
  <c r="G159312" i="1"/>
  <c r="G159313" i="1"/>
  <c r="G159314" i="1"/>
  <c r="G159315" i="1"/>
  <c r="G159316" i="1"/>
  <c r="G159317" i="1"/>
  <c r="G159318" i="1"/>
  <c r="G159319" i="1"/>
  <c r="G159320" i="1"/>
  <c r="G159321" i="1"/>
  <c r="G159322" i="1"/>
  <c r="G159323" i="1"/>
  <c r="G159324" i="1"/>
  <c r="G159325" i="1"/>
  <c r="G159326" i="1"/>
  <c r="G159327" i="1"/>
  <c r="G159328" i="1"/>
  <c r="G159329" i="1"/>
  <c r="G159330" i="1"/>
  <c r="G159331" i="1"/>
  <c r="G159332" i="1"/>
  <c r="G159333" i="1"/>
  <c r="G159334" i="1"/>
  <c r="G159335" i="1"/>
  <c r="G159336" i="1"/>
  <c r="G159337" i="1"/>
  <c r="G159338" i="1"/>
  <c r="G159339" i="1"/>
  <c r="G159340" i="1"/>
  <c r="G159341" i="1"/>
  <c r="G159342" i="1"/>
  <c r="G159343" i="1"/>
  <c r="G159344" i="1"/>
  <c r="G159345" i="1"/>
  <c r="G159346" i="1"/>
  <c r="G159347" i="1"/>
  <c r="G159348" i="1"/>
  <c r="G159349" i="1"/>
  <c r="G159350" i="1"/>
  <c r="G159351" i="1"/>
  <c r="G159352" i="1"/>
  <c r="G159353" i="1"/>
  <c r="G159354" i="1"/>
  <c r="G159355" i="1"/>
  <c r="G159356" i="1"/>
  <c r="G159357" i="1"/>
  <c r="G159358" i="1"/>
  <c r="G159359" i="1"/>
  <c r="G159360" i="1"/>
  <c r="G159361" i="1"/>
  <c r="G159362" i="1"/>
  <c r="G159363" i="1"/>
  <c r="G159364" i="1"/>
  <c r="G159365" i="1"/>
  <c r="G159366" i="1"/>
  <c r="G159367" i="1"/>
  <c r="G159368" i="1"/>
  <c r="G159369" i="1"/>
  <c r="G159370" i="1"/>
  <c r="G159371" i="1"/>
  <c r="G159372" i="1"/>
  <c r="G159373" i="1"/>
  <c r="G159374" i="1"/>
  <c r="G159375" i="1"/>
  <c r="G159376" i="1"/>
  <c r="G159377" i="1"/>
  <c r="G159378" i="1"/>
  <c r="G159379" i="1"/>
  <c r="G159380" i="1"/>
  <c r="G159381" i="1"/>
  <c r="G159382" i="1"/>
  <c r="G159383" i="1"/>
  <c r="G159384" i="1"/>
  <c r="G159385" i="1"/>
  <c r="G159386" i="1"/>
  <c r="G159387" i="1"/>
  <c r="G159388" i="1"/>
  <c r="G159389" i="1"/>
  <c r="G159390" i="1"/>
  <c r="G159391" i="1"/>
  <c r="G159392" i="1"/>
  <c r="G159393" i="1"/>
  <c r="G159394" i="1"/>
  <c r="G159395" i="1"/>
  <c r="G159396" i="1"/>
  <c r="G159397" i="1"/>
  <c r="G159398" i="1"/>
  <c r="G159399" i="1"/>
  <c r="G159400" i="1"/>
  <c r="G159401" i="1"/>
  <c r="G159402" i="1"/>
  <c r="G159403" i="1"/>
  <c r="G159404" i="1"/>
  <c r="G159405" i="1"/>
  <c r="G159406" i="1"/>
  <c r="G159407" i="1"/>
  <c r="G159408" i="1"/>
  <c r="G159409" i="1"/>
  <c r="G159410" i="1"/>
  <c r="G159411" i="1"/>
  <c r="G159412" i="1"/>
  <c r="G159413" i="1"/>
  <c r="G159414" i="1"/>
  <c r="G159415" i="1"/>
  <c r="G159416" i="1"/>
  <c r="G159417" i="1"/>
  <c r="G159418" i="1"/>
  <c r="G159419" i="1"/>
  <c r="G159420" i="1"/>
  <c r="G159421" i="1"/>
  <c r="G159422" i="1"/>
  <c r="G159423" i="1"/>
  <c r="G159424" i="1"/>
  <c r="G159425" i="1"/>
  <c r="G159426" i="1"/>
  <c r="G159427" i="1"/>
  <c r="G159428" i="1"/>
  <c r="G159429" i="1"/>
  <c r="G159430" i="1"/>
  <c r="G159431" i="1"/>
  <c r="G159432" i="1"/>
  <c r="G159433" i="1"/>
  <c r="G159434" i="1"/>
  <c r="G159435" i="1"/>
  <c r="G159436" i="1"/>
  <c r="G159437" i="1"/>
  <c r="G159438" i="1"/>
  <c r="G159439" i="1"/>
  <c r="G159440" i="1"/>
  <c r="G159441" i="1"/>
  <c r="G159442" i="1"/>
  <c r="G159443" i="1"/>
  <c r="G159444" i="1"/>
  <c r="G159445" i="1"/>
  <c r="G159446" i="1"/>
  <c r="G159447" i="1"/>
  <c r="G159448" i="1"/>
  <c r="G159449" i="1"/>
  <c r="G159450" i="1"/>
  <c r="G159451" i="1"/>
  <c r="G159452" i="1"/>
  <c r="G159453" i="1"/>
  <c r="G159454" i="1"/>
  <c r="G159455" i="1"/>
  <c r="G159456" i="1"/>
  <c r="G159457" i="1"/>
  <c r="G159458" i="1"/>
  <c r="G159459" i="1"/>
  <c r="G159460" i="1"/>
  <c r="G159461" i="1"/>
  <c r="G159462" i="1"/>
  <c r="G159463" i="1"/>
  <c r="G159464" i="1"/>
  <c r="G159465" i="1"/>
  <c r="G159466" i="1"/>
  <c r="G159467" i="1"/>
  <c r="G159468" i="1"/>
  <c r="G159469" i="1"/>
  <c r="G159470" i="1"/>
  <c r="G159471" i="1"/>
  <c r="G159472" i="1"/>
  <c r="G159473" i="1"/>
  <c r="G159474" i="1"/>
  <c r="G159475" i="1"/>
  <c r="G159476" i="1"/>
  <c r="G159477" i="1"/>
  <c r="G159478" i="1"/>
  <c r="G159479" i="1"/>
  <c r="G159480" i="1"/>
  <c r="G159481" i="1"/>
  <c r="G159482" i="1"/>
  <c r="G159483" i="1"/>
  <c r="G159484" i="1"/>
  <c r="G159485" i="1"/>
  <c r="G159486" i="1"/>
  <c r="G159487" i="1"/>
  <c r="G159488" i="1"/>
  <c r="G159489" i="1"/>
  <c r="G159490" i="1"/>
  <c r="G159491" i="1"/>
  <c r="G159492" i="1"/>
  <c r="G159493" i="1"/>
  <c r="G159494" i="1"/>
  <c r="G159495" i="1"/>
  <c r="G159496" i="1"/>
  <c r="G159497" i="1"/>
  <c r="G159498" i="1"/>
  <c r="G159499" i="1"/>
  <c r="G159500" i="1"/>
  <c r="G159501" i="1"/>
  <c r="G159502" i="1"/>
  <c r="G159503" i="1"/>
  <c r="G159504" i="1"/>
  <c r="G159505" i="1"/>
  <c r="G159506" i="1"/>
  <c r="G159507" i="1"/>
  <c r="G159508" i="1"/>
  <c r="G159509" i="1"/>
  <c r="G159510" i="1"/>
  <c r="G159511" i="1"/>
  <c r="G159512" i="1"/>
  <c r="G159513" i="1"/>
  <c r="G159514" i="1"/>
  <c r="G159515" i="1"/>
  <c r="G159516" i="1"/>
  <c r="G159517" i="1"/>
  <c r="G159518" i="1"/>
  <c r="G159519" i="1"/>
  <c r="G159520" i="1"/>
  <c r="G159521" i="1"/>
  <c r="G159522" i="1"/>
  <c r="G159523" i="1"/>
  <c r="G159524" i="1"/>
  <c r="G159525" i="1"/>
  <c r="G159526" i="1"/>
  <c r="G159527" i="1"/>
  <c r="G159528" i="1"/>
  <c r="G159529" i="1"/>
  <c r="G159530" i="1"/>
  <c r="G159531" i="1"/>
  <c r="G159532" i="1"/>
  <c r="G159533" i="1"/>
  <c r="G159534" i="1"/>
  <c r="G159535" i="1"/>
  <c r="G159536" i="1"/>
  <c r="G159537" i="1"/>
  <c r="G159538" i="1"/>
  <c r="G159539" i="1"/>
  <c r="G159540" i="1"/>
  <c r="G159541" i="1"/>
  <c r="G159542" i="1"/>
  <c r="G159543" i="1"/>
  <c r="G159544" i="1"/>
  <c r="G159545" i="1"/>
  <c r="G159546" i="1"/>
  <c r="G159547" i="1"/>
  <c r="G159548" i="1"/>
  <c r="G159549" i="1"/>
  <c r="G159550" i="1"/>
  <c r="G159551" i="1"/>
  <c r="G159552" i="1"/>
  <c r="G159553" i="1"/>
  <c r="G159554" i="1"/>
  <c r="G159555" i="1"/>
  <c r="G159556" i="1"/>
  <c r="G159557" i="1"/>
  <c r="G159558" i="1"/>
  <c r="G159559" i="1"/>
  <c r="G159560" i="1"/>
  <c r="G159561" i="1"/>
  <c r="G159562" i="1"/>
  <c r="G159563" i="1"/>
  <c r="G159564" i="1"/>
  <c r="G159565" i="1"/>
  <c r="G159566" i="1"/>
  <c r="G159567" i="1"/>
  <c r="G159568" i="1"/>
  <c r="G159569" i="1"/>
  <c r="G159570" i="1"/>
  <c r="G159571" i="1"/>
  <c r="G159572" i="1"/>
  <c r="G159573" i="1"/>
  <c r="G159574" i="1"/>
  <c r="G159575" i="1"/>
  <c r="G159576" i="1"/>
  <c r="G159577" i="1"/>
  <c r="G159578" i="1"/>
  <c r="G159579" i="1"/>
  <c r="G159580" i="1"/>
  <c r="G159581" i="1"/>
  <c r="G159582" i="1"/>
  <c r="G159583" i="1"/>
  <c r="G159584" i="1"/>
  <c r="G159585" i="1"/>
  <c r="G159586" i="1"/>
  <c r="G159587" i="1"/>
  <c r="G159588" i="1"/>
  <c r="G159589" i="1"/>
  <c r="G159590" i="1"/>
  <c r="G159591" i="1"/>
  <c r="G159592" i="1"/>
  <c r="G159593" i="1"/>
  <c r="G159594" i="1"/>
  <c r="G159595" i="1"/>
  <c r="G159596" i="1"/>
  <c r="G159597" i="1"/>
  <c r="G159598" i="1"/>
  <c r="G159599" i="1"/>
  <c r="G159600" i="1"/>
  <c r="G159601" i="1"/>
  <c r="G159602" i="1"/>
  <c r="G159603" i="1"/>
  <c r="G159604" i="1"/>
  <c r="G159605" i="1"/>
  <c r="G159606" i="1"/>
  <c r="G159607" i="1"/>
  <c r="G159608" i="1"/>
  <c r="G159609" i="1"/>
  <c r="G159610" i="1"/>
  <c r="G159611" i="1"/>
  <c r="G159612" i="1"/>
  <c r="G159613" i="1"/>
  <c r="G159614" i="1"/>
  <c r="G159615" i="1"/>
  <c r="G159616" i="1"/>
  <c r="G159617" i="1"/>
  <c r="G159618" i="1"/>
  <c r="G159619" i="1"/>
  <c r="G159620" i="1"/>
  <c r="G159621" i="1"/>
  <c r="G159622" i="1"/>
  <c r="G159623" i="1"/>
  <c r="G159624" i="1"/>
  <c r="G159625" i="1"/>
  <c r="G159626" i="1"/>
  <c r="G159627" i="1"/>
  <c r="G159628" i="1"/>
  <c r="G159629" i="1"/>
  <c r="G159630" i="1"/>
  <c r="G159631" i="1"/>
  <c r="G159632" i="1"/>
  <c r="G159633" i="1"/>
  <c r="G159634" i="1"/>
  <c r="G159635" i="1"/>
  <c r="G159636" i="1"/>
  <c r="G159637" i="1"/>
  <c r="G159638" i="1"/>
  <c r="G159639" i="1"/>
  <c r="G159640" i="1"/>
  <c r="G159641" i="1"/>
  <c r="G159642" i="1"/>
  <c r="G159643" i="1"/>
  <c r="G159644" i="1"/>
  <c r="G159645" i="1"/>
  <c r="G159646" i="1"/>
  <c r="G159647" i="1"/>
  <c r="G159648" i="1"/>
  <c r="G159649" i="1"/>
  <c r="G159650" i="1"/>
  <c r="G159651" i="1"/>
  <c r="G159652" i="1"/>
  <c r="G159653" i="1"/>
  <c r="G159654" i="1"/>
  <c r="G159655" i="1"/>
  <c r="G159656" i="1"/>
  <c r="G159657" i="1"/>
  <c r="G159658" i="1"/>
  <c r="G159659" i="1"/>
  <c r="G159660" i="1"/>
  <c r="G159661" i="1"/>
  <c r="G159662" i="1"/>
  <c r="G159663" i="1"/>
  <c r="G159664" i="1"/>
  <c r="G159665" i="1"/>
  <c r="G159666" i="1"/>
  <c r="G159667" i="1"/>
  <c r="G159668" i="1"/>
  <c r="G159669" i="1"/>
  <c r="G159670" i="1"/>
  <c r="G159671" i="1"/>
  <c r="G159672" i="1"/>
  <c r="G159673" i="1"/>
  <c r="G159674" i="1"/>
  <c r="G159675" i="1"/>
  <c r="G159676" i="1"/>
  <c r="G159677" i="1"/>
  <c r="G159678" i="1"/>
  <c r="G159679" i="1"/>
  <c r="G159680" i="1"/>
  <c r="G159681" i="1"/>
  <c r="G159682" i="1"/>
  <c r="G159683" i="1"/>
  <c r="G159684" i="1"/>
  <c r="G159685" i="1"/>
  <c r="G159686" i="1"/>
  <c r="G159687" i="1"/>
  <c r="G159688" i="1"/>
  <c r="G159689" i="1"/>
  <c r="G159690" i="1"/>
  <c r="G159691" i="1"/>
  <c r="G159692" i="1"/>
  <c r="G159693" i="1"/>
  <c r="G159694" i="1"/>
  <c r="G159695" i="1"/>
  <c r="G159696" i="1"/>
  <c r="G159697" i="1"/>
  <c r="G159698" i="1"/>
  <c r="G159699" i="1"/>
  <c r="G159700" i="1"/>
  <c r="G159701" i="1"/>
  <c r="G159702" i="1"/>
  <c r="G159703" i="1"/>
  <c r="G159704" i="1"/>
  <c r="G159705" i="1"/>
  <c r="G159706" i="1"/>
  <c r="G159707" i="1"/>
  <c r="G159708" i="1"/>
  <c r="G159709" i="1"/>
  <c r="G159710" i="1"/>
  <c r="G159711" i="1"/>
  <c r="G159712" i="1"/>
  <c r="G159713" i="1"/>
  <c r="G159714" i="1"/>
  <c r="G159715" i="1"/>
  <c r="G159716" i="1"/>
  <c r="G159717" i="1"/>
  <c r="G159718" i="1"/>
  <c r="G159719" i="1"/>
  <c r="G159720" i="1"/>
  <c r="G159721" i="1"/>
  <c r="G159722" i="1"/>
  <c r="G159723" i="1"/>
  <c r="G159724" i="1"/>
  <c r="G159725" i="1"/>
  <c r="G159726" i="1"/>
  <c r="G159727" i="1"/>
  <c r="G159728" i="1"/>
  <c r="G159729" i="1"/>
  <c r="G159730" i="1"/>
  <c r="G159731" i="1"/>
  <c r="G159732" i="1"/>
  <c r="G159733" i="1"/>
  <c r="G159734" i="1"/>
  <c r="G159735" i="1"/>
  <c r="G159736" i="1"/>
  <c r="G159737" i="1"/>
  <c r="G159738" i="1"/>
  <c r="G159739" i="1"/>
  <c r="G159740" i="1"/>
  <c r="G159741" i="1"/>
  <c r="G159742" i="1"/>
  <c r="G159743" i="1"/>
  <c r="G159744" i="1"/>
  <c r="G159745" i="1"/>
  <c r="G159746" i="1"/>
  <c r="G159747" i="1"/>
  <c r="G159748" i="1"/>
  <c r="G159749" i="1"/>
  <c r="G159750" i="1"/>
  <c r="G159751" i="1"/>
  <c r="G159752" i="1"/>
  <c r="G159753" i="1"/>
  <c r="G159754" i="1"/>
  <c r="G159755" i="1"/>
  <c r="G159756" i="1"/>
  <c r="G159757" i="1"/>
  <c r="G159758" i="1"/>
  <c r="G159759" i="1"/>
  <c r="G159760" i="1"/>
  <c r="G159761" i="1"/>
  <c r="G159762" i="1"/>
  <c r="G159763" i="1"/>
  <c r="G159764" i="1"/>
  <c r="G159765" i="1"/>
  <c r="G159766" i="1"/>
  <c r="G159767" i="1"/>
  <c r="G159768" i="1"/>
  <c r="G159769" i="1"/>
  <c r="G159770" i="1"/>
  <c r="G159771" i="1"/>
  <c r="G159772" i="1"/>
  <c r="G159773" i="1"/>
  <c r="G159774" i="1"/>
  <c r="G159775" i="1"/>
  <c r="G159776" i="1"/>
  <c r="G159777" i="1"/>
  <c r="G159778" i="1"/>
  <c r="G159779" i="1"/>
  <c r="G159780" i="1"/>
  <c r="G159781" i="1"/>
  <c r="G159782" i="1"/>
  <c r="G159783" i="1"/>
  <c r="G159784" i="1"/>
  <c r="G159785" i="1"/>
  <c r="G159786" i="1"/>
  <c r="G159787" i="1"/>
  <c r="G159788" i="1"/>
  <c r="G159789" i="1"/>
  <c r="G159790" i="1"/>
  <c r="G159791" i="1"/>
  <c r="G159792" i="1"/>
  <c r="G159793" i="1"/>
  <c r="G159794" i="1"/>
  <c r="G159795" i="1"/>
  <c r="G159796" i="1"/>
  <c r="G159797" i="1"/>
  <c r="G159798" i="1"/>
  <c r="G159799" i="1"/>
  <c r="G159800" i="1"/>
  <c r="G159801" i="1"/>
  <c r="G159802" i="1"/>
  <c r="G159803" i="1"/>
  <c r="G159804" i="1"/>
  <c r="G159805" i="1"/>
  <c r="G159806" i="1"/>
  <c r="G159807" i="1"/>
  <c r="G159808" i="1"/>
  <c r="G159809" i="1"/>
  <c r="G159810" i="1"/>
  <c r="G159811" i="1"/>
  <c r="G159812" i="1"/>
  <c r="G159813" i="1"/>
  <c r="G159814" i="1"/>
  <c r="G159815" i="1"/>
  <c r="G159816" i="1"/>
  <c r="G159817" i="1"/>
  <c r="G159818" i="1"/>
  <c r="G159819" i="1"/>
  <c r="G159820" i="1"/>
  <c r="G159821" i="1"/>
  <c r="G159822" i="1"/>
  <c r="G159823" i="1"/>
  <c r="G159824" i="1"/>
  <c r="G159825" i="1"/>
  <c r="G159826" i="1"/>
  <c r="G159827" i="1"/>
  <c r="G159828" i="1"/>
  <c r="G159829" i="1"/>
  <c r="G159830" i="1"/>
  <c r="G159831" i="1"/>
  <c r="G159832" i="1"/>
  <c r="G159833" i="1"/>
  <c r="G159834" i="1"/>
  <c r="G159835" i="1"/>
  <c r="G159836" i="1"/>
  <c r="G159837" i="1"/>
  <c r="G159838" i="1"/>
  <c r="G159839" i="1"/>
  <c r="G159840" i="1"/>
  <c r="G159841" i="1"/>
  <c r="G159842" i="1"/>
  <c r="G159843" i="1"/>
  <c r="G159844" i="1"/>
  <c r="G159845" i="1"/>
  <c r="G159846" i="1"/>
  <c r="G159847" i="1"/>
  <c r="G159848" i="1"/>
  <c r="G159849" i="1"/>
  <c r="G159850" i="1"/>
  <c r="G159851" i="1"/>
  <c r="G159852" i="1"/>
  <c r="G159853" i="1"/>
  <c r="G159854" i="1"/>
  <c r="G159855" i="1"/>
  <c r="G159856" i="1"/>
  <c r="G159857" i="1"/>
  <c r="G159858" i="1"/>
  <c r="G159859" i="1"/>
  <c r="G159860" i="1"/>
  <c r="G159861" i="1"/>
  <c r="G159862" i="1"/>
  <c r="G159863" i="1"/>
  <c r="G159864" i="1"/>
  <c r="G159865" i="1"/>
  <c r="G159866" i="1"/>
  <c r="G159867" i="1"/>
  <c r="G159868" i="1"/>
  <c r="G159869" i="1"/>
  <c r="G159870" i="1"/>
  <c r="G159871" i="1"/>
  <c r="G159872" i="1"/>
  <c r="G159873" i="1"/>
  <c r="G159874" i="1"/>
  <c r="G159875" i="1"/>
  <c r="G159876" i="1"/>
  <c r="G159877" i="1"/>
  <c r="G159878" i="1"/>
  <c r="G159879" i="1"/>
  <c r="G159880" i="1"/>
  <c r="G159881" i="1"/>
  <c r="G159882" i="1"/>
  <c r="G159883" i="1"/>
  <c r="G159884" i="1"/>
  <c r="G159885" i="1"/>
  <c r="G159886" i="1"/>
  <c r="G159887" i="1"/>
  <c r="G159888" i="1"/>
  <c r="G159889" i="1"/>
  <c r="G159890" i="1"/>
  <c r="G159891" i="1"/>
  <c r="G159892" i="1"/>
  <c r="G159893" i="1"/>
  <c r="G159894" i="1"/>
  <c r="G159895" i="1"/>
  <c r="G159896" i="1"/>
  <c r="G159897" i="1"/>
  <c r="G159898" i="1"/>
  <c r="G159899" i="1"/>
  <c r="G159900" i="1"/>
  <c r="G159901" i="1"/>
  <c r="G159902" i="1"/>
  <c r="G159903" i="1"/>
  <c r="G159904" i="1"/>
  <c r="G159905" i="1"/>
  <c r="G159906" i="1"/>
  <c r="G159907" i="1"/>
  <c r="G159908" i="1"/>
  <c r="G159909" i="1"/>
  <c r="G159910" i="1"/>
  <c r="G159911" i="1"/>
  <c r="G159912" i="1"/>
  <c r="G159913" i="1"/>
  <c r="G159914" i="1"/>
  <c r="G159915" i="1"/>
  <c r="G159916" i="1"/>
  <c r="G159917" i="1"/>
  <c r="G159918" i="1"/>
  <c r="G159919" i="1"/>
  <c r="G159920" i="1"/>
  <c r="G159921" i="1"/>
  <c r="G159922" i="1"/>
  <c r="G159923" i="1"/>
  <c r="G159924" i="1"/>
  <c r="G159925" i="1"/>
  <c r="G159926" i="1"/>
  <c r="G159927" i="1"/>
  <c r="G159928" i="1"/>
  <c r="G159929" i="1"/>
  <c r="G159930" i="1"/>
  <c r="G159931" i="1"/>
  <c r="G159932" i="1"/>
  <c r="G159933" i="1"/>
  <c r="G159934" i="1"/>
  <c r="G159935" i="1"/>
  <c r="G159936" i="1"/>
  <c r="G159937" i="1"/>
  <c r="G159938" i="1"/>
  <c r="G159939" i="1"/>
  <c r="G159940" i="1"/>
  <c r="G159941" i="1"/>
  <c r="G159942" i="1"/>
  <c r="G159943" i="1"/>
  <c r="G159944" i="1"/>
  <c r="G159945" i="1"/>
  <c r="G159946" i="1"/>
  <c r="G159947" i="1"/>
  <c r="G159948" i="1"/>
  <c r="G159949" i="1"/>
  <c r="G159950" i="1"/>
  <c r="G159951" i="1"/>
  <c r="G159952" i="1"/>
  <c r="G159953" i="1"/>
  <c r="G159954" i="1"/>
  <c r="G159955" i="1"/>
  <c r="G159956" i="1"/>
  <c r="G159957" i="1"/>
  <c r="G159958" i="1"/>
  <c r="G159959" i="1"/>
  <c r="G159960" i="1"/>
  <c r="G159961" i="1"/>
  <c r="G159962" i="1"/>
  <c r="G159963" i="1"/>
  <c r="G159964" i="1"/>
  <c r="G159965" i="1"/>
  <c r="G159966" i="1"/>
  <c r="G159967" i="1"/>
  <c r="G159968" i="1"/>
  <c r="G159969" i="1"/>
  <c r="G159970" i="1"/>
  <c r="G159971" i="1"/>
  <c r="G159972" i="1"/>
  <c r="G159973" i="1"/>
  <c r="G159974" i="1"/>
  <c r="G159975" i="1"/>
  <c r="G159976" i="1"/>
  <c r="G159977" i="1"/>
  <c r="G159978" i="1"/>
  <c r="G159979" i="1"/>
  <c r="G159980" i="1"/>
  <c r="G159981" i="1"/>
  <c r="G159982" i="1"/>
  <c r="G159983" i="1"/>
  <c r="G159984" i="1"/>
  <c r="G159985" i="1"/>
  <c r="G159986" i="1"/>
  <c r="G159987" i="1"/>
  <c r="G159988" i="1"/>
  <c r="G159989" i="1"/>
  <c r="G159990" i="1"/>
  <c r="G159991" i="1"/>
  <c r="G159992" i="1"/>
  <c r="G159993" i="1"/>
  <c r="G159994" i="1"/>
  <c r="G159995" i="1"/>
  <c r="G159996" i="1"/>
  <c r="G159997" i="1"/>
  <c r="G159998" i="1"/>
  <c r="G159999" i="1"/>
  <c r="G160000" i="1"/>
  <c r="G160001" i="1"/>
  <c r="G160002" i="1"/>
  <c r="G160003" i="1"/>
  <c r="G160004" i="1"/>
  <c r="G160005" i="1"/>
  <c r="G160006" i="1"/>
  <c r="G160007" i="1"/>
  <c r="G160008" i="1"/>
  <c r="G160009" i="1"/>
  <c r="G160010" i="1"/>
  <c r="G160011" i="1"/>
  <c r="G160012" i="1"/>
  <c r="G160013" i="1"/>
  <c r="G160014" i="1"/>
  <c r="G160015" i="1"/>
  <c r="G160016" i="1"/>
  <c r="G160017" i="1"/>
  <c r="G160018" i="1"/>
  <c r="G160019" i="1"/>
  <c r="G160020" i="1"/>
  <c r="G160021" i="1"/>
  <c r="G160022" i="1"/>
  <c r="G160023" i="1"/>
  <c r="G160024" i="1"/>
  <c r="G160025" i="1"/>
  <c r="G160026" i="1"/>
  <c r="G160027" i="1"/>
  <c r="G160028" i="1"/>
  <c r="G160029" i="1"/>
  <c r="G160030" i="1"/>
  <c r="G160031" i="1"/>
  <c r="G160032" i="1"/>
  <c r="G160033" i="1"/>
  <c r="G160034" i="1"/>
  <c r="G160035" i="1"/>
  <c r="G160036" i="1"/>
  <c r="G160037" i="1"/>
  <c r="G160038" i="1"/>
  <c r="G160039" i="1"/>
  <c r="G160040" i="1"/>
  <c r="G160041" i="1"/>
  <c r="G160042" i="1"/>
  <c r="G160043" i="1"/>
  <c r="G160044" i="1"/>
  <c r="G160045" i="1"/>
  <c r="G160046" i="1"/>
  <c r="G160047" i="1"/>
  <c r="G160048" i="1"/>
  <c r="G160049" i="1"/>
  <c r="G160050" i="1"/>
  <c r="G160051" i="1"/>
  <c r="G160052" i="1"/>
  <c r="G160053" i="1"/>
  <c r="G160054" i="1"/>
  <c r="G160055" i="1"/>
  <c r="G160056" i="1"/>
  <c r="G160057" i="1"/>
  <c r="G160058" i="1"/>
  <c r="G160059" i="1"/>
  <c r="G160060" i="1"/>
  <c r="G160061" i="1"/>
  <c r="G160062" i="1"/>
  <c r="G160063" i="1"/>
  <c r="G160064" i="1"/>
  <c r="G160065" i="1"/>
  <c r="G160066" i="1"/>
  <c r="G160067" i="1"/>
  <c r="G160068" i="1"/>
  <c r="G160069" i="1"/>
  <c r="G160070" i="1"/>
  <c r="G160071" i="1"/>
  <c r="G160072" i="1"/>
  <c r="G160073" i="1"/>
  <c r="G160074" i="1"/>
  <c r="G160075" i="1"/>
  <c r="G160076" i="1"/>
  <c r="G160077" i="1"/>
  <c r="G160078" i="1"/>
  <c r="G160079" i="1"/>
  <c r="G160080" i="1"/>
  <c r="G160081" i="1"/>
  <c r="G160082" i="1"/>
  <c r="G160083" i="1"/>
  <c r="G160084" i="1"/>
  <c r="G160085" i="1"/>
  <c r="G160086" i="1"/>
  <c r="G160087" i="1"/>
  <c r="G160088" i="1"/>
  <c r="G160089" i="1"/>
  <c r="G160090" i="1"/>
  <c r="G160091" i="1"/>
  <c r="G160092" i="1"/>
  <c r="G160093" i="1"/>
  <c r="G160094" i="1"/>
  <c r="G160095" i="1"/>
  <c r="G160096" i="1"/>
  <c r="G160097" i="1"/>
  <c r="G160098" i="1"/>
  <c r="G160099" i="1"/>
  <c r="G160100" i="1"/>
  <c r="G160101" i="1"/>
  <c r="G160102" i="1"/>
  <c r="G160103" i="1"/>
  <c r="G160104" i="1"/>
  <c r="G160105" i="1"/>
  <c r="G160106" i="1"/>
  <c r="G160107" i="1"/>
  <c r="G160108" i="1"/>
  <c r="G160109" i="1"/>
  <c r="G160110" i="1"/>
  <c r="G160111" i="1"/>
  <c r="G160112" i="1"/>
  <c r="G160113" i="1"/>
  <c r="G160114" i="1"/>
  <c r="G160115" i="1"/>
  <c r="G160116" i="1"/>
  <c r="G160117" i="1"/>
  <c r="G160118" i="1"/>
  <c r="G160119" i="1"/>
  <c r="G160120" i="1"/>
  <c r="G160121" i="1"/>
  <c r="G160122" i="1"/>
  <c r="G160123" i="1"/>
  <c r="G160124" i="1"/>
  <c r="G160125" i="1"/>
  <c r="G160126" i="1"/>
  <c r="G160127" i="1"/>
  <c r="G160128" i="1"/>
  <c r="G160129" i="1"/>
  <c r="G160130" i="1"/>
  <c r="G160131" i="1"/>
  <c r="G160132" i="1"/>
  <c r="G160133" i="1"/>
  <c r="G160134" i="1"/>
  <c r="G160135" i="1"/>
  <c r="G160136" i="1"/>
  <c r="G160137" i="1"/>
  <c r="G160138" i="1"/>
  <c r="G160139" i="1"/>
  <c r="G160140" i="1"/>
  <c r="G160141" i="1"/>
  <c r="G160142" i="1"/>
  <c r="G160143" i="1"/>
  <c r="G160144" i="1"/>
  <c r="G160145" i="1"/>
  <c r="G160146" i="1"/>
  <c r="G160147" i="1"/>
  <c r="G160148" i="1"/>
  <c r="G160149" i="1"/>
  <c r="G160150" i="1"/>
  <c r="G160151" i="1"/>
  <c r="G160152" i="1"/>
  <c r="G160153" i="1"/>
  <c r="G160154" i="1"/>
  <c r="G160155" i="1"/>
  <c r="G160156" i="1"/>
  <c r="G160157" i="1"/>
  <c r="G160158" i="1"/>
  <c r="G160159" i="1"/>
  <c r="G160160" i="1"/>
  <c r="G160161" i="1"/>
  <c r="G160162" i="1"/>
  <c r="G160163" i="1"/>
  <c r="G160164" i="1"/>
  <c r="G160165" i="1"/>
  <c r="G160166" i="1"/>
  <c r="G160167" i="1"/>
  <c r="G160168" i="1"/>
  <c r="G160169" i="1"/>
  <c r="G160170" i="1"/>
  <c r="G160171" i="1"/>
  <c r="G160172" i="1"/>
  <c r="G160173" i="1"/>
  <c r="G160174" i="1"/>
  <c r="G160175" i="1"/>
  <c r="G160176" i="1"/>
  <c r="G160177" i="1"/>
  <c r="G160178" i="1"/>
  <c r="G160179" i="1"/>
  <c r="G160180" i="1"/>
  <c r="G160181" i="1"/>
  <c r="G160182" i="1"/>
  <c r="G160183" i="1"/>
  <c r="G160184" i="1"/>
  <c r="G160185" i="1"/>
  <c r="G160186" i="1"/>
  <c r="G160187" i="1"/>
  <c r="G160188" i="1"/>
  <c r="G160189" i="1"/>
  <c r="G160190" i="1"/>
  <c r="G160191" i="1"/>
  <c r="G160192" i="1"/>
  <c r="G160193" i="1"/>
  <c r="G160194" i="1"/>
  <c r="G160195" i="1"/>
  <c r="G160196" i="1"/>
  <c r="G160197" i="1"/>
  <c r="G160198" i="1"/>
  <c r="G160199" i="1"/>
  <c r="G160200" i="1"/>
  <c r="G160201" i="1"/>
  <c r="G160202" i="1"/>
  <c r="G160203" i="1"/>
  <c r="G160204" i="1"/>
  <c r="G160205" i="1"/>
  <c r="G160206" i="1"/>
  <c r="G160207" i="1"/>
  <c r="G160208" i="1"/>
  <c r="G160209" i="1"/>
  <c r="G160210" i="1"/>
  <c r="G160211" i="1"/>
  <c r="G160212" i="1"/>
  <c r="G160213" i="1"/>
  <c r="G160214" i="1"/>
  <c r="G160215" i="1"/>
  <c r="G160216" i="1"/>
  <c r="G160217" i="1"/>
  <c r="G160218" i="1"/>
  <c r="G160219" i="1"/>
  <c r="G160220" i="1"/>
  <c r="G160221" i="1"/>
  <c r="G160222" i="1"/>
  <c r="G160223" i="1"/>
  <c r="G160224" i="1"/>
  <c r="G160225" i="1"/>
  <c r="G160226" i="1"/>
  <c r="G160227" i="1"/>
  <c r="G160228" i="1"/>
  <c r="G160229" i="1"/>
  <c r="G160230" i="1"/>
  <c r="G160231" i="1"/>
  <c r="G160232" i="1"/>
  <c r="G160233" i="1"/>
  <c r="G160234" i="1"/>
  <c r="G160235" i="1"/>
  <c r="G160236" i="1"/>
  <c r="G160237" i="1"/>
  <c r="G160238" i="1"/>
  <c r="G160239" i="1"/>
  <c r="G160240" i="1"/>
  <c r="G160241" i="1"/>
  <c r="G160242" i="1"/>
  <c r="G160243" i="1"/>
  <c r="G160244" i="1"/>
  <c r="G160245" i="1"/>
  <c r="G160246" i="1"/>
  <c r="G160247" i="1"/>
  <c r="G160248" i="1"/>
  <c r="G160249" i="1"/>
  <c r="G160250" i="1"/>
  <c r="G160251" i="1"/>
  <c r="G160252" i="1"/>
  <c r="G160253" i="1"/>
  <c r="G160254" i="1"/>
  <c r="G160255" i="1"/>
  <c r="G160256" i="1"/>
  <c r="G160257" i="1"/>
  <c r="G160258" i="1"/>
  <c r="G160259" i="1"/>
  <c r="G160260" i="1"/>
  <c r="G160261" i="1"/>
  <c r="G160262" i="1"/>
  <c r="G160263" i="1"/>
  <c r="G160264" i="1"/>
  <c r="G160265" i="1"/>
  <c r="G160266" i="1"/>
  <c r="G160267" i="1"/>
  <c r="G160268" i="1"/>
  <c r="G160269" i="1"/>
  <c r="G160270" i="1"/>
  <c r="G160271" i="1"/>
  <c r="G160272" i="1"/>
  <c r="G160273" i="1"/>
  <c r="G160274" i="1"/>
  <c r="G160275" i="1"/>
  <c r="G160276" i="1"/>
  <c r="G160277" i="1"/>
  <c r="G160278" i="1"/>
  <c r="G160279" i="1"/>
  <c r="G160280" i="1"/>
  <c r="G160281" i="1"/>
  <c r="G160282" i="1"/>
  <c r="G160283" i="1"/>
  <c r="G160284" i="1"/>
  <c r="G160285" i="1"/>
  <c r="G160286" i="1"/>
  <c r="G160287" i="1"/>
  <c r="G160288" i="1"/>
  <c r="G160289" i="1"/>
  <c r="G160290" i="1"/>
  <c r="G160291" i="1"/>
  <c r="G160292" i="1"/>
  <c r="G160293" i="1"/>
  <c r="G160294" i="1"/>
  <c r="G160295" i="1"/>
  <c r="G160296" i="1"/>
  <c r="G160297" i="1"/>
  <c r="G160298" i="1"/>
  <c r="G160299" i="1"/>
  <c r="G160300" i="1"/>
  <c r="G160301" i="1"/>
  <c r="G160302" i="1"/>
  <c r="G160303" i="1"/>
  <c r="G160304" i="1"/>
  <c r="G160305" i="1"/>
  <c r="G160306" i="1"/>
  <c r="G160307" i="1"/>
  <c r="G160308" i="1"/>
  <c r="G160309" i="1"/>
  <c r="G160310" i="1"/>
  <c r="G160311" i="1"/>
  <c r="G160312" i="1"/>
  <c r="G160313" i="1"/>
  <c r="G160314" i="1"/>
  <c r="G160315" i="1"/>
  <c r="G160316" i="1"/>
  <c r="G160317" i="1"/>
  <c r="G160318" i="1"/>
  <c r="G160319" i="1"/>
  <c r="G160320" i="1"/>
  <c r="G160321" i="1"/>
  <c r="G160322" i="1"/>
  <c r="G160323" i="1"/>
  <c r="G160324" i="1"/>
  <c r="G160325" i="1"/>
  <c r="G160326" i="1"/>
  <c r="G160327" i="1"/>
  <c r="G160328" i="1"/>
  <c r="G160329" i="1"/>
  <c r="G160330" i="1"/>
  <c r="G160331" i="1"/>
  <c r="G160332" i="1"/>
  <c r="G160333" i="1"/>
  <c r="G160334" i="1"/>
  <c r="G160335" i="1"/>
  <c r="G160336" i="1"/>
  <c r="G160337" i="1"/>
  <c r="G160338" i="1"/>
  <c r="G160339" i="1"/>
  <c r="G160340" i="1"/>
  <c r="G160341" i="1"/>
  <c r="G160342" i="1"/>
  <c r="G160343" i="1"/>
  <c r="G160344" i="1"/>
  <c r="G160345" i="1"/>
  <c r="G160346" i="1"/>
  <c r="G160347" i="1"/>
  <c r="G160348" i="1"/>
  <c r="G160349" i="1"/>
  <c r="G160350" i="1"/>
  <c r="G160351" i="1"/>
  <c r="G160352" i="1"/>
  <c r="G160353" i="1"/>
  <c r="G160354" i="1"/>
  <c r="G160355" i="1"/>
  <c r="G160356" i="1"/>
  <c r="G160357" i="1"/>
  <c r="G160358" i="1"/>
  <c r="G160359" i="1"/>
  <c r="G160360" i="1"/>
  <c r="G160361" i="1"/>
  <c r="G160362" i="1"/>
  <c r="G160363" i="1"/>
  <c r="G160364" i="1"/>
  <c r="G160365" i="1"/>
  <c r="G160366" i="1"/>
  <c r="G160367" i="1"/>
  <c r="G160368" i="1"/>
  <c r="G160369" i="1"/>
  <c r="G160370" i="1"/>
  <c r="G160371" i="1"/>
  <c r="G160372" i="1"/>
  <c r="G160373" i="1"/>
  <c r="G160374" i="1"/>
  <c r="G160375" i="1"/>
  <c r="G160376" i="1"/>
  <c r="G160377" i="1"/>
  <c r="G160378" i="1"/>
  <c r="G160379" i="1"/>
  <c r="G160380" i="1"/>
  <c r="G160381" i="1"/>
  <c r="G160382" i="1"/>
  <c r="G160383" i="1"/>
  <c r="G160384" i="1"/>
  <c r="G160385" i="1"/>
  <c r="G160386" i="1"/>
  <c r="G160387" i="1"/>
  <c r="G160388" i="1"/>
  <c r="G160389" i="1"/>
  <c r="G160390" i="1"/>
  <c r="G160391" i="1"/>
  <c r="G160392" i="1"/>
  <c r="G160393" i="1"/>
  <c r="G160394" i="1"/>
  <c r="G160395" i="1"/>
  <c r="G160396" i="1"/>
  <c r="G160397" i="1"/>
  <c r="G160398" i="1"/>
  <c r="G160399" i="1"/>
  <c r="G160400" i="1"/>
  <c r="G160401" i="1"/>
  <c r="G160402" i="1"/>
  <c r="G160403" i="1"/>
  <c r="G160404" i="1"/>
  <c r="G160405" i="1"/>
  <c r="G160406" i="1"/>
  <c r="G160407" i="1"/>
  <c r="G160408" i="1"/>
  <c r="G160409" i="1"/>
  <c r="G160410" i="1"/>
  <c r="G160411" i="1"/>
  <c r="G160412" i="1"/>
  <c r="G160413" i="1"/>
  <c r="G160414" i="1"/>
  <c r="G160415" i="1"/>
  <c r="G160416" i="1"/>
  <c r="G160417" i="1"/>
  <c r="G160418" i="1"/>
  <c r="G160419" i="1"/>
  <c r="G160420" i="1"/>
  <c r="G160421" i="1"/>
  <c r="G160422" i="1"/>
  <c r="G160423" i="1"/>
  <c r="G160424" i="1"/>
  <c r="G160425" i="1"/>
  <c r="G160426" i="1"/>
  <c r="G160427" i="1"/>
  <c r="G160428" i="1"/>
  <c r="G160429" i="1"/>
  <c r="G160430" i="1"/>
  <c r="G160431" i="1"/>
  <c r="G160432" i="1"/>
  <c r="G160433" i="1"/>
  <c r="G160434" i="1"/>
  <c r="G160435" i="1"/>
  <c r="G160436" i="1"/>
  <c r="G160437" i="1"/>
  <c r="G160438" i="1"/>
  <c r="G160439" i="1"/>
  <c r="G160440" i="1"/>
  <c r="G160441" i="1"/>
  <c r="G160442" i="1"/>
  <c r="G160443" i="1"/>
  <c r="G160444" i="1"/>
  <c r="G160445" i="1"/>
  <c r="G160446" i="1"/>
  <c r="G160447" i="1"/>
  <c r="G160448" i="1"/>
  <c r="G160449" i="1"/>
  <c r="G160450" i="1"/>
  <c r="G160451" i="1"/>
  <c r="G160452" i="1"/>
  <c r="G160453" i="1"/>
  <c r="G160454" i="1"/>
  <c r="G160455" i="1"/>
  <c r="G160456" i="1"/>
  <c r="G160457" i="1"/>
  <c r="G160458" i="1"/>
  <c r="G160459" i="1"/>
  <c r="G160460" i="1"/>
  <c r="G160461" i="1"/>
  <c r="G160462" i="1"/>
  <c r="G160463" i="1"/>
  <c r="G160464" i="1"/>
  <c r="G160465" i="1"/>
  <c r="G160466" i="1"/>
  <c r="G160467" i="1"/>
  <c r="G160468" i="1"/>
  <c r="G160469" i="1"/>
  <c r="G160470" i="1"/>
  <c r="G160471" i="1"/>
  <c r="G160472" i="1"/>
  <c r="G160473" i="1"/>
  <c r="G160474" i="1"/>
  <c r="G160475" i="1"/>
  <c r="G160476" i="1"/>
  <c r="G160477" i="1"/>
  <c r="G160478" i="1"/>
  <c r="G160479" i="1"/>
  <c r="G160480" i="1"/>
  <c r="G160481" i="1"/>
  <c r="G160482" i="1"/>
  <c r="G160483" i="1"/>
  <c r="G160484" i="1"/>
  <c r="G160485" i="1"/>
  <c r="G160486" i="1"/>
  <c r="G160487" i="1"/>
  <c r="G160488" i="1"/>
  <c r="G160489" i="1"/>
  <c r="G160490" i="1"/>
  <c r="G160491" i="1"/>
  <c r="G160492" i="1"/>
  <c r="G160493" i="1"/>
  <c r="G160494" i="1"/>
  <c r="G160495" i="1"/>
  <c r="G160496" i="1"/>
  <c r="G160497" i="1"/>
  <c r="G160498" i="1"/>
  <c r="G160499" i="1"/>
  <c r="G160500" i="1"/>
  <c r="G160501" i="1"/>
  <c r="G160502" i="1"/>
  <c r="G160503" i="1"/>
  <c r="G160504" i="1"/>
  <c r="G160505" i="1"/>
  <c r="G160506" i="1"/>
  <c r="G160507" i="1"/>
  <c r="G160508" i="1"/>
  <c r="G160509" i="1"/>
  <c r="G160510" i="1"/>
  <c r="G160511" i="1"/>
  <c r="G160512" i="1"/>
  <c r="G160513" i="1"/>
  <c r="G160514" i="1"/>
  <c r="G160515" i="1"/>
  <c r="G160516" i="1"/>
  <c r="G160517" i="1"/>
  <c r="G160518" i="1"/>
  <c r="G160519" i="1"/>
  <c r="G160520" i="1"/>
  <c r="G160521" i="1"/>
  <c r="G160522" i="1"/>
  <c r="G160523" i="1"/>
  <c r="G160524" i="1"/>
  <c r="G160525" i="1"/>
  <c r="G160526" i="1"/>
  <c r="G160527" i="1"/>
  <c r="G160528" i="1"/>
  <c r="G160529" i="1"/>
  <c r="G160530" i="1"/>
  <c r="G160531" i="1"/>
  <c r="G160532" i="1"/>
  <c r="G160533" i="1"/>
  <c r="G160534" i="1"/>
  <c r="G160535" i="1"/>
  <c r="G160536" i="1"/>
  <c r="G160537" i="1"/>
  <c r="G160538" i="1"/>
  <c r="G160539" i="1"/>
  <c r="G160540" i="1"/>
  <c r="G160541" i="1"/>
  <c r="G160542" i="1"/>
  <c r="G160543" i="1"/>
  <c r="G160544" i="1"/>
  <c r="G160545" i="1"/>
  <c r="G160546" i="1"/>
  <c r="G160547" i="1"/>
  <c r="G160548" i="1"/>
  <c r="G160549" i="1"/>
  <c r="G160550" i="1"/>
  <c r="G160551" i="1"/>
  <c r="G160552" i="1"/>
  <c r="G160553" i="1"/>
  <c r="G160554" i="1"/>
  <c r="G160555" i="1"/>
  <c r="G160556" i="1"/>
  <c r="G160557" i="1"/>
  <c r="G160558" i="1"/>
  <c r="G160559" i="1"/>
  <c r="G160560" i="1"/>
  <c r="G160561" i="1"/>
  <c r="G160562" i="1"/>
  <c r="G160563" i="1"/>
  <c r="G160564" i="1"/>
  <c r="G160565" i="1"/>
  <c r="G160566" i="1"/>
  <c r="G160567" i="1"/>
  <c r="G160568" i="1"/>
  <c r="G160569" i="1"/>
  <c r="G160570" i="1"/>
  <c r="G160571" i="1"/>
  <c r="G160572" i="1"/>
  <c r="G160573" i="1"/>
  <c r="G160574" i="1"/>
  <c r="G160575" i="1"/>
  <c r="G160576" i="1"/>
  <c r="G160577" i="1"/>
  <c r="G160578" i="1"/>
  <c r="G160579" i="1"/>
  <c r="G160580" i="1"/>
  <c r="G160581" i="1"/>
  <c r="G160582" i="1"/>
  <c r="G160583" i="1"/>
  <c r="G160584" i="1"/>
  <c r="G160585" i="1"/>
  <c r="G160586" i="1"/>
  <c r="G160587" i="1"/>
  <c r="G160588" i="1"/>
  <c r="G160589" i="1"/>
  <c r="G160590" i="1"/>
  <c r="G160591" i="1"/>
  <c r="G160592" i="1"/>
  <c r="G160593" i="1"/>
  <c r="G160594" i="1"/>
  <c r="G160595" i="1"/>
  <c r="G160596" i="1"/>
  <c r="G160597" i="1"/>
  <c r="G160598" i="1"/>
  <c r="G160599" i="1"/>
  <c r="G160600" i="1"/>
  <c r="G160601" i="1"/>
  <c r="G160602" i="1"/>
  <c r="G160603" i="1"/>
  <c r="G160604" i="1"/>
  <c r="G160605" i="1"/>
  <c r="G160606" i="1"/>
  <c r="G160607" i="1"/>
  <c r="G160608" i="1"/>
  <c r="G160609" i="1"/>
  <c r="G160610" i="1"/>
  <c r="G160611" i="1"/>
  <c r="G160612" i="1"/>
  <c r="G160613" i="1"/>
  <c r="G160614" i="1"/>
  <c r="G160615" i="1"/>
  <c r="G160616" i="1"/>
  <c r="G160617" i="1"/>
  <c r="G160618" i="1"/>
  <c r="G160619" i="1"/>
  <c r="G160620" i="1"/>
  <c r="G160621" i="1"/>
  <c r="G160622" i="1"/>
  <c r="G160623" i="1"/>
  <c r="G160624" i="1"/>
  <c r="G160625" i="1"/>
  <c r="G160626" i="1"/>
  <c r="G160627" i="1"/>
  <c r="G160628" i="1"/>
  <c r="G160629" i="1"/>
  <c r="G160630" i="1"/>
  <c r="G160631" i="1"/>
  <c r="G160632" i="1"/>
  <c r="G160633" i="1"/>
  <c r="G160634" i="1"/>
  <c r="G160635" i="1"/>
  <c r="G160636" i="1"/>
  <c r="G160637" i="1"/>
  <c r="G160638" i="1"/>
  <c r="G160639" i="1"/>
  <c r="G160640" i="1"/>
  <c r="G160641" i="1"/>
  <c r="G160642" i="1"/>
  <c r="G160643" i="1"/>
  <c r="G160644" i="1"/>
  <c r="G160645" i="1"/>
  <c r="G160646" i="1"/>
  <c r="G160647" i="1"/>
  <c r="G160648" i="1"/>
  <c r="G160649" i="1"/>
  <c r="G160650" i="1"/>
  <c r="G160651" i="1"/>
  <c r="G160652" i="1"/>
  <c r="G160653" i="1"/>
  <c r="G160654" i="1"/>
  <c r="G160655" i="1"/>
  <c r="G160656" i="1"/>
  <c r="G160657" i="1"/>
  <c r="G160658" i="1"/>
  <c r="G160659" i="1"/>
  <c r="G160660" i="1"/>
  <c r="G160661" i="1"/>
  <c r="G160662" i="1"/>
  <c r="G160663" i="1"/>
  <c r="G160664" i="1"/>
  <c r="G160665" i="1"/>
  <c r="G160666" i="1"/>
  <c r="G160667" i="1"/>
  <c r="G160668" i="1"/>
  <c r="G160669" i="1"/>
  <c r="G160670" i="1"/>
  <c r="G160671" i="1"/>
  <c r="G160672" i="1"/>
  <c r="G160673" i="1"/>
  <c r="G160674" i="1"/>
  <c r="G160675" i="1"/>
  <c r="G160676" i="1"/>
  <c r="G160677" i="1"/>
  <c r="G160678" i="1"/>
  <c r="G160679" i="1"/>
  <c r="G160680" i="1"/>
  <c r="G160681" i="1"/>
  <c r="G160682" i="1"/>
  <c r="G160683" i="1"/>
  <c r="G160684" i="1"/>
  <c r="G160685" i="1"/>
  <c r="G160686" i="1"/>
  <c r="G160687" i="1"/>
  <c r="G160688" i="1"/>
  <c r="G160689" i="1"/>
  <c r="G160690" i="1"/>
  <c r="G160691" i="1"/>
  <c r="G160692" i="1"/>
  <c r="G160693" i="1"/>
  <c r="G160694" i="1"/>
  <c r="G160695" i="1"/>
  <c r="G160696" i="1"/>
  <c r="G160697" i="1"/>
  <c r="G160698" i="1"/>
  <c r="G160699" i="1"/>
  <c r="G160700" i="1"/>
  <c r="G160701" i="1"/>
  <c r="G160702" i="1"/>
  <c r="G160703" i="1"/>
  <c r="G160704" i="1"/>
  <c r="G160705" i="1"/>
  <c r="G160706" i="1"/>
  <c r="G160707" i="1"/>
  <c r="G160708" i="1"/>
  <c r="G160709" i="1"/>
  <c r="G160710" i="1"/>
  <c r="G160711" i="1"/>
  <c r="G160712" i="1"/>
  <c r="G160713" i="1"/>
  <c r="G160714" i="1"/>
  <c r="G160715" i="1"/>
  <c r="G160716" i="1"/>
  <c r="G160717" i="1"/>
  <c r="G160718" i="1"/>
  <c r="G160719" i="1"/>
  <c r="G160720" i="1"/>
  <c r="G160721" i="1"/>
  <c r="G160722" i="1"/>
  <c r="G160723" i="1"/>
  <c r="G160724" i="1"/>
  <c r="G160725" i="1"/>
  <c r="G160726" i="1"/>
  <c r="G160727" i="1"/>
  <c r="G160728" i="1"/>
  <c r="G160729" i="1"/>
  <c r="G160730" i="1"/>
  <c r="G160731" i="1"/>
  <c r="G160732" i="1"/>
  <c r="G160733" i="1"/>
  <c r="G160734" i="1"/>
  <c r="G160735" i="1"/>
  <c r="G160736" i="1"/>
  <c r="G160737" i="1"/>
  <c r="G160738" i="1"/>
  <c r="G160739" i="1"/>
  <c r="G160740" i="1"/>
  <c r="G160741" i="1"/>
  <c r="G160742" i="1"/>
  <c r="G160743" i="1"/>
  <c r="G160744" i="1"/>
  <c r="G160745" i="1"/>
  <c r="G160746" i="1"/>
  <c r="G160747" i="1"/>
  <c r="G160748" i="1"/>
  <c r="G160749" i="1"/>
  <c r="G160750" i="1"/>
  <c r="G160751" i="1"/>
  <c r="G160752" i="1"/>
  <c r="G160753" i="1"/>
  <c r="G160754" i="1"/>
  <c r="G160755" i="1"/>
  <c r="G160756" i="1"/>
  <c r="G160757" i="1"/>
  <c r="G160758" i="1"/>
  <c r="G160759" i="1"/>
  <c r="G160760" i="1"/>
  <c r="G160761" i="1"/>
  <c r="G160762" i="1"/>
  <c r="G160763" i="1"/>
  <c r="G160764" i="1"/>
  <c r="G160765" i="1"/>
  <c r="G160766" i="1"/>
  <c r="G160767" i="1"/>
  <c r="G160768" i="1"/>
  <c r="G160769" i="1"/>
  <c r="G160770" i="1"/>
  <c r="G160771" i="1"/>
  <c r="G160772" i="1"/>
  <c r="G160773" i="1"/>
  <c r="G160774" i="1"/>
  <c r="G160775" i="1"/>
  <c r="G160776" i="1"/>
  <c r="G160777" i="1"/>
  <c r="G160778" i="1"/>
  <c r="G160779" i="1"/>
  <c r="G160780" i="1"/>
  <c r="G160781" i="1"/>
  <c r="G160782" i="1"/>
  <c r="G160783" i="1"/>
  <c r="G160784" i="1"/>
  <c r="G160785" i="1"/>
  <c r="G160786" i="1"/>
  <c r="G160787" i="1"/>
  <c r="G160788" i="1"/>
  <c r="G160789" i="1"/>
  <c r="G160790" i="1"/>
  <c r="G160791" i="1"/>
  <c r="G160792" i="1"/>
  <c r="G160793" i="1"/>
  <c r="G160794" i="1"/>
  <c r="G160795" i="1"/>
  <c r="G160796" i="1"/>
  <c r="G160797" i="1"/>
  <c r="G160798" i="1"/>
  <c r="G160799" i="1"/>
  <c r="G160800" i="1"/>
  <c r="G160801" i="1"/>
  <c r="G160802" i="1"/>
  <c r="G160803" i="1"/>
  <c r="G160804" i="1"/>
  <c r="G160805" i="1"/>
  <c r="G160806" i="1"/>
  <c r="G160807" i="1"/>
  <c r="G160808" i="1"/>
  <c r="G160809" i="1"/>
  <c r="G160810" i="1"/>
  <c r="G160811" i="1"/>
  <c r="G160812" i="1"/>
  <c r="G160813" i="1"/>
  <c r="G160814" i="1"/>
  <c r="G160815" i="1"/>
  <c r="G160816" i="1"/>
  <c r="G160817" i="1"/>
  <c r="G160818" i="1"/>
  <c r="G160819" i="1"/>
  <c r="G160820" i="1"/>
  <c r="G160821" i="1"/>
  <c r="G160822" i="1"/>
  <c r="G160823" i="1"/>
  <c r="G160824" i="1"/>
  <c r="G160825" i="1"/>
  <c r="G160826" i="1"/>
  <c r="G160827" i="1"/>
  <c r="G160828" i="1"/>
  <c r="G160829" i="1"/>
  <c r="G160830" i="1"/>
  <c r="G160831" i="1"/>
  <c r="G160832" i="1"/>
  <c r="G160833" i="1"/>
  <c r="G160834" i="1"/>
  <c r="G160835" i="1"/>
  <c r="G160836" i="1"/>
  <c r="G160837" i="1"/>
  <c r="G160838" i="1"/>
  <c r="G160839" i="1"/>
  <c r="G160840" i="1"/>
  <c r="G160841" i="1"/>
  <c r="G160842" i="1"/>
  <c r="G160843" i="1"/>
  <c r="G160844" i="1"/>
  <c r="G160845" i="1"/>
  <c r="G160846" i="1"/>
  <c r="G160847" i="1"/>
  <c r="G160848" i="1"/>
  <c r="G160849" i="1"/>
  <c r="G160850" i="1"/>
  <c r="G160851" i="1"/>
  <c r="G160852" i="1"/>
  <c r="G160853" i="1"/>
  <c r="G160854" i="1"/>
  <c r="G160855" i="1"/>
  <c r="G160856" i="1"/>
  <c r="G160857" i="1"/>
  <c r="G160858" i="1"/>
  <c r="G160859" i="1"/>
  <c r="G160860" i="1"/>
  <c r="G160861" i="1"/>
  <c r="G160862" i="1"/>
  <c r="G160863" i="1"/>
  <c r="G160864" i="1"/>
  <c r="G160865" i="1"/>
  <c r="G160866" i="1"/>
  <c r="G160867" i="1"/>
  <c r="G160868" i="1"/>
  <c r="G160869" i="1"/>
  <c r="G160870" i="1"/>
  <c r="G160871" i="1"/>
  <c r="G160872" i="1"/>
  <c r="G160873" i="1"/>
  <c r="G160874" i="1"/>
  <c r="G160875" i="1"/>
  <c r="G160876" i="1"/>
  <c r="G160877" i="1"/>
  <c r="G160878" i="1"/>
  <c r="G160879" i="1"/>
  <c r="G160880" i="1"/>
  <c r="G160881" i="1"/>
  <c r="G160882" i="1"/>
  <c r="G160883" i="1"/>
  <c r="G160884" i="1"/>
  <c r="G160885" i="1"/>
  <c r="G160886" i="1"/>
  <c r="G160887" i="1"/>
  <c r="G160888" i="1"/>
  <c r="G160889" i="1"/>
  <c r="G160890" i="1"/>
  <c r="G160891" i="1"/>
  <c r="G160892" i="1"/>
  <c r="G160893" i="1"/>
  <c r="G160894" i="1"/>
  <c r="G160895" i="1"/>
  <c r="G160896" i="1"/>
  <c r="G160897" i="1"/>
  <c r="G160898" i="1"/>
  <c r="G160899" i="1"/>
  <c r="G160900" i="1"/>
  <c r="G160901" i="1"/>
  <c r="G160902" i="1"/>
  <c r="G160903" i="1"/>
  <c r="G160904" i="1"/>
  <c r="G160905" i="1"/>
  <c r="G160906" i="1"/>
  <c r="G160907" i="1"/>
  <c r="G160908" i="1"/>
  <c r="G160909" i="1"/>
  <c r="G160910" i="1"/>
  <c r="G160911" i="1"/>
  <c r="G160912" i="1"/>
  <c r="G160913" i="1"/>
  <c r="G160914" i="1"/>
  <c r="G160915" i="1"/>
  <c r="G160916" i="1"/>
  <c r="G160917" i="1"/>
  <c r="G160918" i="1"/>
  <c r="G160919" i="1"/>
  <c r="G160920" i="1"/>
  <c r="G160921" i="1"/>
  <c r="G160922" i="1"/>
  <c r="G160923" i="1"/>
  <c r="G160924" i="1"/>
  <c r="G160925" i="1"/>
  <c r="G160926" i="1"/>
  <c r="G160927" i="1"/>
  <c r="G160928" i="1"/>
  <c r="G160929" i="1"/>
  <c r="G160930" i="1"/>
  <c r="G160931" i="1"/>
  <c r="G160932" i="1"/>
  <c r="G160933" i="1"/>
  <c r="G160934" i="1"/>
  <c r="G160935" i="1"/>
  <c r="G160936" i="1"/>
  <c r="G160937" i="1"/>
  <c r="G160938" i="1"/>
  <c r="G160939" i="1"/>
  <c r="G160940" i="1"/>
  <c r="G160941" i="1"/>
  <c r="G160942" i="1"/>
  <c r="G160943" i="1"/>
  <c r="G160944" i="1"/>
  <c r="G160945" i="1"/>
  <c r="G160946" i="1"/>
  <c r="G160947" i="1"/>
  <c r="G160948" i="1"/>
  <c r="G160949" i="1"/>
  <c r="G160950" i="1"/>
  <c r="G160951" i="1"/>
  <c r="G160952" i="1"/>
  <c r="G160953" i="1"/>
  <c r="G160954" i="1"/>
  <c r="G160955" i="1"/>
  <c r="G160956" i="1"/>
  <c r="G160957" i="1"/>
  <c r="G160958" i="1"/>
  <c r="G160959" i="1"/>
  <c r="G160960" i="1"/>
  <c r="G160961" i="1"/>
  <c r="G160962" i="1"/>
  <c r="G160963" i="1"/>
  <c r="G160964" i="1"/>
  <c r="G160965" i="1"/>
  <c r="G160966" i="1"/>
  <c r="G160967" i="1"/>
  <c r="G160968" i="1"/>
  <c r="G160969" i="1"/>
  <c r="G160970" i="1"/>
  <c r="G160971" i="1"/>
  <c r="G160972" i="1"/>
  <c r="G160973" i="1"/>
  <c r="G160974" i="1"/>
  <c r="G160975" i="1"/>
  <c r="G160976" i="1"/>
  <c r="G160977" i="1"/>
  <c r="G160978" i="1"/>
  <c r="G160979" i="1"/>
  <c r="G160980" i="1"/>
  <c r="G160981" i="1"/>
  <c r="G160982" i="1"/>
  <c r="G160983" i="1"/>
  <c r="G160984" i="1"/>
  <c r="G160985" i="1"/>
  <c r="G160986" i="1"/>
  <c r="G160987" i="1"/>
  <c r="G160988" i="1"/>
  <c r="G160989" i="1"/>
  <c r="G160990" i="1"/>
  <c r="G160991" i="1"/>
  <c r="G160992" i="1"/>
  <c r="G160993" i="1"/>
  <c r="G160994" i="1"/>
  <c r="G160995" i="1"/>
  <c r="G160996" i="1"/>
  <c r="G160997" i="1"/>
  <c r="G160998" i="1"/>
  <c r="G160999" i="1"/>
  <c r="G161000" i="1"/>
  <c r="G161001" i="1"/>
  <c r="G161002" i="1"/>
  <c r="G161003" i="1"/>
  <c r="G161004" i="1"/>
  <c r="G161005" i="1"/>
  <c r="G161006" i="1"/>
  <c r="G161007" i="1"/>
  <c r="G161008" i="1"/>
  <c r="G161009" i="1"/>
  <c r="G161010" i="1"/>
  <c r="G161011" i="1"/>
  <c r="G161012" i="1"/>
  <c r="G161013" i="1"/>
  <c r="G161014" i="1"/>
  <c r="G161015" i="1"/>
  <c r="G161016" i="1"/>
  <c r="G161017" i="1"/>
  <c r="G161018" i="1"/>
  <c r="G161019" i="1"/>
  <c r="G161020" i="1"/>
  <c r="G161021" i="1"/>
  <c r="G161022" i="1"/>
  <c r="G161023" i="1"/>
  <c r="G161024" i="1"/>
  <c r="G161025" i="1"/>
  <c r="G161026" i="1"/>
  <c r="G161027" i="1"/>
  <c r="G161028" i="1"/>
  <c r="G161029" i="1"/>
  <c r="G161030" i="1"/>
  <c r="G161031" i="1"/>
  <c r="G161032" i="1"/>
  <c r="G161033" i="1"/>
  <c r="G161034" i="1"/>
  <c r="G161035" i="1"/>
  <c r="G161036" i="1"/>
  <c r="G161037" i="1"/>
  <c r="G161038" i="1"/>
  <c r="G161039" i="1"/>
  <c r="G161040" i="1"/>
  <c r="G161041" i="1"/>
  <c r="G161042" i="1"/>
  <c r="G161043" i="1"/>
  <c r="G161044" i="1"/>
  <c r="G161045" i="1"/>
  <c r="G161046" i="1"/>
  <c r="G161047" i="1"/>
  <c r="G161048" i="1"/>
  <c r="G161049" i="1"/>
  <c r="G161050" i="1"/>
  <c r="G161051" i="1"/>
  <c r="G161052" i="1"/>
  <c r="G161053" i="1"/>
  <c r="G161054" i="1"/>
  <c r="G161055" i="1"/>
  <c r="G161056" i="1"/>
  <c r="G161057" i="1"/>
  <c r="G161058" i="1"/>
  <c r="G161059" i="1"/>
  <c r="G161060" i="1"/>
  <c r="G161061" i="1"/>
  <c r="G161062" i="1"/>
  <c r="G161063" i="1"/>
  <c r="G161064" i="1"/>
  <c r="G161065" i="1"/>
  <c r="G161066" i="1"/>
  <c r="G161067" i="1"/>
  <c r="G161068" i="1"/>
  <c r="G161069" i="1"/>
  <c r="G161070" i="1"/>
  <c r="G161071" i="1"/>
  <c r="G161072" i="1"/>
  <c r="G161073" i="1"/>
  <c r="G161074" i="1"/>
  <c r="G161075" i="1"/>
  <c r="G161076" i="1"/>
  <c r="G161077" i="1"/>
  <c r="G161078" i="1"/>
  <c r="G161079" i="1"/>
  <c r="G161080" i="1"/>
  <c r="G161081" i="1"/>
  <c r="G161082" i="1"/>
  <c r="G161083" i="1"/>
  <c r="G161084" i="1"/>
  <c r="G161085" i="1"/>
  <c r="G161086" i="1"/>
  <c r="G161087" i="1"/>
  <c r="G161088" i="1"/>
  <c r="G161089" i="1"/>
  <c r="G161090" i="1"/>
  <c r="G161091" i="1"/>
  <c r="G161092" i="1"/>
  <c r="G161093" i="1"/>
  <c r="G161094" i="1"/>
  <c r="G161095" i="1"/>
  <c r="G161096" i="1"/>
  <c r="G161097" i="1"/>
  <c r="G161098" i="1"/>
  <c r="G161099" i="1"/>
  <c r="G161100" i="1"/>
  <c r="G161101" i="1"/>
  <c r="G161102" i="1"/>
  <c r="G161103" i="1"/>
  <c r="G161104" i="1"/>
  <c r="G161105" i="1"/>
  <c r="G161106" i="1"/>
  <c r="G161107" i="1"/>
  <c r="G161108" i="1"/>
  <c r="G161109" i="1"/>
  <c r="G161110" i="1"/>
  <c r="G161111" i="1"/>
  <c r="G161112" i="1"/>
  <c r="G161113" i="1"/>
  <c r="G161114" i="1"/>
  <c r="G161115" i="1"/>
  <c r="G161116" i="1"/>
  <c r="G161117" i="1"/>
  <c r="G161118" i="1"/>
  <c r="G161119" i="1"/>
  <c r="G161120" i="1"/>
  <c r="G161121" i="1"/>
  <c r="G161122" i="1"/>
  <c r="G161123" i="1"/>
  <c r="G161124" i="1"/>
  <c r="G161125" i="1"/>
  <c r="G161126" i="1"/>
  <c r="G161127" i="1"/>
  <c r="G161128" i="1"/>
  <c r="G161129" i="1"/>
  <c r="G161130" i="1"/>
  <c r="G161131" i="1"/>
  <c r="G161132" i="1"/>
  <c r="G161133" i="1"/>
  <c r="G161134" i="1"/>
  <c r="G161135" i="1"/>
  <c r="G161136" i="1"/>
  <c r="G161137" i="1"/>
  <c r="G161138" i="1"/>
  <c r="G161139" i="1"/>
  <c r="G161140" i="1"/>
  <c r="G161141" i="1"/>
  <c r="G161142" i="1"/>
  <c r="G161143" i="1"/>
  <c r="G161144" i="1"/>
  <c r="G161145" i="1"/>
  <c r="G161146" i="1"/>
  <c r="G161147" i="1"/>
  <c r="G161148" i="1"/>
  <c r="G161149" i="1"/>
  <c r="G161150" i="1"/>
  <c r="G161151" i="1"/>
  <c r="G161152" i="1"/>
  <c r="G161153" i="1"/>
  <c r="G161154" i="1"/>
  <c r="G161155" i="1"/>
  <c r="G161156" i="1"/>
  <c r="G161157" i="1"/>
  <c r="G161158" i="1"/>
  <c r="G161159" i="1"/>
  <c r="G161160" i="1"/>
  <c r="G161161" i="1"/>
  <c r="G161162" i="1"/>
  <c r="G161163" i="1"/>
  <c r="G161164" i="1"/>
  <c r="G161165" i="1"/>
  <c r="G161166" i="1"/>
  <c r="G161167" i="1"/>
  <c r="G161168" i="1"/>
  <c r="G161169" i="1"/>
  <c r="G161170" i="1"/>
  <c r="G161171" i="1"/>
  <c r="G161172" i="1"/>
  <c r="G161173" i="1"/>
  <c r="G161174" i="1"/>
  <c r="G161175" i="1"/>
  <c r="G161176" i="1"/>
  <c r="G161177" i="1"/>
  <c r="G161178" i="1"/>
  <c r="G161179" i="1"/>
  <c r="G161180" i="1"/>
  <c r="G161181" i="1"/>
  <c r="G161182" i="1"/>
  <c r="G161183" i="1"/>
  <c r="G161184" i="1"/>
  <c r="G161185" i="1"/>
  <c r="G161186" i="1"/>
  <c r="G161187" i="1"/>
  <c r="G161188" i="1"/>
  <c r="G161189" i="1"/>
  <c r="G161190" i="1"/>
  <c r="G161191" i="1"/>
  <c r="G161192" i="1"/>
  <c r="G161193" i="1"/>
  <c r="G161194" i="1"/>
  <c r="G161195" i="1"/>
  <c r="G161196" i="1"/>
  <c r="G161197" i="1"/>
  <c r="G161198" i="1"/>
  <c r="G161199" i="1"/>
  <c r="G161200" i="1"/>
  <c r="G161201" i="1"/>
  <c r="G161202" i="1"/>
  <c r="G161203" i="1"/>
  <c r="G161204" i="1"/>
  <c r="G161205" i="1"/>
  <c r="G161206" i="1"/>
  <c r="G161207" i="1"/>
  <c r="G161208" i="1"/>
  <c r="G161209" i="1"/>
  <c r="G161210" i="1"/>
  <c r="G161211" i="1"/>
  <c r="G161212" i="1"/>
  <c r="G161213" i="1"/>
  <c r="G161214" i="1"/>
  <c r="G161215" i="1"/>
  <c r="G161216" i="1"/>
  <c r="G161217" i="1"/>
  <c r="G161218" i="1"/>
  <c r="G161219" i="1"/>
  <c r="G161220" i="1"/>
  <c r="G161221" i="1"/>
  <c r="G161222" i="1"/>
  <c r="G161223" i="1"/>
  <c r="G161224" i="1"/>
  <c r="G161225" i="1"/>
  <c r="G161226" i="1"/>
  <c r="G161227" i="1"/>
  <c r="G161228" i="1"/>
  <c r="G161229" i="1"/>
  <c r="G161230" i="1"/>
  <c r="G161231" i="1"/>
  <c r="G161232" i="1"/>
  <c r="G161233" i="1"/>
  <c r="G161234" i="1"/>
  <c r="G161235" i="1"/>
  <c r="G161236" i="1"/>
  <c r="G161237" i="1"/>
  <c r="G161238" i="1"/>
  <c r="G161239" i="1"/>
  <c r="G161240" i="1"/>
  <c r="G161241" i="1"/>
  <c r="G161242" i="1"/>
  <c r="G161243" i="1"/>
  <c r="G161244" i="1"/>
  <c r="G161245" i="1"/>
  <c r="G161246" i="1"/>
  <c r="G161247" i="1"/>
  <c r="G161248" i="1"/>
  <c r="G161249" i="1"/>
  <c r="G161250" i="1"/>
  <c r="G161251" i="1"/>
  <c r="G161252" i="1"/>
  <c r="G161253" i="1"/>
  <c r="G161254" i="1"/>
  <c r="G161255" i="1"/>
  <c r="G161256" i="1"/>
  <c r="G161257" i="1"/>
  <c r="G161258" i="1"/>
  <c r="G161259" i="1"/>
  <c r="G161260" i="1"/>
  <c r="G161261" i="1"/>
  <c r="G161262" i="1"/>
  <c r="G161263" i="1"/>
  <c r="G161264" i="1"/>
  <c r="G161265" i="1"/>
  <c r="G161266" i="1"/>
  <c r="G161267" i="1"/>
  <c r="G161268" i="1"/>
  <c r="G161269" i="1"/>
  <c r="G161270" i="1"/>
  <c r="G161271" i="1"/>
  <c r="G161272" i="1"/>
  <c r="G161273" i="1"/>
  <c r="G161274" i="1"/>
  <c r="G161275" i="1"/>
  <c r="G161276" i="1"/>
  <c r="G161277" i="1"/>
  <c r="G161278" i="1"/>
  <c r="G161279" i="1"/>
  <c r="G161280" i="1"/>
  <c r="G161281" i="1"/>
  <c r="G161282" i="1"/>
  <c r="G161283" i="1"/>
  <c r="G161284" i="1"/>
  <c r="G161285" i="1"/>
  <c r="G161286" i="1"/>
  <c r="G161287" i="1"/>
  <c r="G161288" i="1"/>
  <c r="G161289" i="1"/>
  <c r="G161290" i="1"/>
  <c r="G161291" i="1"/>
  <c r="G161292" i="1"/>
  <c r="G161293" i="1"/>
  <c r="G161294" i="1"/>
  <c r="G161295" i="1"/>
  <c r="G161296" i="1"/>
  <c r="G161297" i="1"/>
  <c r="G161298" i="1"/>
  <c r="G161299" i="1"/>
  <c r="G161300" i="1"/>
  <c r="G161301" i="1"/>
  <c r="G161302" i="1"/>
  <c r="G161303" i="1"/>
  <c r="G161304" i="1"/>
  <c r="G161305" i="1"/>
  <c r="G161306" i="1"/>
  <c r="G161307" i="1"/>
  <c r="G161308" i="1"/>
  <c r="G161309" i="1"/>
  <c r="G161310" i="1"/>
  <c r="G161311" i="1"/>
  <c r="G161312" i="1"/>
  <c r="G161313" i="1"/>
  <c r="G161314" i="1"/>
  <c r="G161315" i="1"/>
  <c r="G161316" i="1"/>
  <c r="G161317" i="1"/>
  <c r="G161318" i="1"/>
  <c r="G161319" i="1"/>
  <c r="G161320" i="1"/>
  <c r="G161321" i="1"/>
  <c r="G161322" i="1"/>
  <c r="G161323" i="1"/>
  <c r="G161324" i="1"/>
  <c r="G161325" i="1"/>
  <c r="G161326" i="1"/>
  <c r="G161327" i="1"/>
  <c r="G161328" i="1"/>
  <c r="G161329" i="1"/>
  <c r="G161330" i="1"/>
  <c r="G161331" i="1"/>
  <c r="G161332" i="1"/>
  <c r="G161333" i="1"/>
  <c r="G161334" i="1"/>
  <c r="G161335" i="1"/>
  <c r="G161336" i="1"/>
  <c r="G161337" i="1"/>
  <c r="G161338" i="1"/>
  <c r="G161339" i="1"/>
  <c r="G161340" i="1"/>
  <c r="G161341" i="1"/>
  <c r="G161342" i="1"/>
  <c r="G161343" i="1"/>
  <c r="G161344" i="1"/>
  <c r="G161345" i="1"/>
  <c r="G161346" i="1"/>
  <c r="G161347" i="1"/>
  <c r="G161348" i="1"/>
  <c r="G161349" i="1"/>
  <c r="G161350" i="1"/>
  <c r="G161351" i="1"/>
  <c r="G161352" i="1"/>
  <c r="G161353" i="1"/>
  <c r="G161354" i="1"/>
  <c r="G161355" i="1"/>
  <c r="G161356" i="1"/>
  <c r="G161357" i="1"/>
  <c r="G161358" i="1"/>
  <c r="G161359" i="1"/>
  <c r="G161360" i="1"/>
  <c r="G161361" i="1"/>
  <c r="G161362" i="1"/>
  <c r="G161363" i="1"/>
  <c r="G161364" i="1"/>
  <c r="G161365" i="1"/>
  <c r="G161366" i="1"/>
  <c r="G161367" i="1"/>
  <c r="G161368" i="1"/>
  <c r="G161369" i="1"/>
  <c r="G161370" i="1"/>
  <c r="G161371" i="1"/>
  <c r="G161372" i="1"/>
  <c r="G161373" i="1"/>
  <c r="G161374" i="1"/>
  <c r="G161375" i="1"/>
  <c r="G161376" i="1"/>
  <c r="G161377" i="1"/>
  <c r="G161378" i="1"/>
  <c r="G161379" i="1"/>
  <c r="G161380" i="1"/>
  <c r="G161381" i="1"/>
  <c r="G161382" i="1"/>
  <c r="G161383" i="1"/>
  <c r="G161384" i="1"/>
  <c r="G161385" i="1"/>
  <c r="G161386" i="1"/>
  <c r="G161387" i="1"/>
  <c r="G161388" i="1"/>
  <c r="G161389" i="1"/>
  <c r="G161390" i="1"/>
  <c r="G161391" i="1"/>
  <c r="G161392" i="1"/>
  <c r="G161393" i="1"/>
  <c r="G161394" i="1"/>
  <c r="G161395" i="1"/>
  <c r="G161396" i="1"/>
  <c r="G161397" i="1"/>
  <c r="G161398" i="1"/>
  <c r="G161399" i="1"/>
  <c r="G161400" i="1"/>
  <c r="G161401" i="1"/>
  <c r="G161402" i="1"/>
  <c r="G161403" i="1"/>
  <c r="G161404" i="1"/>
  <c r="G161405" i="1"/>
  <c r="G161406" i="1"/>
  <c r="G161407" i="1"/>
  <c r="G161408" i="1"/>
  <c r="G161409" i="1"/>
  <c r="G161410" i="1"/>
  <c r="G161411" i="1"/>
  <c r="G161412" i="1"/>
  <c r="G161413" i="1"/>
  <c r="G161414" i="1"/>
  <c r="G161415" i="1"/>
  <c r="G161416" i="1"/>
  <c r="G161417" i="1"/>
  <c r="G161418" i="1"/>
  <c r="G161419" i="1"/>
  <c r="G161420" i="1"/>
  <c r="G161421" i="1"/>
  <c r="G161422" i="1"/>
  <c r="G161423" i="1"/>
  <c r="G161424" i="1"/>
  <c r="G161425" i="1"/>
  <c r="G161426" i="1"/>
  <c r="G161427" i="1"/>
  <c r="G161428" i="1"/>
  <c r="G161429" i="1"/>
  <c r="G161430" i="1"/>
  <c r="G161431" i="1"/>
  <c r="G161432" i="1"/>
  <c r="G161433" i="1"/>
  <c r="G161434" i="1"/>
  <c r="G161435" i="1"/>
  <c r="G161436" i="1"/>
  <c r="G161437" i="1"/>
  <c r="G161438" i="1"/>
  <c r="G161439" i="1"/>
  <c r="G161440" i="1"/>
  <c r="G161441" i="1"/>
  <c r="G161442" i="1"/>
  <c r="G161443" i="1"/>
  <c r="G161444" i="1"/>
  <c r="G161445" i="1"/>
  <c r="G161446" i="1"/>
  <c r="G161447" i="1"/>
  <c r="G161448" i="1"/>
  <c r="G161449" i="1"/>
  <c r="G161450" i="1"/>
  <c r="G161451" i="1"/>
  <c r="G161452" i="1"/>
  <c r="G161453" i="1"/>
  <c r="G161454" i="1"/>
  <c r="G161455" i="1"/>
  <c r="G161456" i="1"/>
  <c r="G161457" i="1"/>
  <c r="G161458" i="1"/>
  <c r="G161459" i="1"/>
  <c r="G161460" i="1"/>
  <c r="G161461" i="1"/>
  <c r="G161462" i="1"/>
  <c r="G161463" i="1"/>
  <c r="G161464" i="1"/>
  <c r="G161465" i="1"/>
  <c r="G161466" i="1"/>
  <c r="G161467" i="1"/>
  <c r="G161468" i="1"/>
  <c r="G161469" i="1"/>
  <c r="G161470" i="1"/>
  <c r="G161471" i="1"/>
  <c r="G161472" i="1"/>
  <c r="G161473" i="1"/>
  <c r="G161474" i="1"/>
  <c r="G161475" i="1"/>
  <c r="G161476" i="1"/>
  <c r="G161477" i="1"/>
  <c r="G161478" i="1"/>
  <c r="G161479" i="1"/>
  <c r="G161480" i="1"/>
  <c r="G161481" i="1"/>
  <c r="G161482" i="1"/>
  <c r="G161483" i="1"/>
  <c r="G161484" i="1"/>
  <c r="G161485" i="1"/>
  <c r="G161486" i="1"/>
  <c r="G161487" i="1"/>
  <c r="G161488" i="1"/>
  <c r="G161489" i="1"/>
  <c r="G161490" i="1"/>
  <c r="G161491" i="1"/>
  <c r="G161492" i="1"/>
  <c r="G161493" i="1"/>
  <c r="G161494" i="1"/>
  <c r="G161495" i="1"/>
  <c r="G161496" i="1"/>
  <c r="G161497" i="1"/>
  <c r="G161498" i="1"/>
  <c r="G161499" i="1"/>
  <c r="G161500" i="1"/>
  <c r="G161501" i="1"/>
  <c r="G161502" i="1"/>
  <c r="G161503" i="1"/>
  <c r="G161504" i="1"/>
  <c r="G161505" i="1"/>
  <c r="G161506" i="1"/>
  <c r="G161507" i="1"/>
  <c r="G161508" i="1"/>
  <c r="G161509" i="1"/>
  <c r="G161510" i="1"/>
  <c r="G161511" i="1"/>
  <c r="G161512" i="1"/>
  <c r="G161513" i="1"/>
  <c r="G161514" i="1"/>
  <c r="G161515" i="1"/>
  <c r="G161516" i="1"/>
  <c r="G161517" i="1"/>
  <c r="G161518" i="1"/>
  <c r="G161519" i="1"/>
  <c r="G161520" i="1"/>
  <c r="G161521" i="1"/>
  <c r="G161522" i="1"/>
  <c r="G161523" i="1"/>
  <c r="G161524" i="1"/>
  <c r="G161525" i="1"/>
  <c r="G161526" i="1"/>
  <c r="G161527" i="1"/>
  <c r="G161528" i="1"/>
  <c r="G161529" i="1"/>
  <c r="G161530" i="1"/>
  <c r="G161531" i="1"/>
  <c r="G161532" i="1"/>
  <c r="G161533" i="1"/>
  <c r="G161534" i="1"/>
  <c r="G161535" i="1"/>
  <c r="G161536" i="1"/>
  <c r="G161537" i="1"/>
  <c r="G161538" i="1"/>
  <c r="G161539" i="1"/>
  <c r="G161540" i="1"/>
  <c r="G161541" i="1"/>
  <c r="G161542" i="1"/>
  <c r="G161543" i="1"/>
  <c r="G161544" i="1"/>
  <c r="G161545" i="1"/>
  <c r="G161546" i="1"/>
  <c r="G161547" i="1"/>
  <c r="G161548" i="1"/>
  <c r="G161549" i="1"/>
  <c r="G161550" i="1"/>
  <c r="G161551" i="1"/>
  <c r="G161552" i="1"/>
  <c r="G161553" i="1"/>
  <c r="G161554" i="1"/>
  <c r="G161555" i="1"/>
  <c r="G161556" i="1"/>
  <c r="G161557" i="1"/>
  <c r="G161558" i="1"/>
  <c r="G161559" i="1"/>
  <c r="G161560" i="1"/>
  <c r="G161561" i="1"/>
  <c r="G161562" i="1"/>
  <c r="G161563" i="1"/>
  <c r="G161564" i="1"/>
  <c r="G161565" i="1"/>
  <c r="G161566" i="1"/>
  <c r="G161567" i="1"/>
  <c r="G161568" i="1"/>
  <c r="G161569" i="1"/>
  <c r="G161570" i="1"/>
  <c r="G161571" i="1"/>
  <c r="G161572" i="1"/>
  <c r="G161573" i="1"/>
  <c r="G161574" i="1"/>
  <c r="G161575" i="1"/>
  <c r="G161576" i="1"/>
  <c r="G161577" i="1"/>
  <c r="G161578" i="1"/>
  <c r="G161579" i="1"/>
  <c r="G161580" i="1"/>
  <c r="G161581" i="1"/>
  <c r="G161582" i="1"/>
  <c r="G161583" i="1"/>
  <c r="G161584" i="1"/>
  <c r="G161585" i="1"/>
  <c r="G161586" i="1"/>
  <c r="G161587" i="1"/>
  <c r="G161588" i="1"/>
  <c r="G161589" i="1"/>
  <c r="G161590" i="1"/>
  <c r="G161591" i="1"/>
  <c r="G161592" i="1"/>
  <c r="G161593" i="1"/>
  <c r="G161594" i="1"/>
  <c r="G161595" i="1"/>
  <c r="G161596" i="1"/>
  <c r="G161597" i="1"/>
  <c r="G161598" i="1"/>
  <c r="G161599" i="1"/>
  <c r="G161600" i="1"/>
  <c r="G161601" i="1"/>
  <c r="G161602" i="1"/>
  <c r="G161603" i="1"/>
  <c r="G161604" i="1"/>
  <c r="G161605" i="1"/>
  <c r="G161606" i="1"/>
  <c r="G161607" i="1"/>
  <c r="G161608" i="1"/>
  <c r="G161609" i="1"/>
  <c r="G161610" i="1"/>
  <c r="G161611" i="1"/>
  <c r="G161612" i="1"/>
  <c r="G161613" i="1"/>
  <c r="G161614" i="1"/>
  <c r="G161615" i="1"/>
  <c r="G161616" i="1"/>
  <c r="G161617" i="1"/>
  <c r="G161618" i="1"/>
  <c r="G161619" i="1"/>
  <c r="G161620" i="1"/>
  <c r="G161621" i="1"/>
  <c r="G161622" i="1"/>
  <c r="G161623" i="1"/>
  <c r="G161624" i="1"/>
  <c r="G161625" i="1"/>
  <c r="G161626" i="1"/>
  <c r="G161627" i="1"/>
  <c r="G161628" i="1"/>
  <c r="G161629" i="1"/>
  <c r="G161630" i="1"/>
  <c r="G161631" i="1"/>
  <c r="G161632" i="1"/>
  <c r="G161633" i="1"/>
  <c r="G161634" i="1"/>
  <c r="G161635" i="1"/>
  <c r="G161636" i="1"/>
  <c r="G161637" i="1"/>
  <c r="G161638" i="1"/>
  <c r="G161639" i="1"/>
  <c r="G161640" i="1"/>
  <c r="G161641" i="1"/>
  <c r="G161642" i="1"/>
  <c r="G161643" i="1"/>
  <c r="G161644" i="1"/>
  <c r="G161645" i="1"/>
  <c r="G161646" i="1"/>
  <c r="G161647" i="1"/>
  <c r="G161648" i="1"/>
  <c r="G161649" i="1"/>
  <c r="G161650" i="1"/>
  <c r="G161651" i="1"/>
  <c r="G161652" i="1"/>
  <c r="G161653" i="1"/>
  <c r="G161654" i="1"/>
  <c r="G161655" i="1"/>
  <c r="G161656" i="1"/>
  <c r="G161657" i="1"/>
  <c r="G161658" i="1"/>
  <c r="G161659" i="1"/>
  <c r="G161660" i="1"/>
  <c r="G161661" i="1"/>
  <c r="G161662" i="1"/>
  <c r="G161663" i="1"/>
  <c r="G161664" i="1"/>
  <c r="G161665" i="1"/>
  <c r="G161666" i="1"/>
  <c r="G161667" i="1"/>
  <c r="G161668" i="1"/>
  <c r="G161669" i="1"/>
  <c r="G161670" i="1"/>
  <c r="G161671" i="1"/>
  <c r="G161672" i="1"/>
  <c r="G161673" i="1"/>
  <c r="G161674" i="1"/>
  <c r="G161675" i="1"/>
  <c r="G161676" i="1"/>
  <c r="G161677" i="1"/>
  <c r="G161678" i="1"/>
  <c r="G161679" i="1"/>
  <c r="G161680" i="1"/>
  <c r="G161681" i="1"/>
  <c r="G161682" i="1"/>
  <c r="G161683" i="1"/>
  <c r="G161684" i="1"/>
  <c r="G161685" i="1"/>
  <c r="G161686" i="1"/>
  <c r="G161687" i="1"/>
  <c r="G161688" i="1"/>
  <c r="G161689" i="1"/>
  <c r="G161690" i="1"/>
  <c r="G161691" i="1"/>
  <c r="G161692" i="1"/>
  <c r="G161693" i="1"/>
  <c r="G161694" i="1"/>
  <c r="G161695" i="1"/>
  <c r="G161696" i="1"/>
  <c r="G161697" i="1"/>
  <c r="G161698" i="1"/>
  <c r="G161699" i="1"/>
  <c r="G161700" i="1"/>
  <c r="G161701" i="1"/>
  <c r="G161702" i="1"/>
  <c r="G161703" i="1"/>
  <c r="G161704" i="1"/>
  <c r="G161705" i="1"/>
  <c r="G161706" i="1"/>
  <c r="G161707" i="1"/>
  <c r="G161708" i="1"/>
  <c r="G161709" i="1"/>
  <c r="G161710" i="1"/>
  <c r="G161711" i="1"/>
  <c r="G161712" i="1"/>
  <c r="G161713" i="1"/>
  <c r="G161714" i="1"/>
  <c r="G161715" i="1"/>
  <c r="G161716" i="1"/>
  <c r="G161717" i="1"/>
  <c r="G161718" i="1"/>
  <c r="G161719" i="1"/>
  <c r="G161720" i="1"/>
  <c r="G161721" i="1"/>
  <c r="G161722" i="1"/>
  <c r="G161723" i="1"/>
  <c r="G161724" i="1"/>
  <c r="G161725" i="1"/>
  <c r="G161726" i="1"/>
  <c r="G161727" i="1"/>
  <c r="G161728" i="1"/>
  <c r="G161729" i="1"/>
  <c r="G161730" i="1"/>
  <c r="G161731" i="1"/>
  <c r="G161732" i="1"/>
  <c r="G161733" i="1"/>
  <c r="G161734" i="1"/>
  <c r="G161735" i="1"/>
  <c r="G161736" i="1"/>
  <c r="G161737" i="1"/>
  <c r="G161738" i="1"/>
  <c r="G161739" i="1"/>
  <c r="G161740" i="1"/>
  <c r="G161741" i="1"/>
  <c r="G161742" i="1"/>
  <c r="G161743" i="1"/>
  <c r="G161744" i="1"/>
  <c r="G161745" i="1"/>
  <c r="G161746" i="1"/>
  <c r="G161747" i="1"/>
  <c r="G161748" i="1"/>
  <c r="G161749" i="1"/>
  <c r="G161750" i="1"/>
  <c r="G161751" i="1"/>
  <c r="G161752" i="1"/>
  <c r="G161753" i="1"/>
  <c r="G161754" i="1"/>
  <c r="G161755" i="1"/>
  <c r="G161756" i="1"/>
  <c r="G161757" i="1"/>
  <c r="G161758" i="1"/>
  <c r="G161759" i="1"/>
  <c r="G161760" i="1"/>
  <c r="G161761" i="1"/>
  <c r="G161762" i="1"/>
  <c r="G161763" i="1"/>
  <c r="G161764" i="1"/>
  <c r="G161765" i="1"/>
  <c r="G161766" i="1"/>
  <c r="G161767" i="1"/>
  <c r="G161768" i="1"/>
  <c r="G161769" i="1"/>
  <c r="G161770" i="1"/>
  <c r="G161771" i="1"/>
  <c r="G161772" i="1"/>
  <c r="G161773" i="1"/>
  <c r="G161774" i="1"/>
  <c r="G161775" i="1"/>
  <c r="G161776" i="1"/>
  <c r="G161777" i="1"/>
  <c r="G161778" i="1"/>
  <c r="G161779" i="1"/>
  <c r="G161780" i="1"/>
  <c r="G161781" i="1"/>
  <c r="G161782" i="1"/>
  <c r="G161783" i="1"/>
  <c r="G161784" i="1"/>
  <c r="G161785" i="1"/>
  <c r="G161786" i="1"/>
  <c r="G161787" i="1"/>
  <c r="G161788" i="1"/>
  <c r="G161789" i="1"/>
  <c r="G161790" i="1"/>
  <c r="G161791" i="1"/>
  <c r="G161792" i="1"/>
  <c r="G161793" i="1"/>
  <c r="G161794" i="1"/>
  <c r="G161795" i="1"/>
  <c r="G161796" i="1"/>
  <c r="G161797" i="1"/>
  <c r="G161798" i="1"/>
  <c r="G161799" i="1"/>
  <c r="G161800" i="1"/>
  <c r="G161801" i="1"/>
  <c r="G161802" i="1"/>
  <c r="G161803" i="1"/>
  <c r="G161804" i="1"/>
  <c r="G161805" i="1"/>
  <c r="G161806" i="1"/>
  <c r="G161807" i="1"/>
  <c r="G161808" i="1"/>
  <c r="G161809" i="1"/>
  <c r="G161810" i="1"/>
  <c r="G161811" i="1"/>
  <c r="G161812" i="1"/>
  <c r="G161813" i="1"/>
  <c r="G161814" i="1"/>
  <c r="G161815" i="1"/>
  <c r="G161816" i="1"/>
  <c r="G161817" i="1"/>
  <c r="G161818" i="1"/>
  <c r="G161819" i="1"/>
  <c r="G161820" i="1"/>
  <c r="G161821" i="1"/>
  <c r="G161822" i="1"/>
  <c r="G161823" i="1"/>
  <c r="G161824" i="1"/>
  <c r="G161825" i="1"/>
  <c r="G161826" i="1"/>
  <c r="G161827" i="1"/>
  <c r="G161828" i="1"/>
  <c r="G161829" i="1"/>
  <c r="G161830" i="1"/>
  <c r="G161831" i="1"/>
  <c r="G161832" i="1"/>
  <c r="G161833" i="1"/>
  <c r="G161834" i="1"/>
  <c r="G161835" i="1"/>
  <c r="G161836" i="1"/>
  <c r="G161837" i="1"/>
  <c r="G161838" i="1"/>
  <c r="G161839" i="1"/>
  <c r="G161840" i="1"/>
  <c r="G161841" i="1"/>
  <c r="G161842" i="1"/>
  <c r="G161843" i="1"/>
  <c r="G161844" i="1"/>
  <c r="G161845" i="1"/>
  <c r="G161846" i="1"/>
  <c r="G161847" i="1"/>
  <c r="G161848" i="1"/>
  <c r="G161849" i="1"/>
  <c r="G161850" i="1"/>
  <c r="G161851" i="1"/>
  <c r="G161852" i="1"/>
  <c r="G161853" i="1"/>
  <c r="G161854" i="1"/>
  <c r="G161855" i="1"/>
  <c r="G161856" i="1"/>
  <c r="G161857" i="1"/>
  <c r="G161858" i="1"/>
  <c r="G161859" i="1"/>
  <c r="G161860" i="1"/>
  <c r="G161861" i="1"/>
  <c r="G161862" i="1"/>
  <c r="G161863" i="1"/>
  <c r="G161864" i="1"/>
  <c r="G161865" i="1"/>
  <c r="G161866" i="1"/>
  <c r="G161867" i="1"/>
  <c r="G161868" i="1"/>
  <c r="G161869" i="1"/>
  <c r="G161870" i="1"/>
  <c r="G161871" i="1"/>
  <c r="G161872" i="1"/>
  <c r="G161873" i="1"/>
  <c r="G161874" i="1"/>
  <c r="G161875" i="1"/>
  <c r="G161876" i="1"/>
  <c r="G161877" i="1"/>
  <c r="G161878" i="1"/>
  <c r="G161879" i="1"/>
  <c r="G161880" i="1"/>
  <c r="G161881" i="1"/>
  <c r="G161882" i="1"/>
  <c r="G161883" i="1"/>
  <c r="G161884" i="1"/>
  <c r="G161885" i="1"/>
  <c r="G161886" i="1"/>
  <c r="G161887" i="1"/>
  <c r="G161888" i="1"/>
  <c r="G161889" i="1"/>
  <c r="G161890" i="1"/>
  <c r="G161891" i="1"/>
  <c r="G161892" i="1"/>
  <c r="G161893" i="1"/>
  <c r="G161894" i="1"/>
  <c r="G161895" i="1"/>
  <c r="G161896" i="1"/>
  <c r="G161897" i="1"/>
  <c r="G161898" i="1"/>
  <c r="G161899" i="1"/>
  <c r="G161900" i="1"/>
  <c r="G161901" i="1"/>
  <c r="G161902" i="1"/>
  <c r="G161903" i="1"/>
  <c r="G161904" i="1"/>
  <c r="G161905" i="1"/>
  <c r="G161906" i="1"/>
  <c r="G161907" i="1"/>
  <c r="G161908" i="1"/>
  <c r="G161909" i="1"/>
  <c r="G161910" i="1"/>
  <c r="G161911" i="1"/>
  <c r="G161912" i="1"/>
  <c r="G161913" i="1"/>
  <c r="G161914" i="1"/>
  <c r="G161915" i="1"/>
  <c r="G161916" i="1"/>
  <c r="G161917" i="1"/>
  <c r="G161918" i="1"/>
  <c r="G161919" i="1"/>
  <c r="G161920" i="1"/>
  <c r="G161921" i="1"/>
  <c r="G161922" i="1"/>
  <c r="G161923" i="1"/>
  <c r="G161924" i="1"/>
  <c r="G161925" i="1"/>
  <c r="G161926" i="1"/>
  <c r="G161927" i="1"/>
  <c r="G161928" i="1"/>
  <c r="G161929" i="1"/>
  <c r="G161930" i="1"/>
  <c r="G161931" i="1"/>
  <c r="G161932" i="1"/>
  <c r="G161933" i="1"/>
  <c r="G161934" i="1"/>
  <c r="G161935" i="1"/>
  <c r="G161936" i="1"/>
  <c r="G161937" i="1"/>
  <c r="G161938" i="1"/>
  <c r="G161939" i="1"/>
  <c r="G161940" i="1"/>
  <c r="G161941" i="1"/>
  <c r="G161942" i="1"/>
  <c r="G161943" i="1"/>
  <c r="G161944" i="1"/>
  <c r="G161945" i="1"/>
  <c r="G161946" i="1"/>
  <c r="G161947" i="1"/>
  <c r="G161948" i="1"/>
  <c r="G161949" i="1"/>
  <c r="G161950" i="1"/>
  <c r="G161951" i="1"/>
  <c r="G161952" i="1"/>
  <c r="G161953" i="1"/>
  <c r="G161954" i="1"/>
  <c r="G161955" i="1"/>
  <c r="G161956" i="1"/>
  <c r="G161957" i="1"/>
  <c r="G161958" i="1"/>
  <c r="G161959" i="1"/>
  <c r="G161960" i="1"/>
  <c r="G161961" i="1"/>
  <c r="G161962" i="1"/>
  <c r="G161963" i="1"/>
  <c r="G161964" i="1"/>
  <c r="G161965" i="1"/>
  <c r="G161966" i="1"/>
  <c r="G161967" i="1"/>
  <c r="G161968" i="1"/>
  <c r="G161969" i="1"/>
  <c r="G161970" i="1"/>
  <c r="G161971" i="1"/>
  <c r="G161972" i="1"/>
  <c r="G161973" i="1"/>
  <c r="G161974" i="1"/>
  <c r="G161975" i="1"/>
  <c r="G161976" i="1"/>
  <c r="G161977" i="1"/>
  <c r="G161978" i="1"/>
  <c r="G161979" i="1"/>
  <c r="G161980" i="1"/>
  <c r="G161981" i="1"/>
  <c r="G161982" i="1"/>
  <c r="G161983" i="1"/>
  <c r="G161984" i="1"/>
  <c r="G161985" i="1"/>
  <c r="G161986" i="1"/>
  <c r="G161987" i="1"/>
  <c r="G161988" i="1"/>
  <c r="G161989" i="1"/>
  <c r="G161990" i="1"/>
  <c r="G161991" i="1"/>
  <c r="G161992" i="1"/>
  <c r="G161993" i="1"/>
  <c r="G161994" i="1"/>
  <c r="G161995" i="1"/>
  <c r="G161996" i="1"/>
  <c r="G161997" i="1"/>
  <c r="G161998" i="1"/>
  <c r="G161999" i="1"/>
  <c r="G162000" i="1"/>
  <c r="G162001" i="1"/>
  <c r="G162002" i="1"/>
  <c r="G162003" i="1"/>
  <c r="G162004" i="1"/>
  <c r="G162005" i="1"/>
  <c r="G162006" i="1"/>
  <c r="G162007" i="1"/>
  <c r="G162008" i="1"/>
  <c r="G162009" i="1"/>
  <c r="G162010" i="1"/>
  <c r="G162011" i="1"/>
  <c r="G162012" i="1"/>
  <c r="G162013" i="1"/>
  <c r="G162014" i="1"/>
  <c r="G162015" i="1"/>
  <c r="G162016" i="1"/>
  <c r="G162017" i="1"/>
  <c r="G162018" i="1"/>
  <c r="G162019" i="1"/>
  <c r="G162020" i="1"/>
  <c r="G162021" i="1"/>
  <c r="G162022" i="1"/>
  <c r="G162023" i="1"/>
  <c r="G162024" i="1"/>
  <c r="G162025" i="1"/>
  <c r="G162026" i="1"/>
  <c r="G162027" i="1"/>
  <c r="G162028" i="1"/>
  <c r="G162029" i="1"/>
  <c r="G162030" i="1"/>
  <c r="G162031" i="1"/>
  <c r="G162032" i="1"/>
  <c r="G162033" i="1"/>
  <c r="G162034" i="1"/>
  <c r="G162035" i="1"/>
  <c r="G162036" i="1"/>
  <c r="G162037" i="1"/>
  <c r="G162038" i="1"/>
  <c r="G162039" i="1"/>
  <c r="G162040" i="1"/>
  <c r="G162041" i="1"/>
  <c r="G162042" i="1"/>
  <c r="G162043" i="1"/>
  <c r="G162044" i="1"/>
  <c r="G162045" i="1"/>
  <c r="G162046" i="1"/>
  <c r="G162047" i="1"/>
  <c r="G162048" i="1"/>
  <c r="G162049" i="1"/>
  <c r="G162050" i="1"/>
  <c r="G162051" i="1"/>
  <c r="G162052" i="1"/>
  <c r="G162053" i="1"/>
  <c r="G162054" i="1"/>
  <c r="G162055" i="1"/>
  <c r="G162056" i="1"/>
  <c r="G162057" i="1"/>
  <c r="G162058" i="1"/>
  <c r="G162059" i="1"/>
  <c r="G162060" i="1"/>
  <c r="G162061" i="1"/>
  <c r="G162062" i="1"/>
  <c r="G162063" i="1"/>
  <c r="G162064" i="1"/>
  <c r="G162065" i="1"/>
  <c r="G162066" i="1"/>
  <c r="G162067" i="1"/>
  <c r="G162068" i="1"/>
  <c r="G162069" i="1"/>
  <c r="G162070" i="1"/>
  <c r="G162071" i="1"/>
  <c r="G162072" i="1"/>
  <c r="G162073" i="1"/>
  <c r="G162074" i="1"/>
  <c r="G162075" i="1"/>
  <c r="G162076" i="1"/>
  <c r="G162077" i="1"/>
  <c r="G162078" i="1"/>
  <c r="G162079" i="1"/>
  <c r="G162080" i="1"/>
  <c r="G162081" i="1"/>
  <c r="G162082" i="1"/>
  <c r="G162083" i="1"/>
  <c r="G162084" i="1"/>
  <c r="G162085" i="1"/>
  <c r="G162086" i="1"/>
  <c r="G162087" i="1"/>
  <c r="G162088" i="1"/>
  <c r="G162089" i="1"/>
  <c r="G162090" i="1"/>
  <c r="G162091" i="1"/>
  <c r="G162092" i="1"/>
  <c r="G162093" i="1"/>
  <c r="G162094" i="1"/>
  <c r="G162095" i="1"/>
  <c r="G162096" i="1"/>
  <c r="G162097" i="1"/>
  <c r="G162098" i="1"/>
  <c r="G162099" i="1"/>
  <c r="G162100" i="1"/>
  <c r="G162101" i="1"/>
  <c r="G162102" i="1"/>
  <c r="G162103" i="1"/>
  <c r="G162104" i="1"/>
  <c r="G162105" i="1"/>
  <c r="G162106" i="1"/>
  <c r="G162107" i="1"/>
  <c r="G162108" i="1"/>
  <c r="G162109" i="1"/>
  <c r="G162110" i="1"/>
  <c r="G162111" i="1"/>
  <c r="G162112" i="1"/>
  <c r="G162113" i="1"/>
  <c r="G162114" i="1"/>
  <c r="G162115" i="1"/>
  <c r="G162116" i="1"/>
  <c r="G162117" i="1"/>
  <c r="G162118" i="1"/>
  <c r="G162119" i="1"/>
  <c r="G162120" i="1"/>
  <c r="G162121" i="1"/>
  <c r="G162122" i="1"/>
  <c r="G162123" i="1"/>
  <c r="G162124" i="1"/>
  <c r="G162125" i="1"/>
  <c r="G162126" i="1"/>
  <c r="G162127" i="1"/>
  <c r="G162128" i="1"/>
  <c r="G162129" i="1"/>
  <c r="G162130" i="1"/>
  <c r="G162131" i="1"/>
  <c r="G162132" i="1"/>
  <c r="G162133" i="1"/>
  <c r="G162134" i="1"/>
  <c r="G162135" i="1"/>
  <c r="G162136" i="1"/>
  <c r="G162137" i="1"/>
  <c r="G162138" i="1"/>
  <c r="G162139" i="1"/>
  <c r="G162140" i="1"/>
  <c r="G162141" i="1"/>
  <c r="G162142" i="1"/>
  <c r="G162143" i="1"/>
  <c r="G162144" i="1"/>
  <c r="G162145" i="1"/>
  <c r="G162146" i="1"/>
  <c r="G162147" i="1"/>
  <c r="G162148" i="1"/>
  <c r="G162149" i="1"/>
  <c r="G162150" i="1"/>
  <c r="G162151" i="1"/>
  <c r="G162152" i="1"/>
  <c r="G162153" i="1"/>
  <c r="G162154" i="1"/>
  <c r="G162155" i="1"/>
  <c r="G162156" i="1"/>
  <c r="G162157" i="1"/>
  <c r="G162158" i="1"/>
  <c r="G162159" i="1"/>
  <c r="G162160" i="1"/>
  <c r="G162161" i="1"/>
  <c r="G162162" i="1"/>
  <c r="G162163" i="1"/>
  <c r="G162164" i="1"/>
  <c r="G162165" i="1"/>
  <c r="G162166" i="1"/>
  <c r="G162167" i="1"/>
  <c r="G162168" i="1"/>
  <c r="G162169" i="1"/>
  <c r="G162170" i="1"/>
  <c r="G162171" i="1"/>
  <c r="G162172" i="1"/>
  <c r="G162173" i="1"/>
  <c r="G162174" i="1"/>
  <c r="G162175" i="1"/>
  <c r="G162176" i="1"/>
  <c r="G162177" i="1"/>
  <c r="G162178" i="1"/>
  <c r="G162179" i="1"/>
  <c r="G162180" i="1"/>
  <c r="G162181" i="1"/>
  <c r="G162182" i="1"/>
  <c r="G162183" i="1"/>
  <c r="G162184" i="1"/>
  <c r="G162185" i="1"/>
  <c r="G162186" i="1"/>
  <c r="G162187" i="1"/>
  <c r="G162188" i="1"/>
  <c r="G162189" i="1"/>
  <c r="G162190" i="1"/>
  <c r="G162191" i="1"/>
  <c r="G162192" i="1"/>
  <c r="G162193" i="1"/>
  <c r="G162194" i="1"/>
  <c r="G162195" i="1"/>
  <c r="G162196" i="1"/>
  <c r="G162197" i="1"/>
  <c r="G162198" i="1"/>
  <c r="G162199" i="1"/>
  <c r="G162200" i="1"/>
  <c r="G162201" i="1"/>
  <c r="G162202" i="1"/>
  <c r="G162203" i="1"/>
  <c r="G162204" i="1"/>
  <c r="G162205" i="1"/>
  <c r="G162206" i="1"/>
  <c r="G162207" i="1"/>
  <c r="G162208" i="1"/>
  <c r="G162209" i="1"/>
  <c r="G162210" i="1"/>
  <c r="G162211" i="1"/>
  <c r="G162212" i="1"/>
  <c r="G162213" i="1"/>
  <c r="G162214" i="1"/>
  <c r="G162215" i="1"/>
  <c r="G162216" i="1"/>
  <c r="G162217" i="1"/>
  <c r="G162218" i="1"/>
  <c r="G162219" i="1"/>
  <c r="G162220" i="1"/>
  <c r="G162221" i="1"/>
  <c r="G162222" i="1"/>
  <c r="G162223" i="1"/>
  <c r="G162224" i="1"/>
  <c r="G162225" i="1"/>
  <c r="G162226" i="1"/>
  <c r="G162227" i="1"/>
  <c r="G162228" i="1"/>
  <c r="G162229" i="1"/>
  <c r="G162230" i="1"/>
  <c r="G162231" i="1"/>
  <c r="G162232" i="1"/>
  <c r="G162233" i="1"/>
  <c r="G162234" i="1"/>
  <c r="G162235" i="1"/>
  <c r="G162236" i="1"/>
  <c r="G162237" i="1"/>
  <c r="G162238" i="1"/>
  <c r="G162239" i="1"/>
  <c r="G162240" i="1"/>
  <c r="G162241" i="1"/>
  <c r="G162242" i="1"/>
  <c r="G162243" i="1"/>
  <c r="G162244" i="1"/>
  <c r="G162245" i="1"/>
  <c r="G162246" i="1"/>
  <c r="G162247" i="1"/>
  <c r="G162248" i="1"/>
  <c r="G162249" i="1"/>
  <c r="G162250" i="1"/>
  <c r="G162251" i="1"/>
  <c r="G162252" i="1"/>
  <c r="G162253" i="1"/>
  <c r="G162254" i="1"/>
  <c r="G162255" i="1"/>
  <c r="G162256" i="1"/>
  <c r="G162257" i="1"/>
  <c r="G162258" i="1"/>
  <c r="G162259" i="1"/>
  <c r="G162260" i="1"/>
  <c r="G162261" i="1"/>
  <c r="G162262" i="1"/>
  <c r="G162263" i="1"/>
  <c r="G162264" i="1"/>
  <c r="G162265" i="1"/>
  <c r="G162266" i="1"/>
  <c r="G162267" i="1"/>
  <c r="G162268" i="1"/>
  <c r="G162269" i="1"/>
  <c r="G162270" i="1"/>
  <c r="G162271" i="1"/>
  <c r="G162272" i="1"/>
  <c r="G162273" i="1"/>
  <c r="G162274" i="1"/>
  <c r="G162275" i="1"/>
  <c r="G162276" i="1"/>
  <c r="G162277" i="1"/>
  <c r="G162278" i="1"/>
  <c r="G162279" i="1"/>
  <c r="G162280" i="1"/>
  <c r="G162281" i="1"/>
  <c r="G162282" i="1"/>
  <c r="G162283" i="1"/>
  <c r="G162284" i="1"/>
  <c r="G162285" i="1"/>
  <c r="G162286" i="1"/>
  <c r="G162287" i="1"/>
  <c r="G162288" i="1"/>
  <c r="G162289" i="1"/>
  <c r="G162290" i="1"/>
  <c r="G162291" i="1"/>
  <c r="G162292" i="1"/>
  <c r="G162293" i="1"/>
  <c r="G162294" i="1"/>
  <c r="G162295" i="1"/>
  <c r="G162296" i="1"/>
  <c r="G162297" i="1"/>
  <c r="G162298" i="1"/>
  <c r="G162299" i="1"/>
  <c r="G162300" i="1"/>
  <c r="G162301" i="1"/>
  <c r="G162302" i="1"/>
  <c r="G162303" i="1"/>
  <c r="G162304" i="1"/>
  <c r="G162305" i="1"/>
  <c r="G162306" i="1"/>
  <c r="G162307" i="1"/>
  <c r="G162308" i="1"/>
  <c r="G162309" i="1"/>
  <c r="G162310" i="1"/>
  <c r="G162311" i="1"/>
  <c r="G162312" i="1"/>
  <c r="G162313" i="1"/>
  <c r="G162314" i="1"/>
  <c r="G162315" i="1"/>
  <c r="G162316" i="1"/>
  <c r="G162317" i="1"/>
  <c r="G162318" i="1"/>
  <c r="G162319" i="1"/>
  <c r="G162320" i="1"/>
  <c r="G162321" i="1"/>
  <c r="G162322" i="1"/>
  <c r="G162323" i="1"/>
  <c r="G162324" i="1"/>
  <c r="G162325" i="1"/>
  <c r="G162326" i="1"/>
  <c r="G162327" i="1"/>
  <c r="G162328" i="1"/>
  <c r="G162329" i="1"/>
  <c r="G162330" i="1"/>
  <c r="G162331" i="1"/>
  <c r="G162332" i="1"/>
  <c r="G162333" i="1"/>
  <c r="G162334" i="1"/>
  <c r="G162335" i="1"/>
  <c r="G162336" i="1"/>
  <c r="G162337" i="1"/>
  <c r="G162338" i="1"/>
  <c r="G162339" i="1"/>
  <c r="G162340" i="1"/>
  <c r="G162341" i="1"/>
  <c r="G162342" i="1"/>
  <c r="G162343" i="1"/>
  <c r="G162344" i="1"/>
  <c r="G162345" i="1"/>
  <c r="G162346" i="1"/>
  <c r="G162347" i="1"/>
  <c r="G162348" i="1"/>
  <c r="G162349" i="1"/>
  <c r="G162350" i="1"/>
  <c r="G162351" i="1"/>
  <c r="G162352" i="1"/>
  <c r="G162353" i="1"/>
  <c r="G162354" i="1"/>
  <c r="G162355" i="1"/>
  <c r="G162356" i="1"/>
  <c r="G162357" i="1"/>
  <c r="G162358" i="1"/>
  <c r="G162359" i="1"/>
  <c r="G162360" i="1"/>
  <c r="G162361" i="1"/>
  <c r="G162362" i="1"/>
  <c r="G162363" i="1"/>
  <c r="G162364" i="1"/>
  <c r="G162365" i="1"/>
  <c r="G162366" i="1"/>
  <c r="G162367" i="1"/>
  <c r="G162368" i="1"/>
  <c r="G162369" i="1"/>
  <c r="G162370" i="1"/>
  <c r="G162371" i="1"/>
  <c r="G162372" i="1"/>
  <c r="G162373" i="1"/>
  <c r="G162374" i="1"/>
  <c r="G162375" i="1"/>
  <c r="G162376" i="1"/>
  <c r="G162377" i="1"/>
  <c r="G162378" i="1"/>
  <c r="G162379" i="1"/>
  <c r="G162380" i="1"/>
  <c r="G162381" i="1"/>
  <c r="G162382" i="1"/>
  <c r="G162383" i="1"/>
  <c r="G162384" i="1"/>
  <c r="G162385" i="1"/>
  <c r="G162386" i="1"/>
  <c r="G162387" i="1"/>
  <c r="G162388" i="1"/>
  <c r="G162389" i="1"/>
  <c r="G162390" i="1"/>
  <c r="G162391" i="1"/>
  <c r="G162392" i="1"/>
  <c r="G162393" i="1"/>
  <c r="G162394" i="1"/>
  <c r="G162395" i="1"/>
  <c r="G162396" i="1"/>
  <c r="G162397" i="1"/>
  <c r="G162398" i="1"/>
  <c r="G162399" i="1"/>
  <c r="G162400" i="1"/>
  <c r="G162401" i="1"/>
  <c r="G162402" i="1"/>
  <c r="G162403" i="1"/>
  <c r="G162404" i="1"/>
  <c r="G162405" i="1"/>
  <c r="G162406" i="1"/>
  <c r="G162407" i="1"/>
  <c r="G162408" i="1"/>
  <c r="G162409" i="1"/>
  <c r="G162410" i="1"/>
  <c r="G162411" i="1"/>
  <c r="G162412" i="1"/>
  <c r="G162413" i="1"/>
  <c r="G162414" i="1"/>
  <c r="G162415" i="1"/>
  <c r="G162416" i="1"/>
  <c r="G162417" i="1"/>
  <c r="G162418" i="1"/>
  <c r="G162419" i="1"/>
  <c r="G162420" i="1"/>
  <c r="G162421" i="1"/>
  <c r="G162422" i="1"/>
  <c r="G162423" i="1"/>
  <c r="G162424" i="1"/>
  <c r="G162425" i="1"/>
  <c r="G162426" i="1"/>
  <c r="G162427" i="1"/>
  <c r="G162428" i="1"/>
  <c r="G162429" i="1"/>
  <c r="G162430" i="1"/>
  <c r="G162431" i="1"/>
  <c r="G162432" i="1"/>
  <c r="G162433" i="1"/>
  <c r="G162434" i="1"/>
  <c r="G162435" i="1"/>
  <c r="G162436" i="1"/>
  <c r="G162437" i="1"/>
  <c r="G162438" i="1"/>
  <c r="G162439" i="1"/>
  <c r="G162440" i="1"/>
  <c r="G162441" i="1"/>
  <c r="G162442" i="1"/>
  <c r="G162443" i="1"/>
  <c r="G162444" i="1"/>
  <c r="G162445" i="1"/>
  <c r="G162446" i="1"/>
  <c r="G162447" i="1"/>
  <c r="G162448" i="1"/>
  <c r="G162449" i="1"/>
  <c r="G162450" i="1"/>
  <c r="G162451" i="1"/>
  <c r="G162452" i="1"/>
  <c r="G162453" i="1"/>
  <c r="G162454" i="1"/>
  <c r="G162455" i="1"/>
  <c r="G162456" i="1"/>
  <c r="G162457" i="1"/>
  <c r="G162458" i="1"/>
  <c r="G162459" i="1"/>
  <c r="G162460" i="1"/>
  <c r="G162461" i="1"/>
  <c r="G162462" i="1"/>
  <c r="G162463" i="1"/>
  <c r="G162464" i="1"/>
  <c r="G162465" i="1"/>
  <c r="G162466" i="1"/>
  <c r="G162467" i="1"/>
  <c r="G162468" i="1"/>
  <c r="G162469" i="1"/>
  <c r="G162470" i="1"/>
  <c r="G162471" i="1"/>
  <c r="G162472" i="1"/>
  <c r="G162473" i="1"/>
  <c r="G162474" i="1"/>
  <c r="G162475" i="1"/>
  <c r="G162476" i="1"/>
  <c r="G162477" i="1"/>
  <c r="G162478" i="1"/>
  <c r="G162479" i="1"/>
  <c r="G162480" i="1"/>
  <c r="G162481" i="1"/>
  <c r="G162482" i="1"/>
  <c r="G162483" i="1"/>
  <c r="G162484" i="1"/>
  <c r="G162485" i="1"/>
  <c r="G162486" i="1"/>
  <c r="G162487" i="1"/>
  <c r="G162488" i="1"/>
  <c r="G162489" i="1"/>
  <c r="G162490" i="1"/>
  <c r="G162491" i="1"/>
  <c r="G162492" i="1"/>
  <c r="G162493" i="1"/>
  <c r="G162494" i="1"/>
  <c r="G162495" i="1"/>
  <c r="G162496" i="1"/>
  <c r="G162497" i="1"/>
  <c r="G162498" i="1"/>
  <c r="G162499" i="1"/>
  <c r="G162500" i="1"/>
  <c r="G162501" i="1"/>
  <c r="G162502" i="1"/>
  <c r="G162503" i="1"/>
  <c r="G162504" i="1"/>
  <c r="G162505" i="1"/>
  <c r="G162506" i="1"/>
  <c r="G162507" i="1"/>
  <c r="G162508" i="1"/>
  <c r="G162509" i="1"/>
  <c r="G162510" i="1"/>
  <c r="G162511" i="1"/>
  <c r="G162512" i="1"/>
  <c r="G162513" i="1"/>
  <c r="G162514" i="1"/>
  <c r="G162515" i="1"/>
  <c r="G162516" i="1"/>
  <c r="G162517" i="1"/>
  <c r="G162518" i="1"/>
  <c r="G162519" i="1"/>
  <c r="G162520" i="1"/>
  <c r="G162521" i="1"/>
  <c r="G162522" i="1"/>
  <c r="G162523" i="1"/>
  <c r="G162524" i="1"/>
  <c r="G162525" i="1"/>
  <c r="G162526" i="1"/>
  <c r="G162527" i="1"/>
  <c r="G162528" i="1"/>
  <c r="G162529" i="1"/>
  <c r="G162530" i="1"/>
  <c r="G162531" i="1"/>
  <c r="G162532" i="1"/>
  <c r="G162533" i="1"/>
  <c r="G162534" i="1"/>
  <c r="G162535" i="1"/>
  <c r="G162536" i="1"/>
  <c r="G162537" i="1"/>
  <c r="G162538" i="1"/>
  <c r="G162539" i="1"/>
  <c r="G162540" i="1"/>
  <c r="G162541" i="1"/>
  <c r="G162542" i="1"/>
  <c r="G162543" i="1"/>
  <c r="G162544" i="1"/>
  <c r="G162545" i="1"/>
  <c r="G162546" i="1"/>
  <c r="G162547" i="1"/>
  <c r="G162548" i="1"/>
  <c r="G162549" i="1"/>
  <c r="G162550" i="1"/>
  <c r="G162551" i="1"/>
  <c r="G162552" i="1"/>
  <c r="G162553" i="1"/>
  <c r="G162554" i="1"/>
  <c r="G162555" i="1"/>
  <c r="G162556" i="1"/>
  <c r="G162557" i="1"/>
  <c r="G162558" i="1"/>
  <c r="G162559" i="1"/>
  <c r="G162560" i="1"/>
  <c r="G162561" i="1"/>
  <c r="G162562" i="1"/>
  <c r="G162563" i="1"/>
  <c r="G162564" i="1"/>
  <c r="G162565" i="1"/>
  <c r="G162566" i="1"/>
  <c r="G162567" i="1"/>
  <c r="G162568" i="1"/>
  <c r="G162569" i="1"/>
  <c r="G162570" i="1"/>
  <c r="G162571" i="1"/>
  <c r="G162572" i="1"/>
  <c r="G162573" i="1"/>
  <c r="G162574" i="1"/>
  <c r="G162575" i="1"/>
  <c r="G162576" i="1"/>
  <c r="G162577" i="1"/>
  <c r="G162578" i="1"/>
  <c r="G162579" i="1"/>
  <c r="G162580" i="1"/>
  <c r="G162581" i="1"/>
  <c r="G162582" i="1"/>
  <c r="G162583" i="1"/>
  <c r="G162584" i="1"/>
  <c r="G162585" i="1"/>
  <c r="G162586" i="1"/>
  <c r="G162587" i="1"/>
  <c r="G162588" i="1"/>
  <c r="G162589" i="1"/>
  <c r="G162590" i="1"/>
  <c r="G162591" i="1"/>
  <c r="G162592" i="1"/>
  <c r="G162593" i="1"/>
  <c r="G162594" i="1"/>
  <c r="G162595" i="1"/>
  <c r="G162596" i="1"/>
  <c r="G162597" i="1"/>
  <c r="G162598" i="1"/>
  <c r="G162599" i="1"/>
  <c r="G162600" i="1"/>
  <c r="G162601" i="1"/>
  <c r="G162602" i="1"/>
  <c r="G162603" i="1"/>
  <c r="G162604" i="1"/>
  <c r="G162605" i="1"/>
  <c r="G162606" i="1"/>
  <c r="G162607" i="1"/>
  <c r="G162608" i="1"/>
  <c r="G162609" i="1"/>
  <c r="G162610" i="1"/>
  <c r="G162611" i="1"/>
  <c r="G162612" i="1"/>
  <c r="G162613" i="1"/>
  <c r="G162614" i="1"/>
  <c r="G162615" i="1"/>
  <c r="G162616" i="1"/>
  <c r="G162617" i="1"/>
  <c r="G162618" i="1"/>
  <c r="G162619" i="1"/>
  <c r="G162620" i="1"/>
  <c r="G162621" i="1"/>
  <c r="G162622" i="1"/>
  <c r="G162623" i="1"/>
  <c r="G162624" i="1"/>
  <c r="G162625" i="1"/>
  <c r="G162626" i="1"/>
  <c r="G162627" i="1"/>
  <c r="G162628" i="1"/>
  <c r="G162629" i="1"/>
  <c r="G162630" i="1"/>
  <c r="G162631" i="1"/>
  <c r="G162632" i="1"/>
  <c r="G162633" i="1"/>
  <c r="G162634" i="1"/>
  <c r="G162635" i="1"/>
  <c r="G162636" i="1"/>
  <c r="G162637" i="1"/>
  <c r="G162638" i="1"/>
  <c r="G162639" i="1"/>
  <c r="G162640" i="1"/>
  <c r="G162641" i="1"/>
  <c r="G162642" i="1"/>
  <c r="G162643" i="1"/>
  <c r="G162644" i="1"/>
  <c r="G162645" i="1"/>
  <c r="G162646" i="1"/>
  <c r="G162647" i="1"/>
  <c r="G162648" i="1"/>
  <c r="G162649" i="1"/>
  <c r="G162650" i="1"/>
  <c r="G162651" i="1"/>
  <c r="G162652" i="1"/>
  <c r="G162653" i="1"/>
  <c r="G162654" i="1"/>
  <c r="G162655" i="1"/>
  <c r="G162656" i="1"/>
  <c r="G162657" i="1"/>
  <c r="G162658" i="1"/>
  <c r="G162659" i="1"/>
  <c r="G162660" i="1"/>
  <c r="G162661" i="1"/>
  <c r="G162662" i="1"/>
  <c r="G162663" i="1"/>
  <c r="G162664" i="1"/>
  <c r="G162665" i="1"/>
  <c r="G162666" i="1"/>
  <c r="G162667" i="1"/>
  <c r="G162668" i="1"/>
  <c r="G162669" i="1"/>
  <c r="G162670" i="1"/>
  <c r="G162671" i="1"/>
  <c r="G162672" i="1"/>
  <c r="G162673" i="1"/>
  <c r="G162674" i="1"/>
  <c r="G162675" i="1"/>
  <c r="G162676" i="1"/>
  <c r="G162677" i="1"/>
  <c r="G162678" i="1"/>
  <c r="G162679" i="1"/>
  <c r="G162680" i="1"/>
  <c r="G162681" i="1"/>
  <c r="G162682" i="1"/>
  <c r="G162683" i="1"/>
  <c r="G162684" i="1"/>
  <c r="G162685" i="1"/>
  <c r="G162686" i="1"/>
  <c r="G162687" i="1"/>
  <c r="G162688" i="1"/>
  <c r="G162689" i="1"/>
  <c r="G162690" i="1"/>
  <c r="G162691" i="1"/>
  <c r="G162692" i="1"/>
  <c r="G162693" i="1"/>
  <c r="G162694" i="1"/>
  <c r="G162695" i="1"/>
  <c r="G162696" i="1"/>
  <c r="G162697" i="1"/>
  <c r="G162698" i="1"/>
  <c r="G162699" i="1"/>
  <c r="G162700" i="1"/>
  <c r="G162701" i="1"/>
  <c r="G162702" i="1"/>
  <c r="G162703" i="1"/>
  <c r="G162704" i="1"/>
  <c r="G162705" i="1"/>
  <c r="G162706" i="1"/>
  <c r="G162707" i="1"/>
  <c r="G162708" i="1"/>
  <c r="G162709" i="1"/>
  <c r="G162710" i="1"/>
  <c r="G162711" i="1"/>
  <c r="G162712" i="1"/>
  <c r="G162713" i="1"/>
  <c r="G162714" i="1"/>
  <c r="G162715" i="1"/>
  <c r="G162716" i="1"/>
  <c r="G162717" i="1"/>
  <c r="G162718" i="1"/>
  <c r="G162719" i="1"/>
  <c r="G162720" i="1"/>
  <c r="G162721" i="1"/>
  <c r="G162722" i="1"/>
  <c r="G162723" i="1"/>
  <c r="G162724" i="1"/>
  <c r="G162725" i="1"/>
  <c r="G162726" i="1"/>
  <c r="G162727" i="1"/>
  <c r="G162728" i="1"/>
  <c r="G162729" i="1"/>
  <c r="G162730" i="1"/>
  <c r="G162731" i="1"/>
  <c r="G162732" i="1"/>
  <c r="G162733" i="1"/>
  <c r="G162734" i="1"/>
  <c r="G162735" i="1"/>
  <c r="G162736" i="1"/>
  <c r="G162737" i="1"/>
  <c r="G162738" i="1"/>
  <c r="G162739" i="1"/>
  <c r="G162740" i="1"/>
  <c r="G162741" i="1"/>
  <c r="G162742" i="1"/>
  <c r="G162743" i="1"/>
  <c r="G162744" i="1"/>
  <c r="G162745" i="1"/>
  <c r="G162746" i="1"/>
  <c r="G162747" i="1"/>
  <c r="G162748" i="1"/>
  <c r="G162749" i="1"/>
  <c r="G162750" i="1"/>
  <c r="G162751" i="1"/>
  <c r="G162752" i="1"/>
  <c r="G162753" i="1"/>
  <c r="G162754" i="1"/>
  <c r="G162755" i="1"/>
  <c r="G162756" i="1"/>
  <c r="G162757" i="1"/>
  <c r="G162758" i="1"/>
  <c r="G162759" i="1"/>
  <c r="G162760" i="1"/>
  <c r="G162761" i="1"/>
  <c r="G162762" i="1"/>
  <c r="G162763" i="1"/>
  <c r="G162764" i="1"/>
  <c r="G162765" i="1"/>
  <c r="G162766" i="1"/>
  <c r="G162767" i="1"/>
  <c r="G162768" i="1"/>
  <c r="G162769" i="1"/>
  <c r="G162770" i="1"/>
  <c r="G162771" i="1"/>
  <c r="G162772" i="1"/>
  <c r="G162773" i="1"/>
  <c r="G162774" i="1"/>
  <c r="G162775" i="1"/>
  <c r="G162776" i="1"/>
  <c r="G162777" i="1"/>
  <c r="G162778" i="1"/>
  <c r="G162779" i="1"/>
  <c r="G162780" i="1"/>
  <c r="G162781" i="1"/>
  <c r="G162782" i="1"/>
  <c r="G162783" i="1"/>
  <c r="G162784" i="1"/>
  <c r="G162785" i="1"/>
  <c r="G162786" i="1"/>
  <c r="G162787" i="1"/>
  <c r="G162788" i="1"/>
  <c r="G162789" i="1"/>
  <c r="G162790" i="1"/>
  <c r="G162791" i="1"/>
  <c r="G162792" i="1"/>
  <c r="G162793" i="1"/>
  <c r="G162794" i="1"/>
  <c r="G162795" i="1"/>
  <c r="G162796" i="1"/>
  <c r="G162797" i="1"/>
  <c r="G162798" i="1"/>
  <c r="G162799" i="1"/>
  <c r="G162800" i="1"/>
  <c r="G162801" i="1"/>
  <c r="G162802" i="1"/>
  <c r="G162803" i="1"/>
  <c r="G162804" i="1"/>
  <c r="G162805" i="1"/>
  <c r="G162806" i="1"/>
  <c r="G162807" i="1"/>
  <c r="G162808" i="1"/>
  <c r="G162809" i="1"/>
  <c r="G162810" i="1"/>
  <c r="G162811" i="1"/>
  <c r="G162812" i="1"/>
  <c r="G162813" i="1"/>
  <c r="G162814" i="1"/>
  <c r="G162815" i="1"/>
  <c r="G162816" i="1"/>
  <c r="G162817" i="1"/>
  <c r="G162818" i="1"/>
  <c r="G162819" i="1"/>
  <c r="G162820" i="1"/>
  <c r="G162821" i="1"/>
  <c r="G162822" i="1"/>
  <c r="G162823" i="1"/>
  <c r="G162824" i="1"/>
  <c r="G162825" i="1"/>
  <c r="G162826" i="1"/>
  <c r="G162827" i="1"/>
  <c r="G162828" i="1"/>
  <c r="G162829" i="1"/>
  <c r="G162830" i="1"/>
  <c r="G162831" i="1"/>
  <c r="G162832" i="1"/>
  <c r="G162833" i="1"/>
  <c r="G162834" i="1"/>
  <c r="G162835" i="1"/>
  <c r="G162836" i="1"/>
  <c r="G162837" i="1"/>
  <c r="G162838" i="1"/>
  <c r="G162839" i="1"/>
  <c r="G162840" i="1"/>
  <c r="G162841" i="1"/>
  <c r="G162842" i="1"/>
  <c r="G162843" i="1"/>
  <c r="G162844" i="1"/>
  <c r="G162845" i="1"/>
  <c r="G162846" i="1"/>
  <c r="G162847" i="1"/>
  <c r="G162848" i="1"/>
  <c r="G162849" i="1"/>
  <c r="G162850" i="1"/>
  <c r="G162851" i="1"/>
  <c r="G162852" i="1"/>
  <c r="G162853" i="1"/>
  <c r="G162854" i="1"/>
  <c r="G162855" i="1"/>
  <c r="G162856" i="1"/>
  <c r="G162857" i="1"/>
  <c r="G162858" i="1"/>
  <c r="G162859" i="1"/>
  <c r="G162860" i="1"/>
  <c r="G162861" i="1"/>
  <c r="G162862" i="1"/>
  <c r="G162863" i="1"/>
  <c r="G162864" i="1"/>
  <c r="G162865" i="1"/>
  <c r="G162866" i="1"/>
  <c r="G162867" i="1"/>
  <c r="G162868" i="1"/>
  <c r="G162869" i="1"/>
  <c r="G162870" i="1"/>
  <c r="G162871" i="1"/>
  <c r="G162872" i="1"/>
  <c r="G162873" i="1"/>
  <c r="G162874" i="1"/>
  <c r="G162875" i="1"/>
  <c r="G162876" i="1"/>
  <c r="G162877" i="1"/>
  <c r="G162878" i="1"/>
  <c r="G162879" i="1"/>
  <c r="G162880" i="1"/>
  <c r="G162881" i="1"/>
  <c r="G162882" i="1"/>
  <c r="G162883" i="1"/>
  <c r="G162884" i="1"/>
  <c r="G162885" i="1"/>
  <c r="G162886" i="1"/>
  <c r="G162887" i="1"/>
  <c r="G162888" i="1"/>
  <c r="G162889" i="1"/>
  <c r="G162890" i="1"/>
  <c r="G162891" i="1"/>
  <c r="G162892" i="1"/>
  <c r="G162893" i="1"/>
  <c r="G162894" i="1"/>
  <c r="G162895" i="1"/>
  <c r="G162896" i="1"/>
  <c r="G162897" i="1"/>
  <c r="G162898" i="1"/>
  <c r="G162899" i="1"/>
  <c r="G162900" i="1"/>
  <c r="G162901" i="1"/>
  <c r="G162902" i="1"/>
  <c r="G162903" i="1"/>
  <c r="G162904" i="1"/>
  <c r="G162905" i="1"/>
  <c r="G162906" i="1"/>
  <c r="G162907" i="1"/>
  <c r="G162908" i="1"/>
  <c r="G162909" i="1"/>
  <c r="G162910" i="1"/>
  <c r="G162911" i="1"/>
  <c r="G162912" i="1"/>
  <c r="G162913" i="1"/>
  <c r="G162914" i="1"/>
  <c r="G162915" i="1"/>
  <c r="G162916" i="1"/>
  <c r="G162917" i="1"/>
  <c r="G162918" i="1"/>
  <c r="G162919" i="1"/>
  <c r="G162920" i="1"/>
  <c r="G162921" i="1"/>
  <c r="G162922" i="1"/>
  <c r="G162923" i="1"/>
  <c r="G162924" i="1"/>
  <c r="G162925" i="1"/>
  <c r="G162926" i="1"/>
  <c r="G162927" i="1"/>
  <c r="G162928" i="1"/>
  <c r="G162929" i="1"/>
  <c r="G162930" i="1"/>
  <c r="G162931" i="1"/>
  <c r="G162932" i="1"/>
  <c r="G162933" i="1"/>
  <c r="G162934" i="1"/>
  <c r="G162935" i="1"/>
  <c r="G162936" i="1"/>
  <c r="G162937" i="1"/>
  <c r="G162938" i="1"/>
  <c r="G162939" i="1"/>
  <c r="G162940" i="1"/>
  <c r="G162941" i="1"/>
  <c r="G162942" i="1"/>
  <c r="G162943" i="1"/>
  <c r="G162944" i="1"/>
  <c r="G162945" i="1"/>
  <c r="G162946" i="1"/>
  <c r="G162947" i="1"/>
  <c r="G162948" i="1"/>
  <c r="G162949" i="1"/>
  <c r="G162950" i="1"/>
  <c r="G162951" i="1"/>
  <c r="G162952" i="1"/>
  <c r="G162953" i="1"/>
  <c r="G162954" i="1"/>
  <c r="G162955" i="1"/>
  <c r="G162956" i="1"/>
  <c r="G162957" i="1"/>
  <c r="G162958" i="1"/>
  <c r="G162959" i="1"/>
  <c r="G162960" i="1"/>
  <c r="G162961" i="1"/>
  <c r="G162962" i="1"/>
  <c r="G162963" i="1"/>
  <c r="G162964" i="1"/>
  <c r="G162965" i="1"/>
  <c r="G162966" i="1"/>
  <c r="G162967" i="1"/>
  <c r="G162968" i="1"/>
  <c r="G162969" i="1"/>
  <c r="G162970" i="1"/>
  <c r="G162971" i="1"/>
  <c r="G162972" i="1"/>
  <c r="G162973" i="1"/>
  <c r="G162974" i="1"/>
  <c r="G162975" i="1"/>
  <c r="G162976" i="1"/>
  <c r="G162977" i="1"/>
  <c r="G162978" i="1"/>
  <c r="G162979" i="1"/>
  <c r="G162980" i="1"/>
  <c r="G162981" i="1"/>
  <c r="G162982" i="1"/>
  <c r="G162983" i="1"/>
  <c r="G162984" i="1"/>
  <c r="G162985" i="1"/>
  <c r="G162986" i="1"/>
  <c r="G162987" i="1"/>
  <c r="G162988" i="1"/>
  <c r="G162989" i="1"/>
  <c r="G162990" i="1"/>
  <c r="G162991" i="1"/>
  <c r="G162992" i="1"/>
  <c r="G162993" i="1"/>
  <c r="G162994" i="1"/>
  <c r="G162995" i="1"/>
  <c r="G162996" i="1"/>
  <c r="G162997" i="1"/>
  <c r="G162998" i="1"/>
  <c r="G162999" i="1"/>
  <c r="G163000" i="1"/>
  <c r="G163001" i="1"/>
  <c r="G163002" i="1"/>
  <c r="G163003" i="1"/>
  <c r="G163004" i="1"/>
  <c r="G163005" i="1"/>
  <c r="G163006" i="1"/>
  <c r="G163007" i="1"/>
  <c r="G163008" i="1"/>
  <c r="G163009" i="1"/>
  <c r="G163010" i="1"/>
  <c r="G163011" i="1"/>
  <c r="G163012" i="1"/>
  <c r="G163013" i="1"/>
  <c r="G163014" i="1"/>
  <c r="G163015" i="1"/>
  <c r="G163016" i="1"/>
  <c r="G163017" i="1"/>
  <c r="G163018" i="1"/>
  <c r="G163019" i="1"/>
  <c r="G163020" i="1"/>
  <c r="G163021" i="1"/>
  <c r="G163022" i="1"/>
  <c r="G163023" i="1"/>
  <c r="G163024" i="1"/>
  <c r="G163025" i="1"/>
  <c r="G163026" i="1"/>
  <c r="G163027" i="1"/>
  <c r="G163028" i="1"/>
  <c r="G163029" i="1"/>
  <c r="G163030" i="1"/>
  <c r="G163031" i="1"/>
  <c r="G163032" i="1"/>
  <c r="G163033" i="1"/>
  <c r="G163034" i="1"/>
  <c r="G163035" i="1"/>
  <c r="G163036" i="1"/>
  <c r="G163037" i="1"/>
  <c r="G163038" i="1"/>
  <c r="G163039" i="1"/>
  <c r="G163040" i="1"/>
  <c r="G163041" i="1"/>
  <c r="G163042" i="1"/>
  <c r="G163043" i="1"/>
  <c r="G163044" i="1"/>
  <c r="G163045" i="1"/>
  <c r="G163046" i="1"/>
  <c r="G163047" i="1"/>
  <c r="G163048" i="1"/>
  <c r="G163049" i="1"/>
  <c r="G163050" i="1"/>
  <c r="G163051" i="1"/>
  <c r="G163052" i="1"/>
  <c r="G163053" i="1"/>
  <c r="G163054" i="1"/>
  <c r="G163055" i="1"/>
  <c r="G163056" i="1"/>
  <c r="G163057" i="1"/>
  <c r="G163058" i="1"/>
  <c r="G163059" i="1"/>
  <c r="G163060" i="1"/>
  <c r="G163061" i="1"/>
  <c r="G163062" i="1"/>
  <c r="G163063" i="1"/>
  <c r="G163064" i="1"/>
  <c r="G163065" i="1"/>
  <c r="G163066" i="1"/>
  <c r="G163067" i="1"/>
  <c r="G163068" i="1"/>
  <c r="G163069" i="1"/>
  <c r="G163070" i="1"/>
  <c r="G163071" i="1"/>
  <c r="G163072" i="1"/>
  <c r="G163073" i="1"/>
  <c r="G163074" i="1"/>
  <c r="G163075" i="1"/>
  <c r="G163076" i="1"/>
  <c r="G163077" i="1"/>
  <c r="G163078" i="1"/>
  <c r="G163079" i="1"/>
  <c r="G163080" i="1"/>
  <c r="G163081" i="1"/>
  <c r="G163082" i="1"/>
  <c r="G163083" i="1"/>
  <c r="G163084" i="1"/>
  <c r="G163085" i="1"/>
  <c r="G163086" i="1"/>
  <c r="G163087" i="1"/>
  <c r="G163088" i="1"/>
  <c r="G163089" i="1"/>
  <c r="G163090" i="1"/>
  <c r="G163091" i="1"/>
  <c r="G163092" i="1"/>
  <c r="G163093" i="1"/>
  <c r="G163094" i="1"/>
  <c r="G163095" i="1"/>
  <c r="G163096" i="1"/>
  <c r="G163097" i="1"/>
  <c r="G163098" i="1"/>
  <c r="G163099" i="1"/>
  <c r="G163100" i="1"/>
  <c r="G163101" i="1"/>
  <c r="G163102" i="1"/>
  <c r="G163103" i="1"/>
  <c r="G163104" i="1"/>
  <c r="G163105" i="1"/>
  <c r="G163106" i="1"/>
  <c r="G163107" i="1"/>
  <c r="G163108" i="1"/>
  <c r="G163109" i="1"/>
  <c r="G163110" i="1"/>
  <c r="G163111" i="1"/>
  <c r="G163112" i="1"/>
  <c r="G163113" i="1"/>
  <c r="G163114" i="1"/>
  <c r="G163115" i="1"/>
  <c r="G163116" i="1"/>
  <c r="G163117" i="1"/>
  <c r="G163118" i="1"/>
  <c r="G163119" i="1"/>
  <c r="G163120" i="1"/>
  <c r="G163121" i="1"/>
  <c r="G163122" i="1"/>
  <c r="G163123" i="1"/>
  <c r="G163124" i="1"/>
  <c r="G163125" i="1"/>
  <c r="G163126" i="1"/>
  <c r="G163127" i="1"/>
  <c r="G163128" i="1"/>
  <c r="G163129" i="1"/>
  <c r="G163130" i="1"/>
  <c r="G163131" i="1"/>
  <c r="G163132" i="1"/>
  <c r="G163133" i="1"/>
  <c r="G163134" i="1"/>
  <c r="G163135" i="1"/>
  <c r="G163136" i="1"/>
  <c r="G163137" i="1"/>
  <c r="G163138" i="1"/>
  <c r="G163139" i="1"/>
  <c r="G163140" i="1"/>
  <c r="G163141" i="1"/>
  <c r="G163142" i="1"/>
  <c r="G163143" i="1"/>
  <c r="G163144" i="1"/>
  <c r="G163145" i="1"/>
  <c r="G163146" i="1"/>
  <c r="G163147" i="1"/>
  <c r="G163148" i="1"/>
  <c r="G163149" i="1"/>
  <c r="G163150" i="1"/>
  <c r="G163151" i="1"/>
  <c r="G163152" i="1"/>
  <c r="G163153" i="1"/>
  <c r="G163154" i="1"/>
  <c r="G163155" i="1"/>
  <c r="G163156" i="1"/>
  <c r="G163157" i="1"/>
  <c r="G163158" i="1"/>
  <c r="G163159" i="1"/>
  <c r="G163160" i="1"/>
  <c r="G163161" i="1"/>
  <c r="G163162" i="1"/>
  <c r="G163163" i="1"/>
  <c r="G163164" i="1"/>
  <c r="G163165" i="1"/>
  <c r="G163166" i="1"/>
  <c r="G163167" i="1"/>
  <c r="G163168" i="1"/>
  <c r="G163169" i="1"/>
  <c r="G163170" i="1"/>
  <c r="G163171" i="1"/>
  <c r="G163172" i="1"/>
  <c r="G163173" i="1"/>
  <c r="G163174" i="1"/>
  <c r="G163175" i="1"/>
  <c r="G163176" i="1"/>
  <c r="G163177" i="1"/>
  <c r="G163178" i="1"/>
  <c r="G163179" i="1"/>
  <c r="G163180" i="1"/>
  <c r="G163181" i="1"/>
  <c r="G163182" i="1"/>
  <c r="G163183" i="1"/>
  <c r="G163184" i="1"/>
  <c r="G163185" i="1"/>
  <c r="G163186" i="1"/>
  <c r="G163187" i="1"/>
  <c r="G163188" i="1"/>
  <c r="G163189" i="1"/>
  <c r="G163190" i="1"/>
  <c r="G163191" i="1"/>
  <c r="G163192" i="1"/>
  <c r="G163193" i="1"/>
  <c r="G163194" i="1"/>
  <c r="G163195" i="1"/>
  <c r="G163196" i="1"/>
  <c r="G163197" i="1"/>
  <c r="G163198" i="1"/>
  <c r="G163199" i="1"/>
  <c r="G163200" i="1"/>
  <c r="G163201" i="1"/>
  <c r="G163202" i="1"/>
  <c r="G163203" i="1"/>
  <c r="G163204" i="1"/>
  <c r="G163205" i="1"/>
  <c r="G163206" i="1"/>
  <c r="G163207" i="1"/>
  <c r="G163208" i="1"/>
  <c r="G163209" i="1"/>
  <c r="G163210" i="1"/>
  <c r="G163211" i="1"/>
  <c r="G163212" i="1"/>
  <c r="G163213" i="1"/>
  <c r="G163214" i="1"/>
  <c r="G163215" i="1"/>
  <c r="G163216" i="1"/>
  <c r="G163217" i="1"/>
  <c r="G163218" i="1"/>
  <c r="G163219" i="1"/>
  <c r="G163220" i="1"/>
  <c r="G163221" i="1"/>
  <c r="G163222" i="1"/>
  <c r="G163223" i="1"/>
  <c r="G163224" i="1"/>
  <c r="G163225" i="1"/>
  <c r="G163226" i="1"/>
  <c r="G163227" i="1"/>
  <c r="G163228" i="1"/>
  <c r="G163229" i="1"/>
  <c r="G163230" i="1"/>
  <c r="G163231" i="1"/>
  <c r="G163232" i="1"/>
  <c r="G163233" i="1"/>
  <c r="G163234" i="1"/>
  <c r="G163235" i="1"/>
  <c r="G163236" i="1"/>
  <c r="G163237" i="1"/>
  <c r="G163238" i="1"/>
  <c r="G163239" i="1"/>
  <c r="G163240" i="1"/>
  <c r="G163241" i="1"/>
  <c r="G163242" i="1"/>
  <c r="G163243" i="1"/>
  <c r="G163244" i="1"/>
  <c r="G163245" i="1"/>
  <c r="G163246" i="1"/>
  <c r="G163247" i="1"/>
  <c r="G163248" i="1"/>
  <c r="G163249" i="1"/>
  <c r="G163250" i="1"/>
  <c r="G163251" i="1"/>
  <c r="G163252" i="1"/>
  <c r="G163253" i="1"/>
  <c r="G163254" i="1"/>
  <c r="G163255" i="1"/>
  <c r="G163256" i="1"/>
  <c r="G163257" i="1"/>
  <c r="G163258" i="1"/>
  <c r="G163259" i="1"/>
  <c r="G163260" i="1"/>
  <c r="G163261" i="1"/>
  <c r="G163262" i="1"/>
  <c r="G163263" i="1"/>
  <c r="G163264" i="1"/>
  <c r="G163265" i="1"/>
  <c r="G163266" i="1"/>
  <c r="G163267" i="1"/>
  <c r="G163268" i="1"/>
  <c r="G163269" i="1"/>
  <c r="G163270" i="1"/>
  <c r="G163271" i="1"/>
  <c r="G163272" i="1"/>
  <c r="G163273" i="1"/>
  <c r="G163274" i="1"/>
  <c r="G163275" i="1"/>
  <c r="G163276" i="1"/>
  <c r="G163277" i="1"/>
  <c r="G163278" i="1"/>
  <c r="G163279" i="1"/>
  <c r="G163280" i="1"/>
  <c r="G163281" i="1"/>
  <c r="G163282" i="1"/>
  <c r="G163283" i="1"/>
  <c r="G163284" i="1"/>
  <c r="G163285" i="1"/>
  <c r="G163286" i="1"/>
  <c r="G163287" i="1"/>
  <c r="G163288" i="1"/>
  <c r="G163289" i="1"/>
  <c r="G163290" i="1"/>
  <c r="G163291" i="1"/>
  <c r="G163292" i="1"/>
  <c r="G163293" i="1"/>
  <c r="G163294" i="1"/>
  <c r="G163295" i="1"/>
  <c r="G163296" i="1"/>
  <c r="G163297" i="1"/>
  <c r="G163298" i="1"/>
  <c r="G163299" i="1"/>
  <c r="G163300" i="1"/>
  <c r="G163301" i="1"/>
  <c r="G163302" i="1"/>
  <c r="G163303" i="1"/>
  <c r="G163304" i="1"/>
  <c r="G163305" i="1"/>
  <c r="G163306" i="1"/>
  <c r="G163307" i="1"/>
  <c r="G163308" i="1"/>
  <c r="G163309" i="1"/>
  <c r="G163310" i="1"/>
  <c r="G163311" i="1"/>
  <c r="G163312" i="1"/>
  <c r="G163313" i="1"/>
  <c r="G163314" i="1"/>
  <c r="G163315" i="1"/>
  <c r="G163316" i="1"/>
  <c r="G163317" i="1"/>
  <c r="G163318" i="1"/>
  <c r="G163319" i="1"/>
  <c r="G163320" i="1"/>
  <c r="G163321" i="1"/>
  <c r="G163322" i="1"/>
  <c r="G163323" i="1"/>
  <c r="G163324" i="1"/>
  <c r="G163325" i="1"/>
  <c r="G163326" i="1"/>
  <c r="G163327" i="1"/>
  <c r="G163328" i="1"/>
  <c r="G163329" i="1"/>
  <c r="G163330" i="1"/>
  <c r="G163331" i="1"/>
  <c r="G163332" i="1"/>
  <c r="G163333" i="1"/>
  <c r="G163334" i="1"/>
  <c r="G163335" i="1"/>
  <c r="G163336" i="1"/>
  <c r="G163337" i="1"/>
  <c r="G163338" i="1"/>
  <c r="G163339" i="1"/>
  <c r="G163340" i="1"/>
  <c r="G163341" i="1"/>
  <c r="G163342" i="1"/>
  <c r="G163343" i="1"/>
  <c r="G163344" i="1"/>
  <c r="G163345" i="1"/>
  <c r="G163346" i="1"/>
  <c r="G163347" i="1"/>
  <c r="G163348" i="1"/>
  <c r="G163349" i="1"/>
  <c r="G163350" i="1"/>
  <c r="G163351" i="1"/>
  <c r="G163352" i="1"/>
  <c r="G163353" i="1"/>
  <c r="G163354" i="1"/>
  <c r="G163355" i="1"/>
  <c r="G163356" i="1"/>
  <c r="G163357" i="1"/>
  <c r="G163358" i="1"/>
  <c r="G163359" i="1"/>
  <c r="G163360" i="1"/>
  <c r="G163361" i="1"/>
  <c r="G163362" i="1"/>
  <c r="G163363" i="1"/>
  <c r="G163364" i="1"/>
  <c r="G163365" i="1"/>
  <c r="G163366" i="1"/>
  <c r="G163367" i="1"/>
  <c r="G163368" i="1"/>
  <c r="G163369" i="1"/>
  <c r="G163370" i="1"/>
  <c r="G163371" i="1"/>
  <c r="G163372" i="1"/>
  <c r="G163373" i="1"/>
  <c r="G163374" i="1"/>
  <c r="G163375" i="1"/>
  <c r="G163376" i="1"/>
  <c r="G163377" i="1"/>
  <c r="G163378" i="1"/>
  <c r="G163379" i="1"/>
  <c r="G163380" i="1"/>
  <c r="G163381" i="1"/>
  <c r="G163382" i="1"/>
  <c r="G163383" i="1"/>
  <c r="G163384" i="1"/>
  <c r="G163385" i="1"/>
  <c r="G163386" i="1"/>
  <c r="G163387" i="1"/>
  <c r="G163388" i="1"/>
  <c r="G163389" i="1"/>
  <c r="G163390" i="1"/>
  <c r="G163391" i="1"/>
  <c r="G163392" i="1"/>
  <c r="G163393" i="1"/>
  <c r="G163394" i="1"/>
  <c r="G163395" i="1"/>
  <c r="G163396" i="1"/>
  <c r="G163397" i="1"/>
  <c r="G163398" i="1"/>
  <c r="G163399" i="1"/>
  <c r="G163400" i="1"/>
  <c r="G163401" i="1"/>
  <c r="G163402" i="1"/>
  <c r="G163403" i="1"/>
  <c r="G163404" i="1"/>
  <c r="G163405" i="1"/>
  <c r="G163406" i="1"/>
  <c r="G163407" i="1"/>
  <c r="G163408" i="1"/>
  <c r="G163409" i="1"/>
  <c r="G163410" i="1"/>
  <c r="G163411" i="1"/>
  <c r="G163412" i="1"/>
  <c r="G163413" i="1"/>
  <c r="G163414" i="1"/>
  <c r="G163415" i="1"/>
  <c r="G163416" i="1"/>
  <c r="G163417" i="1"/>
  <c r="G163418" i="1"/>
  <c r="G163419" i="1"/>
  <c r="G163420" i="1"/>
  <c r="G163421" i="1"/>
  <c r="G163422" i="1"/>
  <c r="G163423" i="1"/>
  <c r="G163424" i="1"/>
  <c r="G163425" i="1"/>
  <c r="G163426" i="1"/>
  <c r="G163427" i="1"/>
  <c r="G163428" i="1"/>
  <c r="G163429" i="1"/>
  <c r="G163430" i="1"/>
  <c r="G163431" i="1"/>
  <c r="G163432" i="1"/>
  <c r="G163433" i="1"/>
  <c r="G163434" i="1"/>
  <c r="G163435" i="1"/>
  <c r="G163436" i="1"/>
  <c r="G163437" i="1"/>
  <c r="G163438" i="1"/>
  <c r="G163439" i="1"/>
  <c r="G163440" i="1"/>
  <c r="G163441" i="1"/>
  <c r="G163442" i="1"/>
  <c r="G163443" i="1"/>
  <c r="G163444" i="1"/>
  <c r="G163445" i="1"/>
  <c r="G163446" i="1"/>
  <c r="G163447" i="1"/>
  <c r="G163448" i="1"/>
  <c r="G163449" i="1"/>
  <c r="G163450" i="1"/>
  <c r="G163451" i="1"/>
  <c r="G163452" i="1"/>
  <c r="G163453" i="1"/>
  <c r="G163454" i="1"/>
  <c r="G163455" i="1"/>
  <c r="G163456" i="1"/>
  <c r="G163457" i="1"/>
  <c r="G163458" i="1"/>
  <c r="G163459" i="1"/>
  <c r="G163460" i="1"/>
  <c r="G163461" i="1"/>
  <c r="G163462" i="1"/>
  <c r="G163463" i="1"/>
  <c r="G163464" i="1"/>
  <c r="G163465" i="1"/>
  <c r="G163466" i="1"/>
  <c r="G163467" i="1"/>
  <c r="G163468" i="1"/>
  <c r="G163469" i="1"/>
  <c r="G163470" i="1"/>
  <c r="G163471" i="1"/>
  <c r="G163472" i="1"/>
  <c r="G163473" i="1"/>
  <c r="G163474" i="1"/>
  <c r="G163475" i="1"/>
  <c r="G163476" i="1"/>
  <c r="G163477" i="1"/>
  <c r="G163478" i="1"/>
  <c r="G163479" i="1"/>
  <c r="G163480" i="1"/>
  <c r="G163481" i="1"/>
  <c r="G163482" i="1"/>
  <c r="G163483" i="1"/>
  <c r="G163484" i="1"/>
  <c r="G163485" i="1"/>
  <c r="G163486" i="1"/>
  <c r="G163487" i="1"/>
  <c r="G163488" i="1"/>
  <c r="G163489" i="1"/>
  <c r="G163490" i="1"/>
  <c r="G163491" i="1"/>
  <c r="G163492" i="1"/>
  <c r="G163493" i="1"/>
  <c r="G163494" i="1"/>
  <c r="G163495" i="1"/>
  <c r="G163496" i="1"/>
  <c r="G163497" i="1"/>
  <c r="G163498" i="1"/>
  <c r="G163499" i="1"/>
  <c r="G163500" i="1"/>
  <c r="G163501" i="1"/>
  <c r="G163502" i="1"/>
  <c r="G163503" i="1"/>
  <c r="G163504" i="1"/>
  <c r="G163505" i="1"/>
  <c r="G163506" i="1"/>
  <c r="G163507" i="1"/>
  <c r="G163508" i="1"/>
  <c r="G163509" i="1"/>
  <c r="G163510" i="1"/>
  <c r="G163511" i="1"/>
  <c r="G163512" i="1"/>
  <c r="G163513" i="1"/>
  <c r="G163514" i="1"/>
  <c r="G163515" i="1"/>
  <c r="G163516" i="1"/>
  <c r="G163517" i="1"/>
  <c r="G163518" i="1"/>
  <c r="G163519" i="1"/>
  <c r="G163520" i="1"/>
  <c r="G163521" i="1"/>
  <c r="G163522" i="1"/>
  <c r="G163523" i="1"/>
  <c r="G163524" i="1"/>
  <c r="G163525" i="1"/>
  <c r="G163526" i="1"/>
  <c r="G163527" i="1"/>
  <c r="G163528" i="1"/>
  <c r="G163529" i="1"/>
  <c r="G163530" i="1"/>
  <c r="G163531" i="1"/>
  <c r="G163532" i="1"/>
  <c r="G163533" i="1"/>
  <c r="G163534" i="1"/>
  <c r="G163535" i="1"/>
  <c r="G163536" i="1"/>
  <c r="G163537" i="1"/>
  <c r="G163538" i="1"/>
  <c r="G163539" i="1"/>
  <c r="G163540" i="1"/>
  <c r="G163541" i="1"/>
  <c r="G163542" i="1"/>
  <c r="G163543" i="1"/>
  <c r="G163544" i="1"/>
  <c r="G163545" i="1"/>
  <c r="G163546" i="1"/>
  <c r="G163547" i="1"/>
  <c r="G163548" i="1"/>
  <c r="G163549" i="1"/>
  <c r="G163550" i="1"/>
  <c r="G163551" i="1"/>
  <c r="G163552" i="1"/>
  <c r="G163553" i="1"/>
  <c r="G163554" i="1"/>
  <c r="G163555" i="1"/>
  <c r="G163556" i="1"/>
  <c r="G163557" i="1"/>
  <c r="G163558" i="1"/>
  <c r="G163559" i="1"/>
  <c r="G163560" i="1"/>
  <c r="G163561" i="1"/>
  <c r="G163562" i="1"/>
  <c r="G163563" i="1"/>
  <c r="G163564" i="1"/>
  <c r="G163565" i="1"/>
  <c r="G163566" i="1"/>
  <c r="G163567" i="1"/>
  <c r="G163568" i="1"/>
  <c r="G163569" i="1"/>
  <c r="G163570" i="1"/>
  <c r="G163571" i="1"/>
  <c r="G163572" i="1"/>
  <c r="G163573" i="1"/>
  <c r="G163574" i="1"/>
  <c r="G163575" i="1"/>
  <c r="G163576" i="1"/>
  <c r="G163577" i="1"/>
  <c r="G163578" i="1"/>
  <c r="G163579" i="1"/>
  <c r="G163580" i="1"/>
  <c r="G163581" i="1"/>
  <c r="G163582" i="1"/>
  <c r="G163583" i="1"/>
  <c r="G163584" i="1"/>
  <c r="G163585" i="1"/>
  <c r="G163586" i="1"/>
  <c r="G163587" i="1"/>
  <c r="G163588" i="1"/>
  <c r="G163589" i="1"/>
  <c r="G163590" i="1"/>
  <c r="G163591" i="1"/>
  <c r="G163592" i="1"/>
  <c r="G163593" i="1"/>
  <c r="G163594" i="1"/>
  <c r="G163595" i="1"/>
  <c r="G163596" i="1"/>
  <c r="G163597" i="1"/>
  <c r="G163598" i="1"/>
  <c r="G163599" i="1"/>
  <c r="G163600" i="1"/>
  <c r="G163601" i="1"/>
  <c r="G163602" i="1"/>
  <c r="G163603" i="1"/>
  <c r="G163604" i="1"/>
  <c r="G163605" i="1"/>
  <c r="G163606" i="1"/>
  <c r="G163607" i="1"/>
  <c r="G163608" i="1"/>
  <c r="G163609" i="1"/>
  <c r="G163610" i="1"/>
  <c r="G163611" i="1"/>
  <c r="G163612" i="1"/>
  <c r="G163613" i="1"/>
  <c r="G163614" i="1"/>
  <c r="G163615" i="1"/>
  <c r="G163616" i="1"/>
  <c r="G163617" i="1"/>
  <c r="G163618" i="1"/>
  <c r="G163619" i="1"/>
  <c r="G163620" i="1"/>
  <c r="G163621" i="1"/>
  <c r="G163622" i="1"/>
  <c r="G163623" i="1"/>
  <c r="G163624" i="1"/>
  <c r="G163625" i="1"/>
  <c r="G163626" i="1"/>
  <c r="G163627" i="1"/>
  <c r="G163628" i="1"/>
  <c r="G163629" i="1"/>
  <c r="G163630" i="1"/>
  <c r="G163631" i="1"/>
  <c r="G163632" i="1"/>
  <c r="G163633" i="1"/>
  <c r="G163634" i="1"/>
  <c r="G163635" i="1"/>
  <c r="G163636" i="1"/>
  <c r="G163637" i="1"/>
  <c r="G163638" i="1"/>
  <c r="G163639" i="1"/>
  <c r="G163640" i="1"/>
  <c r="G163641" i="1"/>
  <c r="G163642" i="1"/>
  <c r="G163643" i="1"/>
  <c r="G163644" i="1"/>
  <c r="G163645" i="1"/>
  <c r="G163646" i="1"/>
  <c r="G163647" i="1"/>
  <c r="G163648" i="1"/>
  <c r="G163649" i="1"/>
  <c r="G163650" i="1"/>
  <c r="G163651" i="1"/>
  <c r="G163652" i="1"/>
  <c r="G163653" i="1"/>
  <c r="G163654" i="1"/>
  <c r="G163655" i="1"/>
  <c r="G163656" i="1"/>
  <c r="G163657" i="1"/>
  <c r="G163658" i="1"/>
  <c r="G163659" i="1"/>
  <c r="G163660" i="1"/>
  <c r="G163661" i="1"/>
  <c r="G163662" i="1"/>
  <c r="G163663" i="1"/>
  <c r="G163664" i="1"/>
  <c r="G163665" i="1"/>
  <c r="G163666" i="1"/>
  <c r="G163667" i="1"/>
  <c r="G163668" i="1"/>
  <c r="G163669" i="1"/>
  <c r="G163670" i="1"/>
  <c r="G163671" i="1"/>
  <c r="G163672" i="1"/>
  <c r="G163673" i="1"/>
  <c r="G163674" i="1"/>
  <c r="G163675" i="1"/>
  <c r="G163676" i="1"/>
  <c r="G163677" i="1"/>
  <c r="G163678" i="1"/>
  <c r="G163679" i="1"/>
  <c r="G163680" i="1"/>
  <c r="G163681" i="1"/>
  <c r="G163682" i="1"/>
  <c r="G163683" i="1"/>
  <c r="G163684" i="1"/>
  <c r="G163685" i="1"/>
  <c r="G163686" i="1"/>
  <c r="G163687" i="1"/>
  <c r="G163688" i="1"/>
  <c r="G163689" i="1"/>
  <c r="G163690" i="1"/>
  <c r="G163691" i="1"/>
  <c r="G163692" i="1"/>
  <c r="G163693" i="1"/>
  <c r="G163694" i="1"/>
  <c r="G163695" i="1"/>
  <c r="G163696" i="1"/>
  <c r="G163697" i="1"/>
  <c r="G163698" i="1"/>
  <c r="G163699" i="1"/>
  <c r="G163700" i="1"/>
  <c r="G163701" i="1"/>
  <c r="G163702" i="1"/>
  <c r="G163703" i="1"/>
  <c r="G163704" i="1"/>
  <c r="G163705" i="1"/>
  <c r="G163706" i="1"/>
  <c r="G163707" i="1"/>
  <c r="G163708" i="1"/>
  <c r="G163709" i="1"/>
  <c r="G163710" i="1"/>
  <c r="G163711" i="1"/>
  <c r="G163712" i="1"/>
  <c r="G163713" i="1"/>
  <c r="G163714" i="1"/>
  <c r="G163715" i="1"/>
  <c r="G163716" i="1"/>
  <c r="G163717" i="1"/>
  <c r="G163718" i="1"/>
  <c r="G163719" i="1"/>
  <c r="G163720" i="1"/>
  <c r="G163721" i="1"/>
  <c r="G163722" i="1"/>
  <c r="G163723" i="1"/>
  <c r="G163724" i="1"/>
  <c r="G163725" i="1"/>
  <c r="G163726" i="1"/>
  <c r="G163727" i="1"/>
  <c r="G163728" i="1"/>
  <c r="G163729" i="1"/>
  <c r="G163730" i="1"/>
  <c r="G163731" i="1"/>
  <c r="G163732" i="1"/>
  <c r="G163733" i="1"/>
  <c r="G163734" i="1"/>
  <c r="G163735" i="1"/>
  <c r="G163736" i="1"/>
  <c r="G163737" i="1"/>
  <c r="G163738" i="1"/>
  <c r="G163739" i="1"/>
  <c r="G163740" i="1"/>
  <c r="G163741" i="1"/>
  <c r="G163742" i="1"/>
  <c r="G163743" i="1"/>
  <c r="G163744" i="1"/>
  <c r="G163745" i="1"/>
  <c r="G163746" i="1"/>
  <c r="G163747" i="1"/>
  <c r="G163748" i="1"/>
  <c r="G163749" i="1"/>
  <c r="G163750" i="1"/>
  <c r="G163751" i="1"/>
  <c r="G163752" i="1"/>
  <c r="G163753" i="1"/>
  <c r="G163754" i="1"/>
  <c r="G163755" i="1"/>
  <c r="G163756" i="1"/>
  <c r="G163757" i="1"/>
  <c r="G163758" i="1"/>
  <c r="G163759" i="1"/>
  <c r="G163760" i="1"/>
  <c r="G163761" i="1"/>
  <c r="G163762" i="1"/>
  <c r="G163763" i="1"/>
  <c r="G163764" i="1"/>
  <c r="G163765" i="1"/>
  <c r="G163766" i="1"/>
  <c r="G163767" i="1"/>
  <c r="G163768" i="1"/>
  <c r="G163769" i="1"/>
  <c r="G163770" i="1"/>
  <c r="G163771" i="1"/>
  <c r="G163772" i="1"/>
  <c r="G163773" i="1"/>
  <c r="G163774" i="1"/>
  <c r="G163775" i="1"/>
  <c r="G163776" i="1"/>
  <c r="G163777" i="1"/>
  <c r="G163778" i="1"/>
  <c r="G163779" i="1"/>
  <c r="G163780" i="1"/>
  <c r="G163781" i="1"/>
  <c r="G163782" i="1"/>
  <c r="G163783" i="1"/>
  <c r="G163784" i="1"/>
  <c r="G163785" i="1"/>
  <c r="G163786" i="1"/>
  <c r="G163787" i="1"/>
  <c r="G163788" i="1"/>
  <c r="G163789" i="1"/>
  <c r="G163790" i="1"/>
  <c r="G163791" i="1"/>
  <c r="G163792" i="1"/>
  <c r="G163793" i="1"/>
  <c r="G163794" i="1"/>
  <c r="G163795" i="1"/>
  <c r="G163796" i="1"/>
  <c r="G163797" i="1"/>
  <c r="G163798" i="1"/>
  <c r="G163799" i="1"/>
  <c r="G163800" i="1"/>
  <c r="G163801" i="1"/>
  <c r="G163802" i="1"/>
  <c r="G163803" i="1"/>
  <c r="G163804" i="1"/>
  <c r="G163805" i="1"/>
  <c r="G163806" i="1"/>
  <c r="G163807" i="1"/>
  <c r="G163808" i="1"/>
  <c r="G163809" i="1"/>
  <c r="G163810" i="1"/>
  <c r="G163811" i="1"/>
  <c r="G163812" i="1"/>
  <c r="G163813" i="1"/>
  <c r="G163814" i="1"/>
  <c r="G163815" i="1"/>
  <c r="G163816" i="1"/>
  <c r="G163817" i="1"/>
  <c r="G163818" i="1"/>
  <c r="G163819" i="1"/>
  <c r="G163820" i="1"/>
  <c r="G163821" i="1"/>
  <c r="G163822" i="1"/>
  <c r="G163823" i="1"/>
  <c r="G163824" i="1"/>
  <c r="G163825" i="1"/>
  <c r="G163826" i="1"/>
  <c r="G163827" i="1"/>
  <c r="G163828" i="1"/>
  <c r="G163829" i="1"/>
  <c r="G163830" i="1"/>
  <c r="G163831" i="1"/>
  <c r="G163832" i="1"/>
  <c r="G163833" i="1"/>
  <c r="G163834" i="1"/>
  <c r="G163835" i="1"/>
  <c r="G163836" i="1"/>
  <c r="G163837" i="1"/>
  <c r="G163838" i="1"/>
  <c r="G163839" i="1"/>
  <c r="G163840" i="1"/>
  <c r="G163841" i="1"/>
  <c r="G163842" i="1"/>
  <c r="G163843" i="1"/>
  <c r="G163844" i="1"/>
  <c r="G163845" i="1"/>
  <c r="G163846" i="1"/>
  <c r="G163847" i="1"/>
  <c r="G163848" i="1"/>
  <c r="G163849" i="1"/>
  <c r="G163850" i="1"/>
  <c r="G163851" i="1"/>
  <c r="G163852" i="1"/>
  <c r="G163853" i="1"/>
  <c r="G163854" i="1"/>
  <c r="G163855" i="1"/>
  <c r="G163856" i="1"/>
  <c r="G163857" i="1"/>
  <c r="G163858" i="1"/>
  <c r="G163859" i="1"/>
  <c r="G163860" i="1"/>
  <c r="G163861" i="1"/>
  <c r="G163862" i="1"/>
  <c r="G163863" i="1"/>
  <c r="G163864" i="1"/>
  <c r="G163865" i="1"/>
  <c r="G163866" i="1"/>
  <c r="G163867" i="1"/>
  <c r="G163868" i="1"/>
  <c r="G163869" i="1"/>
  <c r="G163870" i="1"/>
  <c r="G163871" i="1"/>
  <c r="G163872" i="1"/>
  <c r="G163873" i="1"/>
  <c r="G163874" i="1"/>
  <c r="G163875" i="1"/>
  <c r="G163876" i="1"/>
  <c r="G163877" i="1"/>
  <c r="G163878" i="1"/>
  <c r="G163879" i="1"/>
  <c r="G163880" i="1"/>
  <c r="G163881" i="1"/>
  <c r="G163882" i="1"/>
  <c r="G163883" i="1"/>
  <c r="G163884" i="1"/>
  <c r="G163885" i="1"/>
  <c r="G163886" i="1"/>
  <c r="G163887" i="1"/>
  <c r="G163888" i="1"/>
  <c r="G163889" i="1"/>
  <c r="G163890" i="1"/>
  <c r="G163891" i="1"/>
  <c r="G163892" i="1"/>
  <c r="G163893" i="1"/>
  <c r="G163894" i="1"/>
  <c r="G163895" i="1"/>
  <c r="G163896" i="1"/>
  <c r="G163897" i="1"/>
  <c r="G163898" i="1"/>
  <c r="G163899" i="1"/>
  <c r="G163900" i="1"/>
  <c r="G163901" i="1"/>
  <c r="G163902" i="1"/>
  <c r="G163903" i="1"/>
  <c r="G163904" i="1"/>
  <c r="G163905" i="1"/>
  <c r="G163906" i="1"/>
  <c r="G163907" i="1"/>
  <c r="G163908" i="1"/>
  <c r="G163909" i="1"/>
  <c r="G163910" i="1"/>
  <c r="G163911" i="1"/>
  <c r="G163912" i="1"/>
  <c r="G163913" i="1"/>
  <c r="G163914" i="1"/>
  <c r="G163915" i="1"/>
  <c r="G163916" i="1"/>
  <c r="G163917" i="1"/>
  <c r="G163918" i="1"/>
  <c r="G163919" i="1"/>
  <c r="G163920" i="1"/>
  <c r="G163921" i="1"/>
  <c r="G163922" i="1"/>
  <c r="G163923" i="1"/>
  <c r="G163924" i="1"/>
  <c r="G163925" i="1"/>
  <c r="G163926" i="1"/>
  <c r="G163927" i="1"/>
  <c r="G163928" i="1"/>
  <c r="G163929" i="1"/>
  <c r="G163930" i="1"/>
  <c r="G163931" i="1"/>
  <c r="G163932" i="1"/>
  <c r="G163933" i="1"/>
  <c r="G163934" i="1"/>
  <c r="G163935" i="1"/>
  <c r="G163936" i="1"/>
  <c r="G163937" i="1"/>
  <c r="G163938" i="1"/>
  <c r="G163939" i="1"/>
  <c r="G163940" i="1"/>
  <c r="G163941" i="1"/>
  <c r="G163942" i="1"/>
  <c r="G163943" i="1"/>
  <c r="G163944" i="1"/>
  <c r="G163945" i="1"/>
  <c r="G163946" i="1"/>
  <c r="G163947" i="1"/>
  <c r="G163948" i="1"/>
  <c r="G163949" i="1"/>
  <c r="G163950" i="1"/>
  <c r="G163951" i="1"/>
  <c r="G163952" i="1"/>
  <c r="G163953" i="1"/>
  <c r="G163954" i="1"/>
  <c r="G163955" i="1"/>
  <c r="G163956" i="1"/>
  <c r="G163957" i="1"/>
  <c r="G163958" i="1"/>
  <c r="G163959" i="1"/>
  <c r="G163960" i="1"/>
  <c r="G163961" i="1"/>
  <c r="G163962" i="1"/>
  <c r="G163963" i="1"/>
  <c r="G163964" i="1"/>
  <c r="G163965" i="1"/>
  <c r="G163966" i="1"/>
  <c r="G163967" i="1"/>
  <c r="G163968" i="1"/>
  <c r="G163969" i="1"/>
  <c r="G163970" i="1"/>
  <c r="G163971" i="1"/>
  <c r="G163972" i="1"/>
  <c r="G163973" i="1"/>
  <c r="G163974" i="1"/>
  <c r="G163975" i="1"/>
  <c r="G163976" i="1"/>
  <c r="G163977" i="1"/>
  <c r="G163978" i="1"/>
  <c r="G163979" i="1"/>
  <c r="G163980" i="1"/>
  <c r="G163981" i="1"/>
  <c r="G163982" i="1"/>
  <c r="G163983" i="1"/>
  <c r="G163984" i="1"/>
  <c r="G163985" i="1"/>
  <c r="G163986" i="1"/>
  <c r="G163987" i="1"/>
  <c r="G163988" i="1"/>
  <c r="G163989" i="1"/>
  <c r="G163990" i="1"/>
  <c r="G163991" i="1"/>
  <c r="G163992" i="1"/>
  <c r="G163993" i="1"/>
  <c r="G163994" i="1"/>
  <c r="G163995" i="1"/>
  <c r="G163996" i="1"/>
  <c r="G163997" i="1"/>
  <c r="G163998" i="1"/>
  <c r="G163999" i="1"/>
  <c r="G164000" i="1"/>
  <c r="G164001" i="1"/>
  <c r="G164002" i="1"/>
  <c r="G164003" i="1"/>
  <c r="G164004" i="1"/>
  <c r="G164005" i="1"/>
  <c r="G164006" i="1"/>
  <c r="G164007" i="1"/>
  <c r="G164008" i="1"/>
  <c r="G164009" i="1"/>
  <c r="G164010" i="1"/>
  <c r="G164011" i="1"/>
  <c r="G164012" i="1"/>
  <c r="G164013" i="1"/>
  <c r="G164014" i="1"/>
  <c r="G164015" i="1"/>
  <c r="G164016" i="1"/>
  <c r="G164017" i="1"/>
  <c r="G164018" i="1"/>
  <c r="G164019" i="1"/>
  <c r="G164020" i="1"/>
  <c r="G164021" i="1"/>
  <c r="G164022" i="1"/>
  <c r="G164023" i="1"/>
  <c r="G164024" i="1"/>
  <c r="G164025" i="1"/>
  <c r="G164026" i="1"/>
  <c r="G164027" i="1"/>
  <c r="G164028" i="1"/>
  <c r="G164029" i="1"/>
  <c r="G164030" i="1"/>
  <c r="G164031" i="1"/>
  <c r="G164032" i="1"/>
  <c r="G164033" i="1"/>
  <c r="G164034" i="1"/>
  <c r="G164035" i="1"/>
  <c r="G164036" i="1"/>
  <c r="G164037" i="1"/>
  <c r="G164038" i="1"/>
  <c r="G164039" i="1"/>
  <c r="G164040" i="1"/>
  <c r="G164041" i="1"/>
  <c r="G164042" i="1"/>
  <c r="G164043" i="1"/>
  <c r="G164044" i="1"/>
  <c r="G164045" i="1"/>
  <c r="G164046" i="1"/>
  <c r="G164047" i="1"/>
  <c r="G164048" i="1"/>
  <c r="G164049" i="1"/>
  <c r="G164050" i="1"/>
  <c r="G164051" i="1"/>
  <c r="G164052" i="1"/>
  <c r="G164053" i="1"/>
  <c r="G164054" i="1"/>
  <c r="G164055" i="1"/>
  <c r="G164056" i="1"/>
  <c r="G164057" i="1"/>
  <c r="G164058" i="1"/>
  <c r="G164059" i="1"/>
  <c r="G164060" i="1"/>
  <c r="G164061" i="1"/>
  <c r="G164062" i="1"/>
  <c r="G164063" i="1"/>
  <c r="G164064" i="1"/>
  <c r="G164065" i="1"/>
  <c r="G164066" i="1"/>
  <c r="G164067" i="1"/>
  <c r="G164068" i="1"/>
  <c r="G164069" i="1"/>
  <c r="G164070" i="1"/>
  <c r="G164071" i="1"/>
  <c r="G164072" i="1"/>
  <c r="G164073" i="1"/>
  <c r="G164074" i="1"/>
  <c r="G164075" i="1"/>
  <c r="G164076" i="1"/>
  <c r="G164077" i="1"/>
  <c r="G164078" i="1"/>
  <c r="G164079" i="1"/>
  <c r="G164080" i="1"/>
  <c r="G164081" i="1"/>
  <c r="G164082" i="1"/>
  <c r="G164083" i="1"/>
  <c r="G164084" i="1"/>
  <c r="G164085" i="1"/>
  <c r="G164086" i="1"/>
  <c r="G164087" i="1"/>
  <c r="G164088" i="1"/>
  <c r="G164089" i="1"/>
  <c r="G164090" i="1"/>
  <c r="G164091" i="1"/>
  <c r="G164092" i="1"/>
  <c r="G164093" i="1"/>
  <c r="G164094" i="1"/>
  <c r="G164095" i="1"/>
  <c r="G164096" i="1"/>
  <c r="G164097" i="1"/>
  <c r="G164098" i="1"/>
  <c r="G164099" i="1"/>
  <c r="G164100" i="1"/>
  <c r="G164101" i="1"/>
  <c r="G164102" i="1"/>
  <c r="G164103" i="1"/>
  <c r="G164104" i="1"/>
  <c r="G164105" i="1"/>
  <c r="G164106" i="1"/>
  <c r="G164107" i="1"/>
  <c r="G164108" i="1"/>
  <c r="G164109" i="1"/>
  <c r="G164110" i="1"/>
  <c r="G164111" i="1"/>
  <c r="G164112" i="1"/>
  <c r="G164113" i="1"/>
  <c r="G164114" i="1"/>
  <c r="G164115" i="1"/>
  <c r="G164116" i="1"/>
  <c r="G164117" i="1"/>
  <c r="G164118" i="1"/>
  <c r="G164119" i="1"/>
  <c r="G164120" i="1"/>
  <c r="G164121" i="1"/>
  <c r="G164122" i="1"/>
  <c r="G164123" i="1"/>
  <c r="G164124" i="1"/>
  <c r="G164125" i="1"/>
  <c r="G164126" i="1"/>
  <c r="G164127" i="1"/>
  <c r="G164128" i="1"/>
  <c r="G164129" i="1"/>
  <c r="G164130" i="1"/>
  <c r="G164131" i="1"/>
  <c r="G164132" i="1"/>
  <c r="G164133" i="1"/>
  <c r="G164134" i="1"/>
  <c r="G164135" i="1"/>
  <c r="G164136" i="1"/>
  <c r="G164137" i="1"/>
  <c r="G164138" i="1"/>
  <c r="G164139" i="1"/>
  <c r="G164140" i="1"/>
  <c r="G164141" i="1"/>
  <c r="G164142" i="1"/>
  <c r="G164143" i="1"/>
  <c r="G164144" i="1"/>
  <c r="G164145" i="1"/>
  <c r="G164146" i="1"/>
  <c r="G164147" i="1"/>
  <c r="G164148" i="1"/>
  <c r="G164149" i="1"/>
  <c r="G164150" i="1"/>
  <c r="G164151" i="1"/>
  <c r="G164152" i="1"/>
  <c r="G164153" i="1"/>
  <c r="G164154" i="1"/>
  <c r="G164155" i="1"/>
  <c r="G164156" i="1"/>
  <c r="G164157" i="1"/>
  <c r="G164158" i="1"/>
  <c r="G164159" i="1"/>
  <c r="G164160" i="1"/>
  <c r="G164161" i="1"/>
  <c r="G164162" i="1"/>
  <c r="G164163" i="1"/>
  <c r="G164164" i="1"/>
  <c r="G164165" i="1"/>
  <c r="G164166" i="1"/>
  <c r="G164167" i="1"/>
  <c r="G164168" i="1"/>
  <c r="G164169" i="1"/>
  <c r="G164170" i="1"/>
  <c r="G164171" i="1"/>
  <c r="G164172" i="1"/>
  <c r="G164173" i="1"/>
  <c r="G164174" i="1"/>
  <c r="G164175" i="1"/>
  <c r="G164176" i="1"/>
  <c r="G164177" i="1"/>
  <c r="G164178" i="1"/>
  <c r="G164179" i="1"/>
  <c r="G164180" i="1"/>
  <c r="G164181" i="1"/>
  <c r="G164182" i="1"/>
  <c r="G164183" i="1"/>
  <c r="G164184" i="1"/>
  <c r="G164185" i="1"/>
  <c r="G164186" i="1"/>
  <c r="G164187" i="1"/>
  <c r="G164188" i="1"/>
  <c r="G164189" i="1"/>
  <c r="G164190" i="1"/>
  <c r="G164191" i="1"/>
  <c r="G164192" i="1"/>
  <c r="G164193" i="1"/>
  <c r="G164194" i="1"/>
  <c r="G164195" i="1"/>
  <c r="G164196" i="1"/>
  <c r="G164197" i="1"/>
  <c r="G164198" i="1"/>
  <c r="G164199" i="1"/>
  <c r="G164200" i="1"/>
  <c r="G164201" i="1"/>
  <c r="G164202" i="1"/>
  <c r="G164203" i="1"/>
  <c r="G164204" i="1"/>
  <c r="G164205" i="1"/>
  <c r="G164206" i="1"/>
  <c r="G164207" i="1"/>
  <c r="G164208" i="1"/>
  <c r="G164209" i="1"/>
  <c r="G164210" i="1"/>
  <c r="G164211" i="1"/>
  <c r="G164212" i="1"/>
  <c r="G164213" i="1"/>
  <c r="G164214" i="1"/>
  <c r="G164215" i="1"/>
  <c r="G164216" i="1"/>
  <c r="G164217" i="1"/>
  <c r="G164218" i="1"/>
  <c r="G164219" i="1"/>
  <c r="G164220" i="1"/>
  <c r="G164221" i="1"/>
  <c r="G164222" i="1"/>
  <c r="G164223" i="1"/>
  <c r="G164224" i="1"/>
  <c r="G164225" i="1"/>
  <c r="G164226" i="1"/>
  <c r="G164227" i="1"/>
  <c r="G164228" i="1"/>
  <c r="G164229" i="1"/>
  <c r="G164230" i="1"/>
  <c r="G164231" i="1"/>
  <c r="G164232" i="1"/>
  <c r="G164233" i="1"/>
  <c r="G164234" i="1"/>
  <c r="G164235" i="1"/>
  <c r="G164236" i="1"/>
  <c r="G164237" i="1"/>
  <c r="G164238" i="1"/>
  <c r="G164239" i="1"/>
  <c r="G164240" i="1"/>
  <c r="G164241" i="1"/>
  <c r="G164242" i="1"/>
  <c r="G164243" i="1"/>
  <c r="G164244" i="1"/>
  <c r="G164245" i="1"/>
  <c r="G164246" i="1"/>
  <c r="G164247" i="1"/>
  <c r="G164248" i="1"/>
  <c r="G164249" i="1"/>
  <c r="G164250" i="1"/>
  <c r="G164251" i="1"/>
  <c r="G164252" i="1"/>
  <c r="G164253" i="1"/>
  <c r="G164254" i="1"/>
  <c r="G164255" i="1"/>
  <c r="G164256" i="1"/>
  <c r="G164257" i="1"/>
  <c r="G164258" i="1"/>
  <c r="G164259" i="1"/>
  <c r="G164260" i="1"/>
  <c r="G164261" i="1"/>
  <c r="G164262" i="1"/>
  <c r="G164263" i="1"/>
  <c r="G164264" i="1"/>
  <c r="G164265" i="1"/>
  <c r="G164266" i="1"/>
  <c r="G164267" i="1"/>
  <c r="G164268" i="1"/>
  <c r="G164269" i="1"/>
  <c r="G164270" i="1"/>
  <c r="G164271" i="1"/>
  <c r="G164272" i="1"/>
  <c r="G164273" i="1"/>
  <c r="G164274" i="1"/>
  <c r="G164275" i="1"/>
  <c r="G164276" i="1"/>
  <c r="G164277" i="1"/>
  <c r="G164278" i="1"/>
  <c r="G164279" i="1"/>
  <c r="G164280" i="1"/>
  <c r="G164281" i="1"/>
  <c r="G164282" i="1"/>
  <c r="G164283" i="1"/>
  <c r="G164284" i="1"/>
  <c r="G164285" i="1"/>
  <c r="G164286" i="1"/>
  <c r="G164287" i="1"/>
  <c r="G164288" i="1"/>
  <c r="G164289" i="1"/>
  <c r="G164290" i="1"/>
  <c r="G164291" i="1"/>
  <c r="G164292" i="1"/>
  <c r="G164293" i="1"/>
  <c r="G164294" i="1"/>
  <c r="G164295" i="1"/>
  <c r="G164296" i="1"/>
  <c r="G164297" i="1"/>
  <c r="G164298" i="1"/>
  <c r="G164299" i="1"/>
  <c r="G164300" i="1"/>
  <c r="G164301" i="1"/>
  <c r="G164302" i="1"/>
  <c r="G164303" i="1"/>
  <c r="G164304" i="1"/>
  <c r="G164305" i="1"/>
  <c r="G164306" i="1"/>
  <c r="G164307" i="1"/>
  <c r="G164308" i="1"/>
  <c r="G164309" i="1"/>
  <c r="G164310" i="1"/>
  <c r="G164311" i="1"/>
  <c r="G164312" i="1"/>
  <c r="G164313" i="1"/>
  <c r="G164314" i="1"/>
  <c r="G164315" i="1"/>
  <c r="G164316" i="1"/>
  <c r="G164317" i="1"/>
  <c r="G164318" i="1"/>
  <c r="G164319" i="1"/>
  <c r="G164320" i="1"/>
  <c r="G164321" i="1"/>
  <c r="G164322" i="1"/>
  <c r="G164323" i="1"/>
  <c r="G164324" i="1"/>
  <c r="G164325" i="1"/>
  <c r="G164326" i="1"/>
  <c r="G164327" i="1"/>
  <c r="G164328" i="1"/>
  <c r="G164329" i="1"/>
  <c r="G164330" i="1"/>
  <c r="G164331" i="1"/>
  <c r="G164332" i="1"/>
  <c r="G164333" i="1"/>
  <c r="G164334" i="1"/>
  <c r="G164335" i="1"/>
  <c r="G164336" i="1"/>
  <c r="G164337" i="1"/>
  <c r="G164338" i="1"/>
  <c r="G164339" i="1"/>
  <c r="G164340" i="1"/>
  <c r="G164341" i="1"/>
  <c r="G164342" i="1"/>
  <c r="G164343" i="1"/>
  <c r="G164344" i="1"/>
  <c r="G164345" i="1"/>
  <c r="G164346" i="1"/>
  <c r="G164347" i="1"/>
  <c r="G164348" i="1"/>
  <c r="G164349" i="1"/>
  <c r="G164350" i="1"/>
  <c r="G164351" i="1"/>
  <c r="G164352" i="1"/>
  <c r="G164353" i="1"/>
  <c r="G164354" i="1"/>
  <c r="G164355" i="1"/>
  <c r="G164356" i="1"/>
  <c r="G164357" i="1"/>
  <c r="G164358" i="1"/>
  <c r="G164359" i="1"/>
  <c r="G164360" i="1"/>
  <c r="G164361" i="1"/>
  <c r="G164362" i="1"/>
  <c r="G164363" i="1"/>
  <c r="G164364" i="1"/>
  <c r="G164365" i="1"/>
  <c r="G164366" i="1"/>
  <c r="G164367" i="1"/>
  <c r="G164368" i="1"/>
  <c r="G164369" i="1"/>
  <c r="G164370" i="1"/>
  <c r="G164371" i="1"/>
  <c r="G164372" i="1"/>
  <c r="G164373" i="1"/>
  <c r="G164374" i="1"/>
  <c r="G164375" i="1"/>
  <c r="G164376" i="1"/>
  <c r="G164377" i="1"/>
  <c r="G164378" i="1"/>
  <c r="G164379" i="1"/>
  <c r="G164380" i="1"/>
  <c r="G164381" i="1"/>
  <c r="G164382" i="1"/>
  <c r="G164383" i="1"/>
  <c r="G164384" i="1"/>
  <c r="G164385" i="1"/>
  <c r="G164386" i="1"/>
  <c r="G164387" i="1"/>
  <c r="G164388" i="1"/>
  <c r="G164389" i="1"/>
  <c r="G164390" i="1"/>
  <c r="G164391" i="1"/>
  <c r="G164392" i="1"/>
  <c r="G164393" i="1"/>
  <c r="G164394" i="1"/>
  <c r="G164395" i="1"/>
  <c r="G164396" i="1"/>
  <c r="G164397" i="1"/>
  <c r="G164398" i="1"/>
  <c r="G164399" i="1"/>
  <c r="G164400" i="1"/>
  <c r="G164401" i="1"/>
  <c r="G164402" i="1"/>
  <c r="G164403" i="1"/>
  <c r="G164404" i="1"/>
  <c r="G164405" i="1"/>
  <c r="G164406" i="1"/>
  <c r="G164407" i="1"/>
  <c r="G164408" i="1"/>
  <c r="G164409" i="1"/>
  <c r="G164410" i="1"/>
  <c r="G164411" i="1"/>
  <c r="G164412" i="1"/>
  <c r="G164413" i="1"/>
  <c r="G164414" i="1"/>
  <c r="G164415" i="1"/>
  <c r="G164416" i="1"/>
  <c r="G164417" i="1"/>
  <c r="G164418" i="1"/>
  <c r="G164419" i="1"/>
  <c r="G164420" i="1"/>
  <c r="G164421" i="1"/>
  <c r="G164422" i="1"/>
  <c r="G164423" i="1"/>
  <c r="G164424" i="1"/>
  <c r="G164425" i="1"/>
  <c r="G164426" i="1"/>
  <c r="G164427" i="1"/>
  <c r="G164428" i="1"/>
  <c r="G164429" i="1"/>
  <c r="G164430" i="1"/>
  <c r="G164431" i="1"/>
  <c r="G164432" i="1"/>
  <c r="G164433" i="1"/>
  <c r="G164434" i="1"/>
  <c r="G164435" i="1"/>
  <c r="G164436" i="1"/>
  <c r="G164437" i="1"/>
  <c r="G164438" i="1"/>
  <c r="G164439" i="1"/>
  <c r="G164440" i="1"/>
  <c r="G164441" i="1"/>
  <c r="G164442" i="1"/>
  <c r="G164443" i="1"/>
  <c r="G164444" i="1"/>
  <c r="G164445" i="1"/>
  <c r="G164446" i="1"/>
  <c r="G164447" i="1"/>
  <c r="G164448" i="1"/>
  <c r="G164449" i="1"/>
  <c r="G164450" i="1"/>
  <c r="G164451" i="1"/>
  <c r="G164452" i="1"/>
  <c r="G164453" i="1"/>
  <c r="G164454" i="1"/>
  <c r="G164455" i="1"/>
  <c r="G164456" i="1"/>
  <c r="G164457" i="1"/>
  <c r="G164458" i="1"/>
  <c r="G164459" i="1"/>
  <c r="G164460" i="1"/>
  <c r="G164461" i="1"/>
  <c r="G164462" i="1"/>
  <c r="G164463" i="1"/>
  <c r="G164464" i="1"/>
  <c r="G164465" i="1"/>
  <c r="G164466" i="1"/>
  <c r="G164467" i="1"/>
  <c r="G164468" i="1"/>
  <c r="G164469" i="1"/>
  <c r="G164470" i="1"/>
  <c r="G164471" i="1"/>
  <c r="G164472" i="1"/>
  <c r="G164473" i="1"/>
  <c r="G164474" i="1"/>
  <c r="G164475" i="1"/>
  <c r="G164476" i="1"/>
  <c r="G164477" i="1"/>
  <c r="G164478" i="1"/>
  <c r="G164479" i="1"/>
  <c r="G164480" i="1"/>
  <c r="G164481" i="1"/>
  <c r="G164482" i="1"/>
  <c r="G164483" i="1"/>
  <c r="G164484" i="1"/>
  <c r="G164485" i="1"/>
  <c r="G164486" i="1"/>
  <c r="G164487" i="1"/>
  <c r="G164488" i="1"/>
  <c r="G164489" i="1"/>
  <c r="G164490" i="1"/>
  <c r="G164491" i="1"/>
  <c r="G164492" i="1"/>
  <c r="G164493" i="1"/>
  <c r="G164494" i="1"/>
  <c r="G164495" i="1"/>
  <c r="G164496" i="1"/>
  <c r="G164497" i="1"/>
  <c r="G164498" i="1"/>
  <c r="G164499" i="1"/>
  <c r="G164500" i="1"/>
  <c r="G164501" i="1"/>
  <c r="G164502" i="1"/>
  <c r="G164503" i="1"/>
  <c r="G164504" i="1"/>
  <c r="G164505" i="1"/>
  <c r="G164506" i="1"/>
  <c r="G164507" i="1"/>
  <c r="G164508" i="1"/>
  <c r="G164509" i="1"/>
  <c r="G164510" i="1"/>
  <c r="G164511" i="1"/>
  <c r="G164512" i="1"/>
  <c r="G164513" i="1"/>
  <c r="G164514" i="1"/>
  <c r="G164515" i="1"/>
  <c r="G164516" i="1"/>
  <c r="G164517" i="1"/>
  <c r="G164518" i="1"/>
  <c r="G164519" i="1"/>
  <c r="G164520" i="1"/>
  <c r="G164521" i="1"/>
  <c r="G164522" i="1"/>
  <c r="G164523" i="1"/>
  <c r="G164524" i="1"/>
  <c r="G164525" i="1"/>
  <c r="G164526" i="1"/>
  <c r="G164527" i="1"/>
  <c r="G164528" i="1"/>
  <c r="G164529" i="1"/>
  <c r="G164530" i="1"/>
  <c r="G164531" i="1"/>
  <c r="G164532" i="1"/>
  <c r="G164533" i="1"/>
  <c r="G164534" i="1"/>
  <c r="G164535" i="1"/>
  <c r="G164536" i="1"/>
  <c r="G164537" i="1"/>
  <c r="G164538" i="1"/>
  <c r="G164539" i="1"/>
  <c r="G164540" i="1"/>
  <c r="G164541" i="1"/>
  <c r="G164542" i="1"/>
  <c r="G164543" i="1"/>
  <c r="G164544" i="1"/>
  <c r="G164545" i="1"/>
  <c r="G164546" i="1"/>
  <c r="G164547" i="1"/>
  <c r="G164548" i="1"/>
  <c r="G164549" i="1"/>
  <c r="G164550" i="1"/>
  <c r="G164551" i="1"/>
  <c r="G164552" i="1"/>
  <c r="G164553" i="1"/>
  <c r="G164554" i="1"/>
  <c r="G164555" i="1"/>
  <c r="G164556" i="1"/>
  <c r="G164557" i="1"/>
  <c r="G164558" i="1"/>
  <c r="G164559" i="1"/>
  <c r="G164560" i="1"/>
  <c r="G164561" i="1"/>
  <c r="G164562" i="1"/>
  <c r="G164563" i="1"/>
  <c r="G164564" i="1"/>
  <c r="G164565" i="1"/>
  <c r="G164566" i="1"/>
  <c r="G164567" i="1"/>
  <c r="G164568" i="1"/>
  <c r="G164569" i="1"/>
  <c r="G164570" i="1"/>
  <c r="G164571" i="1"/>
  <c r="G164572" i="1"/>
  <c r="G164573" i="1"/>
  <c r="G164574" i="1"/>
  <c r="G164575" i="1"/>
  <c r="G164576" i="1"/>
  <c r="G164577" i="1"/>
  <c r="G164578" i="1"/>
  <c r="G164579" i="1"/>
  <c r="G164580" i="1"/>
  <c r="G164581" i="1"/>
  <c r="G164582" i="1"/>
  <c r="G164583" i="1"/>
  <c r="G164584" i="1"/>
  <c r="G164585" i="1"/>
  <c r="G164586" i="1"/>
  <c r="G164587" i="1"/>
  <c r="G164588" i="1"/>
  <c r="G164589" i="1"/>
  <c r="G164590" i="1"/>
  <c r="G164591" i="1"/>
  <c r="G164592" i="1"/>
  <c r="G164593" i="1"/>
  <c r="G164594" i="1"/>
  <c r="G164595" i="1"/>
  <c r="G164596" i="1"/>
  <c r="G164597" i="1"/>
  <c r="G164598" i="1"/>
  <c r="G164599" i="1"/>
  <c r="G164600" i="1"/>
  <c r="G164601" i="1"/>
  <c r="G164602" i="1"/>
  <c r="G164603" i="1"/>
  <c r="G164604" i="1"/>
  <c r="G164605" i="1"/>
  <c r="G164606" i="1"/>
  <c r="G164607" i="1"/>
  <c r="G164608" i="1"/>
  <c r="G164609" i="1"/>
  <c r="G164610" i="1"/>
  <c r="G164611" i="1"/>
  <c r="G164612" i="1"/>
  <c r="G164613" i="1"/>
  <c r="G164614" i="1"/>
  <c r="G164615" i="1"/>
  <c r="G164616" i="1"/>
  <c r="G164617" i="1"/>
  <c r="G164618" i="1"/>
  <c r="G164619" i="1"/>
  <c r="G164620" i="1"/>
  <c r="G164621" i="1"/>
  <c r="G164622" i="1"/>
  <c r="G164623" i="1"/>
  <c r="G164624" i="1"/>
  <c r="G164625" i="1"/>
  <c r="G164626" i="1"/>
  <c r="G164627" i="1"/>
  <c r="G164628" i="1"/>
  <c r="G164629" i="1"/>
  <c r="G164630" i="1"/>
  <c r="G164631" i="1"/>
  <c r="G164632" i="1"/>
  <c r="G164633" i="1"/>
  <c r="G164634" i="1"/>
  <c r="G164635" i="1"/>
  <c r="G164636" i="1"/>
  <c r="G164637" i="1"/>
  <c r="G164638" i="1"/>
  <c r="G164639" i="1"/>
  <c r="G164640" i="1"/>
  <c r="G164641" i="1"/>
  <c r="G164642" i="1"/>
  <c r="G164643" i="1"/>
  <c r="G164644" i="1"/>
  <c r="G164645" i="1"/>
  <c r="G164646" i="1"/>
  <c r="G164647" i="1"/>
  <c r="G164648" i="1"/>
  <c r="G164649" i="1"/>
  <c r="G164650" i="1"/>
  <c r="G164651" i="1"/>
  <c r="G164652" i="1"/>
  <c r="G164653" i="1"/>
  <c r="G164654" i="1"/>
  <c r="G164655" i="1"/>
  <c r="G164656" i="1"/>
  <c r="G164657" i="1"/>
  <c r="G164658" i="1"/>
  <c r="G164659" i="1"/>
  <c r="G164660" i="1"/>
  <c r="G164661" i="1"/>
  <c r="G164662" i="1"/>
  <c r="G164663" i="1"/>
  <c r="G164664" i="1"/>
  <c r="G164665" i="1"/>
  <c r="G164666" i="1"/>
  <c r="G164667" i="1"/>
  <c r="G164668" i="1"/>
  <c r="G164669" i="1"/>
  <c r="G164670" i="1"/>
  <c r="G164671" i="1"/>
  <c r="G164672" i="1"/>
  <c r="G164673" i="1"/>
  <c r="G164674" i="1"/>
  <c r="G164675" i="1"/>
  <c r="G164676" i="1"/>
  <c r="G164677" i="1"/>
  <c r="G164678" i="1"/>
  <c r="G164679" i="1"/>
  <c r="G164680" i="1"/>
  <c r="G164681" i="1"/>
  <c r="G164682" i="1"/>
  <c r="G164683" i="1"/>
  <c r="G164684" i="1"/>
  <c r="G164685" i="1"/>
  <c r="G164686" i="1"/>
  <c r="G164687" i="1"/>
  <c r="G164688" i="1"/>
  <c r="G164689" i="1"/>
  <c r="G164690" i="1"/>
  <c r="G164691" i="1"/>
  <c r="G164692" i="1"/>
  <c r="G164693" i="1"/>
  <c r="G164694" i="1"/>
  <c r="G164695" i="1"/>
  <c r="G164696" i="1"/>
  <c r="G164697" i="1"/>
  <c r="G164698" i="1"/>
  <c r="G164699" i="1"/>
  <c r="G164700" i="1"/>
  <c r="G164701" i="1"/>
  <c r="G164702" i="1"/>
  <c r="G164703" i="1"/>
  <c r="G164704" i="1"/>
  <c r="G164705" i="1"/>
  <c r="G164706" i="1"/>
  <c r="G164707" i="1"/>
  <c r="G164708" i="1"/>
  <c r="G164709" i="1"/>
  <c r="G164710" i="1"/>
  <c r="G164711" i="1"/>
  <c r="G164712" i="1"/>
  <c r="G164713" i="1"/>
  <c r="G164714" i="1"/>
  <c r="G164715" i="1"/>
  <c r="G164716" i="1"/>
  <c r="G164717" i="1"/>
  <c r="G164718" i="1"/>
  <c r="G164719" i="1"/>
  <c r="G164720" i="1"/>
  <c r="G164721" i="1"/>
  <c r="G164722" i="1"/>
  <c r="G164723" i="1"/>
  <c r="G164724" i="1"/>
  <c r="G164725" i="1"/>
  <c r="G164726" i="1"/>
  <c r="G164727" i="1"/>
  <c r="G164728" i="1"/>
  <c r="G164729" i="1"/>
  <c r="G164730" i="1"/>
  <c r="G164731" i="1"/>
  <c r="G164732" i="1"/>
  <c r="G164733" i="1"/>
  <c r="G164734" i="1"/>
  <c r="G164735" i="1"/>
  <c r="G164736" i="1"/>
  <c r="G164737" i="1"/>
  <c r="G164738" i="1"/>
  <c r="G164739" i="1"/>
  <c r="G164740" i="1"/>
  <c r="G164741" i="1"/>
  <c r="G164742" i="1"/>
  <c r="G164743" i="1"/>
  <c r="G164744" i="1"/>
  <c r="G164745" i="1"/>
  <c r="G164746" i="1"/>
  <c r="G164747" i="1"/>
  <c r="G164748" i="1"/>
  <c r="G164749" i="1"/>
  <c r="G164750" i="1"/>
  <c r="G164751" i="1"/>
  <c r="G164752" i="1"/>
  <c r="G164753" i="1"/>
  <c r="G164754" i="1"/>
  <c r="G164755" i="1"/>
  <c r="G164756" i="1"/>
  <c r="G164757" i="1"/>
  <c r="G164758" i="1"/>
  <c r="G164759" i="1"/>
  <c r="G164760" i="1"/>
  <c r="G164761" i="1"/>
  <c r="G164762" i="1"/>
  <c r="G164763" i="1"/>
  <c r="G164764" i="1"/>
  <c r="G164765" i="1"/>
  <c r="G164766" i="1"/>
  <c r="G164767" i="1"/>
  <c r="G164768" i="1"/>
  <c r="G164769" i="1"/>
  <c r="G164770" i="1"/>
  <c r="G164771" i="1"/>
  <c r="G164772" i="1"/>
  <c r="G164773" i="1"/>
  <c r="G164774" i="1"/>
  <c r="G164775" i="1"/>
  <c r="G164776" i="1"/>
  <c r="G164777" i="1"/>
  <c r="G164778" i="1"/>
  <c r="G164779" i="1"/>
  <c r="G164780" i="1"/>
  <c r="G164781" i="1"/>
  <c r="G164782" i="1"/>
  <c r="G164783" i="1"/>
  <c r="G164784" i="1"/>
  <c r="G164785" i="1"/>
  <c r="G164786" i="1"/>
  <c r="G164787" i="1"/>
  <c r="G164788" i="1"/>
  <c r="G164789" i="1"/>
  <c r="G164790" i="1"/>
  <c r="G164791" i="1"/>
  <c r="G164792" i="1"/>
  <c r="G164793" i="1"/>
  <c r="G164794" i="1"/>
  <c r="G164795" i="1"/>
  <c r="G164796" i="1"/>
  <c r="G164797" i="1"/>
  <c r="G164798" i="1"/>
  <c r="G164799" i="1"/>
  <c r="G164800" i="1"/>
  <c r="G164801" i="1"/>
  <c r="G164802" i="1"/>
  <c r="G164803" i="1"/>
  <c r="G164804" i="1"/>
  <c r="G164805" i="1"/>
  <c r="G164806" i="1"/>
  <c r="G164807" i="1"/>
  <c r="G164808" i="1"/>
  <c r="G164809" i="1"/>
  <c r="G164810" i="1"/>
  <c r="G164811" i="1"/>
  <c r="G164812" i="1"/>
  <c r="G164813" i="1"/>
  <c r="G164814" i="1"/>
  <c r="G164815" i="1"/>
  <c r="G164816" i="1"/>
  <c r="G164817" i="1"/>
  <c r="G164818" i="1"/>
  <c r="G164819" i="1"/>
  <c r="G164820" i="1"/>
  <c r="G164821" i="1"/>
  <c r="G164822" i="1"/>
  <c r="G164823" i="1"/>
  <c r="G164824" i="1"/>
  <c r="G164825" i="1"/>
  <c r="G164826" i="1"/>
  <c r="G164827" i="1"/>
  <c r="G164828" i="1"/>
  <c r="G164829" i="1"/>
  <c r="G164830" i="1"/>
  <c r="G164831" i="1"/>
  <c r="G164832" i="1"/>
  <c r="G164833" i="1"/>
  <c r="G164834" i="1"/>
  <c r="G164835" i="1"/>
  <c r="G164836" i="1"/>
  <c r="G164837" i="1"/>
  <c r="G164838" i="1"/>
  <c r="G164839" i="1"/>
  <c r="G164840" i="1"/>
  <c r="G164841" i="1"/>
  <c r="G164842" i="1"/>
  <c r="G164843" i="1"/>
  <c r="G164844" i="1"/>
  <c r="G164845" i="1"/>
  <c r="G164846" i="1"/>
  <c r="G164847" i="1"/>
  <c r="G164848" i="1"/>
  <c r="G164849" i="1"/>
  <c r="G164850" i="1"/>
  <c r="G164851" i="1"/>
  <c r="G164852" i="1"/>
  <c r="G164853" i="1"/>
  <c r="G164854" i="1"/>
  <c r="G164855" i="1"/>
  <c r="G164856" i="1"/>
  <c r="G164857" i="1"/>
  <c r="G164858" i="1"/>
  <c r="G164859" i="1"/>
  <c r="G164860" i="1"/>
  <c r="G164861" i="1"/>
  <c r="G164862" i="1"/>
  <c r="G164863" i="1"/>
  <c r="G164864" i="1"/>
  <c r="G164865" i="1"/>
  <c r="G164866" i="1"/>
  <c r="G164867" i="1"/>
  <c r="G164868" i="1"/>
  <c r="G164869" i="1"/>
  <c r="G164870" i="1"/>
  <c r="G164871" i="1"/>
  <c r="G164872" i="1"/>
  <c r="G164873" i="1"/>
  <c r="G164874" i="1"/>
  <c r="G164875" i="1"/>
  <c r="G164876" i="1"/>
  <c r="G164877" i="1"/>
  <c r="G164878" i="1"/>
  <c r="G164879" i="1"/>
  <c r="G164880" i="1"/>
  <c r="G164881" i="1"/>
  <c r="G164882" i="1"/>
  <c r="G164883" i="1"/>
  <c r="G164884" i="1"/>
  <c r="G164885" i="1"/>
  <c r="G164886" i="1"/>
  <c r="G164887" i="1"/>
  <c r="G164888" i="1"/>
  <c r="G164889" i="1"/>
  <c r="G164890" i="1"/>
  <c r="G164891" i="1"/>
  <c r="G164892" i="1"/>
  <c r="G164893" i="1"/>
  <c r="G164894" i="1"/>
  <c r="G164895" i="1"/>
  <c r="G164896" i="1"/>
  <c r="G164897" i="1"/>
  <c r="G164898" i="1"/>
  <c r="G164899" i="1"/>
  <c r="G164900" i="1"/>
  <c r="G164901" i="1"/>
  <c r="G164902" i="1"/>
  <c r="G164903" i="1"/>
  <c r="G164904" i="1"/>
  <c r="G164905" i="1"/>
  <c r="G164906" i="1"/>
  <c r="G164907" i="1"/>
  <c r="G164908" i="1"/>
  <c r="G164909" i="1"/>
  <c r="G164910" i="1"/>
  <c r="G164911" i="1"/>
  <c r="G164912" i="1"/>
  <c r="G164913" i="1"/>
  <c r="G164914" i="1"/>
  <c r="G164915" i="1"/>
  <c r="G164916" i="1"/>
  <c r="G164917" i="1"/>
  <c r="G164918" i="1"/>
  <c r="G164919" i="1"/>
  <c r="G164920" i="1"/>
  <c r="G164921" i="1"/>
  <c r="G164922" i="1"/>
  <c r="G164923" i="1"/>
  <c r="G164924" i="1"/>
  <c r="G164925" i="1"/>
  <c r="G164926" i="1"/>
  <c r="G164927" i="1"/>
  <c r="G164928" i="1"/>
  <c r="G164929" i="1"/>
  <c r="G164930" i="1"/>
  <c r="G164931" i="1"/>
  <c r="G164932" i="1"/>
  <c r="G164933" i="1"/>
  <c r="G164934" i="1"/>
  <c r="G164935" i="1"/>
  <c r="G164936" i="1"/>
  <c r="G164937" i="1"/>
  <c r="G164938" i="1"/>
  <c r="G164939" i="1"/>
  <c r="G164940" i="1"/>
  <c r="G164941" i="1"/>
  <c r="G164942" i="1"/>
  <c r="G164943" i="1"/>
  <c r="G164944" i="1"/>
  <c r="G164945" i="1"/>
  <c r="G164946" i="1"/>
  <c r="G164947" i="1"/>
  <c r="G164948" i="1"/>
  <c r="G164949" i="1"/>
  <c r="G164950" i="1"/>
  <c r="G164951" i="1"/>
  <c r="G164952" i="1"/>
  <c r="G164953" i="1"/>
  <c r="G164954" i="1"/>
  <c r="G164955" i="1"/>
  <c r="G164956" i="1"/>
  <c r="G164957" i="1"/>
  <c r="G164958" i="1"/>
  <c r="G164959" i="1"/>
  <c r="G164960" i="1"/>
  <c r="G164961" i="1"/>
  <c r="G164962" i="1"/>
  <c r="G164963" i="1"/>
  <c r="G164964" i="1"/>
  <c r="G164965" i="1"/>
  <c r="G164966" i="1"/>
  <c r="G164967" i="1"/>
  <c r="G164968" i="1"/>
  <c r="G164969" i="1"/>
  <c r="G164970" i="1"/>
  <c r="G164971" i="1"/>
  <c r="G164972" i="1"/>
  <c r="G164973" i="1"/>
  <c r="G164974" i="1"/>
  <c r="G164975" i="1"/>
  <c r="G164976" i="1"/>
  <c r="G164977" i="1"/>
  <c r="G164978" i="1"/>
  <c r="G164979" i="1"/>
  <c r="G164980" i="1"/>
  <c r="G164981" i="1"/>
  <c r="G164982" i="1"/>
  <c r="G164983" i="1"/>
  <c r="G164984" i="1"/>
  <c r="G164985" i="1"/>
  <c r="G164986" i="1"/>
  <c r="G164987" i="1"/>
  <c r="G164988" i="1"/>
  <c r="G164989" i="1"/>
  <c r="G164990" i="1"/>
  <c r="G164991" i="1"/>
  <c r="G164992" i="1"/>
  <c r="G164993" i="1"/>
  <c r="G164994" i="1"/>
  <c r="G164995" i="1"/>
  <c r="G164996" i="1"/>
  <c r="G164997" i="1"/>
  <c r="G164998" i="1"/>
  <c r="G164999" i="1"/>
  <c r="G165000" i="1"/>
  <c r="G165001" i="1"/>
  <c r="G165002" i="1"/>
  <c r="G165003" i="1"/>
  <c r="G165004" i="1"/>
  <c r="G165005" i="1"/>
  <c r="G165006" i="1"/>
  <c r="G165007" i="1"/>
  <c r="G165008" i="1"/>
  <c r="G165009" i="1"/>
  <c r="G165010" i="1"/>
  <c r="G165011" i="1"/>
  <c r="G165012" i="1"/>
  <c r="G165013" i="1"/>
  <c r="G165014" i="1"/>
  <c r="G165015" i="1"/>
  <c r="G165016" i="1"/>
  <c r="G165017" i="1"/>
  <c r="G165018" i="1"/>
  <c r="G165019" i="1"/>
  <c r="G165020" i="1"/>
  <c r="G165021" i="1"/>
  <c r="G165022" i="1"/>
  <c r="G165023" i="1"/>
  <c r="G165024" i="1"/>
  <c r="G165025" i="1"/>
  <c r="G165026" i="1"/>
  <c r="G165027" i="1"/>
  <c r="G165028" i="1"/>
  <c r="G165029" i="1"/>
  <c r="G165030" i="1"/>
  <c r="G165031" i="1"/>
  <c r="G165032" i="1"/>
  <c r="G165033" i="1"/>
  <c r="G165034" i="1"/>
  <c r="G165035" i="1"/>
  <c r="G165036" i="1"/>
  <c r="G165037" i="1"/>
  <c r="G165038" i="1"/>
  <c r="G165039" i="1"/>
  <c r="G165040" i="1"/>
  <c r="G165041" i="1"/>
  <c r="G165042" i="1"/>
  <c r="G165043" i="1"/>
  <c r="G165044" i="1"/>
  <c r="G165045" i="1"/>
  <c r="G165046" i="1"/>
  <c r="G165047" i="1"/>
  <c r="G165048" i="1"/>
  <c r="G165049" i="1"/>
  <c r="G165050" i="1"/>
  <c r="G165051" i="1"/>
  <c r="G165052" i="1"/>
  <c r="G165053" i="1"/>
  <c r="G165054" i="1"/>
  <c r="G165055" i="1"/>
  <c r="G165056" i="1"/>
  <c r="G165057" i="1"/>
  <c r="G165058" i="1"/>
  <c r="G165059" i="1"/>
  <c r="G165060" i="1"/>
  <c r="G165061" i="1"/>
  <c r="G165062" i="1"/>
  <c r="G165063" i="1"/>
  <c r="G165064" i="1"/>
  <c r="G165065" i="1"/>
  <c r="G165066" i="1"/>
  <c r="G165067" i="1"/>
  <c r="G165068" i="1"/>
  <c r="G165069" i="1"/>
  <c r="G165070" i="1"/>
  <c r="G165071" i="1"/>
  <c r="G165072" i="1"/>
  <c r="G165073" i="1"/>
  <c r="G165074" i="1"/>
  <c r="G165075" i="1"/>
  <c r="G165076" i="1"/>
  <c r="G165077" i="1"/>
  <c r="G165078" i="1"/>
  <c r="G165079" i="1"/>
  <c r="G165080" i="1"/>
  <c r="G165081" i="1"/>
  <c r="G165082" i="1"/>
  <c r="G165083" i="1"/>
  <c r="G165084" i="1"/>
  <c r="G165085" i="1"/>
  <c r="G165086" i="1"/>
  <c r="G165087" i="1"/>
  <c r="G165088" i="1"/>
  <c r="G165089" i="1"/>
  <c r="G165090" i="1"/>
  <c r="G165091" i="1"/>
  <c r="G165092" i="1"/>
  <c r="G165093" i="1"/>
  <c r="G165094" i="1"/>
  <c r="G165095" i="1"/>
  <c r="G165096" i="1"/>
  <c r="G165097" i="1"/>
  <c r="G165098" i="1"/>
  <c r="G165099" i="1"/>
  <c r="G165100" i="1"/>
  <c r="G165101" i="1"/>
  <c r="G165102" i="1"/>
  <c r="G165103" i="1"/>
  <c r="G165104" i="1"/>
  <c r="G165105" i="1"/>
  <c r="G165106" i="1"/>
  <c r="G165107" i="1"/>
  <c r="G165108" i="1"/>
  <c r="G165109" i="1"/>
  <c r="G165110" i="1"/>
  <c r="G165111" i="1"/>
  <c r="G165112" i="1"/>
  <c r="G165113" i="1"/>
  <c r="G165114" i="1"/>
  <c r="G165115" i="1"/>
  <c r="G165116" i="1"/>
  <c r="G165117" i="1"/>
  <c r="G165118" i="1"/>
  <c r="G165119" i="1"/>
  <c r="G165120" i="1"/>
  <c r="G165121" i="1"/>
  <c r="G165122" i="1"/>
  <c r="G165123" i="1"/>
  <c r="G165124" i="1"/>
  <c r="G165125" i="1"/>
  <c r="G165126" i="1"/>
  <c r="G165127" i="1"/>
  <c r="G165128" i="1"/>
  <c r="G165129" i="1"/>
  <c r="G165130" i="1"/>
  <c r="G165131" i="1"/>
  <c r="G165132" i="1"/>
  <c r="G165133" i="1"/>
  <c r="G165134" i="1"/>
  <c r="G165135" i="1"/>
  <c r="G165136" i="1"/>
  <c r="G165137" i="1"/>
  <c r="G165138" i="1"/>
  <c r="G165139" i="1"/>
  <c r="G165140" i="1"/>
  <c r="G165141" i="1"/>
  <c r="G165142" i="1"/>
  <c r="G165143" i="1"/>
  <c r="G165144" i="1"/>
  <c r="G165145" i="1"/>
  <c r="G165146" i="1"/>
  <c r="G165147" i="1"/>
  <c r="G165148" i="1"/>
  <c r="G165149" i="1"/>
  <c r="G165150" i="1"/>
  <c r="G165151" i="1"/>
  <c r="G165152" i="1"/>
  <c r="G165153" i="1"/>
  <c r="G165154" i="1"/>
  <c r="G165155" i="1"/>
  <c r="G165156" i="1"/>
  <c r="G165157" i="1"/>
  <c r="G165158" i="1"/>
  <c r="G165159" i="1"/>
  <c r="G165160" i="1"/>
  <c r="G165161" i="1"/>
  <c r="G165162" i="1"/>
  <c r="G165163" i="1"/>
  <c r="G165164" i="1"/>
  <c r="G165165" i="1"/>
  <c r="G165166" i="1"/>
  <c r="G165167" i="1"/>
  <c r="G165168" i="1"/>
  <c r="G165169" i="1"/>
  <c r="G165170" i="1"/>
  <c r="G165171" i="1"/>
  <c r="G165172" i="1"/>
  <c r="G165173" i="1"/>
  <c r="G165174" i="1"/>
  <c r="G165175" i="1"/>
  <c r="G165176" i="1"/>
  <c r="G165177" i="1"/>
  <c r="G165178" i="1"/>
  <c r="G165179" i="1"/>
  <c r="G165180" i="1"/>
  <c r="G165181" i="1"/>
  <c r="G165182" i="1"/>
  <c r="G165183" i="1"/>
  <c r="G165184" i="1"/>
  <c r="G165185" i="1"/>
  <c r="G165186" i="1"/>
  <c r="G165187" i="1"/>
  <c r="G165188" i="1"/>
  <c r="G165189" i="1"/>
  <c r="G165190" i="1"/>
  <c r="G165191" i="1"/>
  <c r="G165192" i="1"/>
  <c r="G165193" i="1"/>
  <c r="G165194" i="1"/>
  <c r="G165195" i="1"/>
  <c r="G165196" i="1"/>
  <c r="G165197" i="1"/>
  <c r="G165198" i="1"/>
  <c r="G165199" i="1"/>
  <c r="G165200" i="1"/>
  <c r="G165201" i="1"/>
  <c r="G165202" i="1"/>
  <c r="G165203" i="1"/>
  <c r="G165204" i="1"/>
  <c r="G165205" i="1"/>
  <c r="G165206" i="1"/>
  <c r="G165207" i="1"/>
  <c r="G165208" i="1"/>
  <c r="G165209" i="1"/>
  <c r="G165210" i="1"/>
  <c r="G165211" i="1"/>
  <c r="G165212" i="1"/>
  <c r="G165213" i="1"/>
  <c r="G165214" i="1"/>
  <c r="G165215" i="1"/>
  <c r="G165216" i="1"/>
  <c r="G165217" i="1"/>
  <c r="G165218" i="1"/>
  <c r="G165219" i="1"/>
  <c r="G165220" i="1"/>
  <c r="G165221" i="1"/>
  <c r="G165222" i="1"/>
  <c r="G165223" i="1"/>
  <c r="G165224" i="1"/>
  <c r="G165225" i="1"/>
  <c r="G165226" i="1"/>
  <c r="G165227" i="1"/>
  <c r="G165228" i="1"/>
  <c r="G165229" i="1"/>
  <c r="G165230" i="1"/>
  <c r="G165231" i="1"/>
  <c r="G165232" i="1"/>
  <c r="G165233" i="1"/>
  <c r="G165234" i="1"/>
  <c r="G165235" i="1"/>
  <c r="G165236" i="1"/>
  <c r="G165237" i="1"/>
  <c r="G165238" i="1"/>
  <c r="G165239" i="1"/>
  <c r="G165240" i="1"/>
  <c r="G165241" i="1"/>
  <c r="G165242" i="1"/>
  <c r="G165243" i="1"/>
  <c r="G165244" i="1"/>
  <c r="G165245" i="1"/>
  <c r="G165246" i="1"/>
  <c r="G165247" i="1"/>
  <c r="G165248" i="1"/>
  <c r="G165249" i="1"/>
  <c r="G165250" i="1"/>
  <c r="G165251" i="1"/>
  <c r="G165252" i="1"/>
  <c r="G165253" i="1"/>
  <c r="G165254" i="1"/>
  <c r="G165255" i="1"/>
  <c r="G165256" i="1"/>
  <c r="G165257" i="1"/>
  <c r="G165258" i="1"/>
  <c r="G165259" i="1"/>
  <c r="G165260" i="1"/>
  <c r="G165261" i="1"/>
  <c r="G165262" i="1"/>
  <c r="G165263" i="1"/>
  <c r="G165264" i="1"/>
  <c r="G165265" i="1"/>
  <c r="G165266" i="1"/>
  <c r="G165267" i="1"/>
  <c r="G165268" i="1"/>
  <c r="G165269" i="1"/>
  <c r="G165270" i="1"/>
  <c r="G165271" i="1"/>
  <c r="G165272" i="1"/>
  <c r="G165273" i="1"/>
  <c r="G165274" i="1"/>
  <c r="G165275" i="1"/>
  <c r="G165276" i="1"/>
  <c r="G165277" i="1"/>
  <c r="G165278" i="1"/>
  <c r="G165279" i="1"/>
  <c r="G165280" i="1"/>
  <c r="G165281" i="1"/>
  <c r="G165282" i="1"/>
  <c r="G165283" i="1"/>
  <c r="G165284" i="1"/>
  <c r="G165285" i="1"/>
  <c r="G165286" i="1"/>
  <c r="G165287" i="1"/>
  <c r="G165288" i="1"/>
  <c r="G165289" i="1"/>
  <c r="G165290" i="1"/>
  <c r="G165291" i="1"/>
  <c r="G165292" i="1"/>
  <c r="G165293" i="1"/>
  <c r="G165294" i="1"/>
  <c r="G165295" i="1"/>
  <c r="G165296" i="1"/>
  <c r="G165297" i="1"/>
  <c r="G165298" i="1"/>
  <c r="G165299" i="1"/>
  <c r="G165300" i="1"/>
  <c r="G165301" i="1"/>
  <c r="G165302" i="1"/>
  <c r="G165303" i="1"/>
  <c r="G165304" i="1"/>
  <c r="G165305" i="1"/>
  <c r="G165306" i="1"/>
  <c r="G165307" i="1"/>
  <c r="G165308" i="1"/>
  <c r="G165309" i="1"/>
  <c r="G165310" i="1"/>
  <c r="G165311" i="1"/>
  <c r="G165312" i="1"/>
  <c r="G165313" i="1"/>
  <c r="G165314" i="1"/>
  <c r="G165315" i="1"/>
  <c r="G165316" i="1"/>
  <c r="G165317" i="1"/>
  <c r="G165318" i="1"/>
  <c r="G165319" i="1"/>
  <c r="G165320" i="1"/>
  <c r="G165321" i="1"/>
  <c r="G165322" i="1"/>
  <c r="G165323" i="1"/>
  <c r="G165324" i="1"/>
  <c r="G165325" i="1"/>
  <c r="G165326" i="1"/>
  <c r="G165327" i="1"/>
  <c r="G165328" i="1"/>
  <c r="G165329" i="1"/>
  <c r="G165330" i="1"/>
  <c r="G165331" i="1"/>
  <c r="G165332" i="1"/>
  <c r="G165333" i="1"/>
  <c r="G165334" i="1"/>
  <c r="G165335" i="1"/>
  <c r="G165336" i="1"/>
  <c r="G165337" i="1"/>
  <c r="G165338" i="1"/>
  <c r="G165339" i="1"/>
  <c r="G165340" i="1"/>
  <c r="G165341" i="1"/>
  <c r="G165342" i="1"/>
  <c r="G165343" i="1"/>
  <c r="G165344" i="1"/>
  <c r="G165345" i="1"/>
  <c r="G165346" i="1"/>
  <c r="G165347" i="1"/>
  <c r="G165348" i="1"/>
  <c r="G165349" i="1"/>
  <c r="G165350" i="1"/>
  <c r="G165351" i="1"/>
  <c r="G165352" i="1"/>
  <c r="G165353" i="1"/>
  <c r="G165354" i="1"/>
  <c r="G165355" i="1"/>
  <c r="G165356" i="1"/>
  <c r="G165357" i="1"/>
  <c r="G165358" i="1"/>
  <c r="G165359" i="1"/>
  <c r="G165360" i="1"/>
  <c r="G165361" i="1"/>
  <c r="G165362" i="1"/>
  <c r="G165363" i="1"/>
  <c r="G165364" i="1"/>
  <c r="G165365" i="1"/>
  <c r="G165366" i="1"/>
  <c r="G165367" i="1"/>
  <c r="G165368" i="1"/>
  <c r="G165369" i="1"/>
  <c r="G165370" i="1"/>
  <c r="G165371" i="1"/>
  <c r="G165372" i="1"/>
  <c r="G165373" i="1"/>
  <c r="G165374" i="1"/>
  <c r="G165375" i="1"/>
  <c r="G165376" i="1"/>
  <c r="G165377" i="1"/>
  <c r="G165378" i="1"/>
  <c r="G165379" i="1"/>
  <c r="G165380" i="1"/>
  <c r="G165381" i="1"/>
  <c r="G165382" i="1"/>
  <c r="G165383" i="1"/>
  <c r="G165384" i="1"/>
  <c r="G165385" i="1"/>
  <c r="G165386" i="1"/>
  <c r="G165387" i="1"/>
  <c r="G165388" i="1"/>
  <c r="G165389" i="1"/>
  <c r="G165390" i="1"/>
  <c r="G165391" i="1"/>
  <c r="G165392" i="1"/>
  <c r="G165393" i="1"/>
  <c r="G165394" i="1"/>
  <c r="G165395" i="1"/>
  <c r="G165396" i="1"/>
  <c r="G165397" i="1"/>
  <c r="G165398" i="1"/>
  <c r="G165399" i="1"/>
  <c r="G165400" i="1"/>
  <c r="G165401" i="1"/>
  <c r="G165402" i="1"/>
  <c r="G165403" i="1"/>
  <c r="G165404" i="1"/>
  <c r="G165405" i="1"/>
  <c r="G165406" i="1"/>
  <c r="G165407" i="1"/>
  <c r="G165408" i="1"/>
  <c r="G165409" i="1"/>
  <c r="G165410" i="1"/>
  <c r="G165411" i="1"/>
  <c r="G165412" i="1"/>
  <c r="G165413" i="1"/>
  <c r="G165414" i="1"/>
  <c r="G165415" i="1"/>
  <c r="G165416" i="1"/>
  <c r="G165417" i="1"/>
  <c r="G165418" i="1"/>
  <c r="G165419" i="1"/>
  <c r="G165420" i="1"/>
  <c r="G165421" i="1"/>
  <c r="G165422" i="1"/>
  <c r="G165423" i="1"/>
  <c r="G165424" i="1"/>
  <c r="G165425" i="1"/>
  <c r="G165426" i="1"/>
  <c r="G165427" i="1"/>
  <c r="G165428" i="1"/>
  <c r="G165429" i="1"/>
  <c r="G165430" i="1"/>
  <c r="G165431" i="1"/>
  <c r="G165432" i="1"/>
  <c r="G165433" i="1"/>
  <c r="G165434" i="1"/>
  <c r="G165435" i="1"/>
  <c r="G165436" i="1"/>
  <c r="G165437" i="1"/>
  <c r="G165438" i="1"/>
  <c r="G165439" i="1"/>
  <c r="G165440" i="1"/>
  <c r="G165441" i="1"/>
  <c r="G165442" i="1"/>
  <c r="G165443" i="1"/>
  <c r="G165444" i="1"/>
  <c r="G165445" i="1"/>
  <c r="G165446" i="1"/>
  <c r="G165447" i="1"/>
  <c r="G165448" i="1"/>
  <c r="G165449" i="1"/>
  <c r="G165450" i="1"/>
  <c r="G165451" i="1"/>
  <c r="G165452" i="1"/>
  <c r="G165453" i="1"/>
  <c r="G165454" i="1"/>
  <c r="G165455" i="1"/>
  <c r="G165456" i="1"/>
  <c r="G165457" i="1"/>
  <c r="G165458" i="1"/>
  <c r="G165459" i="1"/>
  <c r="G165460" i="1"/>
  <c r="G165461" i="1"/>
  <c r="G165462" i="1"/>
  <c r="G165463" i="1"/>
  <c r="G165464" i="1"/>
  <c r="G165465" i="1"/>
  <c r="G165466" i="1"/>
  <c r="G165467" i="1"/>
  <c r="G165468" i="1"/>
  <c r="G165469" i="1"/>
  <c r="G165470" i="1"/>
  <c r="G165471" i="1"/>
  <c r="G165472" i="1"/>
  <c r="G165473" i="1"/>
  <c r="G165474" i="1"/>
  <c r="G165475" i="1"/>
  <c r="G165476" i="1"/>
  <c r="G165477" i="1"/>
  <c r="G165478" i="1"/>
  <c r="G165479" i="1"/>
  <c r="G165480" i="1"/>
  <c r="G165481" i="1"/>
  <c r="G165482" i="1"/>
  <c r="G165483" i="1"/>
  <c r="G165484" i="1"/>
  <c r="G165485" i="1"/>
  <c r="G165486" i="1"/>
  <c r="G165487" i="1"/>
  <c r="G165488" i="1"/>
  <c r="G165489" i="1"/>
  <c r="G165490" i="1"/>
  <c r="G165491" i="1"/>
  <c r="G165492" i="1"/>
  <c r="G165493" i="1"/>
  <c r="G165494" i="1"/>
  <c r="G165495" i="1"/>
  <c r="G165496" i="1"/>
  <c r="G165497" i="1"/>
  <c r="G165498" i="1"/>
  <c r="G165499" i="1"/>
  <c r="G165500" i="1"/>
  <c r="G165501" i="1"/>
  <c r="G165502" i="1"/>
  <c r="G165503" i="1"/>
  <c r="G165504" i="1"/>
  <c r="G165505" i="1"/>
  <c r="G165506" i="1"/>
  <c r="G165507" i="1"/>
  <c r="G165508" i="1"/>
  <c r="G165509" i="1"/>
  <c r="G165510" i="1"/>
  <c r="G165511" i="1"/>
  <c r="G165512" i="1"/>
  <c r="G165513" i="1"/>
  <c r="G165514" i="1"/>
  <c r="G165515" i="1"/>
  <c r="G165516" i="1"/>
  <c r="G165517" i="1"/>
  <c r="G165518" i="1"/>
  <c r="G165519" i="1"/>
  <c r="G165520" i="1"/>
  <c r="G165521" i="1"/>
  <c r="G165522" i="1"/>
  <c r="G165523" i="1"/>
  <c r="G165524" i="1"/>
  <c r="G165525" i="1"/>
  <c r="G165526" i="1"/>
  <c r="G165527" i="1"/>
  <c r="G165528" i="1"/>
  <c r="G165529" i="1"/>
  <c r="G165530" i="1"/>
  <c r="G165531" i="1"/>
  <c r="G165532" i="1"/>
  <c r="G165533" i="1"/>
  <c r="G165534" i="1"/>
  <c r="G165535" i="1"/>
  <c r="G165536" i="1"/>
  <c r="G165537" i="1"/>
  <c r="G165538" i="1"/>
  <c r="G165539" i="1"/>
  <c r="G165540" i="1"/>
  <c r="G165541" i="1"/>
  <c r="G165542" i="1"/>
  <c r="G165543" i="1"/>
  <c r="G165544" i="1"/>
  <c r="G165545" i="1"/>
  <c r="G165546" i="1"/>
  <c r="G165547" i="1"/>
  <c r="G165548" i="1"/>
  <c r="G165549" i="1"/>
  <c r="G165550" i="1"/>
  <c r="G165551" i="1"/>
  <c r="G165552" i="1"/>
  <c r="G165553" i="1"/>
  <c r="G165554" i="1"/>
  <c r="G165555" i="1"/>
  <c r="G165556" i="1"/>
  <c r="G165557" i="1"/>
  <c r="G165558" i="1"/>
  <c r="G165559" i="1"/>
  <c r="G165560" i="1"/>
  <c r="G165561" i="1"/>
  <c r="G165562" i="1"/>
  <c r="G165563" i="1"/>
  <c r="G165564" i="1"/>
  <c r="G165565" i="1"/>
  <c r="G165566" i="1"/>
  <c r="G165567" i="1"/>
  <c r="G165568" i="1"/>
  <c r="G165569" i="1"/>
  <c r="G165570" i="1"/>
  <c r="G165571" i="1"/>
  <c r="G165572" i="1"/>
  <c r="G165573" i="1"/>
  <c r="G165574" i="1"/>
  <c r="G165575" i="1"/>
  <c r="G165576" i="1"/>
  <c r="G165577" i="1"/>
  <c r="G165578" i="1"/>
  <c r="G165579" i="1"/>
  <c r="G165580" i="1"/>
  <c r="G165581" i="1"/>
  <c r="G165582" i="1"/>
  <c r="G165583" i="1"/>
  <c r="G165584" i="1"/>
  <c r="G165585" i="1"/>
  <c r="G165586" i="1"/>
  <c r="G165587" i="1"/>
  <c r="G165588" i="1"/>
  <c r="G165589" i="1"/>
  <c r="G165590" i="1"/>
  <c r="G165591" i="1"/>
  <c r="G165592" i="1"/>
  <c r="G165593" i="1"/>
  <c r="G165594" i="1"/>
  <c r="G165595" i="1"/>
  <c r="G165596" i="1"/>
  <c r="G165597" i="1"/>
  <c r="G165598" i="1"/>
  <c r="G165599" i="1"/>
  <c r="G165600" i="1"/>
  <c r="G165601" i="1"/>
  <c r="G165602" i="1"/>
  <c r="G165603" i="1"/>
  <c r="G165604" i="1"/>
  <c r="G165605" i="1"/>
  <c r="G165606" i="1"/>
  <c r="G165607" i="1"/>
  <c r="G165608" i="1"/>
  <c r="G165609" i="1"/>
  <c r="G165610" i="1"/>
  <c r="G165611" i="1"/>
  <c r="G165612" i="1"/>
  <c r="G165613" i="1"/>
  <c r="G165614" i="1"/>
  <c r="G165615" i="1"/>
  <c r="G165616" i="1"/>
  <c r="G165617" i="1"/>
  <c r="G165618" i="1"/>
  <c r="G165619" i="1"/>
  <c r="G165620" i="1"/>
  <c r="G165621" i="1"/>
  <c r="G165622" i="1"/>
  <c r="G165623" i="1"/>
  <c r="G165624" i="1"/>
  <c r="G165625" i="1"/>
  <c r="G165626" i="1"/>
  <c r="G165627" i="1"/>
  <c r="G165628" i="1"/>
  <c r="G165629" i="1"/>
  <c r="G165630" i="1"/>
  <c r="G165631" i="1"/>
  <c r="G165632" i="1"/>
  <c r="G165633" i="1"/>
  <c r="G165634" i="1"/>
  <c r="G165635" i="1"/>
  <c r="G165636" i="1"/>
  <c r="G165637" i="1"/>
  <c r="G165638" i="1"/>
  <c r="G165639" i="1"/>
  <c r="G165640" i="1"/>
  <c r="G165641" i="1"/>
  <c r="G165642" i="1"/>
  <c r="G165643" i="1"/>
  <c r="G165644" i="1"/>
  <c r="G165645" i="1"/>
  <c r="G165646" i="1"/>
  <c r="G165647" i="1"/>
  <c r="G165648" i="1"/>
  <c r="G165649" i="1"/>
  <c r="G165650" i="1"/>
  <c r="G165651" i="1"/>
  <c r="G165652" i="1"/>
  <c r="G165653" i="1"/>
  <c r="G165654" i="1"/>
  <c r="G165655" i="1"/>
  <c r="G165656" i="1"/>
  <c r="G165657" i="1"/>
  <c r="G165658" i="1"/>
  <c r="G165659" i="1"/>
  <c r="G165660" i="1"/>
  <c r="G165661" i="1"/>
  <c r="G165662" i="1"/>
  <c r="G165663" i="1"/>
  <c r="G165664" i="1"/>
  <c r="G165665" i="1"/>
  <c r="G165666" i="1"/>
  <c r="G165667" i="1"/>
  <c r="G165668" i="1"/>
  <c r="G165669" i="1"/>
  <c r="G165670" i="1"/>
  <c r="G165671" i="1"/>
  <c r="G165672" i="1"/>
  <c r="G165673" i="1"/>
  <c r="G165674" i="1"/>
  <c r="G165675" i="1"/>
  <c r="G165676" i="1"/>
  <c r="G165677" i="1"/>
  <c r="G165678" i="1"/>
  <c r="G165679" i="1"/>
  <c r="G165680" i="1"/>
  <c r="G165681" i="1"/>
  <c r="G165682" i="1"/>
  <c r="G165683" i="1"/>
  <c r="G165684" i="1"/>
  <c r="G165685" i="1"/>
  <c r="G165686" i="1"/>
  <c r="G165687" i="1"/>
  <c r="G165688" i="1"/>
  <c r="G165689" i="1"/>
  <c r="G165690" i="1"/>
  <c r="G165691" i="1"/>
  <c r="G165692" i="1"/>
  <c r="G165693" i="1"/>
  <c r="G165694" i="1"/>
  <c r="G165695" i="1"/>
  <c r="G165696" i="1"/>
  <c r="G165697" i="1"/>
  <c r="G165698" i="1"/>
  <c r="G165699" i="1"/>
  <c r="G165700" i="1"/>
  <c r="G165701" i="1"/>
  <c r="G165702" i="1"/>
  <c r="G165703" i="1"/>
  <c r="G165704" i="1"/>
  <c r="G165705" i="1"/>
  <c r="G165706" i="1"/>
  <c r="G165707" i="1"/>
  <c r="G165708" i="1"/>
  <c r="G165709" i="1"/>
  <c r="G165710" i="1"/>
  <c r="G165711" i="1"/>
  <c r="G165712" i="1"/>
  <c r="G165713" i="1"/>
  <c r="G165714" i="1"/>
  <c r="G165715" i="1"/>
  <c r="G165716" i="1"/>
  <c r="G165717" i="1"/>
  <c r="G165718" i="1"/>
  <c r="G165719" i="1"/>
  <c r="G165720" i="1"/>
  <c r="G165721" i="1"/>
  <c r="G165722" i="1"/>
  <c r="G165723" i="1"/>
  <c r="G165724" i="1"/>
  <c r="G165725" i="1"/>
  <c r="G165726" i="1"/>
  <c r="G165727" i="1"/>
  <c r="G165728" i="1"/>
  <c r="G165729" i="1"/>
  <c r="G165730" i="1"/>
  <c r="G165731" i="1"/>
  <c r="G165732" i="1"/>
  <c r="G165733" i="1"/>
  <c r="G165734" i="1"/>
  <c r="G165735" i="1"/>
  <c r="G165736" i="1"/>
  <c r="G165737" i="1"/>
  <c r="G165738" i="1"/>
  <c r="G165739" i="1"/>
  <c r="G165740" i="1"/>
  <c r="G165741" i="1"/>
  <c r="G165742" i="1"/>
  <c r="G165743" i="1"/>
  <c r="G165744" i="1"/>
  <c r="G165745" i="1"/>
  <c r="G165746" i="1"/>
  <c r="G165747" i="1"/>
  <c r="G165748" i="1"/>
  <c r="G165749" i="1"/>
  <c r="G165750" i="1"/>
  <c r="G165751" i="1"/>
  <c r="G165752" i="1"/>
  <c r="G165753" i="1"/>
  <c r="G165754" i="1"/>
  <c r="G165755" i="1"/>
  <c r="G165756" i="1"/>
  <c r="G165757" i="1"/>
  <c r="G165758" i="1"/>
  <c r="G165759" i="1"/>
  <c r="G165760" i="1"/>
  <c r="G165761" i="1"/>
  <c r="G165762" i="1"/>
  <c r="G165763" i="1"/>
  <c r="G165764" i="1"/>
  <c r="G165765" i="1"/>
  <c r="G165766" i="1"/>
  <c r="G165767" i="1"/>
  <c r="G165768" i="1"/>
  <c r="G165769" i="1"/>
  <c r="G165770" i="1"/>
  <c r="G165771" i="1"/>
  <c r="G165772" i="1"/>
  <c r="G165773" i="1"/>
  <c r="G165774" i="1"/>
  <c r="G165775" i="1"/>
  <c r="G165776" i="1"/>
  <c r="G165777" i="1"/>
  <c r="G165778" i="1"/>
  <c r="G165779" i="1"/>
  <c r="G165780" i="1"/>
  <c r="G165781" i="1"/>
  <c r="G165782" i="1"/>
  <c r="G165783" i="1"/>
  <c r="G165784" i="1"/>
  <c r="G165785" i="1"/>
  <c r="G165786" i="1"/>
  <c r="G165787" i="1"/>
  <c r="G165788" i="1"/>
  <c r="G165789" i="1"/>
  <c r="G165790" i="1"/>
  <c r="G165791" i="1"/>
  <c r="G165792" i="1"/>
  <c r="G165793" i="1"/>
  <c r="G165794" i="1"/>
  <c r="G165795" i="1"/>
  <c r="G165796" i="1"/>
  <c r="G165797" i="1"/>
  <c r="G165798" i="1"/>
  <c r="G165799" i="1"/>
  <c r="G165800" i="1"/>
  <c r="G165801" i="1"/>
  <c r="G165802" i="1"/>
  <c r="G165803" i="1"/>
  <c r="G165804" i="1"/>
  <c r="G165805" i="1"/>
  <c r="G165806" i="1"/>
  <c r="G165807" i="1"/>
  <c r="G165808" i="1"/>
  <c r="G165809" i="1"/>
  <c r="G165810" i="1"/>
  <c r="G165811" i="1"/>
  <c r="G165812" i="1"/>
  <c r="G165813" i="1"/>
  <c r="G165814" i="1"/>
  <c r="G165815" i="1"/>
  <c r="G165816" i="1"/>
  <c r="G165817" i="1"/>
  <c r="G165818" i="1"/>
  <c r="G165819" i="1"/>
  <c r="G165820" i="1"/>
  <c r="G165821" i="1"/>
  <c r="G165822" i="1"/>
  <c r="G165823" i="1"/>
  <c r="G165824" i="1"/>
  <c r="G165825" i="1"/>
  <c r="G165826" i="1"/>
  <c r="G165827" i="1"/>
  <c r="G165828" i="1"/>
  <c r="G165829" i="1"/>
  <c r="G165830" i="1"/>
  <c r="G165831" i="1"/>
  <c r="G165832" i="1"/>
  <c r="G165833" i="1"/>
  <c r="G165834" i="1"/>
  <c r="G165835" i="1"/>
  <c r="G165836" i="1"/>
  <c r="G165837" i="1"/>
  <c r="G165838" i="1"/>
  <c r="G165839" i="1"/>
  <c r="G165840" i="1"/>
  <c r="G165841" i="1"/>
  <c r="G165842" i="1"/>
  <c r="G165843" i="1"/>
  <c r="G165844" i="1"/>
  <c r="G165845" i="1"/>
  <c r="G165846" i="1"/>
  <c r="G165847" i="1"/>
  <c r="G165848" i="1"/>
  <c r="G165849" i="1"/>
  <c r="G165850" i="1"/>
  <c r="G165851" i="1"/>
  <c r="G165852" i="1"/>
  <c r="G165853" i="1"/>
  <c r="G165854" i="1"/>
  <c r="G165855" i="1"/>
  <c r="G165856" i="1"/>
  <c r="G165857" i="1"/>
  <c r="G165858" i="1"/>
  <c r="G165859" i="1"/>
  <c r="G165860" i="1"/>
  <c r="G165861" i="1"/>
  <c r="G165862" i="1"/>
  <c r="G165863" i="1"/>
  <c r="G165864" i="1"/>
  <c r="G165865" i="1"/>
  <c r="G165866" i="1"/>
  <c r="G165867" i="1"/>
  <c r="G165868" i="1"/>
  <c r="G165869" i="1"/>
  <c r="G165870" i="1"/>
  <c r="G165871" i="1"/>
  <c r="G165872" i="1"/>
  <c r="G165873" i="1"/>
  <c r="G165874" i="1"/>
  <c r="G165875" i="1"/>
  <c r="G165876" i="1"/>
  <c r="G165877" i="1"/>
  <c r="G165878" i="1"/>
  <c r="G165879" i="1"/>
  <c r="G165880" i="1"/>
  <c r="G165881" i="1"/>
  <c r="G165882" i="1"/>
  <c r="G165883" i="1"/>
  <c r="G165884" i="1"/>
  <c r="G165885" i="1"/>
  <c r="G165886" i="1"/>
  <c r="G165887" i="1"/>
  <c r="G165888" i="1"/>
  <c r="G165889" i="1"/>
  <c r="G165890" i="1"/>
  <c r="G165891" i="1"/>
  <c r="G165892" i="1"/>
  <c r="G165893" i="1"/>
  <c r="G165894" i="1"/>
  <c r="G165895" i="1"/>
  <c r="G165896" i="1"/>
  <c r="G165897" i="1"/>
  <c r="G165898" i="1"/>
  <c r="G165899" i="1"/>
  <c r="G165900" i="1"/>
  <c r="G165901" i="1"/>
  <c r="G165902" i="1"/>
  <c r="G165903" i="1"/>
  <c r="G165904" i="1"/>
  <c r="G165905" i="1"/>
  <c r="G165906" i="1"/>
  <c r="G165907" i="1"/>
  <c r="G165908" i="1"/>
  <c r="G165909" i="1"/>
  <c r="G165910" i="1"/>
  <c r="G165911" i="1"/>
  <c r="G165912" i="1"/>
  <c r="G165913" i="1"/>
  <c r="G165914" i="1"/>
  <c r="G165915" i="1"/>
  <c r="G165916" i="1"/>
  <c r="G165917" i="1"/>
  <c r="G165918" i="1"/>
  <c r="G165919" i="1"/>
  <c r="G165920" i="1"/>
  <c r="G165921" i="1"/>
  <c r="G165922" i="1"/>
  <c r="G165923" i="1"/>
  <c r="G165924" i="1"/>
  <c r="G165925" i="1"/>
  <c r="G165926" i="1"/>
  <c r="G165927" i="1"/>
  <c r="G165928" i="1"/>
  <c r="G165929" i="1"/>
  <c r="G165930" i="1"/>
  <c r="G165931" i="1"/>
  <c r="G165932" i="1"/>
  <c r="G165933" i="1"/>
  <c r="G165934" i="1"/>
  <c r="G165935" i="1"/>
  <c r="G165936" i="1"/>
  <c r="G165937" i="1"/>
  <c r="G165938" i="1"/>
  <c r="G165939" i="1"/>
  <c r="G165940" i="1"/>
  <c r="G165941" i="1"/>
  <c r="G165942" i="1"/>
  <c r="G165943" i="1"/>
  <c r="G165944" i="1"/>
  <c r="G165945" i="1"/>
  <c r="G165946" i="1"/>
  <c r="G165947" i="1"/>
  <c r="G165948" i="1"/>
  <c r="G165949" i="1"/>
  <c r="G165950" i="1"/>
  <c r="G165951" i="1"/>
  <c r="G165952" i="1"/>
  <c r="G165953" i="1"/>
  <c r="G165954" i="1"/>
  <c r="G165955" i="1"/>
  <c r="G165956" i="1"/>
  <c r="G165957" i="1"/>
  <c r="G165958" i="1"/>
  <c r="G165959" i="1"/>
  <c r="G165960" i="1"/>
  <c r="G165961" i="1"/>
  <c r="G165962" i="1"/>
  <c r="G165963" i="1"/>
  <c r="G165964" i="1"/>
  <c r="G165965" i="1"/>
  <c r="G165966" i="1"/>
  <c r="G165967" i="1"/>
  <c r="G165968" i="1"/>
  <c r="G165969" i="1"/>
  <c r="G165970" i="1"/>
  <c r="G165971" i="1"/>
  <c r="G165972" i="1"/>
  <c r="G165973" i="1"/>
  <c r="G165974" i="1"/>
  <c r="G165975" i="1"/>
  <c r="G165976" i="1"/>
  <c r="G165977" i="1"/>
  <c r="G165978" i="1"/>
  <c r="G165979" i="1"/>
  <c r="G165980" i="1"/>
  <c r="G165981" i="1"/>
  <c r="G165982" i="1"/>
  <c r="G165983" i="1"/>
  <c r="G165984" i="1"/>
  <c r="G165985" i="1"/>
  <c r="G165986" i="1"/>
  <c r="G165987" i="1"/>
  <c r="G165988" i="1"/>
  <c r="G165989" i="1"/>
  <c r="G165990" i="1"/>
  <c r="G165991" i="1"/>
  <c r="G165992" i="1"/>
  <c r="G165993" i="1"/>
  <c r="G165994" i="1"/>
  <c r="G165995" i="1"/>
  <c r="G165996" i="1"/>
  <c r="G165997" i="1"/>
  <c r="G165998" i="1"/>
  <c r="G165999" i="1"/>
  <c r="G166000" i="1"/>
  <c r="G166001" i="1"/>
  <c r="G166002" i="1"/>
  <c r="G166003" i="1"/>
  <c r="G166004" i="1"/>
  <c r="G166005" i="1"/>
  <c r="G166006" i="1"/>
  <c r="G166007" i="1"/>
  <c r="G166008" i="1"/>
  <c r="G166009" i="1"/>
  <c r="G166010" i="1"/>
  <c r="G166011" i="1"/>
  <c r="G166012" i="1"/>
  <c r="G166013" i="1"/>
  <c r="G166014" i="1"/>
  <c r="G166015" i="1"/>
  <c r="G166016" i="1"/>
  <c r="G166017" i="1"/>
  <c r="G166018" i="1"/>
  <c r="G166019" i="1"/>
  <c r="G166020" i="1"/>
  <c r="G166021" i="1"/>
  <c r="G166022" i="1"/>
  <c r="G166023" i="1"/>
  <c r="G166024" i="1"/>
  <c r="G166025" i="1"/>
  <c r="G166026" i="1"/>
  <c r="G166027" i="1"/>
  <c r="G166028" i="1"/>
  <c r="G166029" i="1"/>
  <c r="G166030" i="1"/>
  <c r="G166031" i="1"/>
  <c r="G166032" i="1"/>
  <c r="G166033" i="1"/>
  <c r="G166034" i="1"/>
  <c r="G166035" i="1"/>
  <c r="G166036" i="1"/>
  <c r="G166037" i="1"/>
  <c r="G166038" i="1"/>
  <c r="G166039" i="1"/>
  <c r="G166040" i="1"/>
  <c r="G166041" i="1"/>
  <c r="G166042" i="1"/>
  <c r="G166043" i="1"/>
  <c r="G166044" i="1"/>
  <c r="G166045" i="1"/>
  <c r="G166046" i="1"/>
  <c r="G166047" i="1"/>
  <c r="G166048" i="1"/>
  <c r="G166049" i="1"/>
  <c r="G166050" i="1"/>
  <c r="G166051" i="1"/>
  <c r="G166052" i="1"/>
  <c r="G166053" i="1"/>
  <c r="G166054" i="1"/>
  <c r="G166055" i="1"/>
  <c r="G166056" i="1"/>
  <c r="G166057" i="1"/>
  <c r="G166058" i="1"/>
  <c r="G166059" i="1"/>
  <c r="G166060" i="1"/>
  <c r="G166061" i="1"/>
  <c r="G166062" i="1"/>
  <c r="G166063" i="1"/>
  <c r="G166064" i="1"/>
  <c r="G166065" i="1"/>
  <c r="G166066" i="1"/>
  <c r="G166067" i="1"/>
  <c r="G166068" i="1"/>
  <c r="G166069" i="1"/>
  <c r="G166070" i="1"/>
  <c r="G166071" i="1"/>
  <c r="G166072" i="1"/>
  <c r="G166073" i="1"/>
  <c r="G166074" i="1"/>
  <c r="G166075" i="1"/>
  <c r="G166076" i="1"/>
  <c r="G166077" i="1"/>
  <c r="G166078" i="1"/>
  <c r="G166079" i="1"/>
  <c r="G166080" i="1"/>
  <c r="G166081" i="1"/>
  <c r="G166082" i="1"/>
  <c r="G166083" i="1"/>
  <c r="G166084" i="1"/>
  <c r="G166085" i="1"/>
  <c r="G166086" i="1"/>
  <c r="G166087" i="1"/>
  <c r="G166088" i="1"/>
  <c r="G166089" i="1"/>
  <c r="G166090" i="1"/>
  <c r="G166091" i="1"/>
  <c r="G166092" i="1"/>
  <c r="G166093" i="1"/>
  <c r="G166094" i="1"/>
  <c r="G166095" i="1"/>
  <c r="G166096" i="1"/>
  <c r="G166097" i="1"/>
  <c r="G166098" i="1"/>
  <c r="G166099" i="1"/>
  <c r="G166100" i="1"/>
  <c r="G166101" i="1"/>
  <c r="G166102" i="1"/>
  <c r="G166103" i="1"/>
  <c r="G166104" i="1"/>
  <c r="G166105" i="1"/>
  <c r="G166106" i="1"/>
  <c r="G166107" i="1"/>
  <c r="G166108" i="1"/>
  <c r="G166109" i="1"/>
  <c r="G166110" i="1"/>
  <c r="G166111" i="1"/>
  <c r="G166112" i="1"/>
  <c r="G166113" i="1"/>
  <c r="G166114" i="1"/>
  <c r="G166115" i="1"/>
  <c r="G166116" i="1"/>
  <c r="G166117" i="1"/>
  <c r="G166118" i="1"/>
  <c r="G166119" i="1"/>
  <c r="G166120" i="1"/>
  <c r="G166121" i="1"/>
  <c r="G166122" i="1"/>
  <c r="G166123" i="1"/>
  <c r="G166124" i="1"/>
  <c r="G166125" i="1"/>
  <c r="G166126" i="1"/>
  <c r="G166127" i="1"/>
  <c r="G166128" i="1"/>
  <c r="G166129" i="1"/>
  <c r="G166130" i="1"/>
  <c r="G166131" i="1"/>
  <c r="G166132" i="1"/>
  <c r="G166133" i="1"/>
  <c r="G166134" i="1"/>
  <c r="G166135" i="1"/>
  <c r="G166136" i="1"/>
  <c r="G166137" i="1"/>
  <c r="G166138" i="1"/>
  <c r="G166139" i="1"/>
  <c r="G166140" i="1"/>
  <c r="G166141" i="1"/>
  <c r="G166142" i="1"/>
  <c r="G166143" i="1"/>
  <c r="G166144" i="1"/>
  <c r="G166145" i="1"/>
  <c r="G166146" i="1"/>
  <c r="G166147" i="1"/>
  <c r="G166148" i="1"/>
  <c r="G166149" i="1"/>
  <c r="G166150" i="1"/>
  <c r="G166151" i="1"/>
  <c r="G166152" i="1"/>
  <c r="G166153" i="1"/>
  <c r="G166154" i="1"/>
  <c r="G166155" i="1"/>
  <c r="G166156" i="1"/>
  <c r="G166157" i="1"/>
  <c r="G166158" i="1"/>
  <c r="G166159" i="1"/>
  <c r="G166160" i="1"/>
  <c r="G166161" i="1"/>
  <c r="G166162" i="1"/>
  <c r="G166163" i="1"/>
  <c r="G166164" i="1"/>
  <c r="G166165" i="1"/>
  <c r="G166166" i="1"/>
  <c r="G166167" i="1"/>
  <c r="G166168" i="1"/>
  <c r="G166169" i="1"/>
  <c r="G166170" i="1"/>
  <c r="G166171" i="1"/>
  <c r="G166172" i="1"/>
  <c r="G166173" i="1"/>
  <c r="G166174" i="1"/>
  <c r="G166175" i="1"/>
  <c r="G166176" i="1"/>
  <c r="G166177" i="1"/>
  <c r="G166178" i="1"/>
  <c r="G166179" i="1"/>
  <c r="G166180" i="1"/>
  <c r="G166181" i="1"/>
  <c r="G166182" i="1"/>
  <c r="G166183" i="1"/>
  <c r="G166184" i="1"/>
  <c r="G166185" i="1"/>
  <c r="G166186" i="1"/>
  <c r="G166187" i="1"/>
  <c r="G166188" i="1"/>
  <c r="G166189" i="1"/>
  <c r="G166190" i="1"/>
  <c r="G166191" i="1"/>
  <c r="G166192" i="1"/>
  <c r="G166193" i="1"/>
  <c r="G166194" i="1"/>
  <c r="G166195" i="1"/>
  <c r="G166196" i="1"/>
  <c r="G166197" i="1"/>
  <c r="G166198" i="1"/>
  <c r="G166199" i="1"/>
  <c r="G166200" i="1"/>
  <c r="G166201" i="1"/>
  <c r="G166202" i="1"/>
  <c r="G166203" i="1"/>
  <c r="G166204" i="1"/>
  <c r="G166205" i="1"/>
  <c r="G166206" i="1"/>
  <c r="G166207" i="1"/>
  <c r="G166208" i="1"/>
  <c r="G166209" i="1"/>
  <c r="G166210" i="1"/>
  <c r="G166211" i="1"/>
  <c r="G166212" i="1"/>
  <c r="G166213" i="1"/>
  <c r="G166214" i="1"/>
  <c r="G166215" i="1"/>
  <c r="G166216" i="1"/>
  <c r="G166217" i="1"/>
  <c r="G166218" i="1"/>
  <c r="G166219" i="1"/>
  <c r="G166220" i="1"/>
  <c r="G166221" i="1"/>
  <c r="G166222" i="1"/>
  <c r="G166223" i="1"/>
  <c r="G166224" i="1"/>
  <c r="G166225" i="1"/>
  <c r="G166226" i="1"/>
  <c r="G166227" i="1"/>
  <c r="G166228" i="1"/>
  <c r="G166229" i="1"/>
  <c r="G166230" i="1"/>
  <c r="G166231" i="1"/>
  <c r="G166232" i="1"/>
  <c r="G166233" i="1"/>
  <c r="G166234" i="1"/>
  <c r="G166235" i="1"/>
  <c r="G166236" i="1"/>
  <c r="G166237" i="1"/>
  <c r="G166238" i="1"/>
  <c r="G166239" i="1"/>
  <c r="G166240" i="1"/>
  <c r="G166241" i="1"/>
  <c r="G166242" i="1"/>
  <c r="G166243" i="1"/>
  <c r="G166244" i="1"/>
  <c r="G166245" i="1"/>
  <c r="G166246" i="1"/>
  <c r="G166247" i="1"/>
  <c r="G166248" i="1"/>
  <c r="G166249" i="1"/>
  <c r="G166250" i="1"/>
  <c r="G166251" i="1"/>
  <c r="G166252" i="1"/>
  <c r="G166253" i="1"/>
  <c r="G166254" i="1"/>
  <c r="G166255" i="1"/>
  <c r="G166256" i="1"/>
  <c r="G166257" i="1"/>
  <c r="G166258" i="1"/>
  <c r="G166259" i="1"/>
  <c r="G166260" i="1"/>
  <c r="G166261" i="1"/>
  <c r="G166262" i="1"/>
  <c r="G166263" i="1"/>
  <c r="G166264" i="1"/>
  <c r="G166265" i="1"/>
  <c r="G166266" i="1"/>
  <c r="G166267" i="1"/>
  <c r="G166268" i="1"/>
  <c r="G166269" i="1"/>
  <c r="G166270" i="1"/>
  <c r="G166271" i="1"/>
  <c r="G166272" i="1"/>
  <c r="G166273" i="1"/>
  <c r="G166274" i="1"/>
  <c r="G166275" i="1"/>
  <c r="G166276" i="1"/>
  <c r="G166277" i="1"/>
  <c r="G166278" i="1"/>
  <c r="G166279" i="1"/>
  <c r="G166280" i="1"/>
  <c r="G166281" i="1"/>
  <c r="G166282" i="1"/>
  <c r="G166283" i="1"/>
  <c r="G166284" i="1"/>
  <c r="G166285" i="1"/>
  <c r="G166286" i="1"/>
  <c r="G166287" i="1"/>
  <c r="G166288" i="1"/>
  <c r="G166289" i="1"/>
  <c r="G166290" i="1"/>
  <c r="G166291" i="1"/>
  <c r="G166292" i="1"/>
  <c r="G166293" i="1"/>
  <c r="G166294" i="1"/>
  <c r="G166295" i="1"/>
  <c r="G166296" i="1"/>
  <c r="G166297" i="1"/>
  <c r="G166298" i="1"/>
  <c r="G166299" i="1"/>
  <c r="G166300" i="1"/>
  <c r="G166301" i="1"/>
  <c r="G166302" i="1"/>
  <c r="G166303" i="1"/>
  <c r="G166304" i="1"/>
  <c r="G166305" i="1"/>
  <c r="G166306" i="1"/>
  <c r="G166307" i="1"/>
  <c r="G166308" i="1"/>
  <c r="G166309" i="1"/>
  <c r="G166310" i="1"/>
  <c r="G166311" i="1"/>
  <c r="G166312" i="1"/>
  <c r="G166313" i="1"/>
  <c r="G166314" i="1"/>
  <c r="G166315" i="1"/>
  <c r="G166316" i="1"/>
  <c r="G166317" i="1"/>
  <c r="G166318" i="1"/>
  <c r="G166319" i="1"/>
  <c r="G166320" i="1"/>
  <c r="G166321" i="1"/>
  <c r="G166322" i="1"/>
  <c r="G166323" i="1"/>
  <c r="G166324" i="1"/>
  <c r="G166325" i="1"/>
  <c r="G166326" i="1"/>
  <c r="G166327" i="1"/>
  <c r="G166328" i="1"/>
  <c r="G166329" i="1"/>
  <c r="G166330" i="1"/>
  <c r="G166331" i="1"/>
  <c r="G166332" i="1"/>
  <c r="G166333" i="1"/>
  <c r="G166334" i="1"/>
  <c r="G166335" i="1"/>
  <c r="G166336" i="1"/>
  <c r="G166337" i="1"/>
  <c r="G166338" i="1"/>
  <c r="G166339" i="1"/>
  <c r="G166340" i="1"/>
  <c r="G166341" i="1"/>
  <c r="G166342" i="1"/>
  <c r="G166343" i="1"/>
  <c r="G166344" i="1"/>
  <c r="G166345" i="1"/>
  <c r="G166346" i="1"/>
  <c r="G166347" i="1"/>
  <c r="G166348" i="1"/>
  <c r="G166349" i="1"/>
  <c r="G166350" i="1"/>
  <c r="G166351" i="1"/>
  <c r="G166352" i="1"/>
  <c r="G166353" i="1"/>
  <c r="G166354" i="1"/>
  <c r="G166355" i="1"/>
  <c r="G166356" i="1"/>
  <c r="G166357" i="1"/>
  <c r="G166358" i="1"/>
  <c r="G166359" i="1"/>
  <c r="G166360" i="1"/>
  <c r="G166361" i="1"/>
  <c r="G166362" i="1"/>
  <c r="G166363" i="1"/>
  <c r="G166364" i="1"/>
  <c r="G166365" i="1"/>
  <c r="G166366" i="1"/>
  <c r="G166367" i="1"/>
  <c r="G166368" i="1"/>
  <c r="G166369" i="1"/>
  <c r="G166370" i="1"/>
  <c r="G166371" i="1"/>
  <c r="G166372" i="1"/>
  <c r="G166373" i="1"/>
  <c r="G166374" i="1"/>
  <c r="G166375" i="1"/>
  <c r="G166376" i="1"/>
  <c r="G166377" i="1"/>
  <c r="G166378" i="1"/>
  <c r="G166379" i="1"/>
  <c r="G166380" i="1"/>
  <c r="G166381" i="1"/>
  <c r="G166382" i="1"/>
  <c r="G166383" i="1"/>
  <c r="G166384" i="1"/>
  <c r="G166385" i="1"/>
  <c r="G166386" i="1"/>
  <c r="G166387" i="1"/>
  <c r="G166388" i="1"/>
  <c r="G166389" i="1"/>
  <c r="G166390" i="1"/>
  <c r="G166391" i="1"/>
  <c r="G166392" i="1"/>
  <c r="G166393" i="1"/>
  <c r="G166394" i="1"/>
  <c r="G166395" i="1"/>
  <c r="G166396" i="1"/>
  <c r="G166397" i="1"/>
  <c r="G166398" i="1"/>
  <c r="G166399" i="1"/>
  <c r="G166400" i="1"/>
  <c r="G166401" i="1"/>
  <c r="G166402" i="1"/>
  <c r="G166403" i="1"/>
  <c r="G166404" i="1"/>
  <c r="G166405" i="1"/>
  <c r="G166406" i="1"/>
  <c r="G166407" i="1"/>
  <c r="G166408" i="1"/>
  <c r="G166409" i="1"/>
  <c r="G166410" i="1"/>
  <c r="G166411" i="1"/>
  <c r="G166412" i="1"/>
  <c r="G166413" i="1"/>
  <c r="G166414" i="1"/>
  <c r="G166415" i="1"/>
  <c r="G166416" i="1"/>
  <c r="G166417" i="1"/>
  <c r="G166418" i="1"/>
  <c r="G166419" i="1"/>
  <c r="G166420" i="1"/>
  <c r="G166421" i="1"/>
  <c r="G166422" i="1"/>
  <c r="G166423" i="1"/>
  <c r="G166424" i="1"/>
  <c r="G166425" i="1"/>
  <c r="G166426" i="1"/>
  <c r="G166427" i="1"/>
  <c r="G166428" i="1"/>
  <c r="G166429" i="1"/>
  <c r="G166430" i="1"/>
  <c r="G166431" i="1"/>
  <c r="G166432" i="1"/>
  <c r="G166433" i="1"/>
  <c r="G166434" i="1"/>
  <c r="G166435" i="1"/>
  <c r="G166436" i="1"/>
  <c r="G166437" i="1"/>
  <c r="G166438" i="1"/>
  <c r="G166439" i="1"/>
  <c r="G166440" i="1"/>
  <c r="G166441" i="1"/>
  <c r="G166442" i="1"/>
  <c r="G166443" i="1"/>
  <c r="G166444" i="1"/>
  <c r="G166445" i="1"/>
  <c r="G166446" i="1"/>
  <c r="G166447" i="1"/>
  <c r="G166448" i="1"/>
  <c r="G166449" i="1"/>
  <c r="G166450" i="1"/>
  <c r="G166451" i="1"/>
  <c r="G166452" i="1"/>
  <c r="G166453" i="1"/>
  <c r="G166454" i="1"/>
  <c r="G166455" i="1"/>
  <c r="G166456" i="1"/>
  <c r="G166457" i="1"/>
  <c r="G166458" i="1"/>
  <c r="G166459" i="1"/>
  <c r="G166460" i="1"/>
  <c r="G166461" i="1"/>
  <c r="G166462" i="1"/>
  <c r="G166463" i="1"/>
  <c r="G166464" i="1"/>
  <c r="G166465" i="1"/>
  <c r="G166466" i="1"/>
  <c r="G166467" i="1"/>
  <c r="G166468" i="1"/>
  <c r="G166469" i="1"/>
  <c r="G166470" i="1"/>
  <c r="G166471" i="1"/>
  <c r="G166472" i="1"/>
  <c r="G166473" i="1"/>
  <c r="G166474" i="1"/>
  <c r="G166475" i="1"/>
  <c r="G166476" i="1"/>
  <c r="G166477" i="1"/>
  <c r="G166478" i="1"/>
  <c r="G166479" i="1"/>
  <c r="G166480" i="1"/>
  <c r="G166481" i="1"/>
  <c r="G166482" i="1"/>
  <c r="G166483" i="1"/>
  <c r="G166484" i="1"/>
  <c r="G166485" i="1"/>
  <c r="G166486" i="1"/>
  <c r="G166487" i="1"/>
  <c r="G166488" i="1"/>
  <c r="G166489" i="1"/>
  <c r="G166490" i="1"/>
  <c r="G166491" i="1"/>
  <c r="G166492" i="1"/>
  <c r="G166493" i="1"/>
  <c r="G166494" i="1"/>
  <c r="G166495" i="1"/>
  <c r="G166496" i="1"/>
  <c r="G166497" i="1"/>
  <c r="G166498" i="1"/>
  <c r="G166499" i="1"/>
  <c r="G166500" i="1"/>
  <c r="G166501" i="1"/>
  <c r="G166502" i="1"/>
  <c r="G166503" i="1"/>
  <c r="G166504" i="1"/>
  <c r="G166505" i="1"/>
  <c r="G166506" i="1"/>
  <c r="G166507" i="1"/>
  <c r="G166508" i="1"/>
  <c r="G166509" i="1"/>
  <c r="G166510" i="1"/>
  <c r="G166511" i="1"/>
  <c r="G166512" i="1"/>
  <c r="G166513" i="1"/>
  <c r="G166514" i="1"/>
  <c r="G166515" i="1"/>
  <c r="G166516" i="1"/>
  <c r="G166517" i="1"/>
  <c r="G166518" i="1"/>
  <c r="G166519" i="1"/>
  <c r="G166520" i="1"/>
  <c r="G166521" i="1"/>
  <c r="G166522" i="1"/>
  <c r="G166523" i="1"/>
  <c r="G166524" i="1"/>
  <c r="G166525" i="1"/>
  <c r="G166526" i="1"/>
  <c r="G166527" i="1"/>
  <c r="G166528" i="1"/>
  <c r="G166529" i="1"/>
  <c r="G166530" i="1"/>
  <c r="G166531" i="1"/>
  <c r="G166532" i="1"/>
  <c r="G166533" i="1"/>
  <c r="G166534" i="1"/>
  <c r="G166535" i="1"/>
  <c r="G166536" i="1"/>
  <c r="G166537" i="1"/>
  <c r="G166538" i="1"/>
  <c r="G166539" i="1"/>
  <c r="G166540" i="1"/>
  <c r="G166541" i="1"/>
  <c r="G166542" i="1"/>
  <c r="G166543" i="1"/>
  <c r="G166544" i="1"/>
  <c r="G166545" i="1"/>
  <c r="G166546" i="1"/>
  <c r="G166547" i="1"/>
  <c r="G166548" i="1"/>
  <c r="G166549" i="1"/>
  <c r="G166550" i="1"/>
  <c r="G166551" i="1"/>
  <c r="G166552" i="1"/>
  <c r="G166553" i="1"/>
  <c r="G166554" i="1"/>
  <c r="G166555" i="1"/>
  <c r="G166556" i="1"/>
  <c r="G166557" i="1"/>
  <c r="G166558" i="1"/>
  <c r="G166559" i="1"/>
  <c r="G166560" i="1"/>
  <c r="G166561" i="1"/>
  <c r="G166562" i="1"/>
  <c r="G166563" i="1"/>
  <c r="G166564" i="1"/>
  <c r="G166565" i="1"/>
  <c r="G166566" i="1"/>
  <c r="G166567" i="1"/>
  <c r="G166568" i="1"/>
  <c r="G166569" i="1"/>
  <c r="G166570" i="1"/>
  <c r="G166571" i="1"/>
  <c r="G166572" i="1"/>
  <c r="G166573" i="1"/>
  <c r="G166574" i="1"/>
  <c r="G166575" i="1"/>
  <c r="G166576" i="1"/>
  <c r="G166577" i="1"/>
  <c r="G166578" i="1"/>
  <c r="G166579" i="1"/>
  <c r="G166580" i="1"/>
  <c r="G166581" i="1"/>
  <c r="G166582" i="1"/>
  <c r="G166583" i="1"/>
  <c r="G166584" i="1"/>
  <c r="G166585" i="1"/>
  <c r="G166586" i="1"/>
  <c r="G166587" i="1"/>
  <c r="G166588" i="1"/>
  <c r="G166589" i="1"/>
  <c r="G166590" i="1"/>
  <c r="G166591" i="1"/>
  <c r="G166592" i="1"/>
  <c r="G166593" i="1"/>
  <c r="G166594" i="1"/>
  <c r="G166595" i="1"/>
  <c r="G166596" i="1"/>
  <c r="G166597" i="1"/>
  <c r="G166598" i="1"/>
  <c r="G166599" i="1"/>
  <c r="G166600" i="1"/>
  <c r="G166601" i="1"/>
  <c r="G166602" i="1"/>
  <c r="G166603" i="1"/>
  <c r="G166604" i="1"/>
  <c r="G166605" i="1"/>
  <c r="G166606" i="1"/>
  <c r="G166607" i="1"/>
  <c r="G166608" i="1"/>
  <c r="G166609" i="1"/>
  <c r="G166610" i="1"/>
  <c r="G166611" i="1"/>
  <c r="G166612" i="1"/>
  <c r="G166613" i="1"/>
  <c r="G166614" i="1"/>
  <c r="G166615" i="1"/>
  <c r="G166616" i="1"/>
  <c r="G166617" i="1"/>
  <c r="G166618" i="1"/>
  <c r="G166619" i="1"/>
  <c r="G166620" i="1"/>
  <c r="G166621" i="1"/>
  <c r="G166622" i="1"/>
  <c r="G166623" i="1"/>
  <c r="G166624" i="1"/>
  <c r="G166625" i="1"/>
  <c r="G166626" i="1"/>
  <c r="G166627" i="1"/>
  <c r="G166628" i="1"/>
  <c r="G166629" i="1"/>
  <c r="G166630" i="1"/>
  <c r="G166631" i="1"/>
  <c r="G166632" i="1"/>
  <c r="G166633" i="1"/>
  <c r="G166634" i="1"/>
  <c r="G166635" i="1"/>
  <c r="G166636" i="1"/>
  <c r="G166637" i="1"/>
  <c r="G166638" i="1"/>
  <c r="G166639" i="1"/>
  <c r="G166640" i="1"/>
  <c r="G166641" i="1"/>
  <c r="G166642" i="1"/>
  <c r="G166643" i="1"/>
  <c r="G166644" i="1"/>
  <c r="G166645" i="1"/>
  <c r="G166646" i="1"/>
  <c r="G166647" i="1"/>
  <c r="G166648" i="1"/>
  <c r="G166649" i="1"/>
  <c r="G166650" i="1"/>
  <c r="G166651" i="1"/>
  <c r="G166652" i="1"/>
  <c r="G166653" i="1"/>
  <c r="G166654" i="1"/>
  <c r="G166655" i="1"/>
  <c r="G166656" i="1"/>
  <c r="G166657" i="1"/>
  <c r="G166658" i="1"/>
  <c r="G166659" i="1"/>
  <c r="G166660" i="1"/>
  <c r="G166661" i="1"/>
  <c r="G166662" i="1"/>
  <c r="G166663" i="1"/>
  <c r="G166664" i="1"/>
  <c r="G166665" i="1"/>
  <c r="G166666" i="1"/>
  <c r="G166667" i="1"/>
  <c r="G166668" i="1"/>
  <c r="G166669" i="1"/>
  <c r="G166670" i="1"/>
  <c r="G166671" i="1"/>
  <c r="G166672" i="1"/>
  <c r="G166673" i="1"/>
  <c r="G166674" i="1"/>
  <c r="G166675" i="1"/>
  <c r="G166676" i="1"/>
  <c r="G166677" i="1"/>
  <c r="G166678" i="1"/>
  <c r="G166679" i="1"/>
  <c r="G166680" i="1"/>
  <c r="G166681" i="1"/>
  <c r="G166682" i="1"/>
  <c r="G166683" i="1"/>
  <c r="G166684" i="1"/>
  <c r="G166685" i="1"/>
  <c r="G166686" i="1"/>
  <c r="G166687" i="1"/>
  <c r="G166688" i="1"/>
  <c r="G166689" i="1"/>
  <c r="G166690" i="1"/>
  <c r="G166691" i="1"/>
  <c r="G166692" i="1"/>
  <c r="G166693" i="1"/>
  <c r="G166694" i="1"/>
  <c r="G166695" i="1"/>
  <c r="G166696" i="1"/>
  <c r="G166697" i="1"/>
  <c r="G166698" i="1"/>
  <c r="G166699" i="1"/>
  <c r="G166700" i="1"/>
  <c r="G166701" i="1"/>
  <c r="G166702" i="1"/>
  <c r="G166703" i="1"/>
  <c r="G166704" i="1"/>
  <c r="G166705" i="1"/>
  <c r="G166706" i="1"/>
  <c r="G166707" i="1"/>
  <c r="G166708" i="1"/>
  <c r="G166709" i="1"/>
  <c r="G166710" i="1"/>
  <c r="G166711" i="1"/>
  <c r="G166712" i="1"/>
  <c r="G166713" i="1"/>
  <c r="G166714" i="1"/>
  <c r="G166715" i="1"/>
  <c r="G166716" i="1"/>
  <c r="G166717" i="1"/>
  <c r="G166718" i="1"/>
  <c r="G166719" i="1"/>
  <c r="G166720" i="1"/>
  <c r="G166721" i="1"/>
  <c r="G166722" i="1"/>
  <c r="G166723" i="1"/>
  <c r="G166724" i="1"/>
  <c r="G166725" i="1"/>
  <c r="G166726" i="1"/>
  <c r="G166727" i="1"/>
  <c r="G166728" i="1"/>
  <c r="G166729" i="1"/>
  <c r="G166730" i="1"/>
  <c r="G166731" i="1"/>
  <c r="G166732" i="1"/>
  <c r="G166733" i="1"/>
  <c r="G166734" i="1"/>
  <c r="G166735" i="1"/>
  <c r="G166736" i="1"/>
  <c r="G166737" i="1"/>
  <c r="G166738" i="1"/>
  <c r="G166739" i="1"/>
  <c r="G166740" i="1"/>
  <c r="G166741" i="1"/>
  <c r="G166742" i="1"/>
  <c r="G166743" i="1"/>
  <c r="G166744" i="1"/>
  <c r="G166745" i="1"/>
  <c r="G166746" i="1"/>
  <c r="G166747" i="1"/>
  <c r="G166748" i="1"/>
  <c r="G166749" i="1"/>
  <c r="G166750" i="1"/>
  <c r="G166751" i="1"/>
  <c r="G166752" i="1"/>
  <c r="G166753" i="1"/>
  <c r="G166754" i="1"/>
  <c r="G166755" i="1"/>
  <c r="G166756" i="1"/>
  <c r="G166757" i="1"/>
  <c r="G166758" i="1"/>
  <c r="G166759" i="1"/>
  <c r="G166760" i="1"/>
  <c r="G166761" i="1"/>
  <c r="G166762" i="1"/>
  <c r="G166763" i="1"/>
  <c r="G166764" i="1"/>
  <c r="G166765" i="1"/>
  <c r="G166766" i="1"/>
  <c r="G166767" i="1"/>
  <c r="G166768" i="1"/>
  <c r="G166769" i="1"/>
  <c r="G166770" i="1"/>
  <c r="G166771" i="1"/>
  <c r="G166772" i="1"/>
  <c r="G166773" i="1"/>
  <c r="G166774" i="1"/>
  <c r="G166775" i="1"/>
  <c r="G166776" i="1"/>
  <c r="G166777" i="1"/>
  <c r="G166778" i="1"/>
  <c r="G166779" i="1"/>
  <c r="G166780" i="1"/>
  <c r="G166781" i="1"/>
  <c r="G166782" i="1"/>
  <c r="G166783" i="1"/>
  <c r="G166784" i="1"/>
  <c r="G166785" i="1"/>
  <c r="G166786" i="1"/>
  <c r="G166787" i="1"/>
  <c r="G166788" i="1"/>
  <c r="G166789" i="1"/>
  <c r="G166790" i="1"/>
  <c r="G166791" i="1"/>
  <c r="G166792" i="1"/>
  <c r="G166793" i="1"/>
  <c r="G166794" i="1"/>
  <c r="G166795" i="1"/>
  <c r="G166796" i="1"/>
  <c r="G166797" i="1"/>
  <c r="G166798" i="1"/>
  <c r="G166799" i="1"/>
  <c r="G166800" i="1"/>
  <c r="G166801" i="1"/>
  <c r="G166802" i="1"/>
  <c r="G166803" i="1"/>
  <c r="G166804" i="1"/>
  <c r="G166805" i="1"/>
  <c r="G166806" i="1"/>
  <c r="G166807" i="1"/>
  <c r="G166808" i="1"/>
  <c r="G166809" i="1"/>
  <c r="G166810" i="1"/>
  <c r="G166811" i="1"/>
  <c r="G166812" i="1"/>
  <c r="G166813" i="1"/>
  <c r="G166814" i="1"/>
  <c r="G166815" i="1"/>
  <c r="G166816" i="1"/>
  <c r="G166817" i="1"/>
  <c r="G166818" i="1"/>
  <c r="G166819" i="1"/>
  <c r="G166820" i="1"/>
  <c r="G166821" i="1"/>
  <c r="G166822" i="1"/>
  <c r="G166823" i="1"/>
  <c r="G166824" i="1"/>
  <c r="G166825" i="1"/>
  <c r="G166826" i="1"/>
  <c r="G166827" i="1"/>
  <c r="G166828" i="1"/>
  <c r="G166829" i="1"/>
  <c r="G166830" i="1"/>
  <c r="G166831" i="1"/>
  <c r="G166832" i="1"/>
  <c r="G166833" i="1"/>
  <c r="G166834" i="1"/>
  <c r="G166835" i="1"/>
  <c r="G166836" i="1"/>
  <c r="G166837" i="1"/>
  <c r="G166838" i="1"/>
  <c r="G166839" i="1"/>
  <c r="G166840" i="1"/>
  <c r="G166841" i="1"/>
  <c r="G166842" i="1"/>
  <c r="G166843" i="1"/>
  <c r="G166844" i="1"/>
  <c r="G166845" i="1"/>
  <c r="G166846" i="1"/>
  <c r="G166847" i="1"/>
  <c r="G166848" i="1"/>
  <c r="G166849" i="1"/>
  <c r="G166850" i="1"/>
  <c r="G166851" i="1"/>
  <c r="G166852" i="1"/>
  <c r="G166853" i="1"/>
  <c r="G166854" i="1"/>
  <c r="G166855" i="1"/>
  <c r="G166856" i="1"/>
  <c r="G166857" i="1"/>
  <c r="G166858" i="1"/>
  <c r="G166859" i="1"/>
  <c r="G166860" i="1"/>
  <c r="G166861" i="1"/>
  <c r="G166862" i="1"/>
  <c r="G166863" i="1"/>
  <c r="G166864" i="1"/>
  <c r="G166865" i="1"/>
  <c r="G166866" i="1"/>
  <c r="G166867" i="1"/>
  <c r="G166868" i="1"/>
  <c r="G166869" i="1"/>
  <c r="G166870" i="1"/>
  <c r="G166871" i="1"/>
  <c r="G166872" i="1"/>
  <c r="G166873" i="1"/>
  <c r="G166874" i="1"/>
  <c r="G166875" i="1"/>
  <c r="G166876" i="1"/>
  <c r="G166877" i="1"/>
  <c r="G166878" i="1"/>
  <c r="G166879" i="1"/>
  <c r="G166880" i="1"/>
  <c r="G166881" i="1"/>
  <c r="G166882" i="1"/>
  <c r="G166883" i="1"/>
  <c r="G166884" i="1"/>
  <c r="G166885" i="1"/>
  <c r="G166886" i="1"/>
  <c r="G166887" i="1"/>
  <c r="G166888" i="1"/>
  <c r="G166889" i="1"/>
  <c r="G166890" i="1"/>
  <c r="G166891" i="1"/>
  <c r="G166892" i="1"/>
  <c r="G166893" i="1"/>
  <c r="G166894" i="1"/>
  <c r="G166895" i="1"/>
  <c r="G166896" i="1"/>
  <c r="G166897" i="1"/>
  <c r="G166898" i="1"/>
  <c r="G166899" i="1"/>
  <c r="G166900" i="1"/>
  <c r="G166901" i="1"/>
  <c r="G166902" i="1"/>
  <c r="G166903" i="1"/>
  <c r="G166904" i="1"/>
  <c r="G166905" i="1"/>
  <c r="G166906" i="1"/>
  <c r="G166907" i="1"/>
  <c r="G166908" i="1"/>
  <c r="G166909" i="1"/>
  <c r="G166910" i="1"/>
  <c r="G166911" i="1"/>
  <c r="G166912" i="1"/>
  <c r="G166913" i="1"/>
  <c r="G166914" i="1"/>
  <c r="G166915" i="1"/>
  <c r="G166916" i="1"/>
  <c r="G166917" i="1"/>
  <c r="G166918" i="1"/>
  <c r="G166919" i="1"/>
  <c r="G166920" i="1"/>
  <c r="G166921" i="1"/>
  <c r="G166922" i="1"/>
  <c r="G166923" i="1"/>
  <c r="G166924" i="1"/>
  <c r="G166925" i="1"/>
  <c r="G166926" i="1"/>
  <c r="G166927" i="1"/>
  <c r="G166928" i="1"/>
  <c r="G166929" i="1"/>
  <c r="G166930" i="1"/>
  <c r="G166931" i="1"/>
  <c r="G166932" i="1"/>
  <c r="G166933" i="1"/>
  <c r="G166934" i="1"/>
  <c r="G166935" i="1"/>
  <c r="G166936" i="1"/>
  <c r="G166937" i="1"/>
  <c r="G166938" i="1"/>
  <c r="G166939" i="1"/>
  <c r="G166940" i="1"/>
  <c r="G166941" i="1"/>
  <c r="G166942" i="1"/>
  <c r="G166943" i="1"/>
  <c r="G166944" i="1"/>
  <c r="G166945" i="1"/>
  <c r="G166946" i="1"/>
  <c r="G166947" i="1"/>
  <c r="G166948" i="1"/>
  <c r="G166949" i="1"/>
  <c r="G166950" i="1"/>
  <c r="G166951" i="1"/>
  <c r="G166952" i="1"/>
  <c r="G166953" i="1"/>
  <c r="G166954" i="1"/>
  <c r="G166955" i="1"/>
  <c r="G166956" i="1"/>
  <c r="G166957" i="1"/>
  <c r="G166958" i="1"/>
  <c r="G166959" i="1"/>
  <c r="G166960" i="1"/>
  <c r="G166961" i="1"/>
  <c r="G166962" i="1"/>
  <c r="G166963" i="1"/>
  <c r="G166964" i="1"/>
  <c r="G166965" i="1"/>
  <c r="G166966" i="1"/>
  <c r="G166967" i="1"/>
  <c r="G166968" i="1"/>
  <c r="G166969" i="1"/>
  <c r="G166970" i="1"/>
  <c r="G166971" i="1"/>
  <c r="G166972" i="1"/>
  <c r="G166973" i="1"/>
  <c r="G166974" i="1"/>
  <c r="G166975" i="1"/>
  <c r="G166976" i="1"/>
  <c r="G166977" i="1"/>
  <c r="G166978" i="1"/>
  <c r="G166979" i="1"/>
  <c r="G166980" i="1"/>
  <c r="G166981" i="1"/>
  <c r="G166982" i="1"/>
  <c r="G166983" i="1"/>
  <c r="G166984" i="1"/>
  <c r="G166985" i="1"/>
  <c r="G166986" i="1"/>
  <c r="G166987" i="1"/>
  <c r="G166988" i="1"/>
  <c r="G166989" i="1"/>
  <c r="G166990" i="1"/>
  <c r="G166991" i="1"/>
  <c r="G166992" i="1"/>
  <c r="G166993" i="1"/>
  <c r="G166994" i="1"/>
  <c r="G166995" i="1"/>
  <c r="G166996" i="1"/>
  <c r="G166997" i="1"/>
  <c r="G166998" i="1"/>
  <c r="G166999" i="1"/>
  <c r="G167000" i="1"/>
  <c r="G167001" i="1"/>
  <c r="G167002" i="1"/>
  <c r="G167003" i="1"/>
  <c r="G167004" i="1"/>
  <c r="G167005" i="1"/>
  <c r="G167006" i="1"/>
  <c r="G167007" i="1"/>
  <c r="G167008" i="1"/>
  <c r="G167009" i="1"/>
  <c r="G167010" i="1"/>
  <c r="G167011" i="1"/>
  <c r="G167012" i="1"/>
  <c r="G167013" i="1"/>
  <c r="G167014" i="1"/>
  <c r="G167015" i="1"/>
  <c r="G167016" i="1"/>
  <c r="G167017" i="1"/>
  <c r="G167018" i="1"/>
  <c r="G167019" i="1"/>
  <c r="G167020" i="1"/>
  <c r="G167021" i="1"/>
  <c r="G167022" i="1"/>
  <c r="G167023" i="1"/>
  <c r="G167024" i="1"/>
  <c r="G167025" i="1"/>
  <c r="G167026" i="1"/>
  <c r="G167027" i="1"/>
  <c r="G167028" i="1"/>
  <c r="G167029" i="1"/>
  <c r="G167030" i="1"/>
  <c r="G167031" i="1"/>
  <c r="G167032" i="1"/>
  <c r="G167033" i="1"/>
  <c r="G167034" i="1"/>
  <c r="G167035" i="1"/>
  <c r="G167036" i="1"/>
  <c r="G167037" i="1"/>
  <c r="G167038" i="1"/>
  <c r="G167039" i="1"/>
  <c r="G167040" i="1"/>
  <c r="G167041" i="1"/>
  <c r="G167042" i="1"/>
  <c r="G167043" i="1"/>
  <c r="G167044" i="1"/>
  <c r="G167045" i="1"/>
  <c r="G167046" i="1"/>
  <c r="G167047" i="1"/>
  <c r="G167048" i="1"/>
  <c r="G167049" i="1"/>
  <c r="G167050" i="1"/>
  <c r="G167051" i="1"/>
  <c r="G167052" i="1"/>
  <c r="G167053" i="1"/>
  <c r="G167054" i="1"/>
  <c r="G167055" i="1"/>
  <c r="G167056" i="1"/>
  <c r="G167057" i="1"/>
  <c r="G167058" i="1"/>
  <c r="G167059" i="1"/>
  <c r="G167060" i="1"/>
  <c r="G167061" i="1"/>
  <c r="G167062" i="1"/>
  <c r="G167063" i="1"/>
  <c r="G167064" i="1"/>
  <c r="G167065" i="1"/>
  <c r="G167066" i="1"/>
  <c r="G167067" i="1"/>
  <c r="G167068" i="1"/>
  <c r="G167069" i="1"/>
  <c r="G167070" i="1"/>
  <c r="G167071" i="1"/>
  <c r="G167072" i="1"/>
  <c r="G167073" i="1"/>
  <c r="G167074" i="1"/>
  <c r="G167075" i="1"/>
  <c r="G167076" i="1"/>
  <c r="G167077" i="1"/>
  <c r="G167078" i="1"/>
  <c r="G167079" i="1"/>
  <c r="G167080" i="1"/>
  <c r="G167081" i="1"/>
  <c r="G167082" i="1"/>
  <c r="G167083" i="1"/>
  <c r="G167084" i="1"/>
  <c r="G167085" i="1"/>
  <c r="G167086" i="1"/>
  <c r="G167087" i="1"/>
  <c r="G167088" i="1"/>
  <c r="G167089" i="1"/>
  <c r="G167090" i="1"/>
  <c r="G167091" i="1"/>
  <c r="G167092" i="1"/>
  <c r="G167093" i="1"/>
  <c r="G167094" i="1"/>
  <c r="G167095" i="1"/>
  <c r="G167096" i="1"/>
  <c r="G167097" i="1"/>
  <c r="G167098" i="1"/>
  <c r="G167099" i="1"/>
  <c r="G167100" i="1"/>
  <c r="G167101" i="1"/>
  <c r="G167102" i="1"/>
  <c r="G167103" i="1"/>
  <c r="G167104" i="1"/>
  <c r="G167105" i="1"/>
  <c r="G167106" i="1"/>
  <c r="G167107" i="1"/>
  <c r="G167108" i="1"/>
  <c r="G167109" i="1"/>
  <c r="G167110" i="1"/>
  <c r="G167111" i="1"/>
  <c r="G167112" i="1"/>
  <c r="G167113" i="1"/>
  <c r="G167114" i="1"/>
  <c r="G167115" i="1"/>
  <c r="G167116" i="1"/>
  <c r="G167117" i="1"/>
  <c r="G167118" i="1"/>
  <c r="G167119" i="1"/>
  <c r="G167120" i="1"/>
  <c r="G167121" i="1"/>
  <c r="G167122" i="1"/>
  <c r="G167123" i="1"/>
  <c r="G167124" i="1"/>
  <c r="G167125" i="1"/>
  <c r="G167126" i="1"/>
  <c r="G167127" i="1"/>
  <c r="G167128" i="1"/>
  <c r="G167129" i="1"/>
  <c r="G167130" i="1"/>
  <c r="G167131" i="1"/>
  <c r="G167132" i="1"/>
  <c r="G167133" i="1"/>
  <c r="G167134" i="1"/>
  <c r="G167135" i="1"/>
  <c r="G167136" i="1"/>
  <c r="G167137" i="1"/>
  <c r="G167138" i="1"/>
  <c r="G167139" i="1"/>
  <c r="G167140" i="1"/>
  <c r="G167141" i="1"/>
  <c r="G167142" i="1"/>
  <c r="G167143" i="1"/>
  <c r="G167144" i="1"/>
  <c r="G167145" i="1"/>
  <c r="G167146" i="1"/>
  <c r="G167147" i="1"/>
  <c r="G167148" i="1"/>
  <c r="G167149" i="1"/>
  <c r="G167150" i="1"/>
  <c r="G167151" i="1"/>
  <c r="G167152" i="1"/>
  <c r="G167153" i="1"/>
  <c r="G167154" i="1"/>
  <c r="G167155" i="1"/>
  <c r="G167156" i="1"/>
  <c r="G167157" i="1"/>
  <c r="G167158" i="1"/>
  <c r="G167159" i="1"/>
  <c r="G167160" i="1"/>
  <c r="G167161" i="1"/>
  <c r="G167162" i="1"/>
  <c r="G167163" i="1"/>
  <c r="G167164" i="1"/>
  <c r="G167165" i="1"/>
  <c r="G167166" i="1"/>
  <c r="G167167" i="1"/>
  <c r="G167168" i="1"/>
  <c r="G167169" i="1"/>
  <c r="G167170" i="1"/>
  <c r="G167171" i="1"/>
  <c r="G167172" i="1"/>
  <c r="G167173" i="1"/>
  <c r="G167174" i="1"/>
  <c r="G167175" i="1"/>
  <c r="G167176" i="1"/>
  <c r="G167177" i="1"/>
  <c r="G167178" i="1"/>
  <c r="G167179" i="1"/>
  <c r="G167180" i="1"/>
  <c r="G167181" i="1"/>
  <c r="G167182" i="1"/>
  <c r="G167183" i="1"/>
  <c r="G167184" i="1"/>
  <c r="G167185" i="1"/>
  <c r="G167186" i="1"/>
  <c r="G167187" i="1"/>
  <c r="G167188" i="1"/>
  <c r="G167189" i="1"/>
  <c r="G167190" i="1"/>
  <c r="G167191" i="1"/>
  <c r="G167192" i="1"/>
  <c r="G167193" i="1"/>
  <c r="G167194" i="1"/>
  <c r="G167195" i="1"/>
  <c r="G167196" i="1"/>
  <c r="G167197" i="1"/>
  <c r="G167198" i="1"/>
  <c r="G167199" i="1"/>
  <c r="G167200" i="1"/>
  <c r="G167201" i="1"/>
  <c r="G167202" i="1"/>
  <c r="G167203" i="1"/>
  <c r="G167204" i="1"/>
  <c r="G167205" i="1"/>
  <c r="G167206" i="1"/>
  <c r="G167207" i="1"/>
  <c r="G167208" i="1"/>
  <c r="G167209" i="1"/>
  <c r="G167210" i="1"/>
  <c r="G167211" i="1"/>
  <c r="G167212" i="1"/>
  <c r="G167213" i="1"/>
  <c r="G167214" i="1"/>
  <c r="G167215" i="1"/>
  <c r="G167216" i="1"/>
  <c r="G167217" i="1"/>
  <c r="G167218" i="1"/>
  <c r="G167219" i="1"/>
  <c r="G167220" i="1"/>
  <c r="G167221" i="1"/>
  <c r="G167222" i="1"/>
  <c r="G167223" i="1"/>
  <c r="G167224" i="1"/>
  <c r="G167225" i="1"/>
  <c r="G167226" i="1"/>
  <c r="G167227" i="1"/>
  <c r="G167228" i="1"/>
  <c r="G167229" i="1"/>
  <c r="G167230" i="1"/>
  <c r="G167231" i="1"/>
  <c r="G167232" i="1"/>
  <c r="G167233" i="1"/>
  <c r="G167234" i="1"/>
  <c r="G167235" i="1"/>
  <c r="G167236" i="1"/>
  <c r="G167237" i="1"/>
  <c r="G167238" i="1"/>
  <c r="G167239" i="1"/>
  <c r="G167240" i="1"/>
  <c r="G167241" i="1"/>
  <c r="G167242" i="1"/>
  <c r="G167243" i="1"/>
  <c r="G167244" i="1"/>
  <c r="G167245" i="1"/>
  <c r="G167246" i="1"/>
  <c r="G167247" i="1"/>
  <c r="G167248" i="1"/>
  <c r="G167249" i="1"/>
  <c r="G167250" i="1"/>
  <c r="G167251" i="1"/>
  <c r="G167252" i="1"/>
  <c r="G167253" i="1"/>
  <c r="G167254" i="1"/>
  <c r="G167255" i="1"/>
  <c r="G167256" i="1"/>
  <c r="G167257" i="1"/>
  <c r="G167258" i="1"/>
  <c r="G167259" i="1"/>
  <c r="G167260" i="1"/>
  <c r="G167261" i="1"/>
  <c r="G167262" i="1"/>
  <c r="G167263" i="1"/>
  <c r="G167264" i="1"/>
  <c r="G167265" i="1"/>
  <c r="G167266" i="1"/>
  <c r="G167267" i="1"/>
  <c r="G167268" i="1"/>
  <c r="G167269" i="1"/>
  <c r="G167270" i="1"/>
  <c r="G167271" i="1"/>
  <c r="G167272" i="1"/>
  <c r="G167273" i="1"/>
  <c r="G167274" i="1"/>
  <c r="G167275" i="1"/>
  <c r="G167276" i="1"/>
  <c r="G167277" i="1"/>
  <c r="G167278" i="1"/>
  <c r="G167279" i="1"/>
  <c r="G167280" i="1"/>
  <c r="G167281" i="1"/>
  <c r="G167282" i="1"/>
  <c r="G167283" i="1"/>
  <c r="G167284" i="1"/>
  <c r="G167285" i="1"/>
  <c r="G167286" i="1"/>
  <c r="G167287" i="1"/>
  <c r="G167288" i="1"/>
  <c r="G167289" i="1"/>
  <c r="G167290" i="1"/>
  <c r="G167291" i="1"/>
  <c r="G167292" i="1"/>
  <c r="G167293" i="1"/>
  <c r="G167294" i="1"/>
  <c r="G167295" i="1"/>
  <c r="G167296" i="1"/>
  <c r="G167297" i="1"/>
  <c r="G167298" i="1"/>
  <c r="G167299" i="1"/>
  <c r="G167300" i="1"/>
  <c r="G167301" i="1"/>
  <c r="G167302" i="1"/>
  <c r="G167303" i="1"/>
  <c r="G167304" i="1"/>
  <c r="G167305" i="1"/>
  <c r="G167306" i="1"/>
  <c r="G167307" i="1"/>
  <c r="G167308" i="1"/>
  <c r="G167309" i="1"/>
  <c r="G167310" i="1"/>
  <c r="G167311" i="1"/>
  <c r="G167312" i="1"/>
  <c r="G167313" i="1"/>
  <c r="G167314" i="1"/>
  <c r="G167315" i="1"/>
  <c r="G167316" i="1"/>
  <c r="G167317" i="1"/>
  <c r="G167318" i="1"/>
  <c r="G167319" i="1"/>
  <c r="G167320" i="1"/>
  <c r="G167321" i="1"/>
  <c r="G167322" i="1"/>
  <c r="G167323" i="1"/>
  <c r="G167324" i="1"/>
  <c r="G167325" i="1"/>
  <c r="G167326" i="1"/>
  <c r="G167327" i="1"/>
  <c r="G167328" i="1"/>
  <c r="G167329" i="1"/>
  <c r="G167330" i="1"/>
  <c r="G167331" i="1"/>
  <c r="G167332" i="1"/>
  <c r="G167333" i="1"/>
  <c r="G167334" i="1"/>
  <c r="G167335" i="1"/>
  <c r="G167336" i="1"/>
  <c r="G167337" i="1"/>
  <c r="G167338" i="1"/>
  <c r="G167339" i="1"/>
  <c r="G167340" i="1"/>
  <c r="G167341" i="1"/>
  <c r="G167342" i="1"/>
  <c r="G167343" i="1"/>
  <c r="G167344" i="1"/>
  <c r="G167345" i="1"/>
  <c r="G167346" i="1"/>
  <c r="G167347" i="1"/>
  <c r="G167348" i="1"/>
  <c r="G167349" i="1"/>
  <c r="G167350" i="1"/>
  <c r="G167351" i="1"/>
  <c r="G167352" i="1"/>
  <c r="G167353" i="1"/>
  <c r="G167354" i="1"/>
  <c r="G167355" i="1"/>
  <c r="G167356" i="1"/>
  <c r="G167357" i="1"/>
  <c r="G167358" i="1"/>
  <c r="G167359" i="1"/>
  <c r="G167360" i="1"/>
  <c r="G167361" i="1"/>
  <c r="G167362" i="1"/>
  <c r="G167363" i="1"/>
  <c r="G167364" i="1"/>
  <c r="G167365" i="1"/>
  <c r="G167366" i="1"/>
  <c r="G167367" i="1"/>
  <c r="G167368" i="1"/>
  <c r="G167369" i="1"/>
  <c r="G167370" i="1"/>
  <c r="G167371" i="1"/>
  <c r="G167372" i="1"/>
  <c r="G167373" i="1"/>
  <c r="G167374" i="1"/>
  <c r="G167375" i="1"/>
  <c r="G167376" i="1"/>
  <c r="G167377" i="1"/>
  <c r="G167378" i="1"/>
  <c r="G167379" i="1"/>
  <c r="G167380" i="1"/>
  <c r="G167381" i="1"/>
  <c r="G167382" i="1"/>
  <c r="G167383" i="1"/>
  <c r="G167384" i="1"/>
  <c r="G167385" i="1"/>
  <c r="G167386" i="1"/>
  <c r="G167387" i="1"/>
  <c r="G167388" i="1"/>
  <c r="G167389" i="1"/>
  <c r="G167390" i="1"/>
  <c r="G167391" i="1"/>
  <c r="G167392" i="1"/>
  <c r="G167393" i="1"/>
  <c r="G167394" i="1"/>
  <c r="G167395" i="1"/>
  <c r="G167396" i="1"/>
  <c r="G167397" i="1"/>
  <c r="G167398" i="1"/>
  <c r="G167399" i="1"/>
  <c r="G167400" i="1"/>
  <c r="G167401" i="1"/>
  <c r="G167402" i="1"/>
  <c r="G167403" i="1"/>
  <c r="G167404" i="1"/>
  <c r="G167405" i="1"/>
  <c r="G167406" i="1"/>
  <c r="G167407" i="1"/>
  <c r="G167408" i="1"/>
  <c r="G167409" i="1"/>
  <c r="G167410" i="1"/>
  <c r="G167411" i="1"/>
  <c r="G167412" i="1"/>
  <c r="G167413" i="1"/>
  <c r="G167414" i="1"/>
  <c r="G167415" i="1"/>
  <c r="G167416" i="1"/>
  <c r="G167417" i="1"/>
  <c r="G167418" i="1"/>
  <c r="G167419" i="1"/>
  <c r="G167420" i="1"/>
  <c r="G167421" i="1"/>
  <c r="G167422" i="1"/>
  <c r="G167423" i="1"/>
  <c r="G167424" i="1"/>
  <c r="G167425" i="1"/>
  <c r="G167426" i="1"/>
  <c r="G167427" i="1"/>
  <c r="G167428" i="1"/>
  <c r="G167429" i="1"/>
  <c r="G167430" i="1"/>
  <c r="G167431" i="1"/>
  <c r="G167432" i="1"/>
  <c r="G167433" i="1"/>
  <c r="G167434" i="1"/>
  <c r="G167435" i="1"/>
  <c r="G167436" i="1"/>
  <c r="G167437" i="1"/>
  <c r="G167438" i="1"/>
  <c r="G167439" i="1"/>
  <c r="G167440" i="1"/>
  <c r="G167441" i="1"/>
  <c r="G167442" i="1"/>
  <c r="G167443" i="1"/>
  <c r="G167444" i="1"/>
  <c r="G167445" i="1"/>
  <c r="G167446" i="1"/>
  <c r="G167447" i="1"/>
  <c r="G167448" i="1"/>
  <c r="G167449" i="1"/>
  <c r="G167450" i="1"/>
  <c r="G167451" i="1"/>
  <c r="G167452" i="1"/>
  <c r="G167453" i="1"/>
  <c r="G167454" i="1"/>
  <c r="G167455" i="1"/>
  <c r="G167456" i="1"/>
  <c r="G167457" i="1"/>
  <c r="G167458" i="1"/>
  <c r="G167459" i="1"/>
  <c r="G167460" i="1"/>
  <c r="G167461" i="1"/>
  <c r="G167462" i="1"/>
  <c r="G167463" i="1"/>
  <c r="G167464" i="1"/>
  <c r="G167465" i="1"/>
  <c r="G167466" i="1"/>
  <c r="G167467" i="1"/>
  <c r="G167468" i="1"/>
  <c r="G167469" i="1"/>
  <c r="G167470" i="1"/>
  <c r="G167471" i="1"/>
  <c r="G167472" i="1"/>
  <c r="G167473" i="1"/>
  <c r="G167474" i="1"/>
  <c r="G167475" i="1"/>
  <c r="G167476" i="1"/>
  <c r="G167477" i="1"/>
  <c r="G167478" i="1"/>
  <c r="G167479" i="1"/>
  <c r="G167480" i="1"/>
  <c r="G167481" i="1"/>
  <c r="G167482" i="1"/>
  <c r="G167483" i="1"/>
  <c r="G167484" i="1"/>
  <c r="G167485" i="1"/>
  <c r="G167486" i="1"/>
  <c r="G167487" i="1"/>
  <c r="G167488" i="1"/>
  <c r="G167489" i="1"/>
  <c r="G167490" i="1"/>
  <c r="G167491" i="1"/>
  <c r="G167492" i="1"/>
  <c r="G167493" i="1"/>
  <c r="G167494" i="1"/>
  <c r="G167495" i="1"/>
  <c r="G167496" i="1"/>
  <c r="G167497" i="1"/>
  <c r="G167498" i="1"/>
  <c r="G167499" i="1"/>
  <c r="G167500" i="1"/>
  <c r="G167501" i="1"/>
  <c r="G167502" i="1"/>
  <c r="G167503" i="1"/>
  <c r="G167504" i="1"/>
  <c r="G167505" i="1"/>
  <c r="G167506" i="1"/>
  <c r="G167507" i="1"/>
  <c r="G167508" i="1"/>
  <c r="G167509" i="1"/>
  <c r="G167510" i="1"/>
  <c r="G167511" i="1"/>
  <c r="G167512" i="1"/>
  <c r="G167513" i="1"/>
  <c r="G167514" i="1"/>
  <c r="G167515" i="1"/>
  <c r="G167516" i="1"/>
  <c r="G167517" i="1"/>
  <c r="G167518" i="1"/>
  <c r="G167519" i="1"/>
  <c r="G167520" i="1"/>
  <c r="G167521" i="1"/>
  <c r="G167522" i="1"/>
  <c r="G167523" i="1"/>
  <c r="G167524" i="1"/>
  <c r="G167525" i="1"/>
  <c r="G167526" i="1"/>
  <c r="G167527" i="1"/>
  <c r="G167528" i="1"/>
  <c r="G167529" i="1"/>
  <c r="G167530" i="1"/>
  <c r="G167531" i="1"/>
  <c r="G167532" i="1"/>
  <c r="G167533" i="1"/>
  <c r="G167534" i="1"/>
  <c r="G167535" i="1"/>
  <c r="G167536" i="1"/>
  <c r="G167537" i="1"/>
  <c r="G167538" i="1"/>
  <c r="G167539" i="1"/>
  <c r="G167540" i="1"/>
  <c r="G167541" i="1"/>
  <c r="G167542" i="1"/>
  <c r="G167543" i="1"/>
  <c r="G167544" i="1"/>
  <c r="G167545" i="1"/>
  <c r="G167546" i="1"/>
  <c r="G167547" i="1"/>
  <c r="G167548" i="1"/>
  <c r="G167549" i="1"/>
  <c r="G167550" i="1"/>
  <c r="G167551" i="1"/>
  <c r="G167552" i="1"/>
  <c r="G167553" i="1"/>
  <c r="G167554" i="1"/>
  <c r="G167555" i="1"/>
  <c r="G167556" i="1"/>
  <c r="G167557" i="1"/>
  <c r="G167558" i="1"/>
  <c r="G167559" i="1"/>
  <c r="G167560" i="1"/>
  <c r="G167561" i="1"/>
  <c r="G167562" i="1"/>
  <c r="G167563" i="1"/>
  <c r="G167564" i="1"/>
  <c r="G167565" i="1"/>
  <c r="G167566" i="1"/>
  <c r="G167567" i="1"/>
  <c r="G167568" i="1"/>
  <c r="G167569" i="1"/>
  <c r="G167570" i="1"/>
  <c r="G167571" i="1"/>
  <c r="G167572" i="1"/>
  <c r="G167573" i="1"/>
  <c r="G167574" i="1"/>
  <c r="G167575" i="1"/>
  <c r="G167576" i="1"/>
  <c r="G167577" i="1"/>
  <c r="G167578" i="1"/>
  <c r="G167579" i="1"/>
  <c r="G167580" i="1"/>
  <c r="G167581" i="1"/>
  <c r="G167582" i="1"/>
  <c r="G167583" i="1"/>
  <c r="G167584" i="1"/>
  <c r="G167585" i="1"/>
  <c r="G167586" i="1"/>
  <c r="G167587" i="1"/>
  <c r="G167588" i="1"/>
  <c r="G167589" i="1"/>
  <c r="G167590" i="1"/>
  <c r="G167591" i="1"/>
  <c r="G167592" i="1"/>
  <c r="G167593" i="1"/>
  <c r="G167594" i="1"/>
  <c r="G167595" i="1"/>
  <c r="G167596" i="1"/>
  <c r="G167597" i="1"/>
  <c r="G167598" i="1"/>
  <c r="G167599" i="1"/>
  <c r="G167600" i="1"/>
  <c r="G167601" i="1"/>
  <c r="G167602" i="1"/>
  <c r="G167603" i="1"/>
  <c r="G167604" i="1"/>
  <c r="G167605" i="1"/>
  <c r="G167606" i="1"/>
  <c r="G167607" i="1"/>
  <c r="G167608" i="1"/>
  <c r="G167609" i="1"/>
  <c r="G167610" i="1"/>
  <c r="G167611" i="1"/>
  <c r="G167612" i="1"/>
  <c r="G167613" i="1"/>
  <c r="G167614" i="1"/>
  <c r="G167615" i="1"/>
  <c r="G167616" i="1"/>
  <c r="G167617" i="1"/>
  <c r="G167618" i="1"/>
  <c r="G167619" i="1"/>
  <c r="G167620" i="1"/>
  <c r="G167621" i="1"/>
  <c r="G167622" i="1"/>
  <c r="G167623" i="1"/>
  <c r="G167624" i="1"/>
  <c r="G167625" i="1"/>
  <c r="G167626" i="1"/>
  <c r="G167627" i="1"/>
  <c r="G167628" i="1"/>
  <c r="G167629" i="1"/>
  <c r="G167630" i="1"/>
  <c r="G167631" i="1"/>
  <c r="G167632" i="1"/>
  <c r="G167633" i="1"/>
  <c r="G167634" i="1"/>
  <c r="G167635" i="1"/>
  <c r="G167636" i="1"/>
  <c r="G167637" i="1"/>
  <c r="G167638" i="1"/>
  <c r="G167639" i="1"/>
  <c r="G167640" i="1"/>
  <c r="G167641" i="1"/>
  <c r="G167642" i="1"/>
  <c r="G167643" i="1"/>
  <c r="G167644" i="1"/>
  <c r="G167645" i="1"/>
  <c r="G167646" i="1"/>
  <c r="G167647" i="1"/>
  <c r="G167648" i="1"/>
  <c r="G167649" i="1"/>
  <c r="G167650" i="1"/>
  <c r="G167651" i="1"/>
  <c r="G167652" i="1"/>
  <c r="G167653" i="1"/>
  <c r="G167654" i="1"/>
  <c r="G167655" i="1"/>
  <c r="G167656" i="1"/>
  <c r="G167657" i="1"/>
  <c r="G167658" i="1"/>
  <c r="G167659" i="1"/>
  <c r="G167660" i="1"/>
  <c r="G167661" i="1"/>
  <c r="G167662" i="1"/>
  <c r="G167663" i="1"/>
  <c r="G167664" i="1"/>
  <c r="G167665" i="1"/>
  <c r="G167666" i="1"/>
  <c r="G167667" i="1"/>
  <c r="G167668" i="1"/>
  <c r="G167669" i="1"/>
  <c r="G167670" i="1"/>
  <c r="G167671" i="1"/>
  <c r="G167672" i="1"/>
  <c r="G167673" i="1"/>
  <c r="G167674" i="1"/>
  <c r="G167675" i="1"/>
  <c r="G167676" i="1"/>
  <c r="G167677" i="1"/>
  <c r="G167678" i="1"/>
  <c r="G167679" i="1"/>
  <c r="G167680" i="1"/>
  <c r="G167681" i="1"/>
  <c r="G167682" i="1"/>
  <c r="G167683" i="1"/>
  <c r="G167684" i="1"/>
  <c r="G167685" i="1"/>
  <c r="G167686" i="1"/>
  <c r="G167687" i="1"/>
  <c r="G167688" i="1"/>
  <c r="G167689" i="1"/>
  <c r="G167690" i="1"/>
  <c r="G167691" i="1"/>
  <c r="G167692" i="1"/>
  <c r="G167693" i="1"/>
  <c r="G167694" i="1"/>
  <c r="G167695" i="1"/>
  <c r="G167696" i="1"/>
  <c r="G167697" i="1"/>
  <c r="G167698" i="1"/>
  <c r="G167699" i="1"/>
  <c r="G167700" i="1"/>
  <c r="G167701" i="1"/>
  <c r="G167702" i="1"/>
  <c r="G167703" i="1"/>
  <c r="G167704" i="1"/>
  <c r="G167705" i="1"/>
  <c r="G167706" i="1"/>
  <c r="G167707" i="1"/>
  <c r="G167708" i="1"/>
  <c r="G167709" i="1"/>
  <c r="G167710" i="1"/>
  <c r="G167711" i="1"/>
  <c r="G167712" i="1"/>
  <c r="G167713" i="1"/>
  <c r="G167714" i="1"/>
  <c r="G167715" i="1"/>
  <c r="G167716" i="1"/>
  <c r="G167717" i="1"/>
  <c r="G167718" i="1"/>
  <c r="G167719" i="1"/>
  <c r="G167720" i="1"/>
  <c r="G167721" i="1"/>
  <c r="G167722" i="1"/>
  <c r="G167723" i="1"/>
  <c r="G167724" i="1"/>
  <c r="G167725" i="1"/>
  <c r="G167726" i="1"/>
  <c r="G167727" i="1"/>
  <c r="G167728" i="1"/>
  <c r="G167729" i="1"/>
  <c r="G167730" i="1"/>
  <c r="G167731" i="1"/>
  <c r="G167732" i="1"/>
  <c r="G167733" i="1"/>
  <c r="G167734" i="1"/>
  <c r="G167735" i="1"/>
  <c r="G167736" i="1"/>
  <c r="G167737" i="1"/>
  <c r="G167738" i="1"/>
  <c r="G167739" i="1"/>
  <c r="G167740" i="1"/>
  <c r="G167741" i="1"/>
  <c r="G167742" i="1"/>
  <c r="G167743" i="1"/>
  <c r="G167744" i="1"/>
  <c r="G167745" i="1"/>
  <c r="G167746" i="1"/>
  <c r="G167747" i="1"/>
  <c r="G167748" i="1"/>
  <c r="G167749" i="1"/>
  <c r="G167750" i="1"/>
  <c r="G167751" i="1"/>
  <c r="G167752" i="1"/>
  <c r="G167753" i="1"/>
  <c r="G167754" i="1"/>
  <c r="G167755" i="1"/>
  <c r="G167756" i="1"/>
  <c r="G167757" i="1"/>
  <c r="G167758" i="1"/>
  <c r="G167759" i="1"/>
  <c r="G167760" i="1"/>
  <c r="G167761" i="1"/>
  <c r="G167762" i="1"/>
  <c r="G167763" i="1"/>
  <c r="G167764" i="1"/>
  <c r="G167765" i="1"/>
  <c r="G167766" i="1"/>
  <c r="G167767" i="1"/>
  <c r="G167768" i="1"/>
  <c r="G167769" i="1"/>
  <c r="G167770" i="1"/>
  <c r="G167771" i="1"/>
  <c r="G167772" i="1"/>
  <c r="G167773" i="1"/>
  <c r="G167774" i="1"/>
  <c r="G167775" i="1"/>
  <c r="G167776" i="1"/>
  <c r="G167777" i="1"/>
  <c r="G167778" i="1"/>
  <c r="G167779" i="1"/>
  <c r="G167780" i="1"/>
  <c r="G167781" i="1"/>
  <c r="G167782" i="1"/>
  <c r="G167783" i="1"/>
  <c r="G167784" i="1"/>
  <c r="G167785" i="1"/>
  <c r="G167786" i="1"/>
  <c r="G167787" i="1"/>
  <c r="G167788" i="1"/>
  <c r="G167789" i="1"/>
  <c r="G167790" i="1"/>
  <c r="G167791" i="1"/>
  <c r="G167792" i="1"/>
  <c r="G167793" i="1"/>
  <c r="G167794" i="1"/>
  <c r="G167795" i="1"/>
  <c r="G167796" i="1"/>
  <c r="G167797" i="1"/>
  <c r="G167798" i="1"/>
  <c r="G167799" i="1"/>
  <c r="G167800" i="1"/>
  <c r="G167801" i="1"/>
  <c r="G167802" i="1"/>
  <c r="G167803" i="1"/>
  <c r="G167804" i="1"/>
  <c r="G167805" i="1"/>
  <c r="G167806" i="1"/>
  <c r="G167807" i="1"/>
  <c r="G167808" i="1"/>
  <c r="G167809" i="1"/>
  <c r="G167810" i="1"/>
  <c r="G167811" i="1"/>
  <c r="G167812" i="1"/>
  <c r="G167813" i="1"/>
  <c r="G167814" i="1"/>
  <c r="G167815" i="1"/>
  <c r="G167816" i="1"/>
  <c r="G167817" i="1"/>
  <c r="G167818" i="1"/>
  <c r="G167819" i="1"/>
  <c r="G167820" i="1"/>
  <c r="G167821" i="1"/>
  <c r="G167822" i="1"/>
  <c r="G167823" i="1"/>
  <c r="G167824" i="1"/>
  <c r="G167825" i="1"/>
  <c r="G167826" i="1"/>
  <c r="G167827" i="1"/>
  <c r="G167828" i="1"/>
  <c r="G167829" i="1"/>
  <c r="G167830" i="1"/>
  <c r="G167831" i="1"/>
  <c r="G167832" i="1"/>
  <c r="G167833" i="1"/>
  <c r="G167834" i="1"/>
  <c r="G167835" i="1"/>
  <c r="G167836" i="1"/>
  <c r="G167837" i="1"/>
  <c r="G167838" i="1"/>
  <c r="G167839" i="1"/>
  <c r="G167840" i="1"/>
  <c r="G167841" i="1"/>
  <c r="G167842" i="1"/>
  <c r="G167843" i="1"/>
  <c r="G167844" i="1"/>
  <c r="G167845" i="1"/>
  <c r="G167846" i="1"/>
  <c r="G167847" i="1"/>
  <c r="G167848" i="1"/>
  <c r="G167849" i="1"/>
  <c r="G167850" i="1"/>
  <c r="G167851" i="1"/>
  <c r="G167852" i="1"/>
  <c r="G167853" i="1"/>
  <c r="G167854" i="1"/>
  <c r="G167855" i="1"/>
  <c r="G167856" i="1"/>
  <c r="G167857" i="1"/>
  <c r="G167858" i="1"/>
  <c r="G167859" i="1"/>
  <c r="G167860" i="1"/>
  <c r="G167861" i="1"/>
  <c r="G167862" i="1"/>
  <c r="G167863" i="1"/>
  <c r="G167864" i="1"/>
  <c r="G167865" i="1"/>
  <c r="G167866" i="1"/>
  <c r="G167867" i="1"/>
  <c r="G167868" i="1"/>
  <c r="G167869" i="1"/>
  <c r="G167870" i="1"/>
  <c r="G167871" i="1"/>
  <c r="G167872" i="1"/>
  <c r="G167873" i="1"/>
  <c r="G167874" i="1"/>
  <c r="G167875" i="1"/>
  <c r="G167876" i="1"/>
  <c r="G167877" i="1"/>
  <c r="G167878" i="1"/>
  <c r="G167879" i="1"/>
  <c r="G167880" i="1"/>
  <c r="G167881" i="1"/>
  <c r="G167882" i="1"/>
  <c r="G167883" i="1"/>
  <c r="G167884" i="1"/>
  <c r="G167885" i="1"/>
  <c r="G167886" i="1"/>
  <c r="G167887" i="1"/>
  <c r="G167888" i="1"/>
  <c r="G167889" i="1"/>
  <c r="G167890" i="1"/>
  <c r="G167891" i="1"/>
  <c r="G167892" i="1"/>
  <c r="G167893" i="1"/>
  <c r="G167894" i="1"/>
  <c r="G167895" i="1"/>
  <c r="G167896" i="1"/>
  <c r="G167897" i="1"/>
  <c r="G167898" i="1"/>
  <c r="G167899" i="1"/>
  <c r="G167900" i="1"/>
  <c r="G167901" i="1"/>
  <c r="G167902" i="1"/>
  <c r="G167903" i="1"/>
  <c r="G167904" i="1"/>
  <c r="G167905" i="1"/>
  <c r="G167906" i="1"/>
  <c r="G167907" i="1"/>
  <c r="G167908" i="1"/>
  <c r="G167909" i="1"/>
  <c r="G167910" i="1"/>
  <c r="G167911" i="1"/>
  <c r="G167912" i="1"/>
  <c r="G167913" i="1"/>
  <c r="G167914" i="1"/>
  <c r="G167915" i="1"/>
  <c r="G167916" i="1"/>
  <c r="G167917" i="1"/>
  <c r="G167918" i="1"/>
  <c r="G167919" i="1"/>
  <c r="G167920" i="1"/>
  <c r="G167921" i="1"/>
  <c r="G167922" i="1"/>
  <c r="G167923" i="1"/>
  <c r="G167924" i="1"/>
  <c r="G167925" i="1"/>
  <c r="G167926" i="1"/>
  <c r="G167927" i="1"/>
  <c r="G167928" i="1"/>
  <c r="G167929" i="1"/>
  <c r="G167930" i="1"/>
  <c r="G167931" i="1"/>
  <c r="G167932" i="1"/>
  <c r="G167933" i="1"/>
  <c r="G167934" i="1"/>
  <c r="G167935" i="1"/>
  <c r="G167936" i="1"/>
  <c r="G167937" i="1"/>
  <c r="G167938" i="1"/>
  <c r="G167939" i="1"/>
  <c r="G167940" i="1"/>
  <c r="G167941" i="1"/>
  <c r="G167942" i="1"/>
  <c r="G167943" i="1"/>
  <c r="G167944" i="1"/>
  <c r="G167945" i="1"/>
  <c r="G167946" i="1"/>
  <c r="G167947" i="1"/>
  <c r="G167948" i="1"/>
  <c r="G167949" i="1"/>
  <c r="G167950" i="1"/>
  <c r="G167951" i="1"/>
  <c r="G167952" i="1"/>
  <c r="G167953" i="1"/>
  <c r="G167954" i="1"/>
  <c r="G167955" i="1"/>
  <c r="G167956" i="1"/>
  <c r="G167957" i="1"/>
  <c r="G167958" i="1"/>
  <c r="G167959" i="1"/>
  <c r="G167960" i="1"/>
  <c r="G167961" i="1"/>
  <c r="G167962" i="1"/>
  <c r="G167963" i="1"/>
  <c r="G167964" i="1"/>
  <c r="G167965" i="1"/>
  <c r="G167966" i="1"/>
  <c r="G167967" i="1"/>
  <c r="G167968" i="1"/>
  <c r="G167969" i="1"/>
  <c r="G167970" i="1"/>
  <c r="G167971" i="1"/>
  <c r="G167972" i="1"/>
  <c r="G167973" i="1"/>
  <c r="G167974" i="1"/>
  <c r="G167975" i="1"/>
  <c r="G167976" i="1"/>
  <c r="G167977" i="1"/>
  <c r="G167978" i="1"/>
  <c r="G167979" i="1"/>
  <c r="G167980" i="1"/>
  <c r="G167981" i="1"/>
  <c r="G167982" i="1"/>
  <c r="G167983" i="1"/>
  <c r="G167984" i="1"/>
  <c r="G167985" i="1"/>
  <c r="G167986" i="1"/>
  <c r="G167987" i="1"/>
  <c r="G167988" i="1"/>
  <c r="G167989" i="1"/>
  <c r="G167990" i="1"/>
  <c r="G167991" i="1"/>
  <c r="G167992" i="1"/>
  <c r="G167993" i="1"/>
  <c r="G167994" i="1"/>
  <c r="G167995" i="1"/>
  <c r="G167996" i="1"/>
  <c r="G167997" i="1"/>
  <c r="G167998" i="1"/>
  <c r="G167999" i="1"/>
  <c r="G168000" i="1"/>
  <c r="G168001" i="1"/>
  <c r="G168002" i="1"/>
  <c r="G168003" i="1"/>
  <c r="G168004" i="1"/>
  <c r="G168005" i="1"/>
  <c r="G168006" i="1"/>
  <c r="G168007" i="1"/>
  <c r="G168008" i="1"/>
  <c r="G168009" i="1"/>
  <c r="G168010" i="1"/>
  <c r="G168011" i="1"/>
  <c r="G168012" i="1"/>
  <c r="G168013" i="1"/>
  <c r="G168014" i="1"/>
  <c r="G168015" i="1"/>
  <c r="G168016" i="1"/>
  <c r="G168017" i="1"/>
  <c r="G168018" i="1"/>
  <c r="G168019" i="1"/>
  <c r="G168020" i="1"/>
  <c r="G168021" i="1"/>
  <c r="G168022" i="1"/>
  <c r="G168023" i="1"/>
  <c r="G168024" i="1"/>
  <c r="G168025" i="1"/>
  <c r="G168026" i="1"/>
  <c r="G168027" i="1"/>
  <c r="G168028" i="1"/>
  <c r="G168029" i="1"/>
  <c r="G168030" i="1"/>
  <c r="G168031" i="1"/>
  <c r="G168032" i="1"/>
  <c r="G168033" i="1"/>
  <c r="G168034" i="1"/>
  <c r="G168035" i="1"/>
  <c r="G168036" i="1"/>
  <c r="G168037" i="1"/>
  <c r="G168038" i="1"/>
  <c r="G168039" i="1"/>
  <c r="G168040" i="1"/>
  <c r="G168041" i="1"/>
  <c r="G168042" i="1"/>
  <c r="G168043" i="1"/>
  <c r="G168044" i="1"/>
  <c r="G168045" i="1"/>
  <c r="G168046" i="1"/>
  <c r="G168047" i="1"/>
  <c r="G168048" i="1"/>
  <c r="G168049" i="1"/>
  <c r="G168050" i="1"/>
  <c r="G168051" i="1"/>
  <c r="G168052" i="1"/>
  <c r="G168053" i="1"/>
  <c r="G168054" i="1"/>
  <c r="G168055" i="1"/>
  <c r="G168056" i="1"/>
  <c r="G168057" i="1"/>
  <c r="G168058" i="1"/>
  <c r="G168059" i="1"/>
  <c r="G168060" i="1"/>
  <c r="G168061" i="1"/>
  <c r="G168062" i="1"/>
  <c r="G168063" i="1"/>
  <c r="G168064" i="1"/>
  <c r="G168065" i="1"/>
  <c r="G168066" i="1"/>
  <c r="G168067" i="1"/>
  <c r="G168068" i="1"/>
  <c r="G168069" i="1"/>
  <c r="G168070" i="1"/>
  <c r="G168071" i="1"/>
  <c r="G168072" i="1"/>
  <c r="G168073" i="1"/>
  <c r="G168074" i="1"/>
  <c r="G168075" i="1"/>
  <c r="G168076" i="1"/>
  <c r="G168077" i="1"/>
  <c r="G168078" i="1"/>
  <c r="G168079" i="1"/>
  <c r="G168080" i="1"/>
  <c r="G168081" i="1"/>
  <c r="G168082" i="1"/>
  <c r="G168083" i="1"/>
  <c r="G168084" i="1"/>
  <c r="G168085" i="1"/>
  <c r="G168086" i="1"/>
  <c r="G168087" i="1"/>
  <c r="G168088" i="1"/>
  <c r="G168089" i="1"/>
  <c r="G168090" i="1"/>
  <c r="G168091" i="1"/>
  <c r="G168092" i="1"/>
  <c r="G168093" i="1"/>
  <c r="G168094" i="1"/>
  <c r="G168095" i="1"/>
  <c r="G168096" i="1"/>
  <c r="G168097" i="1"/>
  <c r="G168098" i="1"/>
  <c r="G168099" i="1"/>
  <c r="G168100" i="1"/>
  <c r="G168101" i="1"/>
  <c r="G168102" i="1"/>
  <c r="G168103" i="1"/>
  <c r="G168104" i="1"/>
  <c r="G168105" i="1"/>
  <c r="G168106" i="1"/>
  <c r="G168107" i="1"/>
  <c r="G168108" i="1"/>
  <c r="G168109" i="1"/>
  <c r="G168110" i="1"/>
  <c r="G168111" i="1"/>
  <c r="G168112" i="1"/>
  <c r="G168113" i="1"/>
  <c r="G168114" i="1"/>
  <c r="G168115" i="1"/>
  <c r="G168116" i="1"/>
  <c r="G168117" i="1"/>
  <c r="G168118" i="1"/>
  <c r="G168119" i="1"/>
  <c r="G168120" i="1"/>
  <c r="G168121" i="1"/>
  <c r="G168122" i="1"/>
  <c r="G168123" i="1"/>
  <c r="G168124" i="1"/>
  <c r="G168125" i="1"/>
  <c r="G168126" i="1"/>
  <c r="G168127" i="1"/>
  <c r="G168128" i="1"/>
  <c r="G168129" i="1"/>
  <c r="G168130" i="1"/>
  <c r="G168131" i="1"/>
  <c r="G168132" i="1"/>
  <c r="G168133" i="1"/>
  <c r="G168134" i="1"/>
  <c r="G168135" i="1"/>
  <c r="G168136" i="1"/>
  <c r="G168137" i="1"/>
  <c r="G168138" i="1"/>
  <c r="G168139" i="1"/>
  <c r="G168140" i="1"/>
  <c r="G168141" i="1"/>
  <c r="G168142" i="1"/>
  <c r="G168143" i="1"/>
  <c r="G168144" i="1"/>
  <c r="G168145" i="1"/>
  <c r="G168146" i="1"/>
  <c r="G168147" i="1"/>
  <c r="G168148" i="1"/>
  <c r="G168149" i="1"/>
  <c r="G168150" i="1"/>
  <c r="G168151" i="1"/>
  <c r="G168152" i="1"/>
  <c r="G168153" i="1"/>
  <c r="G168154" i="1"/>
  <c r="G168155" i="1"/>
  <c r="G168156" i="1"/>
  <c r="G168157" i="1"/>
  <c r="G168158" i="1"/>
  <c r="G168159" i="1"/>
  <c r="G168160" i="1"/>
  <c r="G168161" i="1"/>
  <c r="G168162" i="1"/>
  <c r="G168163" i="1"/>
  <c r="G168164" i="1"/>
  <c r="G168165" i="1"/>
  <c r="G168166" i="1"/>
  <c r="G168167" i="1"/>
  <c r="G168168" i="1"/>
  <c r="G168169" i="1"/>
  <c r="G168170" i="1"/>
  <c r="G168171" i="1"/>
  <c r="G168172" i="1"/>
  <c r="G168173" i="1"/>
  <c r="G168174" i="1"/>
  <c r="G168175" i="1"/>
  <c r="G168176" i="1"/>
  <c r="G168177" i="1"/>
  <c r="G168178" i="1"/>
  <c r="G168179" i="1"/>
  <c r="G168180" i="1"/>
  <c r="G168181" i="1"/>
  <c r="G168182" i="1"/>
  <c r="G168183" i="1"/>
  <c r="G168184" i="1"/>
  <c r="G168185" i="1"/>
  <c r="G168186" i="1"/>
  <c r="G168187" i="1"/>
  <c r="G168188" i="1"/>
  <c r="G168189" i="1"/>
  <c r="G168190" i="1"/>
  <c r="G168191" i="1"/>
  <c r="G168192" i="1"/>
  <c r="G168193" i="1"/>
  <c r="G168194" i="1"/>
  <c r="G168195" i="1"/>
  <c r="G168196" i="1"/>
  <c r="G168197" i="1"/>
  <c r="G168198" i="1"/>
  <c r="G168199" i="1"/>
  <c r="G168200" i="1"/>
  <c r="G168201" i="1"/>
  <c r="G168202" i="1"/>
  <c r="G168203" i="1"/>
  <c r="G168204" i="1"/>
  <c r="G168205" i="1"/>
  <c r="G168206" i="1"/>
  <c r="G168207" i="1"/>
  <c r="G168208" i="1"/>
  <c r="G168209" i="1"/>
  <c r="G168210" i="1"/>
  <c r="G168211" i="1"/>
  <c r="G168212" i="1"/>
  <c r="G168213" i="1"/>
  <c r="G168214" i="1"/>
  <c r="G168215" i="1"/>
  <c r="G168216" i="1"/>
  <c r="G168217" i="1"/>
  <c r="G168218" i="1"/>
  <c r="G168219" i="1"/>
  <c r="G168220" i="1"/>
  <c r="G168221" i="1"/>
  <c r="G168222" i="1"/>
  <c r="G168223" i="1"/>
  <c r="G168224" i="1"/>
  <c r="G168225" i="1"/>
  <c r="G168226" i="1"/>
  <c r="G168227" i="1"/>
  <c r="G168228" i="1"/>
  <c r="G168229" i="1"/>
  <c r="G168230" i="1"/>
  <c r="G168231" i="1"/>
  <c r="G168232" i="1"/>
  <c r="G168233" i="1"/>
  <c r="G168234" i="1"/>
  <c r="G168235" i="1"/>
  <c r="G168236" i="1"/>
  <c r="G168237" i="1"/>
  <c r="G168238" i="1"/>
  <c r="G168239" i="1"/>
  <c r="G168240" i="1"/>
  <c r="G168241" i="1"/>
  <c r="G168242" i="1"/>
  <c r="G168243" i="1"/>
  <c r="G168244" i="1"/>
  <c r="G168245" i="1"/>
  <c r="G168246" i="1"/>
  <c r="G168247" i="1"/>
  <c r="G168248" i="1"/>
  <c r="G168249" i="1"/>
  <c r="G168250" i="1"/>
  <c r="G168251" i="1"/>
  <c r="G168252" i="1"/>
  <c r="G168253" i="1"/>
  <c r="G168254" i="1"/>
  <c r="G168255" i="1"/>
  <c r="G168256" i="1"/>
  <c r="G168257" i="1"/>
  <c r="G168258" i="1"/>
  <c r="G168259" i="1"/>
  <c r="G168260" i="1"/>
  <c r="G168261" i="1"/>
  <c r="G168262" i="1"/>
  <c r="G168263" i="1"/>
  <c r="G168264" i="1"/>
  <c r="G168265" i="1"/>
  <c r="G168266" i="1"/>
  <c r="G168267" i="1"/>
  <c r="G168268" i="1"/>
  <c r="G168269" i="1"/>
  <c r="G168270" i="1"/>
  <c r="G168271" i="1"/>
  <c r="G168272" i="1"/>
  <c r="G168273" i="1"/>
  <c r="G168274" i="1"/>
  <c r="G168275" i="1"/>
  <c r="G168276" i="1"/>
  <c r="G168277" i="1"/>
  <c r="G168278" i="1"/>
  <c r="G168279" i="1"/>
  <c r="G168280" i="1"/>
  <c r="G168281" i="1"/>
  <c r="G168282" i="1"/>
  <c r="G168283" i="1"/>
  <c r="G168284" i="1"/>
  <c r="G168285" i="1"/>
  <c r="G168286" i="1"/>
  <c r="G168287" i="1"/>
  <c r="G168288" i="1"/>
  <c r="G168289" i="1"/>
  <c r="G168290" i="1"/>
  <c r="G168291" i="1"/>
  <c r="G168292" i="1"/>
  <c r="G168293" i="1"/>
  <c r="G168294" i="1"/>
  <c r="G168295" i="1"/>
  <c r="G168296" i="1"/>
  <c r="G168297" i="1"/>
  <c r="G168298" i="1"/>
  <c r="G168299" i="1"/>
  <c r="G168300" i="1"/>
  <c r="G168301" i="1"/>
  <c r="G168302" i="1"/>
  <c r="G168303" i="1"/>
  <c r="G168304" i="1"/>
  <c r="G168305" i="1"/>
  <c r="G168306" i="1"/>
  <c r="G168307" i="1"/>
  <c r="G168308" i="1"/>
  <c r="G168309" i="1"/>
  <c r="G168310" i="1"/>
  <c r="G168311" i="1"/>
  <c r="G168312" i="1"/>
  <c r="G168313" i="1"/>
  <c r="G168314" i="1"/>
  <c r="G168315" i="1"/>
  <c r="G168316" i="1"/>
  <c r="G168317" i="1"/>
  <c r="G168318" i="1"/>
  <c r="G168319" i="1"/>
  <c r="G168320" i="1"/>
  <c r="G168321" i="1"/>
  <c r="G168322" i="1"/>
  <c r="G168323" i="1"/>
  <c r="G168324" i="1"/>
  <c r="G168325" i="1"/>
  <c r="G168326" i="1"/>
  <c r="G168327" i="1"/>
  <c r="G168328" i="1"/>
  <c r="G168329" i="1"/>
  <c r="G168330" i="1"/>
  <c r="G168331" i="1"/>
  <c r="G168332" i="1"/>
  <c r="G168333" i="1"/>
  <c r="G168334" i="1"/>
  <c r="G168335" i="1"/>
  <c r="G168336" i="1"/>
  <c r="G168337" i="1"/>
  <c r="G168338" i="1"/>
  <c r="G168339" i="1"/>
  <c r="G168340" i="1"/>
  <c r="G168341" i="1"/>
  <c r="G168342" i="1"/>
  <c r="G168343" i="1"/>
  <c r="G168344" i="1"/>
  <c r="G168345" i="1"/>
  <c r="G168346" i="1"/>
  <c r="G168347" i="1"/>
  <c r="G168348" i="1"/>
  <c r="G168349" i="1"/>
  <c r="G168350" i="1"/>
  <c r="G168351" i="1"/>
  <c r="G168352" i="1"/>
  <c r="G168353" i="1"/>
  <c r="G168354" i="1"/>
  <c r="G168355" i="1"/>
  <c r="G168356" i="1"/>
  <c r="G168357" i="1"/>
  <c r="G168358" i="1"/>
  <c r="G168359" i="1"/>
  <c r="G168360" i="1"/>
  <c r="G168361" i="1"/>
  <c r="G168362" i="1"/>
  <c r="G168363" i="1"/>
  <c r="G168364" i="1"/>
  <c r="G168365" i="1"/>
  <c r="G168366" i="1"/>
  <c r="G168367" i="1"/>
  <c r="G168368" i="1"/>
  <c r="G168369" i="1"/>
  <c r="G168370" i="1"/>
  <c r="G168371" i="1"/>
  <c r="G168372" i="1"/>
  <c r="G168373" i="1"/>
  <c r="G168374" i="1"/>
  <c r="G168375" i="1"/>
  <c r="G168376" i="1"/>
  <c r="G168377" i="1"/>
  <c r="G168378" i="1"/>
  <c r="G168379" i="1"/>
  <c r="G168380" i="1"/>
  <c r="G168381" i="1"/>
  <c r="G168382" i="1"/>
  <c r="G168383" i="1"/>
  <c r="G168384" i="1"/>
  <c r="G168385" i="1"/>
  <c r="G168386" i="1"/>
  <c r="G168387" i="1"/>
  <c r="G168388" i="1"/>
  <c r="G168389" i="1"/>
  <c r="G168390" i="1"/>
  <c r="G168391" i="1"/>
  <c r="G168392" i="1"/>
  <c r="G168393" i="1"/>
  <c r="G168394" i="1"/>
  <c r="G168395" i="1"/>
  <c r="G168396" i="1"/>
  <c r="G168397" i="1"/>
  <c r="G168398" i="1"/>
  <c r="G168399" i="1"/>
  <c r="G168400" i="1"/>
  <c r="G168401" i="1"/>
  <c r="G168402" i="1"/>
  <c r="G168403" i="1"/>
  <c r="G168404" i="1"/>
  <c r="G168405" i="1"/>
  <c r="G168406" i="1"/>
  <c r="G168407" i="1"/>
  <c r="G168408" i="1"/>
  <c r="G168409" i="1"/>
  <c r="G168410" i="1"/>
  <c r="G168411" i="1"/>
  <c r="G168412" i="1"/>
  <c r="G168413" i="1"/>
  <c r="G168414" i="1"/>
  <c r="G168415" i="1"/>
  <c r="G168416" i="1"/>
  <c r="G168417" i="1"/>
  <c r="G168418" i="1"/>
  <c r="G168419" i="1"/>
  <c r="G168420" i="1"/>
  <c r="G168421" i="1"/>
  <c r="G168422" i="1"/>
  <c r="G168423" i="1"/>
  <c r="G168424" i="1"/>
  <c r="G168425" i="1"/>
  <c r="G168426" i="1"/>
  <c r="G168427" i="1"/>
  <c r="G168428" i="1"/>
  <c r="G168429" i="1"/>
  <c r="G168430" i="1"/>
  <c r="G168431" i="1"/>
  <c r="G168432" i="1"/>
  <c r="G168433" i="1"/>
  <c r="G168434" i="1"/>
  <c r="G168435" i="1"/>
  <c r="G168436" i="1"/>
  <c r="G168437" i="1"/>
  <c r="G168438" i="1"/>
  <c r="G168439" i="1"/>
  <c r="G168440" i="1"/>
  <c r="G168441" i="1"/>
  <c r="G168442" i="1"/>
  <c r="G168443" i="1"/>
  <c r="G168444" i="1"/>
  <c r="G168445" i="1"/>
  <c r="G168446" i="1"/>
  <c r="G168447" i="1"/>
  <c r="G168448" i="1"/>
  <c r="G168449" i="1"/>
  <c r="G168450" i="1"/>
  <c r="G168451" i="1"/>
  <c r="G168452" i="1"/>
  <c r="G168453" i="1"/>
  <c r="G168454" i="1"/>
  <c r="G168455" i="1"/>
  <c r="G168456" i="1"/>
  <c r="G168457" i="1"/>
  <c r="G168458" i="1"/>
  <c r="G168459" i="1"/>
  <c r="G168460" i="1"/>
  <c r="G168461" i="1"/>
  <c r="G168462" i="1"/>
  <c r="G168463" i="1"/>
  <c r="G168464" i="1"/>
  <c r="G168465" i="1"/>
  <c r="G168466" i="1"/>
  <c r="G168467" i="1"/>
  <c r="G168468" i="1"/>
  <c r="G168469" i="1"/>
  <c r="G168470" i="1"/>
  <c r="G168471" i="1"/>
  <c r="G168472" i="1"/>
  <c r="G168473" i="1"/>
  <c r="G168474" i="1"/>
  <c r="G168475" i="1"/>
  <c r="G168476" i="1"/>
  <c r="G168477" i="1"/>
  <c r="G168478" i="1"/>
  <c r="G168479" i="1"/>
  <c r="G168480" i="1"/>
  <c r="G168481" i="1"/>
  <c r="G168482" i="1"/>
  <c r="G168483" i="1"/>
  <c r="G168484" i="1"/>
  <c r="G168485" i="1"/>
  <c r="G168486" i="1"/>
  <c r="G168487" i="1"/>
  <c r="G168488" i="1"/>
  <c r="G168489" i="1"/>
  <c r="G168490" i="1"/>
  <c r="G168491" i="1"/>
  <c r="G168492" i="1"/>
  <c r="G168493" i="1"/>
  <c r="G168494" i="1"/>
  <c r="G168495" i="1"/>
  <c r="G168496" i="1"/>
  <c r="G168497" i="1"/>
  <c r="G168498" i="1"/>
  <c r="G168499" i="1"/>
  <c r="G168500" i="1"/>
  <c r="G168501" i="1"/>
  <c r="G168502" i="1"/>
  <c r="G168503" i="1"/>
  <c r="G168504" i="1"/>
  <c r="G168505" i="1"/>
  <c r="G168506" i="1"/>
  <c r="G168507" i="1"/>
  <c r="G168508" i="1"/>
  <c r="G168509" i="1"/>
  <c r="G168510" i="1"/>
  <c r="G168511" i="1"/>
  <c r="G168512" i="1"/>
  <c r="G168513" i="1"/>
  <c r="G168514" i="1"/>
  <c r="G168515" i="1"/>
  <c r="G168516" i="1"/>
  <c r="G168517" i="1"/>
  <c r="G168518" i="1"/>
  <c r="G168519" i="1"/>
  <c r="G168520" i="1"/>
  <c r="G168521" i="1"/>
  <c r="G168522" i="1"/>
  <c r="G168523" i="1"/>
  <c r="G168524" i="1"/>
  <c r="G168525" i="1"/>
  <c r="G168526" i="1"/>
  <c r="G168527" i="1"/>
  <c r="G168528" i="1"/>
  <c r="G168529" i="1"/>
  <c r="G168530" i="1"/>
  <c r="G168531" i="1"/>
  <c r="G168532" i="1"/>
  <c r="G168533" i="1"/>
  <c r="G168534" i="1"/>
  <c r="G168535" i="1"/>
  <c r="G168536" i="1"/>
  <c r="G168537" i="1"/>
  <c r="G168538" i="1"/>
  <c r="G168539" i="1"/>
  <c r="G168540" i="1"/>
  <c r="G168541" i="1"/>
  <c r="G168542" i="1"/>
  <c r="G168543" i="1"/>
  <c r="G168544" i="1"/>
  <c r="G168545" i="1"/>
  <c r="G168546" i="1"/>
  <c r="G168547" i="1"/>
  <c r="G168548" i="1"/>
  <c r="G168549" i="1"/>
  <c r="G168550" i="1"/>
  <c r="G168551" i="1"/>
  <c r="G168552" i="1"/>
  <c r="G168553" i="1"/>
  <c r="G168554" i="1"/>
  <c r="G168555" i="1"/>
  <c r="G168556" i="1"/>
  <c r="G168557" i="1"/>
  <c r="G168558" i="1"/>
  <c r="G168559" i="1"/>
  <c r="G168560" i="1"/>
  <c r="G168561" i="1"/>
  <c r="G168562" i="1"/>
  <c r="G168563" i="1"/>
  <c r="G168564" i="1"/>
  <c r="G168565" i="1"/>
  <c r="G168566" i="1"/>
  <c r="G168567" i="1"/>
  <c r="G168568" i="1"/>
  <c r="G168569" i="1"/>
  <c r="G168570" i="1"/>
  <c r="G168571" i="1"/>
  <c r="G168572" i="1"/>
  <c r="G168573" i="1"/>
  <c r="G168574" i="1"/>
  <c r="G168575" i="1"/>
  <c r="G168576" i="1"/>
  <c r="G168577" i="1"/>
  <c r="G168578" i="1"/>
  <c r="G168579" i="1"/>
  <c r="G168580" i="1"/>
  <c r="G168581" i="1"/>
  <c r="G168582" i="1"/>
  <c r="G168583" i="1"/>
  <c r="G168584" i="1"/>
  <c r="G168585" i="1"/>
  <c r="G168586" i="1"/>
  <c r="G168587" i="1"/>
  <c r="G168588" i="1"/>
  <c r="G168589" i="1"/>
  <c r="G168590" i="1"/>
  <c r="G168591" i="1"/>
  <c r="G168592" i="1"/>
  <c r="G168593" i="1"/>
  <c r="G168594" i="1"/>
  <c r="G168595" i="1"/>
  <c r="G168596" i="1"/>
  <c r="G168597" i="1"/>
  <c r="G168598" i="1"/>
  <c r="G168599" i="1"/>
  <c r="G168600" i="1"/>
  <c r="G168601" i="1"/>
  <c r="G168602" i="1"/>
  <c r="G168603" i="1"/>
  <c r="G168604" i="1"/>
  <c r="G168605" i="1"/>
  <c r="G168606" i="1"/>
  <c r="G168607" i="1"/>
  <c r="G168608" i="1"/>
  <c r="G168609" i="1"/>
  <c r="G168610" i="1"/>
  <c r="G168611" i="1"/>
  <c r="G168612" i="1"/>
  <c r="G168613" i="1"/>
  <c r="G168614" i="1"/>
  <c r="G168615" i="1"/>
  <c r="G168616" i="1"/>
  <c r="G168617" i="1"/>
  <c r="G168618" i="1"/>
  <c r="G168619" i="1"/>
  <c r="G168620" i="1"/>
  <c r="G168621" i="1"/>
  <c r="G168622" i="1"/>
  <c r="G168623" i="1"/>
  <c r="G168624" i="1"/>
  <c r="G168625" i="1"/>
  <c r="G168626" i="1"/>
  <c r="G168627" i="1"/>
  <c r="G168628" i="1"/>
  <c r="G168629" i="1"/>
  <c r="G168630" i="1"/>
  <c r="G168631" i="1"/>
  <c r="G168632" i="1"/>
  <c r="G168633" i="1"/>
  <c r="G168634" i="1"/>
  <c r="G168635" i="1"/>
  <c r="G168636" i="1"/>
  <c r="G168637" i="1"/>
  <c r="G168638" i="1"/>
  <c r="G168639" i="1"/>
  <c r="G168640" i="1"/>
  <c r="G168641" i="1"/>
  <c r="G168642" i="1"/>
  <c r="G168643" i="1"/>
  <c r="G168644" i="1"/>
  <c r="G168645" i="1"/>
  <c r="G168646" i="1"/>
  <c r="G168647" i="1"/>
  <c r="G168648" i="1"/>
  <c r="G168649" i="1"/>
  <c r="G168650" i="1"/>
  <c r="G168651" i="1"/>
  <c r="G168652" i="1"/>
  <c r="G168653" i="1"/>
  <c r="G168654" i="1"/>
  <c r="G168655" i="1"/>
  <c r="G168656" i="1"/>
  <c r="G168657" i="1"/>
  <c r="G168658" i="1"/>
  <c r="G168659" i="1"/>
  <c r="G168660" i="1"/>
  <c r="G168661" i="1"/>
  <c r="G168662" i="1"/>
  <c r="G168663" i="1"/>
  <c r="G168664" i="1"/>
  <c r="G168665" i="1"/>
  <c r="G168666" i="1"/>
  <c r="G168667" i="1"/>
  <c r="G168668" i="1"/>
  <c r="G168669" i="1"/>
  <c r="G168670" i="1"/>
  <c r="G168671" i="1"/>
  <c r="G168672" i="1"/>
  <c r="G168673" i="1"/>
  <c r="G168674" i="1"/>
  <c r="G168675" i="1"/>
  <c r="G168676" i="1"/>
  <c r="G168677" i="1"/>
  <c r="G168678" i="1"/>
  <c r="G168679" i="1"/>
  <c r="G168680" i="1"/>
  <c r="G168681" i="1"/>
  <c r="G168682" i="1"/>
  <c r="G168683" i="1"/>
  <c r="G168684" i="1"/>
  <c r="G168685" i="1"/>
  <c r="G168686" i="1"/>
  <c r="G168687" i="1"/>
  <c r="G168688" i="1"/>
  <c r="G168689" i="1"/>
  <c r="G168690" i="1"/>
  <c r="G168691" i="1"/>
  <c r="G168692" i="1"/>
  <c r="G168693" i="1"/>
  <c r="G168694" i="1"/>
  <c r="G168695" i="1"/>
  <c r="G168696" i="1"/>
  <c r="G168697" i="1"/>
  <c r="G168698" i="1"/>
  <c r="G168699" i="1"/>
  <c r="G168700" i="1"/>
  <c r="G168701" i="1"/>
  <c r="G168702" i="1"/>
  <c r="G168703" i="1"/>
  <c r="G168704" i="1"/>
  <c r="G168705" i="1"/>
  <c r="G168706" i="1"/>
  <c r="G168707" i="1"/>
  <c r="G168708" i="1"/>
  <c r="G168709" i="1"/>
  <c r="G168710" i="1"/>
  <c r="G168711" i="1"/>
  <c r="G168712" i="1"/>
  <c r="G168713" i="1"/>
  <c r="G168714" i="1"/>
  <c r="G168715" i="1"/>
  <c r="G168716" i="1"/>
  <c r="G168717" i="1"/>
  <c r="G168718" i="1"/>
  <c r="G168719" i="1"/>
  <c r="G168720" i="1"/>
  <c r="G168721" i="1"/>
  <c r="G168722" i="1"/>
  <c r="G168723" i="1"/>
  <c r="G168724" i="1"/>
  <c r="G168725" i="1"/>
  <c r="G168726" i="1"/>
  <c r="G168727" i="1"/>
  <c r="G168728" i="1"/>
  <c r="G168729" i="1"/>
  <c r="G168730" i="1"/>
  <c r="G168731" i="1"/>
  <c r="G168732" i="1"/>
  <c r="G168733" i="1"/>
  <c r="G168734" i="1"/>
  <c r="G168735" i="1"/>
  <c r="G168736" i="1"/>
  <c r="G168737" i="1"/>
  <c r="G168738" i="1"/>
  <c r="G168739" i="1"/>
  <c r="G168740" i="1"/>
  <c r="G168741" i="1"/>
  <c r="G168742" i="1"/>
  <c r="G168743" i="1"/>
  <c r="G168744" i="1"/>
  <c r="G168745" i="1"/>
  <c r="G168746" i="1"/>
  <c r="G168747" i="1"/>
  <c r="G168748" i="1"/>
  <c r="G168749" i="1"/>
  <c r="G168750" i="1"/>
  <c r="G168751" i="1"/>
  <c r="G168752" i="1"/>
  <c r="G168753" i="1"/>
  <c r="G168754" i="1"/>
  <c r="G168755" i="1"/>
  <c r="G168756" i="1"/>
  <c r="G168757" i="1"/>
  <c r="G168758" i="1"/>
  <c r="G168759" i="1"/>
  <c r="G168760" i="1"/>
  <c r="G168761" i="1"/>
  <c r="G168762" i="1"/>
  <c r="G168763" i="1"/>
  <c r="G168764" i="1"/>
  <c r="G168765" i="1"/>
  <c r="G168766" i="1"/>
  <c r="G168767" i="1"/>
  <c r="G168768" i="1"/>
  <c r="G168769" i="1"/>
  <c r="G168770" i="1"/>
  <c r="G168771" i="1"/>
  <c r="G168772" i="1"/>
  <c r="G168773" i="1"/>
  <c r="G168774" i="1"/>
  <c r="G168775" i="1"/>
  <c r="G168776" i="1"/>
  <c r="G168777" i="1"/>
  <c r="G168778" i="1"/>
  <c r="G168779" i="1"/>
  <c r="G168780" i="1"/>
  <c r="G168781" i="1"/>
  <c r="G168782" i="1"/>
  <c r="G168783" i="1"/>
  <c r="G168784" i="1"/>
  <c r="G168785" i="1"/>
  <c r="G168786" i="1"/>
  <c r="G168787" i="1"/>
  <c r="G168788" i="1"/>
  <c r="G168789" i="1"/>
  <c r="G168790" i="1"/>
  <c r="G168791" i="1"/>
  <c r="G168792" i="1"/>
  <c r="G168793" i="1"/>
  <c r="G168794" i="1"/>
  <c r="G168795" i="1"/>
  <c r="G168796" i="1"/>
  <c r="G168797" i="1"/>
  <c r="G168798" i="1"/>
  <c r="G168799" i="1"/>
  <c r="G168800" i="1"/>
  <c r="G168801" i="1"/>
  <c r="G168802" i="1"/>
  <c r="G168803" i="1"/>
  <c r="G168804" i="1"/>
  <c r="G168805" i="1"/>
  <c r="G168806" i="1"/>
  <c r="G168807" i="1"/>
  <c r="G168808" i="1"/>
  <c r="G168809" i="1"/>
  <c r="G168810" i="1"/>
  <c r="G168811" i="1"/>
  <c r="G168812" i="1"/>
  <c r="G168813" i="1"/>
  <c r="G168814" i="1"/>
  <c r="G168815" i="1"/>
  <c r="G168816" i="1"/>
  <c r="G168817" i="1"/>
  <c r="G168818" i="1"/>
  <c r="G168819" i="1"/>
  <c r="G168820" i="1"/>
  <c r="G168821" i="1"/>
  <c r="G168822" i="1"/>
  <c r="G168823" i="1"/>
  <c r="G168824" i="1"/>
  <c r="G168825" i="1"/>
  <c r="G168826" i="1"/>
  <c r="G168827" i="1"/>
  <c r="G168828" i="1"/>
  <c r="G168829" i="1"/>
  <c r="G168830" i="1"/>
  <c r="G168831" i="1"/>
  <c r="G168832" i="1"/>
  <c r="G168833" i="1"/>
  <c r="G168834" i="1"/>
  <c r="G168835" i="1"/>
  <c r="G168836" i="1"/>
  <c r="G168837" i="1"/>
  <c r="G168838" i="1"/>
  <c r="G168839" i="1"/>
  <c r="G168840" i="1"/>
  <c r="G168841" i="1"/>
  <c r="G168842" i="1"/>
  <c r="G168843" i="1"/>
  <c r="G168844" i="1"/>
  <c r="G168845" i="1"/>
  <c r="G168846" i="1"/>
  <c r="G168847" i="1"/>
  <c r="G168848" i="1"/>
  <c r="G168849" i="1"/>
  <c r="G168850" i="1"/>
  <c r="G168851" i="1"/>
  <c r="G168852" i="1"/>
  <c r="G168853" i="1"/>
  <c r="G168854" i="1"/>
  <c r="G168855" i="1"/>
  <c r="G168856" i="1"/>
  <c r="G168857" i="1"/>
  <c r="G168858" i="1"/>
  <c r="G168859" i="1"/>
  <c r="G168860" i="1"/>
  <c r="G168861" i="1"/>
  <c r="G168862" i="1"/>
  <c r="G168863" i="1"/>
  <c r="G168864" i="1"/>
  <c r="G168865" i="1"/>
  <c r="G168866" i="1"/>
  <c r="G168867" i="1"/>
  <c r="G168868" i="1"/>
  <c r="G168869" i="1"/>
  <c r="G168870" i="1"/>
  <c r="G168871" i="1"/>
  <c r="G168872" i="1"/>
  <c r="G168873" i="1"/>
  <c r="G168874" i="1"/>
  <c r="G168875" i="1"/>
  <c r="G168876" i="1"/>
  <c r="G168877" i="1"/>
  <c r="G168878" i="1"/>
  <c r="G168879" i="1"/>
  <c r="G168880" i="1"/>
  <c r="G168881" i="1"/>
  <c r="G168882" i="1"/>
  <c r="G168883" i="1"/>
  <c r="G168884" i="1"/>
  <c r="G168885" i="1"/>
  <c r="G168886" i="1"/>
  <c r="G168887" i="1"/>
  <c r="G168888" i="1"/>
  <c r="G168889" i="1"/>
  <c r="G168890" i="1"/>
  <c r="G168891" i="1"/>
  <c r="G168892" i="1"/>
  <c r="G168893" i="1"/>
  <c r="G168894" i="1"/>
  <c r="G168895" i="1"/>
  <c r="G168896" i="1"/>
  <c r="G168897" i="1"/>
  <c r="G168898" i="1"/>
  <c r="G168899" i="1"/>
  <c r="G168900" i="1"/>
  <c r="G168901" i="1"/>
  <c r="G168902" i="1"/>
  <c r="G168903" i="1"/>
  <c r="G168904" i="1"/>
  <c r="G168905" i="1"/>
  <c r="G168906" i="1"/>
  <c r="G168907" i="1"/>
  <c r="G168908" i="1"/>
  <c r="G168909" i="1"/>
  <c r="G168910" i="1"/>
  <c r="G168911" i="1"/>
  <c r="G168912" i="1"/>
  <c r="G168913" i="1"/>
  <c r="G168914" i="1"/>
  <c r="G168915" i="1"/>
  <c r="G168916" i="1"/>
  <c r="G168917" i="1"/>
  <c r="G168918" i="1"/>
  <c r="G168919" i="1"/>
  <c r="G168920" i="1"/>
  <c r="G168921" i="1"/>
  <c r="G168922" i="1"/>
  <c r="G168923" i="1"/>
  <c r="G168924" i="1"/>
  <c r="G168925" i="1"/>
  <c r="G168926" i="1"/>
  <c r="G168927" i="1"/>
  <c r="G168928" i="1"/>
  <c r="G168929" i="1"/>
  <c r="G168930" i="1"/>
  <c r="G168931" i="1"/>
  <c r="G168932" i="1"/>
  <c r="G168933" i="1"/>
  <c r="G168934" i="1"/>
  <c r="G168935" i="1"/>
  <c r="G168936" i="1"/>
  <c r="G168937" i="1"/>
  <c r="G168938" i="1"/>
  <c r="G168939" i="1"/>
  <c r="G168940" i="1"/>
  <c r="G168941" i="1"/>
  <c r="G168942" i="1"/>
  <c r="G168943" i="1"/>
  <c r="G168944" i="1"/>
  <c r="G168945" i="1"/>
  <c r="G168946" i="1"/>
  <c r="G168947" i="1"/>
  <c r="G168948" i="1"/>
  <c r="G168949" i="1"/>
  <c r="G168950" i="1"/>
  <c r="G168951" i="1"/>
  <c r="G168952" i="1"/>
  <c r="G168953" i="1"/>
  <c r="G168954" i="1"/>
  <c r="G168955" i="1"/>
  <c r="G168956" i="1"/>
  <c r="G168957" i="1"/>
  <c r="G168958" i="1"/>
  <c r="G168959" i="1"/>
  <c r="G168960" i="1"/>
  <c r="G168961" i="1"/>
  <c r="G168962" i="1"/>
  <c r="G168963" i="1"/>
  <c r="G168964" i="1"/>
  <c r="G168965" i="1"/>
  <c r="G168966" i="1"/>
  <c r="G168967" i="1"/>
  <c r="G168968" i="1"/>
  <c r="G168969" i="1"/>
  <c r="G168970" i="1"/>
  <c r="G168971" i="1"/>
  <c r="G168972" i="1"/>
  <c r="G168973" i="1"/>
  <c r="G168974" i="1"/>
  <c r="G168975" i="1"/>
  <c r="G168976" i="1"/>
  <c r="G168977" i="1"/>
  <c r="G168978" i="1"/>
  <c r="G168979" i="1"/>
  <c r="G168980" i="1"/>
  <c r="G168981" i="1"/>
  <c r="G168982" i="1"/>
  <c r="G168983" i="1"/>
  <c r="G168984" i="1"/>
  <c r="G168985" i="1"/>
  <c r="G168986" i="1"/>
  <c r="G168987" i="1"/>
  <c r="G168988" i="1"/>
  <c r="G168989" i="1"/>
  <c r="G168990" i="1"/>
  <c r="G168991" i="1"/>
  <c r="G168992" i="1"/>
  <c r="G168993" i="1"/>
  <c r="G168994" i="1"/>
  <c r="G168995" i="1"/>
  <c r="G168996" i="1"/>
  <c r="G168997" i="1"/>
  <c r="G168998" i="1"/>
  <c r="G168999" i="1"/>
  <c r="G169000" i="1"/>
  <c r="G169001" i="1"/>
  <c r="G169002" i="1"/>
  <c r="G169003" i="1"/>
  <c r="G169004" i="1"/>
  <c r="G169005" i="1"/>
  <c r="G169006" i="1"/>
  <c r="G169007" i="1"/>
  <c r="G169008" i="1"/>
  <c r="G169009" i="1"/>
  <c r="G169010" i="1"/>
  <c r="G169011" i="1"/>
  <c r="G169012" i="1"/>
  <c r="G169013" i="1"/>
  <c r="G169014" i="1"/>
  <c r="G169015" i="1"/>
  <c r="G169016" i="1"/>
  <c r="G169017" i="1"/>
  <c r="G169018" i="1"/>
  <c r="G169019" i="1"/>
  <c r="G169020" i="1"/>
  <c r="G169021" i="1"/>
  <c r="G169022" i="1"/>
  <c r="G169023" i="1"/>
  <c r="G169024" i="1"/>
  <c r="G169025" i="1"/>
  <c r="G169026" i="1"/>
  <c r="G169027" i="1"/>
  <c r="G169028" i="1"/>
  <c r="G169029" i="1"/>
  <c r="G169030" i="1"/>
  <c r="G169031" i="1"/>
  <c r="G169032" i="1"/>
  <c r="G169033" i="1"/>
  <c r="G169034" i="1"/>
  <c r="G169035" i="1"/>
  <c r="G169036" i="1"/>
  <c r="G169037" i="1"/>
  <c r="G169038" i="1"/>
  <c r="G169039" i="1"/>
  <c r="G169040" i="1"/>
  <c r="G169041" i="1"/>
  <c r="G169042" i="1"/>
  <c r="G169043" i="1"/>
  <c r="G169044" i="1"/>
  <c r="G169045" i="1"/>
  <c r="G169046" i="1"/>
  <c r="G169047" i="1"/>
  <c r="G169048" i="1"/>
  <c r="G169049" i="1"/>
  <c r="G169050" i="1"/>
  <c r="G169051" i="1"/>
  <c r="G169052" i="1"/>
  <c r="G169053" i="1"/>
  <c r="G169054" i="1"/>
  <c r="G169055" i="1"/>
  <c r="G169056" i="1"/>
  <c r="G169057" i="1"/>
  <c r="G169058" i="1"/>
  <c r="G169059" i="1"/>
  <c r="G169060" i="1"/>
  <c r="G169061" i="1"/>
  <c r="G169062" i="1"/>
  <c r="G169063" i="1"/>
  <c r="G169064" i="1"/>
  <c r="G169065" i="1"/>
  <c r="G169066" i="1"/>
  <c r="G169067" i="1"/>
  <c r="G169068" i="1"/>
  <c r="G169069" i="1"/>
  <c r="G169070" i="1"/>
  <c r="G169071" i="1"/>
  <c r="G169072" i="1"/>
  <c r="G169073" i="1"/>
  <c r="G169074" i="1"/>
  <c r="G169075" i="1"/>
  <c r="G169076" i="1"/>
  <c r="G169077" i="1"/>
  <c r="G169078" i="1"/>
  <c r="G169079" i="1"/>
  <c r="G169080" i="1"/>
  <c r="G169081" i="1"/>
  <c r="G169082" i="1"/>
  <c r="G169083" i="1"/>
  <c r="G169084" i="1"/>
  <c r="G169085" i="1"/>
  <c r="G169086" i="1"/>
  <c r="G169087" i="1"/>
  <c r="G169088" i="1"/>
  <c r="G169089" i="1"/>
  <c r="G169090" i="1"/>
  <c r="G169091" i="1"/>
  <c r="G169092" i="1"/>
  <c r="G169093" i="1"/>
  <c r="G169094" i="1"/>
  <c r="G169095" i="1"/>
  <c r="G169096" i="1"/>
  <c r="G169097" i="1"/>
  <c r="G169098" i="1"/>
  <c r="G169099" i="1"/>
  <c r="G169100" i="1"/>
  <c r="G169101" i="1"/>
  <c r="G169102" i="1"/>
  <c r="G169103" i="1"/>
  <c r="G169104" i="1"/>
  <c r="G169105" i="1"/>
  <c r="G169106" i="1"/>
  <c r="G169107" i="1"/>
  <c r="G169108" i="1"/>
  <c r="G169109" i="1"/>
  <c r="G169110" i="1"/>
  <c r="G169111" i="1"/>
  <c r="G169112" i="1"/>
  <c r="G169113" i="1"/>
  <c r="G169114" i="1"/>
  <c r="G169115" i="1"/>
  <c r="G169116" i="1"/>
  <c r="G169117" i="1"/>
  <c r="G169118" i="1"/>
  <c r="G169119" i="1"/>
  <c r="G169120" i="1"/>
  <c r="G169121" i="1"/>
  <c r="G169122" i="1"/>
  <c r="G169123" i="1"/>
  <c r="G169124" i="1"/>
  <c r="G169125" i="1"/>
  <c r="G169126" i="1"/>
  <c r="G169127" i="1"/>
  <c r="G169128" i="1"/>
  <c r="G169129" i="1"/>
  <c r="G169130" i="1"/>
  <c r="G169131" i="1"/>
  <c r="G169132" i="1"/>
  <c r="G169133" i="1"/>
  <c r="G169134" i="1"/>
  <c r="G169135" i="1"/>
  <c r="G169136" i="1"/>
  <c r="G169137" i="1"/>
  <c r="G169138" i="1"/>
  <c r="G169139" i="1"/>
  <c r="G169140" i="1"/>
  <c r="G169141" i="1"/>
  <c r="G169142" i="1"/>
  <c r="G169143" i="1"/>
  <c r="G169144" i="1"/>
  <c r="G169145" i="1"/>
  <c r="G169146" i="1"/>
  <c r="G169147" i="1"/>
  <c r="G169148" i="1"/>
  <c r="G169149" i="1"/>
  <c r="G169150" i="1"/>
  <c r="G169151" i="1"/>
  <c r="G169152" i="1"/>
  <c r="G169153" i="1"/>
  <c r="G169154" i="1"/>
  <c r="G169155" i="1"/>
  <c r="G169156" i="1"/>
  <c r="G169157" i="1"/>
  <c r="G169158" i="1"/>
  <c r="G169159" i="1"/>
  <c r="G169160" i="1"/>
  <c r="G169161" i="1"/>
  <c r="G169162" i="1"/>
  <c r="G169163" i="1"/>
  <c r="G169164" i="1"/>
  <c r="G169165" i="1"/>
  <c r="G169166" i="1"/>
  <c r="G169167" i="1"/>
  <c r="G169168" i="1"/>
  <c r="G169169" i="1"/>
  <c r="G169170" i="1"/>
  <c r="G169171" i="1"/>
  <c r="G169172" i="1"/>
  <c r="G169173" i="1"/>
  <c r="G169174" i="1"/>
  <c r="G169175" i="1"/>
  <c r="G169176" i="1"/>
  <c r="G169177" i="1"/>
  <c r="G169178" i="1"/>
  <c r="G169179" i="1"/>
  <c r="G169180" i="1"/>
  <c r="G169181" i="1"/>
  <c r="G169182" i="1"/>
  <c r="G169183" i="1"/>
  <c r="G169184" i="1"/>
  <c r="G169185" i="1"/>
  <c r="G169186" i="1"/>
  <c r="G169187" i="1"/>
  <c r="G169188" i="1"/>
  <c r="G169189" i="1"/>
  <c r="G169190" i="1"/>
  <c r="G169191" i="1"/>
  <c r="G169192" i="1"/>
  <c r="G169193" i="1"/>
  <c r="G169194" i="1"/>
  <c r="G169195" i="1"/>
  <c r="G169196" i="1"/>
  <c r="G169197" i="1"/>
  <c r="G169198" i="1"/>
  <c r="G169199" i="1"/>
  <c r="G169200" i="1"/>
  <c r="G169201" i="1"/>
  <c r="G169202" i="1"/>
  <c r="G169203" i="1"/>
  <c r="G169204" i="1"/>
  <c r="G169205" i="1"/>
  <c r="G169206" i="1"/>
  <c r="G169207" i="1"/>
  <c r="G169208" i="1"/>
  <c r="G169209" i="1"/>
  <c r="G169210" i="1"/>
  <c r="G169211" i="1"/>
  <c r="G169212" i="1"/>
  <c r="G169213" i="1"/>
  <c r="G169214" i="1"/>
  <c r="G169215" i="1"/>
  <c r="G169216" i="1"/>
  <c r="G169217" i="1"/>
  <c r="G169218" i="1"/>
  <c r="G169219" i="1"/>
  <c r="G169220" i="1"/>
  <c r="G169221" i="1"/>
  <c r="G169222" i="1"/>
  <c r="G169223" i="1"/>
  <c r="G169224" i="1"/>
  <c r="G169225" i="1"/>
  <c r="G169226" i="1"/>
  <c r="G169227" i="1"/>
  <c r="G169228" i="1"/>
  <c r="G169229" i="1"/>
  <c r="G169230" i="1"/>
  <c r="G169231" i="1"/>
  <c r="G169232" i="1"/>
  <c r="G169233" i="1"/>
  <c r="G169234" i="1"/>
  <c r="G169235" i="1"/>
  <c r="G169236" i="1"/>
  <c r="G169237" i="1"/>
  <c r="G169238" i="1"/>
  <c r="G169239" i="1"/>
  <c r="G169240" i="1"/>
  <c r="G169241" i="1"/>
  <c r="G169242" i="1"/>
  <c r="G169243" i="1"/>
  <c r="G169244" i="1"/>
  <c r="G169245" i="1"/>
  <c r="G169246" i="1"/>
  <c r="G169247" i="1"/>
  <c r="G169248" i="1"/>
  <c r="G169249" i="1"/>
  <c r="G169250" i="1"/>
  <c r="G169251" i="1"/>
  <c r="G169252" i="1"/>
  <c r="G169253" i="1"/>
  <c r="G169254" i="1"/>
  <c r="G169255" i="1"/>
  <c r="G169256" i="1"/>
  <c r="G169257" i="1"/>
  <c r="G169258" i="1"/>
  <c r="G169259" i="1"/>
  <c r="G169260" i="1"/>
  <c r="G169261" i="1"/>
  <c r="G169262" i="1"/>
  <c r="G169263" i="1"/>
  <c r="G169264" i="1"/>
  <c r="G169265" i="1"/>
  <c r="G169266" i="1"/>
  <c r="G169267" i="1"/>
  <c r="G169268" i="1"/>
  <c r="G169269" i="1"/>
  <c r="G169270" i="1"/>
  <c r="G169271" i="1"/>
  <c r="G169272" i="1"/>
  <c r="G169273" i="1"/>
  <c r="G169274" i="1"/>
  <c r="G169275" i="1"/>
  <c r="G169276" i="1"/>
  <c r="G169277" i="1"/>
  <c r="G169278" i="1"/>
  <c r="G169279" i="1"/>
  <c r="G169280" i="1"/>
  <c r="G169281" i="1"/>
  <c r="G169282" i="1"/>
  <c r="G169283" i="1"/>
  <c r="G169284" i="1"/>
  <c r="G169285" i="1"/>
  <c r="G169286" i="1"/>
  <c r="G169287" i="1"/>
  <c r="G169288" i="1"/>
  <c r="G169289" i="1"/>
  <c r="G169290" i="1"/>
  <c r="G169291" i="1"/>
  <c r="G169292" i="1"/>
  <c r="G169293" i="1"/>
  <c r="G169294" i="1"/>
  <c r="G169295" i="1"/>
  <c r="G169296" i="1"/>
  <c r="G169297" i="1"/>
  <c r="G169298" i="1"/>
  <c r="G169299" i="1"/>
  <c r="G169300" i="1"/>
  <c r="G169301" i="1"/>
  <c r="G169302" i="1"/>
  <c r="G169303" i="1"/>
  <c r="G169304" i="1"/>
  <c r="G169305" i="1"/>
  <c r="G169306" i="1"/>
  <c r="G169307" i="1"/>
  <c r="G169308" i="1"/>
  <c r="G169309" i="1"/>
  <c r="G169310" i="1"/>
  <c r="G169311" i="1"/>
  <c r="G169312" i="1"/>
  <c r="G169313" i="1"/>
  <c r="G169314" i="1"/>
  <c r="G169315" i="1"/>
  <c r="G169316" i="1"/>
  <c r="G169317" i="1"/>
  <c r="G169318" i="1"/>
  <c r="G169319" i="1"/>
  <c r="G169320" i="1"/>
  <c r="G169321" i="1"/>
  <c r="G169322" i="1"/>
  <c r="G169323" i="1"/>
  <c r="G169324" i="1"/>
  <c r="G169325" i="1"/>
  <c r="G169326" i="1"/>
  <c r="G169327" i="1"/>
  <c r="G169328" i="1"/>
  <c r="G169329" i="1"/>
  <c r="G169330" i="1"/>
  <c r="G169331" i="1"/>
  <c r="G169332" i="1"/>
  <c r="G169333" i="1"/>
  <c r="G169334" i="1"/>
  <c r="G169335" i="1"/>
  <c r="G169336" i="1"/>
  <c r="G169337" i="1"/>
  <c r="G169338" i="1"/>
  <c r="G169339" i="1"/>
  <c r="G169340" i="1"/>
  <c r="G169341" i="1"/>
  <c r="G169342" i="1"/>
  <c r="G169343" i="1"/>
  <c r="G169344" i="1"/>
  <c r="G169345" i="1"/>
  <c r="G169346" i="1"/>
  <c r="G169347" i="1"/>
  <c r="G169348" i="1"/>
  <c r="G169349" i="1"/>
  <c r="G169350" i="1"/>
  <c r="G169351" i="1"/>
  <c r="G169352" i="1"/>
  <c r="G169353" i="1"/>
  <c r="G169354" i="1"/>
  <c r="G169355" i="1"/>
  <c r="G169356" i="1"/>
  <c r="G169357" i="1"/>
  <c r="G169358" i="1"/>
  <c r="G169359" i="1"/>
  <c r="G169360" i="1"/>
  <c r="G169361" i="1"/>
  <c r="G169362" i="1"/>
  <c r="G169363" i="1"/>
  <c r="G169364" i="1"/>
  <c r="G169365" i="1"/>
  <c r="G169366" i="1"/>
  <c r="G169367" i="1"/>
  <c r="G169368" i="1"/>
  <c r="G169369" i="1"/>
  <c r="G169370" i="1"/>
  <c r="G169371" i="1"/>
  <c r="G169372" i="1"/>
  <c r="G169373" i="1"/>
  <c r="G169374" i="1"/>
  <c r="G169375" i="1"/>
  <c r="G169376" i="1"/>
  <c r="G169377" i="1"/>
  <c r="G169378" i="1"/>
  <c r="G169379" i="1"/>
  <c r="G169380" i="1"/>
  <c r="G169381" i="1"/>
  <c r="G169382" i="1"/>
  <c r="G169383" i="1"/>
  <c r="G169384" i="1"/>
  <c r="G169385" i="1"/>
  <c r="G169386" i="1"/>
  <c r="G169387" i="1"/>
  <c r="G169388" i="1"/>
  <c r="G169389" i="1"/>
  <c r="G169390" i="1"/>
  <c r="G169391" i="1"/>
  <c r="G169392" i="1"/>
  <c r="G169393" i="1"/>
  <c r="G169394" i="1"/>
  <c r="G169395" i="1"/>
  <c r="G169396" i="1"/>
  <c r="G169397" i="1"/>
  <c r="G169398" i="1"/>
  <c r="G169399" i="1"/>
  <c r="G169400" i="1"/>
  <c r="G169401" i="1"/>
  <c r="G169402" i="1"/>
  <c r="G169403" i="1"/>
  <c r="G169404" i="1"/>
  <c r="G169405" i="1"/>
  <c r="G169406" i="1"/>
  <c r="G169407" i="1"/>
  <c r="G169408" i="1"/>
  <c r="G169409" i="1"/>
  <c r="G169410" i="1"/>
  <c r="G169411" i="1"/>
  <c r="G169412" i="1"/>
  <c r="G169413" i="1"/>
  <c r="G169414" i="1"/>
  <c r="G169415" i="1"/>
  <c r="G169416" i="1"/>
  <c r="G169417" i="1"/>
  <c r="G169418" i="1"/>
  <c r="G169419" i="1"/>
  <c r="G169420" i="1"/>
  <c r="G169421" i="1"/>
  <c r="G169422" i="1"/>
  <c r="G169423" i="1"/>
  <c r="G169424" i="1"/>
  <c r="G169425" i="1"/>
  <c r="G169426" i="1"/>
  <c r="G169427" i="1"/>
  <c r="G169428" i="1"/>
  <c r="G169429" i="1"/>
  <c r="G169430" i="1"/>
  <c r="G169431" i="1"/>
  <c r="G169432" i="1"/>
  <c r="G169433" i="1"/>
  <c r="G169434" i="1"/>
  <c r="G169435" i="1"/>
  <c r="G169436" i="1"/>
  <c r="G169437" i="1"/>
  <c r="G169438" i="1"/>
  <c r="G169439" i="1"/>
  <c r="G169440" i="1"/>
  <c r="G169441" i="1"/>
  <c r="G169442" i="1"/>
  <c r="G169443" i="1"/>
  <c r="G169444" i="1"/>
  <c r="G169445" i="1"/>
  <c r="G169446" i="1"/>
  <c r="G169447" i="1"/>
  <c r="G169448" i="1"/>
  <c r="G169449" i="1"/>
  <c r="G169450" i="1"/>
  <c r="G169451" i="1"/>
  <c r="G169452" i="1"/>
  <c r="G169453" i="1"/>
  <c r="G169454" i="1"/>
  <c r="G169455" i="1"/>
  <c r="G169456" i="1"/>
  <c r="G169457" i="1"/>
  <c r="G169458" i="1"/>
  <c r="G169459" i="1"/>
  <c r="G169460" i="1"/>
  <c r="G169461" i="1"/>
  <c r="G169462" i="1"/>
  <c r="G169463" i="1"/>
  <c r="G169464" i="1"/>
  <c r="G169465" i="1"/>
  <c r="G169466" i="1"/>
  <c r="G169467" i="1"/>
  <c r="G169468" i="1"/>
  <c r="G169469" i="1"/>
  <c r="G169470" i="1"/>
  <c r="G169471" i="1"/>
  <c r="G169472" i="1"/>
  <c r="G169473" i="1"/>
  <c r="G169474" i="1"/>
  <c r="G169475" i="1"/>
  <c r="G169476" i="1"/>
  <c r="G169477" i="1"/>
  <c r="G169478" i="1"/>
  <c r="G169479" i="1"/>
  <c r="G169480" i="1"/>
  <c r="G169481" i="1"/>
  <c r="G169482" i="1"/>
  <c r="G169483" i="1"/>
  <c r="G169484" i="1"/>
  <c r="G169485" i="1"/>
  <c r="G169486" i="1"/>
  <c r="G169487" i="1"/>
  <c r="G169488" i="1"/>
  <c r="G169489" i="1"/>
  <c r="G169490" i="1"/>
  <c r="G169491" i="1"/>
  <c r="G169492" i="1"/>
  <c r="G169493" i="1"/>
  <c r="G169494" i="1"/>
  <c r="G169495" i="1"/>
  <c r="G169496" i="1"/>
  <c r="G169497" i="1"/>
  <c r="G169498" i="1"/>
  <c r="G169499" i="1"/>
  <c r="G169500" i="1"/>
  <c r="G169501" i="1"/>
  <c r="G169502" i="1"/>
  <c r="G169503" i="1"/>
  <c r="G169504" i="1"/>
  <c r="G169505" i="1"/>
  <c r="G169506" i="1"/>
  <c r="G169507" i="1"/>
  <c r="G169508" i="1"/>
  <c r="G169509" i="1"/>
  <c r="G169510" i="1"/>
  <c r="G169511" i="1"/>
  <c r="G169512" i="1"/>
  <c r="G169513" i="1"/>
  <c r="G169514" i="1"/>
  <c r="G169515" i="1"/>
  <c r="G169516" i="1"/>
  <c r="G169517" i="1"/>
  <c r="G169518" i="1"/>
  <c r="G169519" i="1"/>
  <c r="G169520" i="1"/>
  <c r="G169521" i="1"/>
  <c r="G169522" i="1"/>
  <c r="G169523" i="1"/>
  <c r="G169524" i="1"/>
  <c r="G169525" i="1"/>
  <c r="G169526" i="1"/>
  <c r="G169527" i="1"/>
  <c r="G169528" i="1"/>
  <c r="G169529" i="1"/>
  <c r="G169530" i="1"/>
  <c r="G169531" i="1"/>
  <c r="G169532" i="1"/>
  <c r="G169533" i="1"/>
  <c r="G169534" i="1"/>
  <c r="G169535" i="1"/>
  <c r="G169536" i="1"/>
  <c r="G169537" i="1"/>
  <c r="G169538" i="1"/>
  <c r="G169539" i="1"/>
  <c r="G169540" i="1"/>
  <c r="G169541" i="1"/>
  <c r="G169542" i="1"/>
  <c r="G169543" i="1"/>
  <c r="G169544" i="1"/>
  <c r="G169545" i="1"/>
  <c r="G169546" i="1"/>
  <c r="G169547" i="1"/>
  <c r="G169548" i="1"/>
  <c r="G169549" i="1"/>
  <c r="G169550" i="1"/>
  <c r="G169551" i="1"/>
  <c r="G169552" i="1"/>
  <c r="G169553" i="1"/>
  <c r="G169554" i="1"/>
  <c r="G169555" i="1"/>
  <c r="G169556" i="1"/>
  <c r="G169557" i="1"/>
  <c r="G169558" i="1"/>
  <c r="G169559" i="1"/>
  <c r="G169560" i="1"/>
  <c r="G169561" i="1"/>
  <c r="G169562" i="1"/>
  <c r="G169563" i="1"/>
  <c r="G169564" i="1"/>
  <c r="G169565" i="1"/>
  <c r="G169566" i="1"/>
  <c r="G169567" i="1"/>
  <c r="G169568" i="1"/>
  <c r="G169569" i="1"/>
  <c r="G169570" i="1"/>
  <c r="G169571" i="1"/>
  <c r="G169572" i="1"/>
  <c r="G169573" i="1"/>
  <c r="G169574" i="1"/>
  <c r="G169575" i="1"/>
  <c r="G169576" i="1"/>
  <c r="G169577" i="1"/>
  <c r="G169578" i="1"/>
  <c r="G169579" i="1"/>
  <c r="G169580" i="1"/>
  <c r="G169581" i="1"/>
  <c r="G169582" i="1"/>
  <c r="G169583" i="1"/>
  <c r="G169584" i="1"/>
  <c r="G169585" i="1"/>
  <c r="G169586" i="1"/>
  <c r="G169587" i="1"/>
  <c r="G169588" i="1"/>
  <c r="G169589" i="1"/>
  <c r="G169590" i="1"/>
  <c r="G169591" i="1"/>
  <c r="G169592" i="1"/>
  <c r="G169593" i="1"/>
  <c r="G169594" i="1"/>
  <c r="G169595" i="1"/>
  <c r="G169596" i="1"/>
  <c r="G169597" i="1"/>
  <c r="G169598" i="1"/>
  <c r="G169599" i="1"/>
  <c r="G169600" i="1"/>
  <c r="G169601" i="1"/>
  <c r="G169602" i="1"/>
  <c r="G169603" i="1"/>
  <c r="G169604" i="1"/>
  <c r="G169605" i="1"/>
  <c r="G169606" i="1"/>
  <c r="G169607" i="1"/>
  <c r="G169608" i="1"/>
  <c r="G169609" i="1"/>
  <c r="G169610" i="1"/>
  <c r="G169611" i="1"/>
  <c r="G169612" i="1"/>
  <c r="G169613" i="1"/>
  <c r="G169614" i="1"/>
  <c r="G169615" i="1"/>
  <c r="G169616" i="1"/>
  <c r="G169617" i="1"/>
  <c r="G169618" i="1"/>
  <c r="G169619" i="1"/>
  <c r="G169620" i="1"/>
  <c r="G169621" i="1"/>
  <c r="G169622" i="1"/>
  <c r="G169623" i="1"/>
  <c r="G169624" i="1"/>
  <c r="G169625" i="1"/>
  <c r="G169626" i="1"/>
  <c r="G169627" i="1"/>
  <c r="G169628" i="1"/>
  <c r="G169629" i="1"/>
  <c r="G169630" i="1"/>
  <c r="G169631" i="1"/>
  <c r="G169632" i="1"/>
  <c r="G169633" i="1"/>
  <c r="G169634" i="1"/>
  <c r="G169635" i="1"/>
  <c r="G169636" i="1"/>
  <c r="G169637" i="1"/>
  <c r="G169638" i="1"/>
  <c r="G169639" i="1"/>
  <c r="G169640" i="1"/>
  <c r="G169641" i="1"/>
  <c r="G169642" i="1"/>
  <c r="G169643" i="1"/>
  <c r="G169644" i="1"/>
  <c r="G169645" i="1"/>
  <c r="G169646" i="1"/>
  <c r="G169647" i="1"/>
  <c r="G169648" i="1"/>
  <c r="G169649" i="1"/>
  <c r="G169650" i="1"/>
  <c r="G169651" i="1"/>
  <c r="G169652" i="1"/>
  <c r="G169653" i="1"/>
  <c r="G169654" i="1"/>
  <c r="G169655" i="1"/>
  <c r="G169656" i="1"/>
  <c r="G169657" i="1"/>
  <c r="G169658" i="1"/>
  <c r="G169659" i="1"/>
  <c r="G169660" i="1"/>
  <c r="G169661" i="1"/>
  <c r="G169662" i="1"/>
  <c r="G169663" i="1"/>
  <c r="G169664" i="1"/>
  <c r="G169665" i="1"/>
  <c r="G169666" i="1"/>
  <c r="G169667" i="1"/>
  <c r="G169668" i="1"/>
  <c r="G169669" i="1"/>
  <c r="G169670" i="1"/>
  <c r="G169671" i="1"/>
  <c r="G169672" i="1"/>
  <c r="G169673" i="1"/>
  <c r="G169674" i="1"/>
  <c r="G169675" i="1"/>
  <c r="G169676" i="1"/>
  <c r="G169677" i="1"/>
  <c r="G169678" i="1"/>
  <c r="G169679" i="1"/>
  <c r="G169680" i="1"/>
  <c r="G169681" i="1"/>
  <c r="G169682" i="1"/>
  <c r="G169683" i="1"/>
  <c r="G169684" i="1"/>
  <c r="G169685" i="1"/>
  <c r="G169686" i="1"/>
  <c r="G169687" i="1"/>
  <c r="G169688" i="1"/>
  <c r="G169689" i="1"/>
  <c r="G169690" i="1"/>
  <c r="G169691" i="1"/>
  <c r="G169692" i="1"/>
  <c r="G169693" i="1"/>
  <c r="G169694" i="1"/>
  <c r="G169695" i="1"/>
  <c r="G169696" i="1"/>
  <c r="G169697" i="1"/>
  <c r="G169698" i="1"/>
  <c r="G169699" i="1"/>
  <c r="G169700" i="1"/>
  <c r="G169701" i="1"/>
  <c r="G169702" i="1"/>
  <c r="G169703" i="1"/>
  <c r="G169704" i="1"/>
  <c r="G169705" i="1"/>
  <c r="G169706" i="1"/>
  <c r="G169707" i="1"/>
  <c r="G169708" i="1"/>
  <c r="G169709" i="1"/>
  <c r="G169710" i="1"/>
  <c r="G169711" i="1"/>
  <c r="G169712" i="1"/>
  <c r="G169713" i="1"/>
  <c r="G169714" i="1"/>
  <c r="G169715" i="1"/>
  <c r="G169716" i="1"/>
  <c r="G169717" i="1"/>
  <c r="G169718" i="1"/>
  <c r="G169719" i="1"/>
  <c r="G169720" i="1"/>
  <c r="G169721" i="1"/>
  <c r="G169722" i="1"/>
  <c r="G169723" i="1"/>
  <c r="G169724" i="1"/>
  <c r="G169725" i="1"/>
  <c r="G169726" i="1"/>
  <c r="G169727" i="1"/>
  <c r="G169728" i="1"/>
  <c r="G169729" i="1"/>
  <c r="G169730" i="1"/>
  <c r="G169731" i="1"/>
  <c r="G169732" i="1"/>
  <c r="G169733" i="1"/>
  <c r="G169734" i="1"/>
  <c r="G169735" i="1"/>
  <c r="G169736" i="1"/>
  <c r="G169737" i="1"/>
  <c r="G169738" i="1"/>
  <c r="G169739" i="1"/>
  <c r="G169740" i="1"/>
  <c r="G169741" i="1"/>
  <c r="G169742" i="1"/>
  <c r="G169743" i="1"/>
  <c r="G169744" i="1"/>
  <c r="G169745" i="1"/>
  <c r="G169746" i="1"/>
  <c r="G169747" i="1"/>
  <c r="G169748" i="1"/>
  <c r="G169749" i="1"/>
  <c r="G169750" i="1"/>
  <c r="G169751" i="1"/>
  <c r="G169752" i="1"/>
  <c r="G169753" i="1"/>
  <c r="G169754" i="1"/>
  <c r="G169755" i="1"/>
  <c r="G169756" i="1"/>
  <c r="G169757" i="1"/>
  <c r="G169758" i="1"/>
  <c r="G169759" i="1"/>
  <c r="G169760" i="1"/>
  <c r="G169761" i="1"/>
  <c r="G169762" i="1"/>
  <c r="G169763" i="1"/>
  <c r="G169764" i="1"/>
  <c r="G169765" i="1"/>
  <c r="G169766" i="1"/>
  <c r="G169767" i="1"/>
  <c r="G169768" i="1"/>
  <c r="G169769" i="1"/>
  <c r="G169770" i="1"/>
  <c r="G169771" i="1"/>
  <c r="G169772" i="1"/>
  <c r="G169773" i="1"/>
  <c r="G169774" i="1"/>
  <c r="G169775" i="1"/>
  <c r="G169776" i="1"/>
  <c r="G169777" i="1"/>
  <c r="G169778" i="1"/>
  <c r="G169779" i="1"/>
  <c r="G169780" i="1"/>
  <c r="G169781" i="1"/>
  <c r="G169782" i="1"/>
  <c r="G169783" i="1"/>
  <c r="G169784" i="1"/>
  <c r="G169785" i="1"/>
  <c r="G169786" i="1"/>
  <c r="G169787" i="1"/>
  <c r="G169788" i="1"/>
  <c r="G169789" i="1"/>
  <c r="G169790" i="1"/>
  <c r="G169791" i="1"/>
  <c r="G169792" i="1"/>
  <c r="G169793" i="1"/>
  <c r="G169794" i="1"/>
  <c r="G169795" i="1"/>
  <c r="G169796" i="1"/>
  <c r="G169797" i="1"/>
  <c r="G169798" i="1"/>
  <c r="G169799" i="1"/>
  <c r="G169800" i="1"/>
  <c r="G169801" i="1"/>
  <c r="G169802" i="1"/>
  <c r="G169803" i="1"/>
  <c r="G169804" i="1"/>
  <c r="G169805" i="1"/>
  <c r="G169806" i="1"/>
  <c r="G169807" i="1"/>
  <c r="G169808" i="1"/>
  <c r="G169809" i="1"/>
  <c r="G169810" i="1"/>
  <c r="G169811" i="1"/>
  <c r="G169812" i="1"/>
  <c r="G169813" i="1"/>
  <c r="G169814" i="1"/>
  <c r="G169815" i="1"/>
  <c r="G169816" i="1"/>
  <c r="G169817" i="1"/>
  <c r="G169818" i="1"/>
  <c r="G169819" i="1"/>
  <c r="G169820" i="1"/>
  <c r="G169821" i="1"/>
  <c r="G169822" i="1"/>
  <c r="G169823" i="1"/>
  <c r="G169824" i="1"/>
  <c r="G169825" i="1"/>
  <c r="G169826" i="1"/>
  <c r="G169827" i="1"/>
  <c r="G169828" i="1"/>
  <c r="G169829" i="1"/>
  <c r="G169830" i="1"/>
  <c r="G169831" i="1"/>
  <c r="G169832" i="1"/>
  <c r="G169833" i="1"/>
  <c r="G169834" i="1"/>
  <c r="G169835" i="1"/>
  <c r="G169836" i="1"/>
  <c r="G169837" i="1"/>
  <c r="G169838" i="1"/>
  <c r="G169839" i="1"/>
  <c r="G169840" i="1"/>
  <c r="G169841" i="1"/>
  <c r="G169842" i="1"/>
  <c r="G169843" i="1"/>
  <c r="G169844" i="1"/>
  <c r="G169845" i="1"/>
  <c r="G169846" i="1"/>
  <c r="G169847" i="1"/>
  <c r="G169848" i="1"/>
  <c r="G169849" i="1"/>
  <c r="G169850" i="1"/>
  <c r="G169851" i="1"/>
  <c r="G169852" i="1"/>
  <c r="G169853" i="1"/>
  <c r="G169854" i="1"/>
  <c r="G169855" i="1"/>
  <c r="G169856" i="1"/>
  <c r="G169857" i="1"/>
  <c r="G169858" i="1"/>
  <c r="G169859" i="1"/>
  <c r="G169860" i="1"/>
  <c r="G169861" i="1"/>
  <c r="G169862" i="1"/>
  <c r="G169863" i="1"/>
  <c r="G169864" i="1"/>
  <c r="G169865" i="1"/>
  <c r="G169866" i="1"/>
  <c r="G169867" i="1"/>
  <c r="G169868" i="1"/>
  <c r="G169869" i="1"/>
  <c r="G169870" i="1"/>
  <c r="G169871" i="1"/>
  <c r="G169872" i="1"/>
  <c r="G169873" i="1"/>
  <c r="G169874" i="1"/>
  <c r="G169875" i="1"/>
  <c r="G169876" i="1"/>
  <c r="G169877" i="1"/>
  <c r="G169878" i="1"/>
  <c r="G169879" i="1"/>
  <c r="G169880" i="1"/>
  <c r="G169881" i="1"/>
  <c r="G169882" i="1"/>
  <c r="G169883" i="1"/>
  <c r="G169884" i="1"/>
  <c r="G169885" i="1"/>
  <c r="G169886" i="1"/>
  <c r="G169887" i="1"/>
  <c r="G169888" i="1"/>
  <c r="G169889" i="1"/>
  <c r="G169890" i="1"/>
  <c r="G169891" i="1"/>
  <c r="G169892" i="1"/>
  <c r="G169893" i="1"/>
  <c r="G169894" i="1"/>
  <c r="G169895" i="1"/>
  <c r="G169896" i="1"/>
  <c r="G169897" i="1"/>
  <c r="G169898" i="1"/>
  <c r="G169899" i="1"/>
  <c r="G169900" i="1"/>
  <c r="G169901" i="1"/>
  <c r="G169902" i="1"/>
  <c r="G169903" i="1"/>
  <c r="G169904" i="1"/>
  <c r="G169905" i="1"/>
  <c r="G169906" i="1"/>
  <c r="G169907" i="1"/>
  <c r="G169908" i="1"/>
  <c r="G169909" i="1"/>
  <c r="G169910" i="1"/>
  <c r="G169911" i="1"/>
  <c r="G169912" i="1"/>
  <c r="G169913" i="1"/>
  <c r="G169914" i="1"/>
  <c r="G169915" i="1"/>
  <c r="G169916" i="1"/>
  <c r="G169917" i="1"/>
  <c r="G169918" i="1"/>
  <c r="G169919" i="1"/>
  <c r="G169920" i="1"/>
  <c r="G169921" i="1"/>
  <c r="G169922" i="1"/>
  <c r="G169923" i="1"/>
  <c r="G169924" i="1"/>
  <c r="G169925" i="1"/>
  <c r="G169926" i="1"/>
  <c r="G169927" i="1"/>
  <c r="G169928" i="1"/>
  <c r="G169929" i="1"/>
  <c r="G169930" i="1"/>
  <c r="G169931" i="1"/>
  <c r="G169932" i="1"/>
  <c r="G169933" i="1"/>
  <c r="G169934" i="1"/>
  <c r="G169935" i="1"/>
  <c r="G169936" i="1"/>
  <c r="G169937" i="1"/>
  <c r="G169938" i="1"/>
  <c r="G169939" i="1"/>
  <c r="G169940" i="1"/>
  <c r="G169941" i="1"/>
  <c r="G169942" i="1"/>
  <c r="G169943" i="1"/>
  <c r="G169944" i="1"/>
  <c r="G169945" i="1"/>
  <c r="G169946" i="1"/>
  <c r="G169947" i="1"/>
  <c r="G169948" i="1"/>
  <c r="G169949" i="1"/>
  <c r="G169950" i="1"/>
  <c r="G169951" i="1"/>
  <c r="G169952" i="1"/>
  <c r="G169953" i="1"/>
  <c r="G169954" i="1"/>
  <c r="G169955" i="1"/>
  <c r="G169956" i="1"/>
  <c r="G169957" i="1"/>
  <c r="G169958" i="1"/>
  <c r="G169959" i="1"/>
  <c r="G169960" i="1"/>
  <c r="G169961" i="1"/>
  <c r="G169962" i="1"/>
  <c r="G169963" i="1"/>
  <c r="G169964" i="1"/>
  <c r="G169965" i="1"/>
  <c r="G169966" i="1"/>
  <c r="G169967" i="1"/>
  <c r="G169968" i="1"/>
  <c r="G169969" i="1"/>
  <c r="G169970" i="1"/>
  <c r="G169971" i="1"/>
  <c r="G169972" i="1"/>
  <c r="G169973" i="1"/>
  <c r="G169974" i="1"/>
  <c r="G169975" i="1"/>
  <c r="G169976" i="1"/>
  <c r="G169977" i="1"/>
  <c r="G169978" i="1"/>
  <c r="G169979" i="1"/>
  <c r="G169980" i="1"/>
  <c r="G169981" i="1"/>
  <c r="G169982" i="1"/>
  <c r="G169983" i="1"/>
  <c r="G169984" i="1"/>
  <c r="G169985" i="1"/>
  <c r="G169986" i="1"/>
  <c r="G169987" i="1"/>
  <c r="G169988" i="1"/>
  <c r="G169989" i="1"/>
  <c r="G169990" i="1"/>
  <c r="G169991" i="1"/>
  <c r="G169992" i="1"/>
  <c r="G169993" i="1"/>
  <c r="G169994" i="1"/>
  <c r="G169995" i="1"/>
  <c r="G169996" i="1"/>
  <c r="G169997" i="1"/>
  <c r="G169998" i="1"/>
  <c r="G169999" i="1"/>
  <c r="G170000" i="1"/>
  <c r="G170001" i="1"/>
  <c r="G170002" i="1"/>
  <c r="G170003" i="1"/>
  <c r="G170004" i="1"/>
  <c r="G170005" i="1"/>
  <c r="G170006" i="1"/>
  <c r="G170007" i="1"/>
  <c r="G170008" i="1"/>
  <c r="G170009" i="1"/>
  <c r="G170010" i="1"/>
  <c r="G170011" i="1"/>
  <c r="G170012" i="1"/>
  <c r="G170013" i="1"/>
  <c r="G170014" i="1"/>
  <c r="G170015" i="1"/>
  <c r="G170016" i="1"/>
  <c r="G170017" i="1"/>
  <c r="G170018" i="1"/>
  <c r="G170019" i="1"/>
  <c r="G170020" i="1"/>
  <c r="G170021" i="1"/>
  <c r="G170022" i="1"/>
  <c r="G170023" i="1"/>
  <c r="G170024" i="1"/>
  <c r="G170025" i="1"/>
  <c r="G170026" i="1"/>
  <c r="G170027" i="1"/>
  <c r="G170028" i="1"/>
  <c r="G170029" i="1"/>
  <c r="G170030" i="1"/>
  <c r="G170031" i="1"/>
  <c r="G170032" i="1"/>
  <c r="G170033" i="1"/>
  <c r="G170034" i="1"/>
  <c r="G170035" i="1"/>
  <c r="G170036" i="1"/>
  <c r="G170037" i="1"/>
  <c r="G170038" i="1"/>
  <c r="G170039" i="1"/>
  <c r="G170040" i="1"/>
  <c r="G170041" i="1"/>
  <c r="G170042" i="1"/>
  <c r="G170043" i="1"/>
  <c r="G170044" i="1"/>
  <c r="G170045" i="1"/>
  <c r="G170046" i="1"/>
  <c r="G170047" i="1"/>
  <c r="G170048" i="1"/>
  <c r="G170049" i="1"/>
  <c r="G170050" i="1"/>
  <c r="G170051" i="1"/>
  <c r="G170052" i="1"/>
  <c r="G170053" i="1"/>
  <c r="G170054" i="1"/>
  <c r="G170055" i="1"/>
  <c r="G170056" i="1"/>
  <c r="G170057" i="1"/>
  <c r="G170058" i="1"/>
  <c r="G170059" i="1"/>
  <c r="G170060" i="1"/>
  <c r="G170061" i="1"/>
  <c r="G170062" i="1"/>
  <c r="G170063" i="1"/>
  <c r="G170064" i="1"/>
  <c r="G170065" i="1"/>
  <c r="G170066" i="1"/>
  <c r="G170067" i="1"/>
  <c r="G170068" i="1"/>
  <c r="G170069" i="1"/>
  <c r="G170070" i="1"/>
  <c r="G170071" i="1"/>
  <c r="G170072" i="1"/>
  <c r="G170073" i="1"/>
  <c r="G170074" i="1"/>
  <c r="G170075" i="1"/>
  <c r="G170076" i="1"/>
  <c r="G170077" i="1"/>
  <c r="G170078" i="1"/>
  <c r="G170079" i="1"/>
  <c r="G170080" i="1"/>
  <c r="G170081" i="1"/>
  <c r="G170082" i="1"/>
  <c r="G170083" i="1"/>
  <c r="G170084" i="1"/>
  <c r="G170085" i="1"/>
  <c r="G170086" i="1"/>
  <c r="G170087" i="1"/>
  <c r="G170088" i="1"/>
  <c r="G170089" i="1"/>
  <c r="G170090" i="1"/>
  <c r="G170091" i="1"/>
  <c r="G170092" i="1"/>
  <c r="G170093" i="1"/>
  <c r="G170094" i="1"/>
  <c r="G170095" i="1"/>
  <c r="G170096" i="1"/>
  <c r="G170097" i="1"/>
  <c r="G170098" i="1"/>
  <c r="G170099" i="1"/>
  <c r="G170100" i="1"/>
  <c r="G170101" i="1"/>
  <c r="G170102" i="1"/>
  <c r="G170103" i="1"/>
  <c r="G170104" i="1"/>
  <c r="G170105" i="1"/>
  <c r="G170106" i="1"/>
  <c r="G170107" i="1"/>
  <c r="G170108" i="1"/>
  <c r="G170109" i="1"/>
  <c r="G170110" i="1"/>
  <c r="G170111" i="1"/>
  <c r="G170112" i="1"/>
  <c r="G170113" i="1"/>
  <c r="G170114" i="1"/>
  <c r="G170115" i="1"/>
  <c r="G170116" i="1"/>
  <c r="G170117" i="1"/>
  <c r="G170118" i="1"/>
  <c r="G170119" i="1"/>
  <c r="G170120" i="1"/>
  <c r="G170121" i="1"/>
  <c r="G170122" i="1"/>
  <c r="G170123" i="1"/>
  <c r="G170124" i="1"/>
  <c r="G170125" i="1"/>
  <c r="G170126" i="1"/>
  <c r="G170127" i="1"/>
  <c r="G170128" i="1"/>
  <c r="G170129" i="1"/>
  <c r="G170130" i="1"/>
  <c r="G170131" i="1"/>
  <c r="G170132" i="1"/>
  <c r="G170133" i="1"/>
  <c r="G170134" i="1"/>
  <c r="G170135" i="1"/>
  <c r="G170136" i="1"/>
  <c r="G170137" i="1"/>
  <c r="G170138" i="1"/>
  <c r="G170139" i="1"/>
  <c r="G170140" i="1"/>
  <c r="G170141" i="1"/>
  <c r="G170142" i="1"/>
  <c r="G170143" i="1"/>
  <c r="G170144" i="1"/>
  <c r="G170145" i="1"/>
  <c r="G170146" i="1"/>
  <c r="G170147" i="1"/>
  <c r="G170148" i="1"/>
  <c r="G170149" i="1"/>
  <c r="G170150" i="1"/>
  <c r="G170151" i="1"/>
  <c r="G170152" i="1"/>
  <c r="G170153" i="1"/>
  <c r="G170154" i="1"/>
  <c r="G170155" i="1"/>
  <c r="G170156" i="1"/>
  <c r="G170157" i="1"/>
  <c r="G170158" i="1"/>
  <c r="G170159" i="1"/>
  <c r="G170160" i="1"/>
  <c r="G170161" i="1"/>
  <c r="G170162" i="1"/>
  <c r="G170163" i="1"/>
  <c r="G170164" i="1"/>
  <c r="G170165" i="1"/>
  <c r="G170166" i="1"/>
  <c r="G170167" i="1"/>
  <c r="G170168" i="1"/>
  <c r="G170169" i="1"/>
  <c r="G170170" i="1"/>
  <c r="G170171" i="1"/>
  <c r="G170172" i="1"/>
  <c r="G170173" i="1"/>
  <c r="G170174" i="1"/>
  <c r="G170175" i="1"/>
  <c r="G170176" i="1"/>
  <c r="G170177" i="1"/>
  <c r="G170178" i="1"/>
  <c r="G170179" i="1"/>
  <c r="G170180" i="1"/>
  <c r="G170181" i="1"/>
  <c r="G170182" i="1"/>
  <c r="G170183" i="1"/>
  <c r="G170184" i="1"/>
  <c r="G170185" i="1"/>
  <c r="G170186" i="1"/>
  <c r="G170187" i="1"/>
  <c r="G170188" i="1"/>
  <c r="G170189" i="1"/>
  <c r="G170190" i="1"/>
  <c r="G170191" i="1"/>
  <c r="G170192" i="1"/>
  <c r="G170193" i="1"/>
  <c r="G170194" i="1"/>
  <c r="G170195" i="1"/>
  <c r="G170196" i="1"/>
  <c r="G170197" i="1"/>
  <c r="G170198" i="1"/>
  <c r="G170199" i="1"/>
  <c r="G170200" i="1"/>
  <c r="G170201" i="1"/>
  <c r="G170202" i="1"/>
  <c r="G170203" i="1"/>
  <c r="G170204" i="1"/>
  <c r="G170205" i="1"/>
  <c r="G170206" i="1"/>
  <c r="G170207" i="1"/>
  <c r="G170208" i="1"/>
  <c r="G170209" i="1"/>
  <c r="G170210" i="1"/>
  <c r="G170211" i="1"/>
  <c r="G170212" i="1"/>
  <c r="G170213" i="1"/>
  <c r="G170214" i="1"/>
  <c r="G170215" i="1"/>
  <c r="G170216" i="1"/>
  <c r="G170217" i="1"/>
  <c r="G170218" i="1"/>
  <c r="G170219" i="1"/>
  <c r="G170220" i="1"/>
  <c r="G170221" i="1"/>
  <c r="G170222" i="1"/>
  <c r="G170223" i="1"/>
  <c r="G170224" i="1"/>
  <c r="G170225" i="1"/>
  <c r="G170226" i="1"/>
  <c r="G170227" i="1"/>
  <c r="G170228" i="1"/>
  <c r="G170229" i="1"/>
  <c r="G170230" i="1"/>
  <c r="G170231" i="1"/>
  <c r="G170232" i="1"/>
  <c r="G170233" i="1"/>
  <c r="G170234" i="1"/>
  <c r="G170235" i="1"/>
  <c r="G170236" i="1"/>
  <c r="G170237" i="1"/>
  <c r="G170238" i="1"/>
  <c r="G170239" i="1"/>
  <c r="G170240" i="1"/>
  <c r="G170241" i="1"/>
  <c r="G170242" i="1"/>
  <c r="G170243" i="1"/>
  <c r="G170244" i="1"/>
  <c r="G170245" i="1"/>
  <c r="G170246" i="1"/>
  <c r="G170247" i="1"/>
  <c r="G170248" i="1"/>
  <c r="G170249" i="1"/>
  <c r="G170250" i="1"/>
  <c r="G170251" i="1"/>
  <c r="G170252" i="1"/>
  <c r="G170253" i="1"/>
  <c r="G170254" i="1"/>
  <c r="G170255" i="1"/>
  <c r="G170256" i="1"/>
  <c r="G170257" i="1"/>
  <c r="G170258" i="1"/>
  <c r="G170259" i="1"/>
  <c r="G170260" i="1"/>
  <c r="G170261" i="1"/>
  <c r="G170262" i="1"/>
  <c r="G170263" i="1"/>
  <c r="G170264" i="1"/>
  <c r="G170265" i="1"/>
  <c r="G170266" i="1"/>
  <c r="G170267" i="1"/>
  <c r="G170268" i="1"/>
  <c r="G170269" i="1"/>
  <c r="G170270" i="1"/>
  <c r="G170271" i="1"/>
  <c r="G170272" i="1"/>
  <c r="G170273" i="1"/>
  <c r="G170274" i="1"/>
  <c r="G170275" i="1"/>
  <c r="G170276" i="1"/>
  <c r="G170277" i="1"/>
  <c r="G170278" i="1"/>
  <c r="G170279" i="1"/>
  <c r="G170280" i="1"/>
  <c r="G170281" i="1"/>
  <c r="G170282" i="1"/>
  <c r="G170283" i="1"/>
  <c r="G170284" i="1"/>
  <c r="G170285" i="1"/>
  <c r="G170286" i="1"/>
  <c r="G170287" i="1"/>
  <c r="G170288" i="1"/>
  <c r="G170289" i="1"/>
  <c r="G170290" i="1"/>
  <c r="G170291" i="1"/>
  <c r="G170292" i="1"/>
  <c r="G170293" i="1"/>
  <c r="G170294" i="1"/>
  <c r="G170295" i="1"/>
  <c r="G170296" i="1"/>
  <c r="G170297" i="1"/>
  <c r="G170298" i="1"/>
  <c r="G170299" i="1"/>
  <c r="G170300" i="1"/>
  <c r="G170301" i="1"/>
  <c r="G170302" i="1"/>
  <c r="G170303" i="1"/>
  <c r="G170304" i="1"/>
  <c r="G170305" i="1"/>
  <c r="G170306" i="1"/>
  <c r="G170307" i="1"/>
  <c r="G170308" i="1"/>
  <c r="G170309" i="1"/>
  <c r="G170310" i="1"/>
  <c r="G170311" i="1"/>
  <c r="G170312" i="1"/>
  <c r="G170313" i="1"/>
  <c r="G170314" i="1"/>
  <c r="G170315" i="1"/>
  <c r="G170316" i="1"/>
  <c r="G170317" i="1"/>
  <c r="G170318" i="1"/>
  <c r="G170319" i="1"/>
  <c r="G170320" i="1"/>
  <c r="G170321" i="1"/>
  <c r="G170322" i="1"/>
  <c r="G170323" i="1"/>
  <c r="G170324" i="1"/>
  <c r="G170325" i="1"/>
  <c r="G170326" i="1"/>
  <c r="G170327" i="1"/>
  <c r="G170328" i="1"/>
  <c r="G170329" i="1"/>
  <c r="G170330" i="1"/>
  <c r="G170331" i="1"/>
  <c r="G170332" i="1"/>
  <c r="G170333" i="1"/>
  <c r="G170334" i="1"/>
  <c r="G170335" i="1"/>
  <c r="G170336" i="1"/>
  <c r="G170337" i="1"/>
  <c r="G170338" i="1"/>
  <c r="G170339" i="1"/>
  <c r="G170340" i="1"/>
  <c r="G170341" i="1"/>
  <c r="G170342" i="1"/>
  <c r="G170343" i="1"/>
  <c r="G170344" i="1"/>
  <c r="G170345" i="1"/>
  <c r="G170346" i="1"/>
  <c r="G170347" i="1"/>
  <c r="G170348" i="1"/>
  <c r="G170349" i="1"/>
  <c r="G170350" i="1"/>
  <c r="G170351" i="1"/>
  <c r="G170352" i="1"/>
  <c r="G170353" i="1"/>
  <c r="G170354" i="1"/>
  <c r="G170355" i="1"/>
  <c r="G170356" i="1"/>
  <c r="G170357" i="1"/>
  <c r="G170358" i="1"/>
  <c r="G170359" i="1"/>
  <c r="G170360" i="1"/>
  <c r="G170361" i="1"/>
  <c r="G170362" i="1"/>
  <c r="G170363" i="1"/>
  <c r="G170364" i="1"/>
  <c r="G170365" i="1"/>
  <c r="G170366" i="1"/>
  <c r="G170367" i="1"/>
  <c r="G170368" i="1"/>
  <c r="G170369" i="1"/>
  <c r="G170370" i="1"/>
  <c r="G170371" i="1"/>
  <c r="G170372" i="1"/>
  <c r="G170373" i="1"/>
  <c r="G170374" i="1"/>
  <c r="G170375" i="1"/>
  <c r="G170376" i="1"/>
  <c r="G170377" i="1"/>
  <c r="G170378" i="1"/>
  <c r="G170379" i="1"/>
  <c r="G170380" i="1"/>
  <c r="G170381" i="1"/>
  <c r="G170382" i="1"/>
  <c r="G170383" i="1"/>
  <c r="G170384" i="1"/>
  <c r="G170385" i="1"/>
  <c r="G170386" i="1"/>
  <c r="G170387" i="1"/>
  <c r="G170388" i="1"/>
  <c r="G170389" i="1"/>
  <c r="G170390" i="1"/>
  <c r="G170391" i="1"/>
  <c r="G170392" i="1"/>
  <c r="G170393" i="1"/>
  <c r="G170394" i="1"/>
  <c r="G170395" i="1"/>
  <c r="G170396" i="1"/>
  <c r="G170397" i="1"/>
  <c r="G170398" i="1"/>
  <c r="G170399" i="1"/>
  <c r="G170400" i="1"/>
  <c r="G170401" i="1"/>
  <c r="G170402" i="1"/>
  <c r="G170403" i="1"/>
  <c r="G170404" i="1"/>
  <c r="G170405" i="1"/>
  <c r="G170406" i="1"/>
  <c r="G170407" i="1"/>
  <c r="G170408" i="1"/>
  <c r="G170409" i="1"/>
  <c r="G170410" i="1"/>
  <c r="G170411" i="1"/>
  <c r="G170412" i="1"/>
  <c r="G170413" i="1"/>
  <c r="G170414" i="1"/>
  <c r="G170415" i="1"/>
  <c r="G170416" i="1"/>
  <c r="G170417" i="1"/>
  <c r="G170418" i="1"/>
  <c r="G170419" i="1"/>
  <c r="G170420" i="1"/>
  <c r="G170421" i="1"/>
  <c r="G170422" i="1"/>
  <c r="G170423" i="1"/>
  <c r="G170424" i="1"/>
  <c r="G170425" i="1"/>
  <c r="G170426" i="1"/>
  <c r="G170427" i="1"/>
  <c r="G170428" i="1"/>
  <c r="G170429" i="1"/>
  <c r="G170430" i="1"/>
  <c r="G170431" i="1"/>
  <c r="G170432" i="1"/>
  <c r="G170433" i="1"/>
  <c r="G170434" i="1"/>
  <c r="G170435" i="1"/>
  <c r="G170436" i="1"/>
  <c r="G170437" i="1"/>
  <c r="G170438" i="1"/>
  <c r="G170439" i="1"/>
  <c r="G170440" i="1"/>
  <c r="G170441" i="1"/>
  <c r="G170442" i="1"/>
  <c r="G170443" i="1"/>
  <c r="G170444" i="1"/>
  <c r="G170445" i="1"/>
  <c r="G170446" i="1"/>
  <c r="G170447" i="1"/>
  <c r="G170448" i="1"/>
  <c r="G170449" i="1"/>
  <c r="G170450" i="1"/>
  <c r="G170451" i="1"/>
  <c r="G170452" i="1"/>
  <c r="G170453" i="1"/>
  <c r="G170454" i="1"/>
  <c r="G170455" i="1"/>
  <c r="G170456" i="1"/>
  <c r="G170457" i="1"/>
  <c r="G170458" i="1"/>
  <c r="G170459" i="1"/>
  <c r="G170460" i="1"/>
  <c r="G170461" i="1"/>
  <c r="G170462" i="1"/>
  <c r="G170463" i="1"/>
  <c r="G170464" i="1"/>
  <c r="G170465" i="1"/>
  <c r="G170466" i="1"/>
  <c r="G170467" i="1"/>
  <c r="G170468" i="1"/>
  <c r="G170469" i="1"/>
  <c r="G170470" i="1"/>
  <c r="G170471" i="1"/>
  <c r="G170472" i="1"/>
  <c r="G170473" i="1"/>
  <c r="G170474" i="1"/>
  <c r="G170475" i="1"/>
  <c r="G170476" i="1"/>
  <c r="G170477" i="1"/>
  <c r="G170478" i="1"/>
  <c r="G170479" i="1"/>
  <c r="G170480" i="1"/>
  <c r="G170481" i="1"/>
  <c r="G170482" i="1"/>
  <c r="G170483" i="1"/>
  <c r="G170484" i="1"/>
  <c r="G170485" i="1"/>
  <c r="G170486" i="1"/>
  <c r="G170487" i="1"/>
  <c r="G170488" i="1"/>
  <c r="G170489" i="1"/>
  <c r="G170490" i="1"/>
  <c r="G170491" i="1"/>
  <c r="G170492" i="1"/>
  <c r="G170493" i="1"/>
  <c r="G170494" i="1"/>
  <c r="G170495" i="1"/>
  <c r="G170496" i="1"/>
  <c r="G170497" i="1"/>
  <c r="G170498" i="1"/>
  <c r="G170499" i="1"/>
  <c r="G170500" i="1"/>
  <c r="G170501" i="1"/>
  <c r="G170502" i="1"/>
  <c r="G170503" i="1"/>
  <c r="G170504" i="1"/>
  <c r="G170505" i="1"/>
  <c r="G170506" i="1"/>
  <c r="G170507" i="1"/>
  <c r="G170508" i="1"/>
  <c r="G170509" i="1"/>
  <c r="G170510" i="1"/>
  <c r="G170511" i="1"/>
  <c r="G170512" i="1"/>
  <c r="G170513" i="1"/>
  <c r="G170514" i="1"/>
  <c r="G170515" i="1"/>
  <c r="G170516" i="1"/>
  <c r="G170517" i="1"/>
  <c r="G170518" i="1"/>
  <c r="G170519" i="1"/>
  <c r="G170520" i="1"/>
  <c r="G170521" i="1"/>
  <c r="G170522" i="1"/>
  <c r="G170523" i="1"/>
  <c r="G170524" i="1"/>
  <c r="G170525" i="1"/>
  <c r="G170526" i="1"/>
  <c r="G170527" i="1"/>
  <c r="G170528" i="1"/>
  <c r="G170529" i="1"/>
  <c r="G170530" i="1"/>
  <c r="G170531" i="1"/>
  <c r="G170532" i="1"/>
  <c r="G170533" i="1"/>
  <c r="G170534" i="1"/>
  <c r="G170535" i="1"/>
  <c r="G170536" i="1"/>
  <c r="G170537" i="1"/>
  <c r="G170538" i="1"/>
  <c r="G170539" i="1"/>
  <c r="G170540" i="1"/>
  <c r="G170541" i="1"/>
  <c r="G170542" i="1"/>
  <c r="G170543" i="1"/>
  <c r="G170544" i="1"/>
  <c r="G170545" i="1"/>
  <c r="G170546" i="1"/>
  <c r="G170547" i="1"/>
  <c r="G170548" i="1"/>
  <c r="G170549" i="1"/>
  <c r="G170550" i="1"/>
  <c r="G170551" i="1"/>
  <c r="G170552" i="1"/>
  <c r="G170553" i="1"/>
  <c r="G170554" i="1"/>
  <c r="G170555" i="1"/>
  <c r="G170556" i="1"/>
  <c r="G170557" i="1"/>
  <c r="G170558" i="1"/>
  <c r="G170559" i="1"/>
  <c r="G170560" i="1"/>
  <c r="G170561" i="1"/>
  <c r="G170562" i="1"/>
  <c r="G170563" i="1"/>
  <c r="G170564" i="1"/>
  <c r="G170565" i="1"/>
  <c r="G170566" i="1"/>
  <c r="G170567" i="1"/>
  <c r="G170568" i="1"/>
  <c r="G170569" i="1"/>
  <c r="G170570" i="1"/>
  <c r="G170571" i="1"/>
  <c r="G170572" i="1"/>
  <c r="G170573" i="1"/>
  <c r="G170574" i="1"/>
  <c r="G170575" i="1"/>
  <c r="G170576" i="1"/>
  <c r="G170577" i="1"/>
  <c r="G170578" i="1"/>
  <c r="G170579" i="1"/>
  <c r="G170580" i="1"/>
  <c r="G170581" i="1"/>
  <c r="G170582" i="1"/>
  <c r="G170583" i="1"/>
  <c r="G170584" i="1"/>
  <c r="G170585" i="1"/>
  <c r="G170586" i="1"/>
  <c r="G170587" i="1"/>
  <c r="G170588" i="1"/>
  <c r="G170589" i="1"/>
  <c r="G170590" i="1"/>
  <c r="G170591" i="1"/>
  <c r="G170592" i="1"/>
  <c r="G170593" i="1"/>
  <c r="G170594" i="1"/>
  <c r="G170595" i="1"/>
  <c r="G170596" i="1"/>
  <c r="G170597" i="1"/>
  <c r="G170598" i="1"/>
  <c r="G170599" i="1"/>
  <c r="G170600" i="1"/>
  <c r="G170601" i="1"/>
  <c r="G170602" i="1"/>
  <c r="G170603" i="1"/>
  <c r="G170604" i="1"/>
  <c r="G170605" i="1"/>
  <c r="G170606" i="1"/>
  <c r="G170607" i="1"/>
  <c r="G170608" i="1"/>
  <c r="G170609" i="1"/>
  <c r="G170610" i="1"/>
  <c r="G170611" i="1"/>
  <c r="G170612" i="1"/>
  <c r="G170613" i="1"/>
  <c r="G170614" i="1"/>
  <c r="G170615" i="1"/>
  <c r="G170616" i="1"/>
  <c r="G170617" i="1"/>
  <c r="G170618" i="1"/>
  <c r="G170619" i="1"/>
  <c r="G170620" i="1"/>
  <c r="G170621" i="1"/>
  <c r="G170622" i="1"/>
  <c r="G170623" i="1"/>
  <c r="G170624" i="1"/>
  <c r="G170625" i="1"/>
  <c r="G170626" i="1"/>
  <c r="G170627" i="1"/>
  <c r="G170628" i="1"/>
  <c r="G170629" i="1"/>
  <c r="G170630" i="1"/>
  <c r="G170631" i="1"/>
  <c r="G170632" i="1"/>
  <c r="G170633" i="1"/>
  <c r="G170634" i="1"/>
  <c r="G170635" i="1"/>
  <c r="G170636" i="1"/>
  <c r="G170637" i="1"/>
  <c r="G170638" i="1"/>
  <c r="G170639" i="1"/>
  <c r="G170640" i="1"/>
  <c r="G170641" i="1"/>
  <c r="G170642" i="1"/>
  <c r="G170643" i="1"/>
  <c r="G170644" i="1"/>
  <c r="G170645" i="1"/>
  <c r="G170646" i="1"/>
  <c r="G170647" i="1"/>
  <c r="G170648" i="1"/>
  <c r="G170649" i="1"/>
  <c r="G170650" i="1"/>
  <c r="G170651" i="1"/>
  <c r="G170652" i="1"/>
  <c r="G170653" i="1"/>
  <c r="G170654" i="1"/>
  <c r="G170655" i="1"/>
  <c r="G170656" i="1"/>
  <c r="G170657" i="1"/>
  <c r="G170658" i="1"/>
  <c r="G170659" i="1"/>
  <c r="G170660" i="1"/>
  <c r="G170661" i="1"/>
  <c r="G170662" i="1"/>
  <c r="G170663" i="1"/>
  <c r="G170664" i="1"/>
  <c r="G170665" i="1"/>
  <c r="G170666" i="1"/>
  <c r="G170667" i="1"/>
  <c r="G170668" i="1"/>
  <c r="G170669" i="1"/>
  <c r="G170670" i="1"/>
  <c r="G170671" i="1"/>
  <c r="G170672" i="1"/>
  <c r="G170673" i="1"/>
  <c r="G170674" i="1"/>
  <c r="G170675" i="1"/>
  <c r="G170676" i="1"/>
  <c r="G170677" i="1"/>
  <c r="G170678" i="1"/>
  <c r="G170679" i="1"/>
  <c r="G170680" i="1"/>
  <c r="G170681" i="1"/>
  <c r="G170682" i="1"/>
  <c r="G170683" i="1"/>
  <c r="G170684" i="1"/>
  <c r="G170685" i="1"/>
  <c r="G170686" i="1"/>
  <c r="G170687" i="1"/>
  <c r="G170688" i="1"/>
  <c r="G170689" i="1"/>
  <c r="G170690" i="1"/>
  <c r="G170691" i="1"/>
  <c r="G170692" i="1"/>
  <c r="G170693" i="1"/>
  <c r="G170694" i="1"/>
  <c r="G170695" i="1"/>
  <c r="G170696" i="1"/>
  <c r="G170697" i="1"/>
  <c r="G170698" i="1"/>
  <c r="G170699" i="1"/>
  <c r="G170700" i="1"/>
  <c r="G170701" i="1"/>
  <c r="G170702" i="1"/>
  <c r="G170703" i="1"/>
  <c r="G170704" i="1"/>
  <c r="G170705" i="1"/>
  <c r="G170706" i="1"/>
  <c r="G170707" i="1"/>
  <c r="G170708" i="1"/>
  <c r="G170709" i="1"/>
  <c r="G170710" i="1"/>
  <c r="G170711" i="1"/>
  <c r="G170712" i="1"/>
  <c r="G170713" i="1"/>
  <c r="G170714" i="1"/>
  <c r="G170715" i="1"/>
  <c r="G170716" i="1"/>
  <c r="G170717" i="1"/>
  <c r="G170718" i="1"/>
  <c r="G170719" i="1"/>
  <c r="G170720" i="1"/>
  <c r="G170721" i="1"/>
  <c r="G170722" i="1"/>
  <c r="G170723" i="1"/>
  <c r="G170724" i="1"/>
  <c r="G170725" i="1"/>
  <c r="G170726" i="1"/>
  <c r="G170727" i="1"/>
  <c r="G170728" i="1"/>
  <c r="G170729" i="1"/>
  <c r="G170730" i="1"/>
  <c r="G170731" i="1"/>
  <c r="G170732" i="1"/>
  <c r="G170733" i="1"/>
  <c r="G170734" i="1"/>
  <c r="G170735" i="1"/>
  <c r="G170736" i="1"/>
  <c r="G170737" i="1"/>
  <c r="G170738" i="1"/>
  <c r="G170739" i="1"/>
  <c r="G170740" i="1"/>
  <c r="G170741" i="1"/>
  <c r="G170742" i="1"/>
  <c r="G170743" i="1"/>
  <c r="G170744" i="1"/>
  <c r="G170745" i="1"/>
  <c r="G170746" i="1"/>
  <c r="G170747" i="1"/>
  <c r="G170748" i="1"/>
  <c r="G170749" i="1"/>
  <c r="G170750" i="1"/>
  <c r="G170751" i="1"/>
  <c r="G170752" i="1"/>
  <c r="G170753" i="1"/>
  <c r="G170754" i="1"/>
  <c r="G170755" i="1"/>
  <c r="G170756" i="1"/>
  <c r="G170757" i="1"/>
  <c r="G170758" i="1"/>
  <c r="G170759" i="1"/>
  <c r="G170760" i="1"/>
  <c r="G170761" i="1"/>
  <c r="G170762" i="1"/>
  <c r="G170763" i="1"/>
  <c r="G170764" i="1"/>
  <c r="G170765" i="1"/>
  <c r="G170766" i="1"/>
  <c r="G170767" i="1"/>
  <c r="G170768" i="1"/>
  <c r="G170769" i="1"/>
  <c r="G170770" i="1"/>
  <c r="G170771" i="1"/>
  <c r="G170772" i="1"/>
  <c r="G170773" i="1"/>
  <c r="G170774" i="1"/>
  <c r="G170775" i="1"/>
  <c r="G170776" i="1"/>
  <c r="G170777" i="1"/>
  <c r="G170778" i="1"/>
  <c r="G170779" i="1"/>
  <c r="G170780" i="1"/>
  <c r="G170781" i="1"/>
  <c r="G170782" i="1"/>
  <c r="G170783" i="1"/>
  <c r="G170784" i="1"/>
  <c r="G170785" i="1"/>
  <c r="G170786" i="1"/>
  <c r="G170787" i="1"/>
  <c r="G170788" i="1"/>
  <c r="G170789" i="1"/>
  <c r="G170790" i="1"/>
  <c r="G170791" i="1"/>
  <c r="G170792" i="1"/>
  <c r="G170793" i="1"/>
  <c r="G170794" i="1"/>
  <c r="G170795" i="1"/>
  <c r="G170796" i="1"/>
  <c r="G170797" i="1"/>
  <c r="G170798" i="1"/>
  <c r="G170799" i="1"/>
  <c r="G170800" i="1"/>
  <c r="G170801" i="1"/>
  <c r="G170802" i="1"/>
  <c r="G170803" i="1"/>
  <c r="G170804" i="1"/>
  <c r="G170805" i="1"/>
  <c r="G170806" i="1"/>
  <c r="G170807" i="1"/>
  <c r="G170808" i="1"/>
  <c r="G170809" i="1"/>
  <c r="G170810" i="1"/>
  <c r="G170811" i="1"/>
  <c r="G170812" i="1"/>
  <c r="G170813" i="1"/>
  <c r="G170814" i="1"/>
  <c r="G170815" i="1"/>
  <c r="G170816" i="1"/>
  <c r="G170817" i="1"/>
  <c r="G170818" i="1"/>
  <c r="G170819" i="1"/>
  <c r="G170820" i="1"/>
  <c r="G170821" i="1"/>
  <c r="G170822" i="1"/>
  <c r="G170823" i="1"/>
  <c r="G170824" i="1"/>
  <c r="G170825" i="1"/>
  <c r="G170826" i="1"/>
  <c r="G170827" i="1"/>
  <c r="G170828" i="1"/>
  <c r="G170829" i="1"/>
  <c r="G170830" i="1"/>
  <c r="G170831" i="1"/>
  <c r="G170832" i="1"/>
  <c r="G170833" i="1"/>
  <c r="G170834" i="1"/>
  <c r="G170835" i="1"/>
  <c r="G170836" i="1"/>
  <c r="G170837" i="1"/>
  <c r="G170838" i="1"/>
  <c r="G170839" i="1"/>
  <c r="G170840" i="1"/>
  <c r="G170841" i="1"/>
  <c r="G170842" i="1"/>
  <c r="G170843" i="1"/>
  <c r="G170844" i="1"/>
  <c r="G170845" i="1"/>
  <c r="G170846" i="1"/>
  <c r="G170847" i="1"/>
  <c r="G170848" i="1"/>
  <c r="G170849" i="1"/>
  <c r="G170850" i="1"/>
  <c r="G170851" i="1"/>
  <c r="G170852" i="1"/>
  <c r="G170853" i="1"/>
  <c r="G170854" i="1"/>
  <c r="G170855" i="1"/>
  <c r="G170856" i="1"/>
  <c r="G170857" i="1"/>
  <c r="G170858" i="1"/>
  <c r="G170859" i="1"/>
  <c r="G170860" i="1"/>
  <c r="G170861" i="1"/>
  <c r="G170862" i="1"/>
  <c r="G170863" i="1"/>
  <c r="G170864" i="1"/>
  <c r="G170865" i="1"/>
  <c r="G170866" i="1"/>
  <c r="G170867" i="1"/>
  <c r="G170868" i="1"/>
  <c r="G170869" i="1"/>
  <c r="G170870" i="1"/>
  <c r="G170871" i="1"/>
  <c r="G170872" i="1"/>
  <c r="G170873" i="1"/>
  <c r="G170874" i="1"/>
  <c r="G170875" i="1"/>
  <c r="G170876" i="1"/>
  <c r="G170877" i="1"/>
  <c r="G170878" i="1"/>
  <c r="G170879" i="1"/>
  <c r="G170880" i="1"/>
  <c r="G170881" i="1"/>
  <c r="G170882" i="1"/>
  <c r="G170883" i="1"/>
  <c r="G170884" i="1"/>
  <c r="G170885" i="1"/>
  <c r="G170886" i="1"/>
  <c r="G170887" i="1"/>
  <c r="G170888" i="1"/>
  <c r="G170889" i="1"/>
  <c r="G170890" i="1"/>
  <c r="G170891" i="1"/>
  <c r="G170892" i="1"/>
  <c r="G170893" i="1"/>
  <c r="G170894" i="1"/>
  <c r="G170895" i="1"/>
  <c r="G170896" i="1"/>
  <c r="G170897" i="1"/>
  <c r="G170898" i="1"/>
  <c r="G170899" i="1"/>
  <c r="G170900" i="1"/>
  <c r="G170901" i="1"/>
  <c r="G170902" i="1"/>
  <c r="G170903" i="1"/>
  <c r="G170904" i="1"/>
  <c r="G170905" i="1"/>
  <c r="G170906" i="1"/>
  <c r="G170907" i="1"/>
  <c r="G170908" i="1"/>
  <c r="G170909" i="1"/>
  <c r="G170910" i="1"/>
  <c r="G170911" i="1"/>
  <c r="G170912" i="1"/>
  <c r="G170913" i="1"/>
  <c r="G170914" i="1"/>
  <c r="G170915" i="1"/>
  <c r="G170916" i="1"/>
  <c r="G170917" i="1"/>
  <c r="G170918" i="1"/>
  <c r="G170919" i="1"/>
  <c r="G170920" i="1"/>
  <c r="G170921" i="1"/>
  <c r="G170922" i="1"/>
  <c r="G170923" i="1"/>
  <c r="G170924" i="1"/>
  <c r="G170925" i="1"/>
  <c r="G170926" i="1"/>
  <c r="G170927" i="1"/>
  <c r="G170928" i="1"/>
  <c r="G170929" i="1"/>
  <c r="G170930" i="1"/>
  <c r="G170931" i="1"/>
  <c r="G170932" i="1"/>
  <c r="G170933" i="1"/>
  <c r="G170934" i="1"/>
  <c r="G170935" i="1"/>
  <c r="G170936" i="1"/>
  <c r="G170937" i="1"/>
  <c r="G170938" i="1"/>
  <c r="G170939" i="1"/>
  <c r="G170940" i="1"/>
  <c r="G170941" i="1"/>
  <c r="G170942" i="1"/>
  <c r="G170943" i="1"/>
  <c r="G170944" i="1"/>
  <c r="G170945" i="1"/>
  <c r="G170946" i="1"/>
  <c r="G170947" i="1"/>
  <c r="G170948" i="1"/>
  <c r="G170949" i="1"/>
  <c r="G170950" i="1"/>
  <c r="G170951" i="1"/>
  <c r="G170952" i="1"/>
  <c r="G170953" i="1"/>
  <c r="G170954" i="1"/>
  <c r="G170955" i="1"/>
  <c r="G170956" i="1"/>
  <c r="G170957" i="1"/>
  <c r="G170958" i="1"/>
  <c r="G170959" i="1"/>
  <c r="G170960" i="1"/>
  <c r="G170961" i="1"/>
  <c r="G170962" i="1"/>
  <c r="G170963" i="1"/>
  <c r="G170964" i="1"/>
  <c r="G170965" i="1"/>
  <c r="G170966" i="1"/>
  <c r="G170967" i="1"/>
  <c r="G170968" i="1"/>
  <c r="G170969" i="1"/>
  <c r="G170970" i="1"/>
  <c r="G170971" i="1"/>
  <c r="G170972" i="1"/>
  <c r="G170973" i="1"/>
  <c r="G170974" i="1"/>
  <c r="G170975" i="1"/>
  <c r="G170976" i="1"/>
  <c r="G170977" i="1"/>
  <c r="G170978" i="1"/>
  <c r="G170979" i="1"/>
  <c r="G170980" i="1"/>
  <c r="G170981" i="1"/>
  <c r="G170982" i="1"/>
  <c r="G170983" i="1"/>
  <c r="G170984" i="1"/>
  <c r="G170985" i="1"/>
  <c r="G170986" i="1"/>
  <c r="G170987" i="1"/>
  <c r="G170988" i="1"/>
  <c r="G170989" i="1"/>
  <c r="G170990" i="1"/>
  <c r="G170991" i="1"/>
  <c r="G170992" i="1"/>
  <c r="G170993" i="1"/>
  <c r="G170994" i="1"/>
  <c r="G170995" i="1"/>
  <c r="G170996" i="1"/>
  <c r="G170997" i="1"/>
  <c r="G170998" i="1"/>
  <c r="G170999" i="1"/>
  <c r="G171000" i="1"/>
  <c r="G171001" i="1"/>
  <c r="G171002" i="1"/>
  <c r="G171003" i="1"/>
  <c r="G171004" i="1"/>
  <c r="G171005" i="1"/>
  <c r="G171006" i="1"/>
  <c r="G171007" i="1"/>
  <c r="G171008" i="1"/>
  <c r="G171009" i="1"/>
  <c r="G171010" i="1"/>
  <c r="G171011" i="1"/>
  <c r="G171012" i="1"/>
  <c r="G171013" i="1"/>
  <c r="G171014" i="1"/>
  <c r="G171015" i="1"/>
  <c r="G171016" i="1"/>
  <c r="G171017" i="1"/>
  <c r="G171018" i="1"/>
  <c r="G171019" i="1"/>
  <c r="G171020" i="1"/>
  <c r="G171021" i="1"/>
  <c r="G171022" i="1"/>
  <c r="G171023" i="1"/>
  <c r="G171024" i="1"/>
  <c r="G171025" i="1"/>
  <c r="G171026" i="1"/>
  <c r="G171027" i="1"/>
  <c r="G171028" i="1"/>
  <c r="G171029" i="1"/>
  <c r="G171030" i="1"/>
  <c r="G171031" i="1"/>
  <c r="G171032" i="1"/>
  <c r="G171033" i="1"/>
  <c r="G171034" i="1"/>
  <c r="G171035" i="1"/>
  <c r="G171036" i="1"/>
  <c r="G171037" i="1"/>
  <c r="G171038" i="1"/>
  <c r="G171039" i="1"/>
  <c r="G171040" i="1"/>
  <c r="G171041" i="1"/>
  <c r="G171042" i="1"/>
  <c r="G171043" i="1"/>
  <c r="G171044" i="1"/>
  <c r="G171045" i="1"/>
  <c r="G171046" i="1"/>
  <c r="G171047" i="1"/>
  <c r="G171048" i="1"/>
  <c r="G171049" i="1"/>
  <c r="G171050" i="1"/>
  <c r="G171051" i="1"/>
  <c r="G171052" i="1"/>
  <c r="G171053" i="1"/>
  <c r="G171054" i="1"/>
  <c r="G171055" i="1"/>
  <c r="G171056" i="1"/>
  <c r="G171057" i="1"/>
  <c r="G171058" i="1"/>
  <c r="G171059" i="1"/>
  <c r="G171060" i="1"/>
  <c r="G171061" i="1"/>
  <c r="G171062" i="1"/>
  <c r="G171063" i="1"/>
  <c r="G171064" i="1"/>
  <c r="G171065" i="1"/>
  <c r="G171066" i="1"/>
  <c r="G171067" i="1"/>
  <c r="G171068" i="1"/>
  <c r="G171069" i="1"/>
  <c r="G171070" i="1"/>
  <c r="G171071" i="1"/>
  <c r="G171072" i="1"/>
  <c r="G171073" i="1"/>
  <c r="G171074" i="1"/>
  <c r="G171075" i="1"/>
  <c r="G171076" i="1"/>
  <c r="G171077" i="1"/>
  <c r="G171078" i="1"/>
  <c r="G171079" i="1"/>
  <c r="G171080" i="1"/>
  <c r="G171081" i="1"/>
  <c r="G171082" i="1"/>
  <c r="G171083" i="1"/>
  <c r="G171084" i="1"/>
  <c r="G171085" i="1"/>
  <c r="G171086" i="1"/>
  <c r="G171087" i="1"/>
  <c r="G171088" i="1"/>
  <c r="G171089" i="1"/>
  <c r="G171090" i="1"/>
  <c r="G171091" i="1"/>
  <c r="G171092" i="1"/>
  <c r="G171093" i="1"/>
  <c r="G171094" i="1"/>
  <c r="G171095" i="1"/>
  <c r="G171096" i="1"/>
  <c r="G171097" i="1"/>
  <c r="G171098" i="1"/>
  <c r="G171099" i="1"/>
  <c r="G171100" i="1"/>
  <c r="G171101" i="1"/>
  <c r="G171102" i="1"/>
  <c r="G171103" i="1"/>
  <c r="G171104" i="1"/>
  <c r="G171105" i="1"/>
  <c r="G171106" i="1"/>
  <c r="G171107" i="1"/>
  <c r="G171108" i="1"/>
  <c r="G171109" i="1"/>
  <c r="G171110" i="1"/>
  <c r="G171111" i="1"/>
  <c r="G171112" i="1"/>
  <c r="G171113" i="1"/>
  <c r="G171114" i="1"/>
  <c r="G171115" i="1"/>
  <c r="G171116" i="1"/>
  <c r="G171117" i="1"/>
  <c r="G171118" i="1"/>
  <c r="G171119" i="1"/>
  <c r="G171120" i="1"/>
  <c r="G171121" i="1"/>
  <c r="G171122" i="1"/>
  <c r="G171123" i="1"/>
  <c r="G171124" i="1"/>
  <c r="G171125" i="1"/>
  <c r="G171126" i="1"/>
  <c r="G171127" i="1"/>
  <c r="G171128" i="1"/>
  <c r="G171129" i="1"/>
  <c r="G171130" i="1"/>
  <c r="G171131" i="1"/>
  <c r="G171132" i="1"/>
  <c r="G171133" i="1"/>
  <c r="G171134" i="1"/>
  <c r="G171135" i="1"/>
  <c r="G171136" i="1"/>
  <c r="G171137" i="1"/>
  <c r="G171138" i="1"/>
  <c r="G171139" i="1"/>
  <c r="G171140" i="1"/>
  <c r="G171141" i="1"/>
  <c r="G171142" i="1"/>
  <c r="G171143" i="1"/>
  <c r="G171144" i="1"/>
  <c r="G171145" i="1"/>
  <c r="G171146" i="1"/>
  <c r="G171147" i="1"/>
  <c r="G171148" i="1"/>
  <c r="G171149" i="1"/>
  <c r="G171150" i="1"/>
  <c r="G171151" i="1"/>
  <c r="G171152" i="1"/>
  <c r="G171153" i="1"/>
  <c r="G171154" i="1"/>
  <c r="G171155" i="1"/>
  <c r="G171156" i="1"/>
  <c r="G171157" i="1"/>
  <c r="G171158" i="1"/>
  <c r="G171159" i="1"/>
  <c r="G171160" i="1"/>
  <c r="G171161" i="1"/>
  <c r="G171162" i="1"/>
  <c r="G171163" i="1"/>
  <c r="G171164" i="1"/>
  <c r="G171165" i="1"/>
  <c r="G171166" i="1"/>
  <c r="G171167" i="1"/>
  <c r="G171168" i="1"/>
  <c r="G171169" i="1"/>
  <c r="G171170" i="1"/>
  <c r="G171171" i="1"/>
  <c r="G171172" i="1"/>
  <c r="G171173" i="1"/>
  <c r="G171174" i="1"/>
  <c r="G171175" i="1"/>
  <c r="G171176" i="1"/>
  <c r="G171177" i="1"/>
  <c r="G171178" i="1"/>
  <c r="G171179" i="1"/>
  <c r="G171180" i="1"/>
  <c r="G171181" i="1"/>
  <c r="G171182" i="1"/>
  <c r="G171183" i="1"/>
  <c r="G171184" i="1"/>
  <c r="G171185" i="1"/>
  <c r="G171186" i="1"/>
  <c r="G171187" i="1"/>
  <c r="G171188" i="1"/>
  <c r="G171189" i="1"/>
  <c r="G171190" i="1"/>
  <c r="G171191" i="1"/>
  <c r="G171192" i="1"/>
  <c r="G171193" i="1"/>
  <c r="G171194" i="1"/>
  <c r="G171195" i="1"/>
  <c r="G171196" i="1"/>
  <c r="G171197" i="1"/>
  <c r="G171198" i="1"/>
  <c r="G171199" i="1"/>
  <c r="G171200" i="1"/>
  <c r="G171201" i="1"/>
  <c r="G171202" i="1"/>
  <c r="G171203" i="1"/>
  <c r="G171204" i="1"/>
  <c r="G171205" i="1"/>
  <c r="G171206" i="1"/>
  <c r="G171207" i="1"/>
  <c r="G171208" i="1"/>
  <c r="G171209" i="1"/>
  <c r="G171210" i="1"/>
  <c r="G171211" i="1"/>
  <c r="G171212" i="1"/>
  <c r="G171213" i="1"/>
  <c r="G171214" i="1"/>
  <c r="G171215" i="1"/>
  <c r="G171216" i="1"/>
  <c r="G171217" i="1"/>
  <c r="G171218" i="1"/>
  <c r="G171219" i="1"/>
  <c r="G171220" i="1"/>
  <c r="G171221" i="1"/>
  <c r="G171222" i="1"/>
  <c r="G171223" i="1"/>
  <c r="G171224" i="1"/>
  <c r="G171225" i="1"/>
  <c r="G171226" i="1"/>
  <c r="G171227" i="1"/>
  <c r="G171228" i="1"/>
  <c r="G171229" i="1"/>
  <c r="G171230" i="1"/>
  <c r="G171231" i="1"/>
  <c r="G171232" i="1"/>
  <c r="G171233" i="1"/>
  <c r="G171234" i="1"/>
  <c r="G171235" i="1"/>
  <c r="G171236" i="1"/>
  <c r="G171237" i="1"/>
  <c r="G171238" i="1"/>
  <c r="G171239" i="1"/>
  <c r="G171240" i="1"/>
  <c r="G171241" i="1"/>
  <c r="G171242" i="1"/>
  <c r="G171243" i="1"/>
  <c r="G171244" i="1"/>
  <c r="G171245" i="1"/>
  <c r="G171246" i="1"/>
  <c r="G171247" i="1"/>
  <c r="G171248" i="1"/>
  <c r="G171249" i="1"/>
  <c r="G171250" i="1"/>
  <c r="G171251" i="1"/>
  <c r="G171252" i="1"/>
  <c r="G171253" i="1"/>
  <c r="G171254" i="1"/>
  <c r="G171255" i="1"/>
  <c r="G171256" i="1"/>
  <c r="G171257" i="1"/>
  <c r="G171258" i="1"/>
  <c r="G171259" i="1"/>
  <c r="G171260" i="1"/>
  <c r="G171261" i="1"/>
  <c r="G171262" i="1"/>
  <c r="G171263" i="1"/>
  <c r="G171264" i="1"/>
  <c r="G171265" i="1"/>
  <c r="G171266" i="1"/>
  <c r="G171267" i="1"/>
  <c r="G171268" i="1"/>
  <c r="G171269" i="1"/>
  <c r="G171270" i="1"/>
  <c r="G171271" i="1"/>
  <c r="G171272" i="1"/>
  <c r="G171273" i="1"/>
  <c r="G171274" i="1"/>
  <c r="G171275" i="1"/>
  <c r="G171276" i="1"/>
  <c r="G171277" i="1"/>
  <c r="G171278" i="1"/>
  <c r="G171279" i="1"/>
  <c r="G171280" i="1"/>
  <c r="G171281" i="1"/>
  <c r="G171282" i="1"/>
  <c r="G171283" i="1"/>
  <c r="G171284" i="1"/>
  <c r="G171285" i="1"/>
  <c r="G171286" i="1"/>
  <c r="G171287" i="1"/>
  <c r="G171288" i="1"/>
  <c r="G171289" i="1"/>
  <c r="G171290" i="1"/>
  <c r="G171291" i="1"/>
  <c r="G171292" i="1"/>
  <c r="G171293" i="1"/>
  <c r="G171294" i="1"/>
  <c r="G171295" i="1"/>
  <c r="G171296" i="1"/>
  <c r="G171297" i="1"/>
  <c r="G171298" i="1"/>
  <c r="G171299" i="1"/>
  <c r="G171300" i="1"/>
  <c r="G171301" i="1"/>
  <c r="G171302" i="1"/>
  <c r="G171303" i="1"/>
  <c r="G171304" i="1"/>
  <c r="G171305" i="1"/>
  <c r="G171306" i="1"/>
  <c r="G171307" i="1"/>
  <c r="G171308" i="1"/>
  <c r="G171309" i="1"/>
  <c r="G171310" i="1"/>
  <c r="G171311" i="1"/>
  <c r="G171312" i="1"/>
  <c r="G171313" i="1"/>
  <c r="G171314" i="1"/>
  <c r="G171315" i="1"/>
  <c r="G171316" i="1"/>
  <c r="G171317" i="1"/>
  <c r="G171318" i="1"/>
  <c r="G171319" i="1"/>
  <c r="G171320" i="1"/>
  <c r="G171321" i="1"/>
  <c r="G171322" i="1"/>
  <c r="G171323" i="1"/>
  <c r="G171324" i="1"/>
  <c r="G171325" i="1"/>
  <c r="G171326" i="1"/>
  <c r="G171327" i="1"/>
  <c r="G171328" i="1"/>
  <c r="G171329" i="1"/>
  <c r="G171330" i="1"/>
  <c r="G171331" i="1"/>
  <c r="G171332" i="1"/>
  <c r="G171333" i="1"/>
  <c r="G171334" i="1"/>
  <c r="G171335" i="1"/>
  <c r="G171336" i="1"/>
  <c r="G171337" i="1"/>
  <c r="G171338" i="1"/>
  <c r="G171339" i="1"/>
  <c r="G171340" i="1"/>
  <c r="G171341" i="1"/>
  <c r="G171342" i="1"/>
  <c r="G171343" i="1"/>
  <c r="G171344" i="1"/>
  <c r="G171345" i="1"/>
  <c r="G171346" i="1"/>
  <c r="G171347" i="1"/>
  <c r="G171348" i="1"/>
  <c r="G171349" i="1"/>
  <c r="G171350" i="1"/>
  <c r="G171351" i="1"/>
  <c r="G171352" i="1"/>
  <c r="G171353" i="1"/>
  <c r="G171354" i="1"/>
  <c r="G171355" i="1"/>
  <c r="G171356" i="1"/>
  <c r="G171357" i="1"/>
  <c r="G171358" i="1"/>
  <c r="G171359" i="1"/>
  <c r="G171360" i="1"/>
  <c r="G171361" i="1"/>
  <c r="G171362" i="1"/>
  <c r="G171363" i="1"/>
  <c r="G171364" i="1"/>
  <c r="G171365" i="1"/>
  <c r="G171366" i="1"/>
  <c r="G171367" i="1"/>
  <c r="G171368" i="1"/>
  <c r="G171369" i="1"/>
  <c r="G171370" i="1"/>
  <c r="G171371" i="1"/>
  <c r="G171372" i="1"/>
  <c r="G171373" i="1"/>
  <c r="G171374" i="1"/>
  <c r="G171375" i="1"/>
  <c r="G171376" i="1"/>
  <c r="G171377" i="1"/>
  <c r="G171378" i="1"/>
  <c r="G171379" i="1"/>
  <c r="G171380" i="1"/>
  <c r="G171381" i="1"/>
  <c r="G171382" i="1"/>
  <c r="G171383" i="1"/>
  <c r="G171384" i="1"/>
  <c r="G171385" i="1"/>
  <c r="G171386" i="1"/>
  <c r="G171387" i="1"/>
  <c r="G171388" i="1"/>
  <c r="G171389" i="1"/>
  <c r="G171390" i="1"/>
  <c r="G171391" i="1"/>
  <c r="G171392" i="1"/>
  <c r="G171393" i="1"/>
  <c r="G171394" i="1"/>
  <c r="G171395" i="1"/>
  <c r="G171396" i="1"/>
  <c r="G171397" i="1"/>
  <c r="G171398" i="1"/>
  <c r="G171399" i="1"/>
  <c r="G171400" i="1"/>
  <c r="G171401" i="1"/>
  <c r="G171402" i="1"/>
  <c r="G171403" i="1"/>
  <c r="G171404" i="1"/>
  <c r="G171405" i="1"/>
  <c r="G171406" i="1"/>
  <c r="G171407" i="1"/>
  <c r="G171408" i="1"/>
  <c r="G171409" i="1"/>
  <c r="G171410" i="1"/>
  <c r="G171411" i="1"/>
  <c r="G171412" i="1"/>
  <c r="G171413" i="1"/>
  <c r="G171414" i="1"/>
  <c r="G171415" i="1"/>
  <c r="G171416" i="1"/>
  <c r="G171417" i="1"/>
  <c r="G171418" i="1"/>
  <c r="G171419" i="1"/>
  <c r="G171420" i="1"/>
  <c r="G171421" i="1"/>
  <c r="G171422" i="1"/>
  <c r="G171423" i="1"/>
  <c r="G171424" i="1"/>
  <c r="G171425" i="1"/>
  <c r="G171426" i="1"/>
  <c r="G171427" i="1"/>
  <c r="G171428" i="1"/>
  <c r="G171429" i="1"/>
  <c r="G171430" i="1"/>
  <c r="G171431" i="1"/>
  <c r="G171432" i="1"/>
  <c r="G171433" i="1"/>
  <c r="G171434" i="1"/>
  <c r="G171435" i="1"/>
  <c r="G171436" i="1"/>
  <c r="G171437" i="1"/>
  <c r="G171438" i="1"/>
  <c r="G171439" i="1"/>
  <c r="G171440" i="1"/>
  <c r="G171441" i="1"/>
  <c r="G171442" i="1"/>
  <c r="G171443" i="1"/>
  <c r="G171444" i="1"/>
  <c r="G171445" i="1"/>
  <c r="G171446" i="1"/>
  <c r="G171447" i="1"/>
  <c r="G171448" i="1"/>
  <c r="G171449" i="1"/>
  <c r="G171450" i="1"/>
  <c r="G171451" i="1"/>
  <c r="G171452" i="1"/>
  <c r="G171453" i="1"/>
  <c r="G171454" i="1"/>
  <c r="G171455" i="1"/>
  <c r="G171456" i="1"/>
  <c r="G171457" i="1"/>
  <c r="G171458" i="1"/>
  <c r="G171459" i="1"/>
  <c r="G171460" i="1"/>
  <c r="G171461" i="1"/>
  <c r="G171462" i="1"/>
  <c r="G171463" i="1"/>
  <c r="G171464" i="1"/>
  <c r="G171465" i="1"/>
  <c r="G171466" i="1"/>
  <c r="G171467" i="1"/>
  <c r="G171468" i="1"/>
  <c r="G171469" i="1"/>
  <c r="G171470" i="1"/>
  <c r="G171471" i="1"/>
  <c r="G171472" i="1"/>
  <c r="G171473" i="1"/>
  <c r="G171474" i="1"/>
  <c r="G171475" i="1"/>
  <c r="G171476" i="1"/>
  <c r="G171477" i="1"/>
  <c r="G171478" i="1"/>
  <c r="G171479" i="1"/>
  <c r="G171480" i="1"/>
  <c r="G171481" i="1"/>
  <c r="G171482" i="1"/>
  <c r="G171483" i="1"/>
  <c r="G171484" i="1"/>
  <c r="G171485" i="1"/>
  <c r="G171486" i="1"/>
  <c r="G171487" i="1"/>
  <c r="G171488" i="1"/>
  <c r="G171489" i="1"/>
  <c r="G171490" i="1"/>
  <c r="G171491" i="1"/>
  <c r="G171492" i="1"/>
  <c r="G171493" i="1"/>
  <c r="G171494" i="1"/>
  <c r="G171495" i="1"/>
  <c r="G171496" i="1"/>
  <c r="G171497" i="1"/>
  <c r="G171498" i="1"/>
  <c r="G171499" i="1"/>
  <c r="G171500" i="1"/>
  <c r="G171501" i="1"/>
  <c r="G171502" i="1"/>
  <c r="G171503" i="1"/>
  <c r="G171504" i="1"/>
  <c r="G171505" i="1"/>
  <c r="G171506" i="1"/>
  <c r="G171507" i="1"/>
  <c r="G171508" i="1"/>
  <c r="G171509" i="1"/>
  <c r="G171510" i="1"/>
  <c r="G171511" i="1"/>
  <c r="G171512" i="1"/>
  <c r="G171513" i="1"/>
  <c r="G171514" i="1"/>
  <c r="G171515" i="1"/>
  <c r="G171516" i="1"/>
  <c r="G171517" i="1"/>
  <c r="G171518" i="1"/>
  <c r="G171519" i="1"/>
  <c r="G171520" i="1"/>
  <c r="G171521" i="1"/>
  <c r="G171522" i="1"/>
  <c r="G171523" i="1"/>
  <c r="G171524" i="1"/>
  <c r="G171525" i="1"/>
  <c r="G171526" i="1"/>
  <c r="G171527" i="1"/>
  <c r="G171528" i="1"/>
  <c r="G171529" i="1"/>
  <c r="G171530" i="1"/>
  <c r="G171531" i="1"/>
  <c r="G171532" i="1"/>
  <c r="G171533" i="1"/>
  <c r="G171534" i="1"/>
  <c r="G171535" i="1"/>
  <c r="G171536" i="1"/>
  <c r="G171537" i="1"/>
  <c r="G171538" i="1"/>
  <c r="G171539" i="1"/>
  <c r="G171540" i="1"/>
  <c r="G171541" i="1"/>
  <c r="G171542" i="1"/>
  <c r="G171543" i="1"/>
  <c r="G171544" i="1"/>
  <c r="G171545" i="1"/>
  <c r="G171546" i="1"/>
  <c r="G171547" i="1"/>
  <c r="G171548" i="1"/>
  <c r="G171549" i="1"/>
  <c r="G171550" i="1"/>
  <c r="G171551" i="1"/>
  <c r="G171552" i="1"/>
  <c r="G171553" i="1"/>
  <c r="G171554" i="1"/>
  <c r="G171555" i="1"/>
  <c r="G171556" i="1"/>
  <c r="G171557" i="1"/>
  <c r="G171558" i="1"/>
  <c r="G171559" i="1"/>
  <c r="G171560" i="1"/>
  <c r="G171561" i="1"/>
  <c r="G171562" i="1"/>
  <c r="G171563" i="1"/>
  <c r="G171564" i="1"/>
  <c r="G171565" i="1"/>
  <c r="G171566" i="1"/>
  <c r="G171567" i="1"/>
  <c r="G171568" i="1"/>
  <c r="G171569" i="1"/>
  <c r="G171570" i="1"/>
  <c r="G171571" i="1"/>
  <c r="G171572" i="1"/>
  <c r="G171573" i="1"/>
  <c r="G171574" i="1"/>
  <c r="G171575" i="1"/>
  <c r="G171576" i="1"/>
  <c r="G171577" i="1"/>
  <c r="G171578" i="1"/>
  <c r="G171579" i="1"/>
  <c r="G171580" i="1"/>
  <c r="G171581" i="1"/>
  <c r="G171582" i="1"/>
  <c r="G171583" i="1"/>
  <c r="G171584" i="1"/>
  <c r="G171585" i="1"/>
  <c r="G171586" i="1"/>
  <c r="G171587" i="1"/>
  <c r="G171588" i="1"/>
  <c r="G171589" i="1"/>
  <c r="G171590" i="1"/>
  <c r="G171591" i="1"/>
  <c r="G171592" i="1"/>
  <c r="G171593" i="1"/>
  <c r="G171594" i="1"/>
  <c r="G171595" i="1"/>
  <c r="G171596" i="1"/>
  <c r="G171597" i="1"/>
  <c r="G171598" i="1"/>
  <c r="G171599" i="1"/>
  <c r="G171600" i="1"/>
  <c r="G171601" i="1"/>
  <c r="G171602" i="1"/>
  <c r="G171603" i="1"/>
  <c r="G171604" i="1"/>
  <c r="G171605" i="1"/>
  <c r="G171606" i="1"/>
  <c r="G171607" i="1"/>
  <c r="G171608" i="1"/>
  <c r="G171609" i="1"/>
  <c r="G171610" i="1"/>
  <c r="G171611" i="1"/>
  <c r="G171612" i="1"/>
  <c r="G171613" i="1"/>
  <c r="G171614" i="1"/>
  <c r="G171615" i="1"/>
  <c r="G171616" i="1"/>
  <c r="G171617" i="1"/>
  <c r="G171618" i="1"/>
  <c r="G171619" i="1"/>
  <c r="G171620" i="1"/>
  <c r="G171621" i="1"/>
  <c r="G171622" i="1"/>
  <c r="G171623" i="1"/>
  <c r="G171624" i="1"/>
  <c r="G171625" i="1"/>
  <c r="G171626" i="1"/>
  <c r="G171627" i="1"/>
  <c r="G171628" i="1"/>
  <c r="G171629" i="1"/>
  <c r="G171630" i="1"/>
  <c r="G171631" i="1"/>
  <c r="G171632" i="1"/>
  <c r="G171633" i="1"/>
  <c r="G171634" i="1"/>
  <c r="G171635" i="1"/>
  <c r="G171636" i="1"/>
  <c r="G171637" i="1"/>
  <c r="G171638" i="1"/>
  <c r="G171639" i="1"/>
  <c r="G171640" i="1"/>
  <c r="G171641" i="1"/>
  <c r="G171642" i="1"/>
  <c r="G171643" i="1"/>
  <c r="G171644" i="1"/>
  <c r="G171645" i="1"/>
  <c r="G171646" i="1"/>
  <c r="G171647" i="1"/>
  <c r="G171648" i="1"/>
  <c r="G171649" i="1"/>
  <c r="G171650" i="1"/>
  <c r="G171651" i="1"/>
  <c r="G171652" i="1"/>
  <c r="G171653" i="1"/>
  <c r="G171654" i="1"/>
  <c r="G171655" i="1"/>
  <c r="G171656" i="1"/>
  <c r="G171657" i="1"/>
  <c r="G171658" i="1"/>
  <c r="G171659" i="1"/>
  <c r="G171660" i="1"/>
  <c r="G171661" i="1"/>
  <c r="G171662" i="1"/>
  <c r="G171663" i="1"/>
  <c r="G171664" i="1"/>
  <c r="G171665" i="1"/>
  <c r="G171666" i="1"/>
  <c r="G171667" i="1"/>
  <c r="G171668" i="1"/>
  <c r="G171669" i="1"/>
  <c r="G171670" i="1"/>
  <c r="G171671" i="1"/>
  <c r="G171672" i="1"/>
  <c r="G171673" i="1"/>
  <c r="G171674" i="1"/>
  <c r="G171675" i="1"/>
  <c r="G171676" i="1"/>
  <c r="G171677" i="1"/>
  <c r="G171678" i="1"/>
  <c r="G171679" i="1"/>
  <c r="G171680" i="1"/>
  <c r="G171681" i="1"/>
  <c r="G171682" i="1"/>
  <c r="G171683" i="1"/>
  <c r="G171684" i="1"/>
  <c r="G171685" i="1"/>
  <c r="G171686" i="1"/>
  <c r="G171687" i="1"/>
  <c r="G171688" i="1"/>
  <c r="G171689" i="1"/>
  <c r="G171690" i="1"/>
  <c r="G171691" i="1"/>
  <c r="G171692" i="1"/>
  <c r="G171693" i="1"/>
  <c r="G171694" i="1"/>
  <c r="G171695" i="1"/>
  <c r="G171696" i="1"/>
  <c r="G171697" i="1"/>
  <c r="G171698" i="1"/>
  <c r="G171699" i="1"/>
  <c r="G171700" i="1"/>
  <c r="G171701" i="1"/>
  <c r="G171702" i="1"/>
  <c r="G171703" i="1"/>
  <c r="G171704" i="1"/>
  <c r="G171705" i="1"/>
  <c r="G171706" i="1"/>
  <c r="G171707" i="1"/>
  <c r="G171708" i="1"/>
  <c r="G171709" i="1"/>
  <c r="G171710" i="1"/>
  <c r="G171711" i="1"/>
  <c r="G171712" i="1"/>
  <c r="G171713" i="1"/>
  <c r="G171714" i="1"/>
  <c r="G171715" i="1"/>
  <c r="G171716" i="1"/>
  <c r="G171717" i="1"/>
  <c r="G171718" i="1"/>
  <c r="G171719" i="1"/>
  <c r="G171720" i="1"/>
  <c r="G171721" i="1"/>
  <c r="G171722" i="1"/>
  <c r="G171723" i="1"/>
  <c r="G171724" i="1"/>
  <c r="G171725" i="1"/>
  <c r="G171726" i="1"/>
  <c r="G171727" i="1"/>
  <c r="G171728" i="1"/>
  <c r="G171729" i="1"/>
  <c r="G171730" i="1"/>
  <c r="G171731" i="1"/>
  <c r="G171732" i="1"/>
  <c r="G171733" i="1"/>
  <c r="G171734" i="1"/>
  <c r="G171735" i="1"/>
  <c r="G171736" i="1"/>
  <c r="G171737" i="1"/>
  <c r="G171738" i="1"/>
  <c r="G171739" i="1"/>
  <c r="G171740" i="1"/>
  <c r="G171741" i="1"/>
  <c r="G171742" i="1"/>
  <c r="G171743" i="1"/>
  <c r="G171744" i="1"/>
  <c r="G171745" i="1"/>
  <c r="G171746" i="1"/>
  <c r="G171747" i="1"/>
  <c r="G171748" i="1"/>
  <c r="G171749" i="1"/>
  <c r="G171750" i="1"/>
  <c r="G171751" i="1"/>
  <c r="G171752" i="1"/>
  <c r="G171753" i="1"/>
  <c r="G171754" i="1"/>
  <c r="G171755" i="1"/>
  <c r="G171756" i="1"/>
  <c r="G171757" i="1"/>
  <c r="G171758" i="1"/>
  <c r="G171759" i="1"/>
  <c r="G171760" i="1"/>
  <c r="G171761" i="1"/>
  <c r="G171762" i="1"/>
  <c r="G171763" i="1"/>
  <c r="G171764" i="1"/>
  <c r="G171765" i="1"/>
  <c r="G171766" i="1"/>
  <c r="G171767" i="1"/>
  <c r="G171768" i="1"/>
  <c r="G171769" i="1"/>
  <c r="G171770" i="1"/>
  <c r="G171771" i="1"/>
  <c r="G171772" i="1"/>
  <c r="G171773" i="1"/>
  <c r="G171774" i="1"/>
  <c r="G171775" i="1"/>
  <c r="G171776" i="1"/>
  <c r="G171777" i="1"/>
  <c r="G171778" i="1"/>
  <c r="G171779" i="1"/>
  <c r="G171780" i="1"/>
  <c r="G171781" i="1"/>
  <c r="G171782" i="1"/>
  <c r="G171783" i="1"/>
  <c r="G171784" i="1"/>
  <c r="G171785" i="1"/>
  <c r="G171786" i="1"/>
  <c r="G171787" i="1"/>
  <c r="G171788" i="1"/>
  <c r="G171789" i="1"/>
  <c r="G171790" i="1"/>
  <c r="G171791" i="1"/>
  <c r="G171792" i="1"/>
  <c r="G171793" i="1"/>
  <c r="G171794" i="1"/>
  <c r="G171795" i="1"/>
  <c r="G171796" i="1"/>
  <c r="G171797" i="1"/>
  <c r="G171798" i="1"/>
  <c r="G171799" i="1"/>
  <c r="G171800" i="1"/>
  <c r="G171801" i="1"/>
  <c r="G171802" i="1"/>
  <c r="G171803" i="1"/>
  <c r="G171804" i="1"/>
  <c r="G171805" i="1"/>
  <c r="G171806" i="1"/>
  <c r="G171807" i="1"/>
  <c r="G171808" i="1"/>
  <c r="G171809" i="1"/>
  <c r="G171810" i="1"/>
  <c r="G171811" i="1"/>
  <c r="G171812" i="1"/>
  <c r="G171813" i="1"/>
  <c r="G171814" i="1"/>
  <c r="G171815" i="1"/>
  <c r="G171816" i="1"/>
  <c r="G171817" i="1"/>
  <c r="G171818" i="1"/>
  <c r="G171819" i="1"/>
  <c r="G171820" i="1"/>
  <c r="G171821" i="1"/>
  <c r="G171822" i="1"/>
  <c r="G171823" i="1"/>
  <c r="G171824" i="1"/>
  <c r="G171825" i="1"/>
  <c r="G171826" i="1"/>
  <c r="G171827" i="1"/>
  <c r="G171828" i="1"/>
  <c r="G171829" i="1"/>
  <c r="G171830" i="1"/>
  <c r="G171831" i="1"/>
  <c r="G171832" i="1"/>
  <c r="G171833" i="1"/>
  <c r="G171834" i="1"/>
  <c r="G171835" i="1"/>
  <c r="G171836" i="1"/>
  <c r="G171837" i="1"/>
  <c r="G171838" i="1"/>
  <c r="G171839" i="1"/>
  <c r="G171840" i="1"/>
  <c r="G171841" i="1"/>
  <c r="G171842" i="1"/>
  <c r="G171843" i="1"/>
  <c r="G171844" i="1"/>
  <c r="G171845" i="1"/>
  <c r="G171846" i="1"/>
  <c r="G171847" i="1"/>
  <c r="G171848" i="1"/>
  <c r="G171849" i="1"/>
  <c r="G171850" i="1"/>
  <c r="G171851" i="1"/>
  <c r="G171852" i="1"/>
  <c r="G171853" i="1"/>
  <c r="G171854" i="1"/>
  <c r="G171855" i="1"/>
  <c r="G171856" i="1"/>
  <c r="G171857" i="1"/>
  <c r="G171858" i="1"/>
  <c r="G171859" i="1"/>
  <c r="G171860" i="1"/>
  <c r="G171861" i="1"/>
  <c r="G171862" i="1"/>
  <c r="G171863" i="1"/>
  <c r="G171864" i="1"/>
  <c r="G171865" i="1"/>
  <c r="G171866" i="1"/>
  <c r="G171867" i="1"/>
  <c r="G171868" i="1"/>
  <c r="G171869" i="1"/>
  <c r="G171870" i="1"/>
  <c r="G171871" i="1"/>
  <c r="G171872" i="1"/>
  <c r="G171873" i="1"/>
  <c r="G171874" i="1"/>
  <c r="G171875" i="1"/>
  <c r="G171876" i="1"/>
  <c r="G171877" i="1"/>
  <c r="G171878" i="1"/>
  <c r="G171879" i="1"/>
  <c r="G171880" i="1"/>
  <c r="G171881" i="1"/>
  <c r="G171882" i="1"/>
  <c r="G171883" i="1"/>
  <c r="G171884" i="1"/>
  <c r="G171885" i="1"/>
  <c r="G171886" i="1"/>
  <c r="G171887" i="1"/>
  <c r="G171888" i="1"/>
  <c r="G171889" i="1"/>
  <c r="G171890" i="1"/>
  <c r="G171891" i="1"/>
  <c r="G171892" i="1"/>
  <c r="G171893" i="1"/>
  <c r="G171894" i="1"/>
  <c r="G171895" i="1"/>
  <c r="G171896" i="1"/>
  <c r="G171897" i="1"/>
  <c r="G171898" i="1"/>
  <c r="G171899" i="1"/>
  <c r="G171900" i="1"/>
  <c r="G171901" i="1"/>
  <c r="G171902" i="1"/>
  <c r="G171903" i="1"/>
  <c r="G171904" i="1"/>
  <c r="G171905" i="1"/>
  <c r="G171906" i="1"/>
  <c r="G171907" i="1"/>
  <c r="G171908" i="1"/>
  <c r="G171909" i="1"/>
  <c r="G171910" i="1"/>
  <c r="G171911" i="1"/>
  <c r="G171912" i="1"/>
  <c r="G171913" i="1"/>
  <c r="G171914" i="1"/>
  <c r="G171915" i="1"/>
  <c r="G171916" i="1"/>
  <c r="G171917" i="1"/>
  <c r="G171918" i="1"/>
  <c r="G171919" i="1"/>
  <c r="G171920" i="1"/>
  <c r="G171921" i="1"/>
  <c r="G171922" i="1"/>
  <c r="G171923" i="1"/>
  <c r="G171924" i="1"/>
  <c r="G171925" i="1"/>
  <c r="G171926" i="1"/>
  <c r="G171927" i="1"/>
  <c r="G171928" i="1"/>
  <c r="G171929" i="1"/>
  <c r="G171930" i="1"/>
  <c r="G171931" i="1"/>
  <c r="G171932" i="1"/>
  <c r="G171933" i="1"/>
  <c r="G171934" i="1"/>
  <c r="G171935" i="1"/>
  <c r="G171936" i="1"/>
  <c r="G171937" i="1"/>
  <c r="G171938" i="1"/>
  <c r="G171939" i="1"/>
  <c r="G171940" i="1"/>
  <c r="G171941" i="1"/>
  <c r="G171942" i="1"/>
  <c r="G171943" i="1"/>
  <c r="G171944" i="1"/>
  <c r="G171945" i="1"/>
  <c r="G171946" i="1"/>
  <c r="G171947" i="1"/>
  <c r="G171948" i="1"/>
  <c r="G171949" i="1"/>
  <c r="G171950" i="1"/>
  <c r="G171951" i="1"/>
  <c r="G171952" i="1"/>
  <c r="G171953" i="1"/>
  <c r="G171954" i="1"/>
  <c r="G171955" i="1"/>
  <c r="G171956" i="1"/>
  <c r="G171957" i="1"/>
  <c r="G171958" i="1"/>
  <c r="G171959" i="1"/>
  <c r="G171960" i="1"/>
  <c r="G171961" i="1"/>
  <c r="G171962" i="1"/>
  <c r="G171963" i="1"/>
  <c r="G171964" i="1"/>
  <c r="G171965" i="1"/>
  <c r="G171966" i="1"/>
  <c r="G171967" i="1"/>
  <c r="G171968" i="1"/>
  <c r="G171969" i="1"/>
  <c r="G171970" i="1"/>
  <c r="G171971" i="1"/>
  <c r="G171972" i="1"/>
  <c r="G171973" i="1"/>
  <c r="G171974" i="1"/>
  <c r="G171975" i="1"/>
  <c r="G171976" i="1"/>
  <c r="G171977" i="1"/>
  <c r="G171978" i="1"/>
  <c r="G171979" i="1"/>
  <c r="G171980" i="1"/>
  <c r="G171981" i="1"/>
  <c r="G171982" i="1"/>
  <c r="G171983" i="1"/>
  <c r="G171984" i="1"/>
  <c r="G171985" i="1"/>
  <c r="G171986" i="1"/>
  <c r="G171987" i="1"/>
  <c r="G171988" i="1"/>
  <c r="G171989" i="1"/>
  <c r="G171990" i="1"/>
  <c r="G171991" i="1"/>
  <c r="G171992" i="1"/>
  <c r="G171993" i="1"/>
  <c r="G171994" i="1"/>
  <c r="G171995" i="1"/>
  <c r="G171996" i="1"/>
  <c r="G171997" i="1"/>
  <c r="G171998" i="1"/>
  <c r="G171999" i="1"/>
  <c r="G172000" i="1"/>
  <c r="G172001" i="1"/>
  <c r="G172002" i="1"/>
  <c r="G172003" i="1"/>
  <c r="G172004" i="1"/>
  <c r="G172005" i="1"/>
  <c r="G172006" i="1"/>
  <c r="G172007" i="1"/>
  <c r="G172008" i="1"/>
  <c r="G172009" i="1"/>
  <c r="G172010" i="1"/>
  <c r="G172011" i="1"/>
  <c r="G172012" i="1"/>
  <c r="G172013" i="1"/>
  <c r="G172014" i="1"/>
  <c r="G172015" i="1"/>
  <c r="G172016" i="1"/>
  <c r="G172017" i="1"/>
  <c r="G172018" i="1"/>
  <c r="G172019" i="1"/>
  <c r="G172020" i="1"/>
  <c r="G172021" i="1"/>
  <c r="G172022" i="1"/>
  <c r="G172023" i="1"/>
  <c r="G172024" i="1"/>
  <c r="G172025" i="1"/>
  <c r="G172026" i="1"/>
  <c r="G172027" i="1"/>
  <c r="G172028" i="1"/>
  <c r="G172029" i="1"/>
  <c r="G172030" i="1"/>
  <c r="G172031" i="1"/>
  <c r="G172032" i="1"/>
  <c r="G172033" i="1"/>
  <c r="G172034" i="1"/>
  <c r="G172035" i="1"/>
  <c r="G172036" i="1"/>
  <c r="G172037" i="1"/>
  <c r="G172038" i="1"/>
  <c r="G172039" i="1"/>
  <c r="G172040" i="1"/>
  <c r="G172041" i="1"/>
  <c r="G172042" i="1"/>
  <c r="G172043" i="1"/>
  <c r="G172044" i="1"/>
  <c r="G172045" i="1"/>
  <c r="G172046" i="1"/>
  <c r="G172047" i="1"/>
  <c r="G172048" i="1"/>
  <c r="G172049" i="1"/>
  <c r="G172050" i="1"/>
  <c r="G172051" i="1"/>
  <c r="G172052" i="1"/>
  <c r="G172053" i="1"/>
  <c r="G172054" i="1"/>
  <c r="G172055" i="1"/>
  <c r="G172056" i="1"/>
  <c r="G172057" i="1"/>
  <c r="G172058" i="1"/>
  <c r="G172059" i="1"/>
  <c r="G172060" i="1"/>
  <c r="G172061" i="1"/>
  <c r="G172062" i="1"/>
  <c r="G172063" i="1"/>
  <c r="G172064" i="1"/>
  <c r="G172065" i="1"/>
  <c r="G172066" i="1"/>
  <c r="G172067" i="1"/>
  <c r="G172068" i="1"/>
  <c r="G172069" i="1"/>
  <c r="G172070" i="1"/>
  <c r="G172071" i="1"/>
  <c r="G172072" i="1"/>
  <c r="G172073" i="1"/>
  <c r="G172074" i="1"/>
  <c r="G172075" i="1"/>
  <c r="G172076" i="1"/>
  <c r="G172077" i="1"/>
  <c r="G172078" i="1"/>
  <c r="G172079" i="1"/>
  <c r="G172080" i="1"/>
  <c r="G172081" i="1"/>
  <c r="G172082" i="1"/>
  <c r="G172083" i="1"/>
  <c r="G172084" i="1"/>
  <c r="G172085" i="1"/>
  <c r="G172086" i="1"/>
  <c r="G172087" i="1"/>
  <c r="G172088" i="1"/>
  <c r="G172089" i="1"/>
  <c r="G172090" i="1"/>
  <c r="G172091" i="1"/>
  <c r="G172092" i="1"/>
  <c r="G172093" i="1"/>
  <c r="G172094" i="1"/>
  <c r="G172095" i="1"/>
  <c r="G172096" i="1"/>
  <c r="G172097" i="1"/>
  <c r="G172098" i="1"/>
  <c r="G172099" i="1"/>
  <c r="G172100" i="1"/>
  <c r="G172101" i="1"/>
  <c r="G172102" i="1"/>
  <c r="G172103" i="1"/>
  <c r="G172104" i="1"/>
  <c r="G172105" i="1"/>
  <c r="G172106" i="1"/>
  <c r="G172107" i="1"/>
  <c r="G172108" i="1"/>
  <c r="G172109" i="1"/>
  <c r="G172110" i="1"/>
  <c r="G172111" i="1"/>
  <c r="G172112" i="1"/>
  <c r="G172113" i="1"/>
  <c r="G172114" i="1"/>
  <c r="G172115" i="1"/>
  <c r="G172116" i="1"/>
  <c r="G172117" i="1"/>
  <c r="G172118" i="1"/>
  <c r="G172119" i="1"/>
  <c r="G172120" i="1"/>
  <c r="G172121" i="1"/>
  <c r="G172122" i="1"/>
  <c r="G172123" i="1"/>
  <c r="G172124" i="1"/>
  <c r="G172125" i="1"/>
  <c r="G172126" i="1"/>
  <c r="G172127" i="1"/>
  <c r="G172128" i="1"/>
  <c r="G172129" i="1"/>
  <c r="G172130" i="1"/>
  <c r="G172131" i="1"/>
  <c r="G172132" i="1"/>
  <c r="G172133" i="1"/>
  <c r="G172134" i="1"/>
  <c r="G172135" i="1"/>
  <c r="G172136" i="1"/>
  <c r="G172137" i="1"/>
  <c r="G172138" i="1"/>
  <c r="G172139" i="1"/>
  <c r="G172140" i="1"/>
  <c r="G172141" i="1"/>
  <c r="G172142" i="1"/>
  <c r="G172143" i="1"/>
  <c r="G172144" i="1"/>
  <c r="G172145" i="1"/>
  <c r="G172146" i="1"/>
  <c r="G172147" i="1"/>
  <c r="G172148" i="1"/>
  <c r="G172149" i="1"/>
  <c r="G172150" i="1"/>
  <c r="G172151" i="1"/>
  <c r="G172152" i="1"/>
  <c r="G172153" i="1"/>
  <c r="G172154" i="1"/>
  <c r="G172155" i="1"/>
  <c r="G172156" i="1"/>
  <c r="G172157" i="1"/>
  <c r="G172158" i="1"/>
  <c r="G172159" i="1"/>
  <c r="G172160" i="1"/>
  <c r="G172161" i="1"/>
  <c r="G172162" i="1"/>
  <c r="G172163" i="1"/>
  <c r="G172164" i="1"/>
  <c r="G172165" i="1"/>
  <c r="G172166" i="1"/>
  <c r="G172167" i="1"/>
  <c r="G172168" i="1"/>
  <c r="G172169" i="1"/>
  <c r="G172170" i="1"/>
  <c r="G172171" i="1"/>
  <c r="G172172" i="1"/>
  <c r="G172173" i="1"/>
  <c r="G172174" i="1"/>
  <c r="G172175" i="1"/>
  <c r="G172176" i="1"/>
  <c r="G172177" i="1"/>
  <c r="G172178" i="1"/>
  <c r="G172179" i="1"/>
  <c r="G172180" i="1"/>
  <c r="G172181" i="1"/>
  <c r="G172182" i="1"/>
  <c r="G172183" i="1"/>
  <c r="G172184" i="1"/>
  <c r="G172185" i="1"/>
  <c r="G172186" i="1"/>
  <c r="G172187" i="1"/>
  <c r="G172188" i="1"/>
  <c r="G172189" i="1"/>
  <c r="G172190" i="1"/>
  <c r="G172191" i="1"/>
  <c r="G172192" i="1"/>
  <c r="G172193" i="1"/>
  <c r="G172194" i="1"/>
  <c r="G172195" i="1"/>
  <c r="G172196" i="1"/>
  <c r="G172197" i="1"/>
  <c r="G172198" i="1"/>
  <c r="G172199" i="1"/>
  <c r="G172200" i="1"/>
  <c r="G172201" i="1"/>
  <c r="G172202" i="1"/>
  <c r="G172203" i="1"/>
  <c r="G172204" i="1"/>
  <c r="G172205" i="1"/>
  <c r="G172206" i="1"/>
  <c r="G172207" i="1"/>
  <c r="G172208" i="1"/>
  <c r="G172209" i="1"/>
  <c r="G172210" i="1"/>
  <c r="G172211" i="1"/>
  <c r="G172212" i="1"/>
  <c r="G172213" i="1"/>
  <c r="G172214" i="1"/>
  <c r="G172215" i="1"/>
  <c r="G172216" i="1"/>
  <c r="G172217" i="1"/>
  <c r="G172218" i="1"/>
  <c r="G172219" i="1"/>
  <c r="G172220" i="1"/>
  <c r="G172221" i="1"/>
  <c r="G172222" i="1"/>
  <c r="G172223" i="1"/>
  <c r="G172224" i="1"/>
  <c r="G172225" i="1"/>
  <c r="G172226" i="1"/>
  <c r="G172227" i="1"/>
  <c r="G172228" i="1"/>
  <c r="G172229" i="1"/>
  <c r="G172230" i="1"/>
  <c r="G172231" i="1"/>
  <c r="G172232" i="1"/>
  <c r="G172233" i="1"/>
  <c r="G172234" i="1"/>
  <c r="G172235" i="1"/>
  <c r="G172236" i="1"/>
  <c r="G172237" i="1"/>
  <c r="G172238" i="1"/>
  <c r="G172239" i="1"/>
  <c r="G172240" i="1"/>
  <c r="G172241" i="1"/>
  <c r="G172242" i="1"/>
  <c r="G172243" i="1"/>
  <c r="G172244" i="1"/>
  <c r="G172245" i="1"/>
  <c r="G172246" i="1"/>
  <c r="G172247" i="1"/>
  <c r="G172248" i="1"/>
  <c r="G172249" i="1"/>
  <c r="G172250" i="1"/>
  <c r="G172251" i="1"/>
  <c r="G172252" i="1"/>
  <c r="G172253" i="1"/>
  <c r="G172254" i="1"/>
  <c r="G172255" i="1"/>
  <c r="G172256" i="1"/>
  <c r="G172257" i="1"/>
  <c r="G172258" i="1"/>
  <c r="G172259" i="1"/>
  <c r="G172260" i="1"/>
  <c r="G172261" i="1"/>
  <c r="G172262" i="1"/>
  <c r="G172263" i="1"/>
  <c r="G172264" i="1"/>
  <c r="G172265" i="1"/>
  <c r="G172266" i="1"/>
  <c r="G172267" i="1"/>
  <c r="G172268" i="1"/>
  <c r="G172269" i="1"/>
  <c r="G172270" i="1"/>
  <c r="G172271" i="1"/>
  <c r="G172272" i="1"/>
  <c r="G172273" i="1"/>
  <c r="G172274" i="1"/>
  <c r="G172275" i="1"/>
  <c r="G172276" i="1"/>
  <c r="G172277" i="1"/>
  <c r="G172278" i="1"/>
  <c r="G172279" i="1"/>
  <c r="G172280" i="1"/>
  <c r="G172281" i="1"/>
  <c r="G172282" i="1"/>
  <c r="G172283" i="1"/>
  <c r="G172284" i="1"/>
  <c r="G172285" i="1"/>
  <c r="G172286" i="1"/>
  <c r="G172287" i="1"/>
  <c r="G172288" i="1"/>
  <c r="G172289" i="1"/>
  <c r="G172290" i="1"/>
  <c r="G172291" i="1"/>
  <c r="G172292" i="1"/>
  <c r="G172293" i="1"/>
  <c r="G172294" i="1"/>
  <c r="G172295" i="1"/>
  <c r="G172296" i="1"/>
  <c r="G172297" i="1"/>
  <c r="G172298" i="1"/>
  <c r="G172299" i="1"/>
  <c r="G172300" i="1"/>
  <c r="G172301" i="1"/>
  <c r="G172302" i="1"/>
  <c r="G172303" i="1"/>
  <c r="G172304" i="1"/>
  <c r="G172305" i="1"/>
  <c r="G172306" i="1"/>
  <c r="G172307" i="1"/>
  <c r="G172308" i="1"/>
  <c r="G172309" i="1"/>
  <c r="G172310" i="1"/>
  <c r="G172311" i="1"/>
  <c r="G172312" i="1"/>
  <c r="G172313" i="1"/>
  <c r="G172314" i="1"/>
  <c r="G172315" i="1"/>
  <c r="G172316" i="1"/>
  <c r="G172317" i="1"/>
  <c r="G172318" i="1"/>
  <c r="G172319" i="1"/>
  <c r="G172320" i="1"/>
  <c r="G172321" i="1"/>
  <c r="G172322" i="1"/>
  <c r="G172323" i="1"/>
  <c r="G172324" i="1"/>
  <c r="G172325" i="1"/>
  <c r="G172326" i="1"/>
  <c r="G172327" i="1"/>
  <c r="G172328" i="1"/>
  <c r="G172329" i="1"/>
  <c r="G172330" i="1"/>
  <c r="G172331" i="1"/>
  <c r="G172332" i="1"/>
  <c r="G172333" i="1"/>
  <c r="G172334" i="1"/>
  <c r="G172335" i="1"/>
  <c r="G172336" i="1"/>
  <c r="G172337" i="1"/>
  <c r="G172338" i="1"/>
  <c r="G172339" i="1"/>
  <c r="G172340" i="1"/>
  <c r="G172341" i="1"/>
  <c r="G172342" i="1"/>
  <c r="G172343" i="1"/>
  <c r="G172344" i="1"/>
  <c r="G172345" i="1"/>
  <c r="G172346" i="1"/>
  <c r="G172347" i="1"/>
  <c r="G172348" i="1"/>
  <c r="G172349" i="1"/>
  <c r="G172350" i="1"/>
  <c r="G172351" i="1"/>
  <c r="G172352" i="1"/>
  <c r="G172353" i="1"/>
  <c r="G172354" i="1"/>
  <c r="G172355" i="1"/>
  <c r="G172356" i="1"/>
  <c r="G172357" i="1"/>
  <c r="G172358" i="1"/>
  <c r="G172359" i="1"/>
  <c r="G172360" i="1"/>
  <c r="G172361" i="1"/>
  <c r="G172362" i="1"/>
  <c r="G172363" i="1"/>
  <c r="G172364" i="1"/>
  <c r="G172365" i="1"/>
  <c r="G172366" i="1"/>
  <c r="G172367" i="1"/>
  <c r="G172368" i="1"/>
  <c r="G172369" i="1"/>
  <c r="G172370" i="1"/>
  <c r="G172371" i="1"/>
  <c r="G172372" i="1"/>
  <c r="G172373" i="1"/>
  <c r="G172374" i="1"/>
  <c r="G172375" i="1"/>
  <c r="G172376" i="1"/>
  <c r="G172377" i="1"/>
  <c r="G172378" i="1"/>
  <c r="G172379" i="1"/>
  <c r="G172380" i="1"/>
  <c r="G172381" i="1"/>
  <c r="G172382" i="1"/>
  <c r="G172383" i="1"/>
  <c r="G172384" i="1"/>
  <c r="G172385" i="1"/>
  <c r="G172386" i="1"/>
  <c r="G172387" i="1"/>
  <c r="G172388" i="1"/>
  <c r="G172389" i="1"/>
  <c r="G172390" i="1"/>
  <c r="G172391" i="1"/>
  <c r="G172392" i="1"/>
  <c r="G172393" i="1"/>
  <c r="G172394" i="1"/>
  <c r="G172395" i="1"/>
  <c r="G172396" i="1"/>
  <c r="G172397" i="1"/>
  <c r="G172398" i="1"/>
  <c r="G172399" i="1"/>
  <c r="G172400" i="1"/>
  <c r="G172401" i="1"/>
  <c r="G172402" i="1"/>
  <c r="G172403" i="1"/>
  <c r="G172404" i="1"/>
  <c r="G172405" i="1"/>
  <c r="G172406" i="1"/>
  <c r="G172407" i="1"/>
  <c r="G172408" i="1"/>
  <c r="G172409" i="1"/>
  <c r="G172410" i="1"/>
  <c r="G172411" i="1"/>
  <c r="G172412" i="1"/>
  <c r="G172413" i="1"/>
  <c r="G172414" i="1"/>
  <c r="G172415" i="1"/>
  <c r="G172416" i="1"/>
  <c r="G172417" i="1"/>
  <c r="G172418" i="1"/>
  <c r="G172419" i="1"/>
  <c r="G172420" i="1"/>
  <c r="G172421" i="1"/>
  <c r="G172422" i="1"/>
  <c r="G172423" i="1"/>
  <c r="G172424" i="1"/>
  <c r="G172425" i="1"/>
  <c r="G172426" i="1"/>
  <c r="G172427" i="1"/>
  <c r="G172428" i="1"/>
  <c r="G172429" i="1"/>
  <c r="G172430" i="1"/>
  <c r="G172431" i="1"/>
  <c r="G172432" i="1"/>
  <c r="G172433" i="1"/>
  <c r="G172434" i="1"/>
  <c r="G172435" i="1"/>
  <c r="G172436" i="1"/>
  <c r="G172437" i="1"/>
  <c r="G172438" i="1"/>
  <c r="G172439" i="1"/>
  <c r="G172440" i="1"/>
  <c r="G172441" i="1"/>
  <c r="G172442" i="1"/>
  <c r="G172443" i="1"/>
  <c r="G172444" i="1"/>
  <c r="G172445" i="1"/>
  <c r="G172446" i="1"/>
  <c r="G172447" i="1"/>
  <c r="G172448" i="1"/>
  <c r="G172449" i="1"/>
  <c r="G172450" i="1"/>
  <c r="G172451" i="1"/>
  <c r="G172452" i="1"/>
  <c r="G172453" i="1"/>
  <c r="G172454" i="1"/>
  <c r="G172455" i="1"/>
  <c r="G172456" i="1"/>
  <c r="G172457" i="1"/>
  <c r="G172458" i="1"/>
  <c r="G172459" i="1"/>
  <c r="G172460" i="1"/>
  <c r="G172461" i="1"/>
  <c r="G172462" i="1"/>
  <c r="G172463" i="1"/>
  <c r="G172464" i="1"/>
  <c r="G172465" i="1"/>
  <c r="G172466" i="1"/>
  <c r="G172467" i="1"/>
  <c r="G172468" i="1"/>
  <c r="G172469" i="1"/>
  <c r="G172470" i="1"/>
  <c r="G172471" i="1"/>
  <c r="G172472" i="1"/>
  <c r="G172473" i="1"/>
  <c r="G172474" i="1"/>
  <c r="G172475" i="1"/>
  <c r="G172476" i="1"/>
  <c r="G172477" i="1"/>
  <c r="G172478" i="1"/>
  <c r="G172479" i="1"/>
  <c r="G172480" i="1"/>
  <c r="G172481" i="1"/>
  <c r="G172482" i="1"/>
  <c r="G172483" i="1"/>
  <c r="G172484" i="1"/>
  <c r="G172485" i="1"/>
  <c r="G172486" i="1"/>
  <c r="G172487" i="1"/>
  <c r="G172488" i="1"/>
  <c r="G172489" i="1"/>
  <c r="G172490" i="1"/>
  <c r="G172491" i="1"/>
  <c r="G172492" i="1"/>
  <c r="G172493" i="1"/>
  <c r="G172494" i="1"/>
  <c r="G172495" i="1"/>
  <c r="G172496" i="1"/>
  <c r="G172497" i="1"/>
  <c r="G172498" i="1"/>
  <c r="G172499" i="1"/>
  <c r="G172500" i="1"/>
  <c r="G172501" i="1"/>
  <c r="G172502" i="1"/>
  <c r="G172503" i="1"/>
  <c r="G172504" i="1"/>
  <c r="G172505" i="1"/>
  <c r="G172506" i="1"/>
  <c r="G172507" i="1"/>
  <c r="G172508" i="1"/>
  <c r="G172509" i="1"/>
  <c r="G172510" i="1"/>
  <c r="G172511" i="1"/>
  <c r="G172512" i="1"/>
  <c r="G172513" i="1"/>
  <c r="G172514" i="1"/>
  <c r="G172515" i="1"/>
  <c r="G172516" i="1"/>
  <c r="G172517" i="1"/>
  <c r="G172518" i="1"/>
  <c r="G172519" i="1"/>
  <c r="G172520" i="1"/>
  <c r="G172521" i="1"/>
  <c r="G172522" i="1"/>
  <c r="G172523" i="1"/>
  <c r="G172524" i="1"/>
  <c r="G172525" i="1"/>
  <c r="G172526" i="1"/>
  <c r="G172527" i="1"/>
  <c r="G172528" i="1"/>
  <c r="G172529" i="1"/>
  <c r="G172530" i="1"/>
  <c r="G172531" i="1"/>
  <c r="G172532" i="1"/>
  <c r="G172533" i="1"/>
  <c r="G172534" i="1"/>
  <c r="G172535" i="1"/>
  <c r="G172536" i="1"/>
  <c r="G172537" i="1"/>
  <c r="G172538" i="1"/>
  <c r="G172539" i="1"/>
  <c r="G172540" i="1"/>
  <c r="G172541" i="1"/>
  <c r="G172542" i="1"/>
  <c r="G172543" i="1"/>
  <c r="G172544" i="1"/>
  <c r="G172545" i="1"/>
  <c r="G172546" i="1"/>
  <c r="G172547" i="1"/>
  <c r="G172548" i="1"/>
  <c r="G172549" i="1"/>
  <c r="G172550" i="1"/>
  <c r="G172551" i="1"/>
  <c r="G172552" i="1"/>
  <c r="G172553" i="1"/>
  <c r="G172554" i="1"/>
  <c r="G172555" i="1"/>
  <c r="G172556" i="1"/>
  <c r="G172557" i="1"/>
  <c r="G172558" i="1"/>
  <c r="G172559" i="1"/>
  <c r="G172560" i="1"/>
  <c r="G172561" i="1"/>
  <c r="G172562" i="1"/>
  <c r="G172563" i="1"/>
  <c r="G172564" i="1"/>
  <c r="G172565" i="1"/>
  <c r="G172566" i="1"/>
  <c r="G172567" i="1"/>
  <c r="G172568" i="1"/>
  <c r="G172569" i="1"/>
  <c r="G172570" i="1"/>
  <c r="G172571" i="1"/>
  <c r="G172572" i="1"/>
  <c r="G172573" i="1"/>
  <c r="G172574" i="1"/>
  <c r="G172575" i="1"/>
  <c r="G172576" i="1"/>
  <c r="G172577" i="1"/>
  <c r="G172578" i="1"/>
  <c r="G172579" i="1"/>
  <c r="G172580" i="1"/>
  <c r="G172581" i="1"/>
  <c r="G172582" i="1"/>
  <c r="G172583" i="1"/>
  <c r="G172584" i="1"/>
  <c r="G172585" i="1"/>
  <c r="G172586" i="1"/>
  <c r="G172587" i="1"/>
  <c r="G172588" i="1"/>
  <c r="G172589" i="1"/>
  <c r="G172590" i="1"/>
  <c r="G172591" i="1"/>
  <c r="G172592" i="1"/>
  <c r="G172593" i="1"/>
  <c r="G172594" i="1"/>
  <c r="G172595" i="1"/>
  <c r="G172596" i="1"/>
  <c r="G172597" i="1"/>
  <c r="G172598" i="1"/>
  <c r="G172599" i="1"/>
  <c r="G172600" i="1"/>
  <c r="G172601" i="1"/>
  <c r="G172602" i="1"/>
  <c r="G172603" i="1"/>
  <c r="G172604" i="1"/>
  <c r="G172605" i="1"/>
  <c r="G172606" i="1"/>
  <c r="G172607" i="1"/>
  <c r="G172608" i="1"/>
  <c r="G172609" i="1"/>
  <c r="G172610" i="1"/>
  <c r="G172611" i="1"/>
  <c r="G172612" i="1"/>
  <c r="G172613" i="1"/>
  <c r="G172614" i="1"/>
  <c r="G172615" i="1"/>
  <c r="G172616" i="1"/>
  <c r="G172617" i="1"/>
  <c r="G172618" i="1"/>
  <c r="G172619" i="1"/>
  <c r="G172620" i="1"/>
  <c r="G172621" i="1"/>
  <c r="G172622" i="1"/>
  <c r="G172623" i="1"/>
  <c r="G172624" i="1"/>
  <c r="G172625" i="1"/>
  <c r="G172626" i="1"/>
  <c r="G172627" i="1"/>
  <c r="G172628" i="1"/>
  <c r="G172629" i="1"/>
  <c r="G172630" i="1"/>
  <c r="G172631" i="1"/>
  <c r="G172632" i="1"/>
  <c r="G172633" i="1"/>
  <c r="G172634" i="1"/>
  <c r="G172635" i="1"/>
  <c r="G172636" i="1"/>
  <c r="G172637" i="1"/>
  <c r="G172638" i="1"/>
  <c r="G172639" i="1"/>
  <c r="G172640" i="1"/>
  <c r="G172641" i="1"/>
  <c r="G172642" i="1"/>
  <c r="G172643" i="1"/>
  <c r="G172644" i="1"/>
  <c r="G172645" i="1"/>
  <c r="G172646" i="1"/>
  <c r="G172647" i="1"/>
  <c r="G172648" i="1"/>
  <c r="G172649" i="1"/>
  <c r="G172650" i="1"/>
  <c r="G172651" i="1"/>
  <c r="G172652" i="1"/>
  <c r="G172653" i="1"/>
  <c r="G172654" i="1"/>
  <c r="G172655" i="1"/>
  <c r="G172656" i="1"/>
  <c r="G172657" i="1"/>
  <c r="G172658" i="1"/>
  <c r="G172659" i="1"/>
  <c r="G172660" i="1"/>
  <c r="G172661" i="1"/>
  <c r="G172662" i="1"/>
  <c r="G172663" i="1"/>
  <c r="G172664" i="1"/>
  <c r="G172665" i="1"/>
  <c r="G172666" i="1"/>
  <c r="G172667" i="1"/>
  <c r="G172668" i="1"/>
  <c r="G172669" i="1"/>
  <c r="G172670" i="1"/>
  <c r="G172671" i="1"/>
  <c r="G172672" i="1"/>
  <c r="G172673" i="1"/>
  <c r="G172674" i="1"/>
  <c r="G172675" i="1"/>
  <c r="G172676" i="1"/>
  <c r="G172677" i="1"/>
  <c r="G172678" i="1"/>
  <c r="G172679" i="1"/>
  <c r="G172680" i="1"/>
  <c r="G172681" i="1"/>
  <c r="G172682" i="1"/>
  <c r="G172683" i="1"/>
  <c r="G172684" i="1"/>
  <c r="G172685" i="1"/>
  <c r="G172686" i="1"/>
  <c r="G172687" i="1"/>
  <c r="G172688" i="1"/>
  <c r="G172689" i="1"/>
  <c r="G172690" i="1"/>
  <c r="G172691" i="1"/>
  <c r="G172692" i="1"/>
  <c r="G172693" i="1"/>
  <c r="G172694" i="1"/>
  <c r="G172695" i="1"/>
  <c r="G172696" i="1"/>
  <c r="G172697" i="1"/>
  <c r="G172698" i="1"/>
  <c r="G172699" i="1"/>
  <c r="G172700" i="1"/>
  <c r="G172701" i="1"/>
  <c r="G172702" i="1"/>
  <c r="G172703" i="1"/>
  <c r="G172704" i="1"/>
  <c r="G172705" i="1"/>
  <c r="G172706" i="1"/>
  <c r="G172707" i="1"/>
  <c r="G172708" i="1"/>
  <c r="G172709" i="1"/>
  <c r="G172710" i="1"/>
  <c r="G172711" i="1"/>
  <c r="G172712" i="1"/>
  <c r="G172713" i="1"/>
  <c r="G172714" i="1"/>
  <c r="G172715" i="1"/>
  <c r="G172716" i="1"/>
  <c r="G172717" i="1"/>
  <c r="G172718" i="1"/>
  <c r="G172719" i="1"/>
  <c r="G172720" i="1"/>
  <c r="G172721" i="1"/>
  <c r="G172722" i="1"/>
  <c r="G172723" i="1"/>
  <c r="G172724" i="1"/>
  <c r="G172725" i="1"/>
  <c r="G172726" i="1"/>
  <c r="G172727" i="1"/>
  <c r="G172728" i="1"/>
  <c r="G172729" i="1"/>
  <c r="G172730" i="1"/>
  <c r="G172731" i="1"/>
  <c r="G172732" i="1"/>
  <c r="G172733" i="1"/>
  <c r="G172734" i="1"/>
  <c r="G172735" i="1"/>
  <c r="G172736" i="1"/>
  <c r="G172737" i="1"/>
  <c r="G172738" i="1"/>
  <c r="G172739" i="1"/>
  <c r="G172740" i="1"/>
  <c r="G172741" i="1"/>
  <c r="G172742" i="1"/>
  <c r="G172743" i="1"/>
  <c r="G172744" i="1"/>
  <c r="G172745" i="1"/>
  <c r="G172746" i="1"/>
  <c r="G172747" i="1"/>
  <c r="G172748" i="1"/>
  <c r="G172749" i="1"/>
  <c r="G172750" i="1"/>
  <c r="G172751" i="1"/>
  <c r="G172752" i="1"/>
  <c r="G172753" i="1"/>
  <c r="G172754" i="1"/>
  <c r="G172755" i="1"/>
  <c r="G172756" i="1"/>
  <c r="G172757" i="1"/>
  <c r="G172758" i="1"/>
  <c r="G172759" i="1"/>
  <c r="G172760" i="1"/>
  <c r="G172761" i="1"/>
  <c r="G172762" i="1"/>
  <c r="G172763" i="1"/>
  <c r="G172764" i="1"/>
  <c r="G172765" i="1"/>
  <c r="G172766" i="1"/>
  <c r="G172767" i="1"/>
  <c r="G172768" i="1"/>
  <c r="G172769" i="1"/>
  <c r="G172770" i="1"/>
  <c r="G172771" i="1"/>
  <c r="G172772" i="1"/>
  <c r="G172773" i="1"/>
  <c r="G172774" i="1"/>
  <c r="G172775" i="1"/>
  <c r="G172776" i="1"/>
  <c r="G172777" i="1"/>
  <c r="G172778" i="1"/>
  <c r="G172779" i="1"/>
  <c r="G172780" i="1"/>
  <c r="G172781" i="1"/>
  <c r="G172782" i="1"/>
  <c r="G172783" i="1"/>
  <c r="G172784" i="1"/>
  <c r="G172785" i="1"/>
  <c r="G172786" i="1"/>
  <c r="G172787" i="1"/>
  <c r="G172788" i="1"/>
  <c r="G172789" i="1"/>
  <c r="G172790" i="1"/>
  <c r="G172791" i="1"/>
  <c r="G172792" i="1"/>
  <c r="G172793" i="1"/>
  <c r="G172794" i="1"/>
  <c r="G172795" i="1"/>
  <c r="G172796" i="1"/>
  <c r="G172797" i="1"/>
  <c r="G172798" i="1"/>
  <c r="G172799" i="1"/>
  <c r="G172800" i="1"/>
  <c r="G172801" i="1"/>
  <c r="G172802" i="1"/>
  <c r="G172803" i="1"/>
  <c r="G172804" i="1"/>
  <c r="G172805" i="1"/>
  <c r="G172806" i="1"/>
  <c r="G172807" i="1"/>
  <c r="G172808" i="1"/>
  <c r="G172809" i="1"/>
  <c r="G172810" i="1"/>
  <c r="G172811" i="1"/>
  <c r="G172812" i="1"/>
  <c r="G172813" i="1"/>
  <c r="G172814" i="1"/>
  <c r="G172815" i="1"/>
  <c r="G172816" i="1"/>
  <c r="G172817" i="1"/>
  <c r="G172818" i="1"/>
  <c r="G172819" i="1"/>
  <c r="G172820" i="1"/>
  <c r="G172821" i="1"/>
  <c r="G172822" i="1"/>
  <c r="G172823" i="1"/>
  <c r="G172824" i="1"/>
  <c r="G172825" i="1"/>
  <c r="G172826" i="1"/>
  <c r="G172827" i="1"/>
  <c r="G172828" i="1"/>
  <c r="G172829" i="1"/>
  <c r="G172830" i="1"/>
  <c r="G172831" i="1"/>
  <c r="G172832" i="1"/>
  <c r="G172833" i="1"/>
  <c r="G172834" i="1"/>
  <c r="G172835" i="1"/>
  <c r="G172836" i="1"/>
  <c r="G172837" i="1"/>
  <c r="G172838" i="1"/>
  <c r="G172839" i="1"/>
  <c r="G172840" i="1"/>
  <c r="G172841" i="1"/>
  <c r="G172842" i="1"/>
  <c r="G172843" i="1"/>
  <c r="G172844" i="1"/>
  <c r="G172845" i="1"/>
  <c r="G172846" i="1"/>
  <c r="G172847" i="1"/>
  <c r="G172848" i="1"/>
  <c r="G172849" i="1"/>
  <c r="G172850" i="1"/>
  <c r="G172851" i="1"/>
  <c r="G172852" i="1"/>
  <c r="G172853" i="1"/>
  <c r="G172854" i="1"/>
  <c r="G172855" i="1"/>
  <c r="G172856" i="1"/>
  <c r="G172857" i="1"/>
  <c r="G172858" i="1"/>
  <c r="G172859" i="1"/>
  <c r="G172860" i="1"/>
  <c r="G172861" i="1"/>
  <c r="G172862" i="1"/>
  <c r="G172863" i="1"/>
  <c r="G172864" i="1"/>
  <c r="G172865" i="1"/>
  <c r="G172866" i="1"/>
  <c r="G172867" i="1"/>
  <c r="G172868" i="1"/>
  <c r="G172869" i="1"/>
  <c r="G172870" i="1"/>
  <c r="G172871" i="1"/>
  <c r="G172872" i="1"/>
  <c r="G172873" i="1"/>
  <c r="G172874" i="1"/>
  <c r="G172875" i="1"/>
  <c r="G172876" i="1"/>
  <c r="G172877" i="1"/>
  <c r="G172878" i="1"/>
  <c r="G172879" i="1"/>
  <c r="G172880" i="1"/>
  <c r="G172881" i="1"/>
  <c r="G172882" i="1"/>
  <c r="G172883" i="1"/>
  <c r="G172884" i="1"/>
  <c r="G172885" i="1"/>
  <c r="G172886" i="1"/>
  <c r="G172887" i="1"/>
  <c r="G172888" i="1"/>
  <c r="G172889" i="1"/>
  <c r="G172890" i="1"/>
  <c r="G172891" i="1"/>
  <c r="G172892" i="1"/>
  <c r="G172893" i="1"/>
  <c r="G172894" i="1"/>
  <c r="G172895" i="1"/>
  <c r="G172896" i="1"/>
  <c r="G172897" i="1"/>
  <c r="G172898" i="1"/>
  <c r="G172899" i="1"/>
  <c r="G172900" i="1"/>
  <c r="G172901" i="1"/>
  <c r="G172902" i="1"/>
  <c r="G172903" i="1"/>
  <c r="G172904" i="1"/>
  <c r="G172905" i="1"/>
  <c r="G172906" i="1"/>
  <c r="G172907" i="1"/>
  <c r="G172908" i="1"/>
  <c r="G172909" i="1"/>
  <c r="G172910" i="1"/>
  <c r="G172911" i="1"/>
  <c r="G172912" i="1"/>
  <c r="G172913" i="1"/>
  <c r="G172914" i="1"/>
  <c r="G172915" i="1"/>
  <c r="G172916" i="1"/>
  <c r="G172917" i="1"/>
  <c r="G172918" i="1"/>
  <c r="G172919" i="1"/>
  <c r="G172920" i="1"/>
  <c r="G172921" i="1"/>
  <c r="G172922" i="1"/>
  <c r="G172923" i="1"/>
  <c r="G172924" i="1"/>
  <c r="G172925" i="1"/>
  <c r="G172926" i="1"/>
  <c r="G172927" i="1"/>
  <c r="G172928" i="1"/>
  <c r="G172929" i="1"/>
  <c r="G172930" i="1"/>
  <c r="G172931" i="1"/>
  <c r="G172932" i="1"/>
  <c r="G172933" i="1"/>
  <c r="G172934" i="1"/>
  <c r="G172935" i="1"/>
  <c r="G172936" i="1"/>
  <c r="G172937" i="1"/>
  <c r="G172938" i="1"/>
  <c r="G172939" i="1"/>
  <c r="G172940" i="1"/>
  <c r="G172941" i="1"/>
  <c r="G172942" i="1"/>
  <c r="G172943" i="1"/>
  <c r="G172944" i="1"/>
  <c r="G172945" i="1"/>
  <c r="G172946" i="1"/>
  <c r="G172947" i="1"/>
  <c r="G172948" i="1"/>
  <c r="G172949" i="1"/>
  <c r="G172950" i="1"/>
  <c r="G172951" i="1"/>
  <c r="G172952" i="1"/>
  <c r="G172953" i="1"/>
  <c r="G172954" i="1"/>
  <c r="G172955" i="1"/>
  <c r="G172956" i="1"/>
  <c r="G172957" i="1"/>
  <c r="G172958" i="1"/>
  <c r="G172959" i="1"/>
  <c r="G172960" i="1"/>
  <c r="G172961" i="1"/>
  <c r="G172962" i="1"/>
  <c r="G172963" i="1"/>
  <c r="G172964" i="1"/>
  <c r="G172965" i="1"/>
  <c r="G172966" i="1"/>
  <c r="G172967" i="1"/>
  <c r="G172968" i="1"/>
  <c r="G172969" i="1"/>
  <c r="G172970" i="1"/>
  <c r="G172971" i="1"/>
  <c r="G172972" i="1"/>
  <c r="G172973" i="1"/>
  <c r="G172974" i="1"/>
  <c r="G172975" i="1"/>
  <c r="G172976" i="1"/>
  <c r="G172977" i="1"/>
  <c r="G172978" i="1"/>
  <c r="G172979" i="1"/>
  <c r="G172980" i="1"/>
  <c r="G172981" i="1"/>
  <c r="G172982" i="1"/>
  <c r="G172983" i="1"/>
  <c r="G172984" i="1"/>
  <c r="G172985" i="1"/>
  <c r="G172986" i="1"/>
  <c r="G172987" i="1"/>
  <c r="G172988" i="1"/>
  <c r="G172989" i="1"/>
  <c r="G172990" i="1"/>
  <c r="G172991" i="1"/>
  <c r="G172992" i="1"/>
  <c r="G172993" i="1"/>
  <c r="G172994" i="1"/>
  <c r="G172995" i="1"/>
  <c r="G172996" i="1"/>
  <c r="G172997" i="1"/>
  <c r="G172998" i="1"/>
  <c r="G172999" i="1"/>
  <c r="G173000" i="1"/>
  <c r="G173001" i="1"/>
  <c r="G173002" i="1"/>
  <c r="G173003" i="1"/>
  <c r="G173004" i="1"/>
  <c r="G173005" i="1"/>
  <c r="G173006" i="1"/>
  <c r="G173007" i="1"/>
  <c r="G173008" i="1"/>
  <c r="G173009" i="1"/>
  <c r="G173010" i="1"/>
  <c r="G173011" i="1"/>
  <c r="G173012" i="1"/>
  <c r="G173013" i="1"/>
  <c r="G173014" i="1"/>
  <c r="G173015" i="1"/>
  <c r="G173016" i="1"/>
  <c r="G173017" i="1"/>
  <c r="G173018" i="1"/>
  <c r="G173019" i="1"/>
  <c r="G173020" i="1"/>
  <c r="G173021" i="1"/>
  <c r="G173022" i="1"/>
  <c r="G173023" i="1"/>
  <c r="G173024" i="1"/>
  <c r="G173025" i="1"/>
  <c r="G173026" i="1"/>
  <c r="G173027" i="1"/>
  <c r="G173028" i="1"/>
  <c r="G173029" i="1"/>
  <c r="G173030" i="1"/>
  <c r="G173031" i="1"/>
  <c r="G173032" i="1"/>
  <c r="G173033" i="1"/>
  <c r="G173034" i="1"/>
  <c r="G173035" i="1"/>
  <c r="G173036" i="1"/>
  <c r="G173037" i="1"/>
  <c r="G173038" i="1"/>
  <c r="G173039" i="1"/>
  <c r="G173040" i="1"/>
  <c r="G173041" i="1"/>
  <c r="G173042" i="1"/>
  <c r="G173043" i="1"/>
  <c r="G173044" i="1"/>
  <c r="G173045" i="1"/>
  <c r="G173046" i="1"/>
  <c r="G173047" i="1"/>
  <c r="G173048" i="1"/>
  <c r="G173049" i="1"/>
  <c r="G173050" i="1"/>
  <c r="G173051" i="1"/>
  <c r="G173052" i="1"/>
  <c r="G173053" i="1"/>
  <c r="G173054" i="1"/>
  <c r="G173055" i="1"/>
  <c r="G173056" i="1"/>
  <c r="G173057" i="1"/>
  <c r="G173058" i="1"/>
  <c r="G173059" i="1"/>
  <c r="G173060" i="1"/>
  <c r="G173061" i="1"/>
  <c r="G173062" i="1"/>
  <c r="G173063" i="1"/>
  <c r="G173064" i="1"/>
  <c r="G173065" i="1"/>
  <c r="G173066" i="1"/>
  <c r="G173067" i="1"/>
  <c r="G173068" i="1"/>
  <c r="G173069" i="1"/>
  <c r="G173070" i="1"/>
  <c r="G173071" i="1"/>
  <c r="G173072" i="1"/>
  <c r="G173073" i="1"/>
  <c r="G173074" i="1"/>
  <c r="G173075" i="1"/>
  <c r="G173076" i="1"/>
  <c r="G173077" i="1"/>
  <c r="G173078" i="1"/>
  <c r="G173079" i="1"/>
  <c r="G173080" i="1"/>
  <c r="G173081" i="1"/>
  <c r="G173082" i="1"/>
  <c r="G173083" i="1"/>
  <c r="G173084" i="1"/>
  <c r="G173085" i="1"/>
  <c r="G173086" i="1"/>
  <c r="G173087" i="1"/>
  <c r="G173088" i="1"/>
  <c r="G173089" i="1"/>
  <c r="G173090" i="1"/>
  <c r="G173091" i="1"/>
  <c r="G173092" i="1"/>
  <c r="G173093" i="1"/>
  <c r="G173094" i="1"/>
  <c r="G173095" i="1"/>
  <c r="G173096" i="1"/>
  <c r="G173097" i="1"/>
  <c r="G173098" i="1"/>
  <c r="G173099" i="1"/>
  <c r="G173100" i="1"/>
  <c r="G173101" i="1"/>
  <c r="G173102" i="1"/>
  <c r="G173103" i="1"/>
  <c r="G173104" i="1"/>
  <c r="G173105" i="1"/>
  <c r="G173106" i="1"/>
  <c r="G173107" i="1"/>
  <c r="G173108" i="1"/>
  <c r="G173109" i="1"/>
  <c r="G173110" i="1"/>
  <c r="G173111" i="1"/>
  <c r="G173112" i="1"/>
  <c r="G173113" i="1"/>
  <c r="G173114" i="1"/>
  <c r="G173115" i="1"/>
  <c r="G173116" i="1"/>
  <c r="G173117" i="1"/>
  <c r="G173118" i="1"/>
  <c r="G173119" i="1"/>
  <c r="G173120" i="1"/>
  <c r="G173121" i="1"/>
  <c r="G173122" i="1"/>
  <c r="G173123" i="1"/>
  <c r="G173124" i="1"/>
  <c r="G173125" i="1"/>
  <c r="G173126" i="1"/>
  <c r="G173127" i="1"/>
  <c r="G173128" i="1"/>
  <c r="G173129" i="1"/>
  <c r="G173130" i="1"/>
  <c r="G173131" i="1"/>
  <c r="G173132" i="1"/>
  <c r="G173133" i="1"/>
  <c r="G173134" i="1"/>
  <c r="G173135" i="1"/>
  <c r="G173136" i="1"/>
  <c r="G173137" i="1"/>
  <c r="G173138" i="1"/>
  <c r="G173139" i="1"/>
  <c r="G173140" i="1"/>
  <c r="G173141" i="1"/>
  <c r="G173142" i="1"/>
  <c r="G173143" i="1"/>
  <c r="G173144" i="1"/>
  <c r="G173145" i="1"/>
  <c r="G173146" i="1"/>
  <c r="G173147" i="1"/>
  <c r="G173148" i="1"/>
  <c r="G173149" i="1"/>
  <c r="G173150" i="1"/>
  <c r="G173151" i="1"/>
  <c r="G173152" i="1"/>
  <c r="G173153" i="1"/>
  <c r="G173154" i="1"/>
  <c r="G173155" i="1"/>
  <c r="G173156" i="1"/>
  <c r="G173157" i="1"/>
  <c r="G173158" i="1"/>
  <c r="G173159" i="1"/>
  <c r="G173160" i="1"/>
  <c r="G173161" i="1"/>
  <c r="G173162" i="1"/>
  <c r="G173163" i="1"/>
  <c r="G173164" i="1"/>
  <c r="G173165" i="1"/>
  <c r="G173166" i="1"/>
  <c r="G173167" i="1"/>
  <c r="G173168" i="1"/>
  <c r="G173169" i="1"/>
  <c r="G173170" i="1"/>
  <c r="G173171" i="1"/>
  <c r="G173172" i="1"/>
  <c r="G173173" i="1"/>
  <c r="G173174" i="1"/>
  <c r="G173175" i="1"/>
  <c r="G173176" i="1"/>
  <c r="G173177" i="1"/>
  <c r="G173178" i="1"/>
  <c r="G173179" i="1"/>
  <c r="G173180" i="1"/>
  <c r="G173181" i="1"/>
  <c r="G173182" i="1"/>
  <c r="G173183" i="1"/>
  <c r="G173184" i="1"/>
  <c r="G173185" i="1"/>
  <c r="G173186" i="1"/>
  <c r="G173187" i="1"/>
  <c r="G173188" i="1"/>
  <c r="G173189" i="1"/>
  <c r="G173190" i="1"/>
  <c r="G173191" i="1"/>
  <c r="G173192" i="1"/>
  <c r="G173193" i="1"/>
  <c r="G173194" i="1"/>
  <c r="G173195" i="1"/>
  <c r="G173196" i="1"/>
  <c r="G173197" i="1"/>
  <c r="G173198" i="1"/>
  <c r="G173199" i="1"/>
  <c r="G173200" i="1"/>
  <c r="G173201" i="1"/>
  <c r="G173202" i="1"/>
  <c r="G173203" i="1"/>
  <c r="G173204" i="1"/>
  <c r="G173205" i="1"/>
  <c r="G173206" i="1"/>
  <c r="G173207" i="1"/>
  <c r="G173208" i="1"/>
  <c r="G173209" i="1"/>
  <c r="G173210" i="1"/>
  <c r="G173211" i="1"/>
  <c r="G173212" i="1"/>
  <c r="G173213" i="1"/>
  <c r="G173214" i="1"/>
  <c r="G173215" i="1"/>
  <c r="G173216" i="1"/>
  <c r="G173217" i="1"/>
  <c r="G173218" i="1"/>
  <c r="G173219" i="1"/>
  <c r="G173220" i="1"/>
  <c r="G173221" i="1"/>
  <c r="G173222" i="1"/>
  <c r="G173223" i="1"/>
  <c r="G173224" i="1"/>
  <c r="G173225" i="1"/>
  <c r="G173226" i="1"/>
  <c r="G173227" i="1"/>
  <c r="G173228" i="1"/>
  <c r="G173229" i="1"/>
  <c r="G173230" i="1"/>
  <c r="G173231" i="1"/>
  <c r="G173232" i="1"/>
  <c r="G173233" i="1"/>
  <c r="G173234" i="1"/>
  <c r="G173235" i="1"/>
  <c r="G173236" i="1"/>
  <c r="G173237" i="1"/>
  <c r="G173238" i="1"/>
  <c r="G173239" i="1"/>
  <c r="G173240" i="1"/>
  <c r="G173241" i="1"/>
  <c r="G173242" i="1"/>
  <c r="G173243" i="1"/>
  <c r="G173244" i="1"/>
  <c r="G173245" i="1"/>
  <c r="G173246" i="1"/>
  <c r="G173247" i="1"/>
  <c r="G173248" i="1"/>
  <c r="G173249" i="1"/>
  <c r="G173250" i="1"/>
  <c r="G173251" i="1"/>
  <c r="G173252" i="1"/>
  <c r="G173253" i="1"/>
  <c r="G173254" i="1"/>
  <c r="G173255" i="1"/>
  <c r="G173256" i="1"/>
  <c r="G173257" i="1"/>
  <c r="G173258" i="1"/>
  <c r="G173259" i="1"/>
  <c r="G173260" i="1"/>
  <c r="G173261" i="1"/>
  <c r="G173262" i="1"/>
  <c r="G173263" i="1"/>
  <c r="G173264" i="1"/>
  <c r="G173265" i="1"/>
  <c r="G173266" i="1"/>
  <c r="G173267" i="1"/>
  <c r="G173268" i="1"/>
  <c r="G173269" i="1"/>
  <c r="G173270" i="1"/>
  <c r="G173271" i="1"/>
  <c r="G173272" i="1"/>
  <c r="G173273" i="1"/>
  <c r="G173274" i="1"/>
  <c r="G173275" i="1"/>
  <c r="G173276" i="1"/>
  <c r="G173277" i="1"/>
  <c r="G173278" i="1"/>
  <c r="G173279" i="1"/>
  <c r="G173280" i="1"/>
  <c r="G173281" i="1"/>
  <c r="G173282" i="1"/>
  <c r="G173283" i="1"/>
  <c r="G173284" i="1"/>
  <c r="G173285" i="1"/>
  <c r="G173286" i="1"/>
  <c r="G173287" i="1"/>
  <c r="G173288" i="1"/>
  <c r="G173289" i="1"/>
  <c r="G173290" i="1"/>
  <c r="G173291" i="1"/>
  <c r="G173292" i="1"/>
  <c r="G173293" i="1"/>
  <c r="G173294" i="1"/>
  <c r="G173295" i="1"/>
  <c r="G173296" i="1"/>
  <c r="G173297" i="1"/>
  <c r="G173298" i="1"/>
  <c r="G173299" i="1"/>
  <c r="G173300" i="1"/>
  <c r="G173301" i="1"/>
  <c r="G173302" i="1"/>
  <c r="G173303" i="1"/>
  <c r="G173304" i="1"/>
  <c r="G173305" i="1"/>
  <c r="G173306" i="1"/>
  <c r="G173307" i="1"/>
  <c r="G173308" i="1"/>
  <c r="G173309" i="1"/>
  <c r="G173310" i="1"/>
  <c r="G173311" i="1"/>
  <c r="G173312" i="1"/>
  <c r="G173313" i="1"/>
  <c r="G173314" i="1"/>
  <c r="G173315" i="1"/>
  <c r="G173316" i="1"/>
  <c r="G173317" i="1"/>
  <c r="G173318" i="1"/>
  <c r="G173319" i="1"/>
  <c r="G173320" i="1"/>
  <c r="G173321" i="1"/>
  <c r="G173322" i="1"/>
  <c r="G173323" i="1"/>
  <c r="G173324" i="1"/>
  <c r="G173325" i="1"/>
  <c r="G173326" i="1"/>
  <c r="G173327" i="1"/>
  <c r="G173328" i="1"/>
  <c r="G173329" i="1"/>
  <c r="G173330" i="1"/>
  <c r="G173331" i="1"/>
  <c r="G173332" i="1"/>
  <c r="G173333" i="1"/>
  <c r="G173334" i="1"/>
  <c r="G173335" i="1"/>
  <c r="G173336" i="1"/>
  <c r="G173337" i="1"/>
  <c r="G173338" i="1"/>
  <c r="G173339" i="1"/>
  <c r="G173340" i="1"/>
  <c r="G173341" i="1"/>
  <c r="G173342" i="1"/>
  <c r="G173343" i="1"/>
  <c r="G173344" i="1"/>
  <c r="G173345" i="1"/>
  <c r="G173346" i="1"/>
  <c r="G173347" i="1"/>
  <c r="G173348" i="1"/>
  <c r="G173349" i="1"/>
  <c r="G173350" i="1"/>
  <c r="G173351" i="1"/>
  <c r="G173352" i="1"/>
  <c r="G173353" i="1"/>
  <c r="G173354" i="1"/>
  <c r="G173355" i="1"/>
  <c r="G173356" i="1"/>
  <c r="G173357" i="1"/>
  <c r="G173358" i="1"/>
  <c r="G173359" i="1"/>
  <c r="G173360" i="1"/>
  <c r="G173361" i="1"/>
  <c r="G173362" i="1"/>
  <c r="G173363" i="1"/>
  <c r="G173364" i="1"/>
  <c r="G173365" i="1"/>
  <c r="G173366" i="1"/>
  <c r="G173367" i="1"/>
  <c r="G173368" i="1"/>
  <c r="G173369" i="1"/>
  <c r="G173370" i="1"/>
  <c r="G173371" i="1"/>
  <c r="G173372" i="1"/>
  <c r="G173373" i="1"/>
  <c r="G173374" i="1"/>
  <c r="G173375" i="1"/>
  <c r="G173376" i="1"/>
  <c r="G173377" i="1"/>
  <c r="G173378" i="1"/>
  <c r="G173379" i="1"/>
  <c r="G173380" i="1"/>
  <c r="G173381" i="1"/>
  <c r="G173382" i="1"/>
  <c r="G173383" i="1"/>
  <c r="G173384" i="1"/>
  <c r="G173385" i="1"/>
  <c r="G173386" i="1"/>
  <c r="G173387" i="1"/>
  <c r="G173388" i="1"/>
  <c r="G173389" i="1"/>
  <c r="G173390" i="1"/>
  <c r="G173391" i="1"/>
  <c r="G173392" i="1"/>
  <c r="G173393" i="1"/>
  <c r="G173394" i="1"/>
  <c r="G173395" i="1"/>
  <c r="G173396" i="1"/>
  <c r="G173397" i="1"/>
  <c r="G173398" i="1"/>
  <c r="G173399" i="1"/>
  <c r="G173400" i="1"/>
  <c r="G173401" i="1"/>
  <c r="G173402" i="1"/>
  <c r="G173403" i="1"/>
  <c r="G173404" i="1"/>
  <c r="G173405" i="1"/>
  <c r="G173406" i="1"/>
  <c r="G173407" i="1"/>
  <c r="G173408" i="1"/>
  <c r="G173409" i="1"/>
  <c r="G173410" i="1"/>
  <c r="G173411" i="1"/>
  <c r="G173412" i="1"/>
  <c r="G173413" i="1"/>
  <c r="G173414" i="1"/>
  <c r="G173415" i="1"/>
  <c r="G173416" i="1"/>
  <c r="G173417" i="1"/>
  <c r="G173418" i="1"/>
  <c r="G173419" i="1"/>
  <c r="G173420" i="1"/>
  <c r="G173421" i="1"/>
  <c r="G173422" i="1"/>
  <c r="G173423" i="1"/>
  <c r="G173424" i="1"/>
  <c r="G173425" i="1"/>
  <c r="G173426" i="1"/>
  <c r="G173427" i="1"/>
  <c r="G173428" i="1"/>
  <c r="G173429" i="1"/>
  <c r="G173430" i="1"/>
  <c r="G173431" i="1"/>
  <c r="G173432" i="1"/>
  <c r="G173433" i="1"/>
  <c r="G173434" i="1"/>
  <c r="G173435" i="1"/>
  <c r="G173436" i="1"/>
  <c r="G173437" i="1"/>
  <c r="G173438" i="1"/>
  <c r="G173439" i="1"/>
  <c r="G173440" i="1"/>
  <c r="G173441" i="1"/>
  <c r="G173442" i="1"/>
  <c r="G173443" i="1"/>
  <c r="G173444" i="1"/>
  <c r="G173445" i="1"/>
  <c r="G173446" i="1"/>
  <c r="G173447" i="1"/>
  <c r="G173448" i="1"/>
  <c r="G173449" i="1"/>
  <c r="G173450" i="1"/>
  <c r="G173451" i="1"/>
  <c r="G173452" i="1"/>
  <c r="G173453" i="1"/>
  <c r="G173454" i="1"/>
  <c r="G173455" i="1"/>
  <c r="G173456" i="1"/>
  <c r="G173457" i="1"/>
  <c r="G173458" i="1"/>
  <c r="G173459" i="1"/>
  <c r="G173460" i="1"/>
  <c r="G173461" i="1"/>
  <c r="G173462" i="1"/>
  <c r="G173463" i="1"/>
  <c r="G173464" i="1"/>
  <c r="G173465" i="1"/>
  <c r="G173466" i="1"/>
  <c r="G173467" i="1"/>
  <c r="G173468" i="1"/>
  <c r="G173469" i="1"/>
  <c r="G173470" i="1"/>
  <c r="G173471" i="1"/>
  <c r="G173472" i="1"/>
  <c r="G173473" i="1"/>
  <c r="G173474" i="1"/>
  <c r="G173475" i="1"/>
  <c r="G173476" i="1"/>
  <c r="G173477" i="1"/>
  <c r="G173478" i="1"/>
  <c r="G173479" i="1"/>
  <c r="G173480" i="1"/>
  <c r="G173481" i="1"/>
  <c r="G173482" i="1"/>
  <c r="G173483" i="1"/>
  <c r="G173484" i="1"/>
  <c r="G173485" i="1"/>
  <c r="G173486" i="1"/>
  <c r="G173487" i="1"/>
  <c r="G173488" i="1"/>
  <c r="G173489" i="1"/>
  <c r="G173490" i="1"/>
  <c r="G173491" i="1"/>
  <c r="G173492" i="1"/>
  <c r="G173493" i="1"/>
  <c r="G173494" i="1"/>
  <c r="G173495" i="1"/>
  <c r="G173496" i="1"/>
  <c r="G173497" i="1"/>
  <c r="G173498" i="1"/>
  <c r="G173499" i="1"/>
  <c r="G173500" i="1"/>
  <c r="G173501" i="1"/>
  <c r="G173502" i="1"/>
  <c r="G173503" i="1"/>
  <c r="G173504" i="1"/>
  <c r="G173505" i="1"/>
  <c r="G173506" i="1"/>
  <c r="G173507" i="1"/>
  <c r="G173508" i="1"/>
  <c r="G173509" i="1"/>
  <c r="G173510" i="1"/>
  <c r="G173511" i="1"/>
  <c r="G173512" i="1"/>
  <c r="G173513" i="1"/>
  <c r="G173514" i="1"/>
  <c r="G173515" i="1"/>
  <c r="G173516" i="1"/>
  <c r="G173517" i="1"/>
  <c r="G173518" i="1"/>
  <c r="G173519" i="1"/>
  <c r="G173520" i="1"/>
  <c r="G173521" i="1"/>
  <c r="G173522" i="1"/>
  <c r="G173523" i="1"/>
  <c r="G173524" i="1"/>
  <c r="G173525" i="1"/>
  <c r="G173526" i="1"/>
  <c r="G173527" i="1"/>
  <c r="G173528" i="1"/>
  <c r="G173529" i="1"/>
  <c r="G173530" i="1"/>
  <c r="G173531" i="1"/>
  <c r="G173532" i="1"/>
  <c r="G173533" i="1"/>
  <c r="G173534" i="1"/>
  <c r="G173535" i="1"/>
  <c r="G173536" i="1"/>
  <c r="G173537" i="1"/>
  <c r="G173538" i="1"/>
  <c r="G173539" i="1"/>
  <c r="G173540" i="1"/>
  <c r="G173541" i="1"/>
  <c r="G173542" i="1"/>
  <c r="G173543" i="1"/>
  <c r="G173544" i="1"/>
  <c r="G173545" i="1"/>
  <c r="G173546" i="1"/>
  <c r="G173547" i="1"/>
  <c r="G173548" i="1"/>
  <c r="G173549" i="1"/>
  <c r="G173550" i="1"/>
  <c r="G173551" i="1"/>
  <c r="G173552" i="1"/>
  <c r="G173553" i="1"/>
  <c r="G173554" i="1"/>
  <c r="G173555" i="1"/>
  <c r="G173556" i="1"/>
  <c r="G173557" i="1"/>
  <c r="G173558" i="1"/>
  <c r="G173559" i="1"/>
  <c r="G173560" i="1"/>
  <c r="G173561" i="1"/>
  <c r="G173562" i="1"/>
  <c r="G173563" i="1"/>
  <c r="G173564" i="1"/>
  <c r="G173565" i="1"/>
  <c r="G173566" i="1"/>
  <c r="G173567" i="1"/>
  <c r="G173568" i="1"/>
  <c r="G173569" i="1"/>
  <c r="G173570" i="1"/>
  <c r="G173571" i="1"/>
  <c r="G173572" i="1"/>
  <c r="G173573" i="1"/>
  <c r="G173574" i="1"/>
  <c r="G173575" i="1"/>
  <c r="G173576" i="1"/>
  <c r="G173577" i="1"/>
  <c r="G173578" i="1"/>
  <c r="G173579" i="1"/>
  <c r="G173580" i="1"/>
  <c r="G173581" i="1"/>
  <c r="G173582" i="1"/>
  <c r="G173583" i="1"/>
  <c r="G173584" i="1"/>
  <c r="G173585" i="1"/>
  <c r="G173586" i="1"/>
  <c r="G173587" i="1"/>
  <c r="G173588" i="1"/>
  <c r="G173589" i="1"/>
  <c r="G173590" i="1"/>
  <c r="G173591" i="1"/>
  <c r="G173592" i="1"/>
  <c r="G173593" i="1"/>
  <c r="G173594" i="1"/>
  <c r="G173595" i="1"/>
  <c r="G173596" i="1"/>
  <c r="G173597" i="1"/>
  <c r="G173598" i="1"/>
  <c r="G173599" i="1"/>
  <c r="G173600" i="1"/>
  <c r="G173601" i="1"/>
  <c r="G173602" i="1"/>
  <c r="G173603" i="1"/>
  <c r="G173604" i="1"/>
  <c r="G173605" i="1"/>
  <c r="G173606" i="1"/>
  <c r="G173607" i="1"/>
  <c r="G173608" i="1"/>
  <c r="G173609" i="1"/>
  <c r="G173610" i="1"/>
  <c r="G173611" i="1"/>
  <c r="G173612" i="1"/>
  <c r="G173613" i="1"/>
  <c r="G173614" i="1"/>
  <c r="G173615" i="1"/>
  <c r="G173616" i="1"/>
  <c r="G173617" i="1"/>
  <c r="G173618" i="1"/>
  <c r="G173619" i="1"/>
  <c r="G173620" i="1"/>
  <c r="G173621" i="1"/>
  <c r="G173622" i="1"/>
  <c r="G173623" i="1"/>
  <c r="G173624" i="1"/>
  <c r="G173625" i="1"/>
  <c r="G173626" i="1"/>
  <c r="G173627" i="1"/>
  <c r="G173628" i="1"/>
  <c r="G173629" i="1"/>
  <c r="G173630" i="1"/>
  <c r="G173631" i="1"/>
  <c r="G173632" i="1"/>
  <c r="G173633" i="1"/>
  <c r="G173634" i="1"/>
  <c r="G173635" i="1"/>
  <c r="G173636" i="1"/>
  <c r="G173637" i="1"/>
  <c r="G173638" i="1"/>
  <c r="G173639" i="1"/>
  <c r="G173640" i="1"/>
  <c r="G173641" i="1"/>
  <c r="G173642" i="1"/>
  <c r="G173643" i="1"/>
  <c r="G173644" i="1"/>
  <c r="G173645" i="1"/>
  <c r="G173646" i="1"/>
  <c r="G173647" i="1"/>
  <c r="G173648" i="1"/>
  <c r="G173649" i="1"/>
  <c r="G173650" i="1"/>
  <c r="G173651" i="1"/>
  <c r="G173652" i="1"/>
  <c r="G173653" i="1"/>
  <c r="G173654" i="1"/>
  <c r="G173655" i="1"/>
  <c r="G173656" i="1"/>
  <c r="G173657" i="1"/>
  <c r="G173658" i="1"/>
  <c r="G173659" i="1"/>
  <c r="G173660" i="1"/>
  <c r="G173661" i="1"/>
  <c r="G173662" i="1"/>
  <c r="G173663" i="1"/>
  <c r="G173664" i="1"/>
  <c r="G173665" i="1"/>
  <c r="G173666" i="1"/>
  <c r="G173667" i="1"/>
  <c r="G173668" i="1"/>
  <c r="G173669" i="1"/>
  <c r="G173670" i="1"/>
  <c r="G173671" i="1"/>
  <c r="G173672" i="1"/>
  <c r="G173673" i="1"/>
  <c r="G173674" i="1"/>
  <c r="G173675" i="1"/>
  <c r="G173676" i="1"/>
  <c r="G173677" i="1"/>
  <c r="G173678" i="1"/>
  <c r="G173679" i="1"/>
  <c r="G173680" i="1"/>
  <c r="G173681" i="1"/>
  <c r="G173682" i="1"/>
  <c r="G173683" i="1"/>
  <c r="G173684" i="1"/>
  <c r="G173685" i="1"/>
  <c r="G173686" i="1"/>
  <c r="G173687" i="1"/>
  <c r="G173688" i="1"/>
  <c r="G173689" i="1"/>
  <c r="G173690" i="1"/>
  <c r="G173691" i="1"/>
  <c r="G173692" i="1"/>
  <c r="G173693" i="1"/>
  <c r="G173694" i="1"/>
  <c r="G173695" i="1"/>
  <c r="G173696" i="1"/>
  <c r="G173697" i="1"/>
  <c r="G173698" i="1"/>
  <c r="G173699" i="1"/>
  <c r="G173700" i="1"/>
  <c r="G173701" i="1"/>
  <c r="G173702" i="1"/>
  <c r="G173703" i="1"/>
  <c r="G173704" i="1"/>
  <c r="G173705" i="1"/>
  <c r="G173706" i="1"/>
  <c r="G173707" i="1"/>
  <c r="G173708" i="1"/>
  <c r="G173709" i="1"/>
  <c r="G173710" i="1"/>
  <c r="G173711" i="1"/>
  <c r="G173712" i="1"/>
  <c r="G173713" i="1"/>
  <c r="G173714" i="1"/>
  <c r="G173715" i="1"/>
  <c r="G173716" i="1"/>
  <c r="G173717" i="1"/>
  <c r="G173718" i="1"/>
  <c r="G173719" i="1"/>
  <c r="G173720" i="1"/>
  <c r="G173721" i="1"/>
  <c r="G173722" i="1"/>
  <c r="G173723" i="1"/>
  <c r="G173724" i="1"/>
  <c r="G173725" i="1"/>
  <c r="G173726" i="1"/>
  <c r="G173727" i="1"/>
  <c r="G173728" i="1"/>
  <c r="G173729" i="1"/>
  <c r="G173730" i="1"/>
  <c r="G173731" i="1"/>
  <c r="G173732" i="1"/>
  <c r="G173733" i="1"/>
  <c r="G173734" i="1"/>
  <c r="G173735" i="1"/>
  <c r="G173736" i="1"/>
  <c r="G173737" i="1"/>
  <c r="G173738" i="1"/>
  <c r="G173739" i="1"/>
  <c r="G173740" i="1"/>
  <c r="G173741" i="1"/>
  <c r="G173742" i="1"/>
  <c r="G173743" i="1"/>
  <c r="G173744" i="1"/>
  <c r="G173745" i="1"/>
  <c r="G173746" i="1"/>
  <c r="G173747" i="1"/>
  <c r="G173748" i="1"/>
  <c r="G173749" i="1"/>
  <c r="G173750" i="1"/>
  <c r="G173751" i="1"/>
  <c r="G173752" i="1"/>
  <c r="G173753" i="1"/>
  <c r="G173754" i="1"/>
  <c r="G173755" i="1"/>
  <c r="G173756" i="1"/>
  <c r="G173757" i="1"/>
  <c r="G173758" i="1"/>
  <c r="G173759" i="1"/>
  <c r="G173760" i="1"/>
  <c r="G173761" i="1"/>
  <c r="G173762" i="1"/>
  <c r="G173763" i="1"/>
  <c r="G173764" i="1"/>
  <c r="G173765" i="1"/>
  <c r="G173766" i="1"/>
  <c r="G173767" i="1"/>
  <c r="G173768" i="1"/>
  <c r="G173769" i="1"/>
  <c r="G173770" i="1"/>
  <c r="G173771" i="1"/>
  <c r="G173772" i="1"/>
  <c r="G173773" i="1"/>
  <c r="G173774" i="1"/>
  <c r="G173775" i="1"/>
  <c r="G173776" i="1"/>
  <c r="G173777" i="1"/>
  <c r="G173778" i="1"/>
  <c r="G173779" i="1"/>
  <c r="G173780" i="1"/>
  <c r="G173781" i="1"/>
  <c r="G173782" i="1"/>
  <c r="G173783" i="1"/>
  <c r="G173784" i="1"/>
  <c r="G173785" i="1"/>
  <c r="G173786" i="1"/>
  <c r="G173787" i="1"/>
  <c r="G173788" i="1"/>
  <c r="G173789" i="1"/>
  <c r="G173790" i="1"/>
  <c r="G173791" i="1"/>
  <c r="G173792" i="1"/>
  <c r="G173793" i="1"/>
  <c r="G173794" i="1"/>
  <c r="G173795" i="1"/>
  <c r="G173796" i="1"/>
  <c r="G173797" i="1"/>
  <c r="G173798" i="1"/>
  <c r="G173799" i="1"/>
  <c r="G173800" i="1"/>
  <c r="G173801" i="1"/>
  <c r="G173802" i="1"/>
  <c r="G173803" i="1"/>
  <c r="G173804" i="1"/>
  <c r="G173805" i="1"/>
  <c r="G173806" i="1"/>
  <c r="G173807" i="1"/>
  <c r="G173808" i="1"/>
  <c r="G173809" i="1"/>
  <c r="G173810" i="1"/>
  <c r="G173811" i="1"/>
  <c r="G173812" i="1"/>
  <c r="G173813" i="1"/>
  <c r="G173814" i="1"/>
  <c r="G173815" i="1"/>
  <c r="G173816" i="1"/>
  <c r="G173817" i="1"/>
  <c r="G173818" i="1"/>
  <c r="G173819" i="1"/>
  <c r="G173820" i="1"/>
  <c r="G173821" i="1"/>
  <c r="G173822" i="1"/>
  <c r="G173823" i="1"/>
  <c r="G173824" i="1"/>
  <c r="G173825" i="1"/>
  <c r="G173826" i="1"/>
  <c r="G173827" i="1"/>
  <c r="G173828" i="1"/>
  <c r="G173829" i="1"/>
  <c r="G173830" i="1"/>
  <c r="G173831" i="1"/>
  <c r="G173832" i="1"/>
  <c r="G173833" i="1"/>
  <c r="G173834" i="1"/>
  <c r="G173835" i="1"/>
  <c r="G173836" i="1"/>
  <c r="G173837" i="1"/>
  <c r="G173838" i="1"/>
  <c r="G173839" i="1"/>
  <c r="G173840" i="1"/>
  <c r="G173841" i="1"/>
  <c r="G173842" i="1"/>
  <c r="G173843" i="1"/>
  <c r="G173844" i="1"/>
  <c r="G173845" i="1"/>
  <c r="G173846" i="1"/>
  <c r="G173847" i="1"/>
  <c r="G173848" i="1"/>
  <c r="G173849" i="1"/>
  <c r="G173850" i="1"/>
  <c r="G173851" i="1"/>
  <c r="G173852" i="1"/>
  <c r="G173853" i="1"/>
  <c r="G173854" i="1"/>
  <c r="G173855" i="1"/>
  <c r="G173856" i="1"/>
  <c r="G173857" i="1"/>
  <c r="G173858" i="1"/>
  <c r="G173859" i="1"/>
  <c r="G173860" i="1"/>
  <c r="G173861" i="1"/>
  <c r="G173862" i="1"/>
  <c r="G173863" i="1"/>
  <c r="G173864" i="1"/>
  <c r="G173865" i="1"/>
  <c r="G173866" i="1"/>
  <c r="G173867" i="1"/>
  <c r="G173868" i="1"/>
  <c r="G173869" i="1"/>
  <c r="G173870" i="1"/>
  <c r="G173871" i="1"/>
  <c r="G173872" i="1"/>
  <c r="G173873" i="1"/>
  <c r="G173874" i="1"/>
  <c r="G173875" i="1"/>
  <c r="G173876" i="1"/>
  <c r="G173877" i="1"/>
  <c r="G173878" i="1"/>
  <c r="G173879" i="1"/>
  <c r="G173880" i="1"/>
  <c r="G173881" i="1"/>
  <c r="G173882" i="1"/>
  <c r="G173883" i="1"/>
  <c r="G173884" i="1"/>
  <c r="G173885" i="1"/>
  <c r="G173886" i="1"/>
  <c r="G173887" i="1"/>
  <c r="G173888" i="1"/>
  <c r="G173889" i="1"/>
  <c r="G173890" i="1"/>
  <c r="G173891" i="1"/>
  <c r="G173892" i="1"/>
  <c r="G173893" i="1"/>
  <c r="G173894" i="1"/>
  <c r="G173895" i="1"/>
  <c r="G173896" i="1"/>
  <c r="G173897" i="1"/>
  <c r="G173898" i="1"/>
  <c r="G173899" i="1"/>
  <c r="G173900" i="1"/>
  <c r="G173901" i="1"/>
  <c r="G173902" i="1"/>
  <c r="G173903" i="1"/>
  <c r="G173904" i="1"/>
  <c r="G173905" i="1"/>
  <c r="G173906" i="1"/>
  <c r="G173907" i="1"/>
  <c r="G173908" i="1"/>
  <c r="G173909" i="1"/>
  <c r="G173910" i="1"/>
  <c r="G173911" i="1"/>
  <c r="G173912" i="1"/>
  <c r="G173913" i="1"/>
  <c r="G173914" i="1"/>
  <c r="G173915" i="1"/>
  <c r="G173916" i="1"/>
  <c r="G173917" i="1"/>
  <c r="G173918" i="1"/>
  <c r="G173919" i="1"/>
  <c r="G173920" i="1"/>
  <c r="G173921" i="1"/>
  <c r="G173922" i="1"/>
  <c r="G173923" i="1"/>
  <c r="G173924" i="1"/>
  <c r="G173925" i="1"/>
  <c r="G173926" i="1"/>
  <c r="G173927" i="1"/>
  <c r="G173928" i="1"/>
  <c r="G173929" i="1"/>
  <c r="G173930" i="1"/>
  <c r="G173931" i="1"/>
  <c r="G173932" i="1"/>
  <c r="G173933" i="1"/>
  <c r="G173934" i="1"/>
  <c r="G173935" i="1"/>
  <c r="G173936" i="1"/>
  <c r="G173937" i="1"/>
  <c r="G173938" i="1"/>
  <c r="G173939" i="1"/>
  <c r="G173940" i="1"/>
  <c r="G173941" i="1"/>
  <c r="G173942" i="1"/>
  <c r="G173943" i="1"/>
  <c r="G173944" i="1"/>
  <c r="G173945" i="1"/>
  <c r="G173946" i="1"/>
  <c r="G173947" i="1"/>
  <c r="G173948" i="1"/>
  <c r="G173949" i="1"/>
  <c r="G173950" i="1"/>
  <c r="G173951" i="1"/>
  <c r="G173952" i="1"/>
  <c r="G173953" i="1"/>
  <c r="G173954" i="1"/>
  <c r="G173955" i="1"/>
  <c r="G173956" i="1"/>
  <c r="G173957" i="1"/>
  <c r="G173958" i="1"/>
  <c r="G173959" i="1"/>
  <c r="G173960" i="1"/>
  <c r="G173961" i="1"/>
  <c r="G173962" i="1"/>
  <c r="G173963" i="1"/>
  <c r="G173964" i="1"/>
  <c r="G173965" i="1"/>
  <c r="G173966" i="1"/>
  <c r="G173967" i="1"/>
  <c r="G173968" i="1"/>
  <c r="G173969" i="1"/>
  <c r="G173970" i="1"/>
  <c r="G173971" i="1"/>
  <c r="G173972" i="1"/>
  <c r="G173973" i="1"/>
  <c r="G173974" i="1"/>
  <c r="G173975" i="1"/>
  <c r="G173976" i="1"/>
  <c r="G173977" i="1"/>
  <c r="G173978" i="1"/>
  <c r="G173979" i="1"/>
  <c r="G173980" i="1"/>
  <c r="G173981" i="1"/>
  <c r="G173982" i="1"/>
  <c r="G173983" i="1"/>
  <c r="G173984" i="1"/>
  <c r="G173985" i="1"/>
  <c r="G173986" i="1"/>
  <c r="G173987" i="1"/>
  <c r="G173988" i="1"/>
  <c r="G173989" i="1"/>
  <c r="G173990" i="1"/>
  <c r="G173991" i="1"/>
  <c r="G173992" i="1"/>
  <c r="G173993" i="1"/>
  <c r="G173994" i="1"/>
  <c r="G173995" i="1"/>
  <c r="G173996" i="1"/>
  <c r="G173997" i="1"/>
  <c r="G173998" i="1"/>
  <c r="G173999" i="1"/>
  <c r="G174000" i="1"/>
  <c r="G174001" i="1"/>
  <c r="G174002" i="1"/>
  <c r="G174003" i="1"/>
  <c r="G174004" i="1"/>
  <c r="G174005" i="1"/>
  <c r="G174006" i="1"/>
  <c r="G174007" i="1"/>
  <c r="G174008" i="1"/>
  <c r="G174009" i="1"/>
  <c r="G174010" i="1"/>
  <c r="G174011" i="1"/>
  <c r="G174012" i="1"/>
  <c r="G174013" i="1"/>
  <c r="G174014" i="1"/>
  <c r="G174015" i="1"/>
  <c r="G174016" i="1"/>
  <c r="G174017" i="1"/>
  <c r="G174018" i="1"/>
  <c r="G174019" i="1"/>
  <c r="G174020" i="1"/>
  <c r="G174021" i="1"/>
  <c r="G174022" i="1"/>
  <c r="G174023" i="1"/>
  <c r="G174024" i="1"/>
  <c r="G174025" i="1"/>
  <c r="G174026" i="1"/>
  <c r="G174027" i="1"/>
  <c r="G174028" i="1"/>
  <c r="G174029" i="1"/>
  <c r="G174030" i="1"/>
  <c r="G174031" i="1"/>
  <c r="G174032" i="1"/>
  <c r="G174033" i="1"/>
  <c r="G174034" i="1"/>
  <c r="G174035" i="1"/>
  <c r="G174036" i="1"/>
  <c r="G174037" i="1"/>
  <c r="G174038" i="1"/>
  <c r="G174039" i="1"/>
  <c r="G174040" i="1"/>
  <c r="G174041" i="1"/>
  <c r="G174042" i="1"/>
  <c r="G174043" i="1"/>
  <c r="G174044" i="1"/>
  <c r="G174045" i="1"/>
  <c r="G174046" i="1"/>
  <c r="G174047" i="1"/>
  <c r="G174048" i="1"/>
  <c r="G174049" i="1"/>
  <c r="G174050" i="1"/>
  <c r="G174051" i="1"/>
  <c r="G174052" i="1"/>
  <c r="G174053" i="1"/>
  <c r="G174054" i="1"/>
  <c r="G174055" i="1"/>
  <c r="G174056" i="1"/>
  <c r="G174057" i="1"/>
  <c r="G174058" i="1"/>
  <c r="G174059" i="1"/>
  <c r="G174060" i="1"/>
  <c r="G174061" i="1"/>
  <c r="G174062" i="1"/>
  <c r="G174063" i="1"/>
  <c r="G174064" i="1"/>
  <c r="G174065" i="1"/>
  <c r="G174066" i="1"/>
  <c r="G174067" i="1"/>
  <c r="G174068" i="1"/>
  <c r="G174069" i="1"/>
  <c r="G174070" i="1"/>
  <c r="G174071" i="1"/>
  <c r="G174072" i="1"/>
  <c r="G174073" i="1"/>
  <c r="G174074" i="1"/>
  <c r="G174075" i="1"/>
  <c r="G174076" i="1"/>
  <c r="G174077" i="1"/>
  <c r="G174078" i="1"/>
  <c r="G174079" i="1"/>
  <c r="G174080" i="1"/>
  <c r="G174081" i="1"/>
  <c r="G174082" i="1"/>
  <c r="G174083" i="1"/>
  <c r="G174084" i="1"/>
  <c r="G174085" i="1"/>
  <c r="G174086" i="1"/>
  <c r="G174087" i="1"/>
  <c r="G174088" i="1"/>
  <c r="G174089" i="1"/>
  <c r="G174090" i="1"/>
  <c r="G174091" i="1"/>
  <c r="G174092" i="1"/>
  <c r="G174093" i="1"/>
  <c r="G174094" i="1"/>
  <c r="G174095" i="1"/>
  <c r="G174096" i="1"/>
  <c r="G174097" i="1"/>
  <c r="G174098" i="1"/>
  <c r="G174099" i="1"/>
  <c r="G174100" i="1"/>
  <c r="G174101" i="1"/>
  <c r="G174102" i="1"/>
  <c r="G174103" i="1"/>
  <c r="G174104" i="1"/>
  <c r="G174105" i="1"/>
  <c r="G174106" i="1"/>
  <c r="G174107" i="1"/>
  <c r="G174108" i="1"/>
  <c r="G174109" i="1"/>
  <c r="G174110" i="1"/>
  <c r="G174111" i="1"/>
  <c r="G174112" i="1"/>
  <c r="G174113" i="1"/>
  <c r="G174114" i="1"/>
  <c r="G174115" i="1"/>
  <c r="G174116" i="1"/>
  <c r="G174117" i="1"/>
  <c r="G174118" i="1"/>
  <c r="G174119" i="1"/>
  <c r="G174120" i="1"/>
  <c r="G174121" i="1"/>
  <c r="G174122" i="1"/>
  <c r="G174123" i="1"/>
  <c r="G174124" i="1"/>
  <c r="G174125" i="1"/>
  <c r="G174126" i="1"/>
  <c r="G174127" i="1"/>
  <c r="G174128" i="1"/>
  <c r="G174129" i="1"/>
  <c r="G174130" i="1"/>
  <c r="G174131" i="1"/>
  <c r="G174132" i="1"/>
  <c r="G174133" i="1"/>
  <c r="G174134" i="1"/>
  <c r="G174135" i="1"/>
  <c r="G174136" i="1"/>
  <c r="G174137" i="1"/>
  <c r="G174138" i="1"/>
  <c r="G174139" i="1"/>
  <c r="G174140" i="1"/>
  <c r="G174141" i="1"/>
  <c r="G174142" i="1"/>
  <c r="G174143" i="1"/>
  <c r="G174144" i="1"/>
  <c r="G174145" i="1"/>
  <c r="G174146" i="1"/>
  <c r="G174147" i="1"/>
  <c r="G174148" i="1"/>
  <c r="G174149" i="1"/>
  <c r="G174150" i="1"/>
  <c r="G174151" i="1"/>
  <c r="G174152" i="1"/>
  <c r="G174153" i="1"/>
  <c r="G174154" i="1"/>
  <c r="G174155" i="1"/>
  <c r="G174156" i="1"/>
  <c r="G174157" i="1"/>
  <c r="G174158" i="1"/>
  <c r="G174159" i="1"/>
  <c r="G174160" i="1"/>
  <c r="G174161" i="1"/>
  <c r="G174162" i="1"/>
  <c r="G174163" i="1"/>
  <c r="G174164" i="1"/>
  <c r="G174165" i="1"/>
  <c r="G174166" i="1"/>
  <c r="G174167" i="1"/>
  <c r="G174168" i="1"/>
  <c r="G174169" i="1"/>
  <c r="G174170" i="1"/>
  <c r="G174171" i="1"/>
  <c r="G174172" i="1"/>
  <c r="G174173" i="1"/>
  <c r="G174174" i="1"/>
  <c r="G174175" i="1"/>
  <c r="G174176" i="1"/>
  <c r="G174177" i="1"/>
  <c r="G174178" i="1"/>
  <c r="G174179" i="1"/>
  <c r="G174180" i="1"/>
  <c r="G174181" i="1"/>
  <c r="G174182" i="1"/>
  <c r="G174183" i="1"/>
  <c r="G174184" i="1"/>
  <c r="G174185" i="1"/>
  <c r="G174186" i="1"/>
  <c r="G174187" i="1"/>
  <c r="G174188" i="1"/>
  <c r="G174189" i="1"/>
  <c r="G174190" i="1"/>
  <c r="G174191" i="1"/>
  <c r="G174192" i="1"/>
  <c r="G174193" i="1"/>
  <c r="G174194" i="1"/>
  <c r="G174195" i="1"/>
  <c r="G174196" i="1"/>
  <c r="G174197" i="1"/>
  <c r="G174198" i="1"/>
  <c r="G174199" i="1"/>
  <c r="G174200" i="1"/>
  <c r="G174201" i="1"/>
  <c r="G174202" i="1"/>
  <c r="G174203" i="1"/>
  <c r="G174204" i="1"/>
  <c r="G174205" i="1"/>
  <c r="G174206" i="1"/>
  <c r="G174207" i="1"/>
  <c r="G174208" i="1"/>
  <c r="G174209" i="1"/>
  <c r="G174210" i="1"/>
  <c r="G174211" i="1"/>
  <c r="G174212" i="1"/>
  <c r="G174213" i="1"/>
  <c r="G174214" i="1"/>
  <c r="G174215" i="1"/>
  <c r="G174216" i="1"/>
  <c r="G174217" i="1"/>
  <c r="G174218" i="1"/>
  <c r="G174219" i="1"/>
  <c r="G174220" i="1"/>
  <c r="G174221" i="1"/>
  <c r="G174222" i="1"/>
  <c r="G174223" i="1"/>
  <c r="G174224" i="1"/>
  <c r="G174225" i="1"/>
  <c r="G174226" i="1"/>
  <c r="G174227" i="1"/>
  <c r="G174228" i="1"/>
  <c r="G174229" i="1"/>
  <c r="G174230" i="1"/>
  <c r="G174231" i="1"/>
  <c r="G174232" i="1"/>
  <c r="G174233" i="1"/>
  <c r="G174234" i="1"/>
  <c r="G174235" i="1"/>
  <c r="G174236" i="1"/>
  <c r="G174237" i="1"/>
  <c r="G174238" i="1"/>
  <c r="G174239" i="1"/>
  <c r="G174240" i="1"/>
  <c r="G174241" i="1"/>
  <c r="G174242" i="1"/>
  <c r="G174243" i="1"/>
  <c r="G174244" i="1"/>
  <c r="G174245" i="1"/>
  <c r="G174246" i="1"/>
  <c r="G174247" i="1"/>
  <c r="G174248" i="1"/>
  <c r="G174249" i="1"/>
  <c r="G174250" i="1"/>
  <c r="G174251" i="1"/>
  <c r="G174252" i="1"/>
  <c r="G174253" i="1"/>
  <c r="G174254" i="1"/>
  <c r="G174255" i="1"/>
  <c r="G174256" i="1"/>
  <c r="G174257" i="1"/>
  <c r="G174258" i="1"/>
  <c r="G174259" i="1"/>
  <c r="G174260" i="1"/>
  <c r="G174261" i="1"/>
  <c r="G174262" i="1"/>
  <c r="G174263" i="1"/>
  <c r="G174264" i="1"/>
  <c r="G174265" i="1"/>
  <c r="G174266" i="1"/>
  <c r="G174267" i="1"/>
  <c r="G174268" i="1"/>
  <c r="G174269" i="1"/>
  <c r="G174270" i="1"/>
  <c r="G174271" i="1"/>
  <c r="G174272" i="1"/>
  <c r="G174273" i="1"/>
  <c r="G174274" i="1"/>
  <c r="G174275" i="1"/>
  <c r="G174276" i="1"/>
  <c r="G174277" i="1"/>
  <c r="G174278" i="1"/>
  <c r="G174279" i="1"/>
  <c r="G174280" i="1"/>
  <c r="G174281" i="1"/>
  <c r="G174282" i="1"/>
  <c r="G174283" i="1"/>
  <c r="G174284" i="1"/>
  <c r="G174285" i="1"/>
  <c r="G174286" i="1"/>
  <c r="G174287" i="1"/>
  <c r="G174288" i="1"/>
  <c r="G174289" i="1"/>
  <c r="G174290" i="1"/>
  <c r="G174291" i="1"/>
  <c r="G174292" i="1"/>
  <c r="G174293" i="1"/>
  <c r="G174294" i="1"/>
  <c r="G174295" i="1"/>
  <c r="G174296" i="1"/>
  <c r="G174297" i="1"/>
  <c r="G174298" i="1"/>
  <c r="G174299" i="1"/>
  <c r="G174300" i="1"/>
  <c r="G174301" i="1"/>
  <c r="G174302" i="1"/>
  <c r="G174303" i="1"/>
  <c r="G174304" i="1"/>
  <c r="G174305" i="1"/>
  <c r="G174306" i="1"/>
  <c r="G174307" i="1"/>
  <c r="G174308" i="1"/>
  <c r="G174309" i="1"/>
  <c r="G174310" i="1"/>
  <c r="G174311" i="1"/>
  <c r="G174312" i="1"/>
  <c r="G174313" i="1"/>
  <c r="G174314" i="1"/>
  <c r="G174315" i="1"/>
  <c r="G174316" i="1"/>
  <c r="G174317" i="1"/>
  <c r="G174318" i="1"/>
  <c r="G174319" i="1"/>
  <c r="G174320" i="1"/>
  <c r="G174321" i="1"/>
  <c r="G174322" i="1"/>
  <c r="G174323" i="1"/>
  <c r="G174324" i="1"/>
  <c r="G174325" i="1"/>
  <c r="G174326" i="1"/>
  <c r="G174327" i="1"/>
  <c r="G174328" i="1"/>
  <c r="G174329" i="1"/>
  <c r="G174330" i="1"/>
  <c r="G174331" i="1"/>
  <c r="G174332" i="1"/>
  <c r="G174333" i="1"/>
  <c r="G174334" i="1"/>
  <c r="G174335" i="1"/>
  <c r="G174336" i="1"/>
  <c r="G174337" i="1"/>
  <c r="G174338" i="1"/>
  <c r="G174339" i="1"/>
  <c r="G174340" i="1"/>
  <c r="G174341" i="1"/>
  <c r="G174342" i="1"/>
  <c r="G174343" i="1"/>
  <c r="G174344" i="1"/>
  <c r="G174345" i="1"/>
  <c r="G174346" i="1"/>
  <c r="G174347" i="1"/>
  <c r="G174348" i="1"/>
  <c r="G174349" i="1"/>
  <c r="G174350" i="1"/>
  <c r="G174351" i="1"/>
  <c r="G174352" i="1"/>
  <c r="G174353" i="1"/>
  <c r="G174354" i="1"/>
  <c r="G174355" i="1"/>
  <c r="G174356" i="1"/>
  <c r="G174357" i="1"/>
  <c r="G174358" i="1"/>
  <c r="G174359" i="1"/>
  <c r="G174360" i="1"/>
  <c r="G174361" i="1"/>
  <c r="G174362" i="1"/>
  <c r="G174363" i="1"/>
  <c r="G174364" i="1"/>
  <c r="G174365" i="1"/>
  <c r="G174366" i="1"/>
  <c r="G174367" i="1"/>
  <c r="G174368" i="1"/>
  <c r="G174369" i="1"/>
  <c r="G174370" i="1"/>
  <c r="G174371" i="1"/>
  <c r="G174372" i="1"/>
  <c r="G174373" i="1"/>
  <c r="G174374" i="1"/>
  <c r="G174375" i="1"/>
  <c r="G174376" i="1"/>
  <c r="G174377" i="1"/>
  <c r="G174378" i="1"/>
  <c r="G174379" i="1"/>
  <c r="G174380" i="1"/>
  <c r="G174381" i="1"/>
  <c r="G174382" i="1"/>
  <c r="G174383" i="1"/>
  <c r="G174384" i="1"/>
  <c r="G174385" i="1"/>
  <c r="G174386" i="1"/>
  <c r="G174387" i="1"/>
  <c r="G174388" i="1"/>
  <c r="G174389" i="1"/>
  <c r="G174390" i="1"/>
  <c r="G174391" i="1"/>
  <c r="G174392" i="1"/>
  <c r="G174393" i="1"/>
  <c r="G174394" i="1"/>
  <c r="G174395" i="1"/>
  <c r="G174396" i="1"/>
  <c r="G174397" i="1"/>
  <c r="G174398" i="1"/>
  <c r="G174399" i="1"/>
  <c r="G174400" i="1"/>
  <c r="G174401" i="1"/>
  <c r="G174402" i="1"/>
  <c r="G174403" i="1"/>
  <c r="G174404" i="1"/>
  <c r="G174405" i="1"/>
  <c r="G174406" i="1"/>
  <c r="G174407" i="1"/>
  <c r="G174408" i="1"/>
  <c r="G174409" i="1"/>
  <c r="G174410" i="1"/>
  <c r="G174411" i="1"/>
  <c r="G174412" i="1"/>
  <c r="G174413" i="1"/>
  <c r="G174414" i="1"/>
  <c r="G174415" i="1"/>
  <c r="G174416" i="1"/>
  <c r="G174417" i="1"/>
  <c r="G174418" i="1"/>
  <c r="G174419" i="1"/>
  <c r="G174420" i="1"/>
  <c r="G174421" i="1"/>
  <c r="G174422" i="1"/>
  <c r="G174423" i="1"/>
  <c r="G174424" i="1"/>
  <c r="G174425" i="1"/>
  <c r="G174426" i="1"/>
  <c r="G174427" i="1"/>
  <c r="G174428" i="1"/>
  <c r="G174429" i="1"/>
  <c r="G174430" i="1"/>
  <c r="G174431" i="1"/>
  <c r="G174432" i="1"/>
  <c r="G174433" i="1"/>
  <c r="G174434" i="1"/>
  <c r="G174435" i="1"/>
  <c r="G174436" i="1"/>
  <c r="G174437" i="1"/>
  <c r="G174438" i="1"/>
  <c r="G174439" i="1"/>
  <c r="G174440" i="1"/>
  <c r="G174441" i="1"/>
  <c r="G174442" i="1"/>
  <c r="G174443" i="1"/>
  <c r="G174444" i="1"/>
  <c r="G174445" i="1"/>
  <c r="G174446" i="1"/>
  <c r="G174447" i="1"/>
  <c r="G174448" i="1"/>
  <c r="G174449" i="1"/>
  <c r="G174450" i="1"/>
  <c r="G174451" i="1"/>
  <c r="G174452" i="1"/>
  <c r="G174453" i="1"/>
  <c r="G174454" i="1"/>
  <c r="G174455" i="1"/>
  <c r="G174456" i="1"/>
  <c r="G174457" i="1"/>
  <c r="G174458" i="1"/>
  <c r="G174459" i="1"/>
  <c r="G174460" i="1"/>
  <c r="G174461" i="1"/>
  <c r="G174462" i="1"/>
  <c r="G174463" i="1"/>
  <c r="G174464" i="1"/>
  <c r="G174465" i="1"/>
  <c r="G174466" i="1"/>
  <c r="G174467" i="1"/>
  <c r="G174468" i="1"/>
  <c r="G174469" i="1"/>
  <c r="G174470" i="1"/>
  <c r="G174471" i="1"/>
  <c r="G174472" i="1"/>
  <c r="G174473" i="1"/>
  <c r="G174474" i="1"/>
  <c r="G174475" i="1"/>
  <c r="G174476" i="1"/>
  <c r="G174477" i="1"/>
  <c r="G174478" i="1"/>
  <c r="G174479" i="1"/>
  <c r="G174480" i="1"/>
  <c r="G174481" i="1"/>
  <c r="G174482" i="1"/>
  <c r="G174483" i="1"/>
  <c r="G174484" i="1"/>
  <c r="G174485" i="1"/>
  <c r="G174486" i="1"/>
  <c r="G174487" i="1"/>
  <c r="G174488" i="1"/>
  <c r="G174489" i="1"/>
  <c r="G174490" i="1"/>
  <c r="G174491" i="1"/>
  <c r="G174492" i="1"/>
  <c r="G174493" i="1"/>
  <c r="G174494" i="1"/>
  <c r="G174495" i="1"/>
  <c r="G174496" i="1"/>
  <c r="G174497" i="1"/>
  <c r="G174498" i="1"/>
  <c r="G174499" i="1"/>
  <c r="G174500" i="1"/>
  <c r="G174501" i="1"/>
  <c r="G174502" i="1"/>
  <c r="G174503" i="1"/>
  <c r="G174504" i="1"/>
  <c r="G174505" i="1"/>
  <c r="G174506" i="1"/>
  <c r="G174507" i="1"/>
  <c r="G174508" i="1"/>
  <c r="G174509" i="1"/>
  <c r="G174510" i="1"/>
  <c r="G174511" i="1"/>
  <c r="G174512" i="1"/>
  <c r="G174513" i="1"/>
  <c r="G174514" i="1"/>
  <c r="G174515" i="1"/>
  <c r="G174516" i="1"/>
  <c r="G174517" i="1"/>
  <c r="G174518" i="1"/>
  <c r="G174519" i="1"/>
  <c r="G174520" i="1"/>
  <c r="G174521" i="1"/>
  <c r="G174522" i="1"/>
  <c r="G174523" i="1"/>
  <c r="G174524" i="1"/>
  <c r="G174525" i="1"/>
  <c r="G174526" i="1"/>
  <c r="G174527" i="1"/>
  <c r="G174528" i="1"/>
  <c r="G174529" i="1"/>
  <c r="G174530" i="1"/>
  <c r="G174531" i="1"/>
  <c r="G174532" i="1"/>
  <c r="G174533" i="1"/>
  <c r="G174534" i="1"/>
  <c r="G174535" i="1"/>
  <c r="G174536" i="1"/>
  <c r="G174537" i="1"/>
  <c r="G174538" i="1"/>
  <c r="G174539" i="1"/>
  <c r="G174540" i="1"/>
  <c r="G174541" i="1"/>
  <c r="G174542" i="1"/>
  <c r="G174543" i="1"/>
  <c r="G174544" i="1"/>
  <c r="G174545" i="1"/>
  <c r="G174546" i="1"/>
  <c r="G174547" i="1"/>
  <c r="G174548" i="1"/>
  <c r="G174549" i="1"/>
  <c r="G174550" i="1"/>
  <c r="G174551" i="1"/>
  <c r="G174552" i="1"/>
  <c r="G174553" i="1"/>
  <c r="G174554" i="1"/>
  <c r="G174555" i="1"/>
  <c r="G174556" i="1"/>
  <c r="G174557" i="1"/>
  <c r="G174558" i="1"/>
  <c r="G174559" i="1"/>
  <c r="G174560" i="1"/>
  <c r="G174561" i="1"/>
  <c r="G174562" i="1"/>
  <c r="G174563" i="1"/>
  <c r="G174564" i="1"/>
  <c r="G174565" i="1"/>
  <c r="G174566" i="1"/>
  <c r="G174567" i="1"/>
  <c r="G174568" i="1"/>
  <c r="G174569" i="1"/>
  <c r="G174570" i="1"/>
  <c r="G174571" i="1"/>
  <c r="G174572" i="1"/>
  <c r="G174573" i="1"/>
  <c r="G174574" i="1"/>
  <c r="G174575" i="1"/>
  <c r="G174576" i="1"/>
  <c r="G174577" i="1"/>
  <c r="G174578" i="1"/>
  <c r="G174579" i="1"/>
  <c r="G174580" i="1"/>
  <c r="G174581" i="1"/>
  <c r="G174582" i="1"/>
  <c r="G174583" i="1"/>
  <c r="G174584" i="1"/>
  <c r="G174585" i="1"/>
  <c r="G174586" i="1"/>
  <c r="G174587" i="1"/>
  <c r="G174588" i="1"/>
  <c r="G174589" i="1"/>
  <c r="G174590" i="1"/>
  <c r="G174591" i="1"/>
  <c r="G174592" i="1"/>
  <c r="G174593" i="1"/>
  <c r="G174594" i="1"/>
  <c r="G174595" i="1"/>
  <c r="G174596" i="1"/>
  <c r="G174597" i="1"/>
  <c r="G174598" i="1"/>
  <c r="G174599" i="1"/>
  <c r="G174600" i="1"/>
  <c r="G174601" i="1"/>
  <c r="G174602" i="1"/>
  <c r="G174603" i="1"/>
  <c r="G174604" i="1"/>
  <c r="G174605" i="1"/>
  <c r="G174606" i="1"/>
  <c r="G174607" i="1"/>
  <c r="G174608" i="1"/>
  <c r="G174609" i="1"/>
  <c r="G174610" i="1"/>
  <c r="G174611" i="1"/>
  <c r="G174612" i="1"/>
  <c r="G174613" i="1"/>
  <c r="G174614" i="1"/>
  <c r="G174615" i="1"/>
  <c r="G174616" i="1"/>
  <c r="G174617" i="1"/>
  <c r="G174618" i="1"/>
  <c r="G174619" i="1"/>
  <c r="G174620" i="1"/>
  <c r="G174621" i="1"/>
  <c r="G174622" i="1"/>
  <c r="G174623" i="1"/>
  <c r="G174624" i="1"/>
  <c r="G174625" i="1"/>
  <c r="G174626" i="1"/>
  <c r="G174627" i="1"/>
  <c r="G174628" i="1"/>
  <c r="G174629" i="1"/>
  <c r="G174630" i="1"/>
  <c r="G174631" i="1"/>
  <c r="G174632" i="1"/>
  <c r="G174633" i="1"/>
  <c r="G174634" i="1"/>
  <c r="G174635" i="1"/>
  <c r="G174636" i="1"/>
  <c r="G174637" i="1"/>
  <c r="G174638" i="1"/>
  <c r="G174639" i="1"/>
  <c r="G174640" i="1"/>
  <c r="G174641" i="1"/>
  <c r="G174642" i="1"/>
  <c r="G174643" i="1"/>
  <c r="G174644" i="1"/>
  <c r="G174645" i="1"/>
  <c r="G174646" i="1"/>
  <c r="G174647" i="1"/>
  <c r="G174648" i="1"/>
  <c r="G174649" i="1"/>
  <c r="G174650" i="1"/>
  <c r="G174651" i="1"/>
  <c r="G174652" i="1"/>
  <c r="G174653" i="1"/>
  <c r="G174654" i="1"/>
  <c r="G174655" i="1"/>
  <c r="G174656" i="1"/>
  <c r="G174657" i="1"/>
  <c r="G174658" i="1"/>
  <c r="G174659" i="1"/>
  <c r="G174660" i="1"/>
  <c r="G174661" i="1"/>
  <c r="G174662" i="1"/>
  <c r="G174663" i="1"/>
  <c r="G174664" i="1"/>
  <c r="G174665" i="1"/>
  <c r="G174666" i="1"/>
  <c r="G174667" i="1"/>
  <c r="G174668" i="1"/>
  <c r="G174669" i="1"/>
  <c r="G174670" i="1"/>
  <c r="G174671" i="1"/>
  <c r="G174672" i="1"/>
  <c r="G174673" i="1"/>
  <c r="G174674" i="1"/>
  <c r="G174675" i="1"/>
  <c r="G174676" i="1"/>
  <c r="G174677" i="1"/>
  <c r="G174678" i="1"/>
  <c r="G174679" i="1"/>
  <c r="G174680" i="1"/>
  <c r="G174681" i="1"/>
  <c r="G174682" i="1"/>
  <c r="G174683" i="1"/>
  <c r="G174684" i="1"/>
  <c r="G174685" i="1"/>
  <c r="G174686" i="1"/>
  <c r="G174687" i="1"/>
  <c r="G174688" i="1"/>
  <c r="G174689" i="1"/>
  <c r="G174690" i="1"/>
  <c r="G174691" i="1"/>
  <c r="G174692" i="1"/>
  <c r="G174693" i="1"/>
  <c r="G174694" i="1"/>
  <c r="G174695" i="1"/>
  <c r="G174696" i="1"/>
  <c r="G174697" i="1"/>
  <c r="G174698" i="1"/>
  <c r="G174699" i="1"/>
  <c r="G174700" i="1"/>
  <c r="G174701" i="1"/>
  <c r="G174702" i="1"/>
  <c r="G174703" i="1"/>
  <c r="G174704" i="1"/>
  <c r="G174705" i="1"/>
  <c r="G174706" i="1"/>
  <c r="G174707" i="1"/>
  <c r="G174708" i="1"/>
  <c r="G174709" i="1"/>
  <c r="G174710" i="1"/>
  <c r="G174711" i="1"/>
  <c r="G174712" i="1"/>
  <c r="G174713" i="1"/>
  <c r="G174714" i="1"/>
  <c r="G174715" i="1"/>
  <c r="G174716" i="1"/>
  <c r="G174717" i="1"/>
  <c r="G174718" i="1"/>
  <c r="G174719" i="1"/>
  <c r="G174720" i="1"/>
  <c r="G174721" i="1"/>
  <c r="G174722" i="1"/>
  <c r="G174723" i="1"/>
  <c r="G174724" i="1"/>
  <c r="G174725" i="1"/>
  <c r="G174726" i="1"/>
  <c r="G174727" i="1"/>
  <c r="G174728" i="1"/>
  <c r="G174729" i="1"/>
  <c r="G174730" i="1"/>
  <c r="G174731" i="1"/>
  <c r="G174732" i="1"/>
  <c r="G174733" i="1"/>
  <c r="G174734" i="1"/>
  <c r="G174735" i="1"/>
  <c r="G174736" i="1"/>
  <c r="G174737" i="1"/>
  <c r="G174738" i="1"/>
  <c r="G174739" i="1"/>
  <c r="G174740" i="1"/>
  <c r="G174741" i="1"/>
  <c r="G174742" i="1"/>
  <c r="G174743" i="1"/>
  <c r="G174744" i="1"/>
  <c r="G174745" i="1"/>
  <c r="G174746" i="1"/>
  <c r="G174747" i="1"/>
  <c r="G174748" i="1"/>
  <c r="G174749" i="1"/>
  <c r="G174750" i="1"/>
  <c r="G174751" i="1"/>
  <c r="G174752" i="1"/>
  <c r="G174753" i="1"/>
  <c r="G174754" i="1"/>
  <c r="G174755" i="1"/>
  <c r="G174756" i="1"/>
  <c r="G174757" i="1"/>
  <c r="G174758" i="1"/>
  <c r="G174759" i="1"/>
  <c r="G174760" i="1"/>
  <c r="G174761" i="1"/>
  <c r="G174762" i="1"/>
  <c r="G174763" i="1"/>
  <c r="G174764" i="1"/>
  <c r="G174765" i="1"/>
  <c r="G174766" i="1"/>
  <c r="G174767" i="1"/>
  <c r="G174768" i="1"/>
  <c r="G174769" i="1"/>
  <c r="G174770" i="1"/>
  <c r="G174771" i="1"/>
  <c r="G174772" i="1"/>
  <c r="G174773" i="1"/>
  <c r="G174774" i="1"/>
  <c r="G174775" i="1"/>
  <c r="G174776" i="1"/>
  <c r="G174777" i="1"/>
  <c r="G174778" i="1"/>
  <c r="G174779" i="1"/>
  <c r="G174780" i="1"/>
  <c r="G174781" i="1"/>
  <c r="G174782" i="1"/>
  <c r="G174783" i="1"/>
  <c r="G174784" i="1"/>
  <c r="G174785" i="1"/>
  <c r="G174786" i="1"/>
  <c r="G174787" i="1"/>
  <c r="G174788" i="1"/>
  <c r="G174789" i="1"/>
  <c r="G174790" i="1"/>
  <c r="G174791" i="1"/>
  <c r="G174792" i="1"/>
  <c r="G174793" i="1"/>
  <c r="G174794" i="1"/>
  <c r="G174795" i="1"/>
  <c r="G174796" i="1"/>
  <c r="G174797" i="1"/>
  <c r="G174798" i="1"/>
  <c r="G174799" i="1"/>
  <c r="G174800" i="1"/>
  <c r="G174801" i="1"/>
  <c r="G174802" i="1"/>
  <c r="G174803" i="1"/>
  <c r="G174804" i="1"/>
  <c r="G174805" i="1"/>
  <c r="G174806" i="1"/>
  <c r="G174807" i="1"/>
  <c r="G174808" i="1"/>
  <c r="G174809" i="1"/>
  <c r="G174810" i="1"/>
  <c r="G174811" i="1"/>
  <c r="G174812" i="1"/>
  <c r="G174813" i="1"/>
  <c r="G174814" i="1"/>
  <c r="G174815" i="1"/>
  <c r="G174816" i="1"/>
  <c r="G174817" i="1"/>
  <c r="G174818" i="1"/>
  <c r="G174819" i="1"/>
  <c r="G174820" i="1"/>
  <c r="G174821" i="1"/>
  <c r="G174822" i="1"/>
  <c r="G174823" i="1"/>
  <c r="G174824" i="1"/>
  <c r="G174825" i="1"/>
  <c r="G174826" i="1"/>
  <c r="G174827" i="1"/>
  <c r="G174828" i="1"/>
  <c r="G174829" i="1"/>
  <c r="G174830" i="1"/>
  <c r="G174831" i="1"/>
  <c r="G174832" i="1"/>
  <c r="G174833" i="1"/>
  <c r="G174834" i="1"/>
  <c r="G174835" i="1"/>
  <c r="G174836" i="1"/>
  <c r="G174837" i="1"/>
  <c r="G174838" i="1"/>
  <c r="G174839" i="1"/>
  <c r="G174840" i="1"/>
  <c r="G174841" i="1"/>
  <c r="G174842" i="1"/>
  <c r="G174843" i="1"/>
  <c r="G174844" i="1"/>
  <c r="G174845" i="1"/>
  <c r="G174846" i="1"/>
  <c r="G174847" i="1"/>
  <c r="G174848" i="1"/>
  <c r="G174849" i="1"/>
  <c r="G174850" i="1"/>
  <c r="G174851" i="1"/>
  <c r="G174852" i="1"/>
  <c r="G174853" i="1"/>
  <c r="G174854" i="1"/>
  <c r="G174855" i="1"/>
  <c r="G174856" i="1"/>
  <c r="G174857" i="1"/>
  <c r="G174858" i="1"/>
  <c r="G174859" i="1"/>
  <c r="G174860" i="1"/>
  <c r="G174861" i="1"/>
  <c r="G174862" i="1"/>
  <c r="G174863" i="1"/>
  <c r="G174864" i="1"/>
  <c r="G174865" i="1"/>
  <c r="G174866" i="1"/>
  <c r="G174867" i="1"/>
  <c r="G174868" i="1"/>
  <c r="G174869" i="1"/>
  <c r="G174870" i="1"/>
  <c r="G174871" i="1"/>
  <c r="G174872" i="1"/>
  <c r="G174873" i="1"/>
  <c r="G174874" i="1"/>
  <c r="G174875" i="1"/>
  <c r="G174876" i="1"/>
  <c r="G174877" i="1"/>
  <c r="G174878" i="1"/>
  <c r="G174879" i="1"/>
  <c r="G174880" i="1"/>
  <c r="G174881" i="1"/>
  <c r="G174882" i="1"/>
  <c r="G174883" i="1"/>
  <c r="G174884" i="1"/>
  <c r="G174885" i="1"/>
  <c r="G174886" i="1"/>
  <c r="G174887" i="1"/>
  <c r="G174888" i="1"/>
  <c r="G174889" i="1"/>
  <c r="G174890" i="1"/>
  <c r="G174891" i="1"/>
  <c r="G174892" i="1"/>
  <c r="G174893" i="1"/>
  <c r="G174894" i="1"/>
  <c r="G174895" i="1"/>
  <c r="G174896" i="1"/>
  <c r="G174897" i="1"/>
  <c r="G174898" i="1"/>
  <c r="G174899" i="1"/>
  <c r="G174900" i="1"/>
  <c r="G174901" i="1"/>
  <c r="G174902" i="1"/>
  <c r="G174903" i="1"/>
  <c r="G174904" i="1"/>
  <c r="G174905" i="1"/>
  <c r="G174906" i="1"/>
  <c r="G174907" i="1"/>
  <c r="G174908" i="1"/>
  <c r="G174909" i="1"/>
  <c r="G174910" i="1"/>
  <c r="G174911" i="1"/>
  <c r="G174912" i="1"/>
  <c r="G174913" i="1"/>
  <c r="G174914" i="1"/>
  <c r="G174915" i="1"/>
  <c r="G174916" i="1"/>
  <c r="G174917" i="1"/>
  <c r="G174918" i="1"/>
  <c r="G174919" i="1"/>
  <c r="G174920" i="1"/>
  <c r="G174921" i="1"/>
  <c r="G174922" i="1"/>
  <c r="G174923" i="1"/>
  <c r="G174924" i="1"/>
  <c r="G174925" i="1"/>
  <c r="G174926" i="1"/>
  <c r="G174927" i="1"/>
  <c r="G174928" i="1"/>
  <c r="G174929" i="1"/>
  <c r="G174930" i="1"/>
  <c r="G174931" i="1"/>
  <c r="G174932" i="1"/>
  <c r="G174933" i="1"/>
  <c r="G174934" i="1"/>
  <c r="G174935" i="1"/>
  <c r="G174936" i="1"/>
  <c r="G174937" i="1"/>
  <c r="G174938" i="1"/>
  <c r="G174939" i="1"/>
  <c r="G174940" i="1"/>
  <c r="G174941" i="1"/>
  <c r="G174942" i="1"/>
  <c r="G174943" i="1"/>
  <c r="G174944" i="1"/>
  <c r="G174945" i="1"/>
  <c r="G174946" i="1"/>
  <c r="G174947" i="1"/>
  <c r="G174948" i="1"/>
  <c r="G174949" i="1"/>
  <c r="G174950" i="1"/>
  <c r="G174951" i="1"/>
  <c r="G174952" i="1"/>
  <c r="G174953" i="1"/>
  <c r="G174954" i="1"/>
  <c r="G174955" i="1"/>
  <c r="G174956" i="1"/>
  <c r="G174957" i="1"/>
  <c r="G174958" i="1"/>
  <c r="G174959" i="1"/>
  <c r="G174960" i="1"/>
  <c r="G174961" i="1"/>
  <c r="G174962" i="1"/>
  <c r="G174963" i="1"/>
  <c r="G174964" i="1"/>
  <c r="G174965" i="1"/>
  <c r="G174966" i="1"/>
  <c r="G174967" i="1"/>
  <c r="G174968" i="1"/>
  <c r="G174969" i="1"/>
  <c r="G174970" i="1"/>
  <c r="G174971" i="1"/>
  <c r="G174972" i="1"/>
  <c r="G174973" i="1"/>
  <c r="G174974" i="1"/>
  <c r="G174975" i="1"/>
  <c r="G174976" i="1"/>
  <c r="G174977" i="1"/>
  <c r="G174978" i="1"/>
  <c r="G174979" i="1"/>
  <c r="G174980" i="1"/>
  <c r="G174981" i="1"/>
  <c r="G174982" i="1"/>
  <c r="G174983" i="1"/>
  <c r="G174984" i="1"/>
  <c r="G174985" i="1"/>
  <c r="G174986" i="1"/>
  <c r="G174987" i="1"/>
  <c r="G174988" i="1"/>
  <c r="G174989" i="1"/>
  <c r="G174990" i="1"/>
  <c r="G174991" i="1"/>
  <c r="G174992" i="1"/>
  <c r="G174993" i="1"/>
  <c r="G174994" i="1"/>
  <c r="G174995" i="1"/>
  <c r="G174996" i="1"/>
  <c r="G174997" i="1"/>
  <c r="G174998" i="1"/>
  <c r="G174999" i="1"/>
  <c r="G175000" i="1"/>
  <c r="G175001" i="1"/>
  <c r="G175002" i="1"/>
  <c r="G175003" i="1"/>
  <c r="G175004" i="1"/>
  <c r="G175005" i="1"/>
  <c r="G175006" i="1"/>
  <c r="G175007" i="1"/>
  <c r="G175008" i="1"/>
  <c r="G175009" i="1"/>
  <c r="G175010" i="1"/>
  <c r="G175011" i="1"/>
  <c r="G175012" i="1"/>
  <c r="G175013" i="1"/>
  <c r="G175014" i="1"/>
  <c r="G175015" i="1"/>
  <c r="G175016" i="1"/>
  <c r="G175017" i="1"/>
  <c r="G175018" i="1"/>
  <c r="G175019" i="1"/>
  <c r="G175020" i="1"/>
  <c r="G175021" i="1"/>
  <c r="G175022" i="1"/>
  <c r="G175023" i="1"/>
  <c r="G175024" i="1"/>
  <c r="G175025" i="1"/>
  <c r="G175026" i="1"/>
  <c r="G175027" i="1"/>
  <c r="G175028" i="1"/>
  <c r="G175029" i="1"/>
  <c r="G175030" i="1"/>
  <c r="G175031" i="1"/>
  <c r="G175032" i="1"/>
  <c r="G175033" i="1"/>
  <c r="G175034" i="1"/>
  <c r="G175035" i="1"/>
  <c r="G175036" i="1"/>
  <c r="G175037" i="1"/>
  <c r="G175038" i="1"/>
  <c r="G175039" i="1"/>
  <c r="G175040" i="1"/>
  <c r="G175041" i="1"/>
  <c r="G175042" i="1"/>
  <c r="G175043" i="1"/>
  <c r="G175044" i="1"/>
  <c r="G175045" i="1"/>
  <c r="G175046" i="1"/>
  <c r="G175047" i="1"/>
  <c r="G175048" i="1"/>
  <c r="G175049" i="1"/>
  <c r="G175050" i="1"/>
  <c r="G175051" i="1"/>
  <c r="G175052" i="1"/>
  <c r="G175053" i="1"/>
  <c r="G175054" i="1"/>
  <c r="G175055" i="1"/>
  <c r="G175056" i="1"/>
  <c r="G175057" i="1"/>
  <c r="G175058" i="1"/>
  <c r="G175059" i="1"/>
  <c r="G175060" i="1"/>
  <c r="G175061" i="1"/>
  <c r="G175062" i="1"/>
  <c r="G175063" i="1"/>
  <c r="G175064" i="1"/>
  <c r="G175065" i="1"/>
  <c r="G175066" i="1"/>
  <c r="G175067" i="1"/>
  <c r="G175068" i="1"/>
  <c r="G175069" i="1"/>
  <c r="G175070" i="1"/>
  <c r="G175071" i="1"/>
  <c r="G175072" i="1"/>
  <c r="G175073" i="1"/>
  <c r="G175074" i="1"/>
  <c r="G175075" i="1"/>
  <c r="G175076" i="1"/>
  <c r="G175077" i="1"/>
  <c r="G175078" i="1"/>
  <c r="G175079" i="1"/>
  <c r="G175080" i="1"/>
  <c r="G175081" i="1"/>
  <c r="G175082" i="1"/>
  <c r="G175083" i="1"/>
  <c r="G175084" i="1"/>
  <c r="G175085" i="1"/>
  <c r="G175086" i="1"/>
  <c r="G175087" i="1"/>
  <c r="G175088" i="1"/>
  <c r="G175089" i="1"/>
  <c r="G175090" i="1"/>
  <c r="G175091" i="1"/>
  <c r="G175092" i="1"/>
  <c r="G175093" i="1"/>
  <c r="G175094" i="1"/>
  <c r="G175095" i="1"/>
  <c r="G175096" i="1"/>
  <c r="G175097" i="1"/>
  <c r="G175098" i="1"/>
  <c r="G175099" i="1"/>
  <c r="G175100" i="1"/>
  <c r="G175101" i="1"/>
  <c r="G175102" i="1"/>
  <c r="G175103" i="1"/>
  <c r="G175104" i="1"/>
  <c r="G175105" i="1"/>
  <c r="G175106" i="1"/>
  <c r="G175107" i="1"/>
  <c r="G175108" i="1"/>
  <c r="G175109" i="1"/>
  <c r="G175110" i="1"/>
  <c r="G175111" i="1"/>
  <c r="G175112" i="1"/>
  <c r="G175113" i="1"/>
  <c r="G175114" i="1"/>
  <c r="G175115" i="1"/>
  <c r="G175116" i="1"/>
  <c r="G175117" i="1"/>
  <c r="G175118" i="1"/>
  <c r="G175119" i="1"/>
  <c r="G175120" i="1"/>
  <c r="G175121" i="1"/>
  <c r="G175122" i="1"/>
  <c r="G175123" i="1"/>
  <c r="G175124" i="1"/>
  <c r="G175125" i="1"/>
  <c r="G175126" i="1"/>
  <c r="G175127" i="1"/>
  <c r="G175128" i="1"/>
  <c r="G175129" i="1"/>
  <c r="G175130" i="1"/>
  <c r="G175131" i="1"/>
  <c r="G175132" i="1"/>
  <c r="G175133" i="1"/>
  <c r="G175134" i="1"/>
  <c r="G175135" i="1"/>
  <c r="G175136" i="1"/>
  <c r="G175137" i="1"/>
  <c r="G175138" i="1"/>
  <c r="G175139" i="1"/>
  <c r="G175140" i="1"/>
  <c r="G175141" i="1"/>
  <c r="G175142" i="1"/>
  <c r="G175143" i="1"/>
  <c r="G175144" i="1"/>
  <c r="G175145" i="1"/>
  <c r="G175146" i="1"/>
  <c r="G175147" i="1"/>
  <c r="G175148" i="1"/>
  <c r="G175149" i="1"/>
  <c r="G175150" i="1"/>
  <c r="G175151" i="1"/>
  <c r="G175152" i="1"/>
  <c r="G175153" i="1"/>
  <c r="G175154" i="1"/>
  <c r="G175155" i="1"/>
  <c r="G175156" i="1"/>
  <c r="G175157" i="1"/>
  <c r="G175158" i="1"/>
  <c r="G175159" i="1"/>
  <c r="G175160" i="1"/>
  <c r="G175161" i="1"/>
  <c r="G175162" i="1"/>
  <c r="G175163" i="1"/>
  <c r="G175164" i="1"/>
  <c r="G175165" i="1"/>
  <c r="G175166" i="1"/>
  <c r="G175167" i="1"/>
  <c r="G175168" i="1"/>
  <c r="G175169" i="1"/>
  <c r="G175170" i="1"/>
  <c r="G175171" i="1"/>
  <c r="G175172" i="1"/>
  <c r="G175173" i="1"/>
  <c r="G175174" i="1"/>
  <c r="G175175" i="1"/>
  <c r="G175176" i="1"/>
  <c r="G175177" i="1"/>
  <c r="G175178" i="1"/>
  <c r="G175179" i="1"/>
  <c r="G175180" i="1"/>
  <c r="G175181" i="1"/>
  <c r="G175182" i="1"/>
  <c r="G175183" i="1"/>
  <c r="G175184" i="1"/>
  <c r="G175185" i="1"/>
  <c r="G175186" i="1"/>
  <c r="G175187" i="1"/>
  <c r="G175188" i="1"/>
  <c r="G175189" i="1"/>
  <c r="G175190" i="1"/>
  <c r="G175191" i="1"/>
  <c r="G175192" i="1"/>
  <c r="G175193" i="1"/>
  <c r="G175194" i="1"/>
  <c r="G175195" i="1"/>
  <c r="G175196" i="1"/>
  <c r="G175197" i="1"/>
  <c r="G175198" i="1"/>
  <c r="G175199" i="1"/>
  <c r="G175200" i="1"/>
  <c r="G175201" i="1"/>
  <c r="G175202" i="1"/>
  <c r="G175203" i="1"/>
  <c r="G175204" i="1"/>
  <c r="G175205" i="1"/>
  <c r="G175206" i="1"/>
  <c r="G175207" i="1"/>
  <c r="G175208" i="1"/>
  <c r="G175209" i="1"/>
  <c r="G175210" i="1"/>
  <c r="G175211" i="1"/>
  <c r="G175212" i="1"/>
  <c r="G175213" i="1"/>
  <c r="G175214" i="1"/>
  <c r="G175215" i="1"/>
  <c r="G175216" i="1"/>
  <c r="G175217" i="1"/>
  <c r="G175218" i="1"/>
  <c r="G175219" i="1"/>
  <c r="G175220" i="1"/>
  <c r="G175221" i="1"/>
  <c r="G175222" i="1"/>
  <c r="G175223" i="1"/>
  <c r="G175224" i="1"/>
  <c r="G175225" i="1"/>
  <c r="G175226" i="1"/>
  <c r="G175227" i="1"/>
  <c r="G175228" i="1"/>
  <c r="G175229" i="1"/>
  <c r="G175230" i="1"/>
  <c r="G175231" i="1"/>
  <c r="G175232" i="1"/>
  <c r="G175233" i="1"/>
  <c r="G175234" i="1"/>
  <c r="G175235" i="1"/>
  <c r="G175236" i="1"/>
  <c r="G175237" i="1"/>
  <c r="G175238" i="1"/>
  <c r="G175239" i="1"/>
  <c r="G175240" i="1"/>
  <c r="G175241" i="1"/>
  <c r="G175242" i="1"/>
  <c r="G175243" i="1"/>
  <c r="G175244" i="1"/>
  <c r="G175245" i="1"/>
  <c r="G175246" i="1"/>
  <c r="G175247" i="1"/>
  <c r="G175248" i="1"/>
  <c r="G175249" i="1"/>
  <c r="G175250" i="1"/>
  <c r="G175251" i="1"/>
  <c r="G175252" i="1"/>
  <c r="G175253" i="1"/>
  <c r="G175254" i="1"/>
  <c r="G175255" i="1"/>
  <c r="G175256" i="1"/>
  <c r="G175257" i="1"/>
  <c r="G175258" i="1"/>
  <c r="G175259" i="1"/>
  <c r="G175260" i="1"/>
  <c r="G175261" i="1"/>
  <c r="G175262" i="1"/>
  <c r="G175263" i="1"/>
  <c r="G175264" i="1"/>
  <c r="G175265" i="1"/>
  <c r="G175266" i="1"/>
  <c r="G175267" i="1"/>
  <c r="G175268" i="1"/>
  <c r="G175269" i="1"/>
  <c r="G175270" i="1"/>
  <c r="G175271" i="1"/>
  <c r="G175272" i="1"/>
  <c r="G175273" i="1"/>
  <c r="G175274" i="1"/>
  <c r="G175275" i="1"/>
  <c r="G175276" i="1"/>
  <c r="G175277" i="1"/>
  <c r="G175278" i="1"/>
  <c r="G175279" i="1"/>
  <c r="G175280" i="1"/>
  <c r="G175281" i="1"/>
  <c r="G175282" i="1"/>
  <c r="G175283" i="1"/>
  <c r="G175284" i="1"/>
  <c r="G175285" i="1"/>
  <c r="G175286" i="1"/>
  <c r="G175287" i="1"/>
  <c r="G175288" i="1"/>
  <c r="G175289" i="1"/>
  <c r="G175290" i="1"/>
  <c r="G175291" i="1"/>
  <c r="G175292" i="1"/>
  <c r="G175293" i="1"/>
  <c r="G175294" i="1"/>
  <c r="G175295" i="1"/>
  <c r="G175296" i="1"/>
  <c r="G175297" i="1"/>
  <c r="G175298" i="1"/>
  <c r="G175299" i="1"/>
  <c r="G175300" i="1"/>
  <c r="G175301" i="1"/>
  <c r="G175302" i="1"/>
  <c r="G175303" i="1"/>
  <c r="G175304" i="1"/>
  <c r="G175305" i="1"/>
  <c r="G175306" i="1"/>
  <c r="G175307" i="1"/>
  <c r="G175308" i="1"/>
  <c r="G175309" i="1"/>
  <c r="G175310" i="1"/>
  <c r="G175311" i="1"/>
  <c r="G175312" i="1"/>
  <c r="G175313" i="1"/>
  <c r="G175314" i="1"/>
  <c r="G175315" i="1"/>
  <c r="G175316" i="1"/>
  <c r="G175317" i="1"/>
  <c r="G175318" i="1"/>
  <c r="G175319" i="1"/>
  <c r="G175320" i="1"/>
  <c r="G175321" i="1"/>
  <c r="G175322" i="1"/>
  <c r="G175323" i="1"/>
  <c r="G175324" i="1"/>
  <c r="G175325" i="1"/>
  <c r="G175326" i="1"/>
  <c r="G175327" i="1"/>
  <c r="G175328" i="1"/>
  <c r="G175329" i="1"/>
  <c r="G175330" i="1"/>
  <c r="G175331" i="1"/>
  <c r="G175332" i="1"/>
  <c r="G175333" i="1"/>
  <c r="G175334" i="1"/>
  <c r="G175335" i="1"/>
  <c r="G175336" i="1"/>
  <c r="G175337" i="1"/>
  <c r="G175338" i="1"/>
  <c r="G175339" i="1"/>
  <c r="G175340" i="1"/>
  <c r="G175341" i="1"/>
  <c r="G175342" i="1"/>
  <c r="G175343" i="1"/>
  <c r="G175344" i="1"/>
  <c r="G175345" i="1"/>
  <c r="G175346" i="1"/>
  <c r="G175347" i="1"/>
  <c r="G175348" i="1"/>
  <c r="G175349" i="1"/>
  <c r="G175350" i="1"/>
  <c r="G175351" i="1"/>
  <c r="G175352" i="1"/>
  <c r="G175353" i="1"/>
  <c r="G175354" i="1"/>
  <c r="G175355" i="1"/>
  <c r="G175356" i="1"/>
  <c r="G175357" i="1"/>
  <c r="G175358" i="1"/>
  <c r="G175359" i="1"/>
  <c r="G175360" i="1"/>
  <c r="G175361" i="1"/>
  <c r="G175362" i="1"/>
  <c r="G175363" i="1"/>
  <c r="G175364" i="1"/>
  <c r="G175365" i="1"/>
  <c r="G175366" i="1"/>
  <c r="G175367" i="1"/>
  <c r="G175368" i="1"/>
  <c r="G175369" i="1"/>
  <c r="G175370" i="1"/>
  <c r="G175371" i="1"/>
  <c r="G175372" i="1"/>
  <c r="G175373" i="1"/>
  <c r="G175374" i="1"/>
  <c r="G175375" i="1"/>
  <c r="G175376" i="1"/>
  <c r="G175377" i="1"/>
  <c r="G175378" i="1"/>
  <c r="G175379" i="1"/>
  <c r="G175380" i="1"/>
  <c r="G175381" i="1"/>
  <c r="G175382" i="1"/>
  <c r="G175383" i="1"/>
  <c r="G175384" i="1"/>
  <c r="G175385" i="1"/>
  <c r="G175386" i="1"/>
  <c r="G175387" i="1"/>
  <c r="G175388" i="1"/>
  <c r="G175389" i="1"/>
  <c r="G175390" i="1"/>
  <c r="G175391" i="1"/>
  <c r="G175392" i="1"/>
  <c r="G175393" i="1"/>
  <c r="G175394" i="1"/>
  <c r="G175395" i="1"/>
  <c r="G175396" i="1"/>
  <c r="G175397" i="1"/>
  <c r="G175398" i="1"/>
  <c r="G175399" i="1"/>
  <c r="G175400" i="1"/>
  <c r="G175401" i="1"/>
  <c r="G175402" i="1"/>
  <c r="G175403" i="1"/>
  <c r="G175404" i="1"/>
  <c r="G175405" i="1"/>
  <c r="G175406" i="1"/>
  <c r="G175407" i="1"/>
  <c r="G175408" i="1"/>
  <c r="G175409" i="1"/>
  <c r="G175410" i="1"/>
  <c r="G175411" i="1"/>
  <c r="G175412" i="1"/>
  <c r="G175413" i="1"/>
  <c r="G175414" i="1"/>
  <c r="G175415" i="1"/>
  <c r="G175416" i="1"/>
  <c r="G175417" i="1"/>
  <c r="G175418" i="1"/>
  <c r="G175419" i="1"/>
  <c r="G175420" i="1"/>
  <c r="G175421" i="1"/>
  <c r="G175422" i="1"/>
  <c r="G175423" i="1"/>
  <c r="G175424" i="1"/>
  <c r="G175425" i="1"/>
  <c r="G175426" i="1"/>
  <c r="G175427" i="1"/>
  <c r="G175428" i="1"/>
  <c r="G175429" i="1"/>
  <c r="G175430" i="1"/>
  <c r="G175431" i="1"/>
  <c r="G175432" i="1"/>
  <c r="G175433" i="1"/>
  <c r="G175434" i="1"/>
  <c r="G175435" i="1"/>
  <c r="G175436" i="1"/>
  <c r="G175437" i="1"/>
  <c r="G175438" i="1"/>
  <c r="G175439" i="1"/>
  <c r="G175440" i="1"/>
  <c r="G175441" i="1"/>
  <c r="G175442" i="1"/>
  <c r="G175443" i="1"/>
  <c r="G175444" i="1"/>
  <c r="G175445" i="1"/>
  <c r="G175446" i="1"/>
  <c r="G175447" i="1"/>
  <c r="G175448" i="1"/>
  <c r="G175449" i="1"/>
  <c r="G175450" i="1"/>
  <c r="G175451" i="1"/>
  <c r="G175452" i="1"/>
  <c r="G175453" i="1"/>
  <c r="G175454" i="1"/>
  <c r="G175455" i="1"/>
  <c r="G175456" i="1"/>
  <c r="G175457" i="1"/>
  <c r="G175458" i="1"/>
  <c r="G175459" i="1"/>
  <c r="G175460" i="1"/>
  <c r="G175461" i="1"/>
  <c r="G175462" i="1"/>
  <c r="G175463" i="1"/>
  <c r="G175464" i="1"/>
  <c r="G175465" i="1"/>
  <c r="G175466" i="1"/>
  <c r="G175467" i="1"/>
  <c r="G175468" i="1"/>
  <c r="G175469" i="1"/>
  <c r="G175470" i="1"/>
  <c r="G175471" i="1"/>
  <c r="G175472" i="1"/>
  <c r="G175473" i="1"/>
  <c r="G175474" i="1"/>
  <c r="G175475" i="1"/>
  <c r="G175476" i="1"/>
  <c r="G175477" i="1"/>
  <c r="G175478" i="1"/>
  <c r="G175479" i="1"/>
  <c r="G175480" i="1"/>
  <c r="G175481" i="1"/>
  <c r="G175482" i="1"/>
  <c r="G175483" i="1"/>
  <c r="G175484" i="1"/>
  <c r="G175485" i="1"/>
  <c r="G175486" i="1"/>
  <c r="G175487" i="1"/>
  <c r="G175488" i="1"/>
  <c r="G175489" i="1"/>
  <c r="G175490" i="1"/>
  <c r="G175491" i="1"/>
  <c r="G175492" i="1"/>
  <c r="G175493" i="1"/>
  <c r="G175494" i="1"/>
  <c r="G175495" i="1"/>
  <c r="G175496" i="1"/>
  <c r="G175497" i="1"/>
  <c r="G175498" i="1"/>
  <c r="G175499" i="1"/>
  <c r="G175500" i="1"/>
  <c r="G175501" i="1"/>
  <c r="G175502" i="1"/>
  <c r="G175503" i="1"/>
  <c r="G175504" i="1"/>
  <c r="G175505" i="1"/>
  <c r="G175506" i="1"/>
  <c r="G175507" i="1"/>
  <c r="G175508" i="1"/>
  <c r="G175509" i="1"/>
  <c r="G175510" i="1"/>
  <c r="G175511" i="1"/>
  <c r="G175512" i="1"/>
  <c r="G175513" i="1"/>
  <c r="G175514" i="1"/>
  <c r="G175515" i="1"/>
  <c r="G175516" i="1"/>
  <c r="G175517" i="1"/>
  <c r="G175518" i="1"/>
  <c r="G175519" i="1"/>
  <c r="G175520" i="1"/>
  <c r="G175521" i="1"/>
  <c r="G175522" i="1"/>
  <c r="G175523" i="1"/>
  <c r="G175524" i="1"/>
  <c r="G175525" i="1"/>
  <c r="G175526" i="1"/>
  <c r="G175527" i="1"/>
  <c r="G175528" i="1"/>
  <c r="G175529" i="1"/>
  <c r="G175530" i="1"/>
  <c r="G175531" i="1"/>
  <c r="G175532" i="1"/>
  <c r="G175533" i="1"/>
  <c r="G175534" i="1"/>
  <c r="G175535" i="1"/>
  <c r="G175536" i="1"/>
  <c r="G175537" i="1"/>
  <c r="G175538" i="1"/>
  <c r="G175539" i="1"/>
  <c r="G175540" i="1"/>
  <c r="G175541" i="1"/>
  <c r="G175542" i="1"/>
  <c r="G175543" i="1"/>
  <c r="G175544" i="1"/>
  <c r="G175545" i="1"/>
  <c r="G175546" i="1"/>
  <c r="G175547" i="1"/>
  <c r="G175548" i="1"/>
  <c r="G175549" i="1"/>
  <c r="G175550" i="1"/>
  <c r="G175551" i="1"/>
  <c r="G175552" i="1"/>
  <c r="G175553" i="1"/>
  <c r="G175554" i="1"/>
  <c r="G175555" i="1"/>
  <c r="G175556" i="1"/>
  <c r="G175557" i="1"/>
  <c r="G175558" i="1"/>
  <c r="G175559" i="1"/>
  <c r="G175560" i="1"/>
  <c r="G175561" i="1"/>
  <c r="G175562" i="1"/>
  <c r="G175563" i="1"/>
  <c r="G175564" i="1"/>
  <c r="G175565" i="1"/>
  <c r="G175566" i="1"/>
  <c r="G175567" i="1"/>
  <c r="G175568" i="1"/>
  <c r="G175569" i="1"/>
  <c r="G175570" i="1"/>
  <c r="G175571" i="1"/>
  <c r="G175572" i="1"/>
  <c r="G175573" i="1"/>
  <c r="G175574" i="1"/>
  <c r="G175575" i="1"/>
  <c r="G175576" i="1"/>
  <c r="G175577" i="1"/>
  <c r="G175578" i="1"/>
  <c r="G175579" i="1"/>
  <c r="G175580" i="1"/>
  <c r="G175581" i="1"/>
  <c r="G175582" i="1"/>
  <c r="G175583" i="1"/>
  <c r="G175584" i="1"/>
  <c r="G175585" i="1"/>
  <c r="G175586" i="1"/>
  <c r="G175587" i="1"/>
  <c r="G175588" i="1"/>
  <c r="G175589" i="1"/>
  <c r="G175590" i="1"/>
  <c r="G175591" i="1"/>
  <c r="G175592" i="1"/>
  <c r="G175593" i="1"/>
  <c r="G175594" i="1"/>
  <c r="G175595" i="1"/>
  <c r="G175596" i="1"/>
  <c r="G175597" i="1"/>
  <c r="G175598" i="1"/>
  <c r="G175599" i="1"/>
  <c r="G175600" i="1"/>
  <c r="G175601" i="1"/>
  <c r="G175602" i="1"/>
  <c r="G175603" i="1"/>
  <c r="G175604" i="1"/>
  <c r="G175605" i="1"/>
  <c r="G175606" i="1"/>
  <c r="G175607" i="1"/>
  <c r="G175608" i="1"/>
  <c r="G175609" i="1"/>
  <c r="G175610" i="1"/>
  <c r="G175611" i="1"/>
  <c r="G175612" i="1"/>
  <c r="G175613" i="1"/>
  <c r="G175614" i="1"/>
  <c r="G175615" i="1"/>
  <c r="G175616" i="1"/>
  <c r="G175617" i="1"/>
  <c r="G175618" i="1"/>
  <c r="G175619" i="1"/>
  <c r="G175620" i="1"/>
  <c r="G175621" i="1"/>
  <c r="G175622" i="1"/>
  <c r="G175623" i="1"/>
  <c r="G175624" i="1"/>
  <c r="G175625" i="1"/>
  <c r="G175626" i="1"/>
  <c r="G175627" i="1"/>
  <c r="G175628" i="1"/>
  <c r="G175629" i="1"/>
  <c r="G175630" i="1"/>
  <c r="G175631" i="1"/>
  <c r="G175632" i="1"/>
  <c r="G175633" i="1"/>
  <c r="G175634" i="1"/>
  <c r="G175635" i="1"/>
  <c r="G175636" i="1"/>
  <c r="G175637" i="1"/>
  <c r="G175638" i="1"/>
  <c r="G175639" i="1"/>
  <c r="G175640" i="1"/>
  <c r="G175641" i="1"/>
  <c r="G175642" i="1"/>
  <c r="G175643" i="1"/>
  <c r="G175644" i="1"/>
  <c r="G175645" i="1"/>
  <c r="G175646" i="1"/>
  <c r="G175647" i="1"/>
  <c r="G175648" i="1"/>
  <c r="G175649" i="1"/>
  <c r="G175650" i="1"/>
  <c r="G175651" i="1"/>
  <c r="G175652" i="1"/>
  <c r="G175653" i="1"/>
  <c r="G175654" i="1"/>
  <c r="G175655" i="1"/>
  <c r="G175656" i="1"/>
  <c r="G175657" i="1"/>
  <c r="G175658" i="1"/>
  <c r="G175659" i="1"/>
  <c r="G175660" i="1"/>
  <c r="G175661" i="1"/>
  <c r="G175662" i="1"/>
  <c r="G175663" i="1"/>
  <c r="G175664" i="1"/>
  <c r="G175665" i="1"/>
  <c r="G175666" i="1"/>
  <c r="G175667" i="1"/>
  <c r="G175668" i="1"/>
  <c r="G175669" i="1"/>
  <c r="G175670" i="1"/>
  <c r="G175671" i="1"/>
  <c r="G175672" i="1"/>
  <c r="G175673" i="1"/>
  <c r="G175674" i="1"/>
  <c r="G175675" i="1"/>
  <c r="G175676" i="1"/>
  <c r="G175677" i="1"/>
  <c r="G175678" i="1"/>
  <c r="G175679" i="1"/>
  <c r="G175680" i="1"/>
  <c r="G175681" i="1"/>
  <c r="G175682" i="1"/>
  <c r="G175683" i="1"/>
  <c r="G175684" i="1"/>
  <c r="G175685" i="1"/>
  <c r="G175686" i="1"/>
  <c r="G175687" i="1"/>
  <c r="G175688" i="1"/>
  <c r="G175689" i="1"/>
  <c r="G175690" i="1"/>
  <c r="G175691" i="1"/>
  <c r="G175692" i="1"/>
  <c r="G175693" i="1"/>
  <c r="G175694" i="1"/>
  <c r="G175695" i="1"/>
  <c r="G175696" i="1"/>
  <c r="G175697" i="1"/>
  <c r="G175698" i="1"/>
  <c r="G175699" i="1"/>
  <c r="G175700" i="1"/>
  <c r="G175701" i="1"/>
  <c r="G175702" i="1"/>
  <c r="G175703" i="1"/>
  <c r="G175704" i="1"/>
  <c r="G175705" i="1"/>
  <c r="G175706" i="1"/>
  <c r="G175707" i="1"/>
  <c r="G175708" i="1"/>
  <c r="G175709" i="1"/>
  <c r="G175710" i="1"/>
  <c r="G175711" i="1"/>
  <c r="G175712" i="1"/>
  <c r="G175713" i="1"/>
  <c r="G175714" i="1"/>
  <c r="G175715" i="1"/>
  <c r="G175716" i="1"/>
  <c r="G175717" i="1"/>
  <c r="G175718" i="1"/>
  <c r="G175719" i="1"/>
  <c r="G175720" i="1"/>
  <c r="G175721" i="1"/>
  <c r="G175722" i="1"/>
  <c r="G175723" i="1"/>
  <c r="G175724" i="1"/>
  <c r="G175725" i="1"/>
  <c r="G175726" i="1"/>
  <c r="G175727" i="1"/>
  <c r="G175728" i="1"/>
  <c r="G175729" i="1"/>
  <c r="G175730" i="1"/>
  <c r="G175731" i="1"/>
  <c r="G175732" i="1"/>
  <c r="G175733" i="1"/>
  <c r="G175734" i="1"/>
  <c r="G175735" i="1"/>
  <c r="G175736" i="1"/>
  <c r="G175737" i="1"/>
  <c r="G175738" i="1"/>
  <c r="G175739" i="1"/>
  <c r="G175740" i="1"/>
  <c r="G175741" i="1"/>
  <c r="G175742" i="1"/>
  <c r="G175743" i="1"/>
  <c r="G175744" i="1"/>
  <c r="G175745" i="1"/>
  <c r="G175746" i="1"/>
  <c r="G175747" i="1"/>
  <c r="G175748" i="1"/>
  <c r="G175749" i="1"/>
  <c r="G175750" i="1"/>
  <c r="G175751" i="1"/>
  <c r="G175752" i="1"/>
  <c r="G175753" i="1"/>
  <c r="G175754" i="1"/>
  <c r="G175755" i="1"/>
  <c r="G175756" i="1"/>
  <c r="G175757" i="1"/>
  <c r="G175758" i="1"/>
  <c r="G175759" i="1"/>
  <c r="G175760" i="1"/>
  <c r="G175761" i="1"/>
  <c r="G175762" i="1"/>
  <c r="G175763" i="1"/>
  <c r="G175764" i="1"/>
  <c r="G175765" i="1"/>
  <c r="G175766" i="1"/>
  <c r="G175767" i="1"/>
  <c r="G175768" i="1"/>
  <c r="G175769" i="1"/>
  <c r="G175770" i="1"/>
  <c r="G175771" i="1"/>
  <c r="G175772" i="1"/>
  <c r="G175773" i="1"/>
  <c r="G175774" i="1"/>
  <c r="G175775" i="1"/>
  <c r="G175776" i="1"/>
  <c r="G175777" i="1"/>
  <c r="G175778" i="1"/>
  <c r="G175779" i="1"/>
  <c r="G175780" i="1"/>
  <c r="G175781" i="1"/>
  <c r="G175782" i="1"/>
  <c r="G175783" i="1"/>
  <c r="G175784" i="1"/>
  <c r="G175785" i="1"/>
  <c r="G175786" i="1"/>
  <c r="G175787" i="1"/>
  <c r="G175788" i="1"/>
  <c r="G175789" i="1"/>
  <c r="G175790" i="1"/>
  <c r="G175791" i="1"/>
  <c r="G175792" i="1"/>
  <c r="G175793" i="1"/>
  <c r="G175794" i="1"/>
  <c r="G175795" i="1"/>
  <c r="G175796" i="1"/>
  <c r="G175797" i="1"/>
  <c r="G175798" i="1"/>
  <c r="G175799" i="1"/>
  <c r="G175800" i="1"/>
  <c r="G175801" i="1"/>
  <c r="G175802" i="1"/>
  <c r="G175803" i="1"/>
  <c r="G175804" i="1"/>
  <c r="G175805" i="1"/>
  <c r="G175806" i="1"/>
  <c r="G175807" i="1"/>
  <c r="G175808" i="1"/>
  <c r="G175809" i="1"/>
  <c r="G175810" i="1"/>
  <c r="G175811" i="1"/>
  <c r="G175812" i="1"/>
  <c r="G175813" i="1"/>
  <c r="G175814" i="1"/>
  <c r="G175815" i="1"/>
  <c r="G175816" i="1"/>
  <c r="G175817" i="1"/>
  <c r="G175818" i="1"/>
  <c r="G175819" i="1"/>
  <c r="G175820" i="1"/>
  <c r="G175821" i="1"/>
  <c r="G175822" i="1"/>
  <c r="G175823" i="1"/>
  <c r="G175824" i="1"/>
  <c r="G175825" i="1"/>
  <c r="G175826" i="1"/>
  <c r="G175827" i="1"/>
  <c r="G175828" i="1"/>
  <c r="G175829" i="1"/>
  <c r="G175830" i="1"/>
  <c r="G175831" i="1"/>
  <c r="G175832" i="1"/>
  <c r="G175833" i="1"/>
  <c r="G175834" i="1"/>
  <c r="G175835" i="1"/>
  <c r="G175836" i="1"/>
  <c r="G175837" i="1"/>
  <c r="G175838" i="1"/>
  <c r="G175839" i="1"/>
  <c r="G175840" i="1"/>
  <c r="G175841" i="1"/>
  <c r="G175842" i="1"/>
  <c r="G175843" i="1"/>
  <c r="G175844" i="1"/>
  <c r="G175845" i="1"/>
  <c r="G175846" i="1"/>
  <c r="G175847" i="1"/>
  <c r="G175848" i="1"/>
  <c r="G175849" i="1"/>
  <c r="G175850" i="1"/>
  <c r="G175851" i="1"/>
  <c r="G175852" i="1"/>
  <c r="G175853" i="1"/>
  <c r="G175854" i="1"/>
  <c r="G175855" i="1"/>
  <c r="G175856" i="1"/>
  <c r="G175857" i="1"/>
  <c r="G175858" i="1"/>
  <c r="G175859" i="1"/>
  <c r="G175860" i="1"/>
  <c r="G175861" i="1"/>
  <c r="G175862" i="1"/>
  <c r="G175863" i="1"/>
  <c r="G175864" i="1"/>
  <c r="G175865" i="1"/>
  <c r="G175866" i="1"/>
  <c r="G175867" i="1"/>
  <c r="G175868" i="1"/>
  <c r="G175869" i="1"/>
  <c r="G175870" i="1"/>
  <c r="G175871" i="1"/>
  <c r="G175872" i="1"/>
  <c r="G175873" i="1"/>
  <c r="G175874" i="1"/>
  <c r="G175875" i="1"/>
  <c r="G175876" i="1"/>
  <c r="G175877" i="1"/>
  <c r="G175878" i="1"/>
  <c r="G175879" i="1"/>
  <c r="G175880" i="1"/>
  <c r="G175881" i="1"/>
  <c r="G175882" i="1"/>
  <c r="G175883" i="1"/>
  <c r="G175884" i="1"/>
  <c r="G175885" i="1"/>
  <c r="G175886" i="1"/>
  <c r="G175887" i="1"/>
  <c r="G175888" i="1"/>
  <c r="G175889" i="1"/>
  <c r="G175890" i="1"/>
  <c r="G175891" i="1"/>
  <c r="G175892" i="1"/>
  <c r="G175893" i="1"/>
  <c r="G175894" i="1"/>
  <c r="G175895" i="1"/>
  <c r="G175896" i="1"/>
  <c r="G175897" i="1"/>
  <c r="G175898" i="1"/>
  <c r="G175899" i="1"/>
  <c r="G175900" i="1"/>
  <c r="G175901" i="1"/>
  <c r="G175902" i="1"/>
  <c r="G175903" i="1"/>
  <c r="G175904" i="1"/>
  <c r="G175905" i="1"/>
  <c r="G175906" i="1"/>
  <c r="G175907" i="1"/>
  <c r="G175908" i="1"/>
  <c r="G175909" i="1"/>
  <c r="G175910" i="1"/>
  <c r="G175911" i="1"/>
  <c r="G175912" i="1"/>
  <c r="G175913" i="1"/>
  <c r="G175914" i="1"/>
  <c r="G175915" i="1"/>
  <c r="G175916" i="1"/>
  <c r="G175917" i="1"/>
  <c r="G175918" i="1"/>
  <c r="G175919" i="1"/>
  <c r="G175920" i="1"/>
  <c r="G175921" i="1"/>
  <c r="G175922" i="1"/>
  <c r="G175923" i="1"/>
  <c r="G175924" i="1"/>
  <c r="G175925" i="1"/>
  <c r="G175926" i="1"/>
  <c r="G175927" i="1"/>
  <c r="G175928" i="1"/>
  <c r="G175929" i="1"/>
  <c r="G175930" i="1"/>
  <c r="G175931" i="1"/>
  <c r="G175932" i="1"/>
  <c r="G175933" i="1"/>
  <c r="G175934" i="1"/>
  <c r="G175935" i="1"/>
  <c r="G175936" i="1"/>
  <c r="G175937" i="1"/>
  <c r="G175938" i="1"/>
  <c r="G175939" i="1"/>
  <c r="G175940" i="1"/>
  <c r="G175941" i="1"/>
  <c r="G175942" i="1"/>
  <c r="G175943" i="1"/>
  <c r="G175944" i="1"/>
  <c r="G175945" i="1"/>
  <c r="G175946" i="1"/>
  <c r="G175947" i="1"/>
  <c r="G175948" i="1"/>
  <c r="G175949" i="1"/>
  <c r="G175950" i="1"/>
  <c r="G175951" i="1"/>
  <c r="G175952" i="1"/>
  <c r="G175953" i="1"/>
  <c r="G175954" i="1"/>
  <c r="G175955" i="1"/>
  <c r="G175956" i="1"/>
  <c r="G175957" i="1"/>
  <c r="G175958" i="1"/>
  <c r="G175959" i="1"/>
  <c r="G175960" i="1"/>
  <c r="G175961" i="1"/>
  <c r="G175962" i="1"/>
  <c r="G175963" i="1"/>
  <c r="G175964" i="1"/>
  <c r="G175965" i="1"/>
  <c r="G175966" i="1"/>
  <c r="G175967" i="1"/>
  <c r="G175968" i="1"/>
  <c r="G175969" i="1"/>
  <c r="G175970" i="1"/>
  <c r="G175971" i="1"/>
  <c r="G175972" i="1"/>
  <c r="G175973" i="1"/>
  <c r="G175974" i="1"/>
  <c r="G175975" i="1"/>
  <c r="G175976" i="1"/>
  <c r="G175977" i="1"/>
  <c r="G175978" i="1"/>
  <c r="G175979" i="1"/>
  <c r="G175980" i="1"/>
  <c r="G175981" i="1"/>
  <c r="G175982" i="1"/>
  <c r="G175983" i="1"/>
  <c r="G175984" i="1"/>
  <c r="G175985" i="1"/>
  <c r="G175986" i="1"/>
  <c r="G175987" i="1"/>
  <c r="G175988" i="1"/>
  <c r="G175989" i="1"/>
  <c r="G175990" i="1"/>
  <c r="G175991" i="1"/>
  <c r="G175992" i="1"/>
  <c r="G175993" i="1"/>
  <c r="G175994" i="1"/>
  <c r="G175995" i="1"/>
  <c r="G175996" i="1"/>
  <c r="G175997" i="1"/>
  <c r="G175998" i="1"/>
  <c r="G175999" i="1"/>
  <c r="G176000" i="1"/>
  <c r="G176001" i="1"/>
  <c r="G176002" i="1"/>
  <c r="G176003" i="1"/>
  <c r="G176004" i="1"/>
  <c r="G176005" i="1"/>
  <c r="G176006" i="1"/>
  <c r="G176007" i="1"/>
  <c r="G176008" i="1"/>
  <c r="G176009" i="1"/>
  <c r="G176010" i="1"/>
  <c r="G176011" i="1"/>
  <c r="G176012" i="1"/>
  <c r="G176013" i="1"/>
  <c r="G176014" i="1"/>
  <c r="G176015" i="1"/>
  <c r="G176016" i="1"/>
  <c r="G176017" i="1"/>
  <c r="G176018" i="1"/>
  <c r="G176019" i="1"/>
  <c r="G176020" i="1"/>
  <c r="G176021" i="1"/>
  <c r="G176022" i="1"/>
  <c r="G176023" i="1"/>
  <c r="G176024" i="1"/>
  <c r="G176025" i="1"/>
  <c r="G176026" i="1"/>
  <c r="G176027" i="1"/>
  <c r="G176028" i="1"/>
  <c r="G176029" i="1"/>
  <c r="G176030" i="1"/>
  <c r="G176031" i="1"/>
  <c r="G176032" i="1"/>
  <c r="G176033" i="1"/>
  <c r="G176034" i="1"/>
  <c r="G176035" i="1"/>
  <c r="G176036" i="1"/>
  <c r="G176037" i="1"/>
  <c r="G176038" i="1"/>
  <c r="G176039" i="1"/>
  <c r="G176040" i="1"/>
  <c r="G176041" i="1"/>
  <c r="G176042" i="1"/>
  <c r="G176043" i="1"/>
  <c r="G176044" i="1"/>
  <c r="G176045" i="1"/>
  <c r="G176046" i="1"/>
  <c r="G176047" i="1"/>
  <c r="G176048" i="1"/>
  <c r="G176049" i="1"/>
  <c r="G176050" i="1"/>
  <c r="G176051" i="1"/>
  <c r="G176052" i="1"/>
  <c r="G176053" i="1"/>
  <c r="G176054" i="1"/>
  <c r="G176055" i="1"/>
  <c r="G176056" i="1"/>
  <c r="G176057" i="1"/>
  <c r="G176058" i="1"/>
  <c r="G176059" i="1"/>
  <c r="G176060" i="1"/>
  <c r="G176061" i="1"/>
  <c r="G176062" i="1"/>
  <c r="G176063" i="1"/>
  <c r="G176064" i="1"/>
  <c r="G176065" i="1"/>
  <c r="G176066" i="1"/>
  <c r="G176067" i="1"/>
  <c r="G176068" i="1"/>
  <c r="G176069" i="1"/>
  <c r="G176070" i="1"/>
  <c r="G176071" i="1"/>
  <c r="G176072" i="1"/>
  <c r="G176073" i="1"/>
  <c r="G176074" i="1"/>
  <c r="G176075" i="1"/>
  <c r="G176076" i="1"/>
  <c r="G176077" i="1"/>
  <c r="G176078" i="1"/>
  <c r="G176079" i="1"/>
  <c r="G176080" i="1"/>
  <c r="G176081" i="1"/>
  <c r="G176082" i="1"/>
  <c r="G176083" i="1"/>
  <c r="G176084" i="1"/>
  <c r="G176085" i="1"/>
  <c r="G176086" i="1"/>
  <c r="G176087" i="1"/>
  <c r="G176088" i="1"/>
  <c r="G176089" i="1"/>
  <c r="G176090" i="1"/>
  <c r="G176091" i="1"/>
  <c r="G176092" i="1"/>
  <c r="G176093" i="1"/>
  <c r="G176094" i="1"/>
  <c r="G176095" i="1"/>
  <c r="G176096" i="1"/>
  <c r="G176097" i="1"/>
  <c r="G176098" i="1"/>
  <c r="G176099" i="1"/>
  <c r="G176100" i="1"/>
  <c r="G176101" i="1"/>
  <c r="G176102" i="1"/>
  <c r="G176103" i="1"/>
  <c r="G176104" i="1"/>
  <c r="G176105" i="1"/>
  <c r="G176106" i="1"/>
  <c r="G176107" i="1"/>
  <c r="G176108" i="1"/>
  <c r="G176109" i="1"/>
  <c r="G176110" i="1"/>
  <c r="G176111" i="1"/>
  <c r="G176112" i="1"/>
  <c r="G176113" i="1"/>
  <c r="G176114" i="1"/>
  <c r="G176115" i="1"/>
  <c r="G176116" i="1"/>
  <c r="G176117" i="1"/>
  <c r="G176118" i="1"/>
  <c r="G176119" i="1"/>
  <c r="G176120" i="1"/>
  <c r="G176121" i="1"/>
  <c r="G176122" i="1"/>
  <c r="G176123" i="1"/>
  <c r="G176124" i="1"/>
  <c r="G176125" i="1"/>
  <c r="G176126" i="1"/>
  <c r="G176127" i="1"/>
  <c r="G176128" i="1"/>
  <c r="G176129" i="1"/>
  <c r="G176130" i="1"/>
  <c r="G176131" i="1"/>
  <c r="G176132" i="1"/>
  <c r="G176133" i="1"/>
  <c r="G176134" i="1"/>
  <c r="G176135" i="1"/>
  <c r="G176136" i="1"/>
  <c r="G176137" i="1"/>
  <c r="G176138" i="1"/>
  <c r="G176139" i="1"/>
  <c r="G176140" i="1"/>
  <c r="G176141" i="1"/>
  <c r="G176142" i="1"/>
  <c r="G176143" i="1"/>
  <c r="G176144" i="1"/>
  <c r="G176145" i="1"/>
  <c r="G176146" i="1"/>
  <c r="G176147" i="1"/>
  <c r="G176148" i="1"/>
  <c r="G176149" i="1"/>
  <c r="G176150" i="1"/>
  <c r="G176151" i="1"/>
  <c r="G176152" i="1"/>
  <c r="G176153" i="1"/>
  <c r="G176154" i="1"/>
  <c r="G176155" i="1"/>
  <c r="G176156" i="1"/>
  <c r="G176157" i="1"/>
  <c r="G176158" i="1"/>
  <c r="G176159" i="1"/>
  <c r="G176160" i="1"/>
  <c r="G176161" i="1"/>
  <c r="G176162" i="1"/>
  <c r="G176163" i="1"/>
  <c r="G176164" i="1"/>
  <c r="G176165" i="1"/>
  <c r="G176166" i="1"/>
  <c r="G176167" i="1"/>
  <c r="G176168" i="1"/>
  <c r="G176169" i="1"/>
  <c r="G176170" i="1"/>
  <c r="G176171" i="1"/>
  <c r="G176172" i="1"/>
  <c r="G176173" i="1"/>
  <c r="G176174" i="1"/>
  <c r="G176175" i="1"/>
  <c r="G176176" i="1"/>
  <c r="G176177" i="1"/>
  <c r="G176178" i="1"/>
  <c r="G176179" i="1"/>
  <c r="G176180" i="1"/>
  <c r="G176181" i="1"/>
  <c r="G176182" i="1"/>
  <c r="G176183" i="1"/>
  <c r="G176184" i="1"/>
  <c r="G176185" i="1"/>
  <c r="G176186" i="1"/>
  <c r="G176187" i="1"/>
  <c r="G176188" i="1"/>
  <c r="G176189" i="1"/>
  <c r="G176190" i="1"/>
  <c r="G176191" i="1"/>
  <c r="G176192" i="1"/>
  <c r="G176193" i="1"/>
  <c r="G176194" i="1"/>
  <c r="G176195" i="1"/>
  <c r="G176196" i="1"/>
  <c r="G176197" i="1"/>
  <c r="G176198" i="1"/>
  <c r="G176199" i="1"/>
  <c r="G176200" i="1"/>
  <c r="G176201" i="1"/>
  <c r="G176202" i="1"/>
  <c r="G176203" i="1"/>
  <c r="G176204" i="1"/>
  <c r="G176205" i="1"/>
  <c r="G176206" i="1"/>
  <c r="G176207" i="1"/>
  <c r="G176208" i="1"/>
  <c r="G176209" i="1"/>
  <c r="G176210" i="1"/>
  <c r="G176211" i="1"/>
  <c r="G176212" i="1"/>
  <c r="G176213" i="1"/>
  <c r="G176214" i="1"/>
  <c r="G176215" i="1"/>
  <c r="G176216" i="1"/>
  <c r="G176217" i="1"/>
  <c r="G176218" i="1"/>
  <c r="G176219" i="1"/>
  <c r="G176220" i="1"/>
  <c r="G176221" i="1"/>
  <c r="G176222" i="1"/>
  <c r="G176223" i="1"/>
  <c r="G176224" i="1"/>
  <c r="G176225" i="1"/>
  <c r="G176226" i="1"/>
  <c r="G176227" i="1"/>
  <c r="G176228" i="1"/>
  <c r="G176229" i="1"/>
  <c r="G176230" i="1"/>
  <c r="G176231" i="1"/>
  <c r="G176232" i="1"/>
  <c r="G176233" i="1"/>
  <c r="G176234" i="1"/>
  <c r="G176235" i="1"/>
  <c r="G176236" i="1"/>
  <c r="G176237" i="1"/>
  <c r="G176238" i="1"/>
  <c r="G176239" i="1"/>
  <c r="G176240" i="1"/>
  <c r="G176241" i="1"/>
  <c r="G176242" i="1"/>
  <c r="G176243" i="1"/>
  <c r="G176244" i="1"/>
  <c r="G176245" i="1"/>
  <c r="G176246" i="1"/>
  <c r="G176247" i="1"/>
  <c r="G176248" i="1"/>
  <c r="G176249" i="1"/>
  <c r="G176250" i="1"/>
  <c r="G176251" i="1"/>
  <c r="G176252" i="1"/>
  <c r="G176253" i="1"/>
  <c r="G176254" i="1"/>
  <c r="G176255" i="1"/>
  <c r="G176256" i="1"/>
  <c r="G176257" i="1"/>
  <c r="G176258" i="1"/>
  <c r="G176259" i="1"/>
  <c r="G176260" i="1"/>
  <c r="G176261" i="1"/>
  <c r="G176262" i="1"/>
  <c r="G176263" i="1"/>
  <c r="G176264" i="1"/>
  <c r="G176265" i="1"/>
  <c r="G176266" i="1"/>
  <c r="G176267" i="1"/>
  <c r="G176268" i="1"/>
  <c r="G176269" i="1"/>
  <c r="G176270" i="1"/>
  <c r="G176271" i="1"/>
  <c r="G176272" i="1"/>
  <c r="G176273" i="1"/>
  <c r="G176274" i="1"/>
  <c r="G176275" i="1"/>
  <c r="G176276" i="1"/>
  <c r="G176277" i="1"/>
  <c r="G176278" i="1"/>
  <c r="G176279" i="1"/>
  <c r="G176280" i="1"/>
  <c r="G176281" i="1"/>
  <c r="G176282" i="1"/>
  <c r="G176283" i="1"/>
  <c r="G176284" i="1"/>
  <c r="G176285" i="1"/>
  <c r="G176286" i="1"/>
  <c r="G176287" i="1"/>
  <c r="G176288" i="1"/>
  <c r="G176289" i="1"/>
  <c r="G176290" i="1"/>
  <c r="G176291" i="1"/>
  <c r="G176292" i="1"/>
  <c r="G176293" i="1"/>
  <c r="G176294" i="1"/>
  <c r="G176295" i="1"/>
  <c r="G176296" i="1"/>
  <c r="G176297" i="1"/>
  <c r="G176298" i="1"/>
  <c r="G176299" i="1"/>
  <c r="G176300" i="1"/>
  <c r="G176301" i="1"/>
  <c r="G176302" i="1"/>
  <c r="G176303" i="1"/>
  <c r="G176304" i="1"/>
  <c r="G176305" i="1"/>
  <c r="G176306" i="1"/>
  <c r="G176307" i="1"/>
  <c r="G176308" i="1"/>
  <c r="G176309" i="1"/>
  <c r="G176310" i="1"/>
  <c r="G176311" i="1"/>
  <c r="G176312" i="1"/>
  <c r="G176313" i="1"/>
  <c r="G176314" i="1"/>
  <c r="G176315" i="1"/>
  <c r="G176316" i="1"/>
  <c r="G176317" i="1"/>
  <c r="G176318" i="1"/>
  <c r="G176319" i="1"/>
  <c r="G176320" i="1"/>
  <c r="G176321" i="1"/>
  <c r="G176322" i="1"/>
  <c r="G176323" i="1"/>
  <c r="G176324" i="1"/>
  <c r="G176325" i="1"/>
  <c r="G176326" i="1"/>
  <c r="G176327" i="1"/>
  <c r="G176328" i="1"/>
  <c r="G176329" i="1"/>
  <c r="G176330" i="1"/>
  <c r="G176331" i="1"/>
  <c r="G176332" i="1"/>
  <c r="G176333" i="1"/>
  <c r="G176334" i="1"/>
  <c r="G176335" i="1"/>
  <c r="G176336" i="1"/>
  <c r="G176337" i="1"/>
  <c r="G176338" i="1"/>
  <c r="G176339" i="1"/>
  <c r="G176340" i="1"/>
  <c r="G176341" i="1"/>
  <c r="G176342" i="1"/>
  <c r="G176343" i="1"/>
  <c r="G176344" i="1"/>
  <c r="G176345" i="1"/>
  <c r="G176346" i="1"/>
  <c r="G176347" i="1"/>
  <c r="G176348" i="1"/>
  <c r="G176349" i="1"/>
  <c r="G176350" i="1"/>
  <c r="G176351" i="1"/>
  <c r="G176352" i="1"/>
  <c r="G176353" i="1"/>
  <c r="G176354" i="1"/>
  <c r="G176355" i="1"/>
  <c r="G176356" i="1"/>
  <c r="G176357" i="1"/>
  <c r="G176358" i="1"/>
  <c r="G176359" i="1"/>
  <c r="G176360" i="1"/>
  <c r="G176361" i="1"/>
  <c r="G176362" i="1"/>
  <c r="G176363" i="1"/>
  <c r="G176364" i="1"/>
  <c r="G176365" i="1"/>
  <c r="G176366" i="1"/>
  <c r="G176367" i="1"/>
  <c r="G176368" i="1"/>
  <c r="G176369" i="1"/>
  <c r="G176370" i="1"/>
  <c r="G176371" i="1"/>
  <c r="G176372" i="1"/>
  <c r="G176373" i="1"/>
  <c r="G176374" i="1"/>
  <c r="G176375" i="1"/>
  <c r="G176376" i="1"/>
  <c r="G176377" i="1"/>
  <c r="G176378" i="1"/>
  <c r="G176379" i="1"/>
  <c r="G176380" i="1"/>
  <c r="G176381" i="1"/>
  <c r="G176382" i="1"/>
  <c r="G176383" i="1"/>
  <c r="G176384" i="1"/>
  <c r="G176385" i="1"/>
  <c r="G176386" i="1"/>
  <c r="G176387" i="1"/>
  <c r="G176388" i="1"/>
  <c r="G176389" i="1"/>
  <c r="G176390" i="1"/>
  <c r="G176391" i="1"/>
  <c r="G176392" i="1"/>
  <c r="G176393" i="1"/>
  <c r="G176394" i="1"/>
  <c r="G176395" i="1"/>
  <c r="G176396" i="1"/>
  <c r="G176397" i="1"/>
  <c r="G176398" i="1"/>
  <c r="G176399" i="1"/>
  <c r="G176400" i="1"/>
  <c r="G176401" i="1"/>
  <c r="G176402" i="1"/>
  <c r="G176403" i="1"/>
  <c r="G176404" i="1"/>
  <c r="G176405" i="1"/>
  <c r="G176406" i="1"/>
  <c r="G176407" i="1"/>
  <c r="G176408" i="1"/>
  <c r="G176409" i="1"/>
  <c r="G176410" i="1"/>
  <c r="G176411" i="1"/>
  <c r="G176412" i="1"/>
  <c r="G176413" i="1"/>
  <c r="G176414" i="1"/>
  <c r="G176415" i="1"/>
  <c r="G176416" i="1"/>
  <c r="G176417" i="1"/>
  <c r="G176418" i="1"/>
  <c r="G176419" i="1"/>
  <c r="G176420" i="1"/>
  <c r="G176421" i="1"/>
  <c r="G176422" i="1"/>
  <c r="G176423" i="1"/>
  <c r="G176424" i="1"/>
  <c r="G176425" i="1"/>
  <c r="G176426" i="1"/>
  <c r="G176427" i="1"/>
  <c r="G176428" i="1"/>
  <c r="G176429" i="1"/>
  <c r="G176430" i="1"/>
  <c r="G176431" i="1"/>
  <c r="G176432" i="1"/>
  <c r="G176433" i="1"/>
  <c r="G176434" i="1"/>
  <c r="G176435" i="1"/>
  <c r="G176436" i="1"/>
  <c r="G176437" i="1"/>
  <c r="G176438" i="1"/>
  <c r="G176439" i="1"/>
  <c r="G176440" i="1"/>
  <c r="G176441" i="1"/>
  <c r="G176442" i="1"/>
  <c r="G176443" i="1"/>
  <c r="G176444" i="1"/>
  <c r="G176445" i="1"/>
  <c r="G176446" i="1"/>
  <c r="G176447" i="1"/>
  <c r="G176448" i="1"/>
  <c r="G176449" i="1"/>
  <c r="G176450" i="1"/>
  <c r="G176451" i="1"/>
  <c r="G176452" i="1"/>
  <c r="G176453" i="1"/>
  <c r="G176454" i="1"/>
  <c r="G176455" i="1"/>
  <c r="G176456" i="1"/>
  <c r="G176457" i="1"/>
  <c r="G176458" i="1"/>
  <c r="G176459" i="1"/>
  <c r="G176460" i="1"/>
  <c r="G176461" i="1"/>
  <c r="G176462" i="1"/>
  <c r="G176463" i="1"/>
  <c r="G176464" i="1"/>
  <c r="G176465" i="1"/>
  <c r="G176466" i="1"/>
  <c r="G176467" i="1"/>
  <c r="G176468" i="1"/>
  <c r="G176469" i="1"/>
  <c r="G176470" i="1"/>
  <c r="G176471" i="1"/>
  <c r="G176472" i="1"/>
  <c r="G176473" i="1"/>
  <c r="G176474" i="1"/>
  <c r="G176475" i="1"/>
  <c r="G176476" i="1"/>
  <c r="G176477" i="1"/>
  <c r="G176478" i="1"/>
  <c r="G176479" i="1"/>
  <c r="G176480" i="1"/>
  <c r="G176481" i="1"/>
  <c r="G176482" i="1"/>
  <c r="G176483" i="1"/>
  <c r="G176484" i="1"/>
  <c r="G176485" i="1"/>
  <c r="G176486" i="1"/>
  <c r="G176487" i="1"/>
  <c r="G176488" i="1"/>
  <c r="G176489" i="1"/>
  <c r="G176490" i="1"/>
  <c r="G176491" i="1"/>
  <c r="G176492" i="1"/>
  <c r="G176493" i="1"/>
  <c r="G176494" i="1"/>
  <c r="G176495" i="1"/>
  <c r="G176496" i="1"/>
  <c r="G176497" i="1"/>
  <c r="G176498" i="1"/>
  <c r="G176499" i="1"/>
  <c r="G176500" i="1"/>
  <c r="G176501" i="1"/>
  <c r="G176502" i="1"/>
  <c r="G176503" i="1"/>
  <c r="G176504" i="1"/>
  <c r="G176505" i="1"/>
  <c r="G176506" i="1"/>
  <c r="G176507" i="1"/>
  <c r="G176508" i="1"/>
  <c r="G176509" i="1"/>
  <c r="G176510" i="1"/>
  <c r="G176511" i="1"/>
  <c r="G176512" i="1"/>
  <c r="G176513" i="1"/>
  <c r="G176514" i="1"/>
  <c r="G176515" i="1"/>
  <c r="G176516" i="1"/>
  <c r="G176517" i="1"/>
  <c r="G176518" i="1"/>
  <c r="G176519" i="1"/>
  <c r="G176520" i="1"/>
  <c r="G176521" i="1"/>
  <c r="G176522" i="1"/>
  <c r="G176523" i="1"/>
  <c r="G176524" i="1"/>
  <c r="G176525" i="1"/>
  <c r="G176526" i="1"/>
  <c r="G176527" i="1"/>
  <c r="G176528" i="1"/>
  <c r="G176529" i="1"/>
  <c r="G176530" i="1"/>
  <c r="G176531" i="1"/>
  <c r="G176532" i="1"/>
  <c r="G176533" i="1"/>
  <c r="G176534" i="1"/>
  <c r="G176535" i="1"/>
  <c r="G176536" i="1"/>
  <c r="G176537" i="1"/>
  <c r="G176538" i="1"/>
  <c r="G176539" i="1"/>
  <c r="G176540" i="1"/>
  <c r="G176541" i="1"/>
  <c r="G176542" i="1"/>
  <c r="G176543" i="1"/>
  <c r="G176544" i="1"/>
  <c r="G176545" i="1"/>
  <c r="G176546" i="1"/>
  <c r="G176547" i="1"/>
  <c r="G176548" i="1"/>
  <c r="G176549" i="1"/>
  <c r="G176550" i="1"/>
  <c r="G176551" i="1"/>
  <c r="G176552" i="1"/>
  <c r="G176553" i="1"/>
  <c r="G176554" i="1"/>
  <c r="G176555" i="1"/>
  <c r="G176556" i="1"/>
  <c r="G176557" i="1"/>
  <c r="G176558" i="1"/>
  <c r="G176559" i="1"/>
  <c r="G176560" i="1"/>
  <c r="G176561" i="1"/>
  <c r="G176562" i="1"/>
  <c r="G176563" i="1"/>
  <c r="G176564" i="1"/>
  <c r="G176565" i="1"/>
  <c r="G176566" i="1"/>
  <c r="G176567" i="1"/>
  <c r="G176568" i="1"/>
  <c r="G176569" i="1"/>
  <c r="G176570" i="1"/>
  <c r="G176571" i="1"/>
  <c r="G176572" i="1"/>
  <c r="G176573" i="1"/>
  <c r="G176574" i="1"/>
  <c r="G176575" i="1"/>
  <c r="G176576" i="1"/>
  <c r="G176577" i="1"/>
  <c r="G176578" i="1"/>
  <c r="G176579" i="1"/>
  <c r="G176580" i="1"/>
  <c r="G176581" i="1"/>
  <c r="G176582" i="1"/>
  <c r="G176583" i="1"/>
  <c r="G176584" i="1"/>
  <c r="G176585" i="1"/>
  <c r="G176586" i="1"/>
  <c r="G176587" i="1"/>
  <c r="G176588" i="1"/>
  <c r="G176589" i="1"/>
  <c r="G176590" i="1"/>
  <c r="G176591" i="1"/>
  <c r="G176592" i="1"/>
  <c r="G176593" i="1"/>
  <c r="G176594" i="1"/>
  <c r="G176595" i="1"/>
  <c r="G176596" i="1"/>
  <c r="G176597" i="1"/>
  <c r="G176598" i="1"/>
  <c r="G176599" i="1"/>
  <c r="G176600" i="1"/>
  <c r="G176601" i="1"/>
  <c r="G176602" i="1"/>
  <c r="G176603" i="1"/>
  <c r="G176604" i="1"/>
  <c r="G176605" i="1"/>
  <c r="G176606" i="1"/>
  <c r="G176607" i="1"/>
  <c r="G176608" i="1"/>
  <c r="G176609" i="1"/>
  <c r="G176610" i="1"/>
  <c r="G176611" i="1"/>
  <c r="G176612" i="1"/>
  <c r="G176613" i="1"/>
  <c r="G176614" i="1"/>
  <c r="G176615" i="1"/>
  <c r="G176616" i="1"/>
  <c r="G176617" i="1"/>
  <c r="G176618" i="1"/>
  <c r="G176619" i="1"/>
  <c r="G176620" i="1"/>
  <c r="G176621" i="1"/>
  <c r="G176622" i="1"/>
  <c r="G176623" i="1"/>
  <c r="G176624" i="1"/>
  <c r="G176625" i="1"/>
  <c r="G176626" i="1"/>
  <c r="G176627" i="1"/>
  <c r="G176628" i="1"/>
  <c r="G176629" i="1"/>
  <c r="G176630" i="1"/>
  <c r="G176631" i="1"/>
  <c r="G176632" i="1"/>
  <c r="G176633" i="1"/>
  <c r="G176634" i="1"/>
  <c r="G176635" i="1"/>
  <c r="G176636" i="1"/>
  <c r="G176637" i="1"/>
  <c r="G176638" i="1"/>
  <c r="G176639" i="1"/>
  <c r="G176640" i="1"/>
  <c r="G176641" i="1"/>
  <c r="G176642" i="1"/>
  <c r="G176643" i="1"/>
  <c r="G176644" i="1"/>
  <c r="G176645" i="1"/>
  <c r="G176646" i="1"/>
  <c r="G176647" i="1"/>
  <c r="G176648" i="1"/>
  <c r="G176649" i="1"/>
  <c r="G176650" i="1"/>
  <c r="G176651" i="1"/>
  <c r="G176652" i="1"/>
  <c r="G176653" i="1"/>
  <c r="G176654" i="1"/>
  <c r="G176655" i="1"/>
  <c r="G176656" i="1"/>
  <c r="G176657" i="1"/>
  <c r="G176658" i="1"/>
  <c r="G176659" i="1"/>
  <c r="G176660" i="1"/>
  <c r="G176661" i="1"/>
  <c r="G176662" i="1"/>
  <c r="G176663" i="1"/>
  <c r="G176664" i="1"/>
  <c r="G176665" i="1"/>
  <c r="G176666" i="1"/>
  <c r="G176667" i="1"/>
  <c r="G176668" i="1"/>
  <c r="G176669" i="1"/>
  <c r="G176670" i="1"/>
  <c r="G176671" i="1"/>
  <c r="G176672" i="1"/>
  <c r="G176673" i="1"/>
  <c r="G176674" i="1"/>
  <c r="G176675" i="1"/>
  <c r="G176676" i="1"/>
  <c r="G176677" i="1"/>
  <c r="G176678" i="1"/>
  <c r="G176679" i="1"/>
  <c r="G176680" i="1"/>
  <c r="G176681" i="1"/>
  <c r="G176682" i="1"/>
  <c r="G176683" i="1"/>
  <c r="G176684" i="1"/>
  <c r="G176685" i="1"/>
  <c r="G176686" i="1"/>
  <c r="G176687" i="1"/>
  <c r="G176688" i="1"/>
  <c r="G176689" i="1"/>
  <c r="G176690" i="1"/>
  <c r="G176691" i="1"/>
  <c r="G176692" i="1"/>
  <c r="G176693" i="1"/>
  <c r="G176694" i="1"/>
  <c r="G176695" i="1"/>
  <c r="G176696" i="1"/>
  <c r="G176697" i="1"/>
  <c r="G176698" i="1"/>
  <c r="G176699" i="1"/>
  <c r="G176700" i="1"/>
  <c r="G176701" i="1"/>
  <c r="G176702" i="1"/>
  <c r="G176703" i="1"/>
  <c r="G176704" i="1"/>
  <c r="G176705" i="1"/>
  <c r="G176706" i="1"/>
  <c r="G176707" i="1"/>
  <c r="G176708" i="1"/>
  <c r="G176709" i="1"/>
  <c r="G176710" i="1"/>
  <c r="G176711" i="1"/>
  <c r="G176712" i="1"/>
  <c r="G176713" i="1"/>
  <c r="G176714" i="1"/>
  <c r="G176715" i="1"/>
  <c r="G176716" i="1"/>
  <c r="G176717" i="1"/>
  <c r="G176718" i="1"/>
  <c r="G176719" i="1"/>
  <c r="G176720" i="1"/>
  <c r="G176721" i="1"/>
  <c r="G176722" i="1"/>
  <c r="G176723" i="1"/>
  <c r="G176724" i="1"/>
  <c r="G176725" i="1"/>
  <c r="G176726" i="1"/>
  <c r="G176727" i="1"/>
  <c r="G176728" i="1"/>
  <c r="G176729" i="1"/>
  <c r="G176730" i="1"/>
  <c r="G176731" i="1"/>
  <c r="G176732" i="1"/>
  <c r="G176733" i="1"/>
  <c r="G176734" i="1"/>
  <c r="G176735" i="1"/>
  <c r="G176736" i="1"/>
  <c r="G176737" i="1"/>
  <c r="G176738" i="1"/>
  <c r="G176739" i="1"/>
  <c r="G176740" i="1"/>
  <c r="G176741" i="1"/>
  <c r="G176742" i="1"/>
  <c r="G176743" i="1"/>
  <c r="G176744" i="1"/>
  <c r="G176745" i="1"/>
  <c r="G176746" i="1"/>
  <c r="G176747" i="1"/>
  <c r="G176748" i="1"/>
  <c r="G176749" i="1"/>
  <c r="G176750" i="1"/>
  <c r="G176751" i="1"/>
  <c r="G176752" i="1"/>
  <c r="G176753" i="1"/>
  <c r="G176754" i="1"/>
  <c r="G176755" i="1"/>
  <c r="G176756" i="1"/>
  <c r="G176757" i="1"/>
  <c r="G176758" i="1"/>
  <c r="G176759" i="1"/>
  <c r="G176760" i="1"/>
  <c r="G176761" i="1"/>
  <c r="G176762" i="1"/>
  <c r="G176763" i="1"/>
  <c r="G176764" i="1"/>
  <c r="G176765" i="1"/>
  <c r="G176766" i="1"/>
  <c r="G176767" i="1"/>
  <c r="G176768" i="1"/>
  <c r="G176769" i="1"/>
  <c r="G176770" i="1"/>
  <c r="G176771" i="1"/>
  <c r="G176772" i="1"/>
  <c r="G176773" i="1"/>
  <c r="G176774" i="1"/>
  <c r="G176775" i="1"/>
  <c r="G176776" i="1"/>
  <c r="G176777" i="1"/>
  <c r="G176778" i="1"/>
  <c r="G176779" i="1"/>
  <c r="G176780" i="1"/>
  <c r="G176781" i="1"/>
  <c r="G176782" i="1"/>
  <c r="G176783" i="1"/>
  <c r="G176784" i="1"/>
  <c r="G176785" i="1"/>
  <c r="G176786" i="1"/>
  <c r="G176787" i="1"/>
  <c r="G176788" i="1"/>
  <c r="G176789" i="1"/>
  <c r="G176790" i="1"/>
  <c r="G176791" i="1"/>
  <c r="G176792" i="1"/>
  <c r="G176793" i="1"/>
  <c r="G176794" i="1"/>
  <c r="G176795" i="1"/>
  <c r="G176796" i="1"/>
  <c r="G176797" i="1"/>
  <c r="G176798" i="1"/>
  <c r="G176799" i="1"/>
  <c r="G176800" i="1"/>
  <c r="G176801" i="1"/>
  <c r="G176802" i="1"/>
  <c r="G176803" i="1"/>
  <c r="G176804" i="1"/>
  <c r="G176805" i="1"/>
  <c r="G176806" i="1"/>
  <c r="G176807" i="1"/>
  <c r="G176808" i="1"/>
  <c r="G176809" i="1"/>
  <c r="G176810" i="1"/>
  <c r="G176811" i="1"/>
  <c r="G176812" i="1"/>
  <c r="G176813" i="1"/>
  <c r="G176814" i="1"/>
  <c r="G176815" i="1"/>
  <c r="G176816" i="1"/>
  <c r="G176817" i="1"/>
  <c r="G176818" i="1"/>
  <c r="G176819" i="1"/>
  <c r="G176820" i="1"/>
  <c r="G176821" i="1"/>
  <c r="G176822" i="1"/>
  <c r="G176823" i="1"/>
  <c r="G176824" i="1"/>
  <c r="G176825" i="1"/>
  <c r="G176826" i="1"/>
  <c r="G176827" i="1"/>
  <c r="G176828" i="1"/>
  <c r="G176829" i="1"/>
  <c r="G176830" i="1"/>
  <c r="G176831" i="1"/>
  <c r="G176832" i="1"/>
  <c r="G176833" i="1"/>
  <c r="G176834" i="1"/>
  <c r="G176835" i="1"/>
  <c r="G176836" i="1"/>
  <c r="G176837" i="1"/>
  <c r="G176838" i="1"/>
  <c r="G176839" i="1"/>
  <c r="G176840" i="1"/>
  <c r="G176841" i="1"/>
  <c r="G176842" i="1"/>
  <c r="G176843" i="1"/>
  <c r="G176844" i="1"/>
  <c r="G176845" i="1"/>
  <c r="G176846" i="1"/>
  <c r="G176847" i="1"/>
  <c r="G176848" i="1"/>
  <c r="G176849" i="1"/>
  <c r="G176850" i="1"/>
  <c r="G176851" i="1"/>
  <c r="G176852" i="1"/>
  <c r="G176853" i="1"/>
  <c r="G176854" i="1"/>
  <c r="G176855" i="1"/>
  <c r="G176856" i="1"/>
  <c r="G176857" i="1"/>
  <c r="G176858" i="1"/>
  <c r="G176859" i="1"/>
  <c r="G176860" i="1"/>
  <c r="G176861" i="1"/>
  <c r="G176862" i="1"/>
  <c r="G176863" i="1"/>
  <c r="G176864" i="1"/>
  <c r="G176865" i="1"/>
  <c r="G176866" i="1"/>
  <c r="G176867" i="1"/>
  <c r="G176868" i="1"/>
  <c r="G176869" i="1"/>
  <c r="G176870" i="1"/>
  <c r="G176871" i="1"/>
  <c r="G176872" i="1"/>
  <c r="G176873" i="1"/>
  <c r="G176874" i="1"/>
  <c r="G176875" i="1"/>
  <c r="G176876" i="1"/>
  <c r="G176877" i="1"/>
  <c r="G176878" i="1"/>
  <c r="G176879" i="1"/>
  <c r="G176880" i="1"/>
  <c r="G176881" i="1"/>
  <c r="G176882" i="1"/>
  <c r="G176883" i="1"/>
  <c r="G176884" i="1"/>
  <c r="G176885" i="1"/>
  <c r="G176886" i="1"/>
  <c r="G176887" i="1"/>
  <c r="G176888" i="1"/>
  <c r="G176889" i="1"/>
  <c r="G176890" i="1"/>
  <c r="G176891" i="1"/>
  <c r="G176892" i="1"/>
  <c r="G176893" i="1"/>
  <c r="G176894" i="1"/>
  <c r="G176895" i="1"/>
  <c r="G176896" i="1"/>
  <c r="G176897" i="1"/>
  <c r="G176898" i="1"/>
  <c r="G176899" i="1"/>
  <c r="G176900" i="1"/>
  <c r="G176901" i="1"/>
  <c r="G176902" i="1"/>
  <c r="G176903" i="1"/>
  <c r="G176904" i="1"/>
  <c r="G176905" i="1"/>
  <c r="G176906" i="1"/>
  <c r="G176907" i="1"/>
  <c r="G176908" i="1"/>
  <c r="G176909" i="1"/>
  <c r="G176910" i="1"/>
  <c r="G176911" i="1"/>
  <c r="G176912" i="1"/>
  <c r="G176913" i="1"/>
  <c r="G176914" i="1"/>
  <c r="G176915" i="1"/>
  <c r="G176916" i="1"/>
  <c r="G176917" i="1"/>
  <c r="G176918" i="1"/>
  <c r="G176919" i="1"/>
  <c r="G176920" i="1"/>
  <c r="G176921" i="1"/>
  <c r="G176922" i="1"/>
  <c r="G176923" i="1"/>
  <c r="G176924" i="1"/>
  <c r="G176925" i="1"/>
  <c r="G176926" i="1"/>
  <c r="G176927" i="1"/>
  <c r="G176928" i="1"/>
  <c r="G176929" i="1"/>
  <c r="G176930" i="1"/>
  <c r="G176931" i="1"/>
  <c r="G176932" i="1"/>
  <c r="G176933" i="1"/>
  <c r="G176934" i="1"/>
  <c r="G176935" i="1"/>
  <c r="G176936" i="1"/>
  <c r="G176937" i="1"/>
  <c r="G176938" i="1"/>
  <c r="G176939" i="1"/>
  <c r="G176940" i="1"/>
  <c r="G176941" i="1"/>
  <c r="G176942" i="1"/>
  <c r="G176943" i="1"/>
  <c r="G176944" i="1"/>
  <c r="G176945" i="1"/>
  <c r="G176946" i="1"/>
  <c r="G176947" i="1"/>
  <c r="G176948" i="1"/>
  <c r="G176949" i="1"/>
  <c r="G176950" i="1"/>
  <c r="G176951" i="1"/>
  <c r="G176952" i="1"/>
  <c r="G176953" i="1"/>
  <c r="G176954" i="1"/>
  <c r="G176955" i="1"/>
  <c r="G176956" i="1"/>
  <c r="G176957" i="1"/>
  <c r="G176958" i="1"/>
  <c r="G176959" i="1"/>
  <c r="G176960" i="1"/>
  <c r="G176961" i="1"/>
  <c r="G176962" i="1"/>
  <c r="G176963" i="1"/>
  <c r="G176964" i="1"/>
  <c r="G176965" i="1"/>
  <c r="G176966" i="1"/>
  <c r="G176967" i="1"/>
  <c r="G176968" i="1"/>
  <c r="G176969" i="1"/>
  <c r="G176970" i="1"/>
  <c r="G176971" i="1"/>
  <c r="G176972" i="1"/>
  <c r="G176973" i="1"/>
  <c r="G176974" i="1"/>
  <c r="G176975" i="1"/>
  <c r="G176976" i="1"/>
  <c r="G176977" i="1"/>
  <c r="G176978" i="1"/>
  <c r="G176979" i="1"/>
  <c r="G176980" i="1"/>
  <c r="G176981" i="1"/>
  <c r="G176982" i="1"/>
  <c r="G176983" i="1"/>
  <c r="G176984" i="1"/>
  <c r="G176985" i="1"/>
  <c r="G176986" i="1"/>
  <c r="G176987" i="1"/>
  <c r="G176988" i="1"/>
  <c r="G176989" i="1"/>
  <c r="G176990" i="1"/>
  <c r="G176991" i="1"/>
  <c r="G176992" i="1"/>
  <c r="G176993" i="1"/>
  <c r="G176994" i="1"/>
  <c r="G176995" i="1"/>
  <c r="G176996" i="1"/>
  <c r="G176997" i="1"/>
  <c r="G176998" i="1"/>
  <c r="G176999" i="1"/>
  <c r="G177000" i="1"/>
  <c r="G177001" i="1"/>
  <c r="G177002" i="1"/>
  <c r="G177003" i="1"/>
  <c r="G177004" i="1"/>
  <c r="G177005" i="1"/>
  <c r="G177006" i="1"/>
  <c r="G177007" i="1"/>
  <c r="G177008" i="1"/>
  <c r="G177009" i="1"/>
  <c r="G177010" i="1"/>
  <c r="G177011" i="1"/>
  <c r="G177012" i="1"/>
  <c r="G177013" i="1"/>
  <c r="G177014" i="1"/>
  <c r="G177015" i="1"/>
  <c r="G177016" i="1"/>
  <c r="G177017" i="1"/>
  <c r="G177018" i="1"/>
  <c r="G177019" i="1"/>
  <c r="G177020" i="1"/>
  <c r="G177021" i="1"/>
  <c r="G177022" i="1"/>
  <c r="G177023" i="1"/>
  <c r="G177024" i="1"/>
  <c r="G177025" i="1"/>
  <c r="G177026" i="1"/>
  <c r="G177027" i="1"/>
  <c r="G177028" i="1"/>
  <c r="G177029" i="1"/>
  <c r="G177030" i="1"/>
  <c r="G177031" i="1"/>
  <c r="G177032" i="1"/>
  <c r="G177033" i="1"/>
  <c r="G177034" i="1"/>
  <c r="G177035" i="1"/>
  <c r="G177036" i="1"/>
  <c r="G177037" i="1"/>
  <c r="G177038" i="1"/>
  <c r="G177039" i="1"/>
  <c r="G177040" i="1"/>
  <c r="G177041" i="1"/>
  <c r="G177042" i="1"/>
  <c r="G177043" i="1"/>
  <c r="G177044" i="1"/>
  <c r="G177045" i="1"/>
  <c r="G177046" i="1"/>
  <c r="G177047" i="1"/>
  <c r="G177048" i="1"/>
  <c r="G177049" i="1"/>
  <c r="G177050" i="1"/>
  <c r="G177051" i="1"/>
  <c r="G177052" i="1"/>
  <c r="G177053" i="1"/>
  <c r="G177054" i="1"/>
  <c r="G177055" i="1"/>
  <c r="G177056" i="1"/>
  <c r="G177057" i="1"/>
  <c r="G177058" i="1"/>
  <c r="G177059" i="1"/>
  <c r="G177060" i="1"/>
  <c r="G177061" i="1"/>
  <c r="G177062" i="1"/>
  <c r="G177063" i="1"/>
  <c r="G177064" i="1"/>
  <c r="G177065" i="1"/>
  <c r="G177066" i="1"/>
  <c r="G177067" i="1"/>
  <c r="G177068" i="1"/>
  <c r="G177069" i="1"/>
  <c r="G177070" i="1"/>
  <c r="G177071" i="1"/>
  <c r="G177072" i="1"/>
  <c r="G177073" i="1"/>
  <c r="G177074" i="1"/>
  <c r="G177075" i="1"/>
  <c r="G177076" i="1"/>
  <c r="G177077" i="1"/>
  <c r="G177078" i="1"/>
  <c r="G177079" i="1"/>
  <c r="G177080" i="1"/>
  <c r="G177081" i="1"/>
  <c r="G177082" i="1"/>
  <c r="G177083" i="1"/>
  <c r="G177084" i="1"/>
  <c r="G177085" i="1"/>
  <c r="G177086" i="1"/>
  <c r="G177087" i="1"/>
  <c r="G177088" i="1"/>
  <c r="G177089" i="1"/>
  <c r="G177090" i="1"/>
  <c r="G177091" i="1"/>
  <c r="G177092" i="1"/>
  <c r="G177093" i="1"/>
  <c r="G177094" i="1"/>
  <c r="G177095" i="1"/>
  <c r="G177096" i="1"/>
  <c r="G177097" i="1"/>
  <c r="G177098" i="1"/>
  <c r="G177099" i="1"/>
  <c r="G177100" i="1"/>
  <c r="G177101" i="1"/>
  <c r="G177102" i="1"/>
  <c r="G177103" i="1"/>
  <c r="G177104" i="1"/>
  <c r="G177105" i="1"/>
  <c r="G177106" i="1"/>
  <c r="G177107" i="1"/>
  <c r="G177108" i="1"/>
  <c r="G177109" i="1"/>
  <c r="G177110" i="1"/>
  <c r="G177111" i="1"/>
  <c r="G177112" i="1"/>
  <c r="G177113" i="1"/>
  <c r="G177114" i="1"/>
  <c r="G177115" i="1"/>
  <c r="G177116" i="1"/>
  <c r="G177117" i="1"/>
  <c r="G177118" i="1"/>
  <c r="G177119" i="1"/>
  <c r="G177120" i="1"/>
  <c r="G177121" i="1"/>
  <c r="G177122" i="1"/>
  <c r="G177123" i="1"/>
  <c r="G177124" i="1"/>
  <c r="G177125" i="1"/>
  <c r="G177126" i="1"/>
  <c r="G177127" i="1"/>
  <c r="G177128" i="1"/>
  <c r="G177129" i="1"/>
  <c r="G177130" i="1"/>
  <c r="G177131" i="1"/>
  <c r="G177132" i="1"/>
  <c r="G177133" i="1"/>
  <c r="G177134" i="1"/>
  <c r="G177135" i="1"/>
  <c r="G177136" i="1"/>
  <c r="G177137" i="1"/>
  <c r="G177138" i="1"/>
  <c r="G177139" i="1"/>
  <c r="G177140" i="1"/>
  <c r="G177141" i="1"/>
  <c r="G177142" i="1"/>
  <c r="G177143" i="1"/>
  <c r="G177144" i="1"/>
  <c r="G177145" i="1"/>
  <c r="G177146" i="1"/>
  <c r="G177147" i="1"/>
  <c r="G177148" i="1"/>
  <c r="G177149" i="1"/>
  <c r="G177150" i="1"/>
  <c r="G177151" i="1"/>
  <c r="G177152" i="1"/>
  <c r="G177153" i="1"/>
  <c r="G177154" i="1"/>
  <c r="G177155" i="1"/>
  <c r="G177156" i="1"/>
  <c r="G177157" i="1"/>
  <c r="G177158" i="1"/>
  <c r="G177159" i="1"/>
  <c r="G177160" i="1"/>
  <c r="G177161" i="1"/>
  <c r="G177162" i="1"/>
  <c r="G177163" i="1"/>
  <c r="G177164" i="1"/>
  <c r="G177165" i="1"/>
  <c r="G177166" i="1"/>
  <c r="G177167" i="1"/>
  <c r="G177168" i="1"/>
  <c r="G177169" i="1"/>
  <c r="G177170" i="1"/>
  <c r="G177171" i="1"/>
  <c r="G177172" i="1"/>
  <c r="G177173" i="1"/>
  <c r="G177174" i="1"/>
  <c r="G177175" i="1"/>
  <c r="G177176" i="1"/>
  <c r="G177177" i="1"/>
  <c r="G177178" i="1"/>
  <c r="G177179" i="1"/>
  <c r="G177180" i="1"/>
  <c r="G177181" i="1"/>
  <c r="G177182" i="1"/>
  <c r="G177183" i="1"/>
  <c r="G177184" i="1"/>
  <c r="G177185" i="1"/>
  <c r="G177186" i="1"/>
  <c r="G177187" i="1"/>
  <c r="G177188" i="1"/>
  <c r="G177189" i="1"/>
  <c r="G177190" i="1"/>
  <c r="G177191" i="1"/>
  <c r="G177192" i="1"/>
  <c r="G177193" i="1"/>
  <c r="G177194" i="1"/>
  <c r="G177195" i="1"/>
  <c r="G177196" i="1"/>
  <c r="G177197" i="1"/>
  <c r="G177198" i="1"/>
  <c r="G177199" i="1"/>
  <c r="G177200" i="1"/>
  <c r="G177201" i="1"/>
  <c r="G177202" i="1"/>
  <c r="G177203" i="1"/>
  <c r="G177204" i="1"/>
  <c r="G177205" i="1"/>
  <c r="G177206" i="1"/>
  <c r="G177207" i="1"/>
  <c r="G177208" i="1"/>
  <c r="G177209" i="1"/>
  <c r="G177210" i="1"/>
  <c r="G177211" i="1"/>
  <c r="G177212" i="1"/>
  <c r="G177213" i="1"/>
  <c r="G177214" i="1"/>
  <c r="G177215" i="1"/>
  <c r="G177216" i="1"/>
  <c r="G177217" i="1"/>
  <c r="G177218" i="1"/>
  <c r="G177219" i="1"/>
  <c r="G177220" i="1"/>
  <c r="G177221" i="1"/>
  <c r="G177222" i="1"/>
  <c r="G177223" i="1"/>
  <c r="G177224" i="1"/>
  <c r="G177225" i="1"/>
  <c r="G177226" i="1"/>
  <c r="G177227" i="1"/>
  <c r="G177228" i="1"/>
  <c r="G177229" i="1"/>
  <c r="G177230" i="1"/>
  <c r="G177231" i="1"/>
  <c r="G177232" i="1"/>
  <c r="G177233" i="1"/>
  <c r="G177234" i="1"/>
  <c r="G177235" i="1"/>
  <c r="G177236" i="1"/>
  <c r="G177237" i="1"/>
  <c r="G177238" i="1"/>
  <c r="G177239" i="1"/>
  <c r="G177240" i="1"/>
  <c r="G177241" i="1"/>
  <c r="G177242" i="1"/>
  <c r="G177243" i="1"/>
  <c r="G177244" i="1"/>
  <c r="G177245" i="1"/>
  <c r="G177246" i="1"/>
  <c r="G177247" i="1"/>
  <c r="G177248" i="1"/>
  <c r="G177249" i="1"/>
  <c r="G177250" i="1"/>
  <c r="G177251" i="1"/>
  <c r="G177252" i="1"/>
  <c r="G177253" i="1"/>
  <c r="G177254" i="1"/>
  <c r="G177255" i="1"/>
  <c r="G177256" i="1"/>
  <c r="G177257" i="1"/>
  <c r="G177258" i="1"/>
  <c r="G177259" i="1"/>
  <c r="G177260" i="1"/>
  <c r="G177261" i="1"/>
  <c r="G177262" i="1"/>
  <c r="G177263" i="1"/>
  <c r="G177264" i="1"/>
  <c r="G177265" i="1"/>
  <c r="G177266" i="1"/>
  <c r="G177267" i="1"/>
  <c r="G177268" i="1"/>
  <c r="G177269" i="1"/>
  <c r="G177270" i="1"/>
  <c r="G177271" i="1"/>
  <c r="G177272" i="1"/>
  <c r="G177273" i="1"/>
  <c r="G177274" i="1"/>
  <c r="G177275" i="1"/>
  <c r="G177276" i="1"/>
  <c r="G177277" i="1"/>
  <c r="G177278" i="1"/>
  <c r="G177279" i="1"/>
  <c r="G177280" i="1"/>
  <c r="G177281" i="1"/>
  <c r="G177282" i="1"/>
  <c r="G177283" i="1"/>
  <c r="G177284" i="1"/>
  <c r="G177285" i="1"/>
  <c r="G177286" i="1"/>
  <c r="G177287" i="1"/>
  <c r="G177288" i="1"/>
  <c r="G177289" i="1"/>
  <c r="G177290" i="1"/>
  <c r="G177291" i="1"/>
  <c r="G177292" i="1"/>
  <c r="G177293" i="1"/>
  <c r="G177294" i="1"/>
  <c r="G177295" i="1"/>
  <c r="G177296" i="1"/>
  <c r="G177297" i="1"/>
  <c r="G177298" i="1"/>
  <c r="G177299" i="1"/>
  <c r="G177300" i="1"/>
  <c r="G177301" i="1"/>
  <c r="G177302" i="1"/>
  <c r="G177303" i="1"/>
  <c r="G177304" i="1"/>
  <c r="G177305" i="1"/>
  <c r="G177306" i="1"/>
  <c r="G177307" i="1"/>
  <c r="G177308" i="1"/>
  <c r="G177309" i="1"/>
  <c r="G177310" i="1"/>
  <c r="G177311" i="1"/>
  <c r="G177312" i="1"/>
  <c r="G177313" i="1"/>
  <c r="G177314" i="1"/>
  <c r="G177315" i="1"/>
  <c r="G177316" i="1"/>
  <c r="G177317" i="1"/>
  <c r="G177318" i="1"/>
  <c r="G177319" i="1"/>
  <c r="G177320" i="1"/>
  <c r="G177321" i="1"/>
  <c r="G177322" i="1"/>
  <c r="G177323" i="1"/>
  <c r="G177324" i="1"/>
  <c r="G177325" i="1"/>
  <c r="G177326" i="1"/>
  <c r="G177327" i="1"/>
  <c r="G177328" i="1"/>
  <c r="G177329" i="1"/>
  <c r="G177330" i="1"/>
  <c r="G177331" i="1"/>
  <c r="G177332" i="1"/>
  <c r="G177333" i="1"/>
  <c r="G177334" i="1"/>
  <c r="G177335" i="1"/>
  <c r="G177336" i="1"/>
  <c r="G177337" i="1"/>
  <c r="G177338" i="1"/>
  <c r="G177339" i="1"/>
  <c r="G177340" i="1"/>
  <c r="G177341" i="1"/>
  <c r="G177342" i="1"/>
  <c r="G177343" i="1"/>
  <c r="G177344" i="1"/>
  <c r="G177345" i="1"/>
  <c r="G177346" i="1"/>
  <c r="G177347" i="1"/>
  <c r="G177348" i="1"/>
  <c r="G177349" i="1"/>
  <c r="G177350" i="1"/>
  <c r="G177351" i="1"/>
  <c r="G177352" i="1"/>
  <c r="G177353" i="1"/>
  <c r="G177354" i="1"/>
  <c r="G177355" i="1"/>
  <c r="G177356" i="1"/>
  <c r="G177357" i="1"/>
  <c r="G177358" i="1"/>
  <c r="G177359" i="1"/>
  <c r="G177360" i="1"/>
  <c r="G177361" i="1"/>
  <c r="G177362" i="1"/>
  <c r="G177363" i="1"/>
  <c r="G177364" i="1"/>
  <c r="G177365" i="1"/>
  <c r="G177366" i="1"/>
  <c r="G177367" i="1"/>
  <c r="G177368" i="1"/>
  <c r="G177369" i="1"/>
  <c r="G177370" i="1"/>
  <c r="G177371" i="1"/>
  <c r="G177372" i="1"/>
  <c r="G177373" i="1"/>
  <c r="G177374" i="1"/>
  <c r="G177375" i="1"/>
  <c r="G177376" i="1"/>
  <c r="G177377" i="1"/>
  <c r="G177378" i="1"/>
  <c r="G177379" i="1"/>
  <c r="G177380" i="1"/>
  <c r="G177381" i="1"/>
  <c r="G177382" i="1"/>
  <c r="G177383" i="1"/>
  <c r="G177384" i="1"/>
  <c r="G177385" i="1"/>
  <c r="G177386" i="1"/>
  <c r="G177387" i="1"/>
  <c r="G177388" i="1"/>
  <c r="G177389" i="1"/>
  <c r="G177390" i="1"/>
  <c r="G177391" i="1"/>
  <c r="G177392" i="1"/>
  <c r="G177393" i="1"/>
  <c r="G177394" i="1"/>
  <c r="G177395" i="1"/>
  <c r="G177396" i="1"/>
  <c r="G177397" i="1"/>
  <c r="G177398" i="1"/>
  <c r="G177399" i="1"/>
  <c r="G177400" i="1"/>
  <c r="G177401" i="1"/>
  <c r="G177402" i="1"/>
  <c r="G177403" i="1"/>
  <c r="G177404" i="1"/>
  <c r="G177405" i="1"/>
  <c r="G177406" i="1"/>
  <c r="G177407" i="1"/>
  <c r="G177408" i="1"/>
  <c r="G177409" i="1"/>
  <c r="G177410" i="1"/>
  <c r="G177411" i="1"/>
  <c r="G177412" i="1"/>
  <c r="G177413" i="1"/>
  <c r="G177414" i="1"/>
  <c r="G177415" i="1"/>
  <c r="G177416" i="1"/>
  <c r="G177417" i="1"/>
  <c r="G177418" i="1"/>
  <c r="G177419" i="1"/>
  <c r="G177420" i="1"/>
  <c r="G177421" i="1"/>
  <c r="G177422" i="1"/>
  <c r="G177423" i="1"/>
  <c r="G177424" i="1"/>
  <c r="G177425" i="1"/>
  <c r="G177426" i="1"/>
  <c r="G177427" i="1"/>
  <c r="G177428" i="1"/>
  <c r="G177429" i="1"/>
  <c r="G177430" i="1"/>
  <c r="G177431" i="1"/>
  <c r="G177432" i="1"/>
  <c r="G177433" i="1"/>
  <c r="G177434" i="1"/>
  <c r="G177435" i="1"/>
  <c r="G177436" i="1"/>
  <c r="G177437" i="1"/>
  <c r="G177438" i="1"/>
  <c r="G177439" i="1"/>
  <c r="G177440" i="1"/>
  <c r="G177441" i="1"/>
  <c r="G177442" i="1"/>
  <c r="G177443" i="1"/>
  <c r="G177444" i="1"/>
  <c r="G177445" i="1"/>
  <c r="G177446" i="1"/>
  <c r="G177447" i="1"/>
  <c r="G177448" i="1"/>
  <c r="G177449" i="1"/>
  <c r="G177450" i="1"/>
  <c r="G177451" i="1"/>
  <c r="G177452" i="1"/>
  <c r="G177453" i="1"/>
  <c r="G177454" i="1"/>
  <c r="G177455" i="1"/>
  <c r="G177456" i="1"/>
  <c r="G177457" i="1"/>
  <c r="G177458" i="1"/>
  <c r="G177459" i="1"/>
  <c r="G177460" i="1"/>
  <c r="G177461" i="1"/>
  <c r="G177462" i="1"/>
  <c r="G177463" i="1"/>
  <c r="G177464" i="1"/>
  <c r="G177465" i="1"/>
  <c r="G177466" i="1"/>
  <c r="G177467" i="1"/>
  <c r="G177468" i="1"/>
  <c r="G177469" i="1"/>
  <c r="G177470" i="1"/>
  <c r="G177471" i="1"/>
  <c r="G177472" i="1"/>
  <c r="G177473" i="1"/>
  <c r="G177474" i="1"/>
  <c r="G177475" i="1"/>
  <c r="G177476" i="1"/>
  <c r="G177477" i="1"/>
  <c r="G177478" i="1"/>
  <c r="G177479" i="1"/>
  <c r="G177480" i="1"/>
  <c r="G177481" i="1"/>
  <c r="G177482" i="1"/>
  <c r="G177483" i="1"/>
  <c r="G177484" i="1"/>
  <c r="G177485" i="1"/>
  <c r="G177486" i="1"/>
  <c r="G177487" i="1"/>
  <c r="G177488" i="1"/>
  <c r="G177489" i="1"/>
  <c r="G177490" i="1"/>
  <c r="G177491" i="1"/>
  <c r="G177492" i="1"/>
  <c r="G177493" i="1"/>
  <c r="G177494" i="1"/>
  <c r="G177495" i="1"/>
  <c r="G177496" i="1"/>
  <c r="G177497" i="1"/>
  <c r="G177498" i="1"/>
  <c r="G177499" i="1"/>
  <c r="G177500" i="1"/>
  <c r="G177501" i="1"/>
  <c r="G177502" i="1"/>
  <c r="G177503" i="1"/>
  <c r="G177504" i="1"/>
  <c r="G177505" i="1"/>
  <c r="G177506" i="1"/>
  <c r="G177507" i="1"/>
  <c r="G177508" i="1"/>
  <c r="G177509" i="1"/>
  <c r="G177510" i="1"/>
  <c r="G177511" i="1"/>
  <c r="G177512" i="1"/>
  <c r="G177513" i="1"/>
  <c r="G177514" i="1"/>
  <c r="G177515" i="1"/>
  <c r="G177516" i="1"/>
  <c r="G177517" i="1"/>
  <c r="G177518" i="1"/>
  <c r="G177519" i="1"/>
  <c r="G177520" i="1"/>
  <c r="G177521" i="1"/>
  <c r="G177522" i="1"/>
  <c r="G177523" i="1"/>
  <c r="G177524" i="1"/>
  <c r="G177525" i="1"/>
  <c r="G177526" i="1"/>
  <c r="G177527" i="1"/>
  <c r="G177528" i="1"/>
  <c r="G177529" i="1"/>
  <c r="G177530" i="1"/>
  <c r="G177531" i="1"/>
  <c r="G177532" i="1"/>
  <c r="G177533" i="1"/>
  <c r="G177534" i="1"/>
  <c r="G177535" i="1"/>
  <c r="G177536" i="1"/>
  <c r="G177537" i="1"/>
  <c r="G177538" i="1"/>
  <c r="G177539" i="1"/>
  <c r="G177540" i="1"/>
  <c r="G177541" i="1"/>
  <c r="G177542" i="1"/>
  <c r="G177543" i="1"/>
  <c r="G177544" i="1"/>
  <c r="G177545" i="1"/>
  <c r="G177546" i="1"/>
  <c r="G177547" i="1"/>
  <c r="G177548" i="1"/>
  <c r="G177549" i="1"/>
  <c r="G177550" i="1"/>
  <c r="G177551" i="1"/>
  <c r="G177552" i="1"/>
  <c r="G177553" i="1"/>
  <c r="G177554" i="1"/>
  <c r="G177555" i="1"/>
  <c r="G177556" i="1"/>
  <c r="G177557" i="1"/>
  <c r="G177558" i="1"/>
  <c r="G177559" i="1"/>
  <c r="G177560" i="1"/>
  <c r="G177561" i="1"/>
  <c r="G177562" i="1"/>
  <c r="G177563" i="1"/>
  <c r="G177564" i="1"/>
  <c r="G177565" i="1"/>
  <c r="G177566" i="1"/>
  <c r="G177567" i="1"/>
  <c r="G177568" i="1"/>
  <c r="G177569" i="1"/>
  <c r="G177570" i="1"/>
  <c r="G177571" i="1"/>
  <c r="G177572" i="1"/>
  <c r="G177573" i="1"/>
  <c r="G177574" i="1"/>
  <c r="G177575" i="1"/>
  <c r="G177576" i="1"/>
  <c r="G177577" i="1"/>
  <c r="G177578" i="1"/>
  <c r="G177579" i="1"/>
  <c r="G177580" i="1"/>
  <c r="G177581" i="1"/>
  <c r="G177582" i="1"/>
  <c r="G177583" i="1"/>
  <c r="G177584" i="1"/>
  <c r="G177585" i="1"/>
  <c r="G177586" i="1"/>
  <c r="G177587" i="1"/>
  <c r="G177588" i="1"/>
  <c r="G177589" i="1"/>
  <c r="G177590" i="1"/>
  <c r="G177591" i="1"/>
  <c r="G177592" i="1"/>
  <c r="G177593" i="1"/>
  <c r="G177594" i="1"/>
  <c r="G177595" i="1"/>
  <c r="G177596" i="1"/>
  <c r="G177597" i="1"/>
  <c r="G177598" i="1"/>
  <c r="G177599" i="1"/>
  <c r="G177600" i="1"/>
  <c r="G177601" i="1"/>
  <c r="G177602" i="1"/>
  <c r="G177603" i="1"/>
  <c r="G177604" i="1"/>
  <c r="G177605" i="1"/>
  <c r="G177606" i="1"/>
  <c r="G177607" i="1"/>
  <c r="G177608" i="1"/>
  <c r="G177609" i="1"/>
  <c r="G177610" i="1"/>
  <c r="G177611" i="1"/>
  <c r="G177612" i="1"/>
  <c r="G177613" i="1"/>
  <c r="G177614" i="1"/>
  <c r="G177615" i="1"/>
  <c r="G177616" i="1"/>
  <c r="G177617" i="1"/>
  <c r="G177618" i="1"/>
  <c r="G177619" i="1"/>
  <c r="G177620" i="1"/>
  <c r="G177621" i="1"/>
  <c r="G177622" i="1"/>
  <c r="G177623" i="1"/>
  <c r="G177624" i="1"/>
  <c r="G177625" i="1"/>
  <c r="G177626" i="1"/>
  <c r="G177627" i="1"/>
  <c r="G177628" i="1"/>
  <c r="G177629" i="1"/>
  <c r="G177630" i="1"/>
  <c r="G177631" i="1"/>
  <c r="G177632" i="1"/>
  <c r="G177633" i="1"/>
  <c r="G177634" i="1"/>
  <c r="G177635" i="1"/>
  <c r="G177636" i="1"/>
  <c r="G177637" i="1"/>
  <c r="G177638" i="1"/>
  <c r="G177639" i="1"/>
  <c r="G177640" i="1"/>
  <c r="G177641" i="1"/>
  <c r="G177642" i="1"/>
  <c r="G177643" i="1"/>
  <c r="G177644" i="1"/>
  <c r="G177645" i="1"/>
  <c r="G177646" i="1"/>
  <c r="G177647" i="1"/>
  <c r="G177648" i="1"/>
  <c r="G177649" i="1"/>
  <c r="G177650" i="1"/>
  <c r="G177651" i="1"/>
  <c r="G177652" i="1"/>
  <c r="G177653" i="1"/>
  <c r="G177654" i="1"/>
  <c r="G177655" i="1"/>
  <c r="G177656" i="1"/>
  <c r="G177657" i="1"/>
  <c r="G177658" i="1"/>
  <c r="G177659" i="1"/>
  <c r="G177660" i="1"/>
  <c r="G177661" i="1"/>
  <c r="G177662" i="1"/>
  <c r="G177663" i="1"/>
  <c r="G177664" i="1"/>
  <c r="G177665" i="1"/>
  <c r="G177666" i="1"/>
  <c r="G177667" i="1"/>
  <c r="G177668" i="1"/>
  <c r="G177669" i="1"/>
  <c r="G177670" i="1"/>
  <c r="G177671" i="1"/>
  <c r="G177672" i="1"/>
  <c r="G177673" i="1"/>
  <c r="G177674" i="1"/>
  <c r="G177675" i="1"/>
  <c r="G177676" i="1"/>
  <c r="G177677" i="1"/>
  <c r="G177678" i="1"/>
  <c r="G177679" i="1"/>
  <c r="G177680" i="1"/>
  <c r="G177681" i="1"/>
  <c r="G177682" i="1"/>
  <c r="G177683" i="1"/>
  <c r="G177684" i="1"/>
  <c r="G177685" i="1"/>
  <c r="G177686" i="1"/>
  <c r="G177687" i="1"/>
  <c r="G177688" i="1"/>
  <c r="G177689" i="1"/>
  <c r="G177690" i="1"/>
  <c r="G177691" i="1"/>
  <c r="G177692" i="1"/>
  <c r="G177693" i="1"/>
  <c r="G177694" i="1"/>
  <c r="G177695" i="1"/>
  <c r="G177696" i="1"/>
  <c r="G177697" i="1"/>
  <c r="G177698" i="1"/>
  <c r="G177699" i="1"/>
  <c r="G177700" i="1"/>
  <c r="G177701" i="1"/>
  <c r="G177702" i="1"/>
  <c r="G177703" i="1"/>
  <c r="G177704" i="1"/>
  <c r="G177705" i="1"/>
  <c r="G177706" i="1"/>
  <c r="G177707" i="1"/>
  <c r="G177708" i="1"/>
  <c r="G177709" i="1"/>
  <c r="G177710" i="1"/>
  <c r="G177711" i="1"/>
  <c r="G177712" i="1"/>
  <c r="G177713" i="1"/>
  <c r="G177714" i="1"/>
  <c r="G177715" i="1"/>
  <c r="G177716" i="1"/>
  <c r="G177717" i="1"/>
  <c r="G177718" i="1"/>
  <c r="G177719" i="1"/>
  <c r="G177720" i="1"/>
  <c r="G177721" i="1"/>
  <c r="G177722" i="1"/>
  <c r="G177723" i="1"/>
  <c r="G177724" i="1"/>
  <c r="G177725" i="1"/>
  <c r="G177726" i="1"/>
  <c r="G177727" i="1"/>
  <c r="G177728" i="1"/>
  <c r="G177729" i="1"/>
  <c r="G177730" i="1"/>
  <c r="G177731" i="1"/>
  <c r="G177732" i="1"/>
  <c r="G177733" i="1"/>
  <c r="G177734" i="1"/>
  <c r="G177735" i="1"/>
  <c r="G177736" i="1"/>
  <c r="G177737" i="1"/>
  <c r="G177738" i="1"/>
  <c r="G177739" i="1"/>
  <c r="G177740" i="1"/>
  <c r="G177741" i="1"/>
  <c r="G177742" i="1"/>
  <c r="G177743" i="1"/>
  <c r="G177744" i="1"/>
  <c r="G177745" i="1"/>
  <c r="G177746" i="1"/>
  <c r="G177747" i="1"/>
  <c r="G177748" i="1"/>
  <c r="G177749" i="1"/>
  <c r="G177750" i="1"/>
  <c r="G177751" i="1"/>
  <c r="G177752" i="1"/>
  <c r="G177753" i="1"/>
  <c r="G177754" i="1"/>
  <c r="G177755" i="1"/>
  <c r="G177756" i="1"/>
  <c r="G177757" i="1"/>
  <c r="G177758" i="1"/>
  <c r="G177759" i="1"/>
  <c r="G177760" i="1"/>
  <c r="G177761" i="1"/>
  <c r="G177762" i="1"/>
  <c r="G177763" i="1"/>
  <c r="G177764" i="1"/>
  <c r="G177765" i="1"/>
  <c r="G177766" i="1"/>
  <c r="G177767" i="1"/>
  <c r="G177768" i="1"/>
  <c r="G177769" i="1"/>
  <c r="G177770" i="1"/>
  <c r="G177771" i="1"/>
  <c r="G177772" i="1"/>
  <c r="G177773" i="1"/>
  <c r="G177774" i="1"/>
  <c r="G177775" i="1"/>
  <c r="G177776" i="1"/>
  <c r="G177777" i="1"/>
  <c r="G177778" i="1"/>
  <c r="G177779" i="1"/>
  <c r="G177780" i="1"/>
  <c r="G177781" i="1"/>
  <c r="G177782" i="1"/>
  <c r="G177783" i="1"/>
  <c r="G177784" i="1"/>
  <c r="G177785" i="1"/>
  <c r="G177786" i="1"/>
  <c r="G177787" i="1"/>
  <c r="G177788" i="1"/>
  <c r="G177789" i="1"/>
  <c r="G177790" i="1"/>
  <c r="G177791" i="1"/>
  <c r="G177792" i="1"/>
  <c r="G177793" i="1"/>
  <c r="G177794" i="1"/>
  <c r="G177795" i="1"/>
  <c r="G177796" i="1"/>
  <c r="G177797" i="1"/>
  <c r="G177798" i="1"/>
  <c r="G177799" i="1"/>
  <c r="G177800" i="1"/>
  <c r="G177801" i="1"/>
  <c r="G177802" i="1"/>
  <c r="G177803" i="1"/>
  <c r="G177804" i="1"/>
  <c r="G177805" i="1"/>
  <c r="G177806" i="1"/>
  <c r="G177807" i="1"/>
  <c r="G177808" i="1"/>
  <c r="G177809" i="1"/>
  <c r="G177810" i="1"/>
  <c r="G177811" i="1"/>
  <c r="G177812" i="1"/>
  <c r="G177813" i="1"/>
  <c r="G177814" i="1"/>
  <c r="G177815" i="1"/>
  <c r="G177816" i="1"/>
  <c r="G177817" i="1"/>
  <c r="G177818" i="1"/>
  <c r="G177819" i="1"/>
  <c r="G177820" i="1"/>
  <c r="G177821" i="1"/>
  <c r="G177822" i="1"/>
  <c r="G177823" i="1"/>
  <c r="G177824" i="1"/>
  <c r="G177825" i="1"/>
  <c r="G177826" i="1"/>
  <c r="G177827" i="1"/>
  <c r="G177828" i="1"/>
  <c r="G177829" i="1"/>
  <c r="G177830" i="1"/>
  <c r="G177831" i="1"/>
  <c r="G177832" i="1"/>
  <c r="G177833" i="1"/>
  <c r="G177834" i="1"/>
  <c r="G177835" i="1"/>
  <c r="G177836" i="1"/>
  <c r="G177837" i="1"/>
  <c r="G177838" i="1"/>
  <c r="G177839" i="1"/>
  <c r="G177840" i="1"/>
  <c r="G177841" i="1"/>
  <c r="G177842" i="1"/>
  <c r="G177843" i="1"/>
  <c r="G177844" i="1"/>
  <c r="G177845" i="1"/>
  <c r="G177846" i="1"/>
  <c r="G177847" i="1"/>
  <c r="G177848" i="1"/>
  <c r="G177849" i="1"/>
  <c r="G177850" i="1"/>
  <c r="G177851" i="1"/>
  <c r="G177852" i="1"/>
  <c r="G177853" i="1"/>
  <c r="G177854" i="1"/>
  <c r="G177855" i="1"/>
  <c r="G177856" i="1"/>
  <c r="G177857" i="1"/>
  <c r="G177858" i="1"/>
  <c r="G177859" i="1"/>
  <c r="G177860" i="1"/>
  <c r="G177861" i="1"/>
  <c r="G177862" i="1"/>
  <c r="G177863" i="1"/>
  <c r="G177864" i="1"/>
  <c r="G177865" i="1"/>
  <c r="G177866" i="1"/>
  <c r="G177867" i="1"/>
  <c r="G177868" i="1"/>
  <c r="G177869" i="1"/>
  <c r="G177870" i="1"/>
  <c r="G177871" i="1"/>
  <c r="G177872" i="1"/>
  <c r="G177873" i="1"/>
  <c r="G177874" i="1"/>
  <c r="G177875" i="1"/>
  <c r="G177876" i="1"/>
  <c r="G177877" i="1"/>
  <c r="G177878" i="1"/>
  <c r="G177879" i="1"/>
  <c r="G177880" i="1"/>
  <c r="G177881" i="1"/>
  <c r="G177882" i="1"/>
  <c r="G177883" i="1"/>
  <c r="G177884" i="1"/>
  <c r="G177885" i="1"/>
  <c r="G177886" i="1"/>
  <c r="G177887" i="1"/>
  <c r="G177888" i="1"/>
  <c r="G177889" i="1"/>
  <c r="G177890" i="1"/>
  <c r="G177891" i="1"/>
  <c r="G177892" i="1"/>
  <c r="G177893" i="1"/>
  <c r="G177894" i="1"/>
  <c r="G177895" i="1"/>
  <c r="G177896" i="1"/>
  <c r="G177897" i="1"/>
  <c r="G177898" i="1"/>
  <c r="G177899" i="1"/>
  <c r="G177900" i="1"/>
  <c r="G177901" i="1"/>
  <c r="G177902" i="1"/>
  <c r="G177903" i="1"/>
  <c r="G177904" i="1"/>
  <c r="G177905" i="1"/>
  <c r="G177906" i="1"/>
  <c r="G177907" i="1"/>
  <c r="G177908" i="1"/>
  <c r="G177909" i="1"/>
  <c r="G177910" i="1"/>
  <c r="G177911" i="1"/>
  <c r="G177912" i="1"/>
  <c r="G177913" i="1"/>
  <c r="G177914" i="1"/>
  <c r="G177915" i="1"/>
  <c r="G177916" i="1"/>
  <c r="G177917" i="1"/>
  <c r="G177918" i="1"/>
  <c r="G177919" i="1"/>
  <c r="G177920" i="1"/>
  <c r="G177921" i="1"/>
  <c r="G177922" i="1"/>
  <c r="G177923" i="1"/>
  <c r="G177924" i="1"/>
  <c r="G177925" i="1"/>
  <c r="G177926" i="1"/>
  <c r="G177927" i="1"/>
  <c r="G177928" i="1"/>
  <c r="G177929" i="1"/>
  <c r="G177930" i="1"/>
  <c r="G177931" i="1"/>
  <c r="G177932" i="1"/>
  <c r="G177933" i="1"/>
  <c r="G177934" i="1"/>
  <c r="G177935" i="1"/>
  <c r="G177936" i="1"/>
  <c r="G177937" i="1"/>
  <c r="G177938" i="1"/>
  <c r="G177939" i="1"/>
  <c r="G177940" i="1"/>
  <c r="G177941" i="1"/>
  <c r="G177942" i="1"/>
  <c r="G177943" i="1"/>
  <c r="G177944" i="1"/>
  <c r="G177945" i="1"/>
  <c r="G177946" i="1"/>
  <c r="G177947" i="1"/>
  <c r="G177948" i="1"/>
  <c r="G177949" i="1"/>
  <c r="G177950" i="1"/>
  <c r="G177951" i="1"/>
  <c r="G177952" i="1"/>
  <c r="G177953" i="1"/>
  <c r="G177954" i="1"/>
  <c r="G177955" i="1"/>
  <c r="G177956" i="1"/>
  <c r="G177957" i="1"/>
  <c r="G177958" i="1"/>
  <c r="G177959" i="1"/>
  <c r="G177960" i="1"/>
  <c r="G177961" i="1"/>
  <c r="G177962" i="1"/>
  <c r="G177963" i="1"/>
  <c r="G177964" i="1"/>
  <c r="G177965" i="1"/>
  <c r="G177966" i="1"/>
  <c r="G177967" i="1"/>
  <c r="G177968" i="1"/>
  <c r="G177969" i="1"/>
  <c r="G177970" i="1"/>
  <c r="G177971" i="1"/>
  <c r="G177972" i="1"/>
  <c r="G177973" i="1"/>
  <c r="G177974" i="1"/>
  <c r="G177975" i="1"/>
  <c r="G177976" i="1"/>
  <c r="G177977" i="1"/>
  <c r="G177978" i="1"/>
  <c r="G177979" i="1"/>
  <c r="G177980" i="1"/>
  <c r="G177981" i="1"/>
  <c r="G177982" i="1"/>
  <c r="G177983" i="1"/>
  <c r="G177984" i="1"/>
  <c r="G177985" i="1"/>
  <c r="G177986" i="1"/>
  <c r="G177987" i="1"/>
  <c r="G177988" i="1"/>
  <c r="G177989" i="1"/>
  <c r="G177990" i="1"/>
  <c r="G177991" i="1"/>
  <c r="G177992" i="1"/>
  <c r="G177993" i="1"/>
  <c r="G177994" i="1"/>
  <c r="G177995" i="1"/>
  <c r="G177996" i="1"/>
  <c r="G177997" i="1"/>
  <c r="G177998" i="1"/>
  <c r="G177999" i="1"/>
  <c r="G178000" i="1"/>
  <c r="G178001" i="1"/>
  <c r="G178002" i="1"/>
  <c r="G178003" i="1"/>
  <c r="G178004" i="1"/>
  <c r="G178005" i="1"/>
  <c r="G178006" i="1"/>
  <c r="G178007" i="1"/>
  <c r="G178008" i="1"/>
  <c r="G178009" i="1"/>
  <c r="G178010" i="1"/>
  <c r="G178011" i="1"/>
  <c r="G178012" i="1"/>
  <c r="G178013" i="1"/>
  <c r="G178014" i="1"/>
  <c r="G178015" i="1"/>
  <c r="G178016" i="1"/>
  <c r="G178017" i="1"/>
  <c r="G178018" i="1"/>
  <c r="G178019" i="1"/>
  <c r="G178020" i="1"/>
  <c r="G178021" i="1"/>
  <c r="G178022" i="1"/>
  <c r="G178023" i="1"/>
  <c r="G178024" i="1"/>
  <c r="G178025" i="1"/>
  <c r="G178026" i="1"/>
  <c r="G178027" i="1"/>
  <c r="G178028" i="1"/>
  <c r="G178029" i="1"/>
  <c r="G178030" i="1"/>
  <c r="G178031" i="1"/>
  <c r="G178032" i="1"/>
  <c r="G178033" i="1"/>
  <c r="G178034" i="1"/>
  <c r="G178035" i="1"/>
  <c r="G178036" i="1"/>
  <c r="G178037" i="1"/>
  <c r="G178038" i="1"/>
  <c r="G178039" i="1"/>
  <c r="G178040" i="1"/>
  <c r="G178041" i="1"/>
  <c r="G178042" i="1"/>
  <c r="G178043" i="1"/>
  <c r="G178044" i="1"/>
  <c r="G178045" i="1"/>
  <c r="G178046" i="1"/>
  <c r="G178047" i="1"/>
  <c r="G178048" i="1"/>
  <c r="G178049" i="1"/>
  <c r="G178050" i="1"/>
  <c r="G178051" i="1"/>
  <c r="G178052" i="1"/>
  <c r="G178053" i="1"/>
  <c r="G178054" i="1"/>
  <c r="G178055" i="1"/>
  <c r="G178056" i="1"/>
  <c r="G178057" i="1"/>
  <c r="G178058" i="1"/>
  <c r="G178059" i="1"/>
  <c r="G178060" i="1"/>
  <c r="G178061" i="1"/>
  <c r="G178062" i="1"/>
  <c r="G178063" i="1"/>
  <c r="G178064" i="1"/>
  <c r="G178065" i="1"/>
  <c r="G178066" i="1"/>
  <c r="G178067" i="1"/>
  <c r="G178068" i="1"/>
  <c r="G178069" i="1"/>
  <c r="G178070" i="1"/>
  <c r="G178071" i="1"/>
  <c r="G178072" i="1"/>
  <c r="G178073" i="1"/>
  <c r="G178074" i="1"/>
  <c r="G178075" i="1"/>
  <c r="G178076" i="1"/>
  <c r="G178077" i="1"/>
  <c r="G178078" i="1"/>
  <c r="G178079" i="1"/>
  <c r="G178080" i="1"/>
  <c r="G178081" i="1"/>
  <c r="G178082" i="1"/>
  <c r="G178083" i="1"/>
  <c r="G178084" i="1"/>
  <c r="G178085" i="1"/>
  <c r="G178086" i="1"/>
  <c r="G178087" i="1"/>
  <c r="G178088" i="1"/>
  <c r="G178089" i="1"/>
  <c r="G178090" i="1"/>
  <c r="G178091" i="1"/>
  <c r="G178092" i="1"/>
  <c r="G178093" i="1"/>
  <c r="G178094" i="1"/>
  <c r="G178095" i="1"/>
  <c r="G178096" i="1"/>
  <c r="G178097" i="1"/>
  <c r="G178098" i="1"/>
  <c r="G178099" i="1"/>
  <c r="G178100" i="1"/>
  <c r="G178101" i="1"/>
  <c r="G178102" i="1"/>
  <c r="G178103" i="1"/>
  <c r="G178104" i="1"/>
  <c r="G178105" i="1"/>
  <c r="G178106" i="1"/>
  <c r="G178107" i="1"/>
  <c r="G178108" i="1"/>
  <c r="G178109" i="1"/>
  <c r="G178110" i="1"/>
  <c r="G178111" i="1"/>
  <c r="G178112" i="1"/>
  <c r="G178113" i="1"/>
  <c r="G178114" i="1"/>
  <c r="G178115" i="1"/>
  <c r="G178116" i="1"/>
  <c r="G178117" i="1"/>
  <c r="G178118" i="1"/>
  <c r="G178119" i="1"/>
  <c r="G178120" i="1"/>
  <c r="G178121" i="1"/>
  <c r="G178122" i="1"/>
  <c r="G178123" i="1"/>
  <c r="G178124" i="1"/>
  <c r="G178125" i="1"/>
  <c r="G178126" i="1"/>
  <c r="G178127" i="1"/>
  <c r="G178128" i="1"/>
  <c r="G178129" i="1"/>
  <c r="G178130" i="1"/>
  <c r="G178131" i="1"/>
  <c r="G178132" i="1"/>
  <c r="G178133" i="1"/>
  <c r="G178134" i="1"/>
  <c r="G178135" i="1"/>
  <c r="G178136" i="1"/>
  <c r="G178137" i="1"/>
  <c r="G178138" i="1"/>
  <c r="G178139" i="1"/>
  <c r="G178140" i="1"/>
  <c r="G178141" i="1"/>
  <c r="G178142" i="1"/>
  <c r="G178143" i="1"/>
  <c r="G178144" i="1"/>
  <c r="G178145" i="1"/>
  <c r="G178146" i="1"/>
  <c r="G178147" i="1"/>
  <c r="G178148" i="1"/>
  <c r="G178149" i="1"/>
  <c r="G178150" i="1"/>
  <c r="G178151" i="1"/>
  <c r="G178152" i="1"/>
  <c r="G178153" i="1"/>
  <c r="G178154" i="1"/>
  <c r="G178155" i="1"/>
  <c r="G178156" i="1"/>
  <c r="G178157" i="1"/>
  <c r="G178158" i="1"/>
  <c r="G178159" i="1"/>
  <c r="G178160" i="1"/>
  <c r="G178161" i="1"/>
  <c r="G178162" i="1"/>
  <c r="G178163" i="1"/>
  <c r="G178164" i="1"/>
  <c r="G178165" i="1"/>
  <c r="G178166" i="1"/>
  <c r="G178167" i="1"/>
  <c r="G178168" i="1"/>
  <c r="G178169" i="1"/>
  <c r="G178170" i="1"/>
  <c r="G178171" i="1"/>
  <c r="G178172" i="1"/>
  <c r="G178173" i="1"/>
  <c r="G178174" i="1"/>
  <c r="G178175" i="1"/>
  <c r="G178176" i="1"/>
  <c r="G178177" i="1"/>
  <c r="G178178" i="1"/>
  <c r="G178179" i="1"/>
  <c r="G178180" i="1"/>
  <c r="G178181" i="1"/>
  <c r="G178182" i="1"/>
  <c r="G178183" i="1"/>
  <c r="G178184" i="1"/>
  <c r="G178185" i="1"/>
  <c r="G178186" i="1"/>
  <c r="G178187" i="1"/>
  <c r="G178188" i="1"/>
  <c r="G178189" i="1"/>
  <c r="G178190" i="1"/>
  <c r="G178191" i="1"/>
  <c r="G178192" i="1"/>
  <c r="G178193" i="1"/>
  <c r="G178194" i="1"/>
  <c r="G178195" i="1"/>
  <c r="G178196" i="1"/>
  <c r="G178197" i="1"/>
  <c r="G178198" i="1"/>
  <c r="G178199" i="1"/>
  <c r="G178200" i="1"/>
  <c r="G178201" i="1"/>
  <c r="G178202" i="1"/>
  <c r="G178203" i="1"/>
  <c r="G178204" i="1"/>
  <c r="G178205" i="1"/>
  <c r="G178206" i="1"/>
  <c r="G178207" i="1"/>
  <c r="G178208" i="1"/>
  <c r="G178209" i="1"/>
  <c r="G178210" i="1"/>
  <c r="G178211" i="1"/>
  <c r="G178212" i="1"/>
  <c r="G178213" i="1"/>
  <c r="G178214" i="1"/>
  <c r="G178215" i="1"/>
  <c r="G178216" i="1"/>
  <c r="G178217" i="1"/>
  <c r="G178218" i="1"/>
  <c r="G178219" i="1"/>
  <c r="G178220" i="1"/>
  <c r="G178221" i="1"/>
  <c r="G178222" i="1"/>
  <c r="G178223" i="1"/>
  <c r="G178224" i="1"/>
  <c r="G178225" i="1"/>
  <c r="G178226" i="1"/>
  <c r="G178227" i="1"/>
  <c r="G178228" i="1"/>
  <c r="G178229" i="1"/>
  <c r="G178230" i="1"/>
  <c r="G178231" i="1"/>
  <c r="G178232" i="1"/>
  <c r="G178233" i="1"/>
  <c r="G178234" i="1"/>
  <c r="G178235" i="1"/>
  <c r="G178236" i="1"/>
  <c r="G178237" i="1"/>
  <c r="G178238" i="1"/>
  <c r="G178239" i="1"/>
  <c r="G178240" i="1"/>
  <c r="G178241" i="1"/>
  <c r="G178242" i="1"/>
  <c r="G178243" i="1"/>
  <c r="G178244" i="1"/>
  <c r="G178245" i="1"/>
  <c r="G178246" i="1"/>
  <c r="G178247" i="1"/>
  <c r="G178248" i="1"/>
  <c r="G178249" i="1"/>
  <c r="G178250" i="1"/>
  <c r="G178251" i="1"/>
  <c r="G178252" i="1"/>
  <c r="G178253" i="1"/>
  <c r="G178254" i="1"/>
  <c r="G178255" i="1"/>
  <c r="G178256" i="1"/>
  <c r="G178257" i="1"/>
  <c r="G178258" i="1"/>
  <c r="G178259" i="1"/>
  <c r="G178260" i="1"/>
  <c r="G178261" i="1"/>
  <c r="G178262" i="1"/>
  <c r="G178263" i="1"/>
  <c r="G178264" i="1"/>
  <c r="G178265" i="1"/>
  <c r="G178266" i="1"/>
  <c r="G178267" i="1"/>
  <c r="G178268" i="1"/>
  <c r="G178269" i="1"/>
  <c r="G178270" i="1"/>
  <c r="G178271" i="1"/>
  <c r="G178272" i="1"/>
  <c r="G178273" i="1"/>
  <c r="G178274" i="1"/>
  <c r="G178275" i="1"/>
  <c r="G178276" i="1"/>
  <c r="G178277" i="1"/>
  <c r="G178278" i="1"/>
  <c r="G178279" i="1"/>
  <c r="G178280" i="1"/>
  <c r="G178281" i="1"/>
  <c r="G178282" i="1"/>
  <c r="G178283" i="1"/>
  <c r="G178284" i="1"/>
  <c r="G178285" i="1"/>
  <c r="G178286" i="1"/>
  <c r="G178287" i="1"/>
  <c r="G178288" i="1"/>
  <c r="G178289" i="1"/>
  <c r="G178290" i="1"/>
  <c r="G178291" i="1"/>
  <c r="G178292" i="1"/>
  <c r="G178293" i="1"/>
  <c r="G178294" i="1"/>
  <c r="G178295" i="1"/>
  <c r="G178296" i="1"/>
  <c r="G178297" i="1"/>
  <c r="G178298" i="1"/>
  <c r="G178299" i="1"/>
  <c r="G178300" i="1"/>
  <c r="G178301" i="1"/>
  <c r="G178302" i="1"/>
  <c r="G178303" i="1"/>
  <c r="G178304" i="1"/>
  <c r="G178305" i="1"/>
  <c r="G178306" i="1"/>
  <c r="G178307" i="1"/>
  <c r="G178308" i="1"/>
  <c r="G178309" i="1"/>
  <c r="G178310" i="1"/>
  <c r="G178311" i="1"/>
  <c r="G178312" i="1"/>
  <c r="G178313" i="1"/>
  <c r="G178314" i="1"/>
  <c r="G178315" i="1"/>
  <c r="G178316" i="1"/>
  <c r="G178317" i="1"/>
  <c r="G178318" i="1"/>
  <c r="G178319" i="1"/>
  <c r="G178320" i="1"/>
  <c r="G178321" i="1"/>
  <c r="G178322" i="1"/>
  <c r="G178323" i="1"/>
  <c r="G178324" i="1"/>
  <c r="G178325" i="1"/>
  <c r="G178326" i="1"/>
  <c r="G178327" i="1"/>
  <c r="G178328" i="1"/>
  <c r="G178329" i="1"/>
  <c r="G178330" i="1"/>
  <c r="G178331" i="1"/>
  <c r="G178332" i="1"/>
  <c r="G178333" i="1"/>
  <c r="G178334" i="1"/>
  <c r="G178335" i="1"/>
  <c r="G178336" i="1"/>
  <c r="G178337" i="1"/>
  <c r="G178338" i="1"/>
  <c r="G178339" i="1"/>
  <c r="G178340" i="1"/>
  <c r="G178341" i="1"/>
  <c r="G178342" i="1"/>
  <c r="G178343" i="1"/>
  <c r="G178344" i="1"/>
  <c r="G178345" i="1"/>
  <c r="G178346" i="1"/>
  <c r="G178347" i="1"/>
  <c r="G178348" i="1"/>
  <c r="G178349" i="1"/>
  <c r="G178350" i="1"/>
  <c r="G178351" i="1"/>
  <c r="G178352" i="1"/>
  <c r="G178353" i="1"/>
  <c r="G178354" i="1"/>
  <c r="G178355" i="1"/>
  <c r="G178356" i="1"/>
  <c r="G178357" i="1"/>
  <c r="G178358" i="1"/>
  <c r="G178359" i="1"/>
  <c r="G178360" i="1"/>
  <c r="G178361" i="1"/>
  <c r="G178362" i="1"/>
  <c r="G178363" i="1"/>
  <c r="G178364" i="1"/>
  <c r="G178365" i="1"/>
  <c r="G178366" i="1"/>
  <c r="G178367" i="1"/>
  <c r="G178368" i="1"/>
  <c r="G178369" i="1"/>
  <c r="G178370" i="1"/>
  <c r="G178371" i="1"/>
  <c r="G178372" i="1"/>
  <c r="G178373" i="1"/>
  <c r="G178374" i="1"/>
  <c r="G178375" i="1"/>
  <c r="G178376" i="1"/>
  <c r="G178377" i="1"/>
  <c r="G178378" i="1"/>
  <c r="G178379" i="1"/>
  <c r="G178380" i="1"/>
  <c r="G178381" i="1"/>
  <c r="G178382" i="1"/>
  <c r="G178383" i="1"/>
  <c r="G178384" i="1"/>
  <c r="G178385" i="1"/>
  <c r="G178386" i="1"/>
  <c r="G178387" i="1"/>
  <c r="G178388" i="1"/>
  <c r="G178389" i="1"/>
  <c r="G178390" i="1"/>
  <c r="G178391" i="1"/>
  <c r="G178392" i="1"/>
  <c r="G178393" i="1"/>
  <c r="G178394" i="1"/>
  <c r="G178395" i="1"/>
  <c r="G178396" i="1"/>
  <c r="G178397" i="1"/>
  <c r="G178398" i="1"/>
  <c r="G178399" i="1"/>
  <c r="G178400" i="1"/>
  <c r="G178401" i="1"/>
  <c r="G178402" i="1"/>
  <c r="G178403" i="1"/>
  <c r="G178404" i="1"/>
  <c r="G178405" i="1"/>
  <c r="G178406" i="1"/>
  <c r="G178407" i="1"/>
  <c r="G178408" i="1"/>
  <c r="G178409" i="1"/>
  <c r="G178410" i="1"/>
  <c r="G178411" i="1"/>
  <c r="G178412" i="1"/>
  <c r="G178413" i="1"/>
  <c r="G178414" i="1"/>
  <c r="G178415" i="1"/>
  <c r="G178416" i="1"/>
  <c r="G178417" i="1"/>
  <c r="G178418" i="1"/>
  <c r="G178419" i="1"/>
  <c r="G178420" i="1"/>
  <c r="G178421" i="1"/>
  <c r="G178422" i="1"/>
  <c r="G178423" i="1"/>
  <c r="G178424" i="1"/>
  <c r="G178425" i="1"/>
  <c r="G178426" i="1"/>
  <c r="G178427" i="1"/>
  <c r="G178428" i="1"/>
  <c r="G178429" i="1"/>
  <c r="G178430" i="1"/>
  <c r="G178431" i="1"/>
  <c r="G178432" i="1"/>
  <c r="G178433" i="1"/>
  <c r="G178434" i="1"/>
  <c r="G178435" i="1"/>
  <c r="G178436" i="1"/>
  <c r="G178437" i="1"/>
  <c r="G178438" i="1"/>
  <c r="G178439" i="1"/>
  <c r="G178440" i="1"/>
  <c r="G178441" i="1"/>
  <c r="G178442" i="1"/>
  <c r="G178443" i="1"/>
  <c r="G178444" i="1"/>
  <c r="G178445" i="1"/>
  <c r="G178446" i="1"/>
  <c r="G178447" i="1"/>
  <c r="G178448" i="1"/>
  <c r="G178449" i="1"/>
  <c r="G178450" i="1"/>
  <c r="G178451" i="1"/>
  <c r="G178452" i="1"/>
  <c r="G178453" i="1"/>
  <c r="G178454" i="1"/>
  <c r="G178455" i="1"/>
  <c r="G178456" i="1"/>
  <c r="G178457" i="1"/>
  <c r="G178458" i="1"/>
  <c r="G178459" i="1"/>
  <c r="G178460" i="1"/>
  <c r="G178461" i="1"/>
  <c r="G178462" i="1"/>
  <c r="G178463" i="1"/>
  <c r="G178464" i="1"/>
  <c r="G178465" i="1"/>
  <c r="G178466" i="1"/>
  <c r="G178467" i="1"/>
  <c r="G178468" i="1"/>
  <c r="G178469" i="1"/>
  <c r="G178470" i="1"/>
  <c r="G178471" i="1"/>
  <c r="G178472" i="1"/>
  <c r="G178473" i="1"/>
  <c r="G178474" i="1"/>
  <c r="G178475" i="1"/>
  <c r="G178476" i="1"/>
  <c r="G178477" i="1"/>
  <c r="G178478" i="1"/>
  <c r="G178479" i="1"/>
  <c r="G178480" i="1"/>
  <c r="G178481" i="1"/>
  <c r="G178482" i="1"/>
  <c r="G178483" i="1"/>
  <c r="G178484" i="1"/>
  <c r="G178485" i="1"/>
  <c r="G178486" i="1"/>
  <c r="G178487" i="1"/>
  <c r="G178488" i="1"/>
  <c r="G178489" i="1"/>
  <c r="G178490" i="1"/>
  <c r="G178491" i="1"/>
  <c r="G178492" i="1"/>
  <c r="G178493" i="1"/>
  <c r="G178494" i="1"/>
  <c r="G178495" i="1"/>
  <c r="G178496" i="1"/>
  <c r="G178497" i="1"/>
  <c r="G178498" i="1"/>
  <c r="G178499" i="1"/>
  <c r="G178500" i="1"/>
  <c r="G178501" i="1"/>
  <c r="G178502" i="1"/>
  <c r="G178503" i="1"/>
  <c r="G178504" i="1"/>
  <c r="G178505" i="1"/>
  <c r="G178506" i="1"/>
  <c r="G178507" i="1"/>
  <c r="G178508" i="1"/>
  <c r="G178509" i="1"/>
  <c r="G178510" i="1"/>
  <c r="G178511" i="1"/>
  <c r="G178512" i="1"/>
  <c r="G178513" i="1"/>
  <c r="G178514" i="1"/>
  <c r="G178515" i="1"/>
  <c r="G178516" i="1"/>
  <c r="G178517" i="1"/>
  <c r="G178518" i="1"/>
  <c r="G178519" i="1"/>
  <c r="G178520" i="1"/>
  <c r="G178521" i="1"/>
  <c r="G178522" i="1"/>
  <c r="G178523" i="1"/>
  <c r="G178524" i="1"/>
  <c r="G178525" i="1"/>
  <c r="G178526" i="1"/>
  <c r="G178527" i="1"/>
  <c r="G178528" i="1"/>
  <c r="G178529" i="1"/>
  <c r="G178530" i="1"/>
  <c r="G178531" i="1"/>
  <c r="G178532" i="1"/>
  <c r="G178533" i="1"/>
  <c r="G178534" i="1"/>
  <c r="G178535" i="1"/>
  <c r="G178536" i="1"/>
  <c r="G178537" i="1"/>
  <c r="G178538" i="1"/>
  <c r="G178539" i="1"/>
  <c r="G178540" i="1"/>
  <c r="G178541" i="1"/>
  <c r="G178542" i="1"/>
  <c r="G178543" i="1"/>
  <c r="G178544" i="1"/>
  <c r="G178545" i="1"/>
  <c r="G178546" i="1"/>
  <c r="G178547" i="1"/>
  <c r="G178548" i="1"/>
  <c r="G178549" i="1"/>
  <c r="G178550" i="1"/>
  <c r="G178551" i="1"/>
  <c r="G178552" i="1"/>
  <c r="G178553" i="1"/>
  <c r="G178554" i="1"/>
  <c r="G178555" i="1"/>
  <c r="G178556" i="1"/>
  <c r="G178557" i="1"/>
  <c r="G178558" i="1"/>
  <c r="G178559" i="1"/>
  <c r="G178560" i="1"/>
  <c r="G178561" i="1"/>
  <c r="G178562" i="1"/>
  <c r="G178563" i="1"/>
  <c r="G178564" i="1"/>
  <c r="G178565" i="1"/>
  <c r="G178566" i="1"/>
  <c r="G178567" i="1"/>
  <c r="G178568" i="1"/>
  <c r="G178569" i="1"/>
  <c r="G178570" i="1"/>
  <c r="G178571" i="1"/>
  <c r="G178572" i="1"/>
  <c r="G178573" i="1"/>
  <c r="G178574" i="1"/>
  <c r="G178575" i="1"/>
  <c r="G178576" i="1"/>
  <c r="G178577" i="1"/>
  <c r="G178578" i="1"/>
  <c r="G178579" i="1"/>
  <c r="G178580" i="1"/>
  <c r="G178581" i="1"/>
  <c r="G178582" i="1"/>
  <c r="G178583" i="1"/>
  <c r="G178584" i="1"/>
  <c r="G178585" i="1"/>
  <c r="G178586" i="1"/>
  <c r="G178587" i="1"/>
  <c r="G178588" i="1"/>
  <c r="G178589" i="1"/>
  <c r="G178590" i="1"/>
  <c r="G178591" i="1"/>
  <c r="G178592" i="1"/>
  <c r="G178593" i="1"/>
  <c r="G178594" i="1"/>
  <c r="G178595" i="1"/>
  <c r="G178596" i="1"/>
  <c r="G178597" i="1"/>
  <c r="G178598" i="1"/>
  <c r="G178599" i="1"/>
  <c r="G178600" i="1"/>
  <c r="G178601" i="1"/>
  <c r="G178602" i="1"/>
  <c r="G178603" i="1"/>
  <c r="G178604" i="1"/>
  <c r="G178605" i="1"/>
  <c r="G178606" i="1"/>
  <c r="G178607" i="1"/>
  <c r="G178608" i="1"/>
  <c r="G178609" i="1"/>
  <c r="G178610" i="1"/>
  <c r="G178611" i="1"/>
  <c r="G178612" i="1"/>
  <c r="G178613" i="1"/>
  <c r="G178614" i="1"/>
  <c r="G178615" i="1"/>
  <c r="G178616" i="1"/>
  <c r="G178617" i="1"/>
  <c r="G178618" i="1"/>
  <c r="G178619" i="1"/>
  <c r="G178620" i="1"/>
  <c r="G178621" i="1"/>
  <c r="G178622" i="1"/>
  <c r="G178623" i="1"/>
  <c r="G178624" i="1"/>
  <c r="G178625" i="1"/>
  <c r="G178626" i="1"/>
  <c r="G178627" i="1"/>
  <c r="G178628" i="1"/>
  <c r="G178629" i="1"/>
  <c r="G178630" i="1"/>
  <c r="G178631" i="1"/>
  <c r="G178632" i="1"/>
  <c r="G178633" i="1"/>
  <c r="G178634" i="1"/>
  <c r="G178635" i="1"/>
  <c r="G178636" i="1"/>
  <c r="G178637" i="1"/>
  <c r="G178638" i="1"/>
  <c r="G178639" i="1"/>
  <c r="G178640" i="1"/>
  <c r="G178641" i="1"/>
  <c r="G178642" i="1"/>
  <c r="G178643" i="1"/>
  <c r="G178644" i="1"/>
  <c r="G178645" i="1"/>
  <c r="G178646" i="1"/>
  <c r="G178647" i="1"/>
  <c r="G178648" i="1"/>
  <c r="G178649" i="1"/>
  <c r="G178650" i="1"/>
  <c r="G178651" i="1"/>
  <c r="G178652" i="1"/>
  <c r="G178653" i="1"/>
  <c r="G178654" i="1"/>
  <c r="G178655" i="1"/>
  <c r="G178656" i="1"/>
  <c r="G178657" i="1"/>
  <c r="G178658" i="1"/>
  <c r="G178659" i="1"/>
  <c r="G178660" i="1"/>
  <c r="G178661" i="1"/>
  <c r="G178662" i="1"/>
  <c r="G178663" i="1"/>
  <c r="G178664" i="1"/>
  <c r="G178665" i="1"/>
  <c r="G178666" i="1"/>
  <c r="G178667" i="1"/>
  <c r="G178668" i="1"/>
  <c r="G178669" i="1"/>
  <c r="G178670" i="1"/>
  <c r="G178671" i="1"/>
  <c r="G178672" i="1"/>
  <c r="G178673" i="1"/>
  <c r="G178674" i="1"/>
  <c r="G178675" i="1"/>
  <c r="G178676" i="1"/>
  <c r="G178677" i="1"/>
  <c r="G178678" i="1"/>
  <c r="G178679" i="1"/>
  <c r="G178680" i="1"/>
  <c r="G178681" i="1"/>
  <c r="G178682" i="1"/>
  <c r="G178683" i="1"/>
  <c r="G178684" i="1"/>
  <c r="G178685" i="1"/>
  <c r="G178686" i="1"/>
  <c r="G178687" i="1"/>
  <c r="G178688" i="1"/>
  <c r="G178689" i="1"/>
  <c r="G178690" i="1"/>
  <c r="G178691" i="1"/>
  <c r="G178692" i="1"/>
  <c r="G178693" i="1"/>
  <c r="G178694" i="1"/>
  <c r="G178695" i="1"/>
  <c r="G178696" i="1"/>
  <c r="G178697" i="1"/>
  <c r="G178698" i="1"/>
  <c r="G178699" i="1"/>
  <c r="G178700" i="1"/>
  <c r="G178701" i="1"/>
  <c r="G178702" i="1"/>
  <c r="G178703" i="1"/>
  <c r="G178704" i="1"/>
  <c r="G178705" i="1"/>
  <c r="G178706" i="1"/>
  <c r="G178707" i="1"/>
  <c r="G178708" i="1"/>
  <c r="G178709" i="1"/>
  <c r="G178710" i="1"/>
  <c r="G178711" i="1"/>
  <c r="G178712" i="1"/>
  <c r="G178713" i="1"/>
  <c r="G178714" i="1"/>
  <c r="G178715" i="1"/>
  <c r="G178716" i="1"/>
  <c r="G178717" i="1"/>
  <c r="G178718" i="1"/>
  <c r="G178719" i="1"/>
  <c r="G178720" i="1"/>
  <c r="G178721" i="1"/>
  <c r="G178722" i="1"/>
  <c r="G178723" i="1"/>
  <c r="G178724" i="1"/>
  <c r="G178725" i="1"/>
  <c r="G178726" i="1"/>
  <c r="G178727" i="1"/>
  <c r="G178728" i="1"/>
  <c r="G178729" i="1"/>
  <c r="G178730" i="1"/>
  <c r="G178731" i="1"/>
  <c r="G178732" i="1"/>
  <c r="G178733" i="1"/>
  <c r="G178734" i="1"/>
  <c r="G178735" i="1"/>
  <c r="G178736" i="1"/>
  <c r="G178737" i="1"/>
  <c r="G178738" i="1"/>
  <c r="G178739" i="1"/>
  <c r="G178740" i="1"/>
  <c r="G178741" i="1"/>
  <c r="G178742" i="1"/>
  <c r="G178743" i="1"/>
  <c r="G178744" i="1"/>
  <c r="G178745" i="1"/>
  <c r="G178746" i="1"/>
  <c r="G178747" i="1"/>
  <c r="G178748" i="1"/>
  <c r="G178749" i="1"/>
  <c r="G178750" i="1"/>
  <c r="G178751" i="1"/>
  <c r="G178752" i="1"/>
  <c r="G178753" i="1"/>
  <c r="G178754" i="1"/>
  <c r="G178755" i="1"/>
  <c r="G178756" i="1"/>
  <c r="G178757" i="1"/>
  <c r="G178758" i="1"/>
  <c r="G178759" i="1"/>
  <c r="G178760" i="1"/>
  <c r="G178761" i="1"/>
  <c r="G178762" i="1"/>
  <c r="G178763" i="1"/>
  <c r="G178764" i="1"/>
  <c r="G178765" i="1"/>
  <c r="G178766" i="1"/>
  <c r="G178767" i="1"/>
  <c r="G178768" i="1"/>
  <c r="G178769" i="1"/>
  <c r="G178770" i="1"/>
  <c r="G178771" i="1"/>
  <c r="G178772" i="1"/>
  <c r="G178773" i="1"/>
  <c r="G178774" i="1"/>
  <c r="G178775" i="1"/>
  <c r="G178776" i="1"/>
  <c r="G178777" i="1"/>
  <c r="G178778" i="1"/>
  <c r="G178779" i="1"/>
  <c r="G178780" i="1"/>
  <c r="G178781" i="1"/>
  <c r="G178782" i="1"/>
  <c r="G178783" i="1"/>
  <c r="G178784" i="1"/>
  <c r="G178785" i="1"/>
  <c r="G178786" i="1"/>
  <c r="G178787" i="1"/>
  <c r="G178788" i="1"/>
  <c r="G178789" i="1"/>
  <c r="G178790" i="1"/>
  <c r="G178791" i="1"/>
  <c r="G178792" i="1"/>
  <c r="G178793" i="1"/>
  <c r="G178794" i="1"/>
  <c r="G178795" i="1"/>
  <c r="G178796" i="1"/>
  <c r="G178797" i="1"/>
  <c r="G178798" i="1"/>
  <c r="G178799" i="1"/>
  <c r="G178800" i="1"/>
  <c r="G178801" i="1"/>
  <c r="G178802" i="1"/>
  <c r="G178803" i="1"/>
  <c r="G178804" i="1"/>
  <c r="G178805" i="1"/>
  <c r="G178806" i="1"/>
  <c r="G178807" i="1"/>
  <c r="G178808" i="1"/>
  <c r="G178809" i="1"/>
  <c r="G178810" i="1"/>
  <c r="G178811" i="1"/>
  <c r="G178812" i="1"/>
  <c r="G178813" i="1"/>
  <c r="G178814" i="1"/>
  <c r="G178815" i="1"/>
  <c r="G178816" i="1"/>
  <c r="G178817" i="1"/>
  <c r="G178818" i="1"/>
  <c r="G178819" i="1"/>
  <c r="G178820" i="1"/>
  <c r="G178821" i="1"/>
  <c r="G178822" i="1"/>
  <c r="G178823" i="1"/>
  <c r="G178824" i="1"/>
  <c r="G178825" i="1"/>
  <c r="G178826" i="1"/>
  <c r="G178827" i="1"/>
  <c r="G178828" i="1"/>
  <c r="G178829" i="1"/>
  <c r="G178830" i="1"/>
  <c r="G178831" i="1"/>
  <c r="G178832" i="1"/>
  <c r="G178833" i="1"/>
  <c r="G178834" i="1"/>
  <c r="G178835" i="1"/>
  <c r="G178836" i="1"/>
  <c r="G178837" i="1"/>
  <c r="G178838" i="1"/>
  <c r="G178839" i="1"/>
  <c r="G178840" i="1"/>
  <c r="G178841" i="1"/>
  <c r="G178842" i="1"/>
  <c r="G178843" i="1"/>
  <c r="G178844" i="1"/>
  <c r="G178845" i="1"/>
  <c r="G178846" i="1"/>
  <c r="G178847" i="1"/>
  <c r="G178848" i="1"/>
  <c r="G178849" i="1"/>
  <c r="G178850" i="1"/>
  <c r="G178851" i="1"/>
  <c r="G178852" i="1"/>
  <c r="G178853" i="1"/>
  <c r="G178854" i="1"/>
  <c r="G178855" i="1"/>
  <c r="G178856" i="1"/>
  <c r="G178857" i="1"/>
  <c r="G178858" i="1"/>
  <c r="G178859" i="1"/>
  <c r="G178860" i="1"/>
  <c r="G178861" i="1"/>
  <c r="G178862" i="1"/>
  <c r="G178863" i="1"/>
  <c r="G178864" i="1"/>
  <c r="G178865" i="1"/>
  <c r="G178866" i="1"/>
  <c r="G178867" i="1"/>
  <c r="G178868" i="1"/>
  <c r="G178869" i="1"/>
  <c r="G178870" i="1"/>
  <c r="G178871" i="1"/>
  <c r="G178872" i="1"/>
  <c r="G178873" i="1"/>
  <c r="G178874" i="1"/>
  <c r="G178875" i="1"/>
  <c r="G178876" i="1"/>
  <c r="G178877" i="1"/>
  <c r="G178878" i="1"/>
  <c r="G178879" i="1"/>
  <c r="G178880" i="1"/>
  <c r="G178881" i="1"/>
  <c r="G178882" i="1"/>
  <c r="G178883" i="1"/>
  <c r="G178884" i="1"/>
  <c r="G178885" i="1"/>
  <c r="G178886" i="1"/>
  <c r="G178887" i="1"/>
  <c r="G178888" i="1"/>
  <c r="G178889" i="1"/>
  <c r="G178890" i="1"/>
  <c r="G178891" i="1"/>
  <c r="G178892" i="1"/>
  <c r="G178893" i="1"/>
  <c r="G178894" i="1"/>
  <c r="G178895" i="1"/>
  <c r="G178896" i="1"/>
  <c r="G178897" i="1"/>
  <c r="G178898" i="1"/>
  <c r="G178899" i="1"/>
  <c r="G178900" i="1"/>
  <c r="G178901" i="1"/>
  <c r="G178902" i="1"/>
  <c r="G178903" i="1"/>
  <c r="G178904" i="1"/>
  <c r="G178905" i="1"/>
  <c r="G178906" i="1"/>
  <c r="G178907" i="1"/>
  <c r="G178908" i="1"/>
  <c r="G178909" i="1"/>
  <c r="G178910" i="1"/>
  <c r="G178911" i="1"/>
  <c r="G178912" i="1"/>
  <c r="G178913" i="1"/>
  <c r="G178914" i="1"/>
  <c r="G178915" i="1"/>
  <c r="G178916" i="1"/>
  <c r="G178917" i="1"/>
  <c r="G178918" i="1"/>
  <c r="G178919" i="1"/>
  <c r="G178920" i="1"/>
  <c r="G178921" i="1"/>
  <c r="G178922" i="1"/>
  <c r="G178923" i="1"/>
  <c r="G178924" i="1"/>
  <c r="G178925" i="1"/>
  <c r="G178926" i="1"/>
  <c r="G178927" i="1"/>
  <c r="G178928" i="1"/>
  <c r="G178929" i="1"/>
  <c r="G178930" i="1"/>
  <c r="G178931" i="1"/>
  <c r="G178932" i="1"/>
  <c r="G178933" i="1"/>
  <c r="G178934" i="1"/>
  <c r="G178935" i="1"/>
  <c r="G178936" i="1"/>
  <c r="G178937" i="1"/>
  <c r="G178938" i="1"/>
  <c r="G178939" i="1"/>
  <c r="G178940" i="1"/>
  <c r="G178941" i="1"/>
  <c r="G178942" i="1"/>
  <c r="G178943" i="1"/>
  <c r="G178944" i="1"/>
  <c r="G178945" i="1"/>
  <c r="G178946" i="1"/>
  <c r="G178947" i="1"/>
  <c r="G178948" i="1"/>
  <c r="G178949" i="1"/>
  <c r="G178950" i="1"/>
  <c r="G178951" i="1"/>
  <c r="G178952" i="1"/>
  <c r="G178953" i="1"/>
  <c r="G178954" i="1"/>
  <c r="G178955" i="1"/>
  <c r="G178956" i="1"/>
  <c r="G178957" i="1"/>
  <c r="G178958" i="1"/>
  <c r="G178959" i="1"/>
  <c r="G178960" i="1"/>
  <c r="G178961" i="1"/>
  <c r="G178962" i="1"/>
  <c r="G178963" i="1"/>
  <c r="G178964" i="1"/>
  <c r="G178965" i="1"/>
  <c r="G178966" i="1"/>
  <c r="G178967" i="1"/>
  <c r="G178968" i="1"/>
  <c r="G178969" i="1"/>
  <c r="G178970" i="1"/>
  <c r="G178971" i="1"/>
  <c r="G178972" i="1"/>
  <c r="G178973" i="1"/>
  <c r="G178974" i="1"/>
  <c r="G178975" i="1"/>
  <c r="G178976" i="1"/>
  <c r="G178977" i="1"/>
  <c r="G178978" i="1"/>
  <c r="G178979" i="1"/>
  <c r="G178980" i="1"/>
  <c r="G178981" i="1"/>
  <c r="G178982" i="1"/>
  <c r="G178983" i="1"/>
  <c r="G178984" i="1"/>
  <c r="G178985" i="1"/>
  <c r="G178986" i="1"/>
  <c r="G178987" i="1"/>
  <c r="G178988" i="1"/>
  <c r="G178989" i="1"/>
  <c r="G178990" i="1"/>
  <c r="G178991" i="1"/>
  <c r="G178992" i="1"/>
  <c r="G178993" i="1"/>
  <c r="G178994" i="1"/>
  <c r="G178995" i="1"/>
  <c r="G178996" i="1"/>
  <c r="G178997" i="1"/>
  <c r="G178998" i="1"/>
  <c r="G178999" i="1"/>
  <c r="G179000" i="1"/>
  <c r="G179001" i="1"/>
  <c r="G179002" i="1"/>
  <c r="G179003" i="1"/>
  <c r="G179004" i="1"/>
  <c r="G179005" i="1"/>
  <c r="G179006" i="1"/>
  <c r="G179007" i="1"/>
  <c r="G179008" i="1"/>
  <c r="G179009" i="1"/>
  <c r="G179010" i="1"/>
  <c r="G179011" i="1"/>
  <c r="G179012" i="1"/>
  <c r="G179013" i="1"/>
  <c r="G179014" i="1"/>
  <c r="G179015" i="1"/>
  <c r="G179016" i="1"/>
  <c r="G179017" i="1"/>
  <c r="G179018" i="1"/>
  <c r="G179019" i="1"/>
  <c r="G179020" i="1"/>
  <c r="G179021" i="1"/>
  <c r="G179022" i="1"/>
  <c r="G179023" i="1"/>
  <c r="G179024" i="1"/>
  <c r="G179025" i="1"/>
  <c r="G179026" i="1"/>
  <c r="G179027" i="1"/>
  <c r="G179028" i="1"/>
  <c r="G179029" i="1"/>
  <c r="G179030" i="1"/>
  <c r="G179031" i="1"/>
  <c r="G179032" i="1"/>
  <c r="G179033" i="1"/>
  <c r="G179034" i="1"/>
  <c r="G179035" i="1"/>
  <c r="G179036" i="1"/>
  <c r="G179037" i="1"/>
  <c r="G179038" i="1"/>
  <c r="G179039" i="1"/>
  <c r="G179040" i="1"/>
  <c r="G179041" i="1"/>
  <c r="G179042" i="1"/>
  <c r="G179043" i="1"/>
  <c r="G179044" i="1"/>
  <c r="G179045" i="1"/>
  <c r="G179046" i="1"/>
  <c r="G179047" i="1"/>
  <c r="G179048" i="1"/>
  <c r="G179049" i="1"/>
  <c r="G179050" i="1"/>
  <c r="G179051" i="1"/>
  <c r="G179052" i="1"/>
  <c r="G179053" i="1"/>
  <c r="G179054" i="1"/>
  <c r="G179055" i="1"/>
  <c r="G179056" i="1"/>
  <c r="G179057" i="1"/>
  <c r="G179058" i="1"/>
  <c r="G179059" i="1"/>
  <c r="G179060" i="1"/>
  <c r="G179061" i="1"/>
  <c r="G179062" i="1"/>
  <c r="G179063" i="1"/>
  <c r="G179064" i="1"/>
  <c r="G179065" i="1"/>
  <c r="G179066" i="1"/>
  <c r="G179067" i="1"/>
  <c r="G179068" i="1"/>
  <c r="G179069" i="1"/>
  <c r="G179070" i="1"/>
  <c r="G179071" i="1"/>
  <c r="G179072" i="1"/>
  <c r="G179073" i="1"/>
  <c r="G179074" i="1"/>
  <c r="G179075" i="1"/>
  <c r="G179076" i="1"/>
  <c r="G179077" i="1"/>
  <c r="G179078" i="1"/>
  <c r="G179079" i="1"/>
  <c r="G179080" i="1"/>
  <c r="G179081" i="1"/>
  <c r="G179082" i="1"/>
  <c r="G179083" i="1"/>
  <c r="G179084" i="1"/>
  <c r="G179085" i="1"/>
  <c r="G179086" i="1"/>
  <c r="G179087" i="1"/>
  <c r="G179088" i="1"/>
  <c r="G179089" i="1"/>
  <c r="G179090" i="1"/>
  <c r="G179091" i="1"/>
  <c r="G179092" i="1"/>
  <c r="G179093" i="1"/>
  <c r="G179094" i="1"/>
  <c r="G179095" i="1"/>
  <c r="G179096" i="1"/>
  <c r="G179097" i="1"/>
  <c r="G179098" i="1"/>
  <c r="G179099" i="1"/>
  <c r="G179100" i="1"/>
  <c r="G179101" i="1"/>
  <c r="G179102" i="1"/>
  <c r="G179103" i="1"/>
  <c r="G179104" i="1"/>
  <c r="G179105" i="1"/>
  <c r="G179106" i="1"/>
  <c r="G179107" i="1"/>
  <c r="G179108" i="1"/>
  <c r="G179109" i="1"/>
  <c r="G179110" i="1"/>
  <c r="G179111" i="1"/>
  <c r="G179112" i="1"/>
  <c r="G179113" i="1"/>
  <c r="G179114" i="1"/>
  <c r="G179115" i="1"/>
  <c r="G179116" i="1"/>
  <c r="G179117" i="1"/>
  <c r="G179118" i="1"/>
  <c r="G179119" i="1"/>
  <c r="G179120" i="1"/>
  <c r="G179121" i="1"/>
  <c r="G179122" i="1"/>
  <c r="G179123" i="1"/>
  <c r="G179124" i="1"/>
  <c r="G179125" i="1"/>
  <c r="G179126" i="1"/>
  <c r="G179127" i="1"/>
  <c r="G179128" i="1"/>
  <c r="G179129" i="1"/>
  <c r="G179130" i="1"/>
  <c r="G179131" i="1"/>
  <c r="G179132" i="1"/>
  <c r="G179133" i="1"/>
  <c r="G179134" i="1"/>
  <c r="G179135" i="1"/>
  <c r="G179136" i="1"/>
  <c r="G179137" i="1"/>
  <c r="G179138" i="1"/>
  <c r="G179139" i="1"/>
  <c r="G179140" i="1"/>
  <c r="G179141" i="1"/>
  <c r="G179142" i="1"/>
  <c r="G179143" i="1"/>
  <c r="G179144" i="1"/>
  <c r="G179145" i="1"/>
  <c r="G179146" i="1"/>
  <c r="G179147" i="1"/>
  <c r="G179148" i="1"/>
  <c r="G179149" i="1"/>
  <c r="G179150" i="1"/>
  <c r="G179151" i="1"/>
  <c r="G179152" i="1"/>
  <c r="G179153" i="1"/>
  <c r="G179154" i="1"/>
  <c r="G179155" i="1"/>
  <c r="G179156" i="1"/>
  <c r="G179157" i="1"/>
  <c r="G179158" i="1"/>
  <c r="G179159" i="1"/>
  <c r="G179160" i="1"/>
  <c r="G179161" i="1"/>
  <c r="G179162" i="1"/>
  <c r="G179163" i="1"/>
  <c r="G179164" i="1"/>
  <c r="G179165" i="1"/>
  <c r="G179166" i="1"/>
  <c r="G179167" i="1"/>
  <c r="G179168" i="1"/>
  <c r="G179169" i="1"/>
  <c r="G179170" i="1"/>
  <c r="G179171" i="1"/>
  <c r="G179172" i="1"/>
  <c r="G179173" i="1"/>
  <c r="G179174" i="1"/>
  <c r="G179175" i="1"/>
  <c r="G179176" i="1"/>
  <c r="G179177" i="1"/>
  <c r="G179178" i="1"/>
  <c r="G179179" i="1"/>
  <c r="G179180" i="1"/>
  <c r="G179181" i="1"/>
  <c r="G179182" i="1"/>
  <c r="G179183" i="1"/>
  <c r="G179184" i="1"/>
  <c r="G179185" i="1"/>
  <c r="G179186" i="1"/>
  <c r="G179187" i="1"/>
  <c r="G179188" i="1"/>
  <c r="G179189" i="1"/>
  <c r="G179190" i="1"/>
  <c r="G179191" i="1"/>
  <c r="G179192" i="1"/>
  <c r="G179193" i="1"/>
  <c r="G179194" i="1"/>
  <c r="G179195" i="1"/>
  <c r="G179196" i="1"/>
  <c r="G179197" i="1"/>
  <c r="G179198" i="1"/>
  <c r="G179199" i="1"/>
  <c r="G179200" i="1"/>
  <c r="G179201" i="1"/>
  <c r="G179202" i="1"/>
  <c r="G179203" i="1"/>
  <c r="G179204" i="1"/>
  <c r="G179205" i="1"/>
  <c r="G179206" i="1"/>
  <c r="G179207" i="1"/>
  <c r="G179208" i="1"/>
  <c r="G179209" i="1"/>
  <c r="G179210" i="1"/>
  <c r="G179211" i="1"/>
  <c r="G179212" i="1"/>
  <c r="G179213" i="1"/>
  <c r="G179214" i="1"/>
  <c r="G179215" i="1"/>
  <c r="G179216" i="1"/>
  <c r="G179217" i="1"/>
  <c r="G179218" i="1"/>
  <c r="G179219" i="1"/>
  <c r="G179220" i="1"/>
  <c r="G179221" i="1"/>
  <c r="G179222" i="1"/>
  <c r="G179223" i="1"/>
  <c r="G179224" i="1"/>
  <c r="G179225" i="1"/>
  <c r="G179226" i="1"/>
  <c r="G179227" i="1"/>
  <c r="G179228" i="1"/>
  <c r="G179229" i="1"/>
  <c r="G179230" i="1"/>
  <c r="G179231" i="1"/>
  <c r="G179232" i="1"/>
  <c r="G179233" i="1"/>
  <c r="G179234" i="1"/>
  <c r="G179235" i="1"/>
  <c r="G179236" i="1"/>
  <c r="G179237" i="1"/>
  <c r="G179238" i="1"/>
  <c r="G179239" i="1"/>
  <c r="G179240" i="1"/>
  <c r="G179241" i="1"/>
  <c r="G179242" i="1"/>
  <c r="G179243" i="1"/>
  <c r="G179244" i="1"/>
  <c r="G179245" i="1"/>
  <c r="G179246" i="1"/>
  <c r="G179247" i="1"/>
  <c r="G179248" i="1"/>
  <c r="G179249" i="1"/>
  <c r="G179250" i="1"/>
  <c r="G179251" i="1"/>
  <c r="G179252" i="1"/>
  <c r="G179253" i="1"/>
  <c r="G179254" i="1"/>
  <c r="G179255" i="1"/>
  <c r="G179256" i="1"/>
  <c r="G179257" i="1"/>
  <c r="G179258" i="1"/>
  <c r="G179259" i="1"/>
  <c r="G179260" i="1"/>
  <c r="G179261" i="1"/>
  <c r="G179262" i="1"/>
  <c r="G179263" i="1"/>
  <c r="G179264" i="1"/>
  <c r="G179265" i="1"/>
  <c r="G179266" i="1"/>
  <c r="G179267" i="1"/>
  <c r="G179268" i="1"/>
  <c r="G179269" i="1"/>
  <c r="G179270" i="1"/>
  <c r="G179271" i="1"/>
  <c r="G179272" i="1"/>
  <c r="G179273" i="1"/>
  <c r="G179274" i="1"/>
  <c r="G179275" i="1"/>
  <c r="G179276" i="1"/>
  <c r="G179277" i="1"/>
  <c r="G179278" i="1"/>
  <c r="G179279" i="1"/>
  <c r="G179280" i="1"/>
  <c r="G179281" i="1"/>
  <c r="G179282" i="1"/>
  <c r="G179283" i="1"/>
  <c r="G179284" i="1"/>
  <c r="G179285" i="1"/>
  <c r="G179286" i="1"/>
  <c r="G179287" i="1"/>
  <c r="G179288" i="1"/>
  <c r="G179289" i="1"/>
  <c r="G179290" i="1"/>
  <c r="G179291" i="1"/>
  <c r="G179292" i="1"/>
  <c r="G179293" i="1"/>
  <c r="G179294" i="1"/>
  <c r="G179295" i="1"/>
  <c r="G179296" i="1"/>
  <c r="G179297" i="1"/>
  <c r="G179298" i="1"/>
  <c r="G179299" i="1"/>
  <c r="G179300" i="1"/>
  <c r="G179301" i="1"/>
  <c r="G179302" i="1"/>
  <c r="G179303" i="1"/>
  <c r="G179304" i="1"/>
  <c r="G179305" i="1"/>
  <c r="G179306" i="1"/>
  <c r="G179307" i="1"/>
  <c r="G179308" i="1"/>
  <c r="G179309" i="1"/>
  <c r="G179310" i="1"/>
  <c r="G179311" i="1"/>
  <c r="G179312" i="1"/>
  <c r="G179313" i="1"/>
  <c r="G179314" i="1"/>
  <c r="G179315" i="1"/>
  <c r="G179316" i="1"/>
  <c r="G179317" i="1"/>
  <c r="G179318" i="1"/>
  <c r="G179319" i="1"/>
  <c r="G179320" i="1"/>
  <c r="G179321" i="1"/>
  <c r="G179322" i="1"/>
  <c r="G179323" i="1"/>
  <c r="G179324" i="1"/>
  <c r="G179325" i="1"/>
  <c r="G179326" i="1"/>
  <c r="G179327" i="1"/>
  <c r="G179328" i="1"/>
  <c r="G179329" i="1"/>
  <c r="G179330" i="1"/>
  <c r="G179331" i="1"/>
  <c r="G179332" i="1"/>
  <c r="G179333" i="1"/>
  <c r="G179334" i="1"/>
  <c r="G179335" i="1"/>
  <c r="G179336" i="1"/>
  <c r="G179337" i="1"/>
  <c r="G179338" i="1"/>
  <c r="G179339" i="1"/>
  <c r="G179340" i="1"/>
  <c r="G179341" i="1"/>
  <c r="G179342" i="1"/>
  <c r="G179343" i="1"/>
  <c r="G179344" i="1"/>
  <c r="G179345" i="1"/>
  <c r="G179346" i="1"/>
  <c r="G179347" i="1"/>
  <c r="G179348" i="1"/>
  <c r="G179349" i="1"/>
  <c r="G179350" i="1"/>
  <c r="G179351" i="1"/>
  <c r="G179352" i="1"/>
  <c r="G179353" i="1"/>
  <c r="G179354" i="1"/>
  <c r="G179355" i="1"/>
  <c r="G179356" i="1"/>
  <c r="G179357" i="1"/>
  <c r="G179358" i="1"/>
  <c r="G179359" i="1"/>
  <c r="G179360" i="1"/>
  <c r="G179361" i="1"/>
  <c r="G179362" i="1"/>
  <c r="G179363" i="1"/>
  <c r="G179364" i="1"/>
  <c r="G179365" i="1"/>
  <c r="G179366" i="1"/>
  <c r="G179367" i="1"/>
  <c r="G179368" i="1"/>
  <c r="G179369" i="1"/>
  <c r="G179370" i="1"/>
  <c r="G179371" i="1"/>
  <c r="G179372" i="1"/>
  <c r="G179373" i="1"/>
  <c r="G179374" i="1"/>
  <c r="G179375" i="1"/>
  <c r="G179376" i="1"/>
  <c r="G179377" i="1"/>
  <c r="G179378" i="1"/>
  <c r="G179379" i="1"/>
  <c r="G179380" i="1"/>
  <c r="G179381" i="1"/>
  <c r="G179382" i="1"/>
  <c r="G179383" i="1"/>
  <c r="G179384" i="1"/>
  <c r="G179385" i="1"/>
  <c r="G179386" i="1"/>
  <c r="G179387" i="1"/>
  <c r="G179388" i="1"/>
  <c r="G179389" i="1"/>
  <c r="G179390" i="1"/>
  <c r="G179391" i="1"/>
  <c r="G179392" i="1"/>
  <c r="G179393" i="1"/>
  <c r="G179394" i="1"/>
  <c r="G179395" i="1"/>
  <c r="G179396" i="1"/>
  <c r="G179397" i="1"/>
  <c r="G179398" i="1"/>
  <c r="G179399" i="1"/>
  <c r="G179400" i="1"/>
  <c r="G179401" i="1"/>
  <c r="G179402" i="1"/>
  <c r="G179403" i="1"/>
  <c r="G179404" i="1"/>
  <c r="G179405" i="1"/>
  <c r="G179406" i="1"/>
  <c r="G179407" i="1"/>
  <c r="G179408" i="1"/>
  <c r="G179409" i="1"/>
  <c r="G179410" i="1"/>
  <c r="G179411" i="1"/>
  <c r="G179412" i="1"/>
  <c r="G179413" i="1"/>
  <c r="G179414" i="1"/>
  <c r="G179415" i="1"/>
  <c r="G179416" i="1"/>
  <c r="G179417" i="1"/>
  <c r="G179418" i="1"/>
  <c r="G179419" i="1"/>
  <c r="G179420" i="1"/>
  <c r="G179421" i="1"/>
  <c r="G179422" i="1"/>
  <c r="G179423" i="1"/>
  <c r="G179424" i="1"/>
  <c r="G179425" i="1"/>
  <c r="G179426" i="1"/>
  <c r="G179427" i="1"/>
  <c r="G179428" i="1"/>
  <c r="G179429" i="1"/>
  <c r="G179430" i="1"/>
  <c r="G179431" i="1"/>
  <c r="G179432" i="1"/>
  <c r="G179433" i="1"/>
  <c r="G179434" i="1"/>
  <c r="G179435" i="1"/>
  <c r="G179436" i="1"/>
  <c r="G179437" i="1"/>
  <c r="G179438" i="1"/>
  <c r="G179439" i="1"/>
  <c r="G179440" i="1"/>
  <c r="G179441" i="1"/>
  <c r="G179442" i="1"/>
  <c r="G179443" i="1"/>
  <c r="G179444" i="1"/>
  <c r="G179445" i="1"/>
  <c r="G179446" i="1"/>
  <c r="G179447" i="1"/>
  <c r="G179448" i="1"/>
  <c r="G179449" i="1"/>
  <c r="G179450" i="1"/>
  <c r="G179451" i="1"/>
  <c r="G179452" i="1"/>
  <c r="G179453" i="1"/>
  <c r="G179454" i="1"/>
  <c r="G179455" i="1"/>
  <c r="G179456" i="1"/>
  <c r="G179457" i="1"/>
  <c r="G179458" i="1"/>
  <c r="G179459" i="1"/>
  <c r="G179460" i="1"/>
  <c r="G179461" i="1"/>
  <c r="G179462" i="1"/>
  <c r="G179463" i="1"/>
  <c r="G179464" i="1"/>
  <c r="G179465" i="1"/>
  <c r="G179466" i="1"/>
  <c r="G179467" i="1"/>
  <c r="G179468" i="1"/>
  <c r="G179469" i="1"/>
  <c r="G179470" i="1"/>
  <c r="G179471" i="1"/>
  <c r="G179472" i="1"/>
  <c r="G179473" i="1"/>
  <c r="G179474" i="1"/>
  <c r="G179475" i="1"/>
  <c r="G179476" i="1"/>
  <c r="G179477" i="1"/>
  <c r="G179478" i="1"/>
  <c r="G179479" i="1"/>
  <c r="G179480" i="1"/>
  <c r="G179481" i="1"/>
  <c r="G179482" i="1"/>
  <c r="G179483" i="1"/>
  <c r="G179484" i="1"/>
  <c r="G179485" i="1"/>
  <c r="G179486" i="1"/>
  <c r="G179487" i="1"/>
  <c r="G179488" i="1"/>
  <c r="G179489" i="1"/>
  <c r="G179490" i="1"/>
  <c r="G179491" i="1"/>
  <c r="G179492" i="1"/>
  <c r="G179493" i="1"/>
  <c r="G179494" i="1"/>
  <c r="G179495" i="1"/>
  <c r="G179496" i="1"/>
  <c r="G179497" i="1"/>
  <c r="G179498" i="1"/>
  <c r="G179499" i="1"/>
  <c r="G179500" i="1"/>
  <c r="G179501" i="1"/>
  <c r="G179502" i="1"/>
  <c r="G179503" i="1"/>
  <c r="G179504" i="1"/>
  <c r="G179505" i="1"/>
  <c r="G179506" i="1"/>
  <c r="G179507" i="1"/>
  <c r="G179508" i="1"/>
  <c r="G179509" i="1"/>
  <c r="G179510" i="1"/>
  <c r="G179511" i="1"/>
  <c r="G179512" i="1"/>
  <c r="G179513" i="1"/>
  <c r="G179514" i="1"/>
  <c r="G179515" i="1"/>
  <c r="G179516" i="1"/>
  <c r="G179517" i="1"/>
  <c r="G179518" i="1"/>
  <c r="G179519" i="1"/>
  <c r="G179520" i="1"/>
  <c r="G179521" i="1"/>
  <c r="G179522" i="1"/>
  <c r="G179523" i="1"/>
  <c r="G179524" i="1"/>
  <c r="G179525" i="1"/>
  <c r="G179526" i="1"/>
  <c r="G179527" i="1"/>
  <c r="G179528" i="1"/>
  <c r="G179529" i="1"/>
  <c r="G179530" i="1"/>
  <c r="G179531" i="1"/>
  <c r="G179532" i="1"/>
  <c r="G179533" i="1"/>
  <c r="G179534" i="1"/>
  <c r="G179535" i="1"/>
  <c r="G179536" i="1"/>
  <c r="G179537" i="1"/>
  <c r="G179538" i="1"/>
  <c r="G179539" i="1"/>
  <c r="G179540" i="1"/>
  <c r="G179541" i="1"/>
  <c r="G179542" i="1"/>
  <c r="G179543" i="1"/>
  <c r="G179544" i="1"/>
  <c r="G179545" i="1"/>
  <c r="G179546" i="1"/>
  <c r="G179547" i="1"/>
  <c r="G179548" i="1"/>
  <c r="G179549" i="1"/>
  <c r="G179550" i="1"/>
  <c r="G179551" i="1"/>
  <c r="G179552" i="1"/>
  <c r="G179553" i="1"/>
  <c r="G179554" i="1"/>
  <c r="G179555" i="1"/>
  <c r="G179556" i="1"/>
  <c r="G179557" i="1"/>
  <c r="G179558" i="1"/>
  <c r="G179559" i="1"/>
  <c r="G179560" i="1"/>
  <c r="G179561" i="1"/>
  <c r="G179562" i="1"/>
  <c r="G179563" i="1"/>
  <c r="G179564" i="1"/>
  <c r="G179565" i="1"/>
  <c r="G179566" i="1"/>
  <c r="G179567" i="1"/>
  <c r="G179568" i="1"/>
  <c r="G179569" i="1"/>
  <c r="G179570" i="1"/>
  <c r="G179571" i="1"/>
  <c r="G179572" i="1"/>
  <c r="G179573" i="1"/>
  <c r="G179574" i="1"/>
  <c r="G179575" i="1"/>
  <c r="G179576" i="1"/>
  <c r="G179577" i="1"/>
  <c r="G179578" i="1"/>
  <c r="G179579" i="1"/>
  <c r="G179580" i="1"/>
  <c r="G179581" i="1"/>
  <c r="G179582" i="1"/>
  <c r="G179583" i="1"/>
  <c r="G179584" i="1"/>
  <c r="G179585" i="1"/>
  <c r="G179586" i="1"/>
  <c r="G179587" i="1"/>
  <c r="G179588" i="1"/>
  <c r="G179589" i="1"/>
  <c r="G179590" i="1"/>
  <c r="G179591" i="1"/>
  <c r="G179592" i="1"/>
  <c r="G179593" i="1"/>
  <c r="G179594" i="1"/>
  <c r="G179595" i="1"/>
  <c r="G179596" i="1"/>
  <c r="G179597" i="1"/>
  <c r="G179598" i="1"/>
  <c r="G179599" i="1"/>
  <c r="G179600" i="1"/>
  <c r="G179601" i="1"/>
  <c r="G179602" i="1"/>
  <c r="G179603" i="1"/>
  <c r="G179604" i="1"/>
  <c r="G179605" i="1"/>
  <c r="G179606" i="1"/>
  <c r="G179607" i="1"/>
  <c r="G179608" i="1"/>
  <c r="G179609" i="1"/>
  <c r="G179610" i="1"/>
  <c r="G179611" i="1"/>
  <c r="G179612" i="1"/>
  <c r="G179613" i="1"/>
  <c r="G179614" i="1"/>
  <c r="G179615" i="1"/>
  <c r="G179616" i="1"/>
  <c r="G179617" i="1"/>
  <c r="G179618" i="1"/>
  <c r="G179619" i="1"/>
  <c r="G179620" i="1"/>
  <c r="G179621" i="1"/>
  <c r="G179622" i="1"/>
  <c r="G179623" i="1"/>
  <c r="G179624" i="1"/>
  <c r="G179625" i="1"/>
  <c r="G179626" i="1"/>
  <c r="G179627" i="1"/>
  <c r="G179628" i="1"/>
  <c r="G179629" i="1"/>
  <c r="G179630" i="1"/>
  <c r="G179631" i="1"/>
  <c r="G179632" i="1"/>
  <c r="G179633" i="1"/>
  <c r="G179634" i="1"/>
  <c r="G179635" i="1"/>
  <c r="G179636" i="1"/>
  <c r="G179637" i="1"/>
  <c r="G179638" i="1"/>
  <c r="G179639" i="1"/>
  <c r="G179640" i="1"/>
  <c r="G179641" i="1"/>
  <c r="G179642" i="1"/>
  <c r="G179643" i="1"/>
  <c r="G179644" i="1"/>
  <c r="G179645" i="1"/>
  <c r="G179646" i="1"/>
  <c r="G179647" i="1"/>
  <c r="G179648" i="1"/>
  <c r="G179649" i="1"/>
  <c r="G179650" i="1"/>
  <c r="G179651" i="1"/>
  <c r="G179652" i="1"/>
  <c r="G179653" i="1"/>
  <c r="G179654" i="1"/>
  <c r="G179655" i="1"/>
  <c r="G179656" i="1"/>
  <c r="G179657" i="1"/>
  <c r="G179658" i="1"/>
  <c r="G179659" i="1"/>
  <c r="G179660" i="1"/>
  <c r="G179661" i="1"/>
  <c r="G179662" i="1"/>
  <c r="G179663" i="1"/>
  <c r="G179664" i="1"/>
  <c r="G179665" i="1"/>
  <c r="G179666" i="1"/>
  <c r="G179667" i="1"/>
  <c r="G179668" i="1"/>
  <c r="G179669" i="1"/>
  <c r="G179670" i="1"/>
  <c r="G179671" i="1"/>
  <c r="G179672" i="1"/>
  <c r="G179673" i="1"/>
  <c r="G179674" i="1"/>
  <c r="G179675" i="1"/>
  <c r="G179676" i="1"/>
  <c r="G179677" i="1"/>
  <c r="G179678" i="1"/>
  <c r="G179679" i="1"/>
  <c r="G179680" i="1"/>
  <c r="G179681" i="1"/>
  <c r="G179682" i="1"/>
  <c r="G179683" i="1"/>
  <c r="G179684" i="1"/>
  <c r="G179685" i="1"/>
  <c r="G179686" i="1"/>
  <c r="G179687" i="1"/>
  <c r="G179688" i="1"/>
  <c r="G179689" i="1"/>
  <c r="G179690" i="1"/>
  <c r="G179691" i="1"/>
  <c r="G179692" i="1"/>
  <c r="G179693" i="1"/>
  <c r="G179694" i="1"/>
  <c r="G179695" i="1"/>
  <c r="G179696" i="1"/>
  <c r="G179697" i="1"/>
  <c r="G179698" i="1"/>
  <c r="G179699" i="1"/>
  <c r="G179700" i="1"/>
  <c r="G179701" i="1"/>
  <c r="G179702" i="1"/>
  <c r="G179703" i="1"/>
  <c r="G179704" i="1"/>
  <c r="G179705" i="1"/>
  <c r="G179706" i="1"/>
  <c r="G179707" i="1"/>
  <c r="G179708" i="1"/>
  <c r="G179709" i="1"/>
  <c r="G179710" i="1"/>
  <c r="G179711" i="1"/>
  <c r="G179712" i="1"/>
  <c r="G179713" i="1"/>
  <c r="G179714" i="1"/>
  <c r="G179715" i="1"/>
  <c r="G179716" i="1"/>
  <c r="G179717" i="1"/>
  <c r="G179718" i="1"/>
  <c r="G179719" i="1"/>
  <c r="G179720" i="1"/>
  <c r="G179721" i="1"/>
  <c r="G179722" i="1"/>
  <c r="G179723" i="1"/>
  <c r="G179724" i="1"/>
  <c r="G179725" i="1"/>
  <c r="G179726" i="1"/>
  <c r="G179727" i="1"/>
  <c r="G179728" i="1"/>
  <c r="G179729" i="1"/>
  <c r="G179730" i="1"/>
  <c r="G179731" i="1"/>
  <c r="G179732" i="1"/>
  <c r="G179733" i="1"/>
  <c r="G179734" i="1"/>
  <c r="G179735" i="1"/>
  <c r="G179736" i="1"/>
  <c r="G179737" i="1"/>
  <c r="G179738" i="1"/>
  <c r="G179739" i="1"/>
  <c r="G179740" i="1"/>
  <c r="G179741" i="1"/>
  <c r="G179742" i="1"/>
  <c r="G179743" i="1"/>
  <c r="G179744" i="1"/>
  <c r="G179745" i="1"/>
  <c r="G179746" i="1"/>
  <c r="G179747" i="1"/>
  <c r="G179748" i="1"/>
  <c r="G179749" i="1"/>
  <c r="G179750" i="1"/>
  <c r="G179751" i="1"/>
  <c r="G179752" i="1"/>
  <c r="G179753" i="1"/>
  <c r="G179754" i="1"/>
  <c r="G179755" i="1"/>
  <c r="G179756" i="1"/>
  <c r="G179757" i="1"/>
  <c r="G179758" i="1"/>
  <c r="G179759" i="1"/>
  <c r="G179760" i="1"/>
  <c r="G179761" i="1"/>
  <c r="G179762" i="1"/>
  <c r="G179763" i="1"/>
  <c r="G179764" i="1"/>
  <c r="G179765" i="1"/>
  <c r="G179766" i="1"/>
  <c r="G179767" i="1"/>
  <c r="G179768" i="1"/>
  <c r="G179769" i="1"/>
  <c r="G179770" i="1"/>
  <c r="G179771" i="1"/>
  <c r="G179772" i="1"/>
  <c r="G179773" i="1"/>
  <c r="G179774" i="1"/>
  <c r="G179775" i="1"/>
  <c r="G179776" i="1"/>
  <c r="G179777" i="1"/>
  <c r="G179778" i="1"/>
  <c r="G179779" i="1"/>
  <c r="G179780" i="1"/>
  <c r="G179781" i="1"/>
  <c r="G179782" i="1"/>
  <c r="G179783" i="1"/>
  <c r="G179784" i="1"/>
  <c r="G179785" i="1"/>
  <c r="G179786" i="1"/>
  <c r="G179787" i="1"/>
  <c r="G179788" i="1"/>
  <c r="G179789" i="1"/>
  <c r="G179790" i="1"/>
  <c r="G179791" i="1"/>
  <c r="G179792" i="1"/>
  <c r="G179793" i="1"/>
  <c r="G179794" i="1"/>
  <c r="G179795" i="1"/>
  <c r="G179796" i="1"/>
  <c r="G179797" i="1"/>
  <c r="G179798" i="1"/>
  <c r="G179799" i="1"/>
  <c r="G179800" i="1"/>
  <c r="G179801" i="1"/>
  <c r="G179802" i="1"/>
  <c r="G179803" i="1"/>
  <c r="G179804" i="1"/>
  <c r="G179805" i="1"/>
  <c r="G179806" i="1"/>
  <c r="G179807" i="1"/>
  <c r="G179808" i="1"/>
  <c r="G179809" i="1"/>
  <c r="G179810" i="1"/>
  <c r="G179811" i="1"/>
  <c r="G179812" i="1"/>
  <c r="G179813" i="1"/>
  <c r="G179814" i="1"/>
  <c r="G179815" i="1"/>
  <c r="G179816" i="1"/>
  <c r="G179817" i="1"/>
  <c r="G179818" i="1"/>
  <c r="G179819" i="1"/>
  <c r="G179820" i="1"/>
  <c r="G179821" i="1"/>
  <c r="G179822" i="1"/>
  <c r="G179823" i="1"/>
  <c r="G179824" i="1"/>
  <c r="G179825" i="1"/>
  <c r="G179826" i="1"/>
  <c r="G179827" i="1"/>
  <c r="G179828" i="1"/>
  <c r="G179829" i="1"/>
  <c r="G179830" i="1"/>
  <c r="G179831" i="1"/>
  <c r="G179832" i="1"/>
  <c r="G179833" i="1"/>
  <c r="G179834" i="1"/>
  <c r="G179835" i="1"/>
  <c r="G179836" i="1"/>
  <c r="G179837" i="1"/>
  <c r="G179838" i="1"/>
  <c r="G179839" i="1"/>
  <c r="G179840" i="1"/>
  <c r="G179841" i="1"/>
  <c r="G179842" i="1"/>
  <c r="G179843" i="1"/>
  <c r="G179844" i="1"/>
  <c r="G179845" i="1"/>
  <c r="G179846" i="1"/>
  <c r="G179847" i="1"/>
  <c r="G179848" i="1"/>
  <c r="G179849" i="1"/>
  <c r="G179850" i="1"/>
  <c r="G179851" i="1"/>
  <c r="G179852" i="1"/>
  <c r="G179853" i="1"/>
  <c r="G179854" i="1"/>
  <c r="G179855" i="1"/>
  <c r="G179856" i="1"/>
  <c r="G179857" i="1"/>
  <c r="G179858" i="1"/>
  <c r="G179859" i="1"/>
  <c r="G179860" i="1"/>
  <c r="G179861" i="1"/>
  <c r="G179862" i="1"/>
  <c r="G179863" i="1"/>
  <c r="G179864" i="1"/>
  <c r="G179865" i="1"/>
  <c r="G179866" i="1"/>
  <c r="G179867" i="1"/>
  <c r="G179868" i="1"/>
  <c r="G179869" i="1"/>
  <c r="G179870" i="1"/>
  <c r="G179871" i="1"/>
  <c r="G179872" i="1"/>
  <c r="G179873" i="1"/>
  <c r="G179874" i="1"/>
  <c r="G179875" i="1"/>
  <c r="G179876" i="1"/>
  <c r="G179877" i="1"/>
  <c r="G179878" i="1"/>
  <c r="G179879" i="1"/>
  <c r="G179880" i="1"/>
  <c r="G179881" i="1"/>
  <c r="G179882" i="1"/>
  <c r="G179883" i="1"/>
  <c r="G179884" i="1"/>
  <c r="G179885" i="1"/>
  <c r="G179886" i="1"/>
  <c r="G179887" i="1"/>
  <c r="G179888" i="1"/>
  <c r="G179889" i="1"/>
  <c r="G179890" i="1"/>
  <c r="G179891" i="1"/>
  <c r="G179892" i="1"/>
  <c r="G179893" i="1"/>
  <c r="G179894" i="1"/>
  <c r="G179895" i="1"/>
  <c r="G179896" i="1"/>
  <c r="G179897" i="1"/>
  <c r="G179898" i="1"/>
  <c r="G179899" i="1"/>
  <c r="G179900" i="1"/>
  <c r="G179901" i="1"/>
  <c r="G179902" i="1"/>
  <c r="G179903" i="1"/>
  <c r="G179904" i="1"/>
  <c r="G179905" i="1"/>
  <c r="G179906" i="1"/>
  <c r="G179907" i="1"/>
  <c r="G179908" i="1"/>
  <c r="G179909" i="1"/>
  <c r="G179910" i="1"/>
  <c r="G179911" i="1"/>
  <c r="G179912" i="1"/>
  <c r="G179913" i="1"/>
  <c r="G179914" i="1"/>
  <c r="G179915" i="1"/>
  <c r="G179916" i="1"/>
  <c r="G179917" i="1"/>
  <c r="G179918" i="1"/>
  <c r="G179919" i="1"/>
  <c r="G179920" i="1"/>
  <c r="G179921" i="1"/>
  <c r="G179922" i="1"/>
  <c r="G179923" i="1"/>
  <c r="G179924" i="1"/>
  <c r="G179925" i="1"/>
  <c r="G179926" i="1"/>
  <c r="G179927" i="1"/>
  <c r="G179928" i="1"/>
  <c r="G179929" i="1"/>
  <c r="G179930" i="1"/>
  <c r="G179931" i="1"/>
  <c r="G179932" i="1"/>
  <c r="G179933" i="1"/>
  <c r="G179934" i="1"/>
  <c r="G179935" i="1"/>
  <c r="G179936" i="1"/>
  <c r="G179937" i="1"/>
  <c r="G179938" i="1"/>
  <c r="G179939" i="1"/>
  <c r="G179940" i="1"/>
  <c r="G179941" i="1"/>
  <c r="G179942" i="1"/>
  <c r="G179943" i="1"/>
  <c r="G179944" i="1"/>
  <c r="G179945" i="1"/>
  <c r="G179946" i="1"/>
  <c r="G179947" i="1"/>
  <c r="G179948" i="1"/>
  <c r="G179949" i="1"/>
  <c r="G179950" i="1"/>
  <c r="G179951" i="1"/>
  <c r="G179952" i="1"/>
  <c r="G179953" i="1"/>
  <c r="G179954" i="1"/>
  <c r="G179955" i="1"/>
  <c r="G179956" i="1"/>
  <c r="G179957" i="1"/>
  <c r="G179958" i="1"/>
  <c r="G179959" i="1"/>
  <c r="G179960" i="1"/>
  <c r="G179961" i="1"/>
  <c r="G179962" i="1"/>
  <c r="G179963" i="1"/>
  <c r="G179964" i="1"/>
  <c r="G179965" i="1"/>
  <c r="G179966" i="1"/>
  <c r="G179967" i="1"/>
  <c r="G179968" i="1"/>
  <c r="G179969" i="1"/>
  <c r="G179970" i="1"/>
  <c r="G179971" i="1"/>
  <c r="G179972" i="1"/>
  <c r="G179973" i="1"/>
  <c r="G179974" i="1"/>
  <c r="G179975" i="1"/>
  <c r="G179976" i="1"/>
  <c r="G179977" i="1"/>
  <c r="G179978" i="1"/>
  <c r="G179979" i="1"/>
  <c r="G179980" i="1"/>
  <c r="G179981" i="1"/>
  <c r="G179982" i="1"/>
  <c r="G179983" i="1"/>
  <c r="G179984" i="1"/>
  <c r="G179985" i="1"/>
  <c r="G179986" i="1"/>
  <c r="G179987" i="1"/>
  <c r="G179988" i="1"/>
  <c r="G179989" i="1"/>
  <c r="G179990" i="1"/>
  <c r="G179991" i="1"/>
  <c r="G179992" i="1"/>
  <c r="G179993" i="1"/>
  <c r="G179994" i="1"/>
  <c r="G179995" i="1"/>
  <c r="G179996" i="1"/>
  <c r="G179997" i="1"/>
  <c r="G179998" i="1"/>
  <c r="G179999" i="1"/>
  <c r="G180000" i="1"/>
  <c r="G180001" i="1"/>
  <c r="G180002" i="1"/>
  <c r="G180003" i="1"/>
  <c r="G180004" i="1"/>
  <c r="G180005" i="1"/>
  <c r="G180006" i="1"/>
  <c r="G180007" i="1"/>
  <c r="G180008" i="1"/>
  <c r="G180009" i="1"/>
  <c r="G180010" i="1"/>
  <c r="G180011" i="1"/>
  <c r="G180012" i="1"/>
  <c r="G180013" i="1"/>
  <c r="G180014" i="1"/>
  <c r="G180015" i="1"/>
  <c r="G180016" i="1"/>
  <c r="G180017" i="1"/>
  <c r="G180018" i="1"/>
  <c r="G180019" i="1"/>
  <c r="G180020" i="1"/>
  <c r="G180021" i="1"/>
  <c r="G180022" i="1"/>
  <c r="G180023" i="1"/>
  <c r="G180024" i="1"/>
  <c r="G180025" i="1"/>
  <c r="G180026" i="1"/>
  <c r="G180027" i="1"/>
  <c r="G180028" i="1"/>
  <c r="G180029" i="1"/>
  <c r="G180030" i="1"/>
  <c r="G180031" i="1"/>
  <c r="G180032" i="1"/>
  <c r="G180033" i="1"/>
  <c r="G180034" i="1"/>
  <c r="G180035" i="1"/>
  <c r="G180036" i="1"/>
  <c r="G180037" i="1"/>
  <c r="G180038" i="1"/>
  <c r="G180039" i="1"/>
  <c r="G180040" i="1"/>
  <c r="G180041" i="1"/>
  <c r="G180042" i="1"/>
  <c r="G180043" i="1"/>
  <c r="G180044" i="1"/>
  <c r="G180045" i="1"/>
  <c r="G180046" i="1"/>
  <c r="G180047" i="1"/>
  <c r="G180048" i="1"/>
  <c r="G180049" i="1"/>
  <c r="G180050" i="1"/>
  <c r="G180051" i="1"/>
  <c r="G180052" i="1"/>
  <c r="G180053" i="1"/>
  <c r="G180054" i="1"/>
  <c r="G180055" i="1"/>
  <c r="G180056" i="1"/>
  <c r="G180057" i="1"/>
  <c r="G180058" i="1"/>
  <c r="G180059" i="1"/>
  <c r="G180060" i="1"/>
  <c r="G180061" i="1"/>
  <c r="G180062" i="1"/>
  <c r="G180063" i="1"/>
  <c r="G180064" i="1"/>
  <c r="G180065" i="1"/>
  <c r="G180066" i="1"/>
  <c r="G180067" i="1"/>
  <c r="G180068" i="1"/>
  <c r="G180069" i="1"/>
  <c r="G180070" i="1"/>
  <c r="G180071" i="1"/>
  <c r="G180072" i="1"/>
  <c r="G180073" i="1"/>
  <c r="G180074" i="1"/>
  <c r="G180075" i="1"/>
  <c r="G180076" i="1"/>
  <c r="G180077" i="1"/>
  <c r="G180078" i="1"/>
  <c r="G180079" i="1"/>
  <c r="G180080" i="1"/>
  <c r="G180081" i="1"/>
  <c r="G180082" i="1"/>
  <c r="G180083" i="1"/>
  <c r="G180084" i="1"/>
  <c r="G180085" i="1"/>
  <c r="G180086" i="1"/>
  <c r="G180087" i="1"/>
  <c r="G180088" i="1"/>
  <c r="G180089" i="1"/>
  <c r="G180090" i="1"/>
  <c r="G180091" i="1"/>
  <c r="G180092" i="1"/>
  <c r="G180093" i="1"/>
  <c r="G180094" i="1"/>
  <c r="G180095" i="1"/>
  <c r="G180096" i="1"/>
  <c r="G180097" i="1"/>
  <c r="G180098" i="1"/>
  <c r="G180099" i="1"/>
  <c r="G180100" i="1"/>
  <c r="G180101" i="1"/>
  <c r="G180102" i="1"/>
  <c r="G180103" i="1"/>
  <c r="G180104" i="1"/>
  <c r="G180105" i="1"/>
  <c r="G180106" i="1"/>
  <c r="G180107" i="1"/>
  <c r="G180108" i="1"/>
  <c r="G180109" i="1"/>
  <c r="G180110" i="1"/>
  <c r="G180111" i="1"/>
  <c r="G180112" i="1"/>
  <c r="G180113" i="1"/>
  <c r="G180114" i="1"/>
  <c r="G180115" i="1"/>
  <c r="G180116" i="1"/>
  <c r="G180117" i="1"/>
  <c r="G180118" i="1"/>
  <c r="G180119" i="1"/>
  <c r="G180120" i="1"/>
  <c r="G180121" i="1"/>
  <c r="G180122" i="1"/>
  <c r="G180123" i="1"/>
  <c r="G180124" i="1"/>
  <c r="G180125" i="1"/>
  <c r="G180126" i="1"/>
  <c r="G180127" i="1"/>
  <c r="G180128" i="1"/>
  <c r="G180129" i="1"/>
  <c r="G180130" i="1"/>
  <c r="G180131" i="1"/>
  <c r="G180132" i="1"/>
  <c r="G180133" i="1"/>
  <c r="G180134" i="1"/>
  <c r="G180135" i="1"/>
  <c r="G180136" i="1"/>
  <c r="G180137" i="1"/>
  <c r="G180138" i="1"/>
  <c r="G180139" i="1"/>
  <c r="G180140" i="1"/>
  <c r="G180141" i="1"/>
  <c r="G180142" i="1"/>
  <c r="G180143" i="1"/>
  <c r="G180144" i="1"/>
  <c r="G180145" i="1"/>
  <c r="G180146" i="1"/>
  <c r="G180147" i="1"/>
  <c r="G180148" i="1"/>
  <c r="G180149" i="1"/>
  <c r="G180150" i="1"/>
  <c r="G180151" i="1"/>
  <c r="G180152" i="1"/>
  <c r="G180153" i="1"/>
  <c r="G180154" i="1"/>
  <c r="G180155" i="1"/>
  <c r="G180156" i="1"/>
  <c r="G180157" i="1"/>
  <c r="G180158" i="1"/>
  <c r="G180159" i="1"/>
  <c r="G180160" i="1"/>
  <c r="G180161" i="1"/>
  <c r="G180162" i="1"/>
  <c r="G180163" i="1"/>
  <c r="G180164" i="1"/>
  <c r="G180165" i="1"/>
  <c r="G180166" i="1"/>
  <c r="G180167" i="1"/>
  <c r="G180168" i="1"/>
  <c r="G180169" i="1"/>
  <c r="G180170" i="1"/>
  <c r="G180171" i="1"/>
  <c r="G180172" i="1"/>
  <c r="G180173" i="1"/>
  <c r="G180174" i="1"/>
  <c r="G180175" i="1"/>
  <c r="G180176" i="1"/>
  <c r="G180177" i="1"/>
  <c r="G180178" i="1"/>
  <c r="G180179" i="1"/>
  <c r="G180180" i="1"/>
  <c r="G180181" i="1"/>
  <c r="G180182" i="1"/>
  <c r="G180183" i="1"/>
  <c r="G180184" i="1"/>
  <c r="G180185" i="1"/>
  <c r="G180186" i="1"/>
  <c r="G180187" i="1"/>
  <c r="G180188" i="1"/>
  <c r="G180189" i="1"/>
  <c r="G180190" i="1"/>
  <c r="G180191" i="1"/>
  <c r="G180192" i="1"/>
  <c r="G180193" i="1"/>
  <c r="G180194" i="1"/>
  <c r="G180195" i="1"/>
  <c r="G180196" i="1"/>
  <c r="G180197" i="1"/>
  <c r="G180198" i="1"/>
  <c r="G180199" i="1"/>
  <c r="G180200" i="1"/>
  <c r="G180201" i="1"/>
  <c r="G180202" i="1"/>
  <c r="G180203" i="1"/>
  <c r="G180204" i="1"/>
  <c r="G180205" i="1"/>
  <c r="G180206" i="1"/>
  <c r="G180207" i="1"/>
  <c r="G180208" i="1"/>
  <c r="G180209" i="1"/>
  <c r="G180210" i="1"/>
  <c r="G180211" i="1"/>
  <c r="G180212" i="1"/>
  <c r="G180213" i="1"/>
  <c r="G180214" i="1"/>
  <c r="G180215" i="1"/>
  <c r="G180216" i="1"/>
  <c r="G180217" i="1"/>
  <c r="G180218" i="1"/>
  <c r="G180219" i="1"/>
  <c r="G180220" i="1"/>
  <c r="G180221" i="1"/>
  <c r="G180222" i="1"/>
  <c r="G180223" i="1"/>
  <c r="G180224" i="1"/>
  <c r="G180225" i="1"/>
  <c r="G180226" i="1"/>
  <c r="G180227" i="1"/>
  <c r="G180228" i="1"/>
  <c r="G180229" i="1"/>
  <c r="G180230" i="1"/>
  <c r="G180231" i="1"/>
  <c r="G180232" i="1"/>
  <c r="G180233" i="1"/>
  <c r="G180234" i="1"/>
  <c r="G180235" i="1"/>
  <c r="G180236" i="1"/>
  <c r="G180237" i="1"/>
  <c r="G180238" i="1"/>
  <c r="G180239" i="1"/>
  <c r="G180240" i="1"/>
  <c r="G180241" i="1"/>
  <c r="G180242" i="1"/>
  <c r="G180243" i="1"/>
  <c r="G180244" i="1"/>
  <c r="G180245" i="1"/>
  <c r="G180246" i="1"/>
  <c r="G180247" i="1"/>
  <c r="G180248" i="1"/>
  <c r="G180249" i="1"/>
  <c r="G180250" i="1"/>
  <c r="G180251" i="1"/>
  <c r="G180252" i="1"/>
  <c r="G180253" i="1"/>
  <c r="G180254" i="1"/>
  <c r="G180255" i="1"/>
  <c r="G180256" i="1"/>
  <c r="G180257" i="1"/>
  <c r="G180258" i="1"/>
  <c r="G180259" i="1"/>
  <c r="G180260" i="1"/>
  <c r="G180261" i="1"/>
  <c r="G180262" i="1"/>
  <c r="G180263" i="1"/>
  <c r="G180264" i="1"/>
  <c r="G180265" i="1"/>
  <c r="G180266" i="1"/>
  <c r="G180267" i="1"/>
  <c r="G180268" i="1"/>
  <c r="G180269" i="1"/>
  <c r="G180270" i="1"/>
  <c r="G180271" i="1"/>
  <c r="G180272" i="1"/>
  <c r="G180273" i="1"/>
  <c r="G180274" i="1"/>
  <c r="G180275" i="1"/>
  <c r="G180276" i="1"/>
  <c r="G180277" i="1"/>
  <c r="G180278" i="1"/>
  <c r="G180279" i="1"/>
  <c r="G180280" i="1"/>
  <c r="G180281" i="1"/>
  <c r="G180282" i="1"/>
  <c r="G180283" i="1"/>
  <c r="G180284" i="1"/>
  <c r="G180285" i="1"/>
  <c r="G180286" i="1"/>
  <c r="G180287" i="1"/>
  <c r="G180288" i="1"/>
  <c r="G180289" i="1"/>
  <c r="G180290" i="1"/>
  <c r="G180291" i="1"/>
  <c r="G180292" i="1"/>
  <c r="G180293" i="1"/>
  <c r="G180294" i="1"/>
  <c r="G180295" i="1"/>
  <c r="G180296" i="1"/>
  <c r="G180297" i="1"/>
  <c r="G180298" i="1"/>
  <c r="G180299" i="1"/>
  <c r="G180300" i="1"/>
  <c r="G180301" i="1"/>
  <c r="G180302" i="1"/>
  <c r="G180303" i="1"/>
  <c r="G180304" i="1"/>
  <c r="G180305" i="1"/>
  <c r="G180306" i="1"/>
  <c r="G180307" i="1"/>
  <c r="G180308" i="1"/>
  <c r="G180309" i="1"/>
  <c r="G180310" i="1"/>
  <c r="G180311" i="1"/>
  <c r="G180312" i="1"/>
  <c r="G180313" i="1"/>
  <c r="G180314" i="1"/>
  <c r="G180315" i="1"/>
  <c r="G180316" i="1"/>
  <c r="G180317" i="1"/>
  <c r="G180318" i="1"/>
  <c r="G180319" i="1"/>
  <c r="G180320" i="1"/>
  <c r="G180321" i="1"/>
  <c r="G180322" i="1"/>
  <c r="G180323" i="1"/>
  <c r="G180324" i="1"/>
  <c r="G180325" i="1"/>
  <c r="G180326" i="1"/>
  <c r="G180327" i="1"/>
  <c r="G180328" i="1"/>
  <c r="G180329" i="1"/>
  <c r="G180330" i="1"/>
  <c r="G180331" i="1"/>
  <c r="G180332" i="1"/>
  <c r="G180333" i="1"/>
  <c r="G180334" i="1"/>
  <c r="G180335" i="1"/>
  <c r="G180336" i="1"/>
  <c r="G180337" i="1"/>
  <c r="G180338" i="1"/>
  <c r="G180339" i="1"/>
  <c r="G180340" i="1"/>
  <c r="G180341" i="1"/>
  <c r="G180342" i="1"/>
  <c r="G180343" i="1"/>
  <c r="G180344" i="1"/>
  <c r="G180345" i="1"/>
  <c r="G180346" i="1"/>
  <c r="G180347" i="1"/>
  <c r="G180348" i="1"/>
  <c r="G180349" i="1"/>
  <c r="G180350" i="1"/>
  <c r="G180351" i="1"/>
  <c r="G180352" i="1"/>
  <c r="G180353" i="1"/>
  <c r="G180354" i="1"/>
  <c r="G180355" i="1"/>
  <c r="G180356" i="1"/>
  <c r="G180357" i="1"/>
  <c r="G180358" i="1"/>
  <c r="G180359" i="1"/>
  <c r="G180360" i="1"/>
  <c r="G180361" i="1"/>
  <c r="G180362" i="1"/>
  <c r="G180363" i="1"/>
  <c r="G180364" i="1"/>
  <c r="G180365" i="1"/>
  <c r="G180366" i="1"/>
  <c r="G180367" i="1"/>
  <c r="G180368" i="1"/>
  <c r="G180369" i="1"/>
  <c r="G180370" i="1"/>
  <c r="G180371" i="1"/>
  <c r="G180372" i="1"/>
  <c r="G180373" i="1"/>
  <c r="G180374" i="1"/>
  <c r="G180375" i="1"/>
  <c r="G180376" i="1"/>
  <c r="G180377" i="1"/>
  <c r="G180378" i="1"/>
  <c r="G180379" i="1"/>
  <c r="G180380" i="1"/>
  <c r="G180381" i="1"/>
  <c r="G180382" i="1"/>
  <c r="G180383" i="1"/>
  <c r="G180384" i="1"/>
  <c r="G180385" i="1"/>
  <c r="G180386" i="1"/>
  <c r="G180387" i="1"/>
  <c r="G180388" i="1"/>
  <c r="G180389" i="1"/>
  <c r="G180390" i="1"/>
  <c r="G180391" i="1"/>
  <c r="G180392" i="1"/>
  <c r="G180393" i="1"/>
  <c r="G180394" i="1"/>
  <c r="G180395" i="1"/>
  <c r="G180396" i="1"/>
  <c r="G180397" i="1"/>
  <c r="G180398" i="1"/>
  <c r="G180399" i="1"/>
  <c r="G180400" i="1"/>
  <c r="G180401" i="1"/>
  <c r="G180402" i="1"/>
  <c r="G180403" i="1"/>
  <c r="G180404" i="1"/>
  <c r="G180405" i="1"/>
  <c r="G180406" i="1"/>
  <c r="G180407" i="1"/>
  <c r="G180408" i="1"/>
  <c r="G180409" i="1"/>
  <c r="G180410" i="1"/>
  <c r="G180411" i="1"/>
  <c r="G180412" i="1"/>
  <c r="G180413" i="1"/>
  <c r="G180414" i="1"/>
  <c r="G180415" i="1"/>
  <c r="G180416" i="1"/>
  <c r="G180417" i="1"/>
  <c r="G180418" i="1"/>
  <c r="G180419" i="1"/>
  <c r="G180420" i="1"/>
  <c r="G180421" i="1"/>
  <c r="G180422" i="1"/>
  <c r="G180423" i="1"/>
  <c r="G180424" i="1"/>
  <c r="G180425" i="1"/>
  <c r="G180426" i="1"/>
  <c r="G180427" i="1"/>
  <c r="G180428" i="1"/>
  <c r="G180429" i="1"/>
  <c r="G180430" i="1"/>
  <c r="G180431" i="1"/>
  <c r="G180432" i="1"/>
  <c r="G180433" i="1"/>
  <c r="G180434" i="1"/>
  <c r="G180435" i="1"/>
  <c r="G180436" i="1"/>
  <c r="G180437" i="1"/>
  <c r="G180438" i="1"/>
  <c r="G180439" i="1"/>
  <c r="G180440" i="1"/>
  <c r="G180441" i="1"/>
  <c r="G180442" i="1"/>
  <c r="G180443" i="1"/>
  <c r="G180444" i="1"/>
  <c r="G180445" i="1"/>
  <c r="G180446" i="1"/>
  <c r="G180447" i="1"/>
  <c r="G180448" i="1"/>
  <c r="G180449" i="1"/>
  <c r="G180450" i="1"/>
  <c r="G180451" i="1"/>
  <c r="G180452" i="1"/>
  <c r="G180453" i="1"/>
  <c r="G180454" i="1"/>
  <c r="G180455" i="1"/>
  <c r="G180456" i="1"/>
  <c r="G180457" i="1"/>
  <c r="G180458" i="1"/>
  <c r="G180459" i="1"/>
  <c r="G180460" i="1"/>
  <c r="G180461" i="1"/>
  <c r="G180462" i="1"/>
  <c r="G180463" i="1"/>
  <c r="G180464" i="1"/>
  <c r="G180465" i="1"/>
  <c r="G180466" i="1"/>
  <c r="G180467" i="1"/>
  <c r="G180468" i="1"/>
  <c r="G180469" i="1"/>
  <c r="G180470" i="1"/>
  <c r="G180471" i="1"/>
  <c r="G180472" i="1"/>
  <c r="G180473" i="1"/>
  <c r="G180474" i="1"/>
  <c r="G180475" i="1"/>
  <c r="G180476" i="1"/>
  <c r="G180477" i="1"/>
  <c r="G180478" i="1"/>
  <c r="G180479" i="1"/>
  <c r="G180480" i="1"/>
  <c r="G180481" i="1"/>
  <c r="G180482" i="1"/>
  <c r="G180483" i="1"/>
  <c r="G180484" i="1"/>
  <c r="G180485" i="1"/>
  <c r="G180486" i="1"/>
  <c r="G180487" i="1"/>
  <c r="G180488" i="1"/>
  <c r="G180489" i="1"/>
  <c r="G180490" i="1"/>
  <c r="G180491" i="1"/>
  <c r="G180492" i="1"/>
  <c r="G180493" i="1"/>
  <c r="G180494" i="1"/>
  <c r="G180495" i="1"/>
  <c r="G180496" i="1"/>
  <c r="G180497" i="1"/>
  <c r="G180498" i="1"/>
  <c r="G180499" i="1"/>
  <c r="G180500" i="1"/>
  <c r="G180501" i="1"/>
  <c r="G180502" i="1"/>
  <c r="G180503" i="1"/>
  <c r="G180504" i="1"/>
  <c r="G180505" i="1"/>
  <c r="G180506" i="1"/>
  <c r="G180507" i="1"/>
  <c r="G180508" i="1"/>
  <c r="G180509" i="1"/>
  <c r="G180510" i="1"/>
  <c r="G180511" i="1"/>
  <c r="G180512" i="1"/>
  <c r="G180513" i="1"/>
  <c r="G180514" i="1"/>
  <c r="G180515" i="1"/>
  <c r="G180516" i="1"/>
  <c r="G180517" i="1"/>
  <c r="G180518" i="1"/>
  <c r="G180519" i="1"/>
  <c r="G180520" i="1"/>
  <c r="G180521" i="1"/>
  <c r="G180522" i="1"/>
  <c r="G180523" i="1"/>
  <c r="G180524" i="1"/>
  <c r="G180525" i="1"/>
  <c r="G180526" i="1"/>
  <c r="G180527" i="1"/>
  <c r="G180528" i="1"/>
  <c r="G180529" i="1"/>
  <c r="G180530" i="1"/>
  <c r="G180531" i="1"/>
  <c r="G180532" i="1"/>
  <c r="G180533" i="1"/>
  <c r="G180534" i="1"/>
  <c r="G180535" i="1"/>
  <c r="G180536" i="1"/>
  <c r="G180537" i="1"/>
  <c r="G180538" i="1"/>
  <c r="G180539" i="1"/>
  <c r="G180540" i="1"/>
  <c r="G180541" i="1"/>
  <c r="G180542" i="1"/>
  <c r="G180543" i="1"/>
  <c r="G180544" i="1"/>
  <c r="G180545" i="1"/>
  <c r="G180546" i="1"/>
  <c r="G180547" i="1"/>
  <c r="G180548" i="1"/>
  <c r="G180549" i="1"/>
  <c r="G180550" i="1"/>
  <c r="G180551" i="1"/>
  <c r="G180552" i="1"/>
  <c r="G180553" i="1"/>
  <c r="G180554" i="1"/>
  <c r="G180555" i="1"/>
  <c r="G180556" i="1"/>
  <c r="G180557" i="1"/>
  <c r="G180558" i="1"/>
  <c r="G180559" i="1"/>
  <c r="G180560" i="1"/>
  <c r="G180561" i="1"/>
  <c r="G180562" i="1"/>
  <c r="G180563" i="1"/>
  <c r="G180564" i="1"/>
  <c r="G180565" i="1"/>
  <c r="G180566" i="1"/>
  <c r="G180567" i="1"/>
  <c r="G180568" i="1"/>
  <c r="G180569" i="1"/>
  <c r="G180570" i="1"/>
  <c r="G180571" i="1"/>
  <c r="G180572" i="1"/>
  <c r="G180573" i="1"/>
  <c r="G180574" i="1"/>
  <c r="G180575" i="1"/>
  <c r="G180576" i="1"/>
  <c r="G180577" i="1"/>
  <c r="G180578" i="1"/>
  <c r="G180579" i="1"/>
  <c r="G180580" i="1"/>
  <c r="G180581" i="1"/>
  <c r="G180582" i="1"/>
  <c r="G180583" i="1"/>
  <c r="G180584" i="1"/>
  <c r="G180585" i="1"/>
  <c r="G180586" i="1"/>
  <c r="G180587" i="1"/>
  <c r="G180588" i="1"/>
  <c r="G180589" i="1"/>
  <c r="G180590" i="1"/>
  <c r="G180591" i="1"/>
  <c r="G180592" i="1"/>
  <c r="G180593" i="1"/>
  <c r="G180594" i="1"/>
  <c r="G180595" i="1"/>
  <c r="G180596" i="1"/>
  <c r="G180597" i="1"/>
  <c r="G180598" i="1"/>
  <c r="G180599" i="1"/>
  <c r="G180600" i="1"/>
  <c r="G180601" i="1"/>
  <c r="G180602" i="1"/>
  <c r="G180603" i="1"/>
  <c r="G180604" i="1"/>
  <c r="G180605" i="1"/>
  <c r="G180606" i="1"/>
  <c r="G180607" i="1"/>
  <c r="G180608" i="1"/>
  <c r="G180609" i="1"/>
  <c r="G180610" i="1"/>
  <c r="G180611" i="1"/>
  <c r="G180612" i="1"/>
  <c r="G180613" i="1"/>
  <c r="G180614" i="1"/>
  <c r="G180615" i="1"/>
  <c r="G180616" i="1"/>
  <c r="G180617" i="1"/>
  <c r="G180618" i="1"/>
  <c r="G180619" i="1"/>
  <c r="G180620" i="1"/>
  <c r="G180621" i="1"/>
  <c r="G180622" i="1"/>
  <c r="G180623" i="1"/>
  <c r="G180624" i="1"/>
  <c r="G180625" i="1"/>
  <c r="G180626" i="1"/>
  <c r="G180627" i="1"/>
  <c r="G180628" i="1"/>
  <c r="G180629" i="1"/>
  <c r="G180630" i="1"/>
  <c r="G180631" i="1"/>
  <c r="G180632" i="1"/>
  <c r="G180633" i="1"/>
  <c r="G180634" i="1"/>
  <c r="G180635" i="1"/>
  <c r="G180636" i="1"/>
  <c r="G180637" i="1"/>
  <c r="G180638" i="1"/>
  <c r="G180639" i="1"/>
  <c r="G180640" i="1"/>
  <c r="G180641" i="1"/>
  <c r="G180642" i="1"/>
  <c r="G180643" i="1"/>
  <c r="G180644" i="1"/>
  <c r="G180645" i="1"/>
  <c r="G180646" i="1"/>
  <c r="G180647" i="1"/>
  <c r="G180648" i="1"/>
  <c r="G180649" i="1"/>
  <c r="G180650" i="1"/>
  <c r="G180651" i="1"/>
  <c r="G180652" i="1"/>
  <c r="G180653" i="1"/>
  <c r="G180654" i="1"/>
  <c r="G180655" i="1"/>
  <c r="G180656" i="1"/>
  <c r="G180657" i="1"/>
  <c r="G180658" i="1"/>
  <c r="G180659" i="1"/>
  <c r="G180660" i="1"/>
  <c r="G180661" i="1"/>
  <c r="G180662" i="1"/>
  <c r="G180663" i="1"/>
  <c r="G180664" i="1"/>
  <c r="G180665" i="1"/>
  <c r="G180666" i="1"/>
  <c r="G180667" i="1"/>
  <c r="G180668" i="1"/>
  <c r="G180669" i="1"/>
  <c r="G180670" i="1"/>
  <c r="G180671" i="1"/>
  <c r="G180672" i="1"/>
  <c r="G180673" i="1"/>
  <c r="G180674" i="1"/>
  <c r="G180675" i="1"/>
  <c r="G180676" i="1"/>
  <c r="G180677" i="1"/>
  <c r="G180678" i="1"/>
  <c r="G180679" i="1"/>
  <c r="G180680" i="1"/>
  <c r="G180681" i="1"/>
  <c r="G180682" i="1"/>
  <c r="G180683" i="1"/>
  <c r="G180684" i="1"/>
  <c r="G180685" i="1"/>
  <c r="G180686" i="1"/>
  <c r="G180687" i="1"/>
  <c r="G180688" i="1"/>
  <c r="G180689" i="1"/>
  <c r="G180690" i="1"/>
  <c r="G180691" i="1"/>
  <c r="G180692" i="1"/>
  <c r="G180693" i="1"/>
  <c r="G180694" i="1"/>
  <c r="G180695" i="1"/>
  <c r="G180696" i="1"/>
  <c r="G180697" i="1"/>
  <c r="G180698" i="1"/>
  <c r="G180699" i="1"/>
  <c r="G180700" i="1"/>
  <c r="G180701" i="1"/>
  <c r="G180702" i="1"/>
  <c r="G180703" i="1"/>
  <c r="G180704" i="1"/>
  <c r="G180705" i="1"/>
  <c r="G180706" i="1"/>
  <c r="G180707" i="1"/>
  <c r="G180708" i="1"/>
  <c r="G180709" i="1"/>
  <c r="G180710" i="1"/>
  <c r="G180711" i="1"/>
  <c r="G180712" i="1"/>
  <c r="G180713" i="1"/>
  <c r="G180714" i="1"/>
  <c r="G180715" i="1"/>
  <c r="G180716" i="1"/>
  <c r="G180717" i="1"/>
  <c r="G180718" i="1"/>
  <c r="G180719" i="1"/>
  <c r="G180720" i="1"/>
  <c r="G180721" i="1"/>
  <c r="G180722" i="1"/>
  <c r="G180723" i="1"/>
  <c r="G180724" i="1"/>
  <c r="G180725" i="1"/>
  <c r="G180726" i="1"/>
  <c r="G180727" i="1"/>
  <c r="G180728" i="1"/>
  <c r="G180729" i="1"/>
  <c r="G180730" i="1"/>
  <c r="G180731" i="1"/>
  <c r="G180732" i="1"/>
  <c r="G180733" i="1"/>
  <c r="G180734" i="1"/>
  <c r="G180735" i="1"/>
  <c r="G180736" i="1"/>
  <c r="G180737" i="1"/>
  <c r="G180738" i="1"/>
  <c r="G180739" i="1"/>
  <c r="G180740" i="1"/>
  <c r="G180741" i="1"/>
  <c r="G180742" i="1"/>
  <c r="G180743" i="1"/>
  <c r="G180744" i="1"/>
  <c r="G180745" i="1"/>
  <c r="G180746" i="1"/>
  <c r="G180747" i="1"/>
  <c r="G180748" i="1"/>
  <c r="G180749" i="1"/>
  <c r="G180750" i="1"/>
  <c r="G180751" i="1"/>
  <c r="G180752" i="1"/>
  <c r="G180753" i="1"/>
  <c r="G180754" i="1"/>
  <c r="G180755" i="1"/>
  <c r="G180756" i="1"/>
  <c r="G180757" i="1"/>
  <c r="G180758" i="1"/>
  <c r="G180759" i="1"/>
  <c r="G180760" i="1"/>
  <c r="G180761" i="1"/>
  <c r="G180762" i="1"/>
  <c r="G180763" i="1"/>
  <c r="G180764" i="1"/>
  <c r="G180765" i="1"/>
  <c r="G180766" i="1"/>
  <c r="G180767" i="1"/>
  <c r="G180768" i="1"/>
  <c r="G180769" i="1"/>
  <c r="G180770" i="1"/>
  <c r="G180771" i="1"/>
  <c r="G180772" i="1"/>
  <c r="G180773" i="1"/>
  <c r="G180774" i="1"/>
  <c r="G180775" i="1"/>
  <c r="G180776" i="1"/>
  <c r="G180777" i="1"/>
  <c r="G180778" i="1"/>
  <c r="G180779" i="1"/>
  <c r="G180780" i="1"/>
  <c r="G180781" i="1"/>
  <c r="G180782" i="1"/>
  <c r="G180783" i="1"/>
  <c r="G180784" i="1"/>
  <c r="G180785" i="1"/>
  <c r="G180786" i="1"/>
  <c r="G180787" i="1"/>
  <c r="G180788" i="1"/>
  <c r="G180789" i="1"/>
  <c r="G180790" i="1"/>
  <c r="G180791" i="1"/>
  <c r="G180792" i="1"/>
  <c r="G180793" i="1"/>
  <c r="G180794" i="1"/>
  <c r="G180795" i="1"/>
  <c r="G180796" i="1"/>
  <c r="G180797" i="1"/>
  <c r="G180798" i="1"/>
  <c r="G180799" i="1"/>
  <c r="G180800" i="1"/>
  <c r="G180801" i="1"/>
  <c r="G180802" i="1"/>
  <c r="G180803" i="1"/>
  <c r="G180804" i="1"/>
  <c r="G180805" i="1"/>
  <c r="G180806" i="1"/>
  <c r="G180807" i="1"/>
  <c r="G180808" i="1"/>
  <c r="G180809" i="1"/>
  <c r="G180810" i="1"/>
  <c r="G180811" i="1"/>
  <c r="G180812" i="1"/>
  <c r="G180813" i="1"/>
  <c r="G180814" i="1"/>
  <c r="G180815" i="1"/>
  <c r="G180816" i="1"/>
  <c r="G180817" i="1"/>
  <c r="G180818" i="1"/>
  <c r="G180819" i="1"/>
  <c r="G180820" i="1"/>
  <c r="G180821" i="1"/>
  <c r="G180822" i="1"/>
  <c r="G180823" i="1"/>
  <c r="G180824" i="1"/>
  <c r="G180825" i="1"/>
  <c r="G180826" i="1"/>
  <c r="G180827" i="1"/>
  <c r="G180828" i="1"/>
  <c r="G180829" i="1"/>
  <c r="G180830" i="1"/>
  <c r="G180831" i="1"/>
  <c r="G180832" i="1"/>
  <c r="G180833" i="1"/>
  <c r="G180834" i="1"/>
  <c r="G180835" i="1"/>
  <c r="G180836" i="1"/>
  <c r="G180837" i="1"/>
  <c r="G180838" i="1"/>
  <c r="G180839" i="1"/>
  <c r="G180840" i="1"/>
  <c r="G180841" i="1"/>
  <c r="G180842" i="1"/>
  <c r="G180843" i="1"/>
  <c r="G180844" i="1"/>
  <c r="G180845" i="1"/>
  <c r="G180846" i="1"/>
  <c r="G180847" i="1"/>
  <c r="G180848" i="1"/>
  <c r="G180849" i="1"/>
  <c r="G180850" i="1"/>
  <c r="G180851" i="1"/>
  <c r="G180852" i="1"/>
  <c r="G180853" i="1"/>
  <c r="G180854" i="1"/>
  <c r="G180855" i="1"/>
  <c r="G180856" i="1"/>
  <c r="G180857" i="1"/>
  <c r="G180858" i="1"/>
  <c r="G180859" i="1"/>
  <c r="G180860" i="1"/>
  <c r="G180861" i="1"/>
  <c r="G180862" i="1"/>
  <c r="G180863" i="1"/>
  <c r="G180864" i="1"/>
  <c r="G180865" i="1"/>
  <c r="G180866" i="1"/>
  <c r="G180867" i="1"/>
  <c r="G180868" i="1"/>
  <c r="G180869" i="1"/>
  <c r="G180870" i="1"/>
  <c r="G180871" i="1"/>
  <c r="G180872" i="1"/>
  <c r="G180873" i="1"/>
  <c r="G180874" i="1"/>
  <c r="G180875" i="1"/>
  <c r="G180876" i="1"/>
  <c r="G180877" i="1"/>
  <c r="G180878" i="1"/>
  <c r="G180879" i="1"/>
  <c r="G180880" i="1"/>
  <c r="G180881" i="1"/>
  <c r="G180882" i="1"/>
  <c r="G180883" i="1"/>
  <c r="G180884" i="1"/>
  <c r="G180885" i="1"/>
  <c r="G180886" i="1"/>
  <c r="G180887" i="1"/>
  <c r="G180888" i="1"/>
  <c r="G180889" i="1"/>
  <c r="G180890" i="1"/>
  <c r="G180891" i="1"/>
  <c r="G180892" i="1"/>
  <c r="G180893" i="1"/>
  <c r="G180894" i="1"/>
  <c r="G180895" i="1"/>
  <c r="G180896" i="1"/>
  <c r="G180897" i="1"/>
  <c r="G180898" i="1"/>
  <c r="G180899" i="1"/>
  <c r="G180900" i="1"/>
  <c r="G180901" i="1"/>
  <c r="G180902" i="1"/>
  <c r="G180903" i="1"/>
  <c r="G180904" i="1"/>
  <c r="G180905" i="1"/>
  <c r="G180906" i="1"/>
  <c r="G180907" i="1"/>
  <c r="G180908" i="1"/>
  <c r="G180909" i="1"/>
  <c r="G180910" i="1"/>
  <c r="G180911" i="1"/>
  <c r="G180912" i="1"/>
  <c r="G180913" i="1"/>
  <c r="G180914" i="1"/>
  <c r="G180915" i="1"/>
  <c r="G180916" i="1"/>
  <c r="G180917" i="1"/>
  <c r="G180918" i="1"/>
  <c r="G180919" i="1"/>
  <c r="G180920" i="1"/>
  <c r="G180921" i="1"/>
  <c r="G180922" i="1"/>
  <c r="G180923" i="1"/>
  <c r="G180924" i="1"/>
  <c r="G180925" i="1"/>
  <c r="G180926" i="1"/>
  <c r="G180927" i="1"/>
  <c r="G180928" i="1"/>
  <c r="G180929" i="1"/>
  <c r="G180930" i="1"/>
  <c r="G180931" i="1"/>
  <c r="G180932" i="1"/>
  <c r="G180933" i="1"/>
  <c r="G180934" i="1"/>
  <c r="G180935" i="1"/>
  <c r="G180936" i="1"/>
  <c r="G180937" i="1"/>
  <c r="G180938" i="1"/>
  <c r="G180939" i="1"/>
  <c r="G180940" i="1"/>
  <c r="G180941" i="1"/>
  <c r="G180942" i="1"/>
  <c r="G180943" i="1"/>
  <c r="G180944" i="1"/>
  <c r="G180945" i="1"/>
  <c r="G180946" i="1"/>
  <c r="G180947" i="1"/>
  <c r="G180948" i="1"/>
  <c r="G180949" i="1"/>
  <c r="G180950" i="1"/>
  <c r="G180951" i="1"/>
  <c r="G180952" i="1"/>
  <c r="G180953" i="1"/>
  <c r="G180954" i="1"/>
  <c r="G180955" i="1"/>
  <c r="G180956" i="1"/>
  <c r="G180957" i="1"/>
  <c r="G180958" i="1"/>
  <c r="G180959" i="1"/>
  <c r="G180960" i="1"/>
  <c r="G180961" i="1"/>
  <c r="G180962" i="1"/>
  <c r="G180963" i="1"/>
  <c r="G180964" i="1"/>
  <c r="G180965" i="1"/>
  <c r="G180966" i="1"/>
  <c r="G180967" i="1"/>
  <c r="G180968" i="1"/>
  <c r="G180969" i="1"/>
  <c r="G180970" i="1"/>
  <c r="G180971" i="1"/>
  <c r="G180972" i="1"/>
  <c r="G180973" i="1"/>
  <c r="G180974" i="1"/>
  <c r="G180975" i="1"/>
  <c r="G180976" i="1"/>
  <c r="G180977" i="1"/>
  <c r="G180978" i="1"/>
  <c r="G180979" i="1"/>
  <c r="G180980" i="1"/>
  <c r="G180981" i="1"/>
  <c r="G180982" i="1"/>
  <c r="G180983" i="1"/>
  <c r="G180984" i="1"/>
  <c r="G180985" i="1"/>
  <c r="G180986" i="1"/>
  <c r="G180987" i="1"/>
  <c r="G180988" i="1"/>
  <c r="G180989" i="1"/>
  <c r="G180990" i="1"/>
  <c r="G180991" i="1"/>
  <c r="G180992" i="1"/>
  <c r="G180993" i="1"/>
  <c r="G180994" i="1"/>
  <c r="G180995" i="1"/>
  <c r="G180996" i="1"/>
  <c r="G180997" i="1"/>
  <c r="G180998" i="1"/>
  <c r="G180999" i="1"/>
  <c r="G181000" i="1"/>
  <c r="G181001" i="1"/>
  <c r="G181002" i="1"/>
  <c r="G181003" i="1"/>
  <c r="G181004" i="1"/>
  <c r="G181005" i="1"/>
  <c r="G181006" i="1"/>
  <c r="G181007" i="1"/>
  <c r="G181008" i="1"/>
  <c r="G181009" i="1"/>
  <c r="G181010" i="1"/>
  <c r="G181011" i="1"/>
  <c r="G181012" i="1"/>
  <c r="G181013" i="1"/>
  <c r="G181014" i="1"/>
  <c r="G181015" i="1"/>
  <c r="G181016" i="1"/>
  <c r="G181017" i="1"/>
  <c r="G181018" i="1"/>
  <c r="G181019" i="1"/>
  <c r="G181020" i="1"/>
  <c r="G181021" i="1"/>
  <c r="G181022" i="1"/>
  <c r="G181023" i="1"/>
  <c r="G181024" i="1"/>
  <c r="G181025" i="1"/>
  <c r="G181026" i="1"/>
  <c r="G181027" i="1"/>
  <c r="G181028" i="1"/>
  <c r="G181029" i="1"/>
  <c r="G181030" i="1"/>
  <c r="G181031" i="1"/>
  <c r="G181032" i="1"/>
  <c r="G181033" i="1"/>
  <c r="G181034" i="1"/>
  <c r="G181035" i="1"/>
  <c r="G181036" i="1"/>
  <c r="G181037" i="1"/>
  <c r="G181038" i="1"/>
  <c r="G181039" i="1"/>
  <c r="G181040" i="1"/>
  <c r="G181041" i="1"/>
  <c r="G181042" i="1"/>
  <c r="G181043" i="1"/>
  <c r="G181044" i="1"/>
  <c r="G181045" i="1"/>
  <c r="G181046" i="1"/>
  <c r="G181047" i="1"/>
  <c r="G181048" i="1"/>
  <c r="G181049" i="1"/>
  <c r="G181050" i="1"/>
  <c r="G181051" i="1"/>
  <c r="G181052" i="1"/>
  <c r="G181053" i="1"/>
  <c r="G181054" i="1"/>
  <c r="G181055" i="1"/>
  <c r="G181056" i="1"/>
  <c r="G181057" i="1"/>
  <c r="G181058" i="1"/>
  <c r="G181059" i="1"/>
  <c r="G181060" i="1"/>
  <c r="G181061" i="1"/>
  <c r="G181062" i="1"/>
  <c r="G181063" i="1"/>
  <c r="G181064" i="1"/>
  <c r="G181065" i="1"/>
  <c r="G181066" i="1"/>
  <c r="G181067" i="1"/>
  <c r="G181068" i="1"/>
  <c r="G181069" i="1"/>
  <c r="G181070" i="1"/>
  <c r="G181071" i="1"/>
  <c r="G181072" i="1"/>
  <c r="G181073" i="1"/>
  <c r="G181074" i="1"/>
  <c r="G181075" i="1"/>
  <c r="G181076" i="1"/>
  <c r="G181077" i="1"/>
  <c r="G181078" i="1"/>
  <c r="G181079" i="1"/>
  <c r="G181080" i="1"/>
  <c r="G181081" i="1"/>
  <c r="G181082" i="1"/>
  <c r="G181083" i="1"/>
  <c r="G181084" i="1"/>
  <c r="G181085" i="1"/>
  <c r="G181086" i="1"/>
  <c r="G181087" i="1"/>
  <c r="G181088" i="1"/>
  <c r="G181089" i="1"/>
  <c r="G181090" i="1"/>
  <c r="G181091" i="1"/>
  <c r="G181092" i="1"/>
  <c r="G181093" i="1"/>
  <c r="G181094" i="1"/>
  <c r="G181095" i="1"/>
  <c r="G181096" i="1"/>
  <c r="G181097" i="1"/>
  <c r="G181098" i="1"/>
  <c r="G181099" i="1"/>
  <c r="G181100" i="1"/>
  <c r="G181101" i="1"/>
  <c r="G181102" i="1"/>
  <c r="G181103" i="1"/>
  <c r="G181104" i="1"/>
  <c r="G181105" i="1"/>
  <c r="G181106" i="1"/>
  <c r="G181107" i="1"/>
  <c r="G181108" i="1"/>
  <c r="G181109" i="1"/>
  <c r="G181110" i="1"/>
  <c r="G181111" i="1"/>
  <c r="G181112" i="1"/>
  <c r="G181113" i="1"/>
  <c r="G181114" i="1"/>
  <c r="G181115" i="1"/>
  <c r="G181116" i="1"/>
  <c r="G181117" i="1"/>
  <c r="G181118" i="1"/>
  <c r="G181119" i="1"/>
  <c r="G181120" i="1"/>
  <c r="G181121" i="1"/>
  <c r="G181122" i="1"/>
  <c r="G181123" i="1"/>
  <c r="G181124" i="1"/>
  <c r="G181125" i="1"/>
  <c r="G181126" i="1"/>
  <c r="G181127" i="1"/>
  <c r="G181128" i="1"/>
  <c r="G181129" i="1"/>
  <c r="G181130" i="1"/>
  <c r="G181131" i="1"/>
  <c r="G181132" i="1"/>
  <c r="G181133" i="1"/>
  <c r="G181134" i="1"/>
  <c r="G181135" i="1"/>
  <c r="G181136" i="1"/>
  <c r="G181137" i="1"/>
  <c r="G181138" i="1"/>
  <c r="G181139" i="1"/>
  <c r="G181140" i="1"/>
  <c r="G181141" i="1"/>
  <c r="G181142" i="1"/>
  <c r="G181143" i="1"/>
  <c r="G181144" i="1"/>
  <c r="G181145" i="1"/>
  <c r="G181146" i="1"/>
  <c r="G181147" i="1"/>
  <c r="G181148" i="1"/>
  <c r="G181149" i="1"/>
  <c r="G181150" i="1"/>
  <c r="G181151" i="1"/>
  <c r="G181152" i="1"/>
  <c r="G181153" i="1"/>
  <c r="G181154" i="1"/>
  <c r="G181155" i="1"/>
  <c r="G181156" i="1"/>
  <c r="G181157" i="1"/>
  <c r="G181158" i="1"/>
  <c r="G181159" i="1"/>
  <c r="G181160" i="1"/>
  <c r="G181161" i="1"/>
  <c r="G181162" i="1"/>
  <c r="G181163" i="1"/>
  <c r="G181164" i="1"/>
  <c r="G181165" i="1"/>
  <c r="G181166" i="1"/>
  <c r="G181167" i="1"/>
  <c r="G181168" i="1"/>
  <c r="G181169" i="1"/>
  <c r="G181170" i="1"/>
  <c r="G181171" i="1"/>
  <c r="G181172" i="1"/>
  <c r="G181173" i="1"/>
  <c r="G181174" i="1"/>
  <c r="G181175" i="1"/>
  <c r="G181176" i="1"/>
  <c r="G181177" i="1"/>
  <c r="G181178" i="1"/>
  <c r="G181179" i="1"/>
  <c r="G181180" i="1"/>
  <c r="G181181" i="1"/>
  <c r="G181182" i="1"/>
  <c r="G181183" i="1"/>
  <c r="G181184" i="1"/>
  <c r="G181185" i="1"/>
  <c r="G181186" i="1"/>
  <c r="G181187" i="1"/>
  <c r="G181188" i="1"/>
  <c r="G181189" i="1"/>
  <c r="G181190" i="1"/>
  <c r="G181191" i="1"/>
  <c r="G181192" i="1"/>
  <c r="G181193" i="1"/>
  <c r="G181194" i="1"/>
  <c r="G181195" i="1"/>
  <c r="G181196" i="1"/>
  <c r="G181197" i="1"/>
  <c r="G181198" i="1"/>
  <c r="G181199" i="1"/>
  <c r="G181200" i="1"/>
  <c r="G181201" i="1"/>
  <c r="G181202" i="1"/>
  <c r="G181203" i="1"/>
  <c r="G181204" i="1"/>
  <c r="G181205" i="1"/>
  <c r="G181206" i="1"/>
  <c r="G181207" i="1"/>
  <c r="G181208" i="1"/>
  <c r="G181209" i="1"/>
  <c r="G181210" i="1"/>
  <c r="G181211" i="1"/>
  <c r="G181212" i="1"/>
  <c r="G181213" i="1"/>
  <c r="G181214" i="1"/>
  <c r="G181215" i="1"/>
  <c r="G181216" i="1"/>
  <c r="G181217" i="1"/>
  <c r="G181218" i="1"/>
  <c r="G181219" i="1"/>
  <c r="G181220" i="1"/>
  <c r="G181221" i="1"/>
  <c r="G181222" i="1"/>
  <c r="G181223" i="1"/>
  <c r="G181224" i="1"/>
  <c r="G181225" i="1"/>
  <c r="G181226" i="1"/>
  <c r="G181227" i="1"/>
  <c r="G181228" i="1"/>
  <c r="G181229" i="1"/>
  <c r="G181230" i="1"/>
  <c r="G181231" i="1"/>
  <c r="G181232" i="1"/>
  <c r="G181233" i="1"/>
  <c r="G181234" i="1"/>
  <c r="G181235" i="1"/>
  <c r="G181236" i="1"/>
  <c r="G181237" i="1"/>
  <c r="G181238" i="1"/>
  <c r="G181239" i="1"/>
  <c r="G181240" i="1"/>
  <c r="G181241" i="1"/>
  <c r="G181242" i="1"/>
  <c r="G181243" i="1"/>
  <c r="G181244" i="1"/>
  <c r="G181245" i="1"/>
  <c r="G181246" i="1"/>
  <c r="G181247" i="1"/>
  <c r="G181248" i="1"/>
  <c r="G181249" i="1"/>
  <c r="G181250" i="1"/>
  <c r="G181251" i="1"/>
  <c r="G181252" i="1"/>
  <c r="G181253" i="1"/>
  <c r="G181254" i="1"/>
  <c r="G181255" i="1"/>
  <c r="G181256" i="1"/>
  <c r="G181257" i="1"/>
  <c r="G181258" i="1"/>
  <c r="G181259" i="1"/>
  <c r="G181260" i="1"/>
  <c r="G181261" i="1"/>
  <c r="G181262" i="1"/>
  <c r="G181263" i="1"/>
  <c r="G181264" i="1"/>
  <c r="G181265" i="1"/>
  <c r="G181266" i="1"/>
  <c r="G181267" i="1"/>
  <c r="G181268" i="1"/>
  <c r="G181269" i="1"/>
  <c r="G181270" i="1"/>
  <c r="G181271" i="1"/>
  <c r="G181272" i="1"/>
  <c r="G181273" i="1"/>
  <c r="G181274" i="1"/>
  <c r="G181275" i="1"/>
  <c r="G181276" i="1"/>
  <c r="G181277" i="1"/>
  <c r="G181278" i="1"/>
  <c r="G181279" i="1"/>
  <c r="G181280" i="1"/>
  <c r="G181281" i="1"/>
  <c r="G181282" i="1"/>
  <c r="G181283" i="1"/>
  <c r="G181284" i="1"/>
  <c r="G181285" i="1"/>
  <c r="G181286" i="1"/>
  <c r="G181287" i="1"/>
  <c r="G181288" i="1"/>
  <c r="G181289" i="1"/>
  <c r="G181290" i="1"/>
  <c r="G181291" i="1"/>
  <c r="G181292" i="1"/>
  <c r="G181293" i="1"/>
  <c r="G181294" i="1"/>
  <c r="G181295" i="1"/>
  <c r="G181296" i="1"/>
  <c r="G181297" i="1"/>
  <c r="G181298" i="1"/>
  <c r="G181299" i="1"/>
  <c r="G181300" i="1"/>
  <c r="G181301" i="1"/>
  <c r="G181302" i="1"/>
  <c r="G181303" i="1"/>
  <c r="G181304" i="1"/>
  <c r="G181305" i="1"/>
  <c r="G181306" i="1"/>
  <c r="G181307" i="1"/>
  <c r="G181308" i="1"/>
  <c r="G181309" i="1"/>
  <c r="G181310" i="1"/>
  <c r="G181311" i="1"/>
  <c r="G181312" i="1"/>
  <c r="G181313" i="1"/>
  <c r="G181314" i="1"/>
  <c r="G181315" i="1"/>
  <c r="G181316" i="1"/>
  <c r="G181317" i="1"/>
  <c r="G181318" i="1"/>
  <c r="G181319" i="1"/>
  <c r="G181320" i="1"/>
  <c r="G181321" i="1"/>
  <c r="G181322" i="1"/>
  <c r="G181323" i="1"/>
  <c r="G181324" i="1"/>
  <c r="G181325" i="1"/>
  <c r="G181326" i="1"/>
  <c r="G181327" i="1"/>
  <c r="G181328" i="1"/>
  <c r="G181329" i="1"/>
  <c r="G181330" i="1"/>
  <c r="G181331" i="1"/>
  <c r="G181332" i="1"/>
  <c r="G181333" i="1"/>
  <c r="G181334" i="1"/>
  <c r="G181335" i="1"/>
  <c r="G181336" i="1"/>
  <c r="G181337" i="1"/>
  <c r="G181338" i="1"/>
  <c r="G181339" i="1"/>
  <c r="G181340" i="1"/>
  <c r="G181341" i="1"/>
  <c r="G181342" i="1"/>
  <c r="G181343" i="1"/>
  <c r="G181344" i="1"/>
  <c r="G181345" i="1"/>
  <c r="G181346" i="1"/>
  <c r="G181347" i="1"/>
  <c r="G181348" i="1"/>
  <c r="G181349" i="1"/>
  <c r="G181350" i="1"/>
  <c r="G181351" i="1"/>
  <c r="G181352" i="1"/>
  <c r="G181353" i="1"/>
  <c r="G181354" i="1"/>
  <c r="G181355" i="1"/>
  <c r="G181356" i="1"/>
  <c r="G181357" i="1"/>
  <c r="G181358" i="1"/>
  <c r="G181359" i="1"/>
  <c r="G181360" i="1"/>
  <c r="G181361" i="1"/>
  <c r="G181362" i="1"/>
  <c r="G181363" i="1"/>
  <c r="G181364" i="1"/>
  <c r="G181365" i="1"/>
  <c r="G181366" i="1"/>
  <c r="G181367" i="1"/>
  <c r="G181368" i="1"/>
  <c r="G181369" i="1"/>
  <c r="G181370" i="1"/>
  <c r="G181371" i="1"/>
  <c r="G181372" i="1"/>
  <c r="G181373" i="1"/>
  <c r="G181374" i="1"/>
  <c r="G181375" i="1"/>
  <c r="G181376" i="1"/>
  <c r="G181377" i="1"/>
  <c r="G181378" i="1"/>
  <c r="G181379" i="1"/>
  <c r="G181380" i="1"/>
  <c r="G181381" i="1"/>
  <c r="G181382" i="1"/>
  <c r="G181383" i="1"/>
  <c r="G181384" i="1"/>
  <c r="G181385" i="1"/>
  <c r="G181386" i="1"/>
  <c r="G181387" i="1"/>
  <c r="G181388" i="1"/>
  <c r="G181389" i="1"/>
  <c r="G181390" i="1"/>
  <c r="G181391" i="1"/>
  <c r="G181392" i="1"/>
  <c r="G181393" i="1"/>
  <c r="G181394" i="1"/>
  <c r="G181395" i="1"/>
  <c r="G181396" i="1"/>
  <c r="G181397" i="1"/>
  <c r="G181398" i="1"/>
  <c r="G181399" i="1"/>
  <c r="G181400" i="1"/>
  <c r="G181401" i="1"/>
  <c r="G181402" i="1"/>
  <c r="G181403" i="1"/>
  <c r="G181404" i="1"/>
  <c r="G181405" i="1"/>
  <c r="G181406" i="1"/>
  <c r="G181407" i="1"/>
  <c r="G181408" i="1"/>
  <c r="G181409" i="1"/>
  <c r="G181410" i="1"/>
  <c r="G181411" i="1"/>
  <c r="G181412" i="1"/>
  <c r="G181413" i="1"/>
  <c r="G181414" i="1"/>
  <c r="G181415" i="1"/>
  <c r="G181416" i="1"/>
  <c r="G181417" i="1"/>
  <c r="G181418" i="1"/>
  <c r="G181419" i="1"/>
  <c r="G181420" i="1"/>
  <c r="G181421" i="1"/>
  <c r="G181422" i="1"/>
  <c r="G181423" i="1"/>
  <c r="G181424" i="1"/>
  <c r="G181425" i="1"/>
  <c r="G181426" i="1"/>
  <c r="G181427" i="1"/>
  <c r="G181428" i="1"/>
  <c r="G181429" i="1"/>
  <c r="G181430" i="1"/>
  <c r="G181431" i="1"/>
  <c r="G181432" i="1"/>
  <c r="G181433" i="1"/>
  <c r="G181434" i="1"/>
  <c r="G181435" i="1"/>
  <c r="G181436" i="1"/>
  <c r="G181437" i="1"/>
  <c r="G181438" i="1"/>
  <c r="G181439" i="1"/>
  <c r="G181440" i="1"/>
  <c r="G181441" i="1"/>
  <c r="G181442" i="1"/>
  <c r="G181443" i="1"/>
  <c r="G181444" i="1"/>
  <c r="G181445" i="1"/>
  <c r="G181446" i="1"/>
  <c r="G181447" i="1"/>
  <c r="G181448" i="1"/>
  <c r="G181449" i="1"/>
  <c r="G181450" i="1"/>
  <c r="G181451" i="1"/>
  <c r="G181452" i="1"/>
  <c r="G181453" i="1"/>
  <c r="G181454" i="1"/>
  <c r="G181455" i="1"/>
  <c r="G181456" i="1"/>
  <c r="G181457" i="1"/>
  <c r="G181458" i="1"/>
  <c r="G181459" i="1"/>
  <c r="G181460" i="1"/>
  <c r="G181461" i="1"/>
  <c r="G181462" i="1"/>
  <c r="G181463" i="1"/>
  <c r="G181464" i="1"/>
  <c r="G181465" i="1"/>
  <c r="G181466" i="1"/>
  <c r="G181467" i="1"/>
  <c r="G181468" i="1"/>
  <c r="G181469" i="1"/>
  <c r="G181470" i="1"/>
  <c r="G181471" i="1"/>
  <c r="G181472" i="1"/>
  <c r="G181473" i="1"/>
  <c r="G181474" i="1"/>
  <c r="G181475" i="1"/>
  <c r="G181476" i="1"/>
  <c r="G181477" i="1"/>
  <c r="G181478" i="1"/>
  <c r="G181479" i="1"/>
  <c r="G181480" i="1"/>
  <c r="G181481" i="1"/>
  <c r="G181482" i="1"/>
  <c r="G181483" i="1"/>
  <c r="G181484" i="1"/>
  <c r="G181485" i="1"/>
  <c r="G181486" i="1"/>
  <c r="G181487" i="1"/>
  <c r="G181488" i="1"/>
  <c r="G181489" i="1"/>
  <c r="G181490" i="1"/>
  <c r="G181491" i="1"/>
  <c r="G181492" i="1"/>
  <c r="G181493" i="1"/>
  <c r="G181494" i="1"/>
  <c r="G181495" i="1"/>
  <c r="G181496" i="1"/>
  <c r="G181497" i="1"/>
  <c r="G181498" i="1"/>
  <c r="G181499" i="1"/>
  <c r="G181500" i="1"/>
  <c r="G181501" i="1"/>
  <c r="G181502" i="1"/>
  <c r="G181503" i="1"/>
  <c r="G181504" i="1"/>
  <c r="G181505" i="1"/>
  <c r="G181506" i="1"/>
  <c r="G181507" i="1"/>
  <c r="G181508" i="1"/>
  <c r="G181509" i="1"/>
  <c r="G181510" i="1"/>
  <c r="G181511" i="1"/>
  <c r="G181512" i="1"/>
  <c r="G181513" i="1"/>
  <c r="G181514" i="1"/>
  <c r="G181515" i="1"/>
  <c r="G181516" i="1"/>
  <c r="G181517" i="1"/>
  <c r="G181518" i="1"/>
  <c r="G181519" i="1"/>
  <c r="G181520" i="1"/>
  <c r="G181521" i="1"/>
  <c r="G181522" i="1"/>
  <c r="G181523" i="1"/>
  <c r="G181524" i="1"/>
  <c r="G181525" i="1"/>
  <c r="G181526" i="1"/>
  <c r="G181527" i="1"/>
  <c r="G181528" i="1"/>
  <c r="G181529" i="1"/>
  <c r="G181530" i="1"/>
  <c r="G181531" i="1"/>
  <c r="G181532" i="1"/>
  <c r="G181533" i="1"/>
  <c r="G181534" i="1"/>
  <c r="G181535" i="1"/>
  <c r="G181536" i="1"/>
  <c r="G181537" i="1"/>
  <c r="G181538" i="1"/>
  <c r="G181539" i="1"/>
  <c r="G181540" i="1"/>
  <c r="G181541" i="1"/>
  <c r="G181542" i="1"/>
  <c r="G181543" i="1"/>
  <c r="G181544" i="1"/>
  <c r="G181545" i="1"/>
  <c r="G181546" i="1"/>
  <c r="G181547" i="1"/>
  <c r="G181548" i="1"/>
  <c r="G181549" i="1"/>
  <c r="G181550" i="1"/>
  <c r="G181551" i="1"/>
  <c r="G181552" i="1"/>
  <c r="G181553" i="1"/>
  <c r="G181554" i="1"/>
  <c r="G181555" i="1"/>
  <c r="G181556" i="1"/>
  <c r="G181557" i="1"/>
  <c r="G181558" i="1"/>
  <c r="G181559" i="1"/>
  <c r="G181560" i="1"/>
  <c r="G181561" i="1"/>
  <c r="G181562" i="1"/>
  <c r="G181563" i="1"/>
  <c r="G181564" i="1"/>
  <c r="G181565" i="1"/>
  <c r="G181566" i="1"/>
  <c r="G181567" i="1"/>
  <c r="G181568" i="1"/>
  <c r="G181569" i="1"/>
  <c r="G181570" i="1"/>
  <c r="G181571" i="1"/>
  <c r="G181572" i="1"/>
  <c r="G181573" i="1"/>
  <c r="G181574" i="1"/>
  <c r="G181575" i="1"/>
  <c r="G181576" i="1"/>
  <c r="G181577" i="1"/>
  <c r="G181578" i="1"/>
  <c r="G181579" i="1"/>
  <c r="G181580" i="1"/>
  <c r="G181581" i="1"/>
  <c r="G181582" i="1"/>
  <c r="G181583" i="1"/>
  <c r="G181584" i="1"/>
  <c r="G181585" i="1"/>
  <c r="G181586" i="1"/>
  <c r="G181587" i="1"/>
  <c r="G181588" i="1"/>
  <c r="G181589" i="1"/>
  <c r="G181590" i="1"/>
  <c r="G181591" i="1"/>
  <c r="G181592" i="1"/>
  <c r="G181593" i="1"/>
  <c r="G181594" i="1"/>
  <c r="G181595" i="1"/>
  <c r="G181596" i="1"/>
  <c r="G181597" i="1"/>
  <c r="G181598" i="1"/>
  <c r="G181599" i="1"/>
  <c r="G181600" i="1"/>
  <c r="G181601" i="1"/>
  <c r="G181602" i="1"/>
  <c r="G181603" i="1"/>
  <c r="G181604" i="1"/>
  <c r="G181605" i="1"/>
  <c r="G181606" i="1"/>
  <c r="G181607" i="1"/>
  <c r="G181608" i="1"/>
  <c r="G181609" i="1"/>
  <c r="G181610" i="1"/>
  <c r="G181611" i="1"/>
  <c r="G181612" i="1"/>
  <c r="G181613" i="1"/>
  <c r="G181614" i="1"/>
  <c r="G181615" i="1"/>
  <c r="G181616" i="1"/>
  <c r="G181617" i="1"/>
  <c r="G181618" i="1"/>
  <c r="G181619" i="1"/>
  <c r="G181620" i="1"/>
  <c r="G181621" i="1"/>
  <c r="G181622" i="1"/>
  <c r="G181623" i="1"/>
  <c r="G181624" i="1"/>
  <c r="G181625" i="1"/>
  <c r="G181626" i="1"/>
  <c r="G181627" i="1"/>
  <c r="G181628" i="1"/>
  <c r="G181629" i="1"/>
  <c r="G181630" i="1"/>
  <c r="G181631" i="1"/>
  <c r="G181632" i="1"/>
  <c r="G181633" i="1"/>
  <c r="G181634" i="1"/>
  <c r="G181635" i="1"/>
  <c r="G181636" i="1"/>
  <c r="G181637" i="1"/>
  <c r="G181638" i="1"/>
  <c r="G181639" i="1"/>
  <c r="G181640" i="1"/>
  <c r="G181641" i="1"/>
  <c r="G181642" i="1"/>
  <c r="G181643" i="1"/>
  <c r="G181644" i="1"/>
  <c r="G181645" i="1"/>
  <c r="G181646" i="1"/>
  <c r="G181647" i="1"/>
  <c r="G181648" i="1"/>
  <c r="G181649" i="1"/>
  <c r="G181650" i="1"/>
  <c r="G181651" i="1"/>
  <c r="G181652" i="1"/>
  <c r="G181653" i="1"/>
  <c r="G181654" i="1"/>
  <c r="G181655" i="1"/>
  <c r="G181656" i="1"/>
  <c r="G181657" i="1"/>
  <c r="G181658" i="1"/>
  <c r="G181659" i="1"/>
  <c r="G181660" i="1"/>
  <c r="G181661" i="1"/>
  <c r="G181662" i="1"/>
  <c r="G181663" i="1"/>
  <c r="G181664" i="1"/>
  <c r="G181665" i="1"/>
  <c r="G181666" i="1"/>
  <c r="G181667" i="1"/>
  <c r="G181668" i="1"/>
  <c r="G181669" i="1"/>
  <c r="G181670" i="1"/>
  <c r="G181671" i="1"/>
  <c r="G181672" i="1"/>
  <c r="G181673" i="1"/>
  <c r="G181674" i="1"/>
  <c r="G181675" i="1"/>
  <c r="G181676" i="1"/>
  <c r="G181677" i="1"/>
  <c r="G181678" i="1"/>
  <c r="G181679" i="1"/>
  <c r="G181680" i="1"/>
  <c r="G181681" i="1"/>
  <c r="G181682" i="1"/>
  <c r="G181683" i="1"/>
  <c r="G181684" i="1"/>
  <c r="G181685" i="1"/>
  <c r="G181686" i="1"/>
  <c r="G181687" i="1"/>
  <c r="G181688" i="1"/>
  <c r="G181689" i="1"/>
  <c r="G181690" i="1"/>
  <c r="G181691" i="1"/>
  <c r="G181692" i="1"/>
  <c r="G181693" i="1"/>
  <c r="G181694" i="1"/>
  <c r="G181695" i="1"/>
  <c r="G181696" i="1"/>
  <c r="G181697" i="1"/>
  <c r="G181698" i="1"/>
  <c r="G181699" i="1"/>
  <c r="G181700" i="1"/>
  <c r="G181701" i="1"/>
  <c r="G181702" i="1"/>
  <c r="G181703" i="1"/>
  <c r="G181704" i="1"/>
  <c r="G181705" i="1"/>
  <c r="G181706" i="1"/>
  <c r="G181707" i="1"/>
  <c r="G181708" i="1"/>
  <c r="G181709" i="1"/>
  <c r="G181710" i="1"/>
  <c r="G181711" i="1"/>
  <c r="G181712" i="1"/>
  <c r="G181713" i="1"/>
  <c r="G181714" i="1"/>
  <c r="G181715" i="1"/>
  <c r="G181716" i="1"/>
  <c r="G181717" i="1"/>
  <c r="G181718" i="1"/>
  <c r="G181719" i="1"/>
  <c r="G181720" i="1"/>
  <c r="G181721" i="1"/>
  <c r="G181722" i="1"/>
  <c r="G181723" i="1"/>
  <c r="G181724" i="1"/>
  <c r="G181725" i="1"/>
  <c r="G181726" i="1"/>
  <c r="G181727" i="1"/>
  <c r="G181728" i="1"/>
  <c r="G181729" i="1"/>
  <c r="G181730" i="1"/>
  <c r="G181731" i="1"/>
  <c r="G181732" i="1"/>
  <c r="G181733" i="1"/>
  <c r="G181734" i="1"/>
  <c r="G181735" i="1"/>
  <c r="G181736" i="1"/>
  <c r="G181737" i="1"/>
  <c r="G181738" i="1"/>
  <c r="G181739" i="1"/>
  <c r="G181740" i="1"/>
  <c r="G181741" i="1"/>
  <c r="G181742" i="1"/>
  <c r="G181743" i="1"/>
  <c r="G181744" i="1"/>
  <c r="G181745" i="1"/>
  <c r="G181746" i="1"/>
  <c r="G181747" i="1"/>
  <c r="G181748" i="1"/>
  <c r="G181749" i="1"/>
  <c r="G181750" i="1"/>
  <c r="G181751" i="1"/>
  <c r="G181752" i="1"/>
  <c r="G181753" i="1"/>
  <c r="G181754" i="1"/>
  <c r="G181755" i="1"/>
  <c r="G181756" i="1"/>
  <c r="G181757" i="1"/>
  <c r="G181758" i="1"/>
  <c r="G181759" i="1"/>
  <c r="G181760" i="1"/>
  <c r="G181761" i="1"/>
  <c r="G181762" i="1"/>
  <c r="G181763" i="1"/>
  <c r="G181764" i="1"/>
  <c r="G181765" i="1"/>
  <c r="G181766" i="1"/>
  <c r="G181767" i="1"/>
  <c r="G181768" i="1"/>
  <c r="G181769" i="1"/>
  <c r="G181770" i="1"/>
  <c r="G181771" i="1"/>
  <c r="G181772" i="1"/>
  <c r="G181773" i="1"/>
  <c r="G181774" i="1"/>
  <c r="G181775" i="1"/>
  <c r="G181776" i="1"/>
  <c r="G181777" i="1"/>
  <c r="G181778" i="1"/>
  <c r="G181779" i="1"/>
  <c r="G181780" i="1"/>
  <c r="G181781" i="1"/>
  <c r="G181782" i="1"/>
  <c r="G181783" i="1"/>
  <c r="G181784" i="1"/>
  <c r="G181785" i="1"/>
  <c r="G181786" i="1"/>
  <c r="G181787" i="1"/>
  <c r="G181788" i="1"/>
  <c r="G181789" i="1"/>
  <c r="G181790" i="1"/>
  <c r="G181791" i="1"/>
  <c r="G181792" i="1"/>
  <c r="G181793" i="1"/>
  <c r="G181794" i="1"/>
  <c r="G181795" i="1"/>
  <c r="G181796" i="1"/>
  <c r="G181797" i="1"/>
  <c r="G181798" i="1"/>
  <c r="G181799" i="1"/>
  <c r="G181800" i="1"/>
  <c r="G181801" i="1"/>
  <c r="G181802" i="1"/>
  <c r="G181803" i="1"/>
  <c r="G181804" i="1"/>
  <c r="G181805" i="1"/>
  <c r="G181806" i="1"/>
  <c r="G181807" i="1"/>
  <c r="G181808" i="1"/>
  <c r="G181809" i="1"/>
  <c r="G181810" i="1"/>
  <c r="G181811" i="1"/>
  <c r="G181812" i="1"/>
  <c r="G181813" i="1"/>
  <c r="G181814" i="1"/>
  <c r="G181815" i="1"/>
  <c r="G181816" i="1"/>
  <c r="G181817" i="1"/>
  <c r="G181818" i="1"/>
  <c r="G181819" i="1"/>
  <c r="G181820" i="1"/>
  <c r="G181821" i="1"/>
  <c r="G181822" i="1"/>
  <c r="G181823" i="1"/>
  <c r="G181824" i="1"/>
  <c r="G181825" i="1"/>
  <c r="G181826" i="1"/>
  <c r="G181827" i="1"/>
  <c r="G181828" i="1"/>
  <c r="G181829" i="1"/>
  <c r="G181830" i="1"/>
  <c r="G181831" i="1"/>
  <c r="G181832" i="1"/>
  <c r="G181833" i="1"/>
  <c r="G181834" i="1"/>
  <c r="G181835" i="1"/>
  <c r="G181836" i="1"/>
  <c r="G181837" i="1"/>
  <c r="G181838" i="1"/>
  <c r="G181839" i="1"/>
  <c r="G181840" i="1"/>
  <c r="G181841" i="1"/>
  <c r="G181842" i="1"/>
  <c r="G181843" i="1"/>
  <c r="G181844" i="1"/>
  <c r="G181845" i="1"/>
  <c r="G181846" i="1"/>
  <c r="G181847" i="1"/>
  <c r="G181848" i="1"/>
  <c r="G181849" i="1"/>
  <c r="G181850" i="1"/>
  <c r="G181851" i="1"/>
  <c r="G181852" i="1"/>
  <c r="G181853" i="1"/>
  <c r="G181854" i="1"/>
  <c r="G181855" i="1"/>
  <c r="G181856" i="1"/>
  <c r="G181857" i="1"/>
  <c r="G181858" i="1"/>
  <c r="G181859" i="1"/>
  <c r="G181860" i="1"/>
  <c r="G181861" i="1"/>
  <c r="G181862" i="1"/>
  <c r="G181863" i="1"/>
  <c r="G181864" i="1"/>
  <c r="G181865" i="1"/>
  <c r="G181866" i="1"/>
  <c r="G181867" i="1"/>
  <c r="G181868" i="1"/>
  <c r="G181869" i="1"/>
  <c r="G181870" i="1"/>
  <c r="G181871" i="1"/>
  <c r="G181872" i="1"/>
  <c r="G181873" i="1"/>
  <c r="G181874" i="1"/>
  <c r="G181875" i="1"/>
  <c r="G181876" i="1"/>
  <c r="G181877" i="1"/>
  <c r="G181878" i="1"/>
  <c r="G181879" i="1"/>
  <c r="G181880" i="1"/>
  <c r="G181881" i="1"/>
  <c r="G181882" i="1"/>
  <c r="G181883" i="1"/>
  <c r="G181884" i="1"/>
  <c r="G181885" i="1"/>
  <c r="G181886" i="1"/>
  <c r="G181887" i="1"/>
  <c r="G181888" i="1"/>
  <c r="G181889" i="1"/>
  <c r="G181890" i="1"/>
  <c r="G181891" i="1"/>
  <c r="G181892" i="1"/>
  <c r="G181893" i="1"/>
  <c r="G181894" i="1"/>
  <c r="G181895" i="1"/>
  <c r="G181896" i="1"/>
  <c r="G181897" i="1"/>
  <c r="G181898" i="1"/>
  <c r="G181899" i="1"/>
  <c r="G181900" i="1"/>
  <c r="G181901" i="1"/>
  <c r="G181902" i="1"/>
  <c r="G181903" i="1"/>
  <c r="G181904" i="1"/>
  <c r="G181905" i="1"/>
  <c r="G181906" i="1"/>
  <c r="G181907" i="1"/>
  <c r="G181908" i="1"/>
  <c r="G181909" i="1"/>
  <c r="G181910" i="1"/>
  <c r="G181911" i="1"/>
  <c r="G181912" i="1"/>
  <c r="G181913" i="1"/>
  <c r="G181914" i="1"/>
  <c r="G181915" i="1"/>
  <c r="G181916" i="1"/>
  <c r="G181917" i="1"/>
  <c r="G181918" i="1"/>
  <c r="G181919" i="1"/>
  <c r="G181920" i="1"/>
  <c r="G181921" i="1"/>
  <c r="G181922" i="1"/>
  <c r="G181923" i="1"/>
  <c r="G181924" i="1"/>
  <c r="G181925" i="1"/>
  <c r="G181926" i="1"/>
  <c r="G181927" i="1"/>
  <c r="G181928" i="1"/>
  <c r="G181929" i="1"/>
  <c r="G181930" i="1"/>
  <c r="G181931" i="1"/>
  <c r="G181932" i="1"/>
  <c r="G181933" i="1"/>
  <c r="G181934" i="1"/>
  <c r="G181935" i="1"/>
  <c r="G181936" i="1"/>
  <c r="G181937" i="1"/>
  <c r="G181938" i="1"/>
  <c r="G181939" i="1"/>
  <c r="G181940" i="1"/>
  <c r="G181941" i="1"/>
  <c r="G181942" i="1"/>
  <c r="G181943" i="1"/>
  <c r="G181944" i="1"/>
  <c r="G181945" i="1"/>
  <c r="G181946" i="1"/>
  <c r="G181947" i="1"/>
  <c r="G181948" i="1"/>
  <c r="G181949" i="1"/>
  <c r="G181950" i="1"/>
  <c r="G181951" i="1"/>
  <c r="G181952" i="1"/>
  <c r="G181953" i="1"/>
  <c r="G181954" i="1"/>
  <c r="G181955" i="1"/>
  <c r="G181956" i="1"/>
  <c r="G181957" i="1"/>
  <c r="G181958" i="1"/>
  <c r="G181959" i="1"/>
  <c r="G181960" i="1"/>
  <c r="G181961" i="1"/>
  <c r="G181962" i="1"/>
  <c r="G181963" i="1"/>
  <c r="G181964" i="1"/>
  <c r="G181965" i="1"/>
  <c r="G181966" i="1"/>
  <c r="G181967" i="1"/>
  <c r="G181968" i="1"/>
  <c r="G181969" i="1"/>
  <c r="G181970" i="1"/>
  <c r="G181971" i="1"/>
  <c r="G181972" i="1"/>
  <c r="G181973" i="1"/>
  <c r="G181974" i="1"/>
  <c r="G181975" i="1"/>
  <c r="G181976" i="1"/>
  <c r="G181977" i="1"/>
  <c r="G181978" i="1"/>
  <c r="G181979" i="1"/>
  <c r="G181980" i="1"/>
  <c r="G181981" i="1"/>
  <c r="G181982" i="1"/>
  <c r="G181983" i="1"/>
  <c r="G181984" i="1"/>
  <c r="G181985" i="1"/>
  <c r="G181986" i="1"/>
  <c r="G181987" i="1"/>
  <c r="G181988" i="1"/>
  <c r="G181989" i="1"/>
  <c r="G181990" i="1"/>
  <c r="G181991" i="1"/>
  <c r="G181992" i="1"/>
  <c r="G181993" i="1"/>
  <c r="G181994" i="1"/>
  <c r="G181995" i="1"/>
  <c r="G181996" i="1"/>
  <c r="G181997" i="1"/>
  <c r="G181998" i="1"/>
  <c r="G181999" i="1"/>
  <c r="G182000" i="1"/>
  <c r="G182001" i="1"/>
  <c r="G182002" i="1"/>
  <c r="G182003" i="1"/>
  <c r="G182004" i="1"/>
  <c r="G182005" i="1"/>
  <c r="G182006" i="1"/>
  <c r="G182007" i="1"/>
  <c r="G182008" i="1"/>
  <c r="G182009" i="1"/>
  <c r="G182010" i="1"/>
  <c r="G182011" i="1"/>
  <c r="G182012" i="1"/>
  <c r="G182013" i="1"/>
  <c r="G182014" i="1"/>
  <c r="G182015" i="1"/>
  <c r="G182016" i="1"/>
  <c r="G182017" i="1"/>
  <c r="G182018" i="1"/>
  <c r="G182019" i="1"/>
  <c r="G182020" i="1"/>
  <c r="G182021" i="1"/>
  <c r="G182022" i="1"/>
  <c r="G182023" i="1"/>
  <c r="G182024" i="1"/>
  <c r="G182025" i="1"/>
  <c r="G182026" i="1"/>
  <c r="G182027" i="1"/>
  <c r="G182028" i="1"/>
  <c r="G182029" i="1"/>
  <c r="G182030" i="1"/>
  <c r="G182031" i="1"/>
  <c r="G182032" i="1"/>
  <c r="G182033" i="1"/>
  <c r="G182034" i="1"/>
  <c r="G182035" i="1"/>
  <c r="G182036" i="1"/>
  <c r="G182037" i="1"/>
  <c r="G182038" i="1"/>
  <c r="G182039" i="1"/>
  <c r="G182040" i="1"/>
  <c r="G182041" i="1"/>
  <c r="G182042" i="1"/>
  <c r="G182043" i="1"/>
  <c r="G182044" i="1"/>
  <c r="G182045" i="1"/>
  <c r="G182046" i="1"/>
  <c r="G182047" i="1"/>
  <c r="G182048" i="1"/>
  <c r="G182049" i="1"/>
  <c r="G182050" i="1"/>
  <c r="G182051" i="1"/>
  <c r="G182052" i="1"/>
  <c r="G182053" i="1"/>
  <c r="G182054" i="1"/>
  <c r="G182055" i="1"/>
  <c r="G182056" i="1"/>
  <c r="G182057" i="1"/>
  <c r="G182058" i="1"/>
  <c r="G182059" i="1"/>
  <c r="G182060" i="1"/>
  <c r="G182061" i="1"/>
  <c r="G182062" i="1"/>
  <c r="G182063" i="1"/>
  <c r="G182064" i="1"/>
  <c r="G182065" i="1"/>
  <c r="G182066" i="1"/>
  <c r="G182067" i="1"/>
  <c r="G182068" i="1"/>
  <c r="G182069" i="1"/>
  <c r="G182070" i="1"/>
  <c r="G182071" i="1"/>
  <c r="G182072" i="1"/>
  <c r="G182073" i="1"/>
  <c r="G182074" i="1"/>
  <c r="G182075" i="1"/>
  <c r="G182076" i="1"/>
  <c r="G182077" i="1"/>
  <c r="G182078" i="1"/>
  <c r="G182079" i="1"/>
  <c r="G182080" i="1"/>
  <c r="G182081" i="1"/>
  <c r="G182082" i="1"/>
  <c r="G182083" i="1"/>
  <c r="G182084" i="1"/>
  <c r="G182085" i="1"/>
  <c r="G182086" i="1"/>
  <c r="G182087" i="1"/>
  <c r="G182088" i="1"/>
  <c r="G182089" i="1"/>
  <c r="G182090" i="1"/>
  <c r="G182091" i="1"/>
  <c r="G182092" i="1"/>
  <c r="G182093" i="1"/>
  <c r="G182094" i="1"/>
  <c r="G182095" i="1"/>
  <c r="G182096" i="1"/>
  <c r="G182097" i="1"/>
  <c r="G182098" i="1"/>
  <c r="G182099" i="1"/>
  <c r="G182100" i="1"/>
  <c r="G182101" i="1"/>
  <c r="G182102" i="1"/>
  <c r="G182103" i="1"/>
  <c r="G182104" i="1"/>
  <c r="G182105" i="1"/>
  <c r="G182106" i="1"/>
  <c r="G182107" i="1"/>
  <c r="G182108" i="1"/>
  <c r="G182109" i="1"/>
  <c r="G182110" i="1"/>
  <c r="G182111" i="1"/>
  <c r="G182112" i="1"/>
  <c r="G182113" i="1"/>
  <c r="G182114" i="1"/>
  <c r="G182115" i="1"/>
  <c r="G182116" i="1"/>
  <c r="G182117" i="1"/>
  <c r="G182118" i="1"/>
  <c r="G182119" i="1"/>
  <c r="G182120" i="1"/>
  <c r="G182121" i="1"/>
  <c r="G182122" i="1"/>
  <c r="G182123" i="1"/>
  <c r="G182124" i="1"/>
  <c r="G182125" i="1"/>
  <c r="G182126" i="1"/>
  <c r="G182127" i="1"/>
  <c r="G182128" i="1"/>
  <c r="G182129" i="1"/>
  <c r="G182130" i="1"/>
  <c r="G182131" i="1"/>
  <c r="G182132" i="1"/>
  <c r="G182133" i="1"/>
  <c r="G182134" i="1"/>
  <c r="G182135" i="1"/>
  <c r="G182136" i="1"/>
  <c r="G182137" i="1"/>
  <c r="G182138" i="1"/>
  <c r="G182139" i="1"/>
  <c r="G182140" i="1"/>
  <c r="G182141" i="1"/>
  <c r="G182142" i="1"/>
  <c r="G182143" i="1"/>
  <c r="G182144" i="1"/>
  <c r="G182145" i="1"/>
  <c r="G182146" i="1"/>
  <c r="G182147" i="1"/>
  <c r="G182148" i="1"/>
  <c r="G182149" i="1"/>
  <c r="G182150" i="1"/>
  <c r="G182151" i="1"/>
  <c r="G182152" i="1"/>
  <c r="G182153" i="1"/>
  <c r="G182154" i="1"/>
  <c r="G182155" i="1"/>
  <c r="G182156" i="1"/>
  <c r="G182157" i="1"/>
  <c r="G182158" i="1"/>
  <c r="G182159" i="1"/>
  <c r="G182160" i="1"/>
  <c r="G182161" i="1"/>
  <c r="G182162" i="1"/>
  <c r="G182163" i="1"/>
  <c r="G182164" i="1"/>
  <c r="G182165" i="1"/>
  <c r="G182166" i="1"/>
  <c r="G182167" i="1"/>
  <c r="G182168" i="1"/>
  <c r="G182169" i="1"/>
  <c r="G182170" i="1"/>
  <c r="G182171" i="1"/>
  <c r="G182172" i="1"/>
  <c r="G182173" i="1"/>
  <c r="G182174" i="1"/>
  <c r="G182175" i="1"/>
  <c r="G182176" i="1"/>
  <c r="G182177" i="1"/>
  <c r="G182178" i="1"/>
  <c r="G182179" i="1"/>
  <c r="G182180" i="1"/>
  <c r="G182181" i="1"/>
  <c r="G182182" i="1"/>
  <c r="G182183" i="1"/>
  <c r="G182184" i="1"/>
  <c r="G182185" i="1"/>
  <c r="G182186" i="1"/>
  <c r="G182187" i="1"/>
  <c r="G182188" i="1"/>
  <c r="G182189" i="1"/>
  <c r="G182190" i="1"/>
  <c r="G182191" i="1"/>
  <c r="G182192" i="1"/>
  <c r="G182193" i="1"/>
  <c r="G182194" i="1"/>
  <c r="G182195" i="1"/>
  <c r="G182196" i="1"/>
  <c r="G182197" i="1"/>
  <c r="G182198" i="1"/>
  <c r="G182199" i="1"/>
  <c r="G182200" i="1"/>
  <c r="G182201" i="1"/>
  <c r="G182202" i="1"/>
  <c r="G182203" i="1"/>
  <c r="G182204" i="1"/>
  <c r="G182205" i="1"/>
  <c r="G182206" i="1"/>
  <c r="G182207" i="1"/>
  <c r="G182208" i="1"/>
  <c r="G182209" i="1"/>
  <c r="G182210" i="1"/>
  <c r="G182211" i="1"/>
  <c r="G182212" i="1"/>
  <c r="G182213" i="1"/>
  <c r="G182214" i="1"/>
  <c r="G182215" i="1"/>
  <c r="G182216" i="1"/>
  <c r="G182217" i="1"/>
  <c r="G182218" i="1"/>
  <c r="G182219" i="1"/>
  <c r="G182220" i="1"/>
  <c r="G182221" i="1"/>
  <c r="G182222" i="1"/>
  <c r="G182223" i="1"/>
  <c r="G182224" i="1"/>
  <c r="G182225" i="1"/>
  <c r="G182226" i="1"/>
  <c r="G182227" i="1"/>
  <c r="G182228" i="1"/>
  <c r="G182229" i="1"/>
  <c r="G182230" i="1"/>
  <c r="G182231" i="1"/>
  <c r="G182232" i="1"/>
  <c r="G182233" i="1"/>
  <c r="G182234" i="1"/>
  <c r="G182235" i="1"/>
  <c r="G182236" i="1"/>
  <c r="G182237" i="1"/>
  <c r="G182238" i="1"/>
  <c r="G182239" i="1"/>
  <c r="G182240" i="1"/>
  <c r="G182241" i="1"/>
  <c r="G182242" i="1"/>
  <c r="G182243" i="1"/>
  <c r="G182244" i="1"/>
  <c r="G182245" i="1"/>
  <c r="G182246" i="1"/>
  <c r="G182247" i="1"/>
  <c r="G182248" i="1"/>
  <c r="G182249" i="1"/>
  <c r="G182250" i="1"/>
  <c r="G182251" i="1"/>
  <c r="G182252" i="1"/>
  <c r="G182253" i="1"/>
  <c r="G182254" i="1"/>
  <c r="G182255" i="1"/>
  <c r="G182256" i="1"/>
  <c r="G182257" i="1"/>
  <c r="G182258" i="1"/>
  <c r="G182259" i="1"/>
  <c r="G182260" i="1"/>
  <c r="G182261" i="1"/>
  <c r="G182262" i="1"/>
  <c r="G182263" i="1"/>
  <c r="G182264" i="1"/>
  <c r="G182265" i="1"/>
  <c r="G182266" i="1"/>
  <c r="G182267" i="1"/>
  <c r="G182268" i="1"/>
  <c r="G182269" i="1"/>
  <c r="G182270" i="1"/>
  <c r="G182271" i="1"/>
  <c r="G182272" i="1"/>
  <c r="G182273" i="1"/>
  <c r="G182274" i="1"/>
  <c r="G182275" i="1"/>
  <c r="G182276" i="1"/>
  <c r="G182277" i="1"/>
  <c r="G182278" i="1"/>
  <c r="G182279" i="1"/>
  <c r="G182280" i="1"/>
  <c r="G182281" i="1"/>
  <c r="G182282" i="1"/>
  <c r="G182283" i="1"/>
  <c r="G182284" i="1"/>
  <c r="G182285" i="1"/>
  <c r="G182286" i="1"/>
  <c r="G182287" i="1"/>
  <c r="G182288" i="1"/>
  <c r="G182289" i="1"/>
  <c r="G182290" i="1"/>
  <c r="G182291" i="1"/>
  <c r="G182292" i="1"/>
  <c r="G182293" i="1"/>
  <c r="G182294" i="1"/>
  <c r="G182295" i="1"/>
  <c r="G182296" i="1"/>
  <c r="G182297" i="1"/>
  <c r="G182298" i="1"/>
  <c r="G182299" i="1"/>
  <c r="G182300" i="1"/>
  <c r="G182301" i="1"/>
  <c r="G182302" i="1"/>
  <c r="G182303" i="1"/>
  <c r="G182304" i="1"/>
  <c r="G182305" i="1"/>
  <c r="G182306" i="1"/>
  <c r="G182307" i="1"/>
  <c r="G182308" i="1"/>
  <c r="G182309" i="1"/>
  <c r="G182310" i="1"/>
  <c r="G182311" i="1"/>
  <c r="G182312" i="1"/>
  <c r="G182313" i="1"/>
  <c r="G182314" i="1"/>
  <c r="G182315" i="1"/>
  <c r="G182316" i="1"/>
  <c r="G182317" i="1"/>
  <c r="G182318" i="1"/>
  <c r="G182319" i="1"/>
  <c r="G182320" i="1"/>
  <c r="G182321" i="1"/>
  <c r="G182322" i="1"/>
  <c r="G182323" i="1"/>
  <c r="G182324" i="1"/>
  <c r="G182325" i="1"/>
  <c r="G182326" i="1"/>
  <c r="G182327" i="1"/>
  <c r="G182328" i="1"/>
  <c r="G182329" i="1"/>
  <c r="G182330" i="1"/>
  <c r="G182331" i="1"/>
  <c r="G182332" i="1"/>
  <c r="G182333" i="1"/>
  <c r="G182334" i="1"/>
  <c r="G182335" i="1"/>
  <c r="G182336" i="1"/>
  <c r="G182337" i="1"/>
  <c r="G182338" i="1"/>
  <c r="G182339" i="1"/>
  <c r="G182340" i="1"/>
  <c r="G182341" i="1"/>
  <c r="G182342" i="1"/>
  <c r="G182343" i="1"/>
  <c r="G182344" i="1"/>
  <c r="G182345" i="1"/>
  <c r="G182346" i="1"/>
  <c r="G182347" i="1"/>
  <c r="G182348" i="1"/>
  <c r="G182349" i="1"/>
  <c r="G182350" i="1"/>
  <c r="G182351" i="1"/>
  <c r="G182352" i="1"/>
  <c r="G182353" i="1"/>
  <c r="G182354" i="1"/>
  <c r="G182355" i="1"/>
  <c r="G182356" i="1"/>
  <c r="G182357" i="1"/>
  <c r="G182358" i="1"/>
  <c r="G182359" i="1"/>
  <c r="G182360" i="1"/>
  <c r="G182361" i="1"/>
  <c r="G182362" i="1"/>
  <c r="G182363" i="1"/>
  <c r="G182364" i="1"/>
  <c r="G182365" i="1"/>
  <c r="G182366" i="1"/>
  <c r="G182367" i="1"/>
  <c r="G182368" i="1"/>
  <c r="G182369" i="1"/>
  <c r="G182370" i="1"/>
  <c r="G182371" i="1"/>
  <c r="G182372" i="1"/>
  <c r="G182373" i="1"/>
  <c r="G182374" i="1"/>
  <c r="G182375" i="1"/>
  <c r="G182376" i="1"/>
  <c r="G182377" i="1"/>
  <c r="G182378" i="1"/>
  <c r="G182379" i="1"/>
  <c r="G182380" i="1"/>
  <c r="G182381" i="1"/>
  <c r="G182382" i="1"/>
  <c r="G182383" i="1"/>
  <c r="G182384" i="1"/>
  <c r="G182385" i="1"/>
  <c r="G182386" i="1"/>
  <c r="G182387" i="1"/>
  <c r="G182388" i="1"/>
  <c r="G182389" i="1"/>
  <c r="G182390" i="1"/>
  <c r="G182391" i="1"/>
  <c r="G182392" i="1"/>
  <c r="G182393" i="1"/>
  <c r="G182394" i="1"/>
  <c r="G182395" i="1"/>
  <c r="G182396" i="1"/>
  <c r="G182397" i="1"/>
  <c r="G182398" i="1"/>
  <c r="G182399" i="1"/>
  <c r="G182400" i="1"/>
  <c r="G182401" i="1"/>
  <c r="G182402" i="1"/>
  <c r="G182403" i="1"/>
  <c r="G182404" i="1"/>
  <c r="G182405" i="1"/>
  <c r="G182406" i="1"/>
  <c r="G182407" i="1"/>
  <c r="G182408" i="1"/>
  <c r="G182409" i="1"/>
  <c r="G182410" i="1"/>
  <c r="G182411" i="1"/>
  <c r="G182412" i="1"/>
  <c r="G182413" i="1"/>
  <c r="G182414" i="1"/>
  <c r="G182415" i="1"/>
  <c r="G182416" i="1"/>
  <c r="G182417" i="1"/>
  <c r="G182418" i="1"/>
  <c r="G182419" i="1"/>
  <c r="G182420" i="1"/>
  <c r="G182421" i="1"/>
  <c r="G182422" i="1"/>
  <c r="G182423" i="1"/>
  <c r="G182424" i="1"/>
  <c r="G182425" i="1"/>
  <c r="G182426" i="1"/>
  <c r="G182427" i="1"/>
  <c r="G182428" i="1"/>
  <c r="G182429" i="1"/>
  <c r="G182430" i="1"/>
  <c r="G182431" i="1"/>
  <c r="G182432" i="1"/>
  <c r="G182433" i="1"/>
  <c r="G182434" i="1"/>
  <c r="G182435" i="1"/>
  <c r="G182436" i="1"/>
  <c r="G182437" i="1"/>
  <c r="G182438" i="1"/>
  <c r="G182439" i="1"/>
  <c r="G182440" i="1"/>
  <c r="G182441" i="1"/>
  <c r="G182442" i="1"/>
  <c r="G182443" i="1"/>
  <c r="G182444" i="1"/>
  <c r="G182445" i="1"/>
  <c r="G182446" i="1"/>
  <c r="G182447" i="1"/>
  <c r="G182448" i="1"/>
  <c r="G182449" i="1"/>
  <c r="G182450" i="1"/>
  <c r="G182451" i="1"/>
  <c r="G182452" i="1"/>
  <c r="G182453" i="1"/>
  <c r="G182454" i="1"/>
  <c r="G182455" i="1"/>
  <c r="G182456" i="1"/>
  <c r="G182457" i="1"/>
  <c r="G182458" i="1"/>
  <c r="G182459" i="1"/>
  <c r="G182460" i="1"/>
  <c r="G182461" i="1"/>
  <c r="G182462" i="1"/>
  <c r="G182463" i="1"/>
  <c r="G182464" i="1"/>
  <c r="G182465" i="1"/>
  <c r="G182466" i="1"/>
  <c r="G182467" i="1"/>
  <c r="G182468" i="1"/>
  <c r="G182469" i="1"/>
  <c r="G182470" i="1"/>
  <c r="G182471" i="1"/>
  <c r="G182472" i="1"/>
  <c r="G182473" i="1"/>
  <c r="G182474" i="1"/>
  <c r="G182475" i="1"/>
  <c r="G182476" i="1"/>
  <c r="G182477" i="1"/>
  <c r="G182478" i="1"/>
  <c r="G182479" i="1"/>
  <c r="G182480" i="1"/>
  <c r="G182481" i="1"/>
  <c r="G182482" i="1"/>
  <c r="G182483" i="1"/>
  <c r="G182484" i="1"/>
  <c r="G182485" i="1"/>
  <c r="G182486" i="1"/>
  <c r="G182487" i="1"/>
  <c r="G182488" i="1"/>
  <c r="G182489" i="1"/>
  <c r="G182490" i="1"/>
  <c r="G182491" i="1"/>
  <c r="G182492" i="1"/>
  <c r="G182493" i="1"/>
  <c r="G182494" i="1"/>
  <c r="G182495" i="1"/>
  <c r="G182496" i="1"/>
  <c r="G182497" i="1"/>
  <c r="G182498" i="1"/>
  <c r="G182499" i="1"/>
  <c r="G182500" i="1"/>
  <c r="G182501" i="1"/>
  <c r="G182502" i="1"/>
  <c r="G182503" i="1"/>
  <c r="G182504" i="1"/>
  <c r="G182505" i="1"/>
  <c r="G182506" i="1"/>
  <c r="G182507" i="1"/>
  <c r="G182508" i="1"/>
  <c r="G182509" i="1"/>
  <c r="G182510" i="1"/>
  <c r="G182511" i="1"/>
  <c r="G182512" i="1"/>
  <c r="G182513" i="1"/>
  <c r="G182514" i="1"/>
  <c r="G182515" i="1"/>
  <c r="G182516" i="1"/>
  <c r="G182517" i="1"/>
  <c r="G182518" i="1"/>
  <c r="G182519" i="1"/>
  <c r="G182520" i="1"/>
  <c r="G182521" i="1"/>
  <c r="G182522" i="1"/>
  <c r="G182523" i="1"/>
  <c r="G182524" i="1"/>
  <c r="G182525" i="1"/>
  <c r="G182526" i="1"/>
  <c r="G182527" i="1"/>
  <c r="G182528" i="1"/>
  <c r="G182529" i="1"/>
  <c r="G182530" i="1"/>
  <c r="G182531" i="1"/>
  <c r="G182532" i="1"/>
  <c r="G182533" i="1"/>
  <c r="G182534" i="1"/>
  <c r="G182535" i="1"/>
  <c r="G182536" i="1"/>
  <c r="G182537" i="1"/>
  <c r="G182538" i="1"/>
  <c r="G182539" i="1"/>
  <c r="G182540" i="1"/>
  <c r="G182541" i="1"/>
  <c r="G182542" i="1"/>
  <c r="G182543" i="1"/>
  <c r="G182544" i="1"/>
  <c r="G182545" i="1"/>
  <c r="G182546" i="1"/>
  <c r="G182547" i="1"/>
  <c r="G182548" i="1"/>
  <c r="G182549" i="1"/>
  <c r="G182550" i="1"/>
  <c r="G182551" i="1"/>
  <c r="G182552" i="1"/>
  <c r="G182553" i="1"/>
  <c r="G182554" i="1"/>
  <c r="G182555" i="1"/>
  <c r="G182556" i="1"/>
  <c r="G182557" i="1"/>
  <c r="G182558" i="1"/>
  <c r="G182559" i="1"/>
  <c r="G182560" i="1"/>
  <c r="G182561" i="1"/>
  <c r="G182562" i="1"/>
  <c r="G182563" i="1"/>
  <c r="G182564" i="1"/>
  <c r="G182565" i="1"/>
  <c r="G182566" i="1"/>
  <c r="G182567" i="1"/>
  <c r="G182568" i="1"/>
  <c r="G182569" i="1"/>
  <c r="G182570" i="1"/>
  <c r="G182571" i="1"/>
  <c r="G182572" i="1"/>
  <c r="G182573" i="1"/>
  <c r="G182574" i="1"/>
  <c r="G182575" i="1"/>
  <c r="G182576" i="1"/>
  <c r="G182577" i="1"/>
  <c r="G182578" i="1"/>
  <c r="G182579" i="1"/>
  <c r="G182580" i="1"/>
  <c r="G182581" i="1"/>
  <c r="G182582" i="1"/>
  <c r="G182583" i="1"/>
  <c r="G182584" i="1"/>
  <c r="G182585" i="1"/>
  <c r="G182586" i="1"/>
  <c r="G182587" i="1"/>
  <c r="G182588" i="1"/>
  <c r="G182589" i="1"/>
  <c r="G182590" i="1"/>
  <c r="G182591" i="1"/>
  <c r="G182592" i="1"/>
  <c r="G182593" i="1"/>
  <c r="G182594" i="1"/>
  <c r="G182595" i="1"/>
  <c r="G182596" i="1"/>
  <c r="G182597" i="1"/>
  <c r="G182598" i="1"/>
  <c r="G182599" i="1"/>
  <c r="G182600" i="1"/>
  <c r="G182601" i="1"/>
  <c r="G182602" i="1"/>
  <c r="G182603" i="1"/>
  <c r="G182604" i="1"/>
  <c r="G182605" i="1"/>
  <c r="G182606" i="1"/>
  <c r="G182607" i="1"/>
  <c r="G182608" i="1"/>
  <c r="G182609" i="1"/>
  <c r="G182610" i="1"/>
  <c r="G182611" i="1"/>
  <c r="G182612" i="1"/>
  <c r="G182613" i="1"/>
  <c r="G182614" i="1"/>
  <c r="G182615" i="1"/>
  <c r="G182616" i="1"/>
  <c r="G182617" i="1"/>
  <c r="G182618" i="1"/>
  <c r="G182619" i="1"/>
  <c r="G182620" i="1"/>
  <c r="G182621" i="1"/>
  <c r="G182622" i="1"/>
  <c r="G182623" i="1"/>
  <c r="G182624" i="1"/>
  <c r="G182625" i="1"/>
  <c r="G182626" i="1"/>
  <c r="G182627" i="1"/>
  <c r="G182628" i="1"/>
  <c r="G182629" i="1"/>
  <c r="G182630" i="1"/>
  <c r="G182631" i="1"/>
  <c r="G182632" i="1"/>
  <c r="G182633" i="1"/>
  <c r="G182634" i="1"/>
  <c r="G182635" i="1"/>
  <c r="G182636" i="1"/>
  <c r="G182637" i="1"/>
  <c r="G182638" i="1"/>
  <c r="G182639" i="1"/>
  <c r="G182640" i="1"/>
  <c r="G182641" i="1"/>
  <c r="G182642" i="1"/>
  <c r="G182643" i="1"/>
  <c r="G182644" i="1"/>
  <c r="G182645" i="1"/>
  <c r="G182646" i="1"/>
  <c r="G182647" i="1"/>
  <c r="G182648" i="1"/>
  <c r="G182649" i="1"/>
  <c r="G182650" i="1"/>
  <c r="G182651" i="1"/>
  <c r="G182652" i="1"/>
  <c r="G182653" i="1"/>
  <c r="G182654" i="1"/>
  <c r="G182655" i="1"/>
  <c r="G182656" i="1"/>
  <c r="G182657" i="1"/>
  <c r="G182658" i="1"/>
  <c r="G182659" i="1"/>
  <c r="G182660" i="1"/>
  <c r="G182661" i="1"/>
  <c r="G182662" i="1"/>
  <c r="G182663" i="1"/>
  <c r="G182664" i="1"/>
  <c r="G182665" i="1"/>
  <c r="G182666" i="1"/>
  <c r="G182667" i="1"/>
  <c r="G182668" i="1"/>
  <c r="G182669" i="1"/>
  <c r="G182670" i="1"/>
  <c r="G182671" i="1"/>
  <c r="G182672" i="1"/>
  <c r="G182673" i="1"/>
  <c r="G182674" i="1"/>
  <c r="G182675" i="1"/>
  <c r="G182676" i="1"/>
  <c r="G182677" i="1"/>
  <c r="G182678" i="1"/>
  <c r="G182679" i="1"/>
  <c r="G182680" i="1"/>
  <c r="G182681" i="1"/>
  <c r="G182682" i="1"/>
  <c r="G182683" i="1"/>
  <c r="G182684" i="1"/>
  <c r="G182685" i="1"/>
  <c r="G182686" i="1"/>
  <c r="G182687" i="1"/>
  <c r="G182688" i="1"/>
  <c r="G182689" i="1"/>
  <c r="G182690" i="1"/>
  <c r="G182691" i="1"/>
  <c r="G182692" i="1"/>
  <c r="G182693" i="1"/>
  <c r="G182694" i="1"/>
  <c r="G182695" i="1"/>
  <c r="G182696" i="1"/>
  <c r="G182697" i="1"/>
  <c r="G182698" i="1"/>
  <c r="G182699" i="1"/>
  <c r="G182700" i="1"/>
  <c r="G182701" i="1"/>
  <c r="G182702" i="1"/>
  <c r="G182703" i="1"/>
  <c r="G182704" i="1"/>
  <c r="G182705" i="1"/>
  <c r="G182706" i="1"/>
  <c r="G182707" i="1"/>
  <c r="G182708" i="1"/>
  <c r="G182709" i="1"/>
  <c r="G182710" i="1"/>
  <c r="G182711" i="1"/>
  <c r="G182712" i="1"/>
  <c r="G182713" i="1"/>
  <c r="G182714" i="1"/>
  <c r="G182715" i="1"/>
  <c r="G182716" i="1"/>
  <c r="G182717" i="1"/>
  <c r="G182718" i="1"/>
  <c r="G182719" i="1"/>
  <c r="G182720" i="1"/>
  <c r="G182721" i="1"/>
  <c r="G182722" i="1"/>
  <c r="G182723" i="1"/>
  <c r="G182724" i="1"/>
  <c r="G182725" i="1"/>
  <c r="G182726" i="1"/>
  <c r="G182727" i="1"/>
  <c r="G182728" i="1"/>
  <c r="G182729" i="1"/>
  <c r="G182730" i="1"/>
  <c r="G182731" i="1"/>
  <c r="G182732" i="1"/>
  <c r="G182733" i="1"/>
  <c r="G182734" i="1"/>
  <c r="G182735" i="1"/>
  <c r="G182736" i="1"/>
  <c r="G182737" i="1"/>
  <c r="G182738" i="1"/>
  <c r="G182739" i="1"/>
  <c r="G182740" i="1"/>
  <c r="G182741" i="1"/>
  <c r="G182742" i="1"/>
  <c r="G182743" i="1"/>
  <c r="G182744" i="1"/>
  <c r="G182745" i="1"/>
  <c r="G182746" i="1"/>
  <c r="G182747" i="1"/>
  <c r="G182748" i="1"/>
  <c r="G182749" i="1"/>
  <c r="G182750" i="1"/>
  <c r="G182751" i="1"/>
  <c r="G182752" i="1"/>
  <c r="G182753" i="1"/>
  <c r="G182754" i="1"/>
  <c r="G182755" i="1"/>
  <c r="G182756" i="1"/>
  <c r="G182757" i="1"/>
  <c r="G182758" i="1"/>
  <c r="G182759" i="1"/>
  <c r="G182760" i="1"/>
  <c r="G182761" i="1"/>
  <c r="G182762" i="1"/>
  <c r="G182763" i="1"/>
  <c r="G182764" i="1"/>
  <c r="G182765" i="1"/>
  <c r="G182766" i="1"/>
  <c r="G182767" i="1"/>
  <c r="G182768" i="1"/>
  <c r="G182769" i="1"/>
  <c r="G182770" i="1"/>
  <c r="G182771" i="1"/>
  <c r="G182772" i="1"/>
  <c r="G182773" i="1"/>
  <c r="G182774" i="1"/>
  <c r="G182775" i="1"/>
  <c r="G182776" i="1"/>
  <c r="G182777" i="1"/>
  <c r="G182778" i="1"/>
  <c r="G182779" i="1"/>
  <c r="G182780" i="1"/>
  <c r="G182781" i="1"/>
  <c r="G182782" i="1"/>
  <c r="G182783" i="1"/>
  <c r="G182784" i="1"/>
  <c r="G182785" i="1"/>
  <c r="G182786" i="1"/>
  <c r="G182787" i="1"/>
  <c r="G182788" i="1"/>
  <c r="G182789" i="1"/>
  <c r="G182790" i="1"/>
  <c r="G182791" i="1"/>
  <c r="G182792" i="1"/>
  <c r="G182793" i="1"/>
  <c r="G182794" i="1"/>
  <c r="G182795" i="1"/>
  <c r="G182796" i="1"/>
  <c r="G182797" i="1"/>
  <c r="G182798" i="1"/>
  <c r="G182799" i="1"/>
  <c r="G182800" i="1"/>
  <c r="G182801" i="1"/>
  <c r="G182802" i="1"/>
  <c r="G182803" i="1"/>
  <c r="G182804" i="1"/>
  <c r="G182805" i="1"/>
  <c r="G182806" i="1"/>
  <c r="G182807" i="1"/>
  <c r="G182808" i="1"/>
  <c r="G182809" i="1"/>
  <c r="G182810" i="1"/>
  <c r="G182811" i="1"/>
  <c r="G182812" i="1"/>
  <c r="G182813" i="1"/>
  <c r="G182814" i="1"/>
  <c r="G182815" i="1"/>
  <c r="G182816" i="1"/>
  <c r="G182817" i="1"/>
  <c r="G182818" i="1"/>
  <c r="G182819" i="1"/>
  <c r="G182820" i="1"/>
  <c r="G182821" i="1"/>
  <c r="G182822" i="1"/>
  <c r="G182823" i="1"/>
  <c r="G182824" i="1"/>
  <c r="G182825" i="1"/>
  <c r="G182826" i="1"/>
  <c r="G182827" i="1"/>
  <c r="G182828" i="1"/>
  <c r="G182829" i="1"/>
  <c r="G182830" i="1"/>
  <c r="G182831" i="1"/>
  <c r="G182832" i="1"/>
  <c r="G182833" i="1"/>
  <c r="G182834" i="1"/>
  <c r="G182835" i="1"/>
  <c r="G182836" i="1"/>
  <c r="G182837" i="1"/>
  <c r="G182838" i="1"/>
  <c r="G182839" i="1"/>
  <c r="G182840" i="1"/>
  <c r="G182841" i="1"/>
  <c r="G182842" i="1"/>
  <c r="G182843" i="1"/>
  <c r="G182844" i="1"/>
  <c r="G182845" i="1"/>
  <c r="G182846" i="1"/>
  <c r="G182847" i="1"/>
  <c r="G182848" i="1"/>
  <c r="G182849" i="1"/>
  <c r="G182850" i="1"/>
  <c r="G182851" i="1"/>
  <c r="G182852" i="1"/>
  <c r="G182853" i="1"/>
  <c r="G182854" i="1"/>
  <c r="G182855" i="1"/>
  <c r="G182856" i="1"/>
  <c r="G182857" i="1"/>
  <c r="G182858" i="1"/>
  <c r="G182859" i="1"/>
  <c r="G182860" i="1"/>
  <c r="G182861" i="1"/>
  <c r="G182862" i="1"/>
  <c r="G182863" i="1"/>
  <c r="G182864" i="1"/>
  <c r="G182865" i="1"/>
  <c r="G182866" i="1"/>
  <c r="G182867" i="1"/>
  <c r="G182868" i="1"/>
  <c r="G182869" i="1"/>
  <c r="G182870" i="1"/>
  <c r="G182871" i="1"/>
  <c r="G182872" i="1"/>
  <c r="G182873" i="1"/>
  <c r="G182874" i="1"/>
  <c r="G182875" i="1"/>
  <c r="G182876" i="1"/>
  <c r="G182877" i="1"/>
  <c r="G182878" i="1"/>
  <c r="G182879" i="1"/>
  <c r="G182880" i="1"/>
  <c r="G182881" i="1"/>
  <c r="G182882" i="1"/>
  <c r="G182883" i="1"/>
  <c r="G182884" i="1"/>
  <c r="G182885" i="1"/>
  <c r="G182886" i="1"/>
  <c r="G182887" i="1"/>
  <c r="G182888" i="1"/>
  <c r="G182889" i="1"/>
  <c r="G182890" i="1"/>
  <c r="G182891" i="1"/>
  <c r="G182892" i="1"/>
  <c r="G182893" i="1"/>
  <c r="G182894" i="1"/>
  <c r="G182895" i="1"/>
  <c r="G182896" i="1"/>
  <c r="G182897" i="1"/>
  <c r="G182898" i="1"/>
  <c r="G182899" i="1"/>
  <c r="G182900" i="1"/>
  <c r="G182901" i="1"/>
  <c r="G182902" i="1"/>
  <c r="G182903" i="1"/>
  <c r="G182904" i="1"/>
  <c r="G182905" i="1"/>
  <c r="G182906" i="1"/>
  <c r="G182907" i="1"/>
  <c r="G182908" i="1"/>
  <c r="G182909" i="1"/>
  <c r="G182910" i="1"/>
  <c r="G182911" i="1"/>
  <c r="G182912" i="1"/>
  <c r="G182913" i="1"/>
  <c r="G182914" i="1"/>
  <c r="G182915" i="1"/>
  <c r="G182916" i="1"/>
  <c r="G182917" i="1"/>
  <c r="G182918" i="1"/>
  <c r="G182919" i="1"/>
  <c r="G182920" i="1"/>
  <c r="G182921" i="1"/>
  <c r="G182922" i="1"/>
  <c r="G182923" i="1"/>
  <c r="G182924" i="1"/>
  <c r="G182925" i="1"/>
  <c r="G182926" i="1"/>
  <c r="G182927" i="1"/>
  <c r="G182928" i="1"/>
  <c r="G182929" i="1"/>
  <c r="G182930" i="1"/>
  <c r="G182931" i="1"/>
  <c r="G182932" i="1"/>
  <c r="G182933" i="1"/>
  <c r="G182934" i="1"/>
  <c r="G182935" i="1"/>
  <c r="G182936" i="1"/>
  <c r="G182937" i="1"/>
  <c r="G182938" i="1"/>
  <c r="G182939" i="1"/>
  <c r="G182940" i="1"/>
  <c r="G182941" i="1"/>
  <c r="G182942" i="1"/>
  <c r="G182943" i="1"/>
  <c r="G182944" i="1"/>
  <c r="G182945" i="1"/>
  <c r="G182946" i="1"/>
  <c r="G182947" i="1"/>
  <c r="G182948" i="1"/>
  <c r="G182949" i="1"/>
  <c r="G182950" i="1"/>
  <c r="G182951" i="1"/>
  <c r="G182952" i="1"/>
  <c r="G182953" i="1"/>
  <c r="G182954" i="1"/>
  <c r="G182955" i="1"/>
  <c r="G182956" i="1"/>
  <c r="G182957" i="1"/>
  <c r="G182958" i="1"/>
  <c r="G182959" i="1"/>
  <c r="G182960" i="1"/>
  <c r="G182961" i="1"/>
  <c r="G182962" i="1"/>
  <c r="G182963" i="1"/>
  <c r="G182964" i="1"/>
  <c r="G182965" i="1"/>
  <c r="G182966" i="1"/>
  <c r="G182967" i="1"/>
  <c r="G182968" i="1"/>
  <c r="G182969" i="1"/>
  <c r="G182970" i="1"/>
  <c r="G182971" i="1"/>
  <c r="G182972" i="1"/>
  <c r="G182973" i="1"/>
  <c r="G182974" i="1"/>
  <c r="G182975" i="1"/>
  <c r="G182976" i="1"/>
  <c r="G182977" i="1"/>
  <c r="G182978" i="1"/>
  <c r="G182979" i="1"/>
  <c r="G182980" i="1"/>
  <c r="G182981" i="1"/>
  <c r="G182982" i="1"/>
  <c r="G182983" i="1"/>
  <c r="G182984" i="1"/>
  <c r="G182985" i="1"/>
  <c r="G182986" i="1"/>
  <c r="G182987" i="1"/>
  <c r="G182988" i="1"/>
  <c r="G182989" i="1"/>
  <c r="G182990" i="1"/>
  <c r="G182991" i="1"/>
  <c r="G182992" i="1"/>
  <c r="G182993" i="1"/>
  <c r="G182994" i="1"/>
  <c r="G182995" i="1"/>
  <c r="G182996" i="1"/>
  <c r="G182997" i="1"/>
  <c r="G182998" i="1"/>
  <c r="G182999" i="1"/>
  <c r="G183000" i="1"/>
  <c r="G183001" i="1"/>
  <c r="G183002" i="1"/>
  <c r="G183003" i="1"/>
  <c r="G183004" i="1"/>
  <c r="G183005" i="1"/>
  <c r="G183006" i="1"/>
  <c r="G183007" i="1"/>
  <c r="G183008" i="1"/>
  <c r="G183009" i="1"/>
  <c r="G183010" i="1"/>
  <c r="G183011" i="1"/>
  <c r="G183012" i="1"/>
  <c r="G183013" i="1"/>
  <c r="G183014" i="1"/>
  <c r="G183015" i="1"/>
  <c r="G183016" i="1"/>
  <c r="G183017" i="1"/>
  <c r="G183018" i="1"/>
  <c r="G183019" i="1"/>
  <c r="G183020" i="1"/>
  <c r="G183021" i="1"/>
  <c r="G183022" i="1"/>
  <c r="G183023" i="1"/>
  <c r="G183024" i="1"/>
  <c r="G183025" i="1"/>
  <c r="G183026" i="1"/>
  <c r="G183027" i="1"/>
  <c r="G183028" i="1"/>
  <c r="G183029" i="1"/>
  <c r="G183030" i="1"/>
  <c r="G183031" i="1"/>
  <c r="G183032" i="1"/>
  <c r="G183033" i="1"/>
  <c r="G183034" i="1"/>
  <c r="G183035" i="1"/>
  <c r="G183036" i="1"/>
  <c r="G183037" i="1"/>
  <c r="G183038" i="1"/>
  <c r="G183039" i="1"/>
  <c r="G183040" i="1"/>
  <c r="G183041" i="1"/>
  <c r="G183042" i="1"/>
  <c r="G183043" i="1"/>
  <c r="G183044" i="1"/>
  <c r="G183045" i="1"/>
  <c r="G183046" i="1"/>
  <c r="G183047" i="1"/>
  <c r="G183048" i="1"/>
  <c r="G183049" i="1"/>
  <c r="G183050" i="1"/>
  <c r="G183051" i="1"/>
  <c r="G183052" i="1"/>
  <c r="G183053" i="1"/>
  <c r="G183054" i="1"/>
  <c r="G183055" i="1"/>
  <c r="G183056" i="1"/>
  <c r="G183057" i="1"/>
  <c r="G183058" i="1"/>
  <c r="G183059" i="1"/>
  <c r="G183060" i="1"/>
  <c r="G183061" i="1"/>
  <c r="G183062" i="1"/>
  <c r="G183063" i="1"/>
  <c r="G183064" i="1"/>
  <c r="G183065" i="1"/>
  <c r="G183066" i="1"/>
  <c r="G183067" i="1"/>
  <c r="G183068" i="1"/>
  <c r="G183069" i="1"/>
  <c r="G183070" i="1"/>
  <c r="G183071" i="1"/>
  <c r="G183072" i="1"/>
  <c r="G183073" i="1"/>
  <c r="G183074" i="1"/>
  <c r="G183075" i="1"/>
  <c r="G183076" i="1"/>
  <c r="G183077" i="1"/>
  <c r="G183078" i="1"/>
  <c r="G183079" i="1"/>
  <c r="G183080" i="1"/>
  <c r="G183081" i="1"/>
  <c r="G183082" i="1"/>
  <c r="G183083" i="1"/>
  <c r="G183084" i="1"/>
  <c r="G183085" i="1"/>
  <c r="G183086" i="1"/>
  <c r="G183087" i="1"/>
  <c r="G183088" i="1"/>
  <c r="G183089" i="1"/>
  <c r="G183090" i="1"/>
  <c r="G183091" i="1"/>
  <c r="G183092" i="1"/>
  <c r="G183093" i="1"/>
  <c r="G183094" i="1"/>
  <c r="G183095" i="1"/>
  <c r="G183096" i="1"/>
  <c r="G183097" i="1"/>
  <c r="G183098" i="1"/>
  <c r="G183099" i="1"/>
  <c r="G183100" i="1"/>
  <c r="G183101" i="1"/>
  <c r="G183102" i="1"/>
  <c r="G183103" i="1"/>
  <c r="G183104" i="1"/>
  <c r="G183105" i="1"/>
  <c r="G183106" i="1"/>
  <c r="G183107" i="1"/>
  <c r="G183108" i="1"/>
  <c r="G183109" i="1"/>
  <c r="G183110" i="1"/>
  <c r="G183111" i="1"/>
  <c r="G183112" i="1"/>
  <c r="G183113" i="1"/>
  <c r="G183114" i="1"/>
  <c r="G183115" i="1"/>
  <c r="G183116" i="1"/>
  <c r="G183117" i="1"/>
  <c r="G183118" i="1"/>
  <c r="G183119" i="1"/>
  <c r="G183120" i="1"/>
  <c r="G183121" i="1"/>
  <c r="G183122" i="1"/>
  <c r="G183123" i="1"/>
  <c r="G183124" i="1"/>
  <c r="G183125" i="1"/>
  <c r="G183126" i="1"/>
  <c r="G183127" i="1"/>
  <c r="G183128" i="1"/>
  <c r="G183129" i="1"/>
  <c r="G183130" i="1"/>
  <c r="G183131" i="1"/>
  <c r="G183132" i="1"/>
  <c r="G183133" i="1"/>
  <c r="G183134" i="1"/>
  <c r="G183135" i="1"/>
  <c r="G183136" i="1"/>
  <c r="G183137" i="1"/>
  <c r="G183138" i="1"/>
  <c r="G183139" i="1"/>
  <c r="G183140" i="1"/>
  <c r="G183141" i="1"/>
  <c r="G183142" i="1"/>
  <c r="G183143" i="1"/>
  <c r="G183144" i="1"/>
  <c r="G183145" i="1"/>
  <c r="G183146" i="1"/>
  <c r="G183147" i="1"/>
  <c r="G183148" i="1"/>
  <c r="G183149" i="1"/>
  <c r="G183150" i="1"/>
  <c r="G183151" i="1"/>
  <c r="G183152" i="1"/>
  <c r="G183153" i="1"/>
  <c r="G183154" i="1"/>
  <c r="G183155" i="1"/>
  <c r="G183156" i="1"/>
  <c r="G183157" i="1"/>
  <c r="G183158" i="1"/>
  <c r="G183159" i="1"/>
  <c r="G183160" i="1"/>
  <c r="G183161" i="1"/>
  <c r="G183162" i="1"/>
  <c r="G183163" i="1"/>
  <c r="G183164" i="1"/>
  <c r="G183165" i="1"/>
  <c r="G183166" i="1"/>
  <c r="G183167" i="1"/>
  <c r="G183168" i="1"/>
  <c r="G183169" i="1"/>
  <c r="G183170" i="1"/>
  <c r="G183171" i="1"/>
  <c r="G183172" i="1"/>
  <c r="G183173" i="1"/>
  <c r="G183174" i="1"/>
  <c r="G183175" i="1"/>
  <c r="G183176" i="1"/>
  <c r="G183177" i="1"/>
  <c r="G183178" i="1"/>
  <c r="G183179" i="1"/>
  <c r="G183180" i="1"/>
  <c r="G183181" i="1"/>
  <c r="G183182" i="1"/>
  <c r="G183183" i="1"/>
  <c r="G183184" i="1"/>
  <c r="G183185" i="1"/>
  <c r="G183186" i="1"/>
  <c r="G183187" i="1"/>
  <c r="G183188" i="1"/>
  <c r="G183189" i="1"/>
  <c r="G183190" i="1"/>
  <c r="G183191" i="1"/>
  <c r="G183192" i="1"/>
  <c r="G183193" i="1"/>
  <c r="G183194" i="1"/>
  <c r="G183195" i="1"/>
  <c r="G183196" i="1"/>
  <c r="G183197" i="1"/>
  <c r="G183198" i="1"/>
  <c r="G183199" i="1"/>
  <c r="G183200" i="1"/>
  <c r="G183201" i="1"/>
  <c r="G183202" i="1"/>
  <c r="G183203" i="1"/>
  <c r="G183204" i="1"/>
  <c r="G183205" i="1"/>
  <c r="G183206" i="1"/>
  <c r="G183207" i="1"/>
  <c r="G183208" i="1"/>
  <c r="G183209" i="1"/>
  <c r="G183210" i="1"/>
  <c r="G183211" i="1"/>
  <c r="G183212" i="1"/>
  <c r="G183213" i="1"/>
  <c r="G183214" i="1"/>
  <c r="G183215" i="1"/>
  <c r="G183216" i="1"/>
  <c r="G183217" i="1"/>
  <c r="G183218" i="1"/>
  <c r="G183219" i="1"/>
  <c r="G183220" i="1"/>
  <c r="G183221" i="1"/>
  <c r="G183222" i="1"/>
  <c r="G183223" i="1"/>
  <c r="G183224" i="1"/>
  <c r="G183225" i="1"/>
  <c r="G183226" i="1"/>
  <c r="G183227" i="1"/>
  <c r="G183228" i="1"/>
  <c r="G183229" i="1"/>
  <c r="G183230" i="1"/>
  <c r="G183231" i="1"/>
  <c r="G183232" i="1"/>
  <c r="G183233" i="1"/>
  <c r="G183234" i="1"/>
  <c r="G183235" i="1"/>
  <c r="G183236" i="1"/>
  <c r="G183237" i="1"/>
  <c r="G183238" i="1"/>
  <c r="G183239" i="1"/>
  <c r="G183240" i="1"/>
  <c r="G183241" i="1"/>
  <c r="G183242" i="1"/>
  <c r="G183243" i="1"/>
  <c r="G183244" i="1"/>
  <c r="G183245" i="1"/>
  <c r="G183246" i="1"/>
  <c r="G183247" i="1"/>
  <c r="G183248" i="1"/>
  <c r="G183249" i="1"/>
  <c r="G183250" i="1"/>
  <c r="G183251" i="1"/>
  <c r="G183252" i="1"/>
  <c r="G183253" i="1"/>
  <c r="G183254" i="1"/>
  <c r="G183255" i="1"/>
  <c r="G183256" i="1"/>
  <c r="G183257" i="1"/>
  <c r="G183258" i="1"/>
  <c r="G183259" i="1"/>
  <c r="G183260" i="1"/>
  <c r="G183261" i="1"/>
  <c r="G183262" i="1"/>
  <c r="G183263" i="1"/>
  <c r="G183264" i="1"/>
  <c r="G183265" i="1"/>
  <c r="G183266" i="1"/>
  <c r="G183267" i="1"/>
  <c r="G183268" i="1"/>
  <c r="G183269" i="1"/>
  <c r="G183270" i="1"/>
  <c r="G183271" i="1"/>
  <c r="G183272" i="1"/>
  <c r="G183273" i="1"/>
  <c r="G183274" i="1"/>
  <c r="G183275" i="1"/>
  <c r="G183276" i="1"/>
  <c r="G183277" i="1"/>
  <c r="G183278" i="1"/>
  <c r="G183279" i="1"/>
  <c r="G183280" i="1"/>
  <c r="G183281" i="1"/>
  <c r="G183282" i="1"/>
  <c r="G183283" i="1"/>
  <c r="G183284" i="1"/>
  <c r="G183285" i="1"/>
  <c r="G183286" i="1"/>
  <c r="G183287" i="1"/>
  <c r="G183288" i="1"/>
  <c r="G183289" i="1"/>
  <c r="G183290" i="1"/>
  <c r="G183291" i="1"/>
  <c r="G183292" i="1"/>
  <c r="G183293" i="1"/>
  <c r="G183294" i="1"/>
  <c r="G183295" i="1"/>
  <c r="G183296" i="1"/>
  <c r="G183297" i="1"/>
  <c r="G183298" i="1"/>
  <c r="G183299" i="1"/>
  <c r="G183300" i="1"/>
  <c r="G183301" i="1"/>
  <c r="G183302" i="1"/>
  <c r="G183303" i="1"/>
  <c r="G183304" i="1"/>
  <c r="G183305" i="1"/>
  <c r="G183306" i="1"/>
  <c r="G183307" i="1"/>
  <c r="G183308" i="1"/>
  <c r="G183309" i="1"/>
  <c r="G183310" i="1"/>
  <c r="G183311" i="1"/>
  <c r="G183312" i="1"/>
  <c r="G183313" i="1"/>
  <c r="G183314" i="1"/>
  <c r="G183315" i="1"/>
  <c r="G183316" i="1"/>
  <c r="G183317" i="1"/>
  <c r="G183318" i="1"/>
  <c r="G183319" i="1"/>
  <c r="G183320" i="1"/>
  <c r="G183321" i="1"/>
  <c r="G183322" i="1"/>
  <c r="G183323" i="1"/>
  <c r="G183324" i="1"/>
  <c r="G183325" i="1"/>
  <c r="G183326" i="1"/>
  <c r="G183327" i="1"/>
  <c r="G183328" i="1"/>
  <c r="G183329" i="1"/>
  <c r="G183330" i="1"/>
  <c r="G183331" i="1"/>
  <c r="G183332" i="1"/>
  <c r="G183333" i="1"/>
  <c r="G183334" i="1"/>
  <c r="G183335" i="1"/>
  <c r="G183336" i="1"/>
  <c r="G183337" i="1"/>
  <c r="G183338" i="1"/>
  <c r="G183339" i="1"/>
  <c r="G183340" i="1"/>
  <c r="G183341" i="1"/>
  <c r="G183342" i="1"/>
  <c r="G183343" i="1"/>
  <c r="G183344" i="1"/>
  <c r="G183345" i="1"/>
  <c r="G183346" i="1"/>
  <c r="G183347" i="1"/>
  <c r="G183348" i="1"/>
  <c r="G183349" i="1"/>
  <c r="G183350" i="1"/>
  <c r="G183351" i="1"/>
  <c r="G183352" i="1"/>
  <c r="G183353" i="1"/>
  <c r="G183354" i="1"/>
  <c r="G183355" i="1"/>
  <c r="G183356" i="1"/>
  <c r="G183357" i="1"/>
  <c r="G183358" i="1"/>
  <c r="G183359" i="1"/>
  <c r="G183360" i="1"/>
  <c r="G183361" i="1"/>
  <c r="G183362" i="1"/>
  <c r="G183363" i="1"/>
  <c r="G183364" i="1"/>
  <c r="G183365" i="1"/>
  <c r="G183366" i="1"/>
  <c r="G183367" i="1"/>
  <c r="G183368" i="1"/>
  <c r="G183369" i="1"/>
  <c r="G183370" i="1"/>
  <c r="G183371" i="1"/>
  <c r="G183372" i="1"/>
  <c r="G183373" i="1"/>
  <c r="G183374" i="1"/>
  <c r="G183375" i="1"/>
  <c r="G183376" i="1"/>
  <c r="G183377" i="1"/>
  <c r="G183378" i="1"/>
  <c r="G183379" i="1"/>
  <c r="G183380" i="1"/>
  <c r="G183381" i="1"/>
  <c r="G183382" i="1"/>
  <c r="G183383" i="1"/>
  <c r="G183384" i="1"/>
  <c r="G183385" i="1"/>
  <c r="G183386" i="1"/>
  <c r="G183387" i="1"/>
  <c r="G183388" i="1"/>
  <c r="G183389" i="1"/>
  <c r="G183390" i="1"/>
  <c r="G183391" i="1"/>
  <c r="G183392" i="1"/>
  <c r="G183393" i="1"/>
  <c r="G183394" i="1"/>
  <c r="G183395" i="1"/>
  <c r="G183396" i="1"/>
  <c r="G183397" i="1"/>
  <c r="G183398" i="1"/>
  <c r="G183399" i="1"/>
  <c r="G183400" i="1"/>
  <c r="G183401" i="1"/>
  <c r="G183402" i="1"/>
  <c r="G183403" i="1"/>
  <c r="G183404" i="1"/>
  <c r="G183405" i="1"/>
  <c r="G183406" i="1"/>
  <c r="G183407" i="1"/>
  <c r="G183408" i="1"/>
  <c r="G183409" i="1"/>
  <c r="G183410" i="1"/>
  <c r="G183411" i="1"/>
  <c r="G183412" i="1"/>
  <c r="G183413" i="1"/>
  <c r="G183414" i="1"/>
  <c r="G183415" i="1"/>
  <c r="G183416" i="1"/>
  <c r="G183417" i="1"/>
  <c r="G183418" i="1"/>
  <c r="G183419" i="1"/>
  <c r="G183420" i="1"/>
  <c r="G183421" i="1"/>
  <c r="G183422" i="1"/>
  <c r="G183423" i="1"/>
  <c r="G183424" i="1"/>
  <c r="G183425" i="1"/>
  <c r="G183426" i="1"/>
  <c r="G183427" i="1"/>
  <c r="G183428" i="1"/>
  <c r="G183429" i="1"/>
  <c r="G183430" i="1"/>
  <c r="G183431" i="1"/>
  <c r="G183432" i="1"/>
  <c r="G183433" i="1"/>
  <c r="G183434" i="1"/>
  <c r="G183435" i="1"/>
  <c r="G183436" i="1"/>
  <c r="G183437" i="1"/>
  <c r="G183438" i="1"/>
  <c r="G183439" i="1"/>
  <c r="G183440" i="1"/>
  <c r="G183441" i="1"/>
  <c r="G183442" i="1"/>
  <c r="G183443" i="1"/>
  <c r="G183444" i="1"/>
  <c r="G183445" i="1"/>
  <c r="G183446" i="1"/>
  <c r="G183447" i="1"/>
  <c r="G183448" i="1"/>
  <c r="G183449" i="1"/>
  <c r="G183450" i="1"/>
  <c r="G183451" i="1"/>
  <c r="G183452" i="1"/>
  <c r="G183453" i="1"/>
  <c r="G183454" i="1"/>
  <c r="G183455" i="1"/>
  <c r="G183456" i="1"/>
  <c r="G183457" i="1"/>
  <c r="G183458" i="1"/>
  <c r="G183459" i="1"/>
  <c r="G183460" i="1"/>
  <c r="G183461" i="1"/>
  <c r="G183462" i="1"/>
  <c r="G183463" i="1"/>
  <c r="G183464" i="1"/>
  <c r="G183465" i="1"/>
  <c r="G183466" i="1"/>
  <c r="G183467" i="1"/>
  <c r="G183468" i="1"/>
  <c r="G183469" i="1"/>
  <c r="G183470" i="1"/>
  <c r="G183471" i="1"/>
  <c r="G183472" i="1"/>
  <c r="G183473" i="1"/>
  <c r="G183474" i="1"/>
  <c r="G183475" i="1"/>
  <c r="G183476" i="1"/>
  <c r="G183477" i="1"/>
  <c r="G183478" i="1"/>
  <c r="G183479" i="1"/>
  <c r="G183480" i="1"/>
  <c r="G183481" i="1"/>
  <c r="G183482" i="1"/>
  <c r="G183483" i="1"/>
  <c r="G183484" i="1"/>
  <c r="G183485" i="1"/>
  <c r="G183486" i="1"/>
  <c r="G183487" i="1"/>
  <c r="G183488" i="1"/>
  <c r="G183489" i="1"/>
  <c r="G183490" i="1"/>
  <c r="G183491" i="1"/>
  <c r="G183492" i="1"/>
  <c r="G183493" i="1"/>
  <c r="G183494" i="1"/>
  <c r="G183495" i="1"/>
  <c r="G183496" i="1"/>
  <c r="G183497" i="1"/>
  <c r="G183498" i="1"/>
  <c r="G183499" i="1"/>
  <c r="G183500" i="1"/>
  <c r="G183501" i="1"/>
  <c r="G183502" i="1"/>
  <c r="G183503" i="1"/>
  <c r="G183504" i="1"/>
  <c r="G183505" i="1"/>
  <c r="G183506" i="1"/>
  <c r="G183507" i="1"/>
  <c r="G183508" i="1"/>
  <c r="G183509" i="1"/>
  <c r="G183510" i="1"/>
  <c r="G183511" i="1"/>
  <c r="G183512" i="1"/>
  <c r="G183513" i="1"/>
  <c r="G183514" i="1"/>
  <c r="G183515" i="1"/>
  <c r="G183516" i="1"/>
  <c r="G183517" i="1"/>
  <c r="G183518" i="1"/>
  <c r="G183519" i="1"/>
  <c r="G183520" i="1"/>
  <c r="G183521" i="1"/>
  <c r="G183522" i="1"/>
  <c r="G183523" i="1"/>
  <c r="G183524" i="1"/>
  <c r="G183525" i="1"/>
  <c r="G183526" i="1"/>
  <c r="G183527" i="1"/>
  <c r="G183528" i="1"/>
  <c r="G183529" i="1"/>
  <c r="G183530" i="1"/>
  <c r="G183531" i="1"/>
  <c r="G183532" i="1"/>
  <c r="G183533" i="1"/>
  <c r="G183534" i="1"/>
  <c r="G183535" i="1"/>
  <c r="G183536" i="1"/>
  <c r="G183537" i="1"/>
  <c r="G183538" i="1"/>
  <c r="G183539" i="1"/>
  <c r="G183540" i="1"/>
  <c r="G183541" i="1"/>
  <c r="G183542" i="1"/>
  <c r="G183543" i="1"/>
  <c r="G183544" i="1"/>
  <c r="G183545" i="1"/>
  <c r="G183546" i="1"/>
  <c r="G183547" i="1"/>
  <c r="G183548" i="1"/>
  <c r="G183549" i="1"/>
  <c r="G183550" i="1"/>
  <c r="G183551" i="1"/>
  <c r="G183552" i="1"/>
  <c r="G183553" i="1"/>
  <c r="G183554" i="1"/>
  <c r="G183555" i="1"/>
  <c r="G183556" i="1"/>
  <c r="G183557" i="1"/>
  <c r="G183558" i="1"/>
  <c r="G183559" i="1"/>
  <c r="G183560" i="1"/>
  <c r="G183561" i="1"/>
  <c r="G183562" i="1"/>
  <c r="G183563" i="1"/>
  <c r="G183564" i="1"/>
  <c r="G183565" i="1"/>
  <c r="G183566" i="1"/>
  <c r="G183567" i="1"/>
  <c r="G183568" i="1"/>
  <c r="G183569" i="1"/>
  <c r="G183570" i="1"/>
  <c r="G183571" i="1"/>
  <c r="G183572" i="1"/>
  <c r="G183573" i="1"/>
  <c r="G183574" i="1"/>
  <c r="G183575" i="1"/>
  <c r="G183576" i="1"/>
  <c r="G183577" i="1"/>
  <c r="G183578" i="1"/>
  <c r="G183579" i="1"/>
  <c r="G183580" i="1"/>
  <c r="G183581" i="1"/>
  <c r="G183582" i="1"/>
  <c r="G183583" i="1"/>
  <c r="G183584" i="1"/>
  <c r="G183585" i="1"/>
  <c r="G183586" i="1"/>
  <c r="G183587" i="1"/>
  <c r="G183588" i="1"/>
  <c r="G183589" i="1"/>
  <c r="G183590" i="1"/>
  <c r="G183591" i="1"/>
  <c r="G183592" i="1"/>
  <c r="G183593" i="1"/>
  <c r="G183594" i="1"/>
  <c r="G183595" i="1"/>
  <c r="G183596" i="1"/>
  <c r="G183597" i="1"/>
  <c r="G183598" i="1"/>
  <c r="G183599" i="1"/>
  <c r="G183600" i="1"/>
  <c r="G183601" i="1"/>
  <c r="G183602" i="1"/>
  <c r="G183603" i="1"/>
  <c r="G183604" i="1"/>
  <c r="G183605" i="1"/>
  <c r="G183606" i="1"/>
  <c r="G183607" i="1"/>
  <c r="G183608" i="1"/>
  <c r="G183609" i="1"/>
  <c r="G183610" i="1"/>
  <c r="G183611" i="1"/>
  <c r="G183612" i="1"/>
  <c r="G183613" i="1"/>
  <c r="G183614" i="1"/>
  <c r="G183615" i="1"/>
  <c r="G183616" i="1"/>
  <c r="G183617" i="1"/>
  <c r="G183618" i="1"/>
  <c r="G183619" i="1"/>
  <c r="G183620" i="1"/>
  <c r="G183621" i="1"/>
  <c r="G183622" i="1"/>
  <c r="G183623" i="1"/>
  <c r="G183624" i="1"/>
  <c r="G183625" i="1"/>
  <c r="G183626" i="1"/>
  <c r="G183627" i="1"/>
  <c r="G183628" i="1"/>
  <c r="G183629" i="1"/>
  <c r="G183630" i="1"/>
  <c r="G183631" i="1"/>
  <c r="G183632" i="1"/>
  <c r="G183633" i="1"/>
  <c r="G183634" i="1"/>
  <c r="G183635" i="1"/>
  <c r="G183636" i="1"/>
  <c r="G183637" i="1"/>
  <c r="G183638" i="1"/>
  <c r="G183639" i="1"/>
  <c r="G183640" i="1"/>
  <c r="G183641" i="1"/>
  <c r="G183642" i="1"/>
  <c r="G183643" i="1"/>
  <c r="G183644" i="1"/>
  <c r="G183645" i="1"/>
  <c r="G183646" i="1"/>
  <c r="G183647" i="1"/>
  <c r="G183648" i="1"/>
  <c r="G183649" i="1"/>
  <c r="G183650" i="1"/>
  <c r="G183651" i="1"/>
  <c r="G183652" i="1"/>
  <c r="G183653" i="1"/>
  <c r="G183654" i="1"/>
  <c r="G183655" i="1"/>
  <c r="G183656" i="1"/>
  <c r="G183657" i="1"/>
  <c r="G183658" i="1"/>
  <c r="G183659" i="1"/>
  <c r="G183660" i="1"/>
  <c r="G183661" i="1"/>
  <c r="G183662" i="1"/>
  <c r="G183663" i="1"/>
  <c r="G183664" i="1"/>
  <c r="G183665" i="1"/>
  <c r="G183666" i="1"/>
  <c r="G183667" i="1"/>
  <c r="G183668" i="1"/>
  <c r="G183669" i="1"/>
  <c r="G183670" i="1"/>
  <c r="G183671" i="1"/>
  <c r="G183672" i="1"/>
  <c r="G183673" i="1"/>
  <c r="G183674" i="1"/>
  <c r="G183675" i="1"/>
  <c r="G183676" i="1"/>
  <c r="G183677" i="1"/>
  <c r="G183678" i="1"/>
  <c r="G183679" i="1"/>
  <c r="G183680" i="1"/>
  <c r="G183681" i="1"/>
  <c r="G183682" i="1"/>
  <c r="G183683" i="1"/>
  <c r="G183684" i="1"/>
  <c r="G183685" i="1"/>
  <c r="G183686" i="1"/>
  <c r="G183687" i="1"/>
  <c r="G183688" i="1"/>
  <c r="G183689" i="1"/>
  <c r="G183690" i="1"/>
  <c r="G183691" i="1"/>
  <c r="G183692" i="1"/>
  <c r="G183693" i="1"/>
  <c r="G183694" i="1"/>
  <c r="G183695" i="1"/>
  <c r="G183696" i="1"/>
  <c r="G183697" i="1"/>
  <c r="G183698" i="1"/>
  <c r="G183699" i="1"/>
  <c r="G183700" i="1"/>
  <c r="G183701" i="1"/>
  <c r="G183702" i="1"/>
  <c r="G183703" i="1"/>
  <c r="G183704" i="1"/>
  <c r="G183705" i="1"/>
  <c r="G183706" i="1"/>
  <c r="G183707" i="1"/>
  <c r="G183708" i="1"/>
  <c r="G183709" i="1"/>
  <c r="G183710" i="1"/>
  <c r="G183711" i="1"/>
  <c r="G183712" i="1"/>
  <c r="G183713" i="1"/>
  <c r="G183714" i="1"/>
  <c r="G183715" i="1"/>
  <c r="G183716" i="1"/>
  <c r="G183717" i="1"/>
  <c r="G183718" i="1"/>
  <c r="G183719" i="1"/>
  <c r="G183720" i="1"/>
  <c r="G183721" i="1"/>
  <c r="G183722" i="1"/>
  <c r="G183723" i="1"/>
  <c r="G183724" i="1"/>
  <c r="G183725" i="1"/>
  <c r="G183726" i="1"/>
  <c r="G183727" i="1"/>
  <c r="G183728" i="1"/>
  <c r="G183729" i="1"/>
  <c r="G183730" i="1"/>
  <c r="G183731" i="1"/>
  <c r="G183732" i="1"/>
  <c r="G183733" i="1"/>
  <c r="G183734" i="1"/>
  <c r="G183735" i="1"/>
  <c r="G183736" i="1"/>
  <c r="G183737" i="1"/>
  <c r="G183738" i="1"/>
  <c r="G183739" i="1"/>
  <c r="G183740" i="1"/>
  <c r="G183741" i="1"/>
  <c r="G183742" i="1"/>
  <c r="G183743" i="1"/>
  <c r="G183744" i="1"/>
  <c r="G183745" i="1"/>
  <c r="G183746" i="1"/>
  <c r="G183747" i="1"/>
  <c r="G183748" i="1"/>
  <c r="G183749" i="1"/>
  <c r="G183750" i="1"/>
  <c r="G183751" i="1"/>
  <c r="G183752" i="1"/>
  <c r="G183753" i="1"/>
  <c r="G183754" i="1"/>
  <c r="G183755" i="1"/>
  <c r="G183756" i="1"/>
  <c r="G183757" i="1"/>
  <c r="G183758" i="1"/>
  <c r="G183759" i="1"/>
  <c r="G183760" i="1"/>
  <c r="G183761" i="1"/>
  <c r="G183762" i="1"/>
  <c r="G183763" i="1"/>
  <c r="G183764" i="1"/>
  <c r="G183765" i="1"/>
  <c r="G183766" i="1"/>
  <c r="G183767" i="1"/>
  <c r="G183768" i="1"/>
  <c r="G183769" i="1"/>
  <c r="G183770" i="1"/>
  <c r="G183771" i="1"/>
  <c r="G183772" i="1"/>
  <c r="G183773" i="1"/>
  <c r="G183774" i="1"/>
  <c r="G183775" i="1"/>
  <c r="G183776" i="1"/>
  <c r="G183777" i="1"/>
  <c r="G183778" i="1"/>
  <c r="G183779" i="1"/>
  <c r="G183780" i="1"/>
  <c r="G183781" i="1"/>
  <c r="G183782" i="1"/>
  <c r="G183783" i="1"/>
  <c r="G183784" i="1"/>
  <c r="G183785" i="1"/>
  <c r="G183786" i="1"/>
  <c r="G183787" i="1"/>
  <c r="G183788" i="1"/>
  <c r="G183789" i="1"/>
  <c r="G183790" i="1"/>
  <c r="G183791" i="1"/>
  <c r="G183792" i="1"/>
  <c r="G183793" i="1"/>
  <c r="G183794" i="1"/>
  <c r="G183795" i="1"/>
  <c r="G183796" i="1"/>
  <c r="G183797" i="1"/>
  <c r="G183798" i="1"/>
  <c r="G183799" i="1"/>
  <c r="G183800" i="1"/>
  <c r="G183801" i="1"/>
  <c r="G183802" i="1"/>
  <c r="G183803" i="1"/>
  <c r="G183804" i="1"/>
  <c r="G183805" i="1"/>
  <c r="G183806" i="1"/>
  <c r="G183807" i="1"/>
  <c r="G183808" i="1"/>
  <c r="G183809" i="1"/>
  <c r="G183810" i="1"/>
  <c r="G183811" i="1"/>
  <c r="G183812" i="1"/>
  <c r="G183813" i="1"/>
  <c r="G183814" i="1"/>
  <c r="G183815" i="1"/>
  <c r="G183816" i="1"/>
  <c r="G183817" i="1"/>
  <c r="G183818" i="1"/>
  <c r="G183819" i="1"/>
  <c r="G183820" i="1"/>
  <c r="G183821" i="1"/>
  <c r="G183822" i="1"/>
  <c r="G183823" i="1"/>
  <c r="G183824" i="1"/>
  <c r="G183825" i="1"/>
  <c r="G183826" i="1"/>
  <c r="G183827" i="1"/>
  <c r="G183828" i="1"/>
  <c r="G183829" i="1"/>
  <c r="G183830" i="1"/>
  <c r="G183831" i="1"/>
  <c r="G183832" i="1"/>
  <c r="G183833" i="1"/>
  <c r="G183834" i="1"/>
  <c r="G183835" i="1"/>
  <c r="G183836" i="1"/>
  <c r="G183837" i="1"/>
  <c r="G183838" i="1"/>
  <c r="G183839" i="1"/>
  <c r="G183840" i="1"/>
  <c r="G183841" i="1"/>
  <c r="G183842" i="1"/>
  <c r="G183843" i="1"/>
  <c r="G183844" i="1"/>
  <c r="G183845" i="1"/>
  <c r="G183846" i="1"/>
  <c r="G183847" i="1"/>
  <c r="G183848" i="1"/>
  <c r="G183849" i="1"/>
  <c r="G183850" i="1"/>
  <c r="G183851" i="1"/>
  <c r="G183852" i="1"/>
  <c r="G183853" i="1"/>
  <c r="G183854" i="1"/>
  <c r="G183855" i="1"/>
  <c r="G183856" i="1"/>
  <c r="G183857" i="1"/>
  <c r="G183858" i="1"/>
  <c r="G183859" i="1"/>
  <c r="G183860" i="1"/>
  <c r="G183861" i="1"/>
  <c r="G183862" i="1"/>
  <c r="G183863" i="1"/>
  <c r="G183864" i="1"/>
  <c r="G183865" i="1"/>
  <c r="G183866" i="1"/>
  <c r="G183867" i="1"/>
  <c r="G183868" i="1"/>
  <c r="G183869" i="1"/>
  <c r="G183870" i="1"/>
  <c r="G183871" i="1"/>
  <c r="G183872" i="1"/>
  <c r="G183873" i="1"/>
  <c r="G183874" i="1"/>
  <c r="G183875" i="1"/>
  <c r="G183876" i="1"/>
  <c r="G183877" i="1"/>
  <c r="G183878" i="1"/>
  <c r="G183879" i="1"/>
  <c r="G183880" i="1"/>
  <c r="G183881" i="1"/>
  <c r="G183882" i="1"/>
  <c r="G183883" i="1"/>
  <c r="G183884" i="1"/>
  <c r="G183885" i="1"/>
  <c r="G183886" i="1"/>
  <c r="G183887" i="1"/>
  <c r="G183888" i="1"/>
  <c r="G183889" i="1"/>
  <c r="G183890" i="1"/>
  <c r="G183891" i="1"/>
  <c r="G183892" i="1"/>
  <c r="G183893" i="1"/>
  <c r="G183894" i="1"/>
  <c r="G183895" i="1"/>
  <c r="G183896" i="1"/>
  <c r="G183897" i="1"/>
  <c r="G183898" i="1"/>
  <c r="G183899" i="1"/>
  <c r="G183900" i="1"/>
  <c r="G183901" i="1"/>
  <c r="G183902" i="1"/>
  <c r="G183903" i="1"/>
  <c r="G183904" i="1"/>
  <c r="G183905" i="1"/>
  <c r="G183906" i="1"/>
  <c r="G183907" i="1"/>
  <c r="G183908" i="1"/>
  <c r="G183909" i="1"/>
  <c r="G183910" i="1"/>
  <c r="G183911" i="1"/>
  <c r="G183912" i="1"/>
  <c r="G183913" i="1"/>
  <c r="G183914" i="1"/>
  <c r="G183915" i="1"/>
  <c r="G183916" i="1"/>
  <c r="G183917" i="1"/>
  <c r="G183918" i="1"/>
  <c r="G183919" i="1"/>
  <c r="G183920" i="1"/>
  <c r="G183921" i="1"/>
  <c r="G183922" i="1"/>
  <c r="G183923" i="1"/>
  <c r="G183924" i="1"/>
  <c r="G183925" i="1"/>
  <c r="G183926" i="1"/>
  <c r="G183927" i="1"/>
  <c r="G183928" i="1"/>
  <c r="G183929" i="1"/>
  <c r="G183930" i="1"/>
  <c r="G183931" i="1"/>
  <c r="G183932" i="1"/>
  <c r="G183933" i="1"/>
  <c r="G183934" i="1"/>
  <c r="G183935" i="1"/>
  <c r="G183936" i="1"/>
  <c r="G183937" i="1"/>
  <c r="G183938" i="1"/>
  <c r="G183939" i="1"/>
  <c r="G183940" i="1"/>
  <c r="G183941" i="1"/>
  <c r="G183942" i="1"/>
  <c r="G183943" i="1"/>
  <c r="G183944" i="1"/>
  <c r="G183945" i="1"/>
  <c r="G183946" i="1"/>
  <c r="G183947" i="1"/>
  <c r="G183948" i="1"/>
  <c r="G183949" i="1"/>
  <c r="G183950" i="1"/>
  <c r="G183951" i="1"/>
  <c r="G183952" i="1"/>
  <c r="G183953" i="1"/>
  <c r="G183954" i="1"/>
  <c r="G183955" i="1"/>
  <c r="G183956" i="1"/>
  <c r="G183957" i="1"/>
  <c r="G183958" i="1"/>
  <c r="G183959" i="1"/>
  <c r="G183960" i="1"/>
  <c r="G183961" i="1"/>
  <c r="G183962" i="1"/>
  <c r="G183963" i="1"/>
  <c r="G183964" i="1"/>
  <c r="G183965" i="1"/>
  <c r="G183966" i="1"/>
  <c r="G183967" i="1"/>
  <c r="G183968" i="1"/>
  <c r="G183969" i="1"/>
  <c r="G183970" i="1"/>
  <c r="G183971" i="1"/>
  <c r="G183972" i="1"/>
  <c r="G183973" i="1"/>
  <c r="G183974" i="1"/>
  <c r="G183975" i="1"/>
  <c r="G183976" i="1"/>
  <c r="G183977" i="1"/>
  <c r="G183978" i="1"/>
  <c r="G183979" i="1"/>
  <c r="G183980" i="1"/>
  <c r="G183981" i="1"/>
  <c r="G183982" i="1"/>
  <c r="G183983" i="1"/>
  <c r="G183984" i="1"/>
  <c r="G183985" i="1"/>
  <c r="G183986" i="1"/>
  <c r="G183987" i="1"/>
  <c r="G183988" i="1"/>
  <c r="G183989" i="1"/>
  <c r="G183990" i="1"/>
  <c r="G183991" i="1"/>
  <c r="G183992" i="1"/>
  <c r="G183993" i="1"/>
  <c r="G183994" i="1"/>
  <c r="G183995" i="1"/>
  <c r="G183996" i="1"/>
  <c r="G183997" i="1"/>
  <c r="G183998" i="1"/>
  <c r="G183999" i="1"/>
  <c r="G184000" i="1"/>
  <c r="G184001" i="1"/>
  <c r="G184002" i="1"/>
  <c r="G184003" i="1"/>
  <c r="G184004" i="1"/>
  <c r="G184005" i="1"/>
  <c r="G184006" i="1"/>
  <c r="G184007" i="1"/>
  <c r="G184008" i="1"/>
  <c r="G184009" i="1"/>
  <c r="G184010" i="1"/>
  <c r="G184011" i="1"/>
  <c r="G184012" i="1"/>
  <c r="G184013" i="1"/>
  <c r="G184014" i="1"/>
  <c r="G184015" i="1"/>
  <c r="G184016" i="1"/>
  <c r="G184017" i="1"/>
  <c r="G184018" i="1"/>
  <c r="G184019" i="1"/>
  <c r="G184020" i="1"/>
  <c r="G184021" i="1"/>
  <c r="G184022" i="1"/>
  <c r="G184023" i="1"/>
  <c r="G184024" i="1"/>
  <c r="G184025" i="1"/>
  <c r="G184026" i="1"/>
  <c r="G184027" i="1"/>
  <c r="G184028" i="1"/>
  <c r="G184029" i="1"/>
  <c r="G184030" i="1"/>
  <c r="G184031" i="1"/>
  <c r="G184032" i="1"/>
  <c r="G184033" i="1"/>
  <c r="G184034" i="1"/>
  <c r="G184035" i="1"/>
  <c r="G184036" i="1"/>
  <c r="G184037" i="1"/>
  <c r="G184038" i="1"/>
  <c r="G184039" i="1"/>
  <c r="G184040" i="1"/>
  <c r="G184041" i="1"/>
  <c r="G184042" i="1"/>
  <c r="G184043" i="1"/>
  <c r="G184044" i="1"/>
  <c r="G184045" i="1"/>
  <c r="G184046" i="1"/>
  <c r="G184047" i="1"/>
  <c r="G184048" i="1"/>
  <c r="G184049" i="1"/>
  <c r="G184050" i="1"/>
  <c r="G184051" i="1"/>
  <c r="G184052" i="1"/>
  <c r="G184053" i="1"/>
  <c r="G184054" i="1"/>
  <c r="G184055" i="1"/>
  <c r="G184056" i="1"/>
  <c r="G184057" i="1"/>
  <c r="G184058" i="1"/>
  <c r="G184059" i="1"/>
  <c r="G184060" i="1"/>
  <c r="G184061" i="1"/>
  <c r="G184062" i="1"/>
  <c r="G184063" i="1"/>
  <c r="G184064" i="1"/>
  <c r="G184065" i="1"/>
  <c r="G184066" i="1"/>
  <c r="G184067" i="1"/>
  <c r="G184068" i="1"/>
  <c r="G184069" i="1"/>
  <c r="G184070" i="1"/>
  <c r="G184071" i="1"/>
  <c r="G184072" i="1"/>
  <c r="G184073" i="1"/>
  <c r="G184074" i="1"/>
  <c r="G184075" i="1"/>
  <c r="G184076" i="1"/>
  <c r="G184077" i="1"/>
  <c r="G184078" i="1"/>
  <c r="G184079" i="1"/>
  <c r="G184080" i="1"/>
  <c r="G184081" i="1"/>
  <c r="G184082" i="1"/>
  <c r="G184083" i="1"/>
  <c r="G184084" i="1"/>
  <c r="G184085" i="1"/>
  <c r="G184086" i="1"/>
  <c r="G184087" i="1"/>
  <c r="G184088" i="1"/>
  <c r="G184089" i="1"/>
  <c r="G184090" i="1"/>
  <c r="G184091" i="1"/>
  <c r="G184092" i="1"/>
  <c r="G184093" i="1"/>
  <c r="G184094" i="1"/>
  <c r="G184095" i="1"/>
  <c r="G184096" i="1"/>
  <c r="G184097" i="1"/>
  <c r="G184098" i="1"/>
  <c r="G184099" i="1"/>
  <c r="G184100" i="1"/>
  <c r="G184101" i="1"/>
  <c r="G184102" i="1"/>
  <c r="G184103" i="1"/>
  <c r="G184104" i="1"/>
  <c r="G184105" i="1"/>
  <c r="G184106" i="1"/>
  <c r="G184107" i="1"/>
  <c r="G184108" i="1"/>
  <c r="G184109" i="1"/>
  <c r="G184110" i="1"/>
  <c r="G184111" i="1"/>
  <c r="G184112" i="1"/>
  <c r="G184113" i="1"/>
  <c r="G184114" i="1"/>
  <c r="G184115" i="1"/>
  <c r="G184116" i="1"/>
  <c r="G184117" i="1"/>
  <c r="G184118" i="1"/>
  <c r="G184119" i="1"/>
  <c r="G184120" i="1"/>
  <c r="G184121" i="1"/>
  <c r="G184122" i="1"/>
  <c r="G184123" i="1"/>
  <c r="G184124" i="1"/>
  <c r="G184125" i="1"/>
  <c r="G184126" i="1"/>
  <c r="G184127" i="1"/>
  <c r="G184128" i="1"/>
  <c r="G184129" i="1"/>
  <c r="G184130" i="1"/>
  <c r="G184131" i="1"/>
  <c r="G184132" i="1"/>
  <c r="G184133" i="1"/>
  <c r="G184134" i="1"/>
  <c r="G184135" i="1"/>
  <c r="G184136" i="1"/>
  <c r="G184137" i="1"/>
  <c r="G184138" i="1"/>
  <c r="G184139" i="1"/>
  <c r="G184140" i="1"/>
  <c r="G184141" i="1"/>
  <c r="G184142" i="1"/>
  <c r="G184143" i="1"/>
  <c r="G184144" i="1"/>
  <c r="G184145" i="1"/>
  <c r="G184146" i="1"/>
  <c r="G184147" i="1"/>
  <c r="G184148" i="1"/>
  <c r="G184149" i="1"/>
  <c r="G184150" i="1"/>
  <c r="G184151" i="1"/>
  <c r="G184152" i="1"/>
  <c r="G184153" i="1"/>
  <c r="G184154" i="1"/>
  <c r="G184155" i="1"/>
  <c r="G184156" i="1"/>
  <c r="G184157" i="1"/>
  <c r="G184158" i="1"/>
  <c r="G184159" i="1"/>
  <c r="G184160" i="1"/>
  <c r="G184161" i="1"/>
  <c r="G184162" i="1"/>
  <c r="G184163" i="1"/>
  <c r="G184164" i="1"/>
  <c r="G184165" i="1"/>
  <c r="G184166" i="1"/>
  <c r="G184167" i="1"/>
  <c r="G184168" i="1"/>
  <c r="G184169" i="1"/>
  <c r="G184170" i="1"/>
  <c r="G184171" i="1"/>
  <c r="G184172" i="1"/>
  <c r="G184173" i="1"/>
  <c r="G184174" i="1"/>
  <c r="G184175" i="1"/>
  <c r="G184176" i="1"/>
  <c r="G184177" i="1"/>
  <c r="G184178" i="1"/>
  <c r="G184179" i="1"/>
  <c r="G184180" i="1"/>
  <c r="G184181" i="1"/>
  <c r="G184182" i="1"/>
  <c r="G184183" i="1"/>
  <c r="G184184" i="1"/>
  <c r="G184185" i="1"/>
  <c r="G184186" i="1"/>
  <c r="G184187" i="1"/>
  <c r="G184188" i="1"/>
  <c r="G184189" i="1"/>
  <c r="G184190" i="1"/>
  <c r="G184191" i="1"/>
  <c r="G184192" i="1"/>
  <c r="G184193" i="1"/>
  <c r="G184194" i="1"/>
  <c r="G184195" i="1"/>
  <c r="G184196" i="1"/>
  <c r="G184197" i="1"/>
  <c r="G184198" i="1"/>
  <c r="G184199" i="1"/>
  <c r="G184200" i="1"/>
  <c r="G184201" i="1"/>
  <c r="G184202" i="1"/>
  <c r="G184203" i="1"/>
  <c r="G184204" i="1"/>
  <c r="G184205" i="1"/>
  <c r="G184206" i="1"/>
  <c r="G184207" i="1"/>
  <c r="G184208" i="1"/>
  <c r="G184209" i="1"/>
  <c r="G184210" i="1"/>
  <c r="G184211" i="1"/>
  <c r="G184212" i="1"/>
  <c r="G184213" i="1"/>
  <c r="G184214" i="1"/>
  <c r="G184215" i="1"/>
  <c r="G184216" i="1"/>
  <c r="G184217" i="1"/>
  <c r="G184218" i="1"/>
  <c r="G184219" i="1"/>
  <c r="G184220" i="1"/>
  <c r="G184221" i="1"/>
  <c r="G184222" i="1"/>
  <c r="G184223" i="1"/>
  <c r="G184224" i="1"/>
  <c r="G184225" i="1"/>
  <c r="G184226" i="1"/>
  <c r="G184227" i="1"/>
  <c r="G184228" i="1"/>
  <c r="G184229" i="1"/>
  <c r="G184230" i="1"/>
  <c r="G184231" i="1"/>
  <c r="G184232" i="1"/>
  <c r="G184233" i="1"/>
  <c r="G184234" i="1"/>
  <c r="G184235" i="1"/>
  <c r="G184236" i="1"/>
  <c r="G184237" i="1"/>
  <c r="G184238" i="1"/>
  <c r="G184239" i="1"/>
  <c r="G184240" i="1"/>
  <c r="G184241" i="1"/>
  <c r="G184242" i="1"/>
  <c r="G184243" i="1"/>
  <c r="G184244" i="1"/>
  <c r="G184245" i="1"/>
  <c r="G184246" i="1"/>
  <c r="G184247" i="1"/>
  <c r="G184248" i="1"/>
  <c r="G184249" i="1"/>
  <c r="G184250" i="1"/>
  <c r="G184251" i="1"/>
  <c r="G184252" i="1"/>
  <c r="G184253" i="1"/>
  <c r="G184254" i="1"/>
  <c r="G184255" i="1"/>
  <c r="G184256" i="1"/>
  <c r="G184257" i="1"/>
  <c r="G184258" i="1"/>
  <c r="G184259" i="1"/>
  <c r="G184260" i="1"/>
  <c r="G184261" i="1"/>
  <c r="G184262" i="1"/>
  <c r="G184263" i="1"/>
  <c r="G184264" i="1"/>
  <c r="G184265" i="1"/>
  <c r="G184266" i="1"/>
  <c r="G184267" i="1"/>
  <c r="G184268" i="1"/>
  <c r="G184269" i="1"/>
  <c r="G184270" i="1"/>
  <c r="G184271" i="1"/>
  <c r="G184272" i="1"/>
  <c r="G184273" i="1"/>
  <c r="G184274" i="1"/>
  <c r="G184275" i="1"/>
  <c r="G184276" i="1"/>
  <c r="G184277" i="1"/>
  <c r="G184278" i="1"/>
  <c r="G184279" i="1"/>
  <c r="G184280" i="1"/>
  <c r="G184281" i="1"/>
  <c r="G184282" i="1"/>
  <c r="G184283" i="1"/>
  <c r="G184284" i="1"/>
  <c r="G184285" i="1"/>
  <c r="G184286" i="1"/>
  <c r="G184287" i="1"/>
  <c r="G184288" i="1"/>
  <c r="G184289" i="1"/>
  <c r="G184290" i="1"/>
  <c r="G184291" i="1"/>
  <c r="G184292" i="1"/>
  <c r="G184293" i="1"/>
  <c r="G184294" i="1"/>
  <c r="G184295" i="1"/>
  <c r="G184296" i="1"/>
  <c r="G184297" i="1"/>
  <c r="G184298" i="1"/>
  <c r="G184299" i="1"/>
  <c r="G184300" i="1"/>
  <c r="G184301" i="1"/>
  <c r="G184302" i="1"/>
  <c r="G184303" i="1"/>
  <c r="G184304" i="1"/>
  <c r="G184305" i="1"/>
  <c r="G184306" i="1"/>
  <c r="G184307" i="1"/>
  <c r="G184308" i="1"/>
  <c r="G184309" i="1"/>
  <c r="G184310" i="1"/>
  <c r="G184311" i="1"/>
  <c r="G184312" i="1"/>
  <c r="G184313" i="1"/>
  <c r="G184314" i="1"/>
  <c r="G184315" i="1"/>
  <c r="G184316" i="1"/>
  <c r="G184317" i="1"/>
  <c r="G184318" i="1"/>
  <c r="G184319" i="1"/>
  <c r="G184320" i="1"/>
  <c r="G184321" i="1"/>
  <c r="G184322" i="1"/>
  <c r="G184323" i="1"/>
  <c r="G184324" i="1"/>
  <c r="G184325" i="1"/>
  <c r="G184326" i="1"/>
  <c r="G184327" i="1"/>
  <c r="G184328" i="1"/>
  <c r="G184329" i="1"/>
  <c r="G184330" i="1"/>
  <c r="G184331" i="1"/>
  <c r="G184332" i="1"/>
  <c r="G184333" i="1"/>
  <c r="G184334" i="1"/>
  <c r="G184335" i="1"/>
  <c r="G184336" i="1"/>
  <c r="G184337" i="1"/>
  <c r="G184338" i="1"/>
  <c r="G184339" i="1"/>
  <c r="G184340" i="1"/>
  <c r="G184341" i="1"/>
  <c r="G184342" i="1"/>
  <c r="G184343" i="1"/>
  <c r="G184344" i="1"/>
  <c r="G184345" i="1"/>
  <c r="G184346" i="1"/>
  <c r="G184347" i="1"/>
  <c r="G184348" i="1"/>
  <c r="G184349" i="1"/>
  <c r="G184350" i="1"/>
  <c r="G184351" i="1"/>
  <c r="G184352" i="1"/>
  <c r="G184353" i="1"/>
  <c r="G184354" i="1"/>
  <c r="G184355" i="1"/>
  <c r="G184356" i="1"/>
  <c r="G184357" i="1"/>
  <c r="G184358" i="1"/>
  <c r="G184359" i="1"/>
  <c r="G184360" i="1"/>
  <c r="G184361" i="1"/>
  <c r="G184362" i="1"/>
  <c r="G184363" i="1"/>
  <c r="G184364" i="1"/>
  <c r="G184365" i="1"/>
  <c r="G184366" i="1"/>
  <c r="G184367" i="1"/>
  <c r="G184368" i="1"/>
  <c r="G184369" i="1"/>
  <c r="G184370" i="1"/>
  <c r="G184371" i="1"/>
  <c r="G184372" i="1"/>
  <c r="G184373" i="1"/>
  <c r="G184374" i="1"/>
  <c r="G184375" i="1"/>
  <c r="G184376" i="1"/>
  <c r="G184377" i="1"/>
  <c r="G184378" i="1"/>
  <c r="G184379" i="1"/>
  <c r="G184380" i="1"/>
  <c r="G184381" i="1"/>
  <c r="G184382" i="1"/>
  <c r="G184383" i="1"/>
  <c r="G184384" i="1"/>
  <c r="G184385" i="1"/>
  <c r="G184386" i="1"/>
  <c r="G184387" i="1"/>
  <c r="G184388" i="1"/>
  <c r="G184389" i="1"/>
  <c r="G184390" i="1"/>
  <c r="G184391" i="1"/>
  <c r="G184392" i="1"/>
  <c r="G184393" i="1"/>
  <c r="G184394" i="1"/>
  <c r="G184395" i="1"/>
  <c r="G184396" i="1"/>
  <c r="G184397" i="1"/>
  <c r="G184398" i="1"/>
  <c r="G184399" i="1"/>
  <c r="G184400" i="1"/>
  <c r="G184401" i="1"/>
  <c r="G184402" i="1"/>
  <c r="G184403" i="1"/>
  <c r="G184404" i="1"/>
  <c r="G184405" i="1"/>
  <c r="G184406" i="1"/>
  <c r="G184407" i="1"/>
  <c r="G184408" i="1"/>
  <c r="G184409" i="1"/>
  <c r="G184410" i="1"/>
  <c r="G184411" i="1"/>
  <c r="G184412" i="1"/>
  <c r="G184413" i="1"/>
  <c r="G184414" i="1"/>
  <c r="G184415" i="1"/>
  <c r="G184416" i="1"/>
  <c r="G184417" i="1"/>
  <c r="G184418" i="1"/>
  <c r="G184419" i="1"/>
  <c r="G184420" i="1"/>
  <c r="G184421" i="1"/>
  <c r="G184422" i="1"/>
  <c r="G184423" i="1"/>
  <c r="G184424" i="1"/>
  <c r="G184425" i="1"/>
  <c r="G184426" i="1"/>
  <c r="G184427" i="1"/>
  <c r="G184428" i="1"/>
  <c r="G184429" i="1"/>
  <c r="G184430" i="1"/>
  <c r="G184431" i="1"/>
  <c r="G184432" i="1"/>
  <c r="G184433" i="1"/>
  <c r="G184434" i="1"/>
  <c r="G184435" i="1"/>
  <c r="G184436" i="1"/>
  <c r="G184437" i="1"/>
  <c r="G184438" i="1"/>
  <c r="G184439" i="1"/>
  <c r="G184440" i="1"/>
  <c r="G184441" i="1"/>
  <c r="G184442" i="1"/>
  <c r="G184443" i="1"/>
  <c r="G184444" i="1"/>
  <c r="G184445" i="1"/>
  <c r="G184446" i="1"/>
  <c r="G184447" i="1"/>
  <c r="G184448" i="1"/>
  <c r="G184449" i="1"/>
  <c r="G184450" i="1"/>
  <c r="G184451" i="1"/>
  <c r="G184452" i="1"/>
  <c r="G184453" i="1"/>
  <c r="G184454" i="1"/>
  <c r="G184455" i="1"/>
  <c r="G184456" i="1"/>
  <c r="G184457" i="1"/>
  <c r="G184458" i="1"/>
  <c r="G184459" i="1"/>
  <c r="G184460" i="1"/>
  <c r="G184461" i="1"/>
  <c r="G184462" i="1"/>
  <c r="G184463" i="1"/>
  <c r="G184464" i="1"/>
  <c r="G184465" i="1"/>
  <c r="G184466" i="1"/>
  <c r="G184467" i="1"/>
  <c r="G184468" i="1"/>
  <c r="G184469" i="1"/>
  <c r="G184470" i="1"/>
  <c r="G184471" i="1"/>
  <c r="G184472" i="1"/>
  <c r="G184473" i="1"/>
  <c r="G184474" i="1"/>
  <c r="G184475" i="1"/>
  <c r="G184476" i="1"/>
  <c r="G184477" i="1"/>
  <c r="G184478" i="1"/>
  <c r="G184479" i="1"/>
  <c r="G184480" i="1"/>
  <c r="G184481" i="1"/>
  <c r="G184482" i="1"/>
  <c r="G184483" i="1"/>
  <c r="G184484" i="1"/>
  <c r="G184485" i="1"/>
  <c r="G184486" i="1"/>
  <c r="G184487" i="1"/>
  <c r="G184488" i="1"/>
  <c r="G184489" i="1"/>
  <c r="G184490" i="1"/>
  <c r="G184491" i="1"/>
  <c r="G184492" i="1"/>
  <c r="G184493" i="1"/>
  <c r="G184494" i="1"/>
  <c r="G184495" i="1"/>
  <c r="G184496" i="1"/>
  <c r="G184497" i="1"/>
  <c r="G184498" i="1"/>
  <c r="G184499" i="1"/>
  <c r="G184500" i="1"/>
  <c r="G184501" i="1"/>
  <c r="G184502" i="1"/>
  <c r="G184503" i="1"/>
  <c r="G184504" i="1"/>
  <c r="G184505" i="1"/>
  <c r="G184506" i="1"/>
  <c r="G184507" i="1"/>
  <c r="G184508" i="1"/>
  <c r="G184509" i="1"/>
  <c r="G184510" i="1"/>
  <c r="G184511" i="1"/>
  <c r="G184512" i="1"/>
  <c r="G184513" i="1"/>
  <c r="G184514" i="1"/>
  <c r="G184515" i="1"/>
  <c r="G184516" i="1"/>
  <c r="G184517" i="1"/>
  <c r="G184518" i="1"/>
  <c r="G184519" i="1"/>
  <c r="G184520" i="1"/>
  <c r="G184521" i="1"/>
  <c r="G184522" i="1"/>
  <c r="G184523" i="1"/>
  <c r="G184524" i="1"/>
  <c r="G184525" i="1"/>
  <c r="G184526" i="1"/>
  <c r="G184527" i="1"/>
  <c r="G184528" i="1"/>
  <c r="G184529" i="1"/>
  <c r="G184530" i="1"/>
  <c r="G184531" i="1"/>
  <c r="G184532" i="1"/>
  <c r="G184533" i="1"/>
  <c r="G184534" i="1"/>
  <c r="G184535" i="1"/>
  <c r="G184536" i="1"/>
  <c r="G184537" i="1"/>
  <c r="G184538" i="1"/>
  <c r="G184539" i="1"/>
  <c r="G184540" i="1"/>
  <c r="G184541" i="1"/>
  <c r="G184542" i="1"/>
  <c r="G184543" i="1"/>
  <c r="G184544" i="1"/>
  <c r="G184545" i="1"/>
  <c r="G184546" i="1"/>
  <c r="G184547" i="1"/>
  <c r="G184548" i="1"/>
  <c r="G184549" i="1"/>
  <c r="G184550" i="1"/>
  <c r="G184551" i="1"/>
  <c r="G184552" i="1"/>
  <c r="G184553" i="1"/>
  <c r="G184554" i="1"/>
  <c r="G184555" i="1"/>
  <c r="G184556" i="1"/>
  <c r="G184557" i="1"/>
  <c r="G184558" i="1"/>
  <c r="G184559" i="1"/>
  <c r="G184560" i="1"/>
  <c r="G184561" i="1"/>
  <c r="G184562" i="1"/>
  <c r="G184563" i="1"/>
  <c r="G184564" i="1"/>
  <c r="G184565" i="1"/>
  <c r="G184566" i="1"/>
  <c r="G184567" i="1"/>
  <c r="G184568" i="1"/>
  <c r="G184569" i="1"/>
  <c r="G184570" i="1"/>
  <c r="G184571" i="1"/>
  <c r="G184572" i="1"/>
  <c r="G184573" i="1"/>
  <c r="G184574" i="1"/>
  <c r="G184575" i="1"/>
  <c r="G184576" i="1"/>
  <c r="G184577" i="1"/>
  <c r="G184578" i="1"/>
  <c r="G184579" i="1"/>
  <c r="G184580" i="1"/>
  <c r="G184581" i="1"/>
  <c r="G184582" i="1"/>
  <c r="G184583" i="1"/>
  <c r="G184584" i="1"/>
  <c r="G184585" i="1"/>
  <c r="G184586" i="1"/>
  <c r="G184587" i="1"/>
  <c r="G184588" i="1"/>
  <c r="G184589" i="1"/>
  <c r="G184590" i="1"/>
  <c r="G184591" i="1"/>
  <c r="G184592" i="1"/>
  <c r="G184593" i="1"/>
  <c r="G184594" i="1"/>
  <c r="G184595" i="1"/>
  <c r="G184596" i="1"/>
  <c r="G184597" i="1"/>
  <c r="G184598" i="1"/>
  <c r="G184599" i="1"/>
  <c r="G184600" i="1"/>
  <c r="G184601" i="1"/>
  <c r="G184602" i="1"/>
  <c r="G184603" i="1"/>
  <c r="G184604" i="1"/>
  <c r="G184605" i="1"/>
  <c r="G184606" i="1"/>
  <c r="G184607" i="1"/>
  <c r="G184608" i="1"/>
  <c r="G184609" i="1"/>
  <c r="G184610" i="1"/>
  <c r="G184611" i="1"/>
  <c r="G184612" i="1"/>
  <c r="G184613" i="1"/>
  <c r="G184614" i="1"/>
  <c r="G184615" i="1"/>
  <c r="G184616" i="1"/>
  <c r="G184617" i="1"/>
  <c r="G184618" i="1"/>
  <c r="G184619" i="1"/>
  <c r="G184620" i="1"/>
  <c r="G184621" i="1"/>
  <c r="G184622" i="1"/>
  <c r="G184623" i="1"/>
  <c r="G184624" i="1"/>
  <c r="G184625" i="1"/>
  <c r="G184626" i="1"/>
  <c r="G184627" i="1"/>
  <c r="G184628" i="1"/>
  <c r="G184629" i="1"/>
  <c r="G184630" i="1"/>
  <c r="G184631" i="1"/>
  <c r="G184632" i="1"/>
  <c r="G184633" i="1"/>
  <c r="G184634" i="1"/>
  <c r="G184635" i="1"/>
  <c r="G184636" i="1"/>
  <c r="G184637" i="1"/>
  <c r="G184638" i="1"/>
  <c r="G184639" i="1"/>
  <c r="G184640" i="1"/>
  <c r="G184641" i="1"/>
  <c r="G184642" i="1"/>
  <c r="G184643" i="1"/>
  <c r="G184644" i="1"/>
  <c r="G184645" i="1"/>
  <c r="G184646" i="1"/>
  <c r="G184647" i="1"/>
  <c r="G184648" i="1"/>
  <c r="G184649" i="1"/>
  <c r="G184650" i="1"/>
  <c r="G184651" i="1"/>
  <c r="G184652" i="1"/>
  <c r="G184653" i="1"/>
  <c r="G184654" i="1"/>
  <c r="G184655" i="1"/>
  <c r="G184656" i="1"/>
  <c r="G184657" i="1"/>
  <c r="G184658" i="1"/>
  <c r="G184659" i="1"/>
  <c r="G184660" i="1"/>
  <c r="G184661" i="1"/>
  <c r="G184662" i="1"/>
  <c r="G184663" i="1"/>
  <c r="G184664" i="1"/>
  <c r="G184665" i="1"/>
  <c r="G184666" i="1"/>
  <c r="G184667" i="1"/>
  <c r="G184668" i="1"/>
  <c r="G184669" i="1"/>
  <c r="G184670" i="1"/>
  <c r="G184671" i="1"/>
  <c r="G184672" i="1"/>
  <c r="G184673" i="1"/>
  <c r="G184674" i="1"/>
  <c r="G184675" i="1"/>
  <c r="G184676" i="1"/>
  <c r="G184677" i="1"/>
  <c r="G184678" i="1"/>
  <c r="G184679" i="1"/>
  <c r="G184680" i="1"/>
  <c r="G184681" i="1"/>
  <c r="G184682" i="1"/>
  <c r="G184683" i="1"/>
  <c r="G184684" i="1"/>
  <c r="G184685" i="1"/>
  <c r="G184686" i="1"/>
  <c r="G184687" i="1"/>
  <c r="G184688" i="1"/>
  <c r="G184689" i="1"/>
  <c r="G184690" i="1"/>
  <c r="G184691" i="1"/>
  <c r="G184692" i="1"/>
  <c r="G184693" i="1"/>
  <c r="G184694" i="1"/>
  <c r="G184695" i="1"/>
  <c r="G184696" i="1"/>
  <c r="G184697" i="1"/>
  <c r="G184698" i="1"/>
  <c r="G184699" i="1"/>
  <c r="G184700" i="1"/>
  <c r="G184701" i="1"/>
  <c r="G184702" i="1"/>
  <c r="G184703" i="1"/>
  <c r="G184704" i="1"/>
  <c r="G184705" i="1"/>
  <c r="G184706" i="1"/>
  <c r="G184707" i="1"/>
  <c r="G184708" i="1"/>
  <c r="G184709" i="1"/>
  <c r="G184710" i="1"/>
  <c r="G184711" i="1"/>
  <c r="G184712" i="1"/>
  <c r="G184713" i="1"/>
  <c r="G184714" i="1"/>
  <c r="G184715" i="1"/>
  <c r="G184716" i="1"/>
  <c r="G184717" i="1"/>
  <c r="G184718" i="1"/>
  <c r="G184719" i="1"/>
  <c r="G184720" i="1"/>
  <c r="G184721" i="1"/>
  <c r="G184722" i="1"/>
  <c r="G184723" i="1"/>
  <c r="G184724" i="1"/>
  <c r="G184725" i="1"/>
  <c r="G184726" i="1"/>
  <c r="G184727" i="1"/>
  <c r="G184728" i="1"/>
  <c r="G184729" i="1"/>
  <c r="G184730" i="1"/>
  <c r="G184731" i="1"/>
  <c r="G184732" i="1"/>
  <c r="G184733" i="1"/>
  <c r="G184734" i="1"/>
  <c r="G184735" i="1"/>
  <c r="G184736" i="1"/>
  <c r="G184737" i="1"/>
  <c r="G184738" i="1"/>
  <c r="G184739" i="1"/>
  <c r="G184740" i="1"/>
  <c r="G184741" i="1"/>
  <c r="G184742" i="1"/>
  <c r="G184743" i="1"/>
  <c r="G184744" i="1"/>
  <c r="G184745" i="1"/>
  <c r="G184746" i="1"/>
  <c r="G184747" i="1"/>
  <c r="G184748" i="1"/>
  <c r="G184749" i="1"/>
  <c r="G184750" i="1"/>
  <c r="G184751" i="1"/>
  <c r="G184752" i="1"/>
  <c r="G184753" i="1"/>
  <c r="G184754" i="1"/>
  <c r="G184755" i="1"/>
  <c r="G184756" i="1"/>
  <c r="G184757" i="1"/>
  <c r="G184758" i="1"/>
  <c r="G184759" i="1"/>
  <c r="G184760" i="1"/>
  <c r="G184761" i="1"/>
  <c r="G184762" i="1"/>
  <c r="G184763" i="1"/>
  <c r="G184764" i="1"/>
  <c r="G184765" i="1"/>
  <c r="G184766" i="1"/>
  <c r="G184767" i="1"/>
  <c r="G184768" i="1"/>
  <c r="G184769" i="1"/>
  <c r="G184770" i="1"/>
  <c r="G184771" i="1"/>
  <c r="G184772" i="1"/>
  <c r="G184773" i="1"/>
  <c r="G184774" i="1"/>
  <c r="G184775" i="1"/>
  <c r="G184776" i="1"/>
  <c r="G184777" i="1"/>
  <c r="G184778" i="1"/>
  <c r="G184779" i="1"/>
  <c r="G184780" i="1"/>
  <c r="G184781" i="1"/>
  <c r="G184782" i="1"/>
  <c r="G184783" i="1"/>
  <c r="G184784" i="1"/>
  <c r="G184785" i="1"/>
  <c r="G184786" i="1"/>
  <c r="G184787" i="1"/>
  <c r="G184788" i="1"/>
  <c r="G184789" i="1"/>
  <c r="G184790" i="1"/>
  <c r="G184791" i="1"/>
  <c r="G184792" i="1"/>
  <c r="G184793" i="1"/>
  <c r="G184794" i="1"/>
  <c r="G184795" i="1"/>
  <c r="G184796" i="1"/>
  <c r="G184797" i="1"/>
  <c r="G184798" i="1"/>
  <c r="G184799" i="1"/>
  <c r="G184800" i="1"/>
  <c r="G184801" i="1"/>
  <c r="G184802" i="1"/>
  <c r="G184803" i="1"/>
  <c r="G184804" i="1"/>
  <c r="G184805" i="1"/>
  <c r="G184806" i="1"/>
  <c r="G184807" i="1"/>
  <c r="G184808" i="1"/>
  <c r="G184809" i="1"/>
  <c r="G184810" i="1"/>
  <c r="G184811" i="1"/>
  <c r="G184812" i="1"/>
  <c r="G184813" i="1"/>
  <c r="G184814" i="1"/>
  <c r="G184815" i="1"/>
  <c r="G184816" i="1"/>
  <c r="G184817" i="1"/>
  <c r="G184818" i="1"/>
  <c r="G184819" i="1"/>
  <c r="G184820" i="1"/>
  <c r="G184821" i="1"/>
  <c r="G184822" i="1"/>
  <c r="G184823" i="1"/>
  <c r="G184824" i="1"/>
  <c r="G184825" i="1"/>
  <c r="G184826" i="1"/>
  <c r="G184827" i="1"/>
  <c r="G184828" i="1"/>
  <c r="G184829" i="1"/>
  <c r="G184830" i="1"/>
  <c r="G184831" i="1"/>
  <c r="G184832" i="1"/>
  <c r="G184833" i="1"/>
  <c r="G184834" i="1"/>
  <c r="G184835" i="1"/>
  <c r="G184836" i="1"/>
  <c r="G184837" i="1"/>
  <c r="G184838" i="1"/>
  <c r="G184839" i="1"/>
  <c r="G184840" i="1"/>
  <c r="G184841" i="1"/>
  <c r="G184842" i="1"/>
  <c r="G184843" i="1"/>
  <c r="G184844" i="1"/>
  <c r="G184845" i="1"/>
  <c r="G184846" i="1"/>
  <c r="G184847" i="1"/>
  <c r="G184848" i="1"/>
  <c r="G184849" i="1"/>
  <c r="G184850" i="1"/>
  <c r="G184851" i="1"/>
  <c r="G184852" i="1"/>
  <c r="G184853" i="1"/>
  <c r="G184854" i="1"/>
  <c r="G184855" i="1"/>
  <c r="G184856" i="1"/>
  <c r="G184857" i="1"/>
  <c r="G184858" i="1"/>
  <c r="G184859" i="1"/>
  <c r="G184860" i="1"/>
  <c r="G184861" i="1"/>
  <c r="G184862" i="1"/>
  <c r="G184863" i="1"/>
  <c r="G184864" i="1"/>
  <c r="G184865" i="1"/>
  <c r="G184866" i="1"/>
  <c r="G184867" i="1"/>
  <c r="G184868" i="1"/>
  <c r="G184869" i="1"/>
  <c r="G184870" i="1"/>
  <c r="G184871" i="1"/>
  <c r="G184872" i="1"/>
  <c r="G184873" i="1"/>
  <c r="G184874" i="1"/>
  <c r="G184875" i="1"/>
  <c r="G184876" i="1"/>
  <c r="G184877" i="1"/>
  <c r="G184878" i="1"/>
  <c r="G184879" i="1"/>
  <c r="G184880" i="1"/>
  <c r="G184881" i="1"/>
  <c r="G184882" i="1"/>
  <c r="G184883" i="1"/>
  <c r="G184884" i="1"/>
  <c r="G184885" i="1"/>
  <c r="G184886" i="1"/>
  <c r="G184887" i="1"/>
  <c r="G184888" i="1"/>
  <c r="G184889" i="1"/>
  <c r="G184890" i="1"/>
  <c r="G184891" i="1"/>
  <c r="G184892" i="1"/>
  <c r="G184893" i="1"/>
  <c r="G184894" i="1"/>
  <c r="G184895" i="1"/>
  <c r="G184896" i="1"/>
  <c r="G184897" i="1"/>
  <c r="G184898" i="1"/>
  <c r="G184899" i="1"/>
  <c r="G184900" i="1"/>
  <c r="G184901" i="1"/>
  <c r="G184902" i="1"/>
  <c r="G184903" i="1"/>
  <c r="G184904" i="1"/>
  <c r="G184905" i="1"/>
  <c r="G184906" i="1"/>
  <c r="G184907" i="1"/>
  <c r="G184908" i="1"/>
  <c r="G184909" i="1"/>
  <c r="G184910" i="1"/>
  <c r="G184911" i="1"/>
  <c r="G184912" i="1"/>
  <c r="G184913" i="1"/>
  <c r="G184914" i="1"/>
  <c r="G184915" i="1"/>
  <c r="G184916" i="1"/>
  <c r="G184917" i="1"/>
  <c r="G184918" i="1"/>
  <c r="G184919" i="1"/>
  <c r="G184920" i="1"/>
  <c r="G184921" i="1"/>
  <c r="G184922" i="1"/>
  <c r="G184923" i="1"/>
  <c r="G184924" i="1"/>
  <c r="G184925" i="1"/>
  <c r="G184926" i="1"/>
  <c r="G184927" i="1"/>
  <c r="G184928" i="1"/>
  <c r="G184929" i="1"/>
  <c r="G184930" i="1"/>
  <c r="G184931" i="1"/>
  <c r="G184932" i="1"/>
  <c r="G184933" i="1"/>
  <c r="G184934" i="1"/>
  <c r="G184935" i="1"/>
  <c r="G184936" i="1"/>
  <c r="G184937" i="1"/>
  <c r="G184938" i="1"/>
  <c r="G184939" i="1"/>
  <c r="G184940" i="1"/>
  <c r="G184941" i="1"/>
  <c r="G184942" i="1"/>
  <c r="G184943" i="1"/>
  <c r="G184944" i="1"/>
  <c r="G184945" i="1"/>
  <c r="G184946" i="1"/>
  <c r="G184947" i="1"/>
  <c r="G184948" i="1"/>
  <c r="G184949" i="1"/>
  <c r="G184950" i="1"/>
  <c r="G184951" i="1"/>
  <c r="G184952" i="1"/>
  <c r="G184953" i="1"/>
  <c r="G184954" i="1"/>
  <c r="G184955" i="1"/>
  <c r="G184956" i="1"/>
  <c r="G184957" i="1"/>
  <c r="G184958" i="1"/>
  <c r="G184959" i="1"/>
  <c r="G184960" i="1"/>
  <c r="G184961" i="1"/>
  <c r="G184962" i="1"/>
  <c r="G184963" i="1"/>
  <c r="G184964" i="1"/>
  <c r="G184965" i="1"/>
  <c r="G184966" i="1"/>
  <c r="G184967" i="1"/>
  <c r="G184968" i="1"/>
  <c r="G184969" i="1"/>
  <c r="G184970" i="1"/>
  <c r="G184971" i="1"/>
  <c r="G184972" i="1"/>
  <c r="G184973" i="1"/>
  <c r="G184974" i="1"/>
  <c r="G184975" i="1"/>
  <c r="G184976" i="1"/>
  <c r="G184977" i="1"/>
  <c r="G184978" i="1"/>
  <c r="G184979" i="1"/>
  <c r="G184980" i="1"/>
  <c r="G184981" i="1"/>
  <c r="G184982" i="1"/>
  <c r="G184983" i="1"/>
  <c r="G184984" i="1"/>
  <c r="G184985" i="1"/>
  <c r="G184986" i="1"/>
  <c r="G184987" i="1"/>
  <c r="G184988" i="1"/>
  <c r="G184989" i="1"/>
  <c r="G184990" i="1"/>
  <c r="G184991" i="1"/>
  <c r="G184992" i="1"/>
  <c r="G184993" i="1"/>
  <c r="G184994" i="1"/>
  <c r="G184995" i="1"/>
  <c r="G184996" i="1"/>
  <c r="G184997" i="1"/>
  <c r="G184998" i="1"/>
  <c r="G184999" i="1"/>
  <c r="G185000" i="1"/>
  <c r="G185001" i="1"/>
  <c r="G185002" i="1"/>
  <c r="G185003" i="1"/>
  <c r="G185004" i="1"/>
  <c r="G185005" i="1"/>
  <c r="G185006" i="1"/>
  <c r="G185007" i="1"/>
  <c r="G185008" i="1"/>
  <c r="G185009" i="1"/>
  <c r="G185010" i="1"/>
  <c r="G185011" i="1"/>
  <c r="G185012" i="1"/>
  <c r="G185013" i="1"/>
  <c r="G185014" i="1"/>
  <c r="G185015" i="1"/>
  <c r="G185016" i="1"/>
  <c r="G185017" i="1"/>
  <c r="G185018" i="1"/>
  <c r="G185019" i="1"/>
  <c r="G185020" i="1"/>
  <c r="G185021" i="1"/>
  <c r="G185022" i="1"/>
  <c r="G185023" i="1"/>
  <c r="G185024" i="1"/>
  <c r="G185025" i="1"/>
  <c r="G185026" i="1"/>
  <c r="G185027" i="1"/>
  <c r="G185028" i="1"/>
  <c r="G185029" i="1"/>
  <c r="G185030" i="1"/>
  <c r="G185031" i="1"/>
  <c r="G185032" i="1"/>
  <c r="G185033" i="1"/>
  <c r="G185034" i="1"/>
  <c r="G185035" i="1"/>
  <c r="G185036" i="1"/>
  <c r="G185037" i="1"/>
  <c r="G185038" i="1"/>
  <c r="G185039" i="1"/>
  <c r="G185040" i="1"/>
  <c r="G185041" i="1"/>
  <c r="G185042" i="1"/>
  <c r="G185043" i="1"/>
  <c r="G185044" i="1"/>
  <c r="G185045" i="1"/>
  <c r="G185046" i="1"/>
  <c r="G185047" i="1"/>
  <c r="G185048" i="1"/>
  <c r="G185049" i="1"/>
  <c r="G185050" i="1"/>
  <c r="G185051" i="1"/>
  <c r="G185052" i="1"/>
  <c r="G185053" i="1"/>
  <c r="G185054" i="1"/>
  <c r="G185055" i="1"/>
  <c r="G185056" i="1"/>
  <c r="G185057" i="1"/>
  <c r="G185058" i="1"/>
  <c r="G185059" i="1"/>
  <c r="G185060" i="1"/>
  <c r="G185061" i="1"/>
  <c r="G185062" i="1"/>
  <c r="G185063" i="1"/>
  <c r="G185064" i="1"/>
  <c r="G185065" i="1"/>
  <c r="G185066" i="1"/>
  <c r="G185067" i="1"/>
  <c r="G185068" i="1"/>
  <c r="G185069" i="1"/>
  <c r="G185070" i="1"/>
  <c r="G185071" i="1"/>
  <c r="G185072" i="1"/>
  <c r="G185073" i="1"/>
  <c r="G185074" i="1"/>
  <c r="G185075" i="1"/>
  <c r="G185076" i="1"/>
  <c r="G185077" i="1"/>
  <c r="G185078" i="1"/>
  <c r="G185079" i="1"/>
  <c r="G185080" i="1"/>
  <c r="G185081" i="1"/>
  <c r="G185082" i="1"/>
  <c r="G185083" i="1"/>
  <c r="G185084" i="1"/>
  <c r="G185085" i="1"/>
  <c r="G185086" i="1"/>
  <c r="G185087" i="1"/>
  <c r="G185088" i="1"/>
  <c r="G185089" i="1"/>
  <c r="G185090" i="1"/>
  <c r="G185091" i="1"/>
  <c r="G185092" i="1"/>
  <c r="G185093" i="1"/>
  <c r="G185094" i="1"/>
  <c r="G185095" i="1"/>
  <c r="G185096" i="1"/>
  <c r="G185097" i="1"/>
  <c r="G185098" i="1"/>
  <c r="G185099" i="1"/>
  <c r="G185100" i="1"/>
  <c r="G185101" i="1"/>
  <c r="G185102" i="1"/>
  <c r="G185103" i="1"/>
  <c r="G185104" i="1"/>
  <c r="G185105" i="1"/>
  <c r="G185106" i="1"/>
  <c r="G185107" i="1"/>
  <c r="G185108" i="1"/>
  <c r="G185109" i="1"/>
  <c r="G185110" i="1"/>
  <c r="G185111" i="1"/>
  <c r="G185112" i="1"/>
  <c r="G185113" i="1"/>
  <c r="G185114" i="1"/>
  <c r="G185115" i="1"/>
  <c r="G185116" i="1"/>
  <c r="G185117" i="1"/>
  <c r="G185118" i="1"/>
  <c r="G185119" i="1"/>
  <c r="G185120" i="1"/>
  <c r="G185121" i="1"/>
  <c r="G185122" i="1"/>
  <c r="G185123" i="1"/>
  <c r="G185124" i="1"/>
  <c r="G185125" i="1"/>
  <c r="G185126" i="1"/>
  <c r="G185127" i="1"/>
  <c r="G185128" i="1"/>
  <c r="G185129" i="1"/>
  <c r="G185130" i="1"/>
  <c r="G185131" i="1"/>
  <c r="G185132" i="1"/>
  <c r="G185133" i="1"/>
  <c r="G185134" i="1"/>
  <c r="G185135" i="1"/>
  <c r="G185136" i="1"/>
  <c r="G185137" i="1"/>
  <c r="G185138" i="1"/>
  <c r="G185139" i="1"/>
  <c r="G185140" i="1"/>
  <c r="G185141" i="1"/>
  <c r="G185142" i="1"/>
  <c r="G185143" i="1"/>
  <c r="G185144" i="1"/>
  <c r="G185145" i="1"/>
  <c r="G185146" i="1"/>
  <c r="G185147" i="1"/>
  <c r="G185148" i="1"/>
  <c r="G185149" i="1"/>
  <c r="G185150" i="1"/>
  <c r="G185151" i="1"/>
  <c r="G185152" i="1"/>
  <c r="G185153" i="1"/>
  <c r="G185154" i="1"/>
  <c r="G185155" i="1"/>
  <c r="G185156" i="1"/>
  <c r="G185157" i="1"/>
  <c r="G185158" i="1"/>
  <c r="G185159" i="1"/>
  <c r="G185160" i="1"/>
  <c r="G185161" i="1"/>
  <c r="G185162" i="1"/>
  <c r="G185163" i="1"/>
  <c r="G185164" i="1"/>
  <c r="G185165" i="1"/>
  <c r="G185166" i="1"/>
  <c r="G185167" i="1"/>
  <c r="G185168" i="1"/>
  <c r="G185169" i="1"/>
  <c r="G185170" i="1"/>
  <c r="G185171" i="1"/>
  <c r="G185172" i="1"/>
  <c r="G185173" i="1"/>
  <c r="G185174" i="1"/>
  <c r="G185175" i="1"/>
  <c r="G185176" i="1"/>
  <c r="G185177" i="1"/>
  <c r="G185178" i="1"/>
  <c r="G185179" i="1"/>
  <c r="G185180" i="1"/>
  <c r="G185181" i="1"/>
  <c r="G185182" i="1"/>
  <c r="G185183" i="1"/>
  <c r="G185184" i="1"/>
  <c r="G185185" i="1"/>
  <c r="G185186" i="1"/>
  <c r="G185187" i="1"/>
  <c r="G185188" i="1"/>
  <c r="G185189" i="1"/>
  <c r="G185190" i="1"/>
  <c r="G185191" i="1"/>
  <c r="G185192" i="1"/>
  <c r="G185193" i="1"/>
  <c r="G185194" i="1"/>
  <c r="G185195" i="1"/>
  <c r="G185196" i="1"/>
  <c r="G185197" i="1"/>
  <c r="G185198" i="1"/>
  <c r="G185199" i="1"/>
  <c r="G185200" i="1"/>
  <c r="G185201" i="1"/>
  <c r="G185202" i="1"/>
  <c r="G185203" i="1"/>
  <c r="G185204" i="1"/>
  <c r="G185205" i="1"/>
  <c r="G185206" i="1"/>
  <c r="G185207" i="1"/>
  <c r="G185208" i="1"/>
  <c r="G185209" i="1"/>
  <c r="G185210" i="1"/>
  <c r="G185211" i="1"/>
  <c r="G185212" i="1"/>
  <c r="G185213" i="1"/>
  <c r="G185214" i="1"/>
  <c r="G185215" i="1"/>
  <c r="G185216" i="1"/>
  <c r="G185217" i="1"/>
  <c r="G185218" i="1"/>
  <c r="G185219" i="1"/>
  <c r="G185220" i="1"/>
  <c r="G185221" i="1"/>
  <c r="G185222" i="1"/>
  <c r="G185223" i="1"/>
  <c r="G185224" i="1"/>
  <c r="G185225" i="1"/>
  <c r="G185226" i="1"/>
  <c r="G185227" i="1"/>
  <c r="G185228" i="1"/>
  <c r="G185229" i="1"/>
  <c r="G185230" i="1"/>
  <c r="G185231" i="1"/>
  <c r="G185232" i="1"/>
  <c r="G185233" i="1"/>
  <c r="G185234" i="1"/>
  <c r="G185235" i="1"/>
  <c r="G185236" i="1"/>
  <c r="G185237" i="1"/>
  <c r="G185238" i="1"/>
  <c r="G185239" i="1"/>
  <c r="G185240" i="1"/>
  <c r="G185241" i="1"/>
  <c r="G185242" i="1"/>
  <c r="G185243" i="1"/>
  <c r="G185244" i="1"/>
  <c r="G185245" i="1"/>
  <c r="G185246" i="1"/>
  <c r="G185247" i="1"/>
  <c r="G185248" i="1"/>
  <c r="G185249" i="1"/>
  <c r="G185250" i="1"/>
  <c r="G185251" i="1"/>
  <c r="G185252" i="1"/>
  <c r="G185253" i="1"/>
  <c r="G185254" i="1"/>
  <c r="G185255" i="1"/>
  <c r="G185256" i="1"/>
  <c r="G185257" i="1"/>
  <c r="G185258" i="1"/>
  <c r="G185259" i="1"/>
  <c r="G185260" i="1"/>
  <c r="G185261" i="1"/>
  <c r="G185262" i="1"/>
  <c r="G185263" i="1"/>
  <c r="G185264" i="1"/>
  <c r="G185265" i="1"/>
  <c r="G185266" i="1"/>
  <c r="G185267" i="1"/>
  <c r="G185268" i="1"/>
  <c r="G185269" i="1"/>
  <c r="G185270" i="1"/>
  <c r="G185271" i="1"/>
  <c r="G185272" i="1"/>
  <c r="G185273" i="1"/>
  <c r="G185274" i="1"/>
  <c r="G185275" i="1"/>
  <c r="G185276" i="1"/>
  <c r="G185277" i="1"/>
  <c r="G185278" i="1"/>
  <c r="G185279" i="1"/>
  <c r="G185280" i="1"/>
  <c r="G185281" i="1"/>
  <c r="G185282" i="1"/>
  <c r="G185283" i="1"/>
  <c r="G185284" i="1"/>
  <c r="G185285" i="1"/>
  <c r="G185286" i="1"/>
  <c r="G185287" i="1"/>
  <c r="G185288" i="1"/>
  <c r="G185289" i="1"/>
  <c r="G185290" i="1"/>
  <c r="G185291" i="1"/>
  <c r="G185292" i="1"/>
  <c r="G185293" i="1"/>
  <c r="G185294" i="1"/>
  <c r="G185295" i="1"/>
  <c r="G185296" i="1"/>
  <c r="G185297" i="1"/>
  <c r="G185298" i="1"/>
  <c r="G185299" i="1"/>
  <c r="G185300" i="1"/>
  <c r="G185301" i="1"/>
  <c r="G185302" i="1"/>
  <c r="G185303" i="1"/>
  <c r="G185304" i="1"/>
  <c r="G185305" i="1"/>
  <c r="G185306" i="1"/>
  <c r="G185307" i="1"/>
  <c r="G185308" i="1"/>
  <c r="G185309" i="1"/>
  <c r="G185310" i="1"/>
  <c r="G185311" i="1"/>
  <c r="G185312" i="1"/>
  <c r="G185313" i="1"/>
  <c r="G185314" i="1"/>
  <c r="G185315" i="1"/>
  <c r="G185316" i="1"/>
  <c r="G185317" i="1"/>
  <c r="G185318" i="1"/>
  <c r="G185319" i="1"/>
  <c r="G185320" i="1"/>
  <c r="G185321" i="1"/>
  <c r="G185322" i="1"/>
  <c r="G185323" i="1"/>
  <c r="G185324" i="1"/>
  <c r="G185325" i="1"/>
  <c r="G185326" i="1"/>
  <c r="G185327" i="1"/>
  <c r="G185328" i="1"/>
  <c r="G185329" i="1"/>
  <c r="G185330" i="1"/>
  <c r="G185331" i="1"/>
  <c r="G185332" i="1"/>
  <c r="G185333" i="1"/>
  <c r="G185334" i="1"/>
  <c r="G185335" i="1"/>
  <c r="G185336" i="1"/>
  <c r="G185337" i="1"/>
  <c r="G185338" i="1"/>
  <c r="G185339" i="1"/>
  <c r="G185340" i="1"/>
  <c r="G185341" i="1"/>
  <c r="G185342" i="1"/>
  <c r="G185343" i="1"/>
  <c r="G185344" i="1"/>
  <c r="G185345" i="1"/>
  <c r="G185346" i="1"/>
  <c r="G185347" i="1"/>
  <c r="G185348" i="1"/>
  <c r="G185349" i="1"/>
  <c r="G185350" i="1"/>
  <c r="G185351" i="1"/>
  <c r="G185352" i="1"/>
  <c r="G185353" i="1"/>
  <c r="G185354" i="1"/>
  <c r="G185355" i="1"/>
  <c r="G185356" i="1"/>
  <c r="G185357" i="1"/>
  <c r="G185358" i="1"/>
  <c r="G185359" i="1"/>
  <c r="G185360" i="1"/>
  <c r="G185361" i="1"/>
  <c r="G185362" i="1"/>
  <c r="G185363" i="1"/>
  <c r="G185364" i="1"/>
  <c r="G185365" i="1"/>
  <c r="G185366" i="1"/>
  <c r="G185367" i="1"/>
  <c r="G185368" i="1"/>
  <c r="G185369" i="1"/>
  <c r="G185370" i="1"/>
  <c r="G185371" i="1"/>
  <c r="G185372" i="1"/>
  <c r="G185373" i="1"/>
  <c r="G185374" i="1"/>
  <c r="G185375" i="1"/>
  <c r="G185376" i="1"/>
  <c r="G185377" i="1"/>
  <c r="G185378" i="1"/>
  <c r="G185379" i="1"/>
  <c r="G185380" i="1"/>
  <c r="G185381" i="1"/>
  <c r="G185382" i="1"/>
  <c r="G185383" i="1"/>
  <c r="G185384" i="1"/>
  <c r="G185385" i="1"/>
  <c r="G185386" i="1"/>
  <c r="G185387" i="1"/>
  <c r="G185388" i="1"/>
  <c r="G185389" i="1"/>
  <c r="G185390" i="1"/>
  <c r="G185391" i="1"/>
  <c r="G185392" i="1"/>
  <c r="G185393" i="1"/>
  <c r="G185394" i="1"/>
  <c r="G185395" i="1"/>
  <c r="G185396" i="1"/>
  <c r="G185397" i="1"/>
  <c r="G185398" i="1"/>
  <c r="G185399" i="1"/>
  <c r="G185400" i="1"/>
  <c r="G185401" i="1"/>
  <c r="G185402" i="1"/>
  <c r="G185403" i="1"/>
  <c r="G185404" i="1"/>
  <c r="G185405" i="1"/>
  <c r="G185406" i="1"/>
  <c r="G185407" i="1"/>
  <c r="G185408" i="1"/>
  <c r="G185409" i="1"/>
  <c r="G185410" i="1"/>
  <c r="G185411" i="1"/>
  <c r="G185412" i="1"/>
  <c r="G185413" i="1"/>
  <c r="G185414" i="1"/>
  <c r="G185415" i="1"/>
  <c r="G185416" i="1"/>
  <c r="G185417" i="1"/>
  <c r="G185418" i="1"/>
  <c r="G185419" i="1"/>
  <c r="G185420" i="1"/>
  <c r="G185421" i="1"/>
  <c r="G185422" i="1"/>
  <c r="G185423" i="1"/>
  <c r="G185424" i="1"/>
  <c r="G185425" i="1"/>
  <c r="G185426" i="1"/>
  <c r="G185427" i="1"/>
  <c r="G185428" i="1"/>
  <c r="G185429" i="1"/>
  <c r="G185430" i="1"/>
  <c r="G185431" i="1"/>
  <c r="G185432" i="1"/>
  <c r="G185433" i="1"/>
  <c r="G185434" i="1"/>
  <c r="G185435" i="1"/>
  <c r="G185436" i="1"/>
  <c r="G185437" i="1"/>
  <c r="G185438" i="1"/>
  <c r="G185439" i="1"/>
  <c r="G185440" i="1"/>
  <c r="G185441" i="1"/>
  <c r="G185442" i="1"/>
  <c r="G185443" i="1"/>
  <c r="G185444" i="1"/>
  <c r="G185445" i="1"/>
  <c r="G185446" i="1"/>
  <c r="G185447" i="1"/>
  <c r="G185448" i="1"/>
  <c r="G185449" i="1"/>
  <c r="G185450" i="1"/>
  <c r="G185451" i="1"/>
  <c r="G185452" i="1"/>
  <c r="G185453" i="1"/>
  <c r="G185454" i="1"/>
  <c r="G185455" i="1"/>
  <c r="G185456" i="1"/>
  <c r="G185457" i="1"/>
  <c r="G185458" i="1"/>
  <c r="G185459" i="1"/>
  <c r="G185460" i="1"/>
  <c r="G185461" i="1"/>
  <c r="G185462" i="1"/>
  <c r="G185463" i="1"/>
  <c r="G185464" i="1"/>
  <c r="G185465" i="1"/>
  <c r="G185466" i="1"/>
  <c r="G185467" i="1"/>
  <c r="G185468" i="1"/>
  <c r="G185469" i="1"/>
  <c r="G185470" i="1"/>
  <c r="G185471" i="1"/>
  <c r="G185472" i="1"/>
  <c r="G185473" i="1"/>
  <c r="G185474" i="1"/>
  <c r="G185475" i="1"/>
  <c r="G185476" i="1"/>
  <c r="G185477" i="1"/>
  <c r="G185478" i="1"/>
  <c r="G185479" i="1"/>
  <c r="G185480" i="1"/>
  <c r="G185481" i="1"/>
  <c r="G185482" i="1"/>
  <c r="G185483" i="1"/>
  <c r="G185484" i="1"/>
  <c r="G185485" i="1"/>
  <c r="G185486" i="1"/>
  <c r="G185487" i="1"/>
  <c r="G185488" i="1"/>
  <c r="G185489" i="1"/>
  <c r="G185490" i="1"/>
  <c r="G185491" i="1"/>
  <c r="G185492" i="1"/>
  <c r="G185493" i="1"/>
  <c r="G185494" i="1"/>
  <c r="G185495" i="1"/>
  <c r="G185496" i="1"/>
  <c r="G185497" i="1"/>
  <c r="G185498" i="1"/>
  <c r="G185499" i="1"/>
  <c r="G185500" i="1"/>
  <c r="G185501" i="1"/>
  <c r="G185502" i="1"/>
  <c r="G185503" i="1"/>
  <c r="G185504" i="1"/>
  <c r="G185505" i="1"/>
  <c r="G185506" i="1"/>
  <c r="G185507" i="1"/>
  <c r="G185508" i="1"/>
  <c r="G185509" i="1"/>
  <c r="G185510" i="1"/>
  <c r="G185511" i="1"/>
  <c r="G185512" i="1"/>
  <c r="G185513" i="1"/>
  <c r="G185514" i="1"/>
  <c r="G185515" i="1"/>
  <c r="G185516" i="1"/>
  <c r="G185517" i="1"/>
  <c r="G185518" i="1"/>
  <c r="G185519" i="1"/>
  <c r="G185520" i="1"/>
  <c r="G185521" i="1"/>
  <c r="G185522" i="1"/>
  <c r="G185523" i="1"/>
  <c r="G185524" i="1"/>
  <c r="G185525" i="1"/>
  <c r="G185526" i="1"/>
  <c r="G185527" i="1"/>
  <c r="G185528" i="1"/>
  <c r="G185529" i="1"/>
  <c r="G185530" i="1"/>
  <c r="G185531" i="1"/>
  <c r="G185532" i="1"/>
  <c r="G185533" i="1"/>
  <c r="G185534" i="1"/>
  <c r="G185535" i="1"/>
  <c r="G185536" i="1"/>
  <c r="G185537" i="1"/>
  <c r="G185538" i="1"/>
  <c r="G185539" i="1"/>
  <c r="G185540" i="1"/>
  <c r="G185541" i="1"/>
  <c r="G185542" i="1"/>
  <c r="G185543" i="1"/>
  <c r="G185544" i="1"/>
  <c r="G185545" i="1"/>
  <c r="G185546" i="1"/>
  <c r="G185547" i="1"/>
  <c r="G185548" i="1"/>
  <c r="G185549" i="1"/>
  <c r="G185550" i="1"/>
  <c r="G185551" i="1"/>
  <c r="G185552" i="1"/>
  <c r="G185553" i="1"/>
  <c r="G185554" i="1"/>
  <c r="G185555" i="1"/>
  <c r="G185556" i="1"/>
  <c r="G185557" i="1"/>
  <c r="G185558" i="1"/>
  <c r="G185559" i="1"/>
  <c r="G185560" i="1"/>
  <c r="G185561" i="1"/>
  <c r="G185562" i="1"/>
  <c r="G185563" i="1"/>
  <c r="G185564" i="1"/>
  <c r="G185565" i="1"/>
  <c r="G185566" i="1"/>
  <c r="G185567" i="1"/>
  <c r="G185568" i="1"/>
  <c r="G185569" i="1"/>
  <c r="G185570" i="1"/>
  <c r="G185571" i="1"/>
  <c r="G185572" i="1"/>
  <c r="G185573" i="1"/>
  <c r="G185574" i="1"/>
  <c r="G185575" i="1"/>
  <c r="G185576" i="1"/>
  <c r="G185577" i="1"/>
  <c r="G185578" i="1"/>
  <c r="G185579" i="1"/>
  <c r="G185580" i="1"/>
  <c r="G185581" i="1"/>
  <c r="G185582" i="1"/>
  <c r="G185583" i="1"/>
  <c r="G185584" i="1"/>
  <c r="G185585" i="1"/>
  <c r="G185586" i="1"/>
  <c r="G185587" i="1"/>
  <c r="G185588" i="1"/>
  <c r="G185589" i="1"/>
  <c r="G185590" i="1"/>
  <c r="G185591" i="1"/>
  <c r="G185592" i="1"/>
  <c r="G185593" i="1"/>
  <c r="G185594" i="1"/>
  <c r="G185595" i="1"/>
  <c r="G185596" i="1"/>
  <c r="G185597" i="1"/>
  <c r="G185598" i="1"/>
  <c r="G185599" i="1"/>
  <c r="G185600" i="1"/>
  <c r="G185601" i="1"/>
  <c r="G185602" i="1"/>
  <c r="G185603" i="1"/>
  <c r="G185604" i="1"/>
  <c r="G185605" i="1"/>
  <c r="G185606" i="1"/>
  <c r="G185607" i="1"/>
  <c r="G185608" i="1"/>
  <c r="G185609" i="1"/>
  <c r="G185610" i="1"/>
  <c r="G185611" i="1"/>
  <c r="G185612" i="1"/>
  <c r="G185613" i="1"/>
  <c r="G185614" i="1"/>
  <c r="G185615" i="1"/>
  <c r="G185616" i="1"/>
  <c r="G185617" i="1"/>
  <c r="G185618" i="1"/>
  <c r="G185619" i="1"/>
  <c r="G185620" i="1"/>
  <c r="G185621" i="1"/>
  <c r="G185622" i="1"/>
  <c r="G185623" i="1"/>
  <c r="G185624" i="1"/>
  <c r="G185625" i="1"/>
  <c r="G185626" i="1"/>
  <c r="G185627" i="1"/>
  <c r="G185628" i="1"/>
  <c r="G185629" i="1"/>
  <c r="G185630" i="1"/>
  <c r="G185631" i="1"/>
  <c r="G185632" i="1"/>
  <c r="G185633" i="1"/>
  <c r="G185634" i="1"/>
  <c r="G185635" i="1"/>
  <c r="G185636" i="1"/>
  <c r="G185637" i="1"/>
  <c r="G185638" i="1"/>
  <c r="G185639" i="1"/>
  <c r="G185640" i="1"/>
  <c r="G185641" i="1"/>
  <c r="G185642" i="1"/>
  <c r="G185643" i="1"/>
  <c r="G185644" i="1"/>
  <c r="G185645" i="1"/>
  <c r="G185646" i="1"/>
  <c r="G185647" i="1"/>
  <c r="G185648" i="1"/>
  <c r="G185649" i="1"/>
  <c r="G185650" i="1"/>
  <c r="G185651" i="1"/>
  <c r="G185652" i="1"/>
  <c r="G185653" i="1"/>
  <c r="G185654" i="1"/>
  <c r="G185655" i="1"/>
  <c r="G185656" i="1"/>
  <c r="G185657" i="1"/>
  <c r="G185658" i="1"/>
  <c r="G185659" i="1"/>
  <c r="G185660" i="1"/>
  <c r="G185661" i="1"/>
  <c r="G185662" i="1"/>
  <c r="G185663" i="1"/>
  <c r="G185664" i="1"/>
  <c r="G185665" i="1"/>
  <c r="G185666" i="1"/>
  <c r="G185667" i="1"/>
  <c r="G185668" i="1"/>
  <c r="G185669" i="1"/>
  <c r="G185670" i="1"/>
  <c r="G185671" i="1"/>
  <c r="G185672" i="1"/>
  <c r="G185673" i="1"/>
  <c r="G185674" i="1"/>
  <c r="G185675" i="1"/>
  <c r="G185676" i="1"/>
  <c r="G185677" i="1"/>
  <c r="G185678" i="1"/>
  <c r="G185679" i="1"/>
  <c r="G185680" i="1"/>
  <c r="G185681" i="1"/>
  <c r="G185682" i="1"/>
  <c r="G185683" i="1"/>
  <c r="G185684" i="1"/>
  <c r="G185685" i="1"/>
  <c r="G185686" i="1"/>
  <c r="G185687" i="1"/>
  <c r="G185688" i="1"/>
  <c r="G185689" i="1"/>
  <c r="G185690" i="1"/>
  <c r="G185691" i="1"/>
  <c r="G185692" i="1"/>
  <c r="G185693" i="1"/>
  <c r="G185694" i="1"/>
  <c r="G185695" i="1"/>
  <c r="G185696" i="1"/>
  <c r="G185697" i="1"/>
  <c r="G185698" i="1"/>
  <c r="G185699" i="1"/>
  <c r="G185700" i="1"/>
  <c r="G185701" i="1"/>
  <c r="G185702" i="1"/>
  <c r="G185703" i="1"/>
  <c r="G185704" i="1"/>
  <c r="G185705" i="1"/>
  <c r="G185706" i="1"/>
  <c r="G185707" i="1"/>
  <c r="G185708" i="1"/>
  <c r="G185709" i="1"/>
  <c r="G185710" i="1"/>
  <c r="G185711" i="1"/>
  <c r="G185712" i="1"/>
  <c r="G185713" i="1"/>
  <c r="G185714" i="1"/>
  <c r="G185715" i="1"/>
  <c r="G185716" i="1"/>
  <c r="G185717" i="1"/>
  <c r="G185718" i="1"/>
  <c r="G185719" i="1"/>
  <c r="G185720" i="1"/>
  <c r="G185721" i="1"/>
  <c r="G185722" i="1"/>
  <c r="G185723" i="1"/>
  <c r="G185724" i="1"/>
  <c r="G185725" i="1"/>
  <c r="G185726" i="1"/>
  <c r="G185727" i="1"/>
  <c r="G185728" i="1"/>
  <c r="G185729" i="1"/>
  <c r="G185730" i="1"/>
  <c r="G185731" i="1"/>
  <c r="G185732" i="1"/>
  <c r="G185733" i="1"/>
  <c r="G185734" i="1"/>
  <c r="G185735" i="1"/>
  <c r="G185736" i="1"/>
  <c r="G185737" i="1"/>
  <c r="G185738" i="1"/>
  <c r="G185739" i="1"/>
  <c r="G185740" i="1"/>
  <c r="G185741" i="1"/>
  <c r="G185742" i="1"/>
  <c r="G185743" i="1"/>
  <c r="G185744" i="1"/>
  <c r="G185745" i="1"/>
  <c r="G185746" i="1"/>
  <c r="G185747" i="1"/>
  <c r="G185748" i="1"/>
  <c r="G185749" i="1"/>
  <c r="G185750" i="1"/>
  <c r="G185751" i="1"/>
  <c r="G185752" i="1"/>
  <c r="G185753" i="1"/>
  <c r="G185754" i="1"/>
  <c r="G185755" i="1"/>
  <c r="G185756" i="1"/>
  <c r="G185757" i="1"/>
  <c r="G185758" i="1"/>
  <c r="G185759" i="1"/>
  <c r="G185760" i="1"/>
  <c r="G185761" i="1"/>
  <c r="G185762" i="1"/>
  <c r="G185763" i="1"/>
  <c r="G185764" i="1"/>
  <c r="G185765" i="1"/>
  <c r="G185766" i="1"/>
  <c r="G185767" i="1"/>
  <c r="G185768" i="1"/>
  <c r="G185769" i="1"/>
  <c r="G185770" i="1"/>
  <c r="G185771" i="1"/>
  <c r="G185772" i="1"/>
  <c r="G185773" i="1"/>
  <c r="G185774" i="1"/>
  <c r="G185775" i="1"/>
  <c r="G185776" i="1"/>
  <c r="G185777" i="1"/>
  <c r="G185778" i="1"/>
  <c r="G185779" i="1"/>
  <c r="G185780" i="1"/>
  <c r="G185781" i="1"/>
  <c r="G185782" i="1"/>
  <c r="G185783" i="1"/>
  <c r="G185784" i="1"/>
  <c r="G185785" i="1"/>
  <c r="G185786" i="1"/>
  <c r="G185787" i="1"/>
  <c r="G185788" i="1"/>
  <c r="G185789" i="1"/>
  <c r="G185790" i="1"/>
  <c r="G185791" i="1"/>
  <c r="G185792" i="1"/>
  <c r="G185793" i="1"/>
  <c r="G185794" i="1"/>
  <c r="G185795" i="1"/>
  <c r="G185796" i="1"/>
  <c r="G185797" i="1"/>
  <c r="G185798" i="1"/>
  <c r="G185799" i="1"/>
  <c r="G185800" i="1"/>
  <c r="G185801" i="1"/>
  <c r="G185802" i="1"/>
  <c r="G185803" i="1"/>
  <c r="G185804" i="1"/>
  <c r="G185805" i="1"/>
  <c r="G185806" i="1"/>
  <c r="G185807" i="1"/>
  <c r="G185808" i="1"/>
  <c r="G185809" i="1"/>
  <c r="G185810" i="1"/>
  <c r="G185811" i="1"/>
  <c r="G185812" i="1"/>
  <c r="G185813" i="1"/>
  <c r="G185814" i="1"/>
  <c r="G185815" i="1"/>
  <c r="G185816" i="1"/>
  <c r="G185817" i="1"/>
  <c r="G185818" i="1"/>
  <c r="G185819" i="1"/>
  <c r="G185820" i="1"/>
  <c r="G185821" i="1"/>
  <c r="G185822" i="1"/>
  <c r="G185823" i="1"/>
  <c r="G185824" i="1"/>
  <c r="G185825" i="1"/>
  <c r="G185826" i="1"/>
  <c r="G185827" i="1"/>
  <c r="G185828" i="1"/>
  <c r="G185829" i="1"/>
  <c r="G185830" i="1"/>
  <c r="G185831" i="1"/>
  <c r="G185832" i="1"/>
  <c r="G185833" i="1"/>
  <c r="G185834" i="1"/>
  <c r="G185835" i="1"/>
  <c r="G185836" i="1"/>
  <c r="G185837" i="1"/>
  <c r="G185838" i="1"/>
  <c r="G185839" i="1"/>
  <c r="G185840" i="1"/>
  <c r="G185841" i="1"/>
  <c r="G185842" i="1"/>
  <c r="G185843" i="1"/>
  <c r="G185844" i="1"/>
  <c r="G185845" i="1"/>
  <c r="G185846" i="1"/>
  <c r="G185847" i="1"/>
  <c r="G185848" i="1"/>
  <c r="G185849" i="1"/>
  <c r="G185850" i="1"/>
  <c r="G185851" i="1"/>
  <c r="G185852" i="1"/>
  <c r="G185853" i="1"/>
  <c r="G185854" i="1"/>
  <c r="G185855" i="1"/>
  <c r="G185856" i="1"/>
  <c r="G185857" i="1"/>
  <c r="G185858" i="1"/>
  <c r="G185859" i="1"/>
  <c r="G185860" i="1"/>
  <c r="G185861" i="1"/>
  <c r="G185862" i="1"/>
  <c r="G185863" i="1"/>
  <c r="G185864" i="1"/>
  <c r="G185865" i="1"/>
  <c r="G185866" i="1"/>
  <c r="G185867" i="1"/>
  <c r="G185868" i="1"/>
  <c r="G185869" i="1"/>
  <c r="G185870" i="1"/>
  <c r="G185871" i="1"/>
  <c r="G185872" i="1"/>
  <c r="G185873" i="1"/>
  <c r="G185874" i="1"/>
  <c r="G185875" i="1"/>
  <c r="G185876" i="1"/>
  <c r="G185877" i="1"/>
  <c r="G185878" i="1"/>
  <c r="G185879" i="1"/>
  <c r="G185880" i="1"/>
  <c r="G185881" i="1"/>
  <c r="G185882" i="1"/>
  <c r="G185883" i="1"/>
  <c r="G185884" i="1"/>
  <c r="G185885" i="1"/>
  <c r="G185886" i="1"/>
  <c r="G185887" i="1"/>
  <c r="G185888" i="1"/>
  <c r="G185889" i="1"/>
  <c r="G185890" i="1"/>
  <c r="G185891" i="1"/>
  <c r="G185892" i="1"/>
  <c r="G185893" i="1"/>
  <c r="G185894" i="1"/>
  <c r="G185895" i="1"/>
  <c r="G185896" i="1"/>
  <c r="G185897" i="1"/>
  <c r="G185898" i="1"/>
  <c r="G185899" i="1"/>
  <c r="G185900" i="1"/>
  <c r="G185901" i="1"/>
  <c r="G185902" i="1"/>
  <c r="G185903" i="1"/>
  <c r="G185904" i="1"/>
  <c r="G185905" i="1"/>
  <c r="G185906" i="1"/>
  <c r="G185907" i="1"/>
  <c r="G185908" i="1"/>
  <c r="G185909" i="1"/>
  <c r="G185910" i="1"/>
  <c r="G185911" i="1"/>
  <c r="G185912" i="1"/>
  <c r="G185913" i="1"/>
  <c r="G185914" i="1"/>
  <c r="G185915" i="1"/>
  <c r="G185916" i="1"/>
  <c r="G185917" i="1"/>
  <c r="G185918" i="1"/>
  <c r="G185919" i="1"/>
  <c r="G185920" i="1"/>
  <c r="G185921" i="1"/>
  <c r="G185922" i="1"/>
  <c r="G185923" i="1"/>
  <c r="G185924" i="1"/>
  <c r="G185925" i="1"/>
  <c r="G185926" i="1"/>
  <c r="G185927" i="1"/>
  <c r="G185928" i="1"/>
  <c r="G185929" i="1"/>
  <c r="G185930" i="1"/>
  <c r="G185931" i="1"/>
  <c r="G185932" i="1"/>
  <c r="G185933" i="1"/>
  <c r="G185934" i="1"/>
  <c r="G185935" i="1"/>
  <c r="G185936" i="1"/>
  <c r="G185937" i="1"/>
  <c r="G185938" i="1"/>
  <c r="G185939" i="1"/>
  <c r="G185940" i="1"/>
  <c r="G185941" i="1"/>
  <c r="G185942" i="1"/>
  <c r="G185943" i="1"/>
  <c r="G185944" i="1"/>
  <c r="G185945" i="1"/>
  <c r="G185946" i="1"/>
  <c r="G185947" i="1"/>
  <c r="G185948" i="1"/>
  <c r="G185949" i="1"/>
  <c r="G185950" i="1"/>
  <c r="G185951" i="1"/>
  <c r="G185952" i="1"/>
  <c r="G185953" i="1"/>
  <c r="G185954" i="1"/>
  <c r="G185955" i="1"/>
  <c r="G185956" i="1"/>
  <c r="G185957" i="1"/>
  <c r="G185958" i="1"/>
  <c r="G185959" i="1"/>
  <c r="G185960" i="1"/>
  <c r="G185961" i="1"/>
  <c r="G185962" i="1"/>
  <c r="G185963" i="1"/>
  <c r="G185964" i="1"/>
  <c r="G185965" i="1"/>
  <c r="G185966" i="1"/>
  <c r="G185967" i="1"/>
  <c r="G185968" i="1"/>
  <c r="G185969" i="1"/>
  <c r="G185970" i="1"/>
  <c r="G185971" i="1"/>
  <c r="G185972" i="1"/>
  <c r="G185973" i="1"/>
  <c r="G185974" i="1"/>
  <c r="G185975" i="1"/>
  <c r="G185976" i="1"/>
  <c r="G185977" i="1"/>
  <c r="G185978" i="1"/>
  <c r="G185979" i="1"/>
  <c r="G185980" i="1"/>
  <c r="G185981" i="1"/>
  <c r="G185982" i="1"/>
  <c r="G185983" i="1"/>
  <c r="G185984" i="1"/>
  <c r="G185985" i="1"/>
  <c r="G185986" i="1"/>
  <c r="G185987" i="1"/>
  <c r="G185988" i="1"/>
  <c r="G185989" i="1"/>
  <c r="G185990" i="1"/>
  <c r="G185991" i="1"/>
  <c r="G185992" i="1"/>
  <c r="G185993" i="1"/>
  <c r="G185994" i="1"/>
  <c r="G185995" i="1"/>
  <c r="G185996" i="1"/>
  <c r="G185997" i="1"/>
  <c r="G185998" i="1"/>
  <c r="G185999" i="1"/>
  <c r="G186000" i="1"/>
  <c r="G186001" i="1"/>
  <c r="G186002" i="1"/>
  <c r="G186003" i="1"/>
  <c r="G186004" i="1"/>
  <c r="G186005" i="1"/>
  <c r="G186006" i="1"/>
  <c r="G186007" i="1"/>
  <c r="G186008" i="1"/>
  <c r="G186009" i="1"/>
  <c r="G186010" i="1"/>
  <c r="G186011" i="1"/>
  <c r="G186012" i="1"/>
  <c r="G186013" i="1"/>
  <c r="G186014" i="1"/>
  <c r="G186015" i="1"/>
  <c r="G186016" i="1"/>
  <c r="G186017" i="1"/>
  <c r="G186018" i="1"/>
  <c r="G186019" i="1"/>
  <c r="G186020" i="1"/>
  <c r="G186021" i="1"/>
  <c r="G186022" i="1"/>
  <c r="G186023" i="1"/>
  <c r="G186024" i="1"/>
  <c r="G186025" i="1"/>
  <c r="G186026" i="1"/>
  <c r="G186027" i="1"/>
  <c r="G186028" i="1"/>
  <c r="G186029" i="1"/>
  <c r="G186030" i="1"/>
  <c r="G186031" i="1"/>
  <c r="G186032" i="1"/>
  <c r="G186033" i="1"/>
  <c r="G186034" i="1"/>
  <c r="G186035" i="1"/>
  <c r="G186036" i="1"/>
  <c r="G186037" i="1"/>
  <c r="G186038" i="1"/>
  <c r="G186039" i="1"/>
  <c r="G186040" i="1"/>
  <c r="G186041" i="1"/>
  <c r="G186042" i="1"/>
  <c r="G186043" i="1"/>
  <c r="G186044" i="1"/>
  <c r="G186045" i="1"/>
  <c r="G186046" i="1"/>
  <c r="G186047" i="1"/>
  <c r="G186048" i="1"/>
  <c r="G186049" i="1"/>
  <c r="G186050" i="1"/>
  <c r="G186051" i="1"/>
  <c r="G186052" i="1"/>
  <c r="G186053" i="1"/>
  <c r="G186054" i="1"/>
  <c r="G186055" i="1"/>
  <c r="G186056" i="1"/>
  <c r="G186057" i="1"/>
  <c r="G186058" i="1"/>
  <c r="G186059" i="1"/>
  <c r="G186060" i="1"/>
  <c r="G186061" i="1"/>
  <c r="G186062" i="1"/>
  <c r="G186063" i="1"/>
  <c r="G186064" i="1"/>
  <c r="G186065" i="1"/>
  <c r="G186066" i="1"/>
  <c r="G186067" i="1"/>
  <c r="G186068" i="1"/>
  <c r="G186069" i="1"/>
  <c r="G186070" i="1"/>
  <c r="G186071" i="1"/>
  <c r="G186072" i="1"/>
  <c r="G186073" i="1"/>
  <c r="G186074" i="1"/>
  <c r="G186075" i="1"/>
  <c r="G186076" i="1"/>
  <c r="G186077" i="1"/>
  <c r="G186078" i="1"/>
  <c r="G186079" i="1"/>
  <c r="G186080" i="1"/>
  <c r="G186081" i="1"/>
  <c r="G186082" i="1"/>
  <c r="G186083" i="1"/>
  <c r="G186084" i="1"/>
  <c r="G186085" i="1"/>
  <c r="G186086" i="1"/>
  <c r="G186087" i="1"/>
  <c r="G186088" i="1"/>
  <c r="G186089" i="1"/>
  <c r="G186090" i="1"/>
  <c r="G186091" i="1"/>
  <c r="G186092" i="1"/>
  <c r="G186093" i="1"/>
  <c r="G186094" i="1"/>
  <c r="G186095" i="1"/>
  <c r="G186096" i="1"/>
  <c r="G186097" i="1"/>
  <c r="G186098" i="1"/>
  <c r="G186099" i="1"/>
  <c r="G186100" i="1"/>
  <c r="G186101" i="1"/>
  <c r="G186102" i="1"/>
  <c r="G186103" i="1"/>
  <c r="G186104" i="1"/>
  <c r="G186105" i="1"/>
  <c r="G186106" i="1"/>
  <c r="G186107" i="1"/>
  <c r="G186108" i="1"/>
  <c r="G186109" i="1"/>
  <c r="G186110" i="1"/>
  <c r="G186111" i="1"/>
  <c r="G186112" i="1"/>
  <c r="G186113" i="1"/>
  <c r="G186114" i="1"/>
  <c r="G186115" i="1"/>
  <c r="G186116" i="1"/>
  <c r="G186117" i="1"/>
  <c r="G186118" i="1"/>
  <c r="G186119" i="1"/>
  <c r="G186120" i="1"/>
  <c r="G186121" i="1"/>
  <c r="G186122" i="1"/>
  <c r="G186123" i="1"/>
  <c r="G186124" i="1"/>
  <c r="G186125" i="1"/>
  <c r="G186126" i="1"/>
  <c r="G186127" i="1"/>
  <c r="G186128" i="1"/>
  <c r="G186129" i="1"/>
  <c r="G186130" i="1"/>
  <c r="G186131" i="1"/>
  <c r="G186132" i="1"/>
  <c r="G186133" i="1"/>
  <c r="G186134" i="1"/>
  <c r="G186135" i="1"/>
  <c r="G186136" i="1"/>
  <c r="G186137" i="1"/>
  <c r="G186138" i="1"/>
  <c r="G186139" i="1"/>
  <c r="G186140" i="1"/>
  <c r="G186141" i="1"/>
  <c r="G186142" i="1"/>
  <c r="G186143" i="1"/>
  <c r="G186144" i="1"/>
  <c r="G186145" i="1"/>
  <c r="G186146" i="1"/>
  <c r="G186147" i="1"/>
  <c r="G186148" i="1"/>
  <c r="G186149" i="1"/>
  <c r="G186150" i="1"/>
  <c r="G186151" i="1"/>
  <c r="G186152" i="1"/>
  <c r="G186153" i="1"/>
  <c r="G186154" i="1"/>
  <c r="G186155" i="1"/>
  <c r="G186156" i="1"/>
  <c r="G186157" i="1"/>
  <c r="G186158" i="1"/>
  <c r="G186159" i="1"/>
  <c r="G186160" i="1"/>
  <c r="G186161" i="1"/>
  <c r="G186162" i="1"/>
  <c r="G186163" i="1"/>
  <c r="G186164" i="1"/>
  <c r="G186165" i="1"/>
  <c r="G186166" i="1"/>
  <c r="G186167" i="1"/>
  <c r="G186168" i="1"/>
  <c r="G186169" i="1"/>
  <c r="G186170" i="1"/>
  <c r="G186171" i="1"/>
  <c r="G186172" i="1"/>
  <c r="G186173" i="1"/>
  <c r="G186174" i="1"/>
  <c r="G186175" i="1"/>
  <c r="G186176" i="1"/>
  <c r="G186177" i="1"/>
  <c r="G186178" i="1"/>
  <c r="G186179" i="1"/>
  <c r="G186180" i="1"/>
  <c r="G186181" i="1"/>
  <c r="G186182" i="1"/>
  <c r="G186183" i="1"/>
  <c r="G186184" i="1"/>
  <c r="G186185" i="1"/>
  <c r="G186186" i="1"/>
  <c r="G186187" i="1"/>
  <c r="G186188" i="1"/>
  <c r="G186189" i="1"/>
  <c r="G186190" i="1"/>
  <c r="G186191" i="1"/>
  <c r="G186192" i="1"/>
  <c r="G186193" i="1"/>
  <c r="G186194" i="1"/>
  <c r="G186195" i="1"/>
  <c r="G186196" i="1"/>
  <c r="G186197" i="1"/>
  <c r="G186198" i="1"/>
  <c r="G186199" i="1"/>
  <c r="G186200" i="1"/>
  <c r="G186201" i="1"/>
  <c r="G186202" i="1"/>
  <c r="G186203" i="1"/>
  <c r="G186204" i="1"/>
  <c r="G186205" i="1"/>
  <c r="G186206" i="1"/>
  <c r="G186207" i="1"/>
  <c r="G186208" i="1"/>
  <c r="G186209" i="1"/>
  <c r="G186210" i="1"/>
  <c r="G186211" i="1"/>
  <c r="G186212" i="1"/>
  <c r="G186213" i="1"/>
  <c r="G186214" i="1"/>
  <c r="G186215" i="1"/>
  <c r="G186216" i="1"/>
  <c r="G186217" i="1"/>
  <c r="G186218" i="1"/>
  <c r="G186219" i="1"/>
  <c r="G186220" i="1"/>
  <c r="G186221" i="1"/>
  <c r="G186222" i="1"/>
  <c r="G186223" i="1"/>
  <c r="G186224" i="1"/>
  <c r="G186225" i="1"/>
  <c r="G186226" i="1"/>
  <c r="G186227" i="1"/>
  <c r="G186228" i="1"/>
  <c r="G186229" i="1"/>
  <c r="G186230" i="1"/>
  <c r="G186231" i="1"/>
  <c r="G186232" i="1"/>
  <c r="G186233" i="1"/>
  <c r="G186234" i="1"/>
  <c r="G186235" i="1"/>
  <c r="G186236" i="1"/>
  <c r="G186237" i="1"/>
  <c r="G186238" i="1"/>
  <c r="G186239" i="1"/>
  <c r="G186240" i="1"/>
  <c r="G186241" i="1"/>
  <c r="G186242" i="1"/>
  <c r="G186243" i="1"/>
  <c r="G186244" i="1"/>
  <c r="G186245" i="1"/>
  <c r="G186246" i="1"/>
  <c r="G186247" i="1"/>
  <c r="G186248" i="1"/>
  <c r="G186249" i="1"/>
  <c r="G186250" i="1"/>
  <c r="G186251" i="1"/>
  <c r="G186252" i="1"/>
  <c r="G186253" i="1"/>
  <c r="G186254" i="1"/>
  <c r="G186255" i="1"/>
  <c r="G186256" i="1"/>
  <c r="G186257" i="1"/>
  <c r="G186258" i="1"/>
  <c r="G186259" i="1"/>
  <c r="G186260" i="1"/>
  <c r="G186261" i="1"/>
  <c r="G186262" i="1"/>
  <c r="G186263" i="1"/>
  <c r="G186264" i="1"/>
  <c r="G186265" i="1"/>
  <c r="G186266" i="1"/>
  <c r="G186267" i="1"/>
  <c r="G186268" i="1"/>
  <c r="G186269" i="1"/>
  <c r="G186270" i="1"/>
  <c r="G186271" i="1"/>
  <c r="G186272" i="1"/>
  <c r="G186273" i="1"/>
  <c r="G186274" i="1"/>
  <c r="G186275" i="1"/>
  <c r="G186276" i="1"/>
  <c r="G186277" i="1"/>
  <c r="G186278" i="1"/>
  <c r="G186279" i="1"/>
  <c r="G186280" i="1"/>
  <c r="G186281" i="1"/>
  <c r="G186282" i="1"/>
  <c r="G186283" i="1"/>
  <c r="G186284" i="1"/>
  <c r="G186285" i="1"/>
  <c r="G186286" i="1"/>
  <c r="G186287" i="1"/>
  <c r="G186288" i="1"/>
  <c r="G186289" i="1"/>
  <c r="G186290" i="1"/>
  <c r="G186291" i="1"/>
  <c r="G186292" i="1"/>
  <c r="G186293" i="1"/>
  <c r="G186294" i="1"/>
  <c r="G186295" i="1"/>
  <c r="G186296" i="1"/>
  <c r="G186297" i="1"/>
  <c r="G186298" i="1"/>
  <c r="G186299" i="1"/>
  <c r="G186300" i="1"/>
  <c r="G186301" i="1"/>
  <c r="G186302" i="1"/>
  <c r="G186303" i="1"/>
  <c r="G186304" i="1"/>
  <c r="G186305" i="1"/>
  <c r="G186306" i="1"/>
  <c r="G186307" i="1"/>
  <c r="G186308" i="1"/>
  <c r="G186309" i="1"/>
  <c r="G186310" i="1"/>
  <c r="G186311" i="1"/>
  <c r="G186312" i="1"/>
  <c r="G186313" i="1"/>
  <c r="G186314" i="1"/>
  <c r="G186315" i="1"/>
  <c r="G186316" i="1"/>
  <c r="G186317" i="1"/>
  <c r="G186318" i="1"/>
  <c r="G186319" i="1"/>
  <c r="G186320" i="1"/>
  <c r="G186321" i="1"/>
  <c r="G186322" i="1"/>
  <c r="G186323" i="1"/>
  <c r="G186324" i="1"/>
  <c r="G186325" i="1"/>
  <c r="G186326" i="1"/>
  <c r="G186327" i="1"/>
  <c r="G186328" i="1"/>
  <c r="G186329" i="1"/>
  <c r="G186330" i="1"/>
  <c r="G186331" i="1"/>
  <c r="G186332" i="1"/>
  <c r="G186333" i="1"/>
  <c r="G186334" i="1"/>
  <c r="G186335" i="1"/>
  <c r="G186336" i="1"/>
  <c r="G186337" i="1"/>
  <c r="G186338" i="1"/>
  <c r="G186339" i="1"/>
  <c r="G186340" i="1"/>
  <c r="G186341" i="1"/>
  <c r="G186342" i="1"/>
  <c r="G186343" i="1"/>
  <c r="G186344" i="1"/>
  <c r="G186345" i="1"/>
  <c r="G186346" i="1"/>
  <c r="G186347" i="1"/>
  <c r="G186348" i="1"/>
  <c r="G186349" i="1"/>
  <c r="G186350" i="1"/>
  <c r="G186351" i="1"/>
  <c r="G186352" i="1"/>
  <c r="G186353" i="1"/>
  <c r="G186354" i="1"/>
  <c r="G186355" i="1"/>
  <c r="G186356" i="1"/>
  <c r="G186357" i="1"/>
  <c r="G186358" i="1"/>
  <c r="G186359" i="1"/>
  <c r="G186360" i="1"/>
  <c r="G186361" i="1"/>
  <c r="G186362" i="1"/>
  <c r="G186363" i="1"/>
  <c r="G186364" i="1"/>
  <c r="G186365" i="1"/>
  <c r="G186366" i="1"/>
  <c r="G186367" i="1"/>
  <c r="G186368" i="1"/>
  <c r="G186369" i="1"/>
  <c r="G186370" i="1"/>
  <c r="G186371" i="1"/>
  <c r="G186372" i="1"/>
  <c r="G186373" i="1"/>
  <c r="G186374" i="1"/>
  <c r="G186375" i="1"/>
  <c r="G186376" i="1"/>
  <c r="G186377" i="1"/>
  <c r="G186378" i="1"/>
  <c r="G186379" i="1"/>
  <c r="G186380" i="1"/>
  <c r="G186381" i="1"/>
  <c r="G186382" i="1"/>
  <c r="G186383" i="1"/>
  <c r="G186384" i="1"/>
  <c r="G186385" i="1"/>
  <c r="G186386" i="1"/>
  <c r="G186387" i="1"/>
  <c r="G186388" i="1"/>
  <c r="G186389" i="1"/>
  <c r="G186390" i="1"/>
  <c r="G186391" i="1"/>
  <c r="G186392" i="1"/>
  <c r="G186393" i="1"/>
  <c r="G186394" i="1"/>
  <c r="G186395" i="1"/>
  <c r="G186396" i="1"/>
  <c r="G186397" i="1"/>
  <c r="G186398" i="1"/>
  <c r="G186399" i="1"/>
  <c r="G186400" i="1"/>
  <c r="G186401" i="1"/>
  <c r="G186402" i="1"/>
  <c r="G186403" i="1"/>
  <c r="G186404" i="1"/>
  <c r="G186405" i="1"/>
  <c r="G186406" i="1"/>
  <c r="G186407" i="1"/>
  <c r="G186408" i="1"/>
  <c r="G186409" i="1"/>
  <c r="G186410" i="1"/>
  <c r="G186411" i="1"/>
  <c r="G186412" i="1"/>
  <c r="G186413" i="1"/>
  <c r="G186414" i="1"/>
  <c r="G186415" i="1"/>
  <c r="G186416" i="1"/>
  <c r="G186417" i="1"/>
  <c r="G186418" i="1"/>
  <c r="G186419" i="1"/>
  <c r="G186420" i="1"/>
  <c r="G186421" i="1"/>
  <c r="G186422" i="1"/>
  <c r="G186423" i="1"/>
  <c r="G186424" i="1"/>
  <c r="G186425" i="1"/>
  <c r="G186426" i="1"/>
  <c r="G186427" i="1"/>
  <c r="G186428" i="1"/>
  <c r="G186429" i="1"/>
  <c r="G186430" i="1"/>
  <c r="G186431" i="1"/>
  <c r="G186432" i="1"/>
  <c r="G186433" i="1"/>
  <c r="G186434" i="1"/>
  <c r="G186435" i="1"/>
  <c r="G186436" i="1"/>
  <c r="G186437" i="1"/>
  <c r="G186438" i="1"/>
  <c r="G186439" i="1"/>
  <c r="G186440" i="1"/>
  <c r="G186441" i="1"/>
  <c r="G186442" i="1"/>
  <c r="G186443" i="1"/>
  <c r="G186444" i="1"/>
  <c r="G186445" i="1"/>
  <c r="G186446" i="1"/>
  <c r="G186447" i="1"/>
  <c r="G186448" i="1"/>
  <c r="G186449" i="1"/>
  <c r="G186450" i="1"/>
  <c r="G186451" i="1"/>
  <c r="G186452" i="1"/>
  <c r="G186453" i="1"/>
  <c r="G186454" i="1"/>
  <c r="G186455" i="1"/>
  <c r="G186456" i="1"/>
  <c r="G186457" i="1"/>
  <c r="G186458" i="1"/>
  <c r="G186459" i="1"/>
  <c r="G186460" i="1"/>
  <c r="G186461" i="1"/>
  <c r="G186462" i="1"/>
  <c r="G186463" i="1"/>
  <c r="G186464" i="1"/>
  <c r="G186465" i="1"/>
  <c r="G186466" i="1"/>
  <c r="G186467" i="1"/>
  <c r="G186468" i="1"/>
  <c r="G186469" i="1"/>
  <c r="G186470" i="1"/>
  <c r="G186471" i="1"/>
  <c r="G186472" i="1"/>
  <c r="G186473" i="1"/>
  <c r="G186474" i="1"/>
  <c r="G186475" i="1"/>
  <c r="G186476" i="1"/>
  <c r="G186477" i="1"/>
  <c r="G186478" i="1"/>
  <c r="G186479" i="1"/>
  <c r="G186480" i="1"/>
  <c r="G186481" i="1"/>
  <c r="G186482" i="1"/>
  <c r="G186483" i="1"/>
  <c r="G186484" i="1"/>
  <c r="G186485" i="1"/>
  <c r="G186486" i="1"/>
  <c r="G186487" i="1"/>
  <c r="G186488" i="1"/>
  <c r="G186489" i="1"/>
  <c r="G186490" i="1"/>
  <c r="G186491" i="1"/>
  <c r="G186492" i="1"/>
  <c r="G186493" i="1"/>
  <c r="G186494" i="1"/>
  <c r="G186495" i="1"/>
  <c r="G186496" i="1"/>
  <c r="G186497" i="1"/>
  <c r="G186498" i="1"/>
  <c r="G186499" i="1"/>
  <c r="G186500" i="1"/>
  <c r="G186501" i="1"/>
  <c r="G186502" i="1"/>
  <c r="G186503" i="1"/>
  <c r="G186504" i="1"/>
  <c r="G186505" i="1"/>
  <c r="G186506" i="1"/>
  <c r="G186507" i="1"/>
  <c r="G186508" i="1"/>
  <c r="G186509" i="1"/>
  <c r="G186510" i="1"/>
  <c r="G186511" i="1"/>
  <c r="G186512" i="1"/>
  <c r="G186513" i="1"/>
  <c r="G186514" i="1"/>
  <c r="G186515" i="1"/>
  <c r="G186516" i="1"/>
  <c r="G186517" i="1"/>
  <c r="G186518" i="1"/>
  <c r="G186519" i="1"/>
  <c r="G186520" i="1"/>
  <c r="G186521" i="1"/>
  <c r="G186522" i="1"/>
  <c r="G186523" i="1"/>
  <c r="G186524" i="1"/>
  <c r="G186525" i="1"/>
  <c r="G186526" i="1"/>
  <c r="G186527" i="1"/>
  <c r="G186528" i="1"/>
  <c r="G186529" i="1"/>
  <c r="G186530" i="1"/>
  <c r="G186531" i="1"/>
  <c r="G186532" i="1"/>
  <c r="G186533" i="1"/>
  <c r="G186534" i="1"/>
  <c r="G186535" i="1"/>
  <c r="G186536" i="1"/>
  <c r="G186537" i="1"/>
  <c r="G186538" i="1"/>
  <c r="G186539" i="1"/>
  <c r="G186540" i="1"/>
  <c r="G186541" i="1"/>
  <c r="G186542" i="1"/>
  <c r="G186543" i="1"/>
  <c r="G186544" i="1"/>
  <c r="G186545" i="1"/>
  <c r="G186546" i="1"/>
  <c r="G186547" i="1"/>
  <c r="G186548" i="1"/>
  <c r="G186549" i="1"/>
  <c r="G186550" i="1"/>
  <c r="G186551" i="1"/>
  <c r="G186552" i="1"/>
  <c r="G186553" i="1"/>
  <c r="G186554" i="1"/>
  <c r="G186555" i="1"/>
  <c r="G186556" i="1"/>
  <c r="G186557" i="1"/>
  <c r="G186558" i="1"/>
  <c r="G186559" i="1"/>
  <c r="G186560" i="1"/>
  <c r="G186561" i="1"/>
  <c r="G186562" i="1"/>
  <c r="G186563" i="1"/>
  <c r="G186564" i="1"/>
  <c r="G186565" i="1"/>
  <c r="G186566" i="1"/>
  <c r="G186567" i="1"/>
  <c r="G186568" i="1"/>
  <c r="G186569" i="1"/>
  <c r="G186570" i="1"/>
  <c r="G186571" i="1"/>
  <c r="G186572" i="1"/>
  <c r="G186573" i="1"/>
  <c r="G186574" i="1"/>
  <c r="G186575" i="1"/>
  <c r="G186576" i="1"/>
  <c r="G186577" i="1"/>
  <c r="G186578" i="1"/>
  <c r="G186579" i="1"/>
  <c r="G186580" i="1"/>
  <c r="G186581" i="1"/>
  <c r="G186582" i="1"/>
  <c r="G186583" i="1"/>
  <c r="G186584" i="1"/>
  <c r="G186585" i="1"/>
  <c r="G186586" i="1"/>
  <c r="G186587" i="1"/>
  <c r="G186588" i="1"/>
  <c r="G186589" i="1"/>
  <c r="G186590" i="1"/>
  <c r="G186591" i="1"/>
  <c r="G186592" i="1"/>
  <c r="G186593" i="1"/>
  <c r="G186594" i="1"/>
  <c r="G186595" i="1"/>
  <c r="G186596" i="1"/>
  <c r="G186597" i="1"/>
  <c r="G186598" i="1"/>
  <c r="G186599" i="1"/>
  <c r="G186600" i="1"/>
  <c r="G186601" i="1"/>
  <c r="G186602" i="1"/>
  <c r="G186603" i="1"/>
  <c r="G186604" i="1"/>
  <c r="G186605" i="1"/>
  <c r="G186606" i="1"/>
  <c r="G186607" i="1"/>
  <c r="G186608" i="1"/>
  <c r="G186609" i="1"/>
  <c r="G186610" i="1"/>
  <c r="G186611" i="1"/>
  <c r="G186612" i="1"/>
  <c r="G186613" i="1"/>
  <c r="G186614" i="1"/>
  <c r="G186615" i="1"/>
  <c r="G186616" i="1"/>
  <c r="G186617" i="1"/>
  <c r="G186618" i="1"/>
  <c r="G186619" i="1"/>
  <c r="G186620" i="1"/>
  <c r="G186621" i="1"/>
  <c r="G186622" i="1"/>
  <c r="G186623" i="1"/>
  <c r="G186624" i="1"/>
  <c r="G186625" i="1"/>
  <c r="G186626" i="1"/>
  <c r="G186627" i="1"/>
  <c r="G186628" i="1"/>
  <c r="G186629" i="1"/>
  <c r="G186630" i="1"/>
  <c r="G186631" i="1"/>
  <c r="G186632" i="1"/>
  <c r="G186633" i="1"/>
  <c r="G186634" i="1"/>
  <c r="G186635" i="1"/>
  <c r="G186636" i="1"/>
  <c r="G186637" i="1"/>
  <c r="G186638" i="1"/>
  <c r="G186639" i="1"/>
  <c r="G186640" i="1"/>
  <c r="G186641" i="1"/>
  <c r="G186642" i="1"/>
  <c r="G186643" i="1"/>
  <c r="G186644" i="1"/>
  <c r="G186645" i="1"/>
  <c r="G186646" i="1"/>
  <c r="G186647" i="1"/>
  <c r="G186648" i="1"/>
  <c r="G186649" i="1"/>
  <c r="G186650" i="1"/>
  <c r="G186651" i="1"/>
  <c r="G186652" i="1"/>
  <c r="G186653" i="1"/>
  <c r="G186654" i="1"/>
  <c r="G186655" i="1"/>
  <c r="G186656" i="1"/>
  <c r="G186657" i="1"/>
  <c r="G186658" i="1"/>
  <c r="G186659" i="1"/>
  <c r="G186660" i="1"/>
  <c r="G186661" i="1"/>
  <c r="G186662" i="1"/>
  <c r="G186663" i="1"/>
  <c r="G186664" i="1"/>
  <c r="G186665" i="1"/>
  <c r="G186666" i="1"/>
  <c r="G186667" i="1"/>
  <c r="G186668" i="1"/>
  <c r="G186669" i="1"/>
  <c r="G186670" i="1"/>
  <c r="G186671" i="1"/>
  <c r="G186672" i="1"/>
  <c r="G186673" i="1"/>
  <c r="G186674" i="1"/>
  <c r="G186675" i="1"/>
  <c r="G186676" i="1"/>
  <c r="G186677" i="1"/>
  <c r="G186678" i="1"/>
  <c r="G186679" i="1"/>
  <c r="G186680" i="1"/>
  <c r="G186681" i="1"/>
  <c r="G186682" i="1"/>
  <c r="G186683" i="1"/>
  <c r="G186684" i="1"/>
  <c r="G186685" i="1"/>
  <c r="G186686" i="1"/>
  <c r="G186687" i="1"/>
  <c r="G186688" i="1"/>
  <c r="G186689" i="1"/>
  <c r="G186690" i="1"/>
  <c r="G186691" i="1"/>
  <c r="G186692" i="1"/>
  <c r="G186693" i="1"/>
  <c r="G186694" i="1"/>
  <c r="G186695" i="1"/>
  <c r="G186696" i="1"/>
  <c r="G186697" i="1"/>
  <c r="G186698" i="1"/>
  <c r="G186699" i="1"/>
  <c r="G186700" i="1"/>
  <c r="G186701" i="1"/>
  <c r="G186702" i="1"/>
  <c r="G186703" i="1"/>
  <c r="G186704" i="1"/>
  <c r="G186705" i="1"/>
  <c r="G186706" i="1"/>
  <c r="G186707" i="1"/>
  <c r="G186708" i="1"/>
  <c r="G186709" i="1"/>
  <c r="G186710" i="1"/>
  <c r="G186711" i="1"/>
  <c r="G186712" i="1"/>
  <c r="G186713" i="1"/>
  <c r="G186714" i="1"/>
  <c r="G186715" i="1"/>
  <c r="G186716" i="1"/>
  <c r="G186717" i="1"/>
  <c r="G186718" i="1"/>
  <c r="G186719" i="1"/>
  <c r="G186720" i="1"/>
  <c r="G186721" i="1"/>
  <c r="G186722" i="1"/>
  <c r="G186723" i="1"/>
  <c r="G186724" i="1"/>
  <c r="G186725" i="1"/>
  <c r="G186726" i="1"/>
  <c r="G186727" i="1"/>
  <c r="G186728" i="1"/>
  <c r="G186729" i="1"/>
  <c r="G186730" i="1"/>
  <c r="G186731" i="1"/>
  <c r="G186732" i="1"/>
  <c r="G186733" i="1"/>
  <c r="G186734" i="1"/>
  <c r="G186735" i="1"/>
  <c r="G186736" i="1"/>
  <c r="G186737" i="1"/>
  <c r="G186738" i="1"/>
  <c r="G186739" i="1"/>
  <c r="G186740" i="1"/>
  <c r="G186741" i="1"/>
  <c r="G186742" i="1"/>
  <c r="G186743" i="1"/>
  <c r="G186744" i="1"/>
  <c r="G186745" i="1"/>
  <c r="G186746" i="1"/>
  <c r="G186747" i="1"/>
  <c r="G186748" i="1"/>
  <c r="G186749" i="1"/>
  <c r="G186750" i="1"/>
  <c r="G186751" i="1"/>
  <c r="G186752" i="1"/>
  <c r="G186753" i="1"/>
  <c r="G186754" i="1"/>
  <c r="G186755" i="1"/>
  <c r="G186756" i="1"/>
  <c r="G186757" i="1"/>
  <c r="G186758" i="1"/>
  <c r="G186759" i="1"/>
  <c r="G186760" i="1"/>
  <c r="G186761" i="1"/>
  <c r="G186762" i="1"/>
  <c r="G186763" i="1"/>
  <c r="G186764" i="1"/>
  <c r="G186765" i="1"/>
  <c r="G186766" i="1"/>
  <c r="G186767" i="1"/>
  <c r="G186768" i="1"/>
  <c r="G186769" i="1"/>
  <c r="G186770" i="1"/>
  <c r="G186771" i="1"/>
  <c r="G186772" i="1"/>
  <c r="G186773" i="1"/>
  <c r="G186774" i="1"/>
  <c r="G186775" i="1"/>
  <c r="G186776" i="1"/>
  <c r="G186777" i="1"/>
  <c r="G186778" i="1"/>
  <c r="G186779" i="1"/>
  <c r="G186780" i="1"/>
  <c r="G186781" i="1"/>
  <c r="G186782" i="1"/>
  <c r="G186783" i="1"/>
  <c r="G186784" i="1"/>
  <c r="G186785" i="1"/>
  <c r="G186786" i="1"/>
  <c r="G186787" i="1"/>
  <c r="G186788" i="1"/>
  <c r="G186789" i="1"/>
  <c r="G186790" i="1"/>
  <c r="G186791" i="1"/>
  <c r="G186792" i="1"/>
  <c r="G186793" i="1"/>
  <c r="G186794" i="1"/>
  <c r="G186795" i="1"/>
  <c r="G186796" i="1"/>
  <c r="G186797" i="1"/>
  <c r="G186798" i="1"/>
  <c r="G186799" i="1"/>
  <c r="G186800" i="1"/>
  <c r="G186801" i="1"/>
  <c r="G186802" i="1"/>
  <c r="G186803" i="1"/>
  <c r="G186804" i="1"/>
  <c r="G186805" i="1"/>
  <c r="G186806" i="1"/>
  <c r="G186807" i="1"/>
  <c r="G186808" i="1"/>
  <c r="G186809" i="1"/>
  <c r="G186810" i="1"/>
  <c r="G186811" i="1"/>
  <c r="G186812" i="1"/>
  <c r="G186813" i="1"/>
  <c r="G186814" i="1"/>
  <c r="G186815" i="1"/>
  <c r="G186816" i="1"/>
  <c r="G186817" i="1"/>
  <c r="G186818" i="1"/>
  <c r="G186819" i="1"/>
  <c r="G186820" i="1"/>
  <c r="G186821" i="1"/>
  <c r="G186822" i="1"/>
  <c r="G186823" i="1"/>
  <c r="G186824" i="1"/>
  <c r="G186825" i="1"/>
  <c r="G186826" i="1"/>
  <c r="G186827" i="1"/>
  <c r="G186828" i="1"/>
  <c r="G186829" i="1"/>
  <c r="G186830" i="1"/>
  <c r="G186831" i="1"/>
  <c r="G186832" i="1"/>
  <c r="G186833" i="1"/>
  <c r="G186834" i="1"/>
  <c r="G186835" i="1"/>
  <c r="G186836" i="1"/>
  <c r="G186837" i="1"/>
  <c r="G186838" i="1"/>
  <c r="G186839" i="1"/>
  <c r="G186840" i="1"/>
  <c r="G186841" i="1"/>
  <c r="G186842" i="1"/>
  <c r="G186843" i="1"/>
  <c r="G186844" i="1"/>
  <c r="G186845" i="1"/>
  <c r="G186846" i="1"/>
  <c r="G186847" i="1"/>
  <c r="G186848" i="1"/>
  <c r="G186849" i="1"/>
  <c r="G186850" i="1"/>
  <c r="G186851" i="1"/>
  <c r="G186852" i="1"/>
  <c r="G186853" i="1"/>
  <c r="G186854" i="1"/>
  <c r="G186855" i="1"/>
  <c r="G186856" i="1"/>
  <c r="G186857" i="1"/>
  <c r="G186858" i="1"/>
  <c r="G186859" i="1"/>
  <c r="G186860" i="1"/>
  <c r="G186861" i="1"/>
  <c r="G186862" i="1"/>
  <c r="G186863" i="1"/>
  <c r="G186864" i="1"/>
  <c r="G186865" i="1"/>
  <c r="G186866" i="1"/>
  <c r="G186867" i="1"/>
  <c r="G186868" i="1"/>
  <c r="G186869" i="1"/>
  <c r="G186870" i="1"/>
  <c r="G186871" i="1"/>
  <c r="G186872" i="1"/>
  <c r="G186873" i="1"/>
  <c r="G186874" i="1"/>
  <c r="G186875" i="1"/>
  <c r="G186876" i="1"/>
  <c r="G186877" i="1"/>
  <c r="G186878" i="1"/>
  <c r="G186879" i="1"/>
  <c r="G186880" i="1"/>
  <c r="G186881" i="1"/>
  <c r="G186882" i="1"/>
  <c r="G186883" i="1"/>
  <c r="G186884" i="1"/>
  <c r="G186885" i="1"/>
  <c r="G186886" i="1"/>
  <c r="G186887" i="1"/>
  <c r="G186888" i="1"/>
  <c r="G186889" i="1"/>
  <c r="G186890" i="1"/>
  <c r="G186891" i="1"/>
  <c r="G186892" i="1"/>
  <c r="G186893" i="1"/>
  <c r="G186894" i="1"/>
  <c r="G186895" i="1"/>
  <c r="G186896" i="1"/>
  <c r="G186897" i="1"/>
  <c r="G186898" i="1"/>
  <c r="G186899" i="1"/>
  <c r="G186900" i="1"/>
  <c r="G186901" i="1"/>
  <c r="G186902" i="1"/>
  <c r="G186903" i="1"/>
  <c r="G186904" i="1"/>
  <c r="G186905" i="1"/>
  <c r="G186906" i="1"/>
  <c r="G186907" i="1"/>
  <c r="G186908" i="1"/>
  <c r="G186909" i="1"/>
  <c r="G186910" i="1"/>
  <c r="G186911" i="1"/>
  <c r="G186912" i="1"/>
  <c r="G186913" i="1"/>
  <c r="G186914" i="1"/>
  <c r="G186915" i="1"/>
  <c r="G186916" i="1"/>
  <c r="G186917" i="1"/>
  <c r="G186918" i="1"/>
  <c r="G186919" i="1"/>
  <c r="G186920" i="1"/>
  <c r="G186921" i="1"/>
  <c r="G186922" i="1"/>
  <c r="G186923" i="1"/>
  <c r="G186924" i="1"/>
  <c r="G186925" i="1"/>
  <c r="G186926" i="1"/>
  <c r="G186927" i="1"/>
  <c r="G186928" i="1"/>
  <c r="G186929" i="1"/>
  <c r="G186930" i="1"/>
  <c r="G186931" i="1"/>
  <c r="G186932" i="1"/>
  <c r="G186933" i="1"/>
  <c r="G186934" i="1"/>
  <c r="G186935" i="1"/>
  <c r="G186936" i="1"/>
  <c r="G186937" i="1"/>
  <c r="G186938" i="1"/>
  <c r="G186939" i="1"/>
  <c r="G186940" i="1"/>
  <c r="G186941" i="1"/>
  <c r="G186942" i="1"/>
  <c r="G186943" i="1"/>
  <c r="G186944" i="1"/>
  <c r="G186945" i="1"/>
  <c r="G186946" i="1"/>
  <c r="G186947" i="1"/>
  <c r="G186948" i="1"/>
  <c r="G186949" i="1"/>
  <c r="G186950" i="1"/>
  <c r="G186951" i="1"/>
  <c r="G186952" i="1"/>
  <c r="G186953" i="1"/>
  <c r="G186954" i="1"/>
  <c r="G186955" i="1"/>
  <c r="G186956" i="1"/>
  <c r="G186957" i="1"/>
  <c r="G186958" i="1"/>
  <c r="G186959" i="1"/>
  <c r="G186960" i="1"/>
  <c r="G186961" i="1"/>
  <c r="G186962" i="1"/>
  <c r="G186963" i="1"/>
  <c r="G186964" i="1"/>
  <c r="G186965" i="1"/>
  <c r="G186966" i="1"/>
  <c r="G186967" i="1"/>
  <c r="G186968" i="1"/>
  <c r="G186969" i="1"/>
  <c r="G186970" i="1"/>
  <c r="G186971" i="1"/>
  <c r="G186972" i="1"/>
  <c r="G186973" i="1"/>
  <c r="G186974" i="1"/>
  <c r="G186975" i="1"/>
  <c r="G186976" i="1"/>
  <c r="G186977" i="1"/>
  <c r="G186978" i="1"/>
  <c r="G186979" i="1"/>
  <c r="G186980" i="1"/>
  <c r="G186981" i="1"/>
  <c r="G186982" i="1"/>
  <c r="G186983" i="1"/>
  <c r="G186984" i="1"/>
  <c r="G186985" i="1"/>
  <c r="G186986" i="1"/>
  <c r="G186987" i="1"/>
  <c r="G186988" i="1"/>
  <c r="G186989" i="1"/>
  <c r="G186990" i="1"/>
  <c r="G186991" i="1"/>
  <c r="G186992" i="1"/>
  <c r="G186993" i="1"/>
  <c r="G186994" i="1"/>
  <c r="G186995" i="1"/>
  <c r="G186996" i="1"/>
  <c r="G186997" i="1"/>
  <c r="G186998" i="1"/>
  <c r="G186999" i="1"/>
  <c r="G187000" i="1"/>
  <c r="G187001" i="1"/>
  <c r="G187002" i="1"/>
  <c r="G187003" i="1"/>
  <c r="G187004" i="1"/>
  <c r="G187005" i="1"/>
  <c r="G187006" i="1"/>
  <c r="G187007" i="1"/>
  <c r="G187008" i="1"/>
  <c r="G187009" i="1"/>
  <c r="G187010" i="1"/>
  <c r="G187011" i="1"/>
  <c r="G187012" i="1"/>
  <c r="G187013" i="1"/>
  <c r="G187014" i="1"/>
  <c r="G187015" i="1"/>
  <c r="G187016" i="1"/>
  <c r="G187017" i="1"/>
  <c r="G187018" i="1"/>
  <c r="G187019" i="1"/>
  <c r="G187020" i="1"/>
  <c r="G187021" i="1"/>
  <c r="G187022" i="1"/>
  <c r="G187023" i="1"/>
  <c r="G187024" i="1"/>
  <c r="G187025" i="1"/>
  <c r="G187026" i="1"/>
  <c r="G187027" i="1"/>
  <c r="G187028" i="1"/>
  <c r="G187029" i="1"/>
  <c r="G187030" i="1"/>
  <c r="G187031" i="1"/>
  <c r="G187032" i="1"/>
  <c r="G187033" i="1"/>
  <c r="G187034" i="1"/>
  <c r="G187035" i="1"/>
  <c r="G187036" i="1"/>
  <c r="G187037" i="1"/>
  <c r="G187038" i="1"/>
  <c r="G187039" i="1"/>
  <c r="G187040" i="1"/>
  <c r="G187041" i="1"/>
  <c r="G187042" i="1"/>
  <c r="G187043" i="1"/>
  <c r="G187044" i="1"/>
  <c r="G187045" i="1"/>
  <c r="G187046" i="1"/>
  <c r="G187047" i="1"/>
  <c r="G187048" i="1"/>
  <c r="G187049" i="1"/>
  <c r="G187050" i="1"/>
  <c r="G187051" i="1"/>
  <c r="G187052" i="1"/>
  <c r="G187053" i="1"/>
  <c r="G187054" i="1"/>
  <c r="G187055" i="1"/>
  <c r="G187056" i="1"/>
  <c r="G187057" i="1"/>
  <c r="G187058" i="1"/>
  <c r="G187059" i="1"/>
  <c r="G187060" i="1"/>
  <c r="G187061" i="1"/>
  <c r="G187062" i="1"/>
  <c r="G187063" i="1"/>
  <c r="G187064" i="1"/>
  <c r="G187065" i="1"/>
  <c r="G187066" i="1"/>
  <c r="G187067" i="1"/>
  <c r="G187068" i="1"/>
  <c r="G187069" i="1"/>
  <c r="G187070" i="1"/>
  <c r="G187071" i="1"/>
  <c r="G187072" i="1"/>
  <c r="G187073" i="1"/>
  <c r="G187074" i="1"/>
  <c r="G187075" i="1"/>
  <c r="G187076" i="1"/>
  <c r="G187077" i="1"/>
  <c r="G187078" i="1"/>
  <c r="G187079" i="1"/>
  <c r="G187080" i="1"/>
  <c r="G187081" i="1"/>
  <c r="G187082" i="1"/>
  <c r="G187083" i="1"/>
  <c r="G187084" i="1"/>
  <c r="G187085" i="1"/>
  <c r="G187086" i="1"/>
  <c r="G187087" i="1"/>
  <c r="G187088" i="1"/>
  <c r="G187089" i="1"/>
  <c r="G187090" i="1"/>
  <c r="G187091" i="1"/>
  <c r="G187092" i="1"/>
  <c r="G187093" i="1"/>
  <c r="G187094" i="1"/>
  <c r="G187095" i="1"/>
  <c r="G187096" i="1"/>
  <c r="G187097" i="1"/>
  <c r="G187098" i="1"/>
  <c r="G187099" i="1"/>
  <c r="G187100" i="1"/>
  <c r="G187101" i="1"/>
  <c r="G187102" i="1"/>
  <c r="G187103" i="1"/>
  <c r="G187104" i="1"/>
  <c r="G187105" i="1"/>
  <c r="G187106" i="1"/>
  <c r="G187107" i="1"/>
  <c r="G187108" i="1"/>
  <c r="G187109" i="1"/>
  <c r="G187110" i="1"/>
  <c r="G187111" i="1"/>
  <c r="G187112" i="1"/>
  <c r="G187113" i="1"/>
  <c r="G187114" i="1"/>
  <c r="G187115" i="1"/>
  <c r="G187116" i="1"/>
  <c r="G187117" i="1"/>
  <c r="G187118" i="1"/>
  <c r="G187119" i="1"/>
  <c r="G187120" i="1"/>
  <c r="G187121" i="1"/>
  <c r="G187122" i="1"/>
  <c r="G187123" i="1"/>
  <c r="G187124" i="1"/>
  <c r="G187125" i="1"/>
  <c r="G187126" i="1"/>
  <c r="G187127" i="1"/>
  <c r="G187128" i="1"/>
  <c r="G187129" i="1"/>
  <c r="G187130" i="1"/>
  <c r="G187131" i="1"/>
  <c r="G187132" i="1"/>
  <c r="G187133" i="1"/>
  <c r="G187134" i="1"/>
  <c r="G187135" i="1"/>
  <c r="G187136" i="1"/>
  <c r="G187137" i="1"/>
  <c r="G187138" i="1"/>
  <c r="G187139" i="1"/>
  <c r="G187140" i="1"/>
  <c r="G187141" i="1"/>
  <c r="G187142" i="1"/>
  <c r="G187143" i="1"/>
  <c r="G187144" i="1"/>
  <c r="G187145" i="1"/>
  <c r="G187146" i="1"/>
  <c r="G187147" i="1"/>
  <c r="G187148" i="1"/>
  <c r="G187149" i="1"/>
  <c r="G187150" i="1"/>
  <c r="G187151" i="1"/>
  <c r="G187152" i="1"/>
  <c r="G187153" i="1"/>
  <c r="G187154" i="1"/>
  <c r="G187155" i="1"/>
  <c r="G187156" i="1"/>
  <c r="G187157" i="1"/>
  <c r="G187158" i="1"/>
  <c r="G187159" i="1"/>
  <c r="G187160" i="1"/>
  <c r="G187161" i="1"/>
  <c r="G187162" i="1"/>
  <c r="G187163" i="1"/>
  <c r="G187164" i="1"/>
  <c r="G187165" i="1"/>
  <c r="G187166" i="1"/>
  <c r="G187167" i="1"/>
  <c r="G187168" i="1"/>
  <c r="G187169" i="1"/>
  <c r="G187170" i="1"/>
  <c r="G187171" i="1"/>
  <c r="G187172" i="1"/>
  <c r="G187173" i="1"/>
  <c r="G187174" i="1"/>
  <c r="G187175" i="1"/>
  <c r="G187176" i="1"/>
  <c r="G187177" i="1"/>
  <c r="G187178" i="1"/>
  <c r="G187179" i="1"/>
  <c r="G187180" i="1"/>
  <c r="G187181" i="1"/>
  <c r="G187182" i="1"/>
  <c r="G187183" i="1"/>
  <c r="G187184" i="1"/>
  <c r="G187185" i="1"/>
  <c r="G187186" i="1"/>
  <c r="G187187" i="1"/>
  <c r="G187188" i="1"/>
  <c r="G187189" i="1"/>
  <c r="G187190" i="1"/>
  <c r="G187191" i="1"/>
  <c r="G187192" i="1"/>
  <c r="G187193" i="1"/>
  <c r="G187194" i="1"/>
  <c r="G187195" i="1"/>
  <c r="G187196" i="1"/>
  <c r="G187197" i="1"/>
  <c r="G187198" i="1"/>
  <c r="G187199" i="1"/>
  <c r="G187200" i="1"/>
  <c r="G187201" i="1"/>
  <c r="G187202" i="1"/>
  <c r="G187203" i="1"/>
  <c r="G187204" i="1"/>
  <c r="G187205" i="1"/>
  <c r="G187206" i="1"/>
  <c r="G187207" i="1"/>
  <c r="G187208" i="1"/>
  <c r="G187209" i="1"/>
  <c r="G187210" i="1"/>
  <c r="G187211" i="1"/>
  <c r="G187212" i="1"/>
  <c r="G187213" i="1"/>
  <c r="G187214" i="1"/>
  <c r="G187215" i="1"/>
  <c r="G187216" i="1"/>
  <c r="G187217" i="1"/>
  <c r="G187218" i="1"/>
  <c r="G187219" i="1"/>
  <c r="G187220" i="1"/>
  <c r="G187221" i="1"/>
  <c r="G187222" i="1"/>
  <c r="G187223" i="1"/>
  <c r="G187224" i="1"/>
  <c r="G187225" i="1"/>
  <c r="G187226" i="1"/>
  <c r="G187227" i="1"/>
  <c r="G187228" i="1"/>
  <c r="G187229" i="1"/>
  <c r="G187230" i="1"/>
  <c r="G187231" i="1"/>
  <c r="G187232" i="1"/>
  <c r="G187233" i="1"/>
  <c r="G187234" i="1"/>
  <c r="G187235" i="1"/>
  <c r="G187236" i="1"/>
  <c r="G187237" i="1"/>
  <c r="G187238" i="1"/>
  <c r="G187239" i="1"/>
  <c r="G187240" i="1"/>
  <c r="G187241" i="1"/>
  <c r="G187242" i="1"/>
  <c r="G187243" i="1"/>
  <c r="G187244" i="1"/>
  <c r="G187245" i="1"/>
  <c r="G187246" i="1"/>
  <c r="G187247" i="1"/>
  <c r="G187248" i="1"/>
  <c r="G187249" i="1"/>
  <c r="G187250" i="1"/>
  <c r="G187251" i="1"/>
  <c r="G187252" i="1"/>
  <c r="G187253" i="1"/>
  <c r="G187254" i="1"/>
  <c r="G187255" i="1"/>
  <c r="G187256" i="1"/>
  <c r="G187257" i="1"/>
  <c r="G187258" i="1"/>
  <c r="G187259" i="1"/>
  <c r="G187260" i="1"/>
  <c r="G187261" i="1"/>
  <c r="G187262" i="1"/>
  <c r="G187263" i="1"/>
  <c r="G187264" i="1"/>
  <c r="G187265" i="1"/>
  <c r="G187266" i="1"/>
  <c r="G187267" i="1"/>
  <c r="G187268" i="1"/>
  <c r="G187269" i="1"/>
  <c r="G187270" i="1"/>
  <c r="G187271" i="1"/>
  <c r="G187272" i="1"/>
  <c r="G187273" i="1"/>
  <c r="G187274" i="1"/>
  <c r="G187275" i="1"/>
  <c r="G187276" i="1"/>
  <c r="G187277" i="1"/>
  <c r="G187278" i="1"/>
  <c r="G187279" i="1"/>
  <c r="G187280" i="1"/>
  <c r="G187281" i="1"/>
  <c r="G187282" i="1"/>
  <c r="G187283" i="1"/>
  <c r="G187284" i="1"/>
  <c r="G187285" i="1"/>
  <c r="G187286" i="1"/>
  <c r="G187287" i="1"/>
  <c r="G187288" i="1"/>
  <c r="G187289" i="1"/>
  <c r="G187290" i="1"/>
  <c r="G187291" i="1"/>
  <c r="G187292" i="1"/>
  <c r="G187293" i="1"/>
  <c r="G187294" i="1"/>
  <c r="G187295" i="1"/>
  <c r="G187296" i="1"/>
  <c r="G187297" i="1"/>
  <c r="G187298" i="1"/>
  <c r="G187299" i="1"/>
  <c r="G187300" i="1"/>
  <c r="G187301" i="1"/>
  <c r="G187302" i="1"/>
  <c r="G187303" i="1"/>
  <c r="G187304" i="1"/>
  <c r="G187305" i="1"/>
  <c r="G187306" i="1"/>
  <c r="G187307" i="1"/>
  <c r="G187308" i="1"/>
  <c r="G187309" i="1"/>
  <c r="G187310" i="1"/>
  <c r="G187311" i="1"/>
  <c r="G187312" i="1"/>
  <c r="G187313" i="1"/>
  <c r="G187314" i="1"/>
  <c r="G187315" i="1"/>
  <c r="G187316" i="1"/>
  <c r="G187317" i="1"/>
  <c r="G187318" i="1"/>
  <c r="G187319" i="1"/>
  <c r="G187320" i="1"/>
  <c r="G187321" i="1"/>
  <c r="G187322" i="1"/>
  <c r="G187323" i="1"/>
  <c r="G187324" i="1"/>
  <c r="G187325" i="1"/>
  <c r="G187326" i="1"/>
  <c r="G187327" i="1"/>
  <c r="G187328" i="1"/>
  <c r="G187329" i="1"/>
  <c r="G187330" i="1"/>
  <c r="G187331" i="1"/>
  <c r="G187332" i="1"/>
  <c r="G187333" i="1"/>
  <c r="G187334" i="1"/>
  <c r="G187335" i="1"/>
  <c r="G187336" i="1"/>
  <c r="G187337" i="1"/>
  <c r="G187338" i="1"/>
  <c r="G187339" i="1"/>
  <c r="G187340" i="1"/>
  <c r="G187341" i="1"/>
  <c r="G187342" i="1"/>
  <c r="G187343" i="1"/>
  <c r="G187344" i="1"/>
  <c r="G187345" i="1"/>
  <c r="G187346" i="1"/>
  <c r="G187347" i="1"/>
  <c r="G187348" i="1"/>
  <c r="G187349" i="1"/>
  <c r="G187350" i="1"/>
  <c r="G187351" i="1"/>
  <c r="G187352" i="1"/>
  <c r="G187353" i="1"/>
  <c r="G187354" i="1"/>
  <c r="G187355" i="1"/>
  <c r="G187356" i="1"/>
  <c r="G187357" i="1"/>
  <c r="G187358" i="1"/>
  <c r="G187359" i="1"/>
  <c r="G187360" i="1"/>
  <c r="G187361" i="1"/>
  <c r="G187362" i="1"/>
  <c r="G187363" i="1"/>
  <c r="G187364" i="1"/>
  <c r="G187365" i="1"/>
  <c r="G187366" i="1"/>
  <c r="G187367" i="1"/>
  <c r="G187368" i="1"/>
  <c r="G187369" i="1"/>
  <c r="G187370" i="1"/>
  <c r="G187371" i="1"/>
  <c r="G187372" i="1"/>
  <c r="G187373" i="1"/>
  <c r="G187374" i="1"/>
  <c r="G187375" i="1"/>
  <c r="G187376" i="1"/>
  <c r="G187377" i="1"/>
  <c r="G187378" i="1"/>
  <c r="G187379" i="1"/>
  <c r="G187380" i="1"/>
  <c r="G187381" i="1"/>
  <c r="G187382" i="1"/>
  <c r="G187383" i="1"/>
  <c r="G187384" i="1"/>
  <c r="G187385" i="1"/>
  <c r="G187386" i="1"/>
  <c r="G187387" i="1"/>
  <c r="G187388" i="1"/>
  <c r="G187389" i="1"/>
  <c r="G187390" i="1"/>
  <c r="G187391" i="1"/>
  <c r="G187392" i="1"/>
  <c r="G187393" i="1"/>
  <c r="G187394" i="1"/>
  <c r="G187395" i="1"/>
  <c r="G187396" i="1"/>
  <c r="G187397" i="1"/>
  <c r="G187398" i="1"/>
  <c r="G187399" i="1"/>
  <c r="G187400" i="1"/>
  <c r="G187401" i="1"/>
  <c r="G187402" i="1"/>
  <c r="G187403" i="1"/>
  <c r="G187404" i="1"/>
  <c r="G187405" i="1"/>
  <c r="G187406" i="1"/>
  <c r="G187407" i="1"/>
  <c r="G187408" i="1"/>
  <c r="G187409" i="1"/>
  <c r="G187410" i="1"/>
  <c r="G187411" i="1"/>
  <c r="G187412" i="1"/>
  <c r="G187413" i="1"/>
  <c r="G187414" i="1"/>
  <c r="G187415" i="1"/>
  <c r="G187416" i="1"/>
  <c r="G187417" i="1"/>
  <c r="G187418" i="1"/>
  <c r="G187419" i="1"/>
  <c r="G187420" i="1"/>
  <c r="G187421" i="1"/>
  <c r="G187422" i="1"/>
  <c r="G187423" i="1"/>
  <c r="G187424" i="1"/>
  <c r="G187425" i="1"/>
  <c r="G187426" i="1"/>
  <c r="G187427" i="1"/>
  <c r="G187428" i="1"/>
  <c r="G187429" i="1"/>
  <c r="G187430" i="1"/>
  <c r="G187431" i="1"/>
  <c r="G187432" i="1"/>
  <c r="G187433" i="1"/>
  <c r="G187434" i="1"/>
  <c r="G187435" i="1"/>
  <c r="G187436" i="1"/>
  <c r="G187437" i="1"/>
  <c r="G187438" i="1"/>
  <c r="G187439" i="1"/>
  <c r="G187440" i="1"/>
  <c r="G187441" i="1"/>
  <c r="G187442" i="1"/>
  <c r="G187443" i="1"/>
  <c r="G187444" i="1"/>
  <c r="G187445" i="1"/>
  <c r="G187446" i="1"/>
  <c r="G187447" i="1"/>
  <c r="G187448" i="1"/>
  <c r="G187449" i="1"/>
  <c r="G187450" i="1"/>
  <c r="G187451" i="1"/>
  <c r="G187452" i="1"/>
  <c r="G187453" i="1"/>
  <c r="G187454" i="1"/>
  <c r="G187455" i="1"/>
  <c r="G187456" i="1"/>
  <c r="G187457" i="1"/>
  <c r="G187458" i="1"/>
  <c r="G187459" i="1"/>
  <c r="G187460" i="1"/>
  <c r="G187461" i="1"/>
  <c r="G187462" i="1"/>
  <c r="G187463" i="1"/>
  <c r="G187464" i="1"/>
  <c r="G187465" i="1"/>
  <c r="G187466" i="1"/>
  <c r="G187467" i="1"/>
  <c r="G187468" i="1"/>
  <c r="G187469" i="1"/>
  <c r="G187470" i="1"/>
  <c r="G187471" i="1"/>
  <c r="G187472" i="1"/>
  <c r="G187473" i="1"/>
  <c r="G187474" i="1"/>
  <c r="G187475" i="1"/>
  <c r="G187476" i="1"/>
  <c r="G187477" i="1"/>
  <c r="G187478" i="1"/>
  <c r="G187479" i="1"/>
  <c r="G187480" i="1"/>
  <c r="G187481" i="1"/>
  <c r="G187482" i="1"/>
  <c r="G187483" i="1"/>
  <c r="G187484" i="1"/>
  <c r="G187485" i="1"/>
  <c r="G187486" i="1"/>
  <c r="G187487" i="1"/>
  <c r="G187488" i="1"/>
  <c r="G187489" i="1"/>
  <c r="G187490" i="1"/>
  <c r="G187491" i="1"/>
  <c r="G187492" i="1"/>
  <c r="G187493" i="1"/>
  <c r="G187494" i="1"/>
  <c r="G187495" i="1"/>
  <c r="G187496" i="1"/>
  <c r="G187497" i="1"/>
  <c r="G187498" i="1"/>
  <c r="G187499" i="1"/>
  <c r="G187500" i="1"/>
  <c r="G187501" i="1"/>
  <c r="G187502" i="1"/>
  <c r="G187503" i="1"/>
  <c r="G187504" i="1"/>
  <c r="G187505" i="1"/>
  <c r="G187506" i="1"/>
  <c r="G187507" i="1"/>
  <c r="G187508" i="1"/>
  <c r="G187509" i="1"/>
  <c r="G187510" i="1"/>
  <c r="G187511" i="1"/>
  <c r="G187512" i="1"/>
  <c r="G187513" i="1"/>
  <c r="G187514" i="1"/>
  <c r="G187515" i="1"/>
  <c r="G187516" i="1"/>
  <c r="G187517" i="1"/>
  <c r="G187518" i="1"/>
  <c r="G187519" i="1"/>
  <c r="G187520" i="1"/>
  <c r="G187521" i="1"/>
  <c r="G187522" i="1"/>
  <c r="G187523" i="1"/>
  <c r="G187524" i="1"/>
  <c r="G187525" i="1"/>
  <c r="G187526" i="1"/>
  <c r="G187527" i="1"/>
  <c r="G187528" i="1"/>
  <c r="G187529" i="1"/>
  <c r="G187530" i="1"/>
  <c r="G187531" i="1"/>
  <c r="G187532" i="1"/>
  <c r="G187533" i="1"/>
  <c r="G187534" i="1"/>
  <c r="G187535" i="1"/>
  <c r="G187536" i="1"/>
  <c r="G187537" i="1"/>
  <c r="G187538" i="1"/>
  <c r="G187539" i="1"/>
  <c r="G187540" i="1"/>
  <c r="G187541" i="1"/>
  <c r="G187542" i="1"/>
  <c r="G187543" i="1"/>
  <c r="G187544" i="1"/>
  <c r="G187545" i="1"/>
  <c r="G187546" i="1"/>
  <c r="G187547" i="1"/>
  <c r="G187548" i="1"/>
  <c r="G187549" i="1"/>
  <c r="G187550" i="1"/>
  <c r="G187551" i="1"/>
  <c r="G187552" i="1"/>
  <c r="G187553" i="1"/>
  <c r="G187554" i="1"/>
  <c r="G187555" i="1"/>
  <c r="G187556" i="1"/>
  <c r="G187557" i="1"/>
  <c r="G187558" i="1"/>
  <c r="G187559" i="1"/>
  <c r="G187560" i="1"/>
  <c r="G187561" i="1"/>
  <c r="G187562" i="1"/>
  <c r="G187563" i="1"/>
  <c r="G187564" i="1"/>
  <c r="G187565" i="1"/>
  <c r="G187566" i="1"/>
  <c r="G187567" i="1"/>
  <c r="G187568" i="1"/>
  <c r="G187569" i="1"/>
  <c r="G187570" i="1"/>
  <c r="G187571" i="1"/>
  <c r="G187572" i="1"/>
  <c r="G187573" i="1"/>
  <c r="G187574" i="1"/>
  <c r="G187575" i="1"/>
  <c r="G187576" i="1"/>
  <c r="G187577" i="1"/>
  <c r="G187578" i="1"/>
  <c r="G187579" i="1"/>
  <c r="G187580" i="1"/>
  <c r="G187581" i="1"/>
  <c r="G187582" i="1"/>
  <c r="G187583" i="1"/>
  <c r="G187584" i="1"/>
  <c r="G187585" i="1"/>
  <c r="G187586" i="1"/>
  <c r="G187587" i="1"/>
  <c r="G187588" i="1"/>
  <c r="G187589" i="1"/>
  <c r="G187590" i="1"/>
  <c r="G187591" i="1"/>
  <c r="G187592" i="1"/>
  <c r="G187593" i="1"/>
  <c r="G187594" i="1"/>
  <c r="G187595" i="1"/>
  <c r="G187596" i="1"/>
  <c r="G187597" i="1"/>
  <c r="G187598" i="1"/>
  <c r="G187599" i="1"/>
  <c r="G187600" i="1"/>
  <c r="G187601" i="1"/>
  <c r="G187602" i="1"/>
  <c r="G187603" i="1"/>
  <c r="G187604" i="1"/>
  <c r="G187605" i="1"/>
  <c r="G187606" i="1"/>
  <c r="G187607" i="1"/>
  <c r="G187608" i="1"/>
  <c r="G187609" i="1"/>
  <c r="G187610" i="1"/>
  <c r="G187611" i="1"/>
  <c r="G187612" i="1"/>
  <c r="G187613" i="1"/>
  <c r="G187614" i="1"/>
  <c r="G187615" i="1"/>
  <c r="G187616" i="1"/>
  <c r="G187617" i="1"/>
  <c r="G187618" i="1"/>
  <c r="G187619" i="1"/>
  <c r="G187620" i="1"/>
  <c r="G187621" i="1"/>
  <c r="G187622" i="1"/>
  <c r="G187623" i="1"/>
  <c r="G187624" i="1"/>
  <c r="G187625" i="1"/>
  <c r="G187626" i="1"/>
  <c r="G187627" i="1"/>
  <c r="G187628" i="1"/>
  <c r="G187629" i="1"/>
  <c r="G187630" i="1"/>
  <c r="G187631" i="1"/>
  <c r="G187632" i="1"/>
  <c r="G187633" i="1"/>
  <c r="G187634" i="1"/>
  <c r="G187635" i="1"/>
  <c r="G187636" i="1"/>
  <c r="G187637" i="1"/>
  <c r="G187638" i="1"/>
  <c r="G187639" i="1"/>
  <c r="G187640" i="1"/>
  <c r="G187641" i="1"/>
  <c r="G187642" i="1"/>
  <c r="G187643" i="1"/>
  <c r="G187644" i="1"/>
  <c r="G187645" i="1"/>
  <c r="G187646" i="1"/>
  <c r="G187647" i="1"/>
  <c r="G187648" i="1"/>
  <c r="G187649" i="1"/>
  <c r="G187650" i="1"/>
  <c r="G187651" i="1"/>
  <c r="G187652" i="1"/>
  <c r="G187653" i="1"/>
  <c r="G187654" i="1"/>
  <c r="G187655" i="1"/>
  <c r="G187656" i="1"/>
  <c r="G187657" i="1"/>
  <c r="G187658" i="1"/>
  <c r="G187659" i="1"/>
  <c r="G187660" i="1"/>
  <c r="G187661" i="1"/>
  <c r="G187662" i="1"/>
  <c r="G187663" i="1"/>
  <c r="G187664" i="1"/>
  <c r="G187665" i="1"/>
  <c r="G187666" i="1"/>
  <c r="G187667" i="1"/>
  <c r="G187668" i="1"/>
  <c r="G187669" i="1"/>
  <c r="G187670" i="1"/>
  <c r="G187671" i="1"/>
  <c r="G187672" i="1"/>
  <c r="G187673" i="1"/>
  <c r="G187674" i="1"/>
  <c r="G187675" i="1"/>
  <c r="G187676" i="1"/>
  <c r="G187677" i="1"/>
  <c r="G187678" i="1"/>
  <c r="G187679" i="1"/>
  <c r="G187680" i="1"/>
  <c r="G187681" i="1"/>
  <c r="G187682" i="1"/>
  <c r="G187683" i="1"/>
  <c r="G187684" i="1"/>
  <c r="G187685" i="1"/>
  <c r="G187686" i="1"/>
  <c r="G187687" i="1"/>
  <c r="G187688" i="1"/>
  <c r="G187689" i="1"/>
  <c r="G187690" i="1"/>
  <c r="G187691" i="1"/>
  <c r="G187692" i="1"/>
  <c r="G187693" i="1"/>
  <c r="G187694" i="1"/>
  <c r="G187695" i="1"/>
  <c r="G187696" i="1"/>
  <c r="G187697" i="1"/>
  <c r="G187698" i="1"/>
  <c r="G187699" i="1"/>
  <c r="G187700" i="1"/>
  <c r="G187701" i="1"/>
  <c r="G187702" i="1"/>
  <c r="G187703" i="1"/>
  <c r="G187704" i="1"/>
  <c r="G187705" i="1"/>
  <c r="G187706" i="1"/>
  <c r="G187707" i="1"/>
  <c r="G187708" i="1"/>
  <c r="G187709" i="1"/>
  <c r="G187710" i="1"/>
  <c r="G187711" i="1"/>
  <c r="G187712" i="1"/>
  <c r="G187713" i="1"/>
  <c r="G187714" i="1"/>
  <c r="G187715" i="1"/>
  <c r="G187716" i="1"/>
  <c r="G187717" i="1"/>
  <c r="G187718" i="1"/>
  <c r="G187719" i="1"/>
  <c r="G187720" i="1"/>
  <c r="G187721" i="1"/>
  <c r="G187722" i="1"/>
  <c r="G187723" i="1"/>
  <c r="G187724" i="1"/>
  <c r="G187725" i="1"/>
  <c r="G187726" i="1"/>
  <c r="G187727" i="1"/>
  <c r="G187728" i="1"/>
  <c r="G187729" i="1"/>
  <c r="G187730" i="1"/>
  <c r="G187731" i="1"/>
  <c r="G187732" i="1"/>
  <c r="G187733" i="1"/>
  <c r="G187734" i="1"/>
  <c r="G187735" i="1"/>
  <c r="G187736" i="1"/>
  <c r="G187737" i="1"/>
  <c r="G187738" i="1"/>
  <c r="G187739" i="1"/>
  <c r="G187740" i="1"/>
  <c r="G187741" i="1"/>
  <c r="G187742" i="1"/>
  <c r="G187743" i="1"/>
  <c r="G187744" i="1"/>
  <c r="G187745" i="1"/>
  <c r="G187746" i="1"/>
  <c r="G187747" i="1"/>
  <c r="G187748" i="1"/>
  <c r="G187749" i="1"/>
  <c r="G187750" i="1"/>
  <c r="G187751" i="1"/>
  <c r="G187752" i="1"/>
  <c r="G187753" i="1"/>
  <c r="G187754" i="1"/>
  <c r="G187755" i="1"/>
  <c r="G187756" i="1"/>
  <c r="G187757" i="1"/>
  <c r="G187758" i="1"/>
  <c r="G187759" i="1"/>
  <c r="G187760" i="1"/>
  <c r="G187761" i="1"/>
  <c r="G187762" i="1"/>
  <c r="G187763" i="1"/>
  <c r="G187764" i="1"/>
  <c r="G187765" i="1"/>
  <c r="G187766" i="1"/>
  <c r="G187767" i="1"/>
  <c r="G187768" i="1"/>
  <c r="G187769" i="1"/>
  <c r="G187770" i="1"/>
  <c r="G187771" i="1"/>
  <c r="G187772" i="1"/>
  <c r="G187773" i="1"/>
  <c r="G187774" i="1"/>
  <c r="G187775" i="1"/>
  <c r="G187776" i="1"/>
  <c r="G187777" i="1"/>
  <c r="G187778" i="1"/>
  <c r="G187779" i="1"/>
  <c r="G187780" i="1"/>
  <c r="G187781" i="1"/>
  <c r="G187782" i="1"/>
  <c r="G187783" i="1"/>
  <c r="G187784" i="1"/>
  <c r="G187785" i="1"/>
  <c r="G187786" i="1"/>
  <c r="G187787" i="1"/>
  <c r="G187788" i="1"/>
  <c r="G187789" i="1"/>
  <c r="G187790" i="1"/>
  <c r="G187791" i="1"/>
  <c r="G187792" i="1"/>
  <c r="G187793" i="1"/>
  <c r="G187794" i="1"/>
  <c r="G187795" i="1"/>
  <c r="G187796" i="1"/>
  <c r="G187797" i="1"/>
  <c r="G187798" i="1"/>
  <c r="G187799" i="1"/>
  <c r="G187800" i="1"/>
  <c r="G187801" i="1"/>
  <c r="G187802" i="1"/>
  <c r="G187803" i="1"/>
  <c r="G187804" i="1"/>
  <c r="G187805" i="1"/>
  <c r="G187806" i="1"/>
  <c r="G187807" i="1"/>
  <c r="G187808" i="1"/>
  <c r="G187809" i="1"/>
  <c r="G187810" i="1"/>
  <c r="G187811" i="1"/>
  <c r="G187812" i="1"/>
  <c r="G187813" i="1"/>
  <c r="G187814" i="1"/>
  <c r="G187815" i="1"/>
  <c r="G187816" i="1"/>
  <c r="G187817" i="1"/>
  <c r="G187818" i="1"/>
  <c r="G187819" i="1"/>
  <c r="G187820" i="1"/>
  <c r="G187821" i="1"/>
  <c r="G187822" i="1"/>
  <c r="G187823" i="1"/>
  <c r="G187824" i="1"/>
  <c r="G187825" i="1"/>
  <c r="G187826" i="1"/>
  <c r="G187827" i="1"/>
  <c r="G187828" i="1"/>
  <c r="G187829" i="1"/>
  <c r="G187830" i="1"/>
  <c r="G187831" i="1"/>
  <c r="G187832" i="1"/>
  <c r="G187833" i="1"/>
  <c r="G187834" i="1"/>
  <c r="G187835" i="1"/>
  <c r="G187836" i="1"/>
  <c r="G187837" i="1"/>
  <c r="G187838" i="1"/>
  <c r="G187839" i="1"/>
  <c r="G187840" i="1"/>
  <c r="G187841" i="1"/>
  <c r="G187842" i="1"/>
  <c r="G187843" i="1"/>
  <c r="G187844" i="1"/>
  <c r="G187845" i="1"/>
  <c r="G187846" i="1"/>
  <c r="G187847" i="1"/>
  <c r="G187848" i="1"/>
  <c r="G187849" i="1"/>
  <c r="G187850" i="1"/>
  <c r="G187851" i="1"/>
  <c r="G187852" i="1"/>
  <c r="G187853" i="1"/>
  <c r="G187854" i="1"/>
  <c r="G187855" i="1"/>
  <c r="G187856" i="1"/>
  <c r="G187857" i="1"/>
  <c r="G187858" i="1"/>
  <c r="G187859" i="1"/>
  <c r="G187860" i="1"/>
  <c r="G187861" i="1"/>
  <c r="G187862" i="1"/>
  <c r="G187863" i="1"/>
  <c r="G187864" i="1"/>
  <c r="G187865" i="1"/>
  <c r="G187866" i="1"/>
  <c r="G187867" i="1"/>
  <c r="G187868" i="1"/>
  <c r="G187869" i="1"/>
  <c r="G187870" i="1"/>
  <c r="G187871" i="1"/>
  <c r="G187872" i="1"/>
  <c r="G187873" i="1"/>
  <c r="G187874" i="1"/>
  <c r="G187875" i="1"/>
  <c r="G187876" i="1"/>
  <c r="G187877" i="1"/>
  <c r="G187878" i="1"/>
  <c r="G187879" i="1"/>
  <c r="G187880" i="1"/>
  <c r="G187881" i="1"/>
  <c r="G187882" i="1"/>
  <c r="G187883" i="1"/>
  <c r="G187884" i="1"/>
  <c r="G187885" i="1"/>
  <c r="G187886" i="1"/>
  <c r="G187887" i="1"/>
  <c r="G187888" i="1"/>
  <c r="G187889" i="1"/>
  <c r="G187890" i="1"/>
  <c r="G187891" i="1"/>
  <c r="G187892" i="1"/>
  <c r="G187893" i="1"/>
  <c r="G187894" i="1"/>
  <c r="G187895" i="1"/>
  <c r="G187896" i="1"/>
  <c r="G187897" i="1"/>
  <c r="G187898" i="1"/>
  <c r="G187899" i="1"/>
  <c r="G187900" i="1"/>
  <c r="G187901" i="1"/>
  <c r="G187902" i="1"/>
  <c r="G187903" i="1"/>
  <c r="G187904" i="1"/>
  <c r="G187905" i="1"/>
  <c r="G187906" i="1"/>
  <c r="G187907" i="1"/>
  <c r="G187908" i="1"/>
  <c r="G187909" i="1"/>
  <c r="G187910" i="1"/>
  <c r="G187911" i="1"/>
  <c r="G187912" i="1"/>
  <c r="G187913" i="1"/>
  <c r="G187914" i="1"/>
  <c r="G187915" i="1"/>
  <c r="G187916" i="1"/>
  <c r="G187917" i="1"/>
  <c r="G187918" i="1"/>
  <c r="G187919" i="1"/>
  <c r="G187920" i="1"/>
  <c r="G187921" i="1"/>
  <c r="G187922" i="1"/>
  <c r="G187923" i="1"/>
  <c r="G187924" i="1"/>
  <c r="G187925" i="1"/>
  <c r="G187926" i="1"/>
  <c r="G187927" i="1"/>
  <c r="G187928" i="1"/>
  <c r="G187929" i="1"/>
  <c r="G187930" i="1"/>
  <c r="G187931" i="1"/>
  <c r="G187932" i="1"/>
  <c r="G187933" i="1"/>
  <c r="G187934" i="1"/>
  <c r="G187935" i="1"/>
  <c r="G187936" i="1"/>
  <c r="G187937" i="1"/>
  <c r="G187938" i="1"/>
  <c r="G187939" i="1"/>
  <c r="G187940" i="1"/>
  <c r="G187941" i="1"/>
  <c r="G187942" i="1"/>
  <c r="G187943" i="1"/>
  <c r="G187944" i="1"/>
  <c r="G187945" i="1"/>
  <c r="G187946" i="1"/>
  <c r="G187947" i="1"/>
  <c r="G187948" i="1"/>
  <c r="G187949" i="1"/>
  <c r="G187950" i="1"/>
  <c r="G187951" i="1"/>
  <c r="G187952" i="1"/>
  <c r="G187953" i="1"/>
  <c r="G187954" i="1"/>
  <c r="G187955" i="1"/>
  <c r="G187956" i="1"/>
  <c r="G187957" i="1"/>
  <c r="G187958" i="1"/>
  <c r="G187959" i="1"/>
  <c r="G187960" i="1"/>
  <c r="G187961" i="1"/>
  <c r="G187962" i="1"/>
  <c r="G187963" i="1"/>
  <c r="G187964" i="1"/>
  <c r="G187965" i="1"/>
  <c r="G187966" i="1"/>
  <c r="G187967" i="1"/>
  <c r="G187968" i="1"/>
  <c r="G187969" i="1"/>
  <c r="G187970" i="1"/>
  <c r="G187971" i="1"/>
  <c r="G187972" i="1"/>
  <c r="G187973" i="1"/>
  <c r="G187974" i="1"/>
  <c r="G187975" i="1"/>
  <c r="G187976" i="1"/>
  <c r="G187977" i="1"/>
  <c r="G187978" i="1"/>
  <c r="G187979" i="1"/>
  <c r="G187980" i="1"/>
  <c r="G187981" i="1"/>
  <c r="G187982" i="1"/>
  <c r="G187983" i="1"/>
  <c r="G187984" i="1"/>
  <c r="G187985" i="1"/>
  <c r="G187986" i="1"/>
  <c r="G187987" i="1"/>
  <c r="G187988" i="1"/>
  <c r="G187989" i="1"/>
  <c r="G187990" i="1"/>
  <c r="G187991" i="1"/>
  <c r="G187992" i="1"/>
  <c r="G187993" i="1"/>
  <c r="G187994" i="1"/>
  <c r="G187995" i="1"/>
  <c r="G187996" i="1"/>
  <c r="G187997" i="1"/>
  <c r="G187998" i="1"/>
  <c r="G187999" i="1"/>
  <c r="G188000" i="1"/>
  <c r="G188001" i="1"/>
  <c r="G188002" i="1"/>
  <c r="G188003" i="1"/>
  <c r="G188004" i="1"/>
  <c r="G188005" i="1"/>
  <c r="G188006" i="1"/>
  <c r="G188007" i="1"/>
  <c r="G188008" i="1"/>
  <c r="G188009" i="1"/>
  <c r="G188010" i="1"/>
  <c r="G188011" i="1"/>
  <c r="G188012" i="1"/>
  <c r="G188013" i="1"/>
  <c r="G188014" i="1"/>
  <c r="G188015" i="1"/>
  <c r="G188016" i="1"/>
  <c r="G188017" i="1"/>
  <c r="G188018" i="1"/>
  <c r="G188019" i="1"/>
  <c r="G188020" i="1"/>
  <c r="G188021" i="1"/>
  <c r="G188022" i="1"/>
  <c r="G188023" i="1"/>
  <c r="G188024" i="1"/>
  <c r="G188025" i="1"/>
  <c r="G188026" i="1"/>
  <c r="G188027" i="1"/>
  <c r="G188028" i="1"/>
  <c r="G188029" i="1"/>
  <c r="G188030" i="1"/>
  <c r="G188031" i="1"/>
  <c r="G188032" i="1"/>
  <c r="G188033" i="1"/>
  <c r="G188034" i="1"/>
  <c r="G188035" i="1"/>
  <c r="G188036" i="1"/>
  <c r="G188037" i="1"/>
  <c r="G188038" i="1"/>
  <c r="G188039" i="1"/>
  <c r="G188040" i="1"/>
  <c r="G188041" i="1"/>
  <c r="G188042" i="1"/>
  <c r="G188043" i="1"/>
  <c r="G188044" i="1"/>
  <c r="G188045" i="1"/>
  <c r="G188046" i="1"/>
  <c r="G188047" i="1"/>
  <c r="G188048" i="1"/>
  <c r="G188049" i="1"/>
  <c r="G188050" i="1"/>
  <c r="G188051" i="1"/>
  <c r="G188052" i="1"/>
  <c r="G188053" i="1"/>
  <c r="G188054" i="1"/>
  <c r="G188055" i="1"/>
  <c r="G188056" i="1"/>
  <c r="G188057" i="1"/>
  <c r="G188058" i="1"/>
  <c r="G188059" i="1"/>
  <c r="G188060" i="1"/>
  <c r="G188061" i="1"/>
  <c r="G188062" i="1"/>
  <c r="G188063" i="1"/>
  <c r="G188064" i="1"/>
  <c r="G188065" i="1"/>
  <c r="G188066" i="1"/>
  <c r="G188067" i="1"/>
  <c r="G188068" i="1"/>
  <c r="G188069" i="1"/>
  <c r="G188070" i="1"/>
  <c r="G188071" i="1"/>
  <c r="G188072" i="1"/>
  <c r="G188073" i="1"/>
  <c r="G188074" i="1"/>
  <c r="G188075" i="1"/>
  <c r="G188076" i="1"/>
  <c r="G188077" i="1"/>
  <c r="G188078" i="1"/>
  <c r="G188079" i="1"/>
  <c r="G188080" i="1"/>
  <c r="G188081" i="1"/>
  <c r="G188082" i="1"/>
  <c r="G188083" i="1"/>
  <c r="G188084" i="1"/>
  <c r="G188085" i="1"/>
  <c r="G188086" i="1"/>
  <c r="G188087" i="1"/>
  <c r="G188088" i="1"/>
  <c r="G188089" i="1"/>
  <c r="G188090" i="1"/>
  <c r="G188091" i="1"/>
  <c r="G188092" i="1"/>
  <c r="G188093" i="1"/>
  <c r="G188094" i="1"/>
  <c r="G188095" i="1"/>
  <c r="G188096" i="1"/>
  <c r="G188097" i="1"/>
  <c r="G188098" i="1"/>
  <c r="G188099" i="1"/>
  <c r="G188100" i="1"/>
  <c r="G188101" i="1"/>
  <c r="G188102" i="1"/>
  <c r="G188103" i="1"/>
  <c r="G188104" i="1"/>
  <c r="G188105" i="1"/>
  <c r="G188106" i="1"/>
  <c r="G188107" i="1"/>
  <c r="G188108" i="1"/>
  <c r="G188109" i="1"/>
  <c r="G188110" i="1"/>
  <c r="G188111" i="1"/>
  <c r="G188112" i="1"/>
  <c r="G188113" i="1"/>
  <c r="G188114" i="1"/>
  <c r="G188115" i="1"/>
  <c r="G188116" i="1"/>
  <c r="G188117" i="1"/>
  <c r="G188118" i="1"/>
  <c r="G188119" i="1"/>
  <c r="G188120" i="1"/>
  <c r="G188121" i="1"/>
  <c r="G188122" i="1"/>
  <c r="G188123" i="1"/>
  <c r="G188124" i="1"/>
  <c r="G188125" i="1"/>
  <c r="G188126" i="1"/>
  <c r="G188127" i="1"/>
  <c r="G188128" i="1"/>
  <c r="G188129" i="1"/>
  <c r="G188130" i="1"/>
  <c r="G188131" i="1"/>
  <c r="G188132" i="1"/>
  <c r="G188133" i="1"/>
  <c r="G188134" i="1"/>
  <c r="G188135" i="1"/>
  <c r="G188136" i="1"/>
  <c r="G188137" i="1"/>
  <c r="G188138" i="1"/>
  <c r="G188139" i="1"/>
  <c r="G188140" i="1"/>
  <c r="G188141" i="1"/>
  <c r="G188142" i="1"/>
  <c r="G188143" i="1"/>
  <c r="G188144" i="1"/>
  <c r="G188145" i="1"/>
  <c r="G188146" i="1"/>
  <c r="G188147" i="1"/>
  <c r="G188148" i="1"/>
  <c r="G188149" i="1"/>
  <c r="G188150" i="1"/>
  <c r="G188151" i="1"/>
  <c r="G188152" i="1"/>
  <c r="G188153" i="1"/>
  <c r="G188154" i="1"/>
  <c r="G188155" i="1"/>
  <c r="G188156" i="1"/>
  <c r="G188157" i="1"/>
  <c r="G188158" i="1"/>
  <c r="G188159" i="1"/>
  <c r="G188160" i="1"/>
  <c r="G188161" i="1"/>
  <c r="G188162" i="1"/>
  <c r="G188163" i="1"/>
  <c r="G188164" i="1"/>
  <c r="G188165" i="1"/>
  <c r="G188166" i="1"/>
  <c r="G188167" i="1"/>
  <c r="G188168" i="1"/>
  <c r="G188169" i="1"/>
  <c r="G188170" i="1"/>
  <c r="G188171" i="1"/>
  <c r="G188172" i="1"/>
  <c r="G188173" i="1"/>
  <c r="G188174" i="1"/>
  <c r="G188175" i="1"/>
  <c r="G188176" i="1"/>
  <c r="G188177" i="1"/>
  <c r="G188178" i="1"/>
  <c r="G188179" i="1"/>
  <c r="G188180" i="1"/>
  <c r="G188181" i="1"/>
  <c r="G188182" i="1"/>
  <c r="G188183" i="1"/>
  <c r="G188184" i="1"/>
  <c r="G188185" i="1"/>
  <c r="G188186" i="1"/>
  <c r="G188187" i="1"/>
  <c r="G188188" i="1"/>
  <c r="G188189" i="1"/>
  <c r="G188190" i="1"/>
  <c r="G188191" i="1"/>
  <c r="G188192" i="1"/>
  <c r="G188193" i="1"/>
  <c r="G188194" i="1"/>
  <c r="G188195" i="1"/>
  <c r="G188196" i="1"/>
  <c r="G188197" i="1"/>
  <c r="G188198" i="1"/>
  <c r="G188199" i="1"/>
  <c r="G188200" i="1"/>
  <c r="G188201" i="1"/>
  <c r="G188202" i="1"/>
  <c r="G188203" i="1"/>
  <c r="G188204" i="1"/>
  <c r="G188205" i="1"/>
  <c r="G188206" i="1"/>
  <c r="G188207" i="1"/>
  <c r="G188208" i="1"/>
  <c r="G188209" i="1"/>
  <c r="G188210" i="1"/>
  <c r="G188211" i="1"/>
  <c r="G188212" i="1"/>
  <c r="G188213" i="1"/>
  <c r="G188214" i="1"/>
  <c r="G188215" i="1"/>
  <c r="G188216" i="1"/>
  <c r="G188217" i="1"/>
  <c r="G188218" i="1"/>
  <c r="G188219" i="1"/>
  <c r="G188220" i="1"/>
  <c r="G188221" i="1"/>
  <c r="G188222" i="1"/>
  <c r="G188223" i="1"/>
  <c r="G188224" i="1"/>
  <c r="G188225" i="1"/>
  <c r="G188226" i="1"/>
  <c r="G188227" i="1"/>
  <c r="G188228" i="1"/>
  <c r="G188229" i="1"/>
  <c r="G188230" i="1"/>
  <c r="G188231" i="1"/>
  <c r="G188232" i="1"/>
  <c r="G188233" i="1"/>
  <c r="G188234" i="1"/>
  <c r="G188235" i="1"/>
  <c r="G188236" i="1"/>
  <c r="G188237" i="1"/>
  <c r="G188238" i="1"/>
  <c r="G188239" i="1"/>
  <c r="G188240" i="1"/>
  <c r="G188241" i="1"/>
  <c r="G188242" i="1"/>
  <c r="G188243" i="1"/>
  <c r="G188244" i="1"/>
  <c r="G188245" i="1"/>
  <c r="G188246" i="1"/>
  <c r="G188247" i="1"/>
  <c r="G188248" i="1"/>
  <c r="G188249" i="1"/>
  <c r="G188250" i="1"/>
  <c r="G188251" i="1"/>
  <c r="G188252" i="1"/>
  <c r="G188253" i="1"/>
  <c r="G188254" i="1"/>
  <c r="G188255" i="1"/>
  <c r="G188256" i="1"/>
  <c r="G188257" i="1"/>
  <c r="G188258" i="1"/>
  <c r="G188259" i="1"/>
  <c r="G188260" i="1"/>
  <c r="G188261" i="1"/>
  <c r="G188262" i="1"/>
  <c r="G188263" i="1"/>
  <c r="G188264" i="1"/>
  <c r="G188265" i="1"/>
  <c r="G188266" i="1"/>
  <c r="G188267" i="1"/>
  <c r="G188268" i="1"/>
  <c r="G188269" i="1"/>
  <c r="G188270" i="1"/>
  <c r="G188271" i="1"/>
  <c r="G188272" i="1"/>
  <c r="G188273" i="1"/>
  <c r="G188274" i="1"/>
  <c r="G188275" i="1"/>
  <c r="G188276" i="1"/>
  <c r="G188277" i="1"/>
  <c r="G188278" i="1"/>
  <c r="G188279" i="1"/>
  <c r="G188280" i="1"/>
  <c r="G188281" i="1"/>
  <c r="G188282" i="1"/>
  <c r="G188283" i="1"/>
  <c r="G188284" i="1"/>
  <c r="G188285" i="1"/>
  <c r="G188286" i="1"/>
  <c r="G188287" i="1"/>
  <c r="G188288" i="1"/>
  <c r="G188289" i="1"/>
  <c r="G188290" i="1"/>
  <c r="G188291" i="1"/>
  <c r="G188292" i="1"/>
  <c r="G188293" i="1"/>
  <c r="G188294" i="1"/>
  <c r="G188295" i="1"/>
  <c r="G188296" i="1"/>
  <c r="G188297" i="1"/>
  <c r="G188298" i="1"/>
  <c r="G188299" i="1"/>
  <c r="G188300" i="1"/>
  <c r="G188301" i="1"/>
  <c r="G188302" i="1"/>
  <c r="G188303" i="1"/>
  <c r="G188304" i="1"/>
  <c r="G188305" i="1"/>
  <c r="G188306" i="1"/>
  <c r="G188307" i="1"/>
  <c r="G188308" i="1"/>
  <c r="G188309" i="1"/>
  <c r="G188310" i="1"/>
  <c r="G188311" i="1"/>
  <c r="G188312" i="1"/>
  <c r="G188313" i="1"/>
  <c r="G188314" i="1"/>
  <c r="G188315" i="1"/>
  <c r="G188316" i="1"/>
  <c r="G188317" i="1"/>
  <c r="G188318" i="1"/>
  <c r="G188319" i="1"/>
  <c r="G188320" i="1"/>
  <c r="G188321" i="1"/>
  <c r="G188322" i="1"/>
  <c r="G188323" i="1"/>
  <c r="G188324" i="1"/>
  <c r="G188325" i="1"/>
  <c r="G188326" i="1"/>
  <c r="G188327" i="1"/>
  <c r="G188328" i="1"/>
  <c r="G188329" i="1"/>
  <c r="G188330" i="1"/>
  <c r="G188331" i="1"/>
  <c r="G188332" i="1"/>
  <c r="G188333" i="1"/>
  <c r="G188334" i="1"/>
  <c r="G188335" i="1"/>
  <c r="G188336" i="1"/>
  <c r="G188337" i="1"/>
  <c r="G188338" i="1"/>
  <c r="G188339" i="1"/>
  <c r="G188340" i="1"/>
  <c r="G188341" i="1"/>
  <c r="G188342" i="1"/>
  <c r="G188343" i="1"/>
  <c r="G188344" i="1"/>
  <c r="G188345" i="1"/>
  <c r="G188346" i="1"/>
  <c r="G188347" i="1"/>
  <c r="G188348" i="1"/>
  <c r="G188349" i="1"/>
  <c r="G188350" i="1"/>
  <c r="G188351" i="1"/>
  <c r="G188352" i="1"/>
  <c r="G188353" i="1"/>
  <c r="G188354" i="1"/>
  <c r="G188355" i="1"/>
  <c r="G188356" i="1"/>
  <c r="G188357" i="1"/>
  <c r="G188358" i="1"/>
  <c r="G188359" i="1"/>
  <c r="G188360" i="1"/>
  <c r="G188361" i="1"/>
  <c r="G188362" i="1"/>
  <c r="G188363" i="1"/>
  <c r="G188364" i="1"/>
  <c r="G188365" i="1"/>
  <c r="G188366" i="1"/>
  <c r="G188367" i="1"/>
  <c r="G188368" i="1"/>
  <c r="G188369" i="1"/>
  <c r="G188370" i="1"/>
  <c r="G188371" i="1"/>
  <c r="G188372" i="1"/>
  <c r="G188373" i="1"/>
  <c r="G188374" i="1"/>
  <c r="G188375" i="1"/>
  <c r="G188376" i="1"/>
  <c r="G188377" i="1"/>
  <c r="G188378" i="1"/>
  <c r="G188379" i="1"/>
  <c r="G188380" i="1"/>
  <c r="G188381" i="1"/>
  <c r="G188382" i="1"/>
  <c r="G188383" i="1"/>
  <c r="G188384" i="1"/>
  <c r="G188385" i="1"/>
  <c r="G188386" i="1"/>
  <c r="G188387" i="1"/>
  <c r="G188388" i="1"/>
  <c r="G188389" i="1"/>
  <c r="G188390" i="1"/>
  <c r="G188391" i="1"/>
  <c r="G188392" i="1"/>
  <c r="G188393" i="1"/>
  <c r="G188394" i="1"/>
  <c r="G188395" i="1"/>
  <c r="G188396" i="1"/>
  <c r="G188397" i="1"/>
  <c r="G188398" i="1"/>
  <c r="G188399" i="1"/>
  <c r="G188400" i="1"/>
  <c r="G188401" i="1"/>
  <c r="G188402" i="1"/>
  <c r="G188403" i="1"/>
  <c r="G188404" i="1"/>
  <c r="G188405" i="1"/>
  <c r="G188406" i="1"/>
  <c r="G188407" i="1"/>
  <c r="G188408" i="1"/>
  <c r="G188409" i="1"/>
  <c r="G188410" i="1"/>
  <c r="G188411" i="1"/>
  <c r="G188412" i="1"/>
  <c r="G188413" i="1"/>
  <c r="G188414" i="1"/>
  <c r="G188415" i="1"/>
  <c r="G188416" i="1"/>
  <c r="G188417" i="1"/>
  <c r="G188418" i="1"/>
  <c r="G188419" i="1"/>
  <c r="G188420" i="1"/>
  <c r="G188421" i="1"/>
  <c r="G188422" i="1"/>
  <c r="G188423" i="1"/>
  <c r="G188424" i="1"/>
  <c r="G188425" i="1"/>
  <c r="G188426" i="1"/>
  <c r="G188427" i="1"/>
  <c r="G188428" i="1"/>
  <c r="G188429" i="1"/>
  <c r="G188430" i="1"/>
  <c r="G188431" i="1"/>
  <c r="G188432" i="1"/>
  <c r="G188433" i="1"/>
  <c r="G188434" i="1"/>
  <c r="G188435" i="1"/>
  <c r="G188436" i="1"/>
  <c r="G188437" i="1"/>
  <c r="G188438" i="1"/>
  <c r="G188439" i="1"/>
  <c r="G188440" i="1"/>
  <c r="G188441" i="1"/>
  <c r="G188442" i="1"/>
  <c r="G188443" i="1"/>
  <c r="G188444" i="1"/>
  <c r="G188445" i="1"/>
  <c r="G188446" i="1"/>
  <c r="G188447" i="1"/>
  <c r="G188448" i="1"/>
  <c r="G188449" i="1"/>
  <c r="G188450" i="1"/>
  <c r="G188451" i="1"/>
  <c r="G188452" i="1"/>
  <c r="G188453" i="1"/>
  <c r="G188454" i="1"/>
  <c r="G188455" i="1"/>
  <c r="G188456" i="1"/>
  <c r="G188457" i="1"/>
  <c r="G188458" i="1"/>
  <c r="G188459" i="1"/>
  <c r="G188460" i="1"/>
  <c r="G188461" i="1"/>
  <c r="G188462" i="1"/>
  <c r="G188463" i="1"/>
  <c r="G188464" i="1"/>
  <c r="G188465" i="1"/>
  <c r="G188466" i="1"/>
  <c r="G188467" i="1"/>
  <c r="G188468" i="1"/>
  <c r="G188469" i="1"/>
  <c r="G188470" i="1"/>
  <c r="G188471" i="1"/>
  <c r="G188472" i="1"/>
  <c r="G188473" i="1"/>
  <c r="G188474" i="1"/>
  <c r="G188475" i="1"/>
  <c r="G188476" i="1"/>
  <c r="G188477" i="1"/>
  <c r="G188478" i="1"/>
  <c r="G188479" i="1"/>
  <c r="G188480" i="1"/>
  <c r="G188481" i="1"/>
  <c r="G188482" i="1"/>
  <c r="G188483" i="1"/>
  <c r="G188484" i="1"/>
  <c r="G188485" i="1"/>
  <c r="G188486" i="1"/>
  <c r="G188487" i="1"/>
  <c r="G188488" i="1"/>
  <c r="G188489" i="1"/>
  <c r="G188490" i="1"/>
  <c r="G188491" i="1"/>
  <c r="G188492" i="1"/>
  <c r="G188493" i="1"/>
  <c r="G188494" i="1"/>
  <c r="G188495" i="1"/>
  <c r="G188496" i="1"/>
  <c r="G188497" i="1"/>
  <c r="G188498" i="1"/>
  <c r="G188499" i="1"/>
  <c r="G188500" i="1"/>
  <c r="G188501" i="1"/>
  <c r="G188502" i="1"/>
  <c r="G188503" i="1"/>
  <c r="G188504" i="1"/>
  <c r="G188505" i="1"/>
  <c r="G188506" i="1"/>
  <c r="G188507" i="1"/>
  <c r="G188508" i="1"/>
  <c r="G188509" i="1"/>
  <c r="G188510" i="1"/>
  <c r="G188511" i="1"/>
  <c r="G188512" i="1"/>
  <c r="G188513" i="1"/>
  <c r="G188514" i="1"/>
  <c r="G188515" i="1"/>
  <c r="G188516" i="1"/>
  <c r="G188517" i="1"/>
  <c r="G188518" i="1"/>
  <c r="G188519" i="1"/>
  <c r="G188520" i="1"/>
  <c r="G188521" i="1"/>
  <c r="G188522" i="1"/>
  <c r="G188523" i="1"/>
  <c r="G188524" i="1"/>
  <c r="G188525" i="1"/>
  <c r="G188526" i="1"/>
  <c r="G188527" i="1"/>
  <c r="G188528" i="1"/>
  <c r="G188529" i="1"/>
  <c r="G188530" i="1"/>
  <c r="G188531" i="1"/>
  <c r="G188532" i="1"/>
  <c r="G188533" i="1"/>
  <c r="G188534" i="1"/>
  <c r="G188535" i="1"/>
  <c r="G188536" i="1"/>
  <c r="G188537" i="1"/>
  <c r="G188538" i="1"/>
  <c r="G188539" i="1"/>
  <c r="G188540" i="1"/>
  <c r="G188541" i="1"/>
  <c r="G188542" i="1"/>
  <c r="G188543" i="1"/>
  <c r="G188544" i="1"/>
  <c r="G188545" i="1"/>
  <c r="G188546" i="1"/>
  <c r="G188547" i="1"/>
  <c r="G188548" i="1"/>
  <c r="G188549" i="1"/>
  <c r="G188550" i="1"/>
  <c r="G188551" i="1"/>
  <c r="G188552" i="1"/>
  <c r="G188553" i="1"/>
  <c r="G188554" i="1"/>
  <c r="G188555" i="1"/>
  <c r="G188556" i="1"/>
  <c r="G188557" i="1"/>
  <c r="G188558" i="1"/>
  <c r="G188559" i="1"/>
  <c r="G188560" i="1"/>
  <c r="G188561" i="1"/>
  <c r="G188562" i="1"/>
  <c r="G188563" i="1"/>
  <c r="G188564" i="1"/>
  <c r="G188565" i="1"/>
  <c r="G188566" i="1"/>
  <c r="G188567" i="1"/>
  <c r="G188568" i="1"/>
  <c r="G188569" i="1"/>
  <c r="G188570" i="1"/>
  <c r="G188571" i="1"/>
  <c r="G188572" i="1"/>
  <c r="G188573" i="1"/>
  <c r="G188574" i="1"/>
  <c r="G188575" i="1"/>
  <c r="G188576" i="1"/>
  <c r="G188577" i="1"/>
  <c r="G188578" i="1"/>
  <c r="G188579" i="1"/>
  <c r="G188580" i="1"/>
  <c r="G188581" i="1"/>
  <c r="G188582" i="1"/>
  <c r="G188583" i="1"/>
  <c r="G188584" i="1"/>
  <c r="G188585" i="1"/>
  <c r="G188586" i="1"/>
  <c r="G188587" i="1"/>
  <c r="G188588" i="1"/>
  <c r="G188589" i="1"/>
  <c r="G188590" i="1"/>
  <c r="G188591" i="1"/>
  <c r="G188592" i="1"/>
  <c r="G188593" i="1"/>
  <c r="G188594" i="1"/>
  <c r="G188595" i="1"/>
  <c r="G188596" i="1"/>
  <c r="G188597" i="1"/>
  <c r="G188598" i="1"/>
  <c r="G188599" i="1"/>
  <c r="G188600" i="1"/>
  <c r="G188601" i="1"/>
  <c r="G188602" i="1"/>
  <c r="G188603" i="1"/>
  <c r="G188604" i="1"/>
  <c r="G188605" i="1"/>
  <c r="G188606" i="1"/>
  <c r="G188607" i="1"/>
  <c r="G188608" i="1"/>
  <c r="G188609" i="1"/>
  <c r="G188610" i="1"/>
  <c r="G188611" i="1"/>
  <c r="G188612" i="1"/>
  <c r="G188613" i="1"/>
  <c r="G188614" i="1"/>
  <c r="G188615" i="1"/>
  <c r="G188616" i="1"/>
  <c r="G188617" i="1"/>
  <c r="G188618" i="1"/>
  <c r="G188619" i="1"/>
  <c r="G188620" i="1"/>
  <c r="G188621" i="1"/>
  <c r="G188622" i="1"/>
  <c r="G188623" i="1"/>
  <c r="G188624" i="1"/>
  <c r="G188625" i="1"/>
  <c r="G188626" i="1"/>
  <c r="G188627" i="1"/>
  <c r="G188628" i="1"/>
  <c r="G188629" i="1"/>
  <c r="G188630" i="1"/>
  <c r="G188631" i="1"/>
  <c r="G188632" i="1"/>
  <c r="G188633" i="1"/>
  <c r="G188634" i="1"/>
  <c r="G188635" i="1"/>
  <c r="G188636" i="1"/>
  <c r="G188637" i="1"/>
  <c r="G188638" i="1"/>
  <c r="G188639" i="1"/>
  <c r="G188640" i="1"/>
  <c r="G188641" i="1"/>
  <c r="G188642" i="1"/>
  <c r="G188643" i="1"/>
  <c r="G188644" i="1"/>
  <c r="G188645" i="1"/>
  <c r="G188646" i="1"/>
  <c r="G188647" i="1"/>
  <c r="G188648" i="1"/>
  <c r="G188649" i="1"/>
  <c r="G188650" i="1"/>
  <c r="G188651" i="1"/>
  <c r="G188652" i="1"/>
  <c r="G188653" i="1"/>
  <c r="G188654" i="1"/>
  <c r="G188655" i="1"/>
  <c r="G188656" i="1"/>
  <c r="G188657" i="1"/>
  <c r="G188658" i="1"/>
  <c r="G188659" i="1"/>
  <c r="G188660" i="1"/>
  <c r="G188661" i="1"/>
  <c r="G188662" i="1"/>
  <c r="G188663" i="1"/>
  <c r="G188664" i="1"/>
  <c r="G188665" i="1"/>
  <c r="G188666" i="1"/>
  <c r="G188667" i="1"/>
  <c r="G188668" i="1"/>
  <c r="G188669" i="1"/>
  <c r="G188670" i="1"/>
  <c r="G188671" i="1"/>
  <c r="G188672" i="1"/>
  <c r="G188673" i="1"/>
  <c r="G188674" i="1"/>
  <c r="G188675" i="1"/>
  <c r="G188676" i="1"/>
  <c r="G188677" i="1"/>
  <c r="G188678" i="1"/>
  <c r="G188679" i="1"/>
  <c r="G188680" i="1"/>
  <c r="G188681" i="1"/>
  <c r="G188682" i="1"/>
  <c r="G188683" i="1"/>
  <c r="G188684" i="1"/>
  <c r="G188685" i="1"/>
  <c r="G188686" i="1"/>
  <c r="G188687" i="1"/>
  <c r="G188688" i="1"/>
  <c r="G188689" i="1"/>
  <c r="G188690" i="1"/>
  <c r="G188691" i="1"/>
  <c r="G188692" i="1"/>
  <c r="G188693" i="1"/>
  <c r="G188694" i="1"/>
  <c r="G188695" i="1"/>
  <c r="G188696" i="1"/>
  <c r="G188697" i="1"/>
  <c r="G188698" i="1"/>
  <c r="G188699" i="1"/>
  <c r="G188700" i="1"/>
  <c r="G188701" i="1"/>
  <c r="G188702" i="1"/>
  <c r="G188703" i="1"/>
  <c r="G188704" i="1"/>
  <c r="G188705" i="1"/>
  <c r="G188706" i="1"/>
  <c r="G188707" i="1"/>
  <c r="G188708" i="1"/>
  <c r="G188709" i="1"/>
  <c r="G188710" i="1"/>
  <c r="G188711" i="1"/>
  <c r="G188712" i="1"/>
  <c r="G188713" i="1"/>
  <c r="G188714" i="1"/>
  <c r="G188715" i="1"/>
  <c r="G188716" i="1"/>
  <c r="G188717" i="1"/>
  <c r="G188718" i="1"/>
  <c r="G188719" i="1"/>
  <c r="G188720" i="1"/>
  <c r="G188721" i="1"/>
  <c r="G188722" i="1"/>
  <c r="G188723" i="1"/>
  <c r="G188724" i="1"/>
  <c r="G188725" i="1"/>
  <c r="G188726" i="1"/>
  <c r="G188727" i="1"/>
  <c r="G188728" i="1"/>
  <c r="G188729" i="1"/>
  <c r="G188730" i="1"/>
  <c r="G188731" i="1"/>
  <c r="G188732" i="1"/>
  <c r="G188733" i="1"/>
  <c r="G188734" i="1"/>
  <c r="G188735" i="1"/>
  <c r="G188736" i="1"/>
  <c r="G188737" i="1"/>
  <c r="G188738" i="1"/>
  <c r="G188739" i="1"/>
  <c r="G188740" i="1"/>
  <c r="G188741" i="1"/>
  <c r="G188742" i="1"/>
  <c r="G188743" i="1"/>
  <c r="G188744" i="1"/>
  <c r="G188745" i="1"/>
  <c r="G188746" i="1"/>
  <c r="G188747" i="1"/>
  <c r="G188748" i="1"/>
  <c r="G188749" i="1"/>
  <c r="G188750" i="1"/>
  <c r="G188751" i="1"/>
  <c r="G188752" i="1"/>
  <c r="G188753" i="1"/>
  <c r="G188754" i="1"/>
  <c r="G188755" i="1"/>
  <c r="G188756" i="1"/>
  <c r="G188757" i="1"/>
  <c r="G188758" i="1"/>
  <c r="G188759" i="1"/>
  <c r="G188760" i="1"/>
  <c r="G188761" i="1"/>
  <c r="G188762" i="1"/>
  <c r="G188763" i="1"/>
  <c r="G188764" i="1"/>
  <c r="G188765" i="1"/>
  <c r="G188766" i="1"/>
  <c r="G188767" i="1"/>
  <c r="G188768" i="1"/>
  <c r="G188769" i="1"/>
  <c r="G188770" i="1"/>
  <c r="G188771" i="1"/>
  <c r="G188772" i="1"/>
  <c r="G188773" i="1"/>
  <c r="G188774" i="1"/>
  <c r="G188775" i="1"/>
  <c r="G188776" i="1"/>
  <c r="G188777" i="1"/>
  <c r="G188778" i="1"/>
  <c r="G188779" i="1"/>
  <c r="G188780" i="1"/>
  <c r="G188781" i="1"/>
  <c r="G188782" i="1"/>
  <c r="G188783" i="1"/>
  <c r="G188784" i="1"/>
  <c r="G188785" i="1"/>
  <c r="G188786" i="1"/>
  <c r="G188787" i="1"/>
  <c r="G188788" i="1"/>
  <c r="G188789" i="1"/>
  <c r="G188790" i="1"/>
  <c r="G188791" i="1"/>
  <c r="G188792" i="1"/>
  <c r="G188793" i="1"/>
  <c r="G188794" i="1"/>
  <c r="G188795" i="1"/>
  <c r="G188796" i="1"/>
  <c r="G188797" i="1"/>
  <c r="G188798" i="1"/>
  <c r="G188799" i="1"/>
  <c r="G188800" i="1"/>
  <c r="G188801" i="1"/>
  <c r="G188802" i="1"/>
  <c r="G188803" i="1"/>
  <c r="G188804" i="1"/>
  <c r="G188805" i="1"/>
  <c r="G188806" i="1"/>
  <c r="G188807" i="1"/>
  <c r="G188808" i="1"/>
  <c r="G188809" i="1"/>
  <c r="G188810" i="1"/>
  <c r="G188811" i="1"/>
  <c r="G188812" i="1"/>
  <c r="G188813" i="1"/>
  <c r="G188814" i="1"/>
  <c r="G188815" i="1"/>
  <c r="G188816" i="1"/>
  <c r="G188817" i="1"/>
  <c r="G188818" i="1"/>
  <c r="G188819" i="1"/>
  <c r="G188820" i="1"/>
  <c r="G188821" i="1"/>
  <c r="G188822" i="1"/>
  <c r="G188823" i="1"/>
  <c r="G188824" i="1"/>
  <c r="G188825" i="1"/>
  <c r="G188826" i="1"/>
  <c r="G188827" i="1"/>
  <c r="G188828" i="1"/>
  <c r="G188829" i="1"/>
  <c r="G188830" i="1"/>
  <c r="G188831" i="1"/>
  <c r="G188832" i="1"/>
  <c r="G188833" i="1"/>
  <c r="G188834" i="1"/>
  <c r="G188835" i="1"/>
  <c r="G188836" i="1"/>
  <c r="G188837" i="1"/>
  <c r="G188838" i="1"/>
  <c r="G188839" i="1"/>
  <c r="G188840" i="1"/>
  <c r="G188841" i="1"/>
  <c r="G188842" i="1"/>
  <c r="G188843" i="1"/>
  <c r="G188844" i="1"/>
  <c r="G188845" i="1"/>
  <c r="G188846" i="1"/>
  <c r="G188847" i="1"/>
  <c r="G188848" i="1"/>
  <c r="G188849" i="1"/>
  <c r="G188850" i="1"/>
  <c r="G188851" i="1"/>
  <c r="G188852" i="1"/>
  <c r="G188853" i="1"/>
  <c r="G188854" i="1"/>
  <c r="G188855" i="1"/>
  <c r="G188856" i="1"/>
  <c r="G188857" i="1"/>
  <c r="G188858" i="1"/>
  <c r="G188859" i="1"/>
  <c r="G188860" i="1"/>
  <c r="G188861" i="1"/>
  <c r="G188862" i="1"/>
  <c r="G188863" i="1"/>
  <c r="G188864" i="1"/>
  <c r="G188865" i="1"/>
  <c r="G188866" i="1"/>
  <c r="G188867" i="1"/>
  <c r="G188868" i="1"/>
  <c r="G188869" i="1"/>
  <c r="G188870" i="1"/>
  <c r="G188871" i="1"/>
  <c r="G188872" i="1"/>
  <c r="G188873" i="1"/>
  <c r="G188874" i="1"/>
  <c r="G188875" i="1"/>
  <c r="G188876" i="1"/>
  <c r="G188877" i="1"/>
  <c r="G188878" i="1"/>
  <c r="G188879" i="1"/>
  <c r="G188880" i="1"/>
  <c r="G188881" i="1"/>
  <c r="G188882" i="1"/>
  <c r="G188883" i="1"/>
  <c r="G188884" i="1"/>
  <c r="G188885" i="1"/>
  <c r="G188886" i="1"/>
  <c r="G188887" i="1"/>
  <c r="G188888" i="1"/>
  <c r="G188889" i="1"/>
  <c r="G188890" i="1"/>
  <c r="G188891" i="1"/>
  <c r="G188892" i="1"/>
  <c r="G188893" i="1"/>
  <c r="G188894" i="1"/>
  <c r="G188895" i="1"/>
  <c r="G188896" i="1"/>
  <c r="G188897" i="1"/>
  <c r="G188898" i="1"/>
  <c r="G188899" i="1"/>
  <c r="G188900" i="1"/>
  <c r="G188901" i="1"/>
  <c r="G188902" i="1"/>
  <c r="G188903" i="1"/>
  <c r="G188904" i="1"/>
  <c r="G188905" i="1"/>
  <c r="G188906" i="1"/>
  <c r="G188907" i="1"/>
  <c r="G188908" i="1"/>
  <c r="G188909" i="1"/>
  <c r="G188910" i="1"/>
  <c r="G188911" i="1"/>
  <c r="G188912" i="1"/>
  <c r="G188913" i="1"/>
  <c r="G188914" i="1"/>
  <c r="G188915" i="1"/>
  <c r="G188916" i="1"/>
  <c r="G188917" i="1"/>
  <c r="G188918" i="1"/>
  <c r="G188919" i="1"/>
  <c r="G188920" i="1"/>
  <c r="G188921" i="1"/>
  <c r="G188922" i="1"/>
  <c r="G188923" i="1"/>
  <c r="G188924" i="1"/>
  <c r="G188925" i="1"/>
  <c r="G188926" i="1"/>
  <c r="G188927" i="1"/>
  <c r="G188928" i="1"/>
  <c r="G188929" i="1"/>
  <c r="G188930" i="1"/>
  <c r="G188931" i="1"/>
  <c r="G188932" i="1"/>
  <c r="G188933" i="1"/>
  <c r="G188934" i="1"/>
  <c r="G188935" i="1"/>
  <c r="G188936" i="1"/>
  <c r="G188937" i="1"/>
  <c r="G188938" i="1"/>
  <c r="G188939" i="1"/>
  <c r="G188940" i="1"/>
  <c r="G188941" i="1"/>
  <c r="G188942" i="1"/>
  <c r="G188943" i="1"/>
  <c r="G188944" i="1"/>
  <c r="G188945" i="1"/>
  <c r="G188946" i="1"/>
  <c r="G188947" i="1"/>
  <c r="G188948" i="1"/>
  <c r="G188949" i="1"/>
  <c r="G188950" i="1"/>
  <c r="G188951" i="1"/>
  <c r="G188952" i="1"/>
  <c r="G188953" i="1"/>
  <c r="G188954" i="1"/>
  <c r="G188955" i="1"/>
  <c r="G188956" i="1"/>
  <c r="G188957" i="1"/>
  <c r="G188958" i="1"/>
  <c r="G188959" i="1"/>
  <c r="G188960" i="1"/>
  <c r="G188961" i="1"/>
  <c r="G188962" i="1"/>
  <c r="G188963" i="1"/>
  <c r="G188964" i="1"/>
  <c r="G188965" i="1"/>
  <c r="G188966" i="1"/>
  <c r="G188967" i="1"/>
  <c r="G188968" i="1"/>
  <c r="G188969" i="1"/>
  <c r="G188970" i="1"/>
  <c r="G188971" i="1"/>
  <c r="G188972" i="1"/>
  <c r="G188973" i="1"/>
  <c r="G188974" i="1"/>
  <c r="G188975" i="1"/>
  <c r="G188976" i="1"/>
  <c r="G188977" i="1"/>
  <c r="G188978" i="1"/>
  <c r="G188979" i="1"/>
  <c r="G188980" i="1"/>
  <c r="G188981" i="1"/>
  <c r="G188982" i="1"/>
  <c r="G188983" i="1"/>
  <c r="G188984" i="1"/>
  <c r="G188985" i="1"/>
  <c r="G188986" i="1"/>
  <c r="G188987" i="1"/>
  <c r="G188988" i="1"/>
  <c r="G188989" i="1"/>
  <c r="G188990" i="1"/>
  <c r="G188991" i="1"/>
  <c r="G188992" i="1"/>
  <c r="G188993" i="1"/>
  <c r="G188994" i="1"/>
  <c r="G188995" i="1"/>
  <c r="G188996" i="1"/>
  <c r="G188997" i="1"/>
  <c r="G188998" i="1"/>
  <c r="G188999" i="1"/>
  <c r="G189000" i="1"/>
  <c r="G189001" i="1"/>
  <c r="G189002" i="1"/>
  <c r="G189003" i="1"/>
  <c r="G189004" i="1"/>
  <c r="G189005" i="1"/>
  <c r="G189006" i="1"/>
  <c r="G189007" i="1"/>
  <c r="G189008" i="1"/>
  <c r="G189009" i="1"/>
  <c r="G189010" i="1"/>
  <c r="G189011" i="1"/>
  <c r="G189012" i="1"/>
  <c r="G189013" i="1"/>
  <c r="G189014" i="1"/>
  <c r="G189015" i="1"/>
  <c r="G189016" i="1"/>
  <c r="G189017" i="1"/>
  <c r="G189018" i="1"/>
  <c r="G189019" i="1"/>
  <c r="G189020" i="1"/>
  <c r="G189021" i="1"/>
  <c r="G189022" i="1"/>
  <c r="G189023" i="1"/>
  <c r="G189024" i="1"/>
  <c r="G189025" i="1"/>
  <c r="G189026" i="1"/>
  <c r="G189027" i="1"/>
  <c r="G189028" i="1"/>
  <c r="G189029" i="1"/>
  <c r="G189030" i="1"/>
  <c r="G189031" i="1"/>
  <c r="G189032" i="1"/>
  <c r="G189033" i="1"/>
  <c r="G189034" i="1"/>
  <c r="G189035" i="1"/>
  <c r="G189036" i="1"/>
  <c r="G189037" i="1"/>
  <c r="G189038" i="1"/>
  <c r="G189039" i="1"/>
  <c r="G189040" i="1"/>
  <c r="G189041" i="1"/>
  <c r="G189042" i="1"/>
  <c r="G189043" i="1"/>
  <c r="G189044" i="1"/>
  <c r="G189045" i="1"/>
  <c r="G189046" i="1"/>
  <c r="G189047" i="1"/>
  <c r="G189048" i="1"/>
  <c r="G189049" i="1"/>
  <c r="G189050" i="1"/>
  <c r="G189051" i="1"/>
  <c r="G189052" i="1"/>
  <c r="G189053" i="1"/>
  <c r="G189054" i="1"/>
  <c r="G189055" i="1"/>
  <c r="G189056" i="1"/>
  <c r="G189057" i="1"/>
  <c r="G189058" i="1"/>
  <c r="G189059" i="1"/>
  <c r="G189060" i="1"/>
  <c r="G189061" i="1"/>
  <c r="G189062" i="1"/>
  <c r="G189063" i="1"/>
  <c r="G189064" i="1"/>
  <c r="G189065" i="1"/>
  <c r="G189066" i="1"/>
  <c r="G189067" i="1"/>
  <c r="G189068" i="1"/>
  <c r="G189069" i="1"/>
  <c r="G189070" i="1"/>
  <c r="G189071" i="1"/>
  <c r="G189072" i="1"/>
  <c r="G189073" i="1"/>
  <c r="G189074" i="1"/>
  <c r="G189075" i="1"/>
  <c r="G189076" i="1"/>
  <c r="G189077" i="1"/>
  <c r="G189078" i="1"/>
  <c r="G189079" i="1"/>
  <c r="G189080" i="1"/>
  <c r="G189081" i="1"/>
  <c r="G189082" i="1"/>
  <c r="G189083" i="1"/>
  <c r="G189084" i="1"/>
  <c r="G189085" i="1"/>
  <c r="G189086" i="1"/>
  <c r="G189087" i="1"/>
  <c r="G189088" i="1"/>
  <c r="G189089" i="1"/>
  <c r="G189090" i="1"/>
  <c r="G189091" i="1"/>
  <c r="G189092" i="1"/>
  <c r="G189093" i="1"/>
  <c r="G189094" i="1"/>
  <c r="G189095" i="1"/>
  <c r="G189096" i="1"/>
  <c r="G189097" i="1"/>
  <c r="G189098" i="1"/>
  <c r="G189099" i="1"/>
  <c r="G189100" i="1"/>
  <c r="G189101" i="1"/>
  <c r="G189102" i="1"/>
  <c r="G189103" i="1"/>
  <c r="G189104" i="1"/>
  <c r="G189105" i="1"/>
  <c r="G189106" i="1"/>
  <c r="G189107" i="1"/>
  <c r="G189108" i="1"/>
  <c r="G189109" i="1"/>
  <c r="G189110" i="1"/>
  <c r="G189111" i="1"/>
  <c r="G189112" i="1"/>
  <c r="G189113" i="1"/>
  <c r="G189114" i="1"/>
  <c r="G189115" i="1"/>
  <c r="G189116" i="1"/>
  <c r="G189117" i="1"/>
  <c r="G189118" i="1"/>
  <c r="G189119" i="1"/>
  <c r="G189120" i="1"/>
  <c r="G189121" i="1"/>
  <c r="G189122" i="1"/>
  <c r="G189123" i="1"/>
  <c r="G189124" i="1"/>
  <c r="G189125" i="1"/>
  <c r="G189126" i="1"/>
  <c r="G189127" i="1"/>
  <c r="G189128" i="1"/>
  <c r="G189129" i="1"/>
  <c r="G189130" i="1"/>
  <c r="G189131" i="1"/>
  <c r="G189132" i="1"/>
  <c r="G189133" i="1"/>
  <c r="G189134" i="1"/>
  <c r="G189135" i="1"/>
  <c r="G189136" i="1"/>
  <c r="G189137" i="1"/>
  <c r="G189138" i="1"/>
  <c r="G189139" i="1"/>
  <c r="G189140" i="1"/>
  <c r="G189141" i="1"/>
  <c r="G189142" i="1"/>
  <c r="G189143" i="1"/>
  <c r="G189144" i="1"/>
  <c r="G189145" i="1"/>
  <c r="G189146" i="1"/>
  <c r="G189147" i="1"/>
  <c r="G189148" i="1"/>
  <c r="G189149" i="1"/>
  <c r="G189150" i="1"/>
  <c r="G189151" i="1"/>
  <c r="G189152" i="1"/>
  <c r="G189153" i="1"/>
  <c r="G189154" i="1"/>
  <c r="G189155" i="1"/>
  <c r="G189156" i="1"/>
  <c r="G189157" i="1"/>
  <c r="G189158" i="1"/>
  <c r="G189159" i="1"/>
  <c r="G189160" i="1"/>
  <c r="G189161" i="1"/>
  <c r="G189162" i="1"/>
  <c r="G189163" i="1"/>
  <c r="G189164" i="1"/>
  <c r="G189165" i="1"/>
  <c r="G189166" i="1"/>
  <c r="G189167" i="1"/>
  <c r="G189168" i="1"/>
  <c r="G189169" i="1"/>
  <c r="G189170" i="1"/>
  <c r="G189171" i="1"/>
  <c r="G189172" i="1"/>
  <c r="G189173" i="1"/>
  <c r="G189174" i="1"/>
  <c r="G189175" i="1"/>
  <c r="G189176" i="1"/>
  <c r="G189177" i="1"/>
  <c r="G189178" i="1"/>
  <c r="G189179" i="1"/>
  <c r="G189180" i="1"/>
  <c r="G189181" i="1"/>
  <c r="G189182" i="1"/>
  <c r="G189183" i="1"/>
  <c r="G189184" i="1"/>
  <c r="G189185" i="1"/>
  <c r="G189186" i="1"/>
  <c r="G189187" i="1"/>
  <c r="G189188" i="1"/>
  <c r="G189189" i="1"/>
  <c r="G189190" i="1"/>
  <c r="G189191" i="1"/>
  <c r="G189192" i="1"/>
  <c r="G189193" i="1"/>
  <c r="G189194" i="1"/>
  <c r="G189195" i="1"/>
  <c r="G189196" i="1"/>
  <c r="G189197" i="1"/>
  <c r="G189198" i="1"/>
  <c r="G189199" i="1"/>
  <c r="G189200" i="1"/>
  <c r="G189201" i="1"/>
  <c r="G189202" i="1"/>
  <c r="G189203" i="1"/>
  <c r="G189204" i="1"/>
  <c r="G189205" i="1"/>
  <c r="G189206" i="1"/>
  <c r="G189207" i="1"/>
  <c r="G189208" i="1"/>
  <c r="G189209" i="1"/>
  <c r="G189210" i="1"/>
  <c r="G189211" i="1"/>
  <c r="G189212" i="1"/>
  <c r="G189213" i="1"/>
  <c r="G189214" i="1"/>
  <c r="G189215" i="1"/>
  <c r="G189216" i="1"/>
  <c r="G189217" i="1"/>
  <c r="G189218" i="1"/>
  <c r="G189219" i="1"/>
  <c r="G189220" i="1"/>
  <c r="G189221" i="1"/>
  <c r="G189222" i="1"/>
  <c r="G189223" i="1"/>
  <c r="G189224" i="1"/>
  <c r="G189225" i="1"/>
  <c r="G189226" i="1"/>
  <c r="G189227" i="1"/>
  <c r="G189228" i="1"/>
  <c r="G189229" i="1"/>
  <c r="G189230" i="1"/>
  <c r="G189231" i="1"/>
  <c r="G189232" i="1"/>
  <c r="G189233" i="1"/>
  <c r="G189234" i="1"/>
  <c r="G189235" i="1"/>
  <c r="G189236" i="1"/>
  <c r="G189237" i="1"/>
  <c r="G189238" i="1"/>
  <c r="G189239" i="1"/>
  <c r="G189240" i="1"/>
  <c r="G189241" i="1"/>
  <c r="G189242" i="1"/>
  <c r="G189243" i="1"/>
  <c r="G189244" i="1"/>
  <c r="G189245" i="1"/>
  <c r="G189246" i="1"/>
  <c r="G189247" i="1"/>
  <c r="G189248" i="1"/>
  <c r="G189249" i="1"/>
  <c r="G189250" i="1"/>
  <c r="G189251" i="1"/>
  <c r="G189252" i="1"/>
  <c r="G189253" i="1"/>
  <c r="G189254" i="1"/>
  <c r="G189255" i="1"/>
  <c r="G189256" i="1"/>
  <c r="G189257" i="1"/>
  <c r="G189258" i="1"/>
  <c r="G189259" i="1"/>
  <c r="G189260" i="1"/>
  <c r="G189261" i="1"/>
  <c r="G189262" i="1"/>
  <c r="G189263" i="1"/>
  <c r="G189264" i="1"/>
  <c r="G189265" i="1"/>
  <c r="G189266" i="1"/>
  <c r="G189267" i="1"/>
  <c r="G189268" i="1"/>
  <c r="G189269" i="1"/>
  <c r="G189270" i="1"/>
  <c r="G189271" i="1"/>
  <c r="G189272" i="1"/>
  <c r="G189273" i="1"/>
  <c r="G189274" i="1"/>
  <c r="G189275" i="1"/>
  <c r="G189276" i="1"/>
  <c r="G189277" i="1"/>
  <c r="G189278" i="1"/>
  <c r="G189279" i="1"/>
  <c r="G189280" i="1"/>
  <c r="G189281" i="1"/>
  <c r="G189282" i="1"/>
  <c r="G189283" i="1"/>
  <c r="G189284" i="1"/>
  <c r="G189285" i="1"/>
  <c r="G189286" i="1"/>
  <c r="G189287" i="1"/>
  <c r="G189288" i="1"/>
  <c r="G189289" i="1"/>
  <c r="G189290" i="1"/>
  <c r="G189291" i="1"/>
  <c r="G189292" i="1"/>
  <c r="G189293" i="1"/>
  <c r="G189294" i="1"/>
  <c r="G189295" i="1"/>
  <c r="G189296" i="1"/>
  <c r="G189297" i="1"/>
  <c r="G189298" i="1"/>
  <c r="G189299" i="1"/>
  <c r="G189300" i="1"/>
  <c r="G189301" i="1"/>
  <c r="G189302" i="1"/>
  <c r="G189303" i="1"/>
  <c r="G189304" i="1"/>
  <c r="G189305" i="1"/>
  <c r="G189306" i="1"/>
  <c r="G189307" i="1"/>
  <c r="G189308" i="1"/>
  <c r="G189309" i="1"/>
  <c r="G189310" i="1"/>
  <c r="G189311" i="1"/>
  <c r="G189312" i="1"/>
  <c r="G189313" i="1"/>
  <c r="G189314" i="1"/>
  <c r="G189315" i="1"/>
  <c r="G189316" i="1"/>
  <c r="G189317" i="1"/>
  <c r="G189318" i="1"/>
  <c r="G189319" i="1"/>
  <c r="G189320" i="1"/>
  <c r="G189321" i="1"/>
  <c r="G189322" i="1"/>
  <c r="G189323" i="1"/>
  <c r="G189324" i="1"/>
  <c r="G189325" i="1"/>
  <c r="G189326" i="1"/>
  <c r="G189327" i="1"/>
  <c r="G189328" i="1"/>
  <c r="G189329" i="1"/>
  <c r="G189330" i="1"/>
  <c r="G189331" i="1"/>
  <c r="G189332" i="1"/>
  <c r="G189333" i="1"/>
  <c r="G189334" i="1"/>
  <c r="G189335" i="1"/>
  <c r="G189336" i="1"/>
  <c r="G189337" i="1"/>
  <c r="G189338" i="1"/>
  <c r="G189339" i="1"/>
  <c r="G189340" i="1"/>
  <c r="G189341" i="1"/>
  <c r="G189342" i="1"/>
  <c r="G189343" i="1"/>
  <c r="G189344" i="1"/>
  <c r="G189345" i="1"/>
  <c r="G189346" i="1"/>
  <c r="G189347" i="1"/>
  <c r="G189348" i="1"/>
  <c r="G189349" i="1"/>
  <c r="G189350" i="1"/>
  <c r="G189351" i="1"/>
  <c r="G189352" i="1"/>
  <c r="G189353" i="1"/>
  <c r="G189354" i="1"/>
  <c r="G189355" i="1"/>
  <c r="G189356" i="1"/>
  <c r="G189357" i="1"/>
  <c r="G189358" i="1"/>
  <c r="G189359" i="1"/>
  <c r="G189360" i="1"/>
  <c r="G189361" i="1"/>
  <c r="G189362" i="1"/>
  <c r="G189363" i="1"/>
  <c r="G189364" i="1"/>
  <c r="G189365" i="1"/>
  <c r="G189366" i="1"/>
  <c r="G189367" i="1"/>
  <c r="G189368" i="1"/>
  <c r="G189369" i="1"/>
  <c r="G189370" i="1"/>
  <c r="G189371" i="1"/>
  <c r="G189372" i="1"/>
  <c r="G189373" i="1"/>
  <c r="G189374" i="1"/>
  <c r="G189375" i="1"/>
  <c r="G189376" i="1"/>
  <c r="G189377" i="1"/>
  <c r="G189378" i="1"/>
  <c r="G189379" i="1"/>
  <c r="G189380" i="1"/>
  <c r="G189381" i="1"/>
  <c r="G189382" i="1"/>
  <c r="G189383" i="1"/>
  <c r="G189384" i="1"/>
  <c r="G189385" i="1"/>
  <c r="G189386" i="1"/>
  <c r="G189387" i="1"/>
  <c r="G189388" i="1"/>
  <c r="G189389" i="1"/>
  <c r="G189390" i="1"/>
  <c r="G189391" i="1"/>
  <c r="G189392" i="1"/>
  <c r="G189393" i="1"/>
  <c r="G189394" i="1"/>
  <c r="G189395" i="1"/>
  <c r="G189396" i="1"/>
  <c r="G189397" i="1"/>
  <c r="G189398" i="1"/>
  <c r="G189399" i="1"/>
  <c r="G189400" i="1"/>
  <c r="G189401" i="1"/>
  <c r="G189402" i="1"/>
  <c r="G189403" i="1"/>
  <c r="G189404" i="1"/>
  <c r="G189405" i="1"/>
  <c r="G189406" i="1"/>
  <c r="G189407" i="1"/>
  <c r="G189408" i="1"/>
  <c r="G189409" i="1"/>
  <c r="G189410" i="1"/>
  <c r="G189411" i="1"/>
  <c r="G189412" i="1"/>
  <c r="G189413" i="1"/>
  <c r="G189414" i="1"/>
  <c r="G189415" i="1"/>
  <c r="G189416" i="1"/>
  <c r="G189417" i="1"/>
  <c r="G189418" i="1"/>
  <c r="G189419" i="1"/>
  <c r="G189420" i="1"/>
  <c r="G189421" i="1"/>
  <c r="G189422" i="1"/>
  <c r="G189423" i="1"/>
  <c r="G189424" i="1"/>
  <c r="G189425" i="1"/>
  <c r="G189426" i="1"/>
  <c r="G189427" i="1"/>
  <c r="G189428" i="1"/>
  <c r="G189429" i="1"/>
  <c r="G189430" i="1"/>
  <c r="G189431" i="1"/>
  <c r="G189432" i="1"/>
  <c r="G189433" i="1"/>
  <c r="G189434" i="1"/>
  <c r="G189435" i="1"/>
  <c r="G189436" i="1"/>
  <c r="G189437" i="1"/>
  <c r="G189438" i="1"/>
  <c r="G189439" i="1"/>
  <c r="G189440" i="1"/>
  <c r="G189441" i="1"/>
  <c r="G189442" i="1"/>
  <c r="G189443" i="1"/>
  <c r="G189444" i="1"/>
  <c r="G189445" i="1"/>
  <c r="G189446" i="1"/>
  <c r="G189447" i="1"/>
  <c r="G189448" i="1"/>
  <c r="G189449" i="1"/>
  <c r="G189450" i="1"/>
  <c r="G189451" i="1"/>
  <c r="G189452" i="1"/>
  <c r="G189453" i="1"/>
  <c r="G189454" i="1"/>
  <c r="G189455" i="1"/>
  <c r="G189456" i="1"/>
  <c r="G189457" i="1"/>
  <c r="G189458" i="1"/>
  <c r="G189459" i="1"/>
  <c r="G189460" i="1"/>
  <c r="G189461" i="1"/>
  <c r="G189462" i="1"/>
  <c r="G189463" i="1"/>
  <c r="G189464" i="1"/>
  <c r="G189465" i="1"/>
  <c r="G189466" i="1"/>
  <c r="G189467" i="1"/>
  <c r="G189468" i="1"/>
  <c r="G189469" i="1"/>
  <c r="G189470" i="1"/>
  <c r="G189471" i="1"/>
  <c r="G189472" i="1"/>
  <c r="G189473" i="1"/>
  <c r="G189474" i="1"/>
  <c r="G189475" i="1"/>
  <c r="G189476" i="1"/>
  <c r="G189477" i="1"/>
  <c r="G189478" i="1"/>
  <c r="G189479" i="1"/>
  <c r="G189480" i="1"/>
  <c r="G189481" i="1"/>
  <c r="G189482" i="1"/>
  <c r="G189483" i="1"/>
  <c r="G189484" i="1"/>
  <c r="G189485" i="1"/>
  <c r="G189486" i="1"/>
  <c r="G189487" i="1"/>
  <c r="G189488" i="1"/>
  <c r="G189489" i="1"/>
  <c r="G189490" i="1"/>
  <c r="G189491" i="1"/>
  <c r="G189492" i="1"/>
  <c r="G189493" i="1"/>
  <c r="G189494" i="1"/>
  <c r="G189495" i="1"/>
  <c r="G189496" i="1"/>
  <c r="G189497" i="1"/>
  <c r="G189498" i="1"/>
  <c r="G189499" i="1"/>
  <c r="G189500" i="1"/>
  <c r="G189501" i="1"/>
  <c r="G189502" i="1"/>
  <c r="G189503" i="1"/>
  <c r="G189504" i="1"/>
  <c r="G189505" i="1"/>
  <c r="G189506" i="1"/>
  <c r="G189507" i="1"/>
  <c r="G189508" i="1"/>
  <c r="G189509" i="1"/>
  <c r="G189510" i="1"/>
  <c r="G189511" i="1"/>
  <c r="G189512" i="1"/>
  <c r="G189513" i="1"/>
  <c r="G189514" i="1"/>
  <c r="G189515" i="1"/>
  <c r="G189516" i="1"/>
  <c r="G189517" i="1"/>
  <c r="G189518" i="1"/>
  <c r="G189519" i="1"/>
  <c r="G189520" i="1"/>
  <c r="G189521" i="1"/>
  <c r="G189522" i="1"/>
  <c r="G189523" i="1"/>
  <c r="G189524" i="1"/>
  <c r="G189525" i="1"/>
  <c r="G189526" i="1"/>
  <c r="G189527" i="1"/>
  <c r="G189528" i="1"/>
  <c r="G189529" i="1"/>
  <c r="G189530" i="1"/>
  <c r="G189531" i="1"/>
  <c r="G189532" i="1"/>
  <c r="G189533" i="1"/>
  <c r="G189534" i="1"/>
  <c r="G189535" i="1"/>
  <c r="G189536" i="1"/>
  <c r="G189537" i="1"/>
  <c r="G189538" i="1"/>
  <c r="G189539" i="1"/>
  <c r="G189540" i="1"/>
  <c r="G189541" i="1"/>
  <c r="G189542" i="1"/>
  <c r="G189543" i="1"/>
  <c r="G189544" i="1"/>
  <c r="G189545" i="1"/>
  <c r="G189546" i="1"/>
  <c r="G189547" i="1"/>
  <c r="G189548" i="1"/>
  <c r="G189549" i="1"/>
  <c r="G189550" i="1"/>
  <c r="G189551" i="1"/>
  <c r="G189552" i="1"/>
  <c r="G189553" i="1"/>
  <c r="G189554" i="1"/>
  <c r="G189555" i="1"/>
  <c r="G189556" i="1"/>
  <c r="G189557" i="1"/>
  <c r="G189558" i="1"/>
  <c r="G189559" i="1"/>
  <c r="G189560" i="1"/>
  <c r="G189561" i="1"/>
  <c r="G189562" i="1"/>
  <c r="G189563" i="1"/>
  <c r="G189564" i="1"/>
  <c r="G189565" i="1"/>
  <c r="G189566" i="1"/>
  <c r="G189567" i="1"/>
  <c r="G189568" i="1"/>
  <c r="G189569" i="1"/>
  <c r="G189570" i="1"/>
  <c r="G189571" i="1"/>
  <c r="G189572" i="1"/>
  <c r="G189573" i="1"/>
  <c r="G189574" i="1"/>
  <c r="G189575" i="1"/>
  <c r="G189576" i="1"/>
  <c r="G189577" i="1"/>
  <c r="G189578" i="1"/>
  <c r="G189579" i="1"/>
  <c r="G189580" i="1"/>
  <c r="G189581" i="1"/>
  <c r="G189582" i="1"/>
  <c r="G189583" i="1"/>
  <c r="G189584" i="1"/>
  <c r="G189585" i="1"/>
  <c r="G189586" i="1"/>
  <c r="G189587" i="1"/>
  <c r="G189588" i="1"/>
  <c r="G189589" i="1"/>
  <c r="G189590" i="1"/>
  <c r="G189591" i="1"/>
  <c r="G189592" i="1"/>
  <c r="G189593" i="1"/>
  <c r="G189594" i="1"/>
  <c r="G189595" i="1"/>
  <c r="G189596" i="1"/>
  <c r="G189597" i="1"/>
  <c r="G189598" i="1"/>
  <c r="G189599" i="1"/>
  <c r="G189600" i="1"/>
  <c r="G189601" i="1"/>
  <c r="G189602" i="1"/>
  <c r="G189603" i="1"/>
  <c r="G189604" i="1"/>
  <c r="G189605" i="1"/>
  <c r="G189606" i="1"/>
  <c r="G189607" i="1"/>
  <c r="G189608" i="1"/>
  <c r="G189609" i="1"/>
  <c r="G189610" i="1"/>
  <c r="G189611" i="1"/>
  <c r="G189612" i="1"/>
  <c r="G189613" i="1"/>
  <c r="G189614" i="1"/>
  <c r="G189615" i="1"/>
  <c r="G189616" i="1"/>
  <c r="G189617" i="1"/>
  <c r="G189618" i="1"/>
  <c r="G189619" i="1"/>
  <c r="G189620" i="1"/>
  <c r="G189621" i="1"/>
  <c r="G189622" i="1"/>
  <c r="G189623" i="1"/>
  <c r="G189624" i="1"/>
  <c r="G189625" i="1"/>
  <c r="G189626" i="1"/>
  <c r="G189627" i="1"/>
  <c r="G189628" i="1"/>
  <c r="G189629" i="1"/>
  <c r="G189630" i="1"/>
  <c r="G189631" i="1"/>
  <c r="G189632" i="1"/>
  <c r="G189633" i="1"/>
  <c r="G189634" i="1"/>
  <c r="G189635" i="1"/>
  <c r="G189636" i="1"/>
  <c r="G189637" i="1"/>
  <c r="G189638" i="1"/>
  <c r="G189639" i="1"/>
  <c r="G189640" i="1"/>
  <c r="G189641" i="1"/>
  <c r="G189642" i="1"/>
  <c r="G189643" i="1"/>
  <c r="G189644" i="1"/>
  <c r="G189645" i="1"/>
  <c r="G189646" i="1"/>
  <c r="G189647" i="1"/>
  <c r="G189648" i="1"/>
  <c r="G189649" i="1"/>
  <c r="G189650" i="1"/>
  <c r="G189651" i="1"/>
  <c r="G189652" i="1"/>
  <c r="G189653" i="1"/>
  <c r="G189654" i="1"/>
  <c r="G189655" i="1"/>
  <c r="G189656" i="1"/>
  <c r="G189657" i="1"/>
  <c r="G189658" i="1"/>
  <c r="G189659" i="1"/>
  <c r="G189660" i="1"/>
  <c r="G189661" i="1"/>
  <c r="G189662" i="1"/>
  <c r="G189663" i="1"/>
  <c r="G189664" i="1"/>
  <c r="G189665" i="1"/>
  <c r="G189666" i="1"/>
  <c r="G189667" i="1"/>
  <c r="G189668" i="1"/>
  <c r="G189669" i="1"/>
  <c r="G189670" i="1"/>
  <c r="G189671" i="1"/>
  <c r="G189672" i="1"/>
  <c r="G189673" i="1"/>
  <c r="G189674" i="1"/>
  <c r="G189675" i="1"/>
  <c r="G189676" i="1"/>
  <c r="G189677" i="1"/>
  <c r="G189678" i="1"/>
  <c r="G189679" i="1"/>
  <c r="G189680" i="1"/>
  <c r="G189681" i="1"/>
  <c r="G189682" i="1"/>
  <c r="G189683" i="1"/>
  <c r="G189684" i="1"/>
  <c r="G189685" i="1"/>
  <c r="G189686" i="1"/>
  <c r="G189687" i="1"/>
  <c r="G189688" i="1"/>
  <c r="G189689" i="1"/>
  <c r="G189690" i="1"/>
  <c r="G189691" i="1"/>
  <c r="G189692" i="1"/>
  <c r="G189693" i="1"/>
  <c r="G189694" i="1"/>
  <c r="G189695" i="1"/>
  <c r="G189696" i="1"/>
  <c r="G189697" i="1"/>
  <c r="G189698" i="1"/>
  <c r="G189699" i="1"/>
  <c r="G189700" i="1"/>
  <c r="G189701" i="1"/>
  <c r="G189702" i="1"/>
  <c r="G189703" i="1"/>
  <c r="G189704" i="1"/>
  <c r="G189705" i="1"/>
  <c r="G189706" i="1"/>
  <c r="G189707" i="1"/>
  <c r="G189708" i="1"/>
  <c r="G189709" i="1"/>
  <c r="G189710" i="1"/>
  <c r="G189711" i="1"/>
  <c r="G189712" i="1"/>
  <c r="G189713" i="1"/>
  <c r="G189714" i="1"/>
  <c r="G189715" i="1"/>
  <c r="G189716" i="1"/>
  <c r="G189717" i="1"/>
  <c r="G189718" i="1"/>
  <c r="G189719" i="1"/>
  <c r="G189720" i="1"/>
  <c r="G189721" i="1"/>
  <c r="G189722" i="1"/>
  <c r="G189723" i="1"/>
  <c r="G189724" i="1"/>
  <c r="G189725" i="1"/>
  <c r="G189726" i="1"/>
  <c r="G189727" i="1"/>
  <c r="G189728" i="1"/>
  <c r="G189729" i="1"/>
  <c r="G189730" i="1"/>
  <c r="G189731" i="1"/>
  <c r="G189732" i="1"/>
  <c r="G189733" i="1"/>
  <c r="G189734" i="1"/>
  <c r="G189735" i="1"/>
  <c r="G189736" i="1"/>
  <c r="G189737" i="1"/>
  <c r="G189738" i="1"/>
  <c r="G189739" i="1"/>
  <c r="G189740" i="1"/>
  <c r="G189741" i="1"/>
  <c r="G189742" i="1"/>
  <c r="G189743" i="1"/>
  <c r="G189744" i="1"/>
  <c r="G189745" i="1"/>
  <c r="G189746" i="1"/>
  <c r="G189747" i="1"/>
  <c r="G189748" i="1"/>
  <c r="G189749" i="1"/>
  <c r="G189750" i="1"/>
  <c r="G189751" i="1"/>
  <c r="G189752" i="1"/>
  <c r="G189753" i="1"/>
  <c r="G189754" i="1"/>
  <c r="G189755" i="1"/>
  <c r="G189756" i="1"/>
  <c r="G189757" i="1"/>
  <c r="G189758" i="1"/>
  <c r="G189759" i="1"/>
  <c r="G189760" i="1"/>
  <c r="G189761" i="1"/>
  <c r="G189762" i="1"/>
  <c r="G189763" i="1"/>
  <c r="G189764" i="1"/>
  <c r="G189765" i="1"/>
  <c r="G189766" i="1"/>
  <c r="G189767" i="1"/>
  <c r="G189768" i="1"/>
  <c r="G189769" i="1"/>
  <c r="G189770" i="1"/>
  <c r="G189771" i="1"/>
  <c r="G189772" i="1"/>
  <c r="G189773" i="1"/>
  <c r="G189774" i="1"/>
  <c r="G189775" i="1"/>
  <c r="G189776" i="1"/>
  <c r="G189777" i="1"/>
  <c r="G189778" i="1"/>
  <c r="G189779" i="1"/>
  <c r="G189780" i="1"/>
  <c r="G189781" i="1"/>
  <c r="G189782" i="1"/>
  <c r="G189783" i="1"/>
  <c r="G189784" i="1"/>
  <c r="G189785" i="1"/>
  <c r="G189786" i="1"/>
  <c r="G189787" i="1"/>
  <c r="G189788" i="1"/>
  <c r="G189789" i="1"/>
  <c r="G189790" i="1"/>
  <c r="G189791" i="1"/>
  <c r="G189792" i="1"/>
  <c r="G189793" i="1"/>
  <c r="G189794" i="1"/>
  <c r="G189795" i="1"/>
  <c r="G189796" i="1"/>
  <c r="G189797" i="1"/>
  <c r="G189798" i="1"/>
  <c r="G189799" i="1"/>
  <c r="G189800" i="1"/>
  <c r="G189801" i="1"/>
  <c r="G189802" i="1"/>
  <c r="G189803" i="1"/>
  <c r="G189804" i="1"/>
  <c r="G189805" i="1"/>
  <c r="G189806" i="1"/>
  <c r="G189807" i="1"/>
  <c r="G189808" i="1"/>
  <c r="G189809" i="1"/>
  <c r="G189810" i="1"/>
  <c r="G189811" i="1"/>
  <c r="G189812" i="1"/>
  <c r="G189813" i="1"/>
  <c r="G189814" i="1"/>
  <c r="G189815" i="1"/>
  <c r="G189816" i="1"/>
  <c r="G189817" i="1"/>
  <c r="G189818" i="1"/>
  <c r="G189819" i="1"/>
  <c r="G189820" i="1"/>
  <c r="G189821" i="1"/>
  <c r="G189822" i="1"/>
  <c r="G189823" i="1"/>
  <c r="G189824" i="1"/>
  <c r="G189825" i="1"/>
  <c r="G189826" i="1"/>
  <c r="G189827" i="1"/>
  <c r="G189828" i="1"/>
  <c r="G189829" i="1"/>
  <c r="G189830" i="1"/>
  <c r="G189831" i="1"/>
  <c r="G189832" i="1"/>
  <c r="G189833" i="1"/>
  <c r="G189834" i="1"/>
  <c r="G189835" i="1"/>
  <c r="G189836" i="1"/>
  <c r="G189837" i="1"/>
  <c r="G189838" i="1"/>
  <c r="G189839" i="1"/>
  <c r="G189840" i="1"/>
  <c r="G189841" i="1"/>
  <c r="G189842" i="1"/>
  <c r="G189843" i="1"/>
  <c r="G189844" i="1"/>
  <c r="G189845" i="1"/>
  <c r="G189846" i="1"/>
  <c r="G189847" i="1"/>
  <c r="G189848" i="1"/>
  <c r="G189849" i="1"/>
  <c r="G189850" i="1"/>
  <c r="G189851" i="1"/>
  <c r="G189852" i="1"/>
  <c r="G189853" i="1"/>
  <c r="G189854" i="1"/>
  <c r="G189855" i="1"/>
  <c r="G189856" i="1"/>
  <c r="G189857" i="1"/>
  <c r="G189858" i="1"/>
  <c r="G189859" i="1"/>
  <c r="G189860" i="1"/>
  <c r="G189861" i="1"/>
  <c r="G189862" i="1"/>
  <c r="G189863" i="1"/>
  <c r="G189864" i="1"/>
  <c r="G189865" i="1"/>
  <c r="G189866" i="1"/>
  <c r="G189867" i="1"/>
  <c r="G189868" i="1"/>
  <c r="G189869" i="1"/>
  <c r="G189870" i="1"/>
  <c r="G189871" i="1"/>
  <c r="G189872" i="1"/>
  <c r="G189873" i="1"/>
  <c r="G189874" i="1"/>
  <c r="G189875" i="1"/>
  <c r="G189876" i="1"/>
  <c r="G189877" i="1"/>
  <c r="G189878" i="1"/>
  <c r="G189879" i="1"/>
  <c r="G189880" i="1"/>
  <c r="G189881" i="1"/>
  <c r="G189882" i="1"/>
  <c r="G189883" i="1"/>
  <c r="G189884" i="1"/>
  <c r="G189885" i="1"/>
  <c r="G189886" i="1"/>
  <c r="G189887" i="1"/>
  <c r="G189888" i="1"/>
  <c r="G189889" i="1"/>
  <c r="G189890" i="1"/>
  <c r="G189891" i="1"/>
  <c r="G189892" i="1"/>
  <c r="G189893" i="1"/>
  <c r="G189894" i="1"/>
  <c r="G189895" i="1"/>
  <c r="G189896" i="1"/>
  <c r="G189897" i="1"/>
  <c r="G189898" i="1"/>
  <c r="G189899" i="1"/>
  <c r="G189900" i="1"/>
  <c r="G189901" i="1"/>
  <c r="G189902" i="1"/>
  <c r="G189903" i="1"/>
  <c r="G189904" i="1"/>
  <c r="G189905" i="1"/>
  <c r="G189906" i="1"/>
  <c r="G189907" i="1"/>
  <c r="G189908" i="1"/>
  <c r="G189909" i="1"/>
  <c r="G189910" i="1"/>
  <c r="G189911" i="1"/>
  <c r="G189912" i="1"/>
  <c r="G189913" i="1"/>
  <c r="G189914" i="1"/>
  <c r="G189915" i="1"/>
  <c r="G189916" i="1"/>
  <c r="G189917" i="1"/>
  <c r="G189918" i="1"/>
  <c r="G189919" i="1"/>
  <c r="G189920" i="1"/>
  <c r="G189921" i="1"/>
  <c r="G189922" i="1"/>
  <c r="G189923" i="1"/>
  <c r="G189924" i="1"/>
  <c r="G189925" i="1"/>
  <c r="G189926" i="1"/>
  <c r="G189927" i="1"/>
  <c r="G189928" i="1"/>
  <c r="G189929" i="1"/>
  <c r="G189930" i="1"/>
  <c r="G189931" i="1"/>
  <c r="G189932" i="1"/>
  <c r="G189933" i="1"/>
  <c r="G189934" i="1"/>
  <c r="G189935" i="1"/>
  <c r="G189936" i="1"/>
  <c r="G189937" i="1"/>
  <c r="G189938" i="1"/>
  <c r="G189939" i="1"/>
  <c r="G189940" i="1"/>
  <c r="G189941" i="1"/>
  <c r="G189942" i="1"/>
  <c r="G189943" i="1"/>
  <c r="G189944" i="1"/>
  <c r="G189945" i="1"/>
  <c r="G189946" i="1"/>
  <c r="G189947" i="1"/>
  <c r="G189948" i="1"/>
  <c r="G189949" i="1"/>
  <c r="G189950" i="1"/>
  <c r="G189951" i="1"/>
  <c r="G189952" i="1"/>
  <c r="G189953" i="1"/>
  <c r="G189954" i="1"/>
  <c r="G189955" i="1"/>
  <c r="G189956" i="1"/>
  <c r="G189957" i="1"/>
  <c r="G189958" i="1"/>
  <c r="G189959" i="1"/>
  <c r="G189960" i="1"/>
  <c r="G189961" i="1"/>
  <c r="G189962" i="1"/>
  <c r="G189963" i="1"/>
  <c r="G189964" i="1"/>
  <c r="G189965" i="1"/>
  <c r="G189966" i="1"/>
  <c r="G189967" i="1"/>
  <c r="G189968" i="1"/>
  <c r="G189969" i="1"/>
  <c r="G189970" i="1"/>
  <c r="G189971" i="1"/>
  <c r="G189972" i="1"/>
  <c r="G189973" i="1"/>
  <c r="G189974" i="1"/>
  <c r="G189975" i="1"/>
  <c r="G189976" i="1"/>
  <c r="G189977" i="1"/>
  <c r="G189978" i="1"/>
  <c r="G189979" i="1"/>
  <c r="G189980" i="1"/>
  <c r="G189981" i="1"/>
  <c r="G189982" i="1"/>
  <c r="G189983" i="1"/>
  <c r="G189984" i="1"/>
  <c r="G189985" i="1"/>
  <c r="G189986" i="1"/>
  <c r="G189987" i="1"/>
  <c r="G189988" i="1"/>
  <c r="G189989" i="1"/>
  <c r="G189990" i="1"/>
  <c r="G189991" i="1"/>
  <c r="G189992" i="1"/>
  <c r="G189993" i="1"/>
  <c r="G189994" i="1"/>
  <c r="G189995" i="1"/>
  <c r="G189996" i="1"/>
  <c r="G189997" i="1"/>
  <c r="G189998" i="1"/>
  <c r="G189999" i="1"/>
  <c r="G190000" i="1"/>
  <c r="G190001" i="1"/>
  <c r="G190002" i="1"/>
  <c r="G190003" i="1"/>
  <c r="G190004" i="1"/>
  <c r="G190005" i="1"/>
  <c r="G190006" i="1"/>
  <c r="G190007" i="1"/>
  <c r="G190008" i="1"/>
  <c r="G190009" i="1"/>
  <c r="G190010" i="1"/>
  <c r="G190011" i="1"/>
  <c r="G190012" i="1"/>
  <c r="G190013" i="1"/>
  <c r="G190014" i="1"/>
  <c r="G190015" i="1"/>
  <c r="G190016" i="1"/>
  <c r="G190017" i="1"/>
  <c r="G190018" i="1"/>
  <c r="G190019" i="1"/>
  <c r="G190020" i="1"/>
  <c r="G190021" i="1"/>
  <c r="G190022" i="1"/>
  <c r="G190023" i="1"/>
  <c r="G190024" i="1"/>
  <c r="G190025" i="1"/>
  <c r="G190026" i="1"/>
  <c r="G190027" i="1"/>
  <c r="G190028" i="1"/>
  <c r="G190029" i="1"/>
  <c r="G190030" i="1"/>
  <c r="G190031" i="1"/>
  <c r="G190032" i="1"/>
  <c r="G190033" i="1"/>
  <c r="G190034" i="1"/>
  <c r="G190035" i="1"/>
  <c r="G190036" i="1"/>
  <c r="G190037" i="1"/>
  <c r="G190038" i="1"/>
  <c r="G190039" i="1"/>
  <c r="G190040" i="1"/>
  <c r="G190041" i="1"/>
  <c r="G190042" i="1"/>
  <c r="G190043" i="1"/>
  <c r="G190044" i="1"/>
  <c r="G190045" i="1"/>
  <c r="G190046" i="1"/>
  <c r="G190047" i="1"/>
  <c r="G190048" i="1"/>
  <c r="G190049" i="1"/>
  <c r="G190050" i="1"/>
  <c r="G190051" i="1"/>
  <c r="G190052" i="1"/>
  <c r="G190053" i="1"/>
  <c r="G190054" i="1"/>
  <c r="G190055" i="1"/>
  <c r="G190056" i="1"/>
  <c r="G190057" i="1"/>
  <c r="G190058" i="1"/>
  <c r="G190059" i="1"/>
  <c r="G190060" i="1"/>
  <c r="G190061" i="1"/>
  <c r="G190062" i="1"/>
  <c r="G190063" i="1"/>
  <c r="G190064" i="1"/>
  <c r="G190065" i="1"/>
  <c r="G190066" i="1"/>
  <c r="G190067" i="1"/>
  <c r="G190068" i="1"/>
  <c r="G190069" i="1"/>
  <c r="G190070" i="1"/>
  <c r="G190071" i="1"/>
  <c r="G190072" i="1"/>
  <c r="G190073" i="1"/>
  <c r="G190074" i="1"/>
  <c r="G190075" i="1"/>
  <c r="G190076" i="1"/>
  <c r="G190077" i="1"/>
  <c r="G190078" i="1"/>
  <c r="G190079" i="1"/>
  <c r="G190080" i="1"/>
  <c r="G190081" i="1"/>
  <c r="G190082" i="1"/>
  <c r="G190083" i="1"/>
  <c r="G190084" i="1"/>
  <c r="G190085" i="1"/>
  <c r="G190086" i="1"/>
  <c r="G190087" i="1"/>
  <c r="G190088" i="1"/>
  <c r="G190089" i="1"/>
  <c r="G190090" i="1"/>
  <c r="G190091" i="1"/>
  <c r="G190092" i="1"/>
  <c r="G190093" i="1"/>
  <c r="G190094" i="1"/>
  <c r="G190095" i="1"/>
  <c r="G190096" i="1"/>
  <c r="G190097" i="1"/>
  <c r="G190098" i="1"/>
  <c r="G190099" i="1"/>
  <c r="G190100" i="1"/>
  <c r="G190101" i="1"/>
  <c r="G190102" i="1"/>
  <c r="G190103" i="1"/>
  <c r="G190104" i="1"/>
  <c r="G190105" i="1"/>
  <c r="G190106" i="1"/>
  <c r="G190107" i="1"/>
  <c r="G190108" i="1"/>
  <c r="G190109" i="1"/>
  <c r="G190110" i="1"/>
  <c r="G190111" i="1"/>
  <c r="G190112" i="1"/>
  <c r="G190113" i="1"/>
  <c r="G190114" i="1"/>
  <c r="G190115" i="1"/>
  <c r="G190116" i="1"/>
  <c r="G190117" i="1"/>
  <c r="G190118" i="1"/>
  <c r="G190119" i="1"/>
  <c r="G190120" i="1"/>
  <c r="G190121" i="1"/>
  <c r="G190122" i="1"/>
  <c r="G190123" i="1"/>
  <c r="G190124" i="1"/>
  <c r="G190125" i="1"/>
  <c r="G190126" i="1"/>
  <c r="G190127" i="1"/>
  <c r="G190128" i="1"/>
  <c r="G190129" i="1"/>
  <c r="G190130" i="1"/>
  <c r="G190131" i="1"/>
  <c r="G190132" i="1"/>
  <c r="G190133" i="1"/>
  <c r="G190134" i="1"/>
  <c r="G190135" i="1"/>
  <c r="G190136" i="1"/>
  <c r="G190137" i="1"/>
  <c r="G190138" i="1"/>
  <c r="G190139" i="1"/>
  <c r="G190140" i="1"/>
  <c r="G190141" i="1"/>
  <c r="G190142" i="1"/>
  <c r="G190143" i="1"/>
  <c r="G190144" i="1"/>
  <c r="G190145" i="1"/>
  <c r="G190146" i="1"/>
  <c r="G190147" i="1"/>
  <c r="G190148" i="1"/>
  <c r="G190149" i="1"/>
  <c r="G190150" i="1"/>
  <c r="G190151" i="1"/>
  <c r="G190152" i="1"/>
  <c r="G190153" i="1"/>
  <c r="G190154" i="1"/>
  <c r="G190155" i="1"/>
  <c r="G190156" i="1"/>
  <c r="G190157" i="1"/>
  <c r="G190158" i="1"/>
  <c r="G190159" i="1"/>
  <c r="G190160" i="1"/>
  <c r="G190161" i="1"/>
  <c r="G190162" i="1"/>
  <c r="G190163" i="1"/>
  <c r="G190164" i="1"/>
  <c r="G190165" i="1"/>
  <c r="G190166" i="1"/>
  <c r="G190167" i="1"/>
  <c r="G190168" i="1"/>
  <c r="G190169" i="1"/>
  <c r="G190170" i="1"/>
  <c r="G190171" i="1"/>
  <c r="G190172" i="1"/>
  <c r="G190173" i="1"/>
  <c r="G190174" i="1"/>
  <c r="G190175" i="1"/>
  <c r="G190176" i="1"/>
  <c r="G190177" i="1"/>
  <c r="G190178" i="1"/>
  <c r="G190179" i="1"/>
  <c r="G190180" i="1"/>
  <c r="G190181" i="1"/>
  <c r="G190182" i="1"/>
  <c r="G190183" i="1"/>
  <c r="G190184" i="1"/>
  <c r="G190185" i="1"/>
  <c r="G190186" i="1"/>
  <c r="G190187" i="1"/>
  <c r="G190188" i="1"/>
  <c r="G190189" i="1"/>
  <c r="G190190" i="1"/>
  <c r="G190191" i="1"/>
  <c r="G190192" i="1"/>
  <c r="G190193" i="1"/>
  <c r="G190194" i="1"/>
  <c r="G190195" i="1"/>
  <c r="G190196" i="1"/>
  <c r="G190197" i="1"/>
  <c r="G190198" i="1"/>
  <c r="G190199" i="1"/>
  <c r="G190200" i="1"/>
  <c r="G190201" i="1"/>
  <c r="G190202" i="1"/>
  <c r="G190203" i="1"/>
  <c r="G190204" i="1"/>
  <c r="G190205" i="1"/>
  <c r="G190206" i="1"/>
  <c r="G190207" i="1"/>
  <c r="G190208" i="1"/>
  <c r="G190209" i="1"/>
  <c r="G190210" i="1"/>
  <c r="G190211" i="1"/>
  <c r="G190212" i="1"/>
  <c r="G190213" i="1"/>
  <c r="G190214" i="1"/>
  <c r="G190215" i="1"/>
  <c r="G190216" i="1"/>
  <c r="G190217" i="1"/>
  <c r="G190218" i="1"/>
  <c r="G190219" i="1"/>
  <c r="G190220" i="1"/>
  <c r="G190221" i="1"/>
  <c r="G190222" i="1"/>
  <c r="G190223" i="1"/>
  <c r="G190224" i="1"/>
  <c r="G190225" i="1"/>
  <c r="G190226" i="1"/>
  <c r="G190227" i="1"/>
  <c r="G190228" i="1"/>
  <c r="G190229" i="1"/>
  <c r="G190230" i="1"/>
  <c r="G190231" i="1"/>
  <c r="G190232" i="1"/>
  <c r="G190233" i="1"/>
  <c r="G190234" i="1"/>
  <c r="G190235" i="1"/>
  <c r="G190236" i="1"/>
  <c r="G190237" i="1"/>
  <c r="G190238" i="1"/>
  <c r="G190239" i="1"/>
  <c r="G190240" i="1"/>
  <c r="G190241" i="1"/>
  <c r="G190242" i="1"/>
  <c r="G190243" i="1"/>
  <c r="G190244" i="1"/>
  <c r="G190245" i="1"/>
  <c r="G190246" i="1"/>
  <c r="G190247" i="1"/>
  <c r="G190248" i="1"/>
  <c r="G190249" i="1"/>
  <c r="G190250" i="1"/>
  <c r="G190251" i="1"/>
  <c r="G190252" i="1"/>
  <c r="G190253" i="1"/>
  <c r="G190254" i="1"/>
  <c r="G190255" i="1"/>
  <c r="G190256" i="1"/>
  <c r="G190257" i="1"/>
  <c r="G190258" i="1"/>
  <c r="G190259" i="1"/>
  <c r="G190260" i="1"/>
  <c r="G190261" i="1"/>
  <c r="G190262" i="1"/>
  <c r="G190263" i="1"/>
  <c r="G190264" i="1"/>
  <c r="G190265" i="1"/>
  <c r="G190266" i="1"/>
  <c r="G190267" i="1"/>
  <c r="G190268" i="1"/>
  <c r="G190269" i="1"/>
  <c r="G190270" i="1"/>
  <c r="G190271" i="1"/>
  <c r="G190272" i="1"/>
  <c r="G190273" i="1"/>
  <c r="G190274" i="1"/>
  <c r="G190275" i="1"/>
  <c r="G190276" i="1"/>
  <c r="G190277" i="1"/>
  <c r="G190278" i="1"/>
  <c r="G190279" i="1"/>
  <c r="G190280" i="1"/>
  <c r="G190281" i="1"/>
  <c r="G190282" i="1"/>
  <c r="G190283" i="1"/>
  <c r="G190284" i="1"/>
  <c r="G190285" i="1"/>
  <c r="G190286" i="1"/>
  <c r="G190287" i="1"/>
  <c r="G190288" i="1"/>
  <c r="G190289" i="1"/>
  <c r="G190290" i="1"/>
  <c r="G190291" i="1"/>
  <c r="G190292" i="1"/>
  <c r="G190293" i="1"/>
  <c r="G190294" i="1"/>
  <c r="G190295" i="1"/>
  <c r="G190296" i="1"/>
  <c r="G190297" i="1"/>
  <c r="G190298" i="1"/>
  <c r="G190299" i="1"/>
  <c r="G190300" i="1"/>
  <c r="G190301" i="1"/>
  <c r="G190302" i="1"/>
  <c r="G190303" i="1"/>
  <c r="G190304" i="1"/>
  <c r="G190305" i="1"/>
  <c r="G190306" i="1"/>
  <c r="G190307" i="1"/>
  <c r="G190308" i="1"/>
  <c r="G190309" i="1"/>
  <c r="G190310" i="1"/>
  <c r="G190311" i="1"/>
  <c r="G190312" i="1"/>
  <c r="G190313" i="1"/>
  <c r="G190314" i="1"/>
  <c r="G190315" i="1"/>
  <c r="G190316" i="1"/>
  <c r="G190317" i="1"/>
  <c r="G190318" i="1"/>
  <c r="G190319" i="1"/>
  <c r="G190320" i="1"/>
  <c r="G190321" i="1"/>
  <c r="G190322" i="1"/>
  <c r="G190323" i="1"/>
  <c r="G190324" i="1"/>
  <c r="G190325" i="1"/>
  <c r="G190326" i="1"/>
  <c r="G190327" i="1"/>
  <c r="G190328" i="1"/>
  <c r="G190329" i="1"/>
  <c r="G190330" i="1"/>
  <c r="G190331" i="1"/>
  <c r="G190332" i="1"/>
  <c r="G190333" i="1"/>
  <c r="G190334" i="1"/>
  <c r="G190335" i="1"/>
  <c r="G190336" i="1"/>
  <c r="G190337" i="1"/>
  <c r="G190338" i="1"/>
  <c r="G190339" i="1"/>
  <c r="G190340" i="1"/>
  <c r="G190341" i="1"/>
  <c r="G190342" i="1"/>
  <c r="G190343" i="1"/>
  <c r="G190344" i="1"/>
  <c r="G190345" i="1"/>
  <c r="G190346" i="1"/>
  <c r="G190347" i="1"/>
  <c r="G190348" i="1"/>
  <c r="G190349" i="1"/>
  <c r="G190350" i="1"/>
  <c r="G190351" i="1"/>
  <c r="G190352" i="1"/>
  <c r="G190353" i="1"/>
  <c r="G190354" i="1"/>
  <c r="G190355" i="1"/>
  <c r="G190356" i="1"/>
  <c r="G190357" i="1"/>
  <c r="G190358" i="1"/>
  <c r="G190359" i="1"/>
  <c r="G190360" i="1"/>
  <c r="G190361" i="1"/>
  <c r="G190362" i="1"/>
  <c r="G190363" i="1"/>
  <c r="G190364" i="1"/>
  <c r="G190365" i="1"/>
  <c r="G190366" i="1"/>
  <c r="G190367" i="1"/>
  <c r="G190368" i="1"/>
  <c r="G190369" i="1"/>
  <c r="G190370" i="1"/>
  <c r="G190371" i="1"/>
  <c r="G190372" i="1"/>
  <c r="G190373" i="1"/>
  <c r="G190374" i="1"/>
  <c r="G190375" i="1"/>
  <c r="G190376" i="1"/>
  <c r="G190377" i="1"/>
  <c r="G190378" i="1"/>
  <c r="G190379" i="1"/>
  <c r="G190380" i="1"/>
  <c r="G190381" i="1"/>
  <c r="G190382" i="1"/>
  <c r="G190383" i="1"/>
  <c r="G190384" i="1"/>
  <c r="G190385" i="1"/>
  <c r="G190386" i="1"/>
  <c r="G190387" i="1"/>
  <c r="G190388" i="1"/>
  <c r="G190389" i="1"/>
  <c r="G190390" i="1"/>
  <c r="G190391" i="1"/>
  <c r="G190392" i="1"/>
  <c r="G190393" i="1"/>
  <c r="G190394" i="1"/>
  <c r="G190395" i="1"/>
  <c r="G190396" i="1"/>
  <c r="G190397" i="1"/>
  <c r="G190398" i="1"/>
  <c r="G190399" i="1"/>
  <c r="G190400" i="1"/>
  <c r="G190401" i="1"/>
  <c r="G190402" i="1"/>
  <c r="G190403" i="1"/>
  <c r="G190404" i="1"/>
  <c r="G190405" i="1"/>
  <c r="G190406" i="1"/>
  <c r="G190407" i="1"/>
  <c r="G190408" i="1"/>
  <c r="G190409" i="1"/>
  <c r="G190410" i="1"/>
  <c r="G190411" i="1"/>
  <c r="G190412" i="1"/>
  <c r="G190413" i="1"/>
  <c r="G190414" i="1"/>
  <c r="G190415" i="1"/>
  <c r="G190416" i="1"/>
  <c r="G190417" i="1"/>
  <c r="G190418" i="1"/>
  <c r="G190419" i="1"/>
  <c r="G190420" i="1"/>
  <c r="G190421" i="1"/>
  <c r="G190422" i="1"/>
  <c r="G190423" i="1"/>
  <c r="G190424" i="1"/>
  <c r="G190425" i="1"/>
  <c r="G190426" i="1"/>
  <c r="G190427" i="1"/>
  <c r="G190428" i="1"/>
  <c r="G190429" i="1"/>
  <c r="G190430" i="1"/>
  <c r="G190431" i="1"/>
  <c r="G190432" i="1"/>
  <c r="G190433" i="1"/>
  <c r="G190434" i="1"/>
  <c r="G190435" i="1"/>
  <c r="G190436" i="1"/>
  <c r="G190437" i="1"/>
  <c r="G190438" i="1"/>
  <c r="G190439" i="1"/>
  <c r="G190440" i="1"/>
  <c r="G190441" i="1"/>
  <c r="G190442" i="1"/>
  <c r="G190443" i="1"/>
  <c r="G190444" i="1"/>
  <c r="G190445" i="1"/>
  <c r="G190446" i="1"/>
  <c r="G190447" i="1"/>
  <c r="G190448" i="1"/>
  <c r="G190449" i="1"/>
  <c r="G190450" i="1"/>
  <c r="G190451" i="1"/>
  <c r="G190452" i="1"/>
  <c r="G190453" i="1"/>
  <c r="G190454" i="1"/>
  <c r="G190455" i="1"/>
  <c r="G190456" i="1"/>
  <c r="G190457" i="1"/>
  <c r="G190458" i="1"/>
  <c r="G190459" i="1"/>
  <c r="G190460" i="1"/>
  <c r="G190461" i="1"/>
  <c r="G190462" i="1"/>
  <c r="G190463" i="1"/>
  <c r="G190464" i="1"/>
  <c r="G190465" i="1"/>
  <c r="G190466" i="1"/>
  <c r="G190467" i="1"/>
  <c r="G190468" i="1"/>
  <c r="G190469" i="1"/>
  <c r="G190470" i="1"/>
  <c r="G190471" i="1"/>
  <c r="G190472" i="1"/>
  <c r="G190473" i="1"/>
  <c r="G190474" i="1"/>
  <c r="G190475" i="1"/>
  <c r="G190476" i="1"/>
  <c r="G190477" i="1"/>
  <c r="G190478" i="1"/>
  <c r="G190479" i="1"/>
  <c r="G190480" i="1"/>
  <c r="G190481" i="1"/>
  <c r="G190482" i="1"/>
  <c r="G190483" i="1"/>
  <c r="G190484" i="1"/>
  <c r="G190485" i="1"/>
  <c r="G190486" i="1"/>
  <c r="G190487" i="1"/>
  <c r="G190488" i="1"/>
  <c r="G190489" i="1"/>
  <c r="G190490" i="1"/>
  <c r="G190491" i="1"/>
  <c r="G190492" i="1"/>
  <c r="G190493" i="1"/>
  <c r="G190494" i="1"/>
  <c r="G190495" i="1"/>
  <c r="G190496" i="1"/>
  <c r="G190497" i="1"/>
  <c r="G190498" i="1"/>
  <c r="G190499" i="1"/>
  <c r="G190500" i="1"/>
  <c r="G190501" i="1"/>
  <c r="G190502" i="1"/>
  <c r="G190503" i="1"/>
  <c r="G190504" i="1"/>
  <c r="G190505" i="1"/>
  <c r="G190506" i="1"/>
  <c r="G190507" i="1"/>
  <c r="G190508" i="1"/>
  <c r="G190509" i="1"/>
  <c r="G190510" i="1"/>
  <c r="G190511" i="1"/>
  <c r="G190512" i="1"/>
  <c r="G190513" i="1"/>
  <c r="G190514" i="1"/>
  <c r="G190515" i="1"/>
  <c r="G190516" i="1"/>
  <c r="G190517" i="1"/>
  <c r="G190518" i="1"/>
  <c r="G190519" i="1"/>
  <c r="G190520" i="1"/>
  <c r="G190521" i="1"/>
  <c r="G190522" i="1"/>
  <c r="G190523" i="1"/>
  <c r="G190524" i="1"/>
  <c r="G190525" i="1"/>
  <c r="G190526" i="1"/>
  <c r="G190527" i="1"/>
  <c r="G190528" i="1"/>
  <c r="G190529" i="1"/>
  <c r="G190530" i="1"/>
  <c r="G190531" i="1"/>
  <c r="G190532" i="1"/>
  <c r="G190533" i="1"/>
  <c r="G190534" i="1"/>
  <c r="G190535" i="1"/>
  <c r="G190536" i="1"/>
  <c r="G190537" i="1"/>
  <c r="G190538" i="1"/>
  <c r="G190539" i="1"/>
  <c r="G190540" i="1"/>
  <c r="G190541" i="1"/>
  <c r="G190542" i="1"/>
  <c r="G190543" i="1"/>
  <c r="G190544" i="1"/>
  <c r="G190545" i="1"/>
  <c r="G190546" i="1"/>
  <c r="G190547" i="1"/>
  <c r="G190548" i="1"/>
  <c r="G190549" i="1"/>
  <c r="G190550" i="1"/>
  <c r="G190551" i="1"/>
  <c r="G190552" i="1"/>
  <c r="G190553" i="1"/>
  <c r="G190554" i="1"/>
  <c r="G190555" i="1"/>
  <c r="G190556" i="1"/>
  <c r="G190557" i="1"/>
  <c r="G190558" i="1"/>
  <c r="G190559" i="1"/>
  <c r="G190560" i="1"/>
  <c r="G190561" i="1"/>
  <c r="G190562" i="1"/>
  <c r="G190563" i="1"/>
  <c r="G190564" i="1"/>
  <c r="G190565" i="1"/>
  <c r="G190566" i="1"/>
  <c r="G190567" i="1"/>
  <c r="G190568" i="1"/>
  <c r="G190569" i="1"/>
  <c r="G190570" i="1"/>
  <c r="G190571" i="1"/>
  <c r="G190572" i="1"/>
  <c r="G190573" i="1"/>
  <c r="G190574" i="1"/>
  <c r="G190575" i="1"/>
  <c r="G190576" i="1"/>
  <c r="G190577" i="1"/>
  <c r="G190578" i="1"/>
  <c r="G190579" i="1"/>
  <c r="G190580" i="1"/>
  <c r="G190581" i="1"/>
  <c r="G190582" i="1"/>
  <c r="G190583" i="1"/>
  <c r="G190584" i="1"/>
  <c r="G190585" i="1"/>
  <c r="G190586" i="1"/>
  <c r="G190587" i="1"/>
  <c r="G190588" i="1"/>
  <c r="G190589" i="1"/>
  <c r="G190590" i="1"/>
  <c r="G190591" i="1"/>
  <c r="G190592" i="1"/>
  <c r="G190593" i="1"/>
  <c r="G190594" i="1"/>
  <c r="G190595" i="1"/>
  <c r="G190596" i="1"/>
  <c r="G190597" i="1"/>
  <c r="G190598" i="1"/>
  <c r="G190599" i="1"/>
  <c r="G190600" i="1"/>
  <c r="G190601" i="1"/>
  <c r="G190602" i="1"/>
  <c r="G190603" i="1"/>
  <c r="G190604" i="1"/>
  <c r="G190605" i="1"/>
  <c r="G190606" i="1"/>
  <c r="G190607" i="1"/>
  <c r="G190608" i="1"/>
  <c r="G190609" i="1"/>
  <c r="G190610" i="1"/>
  <c r="G190611" i="1"/>
  <c r="G190612" i="1"/>
  <c r="G190613" i="1"/>
  <c r="G190614" i="1"/>
  <c r="G190615" i="1"/>
  <c r="G190616" i="1"/>
  <c r="G190617" i="1"/>
  <c r="G190618" i="1"/>
  <c r="G190619" i="1"/>
  <c r="G190620" i="1"/>
  <c r="G190621" i="1"/>
  <c r="G190622" i="1"/>
  <c r="G190623" i="1"/>
  <c r="G190624" i="1"/>
  <c r="G190625" i="1"/>
  <c r="G190626" i="1"/>
  <c r="G190627" i="1"/>
  <c r="G190628" i="1"/>
  <c r="G190629" i="1"/>
  <c r="G190630" i="1"/>
  <c r="G190631" i="1"/>
  <c r="G190632" i="1"/>
  <c r="G190633" i="1"/>
  <c r="G190634" i="1"/>
  <c r="G190635" i="1"/>
  <c r="G190636" i="1"/>
  <c r="G190637" i="1"/>
  <c r="G190638" i="1"/>
  <c r="G190639" i="1"/>
  <c r="G190640" i="1"/>
  <c r="G190641" i="1"/>
  <c r="G190642" i="1"/>
  <c r="G190643" i="1"/>
  <c r="G190644" i="1"/>
  <c r="G190645" i="1"/>
  <c r="G190646" i="1"/>
  <c r="G190647" i="1"/>
  <c r="G190648" i="1"/>
  <c r="G190649" i="1"/>
  <c r="G190650" i="1"/>
  <c r="G190651" i="1"/>
  <c r="G190652" i="1"/>
  <c r="G190653" i="1"/>
  <c r="G190654" i="1"/>
  <c r="G190655" i="1"/>
  <c r="G190656" i="1"/>
  <c r="G190657" i="1"/>
  <c r="G190658" i="1"/>
  <c r="G190659" i="1"/>
  <c r="G190660" i="1"/>
  <c r="G190661" i="1"/>
  <c r="G190662" i="1"/>
  <c r="G190663" i="1"/>
  <c r="G190664" i="1"/>
  <c r="G190665" i="1"/>
  <c r="G190666" i="1"/>
  <c r="G190667" i="1"/>
  <c r="G190668" i="1"/>
  <c r="G190669" i="1"/>
  <c r="G190670" i="1"/>
  <c r="G190671" i="1"/>
  <c r="G190672" i="1"/>
  <c r="G190673" i="1"/>
  <c r="G190674" i="1"/>
  <c r="G190675" i="1"/>
  <c r="G190676" i="1"/>
  <c r="G190677" i="1"/>
  <c r="G190678" i="1"/>
  <c r="G190679" i="1"/>
  <c r="G190680" i="1"/>
  <c r="G190681" i="1"/>
  <c r="G190682" i="1"/>
  <c r="G190683" i="1"/>
  <c r="G190684" i="1"/>
  <c r="G190685" i="1"/>
  <c r="G190686" i="1"/>
  <c r="G190687" i="1"/>
  <c r="G190688" i="1"/>
  <c r="G190689" i="1"/>
  <c r="G190690" i="1"/>
  <c r="G190691" i="1"/>
  <c r="G190692" i="1"/>
  <c r="G190693" i="1"/>
  <c r="G190694" i="1"/>
  <c r="G190695" i="1"/>
  <c r="G190696" i="1"/>
  <c r="G190697" i="1"/>
  <c r="G190698" i="1"/>
  <c r="G190699" i="1"/>
  <c r="G190700" i="1"/>
  <c r="G190701" i="1"/>
  <c r="G190702" i="1"/>
  <c r="G190703" i="1"/>
  <c r="G190704" i="1"/>
  <c r="G190705" i="1"/>
  <c r="G190706" i="1"/>
  <c r="G190707" i="1"/>
  <c r="G190708" i="1"/>
  <c r="G190709" i="1"/>
  <c r="G190710" i="1"/>
  <c r="G190711" i="1"/>
  <c r="G190712" i="1"/>
  <c r="G190713" i="1"/>
  <c r="G190714" i="1"/>
  <c r="G190715" i="1"/>
  <c r="G190716" i="1"/>
  <c r="G190717" i="1"/>
  <c r="G190718" i="1"/>
  <c r="G190719" i="1"/>
  <c r="G190720" i="1"/>
  <c r="G190721" i="1"/>
  <c r="G190722" i="1"/>
  <c r="G190723" i="1"/>
  <c r="G190724" i="1"/>
  <c r="G190725" i="1"/>
  <c r="G190726" i="1"/>
  <c r="G190727" i="1"/>
  <c r="G190728" i="1"/>
  <c r="G190729" i="1"/>
  <c r="G190730" i="1"/>
  <c r="G190731" i="1"/>
  <c r="G190732" i="1"/>
  <c r="G190733" i="1"/>
  <c r="G190734" i="1"/>
  <c r="G190735" i="1"/>
  <c r="G190736" i="1"/>
  <c r="G190737" i="1"/>
  <c r="G190738" i="1"/>
  <c r="G190739" i="1"/>
  <c r="G190740" i="1"/>
  <c r="G190741" i="1"/>
  <c r="G190742" i="1"/>
  <c r="G190743" i="1"/>
  <c r="G190744" i="1"/>
  <c r="G190745" i="1"/>
  <c r="G190746" i="1"/>
  <c r="G190747" i="1"/>
  <c r="G190748" i="1"/>
  <c r="G190749" i="1"/>
  <c r="G190750" i="1"/>
  <c r="G190751" i="1"/>
  <c r="G190752" i="1"/>
  <c r="G190753" i="1"/>
  <c r="G190754" i="1"/>
  <c r="G190755" i="1"/>
  <c r="G190756" i="1"/>
  <c r="G190757" i="1"/>
  <c r="G190758" i="1"/>
  <c r="G190759" i="1"/>
  <c r="G190760" i="1"/>
  <c r="G190761" i="1"/>
  <c r="G190762" i="1"/>
  <c r="G190763" i="1"/>
  <c r="G190764" i="1"/>
  <c r="G190765" i="1"/>
  <c r="G190766" i="1"/>
  <c r="G190767" i="1"/>
  <c r="G190768" i="1"/>
  <c r="G190769" i="1"/>
  <c r="G190770" i="1"/>
  <c r="G190771" i="1"/>
  <c r="G190772" i="1"/>
  <c r="G190773" i="1"/>
  <c r="G190774" i="1"/>
  <c r="G190775" i="1"/>
  <c r="G190776" i="1"/>
  <c r="G190777" i="1"/>
  <c r="G190778" i="1"/>
  <c r="G190779" i="1"/>
  <c r="G190780" i="1"/>
  <c r="G190781" i="1"/>
  <c r="G190782" i="1"/>
  <c r="G190783" i="1"/>
  <c r="G190784" i="1"/>
  <c r="G190785" i="1"/>
  <c r="G190786" i="1"/>
  <c r="G190787" i="1"/>
  <c r="G190788" i="1"/>
  <c r="G190789" i="1"/>
  <c r="G190790" i="1"/>
  <c r="G190791" i="1"/>
  <c r="G190792" i="1"/>
  <c r="G190793" i="1"/>
  <c r="G190794" i="1"/>
  <c r="G190795" i="1"/>
  <c r="G190796" i="1"/>
  <c r="G190797" i="1"/>
  <c r="G190798" i="1"/>
  <c r="G190799" i="1"/>
  <c r="G190800" i="1"/>
  <c r="G190801" i="1"/>
  <c r="G190802" i="1"/>
  <c r="G190803" i="1"/>
  <c r="G190804" i="1"/>
  <c r="G190805" i="1"/>
  <c r="G190806" i="1"/>
  <c r="G190807" i="1"/>
  <c r="G190808" i="1"/>
  <c r="G190809" i="1"/>
  <c r="G190810" i="1"/>
  <c r="G190811" i="1"/>
  <c r="G190812" i="1"/>
  <c r="G190813" i="1"/>
  <c r="G190814" i="1"/>
  <c r="G190815" i="1"/>
  <c r="G190816" i="1"/>
  <c r="G190817" i="1"/>
  <c r="G190818" i="1"/>
  <c r="G190819" i="1"/>
  <c r="G190820" i="1"/>
  <c r="G190821" i="1"/>
  <c r="G190822" i="1"/>
  <c r="G190823" i="1"/>
  <c r="G190824" i="1"/>
  <c r="G190825" i="1"/>
  <c r="G190826" i="1"/>
  <c r="G190827" i="1"/>
  <c r="G190828" i="1"/>
  <c r="G190829" i="1"/>
  <c r="G190830" i="1"/>
  <c r="G190831" i="1"/>
  <c r="G190832" i="1"/>
  <c r="G190833" i="1"/>
  <c r="G190834" i="1"/>
  <c r="G190835" i="1"/>
  <c r="G190836" i="1"/>
  <c r="G190837" i="1"/>
  <c r="G190838" i="1"/>
  <c r="G190839" i="1"/>
  <c r="G190840" i="1"/>
  <c r="G190841" i="1"/>
  <c r="G190842" i="1"/>
  <c r="G190843" i="1"/>
  <c r="G190844" i="1"/>
  <c r="G190845" i="1"/>
  <c r="G190846" i="1"/>
  <c r="G190847" i="1"/>
  <c r="G190848" i="1"/>
  <c r="G190849" i="1"/>
  <c r="G190850" i="1"/>
  <c r="G190851" i="1"/>
  <c r="G190852" i="1"/>
  <c r="G190853" i="1"/>
  <c r="G190854" i="1"/>
  <c r="G190855" i="1"/>
  <c r="G190856" i="1"/>
  <c r="G190857" i="1"/>
  <c r="G190858" i="1"/>
  <c r="G190859" i="1"/>
  <c r="G190860" i="1"/>
  <c r="G190861" i="1"/>
  <c r="G190862" i="1"/>
  <c r="G190863" i="1"/>
  <c r="G190864" i="1"/>
  <c r="G190865" i="1"/>
  <c r="G190866" i="1"/>
  <c r="G190867" i="1"/>
  <c r="G190868" i="1"/>
  <c r="G190869" i="1"/>
  <c r="G190870" i="1"/>
  <c r="G190871" i="1"/>
  <c r="G190872" i="1"/>
  <c r="G190873" i="1"/>
  <c r="G190874" i="1"/>
  <c r="G190875" i="1"/>
  <c r="G190876" i="1"/>
  <c r="G190877" i="1"/>
  <c r="G190878" i="1"/>
  <c r="G190879" i="1"/>
  <c r="G190880" i="1"/>
  <c r="G190881" i="1"/>
  <c r="G190882" i="1"/>
  <c r="G190883" i="1"/>
  <c r="G190884" i="1"/>
  <c r="G190885" i="1"/>
  <c r="G190886" i="1"/>
  <c r="G190887" i="1"/>
  <c r="G190888" i="1"/>
  <c r="G190889" i="1"/>
  <c r="G190890" i="1"/>
  <c r="G190891" i="1"/>
  <c r="G190892" i="1"/>
  <c r="G190893" i="1"/>
  <c r="G190894" i="1"/>
  <c r="G190895" i="1"/>
  <c r="G190896" i="1"/>
  <c r="G190897" i="1"/>
  <c r="G190898" i="1"/>
  <c r="G190899" i="1"/>
  <c r="G190900" i="1"/>
  <c r="G190901" i="1"/>
  <c r="G190902" i="1"/>
  <c r="G190903" i="1"/>
  <c r="G190904" i="1"/>
  <c r="G190905" i="1"/>
  <c r="G190906" i="1"/>
  <c r="G190907" i="1"/>
  <c r="G190908" i="1"/>
  <c r="G190909" i="1"/>
  <c r="G190910" i="1"/>
  <c r="G190911" i="1"/>
  <c r="G190912" i="1"/>
  <c r="G190913" i="1"/>
  <c r="G190914" i="1"/>
  <c r="G190915" i="1"/>
  <c r="G190916" i="1"/>
  <c r="G190917" i="1"/>
  <c r="G190918" i="1"/>
  <c r="G190919" i="1"/>
  <c r="G190920" i="1"/>
  <c r="G190921" i="1"/>
  <c r="G190922" i="1"/>
  <c r="G190923" i="1"/>
  <c r="G190924" i="1"/>
  <c r="G190925" i="1"/>
  <c r="G190926" i="1"/>
  <c r="G190927" i="1"/>
  <c r="G190928" i="1"/>
  <c r="G190929" i="1"/>
  <c r="G190930" i="1"/>
  <c r="G190931" i="1"/>
  <c r="G190932" i="1"/>
  <c r="G190933" i="1"/>
  <c r="G190934" i="1"/>
  <c r="G190935" i="1"/>
  <c r="G190936" i="1"/>
  <c r="G190937" i="1"/>
  <c r="G190938" i="1"/>
  <c r="G190939" i="1"/>
  <c r="G190940" i="1"/>
  <c r="G190941" i="1"/>
  <c r="G190942" i="1"/>
  <c r="G190943" i="1"/>
  <c r="G190944" i="1"/>
  <c r="G190945" i="1"/>
  <c r="G190946" i="1"/>
  <c r="G190947" i="1"/>
  <c r="G190948" i="1"/>
  <c r="G190949" i="1"/>
  <c r="G190950" i="1"/>
  <c r="G190951" i="1"/>
  <c r="G190952" i="1"/>
  <c r="G190953" i="1"/>
  <c r="G190954" i="1"/>
  <c r="G190955" i="1"/>
  <c r="G190956" i="1"/>
  <c r="G190957" i="1"/>
  <c r="G190958" i="1"/>
  <c r="G190959" i="1"/>
  <c r="G190960" i="1"/>
  <c r="G190961" i="1"/>
  <c r="G190962" i="1"/>
  <c r="G190963" i="1"/>
  <c r="G190964" i="1"/>
  <c r="G190965" i="1"/>
  <c r="G190966" i="1"/>
  <c r="G190967" i="1"/>
  <c r="G190968" i="1"/>
  <c r="G190969" i="1"/>
  <c r="G190970" i="1"/>
  <c r="G190971" i="1"/>
  <c r="G190972" i="1"/>
  <c r="G190973" i="1"/>
  <c r="G190974" i="1"/>
  <c r="G190975" i="1"/>
  <c r="G190976" i="1"/>
  <c r="G190977" i="1"/>
  <c r="G190978" i="1"/>
  <c r="G190979" i="1"/>
  <c r="G190980" i="1"/>
  <c r="G190981" i="1"/>
  <c r="G190982" i="1"/>
  <c r="G190983" i="1"/>
  <c r="G190984" i="1"/>
  <c r="G190985" i="1"/>
  <c r="G190986" i="1"/>
  <c r="G190987" i="1"/>
  <c r="G190988" i="1"/>
  <c r="G190989" i="1"/>
  <c r="G190990" i="1"/>
  <c r="G190991" i="1"/>
  <c r="G190992" i="1"/>
  <c r="G190993" i="1"/>
  <c r="G190994" i="1"/>
  <c r="G190995" i="1"/>
  <c r="G190996" i="1"/>
  <c r="G190997" i="1"/>
  <c r="G190998" i="1"/>
  <c r="G190999" i="1"/>
  <c r="G191000" i="1"/>
  <c r="G191001" i="1"/>
  <c r="G191002" i="1"/>
  <c r="G191003" i="1"/>
  <c r="G191004" i="1"/>
  <c r="G191005" i="1"/>
  <c r="G191006" i="1"/>
  <c r="G191007" i="1"/>
  <c r="G191008" i="1"/>
  <c r="G191009" i="1"/>
  <c r="G191010" i="1"/>
  <c r="G191011" i="1"/>
  <c r="G191012" i="1"/>
  <c r="G191013" i="1"/>
  <c r="G191014" i="1"/>
  <c r="G191015" i="1"/>
  <c r="G191016" i="1"/>
  <c r="G191017" i="1"/>
  <c r="G191018" i="1"/>
  <c r="G191019" i="1"/>
  <c r="G191020" i="1"/>
  <c r="G191021" i="1"/>
  <c r="G191022" i="1"/>
  <c r="G191023" i="1"/>
  <c r="G191024" i="1"/>
  <c r="G191025" i="1"/>
  <c r="G191026" i="1"/>
  <c r="G191027" i="1"/>
  <c r="G191028" i="1"/>
  <c r="G191029" i="1"/>
  <c r="G191030" i="1"/>
  <c r="G191031" i="1"/>
  <c r="G191032" i="1"/>
  <c r="G191033" i="1"/>
  <c r="G191034" i="1"/>
  <c r="G191035" i="1"/>
  <c r="G191036" i="1"/>
  <c r="G191037" i="1"/>
  <c r="G191038" i="1"/>
  <c r="G191039" i="1"/>
  <c r="G191040" i="1"/>
  <c r="G191041" i="1"/>
  <c r="G191042" i="1"/>
  <c r="G191043" i="1"/>
  <c r="G191044" i="1"/>
  <c r="G191045" i="1"/>
  <c r="G191046" i="1"/>
  <c r="G191047" i="1"/>
  <c r="G191048" i="1"/>
  <c r="G191049" i="1"/>
  <c r="G191050" i="1"/>
  <c r="G191051" i="1"/>
  <c r="G191052" i="1"/>
  <c r="G191053" i="1"/>
  <c r="G191054" i="1"/>
  <c r="G191055" i="1"/>
  <c r="G191056" i="1"/>
  <c r="G191057" i="1"/>
  <c r="G191058" i="1"/>
  <c r="G191059" i="1"/>
  <c r="G191060" i="1"/>
  <c r="G191061" i="1"/>
  <c r="G191062" i="1"/>
  <c r="G191063" i="1"/>
  <c r="G191064" i="1"/>
  <c r="G191065" i="1"/>
  <c r="G191066" i="1"/>
  <c r="G191067" i="1"/>
  <c r="G191068" i="1"/>
  <c r="G191069" i="1"/>
  <c r="G191070" i="1"/>
  <c r="G191071" i="1"/>
  <c r="G191072" i="1"/>
  <c r="G191073" i="1"/>
  <c r="G191074" i="1"/>
  <c r="G191075" i="1"/>
  <c r="G191076" i="1"/>
  <c r="G191077" i="1"/>
  <c r="G191078" i="1"/>
  <c r="G191079" i="1"/>
  <c r="G191080" i="1"/>
  <c r="G191081" i="1"/>
  <c r="G191082" i="1"/>
  <c r="G191083" i="1"/>
  <c r="G191084" i="1"/>
  <c r="G191085" i="1"/>
  <c r="G191086" i="1"/>
  <c r="G191087" i="1"/>
  <c r="G191088" i="1"/>
  <c r="G191089" i="1"/>
  <c r="G191090" i="1"/>
  <c r="G191091" i="1"/>
  <c r="G191092" i="1"/>
  <c r="G191093" i="1"/>
  <c r="G191094" i="1"/>
  <c r="G191095" i="1"/>
  <c r="G191096" i="1"/>
  <c r="G191097" i="1"/>
  <c r="G191098" i="1"/>
  <c r="G191099" i="1"/>
  <c r="G191100" i="1"/>
  <c r="G191101" i="1"/>
  <c r="G191102" i="1"/>
  <c r="G191103" i="1"/>
  <c r="G191104" i="1"/>
  <c r="G191105" i="1"/>
  <c r="G191106" i="1"/>
  <c r="G191107" i="1"/>
  <c r="G191108" i="1"/>
  <c r="G191109" i="1"/>
  <c r="G191110" i="1"/>
  <c r="G191111" i="1"/>
  <c r="G191112" i="1"/>
  <c r="G191113" i="1"/>
  <c r="G191114" i="1"/>
  <c r="G191115" i="1"/>
  <c r="G191116" i="1"/>
  <c r="G191117" i="1"/>
  <c r="G191118" i="1"/>
  <c r="G191119" i="1"/>
  <c r="G191120" i="1"/>
  <c r="G191121" i="1"/>
  <c r="G191122" i="1"/>
  <c r="G191123" i="1"/>
  <c r="G191124" i="1"/>
  <c r="G191125" i="1"/>
  <c r="G191126" i="1"/>
  <c r="G191127" i="1"/>
  <c r="G191128" i="1"/>
  <c r="G191129" i="1"/>
  <c r="G191130" i="1"/>
  <c r="G191131" i="1"/>
  <c r="G191132" i="1"/>
  <c r="G191133" i="1"/>
  <c r="G191134" i="1"/>
  <c r="G191135" i="1"/>
  <c r="G191136" i="1"/>
  <c r="G191137" i="1"/>
  <c r="G191138" i="1"/>
  <c r="G191139" i="1"/>
  <c r="G191140" i="1"/>
  <c r="G191141" i="1"/>
  <c r="G191142" i="1"/>
  <c r="G191143" i="1"/>
  <c r="G191144" i="1"/>
  <c r="G191145" i="1"/>
  <c r="G191146" i="1"/>
  <c r="G191147" i="1"/>
  <c r="G191148" i="1"/>
  <c r="G191149" i="1"/>
  <c r="G191150" i="1"/>
  <c r="G191151" i="1"/>
  <c r="G191152" i="1"/>
  <c r="G191153" i="1"/>
  <c r="G191154" i="1"/>
  <c r="G191155" i="1"/>
  <c r="G191156" i="1"/>
  <c r="G191157" i="1"/>
  <c r="G191158" i="1"/>
  <c r="G191159" i="1"/>
  <c r="G191160" i="1"/>
  <c r="G191161" i="1"/>
  <c r="G191162" i="1"/>
  <c r="G191163" i="1"/>
  <c r="G191164" i="1"/>
  <c r="G191165" i="1"/>
  <c r="G191166" i="1"/>
  <c r="G191167" i="1"/>
  <c r="G191168" i="1"/>
  <c r="G191169" i="1"/>
  <c r="G191170" i="1"/>
  <c r="G191171" i="1"/>
  <c r="G191172" i="1"/>
  <c r="G191173" i="1"/>
  <c r="G191174" i="1"/>
  <c r="G191175" i="1"/>
  <c r="G191176" i="1"/>
  <c r="G191177" i="1"/>
  <c r="G191178" i="1"/>
  <c r="G191179" i="1"/>
  <c r="G191180" i="1"/>
  <c r="G191181" i="1"/>
  <c r="G191182" i="1"/>
  <c r="G191183" i="1"/>
  <c r="G191184" i="1"/>
  <c r="G191185" i="1"/>
  <c r="G191186" i="1"/>
  <c r="G191187" i="1"/>
  <c r="G191188" i="1"/>
  <c r="G191189" i="1"/>
  <c r="G191190" i="1"/>
  <c r="G191191" i="1"/>
  <c r="G191192" i="1"/>
  <c r="G191193" i="1"/>
  <c r="G191194" i="1"/>
  <c r="G191195" i="1"/>
  <c r="G191196" i="1"/>
  <c r="G191197" i="1"/>
  <c r="G191198" i="1"/>
  <c r="G191199" i="1"/>
  <c r="G191200" i="1"/>
  <c r="G191201" i="1"/>
  <c r="G191202" i="1"/>
  <c r="G191203" i="1"/>
  <c r="G191204" i="1"/>
  <c r="G191205" i="1"/>
  <c r="G191206" i="1"/>
  <c r="G191207" i="1"/>
  <c r="G191208" i="1"/>
  <c r="G191209" i="1"/>
  <c r="G191210" i="1"/>
  <c r="G191211" i="1"/>
  <c r="G191212" i="1"/>
  <c r="G191213" i="1"/>
  <c r="G191214" i="1"/>
  <c r="G191215" i="1"/>
  <c r="G191216" i="1"/>
  <c r="G191217" i="1"/>
  <c r="G191218" i="1"/>
  <c r="G191219" i="1"/>
  <c r="G191220" i="1"/>
  <c r="G191221" i="1"/>
  <c r="G191222" i="1"/>
  <c r="G191223" i="1"/>
  <c r="G191224" i="1"/>
  <c r="G191225" i="1"/>
  <c r="G191226" i="1"/>
  <c r="G191227" i="1"/>
  <c r="G191228" i="1"/>
  <c r="G191229" i="1"/>
  <c r="G191230" i="1"/>
  <c r="G191231" i="1"/>
  <c r="G191232" i="1"/>
  <c r="G191233" i="1"/>
  <c r="G191234" i="1"/>
  <c r="G191235" i="1"/>
  <c r="G191236" i="1"/>
  <c r="G191237" i="1"/>
  <c r="G191238" i="1"/>
  <c r="G191239" i="1"/>
  <c r="G191240" i="1"/>
  <c r="G191241" i="1"/>
  <c r="G191242" i="1"/>
  <c r="G191243" i="1"/>
  <c r="G191244" i="1"/>
  <c r="G191245" i="1"/>
  <c r="G191246" i="1"/>
  <c r="G191247" i="1"/>
  <c r="G191248" i="1"/>
  <c r="G191249" i="1"/>
  <c r="G191250" i="1"/>
  <c r="G191251" i="1"/>
  <c r="G191252" i="1"/>
  <c r="G191253" i="1"/>
  <c r="G191254" i="1"/>
  <c r="G191255" i="1"/>
  <c r="G191256" i="1"/>
  <c r="G191257" i="1"/>
  <c r="G191258" i="1"/>
  <c r="G191259" i="1"/>
  <c r="G191260" i="1"/>
  <c r="G191261" i="1"/>
  <c r="G191262" i="1"/>
  <c r="G191263" i="1"/>
  <c r="G191264" i="1"/>
  <c r="G191265" i="1"/>
  <c r="G191266" i="1"/>
  <c r="G191267" i="1"/>
  <c r="G191268" i="1"/>
  <c r="G191269" i="1"/>
  <c r="G191270" i="1"/>
  <c r="G191271" i="1"/>
  <c r="G191272" i="1"/>
  <c r="G191273" i="1"/>
  <c r="G191274" i="1"/>
  <c r="G191275" i="1"/>
  <c r="G191276" i="1"/>
  <c r="G191277" i="1"/>
  <c r="G191278" i="1"/>
  <c r="G191279" i="1"/>
  <c r="G191280" i="1"/>
  <c r="G191281" i="1"/>
  <c r="G191282" i="1"/>
  <c r="G191283" i="1"/>
  <c r="G191284" i="1"/>
  <c r="G191285" i="1"/>
  <c r="G191286" i="1"/>
  <c r="G191287" i="1"/>
  <c r="G191288" i="1"/>
  <c r="G191289" i="1"/>
  <c r="G191290" i="1"/>
  <c r="G191291" i="1"/>
  <c r="G191292" i="1"/>
  <c r="G191293" i="1"/>
  <c r="G191294" i="1"/>
  <c r="G191295" i="1"/>
  <c r="G191296" i="1"/>
  <c r="G191297" i="1"/>
  <c r="G191298" i="1"/>
  <c r="G191299" i="1"/>
  <c r="G191300" i="1"/>
  <c r="G191301" i="1"/>
  <c r="G191302" i="1"/>
  <c r="G191303" i="1"/>
  <c r="G191304" i="1"/>
  <c r="G191305" i="1"/>
  <c r="G191306" i="1"/>
  <c r="G191307" i="1"/>
  <c r="G191308" i="1"/>
  <c r="G191309" i="1"/>
  <c r="G191310" i="1"/>
  <c r="G191311" i="1"/>
  <c r="G191312" i="1"/>
  <c r="G191313" i="1"/>
  <c r="G191314" i="1"/>
  <c r="G191315" i="1"/>
  <c r="G191316" i="1"/>
  <c r="G191317" i="1"/>
  <c r="G191318" i="1"/>
  <c r="G191319" i="1"/>
  <c r="G191320" i="1"/>
  <c r="G191321" i="1"/>
  <c r="G191322" i="1"/>
  <c r="G191323" i="1"/>
  <c r="G191324" i="1"/>
  <c r="G191325" i="1"/>
  <c r="G191326" i="1"/>
  <c r="G191327" i="1"/>
  <c r="G191328" i="1"/>
  <c r="G191329" i="1"/>
  <c r="G191330" i="1"/>
  <c r="G191331" i="1"/>
  <c r="G191332" i="1"/>
  <c r="G191333" i="1"/>
  <c r="G191334" i="1"/>
  <c r="G191335" i="1"/>
  <c r="G191336" i="1"/>
  <c r="G191337" i="1"/>
  <c r="G191338" i="1"/>
  <c r="G191339" i="1"/>
  <c r="G191340" i="1"/>
  <c r="G191341" i="1"/>
  <c r="G191342" i="1"/>
  <c r="G191343" i="1"/>
  <c r="G191344" i="1"/>
  <c r="G191345" i="1"/>
  <c r="G191346" i="1"/>
  <c r="G191347" i="1"/>
  <c r="G191348" i="1"/>
  <c r="G191349" i="1"/>
  <c r="G191350" i="1"/>
  <c r="G191351" i="1"/>
  <c r="G191352" i="1"/>
  <c r="G191353" i="1"/>
  <c r="G191354" i="1"/>
  <c r="G191355" i="1"/>
  <c r="G191356" i="1"/>
  <c r="G191357" i="1"/>
  <c r="G191358" i="1"/>
  <c r="G191359" i="1"/>
  <c r="G191360" i="1"/>
  <c r="G191361" i="1"/>
  <c r="G191362" i="1"/>
  <c r="G191363" i="1"/>
  <c r="G191364" i="1"/>
  <c r="G191365" i="1"/>
  <c r="G191366" i="1"/>
  <c r="G191367" i="1"/>
  <c r="G191368" i="1"/>
  <c r="G191369" i="1"/>
  <c r="G191370" i="1"/>
  <c r="G191371" i="1"/>
  <c r="G191372" i="1"/>
  <c r="G191373" i="1"/>
  <c r="G191374" i="1"/>
  <c r="G191375" i="1"/>
  <c r="G191376" i="1"/>
  <c r="G191377" i="1"/>
  <c r="G191378" i="1"/>
  <c r="G191379" i="1"/>
  <c r="G191380" i="1"/>
  <c r="G191381" i="1"/>
  <c r="G191382" i="1"/>
  <c r="G191383" i="1"/>
  <c r="G191384" i="1"/>
  <c r="G191385" i="1"/>
  <c r="G191386" i="1"/>
  <c r="G191387" i="1"/>
  <c r="G191388" i="1"/>
  <c r="G191389" i="1"/>
  <c r="G191390" i="1"/>
  <c r="G191391" i="1"/>
  <c r="G191392" i="1"/>
  <c r="G191393" i="1"/>
  <c r="G191394" i="1"/>
  <c r="G191395" i="1"/>
  <c r="G191396" i="1"/>
  <c r="G191397" i="1"/>
  <c r="G191398" i="1"/>
  <c r="G191399" i="1"/>
  <c r="G191400" i="1"/>
  <c r="G191401" i="1"/>
  <c r="G191402" i="1"/>
  <c r="G191403" i="1"/>
  <c r="G191404" i="1"/>
  <c r="G191405" i="1"/>
  <c r="G191406" i="1"/>
  <c r="G191407" i="1"/>
  <c r="G191408" i="1"/>
  <c r="G191409" i="1"/>
  <c r="G191410" i="1"/>
  <c r="G191411" i="1"/>
  <c r="G191412" i="1"/>
  <c r="G191413" i="1"/>
  <c r="G191414" i="1"/>
  <c r="G191415" i="1"/>
  <c r="G191416" i="1"/>
  <c r="G191417" i="1"/>
  <c r="G191418" i="1"/>
  <c r="G191419" i="1"/>
  <c r="G191420" i="1"/>
  <c r="G191421" i="1"/>
  <c r="G191422" i="1"/>
  <c r="G191423" i="1"/>
  <c r="G191424" i="1"/>
  <c r="G191425" i="1"/>
  <c r="G191426" i="1"/>
  <c r="G191427" i="1"/>
  <c r="G191428" i="1"/>
  <c r="G191429" i="1"/>
  <c r="G191430" i="1"/>
  <c r="G191431" i="1"/>
  <c r="G191432" i="1"/>
  <c r="G191433" i="1"/>
  <c r="G191434" i="1"/>
  <c r="G191435" i="1"/>
  <c r="G191436" i="1"/>
  <c r="G191437" i="1"/>
  <c r="G191438" i="1"/>
  <c r="G191439" i="1"/>
  <c r="G191440" i="1"/>
  <c r="G191441" i="1"/>
  <c r="G191442" i="1"/>
  <c r="G191443" i="1"/>
  <c r="G191444" i="1"/>
  <c r="G191445" i="1"/>
  <c r="G191446" i="1"/>
  <c r="G191447" i="1"/>
  <c r="G191448" i="1"/>
  <c r="G191449" i="1"/>
  <c r="G191450" i="1"/>
  <c r="G191451" i="1"/>
  <c r="G191452" i="1"/>
  <c r="G191453" i="1"/>
  <c r="G191454" i="1"/>
  <c r="G191455" i="1"/>
  <c r="G191456" i="1"/>
  <c r="G191457" i="1"/>
  <c r="G191458" i="1"/>
  <c r="G191459" i="1"/>
  <c r="G191460" i="1"/>
  <c r="G191461" i="1"/>
  <c r="G191462" i="1"/>
  <c r="G191463" i="1"/>
  <c r="G191464" i="1"/>
  <c r="G191465" i="1"/>
  <c r="G191466" i="1"/>
  <c r="G191467" i="1"/>
  <c r="G191468" i="1"/>
  <c r="G191469" i="1"/>
  <c r="G191470" i="1"/>
  <c r="G191471" i="1"/>
  <c r="G191472" i="1"/>
  <c r="G191473" i="1"/>
  <c r="G191474" i="1"/>
  <c r="G191475" i="1"/>
  <c r="G191476" i="1"/>
  <c r="G191477" i="1"/>
  <c r="G191478" i="1"/>
  <c r="G191479" i="1"/>
  <c r="G191480" i="1"/>
  <c r="G191481" i="1"/>
  <c r="G191482" i="1"/>
  <c r="G191483" i="1"/>
  <c r="G191484" i="1"/>
  <c r="G191485" i="1"/>
  <c r="G191486" i="1"/>
  <c r="G191487" i="1"/>
  <c r="G191488" i="1"/>
  <c r="G191489" i="1"/>
  <c r="G191490" i="1"/>
  <c r="G191491" i="1"/>
  <c r="G191492" i="1"/>
  <c r="G191493" i="1"/>
  <c r="G191494" i="1"/>
  <c r="G191495" i="1"/>
  <c r="G191496" i="1"/>
  <c r="G191497" i="1"/>
  <c r="G191498" i="1"/>
  <c r="G191499" i="1"/>
  <c r="G191500" i="1"/>
  <c r="G191501" i="1"/>
  <c r="G191502" i="1"/>
  <c r="G191503" i="1"/>
  <c r="G191504" i="1"/>
  <c r="G191505" i="1"/>
  <c r="G191506" i="1"/>
  <c r="G191507" i="1"/>
  <c r="G191508" i="1"/>
  <c r="G191509" i="1"/>
  <c r="G191510" i="1"/>
  <c r="G191511" i="1"/>
  <c r="G191512" i="1"/>
  <c r="G191513" i="1"/>
  <c r="G191514" i="1"/>
  <c r="G191515" i="1"/>
  <c r="G191516" i="1"/>
  <c r="G191517" i="1"/>
  <c r="G191518" i="1"/>
  <c r="G191519" i="1"/>
  <c r="G191520" i="1"/>
  <c r="G191521" i="1"/>
  <c r="G191522" i="1"/>
  <c r="G191523" i="1"/>
  <c r="G191524" i="1"/>
  <c r="G191525" i="1"/>
  <c r="G191526" i="1"/>
  <c r="G191527" i="1"/>
  <c r="G191528" i="1"/>
  <c r="G191529" i="1"/>
  <c r="G191530" i="1"/>
  <c r="G191531" i="1"/>
  <c r="G191532" i="1"/>
  <c r="G191533" i="1"/>
  <c r="G191534" i="1"/>
  <c r="G191535" i="1"/>
  <c r="G191536" i="1"/>
  <c r="G191537" i="1"/>
  <c r="G191538" i="1"/>
  <c r="G191539" i="1"/>
  <c r="G191540" i="1"/>
  <c r="G191541" i="1"/>
  <c r="G191542" i="1"/>
  <c r="G191543" i="1"/>
  <c r="G191544" i="1"/>
  <c r="G191545" i="1"/>
  <c r="G191546" i="1"/>
  <c r="G191547" i="1"/>
  <c r="G191548" i="1"/>
  <c r="G191549" i="1"/>
  <c r="G191550" i="1"/>
  <c r="G191551" i="1"/>
  <c r="G191552" i="1"/>
  <c r="G191553" i="1"/>
  <c r="G191554" i="1"/>
  <c r="G191555" i="1"/>
  <c r="G191556" i="1"/>
  <c r="G191557" i="1"/>
  <c r="G191558" i="1"/>
  <c r="G191559" i="1"/>
  <c r="G191560" i="1"/>
  <c r="G191561" i="1"/>
  <c r="G191562" i="1"/>
  <c r="G191563" i="1"/>
  <c r="G191564" i="1"/>
  <c r="G191565" i="1"/>
  <c r="G191566" i="1"/>
  <c r="G191567" i="1"/>
  <c r="G191568" i="1"/>
  <c r="G191569" i="1"/>
  <c r="G191570" i="1"/>
  <c r="G191571" i="1"/>
  <c r="G191572" i="1"/>
  <c r="G191573" i="1"/>
  <c r="G191574" i="1"/>
  <c r="G191575" i="1"/>
  <c r="G191576" i="1"/>
  <c r="G191577" i="1"/>
  <c r="G191578" i="1"/>
  <c r="G191579" i="1"/>
  <c r="G191580" i="1"/>
  <c r="G191581" i="1"/>
  <c r="G191582" i="1"/>
  <c r="G191583" i="1"/>
  <c r="G191584" i="1"/>
  <c r="G191585" i="1"/>
  <c r="G191586" i="1"/>
  <c r="G191587" i="1"/>
  <c r="G191588" i="1"/>
  <c r="G191589" i="1"/>
  <c r="G191590" i="1"/>
  <c r="G191591" i="1"/>
  <c r="G191592" i="1"/>
  <c r="G191593" i="1"/>
  <c r="G191594" i="1"/>
  <c r="G191595" i="1"/>
  <c r="G191596" i="1"/>
  <c r="G191597" i="1"/>
  <c r="G191598" i="1"/>
  <c r="G191599" i="1"/>
  <c r="G191600" i="1"/>
  <c r="G191601" i="1"/>
  <c r="G191602" i="1"/>
  <c r="G191603" i="1"/>
  <c r="G191604" i="1"/>
  <c r="G191605" i="1"/>
  <c r="G191606" i="1"/>
  <c r="G191607" i="1"/>
  <c r="G191608" i="1"/>
  <c r="G191609" i="1"/>
  <c r="G191610" i="1"/>
  <c r="G191611" i="1"/>
  <c r="G191612" i="1"/>
  <c r="G191613" i="1"/>
  <c r="G191614" i="1"/>
  <c r="G191615" i="1"/>
  <c r="G191616" i="1"/>
  <c r="G191617" i="1"/>
  <c r="G191618" i="1"/>
  <c r="G191619" i="1"/>
  <c r="G191620" i="1"/>
  <c r="G191621" i="1"/>
  <c r="G191622" i="1"/>
  <c r="G191623" i="1"/>
  <c r="G191624" i="1"/>
  <c r="G191625" i="1"/>
  <c r="G191626" i="1"/>
  <c r="G191627" i="1"/>
  <c r="G191628" i="1"/>
  <c r="G191629" i="1"/>
  <c r="G191630" i="1"/>
  <c r="G191631" i="1"/>
  <c r="G191632" i="1"/>
  <c r="G191633" i="1"/>
  <c r="G191634" i="1"/>
  <c r="G191635" i="1"/>
  <c r="G191636" i="1"/>
  <c r="G191637" i="1"/>
  <c r="G191638" i="1"/>
  <c r="G191639" i="1"/>
  <c r="G191640" i="1"/>
  <c r="G191641" i="1"/>
  <c r="G191642" i="1"/>
  <c r="G191643" i="1"/>
  <c r="G191644" i="1"/>
  <c r="G191645" i="1"/>
  <c r="G191646" i="1"/>
  <c r="G191647" i="1"/>
  <c r="G191648" i="1"/>
  <c r="G191649" i="1"/>
  <c r="G191650" i="1"/>
  <c r="G191651" i="1"/>
  <c r="G191652" i="1"/>
  <c r="G191653" i="1"/>
  <c r="G191654" i="1"/>
  <c r="G191655" i="1"/>
  <c r="G191656" i="1"/>
  <c r="G191657" i="1"/>
  <c r="G191658" i="1"/>
  <c r="G191659" i="1"/>
  <c r="G191660" i="1"/>
  <c r="G191661" i="1"/>
  <c r="G191662" i="1"/>
  <c r="G191663" i="1"/>
  <c r="G191664" i="1"/>
  <c r="G191665" i="1"/>
  <c r="G191666" i="1"/>
  <c r="G191667" i="1"/>
  <c r="G191668" i="1"/>
  <c r="G191669" i="1"/>
  <c r="G191670" i="1"/>
  <c r="G191671" i="1"/>
  <c r="G191672" i="1"/>
  <c r="G191673" i="1"/>
  <c r="G191674" i="1"/>
  <c r="G191675" i="1"/>
  <c r="G191676" i="1"/>
  <c r="G191677" i="1"/>
  <c r="G191678" i="1"/>
  <c r="G191679" i="1"/>
  <c r="G191680" i="1"/>
  <c r="G191681" i="1"/>
  <c r="G191682" i="1"/>
  <c r="G191683" i="1"/>
  <c r="G191684" i="1"/>
  <c r="G191685" i="1"/>
  <c r="G191686" i="1"/>
  <c r="G191687" i="1"/>
  <c r="G191688" i="1"/>
  <c r="G191689" i="1"/>
  <c r="G191690" i="1"/>
  <c r="G191691" i="1"/>
  <c r="G191692" i="1"/>
  <c r="G191693" i="1"/>
  <c r="G191694" i="1"/>
  <c r="G191695" i="1"/>
  <c r="G191696" i="1"/>
  <c r="G191697" i="1"/>
  <c r="G191698" i="1"/>
  <c r="G191699" i="1"/>
  <c r="G191700" i="1"/>
  <c r="G191701" i="1"/>
  <c r="G191702" i="1"/>
  <c r="G191703" i="1"/>
  <c r="G191704" i="1"/>
  <c r="G191705" i="1"/>
  <c r="G191706" i="1"/>
  <c r="G191707" i="1"/>
  <c r="G191708" i="1"/>
  <c r="G191709" i="1"/>
  <c r="G191710" i="1"/>
  <c r="G191711" i="1"/>
  <c r="G191712" i="1"/>
  <c r="G191713" i="1"/>
  <c r="G191714" i="1"/>
  <c r="G191715" i="1"/>
  <c r="G191716" i="1"/>
  <c r="G191717" i="1"/>
  <c r="G191718" i="1"/>
  <c r="G191719" i="1"/>
  <c r="G191720" i="1"/>
  <c r="G191721" i="1"/>
  <c r="G191722" i="1"/>
  <c r="G191723" i="1"/>
  <c r="G191724" i="1"/>
  <c r="G191725" i="1"/>
  <c r="G191726" i="1"/>
  <c r="G191727" i="1"/>
  <c r="G191728" i="1"/>
  <c r="G191729" i="1"/>
  <c r="G191730" i="1"/>
  <c r="G191731" i="1"/>
  <c r="G191732" i="1"/>
  <c r="G191733" i="1"/>
  <c r="G191734" i="1"/>
  <c r="G191735" i="1"/>
  <c r="G191736" i="1"/>
  <c r="G191737" i="1"/>
  <c r="G191738" i="1"/>
  <c r="G191739" i="1"/>
  <c r="G191740" i="1"/>
  <c r="G191741" i="1"/>
  <c r="G191742" i="1"/>
  <c r="G191743" i="1"/>
  <c r="G191744" i="1"/>
  <c r="G191745" i="1"/>
  <c r="G191746" i="1"/>
  <c r="G191747" i="1"/>
  <c r="G191748" i="1"/>
  <c r="G191749" i="1"/>
  <c r="G191750" i="1"/>
  <c r="G191751" i="1"/>
  <c r="G191752" i="1"/>
  <c r="G191753" i="1"/>
  <c r="G191754" i="1"/>
  <c r="G191755" i="1"/>
  <c r="G191756" i="1"/>
  <c r="G191757" i="1"/>
  <c r="G191758" i="1"/>
  <c r="G191759" i="1"/>
  <c r="G191760" i="1"/>
  <c r="G191761" i="1"/>
  <c r="G191762" i="1"/>
  <c r="G191763" i="1"/>
  <c r="G191764" i="1"/>
  <c r="G191765" i="1"/>
  <c r="G191766" i="1"/>
  <c r="G191767" i="1"/>
  <c r="G191768" i="1"/>
  <c r="G191769" i="1"/>
  <c r="G191770" i="1"/>
  <c r="G191771" i="1"/>
  <c r="G191772" i="1"/>
  <c r="G191773" i="1"/>
  <c r="G191774" i="1"/>
  <c r="G191775" i="1"/>
  <c r="G191776" i="1"/>
  <c r="G191777" i="1"/>
  <c r="G191778" i="1"/>
  <c r="G191779" i="1"/>
  <c r="G191780" i="1"/>
  <c r="G191781" i="1"/>
  <c r="G191782" i="1"/>
  <c r="G191783" i="1"/>
  <c r="G191784" i="1"/>
  <c r="G191785" i="1"/>
  <c r="G191786" i="1"/>
  <c r="G191787" i="1"/>
  <c r="G191788" i="1"/>
  <c r="G191789" i="1"/>
  <c r="G191790" i="1"/>
  <c r="G191791" i="1"/>
  <c r="G191792" i="1"/>
  <c r="G191793" i="1"/>
  <c r="G191794" i="1"/>
  <c r="G191795" i="1"/>
  <c r="G191796" i="1"/>
  <c r="G191797" i="1"/>
  <c r="G191798" i="1"/>
  <c r="G191799" i="1"/>
  <c r="G191800" i="1"/>
  <c r="G191801" i="1"/>
  <c r="G191802" i="1"/>
  <c r="G191803" i="1"/>
  <c r="G191804" i="1"/>
  <c r="G191805" i="1"/>
  <c r="G191806" i="1"/>
  <c r="G191807" i="1"/>
  <c r="G191808" i="1"/>
  <c r="G191809" i="1"/>
  <c r="G191810" i="1"/>
  <c r="G191811" i="1"/>
  <c r="G191812" i="1"/>
  <c r="G191813" i="1"/>
  <c r="G191814" i="1"/>
  <c r="G191815" i="1"/>
  <c r="G191816" i="1"/>
  <c r="G191817" i="1"/>
  <c r="G191818" i="1"/>
  <c r="G191819" i="1"/>
  <c r="G191820" i="1"/>
  <c r="G191821" i="1"/>
  <c r="G191822" i="1"/>
  <c r="G191823" i="1"/>
  <c r="G191824" i="1"/>
  <c r="G191825" i="1"/>
  <c r="G191826" i="1"/>
  <c r="G191827" i="1"/>
  <c r="G191828" i="1"/>
  <c r="G191829" i="1"/>
  <c r="G191830" i="1"/>
  <c r="G191831" i="1"/>
  <c r="G191832" i="1"/>
  <c r="G191833" i="1"/>
  <c r="G191834" i="1"/>
  <c r="G191835" i="1"/>
  <c r="G191836" i="1"/>
  <c r="G191837" i="1"/>
  <c r="G191838" i="1"/>
  <c r="G191839" i="1"/>
  <c r="G191840" i="1"/>
  <c r="G191841" i="1"/>
  <c r="G191842" i="1"/>
  <c r="G191843" i="1"/>
  <c r="G191844" i="1"/>
  <c r="G191845" i="1"/>
  <c r="G191846" i="1"/>
  <c r="G191847" i="1"/>
  <c r="G191848" i="1"/>
  <c r="G191849" i="1"/>
  <c r="G191850" i="1"/>
  <c r="G191851" i="1"/>
  <c r="G191852" i="1"/>
  <c r="G191853" i="1"/>
  <c r="G191854" i="1"/>
  <c r="G191855" i="1"/>
  <c r="G191856" i="1"/>
  <c r="G191857" i="1"/>
  <c r="G191858" i="1"/>
  <c r="G191859" i="1"/>
  <c r="G191860" i="1"/>
  <c r="G191861" i="1"/>
  <c r="G191862" i="1"/>
  <c r="G191863" i="1"/>
  <c r="G191864" i="1"/>
  <c r="G191865" i="1"/>
  <c r="G191866" i="1"/>
  <c r="G191867" i="1"/>
  <c r="G191868" i="1"/>
  <c r="G191869" i="1"/>
  <c r="G191870" i="1"/>
  <c r="G191871" i="1"/>
  <c r="G191872" i="1"/>
  <c r="G191873" i="1"/>
  <c r="G191874" i="1"/>
  <c r="G191875" i="1"/>
  <c r="G191876" i="1"/>
  <c r="G191877" i="1"/>
  <c r="G191878" i="1"/>
  <c r="G191879" i="1"/>
  <c r="G191880" i="1"/>
  <c r="G191881" i="1"/>
  <c r="G191882" i="1"/>
  <c r="G191883" i="1"/>
  <c r="G191884" i="1"/>
  <c r="G191885" i="1"/>
  <c r="G191886" i="1"/>
  <c r="G191887" i="1"/>
  <c r="G191888" i="1"/>
  <c r="G191889" i="1"/>
  <c r="G191890" i="1"/>
  <c r="G191891" i="1"/>
  <c r="G191892" i="1"/>
  <c r="G191893" i="1"/>
  <c r="G191894" i="1"/>
  <c r="G191895" i="1"/>
  <c r="G191896" i="1"/>
  <c r="G191897" i="1"/>
  <c r="G191898" i="1"/>
  <c r="G191899" i="1"/>
  <c r="G191900" i="1"/>
  <c r="G191901" i="1"/>
  <c r="G191902" i="1"/>
  <c r="G191903" i="1"/>
  <c r="G191904" i="1"/>
  <c r="G191905" i="1"/>
  <c r="G191906" i="1"/>
  <c r="G191907" i="1"/>
  <c r="G191908" i="1"/>
  <c r="G191909" i="1"/>
  <c r="G191910" i="1"/>
  <c r="G191911" i="1"/>
  <c r="G191912" i="1"/>
  <c r="G191913" i="1"/>
  <c r="G191914" i="1"/>
  <c r="G191915" i="1"/>
  <c r="G191916" i="1"/>
  <c r="G191917" i="1"/>
  <c r="G191918" i="1"/>
  <c r="G191919" i="1"/>
  <c r="G191920" i="1"/>
  <c r="G191921" i="1"/>
  <c r="G191922" i="1"/>
  <c r="G191923" i="1"/>
  <c r="G191924" i="1"/>
  <c r="G191925" i="1"/>
  <c r="G191926" i="1"/>
  <c r="G191927" i="1"/>
  <c r="G191928" i="1"/>
  <c r="G191929" i="1"/>
  <c r="G191930" i="1"/>
  <c r="G191931" i="1"/>
  <c r="G191932" i="1"/>
  <c r="G191933" i="1"/>
  <c r="G191934" i="1"/>
  <c r="G191935" i="1"/>
  <c r="G191936" i="1"/>
  <c r="G191937" i="1"/>
  <c r="G191938" i="1"/>
  <c r="G191939" i="1"/>
  <c r="G191940" i="1"/>
  <c r="G191941" i="1"/>
  <c r="G191942" i="1"/>
  <c r="G191943" i="1"/>
  <c r="G191944" i="1"/>
  <c r="G191945" i="1"/>
  <c r="G191946" i="1"/>
  <c r="G191947" i="1"/>
  <c r="G191948" i="1"/>
  <c r="G191949" i="1"/>
  <c r="G191950" i="1"/>
  <c r="G191951" i="1"/>
  <c r="G191952" i="1"/>
  <c r="G191953" i="1"/>
  <c r="G191954" i="1"/>
  <c r="G191955" i="1"/>
  <c r="G191956" i="1"/>
  <c r="G191957" i="1"/>
  <c r="G191958" i="1"/>
  <c r="G191959" i="1"/>
  <c r="G191960" i="1"/>
  <c r="G191961" i="1"/>
  <c r="G191962" i="1"/>
  <c r="G191963" i="1"/>
  <c r="G191964" i="1"/>
  <c r="G191965" i="1"/>
  <c r="G191966" i="1"/>
  <c r="G191967" i="1"/>
  <c r="G191968" i="1"/>
  <c r="G191969" i="1"/>
  <c r="G191970" i="1"/>
  <c r="G191971" i="1"/>
  <c r="G191972" i="1"/>
  <c r="G191973" i="1"/>
  <c r="G191974" i="1"/>
  <c r="G191975" i="1"/>
  <c r="G191976" i="1"/>
  <c r="G191977" i="1"/>
  <c r="G191978" i="1"/>
  <c r="G191979" i="1"/>
  <c r="G191980" i="1"/>
  <c r="G191981" i="1"/>
  <c r="G191982" i="1"/>
  <c r="G191983" i="1"/>
  <c r="G191984" i="1"/>
  <c r="G191985" i="1"/>
  <c r="G191986" i="1"/>
  <c r="G191987" i="1"/>
  <c r="G191988" i="1"/>
  <c r="G191989" i="1"/>
  <c r="G191990" i="1"/>
  <c r="G191991" i="1"/>
  <c r="G191992" i="1"/>
  <c r="G191993" i="1"/>
  <c r="G191994" i="1"/>
  <c r="G191995" i="1"/>
  <c r="G191996" i="1"/>
  <c r="G191997" i="1"/>
  <c r="G191998" i="1"/>
  <c r="G191999" i="1"/>
  <c r="G192000" i="1"/>
  <c r="G192001" i="1"/>
  <c r="G192002" i="1"/>
  <c r="G192003" i="1"/>
  <c r="G192004" i="1"/>
  <c r="G192005" i="1"/>
  <c r="G192006" i="1"/>
  <c r="G192007" i="1"/>
  <c r="G192008" i="1"/>
  <c r="G192009" i="1"/>
  <c r="G192010" i="1"/>
  <c r="G192011" i="1"/>
  <c r="G192012" i="1"/>
  <c r="G192013" i="1"/>
  <c r="G192014" i="1"/>
  <c r="G192015" i="1"/>
  <c r="G192016" i="1"/>
  <c r="G192017" i="1"/>
  <c r="G192018" i="1"/>
  <c r="G192019" i="1"/>
  <c r="G192020" i="1"/>
  <c r="G192021" i="1"/>
  <c r="G192022" i="1"/>
  <c r="G192023" i="1"/>
  <c r="G192024" i="1"/>
  <c r="G192025" i="1"/>
  <c r="G192026" i="1"/>
  <c r="G192027" i="1"/>
  <c r="G192028" i="1"/>
  <c r="G192029" i="1"/>
  <c r="G192030" i="1"/>
  <c r="G192031" i="1"/>
  <c r="G192032" i="1"/>
  <c r="G192033" i="1"/>
  <c r="G192034" i="1"/>
  <c r="G192035" i="1"/>
  <c r="G192036" i="1"/>
  <c r="G192037" i="1"/>
  <c r="G192038" i="1"/>
  <c r="G192039" i="1"/>
  <c r="G192040" i="1"/>
  <c r="G192041" i="1"/>
  <c r="G192042" i="1"/>
  <c r="G192043" i="1"/>
  <c r="G192044" i="1"/>
  <c r="G192045" i="1"/>
  <c r="G192046" i="1"/>
  <c r="G192047" i="1"/>
  <c r="G192048" i="1"/>
  <c r="G192049" i="1"/>
  <c r="G192050" i="1"/>
  <c r="G192051" i="1"/>
  <c r="G192052" i="1"/>
  <c r="G192053" i="1"/>
  <c r="G192054" i="1"/>
  <c r="G192055" i="1"/>
  <c r="G192056" i="1"/>
  <c r="G192057" i="1"/>
  <c r="G192058" i="1"/>
  <c r="G192059" i="1"/>
  <c r="G192060" i="1"/>
  <c r="G192061" i="1"/>
  <c r="G192062" i="1"/>
  <c r="G192063" i="1"/>
  <c r="G192064" i="1"/>
  <c r="G192065" i="1"/>
  <c r="G192066" i="1"/>
  <c r="G192067" i="1"/>
  <c r="G192068" i="1"/>
  <c r="G192069" i="1"/>
  <c r="G192070" i="1"/>
  <c r="G192071" i="1"/>
  <c r="G192072" i="1"/>
  <c r="G192073" i="1"/>
  <c r="G192074" i="1"/>
  <c r="G192075" i="1"/>
  <c r="G192076" i="1"/>
  <c r="G192077" i="1"/>
  <c r="G192078" i="1"/>
  <c r="G192079" i="1"/>
  <c r="G192080" i="1"/>
  <c r="G192081" i="1"/>
  <c r="G192082" i="1"/>
  <c r="G192083" i="1"/>
  <c r="G192084" i="1"/>
  <c r="G192085" i="1"/>
  <c r="G192086" i="1"/>
  <c r="G192087" i="1"/>
  <c r="G192088" i="1"/>
  <c r="G192089" i="1"/>
  <c r="G192090" i="1"/>
  <c r="G192091" i="1"/>
  <c r="G192092" i="1"/>
  <c r="G192093" i="1"/>
  <c r="G192094" i="1"/>
  <c r="G192095" i="1"/>
  <c r="G192096" i="1"/>
  <c r="G192097" i="1"/>
  <c r="G192098" i="1"/>
  <c r="G192099" i="1"/>
  <c r="G192100" i="1"/>
  <c r="G192101" i="1"/>
  <c r="G192102" i="1"/>
  <c r="G192103" i="1"/>
  <c r="G192104" i="1"/>
  <c r="G192105" i="1"/>
  <c r="G192106" i="1"/>
  <c r="G192107" i="1"/>
  <c r="G192108" i="1"/>
  <c r="G192109" i="1"/>
  <c r="G192110" i="1"/>
  <c r="G192111" i="1"/>
  <c r="G192112" i="1"/>
  <c r="G192113" i="1"/>
  <c r="G192114" i="1"/>
  <c r="G192115" i="1"/>
  <c r="G192116" i="1"/>
  <c r="G192117" i="1"/>
  <c r="G192118" i="1"/>
  <c r="G192119" i="1"/>
  <c r="G192120" i="1"/>
  <c r="G192121" i="1"/>
  <c r="G192122" i="1"/>
  <c r="G192123" i="1"/>
  <c r="G192124" i="1"/>
  <c r="G192125" i="1"/>
  <c r="G192126" i="1"/>
  <c r="G192127" i="1"/>
  <c r="G192128" i="1"/>
  <c r="G192129" i="1"/>
  <c r="G192130" i="1"/>
  <c r="G192131" i="1"/>
  <c r="G192132" i="1"/>
  <c r="G192133" i="1"/>
  <c r="G192134" i="1"/>
  <c r="G192135" i="1"/>
  <c r="G192136" i="1"/>
  <c r="G192137" i="1"/>
  <c r="G192138" i="1"/>
  <c r="G192139" i="1"/>
  <c r="G192140" i="1"/>
  <c r="G192141" i="1"/>
  <c r="G192142" i="1"/>
  <c r="G192143" i="1"/>
  <c r="G192144" i="1"/>
  <c r="G192145" i="1"/>
  <c r="G192146" i="1"/>
  <c r="G192147" i="1"/>
  <c r="G192148" i="1"/>
  <c r="G192149" i="1"/>
  <c r="G192150" i="1"/>
  <c r="G192151" i="1"/>
  <c r="G192152" i="1"/>
  <c r="G192153" i="1"/>
  <c r="G192154" i="1"/>
  <c r="G192155" i="1"/>
  <c r="G192156" i="1"/>
  <c r="G192157" i="1"/>
  <c r="G192158" i="1"/>
  <c r="G192159" i="1"/>
  <c r="G192160" i="1"/>
  <c r="G192161" i="1"/>
  <c r="G192162" i="1"/>
  <c r="G192163" i="1"/>
  <c r="G192164" i="1"/>
  <c r="G192165" i="1"/>
  <c r="G192166" i="1"/>
  <c r="G192167" i="1"/>
  <c r="G192168" i="1"/>
  <c r="G192169" i="1"/>
  <c r="G192170" i="1"/>
  <c r="G192171" i="1"/>
  <c r="G192172" i="1"/>
  <c r="G192173" i="1"/>
  <c r="G192174" i="1"/>
  <c r="G192175" i="1"/>
  <c r="G192176" i="1"/>
  <c r="G192177" i="1"/>
  <c r="G192178" i="1"/>
  <c r="G192179" i="1"/>
  <c r="G192180" i="1"/>
  <c r="G192181" i="1"/>
  <c r="G192182" i="1"/>
  <c r="G192183" i="1"/>
  <c r="G192184" i="1"/>
  <c r="G192185" i="1"/>
  <c r="G192186" i="1"/>
  <c r="G192187" i="1"/>
  <c r="G192188" i="1"/>
  <c r="G192189" i="1"/>
  <c r="G192190" i="1"/>
  <c r="G192191" i="1"/>
  <c r="G192192" i="1"/>
  <c r="G192193" i="1"/>
  <c r="G192194" i="1"/>
  <c r="G192195" i="1"/>
  <c r="G192196" i="1"/>
  <c r="G192197" i="1"/>
  <c r="G192198" i="1"/>
  <c r="G192199" i="1"/>
  <c r="G192200" i="1"/>
  <c r="G192201" i="1"/>
  <c r="G192202" i="1"/>
  <c r="G192203" i="1"/>
  <c r="G192204" i="1"/>
  <c r="G192205" i="1"/>
  <c r="G192206" i="1"/>
  <c r="G192207" i="1"/>
  <c r="G192208" i="1"/>
  <c r="G192209" i="1"/>
  <c r="G192210" i="1"/>
  <c r="G192211" i="1"/>
  <c r="G192212" i="1"/>
  <c r="G192213" i="1"/>
  <c r="G192214" i="1"/>
  <c r="G192215" i="1"/>
  <c r="G192216" i="1"/>
  <c r="G192217" i="1"/>
  <c r="G192218" i="1"/>
  <c r="G192219" i="1"/>
  <c r="G192220" i="1"/>
  <c r="G192221" i="1"/>
  <c r="G192222" i="1"/>
  <c r="G192223" i="1"/>
  <c r="G192224" i="1"/>
  <c r="G192225" i="1"/>
  <c r="G192226" i="1"/>
  <c r="G192227" i="1"/>
  <c r="G192228" i="1"/>
  <c r="G192229" i="1"/>
  <c r="G192230" i="1"/>
  <c r="G192231" i="1"/>
  <c r="G192232" i="1"/>
  <c r="G192233" i="1"/>
  <c r="G192234" i="1"/>
  <c r="G192235" i="1"/>
  <c r="G192236" i="1"/>
  <c r="G192237" i="1"/>
  <c r="G192238" i="1"/>
  <c r="G192239" i="1"/>
  <c r="G192240" i="1"/>
  <c r="G192241" i="1"/>
  <c r="G192242" i="1"/>
  <c r="G192243" i="1"/>
  <c r="G192244" i="1"/>
  <c r="G192245" i="1"/>
  <c r="G192246" i="1"/>
  <c r="G192247" i="1"/>
  <c r="G192248" i="1"/>
  <c r="G192249" i="1"/>
  <c r="G192250" i="1"/>
  <c r="G192251" i="1"/>
  <c r="G192252" i="1"/>
  <c r="G192253" i="1"/>
  <c r="G192254" i="1"/>
  <c r="G192255" i="1"/>
  <c r="G192256" i="1"/>
  <c r="G192257" i="1"/>
  <c r="G192258" i="1"/>
  <c r="G192259" i="1"/>
  <c r="G192260" i="1"/>
  <c r="G192261" i="1"/>
  <c r="G192262" i="1"/>
  <c r="G192263" i="1"/>
  <c r="G192264" i="1"/>
  <c r="G192265" i="1"/>
  <c r="G192266" i="1"/>
  <c r="G192267" i="1"/>
  <c r="G192268" i="1"/>
  <c r="G192269" i="1"/>
  <c r="G192270" i="1"/>
  <c r="G192271" i="1"/>
  <c r="G192272" i="1"/>
  <c r="G192273" i="1"/>
  <c r="G192274" i="1"/>
  <c r="G192275" i="1"/>
  <c r="G192276" i="1"/>
  <c r="G192277" i="1"/>
  <c r="G192278" i="1"/>
  <c r="G192279" i="1"/>
  <c r="G192280" i="1"/>
  <c r="G192281" i="1"/>
  <c r="G192282" i="1"/>
  <c r="G192283" i="1"/>
  <c r="G192284" i="1"/>
  <c r="G192285" i="1"/>
  <c r="G192286" i="1"/>
  <c r="G192287" i="1"/>
  <c r="G192288" i="1"/>
  <c r="G192289" i="1"/>
  <c r="G192290" i="1"/>
  <c r="G192291" i="1"/>
  <c r="G192292" i="1"/>
  <c r="G192293" i="1"/>
  <c r="G192294" i="1"/>
  <c r="G192295" i="1"/>
  <c r="G192296" i="1"/>
  <c r="G192297" i="1"/>
  <c r="G192298" i="1"/>
  <c r="G192299" i="1"/>
  <c r="G192300" i="1"/>
  <c r="G192301" i="1"/>
  <c r="G192302" i="1"/>
  <c r="G192303" i="1"/>
  <c r="G192304" i="1"/>
  <c r="G192305" i="1"/>
  <c r="G192306" i="1"/>
  <c r="G192307" i="1"/>
  <c r="G192308" i="1"/>
  <c r="G192309" i="1"/>
  <c r="G192310" i="1"/>
  <c r="G192311" i="1"/>
  <c r="G192312" i="1"/>
  <c r="G192313" i="1"/>
  <c r="G192314" i="1"/>
  <c r="G192315" i="1"/>
  <c r="G192316" i="1"/>
  <c r="G192317" i="1"/>
  <c r="G192318" i="1"/>
  <c r="G192319" i="1"/>
  <c r="G192320" i="1"/>
  <c r="G192321" i="1"/>
  <c r="G192322" i="1"/>
  <c r="G192323" i="1"/>
  <c r="G192324" i="1"/>
  <c r="G192325" i="1"/>
  <c r="G192326" i="1"/>
  <c r="G192327" i="1"/>
  <c r="G192328" i="1"/>
  <c r="G192329" i="1"/>
  <c r="G192330" i="1"/>
  <c r="G192331" i="1"/>
  <c r="G192332" i="1"/>
  <c r="G192333" i="1"/>
  <c r="G192334" i="1"/>
  <c r="G192335" i="1"/>
  <c r="G192336" i="1"/>
  <c r="G192337" i="1"/>
  <c r="G192338" i="1"/>
  <c r="G192339" i="1"/>
  <c r="G192340" i="1"/>
  <c r="G192341" i="1"/>
  <c r="G192342" i="1"/>
  <c r="G192343" i="1"/>
  <c r="G192344" i="1"/>
  <c r="G192345" i="1"/>
  <c r="G192346" i="1"/>
  <c r="G192347" i="1"/>
  <c r="G192348" i="1"/>
  <c r="G192349" i="1"/>
  <c r="G192350" i="1"/>
  <c r="G192351" i="1"/>
  <c r="G192352" i="1"/>
  <c r="G192353" i="1"/>
  <c r="G192354" i="1"/>
  <c r="G192355" i="1"/>
  <c r="G192356" i="1"/>
  <c r="G192357" i="1"/>
  <c r="G192358" i="1"/>
  <c r="G192359" i="1"/>
  <c r="G192360" i="1"/>
  <c r="G192361" i="1"/>
  <c r="G192362" i="1"/>
  <c r="G192363" i="1"/>
  <c r="G192364" i="1"/>
  <c r="G192365" i="1"/>
  <c r="G192366" i="1"/>
  <c r="G192367" i="1"/>
  <c r="G192368" i="1"/>
  <c r="G192369" i="1"/>
  <c r="G192370" i="1"/>
  <c r="G192371" i="1"/>
  <c r="G192372" i="1"/>
  <c r="G192373" i="1"/>
  <c r="G192374" i="1"/>
  <c r="G192375" i="1"/>
  <c r="G192376" i="1"/>
  <c r="G192377" i="1"/>
  <c r="G192378" i="1"/>
  <c r="G192379" i="1"/>
  <c r="G192380" i="1"/>
  <c r="G192381" i="1"/>
  <c r="G192382" i="1"/>
  <c r="G192383" i="1"/>
  <c r="G192384" i="1"/>
  <c r="G192385" i="1"/>
  <c r="G192386" i="1"/>
  <c r="G192387" i="1"/>
  <c r="G192388" i="1"/>
  <c r="G192389" i="1"/>
  <c r="G192390" i="1"/>
  <c r="G192391" i="1"/>
  <c r="G192392" i="1"/>
  <c r="G192393" i="1"/>
  <c r="G192394" i="1"/>
  <c r="G192395" i="1"/>
  <c r="G192396" i="1"/>
  <c r="G192397" i="1"/>
  <c r="G192398" i="1"/>
  <c r="G192399" i="1"/>
  <c r="G192400" i="1"/>
  <c r="G192401" i="1"/>
  <c r="G192402" i="1"/>
  <c r="G192403" i="1"/>
  <c r="G192404" i="1"/>
  <c r="G192405" i="1"/>
  <c r="G192406" i="1"/>
  <c r="G192407" i="1"/>
  <c r="G192408" i="1"/>
  <c r="G192409" i="1"/>
  <c r="G192410" i="1"/>
  <c r="G192411" i="1"/>
  <c r="G192412" i="1"/>
  <c r="G192413" i="1"/>
  <c r="G192414" i="1"/>
  <c r="G192415" i="1"/>
  <c r="G192416" i="1"/>
  <c r="G192417" i="1"/>
  <c r="G192418" i="1"/>
  <c r="G192419" i="1"/>
  <c r="G192420" i="1"/>
  <c r="G192421" i="1"/>
  <c r="G192422" i="1"/>
  <c r="G192423" i="1"/>
  <c r="G192424" i="1"/>
  <c r="G192425" i="1"/>
  <c r="G192426" i="1"/>
  <c r="G192427" i="1"/>
  <c r="G192428" i="1"/>
  <c r="G192429" i="1"/>
  <c r="G192430" i="1"/>
  <c r="G192431" i="1"/>
  <c r="G192432" i="1"/>
  <c r="G192433" i="1"/>
  <c r="G192434" i="1"/>
  <c r="G192435" i="1"/>
  <c r="G192436" i="1"/>
  <c r="G192437" i="1"/>
  <c r="G192438" i="1"/>
  <c r="G192439" i="1"/>
  <c r="G192440" i="1"/>
  <c r="G192441" i="1"/>
  <c r="G192442" i="1"/>
  <c r="G192443" i="1"/>
  <c r="G192444" i="1"/>
  <c r="G192445" i="1"/>
  <c r="G192446" i="1"/>
  <c r="G192447" i="1"/>
  <c r="G192448" i="1"/>
  <c r="G192449" i="1"/>
  <c r="G192450" i="1"/>
  <c r="G192451" i="1"/>
  <c r="G192452" i="1"/>
  <c r="G192453" i="1"/>
  <c r="G192454" i="1"/>
  <c r="G192455" i="1"/>
  <c r="G192456" i="1"/>
  <c r="G192457" i="1"/>
  <c r="G192458" i="1"/>
  <c r="G192459" i="1"/>
  <c r="G192460" i="1"/>
  <c r="G192461" i="1"/>
  <c r="G192462" i="1"/>
  <c r="G192463" i="1"/>
  <c r="G192464" i="1"/>
  <c r="G192465" i="1"/>
  <c r="G192466" i="1"/>
  <c r="G192467" i="1"/>
  <c r="G192468" i="1"/>
  <c r="G192469" i="1"/>
  <c r="G192470" i="1"/>
  <c r="G192471" i="1"/>
  <c r="G192472" i="1"/>
  <c r="G192473" i="1"/>
  <c r="G192474" i="1"/>
  <c r="G192475" i="1"/>
  <c r="G192476" i="1"/>
  <c r="G192477" i="1"/>
  <c r="G192478" i="1"/>
  <c r="G192479" i="1"/>
  <c r="G192480" i="1"/>
  <c r="G192481" i="1"/>
  <c r="G192482" i="1"/>
  <c r="G192483" i="1"/>
  <c r="G192484" i="1"/>
  <c r="G192485" i="1"/>
  <c r="G192486" i="1"/>
  <c r="G192487" i="1"/>
  <c r="G192488" i="1"/>
  <c r="G192489" i="1"/>
  <c r="G192490" i="1"/>
  <c r="G192491" i="1"/>
  <c r="G192492" i="1"/>
  <c r="G192493" i="1"/>
  <c r="G192494" i="1"/>
  <c r="G192495" i="1"/>
  <c r="G192496" i="1"/>
  <c r="G192497" i="1"/>
  <c r="G192498" i="1"/>
  <c r="G192499" i="1"/>
  <c r="G192500" i="1"/>
  <c r="G192501" i="1"/>
  <c r="G192502" i="1"/>
  <c r="G192503" i="1"/>
  <c r="G192504" i="1"/>
  <c r="G192505" i="1"/>
  <c r="G192506" i="1"/>
  <c r="G192507" i="1"/>
  <c r="G192508" i="1"/>
  <c r="G192509" i="1"/>
  <c r="G192510" i="1"/>
  <c r="G192511" i="1"/>
  <c r="G192512" i="1"/>
  <c r="G192513" i="1"/>
  <c r="G192514" i="1"/>
  <c r="G192515" i="1"/>
  <c r="G192516" i="1"/>
  <c r="G192517" i="1"/>
  <c r="G192518" i="1"/>
  <c r="G192519" i="1"/>
  <c r="G192520" i="1"/>
  <c r="G192521" i="1"/>
  <c r="G192522" i="1"/>
  <c r="G192523" i="1"/>
  <c r="G192524" i="1"/>
  <c r="G192525" i="1"/>
  <c r="G192526" i="1"/>
  <c r="G192527" i="1"/>
  <c r="G192528" i="1"/>
  <c r="G192529" i="1"/>
  <c r="G192530" i="1"/>
  <c r="G192531" i="1"/>
  <c r="G192532" i="1"/>
  <c r="G192533" i="1"/>
  <c r="G192534" i="1"/>
  <c r="G192535" i="1"/>
  <c r="G192536" i="1"/>
  <c r="G192537" i="1"/>
  <c r="G192538" i="1"/>
  <c r="G192539" i="1"/>
  <c r="G192540" i="1"/>
  <c r="G192541" i="1"/>
  <c r="G192542" i="1"/>
  <c r="G192543" i="1"/>
  <c r="G192544" i="1"/>
  <c r="G192545" i="1"/>
  <c r="G192546" i="1"/>
  <c r="G192547" i="1"/>
  <c r="G192548" i="1"/>
  <c r="G192549" i="1"/>
  <c r="G192550" i="1"/>
  <c r="G192551" i="1"/>
  <c r="G192552" i="1"/>
  <c r="G192553" i="1"/>
  <c r="G192554" i="1"/>
  <c r="G192555" i="1"/>
  <c r="G192556" i="1"/>
  <c r="G192557" i="1"/>
  <c r="G192558" i="1"/>
  <c r="G192559" i="1"/>
  <c r="G192560" i="1"/>
  <c r="G192561" i="1"/>
  <c r="G192562" i="1"/>
  <c r="G192563" i="1"/>
  <c r="G192564" i="1"/>
  <c r="G192565" i="1"/>
  <c r="G192566" i="1"/>
  <c r="G192567" i="1"/>
  <c r="G192568" i="1"/>
  <c r="G192569" i="1"/>
  <c r="G192570" i="1"/>
  <c r="G192571" i="1"/>
  <c r="G192572" i="1"/>
  <c r="G192573" i="1"/>
  <c r="G192574" i="1"/>
  <c r="G192575" i="1"/>
  <c r="G192576" i="1"/>
  <c r="G192577" i="1"/>
  <c r="G192578" i="1"/>
  <c r="G192579" i="1"/>
  <c r="G192580" i="1"/>
  <c r="G192581" i="1"/>
  <c r="G192582" i="1"/>
  <c r="G192583" i="1"/>
  <c r="G192584" i="1"/>
  <c r="G192585" i="1"/>
  <c r="G192586" i="1"/>
  <c r="G192587" i="1"/>
  <c r="G192588" i="1"/>
  <c r="G192589" i="1"/>
  <c r="G192590" i="1"/>
  <c r="G192591" i="1"/>
  <c r="G192592" i="1"/>
  <c r="G192593" i="1"/>
  <c r="G192594" i="1"/>
  <c r="G192595" i="1"/>
  <c r="G192596" i="1"/>
  <c r="G192597" i="1"/>
  <c r="G192598" i="1"/>
  <c r="G192599" i="1"/>
  <c r="G192600" i="1"/>
  <c r="G192601" i="1"/>
  <c r="G192602" i="1"/>
  <c r="G192603" i="1"/>
  <c r="G192604" i="1"/>
  <c r="G192605" i="1"/>
  <c r="G192606" i="1"/>
  <c r="G192607" i="1"/>
  <c r="G192608" i="1"/>
  <c r="G192609" i="1"/>
  <c r="G192610" i="1"/>
  <c r="G192611" i="1"/>
  <c r="G192612" i="1"/>
  <c r="G192613" i="1"/>
  <c r="G192614" i="1"/>
  <c r="G192615" i="1"/>
  <c r="G192616" i="1"/>
  <c r="G192617" i="1"/>
  <c r="G192618" i="1"/>
  <c r="G192619" i="1"/>
  <c r="G192620" i="1"/>
  <c r="G192621" i="1"/>
  <c r="G192622" i="1"/>
  <c r="G192623" i="1"/>
  <c r="G192624" i="1"/>
  <c r="G192625" i="1"/>
  <c r="G192626" i="1"/>
  <c r="G192627" i="1"/>
  <c r="G192628" i="1"/>
  <c r="G192629" i="1"/>
  <c r="G192630" i="1"/>
  <c r="G192631" i="1"/>
  <c r="G192632" i="1"/>
  <c r="G192633" i="1"/>
  <c r="G192634" i="1"/>
  <c r="G192635" i="1"/>
  <c r="G192636" i="1"/>
  <c r="G192637" i="1"/>
  <c r="G192638" i="1"/>
  <c r="G192639" i="1"/>
  <c r="G192640" i="1"/>
  <c r="G192641" i="1"/>
  <c r="G192642" i="1"/>
  <c r="G192643" i="1"/>
  <c r="G192644" i="1"/>
  <c r="G192645" i="1"/>
  <c r="G192646" i="1"/>
  <c r="G192647" i="1"/>
  <c r="G192648" i="1"/>
  <c r="G192649" i="1"/>
  <c r="G192650" i="1"/>
  <c r="G192651" i="1"/>
  <c r="G192652" i="1"/>
  <c r="G192653" i="1"/>
  <c r="G192654" i="1"/>
  <c r="G192655" i="1"/>
  <c r="G192656" i="1"/>
  <c r="G192657" i="1"/>
  <c r="G192658" i="1"/>
  <c r="G192659" i="1"/>
  <c r="G192660" i="1"/>
  <c r="G192661" i="1"/>
  <c r="G192662" i="1"/>
  <c r="G192663" i="1"/>
  <c r="G192664" i="1"/>
  <c r="G192665" i="1"/>
  <c r="G192666" i="1"/>
  <c r="G192667" i="1"/>
  <c r="G192668" i="1"/>
  <c r="G192669" i="1"/>
  <c r="G192670" i="1"/>
  <c r="G192671" i="1"/>
  <c r="G192672" i="1"/>
  <c r="G192673" i="1"/>
  <c r="G192674" i="1"/>
  <c r="G192675" i="1"/>
  <c r="G192676" i="1"/>
  <c r="G192677" i="1"/>
  <c r="G192678" i="1"/>
  <c r="G192679" i="1"/>
  <c r="G192680" i="1"/>
  <c r="G192681" i="1"/>
  <c r="G192682" i="1"/>
  <c r="G192683" i="1"/>
  <c r="G192684" i="1"/>
  <c r="G192685" i="1"/>
  <c r="G192686" i="1"/>
  <c r="G192687" i="1"/>
  <c r="G192688" i="1"/>
  <c r="G192689" i="1"/>
  <c r="G192690" i="1"/>
  <c r="G192691" i="1"/>
  <c r="G192692" i="1"/>
  <c r="G192693" i="1"/>
  <c r="G192694" i="1"/>
  <c r="G192695" i="1"/>
  <c r="G192696" i="1"/>
  <c r="G192697" i="1"/>
  <c r="G192698" i="1"/>
  <c r="G192699" i="1"/>
  <c r="G192700" i="1"/>
  <c r="G192701" i="1"/>
  <c r="G192702" i="1"/>
  <c r="G192703" i="1"/>
  <c r="G192704" i="1"/>
  <c r="G192705" i="1"/>
  <c r="G192706" i="1"/>
  <c r="G192707" i="1"/>
  <c r="G192708" i="1"/>
  <c r="G192709" i="1"/>
  <c r="G192710" i="1"/>
  <c r="G192711" i="1"/>
  <c r="G192712" i="1"/>
  <c r="G192713" i="1"/>
  <c r="G192714" i="1"/>
  <c r="G192715" i="1"/>
  <c r="G192716" i="1"/>
  <c r="G192717" i="1"/>
  <c r="G192718" i="1"/>
  <c r="G192719" i="1"/>
  <c r="G192720" i="1"/>
  <c r="G192721" i="1"/>
  <c r="G192722" i="1"/>
  <c r="G192723" i="1"/>
  <c r="G192724" i="1"/>
  <c r="G192725" i="1"/>
  <c r="G192726" i="1"/>
  <c r="G192727" i="1"/>
  <c r="G192728" i="1"/>
  <c r="G192729" i="1"/>
  <c r="G192730" i="1"/>
  <c r="G192731" i="1"/>
  <c r="G192732" i="1"/>
  <c r="G192733" i="1"/>
  <c r="G192734" i="1"/>
  <c r="G192735" i="1"/>
  <c r="G192736" i="1"/>
  <c r="G192737" i="1"/>
  <c r="G192738" i="1"/>
  <c r="G192739" i="1"/>
  <c r="G192740" i="1"/>
  <c r="G192741" i="1"/>
  <c r="G192742" i="1"/>
  <c r="G192743" i="1"/>
  <c r="G192744" i="1"/>
  <c r="G192745" i="1"/>
  <c r="G192746" i="1"/>
  <c r="G192747" i="1"/>
  <c r="G192748" i="1"/>
  <c r="G192749" i="1"/>
  <c r="G192750" i="1"/>
  <c r="G192751" i="1"/>
  <c r="G192752" i="1"/>
  <c r="G192753" i="1"/>
  <c r="G192754" i="1"/>
  <c r="G192755" i="1"/>
  <c r="G192756" i="1"/>
  <c r="G192757" i="1"/>
  <c r="G192758" i="1"/>
  <c r="G192759" i="1"/>
  <c r="G192760" i="1"/>
  <c r="G192761" i="1"/>
  <c r="G192762" i="1"/>
  <c r="G192763" i="1"/>
  <c r="G192764" i="1"/>
  <c r="G192765" i="1"/>
  <c r="G192766" i="1"/>
  <c r="G192767" i="1"/>
  <c r="G192768" i="1"/>
  <c r="G192769" i="1"/>
  <c r="G192770" i="1"/>
  <c r="G192771" i="1"/>
  <c r="G192772" i="1"/>
  <c r="G192773" i="1"/>
  <c r="G192774" i="1"/>
  <c r="G192775" i="1"/>
  <c r="G192776" i="1"/>
  <c r="G192777" i="1"/>
  <c r="G192778" i="1"/>
  <c r="G192779" i="1"/>
  <c r="G192780" i="1"/>
  <c r="G192781" i="1"/>
  <c r="G192782" i="1"/>
  <c r="G192783" i="1"/>
  <c r="G192784" i="1"/>
  <c r="G192785" i="1"/>
  <c r="G192786" i="1"/>
  <c r="G192787" i="1"/>
  <c r="G192788" i="1"/>
  <c r="G192789" i="1"/>
  <c r="G192790" i="1"/>
  <c r="G192791" i="1"/>
  <c r="G192792" i="1"/>
  <c r="G192793" i="1"/>
  <c r="G192794" i="1"/>
  <c r="G192795" i="1"/>
  <c r="G192796" i="1"/>
  <c r="G192797" i="1"/>
  <c r="G192798" i="1"/>
  <c r="G192799" i="1"/>
  <c r="G192800" i="1"/>
  <c r="G192801" i="1"/>
  <c r="G192802" i="1"/>
  <c r="G192803" i="1"/>
  <c r="G192804" i="1"/>
  <c r="G192805" i="1"/>
  <c r="G192806" i="1"/>
  <c r="G192807" i="1"/>
  <c r="G192808" i="1"/>
  <c r="G192809" i="1"/>
  <c r="G192810" i="1"/>
  <c r="G192811" i="1"/>
  <c r="G192812" i="1"/>
  <c r="G192813" i="1"/>
  <c r="G192814" i="1"/>
  <c r="G192815" i="1"/>
  <c r="G192816" i="1"/>
  <c r="G192817" i="1"/>
  <c r="G192818" i="1"/>
  <c r="G192819" i="1"/>
  <c r="G192820" i="1"/>
  <c r="G192821" i="1"/>
  <c r="G192822" i="1"/>
  <c r="G192823" i="1"/>
  <c r="G192824" i="1"/>
  <c r="G192825" i="1"/>
  <c r="G192826" i="1"/>
  <c r="G192827" i="1"/>
  <c r="G192828" i="1"/>
  <c r="G192829" i="1"/>
  <c r="G192830" i="1"/>
  <c r="G192831" i="1"/>
  <c r="G192832" i="1"/>
  <c r="G192833" i="1"/>
  <c r="G192834" i="1"/>
  <c r="G192835" i="1"/>
  <c r="G192836" i="1"/>
  <c r="G192837" i="1"/>
  <c r="G192838" i="1"/>
  <c r="G192839" i="1"/>
  <c r="G192840" i="1"/>
  <c r="G192841" i="1"/>
  <c r="G192842" i="1"/>
  <c r="G192843" i="1"/>
  <c r="G192844" i="1"/>
  <c r="G192845" i="1"/>
  <c r="G192846" i="1"/>
  <c r="G192847" i="1"/>
  <c r="G192848" i="1"/>
  <c r="G192849" i="1"/>
  <c r="G192850" i="1"/>
  <c r="G192851" i="1"/>
  <c r="G192852" i="1"/>
  <c r="G192853" i="1"/>
  <c r="G192854" i="1"/>
  <c r="G192855" i="1"/>
  <c r="G192856" i="1"/>
  <c r="G192857" i="1"/>
  <c r="G192858" i="1"/>
  <c r="G192859" i="1"/>
  <c r="G192860" i="1"/>
  <c r="G192861" i="1"/>
  <c r="G192862" i="1"/>
  <c r="G192863" i="1"/>
  <c r="G192864" i="1"/>
  <c r="G192865" i="1"/>
  <c r="G192866" i="1"/>
  <c r="G192867" i="1"/>
  <c r="G192868" i="1"/>
  <c r="G192869" i="1"/>
  <c r="G192870" i="1"/>
  <c r="G192871" i="1"/>
  <c r="G192872" i="1"/>
  <c r="G192873" i="1"/>
  <c r="G192874" i="1"/>
  <c r="G192875" i="1"/>
  <c r="G192876" i="1"/>
  <c r="G192877" i="1"/>
  <c r="G192878" i="1"/>
  <c r="G192879" i="1"/>
  <c r="G192880" i="1"/>
  <c r="G192881" i="1"/>
  <c r="G192882" i="1"/>
  <c r="G192883" i="1"/>
  <c r="G192884" i="1"/>
  <c r="G192885" i="1"/>
  <c r="G192886" i="1"/>
  <c r="G192887" i="1"/>
  <c r="G192888" i="1"/>
  <c r="G192889" i="1"/>
  <c r="G192890" i="1"/>
  <c r="G192891" i="1"/>
  <c r="G192892" i="1"/>
  <c r="G192893" i="1"/>
  <c r="G192894" i="1"/>
  <c r="G192895" i="1"/>
  <c r="G192896" i="1"/>
  <c r="G192897" i="1"/>
  <c r="G192898" i="1"/>
  <c r="G192899" i="1"/>
  <c r="G192900" i="1"/>
  <c r="G192901" i="1"/>
  <c r="G192902" i="1"/>
  <c r="G192903" i="1"/>
  <c r="G192904" i="1"/>
  <c r="G192905" i="1"/>
  <c r="G192906" i="1"/>
  <c r="G192907" i="1"/>
  <c r="G192908" i="1"/>
  <c r="G192909" i="1"/>
  <c r="G192910" i="1"/>
  <c r="G192911" i="1"/>
  <c r="G192912" i="1"/>
  <c r="G192913" i="1"/>
  <c r="G192914" i="1"/>
  <c r="G192915" i="1"/>
  <c r="G192916" i="1"/>
  <c r="G192917" i="1"/>
  <c r="G192918" i="1"/>
  <c r="G192919" i="1"/>
  <c r="G192920" i="1"/>
  <c r="G192921" i="1"/>
  <c r="G192922" i="1"/>
  <c r="G192923" i="1"/>
  <c r="G192924" i="1"/>
  <c r="G192925" i="1"/>
  <c r="G192926" i="1"/>
  <c r="G192927" i="1"/>
  <c r="G192928" i="1"/>
  <c r="G192929" i="1"/>
  <c r="G192930" i="1"/>
  <c r="G192931" i="1"/>
  <c r="G192932" i="1"/>
  <c r="G192933" i="1"/>
  <c r="G192934" i="1"/>
  <c r="G192935" i="1"/>
  <c r="G192936" i="1"/>
  <c r="G192937" i="1"/>
  <c r="G192938" i="1"/>
  <c r="G192939" i="1"/>
  <c r="G192940" i="1"/>
  <c r="G192941" i="1"/>
  <c r="G192942" i="1"/>
  <c r="G192943" i="1"/>
  <c r="G192944" i="1"/>
  <c r="G192945" i="1"/>
  <c r="G192946" i="1"/>
  <c r="G192947" i="1"/>
  <c r="G192948" i="1"/>
  <c r="G192949" i="1"/>
  <c r="G192950" i="1"/>
  <c r="G192951" i="1"/>
  <c r="G192952" i="1"/>
  <c r="G192953" i="1"/>
  <c r="G192954" i="1"/>
  <c r="G192955" i="1"/>
  <c r="G192956" i="1"/>
  <c r="G192957" i="1"/>
  <c r="G192958" i="1"/>
  <c r="G192959" i="1"/>
  <c r="G192960" i="1"/>
  <c r="G192961" i="1"/>
  <c r="G192962" i="1"/>
  <c r="G192963" i="1"/>
  <c r="G192964" i="1"/>
  <c r="G192965" i="1"/>
  <c r="G192966" i="1"/>
  <c r="G192967" i="1"/>
  <c r="G192968" i="1"/>
  <c r="G192969" i="1"/>
  <c r="G192970" i="1"/>
  <c r="G192971" i="1"/>
  <c r="G192972" i="1"/>
  <c r="G192973" i="1"/>
  <c r="G192974" i="1"/>
  <c r="G192975" i="1"/>
  <c r="G192976" i="1"/>
  <c r="G192977" i="1"/>
  <c r="G192978" i="1"/>
  <c r="G192979" i="1"/>
  <c r="G192980" i="1"/>
  <c r="G192981" i="1"/>
  <c r="G192982" i="1"/>
  <c r="G192983" i="1"/>
  <c r="G192984" i="1"/>
  <c r="G192985" i="1"/>
  <c r="G192986" i="1"/>
  <c r="G192987" i="1"/>
  <c r="G192988" i="1"/>
  <c r="G192989" i="1"/>
  <c r="G192990" i="1"/>
  <c r="G192991" i="1"/>
  <c r="G192992" i="1"/>
  <c r="G192993" i="1"/>
  <c r="G192994" i="1"/>
  <c r="G192995" i="1"/>
  <c r="G192996" i="1"/>
  <c r="G192997" i="1"/>
  <c r="G192998" i="1"/>
  <c r="G192999" i="1"/>
  <c r="G193000" i="1"/>
  <c r="G193001" i="1"/>
  <c r="G193002" i="1"/>
  <c r="G193003" i="1"/>
  <c r="G193004" i="1"/>
  <c r="G193005" i="1"/>
  <c r="G193006" i="1"/>
  <c r="G193007" i="1"/>
  <c r="G193008" i="1"/>
  <c r="G193009" i="1"/>
  <c r="G193010" i="1"/>
  <c r="G193011" i="1"/>
  <c r="G193012" i="1"/>
  <c r="G193013" i="1"/>
  <c r="G193014" i="1"/>
  <c r="G193015" i="1"/>
  <c r="G193016" i="1"/>
  <c r="G193017" i="1"/>
  <c r="G193018" i="1"/>
  <c r="G193019" i="1"/>
  <c r="G193020" i="1"/>
  <c r="G193021" i="1"/>
  <c r="G193022" i="1"/>
  <c r="G193023" i="1"/>
  <c r="G193024" i="1"/>
  <c r="G193025" i="1"/>
  <c r="G193026" i="1"/>
  <c r="G193027" i="1"/>
  <c r="G193028" i="1"/>
  <c r="G193029" i="1"/>
  <c r="G193030" i="1"/>
  <c r="G193031" i="1"/>
  <c r="G193032" i="1"/>
  <c r="G193033" i="1"/>
  <c r="G193034" i="1"/>
  <c r="G193035" i="1"/>
  <c r="G193036" i="1"/>
  <c r="G193037" i="1"/>
  <c r="G193038" i="1"/>
  <c r="G193039" i="1"/>
  <c r="G193040" i="1"/>
  <c r="G193041" i="1"/>
  <c r="G193042" i="1"/>
  <c r="G193043" i="1"/>
  <c r="G193044" i="1"/>
  <c r="G193045" i="1"/>
  <c r="G193046" i="1"/>
  <c r="G193047" i="1"/>
  <c r="G193048" i="1"/>
  <c r="G193049" i="1"/>
  <c r="G193050" i="1"/>
  <c r="G193051" i="1"/>
  <c r="G193052" i="1"/>
  <c r="G193053" i="1"/>
  <c r="G193054" i="1"/>
  <c r="G193055" i="1"/>
  <c r="G193056" i="1"/>
  <c r="G193057" i="1"/>
  <c r="G193058" i="1"/>
  <c r="G193059" i="1"/>
  <c r="G193060" i="1"/>
  <c r="G193061" i="1"/>
  <c r="G193062" i="1"/>
  <c r="G193063" i="1"/>
  <c r="G193064" i="1"/>
  <c r="G193065" i="1"/>
  <c r="G193066" i="1"/>
  <c r="G193067" i="1"/>
  <c r="G193068" i="1"/>
  <c r="G193069" i="1"/>
  <c r="G193070" i="1"/>
  <c r="G193071" i="1"/>
  <c r="G193072" i="1"/>
  <c r="G193073" i="1"/>
  <c r="G193074" i="1"/>
  <c r="G193075" i="1"/>
  <c r="G193076" i="1"/>
  <c r="G193077" i="1"/>
  <c r="G193078" i="1"/>
  <c r="G193079" i="1"/>
  <c r="G193080" i="1"/>
  <c r="G193081" i="1"/>
  <c r="G193082" i="1"/>
  <c r="G193083" i="1"/>
  <c r="G193084" i="1"/>
  <c r="G193085" i="1"/>
  <c r="G193086" i="1"/>
  <c r="G193087" i="1"/>
  <c r="G193088" i="1"/>
  <c r="G193089" i="1"/>
  <c r="G193090" i="1"/>
  <c r="G193091" i="1"/>
  <c r="G193092" i="1"/>
  <c r="G193093" i="1"/>
  <c r="G193094" i="1"/>
  <c r="G193095" i="1"/>
  <c r="G193096" i="1"/>
  <c r="G193097" i="1"/>
  <c r="G193098" i="1"/>
  <c r="G193099" i="1"/>
  <c r="G193100" i="1"/>
  <c r="G193101" i="1"/>
  <c r="G193102" i="1"/>
  <c r="G193103" i="1"/>
  <c r="G193104" i="1"/>
  <c r="G193105" i="1"/>
  <c r="G193106" i="1"/>
  <c r="G193107" i="1"/>
  <c r="G193108" i="1"/>
  <c r="G193109" i="1"/>
  <c r="G193110" i="1"/>
  <c r="G193111" i="1"/>
  <c r="G193112" i="1"/>
  <c r="G193113" i="1"/>
  <c r="G193114" i="1"/>
  <c r="G193115" i="1"/>
  <c r="G193116" i="1"/>
  <c r="G193117" i="1"/>
  <c r="G193118" i="1"/>
  <c r="G193119" i="1"/>
  <c r="G193120" i="1"/>
  <c r="G193121" i="1"/>
  <c r="G193122" i="1"/>
  <c r="G193123" i="1"/>
  <c r="G193124" i="1"/>
  <c r="G193125" i="1"/>
  <c r="G193126" i="1"/>
  <c r="G193127" i="1"/>
  <c r="G193128" i="1"/>
  <c r="G193129" i="1"/>
  <c r="G193130" i="1"/>
  <c r="G193131" i="1"/>
  <c r="G193132" i="1"/>
  <c r="G193133" i="1"/>
  <c r="G193134" i="1"/>
  <c r="G193135" i="1"/>
  <c r="G193136" i="1"/>
  <c r="G193137" i="1"/>
  <c r="G193138" i="1"/>
  <c r="G193139" i="1"/>
  <c r="G193140" i="1"/>
  <c r="G193141" i="1"/>
  <c r="G193142" i="1"/>
  <c r="G193143" i="1"/>
  <c r="G193144" i="1"/>
  <c r="G193145" i="1"/>
  <c r="G193146" i="1"/>
  <c r="G193147" i="1"/>
  <c r="G193148" i="1"/>
  <c r="G193149" i="1"/>
  <c r="G193150" i="1"/>
  <c r="G193151" i="1"/>
  <c r="G193152" i="1"/>
  <c r="G193153" i="1"/>
  <c r="G193154" i="1"/>
  <c r="G193155" i="1"/>
  <c r="G193156" i="1"/>
  <c r="G193157" i="1"/>
  <c r="G193158" i="1"/>
  <c r="G193159" i="1"/>
  <c r="G193160" i="1"/>
  <c r="G193161" i="1"/>
  <c r="G193162" i="1"/>
  <c r="G193163" i="1"/>
  <c r="G193164" i="1"/>
  <c r="G193165" i="1"/>
  <c r="G193166" i="1"/>
  <c r="G193167" i="1"/>
  <c r="G193168" i="1"/>
  <c r="G193169" i="1"/>
  <c r="G193170" i="1"/>
  <c r="G193171" i="1"/>
  <c r="G193172" i="1"/>
  <c r="G193173" i="1"/>
  <c r="G193174" i="1"/>
  <c r="G193175" i="1"/>
  <c r="G193176" i="1"/>
  <c r="G193177" i="1"/>
  <c r="G193178" i="1"/>
  <c r="G193179" i="1"/>
  <c r="G193180" i="1"/>
  <c r="G193181" i="1"/>
  <c r="G193182" i="1"/>
  <c r="G193183" i="1"/>
  <c r="G193184" i="1"/>
  <c r="G193185" i="1"/>
  <c r="G193186" i="1"/>
  <c r="G193187" i="1"/>
  <c r="G193188" i="1"/>
  <c r="G193189" i="1"/>
  <c r="G193190" i="1"/>
  <c r="G193191" i="1"/>
  <c r="G193192" i="1"/>
  <c r="G193193" i="1"/>
  <c r="G193194" i="1"/>
  <c r="G193195" i="1"/>
  <c r="G193196" i="1"/>
  <c r="G193197" i="1"/>
  <c r="G193198" i="1"/>
  <c r="G193199" i="1"/>
  <c r="G193200" i="1"/>
  <c r="G193201" i="1"/>
  <c r="G193202" i="1"/>
  <c r="G193203" i="1"/>
  <c r="G193204" i="1"/>
  <c r="G193205" i="1"/>
  <c r="G193206" i="1"/>
  <c r="G193207" i="1"/>
  <c r="G193208" i="1"/>
  <c r="G193209" i="1"/>
  <c r="G193210" i="1"/>
  <c r="G193211" i="1"/>
  <c r="G193212" i="1"/>
  <c r="G193213" i="1"/>
  <c r="G193214" i="1"/>
  <c r="G193215" i="1"/>
  <c r="G193216" i="1"/>
  <c r="G193217" i="1"/>
  <c r="G193218" i="1"/>
  <c r="G193219" i="1"/>
  <c r="G193220" i="1"/>
  <c r="G193221" i="1"/>
  <c r="G193222" i="1"/>
  <c r="G193223" i="1"/>
  <c r="G193224" i="1"/>
  <c r="G193225" i="1"/>
  <c r="G193226" i="1"/>
  <c r="G193227" i="1"/>
  <c r="G193228" i="1"/>
  <c r="G193229" i="1"/>
  <c r="G193230" i="1"/>
  <c r="G193231" i="1"/>
  <c r="G193232" i="1"/>
  <c r="G193233" i="1"/>
  <c r="G193234" i="1"/>
  <c r="G193235" i="1"/>
  <c r="G193236" i="1"/>
  <c r="G193237" i="1"/>
  <c r="G193238" i="1"/>
  <c r="G193239" i="1"/>
  <c r="G193240" i="1"/>
  <c r="G193241" i="1"/>
  <c r="G193242" i="1"/>
  <c r="G193243" i="1"/>
  <c r="G193244" i="1"/>
  <c r="G193245" i="1"/>
  <c r="G193246" i="1"/>
  <c r="G193247" i="1"/>
  <c r="G193248" i="1"/>
  <c r="G193249" i="1"/>
  <c r="G193250" i="1"/>
  <c r="G193251" i="1"/>
  <c r="G193252" i="1"/>
  <c r="G193253" i="1"/>
  <c r="G193254" i="1"/>
  <c r="G193255" i="1"/>
  <c r="G193256" i="1"/>
  <c r="G193257" i="1"/>
  <c r="G193258" i="1"/>
  <c r="G193259" i="1"/>
  <c r="G193260" i="1"/>
  <c r="G193261" i="1"/>
  <c r="G193262" i="1"/>
  <c r="G193263" i="1"/>
  <c r="G193264" i="1"/>
  <c r="G193265" i="1"/>
  <c r="G193266" i="1"/>
  <c r="G193267" i="1"/>
  <c r="G193268" i="1"/>
  <c r="G193269" i="1"/>
  <c r="G193270" i="1"/>
  <c r="G193271" i="1"/>
  <c r="G193272" i="1"/>
  <c r="G193273" i="1"/>
  <c r="G193274" i="1"/>
  <c r="G193275" i="1"/>
  <c r="G193276" i="1"/>
  <c r="G193277" i="1"/>
  <c r="G193278" i="1"/>
  <c r="G193279" i="1"/>
  <c r="G193280" i="1"/>
  <c r="G193281" i="1"/>
  <c r="G193282" i="1"/>
  <c r="G193283" i="1"/>
  <c r="G193284" i="1"/>
  <c r="G193285" i="1"/>
  <c r="G193286" i="1"/>
  <c r="G193287" i="1"/>
  <c r="G193288" i="1"/>
  <c r="G193289" i="1"/>
  <c r="G193290" i="1"/>
  <c r="G193291" i="1"/>
  <c r="G193292" i="1"/>
  <c r="G193293" i="1"/>
  <c r="G193294" i="1"/>
  <c r="G193295" i="1"/>
  <c r="G193296" i="1"/>
  <c r="G193297" i="1"/>
  <c r="G193298" i="1"/>
  <c r="G193299" i="1"/>
  <c r="G193300" i="1"/>
  <c r="G193301" i="1"/>
  <c r="G193302" i="1"/>
  <c r="G193303" i="1"/>
  <c r="G193304" i="1"/>
  <c r="G193305" i="1"/>
  <c r="G193306" i="1"/>
  <c r="G193307" i="1"/>
  <c r="G193308" i="1"/>
  <c r="G193309" i="1"/>
  <c r="G193310" i="1"/>
  <c r="G193311" i="1"/>
  <c r="G193312" i="1"/>
  <c r="G193313" i="1"/>
  <c r="G193314" i="1"/>
  <c r="G193315" i="1"/>
  <c r="G193316" i="1"/>
  <c r="G193317" i="1"/>
  <c r="G193318" i="1"/>
  <c r="G193319" i="1"/>
  <c r="G193320" i="1"/>
  <c r="G193321" i="1"/>
  <c r="G193322" i="1"/>
  <c r="G193323" i="1"/>
  <c r="G193324" i="1"/>
  <c r="G193325" i="1"/>
  <c r="G193326" i="1"/>
  <c r="G193327" i="1"/>
  <c r="G193328" i="1"/>
  <c r="G193329" i="1"/>
  <c r="G193330" i="1"/>
  <c r="G193331" i="1"/>
  <c r="G193332" i="1"/>
  <c r="G193333" i="1"/>
  <c r="G193334" i="1"/>
  <c r="G193335" i="1"/>
  <c r="G193336" i="1"/>
  <c r="G193337" i="1"/>
  <c r="G193338" i="1"/>
  <c r="G193339" i="1"/>
  <c r="G193340" i="1"/>
  <c r="G193341" i="1"/>
  <c r="G193342" i="1"/>
  <c r="G193343" i="1"/>
  <c r="G193344" i="1"/>
  <c r="G193345" i="1"/>
  <c r="G193346" i="1"/>
  <c r="G193347" i="1"/>
  <c r="G193348" i="1"/>
  <c r="G193349" i="1"/>
  <c r="G193350" i="1"/>
  <c r="G193351" i="1"/>
  <c r="G193352" i="1"/>
  <c r="G193353" i="1"/>
  <c r="G193354" i="1"/>
  <c r="G193355" i="1"/>
  <c r="G193356" i="1"/>
  <c r="G193357" i="1"/>
  <c r="G193358" i="1"/>
  <c r="G193359" i="1"/>
  <c r="G193360" i="1"/>
  <c r="G193361" i="1"/>
  <c r="G193362" i="1"/>
  <c r="G193363" i="1"/>
  <c r="G193364" i="1"/>
  <c r="G193365" i="1"/>
  <c r="G193366" i="1"/>
  <c r="G193367" i="1"/>
  <c r="G193368" i="1"/>
  <c r="G193369" i="1"/>
  <c r="G193370" i="1"/>
  <c r="G193371" i="1"/>
  <c r="G193372" i="1"/>
  <c r="G193373" i="1"/>
  <c r="G193374" i="1"/>
  <c r="G193375" i="1"/>
  <c r="G193376" i="1"/>
  <c r="G193377" i="1"/>
  <c r="G193378" i="1"/>
  <c r="G193379" i="1"/>
  <c r="G193380" i="1"/>
  <c r="G193381" i="1"/>
  <c r="G193382" i="1"/>
  <c r="G193383" i="1"/>
  <c r="G193384" i="1"/>
  <c r="G193385" i="1"/>
  <c r="G193386" i="1"/>
  <c r="G193387" i="1"/>
  <c r="G193388" i="1"/>
  <c r="G193389" i="1"/>
  <c r="G193390" i="1"/>
  <c r="G193391" i="1"/>
  <c r="G193392" i="1"/>
  <c r="G193393" i="1"/>
  <c r="G193394" i="1"/>
  <c r="G193395" i="1"/>
  <c r="G193396" i="1"/>
  <c r="G193397" i="1"/>
  <c r="G193398" i="1"/>
  <c r="G193399" i="1"/>
  <c r="G193400" i="1"/>
  <c r="G193401" i="1"/>
  <c r="G193402" i="1"/>
  <c r="G193403" i="1"/>
  <c r="G193404" i="1"/>
  <c r="G193405" i="1"/>
  <c r="G193406" i="1"/>
  <c r="G193407" i="1"/>
  <c r="G193408" i="1"/>
  <c r="G193409" i="1"/>
  <c r="G193410" i="1"/>
  <c r="G193411" i="1"/>
  <c r="G193412" i="1"/>
  <c r="G193413" i="1"/>
  <c r="G193414" i="1"/>
  <c r="G193415" i="1"/>
  <c r="G193416" i="1"/>
  <c r="G193417" i="1"/>
  <c r="G193418" i="1"/>
  <c r="G193419" i="1"/>
  <c r="G193420" i="1"/>
  <c r="G193421" i="1"/>
  <c r="G193422" i="1"/>
  <c r="G193423" i="1"/>
  <c r="G193424" i="1"/>
  <c r="G193425" i="1"/>
  <c r="G193426" i="1"/>
  <c r="G193427" i="1"/>
  <c r="G193428" i="1"/>
  <c r="G193429" i="1"/>
  <c r="G193430" i="1"/>
  <c r="G193431" i="1"/>
  <c r="G193432" i="1"/>
  <c r="G193433" i="1"/>
  <c r="G193434" i="1"/>
  <c r="G193435" i="1"/>
  <c r="G193436" i="1"/>
  <c r="G193437" i="1"/>
  <c r="G193438" i="1"/>
  <c r="G193439" i="1"/>
  <c r="G193440" i="1"/>
  <c r="G193441" i="1"/>
  <c r="G193442" i="1"/>
  <c r="G193443" i="1"/>
  <c r="G193444" i="1"/>
  <c r="G193445" i="1"/>
  <c r="G193446" i="1"/>
  <c r="G193447" i="1"/>
  <c r="G193448" i="1"/>
  <c r="G193449" i="1"/>
  <c r="G193450" i="1"/>
  <c r="G193451" i="1"/>
  <c r="G193452" i="1"/>
  <c r="G193453" i="1"/>
  <c r="G193454" i="1"/>
  <c r="G193455" i="1"/>
  <c r="G193456" i="1"/>
  <c r="G193457" i="1"/>
  <c r="G193458" i="1"/>
  <c r="G193459" i="1"/>
  <c r="G193460" i="1"/>
  <c r="G193461" i="1"/>
  <c r="G193462" i="1"/>
  <c r="G193463" i="1"/>
  <c r="G193464" i="1"/>
  <c r="G193465" i="1"/>
  <c r="G193466" i="1"/>
  <c r="G193467" i="1"/>
  <c r="G193468" i="1"/>
  <c r="G193469" i="1"/>
  <c r="G193470" i="1"/>
  <c r="G193471" i="1"/>
  <c r="G193472" i="1"/>
  <c r="G193473" i="1"/>
  <c r="G193474" i="1"/>
  <c r="G193475" i="1"/>
  <c r="G193476" i="1"/>
  <c r="G193477" i="1"/>
  <c r="G193478" i="1"/>
  <c r="G193479" i="1"/>
  <c r="G193480" i="1"/>
  <c r="G193481" i="1"/>
  <c r="G193482" i="1"/>
  <c r="G193483" i="1"/>
  <c r="G193484" i="1"/>
  <c r="G193485" i="1"/>
  <c r="G193486" i="1"/>
  <c r="G193487" i="1"/>
  <c r="G193488" i="1"/>
  <c r="G193489" i="1"/>
  <c r="G193490" i="1"/>
  <c r="G193491" i="1"/>
  <c r="G193492" i="1"/>
  <c r="G193493" i="1"/>
  <c r="G193494" i="1"/>
  <c r="G193495" i="1"/>
  <c r="G193496" i="1"/>
  <c r="G193497" i="1"/>
  <c r="G193498" i="1"/>
  <c r="G193499" i="1"/>
  <c r="G193500" i="1"/>
  <c r="G193501" i="1"/>
  <c r="G193502" i="1"/>
  <c r="G193503" i="1"/>
  <c r="G193504" i="1"/>
  <c r="G193505" i="1"/>
  <c r="G193506" i="1"/>
  <c r="G193507" i="1"/>
  <c r="G193508" i="1"/>
  <c r="G193509" i="1"/>
  <c r="G193510" i="1"/>
  <c r="G193511" i="1"/>
  <c r="G193512" i="1"/>
  <c r="G193513" i="1"/>
  <c r="G193514" i="1"/>
  <c r="G193515" i="1"/>
  <c r="G193516" i="1"/>
  <c r="G193517" i="1"/>
  <c r="G193518" i="1"/>
  <c r="G193519" i="1"/>
  <c r="G193520" i="1"/>
  <c r="G193521" i="1"/>
  <c r="G193522" i="1"/>
  <c r="G193523" i="1"/>
  <c r="G193524" i="1"/>
  <c r="G193525" i="1"/>
  <c r="G193526" i="1"/>
  <c r="G193527" i="1"/>
  <c r="G193528" i="1"/>
  <c r="G193529" i="1"/>
  <c r="G193530" i="1"/>
  <c r="G193531" i="1"/>
  <c r="G193532" i="1"/>
  <c r="G193533" i="1"/>
  <c r="G193534" i="1"/>
  <c r="G193535" i="1"/>
  <c r="G193536" i="1"/>
  <c r="G193537" i="1"/>
  <c r="G193538" i="1"/>
  <c r="G193539" i="1"/>
  <c r="G193540" i="1"/>
  <c r="G193541" i="1"/>
  <c r="G193542" i="1"/>
  <c r="G193543" i="1"/>
  <c r="G193544" i="1"/>
  <c r="G193545" i="1"/>
  <c r="G193546" i="1"/>
  <c r="G193547" i="1"/>
  <c r="G193548" i="1"/>
  <c r="G193549" i="1"/>
  <c r="G193550" i="1"/>
  <c r="G193551" i="1"/>
  <c r="G193552" i="1"/>
  <c r="G193553" i="1"/>
  <c r="G193554" i="1"/>
  <c r="G193555" i="1"/>
  <c r="G193556" i="1"/>
  <c r="G193557" i="1"/>
  <c r="G193558" i="1"/>
  <c r="G193559" i="1"/>
  <c r="G193560" i="1"/>
  <c r="G193561" i="1"/>
  <c r="G193562" i="1"/>
  <c r="G193563" i="1"/>
  <c r="G193564" i="1"/>
  <c r="G193565" i="1"/>
  <c r="G193566" i="1"/>
  <c r="G193567" i="1"/>
  <c r="G193568" i="1"/>
  <c r="G193569" i="1"/>
  <c r="G193570" i="1"/>
  <c r="G193571" i="1"/>
  <c r="G193572" i="1"/>
  <c r="G193573" i="1"/>
  <c r="G193574" i="1"/>
  <c r="G193575" i="1"/>
  <c r="G193576" i="1"/>
  <c r="G193577" i="1"/>
  <c r="G193578" i="1"/>
  <c r="G193579" i="1"/>
  <c r="G193580" i="1"/>
  <c r="G193581" i="1"/>
  <c r="G193582" i="1"/>
  <c r="G193583" i="1"/>
  <c r="G193584" i="1"/>
  <c r="G193585" i="1"/>
  <c r="G193586" i="1"/>
  <c r="G193587" i="1"/>
  <c r="G193588" i="1"/>
  <c r="G193589" i="1"/>
  <c r="G193590" i="1"/>
  <c r="G193591" i="1"/>
  <c r="G193592" i="1"/>
  <c r="G193593" i="1"/>
  <c r="G193594" i="1"/>
  <c r="G193595" i="1"/>
  <c r="G193596" i="1"/>
  <c r="G193597" i="1"/>
  <c r="G193598" i="1"/>
  <c r="G193599" i="1"/>
  <c r="G193600" i="1"/>
  <c r="G193601" i="1"/>
  <c r="G193602" i="1"/>
  <c r="G193603" i="1"/>
  <c r="G193604" i="1"/>
  <c r="G193605" i="1"/>
  <c r="G193606" i="1"/>
  <c r="G193607" i="1"/>
  <c r="G193608" i="1"/>
  <c r="G193609" i="1"/>
  <c r="G193610" i="1"/>
  <c r="G193611" i="1"/>
  <c r="G193612" i="1"/>
  <c r="G193613" i="1"/>
  <c r="G193614" i="1"/>
  <c r="G193615" i="1"/>
  <c r="G193616" i="1"/>
  <c r="G193617" i="1"/>
  <c r="G193618" i="1"/>
  <c r="G193619" i="1"/>
  <c r="G193620" i="1"/>
  <c r="G193621" i="1"/>
  <c r="G193622" i="1"/>
  <c r="G193623" i="1"/>
  <c r="G193624" i="1"/>
  <c r="G193625" i="1"/>
  <c r="G193626" i="1"/>
  <c r="G193627" i="1"/>
  <c r="G193628" i="1"/>
  <c r="G193629" i="1"/>
  <c r="G193630" i="1"/>
  <c r="G193631" i="1"/>
  <c r="G193632" i="1"/>
  <c r="G193633" i="1"/>
  <c r="G193634" i="1"/>
  <c r="G193635" i="1"/>
  <c r="G193636" i="1"/>
  <c r="G193637" i="1"/>
  <c r="G193638" i="1"/>
  <c r="G193639" i="1"/>
  <c r="G193640" i="1"/>
  <c r="G193641" i="1"/>
  <c r="G193642" i="1"/>
  <c r="G193643" i="1"/>
  <c r="G193644" i="1"/>
  <c r="G193645" i="1"/>
  <c r="G193646" i="1"/>
  <c r="G193647" i="1"/>
  <c r="G193648" i="1"/>
  <c r="G193649" i="1"/>
  <c r="G193650" i="1"/>
  <c r="G193651" i="1"/>
  <c r="G193652" i="1"/>
  <c r="G193653" i="1"/>
  <c r="G193654" i="1"/>
  <c r="G193655" i="1"/>
  <c r="G193656" i="1"/>
  <c r="G193657" i="1"/>
  <c r="G193658" i="1"/>
  <c r="G193659" i="1"/>
  <c r="G193660" i="1"/>
  <c r="G193661" i="1"/>
  <c r="G193662" i="1"/>
  <c r="G193663" i="1"/>
  <c r="G193664" i="1"/>
  <c r="G193665" i="1"/>
  <c r="G193666" i="1"/>
  <c r="G193667" i="1"/>
  <c r="G193668" i="1"/>
  <c r="G193669" i="1"/>
  <c r="G193670" i="1"/>
  <c r="G193671" i="1"/>
  <c r="G193672" i="1"/>
  <c r="G193673" i="1"/>
  <c r="G193674" i="1"/>
  <c r="G193675" i="1"/>
  <c r="G193676" i="1"/>
  <c r="G193677" i="1"/>
  <c r="G193678" i="1"/>
  <c r="G193679" i="1"/>
  <c r="G193680" i="1"/>
  <c r="G193681" i="1"/>
  <c r="G193682" i="1"/>
  <c r="G193683" i="1"/>
  <c r="G193684" i="1"/>
  <c r="G193685" i="1"/>
  <c r="G193686" i="1"/>
  <c r="G193687" i="1"/>
  <c r="G193688" i="1"/>
  <c r="G193689" i="1"/>
  <c r="G193690" i="1"/>
  <c r="G193691" i="1"/>
  <c r="G193692" i="1"/>
  <c r="G193693" i="1"/>
  <c r="G193694" i="1"/>
  <c r="G193695" i="1"/>
  <c r="G193696" i="1"/>
  <c r="G193697" i="1"/>
  <c r="G193698" i="1"/>
  <c r="G193699" i="1"/>
  <c r="G193700" i="1"/>
  <c r="G193701" i="1"/>
  <c r="G193702" i="1"/>
  <c r="G193703" i="1"/>
  <c r="G193704" i="1"/>
  <c r="G193705" i="1"/>
  <c r="G193706" i="1"/>
  <c r="G193707" i="1"/>
  <c r="G193708" i="1"/>
  <c r="G193709" i="1"/>
  <c r="G193710" i="1"/>
  <c r="G193711" i="1"/>
  <c r="G193712" i="1"/>
  <c r="G193713" i="1"/>
  <c r="G193714" i="1"/>
  <c r="G193715" i="1"/>
  <c r="G193716" i="1"/>
  <c r="G193717" i="1"/>
  <c r="G193718" i="1"/>
  <c r="G193719" i="1"/>
  <c r="G193720" i="1"/>
  <c r="G193721" i="1"/>
  <c r="G193722" i="1"/>
  <c r="G193723" i="1"/>
  <c r="G193724" i="1"/>
  <c r="G193725" i="1"/>
  <c r="G193726" i="1"/>
  <c r="G193727" i="1"/>
  <c r="G193728" i="1"/>
  <c r="G193729" i="1"/>
  <c r="G193730" i="1"/>
  <c r="G193731" i="1"/>
  <c r="G193732" i="1"/>
  <c r="G193733" i="1"/>
  <c r="G193734" i="1"/>
  <c r="G193735" i="1"/>
  <c r="G193736" i="1"/>
  <c r="G193737" i="1"/>
  <c r="G193738" i="1"/>
  <c r="G193739" i="1"/>
  <c r="G193740" i="1"/>
  <c r="G193741" i="1"/>
  <c r="G193742" i="1"/>
  <c r="G193743" i="1"/>
  <c r="G193744" i="1"/>
  <c r="G193745" i="1"/>
  <c r="G193746" i="1"/>
  <c r="G193747" i="1"/>
  <c r="G193748" i="1"/>
  <c r="G193749" i="1"/>
  <c r="G193750" i="1"/>
  <c r="G193751" i="1"/>
  <c r="G193752" i="1"/>
  <c r="G193753" i="1"/>
  <c r="G193754" i="1"/>
  <c r="G193755" i="1"/>
  <c r="G193756" i="1"/>
  <c r="G193757" i="1"/>
  <c r="G193758" i="1"/>
  <c r="G193759" i="1"/>
  <c r="G193760" i="1"/>
  <c r="G193761" i="1"/>
  <c r="G193762" i="1"/>
  <c r="G193763" i="1"/>
  <c r="G193764" i="1"/>
  <c r="G193765" i="1"/>
  <c r="G193766" i="1"/>
  <c r="G193767" i="1"/>
  <c r="G193768" i="1"/>
  <c r="G193769" i="1"/>
  <c r="G193770" i="1"/>
  <c r="G193771" i="1"/>
  <c r="G193772" i="1"/>
  <c r="G193773" i="1"/>
  <c r="G193774" i="1"/>
  <c r="G193775" i="1"/>
  <c r="G193776" i="1"/>
  <c r="G193777" i="1"/>
  <c r="G193778" i="1"/>
  <c r="G193779" i="1"/>
  <c r="G193780" i="1"/>
  <c r="G193781" i="1"/>
  <c r="G193782" i="1"/>
  <c r="G193783" i="1"/>
  <c r="G193784" i="1"/>
  <c r="G193785" i="1"/>
  <c r="G193786" i="1"/>
  <c r="G193787" i="1"/>
  <c r="G193788" i="1"/>
  <c r="G193789" i="1"/>
  <c r="G193790" i="1"/>
  <c r="G193791" i="1"/>
  <c r="G193792" i="1"/>
  <c r="G193793" i="1"/>
  <c r="G193794" i="1"/>
  <c r="G193795" i="1"/>
  <c r="G193796" i="1"/>
  <c r="G193797" i="1"/>
  <c r="G193798" i="1"/>
  <c r="G193799" i="1"/>
  <c r="G193800" i="1"/>
  <c r="G193801" i="1"/>
  <c r="G193802" i="1"/>
  <c r="G193803" i="1"/>
  <c r="G193804" i="1"/>
  <c r="G193805" i="1"/>
  <c r="G193806" i="1"/>
  <c r="G193807" i="1"/>
  <c r="G193808" i="1"/>
  <c r="G193809" i="1"/>
  <c r="G193810" i="1"/>
  <c r="G193811" i="1"/>
  <c r="G193812" i="1"/>
  <c r="G193813" i="1"/>
  <c r="G193814" i="1"/>
  <c r="G193815" i="1"/>
  <c r="G193816" i="1"/>
  <c r="G193817" i="1"/>
  <c r="G193818" i="1"/>
  <c r="G193819" i="1"/>
  <c r="G193820" i="1"/>
  <c r="G193821" i="1"/>
  <c r="G193822" i="1"/>
  <c r="G193823" i="1"/>
  <c r="G193824" i="1"/>
  <c r="G193825" i="1"/>
  <c r="G193826" i="1"/>
  <c r="G193827" i="1"/>
  <c r="G193828" i="1"/>
  <c r="G193829" i="1"/>
  <c r="G193830" i="1"/>
  <c r="G193831" i="1"/>
  <c r="G193832" i="1"/>
  <c r="G193833" i="1"/>
  <c r="G193834" i="1"/>
  <c r="G193835" i="1"/>
  <c r="G193836" i="1"/>
  <c r="G193837" i="1"/>
  <c r="G193838" i="1"/>
  <c r="G193839" i="1"/>
  <c r="G193840" i="1"/>
  <c r="G193841" i="1"/>
  <c r="G193842" i="1"/>
  <c r="G193843" i="1"/>
  <c r="G193844" i="1"/>
  <c r="G193845" i="1"/>
  <c r="G193846" i="1"/>
  <c r="G193847" i="1"/>
  <c r="G193848" i="1"/>
  <c r="G193849" i="1"/>
  <c r="G193850" i="1"/>
  <c r="G193851" i="1"/>
  <c r="G193852" i="1"/>
  <c r="G193853" i="1"/>
  <c r="G193854" i="1"/>
  <c r="G193855" i="1"/>
  <c r="G193856" i="1"/>
  <c r="G193857" i="1"/>
  <c r="G193858" i="1"/>
  <c r="G193859" i="1"/>
  <c r="G193860" i="1"/>
  <c r="G193861" i="1"/>
  <c r="G193862" i="1"/>
  <c r="G193863" i="1"/>
  <c r="G193864" i="1"/>
  <c r="G193865" i="1"/>
  <c r="G193866" i="1"/>
  <c r="G193867" i="1"/>
  <c r="G193868" i="1"/>
  <c r="G193869" i="1"/>
  <c r="G193870" i="1"/>
  <c r="G193871" i="1"/>
  <c r="G193872" i="1"/>
  <c r="G193873" i="1"/>
  <c r="G193874" i="1"/>
  <c r="G193875" i="1"/>
  <c r="G193876" i="1"/>
  <c r="G193877" i="1"/>
  <c r="G193878" i="1"/>
  <c r="G193879" i="1"/>
  <c r="G193880" i="1"/>
  <c r="G193881" i="1"/>
  <c r="G193882" i="1"/>
  <c r="G193883" i="1"/>
  <c r="G193884" i="1"/>
  <c r="G193885" i="1"/>
  <c r="G193886" i="1"/>
  <c r="G193887" i="1"/>
  <c r="G193888" i="1"/>
  <c r="G193889" i="1"/>
  <c r="G193890" i="1"/>
  <c r="G193891" i="1"/>
  <c r="G193892" i="1"/>
  <c r="G193893" i="1"/>
  <c r="G193894" i="1"/>
  <c r="G193895" i="1"/>
  <c r="G193896" i="1"/>
  <c r="G193897" i="1"/>
  <c r="G193898" i="1"/>
  <c r="G193899" i="1"/>
  <c r="G193900" i="1"/>
  <c r="G193901" i="1"/>
  <c r="G193902" i="1"/>
  <c r="G193903" i="1"/>
  <c r="G193904" i="1"/>
  <c r="G193905" i="1"/>
  <c r="G193906" i="1"/>
  <c r="G193907" i="1"/>
  <c r="G193908" i="1"/>
  <c r="G193909" i="1"/>
  <c r="G193910" i="1"/>
  <c r="G193911" i="1"/>
  <c r="G193912" i="1"/>
  <c r="G193913" i="1"/>
  <c r="G193914" i="1"/>
  <c r="G193915" i="1"/>
  <c r="G193916" i="1"/>
  <c r="G193917" i="1"/>
  <c r="G193918" i="1"/>
  <c r="G193919" i="1"/>
  <c r="G193920" i="1"/>
  <c r="G193921" i="1"/>
  <c r="G193922" i="1"/>
  <c r="G193923" i="1"/>
  <c r="G193924" i="1"/>
  <c r="G193925" i="1"/>
  <c r="G193926" i="1"/>
  <c r="G193927" i="1"/>
  <c r="G193928" i="1"/>
  <c r="G193929" i="1"/>
  <c r="G193930" i="1"/>
  <c r="G193931" i="1"/>
  <c r="G193932" i="1"/>
  <c r="G193933" i="1"/>
  <c r="G193934" i="1"/>
  <c r="G193935" i="1"/>
  <c r="G193936" i="1"/>
  <c r="G193937" i="1"/>
  <c r="G193938" i="1"/>
  <c r="G193939" i="1"/>
  <c r="G193940" i="1"/>
  <c r="G193941" i="1"/>
  <c r="G193942" i="1"/>
  <c r="G193943" i="1"/>
  <c r="G193944" i="1"/>
  <c r="G193945" i="1"/>
  <c r="G193946" i="1"/>
  <c r="G193947" i="1"/>
  <c r="G193948" i="1"/>
  <c r="G193949" i="1"/>
  <c r="G193950" i="1"/>
  <c r="G193951" i="1"/>
  <c r="G193952" i="1"/>
  <c r="G193953" i="1"/>
  <c r="G193954" i="1"/>
  <c r="G193955" i="1"/>
  <c r="G193956" i="1"/>
  <c r="G193957" i="1"/>
  <c r="G193958" i="1"/>
  <c r="G193959" i="1"/>
  <c r="G193960" i="1"/>
  <c r="G193961" i="1"/>
  <c r="G193962" i="1"/>
  <c r="G193963" i="1"/>
  <c r="G193964" i="1"/>
  <c r="G193965" i="1"/>
  <c r="G193966" i="1"/>
  <c r="G193967" i="1"/>
  <c r="G193968" i="1"/>
  <c r="G193969" i="1"/>
  <c r="G193970" i="1"/>
  <c r="G193971" i="1"/>
  <c r="G193972" i="1"/>
  <c r="G193973" i="1"/>
  <c r="G193974" i="1"/>
  <c r="G193975" i="1"/>
  <c r="G193976" i="1"/>
  <c r="G193977" i="1"/>
  <c r="G193978" i="1"/>
  <c r="G193979" i="1"/>
  <c r="G193980" i="1"/>
  <c r="G193981" i="1"/>
  <c r="G193982" i="1"/>
  <c r="G193983" i="1"/>
  <c r="G193984" i="1"/>
  <c r="G193985" i="1"/>
  <c r="G193986" i="1"/>
  <c r="G193987" i="1"/>
  <c r="G193988" i="1"/>
  <c r="G193989" i="1"/>
  <c r="G193990" i="1"/>
  <c r="G193991" i="1"/>
  <c r="G193992" i="1"/>
  <c r="G193993" i="1"/>
  <c r="G193994" i="1"/>
  <c r="G193995" i="1"/>
  <c r="G193996" i="1"/>
  <c r="G193997" i="1"/>
  <c r="G193998" i="1"/>
  <c r="G193999" i="1"/>
  <c r="G194000" i="1"/>
  <c r="G194001" i="1"/>
  <c r="G194002" i="1"/>
  <c r="G194003" i="1"/>
  <c r="G194004" i="1"/>
  <c r="G194005" i="1"/>
  <c r="G194006" i="1"/>
  <c r="G194007" i="1"/>
  <c r="G194008" i="1"/>
  <c r="G194009" i="1"/>
  <c r="G194010" i="1"/>
  <c r="G194011" i="1"/>
  <c r="G194012" i="1"/>
  <c r="G194013" i="1"/>
  <c r="G194014" i="1"/>
  <c r="G194015" i="1"/>
  <c r="G194016" i="1"/>
  <c r="G194017" i="1"/>
  <c r="G194018" i="1"/>
  <c r="G194019" i="1"/>
  <c r="G194020" i="1"/>
  <c r="G194021" i="1"/>
  <c r="G194022" i="1"/>
  <c r="G194023" i="1"/>
  <c r="G194024" i="1"/>
  <c r="G194025" i="1"/>
  <c r="G194026" i="1"/>
  <c r="G194027" i="1"/>
  <c r="G194028" i="1"/>
  <c r="G194029" i="1"/>
  <c r="G194030" i="1"/>
  <c r="G194031" i="1"/>
  <c r="G194032" i="1"/>
  <c r="G194033" i="1"/>
  <c r="G194034" i="1"/>
  <c r="G194035" i="1"/>
  <c r="G194036" i="1"/>
  <c r="G194037" i="1"/>
  <c r="G194038" i="1"/>
  <c r="G194039" i="1"/>
  <c r="G194040" i="1"/>
  <c r="G194041" i="1"/>
  <c r="G194042" i="1"/>
  <c r="G194043" i="1"/>
  <c r="G194044" i="1"/>
  <c r="G194045" i="1"/>
  <c r="G194046" i="1"/>
  <c r="G194047" i="1"/>
  <c r="G194048" i="1"/>
  <c r="G194049" i="1"/>
  <c r="G194050" i="1"/>
  <c r="G194051" i="1"/>
  <c r="G194052" i="1"/>
  <c r="G194053" i="1"/>
  <c r="G194054" i="1"/>
  <c r="G194055" i="1"/>
  <c r="G194056" i="1"/>
  <c r="G194057" i="1"/>
  <c r="G194058" i="1"/>
  <c r="G194059" i="1"/>
  <c r="G194060" i="1"/>
  <c r="G194061" i="1"/>
  <c r="G194062" i="1"/>
  <c r="G194063" i="1"/>
  <c r="G194064" i="1"/>
  <c r="G194065" i="1"/>
  <c r="G194066" i="1"/>
  <c r="G194067" i="1"/>
  <c r="G194068" i="1"/>
  <c r="G194069" i="1"/>
  <c r="G194070" i="1"/>
  <c r="G194071" i="1"/>
  <c r="G194072" i="1"/>
  <c r="G194073" i="1"/>
  <c r="G194074" i="1"/>
  <c r="G194075" i="1"/>
  <c r="G194076" i="1"/>
  <c r="G194077" i="1"/>
  <c r="G194078" i="1"/>
  <c r="G194079" i="1"/>
  <c r="G194080" i="1"/>
  <c r="G194081" i="1"/>
  <c r="G194082" i="1"/>
  <c r="G194083" i="1"/>
  <c r="G194084" i="1"/>
  <c r="G194085" i="1"/>
  <c r="G194086" i="1"/>
  <c r="G194087" i="1"/>
  <c r="G194088" i="1"/>
  <c r="G194089" i="1"/>
  <c r="G194090" i="1"/>
  <c r="G194091" i="1"/>
  <c r="G194092" i="1"/>
  <c r="G194093" i="1"/>
  <c r="G194094" i="1"/>
  <c r="G194095" i="1"/>
  <c r="G194096" i="1"/>
  <c r="G194097" i="1"/>
  <c r="G194098" i="1"/>
  <c r="G194099" i="1"/>
  <c r="G194100" i="1"/>
  <c r="G194101" i="1"/>
  <c r="G194102" i="1"/>
  <c r="G194103" i="1"/>
  <c r="G194104" i="1"/>
  <c r="G194105" i="1"/>
  <c r="G194106" i="1"/>
  <c r="G194107" i="1"/>
  <c r="G194108" i="1"/>
  <c r="G194109" i="1"/>
  <c r="G194110" i="1"/>
  <c r="G194111" i="1"/>
  <c r="G194112" i="1"/>
  <c r="G194113" i="1"/>
  <c r="G194114" i="1"/>
  <c r="G194115" i="1"/>
  <c r="G194116" i="1"/>
  <c r="G194117" i="1"/>
  <c r="G194118" i="1"/>
  <c r="G194119" i="1"/>
  <c r="G194120" i="1"/>
  <c r="G194121" i="1"/>
  <c r="G194122" i="1"/>
  <c r="G194123" i="1"/>
  <c r="G194124" i="1"/>
  <c r="G194125" i="1"/>
  <c r="G194126" i="1"/>
  <c r="G194127" i="1"/>
  <c r="G194128" i="1"/>
  <c r="G194129" i="1"/>
  <c r="G194130" i="1"/>
  <c r="G194131" i="1"/>
  <c r="G194132" i="1"/>
  <c r="G194133" i="1"/>
  <c r="G194134" i="1"/>
  <c r="G194135" i="1"/>
  <c r="G194136" i="1"/>
  <c r="G194137" i="1"/>
  <c r="G194138" i="1"/>
  <c r="G194139" i="1"/>
  <c r="G194140" i="1"/>
  <c r="G194141" i="1"/>
  <c r="G194142" i="1"/>
  <c r="G194143" i="1"/>
  <c r="G194144" i="1"/>
  <c r="G194145" i="1"/>
  <c r="G194146" i="1"/>
  <c r="G194147" i="1"/>
  <c r="G194148" i="1"/>
  <c r="G194149" i="1"/>
  <c r="G194150" i="1"/>
  <c r="G194151" i="1"/>
  <c r="G194152" i="1"/>
  <c r="G194153" i="1"/>
  <c r="G194154" i="1"/>
  <c r="G194155" i="1"/>
  <c r="G194156" i="1"/>
  <c r="G194157" i="1"/>
  <c r="G194158" i="1"/>
  <c r="G194159" i="1"/>
  <c r="G194160" i="1"/>
  <c r="G194161" i="1"/>
  <c r="G194162" i="1"/>
  <c r="G194163" i="1"/>
  <c r="G194164" i="1"/>
  <c r="G194165" i="1"/>
  <c r="G194166" i="1"/>
  <c r="G194167" i="1"/>
  <c r="G194168" i="1"/>
  <c r="G194169" i="1"/>
  <c r="G194170" i="1"/>
  <c r="G194171" i="1"/>
  <c r="G194172" i="1"/>
  <c r="G194173" i="1"/>
  <c r="G194174" i="1"/>
  <c r="G194175" i="1"/>
  <c r="G194176" i="1"/>
  <c r="G194177" i="1"/>
  <c r="G194178" i="1"/>
  <c r="G194179" i="1"/>
  <c r="G194180" i="1"/>
  <c r="G194181" i="1"/>
  <c r="G194182" i="1"/>
  <c r="G194183" i="1"/>
  <c r="G194184" i="1"/>
  <c r="G194185" i="1"/>
  <c r="G194186" i="1"/>
  <c r="G194187" i="1"/>
  <c r="G194188" i="1"/>
  <c r="G194189" i="1"/>
  <c r="G194190" i="1"/>
  <c r="G194191" i="1"/>
  <c r="G194192" i="1"/>
  <c r="G194193" i="1"/>
  <c r="G194194" i="1"/>
  <c r="G194195" i="1"/>
  <c r="G194196" i="1"/>
  <c r="G194197" i="1"/>
  <c r="G194198" i="1"/>
  <c r="G194199" i="1"/>
  <c r="G194200" i="1"/>
  <c r="G194201" i="1"/>
  <c r="G194202" i="1"/>
  <c r="G194203" i="1"/>
  <c r="G194204" i="1"/>
  <c r="G194205" i="1"/>
  <c r="G194206" i="1"/>
  <c r="G194207" i="1"/>
  <c r="G194208" i="1"/>
  <c r="G194209" i="1"/>
  <c r="G194210" i="1"/>
  <c r="G194211" i="1"/>
  <c r="G194212" i="1"/>
  <c r="G194213" i="1"/>
  <c r="G194214" i="1"/>
  <c r="G194215" i="1"/>
  <c r="G194216" i="1"/>
  <c r="G194217" i="1"/>
  <c r="G194218" i="1"/>
  <c r="G194219" i="1"/>
  <c r="G194220" i="1"/>
  <c r="G194221" i="1"/>
  <c r="G194222" i="1"/>
  <c r="G194223" i="1"/>
  <c r="G194224" i="1"/>
  <c r="G194225" i="1"/>
  <c r="G194226" i="1"/>
  <c r="G194227" i="1"/>
  <c r="G194228" i="1"/>
  <c r="G194229" i="1"/>
  <c r="G194230" i="1"/>
  <c r="G194231" i="1"/>
  <c r="G194232" i="1"/>
  <c r="G194233" i="1"/>
  <c r="G194234" i="1"/>
  <c r="G194235" i="1"/>
  <c r="G194236" i="1"/>
  <c r="G194237" i="1"/>
  <c r="G194238" i="1"/>
  <c r="G194239" i="1"/>
  <c r="G194240" i="1"/>
  <c r="G194241" i="1"/>
  <c r="G194242" i="1"/>
  <c r="G194243" i="1"/>
  <c r="G194244" i="1"/>
  <c r="G194245" i="1"/>
  <c r="G194246" i="1"/>
  <c r="G194247" i="1"/>
  <c r="G194248" i="1"/>
  <c r="G194249" i="1"/>
  <c r="G194250" i="1"/>
  <c r="G194251" i="1"/>
  <c r="G194252" i="1"/>
  <c r="G194253" i="1"/>
  <c r="G194254" i="1"/>
  <c r="G194255" i="1"/>
  <c r="G194256" i="1"/>
  <c r="G194257" i="1"/>
  <c r="G194258" i="1"/>
  <c r="G194259" i="1"/>
  <c r="G194260" i="1"/>
  <c r="G194261" i="1"/>
  <c r="G194262" i="1"/>
  <c r="G194263" i="1"/>
  <c r="G194264" i="1"/>
  <c r="G194265" i="1"/>
  <c r="G194266" i="1"/>
  <c r="G194267" i="1"/>
  <c r="G194268" i="1"/>
  <c r="G194269" i="1"/>
  <c r="G194270" i="1"/>
  <c r="G194271" i="1"/>
  <c r="G194272" i="1"/>
  <c r="G194273" i="1"/>
  <c r="G194274" i="1"/>
  <c r="G194275" i="1"/>
  <c r="G194276" i="1"/>
  <c r="G194277" i="1"/>
  <c r="G194278" i="1"/>
  <c r="G194279" i="1"/>
  <c r="G194280" i="1"/>
  <c r="G194281" i="1"/>
  <c r="G194282" i="1"/>
  <c r="G194283" i="1"/>
  <c r="G194284" i="1"/>
  <c r="G194285" i="1"/>
  <c r="G194286" i="1"/>
  <c r="G194287" i="1"/>
  <c r="G194288" i="1"/>
  <c r="G194289" i="1"/>
  <c r="G194290" i="1"/>
  <c r="G194291" i="1"/>
  <c r="G194292" i="1"/>
  <c r="G194293" i="1"/>
  <c r="G194294" i="1"/>
  <c r="G194295" i="1"/>
  <c r="G194296" i="1"/>
  <c r="G194297" i="1"/>
  <c r="G194298" i="1"/>
  <c r="G194299" i="1"/>
  <c r="G194300" i="1"/>
  <c r="G194301" i="1"/>
  <c r="G194302" i="1"/>
  <c r="G194303" i="1"/>
  <c r="G194304" i="1"/>
  <c r="G194305" i="1"/>
  <c r="G194306" i="1"/>
  <c r="G194307" i="1"/>
  <c r="G194308" i="1"/>
  <c r="G194309" i="1"/>
  <c r="G194310" i="1"/>
  <c r="G194311" i="1"/>
  <c r="G194312" i="1"/>
  <c r="G194313" i="1"/>
  <c r="G194314" i="1"/>
  <c r="G194315" i="1"/>
  <c r="G194316" i="1"/>
  <c r="G194317" i="1"/>
  <c r="G194318" i="1"/>
  <c r="G194319" i="1"/>
  <c r="G194320" i="1"/>
  <c r="G194321" i="1"/>
  <c r="G194322" i="1"/>
  <c r="G194323" i="1"/>
  <c r="G194324" i="1"/>
  <c r="G194325" i="1"/>
  <c r="G194326" i="1"/>
  <c r="G194327" i="1"/>
  <c r="G194328" i="1"/>
  <c r="G194329" i="1"/>
  <c r="G194330" i="1"/>
  <c r="G194331" i="1"/>
  <c r="G194332" i="1"/>
  <c r="G194333" i="1"/>
  <c r="G194334" i="1"/>
  <c r="G194335" i="1"/>
  <c r="G194336" i="1"/>
  <c r="G194337" i="1"/>
  <c r="G194338" i="1"/>
  <c r="G194339" i="1"/>
  <c r="G194340" i="1"/>
  <c r="G194341" i="1"/>
  <c r="G194342" i="1"/>
  <c r="G194343" i="1"/>
  <c r="G194344" i="1"/>
  <c r="G194345" i="1"/>
  <c r="G194346" i="1"/>
  <c r="G194347" i="1"/>
  <c r="G194348" i="1"/>
  <c r="G194349" i="1"/>
  <c r="G194350" i="1"/>
  <c r="G194351" i="1"/>
  <c r="G194352" i="1"/>
  <c r="G194353" i="1"/>
  <c r="G194354" i="1"/>
  <c r="G194355" i="1"/>
  <c r="G194356" i="1"/>
  <c r="G194357" i="1"/>
  <c r="G194358" i="1"/>
  <c r="G194359" i="1"/>
  <c r="G194360" i="1"/>
  <c r="G194361" i="1"/>
  <c r="G194362" i="1"/>
  <c r="G194363" i="1"/>
  <c r="G194364" i="1"/>
  <c r="G194365" i="1"/>
  <c r="G194366" i="1"/>
  <c r="G194367" i="1"/>
  <c r="G194368" i="1"/>
  <c r="G194369" i="1"/>
  <c r="G194370" i="1"/>
  <c r="G194371" i="1"/>
  <c r="G194372" i="1"/>
  <c r="G194373" i="1"/>
  <c r="G194374" i="1"/>
  <c r="G194375" i="1"/>
  <c r="G194376" i="1"/>
  <c r="G194377" i="1"/>
  <c r="G194378" i="1"/>
  <c r="G194379" i="1"/>
  <c r="G194380" i="1"/>
  <c r="G194381" i="1"/>
  <c r="G194382" i="1"/>
  <c r="G194383" i="1"/>
  <c r="G194384" i="1"/>
  <c r="G194385" i="1"/>
  <c r="G194386" i="1"/>
  <c r="G194387" i="1"/>
  <c r="G194388" i="1"/>
  <c r="G194389" i="1"/>
  <c r="G194390" i="1"/>
  <c r="G194391" i="1"/>
  <c r="G194392" i="1"/>
  <c r="G194393" i="1"/>
  <c r="G194394" i="1"/>
  <c r="G194395" i="1"/>
  <c r="G194396" i="1"/>
  <c r="G194397" i="1"/>
  <c r="G194398" i="1"/>
  <c r="G194399" i="1"/>
  <c r="G194400" i="1"/>
  <c r="G194401" i="1"/>
  <c r="G194402" i="1"/>
  <c r="G194403" i="1"/>
  <c r="G194404" i="1"/>
  <c r="G194405" i="1"/>
  <c r="G194406" i="1"/>
  <c r="G194407" i="1"/>
  <c r="G194408" i="1"/>
  <c r="G194409" i="1"/>
  <c r="G194410" i="1"/>
  <c r="G194411" i="1"/>
  <c r="G194412" i="1"/>
  <c r="G194413" i="1"/>
  <c r="G194414" i="1"/>
  <c r="G194415" i="1"/>
  <c r="G194416" i="1"/>
  <c r="G194417" i="1"/>
  <c r="G194418" i="1"/>
  <c r="G194419" i="1"/>
  <c r="G194420" i="1"/>
  <c r="G194421" i="1"/>
  <c r="G194422" i="1"/>
  <c r="G194423" i="1"/>
  <c r="G194424" i="1"/>
  <c r="G194425" i="1"/>
  <c r="G194426" i="1"/>
  <c r="G194427" i="1"/>
  <c r="G194428" i="1"/>
  <c r="G194429" i="1"/>
  <c r="G194430" i="1"/>
  <c r="G194431" i="1"/>
  <c r="G194432" i="1"/>
  <c r="G194433" i="1"/>
  <c r="G194434" i="1"/>
  <c r="G194435" i="1"/>
  <c r="G194436" i="1"/>
  <c r="G194437" i="1"/>
  <c r="G194438" i="1"/>
  <c r="G194439" i="1"/>
  <c r="G194440" i="1"/>
  <c r="G194441" i="1"/>
  <c r="G194442" i="1"/>
  <c r="G194443" i="1"/>
  <c r="G194444" i="1"/>
  <c r="G194445" i="1"/>
  <c r="G194446" i="1"/>
  <c r="G194447" i="1"/>
  <c r="G194448" i="1"/>
  <c r="G194449" i="1"/>
  <c r="G194450" i="1"/>
  <c r="G194451" i="1"/>
  <c r="G194452" i="1"/>
  <c r="G194453" i="1"/>
  <c r="G194454" i="1"/>
  <c r="G194455" i="1"/>
  <c r="G194456" i="1"/>
  <c r="G194457" i="1"/>
  <c r="G194458" i="1"/>
  <c r="G194459" i="1"/>
  <c r="G194460" i="1"/>
  <c r="G194461" i="1"/>
  <c r="G194462" i="1"/>
  <c r="G194463" i="1"/>
  <c r="G194464" i="1"/>
  <c r="G194465" i="1"/>
  <c r="G194466" i="1"/>
  <c r="G194467" i="1"/>
  <c r="G194468" i="1"/>
  <c r="G194469" i="1"/>
  <c r="G194470" i="1"/>
  <c r="G194471" i="1"/>
  <c r="G194472" i="1"/>
  <c r="G194473" i="1"/>
  <c r="G194474" i="1"/>
  <c r="G194475" i="1"/>
  <c r="G194476" i="1"/>
  <c r="G194477" i="1"/>
  <c r="G194478" i="1"/>
  <c r="G194479" i="1"/>
  <c r="G194480" i="1"/>
  <c r="G194481" i="1"/>
  <c r="G194482" i="1"/>
  <c r="G194483" i="1"/>
  <c r="G194484" i="1"/>
  <c r="G194485" i="1"/>
  <c r="G194486" i="1"/>
  <c r="G194487" i="1"/>
  <c r="G194488" i="1"/>
  <c r="G194489" i="1"/>
  <c r="G194490" i="1"/>
  <c r="G194491" i="1"/>
  <c r="G194492" i="1"/>
  <c r="G194493" i="1"/>
  <c r="G194494" i="1"/>
  <c r="G194495" i="1"/>
  <c r="G194496" i="1"/>
  <c r="G194497" i="1"/>
  <c r="G194498" i="1"/>
  <c r="G194499" i="1"/>
  <c r="G194500" i="1"/>
  <c r="G194501" i="1"/>
  <c r="G194502" i="1"/>
  <c r="G194503" i="1"/>
  <c r="G194504" i="1"/>
  <c r="G194505" i="1"/>
  <c r="G194506" i="1"/>
  <c r="G194507" i="1"/>
  <c r="G194508" i="1"/>
  <c r="G194509" i="1"/>
  <c r="G194510" i="1"/>
  <c r="G194511" i="1"/>
  <c r="G194512" i="1"/>
  <c r="G194513" i="1"/>
  <c r="G194514" i="1"/>
  <c r="G194515" i="1"/>
  <c r="G194516" i="1"/>
  <c r="G194517" i="1"/>
  <c r="G194518" i="1"/>
  <c r="G194519" i="1"/>
  <c r="G194520" i="1"/>
  <c r="G194521" i="1"/>
  <c r="G194522" i="1"/>
  <c r="G194523" i="1"/>
  <c r="G194524" i="1"/>
  <c r="G194525" i="1"/>
  <c r="G194526" i="1"/>
  <c r="G194527" i="1"/>
  <c r="G194528" i="1"/>
  <c r="G194529" i="1"/>
  <c r="G194530" i="1"/>
  <c r="G194531" i="1"/>
  <c r="G194532" i="1"/>
  <c r="G194533" i="1"/>
  <c r="G194534" i="1"/>
  <c r="G194535" i="1"/>
  <c r="G194536" i="1"/>
  <c r="G194537" i="1"/>
  <c r="G194538" i="1"/>
  <c r="G194539" i="1"/>
  <c r="G194540" i="1"/>
  <c r="G194541" i="1"/>
  <c r="G194542" i="1"/>
  <c r="G194543" i="1"/>
  <c r="G194544" i="1"/>
  <c r="G194545" i="1"/>
  <c r="G194546" i="1"/>
  <c r="G194547" i="1"/>
  <c r="G194548" i="1"/>
  <c r="G194549" i="1"/>
  <c r="G194550" i="1"/>
  <c r="G194551" i="1"/>
  <c r="G194552" i="1"/>
  <c r="G194553" i="1"/>
  <c r="G194554" i="1"/>
  <c r="G194555" i="1"/>
  <c r="G194556" i="1"/>
  <c r="G194557" i="1"/>
  <c r="G194558" i="1"/>
  <c r="G194559" i="1"/>
  <c r="G194560" i="1"/>
  <c r="G194561" i="1"/>
  <c r="G194562" i="1"/>
  <c r="G194563" i="1"/>
  <c r="G194564" i="1"/>
  <c r="G194565" i="1"/>
  <c r="G194566" i="1"/>
  <c r="G194567" i="1"/>
  <c r="G194568" i="1"/>
  <c r="G194569" i="1"/>
  <c r="G194570" i="1"/>
  <c r="G194571" i="1"/>
  <c r="G194572" i="1"/>
  <c r="G194573" i="1"/>
  <c r="G194574" i="1"/>
  <c r="G194575" i="1"/>
  <c r="G194576" i="1"/>
  <c r="G194577" i="1"/>
  <c r="G194578" i="1"/>
  <c r="G194579" i="1"/>
  <c r="G194580" i="1"/>
  <c r="G194581" i="1"/>
  <c r="G194582" i="1"/>
  <c r="G194583" i="1"/>
  <c r="G194584" i="1"/>
  <c r="G194585" i="1"/>
  <c r="G194586" i="1"/>
  <c r="G194587" i="1"/>
  <c r="G194588" i="1"/>
  <c r="G194589" i="1"/>
  <c r="G194590" i="1"/>
  <c r="G194591" i="1"/>
  <c r="G194592" i="1"/>
  <c r="G194593" i="1"/>
  <c r="G194594" i="1"/>
  <c r="G194595" i="1"/>
  <c r="G194596" i="1"/>
  <c r="G194597" i="1"/>
  <c r="G194598" i="1"/>
  <c r="G194599" i="1"/>
  <c r="G194600" i="1"/>
  <c r="G194601" i="1"/>
  <c r="G194602" i="1"/>
  <c r="G194603" i="1"/>
  <c r="G194604" i="1"/>
  <c r="G194605" i="1"/>
  <c r="G194606" i="1"/>
  <c r="G194607" i="1"/>
  <c r="G194608" i="1"/>
  <c r="G194609" i="1"/>
  <c r="G194610" i="1"/>
  <c r="G194611" i="1"/>
  <c r="G194612" i="1"/>
  <c r="G194613" i="1"/>
  <c r="G194614" i="1"/>
  <c r="G194615" i="1"/>
  <c r="G194616" i="1"/>
  <c r="G194617" i="1"/>
  <c r="G194618" i="1"/>
  <c r="G194619" i="1"/>
  <c r="G194620" i="1"/>
  <c r="G194621" i="1"/>
  <c r="G194622" i="1"/>
  <c r="G194623" i="1"/>
  <c r="G194624" i="1"/>
  <c r="G194625" i="1"/>
  <c r="G194626" i="1"/>
  <c r="G194627" i="1"/>
  <c r="G194628" i="1"/>
  <c r="G194629" i="1"/>
  <c r="G194630" i="1"/>
  <c r="G194631" i="1"/>
  <c r="G194632" i="1"/>
  <c r="G194633" i="1"/>
  <c r="G194634" i="1"/>
  <c r="G194635" i="1"/>
  <c r="G194636" i="1"/>
  <c r="G194637" i="1"/>
  <c r="G194638" i="1"/>
  <c r="G194639" i="1"/>
  <c r="G194640" i="1"/>
  <c r="G194641" i="1"/>
  <c r="G194642" i="1"/>
  <c r="G194643" i="1"/>
  <c r="G194644" i="1"/>
  <c r="G194645" i="1"/>
  <c r="G194646" i="1"/>
  <c r="G194647" i="1"/>
  <c r="G194648" i="1"/>
  <c r="G194649" i="1"/>
  <c r="G194650" i="1"/>
  <c r="G194651" i="1"/>
  <c r="G194652" i="1"/>
  <c r="G194653" i="1"/>
  <c r="G194654" i="1"/>
  <c r="G194655" i="1"/>
  <c r="G194656" i="1"/>
  <c r="G194657" i="1"/>
  <c r="G194658" i="1"/>
  <c r="G194659" i="1"/>
  <c r="G194660" i="1"/>
  <c r="G194661" i="1"/>
  <c r="G194662" i="1"/>
  <c r="G194663" i="1"/>
  <c r="G194664" i="1"/>
  <c r="G194665" i="1"/>
  <c r="G194666" i="1"/>
  <c r="G194667" i="1"/>
  <c r="G194668" i="1"/>
  <c r="G194669" i="1"/>
  <c r="G194670" i="1"/>
  <c r="G194671" i="1"/>
  <c r="G194672" i="1"/>
  <c r="G194673" i="1"/>
  <c r="G194674" i="1"/>
  <c r="G194675" i="1"/>
  <c r="G194676" i="1"/>
  <c r="G194677" i="1"/>
  <c r="G194678" i="1"/>
  <c r="G194679" i="1"/>
  <c r="G194680" i="1"/>
  <c r="G194681" i="1"/>
  <c r="G194682" i="1"/>
  <c r="G194683" i="1"/>
  <c r="G194684" i="1"/>
  <c r="G194685" i="1"/>
  <c r="G194686" i="1"/>
  <c r="G194687" i="1"/>
  <c r="G194688" i="1"/>
  <c r="G194689" i="1"/>
  <c r="G194690" i="1"/>
  <c r="G194691" i="1"/>
  <c r="G194692" i="1"/>
  <c r="G194693" i="1"/>
  <c r="G194694" i="1"/>
  <c r="G194695" i="1"/>
  <c r="G194696" i="1"/>
  <c r="G194697" i="1"/>
  <c r="G194698" i="1"/>
  <c r="G194699" i="1"/>
  <c r="G194700" i="1"/>
  <c r="G194701" i="1"/>
  <c r="G194702" i="1"/>
  <c r="G194703" i="1"/>
  <c r="G194704" i="1"/>
  <c r="G194705" i="1"/>
  <c r="G194706" i="1"/>
  <c r="G194707" i="1"/>
  <c r="G194708" i="1"/>
  <c r="G194709" i="1"/>
  <c r="G194710" i="1"/>
  <c r="G194711" i="1"/>
  <c r="G194712" i="1"/>
  <c r="G194713" i="1"/>
  <c r="G194714" i="1"/>
  <c r="G194715" i="1"/>
  <c r="G194716" i="1"/>
  <c r="G194717" i="1"/>
  <c r="G194718" i="1"/>
  <c r="G194719" i="1"/>
  <c r="G194720" i="1"/>
  <c r="G194721" i="1"/>
  <c r="G194722" i="1"/>
  <c r="G194723" i="1"/>
  <c r="G194724" i="1"/>
  <c r="G194725" i="1"/>
  <c r="G194726" i="1"/>
  <c r="G194727" i="1"/>
  <c r="G194728" i="1"/>
  <c r="G194729" i="1"/>
  <c r="G194730" i="1"/>
  <c r="G194731" i="1"/>
  <c r="G194732" i="1"/>
  <c r="G194733" i="1"/>
  <c r="G194734" i="1"/>
  <c r="G194735" i="1"/>
  <c r="G194736" i="1"/>
  <c r="G194737" i="1"/>
  <c r="G194738" i="1"/>
  <c r="G194739" i="1"/>
  <c r="G194740" i="1"/>
  <c r="G194741" i="1"/>
  <c r="G194742" i="1"/>
  <c r="G194743" i="1"/>
  <c r="G194744" i="1"/>
  <c r="G194745" i="1"/>
  <c r="G194746" i="1"/>
  <c r="G194747" i="1"/>
  <c r="G194748" i="1"/>
  <c r="G194749" i="1"/>
  <c r="G194750" i="1"/>
  <c r="G194751" i="1"/>
  <c r="G194752" i="1"/>
  <c r="G194753" i="1"/>
  <c r="G194754" i="1"/>
  <c r="G194755" i="1"/>
  <c r="G194756" i="1"/>
  <c r="G194757" i="1"/>
  <c r="G194758" i="1"/>
  <c r="G194759" i="1"/>
  <c r="G194760" i="1"/>
  <c r="G194761" i="1"/>
  <c r="G194762" i="1"/>
  <c r="G194763" i="1"/>
  <c r="G194764" i="1"/>
  <c r="G194765" i="1"/>
  <c r="G194766" i="1"/>
  <c r="G194767" i="1"/>
  <c r="G194768" i="1"/>
  <c r="G194769" i="1"/>
  <c r="G194770" i="1"/>
  <c r="G194771" i="1"/>
  <c r="G194772" i="1"/>
  <c r="G194773" i="1"/>
  <c r="G194774" i="1"/>
  <c r="G194775" i="1"/>
  <c r="G194776" i="1"/>
  <c r="G194777" i="1"/>
  <c r="G194778" i="1"/>
  <c r="G194779" i="1"/>
  <c r="G194780" i="1"/>
  <c r="G194781" i="1"/>
  <c r="G194782" i="1"/>
  <c r="G194783" i="1"/>
  <c r="G194784" i="1"/>
  <c r="G194785" i="1"/>
  <c r="G194786" i="1"/>
  <c r="G194787" i="1"/>
  <c r="G194788" i="1"/>
  <c r="G194789" i="1"/>
  <c r="G194790" i="1"/>
  <c r="G194791" i="1"/>
  <c r="G194792" i="1"/>
  <c r="G194793" i="1"/>
  <c r="G194794" i="1"/>
  <c r="G194795" i="1"/>
  <c r="G194796" i="1"/>
  <c r="G194797" i="1"/>
  <c r="G194798" i="1"/>
  <c r="G194799" i="1"/>
  <c r="G194800" i="1"/>
  <c r="G194801" i="1"/>
  <c r="G194802" i="1"/>
  <c r="G194803" i="1"/>
  <c r="G194804" i="1"/>
  <c r="G194805" i="1"/>
  <c r="G194806" i="1"/>
  <c r="G194807" i="1"/>
  <c r="G194808" i="1"/>
  <c r="G194809" i="1"/>
  <c r="G194810" i="1"/>
  <c r="G194811" i="1"/>
  <c r="G194812" i="1"/>
  <c r="G194813" i="1"/>
  <c r="G194814" i="1"/>
  <c r="G194815" i="1"/>
  <c r="G194816" i="1"/>
  <c r="G194817" i="1"/>
  <c r="G194818" i="1"/>
  <c r="G194819" i="1"/>
  <c r="G194820" i="1"/>
  <c r="G194821" i="1"/>
  <c r="G194822" i="1"/>
  <c r="G194823" i="1"/>
  <c r="G194824" i="1"/>
  <c r="G194825" i="1"/>
  <c r="G194826" i="1"/>
  <c r="G194827" i="1"/>
  <c r="G194828" i="1"/>
  <c r="G194829" i="1"/>
  <c r="G194830" i="1"/>
  <c r="G194831" i="1"/>
  <c r="G194832" i="1"/>
  <c r="G194833" i="1"/>
  <c r="G194834" i="1"/>
  <c r="G194835" i="1"/>
  <c r="G194836" i="1"/>
  <c r="G194837" i="1"/>
  <c r="G194838" i="1"/>
  <c r="G194839" i="1"/>
  <c r="G194840" i="1"/>
  <c r="G194841" i="1"/>
  <c r="G194842" i="1"/>
  <c r="G194843" i="1"/>
  <c r="G194844" i="1"/>
  <c r="G194845" i="1"/>
  <c r="G194846" i="1"/>
  <c r="G194847" i="1"/>
  <c r="G194848" i="1"/>
  <c r="G194849" i="1"/>
  <c r="G194850" i="1"/>
  <c r="G194851" i="1"/>
  <c r="G194852" i="1"/>
  <c r="G194853" i="1"/>
  <c r="G194854" i="1"/>
  <c r="G194855" i="1"/>
  <c r="G194856" i="1"/>
  <c r="G194857" i="1"/>
  <c r="G194858" i="1"/>
  <c r="G194859" i="1"/>
  <c r="G194860" i="1"/>
  <c r="G194861" i="1"/>
  <c r="G194862" i="1"/>
  <c r="G194863" i="1"/>
  <c r="G194864" i="1"/>
  <c r="G194865" i="1"/>
  <c r="G194866" i="1"/>
  <c r="G194867" i="1"/>
  <c r="G194868" i="1"/>
  <c r="G194869" i="1"/>
  <c r="G194870" i="1"/>
  <c r="G194871" i="1"/>
  <c r="G194872" i="1"/>
  <c r="G194873" i="1"/>
  <c r="G194874" i="1"/>
  <c r="G194875" i="1"/>
  <c r="G194876" i="1"/>
  <c r="G194877" i="1"/>
  <c r="G194878" i="1"/>
  <c r="G194879" i="1"/>
  <c r="G194880" i="1"/>
  <c r="G194881" i="1"/>
  <c r="G194882" i="1"/>
  <c r="G194883" i="1"/>
  <c r="G194884" i="1"/>
  <c r="G194885" i="1"/>
  <c r="G194886" i="1"/>
  <c r="G194887" i="1"/>
  <c r="G194888" i="1"/>
  <c r="G194889" i="1"/>
  <c r="G194890" i="1"/>
  <c r="G194891" i="1"/>
  <c r="G194892" i="1"/>
  <c r="G194893" i="1"/>
  <c r="G194894" i="1"/>
  <c r="G194895" i="1"/>
  <c r="G194896" i="1"/>
  <c r="G194897" i="1"/>
  <c r="G194898" i="1"/>
  <c r="G194899" i="1"/>
  <c r="G194900" i="1"/>
  <c r="G194901" i="1"/>
  <c r="G194902" i="1"/>
  <c r="G194903" i="1"/>
  <c r="G194904" i="1"/>
  <c r="G194905" i="1"/>
  <c r="G194906" i="1"/>
  <c r="G194907" i="1"/>
  <c r="G194908" i="1"/>
  <c r="G194909" i="1"/>
  <c r="G194910" i="1"/>
  <c r="G194911" i="1"/>
  <c r="G194912" i="1"/>
  <c r="G194913" i="1"/>
  <c r="G194914" i="1"/>
  <c r="G194915" i="1"/>
  <c r="G194916" i="1"/>
  <c r="G194917" i="1"/>
  <c r="G194918" i="1"/>
  <c r="G194919" i="1"/>
  <c r="G194920" i="1"/>
  <c r="G194921" i="1"/>
  <c r="G194922" i="1"/>
  <c r="G194923" i="1"/>
  <c r="G194924" i="1"/>
  <c r="G194925" i="1"/>
  <c r="G194926" i="1"/>
  <c r="G194927" i="1"/>
  <c r="G194928" i="1"/>
  <c r="G194929" i="1"/>
  <c r="G194930" i="1"/>
  <c r="G194931" i="1"/>
  <c r="G194932" i="1"/>
  <c r="G194933" i="1"/>
  <c r="G194934" i="1"/>
  <c r="G194935" i="1"/>
  <c r="G194936" i="1"/>
  <c r="G194937" i="1"/>
  <c r="G194938" i="1"/>
  <c r="G194939" i="1"/>
  <c r="G194940" i="1"/>
  <c r="G194941" i="1"/>
  <c r="G194942" i="1"/>
  <c r="G194943" i="1"/>
  <c r="G194944" i="1"/>
  <c r="G194945" i="1"/>
  <c r="G194946" i="1"/>
  <c r="G194947" i="1"/>
  <c r="G194948" i="1"/>
  <c r="G194949" i="1"/>
  <c r="G194950" i="1"/>
  <c r="G194951" i="1"/>
  <c r="G194952" i="1"/>
  <c r="G194953" i="1"/>
  <c r="G194954" i="1"/>
  <c r="G194955" i="1"/>
  <c r="G194956" i="1"/>
  <c r="G194957" i="1"/>
  <c r="G194958" i="1"/>
  <c r="G194959" i="1"/>
  <c r="G194960" i="1"/>
  <c r="G194961" i="1"/>
  <c r="G194962" i="1"/>
  <c r="G194963" i="1"/>
  <c r="G194964" i="1"/>
  <c r="G194965" i="1"/>
  <c r="G194966" i="1"/>
  <c r="G194967" i="1"/>
  <c r="G194968" i="1"/>
  <c r="G194969" i="1"/>
  <c r="G194970" i="1"/>
  <c r="G194971" i="1"/>
  <c r="G194972" i="1"/>
  <c r="G194973" i="1"/>
  <c r="G194974" i="1"/>
  <c r="G194975" i="1"/>
  <c r="G194976" i="1"/>
  <c r="G194977" i="1"/>
  <c r="G194978" i="1"/>
  <c r="G194979" i="1"/>
  <c r="G194980" i="1"/>
  <c r="G194981" i="1"/>
  <c r="G194982" i="1"/>
  <c r="G194983" i="1"/>
  <c r="G194984" i="1"/>
  <c r="G194985" i="1"/>
  <c r="G194986" i="1"/>
  <c r="G194987" i="1"/>
  <c r="G194988" i="1"/>
  <c r="G194989" i="1"/>
  <c r="G194990" i="1"/>
  <c r="G194991" i="1"/>
  <c r="G194992" i="1"/>
  <c r="G194993" i="1"/>
  <c r="G194994" i="1"/>
  <c r="G194995" i="1"/>
  <c r="G194996" i="1"/>
  <c r="G194997" i="1"/>
  <c r="G194998" i="1"/>
  <c r="G194999" i="1"/>
  <c r="G195000" i="1"/>
  <c r="G195001" i="1"/>
  <c r="G195002" i="1"/>
  <c r="G195003" i="1"/>
  <c r="G195004" i="1"/>
  <c r="G195005" i="1"/>
  <c r="G195006" i="1"/>
  <c r="G195007" i="1"/>
  <c r="G195008" i="1"/>
  <c r="G195009" i="1"/>
  <c r="G195010" i="1"/>
  <c r="G195011" i="1"/>
  <c r="G195012" i="1"/>
  <c r="G195013" i="1"/>
  <c r="G195014" i="1"/>
  <c r="G195015" i="1"/>
  <c r="G195016" i="1"/>
  <c r="G195017" i="1"/>
  <c r="G195018" i="1"/>
  <c r="G195019" i="1"/>
  <c r="G195020" i="1"/>
  <c r="G195021" i="1"/>
  <c r="G195022" i="1"/>
  <c r="G195023" i="1"/>
  <c r="G195024" i="1"/>
  <c r="G195025" i="1"/>
  <c r="G195026" i="1"/>
  <c r="G195027" i="1"/>
  <c r="G195028" i="1"/>
  <c r="G195029" i="1"/>
  <c r="G195030" i="1"/>
  <c r="G195031" i="1"/>
  <c r="G195032" i="1"/>
  <c r="G195033" i="1"/>
  <c r="G195034" i="1"/>
  <c r="G195035" i="1"/>
  <c r="G195036" i="1"/>
  <c r="G195037" i="1"/>
  <c r="G195038" i="1"/>
  <c r="G195039" i="1"/>
  <c r="G195040" i="1"/>
  <c r="G195041" i="1"/>
  <c r="G195042" i="1"/>
  <c r="G195043" i="1"/>
  <c r="G195044" i="1"/>
  <c r="G195045" i="1"/>
  <c r="G195046" i="1"/>
  <c r="G195047" i="1"/>
  <c r="G195048" i="1"/>
  <c r="G195049" i="1"/>
  <c r="G195050" i="1"/>
  <c r="G195051" i="1"/>
  <c r="G195052" i="1"/>
  <c r="G195053" i="1"/>
  <c r="G195054" i="1"/>
  <c r="G195055" i="1"/>
  <c r="G195056" i="1"/>
  <c r="G195057" i="1"/>
  <c r="G195058" i="1"/>
  <c r="G195059" i="1"/>
  <c r="G195060" i="1"/>
  <c r="G195061" i="1"/>
  <c r="G195062" i="1"/>
  <c r="G195063" i="1"/>
  <c r="G195064" i="1"/>
  <c r="G195065" i="1"/>
  <c r="G195066" i="1"/>
  <c r="G195067" i="1"/>
  <c r="G195068" i="1"/>
  <c r="G195069" i="1"/>
  <c r="G195070" i="1"/>
  <c r="G195071" i="1"/>
  <c r="G195072" i="1"/>
  <c r="G195073" i="1"/>
  <c r="G195074" i="1"/>
  <c r="G195075" i="1"/>
  <c r="G195076" i="1"/>
  <c r="G195077" i="1"/>
  <c r="G195078" i="1"/>
  <c r="G195079" i="1"/>
  <c r="G195080" i="1"/>
  <c r="G195081" i="1"/>
  <c r="G195082" i="1"/>
  <c r="G195083" i="1"/>
  <c r="G195084" i="1"/>
  <c r="G195085" i="1"/>
  <c r="G195086" i="1"/>
  <c r="G195087" i="1"/>
  <c r="G195088" i="1"/>
  <c r="G195089" i="1"/>
  <c r="G195090" i="1"/>
  <c r="G195091" i="1"/>
  <c r="G195092" i="1"/>
  <c r="G195093" i="1"/>
  <c r="G195094" i="1"/>
  <c r="G195095" i="1"/>
  <c r="G195096" i="1"/>
  <c r="G195097" i="1"/>
  <c r="G195098" i="1"/>
  <c r="G195099" i="1"/>
  <c r="G195100" i="1"/>
  <c r="G195101" i="1"/>
  <c r="G195102" i="1"/>
  <c r="G195103" i="1"/>
  <c r="G195104" i="1"/>
  <c r="G195105" i="1"/>
  <c r="G195106" i="1"/>
  <c r="G195107" i="1"/>
  <c r="G195108" i="1"/>
  <c r="G195109" i="1"/>
  <c r="G195110" i="1"/>
  <c r="G195111" i="1"/>
  <c r="G195112" i="1"/>
  <c r="G195113" i="1"/>
  <c r="G195114" i="1"/>
  <c r="G195115" i="1"/>
  <c r="G195116" i="1"/>
  <c r="G195117" i="1"/>
  <c r="G195118" i="1"/>
  <c r="G195119" i="1"/>
  <c r="G195120" i="1"/>
  <c r="G195121" i="1"/>
  <c r="G195122" i="1"/>
  <c r="G195123" i="1"/>
  <c r="G195124" i="1"/>
  <c r="G195125" i="1"/>
  <c r="G195126" i="1"/>
  <c r="G195127" i="1"/>
  <c r="G195128" i="1"/>
  <c r="G195129" i="1"/>
  <c r="G195130" i="1"/>
  <c r="G195131" i="1"/>
  <c r="G195132" i="1"/>
  <c r="G195133" i="1"/>
  <c r="G195134" i="1"/>
  <c r="G195135" i="1"/>
  <c r="G195136" i="1"/>
  <c r="G195137" i="1"/>
  <c r="G195138" i="1"/>
  <c r="G195139" i="1"/>
  <c r="G195140" i="1"/>
  <c r="G195141" i="1"/>
  <c r="G195142" i="1"/>
  <c r="G195143" i="1"/>
  <c r="G195144" i="1"/>
  <c r="G195145" i="1"/>
  <c r="G195146" i="1"/>
  <c r="G195147" i="1"/>
  <c r="G195148" i="1"/>
  <c r="G195149" i="1"/>
  <c r="G195150" i="1"/>
  <c r="G195151" i="1"/>
  <c r="G195152" i="1"/>
  <c r="G195153" i="1"/>
  <c r="G195154" i="1"/>
  <c r="G195155" i="1"/>
  <c r="G195156" i="1"/>
  <c r="G195157" i="1"/>
  <c r="G195158" i="1"/>
  <c r="G195159" i="1"/>
  <c r="G195160" i="1"/>
  <c r="G195161" i="1"/>
  <c r="G195162" i="1"/>
  <c r="G195163" i="1"/>
  <c r="G195164" i="1"/>
  <c r="G195165" i="1"/>
  <c r="G195166" i="1"/>
  <c r="G195167" i="1"/>
  <c r="G195168" i="1"/>
  <c r="G195169" i="1"/>
  <c r="G195170" i="1"/>
  <c r="G195171" i="1"/>
  <c r="G195172" i="1"/>
  <c r="G195173" i="1"/>
  <c r="G195174" i="1"/>
  <c r="G195175" i="1"/>
  <c r="G195176" i="1"/>
  <c r="G195177" i="1"/>
  <c r="G195178" i="1"/>
  <c r="G195179" i="1"/>
  <c r="G195180" i="1"/>
  <c r="G195181" i="1"/>
  <c r="G195182" i="1"/>
  <c r="G195183" i="1"/>
  <c r="G195184" i="1"/>
  <c r="G195185" i="1"/>
  <c r="G195186" i="1"/>
  <c r="G195187" i="1"/>
  <c r="G195188" i="1"/>
  <c r="G195189" i="1"/>
  <c r="G195190" i="1"/>
  <c r="G195191" i="1"/>
  <c r="G195192" i="1"/>
  <c r="G195193" i="1"/>
  <c r="G195194" i="1"/>
  <c r="G195195" i="1"/>
  <c r="G195196" i="1"/>
  <c r="G195197" i="1"/>
  <c r="G195198" i="1"/>
  <c r="G195199" i="1"/>
  <c r="G195200" i="1"/>
  <c r="G195201" i="1"/>
  <c r="G195202" i="1"/>
  <c r="G195203" i="1"/>
  <c r="G195204" i="1"/>
  <c r="G195205" i="1"/>
  <c r="G195206" i="1"/>
  <c r="G195207" i="1"/>
  <c r="G195208" i="1"/>
  <c r="G195209" i="1"/>
  <c r="G195210" i="1"/>
  <c r="G195211" i="1"/>
  <c r="G195212" i="1"/>
  <c r="G195213" i="1"/>
  <c r="G195214" i="1"/>
  <c r="G195215" i="1"/>
  <c r="G195216" i="1"/>
  <c r="G195217" i="1"/>
  <c r="G195218" i="1"/>
  <c r="G195219" i="1"/>
  <c r="G195220" i="1"/>
  <c r="G195221" i="1"/>
  <c r="G195222" i="1"/>
  <c r="G195223" i="1"/>
  <c r="G195224" i="1"/>
  <c r="G195225" i="1"/>
  <c r="G195226" i="1"/>
  <c r="G195227" i="1"/>
  <c r="G195228" i="1"/>
  <c r="G195229" i="1"/>
  <c r="G195230" i="1"/>
  <c r="G195231" i="1"/>
  <c r="G195232" i="1"/>
  <c r="G195233" i="1"/>
  <c r="G195234" i="1"/>
  <c r="G195235" i="1"/>
  <c r="G195236" i="1"/>
  <c r="G195237" i="1"/>
  <c r="G195238" i="1"/>
  <c r="G195239" i="1"/>
  <c r="G195240" i="1"/>
  <c r="G195241" i="1"/>
  <c r="G195242" i="1"/>
  <c r="G195243" i="1"/>
  <c r="G195244" i="1"/>
  <c r="G195245" i="1"/>
  <c r="G195246" i="1"/>
  <c r="G195247" i="1"/>
  <c r="G195248" i="1"/>
  <c r="G195249" i="1"/>
  <c r="G195250" i="1"/>
  <c r="G195251" i="1"/>
  <c r="G195252" i="1"/>
  <c r="G195253" i="1"/>
  <c r="G195254" i="1"/>
  <c r="G195255" i="1"/>
  <c r="G195256" i="1"/>
  <c r="G195257" i="1"/>
  <c r="G195258" i="1"/>
  <c r="G195259" i="1"/>
  <c r="G195260" i="1"/>
  <c r="G195261" i="1"/>
  <c r="G195262" i="1"/>
  <c r="G195263" i="1"/>
  <c r="G195264" i="1"/>
  <c r="G195265" i="1"/>
  <c r="G195266" i="1"/>
  <c r="G195267" i="1"/>
  <c r="G195268" i="1"/>
  <c r="G195269" i="1"/>
  <c r="G195270" i="1"/>
  <c r="G195271" i="1"/>
  <c r="G195272" i="1"/>
  <c r="G195273" i="1"/>
  <c r="G195274" i="1"/>
  <c r="G195275" i="1"/>
  <c r="G195276" i="1"/>
  <c r="G195277" i="1"/>
  <c r="G195278" i="1"/>
  <c r="G195279" i="1"/>
  <c r="G195280" i="1"/>
  <c r="G195281" i="1"/>
  <c r="G195282" i="1"/>
  <c r="G195283" i="1"/>
  <c r="G195284" i="1"/>
  <c r="G195285" i="1"/>
  <c r="G195286" i="1"/>
  <c r="G195287" i="1"/>
  <c r="G195288" i="1"/>
  <c r="G195289" i="1"/>
  <c r="G195290" i="1"/>
  <c r="G195291" i="1"/>
  <c r="G195292" i="1"/>
  <c r="G195293" i="1"/>
  <c r="G195294" i="1"/>
  <c r="G195295" i="1"/>
  <c r="G195296" i="1"/>
  <c r="G195297" i="1"/>
  <c r="G195298" i="1"/>
  <c r="G195299" i="1"/>
  <c r="G195300" i="1"/>
  <c r="G195301" i="1"/>
  <c r="G195302" i="1"/>
  <c r="G195303" i="1"/>
  <c r="G195304" i="1"/>
  <c r="G195305" i="1"/>
  <c r="G195306" i="1"/>
  <c r="G195307" i="1"/>
  <c r="G195308" i="1"/>
  <c r="G195309" i="1"/>
  <c r="G195310" i="1"/>
  <c r="G195311" i="1"/>
  <c r="G195312" i="1"/>
  <c r="G195313" i="1"/>
  <c r="G195314" i="1"/>
  <c r="G195315" i="1"/>
  <c r="G195316" i="1"/>
  <c r="G195317" i="1"/>
  <c r="G195318" i="1"/>
  <c r="G195319" i="1"/>
  <c r="G195320" i="1"/>
  <c r="G195321" i="1"/>
  <c r="G195322" i="1"/>
  <c r="G195323" i="1"/>
  <c r="G195324" i="1"/>
  <c r="G195325" i="1"/>
  <c r="G195326" i="1"/>
  <c r="G195327" i="1"/>
  <c r="G195328" i="1"/>
  <c r="G195329" i="1"/>
  <c r="G195330" i="1"/>
  <c r="G195331" i="1"/>
  <c r="G195332" i="1"/>
  <c r="G195333" i="1"/>
  <c r="G195334" i="1"/>
  <c r="G195335" i="1"/>
  <c r="G195336" i="1"/>
  <c r="G195337" i="1"/>
  <c r="G195338" i="1"/>
  <c r="G195339" i="1"/>
  <c r="G195340" i="1"/>
  <c r="G195341" i="1"/>
  <c r="G195342" i="1"/>
  <c r="G195343" i="1"/>
  <c r="G195344" i="1"/>
  <c r="G195345" i="1"/>
  <c r="G195346" i="1"/>
  <c r="G195347" i="1"/>
  <c r="G195348" i="1"/>
  <c r="G195349" i="1"/>
  <c r="G195350" i="1"/>
  <c r="G195351" i="1"/>
  <c r="G195352" i="1"/>
  <c r="G195353" i="1"/>
  <c r="G195354" i="1"/>
  <c r="G195355" i="1"/>
  <c r="G195356" i="1"/>
  <c r="G195357" i="1"/>
  <c r="G195358" i="1"/>
  <c r="G195359" i="1"/>
  <c r="G195360" i="1"/>
  <c r="G195361" i="1"/>
  <c r="G195362" i="1"/>
  <c r="G195363" i="1"/>
  <c r="G195364" i="1"/>
  <c r="G195365" i="1"/>
  <c r="G195366" i="1"/>
  <c r="G195367" i="1"/>
  <c r="G195368" i="1"/>
  <c r="G195369" i="1"/>
  <c r="G195370" i="1"/>
  <c r="G195371" i="1"/>
  <c r="G195372" i="1"/>
  <c r="G195373" i="1"/>
  <c r="G195374" i="1"/>
  <c r="G195375" i="1"/>
  <c r="G195376" i="1"/>
  <c r="G195377" i="1"/>
  <c r="G195378" i="1"/>
  <c r="G195379" i="1"/>
  <c r="G195380" i="1"/>
  <c r="G195381" i="1"/>
  <c r="G195382" i="1"/>
  <c r="G195383" i="1"/>
  <c r="G195384" i="1"/>
  <c r="G195385" i="1"/>
  <c r="G195386" i="1"/>
  <c r="G195387" i="1"/>
  <c r="G195388" i="1"/>
  <c r="G195389" i="1"/>
  <c r="G195390" i="1"/>
  <c r="G195391" i="1"/>
  <c r="G195392" i="1"/>
  <c r="G195393" i="1"/>
  <c r="G195394" i="1"/>
  <c r="G195395" i="1"/>
  <c r="G195396" i="1"/>
  <c r="G195397" i="1"/>
  <c r="G195398" i="1"/>
  <c r="G195399" i="1"/>
  <c r="G195400" i="1"/>
  <c r="G195401" i="1"/>
  <c r="G195402" i="1"/>
  <c r="G195403" i="1"/>
  <c r="G195404" i="1"/>
  <c r="G195405" i="1"/>
  <c r="G195406" i="1"/>
  <c r="G195407" i="1"/>
  <c r="G195408" i="1"/>
  <c r="G195409" i="1"/>
  <c r="G195410" i="1"/>
  <c r="G195411" i="1"/>
  <c r="G195412" i="1"/>
  <c r="G195413" i="1"/>
  <c r="G195414" i="1"/>
  <c r="G195415" i="1"/>
  <c r="G195416" i="1"/>
  <c r="G195417" i="1"/>
  <c r="G195418" i="1"/>
  <c r="G195419" i="1"/>
  <c r="G195420" i="1"/>
  <c r="G195421" i="1"/>
  <c r="G195422" i="1"/>
  <c r="G195423" i="1"/>
  <c r="G195424" i="1"/>
  <c r="G195425" i="1"/>
  <c r="G195426" i="1"/>
  <c r="G195427" i="1"/>
  <c r="G195428" i="1"/>
  <c r="G195429" i="1"/>
  <c r="G195430" i="1"/>
  <c r="G195431" i="1"/>
  <c r="G195432" i="1"/>
  <c r="G195433" i="1"/>
  <c r="G195434" i="1"/>
  <c r="G195435" i="1"/>
  <c r="G195436" i="1"/>
  <c r="G195437" i="1"/>
  <c r="G195438" i="1"/>
  <c r="G195439" i="1"/>
  <c r="G195440" i="1"/>
  <c r="G195441" i="1"/>
  <c r="G195442" i="1"/>
  <c r="G195443" i="1"/>
  <c r="G195444" i="1"/>
  <c r="G195445" i="1"/>
  <c r="G195446" i="1"/>
  <c r="G195447" i="1"/>
  <c r="G195448" i="1"/>
  <c r="G195449" i="1"/>
  <c r="G195450" i="1"/>
  <c r="G195451" i="1"/>
  <c r="G195452" i="1"/>
  <c r="G195453" i="1"/>
  <c r="G195454" i="1"/>
  <c r="G195455" i="1"/>
  <c r="G195456" i="1"/>
  <c r="G195457" i="1"/>
  <c r="G195458" i="1"/>
  <c r="G195459" i="1"/>
  <c r="G195460" i="1"/>
  <c r="G195461" i="1"/>
  <c r="G195462" i="1"/>
  <c r="G195463" i="1"/>
  <c r="G195464" i="1"/>
  <c r="G195465" i="1"/>
  <c r="G195466" i="1"/>
  <c r="G195467" i="1"/>
  <c r="G195468" i="1"/>
  <c r="G195469" i="1"/>
  <c r="G195470" i="1"/>
  <c r="G195471" i="1"/>
  <c r="G195472" i="1"/>
  <c r="G195473" i="1"/>
  <c r="G195474" i="1"/>
  <c r="G195475" i="1"/>
  <c r="G195476" i="1"/>
  <c r="G195477" i="1"/>
  <c r="G195478" i="1"/>
  <c r="G195479" i="1"/>
  <c r="G195480" i="1"/>
  <c r="G195481" i="1"/>
  <c r="G195482" i="1"/>
  <c r="G195483" i="1"/>
  <c r="G195484" i="1"/>
  <c r="G195485" i="1"/>
  <c r="G195486" i="1"/>
  <c r="G195487" i="1"/>
  <c r="G195488" i="1"/>
  <c r="G195489" i="1"/>
  <c r="G195490" i="1"/>
  <c r="G195491" i="1"/>
  <c r="G195492" i="1"/>
  <c r="G195493" i="1"/>
  <c r="G195494" i="1"/>
  <c r="G195495" i="1"/>
  <c r="G195496" i="1"/>
  <c r="G195497" i="1"/>
  <c r="G195498" i="1"/>
  <c r="G195499" i="1"/>
  <c r="G195500" i="1"/>
  <c r="G195501" i="1"/>
  <c r="G195502" i="1"/>
  <c r="G195503" i="1"/>
  <c r="G195504" i="1"/>
  <c r="G195505" i="1"/>
  <c r="G195506" i="1"/>
  <c r="G195507" i="1"/>
  <c r="G195508" i="1"/>
  <c r="G195509" i="1"/>
  <c r="G195510" i="1"/>
  <c r="G195511" i="1"/>
  <c r="G195512" i="1"/>
  <c r="G195513" i="1"/>
  <c r="G195514" i="1"/>
  <c r="G195515" i="1"/>
  <c r="G195516" i="1"/>
  <c r="G195517" i="1"/>
  <c r="G195518" i="1"/>
  <c r="G195519" i="1"/>
  <c r="G195520" i="1"/>
  <c r="G195521" i="1"/>
  <c r="G195522" i="1"/>
  <c r="G195523" i="1"/>
  <c r="G195524" i="1"/>
  <c r="G195525" i="1"/>
  <c r="G195526" i="1"/>
  <c r="G195527" i="1"/>
  <c r="G195528" i="1"/>
  <c r="G195529" i="1"/>
  <c r="G195530" i="1"/>
  <c r="G195531" i="1"/>
  <c r="G195532" i="1"/>
  <c r="G195533" i="1"/>
  <c r="G195534" i="1"/>
  <c r="G195535" i="1"/>
  <c r="G195536" i="1"/>
  <c r="G195537" i="1"/>
  <c r="G195538" i="1"/>
  <c r="G195539" i="1"/>
  <c r="G195540" i="1"/>
  <c r="G195541" i="1"/>
  <c r="G195542" i="1"/>
  <c r="G195543" i="1"/>
  <c r="G195544" i="1"/>
  <c r="G195545" i="1"/>
  <c r="G195546" i="1"/>
  <c r="G195547" i="1"/>
  <c r="G195548" i="1"/>
  <c r="G195549" i="1"/>
  <c r="G195550" i="1"/>
  <c r="G195551" i="1"/>
  <c r="G195552" i="1"/>
  <c r="G195553" i="1"/>
  <c r="G195554" i="1"/>
  <c r="G195555" i="1"/>
  <c r="G195556" i="1"/>
  <c r="G195557" i="1"/>
  <c r="G195558" i="1"/>
  <c r="G195559" i="1"/>
  <c r="G195560" i="1"/>
  <c r="G195561" i="1"/>
  <c r="G195562" i="1"/>
  <c r="G195563" i="1"/>
  <c r="G195564" i="1"/>
  <c r="G195565" i="1"/>
  <c r="G195566" i="1"/>
  <c r="G195567" i="1"/>
  <c r="G195568" i="1"/>
  <c r="G195569" i="1"/>
  <c r="G195570" i="1"/>
  <c r="G195571" i="1"/>
  <c r="G195572" i="1"/>
  <c r="G195573" i="1"/>
  <c r="G195574" i="1"/>
  <c r="G195575" i="1"/>
  <c r="G195576" i="1"/>
  <c r="G195577" i="1"/>
  <c r="G195578" i="1"/>
  <c r="G195579" i="1"/>
  <c r="G195580" i="1"/>
  <c r="G195581" i="1"/>
  <c r="G195582" i="1"/>
  <c r="G195583" i="1"/>
  <c r="G195584" i="1"/>
  <c r="G195585" i="1"/>
  <c r="G195586" i="1"/>
  <c r="G195587" i="1"/>
  <c r="G195588" i="1"/>
  <c r="G195589" i="1"/>
  <c r="G195590" i="1"/>
  <c r="G195591" i="1"/>
  <c r="G195592" i="1"/>
  <c r="G195593" i="1"/>
  <c r="G195594" i="1"/>
  <c r="G195595" i="1"/>
  <c r="G195596" i="1"/>
  <c r="G195597" i="1"/>
  <c r="G195598" i="1"/>
  <c r="G195599" i="1"/>
  <c r="G195600" i="1"/>
  <c r="G195601" i="1"/>
  <c r="G195602" i="1"/>
  <c r="G195603" i="1"/>
  <c r="G195604" i="1"/>
  <c r="G195605" i="1"/>
  <c r="G195606" i="1"/>
  <c r="G195607" i="1"/>
  <c r="G195608" i="1"/>
  <c r="G195609" i="1"/>
  <c r="G195610" i="1"/>
  <c r="G195611" i="1"/>
  <c r="G195612" i="1"/>
  <c r="G195613" i="1"/>
  <c r="G195614" i="1"/>
  <c r="G195615" i="1"/>
  <c r="G195616" i="1"/>
  <c r="G195617" i="1"/>
  <c r="G195618" i="1"/>
  <c r="G195619" i="1"/>
  <c r="G195620" i="1"/>
  <c r="G195621" i="1"/>
  <c r="G195622" i="1"/>
  <c r="G195623" i="1"/>
  <c r="G195624" i="1"/>
  <c r="G195625" i="1"/>
  <c r="G195626" i="1"/>
  <c r="G195627" i="1"/>
  <c r="G195628" i="1"/>
  <c r="G195629" i="1"/>
  <c r="G195630" i="1"/>
  <c r="G195631" i="1"/>
  <c r="G195632" i="1"/>
  <c r="G195633" i="1"/>
  <c r="G195634" i="1"/>
  <c r="G195635" i="1"/>
  <c r="G195636" i="1"/>
  <c r="G195637" i="1"/>
  <c r="G195638" i="1"/>
  <c r="G195639" i="1"/>
  <c r="G195640" i="1"/>
  <c r="G195641" i="1"/>
  <c r="G195642" i="1"/>
  <c r="G195643" i="1"/>
  <c r="G195644" i="1"/>
  <c r="G195645" i="1"/>
  <c r="G195646" i="1"/>
  <c r="G195647" i="1"/>
  <c r="G195648" i="1"/>
  <c r="G195649" i="1"/>
  <c r="G195650" i="1"/>
  <c r="G195651" i="1"/>
  <c r="G195652" i="1"/>
  <c r="G195653" i="1"/>
  <c r="G195654" i="1"/>
  <c r="G195655" i="1"/>
  <c r="G195656" i="1"/>
  <c r="G195657" i="1"/>
  <c r="G195658" i="1"/>
  <c r="G195659" i="1"/>
  <c r="G195660" i="1"/>
  <c r="G195661" i="1"/>
  <c r="G195662" i="1"/>
  <c r="G195663" i="1"/>
  <c r="G195664" i="1"/>
  <c r="G195665" i="1"/>
  <c r="G195666" i="1"/>
  <c r="G195667" i="1"/>
  <c r="G195668" i="1"/>
  <c r="G195669" i="1"/>
  <c r="G195670" i="1"/>
  <c r="G195671" i="1"/>
  <c r="G195672" i="1"/>
  <c r="G195673" i="1"/>
  <c r="G195674" i="1"/>
  <c r="G195675" i="1"/>
  <c r="G195676" i="1"/>
  <c r="G195677" i="1"/>
  <c r="G195678" i="1"/>
  <c r="G195679" i="1"/>
  <c r="G195680" i="1"/>
  <c r="G195681" i="1"/>
  <c r="G195682" i="1"/>
  <c r="G195683" i="1"/>
  <c r="G195684" i="1"/>
  <c r="G195685" i="1"/>
  <c r="G195686" i="1"/>
  <c r="G195687" i="1"/>
  <c r="G195688" i="1"/>
  <c r="G195689" i="1"/>
  <c r="G195690" i="1"/>
  <c r="G195691" i="1"/>
  <c r="G195692" i="1"/>
  <c r="G195693" i="1"/>
  <c r="G195694" i="1"/>
  <c r="G195695" i="1"/>
  <c r="G195696" i="1"/>
  <c r="G195697" i="1"/>
  <c r="G195698" i="1"/>
  <c r="G195699" i="1"/>
  <c r="G195700" i="1"/>
  <c r="G195701" i="1"/>
  <c r="G195702" i="1"/>
  <c r="G195703" i="1"/>
  <c r="G195704" i="1"/>
  <c r="G195705" i="1"/>
  <c r="G195706" i="1"/>
  <c r="G195707" i="1"/>
  <c r="G195708" i="1"/>
  <c r="G195709" i="1"/>
  <c r="G195710" i="1"/>
  <c r="G195711" i="1"/>
  <c r="G195712" i="1"/>
  <c r="G195713" i="1"/>
  <c r="G195714" i="1"/>
  <c r="G195715" i="1"/>
  <c r="G195716" i="1"/>
  <c r="G195717" i="1"/>
  <c r="G195718" i="1"/>
  <c r="G195719" i="1"/>
  <c r="G195720" i="1"/>
  <c r="G195721" i="1"/>
  <c r="G195722" i="1"/>
  <c r="G195723" i="1"/>
  <c r="G195724" i="1"/>
  <c r="G195725" i="1"/>
  <c r="G195726" i="1"/>
  <c r="G195727" i="1"/>
  <c r="G195728" i="1"/>
  <c r="G195729" i="1"/>
  <c r="G195730" i="1"/>
  <c r="G195731" i="1"/>
  <c r="G195732" i="1"/>
  <c r="G195733" i="1"/>
  <c r="G195734" i="1"/>
  <c r="G195735" i="1"/>
  <c r="G195736" i="1"/>
  <c r="G195737" i="1"/>
  <c r="G195738" i="1"/>
  <c r="G195739" i="1"/>
  <c r="G195740" i="1"/>
  <c r="G195741" i="1"/>
  <c r="G195742" i="1"/>
  <c r="G195743" i="1"/>
  <c r="G195744" i="1"/>
  <c r="G195745" i="1"/>
  <c r="G195746" i="1"/>
  <c r="G195747" i="1"/>
  <c r="G195748" i="1"/>
  <c r="G195749" i="1"/>
  <c r="G195750" i="1"/>
  <c r="G195751" i="1"/>
  <c r="G195752" i="1"/>
  <c r="G195753" i="1"/>
  <c r="G195754" i="1"/>
  <c r="G195755" i="1"/>
  <c r="G195756" i="1"/>
  <c r="G195757" i="1"/>
  <c r="G195758" i="1"/>
  <c r="G195759" i="1"/>
  <c r="G195760" i="1"/>
  <c r="G195761" i="1"/>
  <c r="G195762" i="1"/>
  <c r="G195763" i="1"/>
  <c r="G195764" i="1"/>
  <c r="G195765" i="1"/>
  <c r="G195766" i="1"/>
  <c r="G195767" i="1"/>
  <c r="G195768" i="1"/>
  <c r="G195769" i="1"/>
  <c r="G195770" i="1"/>
  <c r="G195771" i="1"/>
  <c r="G195772" i="1"/>
  <c r="G195773" i="1"/>
  <c r="G195774" i="1"/>
  <c r="G195775" i="1"/>
  <c r="G195776" i="1"/>
  <c r="G195777" i="1"/>
  <c r="G195778" i="1"/>
  <c r="G195779" i="1"/>
  <c r="G195780" i="1"/>
  <c r="G195781" i="1"/>
  <c r="G195782" i="1"/>
  <c r="G195783" i="1"/>
  <c r="G195784" i="1"/>
  <c r="G195785" i="1"/>
  <c r="G195786" i="1"/>
  <c r="G195787" i="1"/>
  <c r="G195788" i="1"/>
  <c r="G195789" i="1"/>
  <c r="G195790" i="1"/>
  <c r="G195791" i="1"/>
  <c r="G195792" i="1"/>
  <c r="G195793" i="1"/>
  <c r="G195794" i="1"/>
  <c r="G195795" i="1"/>
  <c r="G195796" i="1"/>
  <c r="G195797" i="1"/>
  <c r="G195798" i="1"/>
  <c r="G195799" i="1"/>
  <c r="G195800" i="1"/>
  <c r="G195801" i="1"/>
  <c r="G195802" i="1"/>
  <c r="G195803" i="1"/>
  <c r="G195804" i="1"/>
  <c r="G195805" i="1"/>
  <c r="G195806" i="1"/>
  <c r="G195807" i="1"/>
  <c r="G195808" i="1"/>
  <c r="G195809" i="1"/>
  <c r="G195810" i="1"/>
  <c r="G195811" i="1"/>
  <c r="G195812" i="1"/>
  <c r="G195813" i="1"/>
  <c r="G195814" i="1"/>
  <c r="G195815" i="1"/>
  <c r="G195816" i="1"/>
  <c r="G195817" i="1"/>
  <c r="G195818" i="1"/>
  <c r="G195819" i="1"/>
  <c r="G195820" i="1"/>
  <c r="G195821" i="1"/>
  <c r="G195822" i="1"/>
  <c r="G195823" i="1"/>
  <c r="G195824" i="1"/>
  <c r="G195825" i="1"/>
  <c r="G195826" i="1"/>
  <c r="G195827" i="1"/>
  <c r="G195828" i="1"/>
  <c r="G195829" i="1"/>
  <c r="G195830" i="1"/>
  <c r="G195831" i="1"/>
  <c r="G195832" i="1"/>
  <c r="G195833" i="1"/>
  <c r="G195834" i="1"/>
  <c r="G195835" i="1"/>
  <c r="G195836" i="1"/>
  <c r="G195837" i="1"/>
  <c r="G195838" i="1"/>
  <c r="G195839" i="1"/>
  <c r="G195840" i="1"/>
  <c r="G195841" i="1"/>
  <c r="G195842" i="1"/>
  <c r="G195843" i="1"/>
  <c r="G195844" i="1"/>
  <c r="G195845" i="1"/>
  <c r="G195846" i="1"/>
  <c r="G195847" i="1"/>
  <c r="G195848" i="1"/>
  <c r="G195849" i="1"/>
  <c r="G195850" i="1"/>
  <c r="G195851" i="1"/>
  <c r="G195852" i="1"/>
  <c r="G195853" i="1"/>
  <c r="G195854" i="1"/>
  <c r="G195855" i="1"/>
  <c r="G195856" i="1"/>
  <c r="G195857" i="1"/>
  <c r="G195858" i="1"/>
  <c r="G195859" i="1"/>
  <c r="G195860" i="1"/>
  <c r="G195861" i="1"/>
  <c r="G195862" i="1"/>
  <c r="G195863" i="1"/>
  <c r="G195864" i="1"/>
  <c r="G195865" i="1"/>
  <c r="G195866" i="1"/>
  <c r="G195867" i="1"/>
  <c r="G195868" i="1"/>
  <c r="G195869" i="1"/>
  <c r="G195870" i="1"/>
  <c r="G195871" i="1"/>
  <c r="G195872" i="1"/>
  <c r="G195873" i="1"/>
  <c r="G195874" i="1"/>
  <c r="G195875" i="1"/>
  <c r="G195876" i="1"/>
  <c r="G195877" i="1"/>
  <c r="G195878" i="1"/>
  <c r="G195879" i="1"/>
  <c r="G195880" i="1"/>
  <c r="G195881" i="1"/>
  <c r="G195882" i="1"/>
  <c r="G195883" i="1"/>
  <c r="G195884" i="1"/>
  <c r="G195885" i="1"/>
  <c r="G195886" i="1"/>
  <c r="G195887" i="1"/>
  <c r="G195888" i="1"/>
  <c r="G195889" i="1"/>
  <c r="G195890" i="1"/>
  <c r="G195891" i="1"/>
  <c r="G195892" i="1"/>
  <c r="G195893" i="1"/>
  <c r="G195894" i="1"/>
  <c r="G195895" i="1"/>
  <c r="G195896" i="1"/>
  <c r="G195897" i="1"/>
  <c r="G195898" i="1"/>
  <c r="G195899" i="1"/>
  <c r="G195900" i="1"/>
  <c r="G195901" i="1"/>
  <c r="G195902" i="1"/>
  <c r="G195903" i="1"/>
  <c r="G195904" i="1"/>
  <c r="G195905" i="1"/>
  <c r="G195906" i="1"/>
  <c r="G195907" i="1"/>
  <c r="G195908" i="1"/>
  <c r="G195909" i="1"/>
  <c r="G195910" i="1"/>
  <c r="G195911" i="1"/>
  <c r="G195912" i="1"/>
  <c r="G195913" i="1"/>
  <c r="G195914" i="1"/>
  <c r="G195915" i="1"/>
  <c r="G195916" i="1"/>
  <c r="G195917" i="1"/>
  <c r="G195918" i="1"/>
  <c r="G195919" i="1"/>
  <c r="G195920" i="1"/>
  <c r="G195921" i="1"/>
  <c r="G195922" i="1"/>
  <c r="G195923" i="1"/>
  <c r="G195924" i="1"/>
  <c r="G195925" i="1"/>
  <c r="G195926" i="1"/>
  <c r="G195927" i="1"/>
  <c r="G195928" i="1"/>
  <c r="G195929" i="1"/>
  <c r="G195930" i="1"/>
  <c r="G195931" i="1"/>
  <c r="G195932" i="1"/>
  <c r="G195933" i="1"/>
  <c r="G195934" i="1"/>
  <c r="G195935" i="1"/>
  <c r="G195936" i="1"/>
  <c r="G195937" i="1"/>
  <c r="G195938" i="1"/>
  <c r="G195939" i="1"/>
  <c r="G195940" i="1"/>
  <c r="G195941" i="1"/>
  <c r="G195942" i="1"/>
  <c r="G195943" i="1"/>
  <c r="G195944" i="1"/>
  <c r="G195945" i="1"/>
  <c r="G195946" i="1"/>
  <c r="G195947" i="1"/>
  <c r="G195948" i="1"/>
  <c r="G195949" i="1"/>
  <c r="G195950" i="1"/>
  <c r="G195951" i="1"/>
  <c r="G195952" i="1"/>
  <c r="G195953" i="1"/>
  <c r="G195954" i="1"/>
  <c r="G195955" i="1"/>
  <c r="G195956" i="1"/>
  <c r="G195957" i="1"/>
  <c r="G195958" i="1"/>
  <c r="G195959" i="1"/>
  <c r="G195960" i="1"/>
  <c r="G195961" i="1"/>
  <c r="G195962" i="1"/>
  <c r="G195963" i="1"/>
  <c r="G195964" i="1"/>
  <c r="G195965" i="1"/>
  <c r="G195966" i="1"/>
  <c r="G195967" i="1"/>
  <c r="G195968" i="1"/>
  <c r="G195969" i="1"/>
  <c r="G195970" i="1"/>
  <c r="G195971" i="1"/>
  <c r="G195972" i="1"/>
  <c r="G195973" i="1"/>
  <c r="G195974" i="1"/>
  <c r="G195975" i="1"/>
  <c r="G195976" i="1"/>
  <c r="G195977" i="1"/>
  <c r="G195978" i="1"/>
  <c r="G195979" i="1"/>
  <c r="G195980" i="1"/>
  <c r="G195981" i="1"/>
  <c r="G195982" i="1"/>
  <c r="G195983" i="1"/>
  <c r="G195984" i="1"/>
  <c r="G195985" i="1"/>
  <c r="G195986" i="1"/>
  <c r="G195987" i="1"/>
  <c r="G195988" i="1"/>
  <c r="G195989" i="1"/>
  <c r="G195990" i="1"/>
  <c r="G195991" i="1"/>
  <c r="G195992" i="1"/>
  <c r="G195993" i="1"/>
  <c r="G195994" i="1"/>
  <c r="G195995" i="1"/>
  <c r="G195996" i="1"/>
  <c r="G195997" i="1"/>
  <c r="G195998" i="1"/>
  <c r="G195999" i="1"/>
  <c r="G196000" i="1"/>
  <c r="G196001" i="1"/>
  <c r="G196002" i="1"/>
  <c r="G196003" i="1"/>
  <c r="G196004" i="1"/>
  <c r="G196005" i="1"/>
  <c r="G196006" i="1"/>
  <c r="G196007" i="1"/>
  <c r="G196008" i="1"/>
  <c r="G196009" i="1"/>
  <c r="G196010" i="1"/>
  <c r="G196011" i="1"/>
  <c r="G196012" i="1"/>
  <c r="G196013" i="1"/>
  <c r="G196014" i="1"/>
  <c r="G196015" i="1"/>
  <c r="G196016" i="1"/>
  <c r="G196017" i="1"/>
  <c r="G196018" i="1"/>
  <c r="G196019" i="1"/>
  <c r="G196020" i="1"/>
  <c r="G196021" i="1"/>
  <c r="G196022" i="1"/>
  <c r="G196023" i="1"/>
  <c r="G196024" i="1"/>
  <c r="G196025" i="1"/>
  <c r="G196026" i="1"/>
  <c r="G196027" i="1"/>
  <c r="G196028" i="1"/>
  <c r="G196029" i="1"/>
  <c r="G196030" i="1"/>
  <c r="G196031" i="1"/>
  <c r="G196032" i="1"/>
  <c r="G196033" i="1"/>
  <c r="G196034" i="1"/>
  <c r="G196035" i="1"/>
  <c r="G196036" i="1"/>
  <c r="G196037" i="1"/>
  <c r="G196038" i="1"/>
  <c r="G196039" i="1"/>
  <c r="G196040" i="1"/>
  <c r="G196041" i="1"/>
  <c r="G196042" i="1"/>
  <c r="G196043" i="1"/>
  <c r="G196044" i="1"/>
  <c r="G196045" i="1"/>
  <c r="G196046" i="1"/>
  <c r="G196047" i="1"/>
  <c r="G196048" i="1"/>
  <c r="G196049" i="1"/>
  <c r="G196050" i="1"/>
  <c r="G196051" i="1"/>
  <c r="G196052" i="1"/>
  <c r="G196053" i="1"/>
  <c r="G196054" i="1"/>
  <c r="G196055" i="1"/>
  <c r="G196056" i="1"/>
  <c r="G196057" i="1"/>
  <c r="G196058" i="1"/>
  <c r="G196059" i="1"/>
  <c r="G196060" i="1"/>
  <c r="G196061" i="1"/>
  <c r="G196062" i="1"/>
  <c r="G196063" i="1"/>
  <c r="G196064" i="1"/>
  <c r="G196065" i="1"/>
  <c r="G196066" i="1"/>
  <c r="G196067" i="1"/>
  <c r="G196068" i="1"/>
  <c r="G196069" i="1"/>
  <c r="G196070" i="1"/>
  <c r="G196071" i="1"/>
  <c r="G196072" i="1"/>
  <c r="G196073" i="1"/>
  <c r="G196074" i="1"/>
  <c r="G196075" i="1"/>
  <c r="G196076" i="1"/>
  <c r="G196077" i="1"/>
  <c r="G196078" i="1"/>
  <c r="G196079" i="1"/>
  <c r="G196080" i="1"/>
  <c r="G196081" i="1"/>
  <c r="G196082" i="1"/>
  <c r="G196083" i="1"/>
  <c r="G196084" i="1"/>
  <c r="G196085" i="1"/>
  <c r="G196086" i="1"/>
  <c r="G196087" i="1"/>
  <c r="G196088" i="1"/>
  <c r="G196089" i="1"/>
  <c r="G196090" i="1"/>
  <c r="G196091" i="1"/>
  <c r="G196092" i="1"/>
  <c r="G196093" i="1"/>
  <c r="G196094" i="1"/>
  <c r="G196095" i="1"/>
  <c r="G196096" i="1"/>
  <c r="G196097" i="1"/>
  <c r="G196098" i="1"/>
  <c r="G196099" i="1"/>
  <c r="G196100" i="1"/>
  <c r="G196101" i="1"/>
  <c r="G196102" i="1"/>
  <c r="G196103" i="1"/>
  <c r="G196104" i="1"/>
  <c r="G196105" i="1"/>
  <c r="G196106" i="1"/>
  <c r="G196107" i="1"/>
  <c r="G196108" i="1"/>
  <c r="G196109" i="1"/>
  <c r="G196110" i="1"/>
  <c r="G196111" i="1"/>
  <c r="G196112" i="1"/>
  <c r="G196113" i="1"/>
  <c r="G196114" i="1"/>
  <c r="G196115" i="1"/>
  <c r="G196116" i="1"/>
  <c r="G196117" i="1"/>
  <c r="G196118" i="1"/>
  <c r="G196119" i="1"/>
  <c r="G196120" i="1"/>
  <c r="G196121" i="1"/>
  <c r="G196122" i="1"/>
  <c r="G196123" i="1"/>
  <c r="G196124" i="1"/>
  <c r="G196125" i="1"/>
  <c r="G196126" i="1"/>
  <c r="G196127" i="1"/>
  <c r="G196128" i="1"/>
  <c r="G196129" i="1"/>
  <c r="G196130" i="1"/>
  <c r="G196131" i="1"/>
  <c r="G196132" i="1"/>
  <c r="G196133" i="1"/>
  <c r="G196134" i="1"/>
  <c r="G196135" i="1"/>
  <c r="G196136" i="1"/>
  <c r="G196137" i="1"/>
  <c r="G196138" i="1"/>
  <c r="G196139" i="1"/>
  <c r="G196140" i="1"/>
  <c r="G196141" i="1"/>
  <c r="G196142" i="1"/>
  <c r="G196143" i="1"/>
  <c r="G196144" i="1"/>
  <c r="G196145" i="1"/>
  <c r="G196146" i="1"/>
  <c r="G196147" i="1"/>
  <c r="G196148" i="1"/>
  <c r="G196149" i="1"/>
  <c r="G196150" i="1"/>
  <c r="G196151" i="1"/>
  <c r="G196152" i="1"/>
  <c r="G196153" i="1"/>
  <c r="G196154" i="1"/>
  <c r="G196155" i="1"/>
  <c r="G196156" i="1"/>
  <c r="G196157" i="1"/>
  <c r="G196158" i="1"/>
  <c r="G196159" i="1"/>
  <c r="G196160" i="1"/>
  <c r="G196161" i="1"/>
  <c r="G196162" i="1"/>
  <c r="G196163" i="1"/>
  <c r="G196164" i="1"/>
  <c r="G196165" i="1"/>
  <c r="G196166" i="1"/>
  <c r="G196167" i="1"/>
  <c r="G196168" i="1"/>
  <c r="G196169" i="1"/>
  <c r="G196170" i="1"/>
  <c r="G196171" i="1"/>
  <c r="G196172" i="1"/>
  <c r="G196173" i="1"/>
  <c r="G196174" i="1"/>
  <c r="G196175" i="1"/>
  <c r="G196176" i="1"/>
  <c r="G196177" i="1"/>
  <c r="G196178" i="1"/>
  <c r="G196179" i="1"/>
  <c r="G196180" i="1"/>
  <c r="G196181" i="1"/>
  <c r="G196182" i="1"/>
  <c r="G196183" i="1"/>
  <c r="G196184" i="1"/>
  <c r="G196185" i="1"/>
  <c r="G196186" i="1"/>
  <c r="G196187" i="1"/>
  <c r="G196188" i="1"/>
  <c r="G196189" i="1"/>
  <c r="G196190" i="1"/>
  <c r="G196191" i="1"/>
  <c r="G196192" i="1"/>
  <c r="G196193" i="1"/>
  <c r="G196194" i="1"/>
  <c r="G196195" i="1"/>
  <c r="G196196" i="1"/>
  <c r="G196197" i="1"/>
  <c r="G196198" i="1"/>
  <c r="G196199" i="1"/>
  <c r="G196200" i="1"/>
  <c r="G196201" i="1"/>
  <c r="G196202" i="1"/>
  <c r="G196203" i="1"/>
  <c r="G196204" i="1"/>
  <c r="G196205" i="1"/>
  <c r="G196206" i="1"/>
  <c r="G196207" i="1"/>
  <c r="G196208" i="1"/>
  <c r="G196209" i="1"/>
  <c r="G196210" i="1"/>
  <c r="G196211" i="1"/>
  <c r="G196212" i="1"/>
  <c r="G196213" i="1"/>
  <c r="G196214" i="1"/>
  <c r="G196215" i="1"/>
  <c r="G196216" i="1"/>
  <c r="G196217" i="1"/>
  <c r="G196218" i="1"/>
  <c r="G196219" i="1"/>
  <c r="G196220" i="1"/>
  <c r="G196221" i="1"/>
  <c r="G196222" i="1"/>
  <c r="G196223" i="1"/>
  <c r="G196224" i="1"/>
  <c r="G196225" i="1"/>
  <c r="G196226" i="1"/>
  <c r="G196227" i="1"/>
  <c r="G196228" i="1"/>
  <c r="G196229" i="1"/>
  <c r="G196230" i="1"/>
  <c r="G196231" i="1"/>
  <c r="G196232" i="1"/>
  <c r="G196233" i="1"/>
  <c r="G196234" i="1"/>
  <c r="G196235" i="1"/>
  <c r="G196236" i="1"/>
  <c r="G196237" i="1"/>
  <c r="G196238" i="1"/>
  <c r="G196239" i="1"/>
  <c r="G196240" i="1"/>
  <c r="G196241" i="1"/>
  <c r="G196242" i="1"/>
  <c r="G196243" i="1"/>
  <c r="G196244" i="1"/>
  <c r="G196245" i="1"/>
  <c r="G196246" i="1"/>
  <c r="G196247" i="1"/>
  <c r="G196248" i="1"/>
  <c r="G196249" i="1"/>
  <c r="G196250" i="1"/>
  <c r="G196251" i="1"/>
  <c r="G196252" i="1"/>
  <c r="G196253" i="1"/>
  <c r="G196254" i="1"/>
  <c r="G196255" i="1"/>
  <c r="G196256" i="1"/>
  <c r="G196257" i="1"/>
  <c r="G196258" i="1"/>
  <c r="G196259" i="1"/>
  <c r="G196260" i="1"/>
  <c r="G196261" i="1"/>
  <c r="G196262" i="1"/>
  <c r="G196263" i="1"/>
  <c r="G196264" i="1"/>
  <c r="G196265" i="1"/>
  <c r="G196266" i="1"/>
  <c r="G196267" i="1"/>
  <c r="G196268" i="1"/>
  <c r="G196269" i="1"/>
  <c r="G196270" i="1"/>
  <c r="G196271" i="1"/>
  <c r="G196272" i="1"/>
  <c r="G196273" i="1"/>
  <c r="G196274" i="1"/>
  <c r="G196275" i="1"/>
  <c r="G196276" i="1"/>
  <c r="G196277" i="1"/>
  <c r="G196278" i="1"/>
  <c r="G196279" i="1"/>
  <c r="G196280" i="1"/>
  <c r="G196281" i="1"/>
  <c r="G196282" i="1"/>
  <c r="G196283" i="1"/>
  <c r="G196284" i="1"/>
  <c r="G196285" i="1"/>
  <c r="G196286" i="1"/>
  <c r="G196287" i="1"/>
  <c r="G196288" i="1"/>
  <c r="G196289" i="1"/>
  <c r="G196290" i="1"/>
  <c r="G196291" i="1"/>
  <c r="G196292" i="1"/>
  <c r="G196293" i="1"/>
  <c r="G196294" i="1"/>
  <c r="G196295" i="1"/>
  <c r="G196296" i="1"/>
  <c r="G196297" i="1"/>
  <c r="G196298" i="1"/>
  <c r="G196299" i="1"/>
  <c r="G196300" i="1"/>
  <c r="G196301" i="1"/>
  <c r="G196302" i="1"/>
  <c r="G196303" i="1"/>
  <c r="G196304" i="1"/>
  <c r="G196305" i="1"/>
  <c r="G196306" i="1"/>
  <c r="G196307" i="1"/>
  <c r="G196308" i="1"/>
  <c r="G196309" i="1"/>
  <c r="G196310" i="1"/>
  <c r="G196311" i="1"/>
  <c r="G196312" i="1"/>
  <c r="G196313" i="1"/>
  <c r="G196314" i="1"/>
  <c r="G196315" i="1"/>
  <c r="G196316" i="1"/>
  <c r="G196317" i="1"/>
  <c r="G196318" i="1"/>
  <c r="G196319" i="1"/>
  <c r="G196320" i="1"/>
  <c r="G196321" i="1"/>
  <c r="G196322" i="1"/>
  <c r="G196323" i="1"/>
  <c r="G196324" i="1"/>
  <c r="G196325" i="1"/>
  <c r="G196326" i="1"/>
  <c r="G196327" i="1"/>
  <c r="G196328" i="1"/>
  <c r="G196329" i="1"/>
  <c r="G196330" i="1"/>
  <c r="G196331" i="1"/>
  <c r="G196332" i="1"/>
  <c r="G196333" i="1"/>
  <c r="G196334" i="1"/>
  <c r="G196335" i="1"/>
  <c r="G196336" i="1"/>
  <c r="G196337" i="1"/>
  <c r="G196338" i="1"/>
  <c r="G196339" i="1"/>
  <c r="G196340" i="1"/>
  <c r="G196341" i="1"/>
  <c r="G196342" i="1"/>
  <c r="G196343" i="1"/>
  <c r="G196344" i="1"/>
  <c r="G196345" i="1"/>
  <c r="G196346" i="1"/>
  <c r="G196347" i="1"/>
  <c r="G196348" i="1"/>
  <c r="G196349" i="1"/>
  <c r="G196350" i="1"/>
  <c r="G196351" i="1"/>
  <c r="G196352" i="1"/>
  <c r="G196353" i="1"/>
  <c r="G196354" i="1"/>
  <c r="G196355" i="1"/>
  <c r="G196356" i="1"/>
  <c r="G196357" i="1"/>
  <c r="G196358" i="1"/>
  <c r="G196359" i="1"/>
  <c r="G196360" i="1"/>
  <c r="G196361" i="1"/>
  <c r="G196362" i="1"/>
  <c r="G196363" i="1"/>
  <c r="G196364" i="1"/>
  <c r="G196365" i="1"/>
  <c r="G196366" i="1"/>
  <c r="G196367" i="1"/>
  <c r="G196368" i="1"/>
  <c r="G196369" i="1"/>
  <c r="G196370" i="1"/>
  <c r="G196371" i="1"/>
  <c r="G196372" i="1"/>
  <c r="G196373" i="1"/>
  <c r="G196374" i="1"/>
  <c r="G196375" i="1"/>
  <c r="G196376" i="1"/>
  <c r="G196377" i="1"/>
  <c r="G196378" i="1"/>
  <c r="G196379" i="1"/>
  <c r="G196380" i="1"/>
  <c r="G196381" i="1"/>
  <c r="G196382" i="1"/>
  <c r="G196383" i="1"/>
  <c r="G196384" i="1"/>
  <c r="G196385" i="1"/>
  <c r="G196386" i="1"/>
  <c r="G196387" i="1"/>
  <c r="G196388" i="1"/>
  <c r="G196389" i="1"/>
  <c r="G196390" i="1"/>
  <c r="G196391" i="1"/>
  <c r="G196392" i="1"/>
  <c r="G196393" i="1"/>
  <c r="G196394" i="1"/>
  <c r="G196395" i="1"/>
  <c r="G196396" i="1"/>
  <c r="G196397" i="1"/>
  <c r="G196398" i="1"/>
  <c r="G196399" i="1"/>
  <c r="G196400" i="1"/>
  <c r="G196401" i="1"/>
  <c r="G196402" i="1"/>
  <c r="G196403" i="1"/>
  <c r="G196404" i="1"/>
  <c r="G196405" i="1"/>
  <c r="G196406" i="1"/>
  <c r="G196407" i="1"/>
  <c r="G196408" i="1"/>
  <c r="G196409" i="1"/>
  <c r="G196410" i="1"/>
  <c r="G196411" i="1"/>
  <c r="G196412" i="1"/>
  <c r="G196413" i="1"/>
  <c r="G196414" i="1"/>
  <c r="G196415" i="1"/>
  <c r="G196416" i="1"/>
  <c r="G196417" i="1"/>
  <c r="G196418" i="1"/>
  <c r="G196419" i="1"/>
  <c r="G196420" i="1"/>
  <c r="G196421" i="1"/>
  <c r="G196422" i="1"/>
  <c r="G196423" i="1"/>
  <c r="G196424" i="1"/>
  <c r="G196425" i="1"/>
  <c r="G196426" i="1"/>
  <c r="G196427" i="1"/>
  <c r="G196428" i="1"/>
  <c r="G196429" i="1"/>
  <c r="G196430" i="1"/>
  <c r="G196431" i="1"/>
  <c r="G196432" i="1"/>
  <c r="G196433" i="1"/>
  <c r="G196434" i="1"/>
  <c r="G196435" i="1"/>
  <c r="G196436" i="1"/>
  <c r="G196437" i="1"/>
  <c r="G196438" i="1"/>
  <c r="G196439" i="1"/>
  <c r="G196440" i="1"/>
  <c r="G196441" i="1"/>
  <c r="G196442" i="1"/>
  <c r="G196443" i="1"/>
  <c r="G196444" i="1"/>
  <c r="G196445" i="1"/>
  <c r="G196446" i="1"/>
  <c r="G196447" i="1"/>
  <c r="G196448" i="1"/>
  <c r="G196449" i="1"/>
  <c r="G196450" i="1"/>
  <c r="G196451" i="1"/>
  <c r="G196452" i="1"/>
  <c r="G196453" i="1"/>
  <c r="G196454" i="1"/>
  <c r="G196455" i="1"/>
  <c r="G196456" i="1"/>
  <c r="G196457" i="1"/>
  <c r="G196458" i="1"/>
  <c r="G196459" i="1"/>
  <c r="G196460" i="1"/>
  <c r="G196461" i="1"/>
  <c r="G196462" i="1"/>
  <c r="G196463" i="1"/>
  <c r="G196464" i="1"/>
  <c r="G196465" i="1"/>
  <c r="G196466" i="1"/>
  <c r="G196467" i="1"/>
  <c r="G196468" i="1"/>
  <c r="G196469" i="1"/>
  <c r="G196470" i="1"/>
  <c r="G196471" i="1"/>
  <c r="G196472" i="1"/>
  <c r="G196473" i="1"/>
  <c r="G196474" i="1"/>
  <c r="G196475" i="1"/>
  <c r="G196476" i="1"/>
  <c r="G196477" i="1"/>
  <c r="G196478" i="1"/>
  <c r="G196479" i="1"/>
  <c r="G196480" i="1"/>
  <c r="G196481" i="1"/>
  <c r="G196482" i="1"/>
  <c r="G196483" i="1"/>
  <c r="G196484" i="1"/>
  <c r="G196485" i="1"/>
  <c r="G196486" i="1"/>
  <c r="G196487" i="1"/>
  <c r="G196488" i="1"/>
  <c r="G196489" i="1"/>
  <c r="G196490" i="1"/>
  <c r="G196491" i="1"/>
  <c r="G196492" i="1"/>
  <c r="G196493" i="1"/>
  <c r="G196494" i="1"/>
  <c r="G196495" i="1"/>
  <c r="G196496" i="1"/>
  <c r="G196497" i="1"/>
  <c r="G196498" i="1"/>
  <c r="G196499" i="1"/>
  <c r="G196500" i="1"/>
  <c r="G196501" i="1"/>
  <c r="G196502" i="1"/>
  <c r="G196503" i="1"/>
  <c r="G196504" i="1"/>
  <c r="G196505" i="1"/>
  <c r="G196506" i="1"/>
  <c r="G196507" i="1"/>
  <c r="G196508" i="1"/>
  <c r="G196509" i="1"/>
  <c r="G196510" i="1"/>
  <c r="G196511" i="1"/>
  <c r="G196512" i="1"/>
  <c r="G196513" i="1"/>
  <c r="G196514" i="1"/>
  <c r="G196515" i="1"/>
  <c r="G196516" i="1"/>
  <c r="G196517" i="1"/>
  <c r="G196518" i="1"/>
  <c r="G196519" i="1"/>
  <c r="G196520" i="1"/>
  <c r="G196521" i="1"/>
  <c r="G196522" i="1"/>
  <c r="G196523" i="1"/>
  <c r="G196524" i="1"/>
  <c r="G196525" i="1"/>
  <c r="G196526" i="1"/>
  <c r="G196527" i="1"/>
  <c r="G196528" i="1"/>
  <c r="G196529" i="1"/>
  <c r="G196530" i="1"/>
  <c r="G196531" i="1"/>
  <c r="G196532" i="1"/>
  <c r="G196533" i="1"/>
  <c r="G196534" i="1"/>
  <c r="G196535" i="1"/>
  <c r="G196536" i="1"/>
  <c r="G196537" i="1"/>
  <c r="G196538" i="1"/>
  <c r="G196539" i="1"/>
  <c r="G196540" i="1"/>
  <c r="G196541" i="1"/>
  <c r="G196542" i="1"/>
  <c r="G196543" i="1"/>
  <c r="G196544" i="1"/>
  <c r="G196545" i="1"/>
  <c r="G196546" i="1"/>
  <c r="G196547" i="1"/>
  <c r="G196548" i="1"/>
  <c r="G196549" i="1"/>
  <c r="G196550" i="1"/>
  <c r="G196551" i="1"/>
  <c r="G196552" i="1"/>
  <c r="G196553" i="1"/>
  <c r="G196554" i="1"/>
  <c r="G196555" i="1"/>
  <c r="G196556" i="1"/>
  <c r="G196557" i="1"/>
  <c r="G196558" i="1"/>
  <c r="G196559" i="1"/>
  <c r="G196560" i="1"/>
  <c r="G196561" i="1"/>
  <c r="G196562" i="1"/>
  <c r="G196563" i="1"/>
  <c r="G196564" i="1"/>
  <c r="G196565" i="1"/>
  <c r="G196566" i="1"/>
  <c r="G196567" i="1"/>
  <c r="G196568" i="1"/>
  <c r="G196569" i="1"/>
  <c r="G196570" i="1"/>
  <c r="G196571" i="1"/>
  <c r="G196572" i="1"/>
  <c r="G196573" i="1"/>
  <c r="G196574" i="1"/>
  <c r="G196575" i="1"/>
  <c r="G196576" i="1"/>
  <c r="G196577" i="1"/>
  <c r="G196578" i="1"/>
  <c r="G196579" i="1"/>
  <c r="G196580" i="1"/>
  <c r="G196581" i="1"/>
  <c r="G196582" i="1"/>
  <c r="G196583" i="1"/>
  <c r="G196584" i="1"/>
  <c r="G196585" i="1"/>
  <c r="G196586" i="1"/>
  <c r="G196587" i="1"/>
  <c r="G196588" i="1"/>
  <c r="G196589" i="1"/>
  <c r="G196590" i="1"/>
  <c r="G196591" i="1"/>
  <c r="G196592" i="1"/>
  <c r="G196593" i="1"/>
  <c r="G196594" i="1"/>
  <c r="G196595" i="1"/>
  <c r="G196596" i="1"/>
  <c r="G196597" i="1"/>
  <c r="G196598" i="1"/>
  <c r="G196599" i="1"/>
  <c r="G196600" i="1"/>
  <c r="G196601" i="1"/>
  <c r="G196602" i="1"/>
  <c r="G196603" i="1"/>
  <c r="G196604" i="1"/>
  <c r="G196605" i="1"/>
  <c r="G196606" i="1"/>
  <c r="G196607" i="1"/>
  <c r="G196608" i="1"/>
  <c r="G196609" i="1"/>
  <c r="G196610" i="1"/>
  <c r="G196611" i="1"/>
  <c r="G196612" i="1"/>
  <c r="G196613" i="1"/>
  <c r="G196614" i="1"/>
  <c r="G196615" i="1"/>
  <c r="G196616" i="1"/>
  <c r="G196617" i="1"/>
  <c r="G196618" i="1"/>
  <c r="G196619" i="1"/>
  <c r="G196620" i="1"/>
  <c r="G196621" i="1"/>
  <c r="G196622" i="1"/>
  <c r="G196623" i="1"/>
  <c r="G196624" i="1"/>
  <c r="G196625" i="1"/>
  <c r="G196626" i="1"/>
  <c r="G196627" i="1"/>
  <c r="G196628" i="1"/>
  <c r="G196629" i="1"/>
  <c r="G196630" i="1"/>
  <c r="G196631" i="1"/>
  <c r="G196632" i="1"/>
  <c r="G196633" i="1"/>
  <c r="G196634" i="1"/>
  <c r="G196635" i="1"/>
  <c r="G196636" i="1"/>
  <c r="G196637" i="1"/>
  <c r="G196638" i="1"/>
  <c r="G196639" i="1"/>
  <c r="G196640" i="1"/>
  <c r="G196641" i="1"/>
  <c r="G196642" i="1"/>
  <c r="G196643" i="1"/>
  <c r="G196644" i="1"/>
  <c r="G196645" i="1"/>
  <c r="G196646" i="1"/>
  <c r="G196647" i="1"/>
  <c r="G196648" i="1"/>
  <c r="G196649" i="1"/>
  <c r="G196650" i="1"/>
  <c r="G196651" i="1"/>
  <c r="G196652" i="1"/>
  <c r="G196653" i="1"/>
  <c r="G196654" i="1"/>
  <c r="G196655" i="1"/>
  <c r="G196656" i="1"/>
  <c r="G196657" i="1"/>
  <c r="G196658" i="1"/>
  <c r="G196659" i="1"/>
  <c r="G196660" i="1"/>
  <c r="G196661" i="1"/>
  <c r="G196662" i="1"/>
  <c r="G196663" i="1"/>
  <c r="G196664" i="1"/>
  <c r="G196665" i="1"/>
  <c r="G196666" i="1"/>
  <c r="G196667" i="1"/>
  <c r="G196668" i="1"/>
  <c r="G196669" i="1"/>
  <c r="G196670" i="1"/>
  <c r="G196671" i="1"/>
  <c r="G196672" i="1"/>
  <c r="G196673" i="1"/>
  <c r="G196674" i="1"/>
  <c r="G196675" i="1"/>
  <c r="G196676" i="1"/>
  <c r="G196677" i="1"/>
  <c r="G196678" i="1"/>
  <c r="G196679" i="1"/>
  <c r="G196680" i="1"/>
  <c r="G196681" i="1"/>
  <c r="G196682" i="1"/>
  <c r="G196683" i="1"/>
  <c r="G196684" i="1"/>
  <c r="G196685" i="1"/>
  <c r="G196686" i="1"/>
  <c r="G196687" i="1"/>
  <c r="G196688" i="1"/>
  <c r="G196689" i="1"/>
  <c r="G196690" i="1"/>
  <c r="G196691" i="1"/>
  <c r="G196692" i="1"/>
  <c r="G196693" i="1"/>
  <c r="G196694" i="1"/>
  <c r="G196695" i="1"/>
  <c r="G196696" i="1"/>
  <c r="G196697" i="1"/>
  <c r="G196698" i="1"/>
  <c r="G196699" i="1"/>
  <c r="G196700" i="1"/>
  <c r="G196701" i="1"/>
  <c r="G196702" i="1"/>
  <c r="G196703" i="1"/>
  <c r="G196704" i="1"/>
  <c r="G196705" i="1"/>
  <c r="G196706" i="1"/>
  <c r="G196707" i="1"/>
  <c r="G196708" i="1"/>
  <c r="G196709" i="1"/>
  <c r="G196710" i="1"/>
  <c r="G196711" i="1"/>
  <c r="G196712" i="1"/>
  <c r="G196713" i="1"/>
  <c r="G196714" i="1"/>
  <c r="G196715" i="1"/>
  <c r="G196716" i="1"/>
  <c r="G196717" i="1"/>
  <c r="G196718" i="1"/>
  <c r="G196719" i="1"/>
  <c r="G196720" i="1"/>
  <c r="G196721" i="1"/>
  <c r="G196722" i="1"/>
  <c r="G196723" i="1"/>
  <c r="G196724" i="1"/>
  <c r="G196725" i="1"/>
  <c r="G196726" i="1"/>
  <c r="G196727" i="1"/>
  <c r="G196728" i="1"/>
  <c r="G196729" i="1"/>
  <c r="G196730" i="1"/>
  <c r="G196731" i="1"/>
  <c r="G196732" i="1"/>
  <c r="G196733" i="1"/>
  <c r="G196734" i="1"/>
  <c r="G196735" i="1"/>
  <c r="G196736" i="1"/>
  <c r="G196737" i="1"/>
  <c r="G196738" i="1"/>
  <c r="G196739" i="1"/>
  <c r="G196740" i="1"/>
  <c r="G196741" i="1"/>
  <c r="G196742" i="1"/>
  <c r="G196743" i="1"/>
  <c r="G196744" i="1"/>
  <c r="G196745" i="1"/>
  <c r="G196746" i="1"/>
  <c r="G196747" i="1"/>
  <c r="G196748" i="1"/>
  <c r="G196749" i="1"/>
  <c r="G196750" i="1"/>
  <c r="G196751" i="1"/>
  <c r="G196752" i="1"/>
  <c r="G196753" i="1"/>
  <c r="G196754" i="1"/>
  <c r="G196755" i="1"/>
  <c r="G196756" i="1"/>
  <c r="G196757" i="1"/>
  <c r="G196758" i="1"/>
  <c r="G196759" i="1"/>
  <c r="G196760" i="1"/>
  <c r="G196761" i="1"/>
  <c r="G196762" i="1"/>
  <c r="G196763" i="1"/>
  <c r="G196764" i="1"/>
  <c r="G196765" i="1"/>
  <c r="G196766" i="1"/>
  <c r="G196767" i="1"/>
  <c r="G196768" i="1"/>
  <c r="G196769" i="1"/>
  <c r="G196770" i="1"/>
  <c r="G196771" i="1"/>
  <c r="G196772" i="1"/>
  <c r="G196773" i="1"/>
  <c r="G196774" i="1"/>
  <c r="G196775" i="1"/>
  <c r="G196776" i="1"/>
  <c r="G196777" i="1"/>
  <c r="G196778" i="1"/>
  <c r="G196779" i="1"/>
  <c r="G196780" i="1"/>
  <c r="G196781" i="1"/>
  <c r="G196782" i="1"/>
  <c r="G196783" i="1"/>
  <c r="G196784" i="1"/>
  <c r="G196785" i="1"/>
  <c r="G196786" i="1"/>
  <c r="G196787" i="1"/>
  <c r="G196788" i="1"/>
  <c r="G196789" i="1"/>
  <c r="G196790" i="1"/>
  <c r="G196791" i="1"/>
  <c r="G196792" i="1"/>
  <c r="G196793" i="1"/>
  <c r="G196794" i="1"/>
  <c r="G196795" i="1"/>
  <c r="G196796" i="1"/>
  <c r="G196797" i="1"/>
  <c r="G196798" i="1"/>
  <c r="G196799" i="1"/>
  <c r="G196800" i="1"/>
  <c r="G196801" i="1"/>
  <c r="G196802" i="1"/>
  <c r="G196803" i="1"/>
  <c r="G196804" i="1"/>
  <c r="G196805" i="1"/>
  <c r="G196806" i="1"/>
  <c r="G196807" i="1"/>
  <c r="G196808" i="1"/>
  <c r="G196809" i="1"/>
  <c r="G196810" i="1"/>
  <c r="G196811" i="1"/>
  <c r="G196812" i="1"/>
  <c r="G196813" i="1"/>
  <c r="G196814" i="1"/>
  <c r="G196815" i="1"/>
  <c r="G196816" i="1"/>
  <c r="G196817" i="1"/>
  <c r="G196818" i="1"/>
  <c r="G196819" i="1"/>
  <c r="G196820" i="1"/>
  <c r="G196821" i="1"/>
  <c r="G196822" i="1"/>
  <c r="G196823" i="1"/>
  <c r="G196824" i="1"/>
  <c r="G196825" i="1"/>
  <c r="G196826" i="1"/>
  <c r="G196827" i="1"/>
  <c r="G196828" i="1"/>
  <c r="G196829" i="1"/>
  <c r="G196830" i="1"/>
  <c r="G196831" i="1"/>
  <c r="G196832" i="1"/>
  <c r="G196833" i="1"/>
  <c r="G196834" i="1"/>
  <c r="G196835" i="1"/>
  <c r="G196836" i="1"/>
  <c r="G196837" i="1"/>
  <c r="G196838" i="1"/>
  <c r="G196839" i="1"/>
  <c r="G196840" i="1"/>
  <c r="G196841" i="1"/>
  <c r="G196842" i="1"/>
  <c r="G196843" i="1"/>
  <c r="G196844" i="1"/>
  <c r="G196845" i="1"/>
  <c r="G196846" i="1"/>
  <c r="G196847" i="1"/>
  <c r="G196848" i="1"/>
  <c r="G196849" i="1"/>
  <c r="G196850" i="1"/>
  <c r="G196851" i="1"/>
  <c r="G196852" i="1"/>
  <c r="G196853" i="1"/>
  <c r="G196854" i="1"/>
  <c r="G196855" i="1"/>
  <c r="G196856" i="1"/>
  <c r="G196857" i="1"/>
  <c r="G196858" i="1"/>
  <c r="G196859" i="1"/>
  <c r="G196860" i="1"/>
  <c r="G196861" i="1"/>
  <c r="G196862" i="1"/>
  <c r="G196863" i="1"/>
  <c r="G196864" i="1"/>
  <c r="G196865" i="1"/>
  <c r="G196866" i="1"/>
  <c r="G196867" i="1"/>
  <c r="G196868" i="1"/>
  <c r="G196869" i="1"/>
  <c r="G196870" i="1"/>
  <c r="G196871" i="1"/>
  <c r="G196872" i="1"/>
  <c r="G196873" i="1"/>
  <c r="G196874" i="1"/>
  <c r="G196875" i="1"/>
  <c r="G196876" i="1"/>
  <c r="G196877" i="1"/>
  <c r="G196878" i="1"/>
  <c r="G196879" i="1"/>
  <c r="G196880" i="1"/>
  <c r="G196881" i="1"/>
  <c r="G196882" i="1"/>
  <c r="G196883" i="1"/>
  <c r="G196884" i="1"/>
  <c r="G196885" i="1"/>
  <c r="G196886" i="1"/>
  <c r="G196887" i="1"/>
  <c r="G196888" i="1"/>
  <c r="G196889" i="1"/>
  <c r="G196890" i="1"/>
  <c r="G196891" i="1"/>
  <c r="G196892" i="1"/>
  <c r="G196893" i="1"/>
  <c r="G196894" i="1"/>
  <c r="G196895" i="1"/>
  <c r="G196896" i="1"/>
  <c r="G196897" i="1"/>
  <c r="G196898" i="1"/>
  <c r="G196899" i="1"/>
  <c r="G196900" i="1"/>
  <c r="G196901" i="1"/>
  <c r="G196902" i="1"/>
  <c r="G196903" i="1"/>
  <c r="G196904" i="1"/>
  <c r="G196905" i="1"/>
  <c r="G196906" i="1"/>
  <c r="G196907" i="1"/>
  <c r="G196908" i="1"/>
  <c r="G196909" i="1"/>
  <c r="G196910" i="1"/>
  <c r="G196911" i="1"/>
  <c r="G196912" i="1"/>
  <c r="G196913" i="1"/>
  <c r="G196914" i="1"/>
  <c r="G196915" i="1"/>
  <c r="G196916" i="1"/>
  <c r="G196917" i="1"/>
  <c r="G196918" i="1"/>
  <c r="G196919" i="1"/>
  <c r="G196920" i="1"/>
  <c r="G196921" i="1"/>
  <c r="G196922" i="1"/>
  <c r="G196923" i="1"/>
  <c r="G196924" i="1"/>
  <c r="G196925" i="1"/>
  <c r="G196926" i="1"/>
  <c r="G196927" i="1"/>
  <c r="G196928" i="1"/>
  <c r="G196929" i="1"/>
  <c r="G196930" i="1"/>
  <c r="G196931" i="1"/>
  <c r="G196932" i="1"/>
  <c r="G196933" i="1"/>
  <c r="G196934" i="1"/>
  <c r="G196935" i="1"/>
  <c r="G196936" i="1"/>
  <c r="G196937" i="1"/>
  <c r="G196938" i="1"/>
  <c r="G196939" i="1"/>
  <c r="G196940" i="1"/>
  <c r="G196941" i="1"/>
  <c r="G196942" i="1"/>
  <c r="G196943" i="1"/>
  <c r="G196944" i="1"/>
  <c r="G196945" i="1"/>
  <c r="G196946" i="1"/>
  <c r="G196947" i="1"/>
  <c r="G196948" i="1"/>
  <c r="G196949" i="1"/>
  <c r="G196950" i="1"/>
  <c r="G196951" i="1"/>
  <c r="G196952" i="1"/>
  <c r="G196953" i="1"/>
  <c r="G196954" i="1"/>
  <c r="G196955" i="1"/>
  <c r="G196956" i="1"/>
  <c r="G196957" i="1"/>
  <c r="G196958" i="1"/>
  <c r="G196959" i="1"/>
  <c r="G196960" i="1"/>
  <c r="G196961" i="1"/>
  <c r="G196962" i="1"/>
  <c r="G196963" i="1"/>
  <c r="G196964" i="1"/>
  <c r="G196965" i="1"/>
  <c r="G196966" i="1"/>
  <c r="G196967" i="1"/>
  <c r="G196968" i="1"/>
  <c r="G196969" i="1"/>
  <c r="G196970" i="1"/>
  <c r="G196971" i="1"/>
  <c r="G196972" i="1"/>
  <c r="G196973" i="1"/>
  <c r="G196974" i="1"/>
  <c r="G196975" i="1"/>
  <c r="G196976" i="1"/>
  <c r="G196977" i="1"/>
  <c r="G196978" i="1"/>
  <c r="G196979" i="1"/>
  <c r="G196980" i="1"/>
  <c r="G196981" i="1"/>
  <c r="G196982" i="1"/>
  <c r="G196983" i="1"/>
  <c r="G196984" i="1"/>
  <c r="G196985" i="1"/>
  <c r="G196986" i="1"/>
  <c r="G196987" i="1"/>
  <c r="G196988" i="1"/>
  <c r="G196989" i="1"/>
  <c r="G196990" i="1"/>
  <c r="G196991" i="1"/>
  <c r="G196992" i="1"/>
  <c r="G196993" i="1"/>
  <c r="G196994" i="1"/>
  <c r="G196995" i="1"/>
  <c r="G196996" i="1"/>
  <c r="G196997" i="1"/>
  <c r="G196998" i="1"/>
  <c r="G196999" i="1"/>
  <c r="G197000" i="1"/>
  <c r="G197001" i="1"/>
  <c r="G197002" i="1"/>
  <c r="G197003" i="1"/>
  <c r="G197004" i="1"/>
  <c r="G197005" i="1"/>
  <c r="G197006" i="1"/>
  <c r="G197007" i="1"/>
  <c r="G197008" i="1"/>
  <c r="G197009" i="1"/>
  <c r="G197010" i="1"/>
  <c r="G197011" i="1"/>
  <c r="G197012" i="1"/>
  <c r="G197013" i="1"/>
  <c r="G197014" i="1"/>
  <c r="G197015" i="1"/>
  <c r="G197016" i="1"/>
  <c r="G197017" i="1"/>
  <c r="G197018" i="1"/>
  <c r="G197019" i="1"/>
  <c r="G197020" i="1"/>
  <c r="G197021" i="1"/>
  <c r="G197022" i="1"/>
  <c r="G197023" i="1"/>
  <c r="G197024" i="1"/>
  <c r="G197025" i="1"/>
  <c r="G197026" i="1"/>
  <c r="G197027" i="1"/>
  <c r="G197028" i="1"/>
  <c r="G197029" i="1"/>
  <c r="G197030" i="1"/>
  <c r="G197031" i="1"/>
  <c r="G197032" i="1"/>
  <c r="G197033" i="1"/>
  <c r="G197034" i="1"/>
  <c r="G197035" i="1"/>
  <c r="G197036" i="1"/>
  <c r="G197037" i="1"/>
  <c r="G197038" i="1"/>
  <c r="G197039" i="1"/>
  <c r="G197040" i="1"/>
  <c r="G197041" i="1"/>
  <c r="G197042" i="1"/>
  <c r="G197043" i="1"/>
  <c r="G197044" i="1"/>
  <c r="G197045" i="1"/>
  <c r="G197046" i="1"/>
  <c r="G197047" i="1"/>
  <c r="G197048" i="1"/>
  <c r="G197049" i="1"/>
  <c r="G197050" i="1"/>
  <c r="G197051" i="1"/>
  <c r="G197052" i="1"/>
  <c r="G197053" i="1"/>
  <c r="G197054" i="1"/>
  <c r="G197055" i="1"/>
  <c r="G197056" i="1"/>
  <c r="G197057" i="1"/>
  <c r="G197058" i="1"/>
  <c r="G197059" i="1"/>
  <c r="G197060" i="1"/>
  <c r="G197061" i="1"/>
  <c r="G197062" i="1"/>
  <c r="G197063" i="1"/>
  <c r="G197064" i="1"/>
  <c r="G197065" i="1"/>
  <c r="G197066" i="1"/>
  <c r="G197067" i="1"/>
  <c r="G197068" i="1"/>
  <c r="G197069" i="1"/>
  <c r="G197070" i="1"/>
  <c r="G197071" i="1"/>
  <c r="G197072" i="1"/>
  <c r="G197073" i="1"/>
  <c r="G197074" i="1"/>
  <c r="G197075" i="1"/>
  <c r="G197076" i="1"/>
  <c r="G197077" i="1"/>
  <c r="G197078" i="1"/>
  <c r="G197079" i="1"/>
  <c r="G197080" i="1"/>
  <c r="G197081" i="1"/>
  <c r="G197082" i="1"/>
  <c r="G197083" i="1"/>
  <c r="G197084" i="1"/>
  <c r="G197085" i="1"/>
  <c r="G197086" i="1"/>
  <c r="G197087" i="1"/>
  <c r="G197088" i="1"/>
  <c r="G197089" i="1"/>
  <c r="G197090" i="1"/>
  <c r="G197091" i="1"/>
  <c r="G197092" i="1"/>
  <c r="G197093" i="1"/>
  <c r="G197094" i="1"/>
  <c r="G197095" i="1"/>
  <c r="G197096" i="1"/>
  <c r="G197097" i="1"/>
  <c r="G197098" i="1"/>
  <c r="G197099" i="1"/>
  <c r="G197100" i="1"/>
  <c r="G197101" i="1"/>
  <c r="G197102" i="1"/>
  <c r="G197103" i="1"/>
  <c r="G197104" i="1"/>
  <c r="G197105" i="1"/>
  <c r="G197106" i="1"/>
  <c r="G197107" i="1"/>
  <c r="G197108" i="1"/>
  <c r="G197109" i="1"/>
  <c r="G197110" i="1"/>
  <c r="G197111" i="1"/>
  <c r="G197112" i="1"/>
  <c r="G197113" i="1"/>
  <c r="G197114" i="1"/>
  <c r="G197115" i="1"/>
  <c r="G197116" i="1"/>
  <c r="G197117" i="1"/>
  <c r="G197118" i="1"/>
  <c r="G197119" i="1"/>
  <c r="G197120" i="1"/>
  <c r="G197121" i="1"/>
  <c r="G197122" i="1"/>
  <c r="G197123" i="1"/>
  <c r="G197124" i="1"/>
  <c r="G197125" i="1"/>
  <c r="G197126" i="1"/>
  <c r="G197127" i="1"/>
  <c r="G197128" i="1"/>
  <c r="G197129" i="1"/>
  <c r="G197130" i="1"/>
  <c r="G197131" i="1"/>
  <c r="G197132" i="1"/>
  <c r="G197133" i="1"/>
  <c r="G197134" i="1"/>
  <c r="G197135" i="1"/>
  <c r="G197136" i="1"/>
  <c r="G197137" i="1"/>
  <c r="G197138" i="1"/>
  <c r="G197139" i="1"/>
  <c r="G197140" i="1"/>
  <c r="G197141" i="1"/>
  <c r="G197142" i="1"/>
  <c r="G197143" i="1"/>
  <c r="G197144" i="1"/>
  <c r="G197145" i="1"/>
  <c r="G197146" i="1"/>
  <c r="G197147" i="1"/>
  <c r="G197148" i="1"/>
  <c r="G197149" i="1"/>
  <c r="G197150" i="1"/>
  <c r="G197151" i="1"/>
  <c r="G197152" i="1"/>
  <c r="G197153" i="1"/>
  <c r="G197154" i="1"/>
  <c r="G197155" i="1"/>
  <c r="G197156" i="1"/>
  <c r="G197157" i="1"/>
  <c r="G197158" i="1"/>
  <c r="G197159" i="1"/>
  <c r="G197160" i="1"/>
  <c r="G197161" i="1"/>
  <c r="G197162" i="1"/>
  <c r="G197163" i="1"/>
  <c r="G197164" i="1"/>
  <c r="G197165" i="1"/>
  <c r="G197166" i="1"/>
  <c r="G197167" i="1"/>
  <c r="G197168" i="1"/>
  <c r="G197169" i="1"/>
  <c r="G197170" i="1"/>
  <c r="G197171" i="1"/>
  <c r="G197172" i="1"/>
  <c r="G197173" i="1"/>
  <c r="G197174" i="1"/>
  <c r="G197175" i="1"/>
  <c r="G197176" i="1"/>
  <c r="G197177" i="1"/>
  <c r="G197178" i="1"/>
  <c r="G197179" i="1"/>
  <c r="G197180" i="1"/>
  <c r="G197181" i="1"/>
  <c r="G197182" i="1"/>
  <c r="G197183" i="1"/>
  <c r="G197184" i="1"/>
  <c r="G197185" i="1"/>
  <c r="G197186" i="1"/>
  <c r="G197187" i="1"/>
  <c r="G197188" i="1"/>
  <c r="G197189" i="1"/>
  <c r="G197190" i="1"/>
  <c r="G197191" i="1"/>
  <c r="G197192" i="1"/>
  <c r="G197193" i="1"/>
  <c r="G197194" i="1"/>
  <c r="G197195" i="1"/>
  <c r="G197196" i="1"/>
  <c r="G197197" i="1"/>
  <c r="G197198" i="1"/>
  <c r="G197199" i="1"/>
  <c r="G197200" i="1"/>
  <c r="G197201" i="1"/>
  <c r="G197202" i="1"/>
  <c r="G197203" i="1"/>
  <c r="G197204" i="1"/>
  <c r="G197205" i="1"/>
  <c r="G197206" i="1"/>
  <c r="G197207" i="1"/>
  <c r="G197208" i="1"/>
  <c r="G197209" i="1"/>
  <c r="G197210" i="1"/>
  <c r="G197211" i="1"/>
  <c r="G197212" i="1"/>
  <c r="G197213" i="1"/>
  <c r="G197214" i="1"/>
  <c r="G197215" i="1"/>
  <c r="G197216" i="1"/>
  <c r="G197217" i="1"/>
  <c r="G197218" i="1"/>
  <c r="G197219" i="1"/>
  <c r="G197220" i="1"/>
  <c r="G197221" i="1"/>
  <c r="G197222" i="1"/>
  <c r="G197223" i="1"/>
  <c r="G197224" i="1"/>
  <c r="G197225" i="1"/>
  <c r="G197226" i="1"/>
  <c r="G197227" i="1"/>
  <c r="G197228" i="1"/>
  <c r="G197229" i="1"/>
  <c r="G197230" i="1"/>
  <c r="G197231" i="1"/>
  <c r="G197232" i="1"/>
  <c r="G197233" i="1"/>
  <c r="G197234" i="1"/>
  <c r="G197235" i="1"/>
  <c r="G197236" i="1"/>
  <c r="G197237" i="1"/>
  <c r="G197238" i="1"/>
  <c r="G197239" i="1"/>
  <c r="G197240" i="1"/>
  <c r="G197241" i="1"/>
  <c r="G197242" i="1"/>
  <c r="G197243" i="1"/>
  <c r="G197244" i="1"/>
  <c r="G197245" i="1"/>
  <c r="G197246" i="1"/>
  <c r="G197247" i="1"/>
  <c r="G197248" i="1"/>
  <c r="G197249" i="1"/>
  <c r="G197250" i="1"/>
  <c r="G197251" i="1"/>
  <c r="G197252" i="1"/>
  <c r="G197253" i="1"/>
  <c r="G197254" i="1"/>
  <c r="G197255" i="1"/>
  <c r="G197256" i="1"/>
  <c r="G197257" i="1"/>
  <c r="G197258" i="1"/>
  <c r="G197259" i="1"/>
  <c r="G197260" i="1"/>
  <c r="G197261" i="1"/>
  <c r="G197262" i="1"/>
  <c r="G197263" i="1"/>
  <c r="G197264" i="1"/>
  <c r="G197265" i="1"/>
  <c r="G197266" i="1"/>
  <c r="G197267" i="1"/>
  <c r="G197268" i="1"/>
  <c r="G197269" i="1"/>
  <c r="G197270" i="1"/>
  <c r="G197271" i="1"/>
  <c r="G197272" i="1"/>
  <c r="G197273" i="1"/>
  <c r="G197274" i="1"/>
  <c r="G197275" i="1"/>
  <c r="G197276" i="1"/>
  <c r="G197277" i="1"/>
  <c r="G197278" i="1"/>
  <c r="G197279" i="1"/>
  <c r="G197280" i="1"/>
  <c r="G197281" i="1"/>
  <c r="G197282" i="1"/>
  <c r="G197283" i="1"/>
  <c r="G197284" i="1"/>
  <c r="G2" i="1"/>
  <c r="H2" i="1" l="1"/>
  <c r="H3" i="1"/>
  <c r="H4" i="1"/>
  <c r="H5" i="1"/>
  <c r="H6" i="1"/>
  <c r="H7" i="1"/>
  <c r="H8" i="1"/>
  <c r="H9" i="1"/>
  <c r="H10" i="1"/>
  <c r="H11" i="1"/>
  <c r="H12" i="1"/>
  <c r="H13" i="1"/>
  <c r="H14" i="1"/>
  <c r="H15" i="1"/>
  <c r="H16" i="1"/>
  <c r="H17" i="1"/>
  <c r="H18" i="1"/>
  <c r="H19" i="1"/>
  <c r="H20" i="1"/>
  <c r="H21" i="1"/>
  <c r="H22" i="1"/>
  <c r="H23" i="1"/>
  <c r="H24" i="1"/>
  <c r="H25" i="1"/>
  <c r="H26" i="1"/>
  <c r="H27" i="1"/>
  <c r="H28" i="1"/>
  <c r="H29" i="1"/>
  <c r="H30" i="1"/>
  <c r="H31" i="1"/>
  <c r="H32" i="1"/>
  <c r="H33" i="1"/>
  <c r="H34" i="1"/>
  <c r="H35" i="1"/>
  <c r="H36" i="1"/>
  <c r="H37" i="1"/>
  <c r="H38" i="1"/>
  <c r="H39" i="1"/>
  <c r="H40" i="1"/>
  <c r="H41" i="1"/>
  <c r="H42" i="1"/>
  <c r="H43" i="1"/>
  <c r="H44" i="1"/>
  <c r="H45" i="1"/>
  <c r="H46" i="1"/>
  <c r="H47" i="1"/>
  <c r="H48" i="1"/>
  <c r="H49" i="1"/>
  <c r="H50" i="1"/>
  <c r="H51" i="1"/>
  <c r="H52" i="1"/>
  <c r="H53" i="1"/>
  <c r="H54" i="1"/>
  <c r="H55" i="1"/>
  <c r="H56" i="1"/>
  <c r="H57" i="1"/>
  <c r="H58" i="1"/>
  <c r="H59" i="1"/>
  <c r="H60" i="1"/>
  <c r="H61" i="1"/>
  <c r="H62" i="1"/>
  <c r="H63" i="1"/>
  <c r="H64" i="1"/>
  <c r="H65" i="1"/>
  <c r="H66" i="1"/>
  <c r="H67" i="1"/>
  <c r="H68" i="1"/>
  <c r="H69" i="1"/>
  <c r="H70" i="1"/>
  <c r="H71" i="1"/>
  <c r="H72" i="1"/>
  <c r="H73" i="1"/>
  <c r="H74" i="1"/>
  <c r="H75" i="1"/>
  <c r="H76" i="1"/>
  <c r="H77" i="1"/>
  <c r="H78" i="1"/>
  <c r="H79" i="1"/>
  <c r="H80" i="1"/>
  <c r="H81" i="1"/>
  <c r="H82" i="1"/>
  <c r="H83" i="1"/>
  <c r="H84" i="1"/>
  <c r="H85" i="1"/>
  <c r="H86" i="1"/>
  <c r="H87" i="1"/>
  <c r="H88" i="1"/>
  <c r="H89" i="1"/>
  <c r="H90" i="1"/>
  <c r="H91" i="1"/>
  <c r="H92" i="1"/>
  <c r="H93" i="1"/>
  <c r="H94" i="1"/>
  <c r="H95" i="1"/>
  <c r="H96" i="1"/>
  <c r="H97" i="1"/>
  <c r="H98" i="1"/>
  <c r="H99" i="1"/>
  <c r="H100" i="1"/>
  <c r="H101" i="1"/>
  <c r="H102" i="1"/>
  <c r="H103" i="1"/>
  <c r="H104" i="1"/>
  <c r="H105" i="1"/>
  <c r="H106" i="1"/>
  <c r="H107" i="1"/>
  <c r="H108" i="1"/>
  <c r="H109" i="1"/>
  <c r="H110" i="1"/>
  <c r="H111" i="1"/>
  <c r="H112" i="1"/>
  <c r="H113" i="1"/>
  <c r="H114" i="1"/>
  <c r="H115" i="1"/>
  <c r="H116" i="1"/>
  <c r="H117" i="1"/>
  <c r="H118" i="1"/>
  <c r="H119" i="1"/>
  <c r="H120" i="1"/>
  <c r="H121" i="1"/>
  <c r="H122" i="1"/>
  <c r="H123" i="1"/>
  <c r="H124" i="1"/>
  <c r="H125" i="1"/>
  <c r="H126" i="1"/>
  <c r="H127" i="1"/>
  <c r="H128" i="1"/>
  <c r="H129" i="1"/>
  <c r="H130" i="1"/>
  <c r="H131" i="1"/>
  <c r="H132" i="1"/>
  <c r="H133" i="1"/>
  <c r="H134" i="1"/>
  <c r="H135" i="1"/>
  <c r="H136" i="1"/>
  <c r="H137" i="1"/>
  <c r="H138" i="1"/>
  <c r="H139" i="1"/>
  <c r="H140" i="1"/>
  <c r="H141" i="1"/>
  <c r="H142" i="1"/>
  <c r="H143" i="1"/>
  <c r="H144" i="1"/>
  <c r="H145" i="1"/>
  <c r="H146" i="1"/>
  <c r="H147" i="1"/>
  <c r="H148" i="1"/>
  <c r="H149" i="1"/>
  <c r="H150" i="1"/>
  <c r="H151" i="1"/>
  <c r="H152" i="1"/>
  <c r="H153" i="1"/>
  <c r="H154" i="1"/>
  <c r="H155" i="1"/>
  <c r="H156" i="1"/>
  <c r="H157" i="1"/>
  <c r="H158" i="1"/>
  <c r="H159" i="1"/>
  <c r="H160" i="1"/>
  <c r="H161" i="1"/>
  <c r="H162" i="1"/>
  <c r="H163" i="1"/>
  <c r="H164" i="1"/>
  <c r="H165" i="1"/>
  <c r="H166" i="1"/>
  <c r="H167" i="1"/>
  <c r="H168" i="1"/>
  <c r="H169" i="1"/>
  <c r="H170" i="1"/>
  <c r="H171" i="1"/>
  <c r="H172" i="1"/>
  <c r="H173" i="1"/>
  <c r="H174" i="1"/>
  <c r="H175" i="1"/>
  <c r="H176" i="1"/>
  <c r="H177" i="1"/>
  <c r="H178" i="1"/>
  <c r="H179" i="1"/>
  <c r="H180" i="1"/>
  <c r="H181" i="1"/>
  <c r="H182" i="1"/>
  <c r="H183" i="1"/>
  <c r="H184" i="1"/>
  <c r="H185" i="1"/>
  <c r="H186" i="1"/>
  <c r="H187" i="1"/>
  <c r="H188" i="1"/>
  <c r="H189" i="1"/>
  <c r="H190" i="1"/>
  <c r="H191" i="1"/>
  <c r="H192" i="1"/>
  <c r="H193" i="1"/>
  <c r="H194" i="1"/>
  <c r="H195" i="1"/>
  <c r="H196" i="1"/>
  <c r="H197" i="1"/>
  <c r="H198" i="1"/>
  <c r="H199" i="1"/>
  <c r="H200" i="1"/>
  <c r="H201" i="1"/>
  <c r="H202" i="1"/>
  <c r="H203" i="1"/>
  <c r="H204" i="1"/>
  <c r="H205" i="1"/>
  <c r="H206" i="1"/>
  <c r="H207" i="1"/>
  <c r="H208" i="1"/>
  <c r="H209" i="1"/>
  <c r="H210" i="1"/>
  <c r="H211" i="1"/>
  <c r="H212" i="1"/>
  <c r="H213" i="1"/>
  <c r="H214" i="1"/>
  <c r="H215" i="1"/>
  <c r="H216" i="1"/>
  <c r="H217" i="1"/>
  <c r="H218" i="1"/>
  <c r="H219" i="1"/>
  <c r="H220" i="1"/>
  <c r="H221" i="1"/>
  <c r="H222" i="1"/>
  <c r="H223" i="1"/>
  <c r="H224" i="1"/>
  <c r="H225" i="1"/>
  <c r="H226" i="1"/>
  <c r="H227" i="1"/>
  <c r="H228" i="1"/>
  <c r="H229" i="1"/>
  <c r="H230" i="1"/>
  <c r="H231" i="1"/>
  <c r="H232" i="1"/>
  <c r="H233" i="1"/>
  <c r="H234" i="1"/>
  <c r="H235" i="1"/>
  <c r="H236" i="1"/>
  <c r="H237" i="1"/>
  <c r="H238" i="1"/>
  <c r="H239" i="1"/>
  <c r="H240" i="1"/>
  <c r="H241" i="1"/>
  <c r="H242" i="1"/>
  <c r="H243" i="1"/>
  <c r="H244" i="1"/>
  <c r="H245" i="1"/>
  <c r="H246" i="1"/>
  <c r="H247" i="1"/>
  <c r="H248" i="1"/>
  <c r="H249" i="1"/>
  <c r="H250" i="1"/>
  <c r="H251" i="1"/>
  <c r="H252" i="1"/>
  <c r="H253" i="1"/>
  <c r="H254" i="1"/>
  <c r="H255" i="1"/>
  <c r="H256" i="1"/>
  <c r="H257" i="1"/>
  <c r="H258" i="1"/>
  <c r="H259" i="1"/>
  <c r="H260" i="1"/>
  <c r="H261" i="1"/>
  <c r="H262" i="1"/>
  <c r="H263" i="1"/>
  <c r="H264" i="1"/>
  <c r="H265" i="1"/>
  <c r="H266" i="1"/>
  <c r="H267" i="1"/>
  <c r="H268" i="1"/>
  <c r="H269" i="1"/>
  <c r="H270" i="1"/>
  <c r="H271" i="1"/>
  <c r="H272" i="1"/>
  <c r="H273" i="1"/>
  <c r="H274" i="1"/>
  <c r="H275" i="1"/>
  <c r="H276" i="1"/>
  <c r="H277" i="1"/>
  <c r="H278" i="1"/>
  <c r="H279" i="1"/>
  <c r="H280" i="1"/>
  <c r="H281" i="1"/>
  <c r="H282" i="1"/>
  <c r="H283" i="1"/>
  <c r="H284" i="1"/>
  <c r="H285" i="1"/>
  <c r="H286" i="1"/>
  <c r="H287" i="1"/>
  <c r="H288" i="1"/>
  <c r="H289" i="1"/>
  <c r="H290" i="1"/>
  <c r="H291" i="1"/>
  <c r="H292" i="1"/>
  <c r="H293" i="1"/>
  <c r="H294" i="1"/>
  <c r="H295" i="1"/>
  <c r="H296" i="1"/>
  <c r="H297" i="1"/>
  <c r="H298" i="1"/>
  <c r="H299" i="1"/>
  <c r="H300" i="1"/>
  <c r="H301" i="1"/>
  <c r="H302" i="1"/>
  <c r="H303" i="1"/>
  <c r="H304" i="1"/>
  <c r="H305" i="1"/>
  <c r="H306" i="1"/>
  <c r="H307" i="1"/>
  <c r="H308" i="1"/>
  <c r="H309" i="1"/>
  <c r="H310" i="1"/>
  <c r="H311" i="1"/>
  <c r="H312" i="1"/>
  <c r="H313" i="1"/>
  <c r="H314" i="1"/>
  <c r="H315" i="1"/>
  <c r="H316" i="1"/>
  <c r="H317" i="1"/>
  <c r="H318" i="1"/>
  <c r="H319" i="1"/>
  <c r="H320" i="1"/>
  <c r="H321" i="1"/>
  <c r="H322" i="1"/>
  <c r="H323" i="1"/>
  <c r="H324" i="1"/>
  <c r="H325" i="1"/>
  <c r="H326" i="1"/>
  <c r="H327" i="1"/>
  <c r="H328" i="1"/>
  <c r="H329" i="1"/>
  <c r="H330" i="1"/>
  <c r="H331" i="1"/>
  <c r="H332" i="1"/>
  <c r="H333" i="1"/>
  <c r="H334" i="1"/>
  <c r="H335" i="1"/>
  <c r="H336" i="1"/>
  <c r="H337" i="1"/>
  <c r="H338" i="1"/>
  <c r="H339" i="1"/>
  <c r="H340" i="1"/>
  <c r="H341" i="1"/>
  <c r="H342" i="1"/>
  <c r="H343" i="1"/>
  <c r="H344" i="1"/>
  <c r="H345" i="1"/>
  <c r="H346" i="1"/>
  <c r="H347" i="1"/>
  <c r="H348" i="1"/>
  <c r="H349" i="1"/>
  <c r="H350" i="1"/>
  <c r="H351" i="1"/>
  <c r="H352" i="1"/>
  <c r="H353" i="1"/>
  <c r="H354" i="1"/>
  <c r="H355" i="1"/>
  <c r="H356" i="1"/>
  <c r="H357" i="1"/>
  <c r="H358" i="1"/>
  <c r="H359" i="1"/>
  <c r="H360" i="1"/>
  <c r="H361" i="1"/>
  <c r="H362" i="1"/>
  <c r="H363" i="1"/>
  <c r="H364" i="1"/>
  <c r="H365" i="1"/>
  <c r="H366" i="1"/>
  <c r="H367" i="1"/>
  <c r="H368" i="1"/>
  <c r="H369" i="1"/>
  <c r="H370" i="1"/>
  <c r="H371" i="1"/>
  <c r="H372" i="1"/>
  <c r="H373" i="1"/>
  <c r="H374" i="1"/>
  <c r="H375" i="1"/>
  <c r="H376" i="1"/>
  <c r="H377" i="1"/>
  <c r="H378" i="1"/>
  <c r="H379" i="1"/>
  <c r="H380" i="1"/>
  <c r="H381" i="1"/>
  <c r="H382" i="1"/>
  <c r="H383" i="1"/>
  <c r="H384" i="1"/>
  <c r="H385" i="1"/>
  <c r="H386" i="1"/>
  <c r="H387" i="1"/>
  <c r="H388" i="1"/>
  <c r="H389" i="1"/>
  <c r="H390" i="1"/>
  <c r="H391" i="1"/>
  <c r="H392" i="1"/>
  <c r="H393" i="1"/>
  <c r="H394" i="1"/>
  <c r="H395" i="1"/>
  <c r="H396" i="1"/>
  <c r="H397" i="1"/>
  <c r="H398" i="1"/>
  <c r="H399" i="1"/>
  <c r="H400" i="1"/>
  <c r="H401" i="1"/>
  <c r="H402" i="1"/>
  <c r="H403" i="1"/>
  <c r="H404" i="1"/>
  <c r="H405" i="1"/>
  <c r="H406" i="1"/>
  <c r="H407" i="1"/>
  <c r="H408" i="1"/>
  <c r="H409" i="1"/>
  <c r="H410" i="1"/>
  <c r="H411" i="1"/>
  <c r="H412" i="1"/>
  <c r="H413" i="1"/>
  <c r="H414" i="1"/>
  <c r="H415" i="1"/>
  <c r="H416" i="1"/>
  <c r="H417" i="1"/>
  <c r="H418" i="1"/>
  <c r="H419" i="1"/>
  <c r="H420" i="1"/>
  <c r="H421" i="1"/>
  <c r="H422" i="1"/>
  <c r="H423" i="1"/>
  <c r="H424" i="1"/>
  <c r="H425" i="1"/>
  <c r="H426" i="1"/>
  <c r="H427" i="1"/>
  <c r="H428" i="1"/>
  <c r="H429" i="1"/>
  <c r="H430" i="1"/>
  <c r="H431" i="1"/>
  <c r="H432" i="1"/>
  <c r="H433" i="1"/>
  <c r="H434" i="1"/>
  <c r="H435" i="1"/>
  <c r="H436" i="1"/>
  <c r="H437" i="1"/>
  <c r="H438" i="1"/>
  <c r="H439" i="1"/>
  <c r="H440" i="1"/>
  <c r="H441" i="1"/>
  <c r="H442" i="1"/>
  <c r="H443" i="1"/>
  <c r="H444" i="1"/>
  <c r="H445" i="1"/>
  <c r="H446" i="1"/>
  <c r="H447" i="1"/>
  <c r="H448" i="1"/>
  <c r="H449" i="1"/>
  <c r="H450" i="1"/>
  <c r="H451" i="1"/>
  <c r="H452" i="1"/>
  <c r="H453" i="1"/>
  <c r="H454" i="1"/>
  <c r="H455" i="1"/>
  <c r="H456" i="1"/>
  <c r="H457" i="1"/>
  <c r="H458" i="1"/>
  <c r="H459" i="1"/>
  <c r="H460" i="1"/>
  <c r="H461" i="1"/>
  <c r="H462" i="1"/>
  <c r="H463" i="1"/>
  <c r="H464" i="1"/>
  <c r="H465" i="1"/>
  <c r="H466" i="1"/>
  <c r="H467" i="1"/>
  <c r="H468" i="1"/>
  <c r="H469" i="1"/>
  <c r="H470" i="1"/>
  <c r="H471" i="1"/>
  <c r="H472" i="1"/>
  <c r="H473" i="1"/>
  <c r="H474" i="1"/>
  <c r="H475" i="1"/>
  <c r="H476" i="1"/>
  <c r="H477" i="1"/>
  <c r="H478" i="1"/>
  <c r="H479" i="1"/>
  <c r="H480" i="1"/>
  <c r="H481" i="1"/>
  <c r="H482" i="1"/>
  <c r="H483" i="1"/>
  <c r="H484" i="1"/>
  <c r="H485" i="1"/>
  <c r="H486" i="1"/>
  <c r="H487" i="1"/>
  <c r="H488" i="1"/>
  <c r="H489" i="1"/>
  <c r="H490" i="1"/>
  <c r="H491" i="1"/>
  <c r="H492" i="1"/>
  <c r="H493" i="1"/>
  <c r="H494" i="1"/>
  <c r="H495" i="1"/>
  <c r="H496" i="1"/>
  <c r="H497" i="1"/>
  <c r="H498" i="1"/>
  <c r="H499" i="1"/>
  <c r="H500" i="1"/>
  <c r="H501" i="1"/>
  <c r="H502" i="1"/>
  <c r="H503" i="1"/>
  <c r="H504" i="1"/>
  <c r="H505" i="1"/>
  <c r="H506" i="1"/>
  <c r="H507" i="1"/>
  <c r="H508" i="1"/>
  <c r="H509" i="1"/>
  <c r="H510" i="1"/>
  <c r="H511" i="1"/>
  <c r="H512" i="1"/>
  <c r="H513" i="1"/>
  <c r="H514" i="1"/>
  <c r="H515" i="1"/>
  <c r="H516" i="1"/>
  <c r="H517" i="1"/>
  <c r="H518" i="1"/>
  <c r="H519" i="1"/>
  <c r="H520" i="1"/>
  <c r="H521" i="1"/>
  <c r="H522" i="1"/>
  <c r="H523" i="1"/>
  <c r="H524" i="1"/>
  <c r="H525" i="1"/>
  <c r="H526" i="1"/>
  <c r="H527" i="1"/>
  <c r="H528" i="1"/>
  <c r="H529" i="1"/>
  <c r="H530" i="1"/>
  <c r="H531" i="1"/>
  <c r="H532" i="1"/>
  <c r="H533" i="1"/>
  <c r="H534" i="1"/>
  <c r="H535" i="1"/>
  <c r="H536" i="1"/>
  <c r="H537" i="1"/>
  <c r="H538" i="1"/>
  <c r="H539" i="1"/>
  <c r="H540" i="1"/>
  <c r="H541" i="1"/>
  <c r="H542" i="1"/>
  <c r="H543" i="1"/>
  <c r="H544" i="1"/>
  <c r="H545" i="1"/>
  <c r="H546" i="1"/>
  <c r="H547" i="1"/>
  <c r="H548" i="1"/>
  <c r="H549" i="1"/>
  <c r="H550" i="1"/>
  <c r="H551" i="1"/>
  <c r="H552" i="1"/>
  <c r="H553" i="1"/>
  <c r="H554" i="1"/>
  <c r="H555" i="1"/>
  <c r="H556" i="1"/>
  <c r="H557" i="1"/>
  <c r="H558" i="1"/>
  <c r="H559" i="1"/>
  <c r="H560" i="1"/>
  <c r="H561" i="1"/>
  <c r="H562" i="1"/>
  <c r="H563" i="1"/>
  <c r="H564" i="1"/>
  <c r="H565" i="1"/>
  <c r="H566" i="1"/>
  <c r="H567" i="1"/>
  <c r="H568" i="1"/>
  <c r="H569" i="1"/>
  <c r="H570" i="1"/>
  <c r="H571" i="1"/>
  <c r="H572" i="1"/>
  <c r="H573" i="1"/>
  <c r="H574" i="1"/>
  <c r="H575" i="1"/>
  <c r="H576" i="1"/>
  <c r="H577" i="1"/>
  <c r="H578" i="1"/>
  <c r="H579" i="1"/>
  <c r="H580" i="1"/>
  <c r="H581" i="1"/>
  <c r="H582" i="1"/>
  <c r="H583" i="1"/>
  <c r="H584" i="1"/>
  <c r="H585" i="1"/>
  <c r="H586" i="1"/>
  <c r="H587" i="1"/>
  <c r="H588" i="1"/>
  <c r="H589" i="1"/>
  <c r="H590" i="1"/>
  <c r="H591" i="1"/>
  <c r="H592" i="1"/>
  <c r="H593" i="1"/>
  <c r="H594" i="1"/>
  <c r="H595" i="1"/>
  <c r="H596" i="1"/>
  <c r="H597" i="1"/>
  <c r="H598" i="1"/>
  <c r="H599" i="1"/>
  <c r="H600" i="1"/>
  <c r="H601" i="1"/>
  <c r="H602" i="1"/>
  <c r="H603" i="1"/>
  <c r="H604" i="1"/>
  <c r="H605" i="1"/>
  <c r="H606" i="1"/>
  <c r="H607" i="1"/>
  <c r="H608" i="1"/>
  <c r="H609" i="1"/>
  <c r="H610" i="1"/>
  <c r="H611" i="1"/>
  <c r="H612" i="1"/>
  <c r="H613" i="1"/>
  <c r="H614" i="1"/>
  <c r="H615" i="1"/>
  <c r="H616" i="1"/>
  <c r="H617" i="1"/>
  <c r="H618" i="1"/>
  <c r="H619" i="1"/>
  <c r="H620" i="1"/>
  <c r="H621" i="1"/>
  <c r="H622" i="1"/>
  <c r="H623" i="1"/>
  <c r="H624" i="1"/>
  <c r="H625" i="1"/>
  <c r="H626" i="1"/>
  <c r="H627" i="1"/>
  <c r="H628" i="1"/>
  <c r="H629" i="1"/>
  <c r="H630" i="1"/>
  <c r="H631" i="1"/>
  <c r="H632" i="1"/>
  <c r="H633" i="1"/>
  <c r="H634" i="1"/>
  <c r="H635" i="1"/>
  <c r="H636" i="1"/>
  <c r="H637" i="1"/>
  <c r="H638" i="1"/>
  <c r="H639" i="1"/>
  <c r="H640" i="1"/>
  <c r="H641" i="1"/>
  <c r="H642" i="1"/>
  <c r="H643" i="1"/>
  <c r="H644" i="1"/>
  <c r="H645" i="1"/>
  <c r="H646" i="1"/>
  <c r="H647" i="1"/>
  <c r="H648" i="1"/>
  <c r="H649" i="1"/>
  <c r="H650" i="1"/>
  <c r="H651" i="1"/>
  <c r="H652" i="1"/>
  <c r="H653" i="1"/>
  <c r="H654" i="1"/>
  <c r="H655" i="1"/>
  <c r="H656" i="1"/>
  <c r="H657" i="1"/>
  <c r="H658" i="1"/>
  <c r="H659" i="1"/>
  <c r="H660" i="1"/>
  <c r="H661" i="1"/>
  <c r="H662" i="1"/>
  <c r="H663" i="1"/>
  <c r="H664" i="1"/>
  <c r="H665" i="1"/>
  <c r="H666" i="1"/>
  <c r="H667" i="1"/>
  <c r="H668" i="1"/>
  <c r="H669" i="1"/>
  <c r="H670" i="1"/>
  <c r="H671" i="1"/>
  <c r="H672" i="1"/>
  <c r="H673" i="1"/>
  <c r="H674" i="1"/>
  <c r="H675" i="1"/>
  <c r="H676" i="1"/>
  <c r="H677" i="1"/>
  <c r="H678" i="1"/>
  <c r="H679" i="1"/>
  <c r="H680" i="1"/>
  <c r="H681" i="1"/>
  <c r="H682" i="1"/>
  <c r="H683" i="1"/>
  <c r="H684" i="1"/>
  <c r="H685" i="1"/>
  <c r="H686" i="1"/>
  <c r="H687" i="1"/>
  <c r="H688" i="1"/>
  <c r="H689" i="1"/>
  <c r="H690" i="1"/>
  <c r="H691" i="1"/>
  <c r="H692" i="1"/>
  <c r="H693" i="1"/>
  <c r="H694" i="1"/>
  <c r="H695" i="1"/>
  <c r="H696" i="1"/>
  <c r="H697" i="1"/>
  <c r="H698" i="1"/>
  <c r="H699" i="1"/>
  <c r="H700" i="1"/>
  <c r="H701" i="1"/>
  <c r="H702" i="1"/>
  <c r="H703" i="1"/>
  <c r="H704" i="1"/>
  <c r="H705" i="1"/>
  <c r="H706" i="1"/>
  <c r="H707" i="1"/>
  <c r="H708" i="1"/>
  <c r="H709" i="1"/>
  <c r="H710" i="1"/>
  <c r="H711" i="1"/>
  <c r="H712" i="1"/>
  <c r="H713" i="1"/>
  <c r="H714" i="1"/>
  <c r="H715" i="1"/>
  <c r="H716" i="1"/>
  <c r="H717" i="1"/>
  <c r="H718" i="1"/>
  <c r="H719" i="1"/>
  <c r="H720" i="1"/>
  <c r="H721" i="1"/>
  <c r="H722" i="1"/>
  <c r="H723" i="1"/>
  <c r="H724" i="1"/>
  <c r="H725" i="1"/>
  <c r="H726" i="1"/>
  <c r="H727" i="1"/>
  <c r="H728" i="1"/>
  <c r="H729" i="1"/>
  <c r="H730" i="1"/>
  <c r="H731" i="1"/>
  <c r="H732" i="1"/>
  <c r="H733" i="1"/>
  <c r="H734" i="1"/>
  <c r="H735" i="1"/>
  <c r="H736" i="1"/>
  <c r="H737" i="1"/>
  <c r="H738" i="1"/>
  <c r="H739" i="1"/>
  <c r="H740" i="1"/>
  <c r="H741" i="1"/>
  <c r="H742" i="1"/>
  <c r="H743" i="1"/>
  <c r="H744" i="1"/>
  <c r="H745" i="1"/>
  <c r="H746" i="1"/>
  <c r="H747" i="1"/>
  <c r="H748" i="1"/>
  <c r="H749" i="1"/>
  <c r="H750" i="1"/>
  <c r="H751" i="1"/>
  <c r="H752" i="1"/>
  <c r="H753" i="1"/>
  <c r="H754" i="1"/>
  <c r="H755" i="1"/>
  <c r="H756" i="1"/>
  <c r="H757" i="1"/>
  <c r="H758" i="1"/>
  <c r="H759" i="1"/>
  <c r="H760" i="1"/>
  <c r="H761" i="1"/>
  <c r="H762" i="1"/>
  <c r="H763" i="1"/>
  <c r="H764" i="1"/>
  <c r="H765" i="1"/>
  <c r="H766" i="1"/>
  <c r="H767" i="1"/>
  <c r="H768" i="1"/>
  <c r="H769" i="1"/>
  <c r="H770" i="1"/>
  <c r="H771" i="1"/>
  <c r="H772" i="1"/>
  <c r="H773" i="1"/>
  <c r="H774" i="1"/>
  <c r="H775" i="1"/>
  <c r="H776" i="1"/>
  <c r="H777" i="1"/>
  <c r="H778" i="1"/>
  <c r="H779" i="1"/>
  <c r="H780" i="1"/>
  <c r="H781" i="1"/>
  <c r="H782" i="1"/>
  <c r="H783" i="1"/>
  <c r="H784" i="1"/>
  <c r="H785" i="1"/>
  <c r="H786" i="1"/>
  <c r="H787" i="1"/>
  <c r="H788" i="1"/>
  <c r="H789" i="1"/>
  <c r="H790" i="1"/>
  <c r="H791" i="1"/>
  <c r="H792" i="1"/>
  <c r="H793" i="1"/>
  <c r="H794" i="1"/>
  <c r="H795" i="1"/>
  <c r="H796" i="1"/>
  <c r="H797" i="1"/>
  <c r="H798" i="1"/>
  <c r="H799" i="1"/>
  <c r="H800" i="1"/>
  <c r="H801" i="1"/>
  <c r="H802" i="1"/>
  <c r="H803" i="1"/>
  <c r="H804" i="1"/>
  <c r="H805" i="1"/>
  <c r="H806" i="1"/>
  <c r="H807" i="1"/>
  <c r="H808" i="1"/>
  <c r="H809" i="1"/>
  <c r="H810" i="1"/>
  <c r="H811" i="1"/>
  <c r="H812" i="1"/>
  <c r="H813" i="1"/>
  <c r="H814" i="1"/>
  <c r="H815" i="1"/>
  <c r="H816" i="1"/>
  <c r="H817" i="1"/>
  <c r="H818" i="1"/>
  <c r="H819" i="1"/>
  <c r="H820" i="1"/>
  <c r="H821" i="1"/>
  <c r="H822" i="1"/>
  <c r="H823" i="1"/>
  <c r="H824" i="1"/>
  <c r="H825" i="1"/>
  <c r="H826" i="1"/>
  <c r="H827" i="1"/>
  <c r="H828" i="1"/>
  <c r="H829" i="1"/>
  <c r="H830" i="1"/>
  <c r="H831" i="1"/>
  <c r="H832" i="1"/>
  <c r="H833" i="1"/>
  <c r="H834" i="1"/>
  <c r="H835" i="1"/>
  <c r="H836" i="1"/>
  <c r="H837" i="1"/>
  <c r="H838" i="1"/>
  <c r="H839" i="1"/>
  <c r="H840" i="1"/>
  <c r="H841" i="1"/>
  <c r="H842" i="1"/>
  <c r="H843" i="1"/>
  <c r="H844" i="1"/>
  <c r="H845" i="1"/>
  <c r="H846" i="1"/>
  <c r="H847" i="1"/>
  <c r="H848" i="1"/>
  <c r="H849" i="1"/>
  <c r="H850" i="1"/>
  <c r="H851" i="1"/>
  <c r="H852" i="1"/>
  <c r="H853" i="1"/>
  <c r="H854" i="1"/>
  <c r="H855" i="1"/>
  <c r="H856" i="1"/>
  <c r="H857" i="1"/>
  <c r="H858" i="1"/>
  <c r="H859" i="1"/>
  <c r="H860" i="1"/>
  <c r="H861" i="1"/>
  <c r="H862" i="1"/>
  <c r="H863" i="1"/>
  <c r="H864" i="1"/>
  <c r="H865" i="1"/>
  <c r="H866" i="1"/>
  <c r="H867" i="1"/>
  <c r="H868" i="1"/>
  <c r="H869" i="1"/>
  <c r="H870" i="1"/>
  <c r="H871" i="1"/>
  <c r="H872" i="1"/>
  <c r="H873" i="1"/>
  <c r="H874" i="1"/>
  <c r="H875" i="1"/>
  <c r="H876" i="1"/>
  <c r="H877" i="1"/>
  <c r="H878" i="1"/>
  <c r="H879" i="1"/>
  <c r="H880" i="1"/>
  <c r="H881" i="1"/>
  <c r="H882" i="1"/>
  <c r="H883" i="1"/>
  <c r="H884" i="1"/>
  <c r="H885" i="1"/>
  <c r="H886" i="1"/>
  <c r="H887" i="1"/>
  <c r="H888" i="1"/>
  <c r="H889" i="1"/>
  <c r="H890" i="1"/>
  <c r="H891" i="1"/>
  <c r="H892" i="1"/>
  <c r="H893" i="1"/>
  <c r="H894" i="1"/>
  <c r="H895" i="1"/>
  <c r="H896" i="1"/>
  <c r="H897" i="1"/>
  <c r="H898" i="1"/>
  <c r="H899" i="1"/>
  <c r="H900" i="1"/>
  <c r="H901" i="1"/>
  <c r="H902" i="1"/>
  <c r="H903" i="1"/>
  <c r="H904" i="1"/>
  <c r="H905" i="1"/>
  <c r="H906" i="1"/>
  <c r="H907" i="1"/>
  <c r="H908" i="1"/>
  <c r="H909" i="1"/>
  <c r="H910" i="1"/>
  <c r="H911" i="1"/>
  <c r="H912" i="1"/>
  <c r="H913" i="1"/>
  <c r="H914" i="1"/>
  <c r="H915" i="1"/>
  <c r="H916" i="1"/>
  <c r="H917" i="1"/>
  <c r="H918" i="1"/>
  <c r="H919" i="1"/>
  <c r="H920" i="1"/>
  <c r="H921" i="1"/>
  <c r="H922" i="1"/>
  <c r="H923" i="1"/>
  <c r="H924" i="1"/>
  <c r="H925" i="1"/>
  <c r="H926" i="1"/>
  <c r="H927" i="1"/>
  <c r="H928" i="1"/>
  <c r="H929" i="1"/>
  <c r="H930" i="1"/>
  <c r="H931" i="1"/>
  <c r="H932" i="1"/>
  <c r="H933" i="1"/>
  <c r="H934" i="1"/>
  <c r="H935" i="1"/>
  <c r="H936" i="1"/>
  <c r="H937" i="1"/>
  <c r="H938" i="1"/>
  <c r="H939" i="1"/>
  <c r="H940" i="1"/>
  <c r="H941" i="1"/>
  <c r="H942" i="1"/>
  <c r="H943" i="1"/>
  <c r="H944" i="1"/>
  <c r="H945" i="1"/>
  <c r="H946" i="1"/>
  <c r="H947" i="1"/>
  <c r="H948" i="1"/>
  <c r="H949" i="1"/>
  <c r="H950" i="1"/>
  <c r="H951" i="1"/>
  <c r="H952" i="1"/>
  <c r="H953" i="1"/>
  <c r="H954" i="1"/>
  <c r="H955" i="1"/>
  <c r="H956" i="1"/>
  <c r="H957" i="1"/>
  <c r="H958" i="1"/>
  <c r="H959" i="1"/>
  <c r="H960" i="1"/>
  <c r="H961" i="1"/>
  <c r="H962" i="1"/>
  <c r="H963" i="1"/>
  <c r="H964" i="1"/>
  <c r="H965" i="1"/>
  <c r="H966" i="1"/>
  <c r="H967" i="1"/>
  <c r="H968" i="1"/>
  <c r="H969" i="1"/>
  <c r="H970" i="1"/>
  <c r="H971" i="1"/>
  <c r="H972" i="1"/>
  <c r="H973" i="1"/>
  <c r="H974" i="1"/>
  <c r="H975" i="1"/>
  <c r="H976" i="1"/>
  <c r="H977" i="1"/>
  <c r="H978" i="1"/>
  <c r="H979" i="1"/>
  <c r="H980" i="1"/>
  <c r="H981" i="1"/>
  <c r="H982" i="1"/>
  <c r="H983" i="1"/>
  <c r="H984" i="1"/>
  <c r="H985" i="1"/>
  <c r="H986" i="1"/>
  <c r="H987" i="1"/>
  <c r="H988" i="1"/>
  <c r="H989" i="1"/>
  <c r="H990" i="1"/>
  <c r="H991" i="1"/>
  <c r="H992" i="1"/>
  <c r="H993" i="1"/>
  <c r="H994" i="1"/>
  <c r="H995" i="1"/>
  <c r="H996" i="1"/>
  <c r="H997" i="1"/>
  <c r="H998" i="1"/>
  <c r="H999" i="1"/>
  <c r="H1000" i="1"/>
  <c r="H1001" i="1"/>
  <c r="H1002" i="1"/>
  <c r="H1003" i="1"/>
  <c r="H1004" i="1"/>
  <c r="H1005" i="1"/>
  <c r="H1006" i="1"/>
  <c r="H1007" i="1"/>
  <c r="H1008" i="1"/>
  <c r="H1009" i="1"/>
  <c r="H1010" i="1"/>
  <c r="H1011" i="1"/>
  <c r="H1012" i="1"/>
  <c r="H1013" i="1"/>
  <c r="H1014" i="1"/>
  <c r="H1015" i="1"/>
  <c r="H1016" i="1"/>
  <c r="H1017" i="1"/>
  <c r="H1018" i="1"/>
  <c r="H1019" i="1"/>
  <c r="H1020" i="1"/>
  <c r="H1021" i="1"/>
  <c r="H1022" i="1"/>
  <c r="H1023" i="1"/>
  <c r="H1024" i="1"/>
  <c r="H1025" i="1"/>
  <c r="H1026" i="1"/>
  <c r="H1027" i="1"/>
  <c r="H1028" i="1"/>
  <c r="H1029" i="1"/>
  <c r="H1030" i="1"/>
  <c r="H1031" i="1"/>
  <c r="H1032" i="1"/>
  <c r="H1033" i="1"/>
  <c r="H1034" i="1"/>
  <c r="H1035" i="1"/>
  <c r="H1036" i="1"/>
  <c r="H1037" i="1"/>
  <c r="H1038" i="1"/>
  <c r="H1039" i="1"/>
  <c r="H1040" i="1"/>
  <c r="H1041" i="1"/>
  <c r="H1042" i="1"/>
  <c r="H1043" i="1"/>
  <c r="H1044" i="1"/>
  <c r="H1045" i="1"/>
  <c r="H1046" i="1"/>
  <c r="H1047" i="1"/>
  <c r="H1048" i="1"/>
  <c r="H1049" i="1"/>
  <c r="H1050" i="1"/>
  <c r="H1051" i="1"/>
  <c r="H1052" i="1"/>
  <c r="H1053" i="1"/>
  <c r="H1054" i="1"/>
  <c r="H1055" i="1"/>
  <c r="H1056" i="1"/>
  <c r="H1057" i="1"/>
  <c r="H1058" i="1"/>
  <c r="H1059" i="1"/>
  <c r="H1060" i="1"/>
  <c r="H1061" i="1"/>
  <c r="H1062" i="1"/>
  <c r="H1063" i="1"/>
  <c r="H1064" i="1"/>
  <c r="H1065" i="1"/>
  <c r="H1066" i="1"/>
  <c r="H1067" i="1"/>
  <c r="H1068" i="1"/>
  <c r="H1069" i="1"/>
  <c r="H1070" i="1"/>
  <c r="H1071" i="1"/>
  <c r="H1072" i="1"/>
  <c r="H1073" i="1"/>
  <c r="H1074" i="1"/>
  <c r="H1075" i="1"/>
  <c r="H1076" i="1"/>
  <c r="H1077" i="1"/>
  <c r="H1078" i="1"/>
  <c r="H1079" i="1"/>
  <c r="H1080" i="1"/>
  <c r="H1081" i="1"/>
  <c r="H1082" i="1"/>
  <c r="H1083" i="1"/>
  <c r="H1084" i="1"/>
  <c r="H1085" i="1"/>
  <c r="H1086" i="1"/>
  <c r="H1087" i="1"/>
  <c r="H1088" i="1"/>
  <c r="H1089" i="1"/>
  <c r="H1090" i="1"/>
  <c r="H1091" i="1"/>
  <c r="H1092" i="1"/>
  <c r="H1093" i="1"/>
  <c r="H1094" i="1"/>
  <c r="H1095" i="1"/>
  <c r="H1096" i="1"/>
  <c r="H1097" i="1"/>
  <c r="H1098" i="1"/>
  <c r="H1099" i="1"/>
  <c r="H1100" i="1"/>
  <c r="H1101" i="1"/>
  <c r="H1102" i="1"/>
  <c r="H1103" i="1"/>
  <c r="H1104" i="1"/>
  <c r="H1105" i="1"/>
  <c r="H1106" i="1"/>
  <c r="H1107" i="1"/>
  <c r="H1108" i="1"/>
  <c r="H1109" i="1"/>
  <c r="H1110" i="1"/>
  <c r="H1111" i="1"/>
  <c r="H1112" i="1"/>
  <c r="H1113" i="1"/>
  <c r="H1114" i="1"/>
  <c r="H1115" i="1"/>
  <c r="H1116" i="1"/>
  <c r="H1117" i="1"/>
  <c r="H1118" i="1"/>
  <c r="H1119" i="1"/>
  <c r="H1120" i="1"/>
  <c r="H1121" i="1"/>
  <c r="H1122" i="1"/>
  <c r="H1123" i="1"/>
  <c r="H1124" i="1"/>
  <c r="H1125" i="1"/>
  <c r="H1126" i="1"/>
  <c r="H1127" i="1"/>
  <c r="H1128" i="1"/>
  <c r="H1129" i="1"/>
  <c r="H1130" i="1"/>
  <c r="H1131" i="1"/>
  <c r="H1132" i="1"/>
  <c r="H1133" i="1"/>
  <c r="H1134" i="1"/>
  <c r="H1135" i="1"/>
  <c r="H1136" i="1"/>
  <c r="H1137" i="1"/>
  <c r="H1138" i="1"/>
  <c r="H1139" i="1"/>
  <c r="H1140" i="1"/>
  <c r="H1141" i="1"/>
  <c r="H1142" i="1"/>
  <c r="H1143" i="1"/>
  <c r="H1144" i="1"/>
  <c r="H1145" i="1"/>
  <c r="H1146" i="1"/>
  <c r="H1147" i="1"/>
  <c r="H1148" i="1"/>
  <c r="H1149" i="1"/>
  <c r="H1150" i="1"/>
  <c r="H1151" i="1"/>
  <c r="H1152" i="1"/>
  <c r="H1153" i="1"/>
  <c r="H1154" i="1"/>
  <c r="H1155" i="1"/>
  <c r="H1156" i="1"/>
  <c r="H1157" i="1"/>
  <c r="H1158" i="1"/>
  <c r="H1159" i="1"/>
  <c r="H1160" i="1"/>
  <c r="H1161" i="1"/>
  <c r="H1162" i="1"/>
  <c r="H1163" i="1"/>
  <c r="H1164" i="1"/>
  <c r="H1165" i="1"/>
  <c r="H1166" i="1"/>
  <c r="H1167" i="1"/>
  <c r="H1168" i="1"/>
  <c r="H1169" i="1"/>
  <c r="H1170" i="1"/>
  <c r="H1171" i="1"/>
  <c r="H1172" i="1"/>
  <c r="H1173" i="1"/>
  <c r="H1174" i="1"/>
  <c r="H1175" i="1"/>
  <c r="H1176" i="1"/>
  <c r="H1177" i="1"/>
  <c r="H1178" i="1"/>
  <c r="H1179" i="1"/>
  <c r="H1180" i="1"/>
  <c r="H1181" i="1"/>
  <c r="H1182" i="1"/>
  <c r="H1183" i="1"/>
  <c r="H1184" i="1"/>
  <c r="H1185" i="1"/>
  <c r="H1186" i="1"/>
  <c r="H1187" i="1"/>
  <c r="H1188" i="1"/>
  <c r="H1189" i="1"/>
  <c r="H1190" i="1"/>
  <c r="H1191" i="1"/>
  <c r="H1192" i="1"/>
  <c r="H1193" i="1"/>
  <c r="H1194" i="1"/>
  <c r="H1195" i="1"/>
  <c r="H1196" i="1"/>
  <c r="H1197" i="1"/>
  <c r="H1198" i="1"/>
  <c r="H1199" i="1"/>
  <c r="H1200" i="1"/>
  <c r="H1201" i="1"/>
  <c r="H1202" i="1"/>
  <c r="H1203" i="1"/>
  <c r="H1204" i="1"/>
  <c r="H1205" i="1"/>
  <c r="H1206" i="1"/>
  <c r="H1207" i="1"/>
  <c r="H1208" i="1"/>
  <c r="H1209" i="1"/>
  <c r="H1210" i="1"/>
  <c r="H1211" i="1"/>
  <c r="H1212" i="1"/>
  <c r="H1213" i="1"/>
  <c r="H1214" i="1"/>
  <c r="H1215" i="1"/>
  <c r="H1216" i="1"/>
  <c r="H1217" i="1"/>
  <c r="H1218" i="1"/>
  <c r="H1219" i="1"/>
  <c r="H1220" i="1"/>
  <c r="H1221" i="1"/>
  <c r="H1222" i="1"/>
  <c r="H1223" i="1"/>
  <c r="H1224" i="1"/>
  <c r="H1225" i="1"/>
  <c r="H1226" i="1"/>
  <c r="H1227" i="1"/>
  <c r="H1228" i="1"/>
  <c r="H1229" i="1"/>
  <c r="H1230" i="1"/>
  <c r="H1231" i="1"/>
  <c r="H1232" i="1"/>
  <c r="H1233" i="1"/>
  <c r="H1234" i="1"/>
  <c r="H1235" i="1"/>
  <c r="H1236" i="1"/>
  <c r="H1237" i="1"/>
  <c r="H1238" i="1"/>
  <c r="H1239" i="1"/>
  <c r="H1240" i="1"/>
  <c r="H1241" i="1"/>
  <c r="H1242" i="1"/>
  <c r="H1243" i="1"/>
  <c r="H1244" i="1"/>
  <c r="H1245" i="1"/>
  <c r="H1246" i="1"/>
  <c r="H1247" i="1"/>
  <c r="H1248" i="1"/>
  <c r="H1249" i="1"/>
  <c r="H1250" i="1"/>
  <c r="H1251" i="1"/>
  <c r="H1252" i="1"/>
  <c r="H1253" i="1"/>
  <c r="H1254" i="1"/>
  <c r="H1255" i="1"/>
  <c r="H1256" i="1"/>
  <c r="H1257" i="1"/>
  <c r="H1258" i="1"/>
  <c r="H1259" i="1"/>
  <c r="H1260" i="1"/>
  <c r="H1261" i="1"/>
  <c r="H1262" i="1"/>
  <c r="H1263" i="1"/>
  <c r="H1264" i="1"/>
  <c r="H1265" i="1"/>
  <c r="H1266" i="1"/>
  <c r="H1267" i="1"/>
  <c r="H1268" i="1"/>
  <c r="H1269" i="1"/>
  <c r="H1270" i="1"/>
  <c r="H1271" i="1"/>
  <c r="H1272" i="1"/>
  <c r="H1273" i="1"/>
  <c r="H1274" i="1"/>
  <c r="H1275" i="1"/>
  <c r="H1276" i="1"/>
  <c r="H1277" i="1"/>
  <c r="H1278" i="1"/>
  <c r="H1279" i="1"/>
  <c r="H1280" i="1"/>
  <c r="H1281" i="1"/>
  <c r="H1282" i="1"/>
  <c r="H1283" i="1"/>
  <c r="H1284" i="1"/>
  <c r="H1285" i="1"/>
  <c r="H1286" i="1"/>
  <c r="H1287" i="1"/>
  <c r="H1288" i="1"/>
  <c r="H1289" i="1"/>
  <c r="H1290" i="1"/>
  <c r="H1291" i="1"/>
  <c r="H1292" i="1"/>
  <c r="H1293" i="1"/>
  <c r="H1294" i="1"/>
  <c r="H1295" i="1"/>
  <c r="H1296" i="1"/>
  <c r="H1297" i="1"/>
  <c r="H1298" i="1"/>
  <c r="H1299" i="1"/>
  <c r="H1300" i="1"/>
  <c r="H1301" i="1"/>
  <c r="H1302" i="1"/>
  <c r="H1303" i="1"/>
  <c r="H1304" i="1"/>
  <c r="H1305" i="1"/>
  <c r="H1306" i="1"/>
  <c r="H1307" i="1"/>
  <c r="H1308" i="1"/>
  <c r="H1309" i="1"/>
  <c r="H1310" i="1"/>
  <c r="H1311" i="1"/>
  <c r="H1312" i="1"/>
  <c r="H1313" i="1"/>
  <c r="H1314" i="1"/>
  <c r="H1315" i="1"/>
  <c r="H1316" i="1"/>
  <c r="H1317" i="1"/>
  <c r="H1318" i="1"/>
  <c r="H1319" i="1"/>
  <c r="H1320" i="1"/>
  <c r="H1321" i="1"/>
  <c r="H1322" i="1"/>
  <c r="H1323" i="1"/>
  <c r="H1324" i="1"/>
  <c r="H1325" i="1"/>
  <c r="H1326" i="1"/>
  <c r="H1327" i="1"/>
  <c r="H1328" i="1"/>
  <c r="H1329" i="1"/>
  <c r="H1330" i="1"/>
  <c r="H1331" i="1"/>
  <c r="H1332" i="1"/>
  <c r="H1333" i="1"/>
  <c r="H1334" i="1"/>
  <c r="H1335" i="1"/>
  <c r="H1336" i="1"/>
  <c r="H1337" i="1"/>
  <c r="H1338" i="1"/>
  <c r="H1339" i="1"/>
  <c r="H1340" i="1"/>
  <c r="H1341" i="1"/>
  <c r="H1342" i="1"/>
  <c r="H1343" i="1"/>
  <c r="H1344" i="1"/>
  <c r="H1345" i="1"/>
  <c r="H1346" i="1"/>
  <c r="H1347" i="1"/>
  <c r="H1348" i="1"/>
  <c r="H1349" i="1"/>
  <c r="H1350" i="1"/>
  <c r="H1351" i="1"/>
  <c r="H1352" i="1"/>
  <c r="H1353" i="1"/>
  <c r="H1354" i="1"/>
  <c r="H1355" i="1"/>
  <c r="H1356" i="1"/>
  <c r="H1357" i="1"/>
  <c r="H1358" i="1"/>
  <c r="H1359" i="1"/>
  <c r="H1360" i="1"/>
  <c r="H1361" i="1"/>
  <c r="H1362" i="1"/>
  <c r="H1363" i="1"/>
  <c r="H1364" i="1"/>
  <c r="H1365" i="1"/>
  <c r="H1366" i="1"/>
  <c r="H1367" i="1"/>
  <c r="H1368" i="1"/>
  <c r="H1369" i="1"/>
  <c r="H1370" i="1"/>
  <c r="H1371" i="1"/>
  <c r="H1372" i="1"/>
  <c r="H1373" i="1"/>
  <c r="H1374" i="1"/>
  <c r="H1375" i="1"/>
  <c r="H1376" i="1"/>
  <c r="H1377" i="1"/>
  <c r="H1378" i="1"/>
  <c r="H1379" i="1"/>
  <c r="H1380" i="1"/>
  <c r="H1381" i="1"/>
  <c r="H1382" i="1"/>
  <c r="H1383" i="1"/>
  <c r="H1384" i="1"/>
  <c r="H1385" i="1"/>
  <c r="H1386" i="1"/>
  <c r="H1387" i="1"/>
  <c r="H1388" i="1"/>
  <c r="H1389" i="1"/>
  <c r="H1390" i="1"/>
  <c r="H1391" i="1"/>
  <c r="H1392" i="1"/>
  <c r="H1393" i="1"/>
  <c r="H1394" i="1"/>
  <c r="H1395" i="1"/>
  <c r="H1396" i="1"/>
  <c r="H1397" i="1"/>
  <c r="H1398" i="1"/>
  <c r="H1399" i="1"/>
  <c r="H1400" i="1"/>
  <c r="H1401" i="1"/>
  <c r="H1402" i="1"/>
  <c r="H1403" i="1"/>
  <c r="H1404" i="1"/>
  <c r="H1405" i="1"/>
  <c r="H1406" i="1"/>
  <c r="H1407" i="1"/>
  <c r="H1408" i="1"/>
  <c r="H1409" i="1"/>
  <c r="H1410" i="1"/>
  <c r="H1411" i="1"/>
  <c r="H1412" i="1"/>
  <c r="H1413" i="1"/>
  <c r="H1414" i="1"/>
  <c r="H1415" i="1"/>
  <c r="H1416" i="1"/>
  <c r="H1417" i="1"/>
  <c r="H1418" i="1"/>
  <c r="H1419" i="1"/>
  <c r="H1420" i="1"/>
  <c r="H1421" i="1"/>
  <c r="H1422" i="1"/>
  <c r="H1423" i="1"/>
  <c r="H1424" i="1"/>
  <c r="H1425" i="1"/>
  <c r="H1426" i="1"/>
  <c r="H1427" i="1"/>
  <c r="H1428" i="1"/>
  <c r="H1429" i="1"/>
  <c r="H1430" i="1"/>
  <c r="H1431" i="1"/>
  <c r="H1432" i="1"/>
  <c r="H1433" i="1"/>
  <c r="H1434" i="1"/>
  <c r="H1435" i="1"/>
  <c r="H1436" i="1"/>
  <c r="H1437" i="1"/>
  <c r="H1438" i="1"/>
  <c r="H1439" i="1"/>
  <c r="H1440" i="1"/>
  <c r="H1441" i="1"/>
  <c r="H1442" i="1"/>
  <c r="H1443" i="1"/>
  <c r="H1444" i="1"/>
  <c r="H1445" i="1"/>
  <c r="H1446" i="1"/>
  <c r="H1447" i="1"/>
  <c r="H1448" i="1"/>
  <c r="H1449" i="1"/>
  <c r="H1450" i="1"/>
  <c r="H1451" i="1"/>
  <c r="H1452" i="1"/>
  <c r="H1453" i="1"/>
  <c r="H1454" i="1"/>
  <c r="H1455" i="1"/>
  <c r="H1456" i="1"/>
  <c r="H1457" i="1"/>
  <c r="H1458" i="1"/>
  <c r="H1459" i="1"/>
  <c r="H1460" i="1"/>
  <c r="H1461" i="1"/>
  <c r="H1462" i="1"/>
  <c r="H1463" i="1"/>
  <c r="H1464" i="1"/>
  <c r="H1465" i="1"/>
  <c r="H1466" i="1"/>
  <c r="H1467" i="1"/>
  <c r="H1468" i="1"/>
  <c r="H1469" i="1"/>
  <c r="H1470" i="1"/>
  <c r="H1471" i="1"/>
  <c r="H1472" i="1"/>
  <c r="H1473" i="1"/>
  <c r="H1474" i="1"/>
  <c r="H1475" i="1"/>
  <c r="H1476" i="1"/>
  <c r="H1477" i="1"/>
  <c r="H1478" i="1"/>
  <c r="H1479" i="1"/>
  <c r="H1480" i="1"/>
  <c r="H1481" i="1"/>
  <c r="H1482" i="1"/>
  <c r="H1483" i="1"/>
  <c r="H1484" i="1"/>
  <c r="H1485" i="1"/>
  <c r="H1486" i="1"/>
  <c r="H1487" i="1"/>
  <c r="H1488" i="1"/>
  <c r="H1489" i="1"/>
  <c r="H1490" i="1"/>
  <c r="H1491" i="1"/>
  <c r="H1492" i="1"/>
  <c r="H1493" i="1"/>
  <c r="H1494" i="1"/>
  <c r="H1495" i="1"/>
  <c r="H1496" i="1"/>
  <c r="H1497" i="1"/>
  <c r="H1498" i="1"/>
  <c r="H1499" i="1"/>
  <c r="H1500" i="1"/>
  <c r="H1501" i="1"/>
  <c r="H1502" i="1"/>
  <c r="H1503" i="1"/>
  <c r="H1504" i="1"/>
  <c r="H1505" i="1"/>
  <c r="H1506" i="1"/>
  <c r="H1507" i="1"/>
  <c r="H1508" i="1"/>
  <c r="H1509" i="1"/>
  <c r="H1510" i="1"/>
  <c r="H1511" i="1"/>
  <c r="H1512" i="1"/>
  <c r="H1513" i="1"/>
  <c r="H1514" i="1"/>
  <c r="H1515" i="1"/>
  <c r="H1516" i="1"/>
  <c r="H1517" i="1"/>
  <c r="H1518" i="1"/>
  <c r="H1519" i="1"/>
  <c r="H1520" i="1"/>
  <c r="H1521" i="1"/>
  <c r="H1522" i="1"/>
  <c r="H1523" i="1"/>
  <c r="H1524" i="1"/>
  <c r="H1525" i="1"/>
  <c r="H1526" i="1"/>
  <c r="H1527" i="1"/>
  <c r="H1528" i="1"/>
  <c r="H1529" i="1"/>
  <c r="H1530" i="1"/>
  <c r="H1531" i="1"/>
  <c r="H1532" i="1"/>
  <c r="H1533" i="1"/>
  <c r="H1534" i="1"/>
  <c r="H1535" i="1"/>
  <c r="H1536" i="1"/>
  <c r="H1537" i="1"/>
  <c r="H1538" i="1"/>
  <c r="H1539" i="1"/>
  <c r="H1540" i="1"/>
  <c r="H1541" i="1"/>
  <c r="H1542" i="1"/>
  <c r="H1543" i="1"/>
  <c r="H1544" i="1"/>
  <c r="H1545" i="1"/>
  <c r="H1546" i="1"/>
  <c r="H1547" i="1"/>
  <c r="H1548" i="1"/>
  <c r="H1549" i="1"/>
  <c r="H1550" i="1"/>
  <c r="H1551" i="1"/>
  <c r="H1552" i="1"/>
  <c r="H1553" i="1"/>
  <c r="H1554" i="1"/>
  <c r="H1555" i="1"/>
  <c r="H1556" i="1"/>
  <c r="H1557" i="1"/>
  <c r="H1558" i="1"/>
  <c r="H1559" i="1"/>
  <c r="H1560" i="1"/>
  <c r="H1561" i="1"/>
  <c r="H1562" i="1"/>
  <c r="H1563" i="1"/>
  <c r="H1564" i="1"/>
  <c r="H1565" i="1"/>
  <c r="H1566" i="1"/>
  <c r="H1567" i="1"/>
  <c r="H1568" i="1"/>
  <c r="H1569" i="1"/>
  <c r="H1570" i="1"/>
  <c r="H1571" i="1"/>
  <c r="H1572" i="1"/>
  <c r="H1573" i="1"/>
  <c r="H1574" i="1"/>
  <c r="H1575" i="1"/>
  <c r="H1576" i="1"/>
  <c r="H1577" i="1"/>
  <c r="H1578" i="1"/>
  <c r="H1579" i="1"/>
  <c r="H1580" i="1"/>
  <c r="H1581" i="1"/>
  <c r="H1582" i="1"/>
  <c r="H1583" i="1"/>
  <c r="H1584" i="1"/>
  <c r="H1585" i="1"/>
  <c r="H1586" i="1"/>
  <c r="H1587" i="1"/>
  <c r="H1588" i="1"/>
  <c r="H1589" i="1"/>
  <c r="H1590" i="1"/>
  <c r="H1591" i="1"/>
  <c r="H1592" i="1"/>
  <c r="H1593" i="1"/>
  <c r="H1594" i="1"/>
  <c r="H1595" i="1"/>
  <c r="H1596" i="1"/>
  <c r="H1597" i="1"/>
  <c r="H1598" i="1"/>
  <c r="H1599" i="1"/>
  <c r="H1600" i="1"/>
  <c r="H1601" i="1"/>
  <c r="H1602" i="1"/>
  <c r="H1603" i="1"/>
  <c r="H1604" i="1"/>
  <c r="H1605" i="1"/>
  <c r="H1606" i="1"/>
  <c r="H1607" i="1"/>
  <c r="H1608" i="1"/>
  <c r="H1609" i="1"/>
  <c r="H1610" i="1"/>
  <c r="H1611" i="1"/>
  <c r="H1612" i="1"/>
  <c r="H1613" i="1"/>
  <c r="H1614" i="1"/>
  <c r="H1615" i="1"/>
  <c r="H1616" i="1"/>
  <c r="H1617" i="1"/>
  <c r="H1618" i="1"/>
  <c r="H1619" i="1"/>
  <c r="H1620" i="1"/>
  <c r="H1621" i="1"/>
  <c r="H1622" i="1"/>
  <c r="H1623" i="1"/>
  <c r="H1624" i="1"/>
  <c r="H1625" i="1"/>
  <c r="H1626" i="1"/>
  <c r="H1627" i="1"/>
  <c r="H1628" i="1"/>
  <c r="H1629" i="1"/>
  <c r="H1630" i="1"/>
  <c r="H1631" i="1"/>
  <c r="H1632" i="1"/>
  <c r="H1633" i="1"/>
  <c r="H1634" i="1"/>
  <c r="H1635" i="1"/>
  <c r="H1636" i="1"/>
  <c r="H1637" i="1"/>
  <c r="H1638" i="1"/>
  <c r="H1639" i="1"/>
  <c r="H1640" i="1"/>
  <c r="H1641" i="1"/>
  <c r="H1642" i="1"/>
  <c r="H1643" i="1"/>
  <c r="H1644" i="1"/>
  <c r="H1645" i="1"/>
  <c r="H1646" i="1"/>
  <c r="H1647" i="1"/>
  <c r="H1648" i="1"/>
  <c r="H1649" i="1"/>
  <c r="H1650" i="1"/>
  <c r="H1651" i="1"/>
  <c r="H1652" i="1"/>
  <c r="H1653" i="1"/>
  <c r="H1654" i="1"/>
  <c r="H1655" i="1"/>
  <c r="H1656" i="1"/>
  <c r="H1657" i="1"/>
  <c r="H1658" i="1"/>
  <c r="H1659" i="1"/>
  <c r="H1660" i="1"/>
  <c r="H1661" i="1"/>
  <c r="H1662" i="1"/>
  <c r="H1663" i="1"/>
  <c r="H1664" i="1"/>
  <c r="H1665" i="1"/>
  <c r="H1666" i="1"/>
  <c r="H1667" i="1"/>
  <c r="H1668" i="1"/>
  <c r="H1669" i="1"/>
  <c r="H1670" i="1"/>
  <c r="H1671" i="1"/>
  <c r="H1672" i="1"/>
  <c r="H1673" i="1"/>
  <c r="H1674" i="1"/>
  <c r="H1675" i="1"/>
  <c r="H1676" i="1"/>
  <c r="H1677" i="1"/>
  <c r="H1678" i="1"/>
  <c r="H1679" i="1"/>
  <c r="H1680" i="1"/>
  <c r="H1681" i="1"/>
  <c r="H1682" i="1"/>
  <c r="H1683" i="1"/>
  <c r="H1684" i="1"/>
  <c r="H1685" i="1"/>
  <c r="H1686" i="1"/>
  <c r="H1687" i="1"/>
  <c r="H1688" i="1"/>
  <c r="H1689" i="1"/>
  <c r="H1690" i="1"/>
  <c r="H1691" i="1"/>
  <c r="H1692" i="1"/>
  <c r="H1693" i="1"/>
  <c r="H1694" i="1"/>
  <c r="H1695" i="1"/>
  <c r="H1696" i="1"/>
  <c r="H1697" i="1"/>
  <c r="H1698" i="1"/>
  <c r="H1699" i="1"/>
  <c r="H1700" i="1"/>
  <c r="H1701" i="1"/>
  <c r="H1702" i="1"/>
  <c r="H1703" i="1"/>
  <c r="H1704" i="1"/>
  <c r="H1705" i="1"/>
  <c r="H1706" i="1"/>
  <c r="H1707" i="1"/>
  <c r="H1708" i="1"/>
  <c r="H1709" i="1"/>
  <c r="H1710" i="1"/>
  <c r="H1711" i="1"/>
  <c r="H1712" i="1"/>
  <c r="H1713" i="1"/>
  <c r="H1714" i="1"/>
  <c r="H1715" i="1"/>
  <c r="H1716" i="1"/>
  <c r="H1717" i="1"/>
  <c r="H1718" i="1"/>
  <c r="H1719" i="1"/>
  <c r="H1720" i="1"/>
  <c r="H1721" i="1"/>
  <c r="H1722" i="1"/>
  <c r="H1723" i="1"/>
  <c r="H1724" i="1"/>
  <c r="H1725" i="1"/>
  <c r="H1726" i="1"/>
  <c r="H1727" i="1"/>
  <c r="H1728" i="1"/>
  <c r="H1729" i="1"/>
  <c r="H1730" i="1"/>
  <c r="H1731" i="1"/>
  <c r="H1732" i="1"/>
  <c r="H1733" i="1"/>
  <c r="H1734" i="1"/>
  <c r="H1735" i="1"/>
  <c r="H1736" i="1"/>
  <c r="H1737" i="1"/>
  <c r="H1738" i="1"/>
  <c r="H1739" i="1"/>
  <c r="H1740" i="1"/>
  <c r="H1741" i="1"/>
  <c r="H1742" i="1"/>
  <c r="H1743" i="1"/>
  <c r="H1744" i="1"/>
  <c r="H1745" i="1"/>
  <c r="H1746" i="1"/>
  <c r="H1747" i="1"/>
  <c r="H1748" i="1"/>
  <c r="H1749" i="1"/>
  <c r="H1750" i="1"/>
  <c r="H1751" i="1"/>
  <c r="H1752" i="1"/>
  <c r="H1753" i="1"/>
  <c r="H1754" i="1"/>
  <c r="H1755" i="1"/>
  <c r="H1756" i="1"/>
  <c r="H1757" i="1"/>
  <c r="H1758" i="1"/>
  <c r="H1759" i="1"/>
  <c r="H1760" i="1"/>
  <c r="H1761" i="1"/>
  <c r="H1762" i="1"/>
  <c r="H1763" i="1"/>
  <c r="H1764" i="1"/>
  <c r="H1765" i="1"/>
  <c r="H1766" i="1"/>
  <c r="H1767" i="1"/>
  <c r="H1768" i="1"/>
  <c r="H1769" i="1"/>
  <c r="H1770" i="1"/>
  <c r="H1771" i="1"/>
  <c r="H1772" i="1"/>
  <c r="H1773" i="1"/>
  <c r="H1774" i="1"/>
  <c r="H1775" i="1"/>
  <c r="H1776" i="1"/>
  <c r="H1777" i="1"/>
  <c r="H1778" i="1"/>
  <c r="H1779" i="1"/>
  <c r="H1780" i="1"/>
  <c r="H1781" i="1"/>
  <c r="H1782" i="1"/>
  <c r="H1783" i="1"/>
  <c r="H1784" i="1"/>
  <c r="H1785" i="1"/>
  <c r="H1786" i="1"/>
  <c r="H1787" i="1"/>
  <c r="H1788" i="1"/>
  <c r="H1789" i="1"/>
  <c r="H1790" i="1"/>
  <c r="H1791" i="1"/>
  <c r="H1792" i="1"/>
  <c r="H1793" i="1"/>
  <c r="H1794" i="1"/>
  <c r="H1795" i="1"/>
  <c r="H1796" i="1"/>
  <c r="H1797" i="1"/>
  <c r="H1798" i="1"/>
  <c r="H1799" i="1"/>
  <c r="H1800" i="1"/>
  <c r="H1801" i="1"/>
  <c r="H1802" i="1"/>
  <c r="H1803" i="1"/>
  <c r="H1804" i="1"/>
  <c r="H1805" i="1"/>
  <c r="H1806" i="1"/>
  <c r="H1807" i="1"/>
  <c r="H1808" i="1"/>
  <c r="H1809" i="1"/>
  <c r="H1810" i="1"/>
  <c r="H1811" i="1"/>
  <c r="H1812" i="1"/>
  <c r="H1813" i="1"/>
  <c r="H1814" i="1"/>
  <c r="H1815" i="1"/>
  <c r="H1816" i="1"/>
  <c r="H1817" i="1"/>
  <c r="H1818" i="1"/>
  <c r="H1819" i="1"/>
  <c r="H1820" i="1"/>
  <c r="H1821" i="1"/>
  <c r="H1822" i="1"/>
  <c r="H1823" i="1"/>
  <c r="H1824" i="1"/>
  <c r="H1825" i="1"/>
  <c r="H1826" i="1"/>
  <c r="H1827" i="1"/>
  <c r="H1828" i="1"/>
  <c r="H1829" i="1"/>
  <c r="H1830" i="1"/>
  <c r="H1831" i="1"/>
  <c r="H1832" i="1"/>
  <c r="H1833" i="1"/>
  <c r="H1834" i="1"/>
  <c r="H1835" i="1"/>
  <c r="H1836" i="1"/>
  <c r="H1837" i="1"/>
  <c r="H1838" i="1"/>
  <c r="H1839" i="1"/>
  <c r="H1840" i="1"/>
  <c r="H1841" i="1"/>
  <c r="H1842" i="1"/>
  <c r="H1843" i="1"/>
  <c r="H1844" i="1"/>
  <c r="H1845" i="1"/>
  <c r="H1846" i="1"/>
  <c r="H1847" i="1"/>
  <c r="H1848" i="1"/>
  <c r="H1849" i="1"/>
  <c r="H1850" i="1"/>
  <c r="H1851" i="1"/>
  <c r="H1852" i="1"/>
  <c r="H1853" i="1"/>
  <c r="H1854" i="1"/>
  <c r="H1855" i="1"/>
  <c r="H1856" i="1"/>
  <c r="H1857" i="1"/>
  <c r="H1858" i="1"/>
  <c r="H1859" i="1"/>
  <c r="H1860" i="1"/>
  <c r="H1861" i="1"/>
  <c r="H1862" i="1"/>
  <c r="H1863" i="1"/>
  <c r="H1864" i="1"/>
  <c r="H1865" i="1"/>
  <c r="H1866" i="1"/>
  <c r="H1867" i="1"/>
  <c r="H1868" i="1"/>
  <c r="H1869" i="1"/>
  <c r="H1870" i="1"/>
  <c r="H1871" i="1"/>
  <c r="H1872" i="1"/>
  <c r="H1873" i="1"/>
  <c r="H1874" i="1"/>
  <c r="H1875" i="1"/>
  <c r="H1876" i="1"/>
  <c r="H1877" i="1"/>
  <c r="H1878" i="1"/>
  <c r="H1879" i="1"/>
  <c r="H1880" i="1"/>
  <c r="H1881" i="1"/>
  <c r="H1882" i="1"/>
  <c r="H1883" i="1"/>
  <c r="H1884" i="1"/>
  <c r="H1885" i="1"/>
  <c r="H1886" i="1"/>
  <c r="H1887" i="1"/>
  <c r="H1888" i="1"/>
  <c r="H1889" i="1"/>
  <c r="H1890" i="1"/>
  <c r="H1891" i="1"/>
  <c r="H1892" i="1"/>
  <c r="H1893" i="1"/>
  <c r="H1894" i="1"/>
  <c r="H1895" i="1"/>
  <c r="H1896" i="1"/>
  <c r="H1897" i="1"/>
  <c r="H1898" i="1"/>
  <c r="H1899" i="1"/>
  <c r="H1900" i="1"/>
  <c r="H1901" i="1"/>
  <c r="H1902" i="1"/>
  <c r="H1903" i="1"/>
  <c r="H1904" i="1"/>
  <c r="H1905" i="1"/>
  <c r="H1906" i="1"/>
  <c r="H1907" i="1"/>
  <c r="H1908" i="1"/>
  <c r="H1909" i="1"/>
  <c r="H1910" i="1"/>
  <c r="H1911" i="1"/>
  <c r="H1912" i="1"/>
  <c r="H1913" i="1"/>
  <c r="H1914" i="1"/>
  <c r="H1915" i="1"/>
  <c r="H1916" i="1"/>
  <c r="H1917" i="1"/>
  <c r="H1918" i="1"/>
  <c r="H1919" i="1"/>
  <c r="H1920" i="1"/>
  <c r="H1921" i="1"/>
  <c r="H1922" i="1"/>
  <c r="H1923" i="1"/>
  <c r="H1924" i="1"/>
  <c r="H1925" i="1"/>
  <c r="H1926" i="1"/>
  <c r="H1927" i="1"/>
  <c r="H1928" i="1"/>
  <c r="H1929" i="1"/>
  <c r="H1930" i="1"/>
  <c r="H1931" i="1"/>
  <c r="H1932" i="1"/>
  <c r="H1933" i="1"/>
  <c r="H1934" i="1"/>
  <c r="H1935" i="1"/>
  <c r="H1936" i="1"/>
  <c r="H1937" i="1"/>
  <c r="H1938" i="1"/>
  <c r="H1939" i="1"/>
  <c r="H1940" i="1"/>
  <c r="H1941" i="1"/>
  <c r="H1942" i="1"/>
  <c r="H1943" i="1"/>
  <c r="H1944" i="1"/>
  <c r="H1945" i="1"/>
  <c r="H1946" i="1"/>
  <c r="H1947" i="1"/>
  <c r="H1948" i="1"/>
  <c r="H1949" i="1"/>
  <c r="H1950" i="1"/>
  <c r="H1951" i="1"/>
  <c r="H1952" i="1"/>
  <c r="H1953" i="1"/>
  <c r="H1954" i="1"/>
  <c r="H1955" i="1"/>
  <c r="H1956" i="1"/>
  <c r="H1957" i="1"/>
  <c r="H1958" i="1"/>
  <c r="H1959" i="1"/>
  <c r="H1960" i="1"/>
  <c r="H1961" i="1"/>
  <c r="H1962" i="1"/>
  <c r="H1963" i="1"/>
  <c r="H1964" i="1"/>
  <c r="H1965" i="1"/>
  <c r="H1966" i="1"/>
  <c r="H1967" i="1"/>
  <c r="H1968" i="1"/>
  <c r="H1969" i="1"/>
  <c r="H1970" i="1"/>
  <c r="H1971" i="1"/>
  <c r="H1972" i="1"/>
  <c r="H1973" i="1"/>
  <c r="H1974" i="1"/>
  <c r="H1975" i="1"/>
  <c r="H1976" i="1"/>
  <c r="H1977" i="1"/>
  <c r="H1978" i="1"/>
  <c r="H1979" i="1"/>
  <c r="H1980" i="1"/>
  <c r="H1981" i="1"/>
  <c r="H1982" i="1"/>
  <c r="H1983" i="1"/>
  <c r="H1984" i="1"/>
  <c r="H1985" i="1"/>
  <c r="H1986" i="1"/>
  <c r="H1987" i="1"/>
  <c r="H1988" i="1"/>
  <c r="H1989" i="1"/>
  <c r="H1990" i="1"/>
  <c r="H1991" i="1"/>
  <c r="H1992" i="1"/>
  <c r="H1993" i="1"/>
  <c r="H1994" i="1"/>
  <c r="H1995" i="1"/>
  <c r="H1996" i="1"/>
  <c r="H1997" i="1"/>
  <c r="H1998" i="1"/>
  <c r="H1999" i="1"/>
  <c r="H2000" i="1"/>
  <c r="H2001" i="1"/>
  <c r="H2002" i="1"/>
  <c r="H2003" i="1"/>
  <c r="H2004" i="1"/>
  <c r="H2005" i="1"/>
  <c r="H2006" i="1"/>
  <c r="H2007" i="1"/>
  <c r="H2008" i="1"/>
  <c r="H2009" i="1"/>
  <c r="H2010" i="1"/>
  <c r="H2011" i="1"/>
  <c r="H2012" i="1"/>
  <c r="H2013" i="1"/>
  <c r="H2014" i="1"/>
  <c r="H2015" i="1"/>
  <c r="H2016" i="1"/>
  <c r="H2017" i="1"/>
  <c r="H2018" i="1"/>
  <c r="H2019" i="1"/>
  <c r="H2020" i="1"/>
  <c r="H2021" i="1"/>
  <c r="H2022" i="1"/>
  <c r="H2023" i="1"/>
  <c r="H2024" i="1"/>
  <c r="H2025" i="1"/>
  <c r="H2026" i="1"/>
  <c r="H2027" i="1"/>
  <c r="H2028" i="1"/>
  <c r="H2029" i="1"/>
  <c r="H2030" i="1"/>
  <c r="H2031" i="1"/>
  <c r="H2032" i="1"/>
  <c r="H2033" i="1"/>
  <c r="H2034" i="1"/>
  <c r="H2035" i="1"/>
  <c r="H2036" i="1"/>
  <c r="H2037" i="1"/>
  <c r="H2038" i="1"/>
  <c r="H2039" i="1"/>
  <c r="H2040" i="1"/>
  <c r="H2041" i="1"/>
  <c r="H2042" i="1"/>
  <c r="H2043" i="1"/>
  <c r="H2044" i="1"/>
  <c r="H2045" i="1"/>
  <c r="H2046" i="1"/>
  <c r="H2047" i="1"/>
  <c r="H2048" i="1"/>
  <c r="H2049" i="1"/>
  <c r="H2050" i="1"/>
  <c r="H2051" i="1"/>
  <c r="H2052" i="1"/>
  <c r="H2053" i="1"/>
  <c r="H2054" i="1"/>
  <c r="H2055" i="1"/>
  <c r="H2056" i="1"/>
  <c r="H2057" i="1"/>
  <c r="H2058" i="1"/>
  <c r="H2059" i="1"/>
  <c r="H2060" i="1"/>
  <c r="H2061" i="1"/>
  <c r="H2062" i="1"/>
  <c r="H2063" i="1"/>
  <c r="H2064" i="1"/>
  <c r="H2065" i="1"/>
  <c r="H2066" i="1"/>
  <c r="H2067" i="1"/>
  <c r="H2068" i="1"/>
  <c r="H2069" i="1"/>
  <c r="H2070" i="1"/>
  <c r="H2071" i="1"/>
  <c r="H2072" i="1"/>
  <c r="H2073" i="1"/>
  <c r="H2074" i="1"/>
  <c r="H2075" i="1"/>
  <c r="H2076" i="1"/>
  <c r="H2077" i="1"/>
  <c r="H2078" i="1"/>
  <c r="H2079" i="1"/>
  <c r="H2080" i="1"/>
  <c r="H2081" i="1"/>
  <c r="H2082" i="1"/>
  <c r="H2083" i="1"/>
  <c r="H2084" i="1"/>
  <c r="H2085" i="1"/>
  <c r="H2086" i="1"/>
  <c r="H2087" i="1"/>
  <c r="H2088" i="1"/>
  <c r="H2089" i="1"/>
  <c r="H2090" i="1"/>
  <c r="H2091" i="1"/>
  <c r="H2092" i="1"/>
  <c r="H2093" i="1"/>
  <c r="H2094" i="1"/>
  <c r="H2095" i="1"/>
  <c r="H2096" i="1"/>
  <c r="H2097" i="1"/>
  <c r="H2098" i="1"/>
  <c r="H2099" i="1"/>
  <c r="H2100" i="1"/>
  <c r="H2101" i="1"/>
  <c r="H2102" i="1"/>
  <c r="H2103" i="1"/>
  <c r="H2104" i="1"/>
  <c r="H2105" i="1"/>
  <c r="H2106" i="1"/>
  <c r="H2107" i="1"/>
  <c r="H2108" i="1"/>
  <c r="H2109" i="1"/>
  <c r="H2110" i="1"/>
  <c r="H2111" i="1"/>
  <c r="H2112" i="1"/>
  <c r="H2113" i="1"/>
  <c r="H2114" i="1"/>
  <c r="H2115" i="1"/>
  <c r="H2116" i="1"/>
  <c r="H2117" i="1"/>
  <c r="H2118" i="1"/>
  <c r="H2119" i="1"/>
  <c r="H2120" i="1"/>
  <c r="H2121" i="1"/>
  <c r="H2122" i="1"/>
  <c r="H2123" i="1"/>
  <c r="H2124" i="1"/>
  <c r="H2125" i="1"/>
  <c r="H2126" i="1"/>
  <c r="H2127" i="1"/>
  <c r="H2128" i="1"/>
  <c r="H2129" i="1"/>
  <c r="H2130" i="1"/>
  <c r="H2131" i="1"/>
  <c r="H2132" i="1"/>
  <c r="H2133" i="1"/>
  <c r="H2134" i="1"/>
  <c r="H2135" i="1"/>
  <c r="H2136" i="1"/>
  <c r="H2137" i="1"/>
  <c r="H2138" i="1"/>
  <c r="H2139" i="1"/>
  <c r="H2140" i="1"/>
  <c r="H2141" i="1"/>
  <c r="H2142" i="1"/>
  <c r="H2143" i="1"/>
  <c r="H2144" i="1"/>
  <c r="H2145" i="1"/>
  <c r="H2146" i="1"/>
  <c r="H2147" i="1"/>
  <c r="H2148" i="1"/>
  <c r="H2149" i="1"/>
  <c r="H2150" i="1"/>
  <c r="H2151" i="1"/>
  <c r="H2152" i="1"/>
  <c r="H2153" i="1"/>
  <c r="H2154" i="1"/>
  <c r="H2155" i="1"/>
  <c r="H2156" i="1"/>
  <c r="H2157" i="1"/>
  <c r="H2158" i="1"/>
  <c r="H2159" i="1"/>
  <c r="H2160" i="1"/>
  <c r="H2161" i="1"/>
  <c r="H2162" i="1"/>
  <c r="H2163" i="1"/>
  <c r="H2164" i="1"/>
  <c r="H2165" i="1"/>
  <c r="H2166" i="1"/>
  <c r="H2167" i="1"/>
  <c r="H2168" i="1"/>
  <c r="H2169" i="1"/>
  <c r="H2170" i="1"/>
  <c r="H2171" i="1"/>
  <c r="H2172" i="1"/>
  <c r="H2173" i="1"/>
  <c r="H2174" i="1"/>
  <c r="H2175" i="1"/>
  <c r="H2176" i="1"/>
  <c r="H2177" i="1"/>
  <c r="H2178" i="1"/>
  <c r="H2179" i="1"/>
  <c r="H2180" i="1"/>
  <c r="H2181" i="1"/>
  <c r="H2182" i="1"/>
  <c r="H2183" i="1"/>
  <c r="H2184" i="1"/>
  <c r="H2185" i="1"/>
  <c r="H2186" i="1"/>
  <c r="H2187" i="1"/>
  <c r="H2188" i="1"/>
  <c r="H2189" i="1"/>
  <c r="H2190" i="1"/>
  <c r="H2191" i="1"/>
  <c r="H2192" i="1"/>
  <c r="H2193" i="1"/>
  <c r="H2194" i="1"/>
  <c r="H2195" i="1"/>
  <c r="H2196" i="1"/>
  <c r="H2197" i="1"/>
  <c r="H2198" i="1"/>
  <c r="H2199" i="1"/>
  <c r="H2200" i="1"/>
  <c r="H2201" i="1"/>
  <c r="H2202" i="1"/>
  <c r="H2203" i="1"/>
  <c r="H2204" i="1"/>
  <c r="H2205" i="1"/>
  <c r="H2206" i="1"/>
  <c r="H2207" i="1"/>
  <c r="H2208" i="1"/>
  <c r="H2209" i="1"/>
  <c r="H2210" i="1"/>
  <c r="H2211" i="1"/>
  <c r="H2212" i="1"/>
  <c r="H2213" i="1"/>
  <c r="H2214" i="1"/>
  <c r="H2215" i="1"/>
  <c r="H2216" i="1"/>
  <c r="H2217" i="1"/>
  <c r="H2218" i="1"/>
  <c r="H2219" i="1"/>
  <c r="H2220" i="1"/>
  <c r="H2221" i="1"/>
  <c r="H2222" i="1"/>
  <c r="H2223" i="1"/>
  <c r="H2224" i="1"/>
  <c r="H2225" i="1"/>
  <c r="H2226" i="1"/>
  <c r="H2227" i="1"/>
  <c r="H2228" i="1"/>
  <c r="H2229" i="1"/>
  <c r="H2230" i="1"/>
  <c r="H2231" i="1"/>
  <c r="H2232" i="1"/>
  <c r="H2233" i="1"/>
  <c r="H2234" i="1"/>
  <c r="H2235" i="1"/>
  <c r="H2236" i="1"/>
  <c r="H2237" i="1"/>
  <c r="H2238" i="1"/>
  <c r="H2239" i="1"/>
  <c r="H2240" i="1"/>
  <c r="H2241" i="1"/>
  <c r="H2242" i="1"/>
  <c r="H2243" i="1"/>
  <c r="H2244" i="1"/>
  <c r="H2245" i="1"/>
  <c r="H2246" i="1"/>
  <c r="H2247" i="1"/>
  <c r="H2248" i="1"/>
  <c r="H2249" i="1"/>
  <c r="H2250" i="1"/>
  <c r="H2251" i="1"/>
  <c r="H2252" i="1"/>
  <c r="H2253" i="1"/>
  <c r="H2254" i="1"/>
  <c r="H2255" i="1"/>
  <c r="H2256" i="1"/>
  <c r="H2257" i="1"/>
  <c r="H2258" i="1"/>
  <c r="H2259" i="1"/>
  <c r="H2260" i="1"/>
  <c r="H2261" i="1"/>
  <c r="H2262" i="1"/>
  <c r="H2263" i="1"/>
  <c r="H2264" i="1"/>
  <c r="H2265" i="1"/>
  <c r="H2266" i="1"/>
  <c r="H2267" i="1"/>
  <c r="H2268" i="1"/>
  <c r="H2269" i="1"/>
  <c r="H2270" i="1"/>
  <c r="H2271" i="1"/>
  <c r="H2272" i="1"/>
  <c r="H2273" i="1"/>
  <c r="H2274" i="1"/>
  <c r="H2275" i="1"/>
  <c r="H2276" i="1"/>
  <c r="H2277" i="1"/>
  <c r="H2278" i="1"/>
  <c r="H2279" i="1"/>
  <c r="H2280" i="1"/>
  <c r="H2281" i="1"/>
  <c r="H2282" i="1"/>
  <c r="H2283" i="1"/>
  <c r="H2284" i="1"/>
  <c r="H2285" i="1"/>
  <c r="H2286" i="1"/>
  <c r="H2287" i="1"/>
  <c r="H2288" i="1"/>
  <c r="H2289" i="1"/>
  <c r="H2290" i="1"/>
  <c r="H2291" i="1"/>
  <c r="H2292" i="1"/>
  <c r="H2293" i="1"/>
  <c r="H2294" i="1"/>
  <c r="H2295" i="1"/>
  <c r="H2296" i="1"/>
  <c r="H2297" i="1"/>
  <c r="H2298" i="1"/>
  <c r="H2299" i="1"/>
  <c r="H2300" i="1"/>
  <c r="H2301" i="1"/>
  <c r="H2302" i="1"/>
  <c r="H2303" i="1"/>
  <c r="H2304" i="1"/>
  <c r="H2305" i="1"/>
  <c r="H2306" i="1"/>
  <c r="H2307" i="1"/>
  <c r="H2308" i="1"/>
  <c r="H2309" i="1"/>
  <c r="H2310" i="1"/>
  <c r="H2311" i="1"/>
  <c r="H2312" i="1"/>
  <c r="H2313" i="1"/>
  <c r="H2314" i="1"/>
  <c r="H2315" i="1"/>
  <c r="H2316" i="1"/>
  <c r="H2317" i="1"/>
  <c r="H2318" i="1"/>
  <c r="H2319" i="1"/>
  <c r="H2320" i="1"/>
  <c r="H2321" i="1"/>
  <c r="H2322" i="1"/>
  <c r="H2323" i="1"/>
  <c r="H2324" i="1"/>
  <c r="H2325" i="1"/>
  <c r="H2326" i="1"/>
  <c r="H2327" i="1"/>
  <c r="H2328" i="1"/>
  <c r="H2329" i="1"/>
  <c r="H2330" i="1"/>
  <c r="H2331" i="1"/>
  <c r="H2332" i="1"/>
  <c r="H2333" i="1"/>
  <c r="H2334" i="1"/>
  <c r="H2335" i="1"/>
  <c r="H2336" i="1"/>
  <c r="H2337" i="1"/>
  <c r="H2338" i="1"/>
  <c r="H2339" i="1"/>
  <c r="H2340" i="1"/>
  <c r="H2341" i="1"/>
  <c r="H2342" i="1"/>
  <c r="H2343" i="1"/>
  <c r="H2344" i="1"/>
  <c r="H2345" i="1"/>
  <c r="H2346" i="1"/>
  <c r="H2347" i="1"/>
  <c r="H2348" i="1"/>
  <c r="H2349" i="1"/>
  <c r="H2350" i="1"/>
  <c r="H2351" i="1"/>
  <c r="H2352" i="1"/>
  <c r="H2353" i="1"/>
  <c r="H2354" i="1"/>
  <c r="H2355" i="1"/>
  <c r="H2356" i="1"/>
  <c r="H2357" i="1"/>
  <c r="H2358" i="1"/>
  <c r="H2359" i="1"/>
  <c r="H2360" i="1"/>
  <c r="H2361" i="1"/>
  <c r="H2362" i="1"/>
  <c r="H2363" i="1"/>
  <c r="H2364" i="1"/>
  <c r="H2365" i="1"/>
  <c r="H2366" i="1"/>
  <c r="H2367" i="1"/>
  <c r="H2368" i="1"/>
  <c r="H2369" i="1"/>
  <c r="H2370" i="1"/>
  <c r="H2371" i="1"/>
  <c r="H2372" i="1"/>
  <c r="H2373" i="1"/>
  <c r="H2374" i="1"/>
  <c r="H2375" i="1"/>
  <c r="H2376" i="1"/>
  <c r="H2377" i="1"/>
  <c r="H2378" i="1"/>
  <c r="H2379" i="1"/>
  <c r="H2380" i="1"/>
  <c r="H2381" i="1"/>
  <c r="H2382" i="1"/>
  <c r="H2383" i="1"/>
  <c r="H2384" i="1"/>
  <c r="H2385" i="1"/>
  <c r="H2386" i="1"/>
  <c r="H2387" i="1"/>
  <c r="H2388" i="1"/>
  <c r="H2389" i="1"/>
  <c r="H2390" i="1"/>
  <c r="H2391" i="1"/>
  <c r="H2392" i="1"/>
  <c r="H2393" i="1"/>
  <c r="H2394" i="1"/>
  <c r="H2395" i="1"/>
  <c r="H2396" i="1"/>
  <c r="H2397" i="1"/>
  <c r="H2398" i="1"/>
  <c r="H2399" i="1"/>
  <c r="H2400" i="1"/>
  <c r="H2401" i="1"/>
  <c r="H2402" i="1"/>
  <c r="H2403" i="1"/>
  <c r="H2404" i="1"/>
  <c r="H2405" i="1"/>
  <c r="H2406" i="1"/>
  <c r="H2407" i="1"/>
  <c r="H2408" i="1"/>
  <c r="H2409" i="1"/>
  <c r="H2410" i="1"/>
  <c r="H2411" i="1"/>
  <c r="H2412" i="1"/>
  <c r="H2413" i="1"/>
  <c r="H2414" i="1"/>
  <c r="H2415" i="1"/>
  <c r="H2416" i="1"/>
  <c r="H2417" i="1"/>
  <c r="H2418" i="1"/>
  <c r="H2419" i="1"/>
  <c r="H2420" i="1"/>
  <c r="H2421" i="1"/>
  <c r="H2422" i="1"/>
  <c r="H2423" i="1"/>
  <c r="H2424" i="1"/>
  <c r="H2425" i="1"/>
  <c r="H2426" i="1"/>
  <c r="H2427" i="1"/>
  <c r="H2428" i="1"/>
  <c r="H2429" i="1"/>
  <c r="H2430" i="1"/>
  <c r="H2431" i="1"/>
  <c r="H2432" i="1"/>
  <c r="H2433" i="1"/>
  <c r="H2434" i="1"/>
  <c r="H2435" i="1"/>
  <c r="H2436" i="1"/>
  <c r="H2437" i="1"/>
  <c r="H2438" i="1"/>
  <c r="H2439" i="1"/>
  <c r="H2440" i="1"/>
  <c r="H2441" i="1"/>
  <c r="H2442" i="1"/>
  <c r="H2443" i="1"/>
  <c r="H2444" i="1"/>
  <c r="H2445" i="1"/>
  <c r="H2446" i="1"/>
  <c r="H2447" i="1"/>
  <c r="H2448" i="1"/>
  <c r="H2449" i="1"/>
  <c r="H2450" i="1"/>
  <c r="H2451" i="1"/>
  <c r="H2452" i="1"/>
  <c r="H2453" i="1"/>
  <c r="H2454" i="1"/>
  <c r="H2455" i="1"/>
  <c r="H2456" i="1"/>
  <c r="H2457" i="1"/>
  <c r="H2458" i="1"/>
  <c r="H2459" i="1"/>
  <c r="H2460" i="1"/>
  <c r="H2461" i="1"/>
  <c r="H2462" i="1"/>
  <c r="H2463" i="1"/>
  <c r="H2464" i="1"/>
  <c r="H2465" i="1"/>
  <c r="H2466" i="1"/>
  <c r="H2467" i="1"/>
  <c r="H2468" i="1"/>
  <c r="H2469" i="1"/>
  <c r="H2470" i="1"/>
  <c r="H2471" i="1"/>
  <c r="H2472" i="1"/>
  <c r="H2473" i="1"/>
  <c r="H2474" i="1"/>
  <c r="H2475" i="1"/>
  <c r="H2476" i="1"/>
  <c r="H2477" i="1"/>
  <c r="H2478" i="1"/>
  <c r="H2479" i="1"/>
  <c r="H2480" i="1"/>
  <c r="H2481" i="1"/>
  <c r="H2482" i="1"/>
  <c r="H2483" i="1"/>
  <c r="H2484" i="1"/>
  <c r="H2485" i="1"/>
  <c r="H2486" i="1"/>
  <c r="H2487" i="1"/>
  <c r="H2488" i="1"/>
  <c r="H2489" i="1"/>
  <c r="H2490" i="1"/>
  <c r="H2491" i="1"/>
  <c r="H2492" i="1"/>
  <c r="H2493" i="1"/>
  <c r="H2494" i="1"/>
  <c r="H2495" i="1"/>
  <c r="H2496" i="1"/>
  <c r="H2497" i="1"/>
  <c r="H2498" i="1"/>
  <c r="H2499" i="1"/>
  <c r="H2500" i="1"/>
  <c r="H2501" i="1"/>
  <c r="H2502" i="1"/>
  <c r="H2503" i="1"/>
  <c r="H2504" i="1"/>
  <c r="H2505" i="1"/>
  <c r="H2506" i="1"/>
  <c r="H2507" i="1"/>
  <c r="H2508" i="1"/>
  <c r="H2509" i="1"/>
  <c r="H2510" i="1"/>
  <c r="H2511" i="1"/>
  <c r="H2512" i="1"/>
  <c r="H2513" i="1"/>
  <c r="H2514" i="1"/>
  <c r="H2515" i="1"/>
  <c r="H2516" i="1"/>
  <c r="H2517" i="1"/>
  <c r="H2518" i="1"/>
  <c r="H2519" i="1"/>
  <c r="H2520" i="1"/>
  <c r="H2521" i="1"/>
  <c r="H2522" i="1"/>
  <c r="H2523" i="1"/>
  <c r="H2524" i="1"/>
  <c r="H2525" i="1"/>
  <c r="H2526" i="1"/>
  <c r="H2527" i="1"/>
  <c r="H2528" i="1"/>
  <c r="H2529" i="1"/>
  <c r="H2530" i="1"/>
  <c r="H2531" i="1"/>
  <c r="H2532" i="1"/>
  <c r="H2533" i="1"/>
  <c r="H2534" i="1"/>
  <c r="H2535" i="1"/>
  <c r="H2536" i="1"/>
  <c r="H2537" i="1"/>
  <c r="H2538" i="1"/>
  <c r="H2539" i="1"/>
  <c r="H2540" i="1"/>
  <c r="H2541" i="1"/>
  <c r="H2542" i="1"/>
  <c r="H2543" i="1"/>
  <c r="H2544" i="1"/>
  <c r="H2545" i="1"/>
  <c r="H2546" i="1"/>
  <c r="H2547" i="1"/>
  <c r="H2548" i="1"/>
  <c r="H2549" i="1"/>
  <c r="H2550" i="1"/>
  <c r="H2551" i="1"/>
  <c r="H2552" i="1"/>
  <c r="H2553" i="1"/>
  <c r="H2554" i="1"/>
  <c r="H2555" i="1"/>
  <c r="H2556" i="1"/>
  <c r="H2557" i="1"/>
  <c r="H2558" i="1"/>
  <c r="H2559" i="1"/>
  <c r="H2560" i="1"/>
  <c r="H2561" i="1"/>
  <c r="H2562" i="1"/>
  <c r="H2563" i="1"/>
  <c r="H2564" i="1"/>
  <c r="H2565" i="1"/>
  <c r="H2566" i="1"/>
  <c r="H2567" i="1"/>
  <c r="H2568" i="1"/>
  <c r="H2569" i="1"/>
  <c r="H2570" i="1"/>
  <c r="H2571" i="1"/>
  <c r="H2572" i="1"/>
  <c r="H2573" i="1"/>
  <c r="H2574" i="1"/>
  <c r="H2575" i="1"/>
  <c r="H2576" i="1"/>
  <c r="H2577" i="1"/>
  <c r="H2578" i="1"/>
  <c r="H2579" i="1"/>
  <c r="H2580" i="1"/>
  <c r="H2581" i="1"/>
  <c r="H2582" i="1"/>
  <c r="H2583" i="1"/>
  <c r="H2584" i="1"/>
  <c r="H2585" i="1"/>
  <c r="H2586" i="1"/>
  <c r="H2587" i="1"/>
  <c r="H2588" i="1"/>
  <c r="H2589" i="1"/>
  <c r="H2590" i="1"/>
  <c r="H2591" i="1"/>
  <c r="H2592" i="1"/>
  <c r="H2593" i="1"/>
  <c r="H2594" i="1"/>
  <c r="H2595" i="1"/>
  <c r="H2596" i="1"/>
  <c r="H2597" i="1"/>
  <c r="H2598" i="1"/>
  <c r="H2599" i="1"/>
  <c r="H2600" i="1"/>
  <c r="H2601" i="1"/>
  <c r="H2602" i="1"/>
  <c r="H2603" i="1"/>
  <c r="H2604" i="1"/>
  <c r="H2605" i="1"/>
  <c r="H2606" i="1"/>
  <c r="H2607" i="1"/>
  <c r="H2608" i="1"/>
  <c r="H2609" i="1"/>
  <c r="H2610" i="1"/>
  <c r="H2611" i="1"/>
  <c r="H2612" i="1"/>
  <c r="H2613" i="1"/>
  <c r="H2614" i="1"/>
  <c r="H2615" i="1"/>
  <c r="H2616" i="1"/>
  <c r="H2617" i="1"/>
  <c r="H2618" i="1"/>
  <c r="H2619" i="1"/>
  <c r="H2620" i="1"/>
  <c r="H2621" i="1"/>
  <c r="H2622" i="1"/>
  <c r="H2623" i="1"/>
  <c r="H2624" i="1"/>
  <c r="H2625" i="1"/>
  <c r="H2626" i="1"/>
  <c r="H2627" i="1"/>
  <c r="H2628" i="1"/>
  <c r="H2629" i="1"/>
  <c r="H2630" i="1"/>
  <c r="H2631" i="1"/>
  <c r="H2632" i="1"/>
  <c r="H2633" i="1"/>
  <c r="H2634" i="1"/>
  <c r="H2635" i="1"/>
  <c r="H2636" i="1"/>
  <c r="H2637" i="1"/>
  <c r="H2638" i="1"/>
  <c r="H2639" i="1"/>
  <c r="H2640" i="1"/>
  <c r="H2641" i="1"/>
  <c r="H2642" i="1"/>
  <c r="H2643" i="1"/>
  <c r="H2644" i="1"/>
  <c r="H2645" i="1"/>
  <c r="H2646" i="1"/>
  <c r="H2647" i="1"/>
  <c r="H2648" i="1"/>
  <c r="H2649" i="1"/>
  <c r="H2650" i="1"/>
  <c r="H2651" i="1"/>
  <c r="H2652" i="1"/>
  <c r="H2653" i="1"/>
  <c r="H2654" i="1"/>
  <c r="H2655" i="1"/>
  <c r="H2656" i="1"/>
  <c r="H2657" i="1"/>
  <c r="H2658" i="1"/>
  <c r="H2659" i="1"/>
  <c r="H2660" i="1"/>
  <c r="H2661" i="1"/>
  <c r="H2662" i="1"/>
  <c r="H2663" i="1"/>
  <c r="H2664" i="1"/>
  <c r="H2665" i="1"/>
  <c r="H2666" i="1"/>
  <c r="H2667" i="1"/>
  <c r="H2668" i="1"/>
  <c r="H2669" i="1"/>
  <c r="H2670" i="1"/>
  <c r="H2671" i="1"/>
  <c r="H2672" i="1"/>
  <c r="H2673" i="1"/>
  <c r="H2674" i="1"/>
  <c r="H2675" i="1"/>
  <c r="H2676" i="1"/>
  <c r="H2677" i="1"/>
  <c r="H2678" i="1"/>
  <c r="H2679" i="1"/>
  <c r="H2680" i="1"/>
  <c r="H2681" i="1"/>
  <c r="H2682" i="1"/>
  <c r="H2683" i="1"/>
  <c r="H2684" i="1"/>
  <c r="H2685" i="1"/>
  <c r="H2686" i="1"/>
  <c r="H2687" i="1"/>
  <c r="H2688" i="1"/>
  <c r="H2689" i="1"/>
  <c r="H2690" i="1"/>
  <c r="H2691" i="1"/>
  <c r="H2692" i="1"/>
  <c r="H2693" i="1"/>
  <c r="H2694" i="1"/>
  <c r="H2695" i="1"/>
  <c r="H2696" i="1"/>
  <c r="H2697" i="1"/>
  <c r="H2698" i="1"/>
  <c r="H2699" i="1"/>
  <c r="H2700" i="1"/>
  <c r="H2701" i="1"/>
  <c r="H2702" i="1"/>
  <c r="H2703" i="1"/>
  <c r="H2704" i="1"/>
  <c r="H2705" i="1"/>
  <c r="H2706" i="1"/>
  <c r="H2707" i="1"/>
  <c r="H2708" i="1"/>
  <c r="H2709" i="1"/>
  <c r="H2710" i="1"/>
  <c r="H2711" i="1"/>
  <c r="H2712" i="1"/>
  <c r="H2713" i="1"/>
  <c r="H2714" i="1"/>
  <c r="H2715" i="1"/>
  <c r="H2716" i="1"/>
  <c r="H2717" i="1"/>
  <c r="H2718" i="1"/>
  <c r="H2719" i="1"/>
  <c r="H2720" i="1"/>
  <c r="H2721" i="1"/>
  <c r="H2722" i="1"/>
  <c r="H2723" i="1"/>
  <c r="H2724" i="1"/>
  <c r="H2725" i="1"/>
  <c r="H2726" i="1"/>
  <c r="H2727" i="1"/>
  <c r="H2728" i="1"/>
  <c r="H2729" i="1"/>
  <c r="H2730" i="1"/>
  <c r="H2731" i="1"/>
  <c r="H2732" i="1"/>
  <c r="H2733" i="1"/>
  <c r="H2734" i="1"/>
  <c r="H2735" i="1"/>
  <c r="H2736" i="1"/>
  <c r="H2737" i="1"/>
  <c r="H2738" i="1"/>
  <c r="H2739" i="1"/>
  <c r="H2740" i="1"/>
  <c r="H2741" i="1"/>
  <c r="H2742" i="1"/>
  <c r="H2743" i="1"/>
  <c r="H2744" i="1"/>
  <c r="H2745" i="1"/>
  <c r="H2746" i="1"/>
  <c r="H2747" i="1"/>
  <c r="H2748" i="1"/>
  <c r="H2749" i="1"/>
  <c r="H2750" i="1"/>
  <c r="H2751" i="1"/>
  <c r="H2752" i="1"/>
  <c r="H2753" i="1"/>
  <c r="H2754" i="1"/>
  <c r="H2755" i="1"/>
  <c r="H2756" i="1"/>
  <c r="H2757" i="1"/>
  <c r="H2758" i="1"/>
  <c r="H2759" i="1"/>
  <c r="H2760" i="1"/>
  <c r="H2761" i="1"/>
  <c r="H2762" i="1"/>
  <c r="H2763" i="1"/>
  <c r="H2764" i="1"/>
  <c r="H2765" i="1"/>
  <c r="H2766" i="1"/>
  <c r="H2767" i="1"/>
  <c r="H2768" i="1"/>
  <c r="H2769" i="1"/>
  <c r="H2770" i="1"/>
  <c r="H2771" i="1"/>
  <c r="H2772" i="1"/>
  <c r="H2773" i="1"/>
  <c r="H2774" i="1"/>
  <c r="H2775" i="1"/>
  <c r="H2776" i="1"/>
  <c r="H2777" i="1"/>
  <c r="H2778" i="1"/>
  <c r="H2779" i="1"/>
  <c r="H2780" i="1"/>
  <c r="H2781" i="1"/>
  <c r="H2782" i="1"/>
  <c r="H2783" i="1"/>
  <c r="H2784" i="1"/>
  <c r="H2785" i="1"/>
  <c r="H2786" i="1"/>
  <c r="H2787" i="1"/>
  <c r="H2788" i="1"/>
  <c r="H2789" i="1"/>
  <c r="H2790" i="1"/>
  <c r="H2791" i="1"/>
  <c r="H2792" i="1"/>
  <c r="H2793" i="1"/>
  <c r="H2794" i="1"/>
  <c r="H2795" i="1"/>
  <c r="H2796" i="1"/>
  <c r="H2797" i="1"/>
  <c r="H2798" i="1"/>
  <c r="H2799" i="1"/>
  <c r="H2800" i="1"/>
  <c r="H2801" i="1"/>
  <c r="H2802" i="1"/>
  <c r="H2803" i="1"/>
  <c r="H2804" i="1"/>
  <c r="H2805" i="1"/>
  <c r="H2806" i="1"/>
  <c r="H2807" i="1"/>
  <c r="H2808" i="1"/>
  <c r="H2809" i="1"/>
  <c r="H2810" i="1"/>
  <c r="H2811" i="1"/>
  <c r="H2812" i="1"/>
  <c r="H2813" i="1"/>
  <c r="H2814" i="1"/>
  <c r="H2815" i="1"/>
  <c r="H2816" i="1"/>
  <c r="H2817" i="1"/>
  <c r="H2818" i="1"/>
  <c r="H2819" i="1"/>
  <c r="H2820" i="1"/>
  <c r="H2821" i="1"/>
  <c r="H2822" i="1"/>
  <c r="H2823" i="1"/>
  <c r="H2824" i="1"/>
  <c r="H2825" i="1"/>
  <c r="H2826" i="1"/>
  <c r="H2827" i="1"/>
  <c r="H2828" i="1"/>
  <c r="H2829" i="1"/>
  <c r="H2830" i="1"/>
  <c r="H2831" i="1"/>
  <c r="H2832" i="1"/>
  <c r="H2833" i="1"/>
  <c r="H2834" i="1"/>
  <c r="H2835" i="1"/>
  <c r="H2836" i="1"/>
  <c r="H2837" i="1"/>
  <c r="H2838" i="1"/>
  <c r="H2839" i="1"/>
  <c r="H2840" i="1"/>
  <c r="H2841" i="1"/>
  <c r="H2842" i="1"/>
  <c r="H2843" i="1"/>
  <c r="H2844" i="1"/>
  <c r="H2845" i="1"/>
  <c r="H2846" i="1"/>
  <c r="H2847" i="1"/>
  <c r="H2848" i="1"/>
  <c r="H2849" i="1"/>
  <c r="H2850" i="1"/>
  <c r="H2851" i="1"/>
  <c r="H2852" i="1"/>
  <c r="H2853" i="1"/>
  <c r="H2854" i="1"/>
  <c r="H2855" i="1"/>
  <c r="H2856" i="1"/>
  <c r="H2857" i="1"/>
  <c r="H2858" i="1"/>
  <c r="H2859" i="1"/>
  <c r="H2860" i="1"/>
  <c r="H2861" i="1"/>
  <c r="H2862" i="1"/>
  <c r="H2863" i="1"/>
  <c r="H2864" i="1"/>
  <c r="H2865" i="1"/>
  <c r="H2866" i="1"/>
  <c r="H2867" i="1"/>
  <c r="H2868" i="1"/>
  <c r="H2869" i="1"/>
  <c r="H2870" i="1"/>
  <c r="H2871" i="1"/>
  <c r="H2872" i="1"/>
  <c r="H2873" i="1"/>
  <c r="H2874" i="1"/>
  <c r="H2875" i="1"/>
  <c r="H2876" i="1"/>
  <c r="H2877" i="1"/>
  <c r="H2878" i="1"/>
  <c r="H2879" i="1"/>
  <c r="H2880" i="1"/>
  <c r="H2881" i="1"/>
  <c r="H2882" i="1"/>
  <c r="H2883" i="1"/>
  <c r="H2884" i="1"/>
  <c r="H2885" i="1"/>
  <c r="H2886" i="1"/>
  <c r="H2887" i="1"/>
  <c r="H2888" i="1"/>
  <c r="H2889" i="1"/>
  <c r="H2890" i="1"/>
  <c r="H2891" i="1"/>
  <c r="H2892" i="1"/>
  <c r="H2893" i="1"/>
  <c r="H2894" i="1"/>
  <c r="H2895" i="1"/>
  <c r="H2896" i="1"/>
  <c r="H2897" i="1"/>
  <c r="H2898" i="1"/>
  <c r="H2899" i="1"/>
  <c r="H2900" i="1"/>
  <c r="H2901" i="1"/>
  <c r="H2902" i="1"/>
  <c r="H2903" i="1"/>
  <c r="H2904" i="1"/>
  <c r="H2905" i="1"/>
  <c r="H2906" i="1"/>
  <c r="H2907" i="1"/>
  <c r="H2908" i="1"/>
  <c r="H2909" i="1"/>
  <c r="H2910" i="1"/>
  <c r="H2911" i="1"/>
  <c r="H2912" i="1"/>
  <c r="H2913" i="1"/>
  <c r="H2914" i="1"/>
  <c r="H2915" i="1"/>
  <c r="H2916" i="1"/>
  <c r="H2917" i="1"/>
  <c r="H2918" i="1"/>
  <c r="H2919" i="1"/>
  <c r="H2920" i="1"/>
  <c r="H2921" i="1"/>
  <c r="H2922" i="1"/>
  <c r="H2923" i="1"/>
  <c r="H2924" i="1"/>
  <c r="H2925" i="1"/>
  <c r="H2926" i="1"/>
  <c r="H2927" i="1"/>
  <c r="H2928" i="1"/>
  <c r="H2929" i="1"/>
  <c r="H2930" i="1"/>
  <c r="H2931" i="1"/>
  <c r="H2932" i="1"/>
  <c r="H2933" i="1"/>
  <c r="H2934" i="1"/>
  <c r="H2935" i="1"/>
  <c r="H2936" i="1"/>
  <c r="H2937" i="1"/>
  <c r="H2938" i="1"/>
  <c r="H2939" i="1"/>
  <c r="H2940" i="1"/>
  <c r="H2941" i="1"/>
  <c r="H2942" i="1"/>
  <c r="H2943" i="1"/>
  <c r="H2944" i="1"/>
  <c r="H2945" i="1"/>
  <c r="H2946" i="1"/>
  <c r="H2947" i="1"/>
  <c r="H2948" i="1"/>
  <c r="H2949" i="1"/>
  <c r="H2950" i="1"/>
  <c r="H2951" i="1"/>
  <c r="H2952" i="1"/>
  <c r="H2953" i="1"/>
  <c r="H2954" i="1"/>
  <c r="H2955" i="1"/>
  <c r="H2956" i="1"/>
  <c r="H2957" i="1"/>
  <c r="H2958" i="1"/>
  <c r="H2959" i="1"/>
  <c r="H2960" i="1"/>
  <c r="H2961" i="1"/>
  <c r="H2962" i="1"/>
  <c r="H2963" i="1"/>
  <c r="H2964" i="1"/>
  <c r="H2965" i="1"/>
  <c r="H2966" i="1"/>
  <c r="H2967" i="1"/>
  <c r="H2968" i="1"/>
  <c r="H2969" i="1"/>
  <c r="H2970" i="1"/>
  <c r="H2971" i="1"/>
  <c r="H2972" i="1"/>
  <c r="H2973" i="1"/>
  <c r="H2974" i="1"/>
  <c r="H2975" i="1"/>
  <c r="H2976" i="1"/>
  <c r="H2977" i="1"/>
  <c r="H2978" i="1"/>
  <c r="H2979" i="1"/>
  <c r="H2980" i="1"/>
  <c r="H2981" i="1"/>
  <c r="H2982" i="1"/>
  <c r="H2983" i="1"/>
  <c r="H2984" i="1"/>
  <c r="H2985" i="1"/>
  <c r="H2986" i="1"/>
  <c r="H2987" i="1"/>
  <c r="H2988" i="1"/>
  <c r="H2989" i="1"/>
  <c r="H2990" i="1"/>
  <c r="H2991" i="1"/>
  <c r="H2992" i="1"/>
  <c r="H2993" i="1"/>
  <c r="H2994" i="1"/>
  <c r="H2995" i="1"/>
  <c r="H2996" i="1"/>
  <c r="H2997" i="1"/>
  <c r="H2998" i="1"/>
  <c r="H2999" i="1"/>
  <c r="H3000" i="1"/>
  <c r="H3001" i="1"/>
  <c r="H3002" i="1"/>
  <c r="H3003" i="1"/>
  <c r="H3004" i="1"/>
  <c r="H3005" i="1"/>
  <c r="H3006" i="1"/>
  <c r="H3007" i="1"/>
  <c r="H3008" i="1"/>
  <c r="H3009" i="1"/>
  <c r="H3010" i="1"/>
  <c r="H3011" i="1"/>
  <c r="H3012" i="1"/>
  <c r="H3013" i="1"/>
  <c r="H3014" i="1"/>
  <c r="H3015" i="1"/>
  <c r="H3016" i="1"/>
  <c r="H3017" i="1"/>
  <c r="H3018" i="1"/>
  <c r="H3019" i="1"/>
  <c r="H3020" i="1"/>
  <c r="H3021" i="1"/>
  <c r="H3022" i="1"/>
  <c r="H3023" i="1"/>
  <c r="H3024" i="1"/>
  <c r="H3025" i="1"/>
  <c r="H3026" i="1"/>
  <c r="H3027" i="1"/>
  <c r="H3028" i="1"/>
  <c r="H3029" i="1"/>
  <c r="H3030" i="1"/>
  <c r="H3031" i="1"/>
  <c r="H3032" i="1"/>
  <c r="H3033" i="1"/>
  <c r="H3034" i="1"/>
  <c r="H3035" i="1"/>
  <c r="H3036" i="1"/>
  <c r="H3037" i="1"/>
  <c r="H3038" i="1"/>
  <c r="H3039" i="1"/>
  <c r="H3040" i="1"/>
  <c r="H3041" i="1"/>
  <c r="H3042" i="1"/>
  <c r="H3043" i="1"/>
  <c r="H3044" i="1"/>
  <c r="H3045" i="1"/>
  <c r="H3046" i="1"/>
  <c r="H3047" i="1"/>
  <c r="H3048" i="1"/>
  <c r="H3049" i="1"/>
  <c r="H3050" i="1"/>
  <c r="H3051" i="1"/>
  <c r="H3052" i="1"/>
  <c r="H3053" i="1"/>
  <c r="H3054" i="1"/>
  <c r="H3055" i="1"/>
  <c r="H3056" i="1"/>
  <c r="H3057" i="1"/>
  <c r="H3058" i="1"/>
  <c r="H3059" i="1"/>
  <c r="H3060" i="1"/>
  <c r="H3061" i="1"/>
  <c r="H3062" i="1"/>
  <c r="H3063" i="1"/>
  <c r="H3064" i="1"/>
  <c r="H3065" i="1"/>
  <c r="H3066" i="1"/>
  <c r="H3067" i="1"/>
  <c r="H3068" i="1"/>
  <c r="H3069" i="1"/>
  <c r="H3070" i="1"/>
  <c r="H3071" i="1"/>
  <c r="H3072" i="1"/>
  <c r="H3073" i="1"/>
  <c r="H3074" i="1"/>
  <c r="H3075" i="1"/>
  <c r="H3076" i="1"/>
  <c r="H3077" i="1"/>
  <c r="H3078" i="1"/>
  <c r="H3079" i="1"/>
  <c r="H3080" i="1"/>
  <c r="H3081" i="1"/>
  <c r="H3082" i="1"/>
  <c r="H3083" i="1"/>
  <c r="H3084" i="1"/>
  <c r="H3085" i="1"/>
  <c r="H3086" i="1"/>
  <c r="H3087" i="1"/>
  <c r="H3088" i="1"/>
  <c r="H3089" i="1"/>
  <c r="H3090" i="1"/>
  <c r="H3091" i="1"/>
  <c r="H3092" i="1"/>
  <c r="H3093" i="1"/>
  <c r="H3094" i="1"/>
  <c r="H3095" i="1"/>
  <c r="H3096" i="1"/>
  <c r="H3097" i="1"/>
  <c r="H3098" i="1"/>
  <c r="H3099" i="1"/>
  <c r="H3100" i="1"/>
  <c r="H3101" i="1"/>
  <c r="H3102" i="1"/>
  <c r="H3103" i="1"/>
  <c r="H3104" i="1"/>
  <c r="H3105" i="1"/>
  <c r="H3106" i="1"/>
  <c r="H3107" i="1"/>
  <c r="H3108" i="1"/>
  <c r="H3109" i="1"/>
  <c r="H3110" i="1"/>
  <c r="H3111" i="1"/>
  <c r="H3112" i="1"/>
  <c r="H3113" i="1"/>
  <c r="H3114" i="1"/>
  <c r="H3115" i="1"/>
  <c r="H3116" i="1"/>
  <c r="H3117" i="1"/>
  <c r="H3118" i="1"/>
  <c r="H3119" i="1"/>
  <c r="H3120" i="1"/>
  <c r="H3121" i="1"/>
  <c r="H3122" i="1"/>
  <c r="H3123" i="1"/>
  <c r="H3124" i="1"/>
  <c r="H3125" i="1"/>
  <c r="H3126" i="1"/>
  <c r="H3127" i="1"/>
  <c r="H3128" i="1"/>
  <c r="H3129" i="1"/>
  <c r="H3130" i="1"/>
  <c r="H3131" i="1"/>
  <c r="H3132" i="1"/>
  <c r="H3133" i="1"/>
  <c r="H3134" i="1"/>
  <c r="H3135" i="1"/>
  <c r="H3136" i="1"/>
  <c r="H3137" i="1"/>
  <c r="H3138" i="1"/>
  <c r="H3139" i="1"/>
  <c r="H3140" i="1"/>
  <c r="H3141" i="1"/>
  <c r="H3142" i="1"/>
  <c r="H3143" i="1"/>
  <c r="H3144" i="1"/>
  <c r="H3145" i="1"/>
  <c r="H3146" i="1"/>
  <c r="H3147" i="1"/>
  <c r="H3148" i="1"/>
  <c r="H3149" i="1"/>
  <c r="H3150" i="1"/>
  <c r="H3151" i="1"/>
  <c r="H3152" i="1"/>
  <c r="H3153" i="1"/>
  <c r="H3154" i="1"/>
  <c r="H3155" i="1"/>
  <c r="H3156" i="1"/>
  <c r="H3157" i="1"/>
  <c r="H3158" i="1"/>
  <c r="H3159" i="1"/>
  <c r="H3160" i="1"/>
  <c r="H3161" i="1"/>
  <c r="H3162" i="1"/>
  <c r="H3163" i="1"/>
  <c r="H3164" i="1"/>
  <c r="H3165" i="1"/>
  <c r="H3166" i="1"/>
  <c r="H3167" i="1"/>
  <c r="H3168" i="1"/>
  <c r="H3169" i="1"/>
  <c r="H3170" i="1"/>
  <c r="H3171" i="1"/>
  <c r="H3172" i="1"/>
  <c r="H3173" i="1"/>
  <c r="H3174" i="1"/>
  <c r="H3175" i="1"/>
  <c r="H3176" i="1"/>
  <c r="H3177" i="1"/>
  <c r="H3178" i="1"/>
  <c r="H3179" i="1"/>
  <c r="H3180" i="1"/>
  <c r="H3181" i="1"/>
  <c r="H3182" i="1"/>
  <c r="H3183" i="1"/>
  <c r="H3184" i="1"/>
  <c r="H3185" i="1"/>
  <c r="H3186" i="1"/>
  <c r="H3187" i="1"/>
  <c r="H3188" i="1"/>
  <c r="H3189" i="1"/>
  <c r="H3190" i="1"/>
  <c r="H3191" i="1"/>
  <c r="H3192" i="1"/>
  <c r="H3193" i="1"/>
  <c r="H3194" i="1"/>
  <c r="H3195" i="1"/>
  <c r="H3196" i="1"/>
  <c r="H3197" i="1"/>
  <c r="H3198" i="1"/>
  <c r="H3199" i="1"/>
  <c r="H3200" i="1"/>
  <c r="H3201" i="1"/>
  <c r="H3202" i="1"/>
  <c r="H3203" i="1"/>
  <c r="H3204" i="1"/>
  <c r="H3205" i="1"/>
  <c r="H3206" i="1"/>
  <c r="H3207" i="1"/>
  <c r="H3208" i="1"/>
  <c r="H3209" i="1"/>
  <c r="H3210" i="1"/>
  <c r="H3211" i="1"/>
  <c r="H3212" i="1"/>
  <c r="H3213" i="1"/>
  <c r="H3214" i="1"/>
  <c r="H3215" i="1"/>
  <c r="H3216" i="1"/>
  <c r="H3217" i="1"/>
  <c r="H3218" i="1"/>
  <c r="H3219" i="1"/>
  <c r="H3220" i="1"/>
  <c r="H3221" i="1"/>
  <c r="H3222" i="1"/>
  <c r="H3223" i="1"/>
  <c r="H3224" i="1"/>
  <c r="H3225" i="1"/>
  <c r="H3226" i="1"/>
  <c r="H3227" i="1"/>
  <c r="H3228" i="1"/>
  <c r="H3229" i="1"/>
  <c r="H3230" i="1"/>
  <c r="H3231" i="1"/>
  <c r="H3232" i="1"/>
  <c r="H3233" i="1"/>
  <c r="H3234" i="1"/>
  <c r="H3235" i="1"/>
  <c r="H3236" i="1"/>
  <c r="H3237" i="1"/>
  <c r="H3238" i="1"/>
  <c r="H3239" i="1"/>
  <c r="H3240" i="1"/>
  <c r="H3241" i="1"/>
  <c r="H3242" i="1"/>
  <c r="H3243" i="1"/>
  <c r="H3244" i="1"/>
  <c r="H3245" i="1"/>
  <c r="H3246" i="1"/>
  <c r="H3247" i="1"/>
  <c r="H3248" i="1"/>
  <c r="H3249" i="1"/>
  <c r="H3250" i="1"/>
  <c r="H3251" i="1"/>
  <c r="H3252" i="1"/>
  <c r="H3253" i="1"/>
  <c r="H3254" i="1"/>
  <c r="H3255" i="1"/>
  <c r="H3256" i="1"/>
  <c r="H3257" i="1"/>
  <c r="H3258" i="1"/>
  <c r="H3259" i="1"/>
  <c r="H3260" i="1"/>
  <c r="H3261" i="1"/>
  <c r="H3262" i="1"/>
  <c r="H3263" i="1"/>
  <c r="H3264" i="1"/>
  <c r="H3265" i="1"/>
  <c r="H3266" i="1"/>
  <c r="H3267" i="1"/>
  <c r="H3268" i="1"/>
  <c r="H3269" i="1"/>
  <c r="H3270" i="1"/>
  <c r="H3271" i="1"/>
  <c r="H3272" i="1"/>
  <c r="H3273" i="1"/>
  <c r="H3274" i="1"/>
  <c r="H3275" i="1"/>
  <c r="H3276" i="1"/>
  <c r="H3277" i="1"/>
  <c r="H3278" i="1"/>
  <c r="H3279" i="1"/>
  <c r="H3280" i="1"/>
  <c r="H3281" i="1"/>
  <c r="H3282" i="1"/>
  <c r="H3283" i="1"/>
  <c r="H3284" i="1"/>
  <c r="H3285" i="1"/>
  <c r="H3286" i="1"/>
  <c r="H3287" i="1"/>
  <c r="H3288" i="1"/>
  <c r="H3289" i="1"/>
  <c r="H3290" i="1"/>
  <c r="H3291" i="1"/>
  <c r="H3292" i="1"/>
  <c r="H3293" i="1"/>
  <c r="H3294" i="1"/>
  <c r="H3295" i="1"/>
  <c r="H3296" i="1"/>
  <c r="H3297" i="1"/>
  <c r="H3298" i="1"/>
  <c r="H3299" i="1"/>
  <c r="H3300" i="1"/>
  <c r="H3301" i="1"/>
  <c r="H3302" i="1"/>
  <c r="H3303" i="1"/>
  <c r="H3304" i="1"/>
  <c r="H3305" i="1"/>
  <c r="H3306" i="1"/>
  <c r="H3307" i="1"/>
  <c r="H3308" i="1"/>
  <c r="H3309" i="1"/>
  <c r="H3310" i="1"/>
  <c r="H3311" i="1"/>
  <c r="H3312" i="1"/>
  <c r="H3313" i="1"/>
  <c r="H3314" i="1"/>
  <c r="H3315" i="1"/>
  <c r="H3316" i="1"/>
  <c r="H3317" i="1"/>
  <c r="H3318" i="1"/>
  <c r="H3319" i="1"/>
  <c r="H3320" i="1"/>
  <c r="H3321" i="1"/>
  <c r="H3322" i="1"/>
  <c r="H3323" i="1"/>
  <c r="H3324" i="1"/>
  <c r="H3325" i="1"/>
  <c r="H3326" i="1"/>
  <c r="H3327" i="1"/>
  <c r="H3328" i="1"/>
  <c r="H3329" i="1"/>
  <c r="H3330" i="1"/>
  <c r="H3331" i="1"/>
  <c r="H3332" i="1"/>
  <c r="H3333" i="1"/>
  <c r="H3334" i="1"/>
  <c r="H3335" i="1"/>
  <c r="H3336" i="1"/>
  <c r="H3337" i="1"/>
  <c r="H3338" i="1"/>
  <c r="H3339" i="1"/>
  <c r="H3340" i="1"/>
  <c r="H3341" i="1"/>
  <c r="H3342" i="1"/>
  <c r="H3343" i="1"/>
  <c r="H3344" i="1"/>
  <c r="H3345" i="1"/>
  <c r="H3346" i="1"/>
  <c r="H3347" i="1"/>
  <c r="H3348" i="1"/>
  <c r="H3349" i="1"/>
  <c r="H3350" i="1"/>
  <c r="H3351" i="1"/>
  <c r="H3352" i="1"/>
  <c r="H3353" i="1"/>
  <c r="H3354" i="1"/>
  <c r="H3355" i="1"/>
  <c r="H3356" i="1"/>
  <c r="H3357" i="1"/>
  <c r="H3358" i="1"/>
  <c r="H3359" i="1"/>
  <c r="H3360" i="1"/>
  <c r="H3361" i="1"/>
  <c r="H3362" i="1"/>
  <c r="H3363" i="1"/>
  <c r="H3364" i="1"/>
  <c r="H3365" i="1"/>
  <c r="H3366" i="1"/>
  <c r="H3367" i="1"/>
  <c r="H3368" i="1"/>
  <c r="H3369" i="1"/>
  <c r="H3370" i="1"/>
  <c r="H3371" i="1"/>
  <c r="H3372" i="1"/>
  <c r="H3373" i="1"/>
  <c r="H3374" i="1"/>
  <c r="H3375" i="1"/>
  <c r="H3376" i="1"/>
  <c r="H3377" i="1"/>
  <c r="H3378" i="1"/>
  <c r="H3379" i="1"/>
  <c r="H3380" i="1"/>
  <c r="H3381" i="1"/>
  <c r="H3382" i="1"/>
  <c r="H3383" i="1"/>
  <c r="H3384" i="1"/>
  <c r="H3385" i="1"/>
  <c r="H3386" i="1"/>
  <c r="H3387" i="1"/>
  <c r="H3388" i="1"/>
  <c r="H3389" i="1"/>
  <c r="H3390" i="1"/>
  <c r="H3391" i="1"/>
  <c r="H3392" i="1"/>
  <c r="H3393" i="1"/>
  <c r="H3394" i="1"/>
  <c r="H3395" i="1"/>
  <c r="H3396" i="1"/>
  <c r="H3397" i="1"/>
  <c r="H3398" i="1"/>
  <c r="H3399" i="1"/>
  <c r="H3400" i="1"/>
  <c r="H3401" i="1"/>
  <c r="H3402" i="1"/>
  <c r="H3403" i="1"/>
  <c r="H3404" i="1"/>
  <c r="H3405" i="1"/>
  <c r="H3406" i="1"/>
  <c r="H3407" i="1"/>
  <c r="H3408" i="1"/>
  <c r="H3409" i="1"/>
  <c r="H3410" i="1"/>
  <c r="H3411" i="1"/>
  <c r="H3412" i="1"/>
  <c r="H3413" i="1"/>
  <c r="H3414" i="1"/>
  <c r="H3415" i="1"/>
  <c r="H3416" i="1"/>
  <c r="H3417" i="1"/>
  <c r="H3418" i="1"/>
  <c r="H3419" i="1"/>
  <c r="H3420" i="1"/>
  <c r="H3421" i="1"/>
  <c r="H3422" i="1"/>
  <c r="H3423" i="1"/>
  <c r="H3424" i="1"/>
  <c r="H3425" i="1"/>
  <c r="H3426" i="1"/>
  <c r="H3427" i="1"/>
  <c r="H3428" i="1"/>
  <c r="H3429" i="1"/>
  <c r="H3430" i="1"/>
  <c r="H3431" i="1"/>
  <c r="H3432" i="1"/>
  <c r="H3433" i="1"/>
  <c r="H3434" i="1"/>
  <c r="H3435" i="1"/>
  <c r="H3436" i="1"/>
  <c r="H3437" i="1"/>
  <c r="H3438" i="1"/>
  <c r="H3439" i="1"/>
  <c r="H3440" i="1"/>
  <c r="H3441" i="1"/>
  <c r="H3442" i="1"/>
  <c r="H3443" i="1"/>
  <c r="H3444" i="1"/>
  <c r="H3445" i="1"/>
  <c r="H3446" i="1"/>
  <c r="H3447" i="1"/>
  <c r="H3448" i="1"/>
  <c r="H3449" i="1"/>
  <c r="H3450" i="1"/>
  <c r="H3451" i="1"/>
  <c r="H3452" i="1"/>
  <c r="H3453" i="1"/>
  <c r="H3454" i="1"/>
  <c r="H3455" i="1"/>
  <c r="H3456" i="1"/>
  <c r="H3457" i="1"/>
  <c r="H3458" i="1"/>
  <c r="H3459" i="1"/>
  <c r="H3460" i="1"/>
  <c r="H3461" i="1"/>
  <c r="H3462" i="1"/>
  <c r="H3463" i="1"/>
  <c r="H3464" i="1"/>
  <c r="H3465" i="1"/>
  <c r="H3466" i="1"/>
  <c r="H3467" i="1"/>
  <c r="H3468" i="1"/>
  <c r="H3469" i="1"/>
  <c r="H3470" i="1"/>
  <c r="H3471" i="1"/>
  <c r="H3472" i="1"/>
  <c r="H3473" i="1"/>
  <c r="H3474" i="1"/>
  <c r="H3475" i="1"/>
  <c r="H3476" i="1"/>
  <c r="H3477" i="1"/>
  <c r="H3478" i="1"/>
  <c r="H3479" i="1"/>
  <c r="H3480" i="1"/>
  <c r="H3481" i="1"/>
  <c r="H3482" i="1"/>
  <c r="H3483" i="1"/>
  <c r="H3484" i="1"/>
  <c r="H3485" i="1"/>
  <c r="H3486" i="1"/>
  <c r="H3487" i="1"/>
  <c r="H3488" i="1"/>
  <c r="H3489" i="1"/>
  <c r="H3490" i="1"/>
  <c r="H3491" i="1"/>
  <c r="H3492" i="1"/>
  <c r="H3493" i="1"/>
  <c r="H3494" i="1"/>
  <c r="H3495" i="1"/>
  <c r="H3496" i="1"/>
  <c r="H3497" i="1"/>
  <c r="H3498" i="1"/>
  <c r="H3499" i="1"/>
  <c r="H3500" i="1"/>
  <c r="H3501" i="1"/>
  <c r="H3502" i="1"/>
  <c r="H3503" i="1"/>
  <c r="H3504" i="1"/>
  <c r="H3505" i="1"/>
  <c r="H3506" i="1"/>
  <c r="H3507" i="1"/>
  <c r="H3508" i="1"/>
  <c r="H3509" i="1"/>
  <c r="H3510" i="1"/>
  <c r="H3511" i="1"/>
  <c r="H3512" i="1"/>
  <c r="H3513" i="1"/>
  <c r="H3514" i="1"/>
  <c r="H3515" i="1"/>
  <c r="H3516" i="1"/>
  <c r="H3517" i="1"/>
  <c r="H3518" i="1"/>
  <c r="H3519" i="1"/>
  <c r="H3520" i="1"/>
  <c r="H3521" i="1"/>
  <c r="H3522" i="1"/>
  <c r="H3523" i="1"/>
  <c r="H3524" i="1"/>
  <c r="H3525" i="1"/>
  <c r="H3526" i="1"/>
  <c r="H3527" i="1"/>
  <c r="H3528" i="1"/>
  <c r="H3529" i="1"/>
  <c r="H3530" i="1"/>
  <c r="H3531" i="1"/>
  <c r="H3532" i="1"/>
  <c r="H3533" i="1"/>
  <c r="H3534" i="1"/>
  <c r="H3535" i="1"/>
  <c r="H3536" i="1"/>
  <c r="H3537" i="1"/>
  <c r="H3538" i="1"/>
  <c r="H3539" i="1"/>
  <c r="H3540" i="1"/>
  <c r="H3541" i="1"/>
  <c r="H3542" i="1"/>
  <c r="H3543" i="1"/>
  <c r="H3544" i="1"/>
  <c r="H3545" i="1"/>
  <c r="H3546" i="1"/>
  <c r="H3547" i="1"/>
  <c r="H3548" i="1"/>
  <c r="H3549" i="1"/>
  <c r="H3550" i="1"/>
  <c r="H3551" i="1"/>
  <c r="H3552" i="1"/>
  <c r="H3553" i="1"/>
  <c r="H3554" i="1"/>
  <c r="H3555" i="1"/>
  <c r="H3556" i="1"/>
  <c r="H3557" i="1"/>
  <c r="H3558" i="1"/>
  <c r="H3559" i="1"/>
  <c r="H3560" i="1"/>
  <c r="H3561" i="1"/>
  <c r="H3562" i="1"/>
  <c r="H3563" i="1"/>
  <c r="H3564" i="1"/>
  <c r="H3565" i="1"/>
  <c r="H3566" i="1"/>
  <c r="H3567" i="1"/>
  <c r="H3568" i="1"/>
  <c r="H3569" i="1"/>
  <c r="H3570" i="1"/>
  <c r="H3571" i="1"/>
  <c r="H3572" i="1"/>
  <c r="H3573" i="1"/>
  <c r="H3574" i="1"/>
  <c r="H3575" i="1"/>
  <c r="H3576" i="1"/>
  <c r="H3577" i="1"/>
  <c r="H3578" i="1"/>
  <c r="H3579" i="1"/>
  <c r="H3580" i="1"/>
  <c r="H3581" i="1"/>
  <c r="H3582" i="1"/>
  <c r="H3583" i="1"/>
  <c r="H3584" i="1"/>
  <c r="H3585" i="1"/>
  <c r="H3586" i="1"/>
  <c r="H3587" i="1"/>
  <c r="H3588" i="1"/>
  <c r="H3589" i="1"/>
  <c r="H3590" i="1"/>
  <c r="H3591" i="1"/>
  <c r="H3592" i="1"/>
  <c r="H3593" i="1"/>
  <c r="H3594" i="1"/>
  <c r="H3595" i="1"/>
  <c r="H3596" i="1"/>
  <c r="H3597" i="1"/>
  <c r="H3598" i="1"/>
  <c r="H3599" i="1"/>
  <c r="H3600" i="1"/>
  <c r="H3601" i="1"/>
  <c r="H3602" i="1"/>
  <c r="H3603" i="1"/>
  <c r="H3604" i="1"/>
  <c r="H3605" i="1"/>
  <c r="H3606" i="1"/>
  <c r="H3607" i="1"/>
  <c r="H3608" i="1"/>
  <c r="H3609" i="1"/>
  <c r="H3610" i="1"/>
  <c r="H3611" i="1"/>
  <c r="H3612" i="1"/>
  <c r="H3613" i="1"/>
  <c r="H3614" i="1"/>
  <c r="H3615" i="1"/>
  <c r="H3616" i="1"/>
  <c r="H3617" i="1"/>
  <c r="H3618" i="1"/>
  <c r="H3619" i="1"/>
  <c r="H3620" i="1"/>
  <c r="H3621" i="1"/>
  <c r="H3622" i="1"/>
  <c r="H3623" i="1"/>
  <c r="H3624" i="1"/>
  <c r="H3625" i="1"/>
  <c r="H3626" i="1"/>
  <c r="H3627" i="1"/>
  <c r="H3628" i="1"/>
  <c r="H3629" i="1"/>
  <c r="H3630" i="1"/>
  <c r="H3631" i="1"/>
  <c r="H3632" i="1"/>
  <c r="H3633" i="1"/>
  <c r="H3634" i="1"/>
  <c r="H3635" i="1"/>
  <c r="H3636" i="1"/>
  <c r="H3637" i="1"/>
  <c r="H3638" i="1"/>
  <c r="H3639" i="1"/>
  <c r="H3640" i="1"/>
  <c r="H3641" i="1"/>
  <c r="H3642" i="1"/>
  <c r="H3643" i="1"/>
  <c r="H3644" i="1"/>
  <c r="H3645" i="1"/>
  <c r="H3646" i="1"/>
  <c r="H3647" i="1"/>
  <c r="H3648" i="1"/>
  <c r="H3649" i="1"/>
  <c r="H3650" i="1"/>
  <c r="H3651" i="1"/>
  <c r="H3652" i="1"/>
  <c r="H3653" i="1"/>
  <c r="H3654" i="1"/>
  <c r="H3655" i="1"/>
  <c r="H3656" i="1"/>
  <c r="H3657" i="1"/>
  <c r="H3658" i="1"/>
  <c r="H3659" i="1"/>
  <c r="H3660" i="1"/>
  <c r="H3661" i="1"/>
  <c r="H3662" i="1"/>
  <c r="H3663" i="1"/>
  <c r="H3664" i="1"/>
  <c r="H3665" i="1"/>
  <c r="H3666" i="1"/>
  <c r="H3667" i="1"/>
  <c r="H3668" i="1"/>
  <c r="H3669" i="1"/>
  <c r="H3670" i="1"/>
  <c r="H3671" i="1"/>
  <c r="H3672" i="1"/>
  <c r="H3673" i="1"/>
  <c r="H3674" i="1"/>
  <c r="H3675" i="1"/>
  <c r="H3676" i="1"/>
  <c r="H3677" i="1"/>
  <c r="H3678" i="1"/>
  <c r="H3679" i="1"/>
  <c r="H3680" i="1"/>
  <c r="H3681" i="1"/>
  <c r="H3682" i="1"/>
  <c r="H3683" i="1"/>
  <c r="H3684" i="1"/>
  <c r="H3685" i="1"/>
  <c r="H3686" i="1"/>
  <c r="H3687" i="1"/>
  <c r="H3688" i="1"/>
  <c r="H3689" i="1"/>
  <c r="H3690" i="1"/>
  <c r="H3691" i="1"/>
  <c r="H3692" i="1"/>
  <c r="H3693" i="1"/>
  <c r="H3694" i="1"/>
  <c r="H3695" i="1"/>
  <c r="H3696" i="1"/>
  <c r="H3697" i="1"/>
  <c r="H3698" i="1"/>
  <c r="H3699" i="1"/>
  <c r="H3700" i="1"/>
  <c r="H3701" i="1"/>
  <c r="H3702" i="1"/>
  <c r="H3703" i="1"/>
  <c r="H3704" i="1"/>
  <c r="H3705" i="1"/>
  <c r="H3706" i="1"/>
  <c r="H3707" i="1"/>
  <c r="H3708" i="1"/>
  <c r="H3709" i="1"/>
  <c r="H3710" i="1"/>
  <c r="H3711" i="1"/>
  <c r="H3712" i="1"/>
  <c r="H3713" i="1"/>
  <c r="H3714" i="1"/>
  <c r="H3715" i="1"/>
  <c r="H3716" i="1"/>
  <c r="H3717" i="1"/>
  <c r="H3718" i="1"/>
  <c r="H3719" i="1"/>
  <c r="H3720" i="1"/>
  <c r="H3721" i="1"/>
  <c r="H3722" i="1"/>
  <c r="H3723" i="1"/>
  <c r="H3724" i="1"/>
  <c r="H3725" i="1"/>
  <c r="H3726" i="1"/>
  <c r="H3727" i="1"/>
  <c r="H3728" i="1"/>
  <c r="H3729" i="1"/>
  <c r="H3730" i="1"/>
  <c r="H3731" i="1"/>
  <c r="H3732" i="1"/>
  <c r="H3733" i="1"/>
  <c r="H3734" i="1"/>
  <c r="H3735" i="1"/>
  <c r="H3736" i="1"/>
  <c r="H3737" i="1"/>
  <c r="H3738" i="1"/>
  <c r="H3739" i="1"/>
  <c r="H3740" i="1"/>
  <c r="H3741" i="1"/>
  <c r="H3742" i="1"/>
  <c r="H3743" i="1"/>
  <c r="H3744" i="1"/>
  <c r="H3745" i="1"/>
  <c r="H3746" i="1"/>
  <c r="H3747" i="1"/>
  <c r="H3748" i="1"/>
  <c r="H3749" i="1"/>
  <c r="H3750" i="1"/>
  <c r="H3751" i="1"/>
  <c r="H3752" i="1"/>
  <c r="H3753" i="1"/>
  <c r="H3754" i="1"/>
  <c r="H3755" i="1"/>
  <c r="H3756" i="1"/>
  <c r="H3757" i="1"/>
  <c r="H3758" i="1"/>
  <c r="H3759" i="1"/>
  <c r="H3760" i="1"/>
  <c r="H3761" i="1"/>
  <c r="H3762" i="1"/>
  <c r="H3763" i="1"/>
  <c r="H3764" i="1"/>
  <c r="H3765" i="1"/>
  <c r="H3766" i="1"/>
  <c r="H3767" i="1"/>
  <c r="H3768" i="1"/>
  <c r="H3769" i="1"/>
  <c r="H3770" i="1"/>
  <c r="H3771" i="1"/>
  <c r="H3772" i="1"/>
  <c r="H3773" i="1"/>
  <c r="H3774" i="1"/>
  <c r="H3775" i="1"/>
  <c r="H3776" i="1"/>
  <c r="H3777" i="1"/>
  <c r="H3778" i="1"/>
  <c r="H3779" i="1"/>
  <c r="H3780" i="1"/>
  <c r="H3781" i="1"/>
  <c r="H3782" i="1"/>
  <c r="H3783" i="1"/>
  <c r="H3784" i="1"/>
  <c r="H3785" i="1"/>
  <c r="H3786" i="1"/>
  <c r="H3787" i="1"/>
  <c r="H3788" i="1"/>
  <c r="H3789" i="1"/>
  <c r="H3790" i="1"/>
  <c r="H3791" i="1"/>
  <c r="H3792" i="1"/>
  <c r="H3793" i="1"/>
  <c r="H3794" i="1"/>
  <c r="H3795" i="1"/>
  <c r="H3796" i="1"/>
  <c r="H3797" i="1"/>
  <c r="H3798" i="1"/>
  <c r="H3799" i="1"/>
  <c r="H3800" i="1"/>
  <c r="H3801" i="1"/>
  <c r="H3802" i="1"/>
  <c r="H3803" i="1"/>
  <c r="H3804" i="1"/>
  <c r="H3805" i="1"/>
  <c r="H3806" i="1"/>
  <c r="H3807" i="1"/>
  <c r="H3808" i="1"/>
  <c r="H3809" i="1"/>
  <c r="H3810" i="1"/>
  <c r="H3811" i="1"/>
  <c r="H3812" i="1"/>
  <c r="H3813" i="1"/>
  <c r="H3814" i="1"/>
  <c r="H3815" i="1"/>
  <c r="H3816" i="1"/>
  <c r="H3817" i="1"/>
  <c r="H3818" i="1"/>
  <c r="H3819" i="1"/>
  <c r="H3820" i="1"/>
  <c r="H3821" i="1"/>
  <c r="H3822" i="1"/>
  <c r="H3823" i="1"/>
  <c r="H3824" i="1"/>
  <c r="H3825" i="1"/>
  <c r="H3826" i="1"/>
  <c r="H3827" i="1"/>
  <c r="H3828" i="1"/>
  <c r="H3829" i="1"/>
  <c r="H3830" i="1"/>
  <c r="H3831" i="1"/>
  <c r="H3832" i="1"/>
  <c r="H3833" i="1"/>
  <c r="H3834" i="1"/>
  <c r="H3835" i="1"/>
  <c r="H3836" i="1"/>
  <c r="H3837" i="1"/>
  <c r="H3838" i="1"/>
  <c r="H3839" i="1"/>
  <c r="H3840" i="1"/>
  <c r="H3841" i="1"/>
  <c r="H3842" i="1"/>
  <c r="H3843" i="1"/>
  <c r="H3844" i="1"/>
  <c r="H3845" i="1"/>
  <c r="H3846" i="1"/>
  <c r="H3847" i="1"/>
  <c r="H3848" i="1"/>
  <c r="H3849" i="1"/>
  <c r="H3850" i="1"/>
  <c r="H3851" i="1"/>
  <c r="H3852" i="1"/>
  <c r="H3853" i="1"/>
  <c r="H3854" i="1"/>
  <c r="H3855" i="1"/>
  <c r="H3856" i="1"/>
  <c r="H3857" i="1"/>
  <c r="H3858" i="1"/>
  <c r="H3859" i="1"/>
  <c r="H3860" i="1"/>
  <c r="H3861" i="1"/>
  <c r="H3862" i="1"/>
  <c r="H3863" i="1"/>
  <c r="H3864" i="1"/>
  <c r="H3865" i="1"/>
  <c r="H3866" i="1"/>
  <c r="H3867" i="1"/>
  <c r="H3868" i="1"/>
  <c r="H3869" i="1"/>
  <c r="H3870" i="1"/>
  <c r="H3871" i="1"/>
  <c r="H3872" i="1"/>
  <c r="H3873" i="1"/>
  <c r="H3874" i="1"/>
  <c r="H3875" i="1"/>
  <c r="H3876" i="1"/>
  <c r="H3877" i="1"/>
  <c r="H3878" i="1"/>
  <c r="H3879" i="1"/>
  <c r="H3880" i="1"/>
  <c r="H3881" i="1"/>
  <c r="H3882" i="1"/>
  <c r="H3883" i="1"/>
  <c r="H3884" i="1"/>
  <c r="H3885" i="1"/>
  <c r="H3886" i="1"/>
  <c r="H3887" i="1"/>
  <c r="H3888" i="1"/>
  <c r="H3889" i="1"/>
  <c r="H3890" i="1"/>
  <c r="H3891" i="1"/>
  <c r="H3892" i="1"/>
  <c r="H3893" i="1"/>
  <c r="H3894" i="1"/>
  <c r="H3895" i="1"/>
  <c r="H3896" i="1"/>
  <c r="H3897" i="1"/>
  <c r="H3898" i="1"/>
  <c r="H3899" i="1"/>
  <c r="H3900" i="1"/>
  <c r="H3901" i="1"/>
  <c r="H3902" i="1"/>
  <c r="H3903" i="1"/>
  <c r="H3904" i="1"/>
  <c r="H3905" i="1"/>
  <c r="H3906" i="1"/>
  <c r="H3907" i="1"/>
  <c r="H3908" i="1"/>
  <c r="H3909" i="1"/>
  <c r="H3910" i="1"/>
  <c r="H3911" i="1"/>
  <c r="H3912" i="1"/>
  <c r="H3913" i="1"/>
  <c r="H3914" i="1"/>
  <c r="H3915" i="1"/>
  <c r="H3916" i="1"/>
  <c r="H3917" i="1"/>
  <c r="H3918" i="1"/>
  <c r="H3919" i="1"/>
  <c r="H3920" i="1"/>
  <c r="H3921" i="1"/>
  <c r="H3922" i="1"/>
  <c r="H3923" i="1"/>
  <c r="H3924" i="1"/>
  <c r="H3925" i="1"/>
  <c r="H3926" i="1"/>
  <c r="H3927" i="1"/>
  <c r="H3928" i="1"/>
  <c r="H3929" i="1"/>
  <c r="H3930" i="1"/>
  <c r="H3931" i="1"/>
  <c r="H3932" i="1"/>
  <c r="H3933" i="1"/>
  <c r="H3934" i="1"/>
  <c r="H3935" i="1"/>
  <c r="H3936" i="1"/>
  <c r="H3937" i="1"/>
  <c r="H3938" i="1"/>
  <c r="H3939" i="1"/>
  <c r="H3940" i="1"/>
  <c r="H3941" i="1"/>
  <c r="H3942" i="1"/>
  <c r="H3943" i="1"/>
  <c r="H3944" i="1"/>
  <c r="H3945" i="1"/>
  <c r="H3946" i="1"/>
  <c r="H3947" i="1"/>
  <c r="H3948" i="1"/>
  <c r="H3949" i="1"/>
  <c r="H3950" i="1"/>
  <c r="H3951" i="1"/>
  <c r="H3952" i="1"/>
  <c r="H3953" i="1"/>
  <c r="H3954" i="1"/>
  <c r="H3955" i="1"/>
  <c r="H3956" i="1"/>
  <c r="H3957" i="1"/>
  <c r="H3958" i="1"/>
  <c r="H3959" i="1"/>
  <c r="H3960" i="1"/>
  <c r="H3961" i="1"/>
  <c r="H3962" i="1"/>
  <c r="H3963" i="1"/>
  <c r="H3964" i="1"/>
  <c r="H3965" i="1"/>
  <c r="H3966" i="1"/>
  <c r="H3967" i="1"/>
  <c r="H3968" i="1"/>
  <c r="H3969" i="1"/>
  <c r="H3970" i="1"/>
  <c r="H3971" i="1"/>
  <c r="H3972" i="1"/>
  <c r="H3973" i="1"/>
  <c r="H3974" i="1"/>
  <c r="H3975" i="1"/>
  <c r="H3976" i="1"/>
  <c r="H3977" i="1"/>
  <c r="H3978" i="1"/>
  <c r="H3979" i="1"/>
  <c r="H3980" i="1"/>
  <c r="H3981" i="1"/>
  <c r="H3982" i="1"/>
  <c r="H3983" i="1"/>
  <c r="H3984" i="1"/>
  <c r="H3985" i="1"/>
  <c r="H3986" i="1"/>
  <c r="H3987" i="1"/>
  <c r="H3988" i="1"/>
  <c r="H3989" i="1"/>
  <c r="H3990" i="1"/>
  <c r="H3991" i="1"/>
  <c r="H3992" i="1"/>
  <c r="H3993" i="1"/>
  <c r="H3994" i="1"/>
  <c r="H3995" i="1"/>
  <c r="H3996" i="1"/>
  <c r="H3997" i="1"/>
  <c r="H3998" i="1"/>
  <c r="H3999" i="1"/>
  <c r="H4000" i="1"/>
  <c r="H4001" i="1"/>
  <c r="H4002" i="1"/>
  <c r="H4003" i="1"/>
  <c r="H4004" i="1"/>
  <c r="H4005" i="1"/>
  <c r="H4006" i="1"/>
  <c r="H4007" i="1"/>
  <c r="H4008" i="1"/>
  <c r="H4009" i="1"/>
  <c r="H4010" i="1"/>
  <c r="H4011" i="1"/>
  <c r="H4012" i="1"/>
  <c r="H4013" i="1"/>
  <c r="H4014" i="1"/>
  <c r="H4015" i="1"/>
  <c r="H4016" i="1"/>
  <c r="H4017" i="1"/>
  <c r="H4018" i="1"/>
  <c r="H4019" i="1"/>
  <c r="H4020" i="1"/>
  <c r="H4021" i="1"/>
  <c r="H4022" i="1"/>
  <c r="H4023" i="1"/>
  <c r="H4024" i="1"/>
  <c r="H4025" i="1"/>
  <c r="H4026" i="1"/>
  <c r="H4027" i="1"/>
  <c r="H4028" i="1"/>
  <c r="H4029" i="1"/>
  <c r="H4030" i="1"/>
  <c r="H4031" i="1"/>
  <c r="H4032" i="1"/>
  <c r="H4033" i="1"/>
  <c r="H4034" i="1"/>
  <c r="H4035" i="1"/>
  <c r="H4036" i="1"/>
  <c r="H4037" i="1"/>
  <c r="H4038" i="1"/>
  <c r="H4039" i="1"/>
  <c r="H4040" i="1"/>
  <c r="H4041" i="1"/>
  <c r="H4042" i="1"/>
  <c r="H4043" i="1"/>
  <c r="H4044" i="1"/>
  <c r="H4045" i="1"/>
  <c r="H4046" i="1"/>
  <c r="H4047" i="1"/>
  <c r="H4048" i="1"/>
  <c r="H4049" i="1"/>
  <c r="H4050" i="1"/>
  <c r="H4051" i="1"/>
  <c r="H4052" i="1"/>
  <c r="H4053" i="1"/>
  <c r="H4054" i="1"/>
  <c r="H4055" i="1"/>
  <c r="H4056" i="1"/>
  <c r="H4057" i="1"/>
  <c r="H4058" i="1"/>
  <c r="H4059" i="1"/>
  <c r="H4060" i="1"/>
  <c r="H4061" i="1"/>
  <c r="H4062" i="1"/>
  <c r="H4063" i="1"/>
  <c r="H4064" i="1"/>
  <c r="H4065" i="1"/>
  <c r="H4066" i="1"/>
  <c r="H4067" i="1"/>
  <c r="H4068" i="1"/>
  <c r="H4069" i="1"/>
  <c r="H4070" i="1"/>
  <c r="H4071" i="1"/>
  <c r="H4072" i="1"/>
  <c r="H4073" i="1"/>
  <c r="H4074" i="1"/>
  <c r="H4075" i="1"/>
  <c r="H4076" i="1"/>
  <c r="H4077" i="1"/>
  <c r="H4078" i="1"/>
  <c r="H4079" i="1"/>
  <c r="H4080" i="1"/>
  <c r="H4081" i="1"/>
  <c r="H4082" i="1"/>
  <c r="H4083" i="1"/>
  <c r="H4084" i="1"/>
  <c r="H4085" i="1"/>
  <c r="H4086" i="1"/>
  <c r="H4087" i="1"/>
  <c r="H4088" i="1"/>
  <c r="H4089" i="1"/>
  <c r="H4090" i="1"/>
  <c r="H4091" i="1"/>
  <c r="H4092" i="1"/>
  <c r="H4093" i="1"/>
  <c r="H4094" i="1"/>
  <c r="H4095" i="1"/>
  <c r="H4096" i="1"/>
  <c r="H4097" i="1"/>
  <c r="H4098" i="1"/>
  <c r="H4099" i="1"/>
  <c r="H4100" i="1"/>
  <c r="H4101" i="1"/>
  <c r="H4102" i="1"/>
  <c r="H4103" i="1"/>
  <c r="H4104" i="1"/>
  <c r="H4105" i="1"/>
  <c r="H4106" i="1"/>
  <c r="H4107" i="1"/>
  <c r="H4108" i="1"/>
  <c r="H4109" i="1"/>
  <c r="H4110" i="1"/>
  <c r="H4111" i="1"/>
  <c r="H4112" i="1"/>
  <c r="H4113" i="1"/>
  <c r="H4114" i="1"/>
  <c r="H4115" i="1"/>
  <c r="H4116" i="1"/>
  <c r="H4117" i="1"/>
  <c r="H4118" i="1"/>
  <c r="H4119" i="1"/>
  <c r="H4120" i="1"/>
  <c r="H4121" i="1"/>
  <c r="H4122" i="1"/>
  <c r="H4123" i="1"/>
  <c r="H4124" i="1"/>
  <c r="H4125" i="1"/>
  <c r="H4126" i="1"/>
  <c r="H4127" i="1"/>
  <c r="H4128" i="1"/>
  <c r="H4129" i="1"/>
  <c r="H4130" i="1"/>
  <c r="H4131" i="1"/>
  <c r="H4132" i="1"/>
  <c r="H4133" i="1"/>
  <c r="H4134" i="1"/>
  <c r="H4135" i="1"/>
  <c r="H4136" i="1"/>
  <c r="H4137" i="1"/>
  <c r="H4138" i="1"/>
  <c r="H4139" i="1"/>
  <c r="H4140" i="1"/>
  <c r="H4141" i="1"/>
  <c r="H4142" i="1"/>
  <c r="H4143" i="1"/>
  <c r="H4144" i="1"/>
  <c r="H4145" i="1"/>
  <c r="H4146" i="1"/>
  <c r="H4147" i="1"/>
  <c r="H4148" i="1"/>
  <c r="H4149" i="1"/>
  <c r="H4150" i="1"/>
  <c r="H4151" i="1"/>
  <c r="H4152" i="1"/>
  <c r="H4153" i="1"/>
  <c r="H4154" i="1"/>
  <c r="H4155" i="1"/>
  <c r="H4156" i="1"/>
  <c r="H4157" i="1"/>
  <c r="H4158" i="1"/>
  <c r="H4159" i="1"/>
  <c r="H4160" i="1"/>
  <c r="H4161" i="1"/>
  <c r="H4162" i="1"/>
  <c r="H4163" i="1"/>
  <c r="H4164" i="1"/>
  <c r="H4165" i="1"/>
  <c r="H4166" i="1"/>
  <c r="H4167" i="1"/>
  <c r="H4168" i="1"/>
  <c r="H4169" i="1"/>
  <c r="H4170" i="1"/>
  <c r="H4171" i="1"/>
  <c r="H4172" i="1"/>
  <c r="H4173" i="1"/>
  <c r="H4174" i="1"/>
  <c r="H4175" i="1"/>
  <c r="H4176" i="1"/>
  <c r="H4177" i="1"/>
  <c r="H4178" i="1"/>
  <c r="H4179" i="1"/>
  <c r="H4180" i="1"/>
  <c r="H4181" i="1"/>
  <c r="H4182" i="1"/>
  <c r="H4183" i="1"/>
  <c r="H4184" i="1"/>
  <c r="H4185" i="1"/>
  <c r="H4186" i="1"/>
  <c r="H4187" i="1"/>
  <c r="H4188" i="1"/>
  <c r="H4189" i="1"/>
  <c r="H4190" i="1"/>
  <c r="H4191" i="1"/>
  <c r="H4192" i="1"/>
  <c r="H4193" i="1"/>
  <c r="H4194" i="1"/>
  <c r="H4195" i="1"/>
  <c r="H4196" i="1"/>
  <c r="H4197" i="1"/>
  <c r="H4198" i="1"/>
  <c r="H4199" i="1"/>
  <c r="H4200" i="1"/>
  <c r="H4201" i="1"/>
  <c r="H4202" i="1"/>
  <c r="H4203" i="1"/>
  <c r="H4204" i="1"/>
  <c r="H4205" i="1"/>
  <c r="H4206" i="1"/>
  <c r="H4207" i="1"/>
  <c r="H4208" i="1"/>
  <c r="H4209" i="1"/>
  <c r="H4210" i="1"/>
  <c r="H4211" i="1"/>
  <c r="H4212" i="1"/>
  <c r="H4213" i="1"/>
  <c r="H4214" i="1"/>
  <c r="H4215" i="1"/>
  <c r="H4216" i="1"/>
  <c r="H4217" i="1"/>
  <c r="H4218" i="1"/>
  <c r="H4219" i="1"/>
  <c r="H4220" i="1"/>
  <c r="H4221" i="1"/>
  <c r="H4222" i="1"/>
  <c r="H4223" i="1"/>
  <c r="H4224" i="1"/>
  <c r="H4225" i="1"/>
  <c r="H4226" i="1"/>
  <c r="H4227" i="1"/>
  <c r="H4228" i="1"/>
  <c r="H4229" i="1"/>
  <c r="H4230" i="1"/>
  <c r="H4231" i="1"/>
  <c r="H4232" i="1"/>
  <c r="H4233" i="1"/>
  <c r="H4234" i="1"/>
  <c r="H4235" i="1"/>
  <c r="H4236" i="1"/>
  <c r="H4237" i="1"/>
  <c r="H4238" i="1"/>
  <c r="H4239" i="1"/>
  <c r="H4240" i="1"/>
  <c r="H4241" i="1"/>
  <c r="H4242" i="1"/>
  <c r="H4243" i="1"/>
  <c r="H4244" i="1"/>
  <c r="H4245" i="1"/>
  <c r="H4246" i="1"/>
  <c r="H4247" i="1"/>
  <c r="H4248" i="1"/>
  <c r="H4249" i="1"/>
  <c r="H4250" i="1"/>
  <c r="H4251" i="1"/>
  <c r="H4252" i="1"/>
  <c r="H4253" i="1"/>
  <c r="H4254" i="1"/>
  <c r="H4255" i="1"/>
  <c r="H4256" i="1"/>
  <c r="H4257" i="1"/>
  <c r="H4258" i="1"/>
  <c r="H4259" i="1"/>
  <c r="H4260" i="1"/>
  <c r="H4261" i="1"/>
  <c r="H4262" i="1"/>
  <c r="H4263" i="1"/>
  <c r="H4264" i="1"/>
  <c r="H4265" i="1"/>
  <c r="H4266" i="1"/>
  <c r="H4267" i="1"/>
  <c r="H4268" i="1"/>
  <c r="H4269" i="1"/>
  <c r="H4270" i="1"/>
  <c r="H4271" i="1"/>
  <c r="H4272" i="1"/>
  <c r="H4273" i="1"/>
  <c r="H4274" i="1"/>
  <c r="H4275" i="1"/>
  <c r="H4276" i="1"/>
  <c r="H4277" i="1"/>
  <c r="H4278" i="1"/>
  <c r="H4279" i="1"/>
  <c r="H4280" i="1"/>
  <c r="H4281" i="1"/>
  <c r="H4282" i="1"/>
  <c r="H4283" i="1"/>
  <c r="H4284" i="1"/>
  <c r="H4285" i="1"/>
  <c r="H4286" i="1"/>
  <c r="H4287" i="1"/>
  <c r="H4288" i="1"/>
  <c r="H4289" i="1"/>
  <c r="H4290" i="1"/>
  <c r="H4291" i="1"/>
  <c r="H4292" i="1"/>
  <c r="H4293" i="1"/>
  <c r="H4294" i="1"/>
  <c r="H4295" i="1"/>
  <c r="H4296" i="1"/>
  <c r="H4297" i="1"/>
  <c r="H4298" i="1"/>
  <c r="H4299" i="1"/>
  <c r="H4300" i="1"/>
  <c r="H4301" i="1"/>
  <c r="H4302" i="1"/>
  <c r="H4303" i="1"/>
  <c r="H4304" i="1"/>
  <c r="H4305" i="1"/>
  <c r="H4306" i="1"/>
  <c r="H4307" i="1"/>
  <c r="H4308" i="1"/>
  <c r="H4309" i="1"/>
  <c r="H4310" i="1"/>
  <c r="H4311" i="1"/>
  <c r="H4312" i="1"/>
  <c r="H4313" i="1"/>
  <c r="H4314" i="1"/>
  <c r="H4315" i="1"/>
  <c r="H4316" i="1"/>
  <c r="H4317" i="1"/>
  <c r="H4318" i="1"/>
  <c r="H4319" i="1"/>
  <c r="H4320" i="1"/>
  <c r="H4321" i="1"/>
  <c r="H4322" i="1"/>
  <c r="H4323" i="1"/>
  <c r="H4324" i="1"/>
  <c r="H4325" i="1"/>
  <c r="H4326" i="1"/>
  <c r="H4327" i="1"/>
  <c r="H4328" i="1"/>
  <c r="H4329" i="1"/>
  <c r="H4330" i="1"/>
  <c r="H4331" i="1"/>
  <c r="H4332" i="1"/>
  <c r="H4333" i="1"/>
  <c r="H4334" i="1"/>
  <c r="H4335" i="1"/>
  <c r="H4336" i="1"/>
  <c r="H4337" i="1"/>
  <c r="H4338" i="1"/>
  <c r="H4339" i="1"/>
  <c r="H4340" i="1"/>
  <c r="H4341" i="1"/>
  <c r="H4342" i="1"/>
  <c r="H4343" i="1"/>
  <c r="H4344" i="1"/>
  <c r="H4345" i="1"/>
  <c r="H4346" i="1"/>
  <c r="H4347" i="1"/>
  <c r="H4348" i="1"/>
  <c r="H4349" i="1"/>
  <c r="H4350" i="1"/>
  <c r="H4351" i="1"/>
  <c r="H4352" i="1"/>
  <c r="H4353" i="1"/>
  <c r="H4354" i="1"/>
  <c r="H4355" i="1"/>
  <c r="H4356" i="1"/>
  <c r="H4357" i="1"/>
  <c r="H4358" i="1"/>
  <c r="H4359" i="1"/>
  <c r="H4360" i="1"/>
  <c r="H4361" i="1"/>
  <c r="H4362" i="1"/>
  <c r="H4363" i="1"/>
  <c r="H4364" i="1"/>
  <c r="H4365" i="1"/>
  <c r="H4366" i="1"/>
  <c r="H4367" i="1"/>
  <c r="H4368" i="1"/>
  <c r="H4369" i="1"/>
  <c r="H4370" i="1"/>
  <c r="H4371" i="1"/>
  <c r="H4372" i="1"/>
  <c r="H4373" i="1"/>
  <c r="H4374" i="1"/>
  <c r="H4375" i="1"/>
  <c r="H4376" i="1"/>
  <c r="H4377" i="1"/>
  <c r="H4378" i="1"/>
  <c r="H4379" i="1"/>
  <c r="H4380" i="1"/>
  <c r="H4381" i="1"/>
  <c r="H4382" i="1"/>
  <c r="H4383" i="1"/>
  <c r="H4384" i="1"/>
  <c r="H4385" i="1"/>
  <c r="H4386" i="1"/>
  <c r="H4387" i="1"/>
  <c r="H4388" i="1"/>
  <c r="H4389" i="1"/>
  <c r="H4390" i="1"/>
  <c r="H4391" i="1"/>
  <c r="H4392" i="1"/>
  <c r="H4393" i="1"/>
  <c r="H4394" i="1"/>
  <c r="H4395" i="1"/>
  <c r="H4396" i="1"/>
  <c r="H4397" i="1"/>
  <c r="H4398" i="1"/>
  <c r="H4399" i="1"/>
  <c r="H4400" i="1"/>
  <c r="H4401" i="1"/>
  <c r="H4402" i="1"/>
  <c r="H4403" i="1"/>
  <c r="H4404" i="1"/>
  <c r="H4405" i="1"/>
  <c r="H4406" i="1"/>
  <c r="H4407" i="1"/>
  <c r="H4408" i="1"/>
  <c r="H4409" i="1"/>
  <c r="H4410" i="1"/>
  <c r="H4411" i="1"/>
  <c r="H4412" i="1"/>
  <c r="H4413" i="1"/>
  <c r="H4414" i="1"/>
  <c r="H4415" i="1"/>
  <c r="H4416" i="1"/>
  <c r="H4417" i="1"/>
  <c r="H4418" i="1"/>
  <c r="H4419" i="1"/>
  <c r="H4420" i="1"/>
  <c r="H4421" i="1"/>
  <c r="H4422" i="1"/>
  <c r="H4423" i="1"/>
  <c r="H4424" i="1"/>
  <c r="H4425" i="1"/>
  <c r="H4426" i="1"/>
  <c r="H4427" i="1"/>
  <c r="H4428" i="1"/>
  <c r="H4429" i="1"/>
  <c r="H4430" i="1"/>
  <c r="H4431" i="1"/>
  <c r="H4432" i="1"/>
  <c r="H4433" i="1"/>
  <c r="H4434" i="1"/>
  <c r="H4435" i="1"/>
  <c r="H4436" i="1"/>
  <c r="H4437" i="1"/>
  <c r="H4438" i="1"/>
  <c r="H4439" i="1"/>
  <c r="H4440" i="1"/>
  <c r="H4441" i="1"/>
  <c r="H4442" i="1"/>
  <c r="H4443" i="1"/>
  <c r="H4444" i="1"/>
  <c r="H4445" i="1"/>
  <c r="H4446" i="1"/>
  <c r="H4447" i="1"/>
  <c r="H4448" i="1"/>
  <c r="H4449" i="1"/>
  <c r="H4450" i="1"/>
  <c r="H4451" i="1"/>
  <c r="H4452" i="1"/>
  <c r="H4453" i="1"/>
  <c r="H4454" i="1"/>
  <c r="H4455" i="1"/>
  <c r="H4456" i="1"/>
  <c r="H4457" i="1"/>
  <c r="H4458" i="1"/>
  <c r="H4459" i="1"/>
  <c r="H4460" i="1"/>
  <c r="H4461" i="1"/>
  <c r="H4462" i="1"/>
  <c r="H4463" i="1"/>
  <c r="H4464" i="1"/>
  <c r="H4465" i="1"/>
  <c r="H4466" i="1"/>
  <c r="H4467" i="1"/>
  <c r="H4468" i="1"/>
  <c r="H4469" i="1"/>
  <c r="H4470" i="1"/>
  <c r="H4471" i="1"/>
  <c r="H4472" i="1"/>
  <c r="H4473" i="1"/>
  <c r="H4474" i="1"/>
  <c r="H4475" i="1"/>
  <c r="H4476" i="1"/>
  <c r="H4477" i="1"/>
  <c r="H4478" i="1"/>
  <c r="H4479" i="1"/>
  <c r="H4480" i="1"/>
  <c r="H4481" i="1"/>
  <c r="H4482" i="1"/>
  <c r="H4483" i="1"/>
  <c r="H4484" i="1"/>
  <c r="H4485" i="1"/>
  <c r="H4486" i="1"/>
  <c r="H4487" i="1"/>
  <c r="H4488" i="1"/>
  <c r="H4489" i="1"/>
  <c r="H4490" i="1"/>
  <c r="H4491" i="1"/>
  <c r="H4492" i="1"/>
  <c r="H4493" i="1"/>
  <c r="H4494" i="1"/>
  <c r="H4495" i="1"/>
  <c r="H4496" i="1"/>
  <c r="H4497" i="1"/>
  <c r="H4498" i="1"/>
  <c r="H4499" i="1"/>
  <c r="H4500" i="1"/>
  <c r="H4501" i="1"/>
  <c r="H4502" i="1"/>
  <c r="H4503" i="1"/>
  <c r="H4504" i="1"/>
  <c r="H4505" i="1"/>
  <c r="H4506" i="1"/>
  <c r="H4507" i="1"/>
  <c r="H4508" i="1"/>
  <c r="H4509" i="1"/>
  <c r="H4510" i="1"/>
  <c r="H4511" i="1"/>
  <c r="H4512" i="1"/>
  <c r="H4513" i="1"/>
  <c r="H4514" i="1"/>
  <c r="H4515" i="1"/>
  <c r="H4516" i="1"/>
  <c r="H4517" i="1"/>
  <c r="H4518" i="1"/>
  <c r="H4519" i="1"/>
  <c r="H4520" i="1"/>
  <c r="H4521" i="1"/>
  <c r="H4522" i="1"/>
  <c r="H4523" i="1"/>
  <c r="H4524" i="1"/>
  <c r="H4525" i="1"/>
  <c r="H4526" i="1"/>
  <c r="H4527" i="1"/>
  <c r="H4528" i="1"/>
  <c r="H4529" i="1"/>
  <c r="H4530" i="1"/>
  <c r="H4531" i="1"/>
  <c r="H4532" i="1"/>
  <c r="H4533" i="1"/>
  <c r="H4534" i="1"/>
  <c r="H4535" i="1"/>
  <c r="H4536" i="1"/>
  <c r="H4537" i="1"/>
  <c r="H4538" i="1"/>
  <c r="H4539" i="1"/>
  <c r="H4540" i="1"/>
  <c r="H4541" i="1"/>
  <c r="H4542" i="1"/>
  <c r="H4543" i="1"/>
  <c r="H4544" i="1"/>
  <c r="H4545" i="1"/>
  <c r="H4546" i="1"/>
  <c r="H4547" i="1"/>
  <c r="H4548" i="1"/>
  <c r="H4549" i="1"/>
  <c r="H4550" i="1"/>
  <c r="H4551" i="1"/>
  <c r="H4552" i="1"/>
  <c r="H4553" i="1"/>
  <c r="H4554" i="1"/>
  <c r="H4555" i="1"/>
  <c r="H4556" i="1"/>
  <c r="H4557" i="1"/>
  <c r="H4558" i="1"/>
  <c r="H4559" i="1"/>
  <c r="H4560" i="1"/>
  <c r="H4561" i="1"/>
  <c r="H4562" i="1"/>
  <c r="H4563" i="1"/>
  <c r="H4564" i="1"/>
  <c r="H4565" i="1"/>
  <c r="H4566" i="1"/>
  <c r="H4567" i="1"/>
  <c r="H4568" i="1"/>
  <c r="H4569" i="1"/>
  <c r="H4570" i="1"/>
  <c r="H4571" i="1"/>
  <c r="H4572" i="1"/>
  <c r="H4573" i="1"/>
  <c r="H4574" i="1"/>
  <c r="H4575" i="1"/>
  <c r="H4576" i="1"/>
  <c r="H4577" i="1"/>
  <c r="H4578" i="1"/>
  <c r="H4579" i="1"/>
  <c r="H4580" i="1"/>
  <c r="H4581" i="1"/>
  <c r="H4582" i="1"/>
  <c r="H4583" i="1"/>
  <c r="H4584" i="1"/>
  <c r="H4585" i="1"/>
  <c r="H4586" i="1"/>
  <c r="H4587" i="1"/>
  <c r="H4588" i="1"/>
  <c r="H4589" i="1"/>
  <c r="H4590" i="1"/>
  <c r="H4591" i="1"/>
  <c r="H4592" i="1"/>
  <c r="H4593" i="1"/>
  <c r="H4594" i="1"/>
  <c r="H4595" i="1"/>
  <c r="H4596" i="1"/>
  <c r="H4597" i="1"/>
  <c r="H4598" i="1"/>
  <c r="H4599" i="1"/>
  <c r="H4600" i="1"/>
  <c r="H4601" i="1"/>
  <c r="H4602" i="1"/>
  <c r="H4603" i="1"/>
  <c r="H4604" i="1"/>
  <c r="H4605" i="1"/>
  <c r="H4606" i="1"/>
  <c r="H4607" i="1"/>
  <c r="H4608" i="1"/>
  <c r="H4609" i="1"/>
  <c r="H4610" i="1"/>
  <c r="H4611" i="1"/>
  <c r="H4612" i="1"/>
  <c r="H4613" i="1"/>
  <c r="H4614" i="1"/>
  <c r="H4615" i="1"/>
  <c r="H4616" i="1"/>
  <c r="H4617" i="1"/>
  <c r="H4618" i="1"/>
  <c r="H4619" i="1"/>
  <c r="H4620" i="1"/>
  <c r="H4621" i="1"/>
  <c r="H4622" i="1"/>
  <c r="H4623" i="1"/>
  <c r="H4624" i="1"/>
  <c r="H4625" i="1"/>
  <c r="H4626" i="1"/>
  <c r="H4627" i="1"/>
  <c r="H4628" i="1"/>
  <c r="H4629" i="1"/>
  <c r="H4630" i="1"/>
  <c r="H4631" i="1"/>
  <c r="H4632" i="1"/>
  <c r="H4633" i="1"/>
  <c r="H4634" i="1"/>
  <c r="H4635" i="1"/>
  <c r="H4636" i="1"/>
  <c r="H4637" i="1"/>
  <c r="H4638" i="1"/>
  <c r="H4639" i="1"/>
  <c r="H4640" i="1"/>
  <c r="H4641" i="1"/>
  <c r="H4642" i="1"/>
  <c r="H4643" i="1"/>
  <c r="H4644" i="1"/>
  <c r="H4645" i="1"/>
  <c r="H4646" i="1"/>
  <c r="H4647" i="1"/>
  <c r="H4648" i="1"/>
  <c r="H4649" i="1"/>
  <c r="H4650" i="1"/>
  <c r="H4651" i="1"/>
  <c r="H4652" i="1"/>
  <c r="H4653" i="1"/>
  <c r="H4654" i="1"/>
  <c r="H4655" i="1"/>
  <c r="H4656" i="1"/>
  <c r="H4657" i="1"/>
  <c r="H4658" i="1"/>
  <c r="H4659" i="1"/>
  <c r="H4660" i="1"/>
  <c r="H4661" i="1"/>
  <c r="H4662" i="1"/>
  <c r="H4663" i="1"/>
  <c r="H4664" i="1"/>
  <c r="H4665" i="1"/>
  <c r="H4666" i="1"/>
  <c r="H4667" i="1"/>
  <c r="H4668" i="1"/>
  <c r="H4669" i="1"/>
  <c r="H4670" i="1"/>
  <c r="H4671" i="1"/>
  <c r="H4672" i="1"/>
  <c r="H4673" i="1"/>
  <c r="H4674" i="1"/>
  <c r="H4675" i="1"/>
  <c r="H4676" i="1"/>
  <c r="H4677" i="1"/>
  <c r="H4678" i="1"/>
  <c r="H4679" i="1"/>
  <c r="H4680" i="1"/>
  <c r="H4681" i="1"/>
  <c r="H4682" i="1"/>
  <c r="H4683" i="1"/>
  <c r="H4684" i="1"/>
  <c r="H4685" i="1"/>
  <c r="H4686" i="1"/>
  <c r="H4687" i="1"/>
  <c r="H4688" i="1"/>
  <c r="H4689" i="1"/>
  <c r="H4690" i="1"/>
  <c r="H4691" i="1"/>
  <c r="H4692" i="1"/>
  <c r="H4693" i="1"/>
  <c r="H4694" i="1"/>
  <c r="H4695" i="1"/>
  <c r="H4696" i="1"/>
  <c r="H4697" i="1"/>
  <c r="H4698" i="1"/>
  <c r="H4699" i="1"/>
  <c r="H4700" i="1"/>
  <c r="H4701" i="1"/>
  <c r="H4702" i="1"/>
  <c r="H4703" i="1"/>
  <c r="H4704" i="1"/>
  <c r="H4705" i="1"/>
  <c r="H4706" i="1"/>
  <c r="H4707" i="1"/>
  <c r="H4708" i="1"/>
  <c r="H4709" i="1"/>
  <c r="H4710" i="1"/>
  <c r="H4711" i="1"/>
  <c r="H4712" i="1"/>
  <c r="H4713" i="1"/>
  <c r="H4714" i="1"/>
  <c r="H4715" i="1"/>
  <c r="H4716" i="1"/>
  <c r="H4717" i="1"/>
  <c r="H4718" i="1"/>
  <c r="H4719" i="1"/>
  <c r="H4720" i="1"/>
  <c r="H4721" i="1"/>
  <c r="H4722" i="1"/>
  <c r="H4723" i="1"/>
  <c r="H4724" i="1"/>
  <c r="H4725" i="1"/>
  <c r="H4726" i="1"/>
  <c r="H4727" i="1"/>
  <c r="H4728" i="1"/>
  <c r="H4729" i="1"/>
  <c r="H4730" i="1"/>
  <c r="H4731" i="1"/>
  <c r="H4732" i="1"/>
  <c r="H4733" i="1"/>
  <c r="H4734" i="1"/>
  <c r="H4735" i="1"/>
  <c r="H4736" i="1"/>
  <c r="H4737" i="1"/>
  <c r="H4738" i="1"/>
  <c r="H4739" i="1"/>
  <c r="H4740" i="1"/>
  <c r="H4741" i="1"/>
  <c r="H4742" i="1"/>
  <c r="H4743" i="1"/>
  <c r="H4744" i="1"/>
  <c r="H4745" i="1"/>
  <c r="H4746" i="1"/>
  <c r="H4747" i="1"/>
  <c r="H4748" i="1"/>
  <c r="H4749" i="1"/>
  <c r="H4750" i="1"/>
  <c r="H4751" i="1"/>
  <c r="H4752" i="1"/>
  <c r="H4753" i="1"/>
  <c r="H4754" i="1"/>
  <c r="H4755" i="1"/>
  <c r="H4756" i="1"/>
  <c r="H4757" i="1"/>
  <c r="H4758" i="1"/>
  <c r="H4759" i="1"/>
  <c r="H4760" i="1"/>
  <c r="H4761" i="1"/>
  <c r="H4762" i="1"/>
  <c r="H4763" i="1"/>
  <c r="H4764" i="1"/>
  <c r="H4765" i="1"/>
  <c r="H4766" i="1"/>
  <c r="H4767" i="1"/>
  <c r="H4768" i="1"/>
  <c r="H4769" i="1"/>
  <c r="H4770" i="1"/>
  <c r="H4771" i="1"/>
  <c r="H4772" i="1"/>
  <c r="H4773" i="1"/>
  <c r="H4774" i="1"/>
  <c r="H4775" i="1"/>
  <c r="H4776" i="1"/>
  <c r="H4777" i="1"/>
  <c r="H4778" i="1"/>
  <c r="H4779" i="1"/>
  <c r="H4780" i="1"/>
  <c r="H4781" i="1"/>
  <c r="H4782" i="1"/>
  <c r="H4783" i="1"/>
  <c r="H4784" i="1"/>
  <c r="H4785" i="1"/>
  <c r="H4786" i="1"/>
  <c r="H4787" i="1"/>
  <c r="H4788" i="1"/>
  <c r="H4789" i="1"/>
  <c r="H4790" i="1"/>
  <c r="H4791" i="1"/>
  <c r="H4792" i="1"/>
  <c r="H4793" i="1"/>
  <c r="H4794" i="1"/>
  <c r="H4795" i="1"/>
  <c r="H4796" i="1"/>
  <c r="H4797" i="1"/>
  <c r="H4798" i="1"/>
  <c r="H4799" i="1"/>
  <c r="H4800" i="1"/>
  <c r="H4801" i="1"/>
  <c r="H4802" i="1"/>
  <c r="H4803" i="1"/>
  <c r="H4804" i="1"/>
  <c r="H4805" i="1"/>
  <c r="H4806" i="1"/>
  <c r="H4807" i="1"/>
  <c r="H4808" i="1"/>
  <c r="H4809" i="1"/>
  <c r="H4810" i="1"/>
  <c r="H4811" i="1"/>
  <c r="H4812" i="1"/>
  <c r="H4813" i="1"/>
  <c r="H4814" i="1"/>
  <c r="H4815" i="1"/>
  <c r="H4816" i="1"/>
  <c r="H4817" i="1"/>
  <c r="H4818" i="1"/>
  <c r="H4819" i="1"/>
  <c r="H4820" i="1"/>
  <c r="H4821" i="1"/>
  <c r="H4822" i="1"/>
  <c r="H4823" i="1"/>
  <c r="H4824" i="1"/>
  <c r="H4825" i="1"/>
  <c r="H4826" i="1"/>
  <c r="H4827" i="1"/>
  <c r="H4828" i="1"/>
  <c r="H4829" i="1"/>
  <c r="H4830" i="1"/>
  <c r="H4831" i="1"/>
  <c r="H4832" i="1"/>
  <c r="H4833" i="1"/>
  <c r="H4834" i="1"/>
  <c r="H4835" i="1"/>
  <c r="H4836" i="1"/>
  <c r="H4837" i="1"/>
  <c r="H4838" i="1"/>
  <c r="H4839" i="1"/>
  <c r="H4840" i="1"/>
  <c r="H4841" i="1"/>
  <c r="H4842" i="1"/>
  <c r="H4843" i="1"/>
  <c r="H4844" i="1"/>
  <c r="H4845" i="1"/>
  <c r="H4846" i="1"/>
  <c r="H4847" i="1"/>
  <c r="H4848" i="1"/>
  <c r="H4849" i="1"/>
  <c r="H4850" i="1"/>
  <c r="H4851" i="1"/>
  <c r="H4852" i="1"/>
  <c r="H4853" i="1"/>
  <c r="H4854" i="1"/>
  <c r="H4855" i="1"/>
  <c r="H4856" i="1"/>
  <c r="H4857" i="1"/>
  <c r="H4858" i="1"/>
  <c r="H4859" i="1"/>
  <c r="H4860" i="1"/>
  <c r="H4861" i="1"/>
  <c r="H4862" i="1"/>
  <c r="H4863" i="1"/>
  <c r="H4864" i="1"/>
  <c r="H4865" i="1"/>
  <c r="H4866" i="1"/>
  <c r="H4867" i="1"/>
  <c r="H4868" i="1"/>
  <c r="H4869" i="1"/>
  <c r="H4870" i="1"/>
  <c r="H4871" i="1"/>
  <c r="H4872" i="1"/>
  <c r="H4873" i="1"/>
  <c r="H4874" i="1"/>
  <c r="H4875" i="1"/>
  <c r="H4876" i="1"/>
  <c r="H4877" i="1"/>
  <c r="H4878" i="1"/>
  <c r="H4879" i="1"/>
  <c r="H4880" i="1"/>
  <c r="H4881" i="1"/>
  <c r="H4882" i="1"/>
  <c r="H4883" i="1"/>
  <c r="H4884" i="1"/>
  <c r="H4885" i="1"/>
  <c r="H4886" i="1"/>
  <c r="H4887" i="1"/>
  <c r="H4888" i="1"/>
  <c r="H4889" i="1"/>
  <c r="H4890" i="1"/>
  <c r="H4891" i="1"/>
  <c r="H4892" i="1"/>
  <c r="H4893" i="1"/>
  <c r="H4894" i="1"/>
  <c r="H4895" i="1"/>
  <c r="H4896" i="1"/>
  <c r="H4897" i="1"/>
  <c r="H4898" i="1"/>
  <c r="H4899" i="1"/>
  <c r="H4900" i="1"/>
  <c r="H4901" i="1"/>
  <c r="H4902" i="1"/>
  <c r="H4903" i="1"/>
  <c r="H4904" i="1"/>
  <c r="H4905" i="1"/>
  <c r="H4906" i="1"/>
  <c r="H4907" i="1"/>
  <c r="H4908" i="1"/>
  <c r="H4909" i="1"/>
  <c r="H4910" i="1"/>
  <c r="H4911" i="1"/>
  <c r="H4912" i="1"/>
  <c r="H4913" i="1"/>
  <c r="H4914" i="1"/>
  <c r="H4915" i="1"/>
  <c r="H4916" i="1"/>
  <c r="H4917" i="1"/>
  <c r="H4918" i="1"/>
  <c r="H4919" i="1"/>
  <c r="H4920" i="1"/>
  <c r="H4921" i="1"/>
  <c r="H4922" i="1"/>
  <c r="H4923" i="1"/>
  <c r="H4924" i="1"/>
  <c r="H4925" i="1"/>
  <c r="H4926" i="1"/>
  <c r="H4927" i="1"/>
  <c r="H4928" i="1"/>
  <c r="H4929" i="1"/>
  <c r="H4930" i="1"/>
  <c r="H4931" i="1"/>
  <c r="H4932" i="1"/>
  <c r="H4933" i="1"/>
  <c r="H4934" i="1"/>
  <c r="H4935" i="1"/>
  <c r="H4936" i="1"/>
  <c r="H4937" i="1"/>
  <c r="H4938" i="1"/>
  <c r="H4939" i="1"/>
  <c r="H4940" i="1"/>
  <c r="H4941" i="1"/>
  <c r="H4942" i="1"/>
  <c r="H4943" i="1"/>
  <c r="H4944" i="1"/>
  <c r="H4945" i="1"/>
  <c r="H4946" i="1"/>
  <c r="H4947" i="1"/>
  <c r="H4948" i="1"/>
  <c r="H4949" i="1"/>
  <c r="H4950" i="1"/>
  <c r="H4951" i="1"/>
  <c r="H4952" i="1"/>
  <c r="H4953" i="1"/>
  <c r="H4954" i="1"/>
  <c r="H4955" i="1"/>
  <c r="H4956" i="1"/>
  <c r="H4957" i="1"/>
  <c r="H4958" i="1"/>
  <c r="H4959" i="1"/>
  <c r="H4960" i="1"/>
  <c r="H4961" i="1"/>
  <c r="H4962" i="1"/>
  <c r="H4963" i="1"/>
  <c r="H4964" i="1"/>
  <c r="H4965" i="1"/>
  <c r="H4966" i="1"/>
  <c r="H4967" i="1"/>
  <c r="H4968" i="1"/>
  <c r="H4969" i="1"/>
  <c r="H4970" i="1"/>
  <c r="H4971" i="1"/>
  <c r="H4972" i="1"/>
  <c r="H4973" i="1"/>
  <c r="H4974" i="1"/>
  <c r="H4975" i="1"/>
  <c r="H4976" i="1"/>
  <c r="H4977" i="1"/>
  <c r="H4978" i="1"/>
  <c r="H4979" i="1"/>
  <c r="H4980" i="1"/>
  <c r="H4981" i="1"/>
  <c r="H4982" i="1"/>
  <c r="H4983" i="1"/>
  <c r="H4984" i="1"/>
  <c r="H4985" i="1"/>
  <c r="H4986" i="1"/>
  <c r="H4987" i="1"/>
  <c r="H4988" i="1"/>
  <c r="H4989" i="1"/>
  <c r="H4990" i="1"/>
  <c r="H4991" i="1"/>
  <c r="H4992" i="1"/>
  <c r="H4993" i="1"/>
  <c r="H4994" i="1"/>
  <c r="H4995" i="1"/>
  <c r="H4996" i="1"/>
  <c r="H4997" i="1"/>
  <c r="H4998" i="1"/>
  <c r="H4999" i="1"/>
  <c r="H5000" i="1"/>
  <c r="H5001" i="1"/>
  <c r="H5002" i="1"/>
  <c r="H5003" i="1"/>
  <c r="H5004" i="1"/>
  <c r="H5005" i="1"/>
  <c r="H5006" i="1"/>
  <c r="H5007" i="1"/>
  <c r="H5008" i="1"/>
  <c r="H5009" i="1"/>
  <c r="H5010" i="1"/>
  <c r="H5011" i="1"/>
  <c r="H5012" i="1"/>
  <c r="H5013" i="1"/>
  <c r="H5014" i="1"/>
  <c r="H5015" i="1"/>
  <c r="H5016" i="1"/>
  <c r="H5017" i="1"/>
  <c r="H5018" i="1"/>
  <c r="H5019" i="1"/>
  <c r="H5020" i="1"/>
  <c r="H5021" i="1"/>
  <c r="H5022" i="1"/>
  <c r="H5023" i="1"/>
  <c r="H5024" i="1"/>
  <c r="H5025" i="1"/>
  <c r="H5026" i="1"/>
  <c r="H5027" i="1"/>
  <c r="H5028" i="1"/>
  <c r="H5029" i="1"/>
  <c r="H5030" i="1"/>
  <c r="H5031" i="1"/>
  <c r="H5032" i="1"/>
  <c r="H5033" i="1"/>
  <c r="H5034" i="1"/>
  <c r="H5035" i="1"/>
  <c r="H5036" i="1"/>
  <c r="H5037" i="1"/>
  <c r="H5038" i="1"/>
  <c r="H5039" i="1"/>
  <c r="H5040" i="1"/>
  <c r="H5041" i="1"/>
  <c r="H5042" i="1"/>
  <c r="H5043" i="1"/>
  <c r="H5044" i="1"/>
  <c r="H5045" i="1"/>
  <c r="H5046" i="1"/>
  <c r="H5047" i="1"/>
  <c r="H5048" i="1"/>
  <c r="H5049" i="1"/>
  <c r="H5050" i="1"/>
  <c r="H5051" i="1"/>
  <c r="H5052" i="1"/>
  <c r="H5053" i="1"/>
  <c r="H5054" i="1"/>
  <c r="H5055" i="1"/>
  <c r="H5056" i="1"/>
  <c r="H5057" i="1"/>
  <c r="H5058" i="1"/>
  <c r="H5059" i="1"/>
  <c r="H5060" i="1"/>
  <c r="H5061" i="1"/>
  <c r="H5062" i="1"/>
  <c r="H5063" i="1"/>
  <c r="H5064" i="1"/>
  <c r="H5065" i="1"/>
  <c r="H5066" i="1"/>
  <c r="H5067" i="1"/>
  <c r="H5068" i="1"/>
  <c r="H5069" i="1"/>
  <c r="H5070" i="1"/>
  <c r="H5071" i="1"/>
  <c r="H5072" i="1"/>
  <c r="H5073" i="1"/>
  <c r="H5074" i="1"/>
  <c r="H5075" i="1"/>
  <c r="H5076" i="1"/>
  <c r="H5077" i="1"/>
  <c r="H5078" i="1"/>
  <c r="H5079" i="1"/>
  <c r="H5080" i="1"/>
  <c r="H5081" i="1"/>
  <c r="H5082" i="1"/>
  <c r="H5083" i="1"/>
  <c r="H5084" i="1"/>
  <c r="H5085" i="1"/>
  <c r="H5086" i="1"/>
  <c r="H5087" i="1"/>
  <c r="H5088" i="1"/>
  <c r="H5089" i="1"/>
  <c r="H5090" i="1"/>
  <c r="H5091" i="1"/>
  <c r="H5092" i="1"/>
  <c r="H5093" i="1"/>
  <c r="H5094" i="1"/>
  <c r="H5095" i="1"/>
  <c r="H5096" i="1"/>
  <c r="H5097" i="1"/>
  <c r="H5098" i="1"/>
  <c r="H5099" i="1"/>
  <c r="H5100" i="1"/>
  <c r="H5101" i="1"/>
  <c r="H5102" i="1"/>
  <c r="H5103" i="1"/>
  <c r="H5104" i="1"/>
  <c r="H5105" i="1"/>
  <c r="H5106" i="1"/>
  <c r="H5107" i="1"/>
  <c r="H5108" i="1"/>
  <c r="H5109" i="1"/>
  <c r="H5110" i="1"/>
  <c r="H5111" i="1"/>
  <c r="H5112" i="1"/>
  <c r="H5113" i="1"/>
  <c r="H5114" i="1"/>
  <c r="H5115" i="1"/>
  <c r="H5116" i="1"/>
  <c r="H5117" i="1"/>
  <c r="H5118" i="1"/>
  <c r="H5119" i="1"/>
  <c r="H5120" i="1"/>
  <c r="H5121" i="1"/>
  <c r="H5122" i="1"/>
  <c r="H5123" i="1"/>
  <c r="H5124" i="1"/>
  <c r="H5125" i="1"/>
  <c r="H5126" i="1"/>
  <c r="H5127" i="1"/>
  <c r="H5128" i="1"/>
  <c r="H5129" i="1"/>
  <c r="H5130" i="1"/>
  <c r="H5131" i="1"/>
  <c r="H5132" i="1"/>
  <c r="H5133" i="1"/>
  <c r="H5134" i="1"/>
  <c r="H5135" i="1"/>
  <c r="H5136" i="1"/>
  <c r="H5137" i="1"/>
  <c r="H5138" i="1"/>
  <c r="H5139" i="1"/>
  <c r="H5140" i="1"/>
  <c r="H5141" i="1"/>
  <c r="H5142" i="1"/>
  <c r="H5143" i="1"/>
  <c r="H5144" i="1"/>
  <c r="H5145" i="1"/>
  <c r="H5146" i="1"/>
  <c r="H5147" i="1"/>
  <c r="H5148" i="1"/>
  <c r="H5149" i="1"/>
  <c r="H5150" i="1"/>
  <c r="H5151" i="1"/>
  <c r="H5152" i="1"/>
  <c r="H5153" i="1"/>
  <c r="H5154" i="1"/>
  <c r="H5155" i="1"/>
  <c r="H5156" i="1"/>
  <c r="H5157" i="1"/>
  <c r="H5158" i="1"/>
  <c r="H5159" i="1"/>
  <c r="H5160" i="1"/>
  <c r="H5161" i="1"/>
  <c r="H5162" i="1"/>
  <c r="H5163" i="1"/>
  <c r="H5164" i="1"/>
  <c r="H5165" i="1"/>
  <c r="H5166" i="1"/>
  <c r="H5167" i="1"/>
  <c r="H5168" i="1"/>
  <c r="H5169" i="1"/>
  <c r="H5170" i="1"/>
  <c r="H5171" i="1"/>
  <c r="H5172" i="1"/>
  <c r="H5173" i="1"/>
  <c r="H5174" i="1"/>
  <c r="H5175" i="1"/>
  <c r="H5176" i="1"/>
  <c r="H5177" i="1"/>
  <c r="H5178" i="1"/>
  <c r="H5179" i="1"/>
  <c r="H5180" i="1"/>
  <c r="H5181" i="1"/>
  <c r="H5182" i="1"/>
  <c r="H5183" i="1"/>
  <c r="H5184" i="1"/>
  <c r="H5185" i="1"/>
  <c r="H5186" i="1"/>
  <c r="H5187" i="1"/>
  <c r="H5188" i="1"/>
  <c r="H5189" i="1"/>
  <c r="H5190" i="1"/>
  <c r="H5191" i="1"/>
  <c r="H5192" i="1"/>
  <c r="H5193" i="1"/>
  <c r="H5194" i="1"/>
  <c r="H5195" i="1"/>
  <c r="H5196" i="1"/>
  <c r="H5197" i="1"/>
  <c r="H5198" i="1"/>
  <c r="H5199" i="1"/>
  <c r="H5200" i="1"/>
  <c r="H5201" i="1"/>
  <c r="H5202" i="1"/>
  <c r="H5203" i="1"/>
  <c r="H5204" i="1"/>
  <c r="H5205" i="1"/>
  <c r="H5206" i="1"/>
  <c r="H5207" i="1"/>
  <c r="H5208" i="1"/>
  <c r="H5209" i="1"/>
  <c r="H5210" i="1"/>
  <c r="H5211" i="1"/>
  <c r="H5212" i="1"/>
  <c r="H5213" i="1"/>
  <c r="H5214" i="1"/>
  <c r="H5215" i="1"/>
  <c r="H5216" i="1"/>
  <c r="H5217" i="1"/>
  <c r="H5218" i="1"/>
  <c r="H5219" i="1"/>
  <c r="H5220" i="1"/>
  <c r="H5221" i="1"/>
  <c r="H5222" i="1"/>
  <c r="H5223" i="1"/>
  <c r="H5224" i="1"/>
  <c r="H5225" i="1"/>
  <c r="H5226" i="1"/>
  <c r="H5227" i="1"/>
  <c r="H5228" i="1"/>
  <c r="H5229" i="1"/>
  <c r="H5230" i="1"/>
  <c r="H5231" i="1"/>
  <c r="H5232" i="1"/>
  <c r="H5233" i="1"/>
  <c r="H5234" i="1"/>
  <c r="H5235" i="1"/>
  <c r="H5236" i="1"/>
  <c r="H5237" i="1"/>
  <c r="H5238" i="1"/>
  <c r="H5239" i="1"/>
  <c r="H5240" i="1"/>
  <c r="H5241" i="1"/>
  <c r="H5242" i="1"/>
  <c r="H5243" i="1"/>
  <c r="H5244" i="1"/>
  <c r="H5245" i="1"/>
  <c r="H5246" i="1"/>
  <c r="H5247" i="1"/>
  <c r="H5248" i="1"/>
  <c r="H5249" i="1"/>
  <c r="H5250" i="1"/>
  <c r="H5251" i="1"/>
  <c r="H5252" i="1"/>
  <c r="H5253" i="1"/>
  <c r="H5254" i="1"/>
  <c r="H5255" i="1"/>
  <c r="H5256" i="1"/>
  <c r="H5257" i="1"/>
  <c r="H5258" i="1"/>
  <c r="H5259" i="1"/>
  <c r="H5260" i="1"/>
  <c r="H5261" i="1"/>
  <c r="H5262" i="1"/>
  <c r="H5263" i="1"/>
  <c r="H5264" i="1"/>
  <c r="H5265" i="1"/>
  <c r="H5266" i="1"/>
  <c r="H5267" i="1"/>
  <c r="H5268" i="1"/>
  <c r="H5269" i="1"/>
  <c r="H5270" i="1"/>
  <c r="H5271" i="1"/>
  <c r="H5272" i="1"/>
  <c r="H5273" i="1"/>
  <c r="H5274" i="1"/>
  <c r="H5275" i="1"/>
  <c r="H5276" i="1"/>
  <c r="H5277" i="1"/>
  <c r="H5278" i="1"/>
  <c r="H5279" i="1"/>
  <c r="H5280" i="1"/>
  <c r="H5281" i="1"/>
  <c r="H5282" i="1"/>
  <c r="H5283" i="1"/>
  <c r="H5284" i="1"/>
  <c r="H5285" i="1"/>
  <c r="H5286" i="1"/>
  <c r="H5287" i="1"/>
  <c r="H5288" i="1"/>
  <c r="H5289" i="1"/>
  <c r="H5290" i="1"/>
  <c r="H5291" i="1"/>
  <c r="H5292" i="1"/>
  <c r="H5293" i="1"/>
  <c r="H5294" i="1"/>
  <c r="H5295" i="1"/>
  <c r="H5296" i="1"/>
  <c r="H5297" i="1"/>
  <c r="H5298" i="1"/>
  <c r="H5299" i="1"/>
  <c r="H5300" i="1"/>
  <c r="H5301" i="1"/>
  <c r="H5302" i="1"/>
  <c r="H5303" i="1"/>
  <c r="H5304" i="1"/>
  <c r="H5305" i="1"/>
  <c r="H5306" i="1"/>
  <c r="H5307" i="1"/>
  <c r="H5308" i="1"/>
  <c r="H5309" i="1"/>
  <c r="H5310" i="1"/>
  <c r="H5311" i="1"/>
  <c r="H5312" i="1"/>
  <c r="H5313" i="1"/>
  <c r="H5314" i="1"/>
  <c r="H5315" i="1"/>
  <c r="H5316" i="1"/>
  <c r="H5317" i="1"/>
  <c r="H5318" i="1"/>
  <c r="H5319" i="1"/>
  <c r="H5320" i="1"/>
  <c r="H5321" i="1"/>
  <c r="H5322" i="1"/>
  <c r="H5323" i="1"/>
  <c r="H5324" i="1"/>
  <c r="H5325" i="1"/>
  <c r="H5326" i="1"/>
  <c r="H5327" i="1"/>
  <c r="H5328" i="1"/>
  <c r="H5329" i="1"/>
  <c r="H5330" i="1"/>
  <c r="H5331" i="1"/>
  <c r="H5332" i="1"/>
  <c r="H5333" i="1"/>
  <c r="H5334" i="1"/>
  <c r="H5335" i="1"/>
  <c r="H5336" i="1"/>
  <c r="H5337" i="1"/>
  <c r="H5338" i="1"/>
  <c r="H5339" i="1"/>
  <c r="H5340" i="1"/>
  <c r="H5341" i="1"/>
  <c r="H5342" i="1"/>
  <c r="H5343" i="1"/>
  <c r="H5344" i="1"/>
  <c r="H5345" i="1"/>
  <c r="H5346" i="1"/>
  <c r="H5347" i="1"/>
  <c r="H5348" i="1"/>
  <c r="H5349" i="1"/>
  <c r="H5350" i="1"/>
  <c r="H5351" i="1"/>
  <c r="H5352" i="1"/>
  <c r="H5353" i="1"/>
  <c r="H5354" i="1"/>
  <c r="H5355" i="1"/>
  <c r="H5356" i="1"/>
  <c r="H5357" i="1"/>
  <c r="H5358" i="1"/>
  <c r="H5359" i="1"/>
  <c r="H5360" i="1"/>
  <c r="H5361" i="1"/>
  <c r="H5362" i="1"/>
  <c r="H5363" i="1"/>
  <c r="H5364" i="1"/>
  <c r="H5365" i="1"/>
  <c r="H5366" i="1"/>
  <c r="H5367" i="1"/>
  <c r="H5368" i="1"/>
  <c r="H5369" i="1"/>
  <c r="H5370" i="1"/>
  <c r="H5371" i="1"/>
  <c r="H5372" i="1"/>
  <c r="H5373" i="1"/>
  <c r="H5374" i="1"/>
  <c r="H5375" i="1"/>
  <c r="H5376" i="1"/>
  <c r="H5377" i="1"/>
  <c r="H5378" i="1"/>
  <c r="H5379" i="1"/>
  <c r="H5380" i="1"/>
  <c r="H5381" i="1"/>
  <c r="H5382" i="1"/>
  <c r="H5383" i="1"/>
  <c r="H5384" i="1"/>
  <c r="H5385" i="1"/>
  <c r="H5386" i="1"/>
  <c r="H5387" i="1"/>
  <c r="H5388" i="1"/>
  <c r="H5389" i="1"/>
  <c r="H5390" i="1"/>
  <c r="H5391" i="1"/>
  <c r="H5392" i="1"/>
  <c r="H5393" i="1"/>
  <c r="H5394" i="1"/>
  <c r="H5395" i="1"/>
  <c r="H5396" i="1"/>
  <c r="H5397" i="1"/>
  <c r="H5398" i="1"/>
  <c r="H5399" i="1"/>
  <c r="H5400" i="1"/>
  <c r="H5401" i="1"/>
  <c r="H5402" i="1"/>
  <c r="H5403" i="1"/>
  <c r="H5404" i="1"/>
  <c r="H5405" i="1"/>
  <c r="H5406" i="1"/>
  <c r="H5407" i="1"/>
  <c r="H5408" i="1"/>
  <c r="H5409" i="1"/>
  <c r="H5410" i="1"/>
  <c r="H5411" i="1"/>
  <c r="H5412" i="1"/>
  <c r="H5413" i="1"/>
  <c r="H5414" i="1"/>
  <c r="H5415" i="1"/>
  <c r="H5416" i="1"/>
  <c r="H5417" i="1"/>
  <c r="H5418" i="1"/>
  <c r="H5419" i="1"/>
  <c r="H5420" i="1"/>
  <c r="H5421" i="1"/>
  <c r="H5422" i="1"/>
  <c r="H5423" i="1"/>
  <c r="H5424" i="1"/>
  <c r="H5425" i="1"/>
  <c r="H5426" i="1"/>
  <c r="H5427" i="1"/>
  <c r="H5428" i="1"/>
  <c r="H5429" i="1"/>
  <c r="H5430" i="1"/>
  <c r="H5431" i="1"/>
  <c r="H5432" i="1"/>
  <c r="H5433" i="1"/>
  <c r="H5434" i="1"/>
  <c r="H5435" i="1"/>
  <c r="H5436" i="1"/>
  <c r="H5437" i="1"/>
  <c r="H5438" i="1"/>
  <c r="H5439" i="1"/>
  <c r="H5440" i="1"/>
  <c r="H5441" i="1"/>
  <c r="H5442" i="1"/>
  <c r="H5443" i="1"/>
  <c r="H5444" i="1"/>
  <c r="H5445" i="1"/>
  <c r="H5446" i="1"/>
  <c r="H5447" i="1"/>
  <c r="H5448" i="1"/>
  <c r="H5449" i="1"/>
  <c r="H5450" i="1"/>
  <c r="H5451" i="1"/>
  <c r="H5452" i="1"/>
  <c r="H5453" i="1"/>
  <c r="H5454" i="1"/>
  <c r="H5455" i="1"/>
  <c r="H5456" i="1"/>
  <c r="H5457" i="1"/>
  <c r="H5458" i="1"/>
  <c r="H5459" i="1"/>
  <c r="H5460" i="1"/>
  <c r="H5461" i="1"/>
  <c r="H5462" i="1"/>
  <c r="H5463" i="1"/>
  <c r="H5464" i="1"/>
  <c r="H5465" i="1"/>
  <c r="H5466" i="1"/>
  <c r="H5467" i="1"/>
  <c r="H5468" i="1"/>
  <c r="H5469" i="1"/>
  <c r="H5470" i="1"/>
  <c r="H5471" i="1"/>
  <c r="H5472" i="1"/>
  <c r="H5473" i="1"/>
  <c r="H5474" i="1"/>
  <c r="H5475" i="1"/>
  <c r="H5476" i="1"/>
  <c r="H5477" i="1"/>
  <c r="H5478" i="1"/>
  <c r="H5479" i="1"/>
  <c r="H5480" i="1"/>
  <c r="H5481" i="1"/>
  <c r="H5482" i="1"/>
  <c r="H5483" i="1"/>
  <c r="H5484" i="1"/>
  <c r="H5485" i="1"/>
  <c r="H5486" i="1"/>
  <c r="H5487" i="1"/>
  <c r="H5488" i="1"/>
  <c r="H5489" i="1"/>
  <c r="H5490" i="1"/>
  <c r="H5491" i="1"/>
  <c r="H5492" i="1"/>
  <c r="H5493" i="1"/>
  <c r="H5494" i="1"/>
  <c r="H5495" i="1"/>
  <c r="H5496" i="1"/>
  <c r="H5497" i="1"/>
  <c r="H5498" i="1"/>
  <c r="H5499" i="1"/>
  <c r="H5500" i="1"/>
  <c r="H5501" i="1"/>
  <c r="H5502" i="1"/>
  <c r="H5503" i="1"/>
  <c r="H5504" i="1"/>
  <c r="H5505" i="1"/>
  <c r="H5506" i="1"/>
  <c r="H5507" i="1"/>
  <c r="H5508" i="1"/>
  <c r="H5509" i="1"/>
  <c r="H5510" i="1"/>
  <c r="H5511" i="1"/>
  <c r="H5512" i="1"/>
  <c r="H5513" i="1"/>
  <c r="H5514" i="1"/>
  <c r="H5515" i="1"/>
  <c r="H5516" i="1"/>
  <c r="H5517" i="1"/>
  <c r="H5518" i="1"/>
  <c r="H5519" i="1"/>
  <c r="H5520" i="1"/>
  <c r="H5521" i="1"/>
  <c r="H5522" i="1"/>
  <c r="H5523" i="1"/>
  <c r="H5524" i="1"/>
  <c r="H5525" i="1"/>
  <c r="H5526" i="1"/>
  <c r="H5527" i="1"/>
  <c r="H5528" i="1"/>
  <c r="H5529" i="1"/>
  <c r="H5530" i="1"/>
  <c r="H5531" i="1"/>
  <c r="H5532" i="1"/>
  <c r="H5533" i="1"/>
  <c r="H5534" i="1"/>
  <c r="H5535" i="1"/>
  <c r="H5536" i="1"/>
  <c r="H5537" i="1"/>
  <c r="H5538" i="1"/>
  <c r="H5539" i="1"/>
  <c r="H5540" i="1"/>
  <c r="H5541" i="1"/>
  <c r="H5542" i="1"/>
  <c r="H5543" i="1"/>
  <c r="H5544" i="1"/>
  <c r="H5545" i="1"/>
  <c r="H5546" i="1"/>
  <c r="H5547" i="1"/>
  <c r="H5548" i="1"/>
  <c r="H5549" i="1"/>
  <c r="H5550" i="1"/>
  <c r="H5551" i="1"/>
  <c r="H5552" i="1"/>
  <c r="H5553" i="1"/>
  <c r="H5554" i="1"/>
  <c r="H5555" i="1"/>
  <c r="H5556" i="1"/>
  <c r="H5557" i="1"/>
  <c r="H5558" i="1"/>
  <c r="H5559" i="1"/>
  <c r="H5560" i="1"/>
  <c r="H5561" i="1"/>
  <c r="H5562" i="1"/>
  <c r="H5563" i="1"/>
  <c r="H5564" i="1"/>
  <c r="H5565" i="1"/>
  <c r="H5566" i="1"/>
  <c r="H5567" i="1"/>
  <c r="H5568" i="1"/>
  <c r="H5569" i="1"/>
  <c r="H5570" i="1"/>
  <c r="H5571" i="1"/>
  <c r="H5572" i="1"/>
  <c r="H5573" i="1"/>
  <c r="H5574" i="1"/>
  <c r="H5575" i="1"/>
  <c r="H5576" i="1"/>
  <c r="H5577" i="1"/>
  <c r="H5578" i="1"/>
  <c r="H5579" i="1"/>
  <c r="H5580" i="1"/>
  <c r="H5581" i="1"/>
  <c r="H5582" i="1"/>
  <c r="H5583" i="1"/>
  <c r="H5584" i="1"/>
  <c r="H5585" i="1"/>
  <c r="H5586" i="1"/>
  <c r="H5587" i="1"/>
  <c r="H5588" i="1"/>
  <c r="H5589" i="1"/>
  <c r="H5590" i="1"/>
  <c r="H5591" i="1"/>
  <c r="H5592" i="1"/>
  <c r="H5593" i="1"/>
  <c r="H5594" i="1"/>
  <c r="H5595" i="1"/>
  <c r="H5596" i="1"/>
  <c r="H5597" i="1"/>
  <c r="H5598" i="1"/>
  <c r="H5599" i="1"/>
  <c r="H5600" i="1"/>
  <c r="H5601" i="1"/>
  <c r="H5602" i="1"/>
  <c r="H5603" i="1"/>
  <c r="H5604" i="1"/>
  <c r="H5605" i="1"/>
  <c r="H5606" i="1"/>
  <c r="H5607" i="1"/>
  <c r="H5608" i="1"/>
  <c r="H5609" i="1"/>
  <c r="H5610" i="1"/>
  <c r="H5611" i="1"/>
  <c r="H5612" i="1"/>
  <c r="H5613" i="1"/>
  <c r="H5614" i="1"/>
  <c r="H5615" i="1"/>
  <c r="H5616" i="1"/>
  <c r="H5617" i="1"/>
  <c r="H5618" i="1"/>
  <c r="H5619" i="1"/>
  <c r="H5620" i="1"/>
  <c r="H5621" i="1"/>
  <c r="H5622" i="1"/>
  <c r="H5623" i="1"/>
  <c r="H5624" i="1"/>
  <c r="H5625" i="1"/>
  <c r="H5626" i="1"/>
  <c r="H5627" i="1"/>
  <c r="H5628" i="1"/>
  <c r="H5629" i="1"/>
  <c r="H5630" i="1"/>
  <c r="H5631" i="1"/>
  <c r="H5632" i="1"/>
  <c r="H5633" i="1"/>
  <c r="H5634" i="1"/>
  <c r="H5635" i="1"/>
  <c r="H5636" i="1"/>
  <c r="H5637" i="1"/>
  <c r="H5638" i="1"/>
  <c r="H5639" i="1"/>
  <c r="H5640" i="1"/>
  <c r="H5641" i="1"/>
  <c r="H5642" i="1"/>
  <c r="H5643" i="1"/>
  <c r="H5644" i="1"/>
  <c r="H5645" i="1"/>
  <c r="H5646" i="1"/>
  <c r="H5647" i="1"/>
  <c r="H5648" i="1"/>
  <c r="H5649" i="1"/>
  <c r="H5650" i="1"/>
  <c r="H5651" i="1"/>
  <c r="H5652" i="1"/>
  <c r="H5653" i="1"/>
  <c r="H5654" i="1"/>
  <c r="H5655" i="1"/>
  <c r="H5656" i="1"/>
  <c r="H5657" i="1"/>
  <c r="H5658" i="1"/>
  <c r="H5659" i="1"/>
  <c r="H5660" i="1"/>
  <c r="H5661" i="1"/>
  <c r="H5662" i="1"/>
  <c r="H5663" i="1"/>
  <c r="H5664" i="1"/>
  <c r="H5665" i="1"/>
  <c r="H5666" i="1"/>
  <c r="H5667" i="1"/>
  <c r="H5668" i="1"/>
  <c r="H5669" i="1"/>
  <c r="H5670" i="1"/>
  <c r="H5671" i="1"/>
  <c r="H5672" i="1"/>
  <c r="H5673" i="1"/>
  <c r="H5674" i="1"/>
  <c r="H5675" i="1"/>
  <c r="H5676" i="1"/>
  <c r="H5677" i="1"/>
  <c r="H5678" i="1"/>
  <c r="H5679" i="1"/>
  <c r="H5680" i="1"/>
  <c r="H5681" i="1"/>
  <c r="H5682" i="1"/>
  <c r="H5683" i="1"/>
  <c r="H5684" i="1"/>
  <c r="H5685" i="1"/>
  <c r="H5686" i="1"/>
  <c r="H5687" i="1"/>
  <c r="H5688" i="1"/>
  <c r="H5689" i="1"/>
  <c r="H5690" i="1"/>
  <c r="H5691" i="1"/>
  <c r="H5692" i="1"/>
  <c r="H5693" i="1"/>
  <c r="H5694" i="1"/>
  <c r="H5695" i="1"/>
  <c r="H5696" i="1"/>
  <c r="H5697" i="1"/>
  <c r="H5698" i="1"/>
  <c r="H5699" i="1"/>
  <c r="H5700" i="1"/>
  <c r="H5701" i="1"/>
  <c r="H5702" i="1"/>
  <c r="H5703" i="1"/>
  <c r="H5704" i="1"/>
  <c r="H5705" i="1"/>
  <c r="H5706" i="1"/>
  <c r="H5707" i="1"/>
  <c r="H5708" i="1"/>
  <c r="H5709" i="1"/>
  <c r="H5710" i="1"/>
  <c r="H5711" i="1"/>
  <c r="H5712" i="1"/>
  <c r="H5713" i="1"/>
  <c r="H5714" i="1"/>
  <c r="H5715" i="1"/>
  <c r="H5716" i="1"/>
  <c r="H5717" i="1"/>
  <c r="H5718" i="1"/>
  <c r="H5719" i="1"/>
  <c r="H5720" i="1"/>
  <c r="H5721" i="1"/>
  <c r="H5722" i="1"/>
  <c r="H5723" i="1"/>
  <c r="H5724" i="1"/>
  <c r="H5725" i="1"/>
  <c r="H5726" i="1"/>
  <c r="H5727" i="1"/>
  <c r="H5728" i="1"/>
  <c r="H5729" i="1"/>
  <c r="H5730" i="1"/>
  <c r="H5731" i="1"/>
  <c r="H5732" i="1"/>
  <c r="H5733" i="1"/>
  <c r="H5734" i="1"/>
  <c r="H5735" i="1"/>
  <c r="H5736" i="1"/>
  <c r="H5737" i="1"/>
  <c r="H5738" i="1"/>
  <c r="H5739" i="1"/>
  <c r="H5740" i="1"/>
  <c r="H5741" i="1"/>
  <c r="H5742" i="1"/>
  <c r="H5743" i="1"/>
  <c r="H5744" i="1"/>
  <c r="H5745" i="1"/>
  <c r="H5746" i="1"/>
  <c r="H5747" i="1"/>
  <c r="H5748" i="1"/>
  <c r="H5749" i="1"/>
  <c r="H5750" i="1"/>
  <c r="H5751" i="1"/>
  <c r="H5752" i="1"/>
  <c r="H5753" i="1"/>
  <c r="H5754" i="1"/>
  <c r="H5755" i="1"/>
  <c r="H5756" i="1"/>
  <c r="H5757" i="1"/>
  <c r="H5758" i="1"/>
  <c r="H5759" i="1"/>
  <c r="H5760" i="1"/>
  <c r="H5761" i="1"/>
  <c r="H5762" i="1"/>
  <c r="H5763" i="1"/>
  <c r="H5764" i="1"/>
  <c r="H5765" i="1"/>
  <c r="H5766" i="1"/>
  <c r="H5767" i="1"/>
  <c r="H5768" i="1"/>
  <c r="H5769" i="1"/>
  <c r="H5770" i="1"/>
  <c r="H5771" i="1"/>
  <c r="H5772" i="1"/>
  <c r="H5773" i="1"/>
  <c r="H5774" i="1"/>
  <c r="H5775" i="1"/>
  <c r="H5776" i="1"/>
  <c r="H5777" i="1"/>
  <c r="H5778" i="1"/>
  <c r="H5779" i="1"/>
  <c r="H5780" i="1"/>
  <c r="H5781" i="1"/>
  <c r="H5782" i="1"/>
  <c r="H5783" i="1"/>
  <c r="H5784" i="1"/>
  <c r="H5785" i="1"/>
  <c r="H5786" i="1"/>
  <c r="H5787" i="1"/>
  <c r="H5788" i="1"/>
  <c r="H5789" i="1"/>
  <c r="H5790" i="1"/>
  <c r="H5791" i="1"/>
  <c r="H5792" i="1"/>
  <c r="H5793" i="1"/>
  <c r="H5794" i="1"/>
  <c r="H5795" i="1"/>
  <c r="H5796" i="1"/>
  <c r="H5797" i="1"/>
  <c r="H5798" i="1"/>
  <c r="H5799" i="1"/>
  <c r="H5800" i="1"/>
  <c r="H5801" i="1"/>
  <c r="H5802" i="1"/>
  <c r="H5803" i="1"/>
  <c r="H5804" i="1"/>
  <c r="H5805" i="1"/>
  <c r="H5806" i="1"/>
  <c r="H5807" i="1"/>
  <c r="H5808" i="1"/>
  <c r="H5809" i="1"/>
  <c r="H5810" i="1"/>
  <c r="H5811" i="1"/>
  <c r="H5812" i="1"/>
  <c r="H5813" i="1"/>
  <c r="H5814" i="1"/>
  <c r="H5815" i="1"/>
  <c r="H5816" i="1"/>
  <c r="H5817" i="1"/>
  <c r="H5818" i="1"/>
  <c r="H5819" i="1"/>
  <c r="H5820" i="1"/>
  <c r="H5821" i="1"/>
  <c r="H5822" i="1"/>
  <c r="H5823" i="1"/>
  <c r="H5824" i="1"/>
  <c r="H5825" i="1"/>
  <c r="H5826" i="1"/>
  <c r="H5827" i="1"/>
  <c r="H5828" i="1"/>
  <c r="H5829" i="1"/>
  <c r="H5830" i="1"/>
  <c r="H5831" i="1"/>
  <c r="H5832" i="1"/>
  <c r="H5833" i="1"/>
  <c r="H5834" i="1"/>
  <c r="H5835" i="1"/>
  <c r="H5836" i="1"/>
  <c r="H5837" i="1"/>
  <c r="H5838" i="1"/>
  <c r="H5839" i="1"/>
  <c r="H5840" i="1"/>
  <c r="H5841" i="1"/>
  <c r="H5842" i="1"/>
  <c r="H5843" i="1"/>
  <c r="H5844" i="1"/>
  <c r="H5845" i="1"/>
  <c r="H5846" i="1"/>
  <c r="H5847" i="1"/>
  <c r="H5848" i="1"/>
  <c r="H5849" i="1"/>
  <c r="H5850" i="1"/>
  <c r="H5851" i="1"/>
  <c r="H5852" i="1"/>
  <c r="H5853" i="1"/>
  <c r="H5854" i="1"/>
  <c r="H5855" i="1"/>
  <c r="H5856" i="1"/>
  <c r="H5857" i="1"/>
  <c r="H5858" i="1"/>
  <c r="H5859" i="1"/>
  <c r="H5860" i="1"/>
  <c r="H5861" i="1"/>
  <c r="H5862" i="1"/>
  <c r="H5863" i="1"/>
  <c r="H5864" i="1"/>
  <c r="H5865" i="1"/>
  <c r="H5866" i="1"/>
  <c r="H5867" i="1"/>
  <c r="H5868" i="1"/>
  <c r="H5869" i="1"/>
  <c r="H5870" i="1"/>
  <c r="H5871" i="1"/>
  <c r="H5872" i="1"/>
  <c r="H5873" i="1"/>
  <c r="H5874" i="1"/>
  <c r="H5875" i="1"/>
  <c r="H5876" i="1"/>
  <c r="H5877" i="1"/>
  <c r="H5878" i="1"/>
  <c r="H5879" i="1"/>
  <c r="H5880" i="1"/>
  <c r="H5881" i="1"/>
  <c r="H5882" i="1"/>
  <c r="H5883" i="1"/>
  <c r="H5884" i="1"/>
  <c r="H5885" i="1"/>
  <c r="H5886" i="1"/>
  <c r="H5887" i="1"/>
  <c r="H5888" i="1"/>
  <c r="H5889" i="1"/>
  <c r="H5890" i="1"/>
  <c r="H5891" i="1"/>
  <c r="H5892" i="1"/>
  <c r="H5893" i="1"/>
  <c r="H5894" i="1"/>
  <c r="H5895" i="1"/>
  <c r="H5896" i="1"/>
  <c r="H5897" i="1"/>
  <c r="H5898" i="1"/>
  <c r="H5899" i="1"/>
  <c r="H5900" i="1"/>
  <c r="H5901" i="1"/>
  <c r="H5902" i="1"/>
  <c r="H5903" i="1"/>
  <c r="H5904" i="1"/>
  <c r="H5905" i="1"/>
  <c r="H5906" i="1"/>
  <c r="H5907" i="1"/>
  <c r="H5908" i="1"/>
  <c r="H5909" i="1"/>
  <c r="H5910" i="1"/>
  <c r="H5911" i="1"/>
  <c r="H5912" i="1"/>
  <c r="H5913" i="1"/>
  <c r="H5914" i="1"/>
  <c r="H5915" i="1"/>
  <c r="H5916" i="1"/>
  <c r="H5917" i="1"/>
  <c r="H5918" i="1"/>
  <c r="H5919" i="1"/>
  <c r="H5920" i="1"/>
  <c r="H5921" i="1"/>
  <c r="H5922" i="1"/>
  <c r="H5923" i="1"/>
  <c r="H5924" i="1"/>
  <c r="H5925" i="1"/>
  <c r="H5926" i="1"/>
  <c r="H5927" i="1"/>
  <c r="H5928" i="1"/>
  <c r="H5929" i="1"/>
  <c r="H5930" i="1"/>
  <c r="H5931" i="1"/>
  <c r="H5932" i="1"/>
  <c r="H5933" i="1"/>
  <c r="H5934" i="1"/>
  <c r="H5935" i="1"/>
  <c r="H5936" i="1"/>
  <c r="H5937" i="1"/>
  <c r="H5938" i="1"/>
  <c r="H5939" i="1"/>
  <c r="H5940" i="1"/>
  <c r="H5941" i="1"/>
  <c r="H5942" i="1"/>
  <c r="H5943" i="1"/>
  <c r="H5944" i="1"/>
  <c r="H5945" i="1"/>
  <c r="H5946" i="1"/>
  <c r="H5947" i="1"/>
  <c r="H5948" i="1"/>
  <c r="H5949" i="1"/>
  <c r="H5950" i="1"/>
  <c r="H5951" i="1"/>
  <c r="H5952" i="1"/>
  <c r="H5953" i="1"/>
  <c r="H5954" i="1"/>
  <c r="H5955" i="1"/>
  <c r="H5956" i="1"/>
  <c r="H5957" i="1"/>
  <c r="H5958" i="1"/>
  <c r="H5959" i="1"/>
  <c r="H5960" i="1"/>
  <c r="H5961" i="1"/>
  <c r="H5962" i="1"/>
  <c r="H5963" i="1"/>
  <c r="H5964" i="1"/>
  <c r="H5965" i="1"/>
  <c r="H5966" i="1"/>
  <c r="H5967" i="1"/>
  <c r="H5968" i="1"/>
  <c r="H5969" i="1"/>
  <c r="H5970" i="1"/>
  <c r="H5971" i="1"/>
  <c r="H5972" i="1"/>
  <c r="H5973" i="1"/>
  <c r="H5974" i="1"/>
  <c r="H5975" i="1"/>
  <c r="H5976" i="1"/>
  <c r="H5977" i="1"/>
  <c r="H5978" i="1"/>
  <c r="H5979" i="1"/>
  <c r="H5980" i="1"/>
  <c r="H5981" i="1"/>
  <c r="H5982" i="1"/>
  <c r="H5983" i="1"/>
  <c r="H5984" i="1"/>
  <c r="H5985" i="1"/>
  <c r="H5986" i="1"/>
  <c r="H5987" i="1"/>
  <c r="H5988" i="1"/>
  <c r="H5989" i="1"/>
  <c r="H5990" i="1"/>
  <c r="H5991" i="1"/>
  <c r="H5992" i="1"/>
  <c r="H5993" i="1"/>
  <c r="H5994" i="1"/>
  <c r="H5995" i="1"/>
  <c r="H5996" i="1"/>
  <c r="H5997" i="1"/>
  <c r="H5998" i="1"/>
  <c r="H5999" i="1"/>
  <c r="H6000" i="1"/>
  <c r="H6001" i="1"/>
  <c r="H6002" i="1"/>
  <c r="H6003" i="1"/>
  <c r="H6004" i="1"/>
  <c r="H6005" i="1"/>
  <c r="H6006" i="1"/>
  <c r="H6007" i="1"/>
  <c r="H6008" i="1"/>
  <c r="H6009" i="1"/>
  <c r="H6010" i="1"/>
  <c r="H6011" i="1"/>
  <c r="H6012" i="1"/>
  <c r="H6013" i="1"/>
  <c r="H6014" i="1"/>
  <c r="H6015" i="1"/>
  <c r="H6016" i="1"/>
  <c r="H6017" i="1"/>
  <c r="H6018" i="1"/>
  <c r="H6019" i="1"/>
  <c r="H6020" i="1"/>
  <c r="H6021" i="1"/>
  <c r="H6022" i="1"/>
  <c r="H6023" i="1"/>
  <c r="H6024" i="1"/>
  <c r="H6025" i="1"/>
  <c r="H6026" i="1"/>
  <c r="H6027" i="1"/>
  <c r="H6028" i="1"/>
  <c r="H6029" i="1"/>
  <c r="H6030" i="1"/>
  <c r="H6031" i="1"/>
  <c r="H6032" i="1"/>
  <c r="H6033" i="1"/>
  <c r="H6034" i="1"/>
  <c r="H6035" i="1"/>
  <c r="H6036" i="1"/>
  <c r="H6037" i="1"/>
  <c r="H6038" i="1"/>
  <c r="H6039" i="1"/>
  <c r="H6040" i="1"/>
  <c r="H6041" i="1"/>
  <c r="H6042" i="1"/>
  <c r="H6043" i="1"/>
  <c r="H6044" i="1"/>
  <c r="H6045" i="1"/>
  <c r="H6046" i="1"/>
  <c r="H6047" i="1"/>
  <c r="H6048" i="1"/>
  <c r="H6049" i="1"/>
  <c r="H6050" i="1"/>
  <c r="H6051" i="1"/>
  <c r="H6052" i="1"/>
  <c r="H6053" i="1"/>
  <c r="H6054" i="1"/>
  <c r="H6055" i="1"/>
  <c r="H6056" i="1"/>
  <c r="H6057" i="1"/>
  <c r="H6058" i="1"/>
  <c r="H6059" i="1"/>
  <c r="H6060" i="1"/>
  <c r="H6061" i="1"/>
  <c r="H6062" i="1"/>
  <c r="H6063" i="1"/>
  <c r="H6064" i="1"/>
  <c r="H6065" i="1"/>
  <c r="H6066" i="1"/>
  <c r="H6067" i="1"/>
  <c r="H6068" i="1"/>
  <c r="H6069" i="1"/>
  <c r="H6070" i="1"/>
  <c r="H6071" i="1"/>
  <c r="H6072" i="1"/>
  <c r="H6073" i="1"/>
  <c r="H6074" i="1"/>
  <c r="H6075" i="1"/>
  <c r="H6076" i="1"/>
  <c r="H6077" i="1"/>
  <c r="H6078" i="1"/>
  <c r="H6079" i="1"/>
  <c r="H6080" i="1"/>
  <c r="H6081" i="1"/>
  <c r="H6082" i="1"/>
  <c r="H6083" i="1"/>
  <c r="H6084" i="1"/>
  <c r="H6085" i="1"/>
  <c r="H6086" i="1"/>
  <c r="H6087" i="1"/>
  <c r="H6088" i="1"/>
  <c r="H6089" i="1"/>
  <c r="H6090" i="1"/>
  <c r="H6091" i="1"/>
  <c r="H6092" i="1"/>
  <c r="H6093" i="1"/>
  <c r="H6094" i="1"/>
  <c r="H6095" i="1"/>
  <c r="H6096" i="1"/>
  <c r="H6097" i="1"/>
  <c r="H6098" i="1"/>
  <c r="H6099" i="1"/>
  <c r="H6100" i="1"/>
  <c r="H6101" i="1"/>
  <c r="H6102" i="1"/>
  <c r="H6103" i="1"/>
  <c r="H6104" i="1"/>
  <c r="H6105" i="1"/>
  <c r="H6106" i="1"/>
  <c r="H6107" i="1"/>
  <c r="H6108" i="1"/>
  <c r="H6109" i="1"/>
  <c r="H6110" i="1"/>
  <c r="H6111" i="1"/>
  <c r="H6112" i="1"/>
  <c r="H6113" i="1"/>
  <c r="H6114" i="1"/>
  <c r="H6115" i="1"/>
  <c r="H6116" i="1"/>
  <c r="H6117" i="1"/>
  <c r="H6118" i="1"/>
  <c r="H6119" i="1"/>
  <c r="H6120" i="1"/>
  <c r="H6121" i="1"/>
  <c r="H6122" i="1"/>
  <c r="H6123" i="1"/>
  <c r="H6124" i="1"/>
  <c r="H6125" i="1"/>
  <c r="H6126" i="1"/>
  <c r="H6127" i="1"/>
  <c r="H6128" i="1"/>
  <c r="H6129" i="1"/>
  <c r="H6130" i="1"/>
  <c r="H6131" i="1"/>
  <c r="H6132" i="1"/>
  <c r="H6133" i="1"/>
  <c r="H6134" i="1"/>
  <c r="H6135" i="1"/>
  <c r="H6136" i="1"/>
  <c r="H6137" i="1"/>
  <c r="H6138" i="1"/>
  <c r="H6139" i="1"/>
  <c r="H6140" i="1"/>
  <c r="H6141" i="1"/>
  <c r="H6142" i="1"/>
  <c r="H6143" i="1"/>
  <c r="H6144" i="1"/>
  <c r="H6145" i="1"/>
  <c r="H6146" i="1"/>
  <c r="H6147" i="1"/>
  <c r="H6148" i="1"/>
  <c r="H6149" i="1"/>
  <c r="H6150" i="1"/>
  <c r="H6151" i="1"/>
  <c r="H6152" i="1"/>
  <c r="H6153" i="1"/>
  <c r="H6154" i="1"/>
  <c r="H6155" i="1"/>
  <c r="H6156" i="1"/>
  <c r="H6157" i="1"/>
  <c r="H6158" i="1"/>
  <c r="H6159" i="1"/>
  <c r="H6160" i="1"/>
  <c r="H6161" i="1"/>
  <c r="H6162" i="1"/>
  <c r="H6163" i="1"/>
  <c r="H6164" i="1"/>
  <c r="H6165" i="1"/>
  <c r="H6166" i="1"/>
  <c r="H6167" i="1"/>
  <c r="H6168" i="1"/>
  <c r="H6169" i="1"/>
  <c r="H6170" i="1"/>
  <c r="H6171" i="1"/>
  <c r="H6172" i="1"/>
  <c r="H6173" i="1"/>
  <c r="H6174" i="1"/>
  <c r="H6175" i="1"/>
  <c r="H6176" i="1"/>
  <c r="H6177" i="1"/>
  <c r="H6178" i="1"/>
  <c r="H6179" i="1"/>
  <c r="H6180" i="1"/>
  <c r="H6181" i="1"/>
  <c r="H6182" i="1"/>
  <c r="H6183" i="1"/>
  <c r="H6184" i="1"/>
  <c r="H6185" i="1"/>
  <c r="H6186" i="1"/>
  <c r="H6187" i="1"/>
  <c r="H6188" i="1"/>
  <c r="H6189" i="1"/>
  <c r="H6190" i="1"/>
  <c r="H6191" i="1"/>
  <c r="H6192" i="1"/>
  <c r="H6193" i="1"/>
  <c r="H6194" i="1"/>
  <c r="H6195" i="1"/>
  <c r="H6196" i="1"/>
  <c r="H6197" i="1"/>
  <c r="H6198" i="1"/>
  <c r="H6199" i="1"/>
  <c r="H6200" i="1"/>
  <c r="H6201" i="1"/>
  <c r="H6202" i="1"/>
  <c r="H6203" i="1"/>
  <c r="H6204" i="1"/>
  <c r="H6205" i="1"/>
  <c r="H6206" i="1"/>
  <c r="H6207" i="1"/>
  <c r="H6208" i="1"/>
  <c r="H6209" i="1"/>
  <c r="H6210" i="1"/>
  <c r="H6211" i="1"/>
  <c r="H6212" i="1"/>
  <c r="H6213" i="1"/>
  <c r="H6214" i="1"/>
  <c r="H6215" i="1"/>
  <c r="H6216" i="1"/>
  <c r="H6217" i="1"/>
  <c r="H6218" i="1"/>
  <c r="H6219" i="1"/>
  <c r="H6220" i="1"/>
  <c r="H6221" i="1"/>
  <c r="H6222" i="1"/>
  <c r="H6223" i="1"/>
  <c r="H6224" i="1"/>
  <c r="H6225" i="1"/>
  <c r="H6226" i="1"/>
  <c r="H6227" i="1"/>
  <c r="H6228" i="1"/>
  <c r="H6229" i="1"/>
  <c r="H6230" i="1"/>
  <c r="H6231" i="1"/>
  <c r="H6232" i="1"/>
  <c r="H6233" i="1"/>
  <c r="H6234" i="1"/>
  <c r="H6235" i="1"/>
  <c r="H6236" i="1"/>
  <c r="H6237" i="1"/>
  <c r="H6238" i="1"/>
  <c r="H6239" i="1"/>
  <c r="H6240" i="1"/>
  <c r="H6241" i="1"/>
  <c r="H6242" i="1"/>
  <c r="H6243" i="1"/>
  <c r="H6244" i="1"/>
  <c r="H6245" i="1"/>
  <c r="H6246" i="1"/>
  <c r="H6247" i="1"/>
  <c r="H6248" i="1"/>
  <c r="H6249" i="1"/>
  <c r="H6250" i="1"/>
  <c r="H6251" i="1"/>
  <c r="H6252" i="1"/>
  <c r="H6253" i="1"/>
  <c r="H6254" i="1"/>
  <c r="H6255" i="1"/>
  <c r="H6256" i="1"/>
  <c r="H6257" i="1"/>
  <c r="H6258" i="1"/>
  <c r="H6259" i="1"/>
  <c r="H6260" i="1"/>
  <c r="H6261" i="1"/>
  <c r="H6262" i="1"/>
  <c r="H6263" i="1"/>
  <c r="H6264" i="1"/>
  <c r="H6265" i="1"/>
  <c r="H6266" i="1"/>
  <c r="H6267" i="1"/>
  <c r="H6268" i="1"/>
  <c r="H6269" i="1"/>
  <c r="H6270" i="1"/>
  <c r="H6271" i="1"/>
  <c r="H6272" i="1"/>
  <c r="H6273" i="1"/>
  <c r="H6274" i="1"/>
  <c r="H6275" i="1"/>
  <c r="H6276" i="1"/>
  <c r="H6277" i="1"/>
  <c r="H6278" i="1"/>
  <c r="H6279" i="1"/>
  <c r="H6280" i="1"/>
  <c r="H6281" i="1"/>
  <c r="H6282" i="1"/>
  <c r="H6283" i="1"/>
  <c r="H6284" i="1"/>
  <c r="H6285" i="1"/>
  <c r="H6286" i="1"/>
  <c r="H6287" i="1"/>
  <c r="H6288" i="1"/>
  <c r="H6289" i="1"/>
  <c r="H6290" i="1"/>
  <c r="H6291" i="1"/>
  <c r="H6292" i="1"/>
  <c r="H6293" i="1"/>
  <c r="H6294" i="1"/>
  <c r="H6295" i="1"/>
  <c r="H6296" i="1"/>
  <c r="H6297" i="1"/>
  <c r="H6298" i="1"/>
  <c r="H6299" i="1"/>
  <c r="H6300" i="1"/>
  <c r="H6301" i="1"/>
  <c r="H6302" i="1"/>
  <c r="H6303" i="1"/>
  <c r="H6304" i="1"/>
  <c r="H6305" i="1"/>
  <c r="H6306" i="1"/>
  <c r="H6307" i="1"/>
  <c r="H6308" i="1"/>
  <c r="H6309" i="1"/>
  <c r="H6310" i="1"/>
  <c r="H6311" i="1"/>
  <c r="H6312" i="1"/>
  <c r="H6313" i="1"/>
  <c r="H6314" i="1"/>
  <c r="H6315" i="1"/>
  <c r="H6316" i="1"/>
  <c r="H6317" i="1"/>
  <c r="H6318" i="1"/>
  <c r="H6319" i="1"/>
  <c r="H6320" i="1"/>
  <c r="H6321" i="1"/>
  <c r="H6322" i="1"/>
  <c r="H6323" i="1"/>
  <c r="H6324" i="1"/>
  <c r="H6325" i="1"/>
  <c r="H6326" i="1"/>
  <c r="H6327" i="1"/>
  <c r="H6328" i="1"/>
  <c r="H6329" i="1"/>
  <c r="H6330" i="1"/>
  <c r="H6331" i="1"/>
  <c r="H6332" i="1"/>
  <c r="H6333" i="1"/>
  <c r="H6334" i="1"/>
  <c r="H6335" i="1"/>
  <c r="H6336" i="1"/>
  <c r="H6337" i="1"/>
  <c r="H6338" i="1"/>
  <c r="H6339" i="1"/>
  <c r="H6340" i="1"/>
  <c r="H6341" i="1"/>
  <c r="H6342" i="1"/>
  <c r="H6343" i="1"/>
  <c r="H6344" i="1"/>
  <c r="H6345" i="1"/>
  <c r="H6346" i="1"/>
  <c r="H6347" i="1"/>
  <c r="H6348" i="1"/>
  <c r="H6349" i="1"/>
  <c r="H6350" i="1"/>
  <c r="H6351" i="1"/>
  <c r="H6352" i="1"/>
  <c r="H6353" i="1"/>
  <c r="H6354" i="1"/>
  <c r="H6355" i="1"/>
  <c r="H6356" i="1"/>
  <c r="H6357" i="1"/>
  <c r="H6358" i="1"/>
  <c r="H6359" i="1"/>
  <c r="H6360" i="1"/>
  <c r="H6361" i="1"/>
  <c r="H6362" i="1"/>
  <c r="H6363" i="1"/>
  <c r="H6364" i="1"/>
  <c r="H6365" i="1"/>
  <c r="H6366" i="1"/>
  <c r="H6367" i="1"/>
  <c r="H6368" i="1"/>
  <c r="H6369" i="1"/>
  <c r="H6370" i="1"/>
  <c r="H6371" i="1"/>
  <c r="H6372" i="1"/>
  <c r="H6373" i="1"/>
  <c r="H6374" i="1"/>
  <c r="H6375" i="1"/>
  <c r="H6376" i="1"/>
  <c r="H6377" i="1"/>
  <c r="H6378" i="1"/>
  <c r="H6379" i="1"/>
  <c r="H6380" i="1"/>
  <c r="H6381" i="1"/>
  <c r="H6382" i="1"/>
  <c r="H6383" i="1"/>
  <c r="H6384" i="1"/>
  <c r="H6385" i="1"/>
  <c r="H6386" i="1"/>
  <c r="H6387" i="1"/>
  <c r="H6388" i="1"/>
  <c r="H6389" i="1"/>
  <c r="H6390" i="1"/>
  <c r="H6391" i="1"/>
  <c r="H6392" i="1"/>
  <c r="H6393" i="1"/>
  <c r="H6394" i="1"/>
  <c r="H6395" i="1"/>
  <c r="H6396" i="1"/>
  <c r="H6397" i="1"/>
  <c r="H6398" i="1"/>
  <c r="H6399" i="1"/>
  <c r="H6400" i="1"/>
  <c r="H6401" i="1"/>
  <c r="H6402" i="1"/>
  <c r="H6403" i="1"/>
  <c r="H6404" i="1"/>
  <c r="H6405" i="1"/>
  <c r="H6406" i="1"/>
  <c r="H6407" i="1"/>
  <c r="H6408" i="1"/>
  <c r="H6409" i="1"/>
  <c r="H6410" i="1"/>
  <c r="H6411" i="1"/>
  <c r="H6412" i="1"/>
  <c r="H6413" i="1"/>
  <c r="H6414" i="1"/>
  <c r="H6415" i="1"/>
  <c r="H6416" i="1"/>
  <c r="H6417" i="1"/>
  <c r="H6418" i="1"/>
  <c r="H6419" i="1"/>
  <c r="H6420" i="1"/>
  <c r="H6421" i="1"/>
  <c r="H6422" i="1"/>
  <c r="H6423" i="1"/>
  <c r="H6424" i="1"/>
  <c r="H6425" i="1"/>
  <c r="H6426" i="1"/>
  <c r="H6427" i="1"/>
  <c r="H6428" i="1"/>
  <c r="H6429" i="1"/>
  <c r="H6430" i="1"/>
  <c r="H6431" i="1"/>
  <c r="H6432" i="1"/>
  <c r="H6433" i="1"/>
  <c r="H6434" i="1"/>
  <c r="H6435" i="1"/>
  <c r="H6436" i="1"/>
  <c r="H6437" i="1"/>
  <c r="H6438" i="1"/>
  <c r="H6439" i="1"/>
  <c r="H6440" i="1"/>
  <c r="H6441" i="1"/>
  <c r="H6442" i="1"/>
  <c r="H6443" i="1"/>
  <c r="H6444" i="1"/>
  <c r="H6445" i="1"/>
  <c r="H6446" i="1"/>
  <c r="H6447" i="1"/>
  <c r="H6448" i="1"/>
  <c r="H6449" i="1"/>
  <c r="H6450" i="1"/>
  <c r="H6451" i="1"/>
  <c r="H6452" i="1"/>
  <c r="H6453" i="1"/>
  <c r="H6454" i="1"/>
  <c r="H6455" i="1"/>
  <c r="H6456" i="1"/>
  <c r="H6457" i="1"/>
  <c r="H6458" i="1"/>
  <c r="H6459" i="1"/>
  <c r="H6460" i="1"/>
  <c r="H6461" i="1"/>
  <c r="H6462" i="1"/>
  <c r="H6463" i="1"/>
  <c r="H6464" i="1"/>
  <c r="H6465" i="1"/>
  <c r="H6466" i="1"/>
  <c r="H6467" i="1"/>
  <c r="H6468" i="1"/>
  <c r="H6469" i="1"/>
  <c r="H6470" i="1"/>
  <c r="H6471" i="1"/>
  <c r="H6472" i="1"/>
  <c r="H6473" i="1"/>
  <c r="H6474" i="1"/>
  <c r="H6475" i="1"/>
  <c r="H6476" i="1"/>
  <c r="H6477" i="1"/>
  <c r="H6478" i="1"/>
  <c r="H6479" i="1"/>
  <c r="H6480" i="1"/>
  <c r="H6481" i="1"/>
  <c r="H6482" i="1"/>
  <c r="H6483" i="1"/>
  <c r="H6484" i="1"/>
  <c r="H6485" i="1"/>
  <c r="H6486" i="1"/>
  <c r="H6487" i="1"/>
  <c r="H6488" i="1"/>
  <c r="H6489" i="1"/>
  <c r="H6490" i="1"/>
  <c r="H6491" i="1"/>
  <c r="H6492" i="1"/>
  <c r="H6493" i="1"/>
  <c r="H6494" i="1"/>
  <c r="H6495" i="1"/>
  <c r="H6496" i="1"/>
  <c r="H6497" i="1"/>
  <c r="H6498" i="1"/>
  <c r="H6499" i="1"/>
  <c r="H6500" i="1"/>
  <c r="H6501" i="1"/>
  <c r="H6502" i="1"/>
  <c r="H6503" i="1"/>
  <c r="H6504" i="1"/>
  <c r="H6505" i="1"/>
  <c r="H6506" i="1"/>
  <c r="H6507" i="1"/>
  <c r="H6508" i="1"/>
  <c r="H6509" i="1"/>
  <c r="H6510" i="1"/>
  <c r="H6511" i="1"/>
  <c r="H6512" i="1"/>
  <c r="H6513" i="1"/>
  <c r="H6514" i="1"/>
  <c r="H6515" i="1"/>
  <c r="H6516" i="1"/>
  <c r="H6517" i="1"/>
  <c r="H6518" i="1"/>
  <c r="H6519" i="1"/>
  <c r="H6520" i="1"/>
  <c r="H6521" i="1"/>
  <c r="H6522" i="1"/>
  <c r="H6523" i="1"/>
  <c r="H6524" i="1"/>
  <c r="H6525" i="1"/>
  <c r="H6526" i="1"/>
  <c r="H6527" i="1"/>
  <c r="H6528" i="1"/>
  <c r="H6529" i="1"/>
  <c r="H6530" i="1"/>
  <c r="H6531" i="1"/>
  <c r="H6532" i="1"/>
  <c r="H6533" i="1"/>
  <c r="H6534" i="1"/>
  <c r="H6535" i="1"/>
  <c r="H6536" i="1"/>
  <c r="H6537" i="1"/>
  <c r="H6538" i="1"/>
  <c r="H6539" i="1"/>
  <c r="H6540" i="1"/>
  <c r="H6541" i="1"/>
  <c r="H6542" i="1"/>
  <c r="H6543" i="1"/>
  <c r="H6544" i="1"/>
  <c r="H6545" i="1"/>
  <c r="H6546" i="1"/>
  <c r="H6547" i="1"/>
  <c r="H6548" i="1"/>
  <c r="H6549" i="1"/>
  <c r="H6550" i="1"/>
  <c r="H6551" i="1"/>
  <c r="H6552" i="1"/>
  <c r="H6553" i="1"/>
  <c r="H6554" i="1"/>
  <c r="H6555" i="1"/>
  <c r="H6556" i="1"/>
  <c r="H6557" i="1"/>
  <c r="H6558" i="1"/>
  <c r="H6559" i="1"/>
  <c r="H6560" i="1"/>
  <c r="H6561" i="1"/>
  <c r="H6562" i="1"/>
  <c r="H6563" i="1"/>
  <c r="H6564" i="1"/>
  <c r="H6565" i="1"/>
  <c r="H6566" i="1"/>
  <c r="H6567" i="1"/>
  <c r="H6568" i="1"/>
  <c r="H6569" i="1"/>
  <c r="H6570" i="1"/>
  <c r="H6571" i="1"/>
  <c r="H6572" i="1"/>
  <c r="H6573" i="1"/>
  <c r="H6574" i="1"/>
  <c r="H6575" i="1"/>
  <c r="H6576" i="1"/>
  <c r="H6577" i="1"/>
  <c r="H6578" i="1"/>
  <c r="H6579" i="1"/>
  <c r="H6580" i="1"/>
  <c r="H6581" i="1"/>
  <c r="H6582" i="1"/>
  <c r="H6583" i="1"/>
  <c r="H6584" i="1"/>
  <c r="H6585" i="1"/>
  <c r="H6586" i="1"/>
  <c r="H6587" i="1"/>
  <c r="H6588" i="1"/>
  <c r="H6589" i="1"/>
  <c r="H6590" i="1"/>
  <c r="H6591" i="1"/>
  <c r="H6592" i="1"/>
  <c r="H6593" i="1"/>
  <c r="H6594" i="1"/>
  <c r="H6595" i="1"/>
  <c r="H6596" i="1"/>
  <c r="H6597" i="1"/>
  <c r="H6598" i="1"/>
  <c r="H6599" i="1"/>
  <c r="H6600" i="1"/>
  <c r="H6601" i="1"/>
  <c r="H6602" i="1"/>
  <c r="H6603" i="1"/>
  <c r="H6604" i="1"/>
  <c r="H6605" i="1"/>
  <c r="H6606" i="1"/>
  <c r="H6607" i="1"/>
  <c r="H6608" i="1"/>
  <c r="H6609" i="1"/>
  <c r="H6610" i="1"/>
  <c r="H6611" i="1"/>
  <c r="H6612" i="1"/>
  <c r="H6613" i="1"/>
  <c r="H6614" i="1"/>
  <c r="H6615" i="1"/>
  <c r="H6616" i="1"/>
  <c r="H6617" i="1"/>
  <c r="H6618" i="1"/>
  <c r="H6619" i="1"/>
  <c r="H6620" i="1"/>
  <c r="H6621" i="1"/>
  <c r="H6622" i="1"/>
  <c r="H6623" i="1"/>
  <c r="H6624" i="1"/>
  <c r="H6625" i="1"/>
  <c r="H6626" i="1"/>
  <c r="H6627" i="1"/>
  <c r="H6628" i="1"/>
  <c r="H6629" i="1"/>
  <c r="H6630" i="1"/>
  <c r="H6631" i="1"/>
  <c r="H6632" i="1"/>
  <c r="H6633" i="1"/>
  <c r="H6634" i="1"/>
  <c r="H6635" i="1"/>
  <c r="H6636" i="1"/>
  <c r="H6637" i="1"/>
  <c r="H6638" i="1"/>
  <c r="H6639" i="1"/>
  <c r="H6640" i="1"/>
  <c r="H6641" i="1"/>
  <c r="H6642" i="1"/>
  <c r="H6643" i="1"/>
  <c r="H6644" i="1"/>
  <c r="H6645" i="1"/>
  <c r="H6646" i="1"/>
  <c r="H6647" i="1"/>
  <c r="H6648" i="1"/>
  <c r="H6649" i="1"/>
  <c r="H6650" i="1"/>
  <c r="H6651" i="1"/>
  <c r="H6652" i="1"/>
  <c r="H6653" i="1"/>
  <c r="H6654" i="1"/>
  <c r="H6655" i="1"/>
  <c r="H6656" i="1"/>
  <c r="H6657" i="1"/>
  <c r="H6658" i="1"/>
  <c r="H6659" i="1"/>
  <c r="H6660" i="1"/>
  <c r="H6661" i="1"/>
  <c r="H6662" i="1"/>
  <c r="H6663" i="1"/>
  <c r="H6664" i="1"/>
  <c r="H6665" i="1"/>
  <c r="H6666" i="1"/>
  <c r="H6667" i="1"/>
  <c r="H6668" i="1"/>
  <c r="H6669" i="1"/>
  <c r="H6670" i="1"/>
  <c r="H6671" i="1"/>
  <c r="H6672" i="1"/>
  <c r="H6673" i="1"/>
  <c r="H6674" i="1"/>
  <c r="H6675" i="1"/>
  <c r="H6676" i="1"/>
  <c r="H6677" i="1"/>
  <c r="H6678" i="1"/>
  <c r="H6679" i="1"/>
  <c r="H6680" i="1"/>
  <c r="H6681" i="1"/>
  <c r="H6682" i="1"/>
  <c r="H6683" i="1"/>
  <c r="H6684" i="1"/>
  <c r="H6685" i="1"/>
  <c r="H6686" i="1"/>
  <c r="H6687" i="1"/>
  <c r="H6688" i="1"/>
  <c r="H6689" i="1"/>
  <c r="H6690" i="1"/>
  <c r="H6691" i="1"/>
  <c r="H6692" i="1"/>
  <c r="H6693" i="1"/>
  <c r="H6694" i="1"/>
  <c r="H6695" i="1"/>
  <c r="H6696" i="1"/>
  <c r="H6697" i="1"/>
  <c r="H6698" i="1"/>
  <c r="H6699" i="1"/>
  <c r="H6700" i="1"/>
  <c r="H6701" i="1"/>
  <c r="H6702" i="1"/>
  <c r="H6703" i="1"/>
  <c r="H6704" i="1"/>
  <c r="H6705" i="1"/>
  <c r="H6706" i="1"/>
  <c r="H6707" i="1"/>
  <c r="H6708" i="1"/>
  <c r="H6709" i="1"/>
  <c r="H6710" i="1"/>
  <c r="H6711" i="1"/>
  <c r="H6712" i="1"/>
  <c r="H6713" i="1"/>
  <c r="H6714" i="1"/>
  <c r="H6715" i="1"/>
  <c r="H6716" i="1"/>
  <c r="H6717" i="1"/>
  <c r="H6718" i="1"/>
  <c r="H6719" i="1"/>
  <c r="H6720" i="1"/>
  <c r="H6721" i="1"/>
  <c r="H6722" i="1"/>
  <c r="H6723" i="1"/>
  <c r="H6724" i="1"/>
  <c r="H6725" i="1"/>
  <c r="H6726" i="1"/>
  <c r="H6727" i="1"/>
  <c r="H6728" i="1"/>
  <c r="H6729" i="1"/>
  <c r="H6730" i="1"/>
  <c r="H6731" i="1"/>
  <c r="H6732" i="1"/>
  <c r="H6733" i="1"/>
  <c r="H6734" i="1"/>
  <c r="H6735" i="1"/>
  <c r="H6736" i="1"/>
  <c r="H6737" i="1"/>
  <c r="H6738" i="1"/>
  <c r="H6739" i="1"/>
  <c r="H6740" i="1"/>
  <c r="H6741" i="1"/>
  <c r="H6742" i="1"/>
  <c r="H6743" i="1"/>
  <c r="H6744" i="1"/>
  <c r="H6745" i="1"/>
  <c r="H6746" i="1"/>
  <c r="H6747" i="1"/>
  <c r="H6748" i="1"/>
  <c r="H6749" i="1"/>
  <c r="H6750" i="1"/>
  <c r="H6751" i="1"/>
  <c r="H6752" i="1"/>
  <c r="H6753" i="1"/>
  <c r="H6754" i="1"/>
  <c r="H6755" i="1"/>
  <c r="H6756" i="1"/>
  <c r="H6757" i="1"/>
  <c r="H6758" i="1"/>
  <c r="H6759" i="1"/>
  <c r="H6760" i="1"/>
  <c r="H6761" i="1"/>
  <c r="H6762" i="1"/>
  <c r="H6763" i="1"/>
  <c r="H6764" i="1"/>
  <c r="H6765" i="1"/>
  <c r="H6766" i="1"/>
  <c r="H6767" i="1"/>
  <c r="H6768" i="1"/>
  <c r="H6769" i="1"/>
  <c r="H6770" i="1"/>
  <c r="H6771" i="1"/>
  <c r="H6772" i="1"/>
  <c r="H6773" i="1"/>
  <c r="H6774" i="1"/>
  <c r="H6775" i="1"/>
  <c r="H6776" i="1"/>
  <c r="H6777" i="1"/>
  <c r="H6778" i="1"/>
  <c r="H6779" i="1"/>
  <c r="H6780" i="1"/>
  <c r="H6781" i="1"/>
  <c r="H6782" i="1"/>
  <c r="H6783" i="1"/>
  <c r="H6784" i="1"/>
  <c r="H6785" i="1"/>
  <c r="H6786" i="1"/>
  <c r="H6787" i="1"/>
  <c r="H6788" i="1"/>
  <c r="H6789" i="1"/>
  <c r="H6790" i="1"/>
  <c r="H6791" i="1"/>
  <c r="H6792" i="1"/>
  <c r="H6793" i="1"/>
  <c r="H6794" i="1"/>
  <c r="H6795" i="1"/>
  <c r="H6796" i="1"/>
  <c r="H6797" i="1"/>
  <c r="H6798" i="1"/>
  <c r="H6799" i="1"/>
  <c r="H6800" i="1"/>
  <c r="H6801" i="1"/>
  <c r="H6802" i="1"/>
  <c r="H6803" i="1"/>
  <c r="H6804" i="1"/>
  <c r="H6805" i="1"/>
  <c r="H6806" i="1"/>
  <c r="H6807" i="1"/>
  <c r="H6808" i="1"/>
  <c r="H6809" i="1"/>
  <c r="H6810" i="1"/>
  <c r="H6811" i="1"/>
  <c r="H6812" i="1"/>
  <c r="H6813" i="1"/>
  <c r="H6814" i="1"/>
  <c r="H6815" i="1"/>
  <c r="H6816" i="1"/>
  <c r="H6817" i="1"/>
  <c r="H6818" i="1"/>
  <c r="H6819" i="1"/>
  <c r="H6820" i="1"/>
  <c r="H6821" i="1"/>
  <c r="H6822" i="1"/>
  <c r="H6823" i="1"/>
  <c r="H6824" i="1"/>
  <c r="H6825" i="1"/>
  <c r="H6826" i="1"/>
  <c r="H6827" i="1"/>
  <c r="H6828" i="1"/>
  <c r="H6829" i="1"/>
  <c r="H6830" i="1"/>
  <c r="H6831" i="1"/>
  <c r="H6832" i="1"/>
  <c r="H6833" i="1"/>
  <c r="H6834" i="1"/>
  <c r="H6835" i="1"/>
  <c r="H6836" i="1"/>
  <c r="H6837" i="1"/>
  <c r="H6838" i="1"/>
  <c r="H6839" i="1"/>
  <c r="H6840" i="1"/>
  <c r="H6841" i="1"/>
  <c r="H6842" i="1"/>
  <c r="H6843" i="1"/>
  <c r="H6844" i="1"/>
  <c r="H6845" i="1"/>
  <c r="H6846" i="1"/>
  <c r="H6847" i="1"/>
  <c r="H6848" i="1"/>
  <c r="H6849" i="1"/>
  <c r="H6850" i="1"/>
  <c r="H6851" i="1"/>
  <c r="H6852" i="1"/>
  <c r="H6853" i="1"/>
  <c r="H6854" i="1"/>
  <c r="H6855" i="1"/>
  <c r="H6856" i="1"/>
  <c r="H6857" i="1"/>
  <c r="H6858" i="1"/>
  <c r="H6859" i="1"/>
  <c r="H6860" i="1"/>
  <c r="H6861" i="1"/>
  <c r="H6862" i="1"/>
  <c r="H6863" i="1"/>
  <c r="H6864" i="1"/>
  <c r="H6865" i="1"/>
  <c r="H6866" i="1"/>
  <c r="H6867" i="1"/>
  <c r="H6868" i="1"/>
  <c r="H6869" i="1"/>
  <c r="H6870" i="1"/>
  <c r="H6871" i="1"/>
  <c r="H6872" i="1"/>
  <c r="H6873" i="1"/>
  <c r="H6874" i="1"/>
  <c r="H6875" i="1"/>
  <c r="H6876" i="1"/>
  <c r="H6877" i="1"/>
  <c r="H6878" i="1"/>
  <c r="H6879" i="1"/>
  <c r="H6880" i="1"/>
  <c r="H6881" i="1"/>
  <c r="H6882" i="1"/>
  <c r="H6883" i="1"/>
  <c r="H6884" i="1"/>
  <c r="H6885" i="1"/>
  <c r="H6886" i="1"/>
  <c r="H6887" i="1"/>
  <c r="H6888" i="1"/>
  <c r="H6889" i="1"/>
  <c r="H6890" i="1"/>
  <c r="H6891" i="1"/>
  <c r="H6892" i="1"/>
  <c r="H6893" i="1"/>
  <c r="H6894" i="1"/>
  <c r="H6895" i="1"/>
  <c r="H6896" i="1"/>
  <c r="H6897" i="1"/>
  <c r="H6898" i="1"/>
  <c r="H6899" i="1"/>
  <c r="H6900" i="1"/>
  <c r="H6901" i="1"/>
  <c r="H6902" i="1"/>
  <c r="H6903" i="1"/>
  <c r="H6904" i="1"/>
  <c r="H6905" i="1"/>
  <c r="H6906" i="1"/>
  <c r="H6907" i="1"/>
  <c r="H6908" i="1"/>
  <c r="H6909" i="1"/>
  <c r="H6910" i="1"/>
  <c r="H6911" i="1"/>
  <c r="H6912" i="1"/>
  <c r="H6913" i="1"/>
  <c r="H6914" i="1"/>
  <c r="H6915" i="1"/>
  <c r="H6916" i="1"/>
  <c r="H6917" i="1"/>
  <c r="H6918" i="1"/>
  <c r="H6919" i="1"/>
  <c r="H6920" i="1"/>
  <c r="H6921" i="1"/>
  <c r="H6922" i="1"/>
  <c r="H6923" i="1"/>
  <c r="H6924" i="1"/>
  <c r="H6925" i="1"/>
  <c r="H6926" i="1"/>
  <c r="H6927" i="1"/>
  <c r="H6928" i="1"/>
  <c r="H6929" i="1"/>
  <c r="H6930" i="1"/>
  <c r="H6931" i="1"/>
  <c r="H6932" i="1"/>
  <c r="H6933" i="1"/>
  <c r="H6934" i="1"/>
  <c r="H6935" i="1"/>
  <c r="H6936" i="1"/>
  <c r="H6937" i="1"/>
  <c r="H6938" i="1"/>
  <c r="H6939" i="1"/>
  <c r="H6940" i="1"/>
  <c r="H6941" i="1"/>
  <c r="H6942" i="1"/>
  <c r="H6943" i="1"/>
  <c r="H6944" i="1"/>
  <c r="H6945" i="1"/>
  <c r="H6946" i="1"/>
  <c r="H6947" i="1"/>
  <c r="H6948" i="1"/>
  <c r="H6949" i="1"/>
  <c r="H6950" i="1"/>
  <c r="H6951" i="1"/>
  <c r="H6952" i="1"/>
  <c r="H6953" i="1"/>
  <c r="H6954" i="1"/>
  <c r="H6955" i="1"/>
  <c r="H6956" i="1"/>
  <c r="H6957" i="1"/>
  <c r="H6958" i="1"/>
  <c r="H6959" i="1"/>
  <c r="H6960" i="1"/>
  <c r="H6961" i="1"/>
  <c r="H6962" i="1"/>
  <c r="H6963" i="1"/>
  <c r="H6964" i="1"/>
  <c r="H6965" i="1"/>
  <c r="H6966" i="1"/>
  <c r="H6967" i="1"/>
  <c r="H6968" i="1"/>
  <c r="H6969" i="1"/>
  <c r="H6970" i="1"/>
  <c r="H6971" i="1"/>
  <c r="H6972" i="1"/>
  <c r="H6973" i="1"/>
  <c r="H6974" i="1"/>
  <c r="H6975" i="1"/>
  <c r="H6976" i="1"/>
  <c r="H6977" i="1"/>
  <c r="H6978" i="1"/>
  <c r="H6979" i="1"/>
  <c r="H6980" i="1"/>
  <c r="H6981" i="1"/>
  <c r="H6982" i="1"/>
  <c r="H6983" i="1"/>
  <c r="H6984" i="1"/>
  <c r="H6985" i="1"/>
  <c r="H6986" i="1"/>
  <c r="H6987" i="1"/>
  <c r="H6988" i="1"/>
  <c r="H6989" i="1"/>
  <c r="H6990" i="1"/>
  <c r="H6991" i="1"/>
  <c r="H6992" i="1"/>
  <c r="H6993" i="1"/>
  <c r="H6994" i="1"/>
  <c r="H6995" i="1"/>
  <c r="H6996" i="1"/>
  <c r="H6997" i="1"/>
  <c r="H6998" i="1"/>
  <c r="H6999" i="1"/>
  <c r="H7000" i="1"/>
  <c r="H7001" i="1"/>
  <c r="H7002" i="1"/>
  <c r="H7003" i="1"/>
  <c r="H7004" i="1"/>
  <c r="H7005" i="1"/>
  <c r="H7006" i="1"/>
  <c r="H7007" i="1"/>
  <c r="H7008" i="1"/>
  <c r="H7009" i="1"/>
  <c r="H7010" i="1"/>
  <c r="H7011" i="1"/>
  <c r="H7012" i="1"/>
  <c r="H7013" i="1"/>
  <c r="H7014" i="1"/>
  <c r="H7015" i="1"/>
  <c r="H7016" i="1"/>
  <c r="H7017" i="1"/>
  <c r="H7018" i="1"/>
  <c r="H7019" i="1"/>
  <c r="H7020" i="1"/>
  <c r="H7021" i="1"/>
  <c r="H7022" i="1"/>
  <c r="H7023" i="1"/>
  <c r="H7024" i="1"/>
  <c r="H7025" i="1"/>
  <c r="H7026" i="1"/>
  <c r="H7027" i="1"/>
  <c r="H7028" i="1"/>
  <c r="H7029" i="1"/>
  <c r="H7030" i="1"/>
  <c r="H7031" i="1"/>
  <c r="H7032" i="1"/>
  <c r="H7033" i="1"/>
  <c r="H7034" i="1"/>
  <c r="H7035" i="1"/>
  <c r="H7036" i="1"/>
  <c r="H7037" i="1"/>
  <c r="H7038" i="1"/>
  <c r="H7039" i="1"/>
  <c r="H7040" i="1"/>
  <c r="H7041" i="1"/>
  <c r="H7042" i="1"/>
  <c r="H7043" i="1"/>
  <c r="H7044" i="1"/>
  <c r="H7045" i="1"/>
  <c r="H7046" i="1"/>
  <c r="H7047" i="1"/>
  <c r="H7048" i="1"/>
  <c r="H7049" i="1"/>
  <c r="H7050" i="1"/>
  <c r="H7051" i="1"/>
  <c r="H7052" i="1"/>
  <c r="H7053" i="1"/>
  <c r="H7054" i="1"/>
  <c r="H7055" i="1"/>
  <c r="H7056" i="1"/>
  <c r="H7057" i="1"/>
  <c r="H7058" i="1"/>
  <c r="H7059" i="1"/>
  <c r="H7060" i="1"/>
  <c r="H7061" i="1"/>
  <c r="H7062" i="1"/>
  <c r="H7063" i="1"/>
  <c r="H7064" i="1"/>
  <c r="H7065" i="1"/>
  <c r="H7066" i="1"/>
  <c r="H7067" i="1"/>
  <c r="H7068" i="1"/>
  <c r="H7069" i="1"/>
  <c r="H7070" i="1"/>
  <c r="H7071" i="1"/>
  <c r="H7072" i="1"/>
  <c r="H7073" i="1"/>
  <c r="H7074" i="1"/>
  <c r="H7075" i="1"/>
  <c r="H7076" i="1"/>
  <c r="H7077" i="1"/>
  <c r="H7078" i="1"/>
  <c r="H7079" i="1"/>
  <c r="H7080" i="1"/>
  <c r="H7081" i="1"/>
  <c r="H7082" i="1"/>
  <c r="H7083" i="1"/>
  <c r="H7084" i="1"/>
  <c r="H7085" i="1"/>
  <c r="H7086" i="1"/>
  <c r="H7087" i="1"/>
  <c r="H7088" i="1"/>
  <c r="H7089" i="1"/>
  <c r="H7090" i="1"/>
  <c r="H7091" i="1"/>
  <c r="H7092" i="1"/>
  <c r="H7093" i="1"/>
  <c r="H7094" i="1"/>
  <c r="H7095" i="1"/>
  <c r="H7096" i="1"/>
  <c r="H7097" i="1"/>
  <c r="H7098" i="1"/>
  <c r="H7099" i="1"/>
  <c r="H7100" i="1"/>
  <c r="H7101" i="1"/>
  <c r="H7102" i="1"/>
  <c r="H7103" i="1"/>
  <c r="H7104" i="1"/>
  <c r="H7105" i="1"/>
  <c r="H7106" i="1"/>
  <c r="H7107" i="1"/>
  <c r="H7108" i="1"/>
  <c r="H7109" i="1"/>
  <c r="H7110" i="1"/>
  <c r="H7111" i="1"/>
  <c r="H7112" i="1"/>
  <c r="H7113" i="1"/>
  <c r="H7114" i="1"/>
  <c r="H7115" i="1"/>
  <c r="H7116" i="1"/>
  <c r="H7117" i="1"/>
  <c r="H7118" i="1"/>
  <c r="H7119" i="1"/>
  <c r="H7120" i="1"/>
  <c r="H7121" i="1"/>
  <c r="H7122" i="1"/>
  <c r="H7123" i="1"/>
  <c r="H7124" i="1"/>
  <c r="H7125" i="1"/>
  <c r="H7126" i="1"/>
  <c r="H7127" i="1"/>
  <c r="H7128" i="1"/>
  <c r="H7129" i="1"/>
  <c r="H7130" i="1"/>
  <c r="H7131" i="1"/>
  <c r="H7132" i="1"/>
  <c r="H7133" i="1"/>
  <c r="H7134" i="1"/>
  <c r="H7135" i="1"/>
  <c r="H7136" i="1"/>
  <c r="H7137" i="1"/>
  <c r="H7138" i="1"/>
  <c r="H7139" i="1"/>
  <c r="H7140" i="1"/>
  <c r="H7141" i="1"/>
  <c r="H7142" i="1"/>
  <c r="H7143" i="1"/>
  <c r="H7144" i="1"/>
  <c r="H7145" i="1"/>
  <c r="H7146" i="1"/>
  <c r="H7147" i="1"/>
  <c r="H7148" i="1"/>
  <c r="H7149" i="1"/>
  <c r="H7150" i="1"/>
  <c r="H7151" i="1"/>
  <c r="H7152" i="1"/>
  <c r="H7153" i="1"/>
  <c r="H7154" i="1"/>
  <c r="H7155" i="1"/>
  <c r="H7156" i="1"/>
  <c r="H7157" i="1"/>
  <c r="H7158" i="1"/>
  <c r="H7159" i="1"/>
  <c r="H7160" i="1"/>
  <c r="H7161" i="1"/>
  <c r="H7162" i="1"/>
  <c r="H7163" i="1"/>
  <c r="H7164" i="1"/>
  <c r="H7165" i="1"/>
  <c r="H7166" i="1"/>
  <c r="H7167" i="1"/>
  <c r="H7168" i="1"/>
  <c r="H7169" i="1"/>
  <c r="H7170" i="1"/>
  <c r="H7171" i="1"/>
  <c r="H7172" i="1"/>
  <c r="H7173" i="1"/>
  <c r="H7174" i="1"/>
  <c r="H7175" i="1"/>
  <c r="H7176" i="1"/>
  <c r="H7177" i="1"/>
  <c r="H7178" i="1"/>
  <c r="H7179" i="1"/>
  <c r="H7180" i="1"/>
  <c r="H7181" i="1"/>
  <c r="H7182" i="1"/>
  <c r="H7183" i="1"/>
  <c r="H7184" i="1"/>
  <c r="H7185" i="1"/>
  <c r="H7186" i="1"/>
  <c r="H7187" i="1"/>
  <c r="H7188" i="1"/>
  <c r="H7189" i="1"/>
  <c r="H7190" i="1"/>
  <c r="H7191" i="1"/>
  <c r="H7192" i="1"/>
  <c r="H7193" i="1"/>
  <c r="H7194" i="1"/>
  <c r="H7195" i="1"/>
  <c r="H7196" i="1"/>
  <c r="H7197" i="1"/>
  <c r="H7198" i="1"/>
  <c r="H7199" i="1"/>
  <c r="H7200" i="1"/>
  <c r="H7201" i="1"/>
  <c r="H7202" i="1"/>
  <c r="H7203" i="1"/>
  <c r="H7204" i="1"/>
  <c r="H7205" i="1"/>
  <c r="H7206" i="1"/>
  <c r="H7207" i="1"/>
  <c r="H7208" i="1"/>
  <c r="H7209" i="1"/>
  <c r="H7210" i="1"/>
  <c r="H7211" i="1"/>
  <c r="H7212" i="1"/>
  <c r="H7213" i="1"/>
  <c r="H7214" i="1"/>
  <c r="H7215" i="1"/>
  <c r="H7216" i="1"/>
  <c r="H7217" i="1"/>
  <c r="H7218" i="1"/>
  <c r="H7219" i="1"/>
  <c r="H7220" i="1"/>
  <c r="H7221" i="1"/>
  <c r="H7222" i="1"/>
  <c r="H7223" i="1"/>
  <c r="H7224" i="1"/>
  <c r="H7225" i="1"/>
  <c r="H7226" i="1"/>
  <c r="H7227" i="1"/>
  <c r="H7228" i="1"/>
  <c r="H7229" i="1"/>
  <c r="H7230" i="1"/>
  <c r="H7231" i="1"/>
  <c r="H7232" i="1"/>
  <c r="H7233" i="1"/>
  <c r="H7234" i="1"/>
  <c r="H7235" i="1"/>
  <c r="H7236" i="1"/>
  <c r="H7237" i="1"/>
  <c r="H7238" i="1"/>
  <c r="H7239" i="1"/>
  <c r="H7240" i="1"/>
  <c r="H7241" i="1"/>
  <c r="H7242" i="1"/>
  <c r="H7243" i="1"/>
  <c r="H7244" i="1"/>
  <c r="H7245" i="1"/>
  <c r="H7246" i="1"/>
  <c r="H7247" i="1"/>
  <c r="H7248" i="1"/>
  <c r="H7249" i="1"/>
  <c r="H7250" i="1"/>
  <c r="H7251" i="1"/>
  <c r="H7252" i="1"/>
  <c r="H7253" i="1"/>
  <c r="H7254" i="1"/>
  <c r="H7255" i="1"/>
  <c r="H7256" i="1"/>
  <c r="H7257" i="1"/>
  <c r="H7258" i="1"/>
  <c r="H7259" i="1"/>
  <c r="H7260" i="1"/>
  <c r="H7261" i="1"/>
  <c r="H7262" i="1"/>
  <c r="H7263" i="1"/>
  <c r="H7264" i="1"/>
  <c r="H7265" i="1"/>
  <c r="H7266" i="1"/>
  <c r="H7267" i="1"/>
  <c r="H7268" i="1"/>
  <c r="H7269" i="1"/>
  <c r="H7270" i="1"/>
  <c r="H7271" i="1"/>
  <c r="H7272" i="1"/>
  <c r="H7273" i="1"/>
  <c r="H7274" i="1"/>
  <c r="H7275" i="1"/>
  <c r="H7276" i="1"/>
  <c r="H7277" i="1"/>
  <c r="H7278" i="1"/>
  <c r="H7279" i="1"/>
  <c r="H7280" i="1"/>
  <c r="H7281" i="1"/>
  <c r="H7282" i="1"/>
  <c r="H7283" i="1"/>
  <c r="H7284" i="1"/>
  <c r="H7285" i="1"/>
  <c r="H7286" i="1"/>
  <c r="H7287" i="1"/>
  <c r="H7288" i="1"/>
  <c r="H7289" i="1"/>
  <c r="H7290" i="1"/>
  <c r="H7291" i="1"/>
  <c r="H7292" i="1"/>
  <c r="H7293" i="1"/>
  <c r="H7294" i="1"/>
  <c r="H7295" i="1"/>
  <c r="H7296" i="1"/>
  <c r="H7297" i="1"/>
  <c r="H7298" i="1"/>
  <c r="H7299" i="1"/>
  <c r="H7300" i="1"/>
  <c r="H7301" i="1"/>
  <c r="H7302" i="1"/>
  <c r="H7303" i="1"/>
  <c r="H7304" i="1"/>
  <c r="H7305" i="1"/>
  <c r="H7306" i="1"/>
  <c r="H7307" i="1"/>
  <c r="H7308" i="1"/>
  <c r="H7309" i="1"/>
  <c r="H7310" i="1"/>
  <c r="H7311" i="1"/>
  <c r="H7312" i="1"/>
  <c r="H7313" i="1"/>
  <c r="H7314" i="1"/>
  <c r="H7315" i="1"/>
  <c r="H7316" i="1"/>
  <c r="H7317" i="1"/>
  <c r="H7318" i="1"/>
  <c r="H7319" i="1"/>
  <c r="H7320" i="1"/>
  <c r="H7321" i="1"/>
  <c r="H7322" i="1"/>
  <c r="H7323" i="1"/>
  <c r="H7324" i="1"/>
  <c r="H7325" i="1"/>
  <c r="H7326" i="1"/>
  <c r="H7327" i="1"/>
  <c r="H7328" i="1"/>
  <c r="H7329" i="1"/>
  <c r="H7330" i="1"/>
  <c r="H7331" i="1"/>
  <c r="H7332" i="1"/>
  <c r="H7333" i="1"/>
  <c r="H7334" i="1"/>
  <c r="H7335" i="1"/>
  <c r="H7336" i="1"/>
  <c r="H7337" i="1"/>
  <c r="H7338" i="1"/>
  <c r="H7339" i="1"/>
  <c r="H7340" i="1"/>
  <c r="H7341" i="1"/>
  <c r="H7342" i="1"/>
  <c r="H7343" i="1"/>
  <c r="H7344" i="1"/>
  <c r="H7345" i="1"/>
  <c r="H7346" i="1"/>
  <c r="H7347" i="1"/>
  <c r="H7348" i="1"/>
  <c r="H7349" i="1"/>
  <c r="H7350" i="1"/>
  <c r="H7351" i="1"/>
  <c r="H7352" i="1"/>
  <c r="H7353" i="1"/>
  <c r="H7354" i="1"/>
  <c r="H7355" i="1"/>
  <c r="H7356" i="1"/>
  <c r="H7357" i="1"/>
  <c r="H7358" i="1"/>
  <c r="H7359" i="1"/>
  <c r="H7360" i="1"/>
  <c r="H7361" i="1"/>
  <c r="H7362" i="1"/>
  <c r="H7363" i="1"/>
  <c r="H7364" i="1"/>
  <c r="H7365" i="1"/>
  <c r="H7366" i="1"/>
  <c r="H7367" i="1"/>
  <c r="H7368" i="1"/>
  <c r="H7369" i="1"/>
  <c r="H7370" i="1"/>
  <c r="H7371" i="1"/>
  <c r="H7372" i="1"/>
  <c r="H7373" i="1"/>
  <c r="H7374" i="1"/>
  <c r="H7375" i="1"/>
  <c r="H7376" i="1"/>
  <c r="H7377" i="1"/>
  <c r="H7378" i="1"/>
  <c r="H7379" i="1"/>
  <c r="H7380" i="1"/>
  <c r="H7381" i="1"/>
  <c r="H7382" i="1"/>
  <c r="H7383" i="1"/>
  <c r="H7384" i="1"/>
  <c r="H7385" i="1"/>
  <c r="H7386" i="1"/>
  <c r="H7387" i="1"/>
  <c r="H7388" i="1"/>
  <c r="H7389" i="1"/>
  <c r="H7390" i="1"/>
  <c r="H7391" i="1"/>
  <c r="H7392" i="1"/>
  <c r="H7393" i="1"/>
  <c r="H7394" i="1"/>
  <c r="H7395" i="1"/>
  <c r="H7396" i="1"/>
  <c r="H7397" i="1"/>
  <c r="H7398" i="1"/>
  <c r="H7399" i="1"/>
  <c r="H7400" i="1"/>
  <c r="H7401" i="1"/>
  <c r="H7402" i="1"/>
  <c r="H7403" i="1"/>
  <c r="H7404" i="1"/>
  <c r="H7405" i="1"/>
  <c r="H7406" i="1"/>
  <c r="H7407" i="1"/>
  <c r="H7408" i="1"/>
  <c r="H7409" i="1"/>
  <c r="H7410" i="1"/>
  <c r="H7411" i="1"/>
  <c r="H7412" i="1"/>
  <c r="H7413" i="1"/>
  <c r="H7414" i="1"/>
  <c r="H7415" i="1"/>
  <c r="H7416" i="1"/>
  <c r="H7417" i="1"/>
  <c r="H7418" i="1"/>
  <c r="H7419" i="1"/>
  <c r="H7420" i="1"/>
  <c r="H7421" i="1"/>
  <c r="H7422" i="1"/>
  <c r="H7423" i="1"/>
  <c r="H7424" i="1"/>
  <c r="H7425" i="1"/>
  <c r="H7426" i="1"/>
  <c r="H7427" i="1"/>
  <c r="H7428" i="1"/>
  <c r="H7429" i="1"/>
  <c r="H7430" i="1"/>
  <c r="H7431" i="1"/>
  <c r="H7432" i="1"/>
  <c r="H7433" i="1"/>
  <c r="H7434" i="1"/>
  <c r="H7435" i="1"/>
  <c r="H7436" i="1"/>
  <c r="H7437" i="1"/>
  <c r="H7438" i="1"/>
  <c r="H7439" i="1"/>
  <c r="H7440" i="1"/>
  <c r="H7441" i="1"/>
  <c r="H7442" i="1"/>
  <c r="H7443" i="1"/>
  <c r="H7444" i="1"/>
  <c r="H7445" i="1"/>
  <c r="H7446" i="1"/>
  <c r="H7447" i="1"/>
  <c r="H7448" i="1"/>
  <c r="H7449" i="1"/>
  <c r="H7450" i="1"/>
  <c r="H7451" i="1"/>
  <c r="H7452" i="1"/>
  <c r="H7453" i="1"/>
  <c r="H7454" i="1"/>
  <c r="H7455" i="1"/>
  <c r="H7456" i="1"/>
  <c r="H7457" i="1"/>
  <c r="H7458" i="1"/>
  <c r="H7459" i="1"/>
  <c r="H7460" i="1"/>
  <c r="H7461" i="1"/>
  <c r="H7462" i="1"/>
  <c r="H7463" i="1"/>
  <c r="H7464" i="1"/>
  <c r="H7465" i="1"/>
  <c r="H7466" i="1"/>
  <c r="H7467" i="1"/>
  <c r="H7468" i="1"/>
  <c r="H7469" i="1"/>
  <c r="H7470" i="1"/>
  <c r="H7471" i="1"/>
  <c r="H7472" i="1"/>
  <c r="H7473" i="1"/>
  <c r="H7474" i="1"/>
  <c r="H7475" i="1"/>
  <c r="H7476" i="1"/>
  <c r="H7477" i="1"/>
  <c r="H7478" i="1"/>
  <c r="H7479" i="1"/>
  <c r="H7480" i="1"/>
  <c r="H7481" i="1"/>
  <c r="H7482" i="1"/>
  <c r="H7483" i="1"/>
  <c r="H7484" i="1"/>
  <c r="H7485" i="1"/>
  <c r="H7486" i="1"/>
  <c r="H7487" i="1"/>
  <c r="H7488" i="1"/>
  <c r="H7489" i="1"/>
  <c r="H7490" i="1"/>
  <c r="H7491" i="1"/>
  <c r="H7492" i="1"/>
  <c r="H7493" i="1"/>
  <c r="H7494" i="1"/>
  <c r="H7495" i="1"/>
  <c r="H7496" i="1"/>
  <c r="H7497" i="1"/>
  <c r="H7498" i="1"/>
  <c r="H7499" i="1"/>
  <c r="H7500" i="1"/>
  <c r="H7501" i="1"/>
  <c r="H7502" i="1"/>
  <c r="H7503" i="1"/>
  <c r="H7504" i="1"/>
  <c r="H7505" i="1"/>
  <c r="H7506" i="1"/>
  <c r="H7507" i="1"/>
  <c r="H7508" i="1"/>
  <c r="H7509" i="1"/>
  <c r="H7510" i="1"/>
  <c r="H7511" i="1"/>
  <c r="H7512" i="1"/>
  <c r="H7513" i="1"/>
  <c r="H7514" i="1"/>
  <c r="H7515" i="1"/>
  <c r="H7516" i="1"/>
  <c r="H7517" i="1"/>
  <c r="H7518" i="1"/>
  <c r="H7519" i="1"/>
  <c r="H7520" i="1"/>
  <c r="H7521" i="1"/>
  <c r="H7522" i="1"/>
  <c r="H7523" i="1"/>
  <c r="H7524" i="1"/>
  <c r="H7525" i="1"/>
  <c r="H7526" i="1"/>
  <c r="H7527" i="1"/>
  <c r="H7528" i="1"/>
  <c r="H7529" i="1"/>
  <c r="H7530" i="1"/>
  <c r="H7531" i="1"/>
  <c r="H7532" i="1"/>
  <c r="H7533" i="1"/>
  <c r="H7534" i="1"/>
  <c r="H7535" i="1"/>
  <c r="H7536" i="1"/>
  <c r="H7537" i="1"/>
  <c r="H7538" i="1"/>
  <c r="H7539" i="1"/>
  <c r="H7540" i="1"/>
  <c r="H7541" i="1"/>
  <c r="H7542" i="1"/>
  <c r="H7543" i="1"/>
  <c r="H7544" i="1"/>
  <c r="H7545" i="1"/>
  <c r="H7546" i="1"/>
  <c r="H7547" i="1"/>
  <c r="H7548" i="1"/>
  <c r="H7549" i="1"/>
  <c r="H7550" i="1"/>
  <c r="H7551" i="1"/>
  <c r="H7552" i="1"/>
  <c r="H7553" i="1"/>
  <c r="H7554" i="1"/>
  <c r="H7555" i="1"/>
  <c r="H7556" i="1"/>
  <c r="H7557" i="1"/>
  <c r="H7558" i="1"/>
  <c r="H7559" i="1"/>
  <c r="H7560" i="1"/>
  <c r="H7561" i="1"/>
  <c r="H7562" i="1"/>
  <c r="H7563" i="1"/>
  <c r="H7564" i="1"/>
  <c r="H7565" i="1"/>
  <c r="H7566" i="1"/>
  <c r="H7567" i="1"/>
  <c r="H7568" i="1"/>
  <c r="H7569" i="1"/>
  <c r="H7570" i="1"/>
  <c r="H7571" i="1"/>
  <c r="H7572" i="1"/>
  <c r="H7573" i="1"/>
  <c r="H7574" i="1"/>
  <c r="H7575" i="1"/>
  <c r="H7576" i="1"/>
  <c r="H7577" i="1"/>
  <c r="H7578" i="1"/>
  <c r="H7579" i="1"/>
  <c r="H7580" i="1"/>
  <c r="H7581" i="1"/>
  <c r="H7582" i="1"/>
  <c r="H7583" i="1"/>
  <c r="H7584" i="1"/>
  <c r="H7585" i="1"/>
  <c r="H7586" i="1"/>
  <c r="H7587" i="1"/>
  <c r="H7588" i="1"/>
  <c r="H7589" i="1"/>
  <c r="H7590" i="1"/>
  <c r="H7591" i="1"/>
  <c r="H7592" i="1"/>
  <c r="H7593" i="1"/>
  <c r="H7594" i="1"/>
  <c r="H7595" i="1"/>
  <c r="H7596" i="1"/>
  <c r="H7597" i="1"/>
  <c r="H7598" i="1"/>
  <c r="H7599" i="1"/>
  <c r="H7600" i="1"/>
  <c r="H7601" i="1"/>
  <c r="H7602" i="1"/>
  <c r="H7603" i="1"/>
  <c r="H7604" i="1"/>
  <c r="H7605" i="1"/>
  <c r="H7606" i="1"/>
  <c r="H7607" i="1"/>
  <c r="H7608" i="1"/>
  <c r="H7609" i="1"/>
  <c r="H7610" i="1"/>
  <c r="H7611" i="1"/>
  <c r="H7612" i="1"/>
  <c r="H7613" i="1"/>
  <c r="H7614" i="1"/>
  <c r="H7615" i="1"/>
  <c r="H7616" i="1"/>
  <c r="H7617" i="1"/>
  <c r="H7618" i="1"/>
  <c r="H7619" i="1"/>
  <c r="H7620" i="1"/>
  <c r="H7621" i="1"/>
  <c r="H7622" i="1"/>
  <c r="H7623" i="1"/>
  <c r="H7624" i="1"/>
  <c r="H7625" i="1"/>
  <c r="H7626" i="1"/>
  <c r="H7627" i="1"/>
  <c r="H7628" i="1"/>
  <c r="H7629" i="1"/>
  <c r="H7630" i="1"/>
  <c r="H7631" i="1"/>
  <c r="H7632" i="1"/>
  <c r="H7633" i="1"/>
  <c r="H7634" i="1"/>
  <c r="H7635" i="1"/>
  <c r="H7636" i="1"/>
  <c r="H7637" i="1"/>
  <c r="H7638" i="1"/>
  <c r="H7639" i="1"/>
  <c r="H7640" i="1"/>
  <c r="H7641" i="1"/>
  <c r="H7642" i="1"/>
  <c r="H7643" i="1"/>
  <c r="H7644" i="1"/>
  <c r="H7645" i="1"/>
  <c r="H7646" i="1"/>
  <c r="H7647" i="1"/>
  <c r="H7648" i="1"/>
  <c r="H7649" i="1"/>
  <c r="H7650" i="1"/>
  <c r="H7651" i="1"/>
  <c r="H7652" i="1"/>
  <c r="H7653" i="1"/>
  <c r="H7654" i="1"/>
  <c r="H7655" i="1"/>
  <c r="H7656" i="1"/>
  <c r="H7657" i="1"/>
  <c r="H7658" i="1"/>
  <c r="H7659" i="1"/>
  <c r="H7660" i="1"/>
  <c r="H7661" i="1"/>
  <c r="H7662" i="1"/>
  <c r="H7663" i="1"/>
  <c r="H7664" i="1"/>
  <c r="H7665" i="1"/>
  <c r="H7666" i="1"/>
  <c r="H7667" i="1"/>
  <c r="H7668" i="1"/>
  <c r="H7669" i="1"/>
  <c r="H7670" i="1"/>
  <c r="H7671" i="1"/>
  <c r="H7672" i="1"/>
  <c r="H7673" i="1"/>
  <c r="H7674" i="1"/>
  <c r="H7675" i="1"/>
  <c r="H7676" i="1"/>
  <c r="H7677" i="1"/>
  <c r="H7678" i="1"/>
  <c r="H7679" i="1"/>
  <c r="H7680" i="1"/>
  <c r="H7681" i="1"/>
  <c r="H7682" i="1"/>
  <c r="H7683" i="1"/>
  <c r="H7684" i="1"/>
  <c r="H7685" i="1"/>
  <c r="H7686" i="1"/>
  <c r="H7687" i="1"/>
  <c r="H7688" i="1"/>
  <c r="H7689" i="1"/>
  <c r="H7690" i="1"/>
  <c r="H7691" i="1"/>
  <c r="H7692" i="1"/>
  <c r="H7693" i="1"/>
  <c r="H7694" i="1"/>
  <c r="H7695" i="1"/>
  <c r="H7696" i="1"/>
  <c r="H7697" i="1"/>
  <c r="H7698" i="1"/>
  <c r="H7699" i="1"/>
  <c r="H7700" i="1"/>
  <c r="H7701" i="1"/>
  <c r="H7702" i="1"/>
  <c r="H7703" i="1"/>
  <c r="H7704" i="1"/>
  <c r="H7705" i="1"/>
  <c r="H7706" i="1"/>
  <c r="H7707" i="1"/>
  <c r="H7708" i="1"/>
  <c r="H7709" i="1"/>
  <c r="H7710" i="1"/>
  <c r="H7711" i="1"/>
  <c r="H7712" i="1"/>
  <c r="H7713" i="1"/>
  <c r="H7714" i="1"/>
  <c r="H7715" i="1"/>
  <c r="H7716" i="1"/>
  <c r="H7717" i="1"/>
  <c r="H7718" i="1"/>
  <c r="H7719" i="1"/>
  <c r="H7720" i="1"/>
  <c r="H7721" i="1"/>
  <c r="H7722" i="1"/>
  <c r="H7723" i="1"/>
  <c r="H7724" i="1"/>
  <c r="H7725" i="1"/>
  <c r="H7726" i="1"/>
  <c r="H7727" i="1"/>
  <c r="H7728" i="1"/>
  <c r="H7729" i="1"/>
  <c r="H7730" i="1"/>
  <c r="H7731" i="1"/>
  <c r="H7732" i="1"/>
  <c r="H7733" i="1"/>
  <c r="H7734" i="1"/>
  <c r="H7735" i="1"/>
  <c r="H7736" i="1"/>
  <c r="H7737" i="1"/>
  <c r="H7738" i="1"/>
  <c r="H7739" i="1"/>
  <c r="H7740" i="1"/>
  <c r="H7741" i="1"/>
  <c r="H7742" i="1"/>
  <c r="H7743" i="1"/>
  <c r="H7744" i="1"/>
  <c r="H7745" i="1"/>
  <c r="H7746" i="1"/>
  <c r="H7747" i="1"/>
  <c r="H7748" i="1"/>
  <c r="H7749" i="1"/>
  <c r="H7750" i="1"/>
  <c r="H7751" i="1"/>
  <c r="H7752" i="1"/>
  <c r="H7753" i="1"/>
  <c r="H7754" i="1"/>
  <c r="H7755" i="1"/>
  <c r="H7756" i="1"/>
  <c r="H7757" i="1"/>
  <c r="H7758" i="1"/>
  <c r="H7759" i="1"/>
  <c r="H7760" i="1"/>
  <c r="H7761" i="1"/>
  <c r="H7762" i="1"/>
  <c r="H7763" i="1"/>
  <c r="H7764" i="1"/>
  <c r="H7765" i="1"/>
  <c r="H7766" i="1"/>
  <c r="H7767" i="1"/>
  <c r="H7768" i="1"/>
  <c r="H7769" i="1"/>
  <c r="H7770" i="1"/>
  <c r="H7771" i="1"/>
  <c r="H7772" i="1"/>
  <c r="H7773" i="1"/>
  <c r="H7774" i="1"/>
  <c r="H7775" i="1"/>
  <c r="H7776" i="1"/>
  <c r="H7777" i="1"/>
  <c r="H7778" i="1"/>
  <c r="H7779" i="1"/>
  <c r="H7780" i="1"/>
  <c r="H7781" i="1"/>
  <c r="H7782" i="1"/>
  <c r="H7783" i="1"/>
  <c r="H7784" i="1"/>
  <c r="H7785" i="1"/>
  <c r="H7786" i="1"/>
  <c r="H7787" i="1"/>
  <c r="H7788" i="1"/>
  <c r="H7789" i="1"/>
  <c r="H7790" i="1"/>
  <c r="H7791" i="1"/>
  <c r="H7792" i="1"/>
  <c r="H7793" i="1"/>
  <c r="H7794" i="1"/>
  <c r="H7795" i="1"/>
  <c r="H7796" i="1"/>
  <c r="H7797" i="1"/>
  <c r="H7798" i="1"/>
  <c r="H7799" i="1"/>
  <c r="H7800" i="1"/>
  <c r="H7801" i="1"/>
  <c r="H7802" i="1"/>
  <c r="H7803" i="1"/>
  <c r="H7804" i="1"/>
  <c r="H7805" i="1"/>
  <c r="H7806" i="1"/>
  <c r="H7807" i="1"/>
  <c r="H7808" i="1"/>
  <c r="H7809" i="1"/>
  <c r="H7810" i="1"/>
  <c r="H7811" i="1"/>
  <c r="H7812" i="1"/>
  <c r="H7813" i="1"/>
  <c r="H7814" i="1"/>
  <c r="H7815" i="1"/>
  <c r="H7816" i="1"/>
  <c r="H7817" i="1"/>
  <c r="H7818" i="1"/>
  <c r="H7819" i="1"/>
  <c r="H7820" i="1"/>
  <c r="H7821" i="1"/>
  <c r="H7822" i="1"/>
  <c r="H7823" i="1"/>
  <c r="H7824" i="1"/>
  <c r="H7825" i="1"/>
  <c r="H7826" i="1"/>
  <c r="H7827" i="1"/>
  <c r="H7828" i="1"/>
  <c r="H7829" i="1"/>
  <c r="H7830" i="1"/>
  <c r="H7831" i="1"/>
  <c r="H7832" i="1"/>
  <c r="H7833" i="1"/>
  <c r="H7834" i="1"/>
  <c r="H7835" i="1"/>
  <c r="H7836" i="1"/>
  <c r="H7837" i="1"/>
  <c r="H7838" i="1"/>
  <c r="H7839" i="1"/>
  <c r="H7840" i="1"/>
  <c r="H7841" i="1"/>
  <c r="H7842" i="1"/>
  <c r="H7843" i="1"/>
  <c r="H7844" i="1"/>
  <c r="H7845" i="1"/>
  <c r="H7846" i="1"/>
  <c r="H7847" i="1"/>
  <c r="H7848" i="1"/>
  <c r="H7849" i="1"/>
  <c r="H7850" i="1"/>
  <c r="H7851" i="1"/>
  <c r="H7852" i="1"/>
  <c r="H7853" i="1"/>
  <c r="H7854" i="1"/>
  <c r="H7855" i="1"/>
  <c r="H7856" i="1"/>
  <c r="H7857" i="1"/>
  <c r="H7858" i="1"/>
  <c r="H7859" i="1"/>
  <c r="H7860" i="1"/>
  <c r="H7861" i="1"/>
  <c r="H7862" i="1"/>
  <c r="H7863" i="1"/>
  <c r="H7864" i="1"/>
  <c r="H7865" i="1"/>
  <c r="H7866" i="1"/>
  <c r="H7867" i="1"/>
  <c r="H7868" i="1"/>
  <c r="H7869" i="1"/>
  <c r="H7870" i="1"/>
  <c r="H7871" i="1"/>
  <c r="H7872" i="1"/>
  <c r="H7873" i="1"/>
  <c r="H7874" i="1"/>
  <c r="H7875" i="1"/>
  <c r="H7876" i="1"/>
  <c r="H7877" i="1"/>
  <c r="H7878" i="1"/>
  <c r="H7879" i="1"/>
  <c r="H7880" i="1"/>
  <c r="H7881" i="1"/>
  <c r="H7882" i="1"/>
  <c r="H7883" i="1"/>
  <c r="H7884" i="1"/>
  <c r="H7885" i="1"/>
  <c r="H7886" i="1"/>
  <c r="H7887" i="1"/>
  <c r="H7888" i="1"/>
  <c r="H7889" i="1"/>
  <c r="H7890" i="1"/>
  <c r="H7891" i="1"/>
  <c r="H7892" i="1"/>
  <c r="H7893" i="1"/>
  <c r="H7894" i="1"/>
  <c r="H7895" i="1"/>
  <c r="H7896" i="1"/>
  <c r="H7897" i="1"/>
  <c r="H7898" i="1"/>
  <c r="H7899" i="1"/>
  <c r="H7900" i="1"/>
  <c r="H7901" i="1"/>
  <c r="H7902" i="1"/>
  <c r="H7903" i="1"/>
  <c r="H7904" i="1"/>
  <c r="H7905" i="1"/>
  <c r="H7906" i="1"/>
  <c r="H7907" i="1"/>
  <c r="H7908" i="1"/>
  <c r="H7909" i="1"/>
  <c r="H7910" i="1"/>
  <c r="H7911" i="1"/>
  <c r="H7912" i="1"/>
  <c r="H7913" i="1"/>
  <c r="H7914" i="1"/>
  <c r="H7915" i="1"/>
  <c r="H7916" i="1"/>
  <c r="H7917" i="1"/>
  <c r="H7918" i="1"/>
  <c r="H7919" i="1"/>
  <c r="H7920" i="1"/>
  <c r="H7921" i="1"/>
  <c r="H7922" i="1"/>
  <c r="H7923" i="1"/>
  <c r="H7924" i="1"/>
  <c r="H7925" i="1"/>
  <c r="H7926" i="1"/>
  <c r="H7927" i="1"/>
  <c r="H7928" i="1"/>
  <c r="H7929" i="1"/>
  <c r="H7930" i="1"/>
  <c r="H7931" i="1"/>
  <c r="H7932" i="1"/>
  <c r="H7933" i="1"/>
  <c r="H7934" i="1"/>
  <c r="H7935" i="1"/>
  <c r="H7936" i="1"/>
  <c r="H7937" i="1"/>
  <c r="H7938" i="1"/>
  <c r="H7939" i="1"/>
  <c r="H7940" i="1"/>
  <c r="H7941" i="1"/>
  <c r="H7942" i="1"/>
  <c r="H7943" i="1"/>
  <c r="H7944" i="1"/>
  <c r="H7945" i="1"/>
  <c r="H7946" i="1"/>
  <c r="H7947" i="1"/>
  <c r="H7948" i="1"/>
  <c r="H7949" i="1"/>
  <c r="H7950" i="1"/>
  <c r="H7951" i="1"/>
  <c r="H7952" i="1"/>
  <c r="H7953" i="1"/>
  <c r="H7954" i="1"/>
  <c r="H7955" i="1"/>
  <c r="H7956" i="1"/>
  <c r="H7957" i="1"/>
  <c r="H7958" i="1"/>
  <c r="H7959" i="1"/>
  <c r="H7960" i="1"/>
  <c r="H7961" i="1"/>
  <c r="H7962" i="1"/>
  <c r="H7963" i="1"/>
  <c r="H7964" i="1"/>
  <c r="H7965" i="1"/>
  <c r="H7966" i="1"/>
  <c r="H7967" i="1"/>
  <c r="H7968" i="1"/>
  <c r="H7969" i="1"/>
  <c r="H7970" i="1"/>
  <c r="H7971" i="1"/>
  <c r="H7972" i="1"/>
  <c r="H7973" i="1"/>
  <c r="H7974" i="1"/>
  <c r="H7975" i="1"/>
  <c r="H7976" i="1"/>
  <c r="H7977" i="1"/>
  <c r="H7978" i="1"/>
  <c r="H7979" i="1"/>
  <c r="H7980" i="1"/>
  <c r="H7981" i="1"/>
  <c r="H7982" i="1"/>
  <c r="H7983" i="1"/>
  <c r="H7984" i="1"/>
  <c r="H7985" i="1"/>
  <c r="H7986" i="1"/>
  <c r="H7987" i="1"/>
  <c r="H7988" i="1"/>
  <c r="H7989" i="1"/>
  <c r="H7990" i="1"/>
  <c r="H7991" i="1"/>
  <c r="H7992" i="1"/>
  <c r="H7993" i="1"/>
  <c r="H7994" i="1"/>
  <c r="H7995" i="1"/>
  <c r="H7996" i="1"/>
  <c r="H7997" i="1"/>
  <c r="H7998" i="1"/>
  <c r="H7999" i="1"/>
  <c r="H8000" i="1"/>
  <c r="H8001" i="1"/>
  <c r="H8002" i="1"/>
  <c r="H8003" i="1"/>
  <c r="H8004" i="1"/>
  <c r="H8005" i="1"/>
  <c r="H8006" i="1"/>
  <c r="H8007" i="1"/>
  <c r="H8008" i="1"/>
  <c r="H8009" i="1"/>
  <c r="H8010" i="1"/>
  <c r="H8011" i="1"/>
  <c r="H8012" i="1"/>
  <c r="H8013" i="1"/>
  <c r="H8014" i="1"/>
  <c r="H8015" i="1"/>
  <c r="H8016" i="1"/>
  <c r="H8017" i="1"/>
  <c r="H8018" i="1"/>
  <c r="H8019" i="1"/>
  <c r="H8020" i="1"/>
  <c r="H8021" i="1"/>
  <c r="H8022" i="1"/>
  <c r="H8023" i="1"/>
  <c r="H8024" i="1"/>
  <c r="H8025" i="1"/>
  <c r="H8026" i="1"/>
  <c r="H8027" i="1"/>
  <c r="H8028" i="1"/>
  <c r="H8029" i="1"/>
  <c r="H8030" i="1"/>
  <c r="H8031" i="1"/>
  <c r="H8032" i="1"/>
  <c r="H8033" i="1"/>
  <c r="H8034" i="1"/>
  <c r="H8035" i="1"/>
  <c r="H8036" i="1"/>
  <c r="H8037" i="1"/>
  <c r="H8038" i="1"/>
  <c r="H8039" i="1"/>
  <c r="H8040" i="1"/>
  <c r="H8041" i="1"/>
  <c r="H8042" i="1"/>
  <c r="H8043" i="1"/>
  <c r="H8044" i="1"/>
  <c r="H8045" i="1"/>
  <c r="H8046" i="1"/>
  <c r="H8047" i="1"/>
  <c r="H8048" i="1"/>
  <c r="H8049" i="1"/>
  <c r="H8050" i="1"/>
  <c r="H8051" i="1"/>
  <c r="H8052" i="1"/>
  <c r="H8053" i="1"/>
  <c r="H8054" i="1"/>
  <c r="H8055" i="1"/>
  <c r="H8056" i="1"/>
  <c r="H8057" i="1"/>
  <c r="H8058" i="1"/>
  <c r="H8059" i="1"/>
  <c r="H8060" i="1"/>
  <c r="H8061" i="1"/>
  <c r="H8062" i="1"/>
  <c r="H8063" i="1"/>
  <c r="H8064" i="1"/>
  <c r="H8065" i="1"/>
  <c r="H8066" i="1"/>
  <c r="H8067" i="1"/>
  <c r="H8068" i="1"/>
  <c r="H8069" i="1"/>
  <c r="H8070" i="1"/>
  <c r="H8071" i="1"/>
  <c r="H8072" i="1"/>
  <c r="H8073" i="1"/>
  <c r="H8074" i="1"/>
  <c r="H8075" i="1"/>
  <c r="H8076" i="1"/>
  <c r="H8077" i="1"/>
  <c r="H8078" i="1"/>
  <c r="H8079" i="1"/>
  <c r="H8080" i="1"/>
  <c r="H8081" i="1"/>
  <c r="H8082" i="1"/>
  <c r="H8083" i="1"/>
  <c r="H8084" i="1"/>
  <c r="H8085" i="1"/>
  <c r="H8086" i="1"/>
  <c r="H8087" i="1"/>
  <c r="H8088" i="1"/>
  <c r="H8089" i="1"/>
  <c r="H8090" i="1"/>
  <c r="H8091" i="1"/>
  <c r="H8092" i="1"/>
  <c r="H8093" i="1"/>
  <c r="H8094" i="1"/>
  <c r="H8095" i="1"/>
  <c r="H8096" i="1"/>
  <c r="H8097" i="1"/>
  <c r="H8098" i="1"/>
  <c r="H8099" i="1"/>
  <c r="H8100" i="1"/>
  <c r="H8101" i="1"/>
  <c r="H8102" i="1"/>
  <c r="H8103" i="1"/>
  <c r="H8104" i="1"/>
  <c r="H8105" i="1"/>
  <c r="H8106" i="1"/>
  <c r="H8107" i="1"/>
  <c r="H8108" i="1"/>
  <c r="H8109" i="1"/>
  <c r="H8110" i="1"/>
  <c r="H8111" i="1"/>
  <c r="H8112" i="1"/>
  <c r="H8113" i="1"/>
  <c r="H8114" i="1"/>
  <c r="H8115" i="1"/>
  <c r="H8116" i="1"/>
  <c r="H8117" i="1"/>
  <c r="H8118" i="1"/>
  <c r="H8119" i="1"/>
  <c r="H8120" i="1"/>
  <c r="H8121" i="1"/>
  <c r="H8122" i="1"/>
  <c r="H8123" i="1"/>
  <c r="H8124" i="1"/>
  <c r="H8125" i="1"/>
  <c r="H8126" i="1"/>
  <c r="H8127" i="1"/>
  <c r="H8128" i="1"/>
  <c r="H8129" i="1"/>
  <c r="H8130" i="1"/>
  <c r="H8131" i="1"/>
  <c r="H8132" i="1"/>
  <c r="H8133" i="1"/>
  <c r="H8134" i="1"/>
  <c r="H8135" i="1"/>
  <c r="H8136" i="1"/>
  <c r="H8137" i="1"/>
  <c r="H8138" i="1"/>
  <c r="H8139" i="1"/>
  <c r="H8140" i="1"/>
  <c r="H8141" i="1"/>
  <c r="H8142" i="1"/>
  <c r="H8143" i="1"/>
  <c r="H8144" i="1"/>
  <c r="H8145" i="1"/>
  <c r="H8146" i="1"/>
  <c r="H8147" i="1"/>
  <c r="H8148" i="1"/>
  <c r="H8149" i="1"/>
  <c r="H8150" i="1"/>
  <c r="H8151" i="1"/>
  <c r="H8152" i="1"/>
  <c r="H8153" i="1"/>
  <c r="H8154" i="1"/>
  <c r="H8155" i="1"/>
  <c r="H8156" i="1"/>
  <c r="H8157" i="1"/>
  <c r="H8158" i="1"/>
  <c r="H8159" i="1"/>
  <c r="H8160" i="1"/>
  <c r="H8161" i="1"/>
  <c r="H8162" i="1"/>
  <c r="H8163" i="1"/>
  <c r="H8164" i="1"/>
  <c r="H8165" i="1"/>
  <c r="H8166" i="1"/>
  <c r="H8167" i="1"/>
  <c r="H8168" i="1"/>
  <c r="H8169" i="1"/>
  <c r="H8170" i="1"/>
  <c r="H8171" i="1"/>
  <c r="H8172" i="1"/>
  <c r="H8173" i="1"/>
  <c r="H8174" i="1"/>
  <c r="H8175" i="1"/>
  <c r="H8176" i="1"/>
  <c r="H8177" i="1"/>
  <c r="H8178" i="1"/>
  <c r="H8179" i="1"/>
  <c r="H8180" i="1"/>
  <c r="H8181" i="1"/>
  <c r="H8182" i="1"/>
  <c r="H8183" i="1"/>
  <c r="H8184" i="1"/>
  <c r="H8185" i="1"/>
  <c r="H8186" i="1"/>
  <c r="H8187" i="1"/>
  <c r="H8188" i="1"/>
  <c r="H8189" i="1"/>
  <c r="H8190" i="1"/>
  <c r="H8191" i="1"/>
  <c r="H8192" i="1"/>
  <c r="H8193" i="1"/>
  <c r="H8194" i="1"/>
  <c r="H8195" i="1"/>
  <c r="H8196" i="1"/>
  <c r="H8197" i="1"/>
  <c r="H8198" i="1"/>
  <c r="H8199" i="1"/>
  <c r="H8200" i="1"/>
  <c r="H8201" i="1"/>
  <c r="H8202" i="1"/>
  <c r="H8203" i="1"/>
  <c r="H8204" i="1"/>
  <c r="H8205" i="1"/>
  <c r="H8206" i="1"/>
  <c r="H8207" i="1"/>
  <c r="H8208" i="1"/>
  <c r="H8209" i="1"/>
  <c r="H8210" i="1"/>
  <c r="H8211" i="1"/>
  <c r="H8212" i="1"/>
  <c r="H8213" i="1"/>
  <c r="H8214" i="1"/>
  <c r="H8215" i="1"/>
  <c r="H8216" i="1"/>
  <c r="H8217" i="1"/>
  <c r="H8218" i="1"/>
  <c r="H8219" i="1"/>
  <c r="H8220" i="1"/>
  <c r="H8221" i="1"/>
  <c r="H8222" i="1"/>
  <c r="H8223" i="1"/>
  <c r="H8224" i="1"/>
  <c r="H8225" i="1"/>
  <c r="H8226" i="1"/>
  <c r="H8227" i="1"/>
  <c r="H8228" i="1"/>
  <c r="H8229" i="1"/>
  <c r="H8230" i="1"/>
  <c r="H8231" i="1"/>
  <c r="H8232" i="1"/>
  <c r="H8233" i="1"/>
  <c r="H8234" i="1"/>
  <c r="H8235" i="1"/>
  <c r="H8236" i="1"/>
  <c r="H8237" i="1"/>
  <c r="H8238" i="1"/>
  <c r="H8239" i="1"/>
  <c r="H8240" i="1"/>
  <c r="H8241" i="1"/>
  <c r="H8242" i="1"/>
  <c r="H8243" i="1"/>
  <c r="H8244" i="1"/>
  <c r="H8245" i="1"/>
  <c r="H8246" i="1"/>
  <c r="H8247" i="1"/>
  <c r="H8248" i="1"/>
  <c r="H8249" i="1"/>
  <c r="H8250" i="1"/>
  <c r="H8251" i="1"/>
  <c r="H8252" i="1"/>
  <c r="H8253" i="1"/>
  <c r="H8254" i="1"/>
  <c r="H8255" i="1"/>
  <c r="H8256" i="1"/>
  <c r="H8257" i="1"/>
  <c r="H8258" i="1"/>
  <c r="H8259" i="1"/>
  <c r="H8260" i="1"/>
  <c r="H8261" i="1"/>
  <c r="H8262" i="1"/>
  <c r="H8263" i="1"/>
  <c r="H8264" i="1"/>
  <c r="H8265" i="1"/>
  <c r="H8266" i="1"/>
  <c r="H8267" i="1"/>
  <c r="H8268" i="1"/>
  <c r="H8269" i="1"/>
  <c r="H8270" i="1"/>
  <c r="H8271" i="1"/>
  <c r="H8272" i="1"/>
  <c r="H8273" i="1"/>
  <c r="H8274" i="1"/>
  <c r="H8275" i="1"/>
  <c r="H8276" i="1"/>
  <c r="H8277" i="1"/>
  <c r="H8278" i="1"/>
  <c r="H8279" i="1"/>
  <c r="H8280" i="1"/>
  <c r="H8281" i="1"/>
  <c r="H8282" i="1"/>
  <c r="H8283" i="1"/>
  <c r="H8284" i="1"/>
  <c r="H8285" i="1"/>
  <c r="H8286" i="1"/>
  <c r="H8287" i="1"/>
  <c r="H8288" i="1"/>
  <c r="H8289" i="1"/>
  <c r="H8290" i="1"/>
  <c r="H8291" i="1"/>
  <c r="H8292" i="1"/>
  <c r="H8293" i="1"/>
  <c r="H8294" i="1"/>
  <c r="H8295" i="1"/>
  <c r="H8296" i="1"/>
  <c r="H8297" i="1"/>
  <c r="H8298" i="1"/>
  <c r="H8299" i="1"/>
  <c r="H8300" i="1"/>
  <c r="H8301" i="1"/>
  <c r="H8302" i="1"/>
  <c r="H8303" i="1"/>
  <c r="H8304" i="1"/>
  <c r="H8305" i="1"/>
  <c r="H8306" i="1"/>
  <c r="H8307" i="1"/>
  <c r="H8308" i="1"/>
  <c r="H8309" i="1"/>
  <c r="H8310" i="1"/>
  <c r="H8311" i="1"/>
  <c r="H8312" i="1"/>
  <c r="H8313" i="1"/>
  <c r="H8314" i="1"/>
  <c r="H8315" i="1"/>
  <c r="H8316" i="1"/>
  <c r="H8317" i="1"/>
  <c r="H8318" i="1"/>
  <c r="H8319" i="1"/>
  <c r="H8320" i="1"/>
  <c r="H8321" i="1"/>
  <c r="H8322" i="1"/>
  <c r="H8323" i="1"/>
  <c r="H8324" i="1"/>
  <c r="H8325" i="1"/>
  <c r="H8326" i="1"/>
  <c r="H8327" i="1"/>
  <c r="H8328" i="1"/>
  <c r="H8329" i="1"/>
  <c r="H8330" i="1"/>
  <c r="H8331" i="1"/>
  <c r="H8332" i="1"/>
  <c r="H8333" i="1"/>
  <c r="H8334" i="1"/>
  <c r="H8335" i="1"/>
  <c r="H8336" i="1"/>
  <c r="H8337" i="1"/>
  <c r="H8338" i="1"/>
  <c r="H8339" i="1"/>
  <c r="H8340" i="1"/>
  <c r="H8341" i="1"/>
  <c r="H8342" i="1"/>
  <c r="H8343" i="1"/>
  <c r="H8344" i="1"/>
  <c r="H8345" i="1"/>
  <c r="H8346" i="1"/>
  <c r="H8347" i="1"/>
  <c r="H8348" i="1"/>
  <c r="H8349" i="1"/>
  <c r="H8350" i="1"/>
  <c r="H8351" i="1"/>
  <c r="H8352" i="1"/>
  <c r="H8353" i="1"/>
  <c r="H8354" i="1"/>
  <c r="H8355" i="1"/>
  <c r="H8356" i="1"/>
  <c r="H8357" i="1"/>
  <c r="H8358" i="1"/>
  <c r="H8359" i="1"/>
  <c r="H8360" i="1"/>
  <c r="H8361" i="1"/>
  <c r="H8362" i="1"/>
  <c r="H8363" i="1"/>
  <c r="H8364" i="1"/>
  <c r="H8365" i="1"/>
  <c r="H8366" i="1"/>
  <c r="H8367" i="1"/>
  <c r="H8368" i="1"/>
  <c r="H8369" i="1"/>
  <c r="H8370" i="1"/>
  <c r="H8371" i="1"/>
  <c r="H8372" i="1"/>
  <c r="H8373" i="1"/>
  <c r="H8374" i="1"/>
  <c r="H8375" i="1"/>
  <c r="H8376" i="1"/>
  <c r="H8377" i="1"/>
  <c r="H8378" i="1"/>
  <c r="H8379" i="1"/>
  <c r="H8380" i="1"/>
  <c r="H8381" i="1"/>
  <c r="H8382" i="1"/>
  <c r="H8383" i="1"/>
  <c r="H8384" i="1"/>
  <c r="H8385" i="1"/>
  <c r="H8386" i="1"/>
  <c r="H8387" i="1"/>
  <c r="H8388" i="1"/>
  <c r="H8389" i="1"/>
  <c r="H8390" i="1"/>
  <c r="H8391" i="1"/>
  <c r="H8392" i="1"/>
  <c r="H8393" i="1"/>
  <c r="H8394" i="1"/>
  <c r="H8395" i="1"/>
  <c r="H8396" i="1"/>
  <c r="H8397" i="1"/>
  <c r="H8398" i="1"/>
  <c r="H8399" i="1"/>
  <c r="H8400" i="1"/>
  <c r="H8401" i="1"/>
  <c r="H8402" i="1"/>
  <c r="H8403" i="1"/>
  <c r="H8404" i="1"/>
  <c r="H8405" i="1"/>
  <c r="H8406" i="1"/>
  <c r="H8407" i="1"/>
  <c r="H8408" i="1"/>
  <c r="H8409" i="1"/>
  <c r="H8410" i="1"/>
  <c r="H8411" i="1"/>
  <c r="H8412" i="1"/>
  <c r="H8413" i="1"/>
  <c r="H8414" i="1"/>
  <c r="H8415" i="1"/>
  <c r="H8416" i="1"/>
  <c r="H8417" i="1"/>
  <c r="H8418" i="1"/>
  <c r="H8419" i="1"/>
  <c r="H8420" i="1"/>
  <c r="H8421" i="1"/>
  <c r="H8422" i="1"/>
  <c r="H8423" i="1"/>
  <c r="H8424" i="1"/>
  <c r="H8425" i="1"/>
  <c r="H8426" i="1"/>
  <c r="H8427" i="1"/>
  <c r="H8428" i="1"/>
  <c r="H8429" i="1"/>
  <c r="H8430" i="1"/>
  <c r="H8431" i="1"/>
  <c r="H8432" i="1"/>
  <c r="H8433" i="1"/>
  <c r="H8434" i="1"/>
  <c r="H8435" i="1"/>
  <c r="H8436" i="1"/>
  <c r="H8437" i="1"/>
  <c r="H8438" i="1"/>
  <c r="H8439" i="1"/>
  <c r="H8440" i="1"/>
  <c r="H8441" i="1"/>
  <c r="H8442" i="1"/>
  <c r="H8443" i="1"/>
  <c r="H8444" i="1"/>
  <c r="H8445" i="1"/>
  <c r="H8446" i="1"/>
  <c r="H8447" i="1"/>
  <c r="H8448" i="1"/>
  <c r="H8449" i="1"/>
  <c r="H8450" i="1"/>
  <c r="H8451" i="1"/>
  <c r="H8452" i="1"/>
  <c r="H8453" i="1"/>
  <c r="H8454" i="1"/>
  <c r="H8455" i="1"/>
  <c r="H8456" i="1"/>
  <c r="H8457" i="1"/>
  <c r="H8458" i="1"/>
  <c r="H8459" i="1"/>
  <c r="H8460" i="1"/>
  <c r="H8461" i="1"/>
  <c r="H8462" i="1"/>
  <c r="H8463" i="1"/>
  <c r="H8464" i="1"/>
  <c r="H8465" i="1"/>
  <c r="H8466" i="1"/>
  <c r="H8467" i="1"/>
  <c r="H8468" i="1"/>
  <c r="H8469" i="1"/>
  <c r="H8470" i="1"/>
  <c r="H8471" i="1"/>
  <c r="H8472" i="1"/>
  <c r="H8473" i="1"/>
  <c r="H8474" i="1"/>
  <c r="H8475" i="1"/>
  <c r="H8476" i="1"/>
  <c r="H8477" i="1"/>
  <c r="H8478" i="1"/>
  <c r="H8479" i="1"/>
  <c r="H8480" i="1"/>
  <c r="H8481" i="1"/>
  <c r="H8482" i="1"/>
  <c r="H8483" i="1"/>
  <c r="H8484" i="1"/>
  <c r="H8485" i="1"/>
  <c r="H8486" i="1"/>
  <c r="H8487" i="1"/>
  <c r="H8488" i="1"/>
  <c r="H8489" i="1"/>
  <c r="H8490" i="1"/>
  <c r="H8491" i="1"/>
  <c r="H8492" i="1"/>
  <c r="H8493" i="1"/>
  <c r="H8494" i="1"/>
  <c r="H8495" i="1"/>
  <c r="H8496" i="1"/>
  <c r="H8497" i="1"/>
  <c r="H8498" i="1"/>
  <c r="H8499" i="1"/>
  <c r="H8500" i="1"/>
  <c r="H8501" i="1"/>
  <c r="H8502" i="1"/>
  <c r="H8503" i="1"/>
  <c r="H8504" i="1"/>
  <c r="H8505" i="1"/>
  <c r="H8506" i="1"/>
  <c r="H8507" i="1"/>
  <c r="H8508" i="1"/>
  <c r="H8509" i="1"/>
  <c r="H8510" i="1"/>
  <c r="H8511" i="1"/>
  <c r="H8512" i="1"/>
  <c r="H8513" i="1"/>
  <c r="H8514" i="1"/>
  <c r="H8515" i="1"/>
  <c r="H8516" i="1"/>
  <c r="H8517" i="1"/>
  <c r="H8518" i="1"/>
  <c r="H8519" i="1"/>
  <c r="H8520" i="1"/>
  <c r="H8521" i="1"/>
  <c r="H8522" i="1"/>
  <c r="H8523" i="1"/>
  <c r="H8524" i="1"/>
  <c r="H8525" i="1"/>
  <c r="H8526" i="1"/>
  <c r="H8527" i="1"/>
  <c r="H8528" i="1"/>
  <c r="H8529" i="1"/>
  <c r="H8530" i="1"/>
  <c r="H8531" i="1"/>
  <c r="H8532" i="1"/>
  <c r="H8533" i="1"/>
  <c r="H8534" i="1"/>
  <c r="H8535" i="1"/>
  <c r="H8536" i="1"/>
  <c r="H8537" i="1"/>
  <c r="H8538" i="1"/>
  <c r="H8539" i="1"/>
  <c r="H8540" i="1"/>
  <c r="H8541" i="1"/>
  <c r="H8542" i="1"/>
  <c r="H8543" i="1"/>
  <c r="H8544" i="1"/>
  <c r="H8545" i="1"/>
  <c r="H8546" i="1"/>
  <c r="H8547" i="1"/>
  <c r="H8548" i="1"/>
  <c r="H8549" i="1"/>
  <c r="H8550" i="1"/>
  <c r="H8551" i="1"/>
  <c r="H8552" i="1"/>
  <c r="H8553" i="1"/>
  <c r="H8554" i="1"/>
  <c r="H8555" i="1"/>
  <c r="H8556" i="1"/>
  <c r="H8557" i="1"/>
  <c r="H8558" i="1"/>
  <c r="H8559" i="1"/>
  <c r="H8560" i="1"/>
  <c r="H8561" i="1"/>
  <c r="H8562" i="1"/>
  <c r="H8563" i="1"/>
  <c r="H8564" i="1"/>
  <c r="H8565" i="1"/>
  <c r="H8566" i="1"/>
  <c r="H8567" i="1"/>
  <c r="H8568" i="1"/>
  <c r="H8569" i="1"/>
  <c r="H8570" i="1"/>
  <c r="H8571" i="1"/>
  <c r="H8572" i="1"/>
  <c r="H8573" i="1"/>
  <c r="H8574" i="1"/>
  <c r="H8575" i="1"/>
  <c r="H8576" i="1"/>
  <c r="H8577" i="1"/>
  <c r="H8578" i="1"/>
  <c r="H8579" i="1"/>
  <c r="H8580" i="1"/>
  <c r="H8581" i="1"/>
  <c r="H8582" i="1"/>
  <c r="H8583" i="1"/>
  <c r="H8584" i="1"/>
  <c r="H8585" i="1"/>
  <c r="H8586" i="1"/>
  <c r="H8587" i="1"/>
  <c r="H8588" i="1"/>
  <c r="H8589" i="1"/>
  <c r="H8590" i="1"/>
  <c r="H8591" i="1"/>
  <c r="H8592" i="1"/>
  <c r="H8593" i="1"/>
  <c r="H8594" i="1"/>
  <c r="H8595" i="1"/>
  <c r="H8596" i="1"/>
  <c r="H8597" i="1"/>
  <c r="H8598" i="1"/>
  <c r="H8599" i="1"/>
  <c r="H8600" i="1"/>
  <c r="H8601" i="1"/>
  <c r="H8602" i="1"/>
  <c r="H8603" i="1"/>
  <c r="H8604" i="1"/>
  <c r="H8605" i="1"/>
  <c r="H8606" i="1"/>
  <c r="H8607" i="1"/>
  <c r="H8608" i="1"/>
  <c r="H8609" i="1"/>
  <c r="H8610" i="1"/>
  <c r="H8611" i="1"/>
  <c r="H8612" i="1"/>
  <c r="H8613" i="1"/>
  <c r="H8614" i="1"/>
  <c r="H8615" i="1"/>
  <c r="H8616" i="1"/>
  <c r="H8617" i="1"/>
  <c r="H8618" i="1"/>
  <c r="H8619" i="1"/>
  <c r="H8620" i="1"/>
  <c r="H8621" i="1"/>
  <c r="H8622" i="1"/>
  <c r="H8623" i="1"/>
  <c r="H8624" i="1"/>
  <c r="H8625" i="1"/>
  <c r="H8626" i="1"/>
  <c r="H8627" i="1"/>
  <c r="H8628" i="1"/>
  <c r="H8629" i="1"/>
  <c r="H8630" i="1"/>
  <c r="H8631" i="1"/>
  <c r="H8632" i="1"/>
  <c r="H8633" i="1"/>
  <c r="H8634" i="1"/>
  <c r="H8635" i="1"/>
  <c r="H8636" i="1"/>
  <c r="H8637" i="1"/>
  <c r="H8638" i="1"/>
  <c r="H8639" i="1"/>
  <c r="H8640" i="1"/>
  <c r="H8641" i="1"/>
  <c r="H8642" i="1"/>
  <c r="H8643" i="1"/>
  <c r="H8644" i="1"/>
  <c r="H8645" i="1"/>
  <c r="H8646" i="1"/>
  <c r="H8647" i="1"/>
  <c r="H8648" i="1"/>
  <c r="H8649" i="1"/>
  <c r="H8650" i="1"/>
  <c r="H8651" i="1"/>
  <c r="H8652" i="1"/>
  <c r="H8653" i="1"/>
  <c r="H8654" i="1"/>
  <c r="H8655" i="1"/>
  <c r="H8656" i="1"/>
  <c r="H8657" i="1"/>
  <c r="H8658" i="1"/>
  <c r="H8659" i="1"/>
  <c r="H8660" i="1"/>
  <c r="H8661" i="1"/>
  <c r="H8662" i="1"/>
  <c r="H8663" i="1"/>
  <c r="H8664" i="1"/>
  <c r="H8665" i="1"/>
  <c r="H8666" i="1"/>
  <c r="H8667" i="1"/>
  <c r="H8668" i="1"/>
  <c r="H8669" i="1"/>
  <c r="H8670" i="1"/>
  <c r="H8671" i="1"/>
  <c r="H8672" i="1"/>
  <c r="H8673" i="1"/>
  <c r="H8674" i="1"/>
  <c r="H8675" i="1"/>
  <c r="H8676" i="1"/>
  <c r="H8677" i="1"/>
  <c r="H8678" i="1"/>
  <c r="H8679" i="1"/>
  <c r="H8680" i="1"/>
  <c r="H8681" i="1"/>
  <c r="H8682" i="1"/>
  <c r="H8683" i="1"/>
  <c r="H8684" i="1"/>
  <c r="H8685" i="1"/>
  <c r="H8686" i="1"/>
  <c r="H8687" i="1"/>
  <c r="H8688" i="1"/>
  <c r="H8689" i="1"/>
  <c r="H8690" i="1"/>
  <c r="H8691" i="1"/>
  <c r="H8692" i="1"/>
  <c r="H8693" i="1"/>
  <c r="H8694" i="1"/>
  <c r="H8695" i="1"/>
  <c r="H8696" i="1"/>
  <c r="H8697" i="1"/>
  <c r="H8698" i="1"/>
  <c r="H8699" i="1"/>
  <c r="H8700" i="1"/>
  <c r="H8701" i="1"/>
  <c r="H8702" i="1"/>
  <c r="H8703" i="1"/>
  <c r="H8704" i="1"/>
  <c r="H8705" i="1"/>
  <c r="H8706" i="1"/>
  <c r="H8707" i="1"/>
  <c r="H8708" i="1"/>
  <c r="H8709" i="1"/>
  <c r="H8710" i="1"/>
  <c r="H8711" i="1"/>
  <c r="H8712" i="1"/>
  <c r="H8713" i="1"/>
  <c r="H8714" i="1"/>
  <c r="H8715" i="1"/>
  <c r="H8716" i="1"/>
  <c r="H8717" i="1"/>
  <c r="H8718" i="1"/>
  <c r="H8719" i="1"/>
  <c r="H8720" i="1"/>
  <c r="H8721" i="1"/>
  <c r="H8722" i="1"/>
  <c r="H8723" i="1"/>
  <c r="H8724" i="1"/>
  <c r="H8725" i="1"/>
  <c r="H8726" i="1"/>
  <c r="H8727" i="1"/>
  <c r="H8728" i="1"/>
  <c r="H8729" i="1"/>
  <c r="H8730" i="1"/>
  <c r="H8731" i="1"/>
  <c r="H8732" i="1"/>
  <c r="H8733" i="1"/>
  <c r="H8734" i="1"/>
  <c r="H8735" i="1"/>
  <c r="H8736" i="1"/>
  <c r="H8737" i="1"/>
  <c r="H8738" i="1"/>
  <c r="H8739" i="1"/>
  <c r="H8740" i="1"/>
  <c r="H8741" i="1"/>
  <c r="H8742" i="1"/>
  <c r="H8743" i="1"/>
  <c r="H8744" i="1"/>
  <c r="H8745" i="1"/>
  <c r="H8746" i="1"/>
  <c r="H8747" i="1"/>
  <c r="H8748" i="1"/>
  <c r="H8749" i="1"/>
  <c r="H8750" i="1"/>
  <c r="H8751" i="1"/>
  <c r="H8752" i="1"/>
  <c r="H8753" i="1"/>
  <c r="H8754" i="1"/>
  <c r="H8755" i="1"/>
  <c r="H8756" i="1"/>
  <c r="H8757" i="1"/>
  <c r="H8758" i="1"/>
  <c r="H8759" i="1"/>
  <c r="H8760" i="1"/>
  <c r="H8761" i="1"/>
  <c r="H8762" i="1"/>
  <c r="H8763" i="1"/>
  <c r="H8764" i="1"/>
  <c r="H8765" i="1"/>
  <c r="H8766" i="1"/>
  <c r="H8767" i="1"/>
  <c r="H8768" i="1"/>
  <c r="H8769" i="1"/>
  <c r="H8770" i="1"/>
  <c r="H8771" i="1"/>
  <c r="H8772" i="1"/>
  <c r="H8773" i="1"/>
  <c r="H8774" i="1"/>
  <c r="H8775" i="1"/>
  <c r="H8776" i="1"/>
  <c r="H8777" i="1"/>
  <c r="H8778" i="1"/>
  <c r="H8779" i="1"/>
  <c r="H8780" i="1"/>
  <c r="H8781" i="1"/>
  <c r="H8782" i="1"/>
  <c r="H8783" i="1"/>
  <c r="H8784" i="1"/>
  <c r="H8785" i="1"/>
  <c r="H8786" i="1"/>
  <c r="H8787" i="1"/>
  <c r="H8788" i="1"/>
  <c r="H8789" i="1"/>
  <c r="H8790" i="1"/>
  <c r="H8791" i="1"/>
  <c r="H8792" i="1"/>
  <c r="H8793" i="1"/>
  <c r="H8794" i="1"/>
  <c r="H8795" i="1"/>
  <c r="H8796" i="1"/>
  <c r="H8797" i="1"/>
  <c r="H8798" i="1"/>
  <c r="H8799" i="1"/>
  <c r="H8800" i="1"/>
  <c r="H8801" i="1"/>
  <c r="H8802" i="1"/>
  <c r="H8803" i="1"/>
  <c r="H8804" i="1"/>
  <c r="H8805" i="1"/>
  <c r="H8806" i="1"/>
  <c r="H8807" i="1"/>
  <c r="H8808" i="1"/>
  <c r="H8809" i="1"/>
  <c r="H8810" i="1"/>
  <c r="H8811" i="1"/>
  <c r="H8812" i="1"/>
  <c r="H8813" i="1"/>
  <c r="H8814" i="1"/>
  <c r="H8815" i="1"/>
  <c r="H8816" i="1"/>
  <c r="H8817" i="1"/>
  <c r="H8818" i="1"/>
  <c r="H8819" i="1"/>
  <c r="H8820" i="1"/>
  <c r="H8821" i="1"/>
  <c r="H8822" i="1"/>
  <c r="H8823" i="1"/>
  <c r="H8824" i="1"/>
  <c r="H8825" i="1"/>
  <c r="H8826" i="1"/>
  <c r="H8827" i="1"/>
  <c r="H8828" i="1"/>
  <c r="H8829" i="1"/>
  <c r="H8830" i="1"/>
  <c r="H8831" i="1"/>
  <c r="H8832" i="1"/>
  <c r="H8833" i="1"/>
  <c r="H8834" i="1"/>
  <c r="H8835" i="1"/>
  <c r="H8836" i="1"/>
  <c r="H8837" i="1"/>
  <c r="H8838" i="1"/>
  <c r="H8839" i="1"/>
  <c r="H8840" i="1"/>
  <c r="H8841" i="1"/>
  <c r="H8842" i="1"/>
  <c r="H8843" i="1"/>
  <c r="H8844" i="1"/>
  <c r="H8845" i="1"/>
  <c r="H8846" i="1"/>
  <c r="H8847" i="1"/>
  <c r="H8848" i="1"/>
  <c r="H8849" i="1"/>
  <c r="H8850" i="1"/>
  <c r="H8851" i="1"/>
  <c r="H8852" i="1"/>
  <c r="H8853" i="1"/>
  <c r="H8854" i="1"/>
  <c r="H8855" i="1"/>
  <c r="H8856" i="1"/>
  <c r="H8857" i="1"/>
  <c r="H8858" i="1"/>
  <c r="H8859" i="1"/>
  <c r="H8860" i="1"/>
  <c r="H8861" i="1"/>
  <c r="H8862" i="1"/>
  <c r="H8863" i="1"/>
  <c r="H8864" i="1"/>
  <c r="H8865" i="1"/>
  <c r="H8866" i="1"/>
  <c r="H8867" i="1"/>
  <c r="H8868" i="1"/>
  <c r="H8869" i="1"/>
  <c r="H8870" i="1"/>
  <c r="H8871" i="1"/>
  <c r="H8872" i="1"/>
  <c r="H8873" i="1"/>
  <c r="H8874" i="1"/>
  <c r="H8875" i="1"/>
  <c r="H8876" i="1"/>
  <c r="H8877" i="1"/>
  <c r="H8878" i="1"/>
  <c r="H8879" i="1"/>
  <c r="H8880" i="1"/>
  <c r="H8881" i="1"/>
  <c r="H8882" i="1"/>
  <c r="H8883" i="1"/>
  <c r="H8884" i="1"/>
  <c r="H8885" i="1"/>
  <c r="H8886" i="1"/>
  <c r="H8887" i="1"/>
  <c r="H8888" i="1"/>
  <c r="H8889" i="1"/>
  <c r="H8890" i="1"/>
  <c r="H8891" i="1"/>
  <c r="H8892" i="1"/>
  <c r="H8893" i="1"/>
  <c r="H8894" i="1"/>
  <c r="H8895" i="1"/>
  <c r="H8896" i="1"/>
  <c r="H8897" i="1"/>
  <c r="H8898" i="1"/>
  <c r="H8899" i="1"/>
  <c r="H8900" i="1"/>
  <c r="H8901" i="1"/>
  <c r="H8902" i="1"/>
  <c r="H8903" i="1"/>
  <c r="H8904" i="1"/>
  <c r="H8905" i="1"/>
  <c r="H8906" i="1"/>
  <c r="H8907" i="1"/>
  <c r="H8908" i="1"/>
  <c r="H8909" i="1"/>
  <c r="H8910" i="1"/>
  <c r="H8911" i="1"/>
  <c r="H8912" i="1"/>
  <c r="H8913" i="1"/>
  <c r="H8914" i="1"/>
  <c r="H8915" i="1"/>
  <c r="H8916" i="1"/>
  <c r="H8917" i="1"/>
  <c r="H8918" i="1"/>
  <c r="H8919" i="1"/>
  <c r="H8920" i="1"/>
  <c r="H8921" i="1"/>
  <c r="H8922" i="1"/>
  <c r="H8923" i="1"/>
  <c r="H8924" i="1"/>
  <c r="H8925" i="1"/>
  <c r="H8926" i="1"/>
  <c r="H8927" i="1"/>
  <c r="H8928" i="1"/>
  <c r="H8929" i="1"/>
  <c r="H8930" i="1"/>
  <c r="H8931" i="1"/>
  <c r="H8932" i="1"/>
  <c r="H8933" i="1"/>
  <c r="H8934" i="1"/>
  <c r="H8935" i="1"/>
  <c r="H8936" i="1"/>
  <c r="H8937" i="1"/>
  <c r="H8938" i="1"/>
  <c r="H8939" i="1"/>
  <c r="H8940" i="1"/>
  <c r="H8941" i="1"/>
  <c r="H8942" i="1"/>
  <c r="H8943" i="1"/>
  <c r="H8944" i="1"/>
  <c r="H8945" i="1"/>
  <c r="H8946" i="1"/>
  <c r="H8947" i="1"/>
  <c r="H8948" i="1"/>
  <c r="H8949" i="1"/>
  <c r="H8950" i="1"/>
  <c r="H8951" i="1"/>
  <c r="H8952" i="1"/>
  <c r="H8953" i="1"/>
  <c r="H8954" i="1"/>
  <c r="H8955" i="1"/>
  <c r="H8956" i="1"/>
  <c r="H8957" i="1"/>
  <c r="H8958" i="1"/>
  <c r="H8959" i="1"/>
  <c r="H8960" i="1"/>
  <c r="H8961" i="1"/>
  <c r="H8962" i="1"/>
  <c r="H8963" i="1"/>
  <c r="H8964" i="1"/>
  <c r="H8965" i="1"/>
  <c r="H8966" i="1"/>
  <c r="H8967" i="1"/>
  <c r="H8968" i="1"/>
  <c r="H8969" i="1"/>
  <c r="H8970" i="1"/>
  <c r="H8971" i="1"/>
  <c r="H8972" i="1"/>
  <c r="H8973" i="1"/>
  <c r="H8974" i="1"/>
  <c r="H8975" i="1"/>
  <c r="H8976" i="1"/>
  <c r="H8977" i="1"/>
  <c r="H8978" i="1"/>
  <c r="H8979" i="1"/>
  <c r="H8980" i="1"/>
  <c r="H8981" i="1"/>
  <c r="H8982" i="1"/>
  <c r="H8983" i="1"/>
  <c r="H8984" i="1"/>
  <c r="H8985" i="1"/>
  <c r="H8986" i="1"/>
  <c r="H8987" i="1"/>
  <c r="H8988" i="1"/>
  <c r="H8989" i="1"/>
  <c r="H8990" i="1"/>
  <c r="H8991" i="1"/>
  <c r="H8992" i="1"/>
  <c r="H8993" i="1"/>
  <c r="H8994" i="1"/>
  <c r="H8995" i="1"/>
  <c r="H8996" i="1"/>
  <c r="H8997" i="1"/>
  <c r="H8998" i="1"/>
  <c r="H8999" i="1"/>
  <c r="H9000" i="1"/>
  <c r="H9001" i="1"/>
  <c r="H9002" i="1"/>
  <c r="H9003" i="1"/>
  <c r="H9004" i="1"/>
  <c r="H9005" i="1"/>
  <c r="H9006" i="1"/>
  <c r="H9007" i="1"/>
  <c r="H9008" i="1"/>
  <c r="H9009" i="1"/>
  <c r="H9010" i="1"/>
  <c r="H9011" i="1"/>
  <c r="H9012" i="1"/>
  <c r="H9013" i="1"/>
  <c r="H9014" i="1"/>
  <c r="H9015" i="1"/>
  <c r="H9016" i="1"/>
  <c r="H9017" i="1"/>
  <c r="H9018" i="1"/>
  <c r="H9019" i="1"/>
  <c r="H9020" i="1"/>
  <c r="H9021" i="1"/>
  <c r="H9022" i="1"/>
  <c r="H9023" i="1"/>
  <c r="H9024" i="1"/>
  <c r="H9025" i="1"/>
  <c r="H9026" i="1"/>
  <c r="H9027" i="1"/>
  <c r="H9028" i="1"/>
  <c r="H9029" i="1"/>
  <c r="H9030" i="1"/>
  <c r="H9031" i="1"/>
  <c r="H9032" i="1"/>
  <c r="H9033" i="1"/>
  <c r="H9034" i="1"/>
  <c r="H9035" i="1"/>
  <c r="H9036" i="1"/>
  <c r="H9037" i="1"/>
  <c r="H9038" i="1"/>
  <c r="H9039" i="1"/>
  <c r="H9040" i="1"/>
  <c r="H9041" i="1"/>
  <c r="H9042" i="1"/>
  <c r="H9043" i="1"/>
  <c r="H9044" i="1"/>
  <c r="H9045" i="1"/>
  <c r="H9046" i="1"/>
  <c r="H9047" i="1"/>
  <c r="H9048" i="1"/>
  <c r="H9049" i="1"/>
  <c r="H9050" i="1"/>
  <c r="H9051" i="1"/>
  <c r="H9052" i="1"/>
  <c r="H9053" i="1"/>
  <c r="H9054" i="1"/>
  <c r="H9055" i="1"/>
  <c r="H9056" i="1"/>
  <c r="H9057" i="1"/>
  <c r="H9058" i="1"/>
  <c r="H9059" i="1"/>
  <c r="H9060" i="1"/>
  <c r="H9061" i="1"/>
  <c r="H9062" i="1"/>
  <c r="H9063" i="1"/>
  <c r="H9064" i="1"/>
  <c r="H9065" i="1"/>
  <c r="H9066" i="1"/>
  <c r="H9067" i="1"/>
  <c r="H9068" i="1"/>
  <c r="H9069" i="1"/>
  <c r="H9070" i="1"/>
  <c r="H9071" i="1"/>
  <c r="H9072" i="1"/>
  <c r="H9073" i="1"/>
  <c r="H9074" i="1"/>
  <c r="H9075" i="1"/>
  <c r="H9076" i="1"/>
  <c r="H9077" i="1"/>
  <c r="H9078" i="1"/>
  <c r="H9079" i="1"/>
  <c r="H9080" i="1"/>
  <c r="H9081" i="1"/>
  <c r="H9082" i="1"/>
  <c r="H9083" i="1"/>
  <c r="H9084" i="1"/>
  <c r="H9085" i="1"/>
  <c r="H9086" i="1"/>
  <c r="H9087" i="1"/>
  <c r="H9088" i="1"/>
  <c r="H9089" i="1"/>
  <c r="H9090" i="1"/>
  <c r="H9091" i="1"/>
  <c r="H9092" i="1"/>
  <c r="H9093" i="1"/>
  <c r="H9094" i="1"/>
  <c r="H9095" i="1"/>
  <c r="H9096" i="1"/>
  <c r="H9097" i="1"/>
  <c r="H9098" i="1"/>
  <c r="H9099" i="1"/>
  <c r="H9100" i="1"/>
  <c r="H9101" i="1"/>
  <c r="H9102" i="1"/>
  <c r="H9103" i="1"/>
  <c r="H9104" i="1"/>
  <c r="H9105" i="1"/>
  <c r="H9106" i="1"/>
  <c r="H9107" i="1"/>
  <c r="H9108" i="1"/>
  <c r="H9109" i="1"/>
  <c r="H9110" i="1"/>
  <c r="H9111" i="1"/>
  <c r="H9112" i="1"/>
  <c r="H9113" i="1"/>
  <c r="H9114" i="1"/>
  <c r="H9115" i="1"/>
  <c r="H9116" i="1"/>
  <c r="H9117" i="1"/>
  <c r="H9118" i="1"/>
  <c r="H9119" i="1"/>
  <c r="H9120" i="1"/>
  <c r="H9121" i="1"/>
  <c r="H9122" i="1"/>
  <c r="H9123" i="1"/>
  <c r="H9124" i="1"/>
  <c r="H9125" i="1"/>
  <c r="H9126" i="1"/>
  <c r="H9127" i="1"/>
  <c r="H9128" i="1"/>
  <c r="H9129" i="1"/>
  <c r="H9130" i="1"/>
  <c r="H9131" i="1"/>
  <c r="H9132" i="1"/>
  <c r="H9133" i="1"/>
  <c r="H9134" i="1"/>
  <c r="H9135" i="1"/>
  <c r="H9136" i="1"/>
  <c r="H9137" i="1"/>
  <c r="H9138" i="1"/>
  <c r="H9139" i="1"/>
  <c r="H9140" i="1"/>
  <c r="H9141" i="1"/>
  <c r="H9142" i="1"/>
  <c r="H9143" i="1"/>
  <c r="H9144" i="1"/>
  <c r="H9145" i="1"/>
  <c r="H9146" i="1"/>
  <c r="H9147" i="1"/>
  <c r="H9148" i="1"/>
  <c r="H9149" i="1"/>
  <c r="H9150" i="1"/>
  <c r="H9151" i="1"/>
  <c r="H9152" i="1"/>
  <c r="H9153" i="1"/>
  <c r="H9154" i="1"/>
  <c r="H9155" i="1"/>
  <c r="H9156" i="1"/>
  <c r="H9157" i="1"/>
  <c r="H9158" i="1"/>
  <c r="H9159" i="1"/>
  <c r="H9160" i="1"/>
  <c r="H9161" i="1"/>
  <c r="H9162" i="1"/>
  <c r="H9163" i="1"/>
  <c r="H9164" i="1"/>
  <c r="H9165" i="1"/>
  <c r="H9166" i="1"/>
  <c r="H9167" i="1"/>
  <c r="H9168" i="1"/>
  <c r="H9169" i="1"/>
  <c r="H9170" i="1"/>
  <c r="H9171" i="1"/>
  <c r="H9172" i="1"/>
  <c r="H9173" i="1"/>
  <c r="H9174" i="1"/>
  <c r="H9175" i="1"/>
  <c r="H9176" i="1"/>
  <c r="H9177" i="1"/>
  <c r="H9178" i="1"/>
  <c r="H9179" i="1"/>
  <c r="H9180" i="1"/>
  <c r="H9181" i="1"/>
  <c r="H9182" i="1"/>
  <c r="H9183" i="1"/>
  <c r="H9184" i="1"/>
  <c r="H9185" i="1"/>
  <c r="H9186" i="1"/>
  <c r="H9187" i="1"/>
  <c r="H9188" i="1"/>
  <c r="H9189" i="1"/>
  <c r="H9190" i="1"/>
  <c r="H9191" i="1"/>
  <c r="H9192" i="1"/>
  <c r="H9193" i="1"/>
  <c r="H9194" i="1"/>
  <c r="H9195" i="1"/>
  <c r="H9196" i="1"/>
  <c r="H9197" i="1"/>
  <c r="H9198" i="1"/>
  <c r="H9199" i="1"/>
  <c r="H9200" i="1"/>
  <c r="H9201" i="1"/>
  <c r="H9202" i="1"/>
  <c r="H9203" i="1"/>
  <c r="H9204" i="1"/>
  <c r="H9205" i="1"/>
  <c r="H9206" i="1"/>
  <c r="H9207" i="1"/>
  <c r="H9208" i="1"/>
  <c r="H9209" i="1"/>
  <c r="H9210" i="1"/>
  <c r="H9211" i="1"/>
  <c r="H9212" i="1"/>
  <c r="H9213" i="1"/>
  <c r="H9214" i="1"/>
  <c r="H9215" i="1"/>
  <c r="H9216" i="1"/>
  <c r="H9217" i="1"/>
  <c r="H9218" i="1"/>
  <c r="H9219" i="1"/>
  <c r="H9220" i="1"/>
  <c r="H9221" i="1"/>
  <c r="H9222" i="1"/>
  <c r="H9223" i="1"/>
  <c r="H9224" i="1"/>
  <c r="H9225" i="1"/>
  <c r="H9226" i="1"/>
  <c r="H9227" i="1"/>
  <c r="H9228" i="1"/>
  <c r="H9229" i="1"/>
  <c r="H9230" i="1"/>
  <c r="H9231" i="1"/>
  <c r="H9232" i="1"/>
  <c r="H9233" i="1"/>
  <c r="H9234" i="1"/>
  <c r="H9235" i="1"/>
  <c r="H9236" i="1"/>
  <c r="H9237" i="1"/>
  <c r="H9238" i="1"/>
  <c r="H9239" i="1"/>
  <c r="H9240" i="1"/>
  <c r="H9241" i="1"/>
  <c r="H9242" i="1"/>
  <c r="H9243" i="1"/>
  <c r="H9244" i="1"/>
  <c r="H9245" i="1"/>
  <c r="H9246" i="1"/>
  <c r="H9247" i="1"/>
  <c r="H9248" i="1"/>
  <c r="H9249" i="1"/>
  <c r="H9250" i="1"/>
  <c r="H9251" i="1"/>
  <c r="H9252" i="1"/>
  <c r="H9253" i="1"/>
  <c r="H9254" i="1"/>
  <c r="H9255" i="1"/>
  <c r="H9256" i="1"/>
  <c r="H9257" i="1"/>
  <c r="H9258" i="1"/>
  <c r="H9259" i="1"/>
  <c r="H9260" i="1"/>
  <c r="H9261" i="1"/>
  <c r="H9262" i="1"/>
  <c r="H9263" i="1"/>
  <c r="H9264" i="1"/>
  <c r="H9265" i="1"/>
  <c r="H9266" i="1"/>
  <c r="H9267" i="1"/>
  <c r="H9268" i="1"/>
  <c r="H9269" i="1"/>
  <c r="H9270" i="1"/>
  <c r="H9271" i="1"/>
  <c r="H9272" i="1"/>
  <c r="H9273" i="1"/>
  <c r="H9274" i="1"/>
  <c r="H9275" i="1"/>
  <c r="H9276" i="1"/>
  <c r="H9277" i="1"/>
  <c r="H9278" i="1"/>
  <c r="H9279" i="1"/>
  <c r="H9280" i="1"/>
  <c r="H9281" i="1"/>
  <c r="H9282" i="1"/>
  <c r="H9283" i="1"/>
  <c r="H9284" i="1"/>
  <c r="H9285" i="1"/>
  <c r="H9286" i="1"/>
  <c r="H9287" i="1"/>
  <c r="H9288" i="1"/>
  <c r="H9289" i="1"/>
  <c r="H9290" i="1"/>
  <c r="H9291" i="1"/>
  <c r="H9292" i="1"/>
  <c r="H9293" i="1"/>
  <c r="H9294" i="1"/>
  <c r="H9295" i="1"/>
  <c r="H9296" i="1"/>
  <c r="H9297" i="1"/>
  <c r="H9298" i="1"/>
  <c r="H9299" i="1"/>
  <c r="H9300" i="1"/>
  <c r="H9301" i="1"/>
  <c r="H9302" i="1"/>
  <c r="H9303" i="1"/>
  <c r="H9304" i="1"/>
  <c r="H9305" i="1"/>
  <c r="H9306" i="1"/>
  <c r="H9307" i="1"/>
  <c r="H9308" i="1"/>
  <c r="H9309" i="1"/>
  <c r="H9310" i="1"/>
  <c r="H9311" i="1"/>
  <c r="H9312" i="1"/>
  <c r="H9313" i="1"/>
  <c r="H9314" i="1"/>
  <c r="H9315" i="1"/>
  <c r="H9316" i="1"/>
  <c r="H9317" i="1"/>
  <c r="H9318" i="1"/>
  <c r="H9319" i="1"/>
  <c r="H9320" i="1"/>
  <c r="H9321" i="1"/>
  <c r="H9322" i="1"/>
  <c r="H9323" i="1"/>
  <c r="H9324" i="1"/>
  <c r="H9325" i="1"/>
  <c r="H9326" i="1"/>
  <c r="H9327" i="1"/>
  <c r="H9328" i="1"/>
  <c r="H9329" i="1"/>
  <c r="H9330" i="1"/>
  <c r="H9331" i="1"/>
  <c r="H9332" i="1"/>
  <c r="H9333" i="1"/>
  <c r="H9334" i="1"/>
  <c r="H9335" i="1"/>
  <c r="H9336" i="1"/>
  <c r="H9337" i="1"/>
  <c r="H9338" i="1"/>
  <c r="H9339" i="1"/>
  <c r="H9340" i="1"/>
  <c r="H9341" i="1"/>
  <c r="H9342" i="1"/>
  <c r="H9343" i="1"/>
  <c r="H9344" i="1"/>
  <c r="H9345" i="1"/>
  <c r="H9346" i="1"/>
  <c r="H9347" i="1"/>
  <c r="H9348" i="1"/>
  <c r="H9349" i="1"/>
  <c r="H9350" i="1"/>
  <c r="H9351" i="1"/>
  <c r="H9352" i="1"/>
  <c r="H9353" i="1"/>
  <c r="H9354" i="1"/>
  <c r="H9355" i="1"/>
  <c r="H9356" i="1"/>
  <c r="H9357" i="1"/>
  <c r="H9358" i="1"/>
  <c r="H9359" i="1"/>
  <c r="H9360" i="1"/>
  <c r="H9361" i="1"/>
  <c r="H9362" i="1"/>
  <c r="H9363" i="1"/>
  <c r="H9364" i="1"/>
  <c r="H9365" i="1"/>
  <c r="H9366" i="1"/>
  <c r="H9367" i="1"/>
  <c r="H9368" i="1"/>
  <c r="H9369" i="1"/>
  <c r="H9370" i="1"/>
  <c r="H9371" i="1"/>
  <c r="H9372" i="1"/>
  <c r="H9373" i="1"/>
  <c r="H9374" i="1"/>
  <c r="H9375" i="1"/>
  <c r="H9376" i="1"/>
  <c r="H9377" i="1"/>
  <c r="H9378" i="1"/>
  <c r="H9379" i="1"/>
  <c r="H9380" i="1"/>
  <c r="H9381" i="1"/>
  <c r="H9382" i="1"/>
  <c r="H9383" i="1"/>
  <c r="H9384" i="1"/>
  <c r="H9385" i="1"/>
  <c r="H9386" i="1"/>
  <c r="H9387" i="1"/>
  <c r="H9388" i="1"/>
  <c r="H9389" i="1"/>
  <c r="H9390" i="1"/>
  <c r="H9391" i="1"/>
  <c r="H9392" i="1"/>
  <c r="H9393" i="1"/>
  <c r="H9394" i="1"/>
  <c r="H9395" i="1"/>
  <c r="H9396" i="1"/>
  <c r="H9397" i="1"/>
  <c r="H9398" i="1"/>
  <c r="H9399" i="1"/>
  <c r="H9400" i="1"/>
  <c r="H9401" i="1"/>
  <c r="H9402" i="1"/>
  <c r="H9403" i="1"/>
  <c r="H9404" i="1"/>
  <c r="H9405" i="1"/>
  <c r="H9406" i="1"/>
  <c r="H9407" i="1"/>
  <c r="H9408" i="1"/>
  <c r="H9409" i="1"/>
  <c r="H9410" i="1"/>
  <c r="H9411" i="1"/>
  <c r="H9412" i="1"/>
  <c r="H9413" i="1"/>
  <c r="H9414" i="1"/>
  <c r="H9415" i="1"/>
  <c r="H9416" i="1"/>
  <c r="H9417" i="1"/>
  <c r="H9418" i="1"/>
  <c r="H9419" i="1"/>
  <c r="H9420" i="1"/>
  <c r="H9421" i="1"/>
  <c r="H9422" i="1"/>
  <c r="H9423" i="1"/>
  <c r="H9424" i="1"/>
  <c r="H9425" i="1"/>
  <c r="H9426" i="1"/>
  <c r="H9427" i="1"/>
  <c r="H9428" i="1"/>
  <c r="H9429" i="1"/>
  <c r="H9430" i="1"/>
  <c r="H9431" i="1"/>
  <c r="H9432" i="1"/>
  <c r="H9433" i="1"/>
  <c r="H9434" i="1"/>
  <c r="H9435" i="1"/>
  <c r="H9436" i="1"/>
  <c r="H9437" i="1"/>
  <c r="H9438" i="1"/>
  <c r="H9439" i="1"/>
  <c r="H9440" i="1"/>
  <c r="H9441" i="1"/>
  <c r="H9442" i="1"/>
  <c r="H9443" i="1"/>
  <c r="H9444" i="1"/>
  <c r="H9445" i="1"/>
  <c r="H9446" i="1"/>
  <c r="H9447" i="1"/>
  <c r="H9448" i="1"/>
  <c r="H9449" i="1"/>
  <c r="H9450" i="1"/>
  <c r="H9451" i="1"/>
  <c r="H9452" i="1"/>
  <c r="H9453" i="1"/>
  <c r="H9454" i="1"/>
  <c r="H9455" i="1"/>
  <c r="H9456" i="1"/>
  <c r="H9457" i="1"/>
  <c r="H9458" i="1"/>
  <c r="H9459" i="1"/>
  <c r="H9460" i="1"/>
  <c r="H9461" i="1"/>
  <c r="H9462" i="1"/>
  <c r="H9463" i="1"/>
  <c r="H9464" i="1"/>
  <c r="H9465" i="1"/>
  <c r="H9466" i="1"/>
  <c r="H9467" i="1"/>
  <c r="H9468" i="1"/>
  <c r="H9469" i="1"/>
  <c r="H9470" i="1"/>
  <c r="H9471" i="1"/>
  <c r="H9472" i="1"/>
  <c r="H9473" i="1"/>
  <c r="H9474" i="1"/>
  <c r="H9475" i="1"/>
  <c r="H9476" i="1"/>
  <c r="H9477" i="1"/>
  <c r="H9478" i="1"/>
  <c r="H9479" i="1"/>
  <c r="H9480" i="1"/>
  <c r="H9481" i="1"/>
  <c r="H9482" i="1"/>
  <c r="H9483" i="1"/>
  <c r="H9484" i="1"/>
  <c r="H9485" i="1"/>
  <c r="H9486" i="1"/>
  <c r="H9487" i="1"/>
  <c r="H9488" i="1"/>
  <c r="H9489" i="1"/>
  <c r="H9490" i="1"/>
  <c r="H9491" i="1"/>
  <c r="H9492" i="1"/>
  <c r="H9493" i="1"/>
  <c r="H9494" i="1"/>
  <c r="H9495" i="1"/>
  <c r="H9496" i="1"/>
  <c r="H9497" i="1"/>
  <c r="H9498" i="1"/>
  <c r="H9499" i="1"/>
  <c r="H9500" i="1"/>
  <c r="H9501" i="1"/>
  <c r="H9502" i="1"/>
  <c r="H9503" i="1"/>
  <c r="H9504" i="1"/>
  <c r="H9505" i="1"/>
  <c r="H9506" i="1"/>
  <c r="H9507" i="1"/>
  <c r="H9508" i="1"/>
  <c r="H9509" i="1"/>
  <c r="H9510" i="1"/>
  <c r="H9511" i="1"/>
  <c r="H9512" i="1"/>
  <c r="H9513" i="1"/>
  <c r="H9514" i="1"/>
  <c r="H9515" i="1"/>
  <c r="H9516" i="1"/>
  <c r="H9517" i="1"/>
  <c r="H9518" i="1"/>
  <c r="H9519" i="1"/>
  <c r="H9520" i="1"/>
  <c r="H9521" i="1"/>
  <c r="H9522" i="1"/>
  <c r="H9523" i="1"/>
  <c r="H9524" i="1"/>
  <c r="H9525" i="1"/>
  <c r="H9526" i="1"/>
  <c r="H9527" i="1"/>
  <c r="H9528" i="1"/>
  <c r="H9529" i="1"/>
  <c r="H9530" i="1"/>
  <c r="H9531" i="1"/>
  <c r="H9532" i="1"/>
  <c r="H9533" i="1"/>
  <c r="H9534" i="1"/>
  <c r="H9535" i="1"/>
  <c r="H9536" i="1"/>
  <c r="H9537" i="1"/>
  <c r="H9538" i="1"/>
  <c r="H9539" i="1"/>
  <c r="H9540" i="1"/>
  <c r="H9541" i="1"/>
  <c r="H9542" i="1"/>
  <c r="H9543" i="1"/>
  <c r="H9544" i="1"/>
  <c r="H9545" i="1"/>
  <c r="H9546" i="1"/>
  <c r="H9547" i="1"/>
  <c r="H9548" i="1"/>
  <c r="H9549" i="1"/>
  <c r="H9550" i="1"/>
  <c r="H9551" i="1"/>
  <c r="H9552" i="1"/>
  <c r="H9553" i="1"/>
  <c r="H9554" i="1"/>
  <c r="H9555" i="1"/>
  <c r="H9556" i="1"/>
  <c r="H9557" i="1"/>
  <c r="H9558" i="1"/>
  <c r="H9559" i="1"/>
  <c r="H9560" i="1"/>
  <c r="H9561" i="1"/>
  <c r="H9562" i="1"/>
  <c r="H9563" i="1"/>
  <c r="H9564" i="1"/>
  <c r="H9565" i="1"/>
  <c r="H9566" i="1"/>
  <c r="H9567" i="1"/>
  <c r="H9568" i="1"/>
  <c r="H9569" i="1"/>
  <c r="H9570" i="1"/>
  <c r="H9571" i="1"/>
  <c r="H9572" i="1"/>
  <c r="H9573" i="1"/>
  <c r="H9574" i="1"/>
  <c r="H9575" i="1"/>
  <c r="H9576" i="1"/>
  <c r="H9577" i="1"/>
  <c r="H9578" i="1"/>
  <c r="H9579" i="1"/>
  <c r="H9580" i="1"/>
  <c r="H9581" i="1"/>
  <c r="H9582" i="1"/>
  <c r="H9583" i="1"/>
  <c r="H9584" i="1"/>
  <c r="H9585" i="1"/>
  <c r="H9586" i="1"/>
  <c r="H9587" i="1"/>
  <c r="H9588" i="1"/>
  <c r="H9589" i="1"/>
  <c r="H9590" i="1"/>
  <c r="H9591" i="1"/>
  <c r="H9592" i="1"/>
  <c r="H9593" i="1"/>
  <c r="H9594" i="1"/>
  <c r="H9595" i="1"/>
  <c r="H9596" i="1"/>
  <c r="H9597" i="1"/>
  <c r="H9598" i="1"/>
  <c r="H9599" i="1"/>
  <c r="H9600" i="1"/>
  <c r="H9601" i="1"/>
  <c r="H9602" i="1"/>
  <c r="H9603" i="1"/>
  <c r="H9604" i="1"/>
  <c r="H9605" i="1"/>
  <c r="H9606" i="1"/>
  <c r="H9607" i="1"/>
  <c r="H9608" i="1"/>
  <c r="H9609" i="1"/>
  <c r="H9610" i="1"/>
  <c r="H9611" i="1"/>
  <c r="H9612" i="1"/>
  <c r="H9613" i="1"/>
  <c r="H9614" i="1"/>
  <c r="H9615" i="1"/>
  <c r="H9616" i="1"/>
  <c r="H9617" i="1"/>
  <c r="H9618" i="1"/>
  <c r="H9619" i="1"/>
  <c r="H9620" i="1"/>
  <c r="H9621" i="1"/>
  <c r="H9622" i="1"/>
  <c r="H9623" i="1"/>
  <c r="H9624" i="1"/>
  <c r="H9625" i="1"/>
  <c r="H9626" i="1"/>
  <c r="H9627" i="1"/>
  <c r="H9628" i="1"/>
  <c r="H9629" i="1"/>
  <c r="H9630" i="1"/>
  <c r="H9631" i="1"/>
  <c r="H9632" i="1"/>
  <c r="H9633" i="1"/>
  <c r="H9634" i="1"/>
  <c r="H9635" i="1"/>
  <c r="H9636" i="1"/>
  <c r="H9637" i="1"/>
  <c r="H9638" i="1"/>
  <c r="H9639" i="1"/>
  <c r="H9640" i="1"/>
  <c r="H9641" i="1"/>
  <c r="H9642" i="1"/>
  <c r="H9643" i="1"/>
  <c r="H9644" i="1"/>
  <c r="H9645" i="1"/>
  <c r="H9646" i="1"/>
  <c r="H9647" i="1"/>
  <c r="H9648" i="1"/>
  <c r="H9649" i="1"/>
  <c r="H9650" i="1"/>
  <c r="H9651" i="1"/>
  <c r="H9652" i="1"/>
  <c r="H9653" i="1"/>
  <c r="H9654" i="1"/>
  <c r="H9655" i="1"/>
  <c r="H9656" i="1"/>
  <c r="H9657" i="1"/>
  <c r="H9658" i="1"/>
  <c r="H9659" i="1"/>
  <c r="H9660" i="1"/>
  <c r="H9661" i="1"/>
  <c r="H9662" i="1"/>
  <c r="H9663" i="1"/>
  <c r="H9664" i="1"/>
  <c r="H9665" i="1"/>
  <c r="H9666" i="1"/>
  <c r="H9667" i="1"/>
  <c r="H9668" i="1"/>
  <c r="H9669" i="1"/>
  <c r="H9670" i="1"/>
  <c r="H9671" i="1"/>
  <c r="H9672" i="1"/>
  <c r="H9673" i="1"/>
  <c r="H9674" i="1"/>
  <c r="H9675" i="1"/>
  <c r="H9676" i="1"/>
  <c r="H9677" i="1"/>
  <c r="H9678" i="1"/>
  <c r="H9679" i="1"/>
  <c r="H9680" i="1"/>
  <c r="H9681" i="1"/>
  <c r="H9682" i="1"/>
  <c r="H9683" i="1"/>
  <c r="H9684" i="1"/>
  <c r="H9685" i="1"/>
  <c r="H9686" i="1"/>
  <c r="H9687" i="1"/>
  <c r="H9688" i="1"/>
  <c r="H9689" i="1"/>
  <c r="H9690" i="1"/>
  <c r="H9691" i="1"/>
  <c r="H9692" i="1"/>
  <c r="H9693" i="1"/>
  <c r="H9694" i="1"/>
  <c r="H9695" i="1"/>
  <c r="H9696" i="1"/>
  <c r="H9697" i="1"/>
  <c r="H9698" i="1"/>
  <c r="H9699" i="1"/>
  <c r="H9700" i="1"/>
  <c r="H9701" i="1"/>
  <c r="H9702" i="1"/>
  <c r="H9703" i="1"/>
  <c r="H9704" i="1"/>
  <c r="H9705" i="1"/>
  <c r="H9706" i="1"/>
  <c r="H9707" i="1"/>
  <c r="H9708" i="1"/>
  <c r="H9709" i="1"/>
  <c r="H9710" i="1"/>
  <c r="H9711" i="1"/>
  <c r="H9712" i="1"/>
  <c r="H9713" i="1"/>
  <c r="H9714" i="1"/>
  <c r="H9715" i="1"/>
  <c r="H9716" i="1"/>
  <c r="H9717" i="1"/>
  <c r="H9718" i="1"/>
  <c r="H9719" i="1"/>
  <c r="H9720" i="1"/>
  <c r="H9721" i="1"/>
  <c r="H9722" i="1"/>
  <c r="H9723" i="1"/>
  <c r="H9724" i="1"/>
  <c r="H9725" i="1"/>
  <c r="H9726" i="1"/>
  <c r="H9727" i="1"/>
  <c r="H9728" i="1"/>
  <c r="H9729" i="1"/>
  <c r="H9730" i="1"/>
  <c r="H9731" i="1"/>
  <c r="H9732" i="1"/>
  <c r="H9733" i="1"/>
  <c r="H9734" i="1"/>
  <c r="H9735" i="1"/>
  <c r="H9736" i="1"/>
  <c r="H9737" i="1"/>
  <c r="H9738" i="1"/>
  <c r="H9739" i="1"/>
  <c r="H9740" i="1"/>
  <c r="H9741" i="1"/>
  <c r="H9742" i="1"/>
  <c r="H9743" i="1"/>
  <c r="H9744" i="1"/>
  <c r="H9745" i="1"/>
  <c r="H9746" i="1"/>
  <c r="H9747" i="1"/>
  <c r="H9748" i="1"/>
  <c r="H9749" i="1"/>
  <c r="H9750" i="1"/>
  <c r="H9751" i="1"/>
  <c r="H9752" i="1"/>
  <c r="H9753" i="1"/>
  <c r="H9754" i="1"/>
  <c r="H9755" i="1"/>
  <c r="H9756" i="1"/>
  <c r="H9757" i="1"/>
  <c r="H9758" i="1"/>
  <c r="H9759" i="1"/>
  <c r="H9760" i="1"/>
  <c r="H9761" i="1"/>
  <c r="H9762" i="1"/>
  <c r="H9763" i="1"/>
  <c r="H9764" i="1"/>
  <c r="H9765" i="1"/>
  <c r="H9766" i="1"/>
  <c r="H9767" i="1"/>
  <c r="H9768" i="1"/>
  <c r="H9769" i="1"/>
  <c r="H9770" i="1"/>
  <c r="H9771" i="1"/>
  <c r="H9772" i="1"/>
  <c r="H9773" i="1"/>
  <c r="H9774" i="1"/>
  <c r="H9775" i="1"/>
  <c r="H9776" i="1"/>
  <c r="H9777" i="1"/>
  <c r="H9778" i="1"/>
  <c r="H9779" i="1"/>
  <c r="H9780" i="1"/>
  <c r="H9781" i="1"/>
  <c r="H9782" i="1"/>
  <c r="H9783" i="1"/>
  <c r="H9784" i="1"/>
  <c r="H9785" i="1"/>
  <c r="H9786" i="1"/>
  <c r="H9787" i="1"/>
  <c r="H9788" i="1"/>
  <c r="H9789" i="1"/>
  <c r="H9790" i="1"/>
  <c r="H9791" i="1"/>
  <c r="H9792" i="1"/>
  <c r="H9793" i="1"/>
  <c r="H9794" i="1"/>
  <c r="H9795" i="1"/>
  <c r="H9796" i="1"/>
  <c r="H9797" i="1"/>
  <c r="H9798" i="1"/>
  <c r="H9799" i="1"/>
  <c r="H9800" i="1"/>
  <c r="H9801" i="1"/>
  <c r="H9802" i="1"/>
  <c r="H9803" i="1"/>
  <c r="H9804" i="1"/>
  <c r="H9805" i="1"/>
  <c r="H9806" i="1"/>
  <c r="H9807" i="1"/>
  <c r="H9808" i="1"/>
  <c r="H9809" i="1"/>
  <c r="H9810" i="1"/>
  <c r="H9811" i="1"/>
  <c r="H9812" i="1"/>
  <c r="H9813" i="1"/>
  <c r="H9814" i="1"/>
  <c r="H9815" i="1"/>
  <c r="H9816" i="1"/>
  <c r="H9817" i="1"/>
  <c r="H9818" i="1"/>
  <c r="H9819" i="1"/>
  <c r="H9820" i="1"/>
  <c r="H9821" i="1"/>
  <c r="H9822" i="1"/>
  <c r="H9823" i="1"/>
  <c r="H9824" i="1"/>
  <c r="H9825" i="1"/>
  <c r="H9826" i="1"/>
  <c r="H9827" i="1"/>
  <c r="H9828" i="1"/>
  <c r="H9829" i="1"/>
  <c r="H9830" i="1"/>
  <c r="H9831" i="1"/>
  <c r="H9832" i="1"/>
  <c r="H9833" i="1"/>
  <c r="H9834" i="1"/>
  <c r="H9835" i="1"/>
  <c r="H9836" i="1"/>
  <c r="H9837" i="1"/>
  <c r="H9838" i="1"/>
  <c r="H9839" i="1"/>
  <c r="H9840" i="1"/>
  <c r="H9841" i="1"/>
  <c r="H9842" i="1"/>
  <c r="H9843" i="1"/>
  <c r="H9844" i="1"/>
  <c r="H9845" i="1"/>
  <c r="H9846" i="1"/>
  <c r="H9847" i="1"/>
  <c r="H9848" i="1"/>
  <c r="H9849" i="1"/>
  <c r="H9850" i="1"/>
  <c r="H9851" i="1"/>
  <c r="H9852" i="1"/>
  <c r="H9853" i="1"/>
  <c r="H9854" i="1"/>
  <c r="H9855" i="1"/>
  <c r="H9856" i="1"/>
  <c r="H9857" i="1"/>
  <c r="H9858" i="1"/>
  <c r="H9859" i="1"/>
  <c r="H9860" i="1"/>
  <c r="H9861" i="1"/>
  <c r="H9862" i="1"/>
  <c r="H9863" i="1"/>
  <c r="H9864" i="1"/>
  <c r="H9865" i="1"/>
  <c r="H9866" i="1"/>
  <c r="H9867" i="1"/>
  <c r="H9868" i="1"/>
  <c r="H9869" i="1"/>
  <c r="H9870" i="1"/>
  <c r="H9871" i="1"/>
  <c r="H9872" i="1"/>
  <c r="H9873" i="1"/>
  <c r="H9874" i="1"/>
  <c r="H9875" i="1"/>
  <c r="H9876" i="1"/>
  <c r="H9877" i="1"/>
  <c r="H9878" i="1"/>
  <c r="H9879" i="1"/>
  <c r="H9880" i="1"/>
  <c r="H9881" i="1"/>
  <c r="H9882" i="1"/>
  <c r="H9883" i="1"/>
  <c r="H9884" i="1"/>
  <c r="H9885" i="1"/>
  <c r="H9886" i="1"/>
  <c r="H9887" i="1"/>
  <c r="H9888" i="1"/>
  <c r="H9889" i="1"/>
  <c r="H9890" i="1"/>
  <c r="H9891" i="1"/>
  <c r="H9892" i="1"/>
  <c r="H9893" i="1"/>
  <c r="H9894" i="1"/>
  <c r="H9895" i="1"/>
  <c r="H9896" i="1"/>
  <c r="H9897" i="1"/>
  <c r="H9898" i="1"/>
  <c r="H9899" i="1"/>
  <c r="H9900" i="1"/>
  <c r="H9901" i="1"/>
  <c r="H9902" i="1"/>
  <c r="H9903" i="1"/>
  <c r="H9904" i="1"/>
  <c r="H9905" i="1"/>
  <c r="H9906" i="1"/>
  <c r="H9907" i="1"/>
  <c r="H9908" i="1"/>
  <c r="H9909" i="1"/>
  <c r="H9910" i="1"/>
  <c r="H9911" i="1"/>
  <c r="H9912" i="1"/>
  <c r="H9913" i="1"/>
  <c r="H9914" i="1"/>
  <c r="H9915" i="1"/>
  <c r="H9916" i="1"/>
  <c r="H9917" i="1"/>
  <c r="H9918" i="1"/>
  <c r="H9919" i="1"/>
  <c r="H9920" i="1"/>
  <c r="H9921" i="1"/>
  <c r="H9922" i="1"/>
  <c r="H9923" i="1"/>
  <c r="H9924" i="1"/>
  <c r="H9925" i="1"/>
  <c r="H9926" i="1"/>
  <c r="H9927" i="1"/>
  <c r="H9928" i="1"/>
  <c r="H9929" i="1"/>
  <c r="H9930" i="1"/>
  <c r="H9931" i="1"/>
  <c r="H9932" i="1"/>
  <c r="H9933" i="1"/>
  <c r="H9934" i="1"/>
  <c r="H9935" i="1"/>
  <c r="H9936" i="1"/>
  <c r="H9937" i="1"/>
  <c r="H9938" i="1"/>
  <c r="H9939" i="1"/>
  <c r="H9940" i="1"/>
  <c r="H9941" i="1"/>
  <c r="H9942" i="1"/>
  <c r="H9943" i="1"/>
  <c r="H9944" i="1"/>
  <c r="H9945" i="1"/>
  <c r="H9946" i="1"/>
  <c r="H9947" i="1"/>
  <c r="H9948" i="1"/>
  <c r="H9949" i="1"/>
  <c r="H9950" i="1"/>
  <c r="H9951" i="1"/>
  <c r="H9952" i="1"/>
  <c r="H9953" i="1"/>
  <c r="H9954" i="1"/>
  <c r="H9955" i="1"/>
  <c r="H9956" i="1"/>
  <c r="H9957" i="1"/>
  <c r="H9958" i="1"/>
  <c r="H9959" i="1"/>
  <c r="H9960" i="1"/>
  <c r="H9961" i="1"/>
  <c r="H9962" i="1"/>
  <c r="H9963" i="1"/>
  <c r="H9964" i="1"/>
  <c r="H9965" i="1"/>
  <c r="H9966" i="1"/>
  <c r="H9967" i="1"/>
  <c r="H9968" i="1"/>
  <c r="H9969" i="1"/>
  <c r="H9970" i="1"/>
  <c r="H9971" i="1"/>
  <c r="H9972" i="1"/>
  <c r="H9973" i="1"/>
  <c r="H9974" i="1"/>
  <c r="H9975" i="1"/>
  <c r="H9976" i="1"/>
  <c r="H9977" i="1"/>
  <c r="H9978" i="1"/>
  <c r="H9979" i="1"/>
  <c r="H9980" i="1"/>
  <c r="H9981" i="1"/>
  <c r="H9982" i="1"/>
  <c r="H9983" i="1"/>
  <c r="H9984" i="1"/>
  <c r="H9985" i="1"/>
  <c r="H9986" i="1"/>
  <c r="H9987" i="1"/>
  <c r="H9988" i="1"/>
  <c r="H9989" i="1"/>
  <c r="H9990" i="1"/>
  <c r="H9991" i="1"/>
  <c r="H9992" i="1"/>
  <c r="H9993" i="1"/>
  <c r="H9994" i="1"/>
  <c r="H9995" i="1"/>
  <c r="H9996" i="1"/>
  <c r="H9997" i="1"/>
  <c r="H9998" i="1"/>
  <c r="H9999" i="1"/>
  <c r="H10000" i="1"/>
  <c r="H10001" i="1"/>
  <c r="H10002" i="1"/>
  <c r="H10003" i="1"/>
  <c r="H10004" i="1"/>
  <c r="H10005" i="1"/>
  <c r="H10006" i="1"/>
  <c r="H10007" i="1"/>
  <c r="H10008" i="1"/>
  <c r="H10009" i="1"/>
  <c r="H10010" i="1"/>
  <c r="H10011" i="1"/>
  <c r="H10012" i="1"/>
  <c r="H10013" i="1"/>
  <c r="H10014" i="1"/>
  <c r="H10015" i="1"/>
  <c r="H10016" i="1"/>
  <c r="H10017" i="1"/>
  <c r="H10018" i="1"/>
  <c r="H10019" i="1"/>
  <c r="H10020" i="1"/>
  <c r="H10021" i="1"/>
  <c r="H10022" i="1"/>
  <c r="H10023" i="1"/>
  <c r="H10024" i="1"/>
  <c r="H10025" i="1"/>
  <c r="H10026" i="1"/>
  <c r="H10027" i="1"/>
  <c r="H10028" i="1"/>
  <c r="H10029" i="1"/>
  <c r="H10030" i="1"/>
  <c r="H10031" i="1"/>
  <c r="H10032" i="1"/>
  <c r="H10033" i="1"/>
  <c r="H10034" i="1"/>
  <c r="H10035" i="1"/>
  <c r="H10036" i="1"/>
  <c r="H10037" i="1"/>
  <c r="H10038" i="1"/>
  <c r="H10039" i="1"/>
  <c r="H10040" i="1"/>
  <c r="H10041" i="1"/>
  <c r="H10042" i="1"/>
  <c r="H10043" i="1"/>
  <c r="H10044" i="1"/>
  <c r="H10045" i="1"/>
  <c r="H10046" i="1"/>
  <c r="H10047" i="1"/>
  <c r="H10048" i="1"/>
  <c r="H10049" i="1"/>
  <c r="H10050" i="1"/>
  <c r="H10051" i="1"/>
  <c r="H10052" i="1"/>
  <c r="H10053" i="1"/>
  <c r="H10054" i="1"/>
  <c r="H10055" i="1"/>
  <c r="H10056" i="1"/>
  <c r="H10057" i="1"/>
  <c r="H10058" i="1"/>
  <c r="H10059" i="1"/>
  <c r="H10060" i="1"/>
  <c r="H10061" i="1"/>
  <c r="H10062" i="1"/>
  <c r="H10063" i="1"/>
  <c r="H10064" i="1"/>
  <c r="H10065" i="1"/>
  <c r="H10066" i="1"/>
  <c r="H10067" i="1"/>
  <c r="H10068" i="1"/>
  <c r="H10069" i="1"/>
  <c r="H10070" i="1"/>
  <c r="H10071" i="1"/>
  <c r="H10072" i="1"/>
  <c r="H10073" i="1"/>
  <c r="H10074" i="1"/>
  <c r="H10075" i="1"/>
  <c r="H10076" i="1"/>
  <c r="H10077" i="1"/>
  <c r="H10078" i="1"/>
  <c r="H10079" i="1"/>
  <c r="H10080" i="1"/>
  <c r="H10081" i="1"/>
  <c r="H10082" i="1"/>
  <c r="H10083" i="1"/>
  <c r="H10084" i="1"/>
  <c r="H10085" i="1"/>
  <c r="H10086" i="1"/>
  <c r="H10087" i="1"/>
  <c r="H10088" i="1"/>
  <c r="H10089" i="1"/>
  <c r="H10090" i="1"/>
  <c r="H10091" i="1"/>
  <c r="H10092" i="1"/>
  <c r="H10093" i="1"/>
  <c r="H10094" i="1"/>
  <c r="H10095" i="1"/>
  <c r="H10096" i="1"/>
  <c r="H10097" i="1"/>
  <c r="H10098" i="1"/>
  <c r="H10099" i="1"/>
  <c r="H10100" i="1"/>
  <c r="H10101" i="1"/>
  <c r="H10102" i="1"/>
  <c r="H10103" i="1"/>
  <c r="H10104" i="1"/>
  <c r="H10105" i="1"/>
  <c r="H10106" i="1"/>
  <c r="H10107" i="1"/>
  <c r="H10108" i="1"/>
  <c r="H10109" i="1"/>
  <c r="H10110" i="1"/>
  <c r="H10111" i="1"/>
  <c r="H10112" i="1"/>
  <c r="H10113" i="1"/>
  <c r="H10114" i="1"/>
  <c r="H10115" i="1"/>
  <c r="H10116" i="1"/>
  <c r="H10117" i="1"/>
  <c r="H10118" i="1"/>
  <c r="H10119" i="1"/>
  <c r="H10120" i="1"/>
  <c r="H10121" i="1"/>
  <c r="H10122" i="1"/>
  <c r="H10123" i="1"/>
  <c r="H10124" i="1"/>
  <c r="H10125" i="1"/>
  <c r="H10126" i="1"/>
  <c r="H10127" i="1"/>
  <c r="H10128" i="1"/>
  <c r="H10129" i="1"/>
  <c r="H10130" i="1"/>
  <c r="H10131" i="1"/>
  <c r="H10132" i="1"/>
  <c r="H10133" i="1"/>
  <c r="H10134" i="1"/>
  <c r="H10135" i="1"/>
  <c r="H10136" i="1"/>
  <c r="H10137" i="1"/>
  <c r="H10138" i="1"/>
  <c r="H10139" i="1"/>
  <c r="H10140" i="1"/>
  <c r="H10141" i="1"/>
  <c r="H10142" i="1"/>
  <c r="H10143" i="1"/>
  <c r="H10144" i="1"/>
  <c r="H10145" i="1"/>
  <c r="H10146" i="1"/>
  <c r="H10147" i="1"/>
  <c r="H10148" i="1"/>
  <c r="H10149" i="1"/>
  <c r="H10150" i="1"/>
  <c r="H10151" i="1"/>
  <c r="H10152" i="1"/>
  <c r="H10153" i="1"/>
  <c r="H10154" i="1"/>
  <c r="H10155" i="1"/>
  <c r="H10156" i="1"/>
  <c r="H10157" i="1"/>
  <c r="H10158" i="1"/>
  <c r="H10159" i="1"/>
  <c r="H10160" i="1"/>
  <c r="H10161" i="1"/>
  <c r="H10162" i="1"/>
  <c r="H10163" i="1"/>
  <c r="H10164" i="1"/>
  <c r="H10165" i="1"/>
  <c r="H10166" i="1"/>
  <c r="H10167" i="1"/>
  <c r="H10168" i="1"/>
  <c r="H10169" i="1"/>
  <c r="H10170" i="1"/>
  <c r="H10171" i="1"/>
  <c r="H10172" i="1"/>
  <c r="H10173" i="1"/>
  <c r="H10174" i="1"/>
  <c r="H10175" i="1"/>
  <c r="H10176" i="1"/>
  <c r="H10177" i="1"/>
  <c r="H10178" i="1"/>
  <c r="H10179" i="1"/>
  <c r="H10180" i="1"/>
  <c r="H10181" i="1"/>
  <c r="H10182" i="1"/>
  <c r="H10183" i="1"/>
  <c r="H10184" i="1"/>
  <c r="H10185" i="1"/>
  <c r="H10186" i="1"/>
  <c r="H10187" i="1"/>
  <c r="H10188" i="1"/>
  <c r="H10189" i="1"/>
  <c r="H10190" i="1"/>
  <c r="H10191" i="1"/>
  <c r="H10192" i="1"/>
  <c r="H10193" i="1"/>
  <c r="H10194" i="1"/>
  <c r="H10195" i="1"/>
  <c r="H10196" i="1"/>
  <c r="H10197" i="1"/>
  <c r="H10198" i="1"/>
  <c r="H10199" i="1"/>
  <c r="H10200" i="1"/>
  <c r="H10201" i="1"/>
  <c r="H10202" i="1"/>
  <c r="H10203" i="1"/>
  <c r="H10204" i="1"/>
  <c r="H10205" i="1"/>
  <c r="H10206" i="1"/>
  <c r="H10207" i="1"/>
  <c r="H10208" i="1"/>
  <c r="H10209" i="1"/>
  <c r="H10210" i="1"/>
  <c r="H10211" i="1"/>
  <c r="H10212" i="1"/>
  <c r="H10213" i="1"/>
  <c r="H10214" i="1"/>
  <c r="H10215" i="1"/>
  <c r="H10216" i="1"/>
  <c r="H10217" i="1"/>
  <c r="H10218" i="1"/>
  <c r="H10219" i="1"/>
  <c r="H10220" i="1"/>
  <c r="H10221" i="1"/>
  <c r="H10222" i="1"/>
  <c r="H10223" i="1"/>
  <c r="H10224" i="1"/>
  <c r="H10225" i="1"/>
  <c r="H10226" i="1"/>
  <c r="H10227" i="1"/>
  <c r="H10228" i="1"/>
  <c r="H10229" i="1"/>
  <c r="H10230" i="1"/>
  <c r="H10231" i="1"/>
  <c r="H10232" i="1"/>
  <c r="H10233" i="1"/>
  <c r="H10234" i="1"/>
  <c r="H10235" i="1"/>
  <c r="H10236" i="1"/>
  <c r="H10237" i="1"/>
  <c r="H10238" i="1"/>
  <c r="H10239" i="1"/>
  <c r="H10240" i="1"/>
  <c r="H10241" i="1"/>
  <c r="H10242" i="1"/>
  <c r="H10243" i="1"/>
  <c r="H10244" i="1"/>
  <c r="H10245" i="1"/>
  <c r="H10246" i="1"/>
  <c r="H10247" i="1"/>
  <c r="H10248" i="1"/>
  <c r="H10249" i="1"/>
  <c r="H10250" i="1"/>
  <c r="H10251" i="1"/>
  <c r="H10252" i="1"/>
  <c r="H10253" i="1"/>
  <c r="H10254" i="1"/>
  <c r="H10255" i="1"/>
  <c r="H10256" i="1"/>
  <c r="H10257" i="1"/>
  <c r="H10258" i="1"/>
  <c r="H10259" i="1"/>
  <c r="H10260" i="1"/>
  <c r="H10261" i="1"/>
  <c r="H10262" i="1"/>
  <c r="H10263" i="1"/>
  <c r="H10264" i="1"/>
  <c r="H10265" i="1"/>
  <c r="H10266" i="1"/>
  <c r="H10267" i="1"/>
  <c r="H10268" i="1"/>
  <c r="H10269" i="1"/>
  <c r="H10270" i="1"/>
  <c r="H10271" i="1"/>
  <c r="H10272" i="1"/>
  <c r="H10273" i="1"/>
  <c r="H10274" i="1"/>
  <c r="H10275" i="1"/>
  <c r="H10276" i="1"/>
  <c r="H10277" i="1"/>
  <c r="H10278" i="1"/>
  <c r="H10279" i="1"/>
  <c r="H10280" i="1"/>
  <c r="H10281" i="1"/>
  <c r="H10282" i="1"/>
  <c r="H10283" i="1"/>
  <c r="H10284" i="1"/>
  <c r="H10285" i="1"/>
  <c r="H10286" i="1"/>
  <c r="H10287" i="1"/>
  <c r="H10288" i="1"/>
  <c r="H10289" i="1"/>
  <c r="H10290" i="1"/>
  <c r="H10291" i="1"/>
  <c r="H10292" i="1"/>
  <c r="H10293" i="1"/>
  <c r="H10294" i="1"/>
  <c r="H10295" i="1"/>
  <c r="H10296" i="1"/>
  <c r="H10297" i="1"/>
  <c r="H10298" i="1"/>
  <c r="H10299" i="1"/>
  <c r="H10300" i="1"/>
  <c r="H10301" i="1"/>
  <c r="H10302" i="1"/>
  <c r="H10303" i="1"/>
  <c r="H10304" i="1"/>
  <c r="H10305" i="1"/>
  <c r="H10306" i="1"/>
  <c r="H10307" i="1"/>
  <c r="H10308" i="1"/>
  <c r="H10309" i="1"/>
  <c r="H10310" i="1"/>
  <c r="H10311" i="1"/>
  <c r="H10312" i="1"/>
  <c r="H10313" i="1"/>
  <c r="H10314" i="1"/>
  <c r="H10315" i="1"/>
  <c r="H10316" i="1"/>
  <c r="H10317" i="1"/>
  <c r="H10318" i="1"/>
  <c r="H10319" i="1"/>
  <c r="H10320" i="1"/>
  <c r="H10321" i="1"/>
  <c r="H10322" i="1"/>
  <c r="H10323" i="1"/>
  <c r="H10324" i="1"/>
  <c r="H10325" i="1"/>
  <c r="H10326" i="1"/>
  <c r="H10327" i="1"/>
  <c r="H10328" i="1"/>
  <c r="H10329" i="1"/>
  <c r="H10330" i="1"/>
  <c r="H10331" i="1"/>
  <c r="H10332" i="1"/>
  <c r="H10333" i="1"/>
  <c r="H10334" i="1"/>
  <c r="H10335" i="1"/>
  <c r="H10336" i="1"/>
  <c r="H10337" i="1"/>
  <c r="H10338" i="1"/>
  <c r="H10339" i="1"/>
  <c r="H10340" i="1"/>
  <c r="H10341" i="1"/>
  <c r="H10342" i="1"/>
  <c r="H10343" i="1"/>
  <c r="H10344" i="1"/>
  <c r="H10345" i="1"/>
  <c r="H10346" i="1"/>
  <c r="H10347" i="1"/>
  <c r="H10348" i="1"/>
  <c r="H10349" i="1"/>
  <c r="H10350" i="1"/>
  <c r="H10351" i="1"/>
  <c r="H10352" i="1"/>
  <c r="H10353" i="1"/>
  <c r="H10354" i="1"/>
  <c r="H10355" i="1"/>
  <c r="H10356" i="1"/>
  <c r="H10357" i="1"/>
  <c r="H10358" i="1"/>
  <c r="H10359" i="1"/>
  <c r="H10360" i="1"/>
  <c r="H10361" i="1"/>
  <c r="H10362" i="1"/>
  <c r="H10363" i="1"/>
  <c r="H10364" i="1"/>
  <c r="H10365" i="1"/>
  <c r="H10366" i="1"/>
  <c r="H10367" i="1"/>
  <c r="H10368" i="1"/>
  <c r="H10369" i="1"/>
  <c r="H10370" i="1"/>
  <c r="H10371" i="1"/>
  <c r="H10372" i="1"/>
  <c r="H10373" i="1"/>
  <c r="H10374" i="1"/>
  <c r="H10375" i="1"/>
  <c r="H10376" i="1"/>
  <c r="H10377" i="1"/>
  <c r="H10378" i="1"/>
  <c r="H10379" i="1"/>
  <c r="H10380" i="1"/>
  <c r="H10381" i="1"/>
  <c r="H10382" i="1"/>
  <c r="H10383" i="1"/>
  <c r="H10384" i="1"/>
  <c r="H10385" i="1"/>
  <c r="H10386" i="1"/>
  <c r="H10387" i="1"/>
  <c r="H10388" i="1"/>
  <c r="H10389" i="1"/>
  <c r="H10390" i="1"/>
  <c r="H10391" i="1"/>
  <c r="H10392" i="1"/>
  <c r="H10393" i="1"/>
  <c r="H10394" i="1"/>
  <c r="H10395" i="1"/>
  <c r="H10396" i="1"/>
  <c r="H10397" i="1"/>
  <c r="H10398" i="1"/>
  <c r="H10399" i="1"/>
  <c r="H10400" i="1"/>
  <c r="H10401" i="1"/>
  <c r="H10402" i="1"/>
  <c r="H10403" i="1"/>
  <c r="H10404" i="1"/>
  <c r="H10405" i="1"/>
  <c r="H10406" i="1"/>
  <c r="H10407" i="1"/>
  <c r="H10408" i="1"/>
  <c r="H10409" i="1"/>
  <c r="H10410" i="1"/>
  <c r="H10411" i="1"/>
  <c r="H10412" i="1"/>
  <c r="H10413" i="1"/>
  <c r="H10414" i="1"/>
  <c r="H10415" i="1"/>
  <c r="H10416" i="1"/>
  <c r="H10417" i="1"/>
  <c r="H10418" i="1"/>
  <c r="H10419" i="1"/>
  <c r="H10420" i="1"/>
  <c r="H10421" i="1"/>
  <c r="H10422" i="1"/>
  <c r="H10423" i="1"/>
  <c r="H10424" i="1"/>
  <c r="H10425" i="1"/>
  <c r="H10426" i="1"/>
  <c r="H10427" i="1"/>
  <c r="H10428" i="1"/>
  <c r="H10429" i="1"/>
  <c r="H10430" i="1"/>
  <c r="H10431" i="1"/>
  <c r="H10432" i="1"/>
  <c r="H10433" i="1"/>
  <c r="H10434" i="1"/>
  <c r="H10435" i="1"/>
  <c r="H10436" i="1"/>
  <c r="H10437" i="1"/>
  <c r="H10438" i="1"/>
  <c r="H10439" i="1"/>
  <c r="H10440" i="1"/>
  <c r="H10441" i="1"/>
  <c r="H10442" i="1"/>
  <c r="H10443" i="1"/>
  <c r="H10444" i="1"/>
  <c r="H10445" i="1"/>
  <c r="H10446" i="1"/>
  <c r="H10447" i="1"/>
  <c r="H10448" i="1"/>
  <c r="H10449" i="1"/>
  <c r="H10450" i="1"/>
  <c r="H10451" i="1"/>
  <c r="H10452" i="1"/>
  <c r="H10453" i="1"/>
  <c r="H10454" i="1"/>
  <c r="H10455" i="1"/>
  <c r="H10456" i="1"/>
  <c r="H10457" i="1"/>
  <c r="H10458" i="1"/>
  <c r="H10459" i="1"/>
  <c r="H10460" i="1"/>
  <c r="H10461" i="1"/>
  <c r="H10462" i="1"/>
  <c r="H10463" i="1"/>
  <c r="H10464" i="1"/>
  <c r="H10465" i="1"/>
  <c r="H10466" i="1"/>
  <c r="H10467" i="1"/>
  <c r="H10468" i="1"/>
  <c r="H10469" i="1"/>
  <c r="H10470" i="1"/>
  <c r="H10471" i="1"/>
  <c r="H10472" i="1"/>
  <c r="H10473" i="1"/>
  <c r="H10474" i="1"/>
  <c r="H10475" i="1"/>
  <c r="H10476" i="1"/>
  <c r="H10477" i="1"/>
  <c r="H10478" i="1"/>
  <c r="H10479" i="1"/>
  <c r="H10480" i="1"/>
  <c r="H10481" i="1"/>
  <c r="H10482" i="1"/>
  <c r="H10483" i="1"/>
  <c r="H10484" i="1"/>
  <c r="H10485" i="1"/>
  <c r="H10486" i="1"/>
  <c r="H10487" i="1"/>
  <c r="H10488" i="1"/>
  <c r="H10489" i="1"/>
  <c r="H10490" i="1"/>
  <c r="H10491" i="1"/>
  <c r="H10492" i="1"/>
  <c r="H10493" i="1"/>
  <c r="H10494" i="1"/>
  <c r="H10495" i="1"/>
  <c r="H10496" i="1"/>
  <c r="H10497" i="1"/>
  <c r="H10498" i="1"/>
  <c r="H10499" i="1"/>
  <c r="H10500" i="1"/>
  <c r="H10501" i="1"/>
  <c r="H10502" i="1"/>
  <c r="H10503" i="1"/>
  <c r="H10504" i="1"/>
  <c r="H10505" i="1"/>
  <c r="H10506" i="1"/>
  <c r="H10507" i="1"/>
  <c r="H10508" i="1"/>
  <c r="H10509" i="1"/>
  <c r="H10510" i="1"/>
  <c r="H10511" i="1"/>
  <c r="H10512" i="1"/>
  <c r="H10513" i="1"/>
  <c r="H10514" i="1"/>
  <c r="H10515" i="1"/>
  <c r="H10516" i="1"/>
  <c r="H10517" i="1"/>
  <c r="H10518" i="1"/>
  <c r="H10519" i="1"/>
  <c r="H10520" i="1"/>
  <c r="H10521" i="1"/>
  <c r="H10522" i="1"/>
  <c r="H10523" i="1"/>
  <c r="H10524" i="1"/>
  <c r="H10525" i="1"/>
  <c r="H10526" i="1"/>
  <c r="H10527" i="1"/>
  <c r="H10528" i="1"/>
  <c r="H10529" i="1"/>
  <c r="H10530" i="1"/>
  <c r="H10531" i="1"/>
  <c r="H10532" i="1"/>
  <c r="H10533" i="1"/>
  <c r="H10534" i="1"/>
  <c r="H10535" i="1"/>
  <c r="H10536" i="1"/>
  <c r="H10537" i="1"/>
  <c r="H10538" i="1"/>
  <c r="H10539" i="1"/>
  <c r="H10540" i="1"/>
  <c r="H10541" i="1"/>
  <c r="H10542" i="1"/>
  <c r="H10543" i="1"/>
  <c r="H10544" i="1"/>
  <c r="H10545" i="1"/>
  <c r="H10546" i="1"/>
  <c r="H10547" i="1"/>
  <c r="H10548" i="1"/>
  <c r="H10549" i="1"/>
  <c r="H10550" i="1"/>
  <c r="H10551" i="1"/>
  <c r="H10552" i="1"/>
  <c r="H10553" i="1"/>
  <c r="H10554" i="1"/>
  <c r="H10555" i="1"/>
  <c r="H10556" i="1"/>
  <c r="H10557" i="1"/>
  <c r="H10558" i="1"/>
  <c r="H10559" i="1"/>
  <c r="H10560" i="1"/>
  <c r="H10561" i="1"/>
  <c r="H10562" i="1"/>
  <c r="H10563" i="1"/>
  <c r="H10564" i="1"/>
  <c r="H10565" i="1"/>
  <c r="H10566" i="1"/>
  <c r="H10567" i="1"/>
  <c r="H10568" i="1"/>
  <c r="H10569" i="1"/>
  <c r="H10570" i="1"/>
  <c r="H10571" i="1"/>
  <c r="H10572" i="1"/>
  <c r="H10573" i="1"/>
  <c r="H10574" i="1"/>
  <c r="H10575" i="1"/>
  <c r="H10576" i="1"/>
  <c r="H10577" i="1"/>
  <c r="H10578" i="1"/>
  <c r="H10579" i="1"/>
  <c r="H10580" i="1"/>
  <c r="H10581" i="1"/>
  <c r="H10582" i="1"/>
  <c r="H10583" i="1"/>
  <c r="H10584" i="1"/>
  <c r="H10585" i="1"/>
  <c r="H10586" i="1"/>
  <c r="H10587" i="1"/>
  <c r="H10588" i="1"/>
  <c r="H10589" i="1"/>
  <c r="H10590" i="1"/>
  <c r="H10591" i="1"/>
  <c r="H10592" i="1"/>
  <c r="H10593" i="1"/>
  <c r="H10594" i="1"/>
  <c r="H10595" i="1"/>
  <c r="H10596" i="1"/>
  <c r="H10597" i="1"/>
  <c r="H10598" i="1"/>
  <c r="H10599" i="1"/>
  <c r="H10600" i="1"/>
  <c r="H10601" i="1"/>
  <c r="H10602" i="1"/>
  <c r="H10603" i="1"/>
  <c r="H10604" i="1"/>
  <c r="H10605" i="1"/>
  <c r="H10606" i="1"/>
  <c r="H10607" i="1"/>
  <c r="H10608" i="1"/>
  <c r="H10609" i="1"/>
  <c r="H10610" i="1"/>
  <c r="H10611" i="1"/>
  <c r="H10612" i="1"/>
  <c r="H10613" i="1"/>
  <c r="H10614" i="1"/>
  <c r="H10615" i="1"/>
  <c r="H10616" i="1"/>
  <c r="H10617" i="1"/>
  <c r="H10618" i="1"/>
  <c r="H10619" i="1"/>
  <c r="H10620" i="1"/>
  <c r="H10621" i="1"/>
  <c r="H10622" i="1"/>
  <c r="H10623" i="1"/>
  <c r="H10624" i="1"/>
  <c r="H10625" i="1"/>
  <c r="H10626" i="1"/>
  <c r="H10627" i="1"/>
  <c r="H10628" i="1"/>
  <c r="H10629" i="1"/>
  <c r="H10630" i="1"/>
  <c r="H10631" i="1"/>
  <c r="H10632" i="1"/>
  <c r="H10633" i="1"/>
  <c r="H10634" i="1"/>
  <c r="H10635" i="1"/>
  <c r="H10636" i="1"/>
  <c r="H10637" i="1"/>
  <c r="H10638" i="1"/>
  <c r="H10639" i="1"/>
  <c r="H10640" i="1"/>
  <c r="H10641" i="1"/>
  <c r="H10642" i="1"/>
  <c r="H10643" i="1"/>
  <c r="H10644" i="1"/>
  <c r="H10645" i="1"/>
  <c r="H10646" i="1"/>
  <c r="H10647" i="1"/>
  <c r="H10648" i="1"/>
  <c r="H10649" i="1"/>
  <c r="H10650" i="1"/>
  <c r="H10651" i="1"/>
  <c r="H10652" i="1"/>
  <c r="H10653" i="1"/>
  <c r="H10654" i="1"/>
  <c r="H10655" i="1"/>
  <c r="H10656" i="1"/>
  <c r="H10657" i="1"/>
  <c r="H10658" i="1"/>
  <c r="H10659" i="1"/>
  <c r="H10660" i="1"/>
  <c r="H10661" i="1"/>
  <c r="H10662" i="1"/>
  <c r="H10663" i="1"/>
  <c r="H10664" i="1"/>
  <c r="H10665" i="1"/>
  <c r="H10666" i="1"/>
  <c r="H10667" i="1"/>
  <c r="H10668" i="1"/>
  <c r="H10669" i="1"/>
  <c r="H10670" i="1"/>
  <c r="H10671" i="1"/>
  <c r="H10672" i="1"/>
  <c r="H10673" i="1"/>
  <c r="H10674" i="1"/>
  <c r="H10675" i="1"/>
  <c r="H10676" i="1"/>
  <c r="H10677" i="1"/>
  <c r="H10678" i="1"/>
  <c r="H10679" i="1"/>
  <c r="H10680" i="1"/>
  <c r="H10681" i="1"/>
  <c r="H10682" i="1"/>
  <c r="H10683" i="1"/>
  <c r="H10684" i="1"/>
  <c r="H10685" i="1"/>
  <c r="H10686" i="1"/>
  <c r="H10687" i="1"/>
  <c r="H10688" i="1"/>
  <c r="H10689" i="1"/>
  <c r="H10690" i="1"/>
  <c r="H10691" i="1"/>
  <c r="H10692" i="1"/>
  <c r="H10693" i="1"/>
  <c r="H10694" i="1"/>
  <c r="H10695" i="1"/>
  <c r="H10696" i="1"/>
  <c r="H10697" i="1"/>
  <c r="H10698" i="1"/>
  <c r="H10699" i="1"/>
  <c r="H10700" i="1"/>
  <c r="H10701" i="1"/>
  <c r="H10702" i="1"/>
  <c r="H10703" i="1"/>
  <c r="H10704" i="1"/>
  <c r="H10705" i="1"/>
  <c r="H10706" i="1"/>
  <c r="H10707" i="1"/>
  <c r="H10708" i="1"/>
  <c r="H10709" i="1"/>
  <c r="H10710" i="1"/>
  <c r="H10711" i="1"/>
  <c r="H10712" i="1"/>
  <c r="H10713" i="1"/>
  <c r="H10714" i="1"/>
  <c r="H10715" i="1"/>
  <c r="H10716" i="1"/>
  <c r="H10717" i="1"/>
  <c r="H10718" i="1"/>
  <c r="H10719" i="1"/>
  <c r="H10720" i="1"/>
  <c r="H10721" i="1"/>
  <c r="H10722" i="1"/>
  <c r="H10723" i="1"/>
  <c r="H10724" i="1"/>
  <c r="H10725" i="1"/>
  <c r="H10726" i="1"/>
  <c r="H10727" i="1"/>
  <c r="H10728" i="1"/>
  <c r="H10729" i="1"/>
  <c r="H10730" i="1"/>
  <c r="H10731" i="1"/>
  <c r="H10732" i="1"/>
  <c r="H10733" i="1"/>
  <c r="H10734" i="1"/>
  <c r="H10735" i="1"/>
  <c r="H10736" i="1"/>
  <c r="H10737" i="1"/>
  <c r="H10738" i="1"/>
  <c r="H10739" i="1"/>
  <c r="H10740" i="1"/>
  <c r="H10741" i="1"/>
  <c r="H10742" i="1"/>
  <c r="H10743" i="1"/>
  <c r="H10744" i="1"/>
  <c r="H10745" i="1"/>
  <c r="H10746" i="1"/>
  <c r="H10747" i="1"/>
  <c r="H10748" i="1"/>
  <c r="H10749" i="1"/>
  <c r="H10750" i="1"/>
  <c r="H10751" i="1"/>
  <c r="H10752" i="1"/>
  <c r="H10753" i="1"/>
  <c r="H10754" i="1"/>
  <c r="H10755" i="1"/>
  <c r="H10756" i="1"/>
  <c r="H10757" i="1"/>
  <c r="H10758" i="1"/>
  <c r="H10759" i="1"/>
  <c r="H10760" i="1"/>
  <c r="H10761" i="1"/>
  <c r="H10762" i="1"/>
  <c r="H10763" i="1"/>
  <c r="H10764" i="1"/>
  <c r="H10765" i="1"/>
  <c r="H10766" i="1"/>
  <c r="H10767" i="1"/>
  <c r="H10768" i="1"/>
  <c r="H10769" i="1"/>
  <c r="H10770" i="1"/>
  <c r="H10771" i="1"/>
  <c r="H10772" i="1"/>
  <c r="H10773" i="1"/>
  <c r="H10774" i="1"/>
  <c r="H10775" i="1"/>
  <c r="H10776" i="1"/>
  <c r="H10777" i="1"/>
  <c r="H10778" i="1"/>
  <c r="H10779" i="1"/>
  <c r="H10780" i="1"/>
  <c r="H10781" i="1"/>
  <c r="H10782" i="1"/>
  <c r="H10783" i="1"/>
  <c r="H10784" i="1"/>
  <c r="H10785" i="1"/>
  <c r="H10786" i="1"/>
  <c r="H10787" i="1"/>
  <c r="H10788" i="1"/>
  <c r="H10789" i="1"/>
  <c r="H10790" i="1"/>
  <c r="H10791" i="1"/>
  <c r="H10792" i="1"/>
  <c r="H10793" i="1"/>
  <c r="H10794" i="1"/>
  <c r="H10795" i="1"/>
  <c r="H10796" i="1"/>
  <c r="H10797" i="1"/>
  <c r="H10798" i="1"/>
  <c r="H10799" i="1"/>
  <c r="H10800" i="1"/>
  <c r="H10801" i="1"/>
  <c r="H10802" i="1"/>
  <c r="H10803" i="1"/>
  <c r="H10804" i="1"/>
  <c r="H10805" i="1"/>
  <c r="H10806" i="1"/>
  <c r="H10807" i="1"/>
  <c r="H10808" i="1"/>
  <c r="H10809" i="1"/>
  <c r="H10810" i="1"/>
  <c r="H10811" i="1"/>
  <c r="H10812" i="1"/>
  <c r="H10813" i="1"/>
  <c r="H10814" i="1"/>
  <c r="H10815" i="1"/>
  <c r="H10816" i="1"/>
  <c r="H10817" i="1"/>
  <c r="H10818" i="1"/>
  <c r="H10819" i="1"/>
  <c r="H10820" i="1"/>
  <c r="H10821" i="1"/>
  <c r="H10822" i="1"/>
  <c r="H10823" i="1"/>
  <c r="H10824" i="1"/>
  <c r="H10825" i="1"/>
  <c r="H10826" i="1"/>
  <c r="H10827" i="1"/>
  <c r="H10828" i="1"/>
  <c r="H10829" i="1"/>
  <c r="H10830" i="1"/>
  <c r="H10831" i="1"/>
  <c r="H10832" i="1"/>
  <c r="H10833" i="1"/>
  <c r="H10834" i="1"/>
  <c r="H10835" i="1"/>
  <c r="H10836" i="1"/>
  <c r="H10837" i="1"/>
  <c r="H10838" i="1"/>
  <c r="H10839" i="1"/>
  <c r="H10840" i="1"/>
  <c r="H10841" i="1"/>
  <c r="H10842" i="1"/>
  <c r="H10843" i="1"/>
  <c r="H10844" i="1"/>
  <c r="H10845" i="1"/>
  <c r="H10846" i="1"/>
  <c r="H10847" i="1"/>
  <c r="H10848" i="1"/>
  <c r="H10849" i="1"/>
  <c r="H10850" i="1"/>
  <c r="H10851" i="1"/>
  <c r="H10852" i="1"/>
  <c r="H10853" i="1"/>
  <c r="H10854" i="1"/>
  <c r="H10855" i="1"/>
  <c r="H10856" i="1"/>
  <c r="H10857" i="1"/>
  <c r="H10858" i="1"/>
  <c r="H10859" i="1"/>
  <c r="H10860" i="1"/>
  <c r="H10861" i="1"/>
  <c r="H10862" i="1"/>
  <c r="H10863" i="1"/>
  <c r="H10864" i="1"/>
  <c r="H10865" i="1"/>
  <c r="H10866" i="1"/>
  <c r="H10867" i="1"/>
  <c r="H10868" i="1"/>
  <c r="H10869" i="1"/>
  <c r="H10870" i="1"/>
  <c r="H10871" i="1"/>
  <c r="H10872" i="1"/>
  <c r="H10873" i="1"/>
  <c r="H10874" i="1"/>
  <c r="H10875" i="1"/>
  <c r="H10876" i="1"/>
  <c r="H10877" i="1"/>
  <c r="H10878" i="1"/>
  <c r="H10879" i="1"/>
  <c r="H10880" i="1"/>
  <c r="H10881" i="1"/>
  <c r="H10882" i="1"/>
  <c r="H10883" i="1"/>
  <c r="H10884" i="1"/>
  <c r="H10885" i="1"/>
  <c r="H10886" i="1"/>
  <c r="H10887" i="1"/>
  <c r="H10888" i="1"/>
  <c r="H10889" i="1"/>
  <c r="H10890" i="1"/>
  <c r="H10891" i="1"/>
  <c r="H10892" i="1"/>
  <c r="H10893" i="1"/>
  <c r="H10894" i="1"/>
  <c r="H10895" i="1"/>
  <c r="H10896" i="1"/>
  <c r="H10897" i="1"/>
  <c r="H10898" i="1"/>
  <c r="H10899" i="1"/>
  <c r="H10900" i="1"/>
  <c r="H10901" i="1"/>
  <c r="H10902" i="1"/>
  <c r="H10903" i="1"/>
  <c r="H10904" i="1"/>
  <c r="H10905" i="1"/>
  <c r="H10906" i="1"/>
  <c r="H10907" i="1"/>
  <c r="H10908" i="1"/>
  <c r="H10909" i="1"/>
  <c r="H10910" i="1"/>
  <c r="H10911" i="1"/>
  <c r="H10912" i="1"/>
  <c r="H10913" i="1"/>
  <c r="H10914" i="1"/>
  <c r="H10915" i="1"/>
  <c r="H10916" i="1"/>
  <c r="H10917" i="1"/>
  <c r="H10918" i="1"/>
  <c r="H10919" i="1"/>
  <c r="H10920" i="1"/>
  <c r="H10921" i="1"/>
  <c r="H10922" i="1"/>
  <c r="H10923" i="1"/>
  <c r="H10924" i="1"/>
  <c r="H10925" i="1"/>
  <c r="H10926" i="1"/>
  <c r="H10927" i="1"/>
  <c r="H10928" i="1"/>
  <c r="H10929" i="1"/>
  <c r="H10930" i="1"/>
  <c r="H10931" i="1"/>
  <c r="H10932" i="1"/>
  <c r="H10933" i="1"/>
  <c r="H10934" i="1"/>
  <c r="H10935" i="1"/>
  <c r="H10936" i="1"/>
  <c r="H10937" i="1"/>
  <c r="H10938" i="1"/>
  <c r="H10939" i="1"/>
  <c r="H10940" i="1"/>
  <c r="H10941" i="1"/>
  <c r="H10942" i="1"/>
  <c r="H10943" i="1"/>
  <c r="H10944" i="1"/>
  <c r="H10945" i="1"/>
  <c r="H10946" i="1"/>
  <c r="H10947" i="1"/>
  <c r="H10948" i="1"/>
  <c r="H10949" i="1"/>
  <c r="H10950" i="1"/>
  <c r="H10951" i="1"/>
  <c r="H10952" i="1"/>
  <c r="H10953" i="1"/>
  <c r="H10954" i="1"/>
  <c r="H10955" i="1"/>
  <c r="H10956" i="1"/>
  <c r="H10957" i="1"/>
  <c r="H10958" i="1"/>
  <c r="H10959" i="1"/>
  <c r="H10960" i="1"/>
  <c r="H10961" i="1"/>
  <c r="H10962" i="1"/>
  <c r="H10963" i="1"/>
  <c r="H10964" i="1"/>
  <c r="H10965" i="1"/>
  <c r="H10966" i="1"/>
  <c r="H10967" i="1"/>
  <c r="H10968" i="1"/>
  <c r="H10969" i="1"/>
  <c r="H10970" i="1"/>
  <c r="H10971" i="1"/>
  <c r="H10972" i="1"/>
  <c r="H10973" i="1"/>
  <c r="H10974" i="1"/>
  <c r="H10975" i="1"/>
  <c r="H10976" i="1"/>
  <c r="H10977" i="1"/>
  <c r="H10978" i="1"/>
  <c r="H10979" i="1"/>
  <c r="H10980" i="1"/>
  <c r="H10981" i="1"/>
  <c r="H10982" i="1"/>
  <c r="H10983" i="1"/>
  <c r="H10984" i="1"/>
  <c r="H10985" i="1"/>
  <c r="H10986" i="1"/>
  <c r="H10987" i="1"/>
  <c r="H10988" i="1"/>
  <c r="H10989" i="1"/>
  <c r="H10990" i="1"/>
  <c r="H10991" i="1"/>
  <c r="H10992" i="1"/>
  <c r="H10993" i="1"/>
  <c r="H10994" i="1"/>
  <c r="H10995" i="1"/>
  <c r="H10996" i="1"/>
  <c r="H10997" i="1"/>
  <c r="H10998" i="1"/>
  <c r="H10999" i="1"/>
  <c r="H11000" i="1"/>
  <c r="H11001" i="1"/>
  <c r="H11002" i="1"/>
  <c r="H11003" i="1"/>
  <c r="H11004" i="1"/>
  <c r="H11005" i="1"/>
  <c r="H11006" i="1"/>
  <c r="H11007" i="1"/>
  <c r="H11008" i="1"/>
  <c r="H11009" i="1"/>
  <c r="H11010" i="1"/>
  <c r="H11011" i="1"/>
  <c r="H11012" i="1"/>
  <c r="H11013" i="1"/>
  <c r="H11014" i="1"/>
  <c r="H11015" i="1"/>
  <c r="H11016" i="1"/>
  <c r="H11017" i="1"/>
  <c r="H11018" i="1"/>
  <c r="H11019" i="1"/>
  <c r="H11020" i="1"/>
  <c r="H11021" i="1"/>
  <c r="H11022" i="1"/>
  <c r="H11023" i="1"/>
  <c r="H11024" i="1"/>
  <c r="H11025" i="1"/>
  <c r="H11026" i="1"/>
  <c r="H11027" i="1"/>
  <c r="H11028" i="1"/>
  <c r="H11029" i="1"/>
  <c r="H11030" i="1"/>
  <c r="H11031" i="1"/>
  <c r="H11032" i="1"/>
  <c r="H11033" i="1"/>
  <c r="H11034" i="1"/>
  <c r="H11035" i="1"/>
  <c r="H11036" i="1"/>
  <c r="H11037" i="1"/>
  <c r="H11038" i="1"/>
  <c r="H11039" i="1"/>
  <c r="H11040" i="1"/>
  <c r="H11041" i="1"/>
  <c r="H11042" i="1"/>
  <c r="H11043" i="1"/>
  <c r="H11044" i="1"/>
  <c r="H11045" i="1"/>
  <c r="H11046" i="1"/>
  <c r="H11047" i="1"/>
  <c r="H11048" i="1"/>
  <c r="H11049" i="1"/>
  <c r="H11050" i="1"/>
  <c r="H11051" i="1"/>
  <c r="H11052" i="1"/>
  <c r="H11053" i="1"/>
  <c r="H11054" i="1"/>
  <c r="H11055" i="1"/>
  <c r="H11056" i="1"/>
  <c r="H11057" i="1"/>
  <c r="H11058" i="1"/>
  <c r="H11059" i="1"/>
  <c r="H11060" i="1"/>
  <c r="H11061" i="1"/>
  <c r="H11062" i="1"/>
  <c r="H11063" i="1"/>
  <c r="H11064" i="1"/>
  <c r="H11065" i="1"/>
  <c r="H11066" i="1"/>
  <c r="H11067" i="1"/>
  <c r="H11068" i="1"/>
  <c r="H11069" i="1"/>
  <c r="H11070" i="1"/>
  <c r="H11071" i="1"/>
  <c r="H11072" i="1"/>
  <c r="H11073" i="1"/>
  <c r="H11074" i="1"/>
  <c r="H11075" i="1"/>
  <c r="H11076" i="1"/>
  <c r="H11077" i="1"/>
  <c r="H11078" i="1"/>
  <c r="H11079" i="1"/>
  <c r="H11080" i="1"/>
  <c r="H11081" i="1"/>
  <c r="H11082" i="1"/>
  <c r="H11083" i="1"/>
  <c r="H11084" i="1"/>
  <c r="H11085" i="1"/>
  <c r="H11086" i="1"/>
  <c r="H11087" i="1"/>
  <c r="H11088" i="1"/>
  <c r="H11089" i="1"/>
  <c r="H11090" i="1"/>
  <c r="H11091" i="1"/>
  <c r="H11092" i="1"/>
  <c r="H11093" i="1"/>
  <c r="H11094" i="1"/>
  <c r="H11095" i="1"/>
  <c r="H11096" i="1"/>
  <c r="H11097" i="1"/>
  <c r="H11098" i="1"/>
  <c r="H11099" i="1"/>
  <c r="H11100" i="1"/>
  <c r="H11101" i="1"/>
  <c r="H11102" i="1"/>
  <c r="H11103" i="1"/>
  <c r="H11104" i="1"/>
  <c r="H11105" i="1"/>
  <c r="H11106" i="1"/>
  <c r="H11107" i="1"/>
  <c r="H11108" i="1"/>
  <c r="H11109" i="1"/>
  <c r="H11110" i="1"/>
  <c r="H11111" i="1"/>
  <c r="H11112" i="1"/>
  <c r="H11113" i="1"/>
  <c r="H11114" i="1"/>
  <c r="H11115" i="1"/>
  <c r="H11116" i="1"/>
  <c r="H11117" i="1"/>
  <c r="H11118" i="1"/>
  <c r="H11119" i="1"/>
  <c r="H11120" i="1"/>
  <c r="H11121" i="1"/>
  <c r="H11122" i="1"/>
  <c r="H11123" i="1"/>
  <c r="H11124" i="1"/>
  <c r="H11125" i="1"/>
  <c r="H11126" i="1"/>
  <c r="H11127" i="1"/>
  <c r="H11128" i="1"/>
  <c r="H11129" i="1"/>
  <c r="H11130" i="1"/>
  <c r="H11131" i="1"/>
  <c r="H11132" i="1"/>
  <c r="H11133" i="1"/>
  <c r="H11134" i="1"/>
  <c r="H11135" i="1"/>
  <c r="H11136" i="1"/>
  <c r="H11137" i="1"/>
  <c r="H11138" i="1"/>
  <c r="H11139" i="1"/>
  <c r="H11140" i="1"/>
  <c r="H11141" i="1"/>
  <c r="H11142" i="1"/>
  <c r="H11143" i="1"/>
  <c r="H11144" i="1"/>
  <c r="H11145" i="1"/>
  <c r="H11146" i="1"/>
  <c r="H11147" i="1"/>
  <c r="H11148" i="1"/>
  <c r="H11149" i="1"/>
  <c r="H11150" i="1"/>
  <c r="H11151" i="1"/>
  <c r="H11152" i="1"/>
  <c r="H11153" i="1"/>
  <c r="H11154" i="1"/>
  <c r="H11155" i="1"/>
  <c r="H11156" i="1"/>
  <c r="H11157" i="1"/>
  <c r="H11158" i="1"/>
  <c r="H11159" i="1"/>
  <c r="H11160" i="1"/>
  <c r="H11161" i="1"/>
  <c r="H11162" i="1"/>
  <c r="H11163" i="1"/>
  <c r="H11164" i="1"/>
  <c r="H11165" i="1"/>
  <c r="H11166" i="1"/>
  <c r="H11167" i="1"/>
  <c r="H11168" i="1"/>
  <c r="H11169" i="1"/>
  <c r="H11170" i="1"/>
  <c r="H11171" i="1"/>
  <c r="H11172" i="1"/>
  <c r="H11173" i="1"/>
  <c r="H11174" i="1"/>
  <c r="H11175" i="1"/>
  <c r="H11176" i="1"/>
  <c r="H11177" i="1"/>
  <c r="H11178" i="1"/>
  <c r="H11179" i="1"/>
  <c r="H11180" i="1"/>
  <c r="H11181" i="1"/>
  <c r="H11182" i="1"/>
  <c r="H11183" i="1"/>
  <c r="H11184" i="1"/>
  <c r="H11185" i="1"/>
  <c r="H11186" i="1"/>
  <c r="H11187" i="1"/>
  <c r="H11188" i="1"/>
  <c r="H11189" i="1"/>
  <c r="H11190" i="1"/>
  <c r="H11191" i="1"/>
  <c r="H11192" i="1"/>
  <c r="H11193" i="1"/>
  <c r="H11194" i="1"/>
  <c r="H11195" i="1"/>
  <c r="H11196" i="1"/>
  <c r="H11197" i="1"/>
  <c r="H11198" i="1"/>
  <c r="H11199" i="1"/>
  <c r="H11200" i="1"/>
  <c r="H11201" i="1"/>
  <c r="H11202" i="1"/>
  <c r="H11203" i="1"/>
  <c r="H11204" i="1"/>
  <c r="H11205" i="1"/>
  <c r="H11206" i="1"/>
  <c r="H11207" i="1"/>
  <c r="H11208" i="1"/>
  <c r="H11209" i="1"/>
  <c r="H11210" i="1"/>
  <c r="H11211" i="1"/>
  <c r="H11212" i="1"/>
  <c r="H11213" i="1"/>
  <c r="H11214" i="1"/>
  <c r="H11215" i="1"/>
  <c r="H11216" i="1"/>
  <c r="H11217" i="1"/>
  <c r="H11218" i="1"/>
  <c r="H11219" i="1"/>
  <c r="H11220" i="1"/>
  <c r="H11221" i="1"/>
  <c r="H11222" i="1"/>
  <c r="H11223" i="1"/>
  <c r="H11224" i="1"/>
  <c r="H11225" i="1"/>
  <c r="H11226" i="1"/>
  <c r="H11227" i="1"/>
  <c r="H11228" i="1"/>
  <c r="H11229" i="1"/>
  <c r="H11230" i="1"/>
  <c r="H11231" i="1"/>
  <c r="H11232" i="1"/>
  <c r="H11233" i="1"/>
  <c r="H11234" i="1"/>
  <c r="H11235" i="1"/>
  <c r="H11236" i="1"/>
  <c r="H11237" i="1"/>
  <c r="H11238" i="1"/>
  <c r="H11239" i="1"/>
  <c r="H11240" i="1"/>
  <c r="H11241" i="1"/>
  <c r="H11242" i="1"/>
  <c r="H11243" i="1"/>
  <c r="H11244" i="1"/>
  <c r="H11245" i="1"/>
  <c r="H11246" i="1"/>
  <c r="H11247" i="1"/>
  <c r="H11248" i="1"/>
  <c r="H11249" i="1"/>
  <c r="H11250" i="1"/>
  <c r="H11251" i="1"/>
  <c r="H11252" i="1"/>
  <c r="H11253" i="1"/>
  <c r="H11254" i="1"/>
  <c r="H11255" i="1"/>
  <c r="H11256" i="1"/>
  <c r="H11257" i="1"/>
  <c r="H11258" i="1"/>
  <c r="H11259" i="1"/>
  <c r="H11260" i="1"/>
  <c r="H11261" i="1"/>
  <c r="H11262" i="1"/>
  <c r="H11263" i="1"/>
  <c r="H11264" i="1"/>
  <c r="H11265" i="1"/>
  <c r="H11266" i="1"/>
  <c r="H11267" i="1"/>
  <c r="H11268" i="1"/>
  <c r="H11269" i="1"/>
  <c r="H11270" i="1"/>
  <c r="H11271" i="1"/>
  <c r="H11272" i="1"/>
  <c r="H11273" i="1"/>
  <c r="H11274" i="1"/>
  <c r="H11275" i="1"/>
  <c r="H11276" i="1"/>
  <c r="H11277" i="1"/>
  <c r="H11278" i="1"/>
  <c r="H11279" i="1"/>
  <c r="H11280" i="1"/>
  <c r="H11281" i="1"/>
  <c r="H11282" i="1"/>
  <c r="H11283" i="1"/>
  <c r="H11284" i="1"/>
  <c r="H11285" i="1"/>
  <c r="H11286" i="1"/>
  <c r="H11287" i="1"/>
  <c r="H11288" i="1"/>
  <c r="H11289" i="1"/>
  <c r="H11290" i="1"/>
  <c r="H11291" i="1"/>
  <c r="H11292" i="1"/>
  <c r="H11293" i="1"/>
  <c r="H11294" i="1"/>
  <c r="H11295" i="1"/>
  <c r="H11296" i="1"/>
  <c r="H11297" i="1"/>
  <c r="H11298" i="1"/>
  <c r="H11299" i="1"/>
  <c r="H11300" i="1"/>
  <c r="H11301" i="1"/>
  <c r="H11302" i="1"/>
  <c r="H11303" i="1"/>
  <c r="H11304" i="1"/>
  <c r="H11305" i="1"/>
  <c r="H11306" i="1"/>
  <c r="H11307" i="1"/>
  <c r="H11308" i="1"/>
  <c r="H11309" i="1"/>
  <c r="H11310" i="1"/>
  <c r="H11311" i="1"/>
  <c r="H11312" i="1"/>
  <c r="H11313" i="1"/>
  <c r="H11314" i="1"/>
  <c r="H11315" i="1"/>
  <c r="H11316" i="1"/>
  <c r="H11317" i="1"/>
  <c r="H11318" i="1"/>
  <c r="H11319" i="1"/>
  <c r="H11320" i="1"/>
  <c r="H11321" i="1"/>
  <c r="H11322" i="1"/>
  <c r="H11323" i="1"/>
  <c r="H11324" i="1"/>
  <c r="H11325" i="1"/>
  <c r="H11326" i="1"/>
  <c r="H11327" i="1"/>
  <c r="H11328" i="1"/>
  <c r="H11329" i="1"/>
  <c r="H11330" i="1"/>
  <c r="H11331" i="1"/>
  <c r="H11332" i="1"/>
  <c r="H11333" i="1"/>
  <c r="H11334" i="1"/>
  <c r="H11335" i="1"/>
  <c r="H11336" i="1"/>
  <c r="H11337" i="1"/>
  <c r="H11338" i="1"/>
  <c r="H11339" i="1"/>
  <c r="H11340" i="1"/>
  <c r="H11341" i="1"/>
  <c r="H11342" i="1"/>
  <c r="H11343" i="1"/>
  <c r="H11344" i="1"/>
  <c r="H11345" i="1"/>
  <c r="H11346" i="1"/>
  <c r="H11347" i="1"/>
  <c r="H11348" i="1"/>
  <c r="H11349" i="1"/>
  <c r="H11350" i="1"/>
  <c r="H11351" i="1"/>
  <c r="H11352" i="1"/>
  <c r="H11353" i="1"/>
  <c r="H11354" i="1"/>
  <c r="H11355" i="1"/>
  <c r="H11356" i="1"/>
  <c r="H11357" i="1"/>
  <c r="H11358" i="1"/>
  <c r="H11359" i="1"/>
  <c r="H11360" i="1"/>
  <c r="H11361" i="1"/>
  <c r="H11362" i="1"/>
  <c r="H11363" i="1"/>
  <c r="H11364" i="1"/>
  <c r="H11365" i="1"/>
  <c r="H11366" i="1"/>
  <c r="H11367" i="1"/>
  <c r="H11368" i="1"/>
  <c r="H11369" i="1"/>
  <c r="H11370" i="1"/>
  <c r="H11371" i="1"/>
  <c r="H11372" i="1"/>
  <c r="H11373" i="1"/>
  <c r="H11374" i="1"/>
  <c r="H11375" i="1"/>
  <c r="H11376" i="1"/>
  <c r="H11377" i="1"/>
  <c r="H11378" i="1"/>
  <c r="H11379" i="1"/>
  <c r="H11380" i="1"/>
  <c r="H11381" i="1"/>
  <c r="H11382" i="1"/>
  <c r="H11383" i="1"/>
  <c r="H11384" i="1"/>
  <c r="H11385" i="1"/>
  <c r="H11386" i="1"/>
  <c r="H11387" i="1"/>
  <c r="H11388" i="1"/>
  <c r="H11389" i="1"/>
  <c r="H11390" i="1"/>
  <c r="H11391" i="1"/>
  <c r="H11392" i="1"/>
  <c r="H11393" i="1"/>
  <c r="H11394" i="1"/>
  <c r="H11395" i="1"/>
  <c r="H11396" i="1"/>
  <c r="H11397" i="1"/>
  <c r="H11398" i="1"/>
  <c r="H11399" i="1"/>
  <c r="H11400" i="1"/>
  <c r="H11401" i="1"/>
  <c r="H11402" i="1"/>
  <c r="H11403" i="1"/>
  <c r="H11404" i="1"/>
  <c r="H11405" i="1"/>
  <c r="H11406" i="1"/>
  <c r="H11407" i="1"/>
  <c r="H11408" i="1"/>
  <c r="H11409" i="1"/>
  <c r="H11410" i="1"/>
  <c r="H11411" i="1"/>
  <c r="H11412" i="1"/>
  <c r="H11413" i="1"/>
  <c r="H11414" i="1"/>
  <c r="H11415" i="1"/>
  <c r="H11416" i="1"/>
  <c r="H11417" i="1"/>
  <c r="H11418" i="1"/>
  <c r="H11419" i="1"/>
  <c r="H11420" i="1"/>
  <c r="H11421" i="1"/>
  <c r="H11422" i="1"/>
  <c r="H11423" i="1"/>
  <c r="H11424" i="1"/>
  <c r="H11425" i="1"/>
  <c r="H11426" i="1"/>
  <c r="H11427" i="1"/>
  <c r="H11428" i="1"/>
  <c r="H11429" i="1"/>
  <c r="H11430" i="1"/>
  <c r="H11431" i="1"/>
  <c r="H11432" i="1"/>
  <c r="H11433" i="1"/>
  <c r="H11434" i="1"/>
  <c r="H11435" i="1"/>
  <c r="H11436" i="1"/>
  <c r="H11437" i="1"/>
  <c r="H11438" i="1"/>
  <c r="H11439" i="1"/>
  <c r="H11440" i="1"/>
  <c r="H11441" i="1"/>
  <c r="H11442" i="1"/>
  <c r="H11443" i="1"/>
  <c r="H11444" i="1"/>
  <c r="H11445" i="1"/>
  <c r="H11446" i="1"/>
  <c r="H11447" i="1"/>
  <c r="H11448" i="1"/>
  <c r="H11449" i="1"/>
  <c r="H11450" i="1"/>
  <c r="H11451" i="1"/>
  <c r="H11452" i="1"/>
  <c r="H11453" i="1"/>
  <c r="H11454" i="1"/>
  <c r="H11455" i="1"/>
  <c r="H11456" i="1"/>
  <c r="H11457" i="1"/>
  <c r="H11458" i="1"/>
  <c r="H11459" i="1"/>
  <c r="H11460" i="1"/>
  <c r="H11461" i="1"/>
  <c r="H11462" i="1"/>
  <c r="H11463" i="1"/>
  <c r="H11464" i="1"/>
  <c r="H11465" i="1"/>
  <c r="H11466" i="1"/>
  <c r="H11467" i="1"/>
  <c r="H11468" i="1"/>
  <c r="H11469" i="1"/>
  <c r="H11470" i="1"/>
  <c r="H11471" i="1"/>
  <c r="H11472" i="1"/>
  <c r="H11473" i="1"/>
  <c r="H11474" i="1"/>
  <c r="H11475" i="1"/>
  <c r="H11476" i="1"/>
  <c r="H11477" i="1"/>
  <c r="H11478" i="1"/>
  <c r="H11479" i="1"/>
  <c r="H11480" i="1"/>
  <c r="H11481" i="1"/>
  <c r="H11482" i="1"/>
  <c r="H11483" i="1"/>
  <c r="H11484" i="1"/>
  <c r="H11485" i="1"/>
  <c r="H11486" i="1"/>
  <c r="H11487" i="1"/>
  <c r="H11488" i="1"/>
  <c r="H11489" i="1"/>
  <c r="H11490" i="1"/>
  <c r="H11491" i="1"/>
  <c r="H11492" i="1"/>
  <c r="H11493" i="1"/>
  <c r="H11494" i="1"/>
  <c r="H11495" i="1"/>
  <c r="H11496" i="1"/>
  <c r="H11497" i="1"/>
  <c r="H11498" i="1"/>
  <c r="H11499" i="1"/>
  <c r="H11500" i="1"/>
  <c r="H11501" i="1"/>
  <c r="H11502" i="1"/>
  <c r="H11503" i="1"/>
  <c r="H11504" i="1"/>
  <c r="H11505" i="1"/>
  <c r="H11506" i="1"/>
  <c r="H11507" i="1"/>
  <c r="H11508" i="1"/>
  <c r="H11509" i="1"/>
  <c r="H11510" i="1"/>
  <c r="H11511" i="1"/>
  <c r="H11512" i="1"/>
  <c r="H11513" i="1"/>
  <c r="H11514" i="1"/>
  <c r="H11515" i="1"/>
  <c r="H11516" i="1"/>
  <c r="H11517" i="1"/>
  <c r="H11518" i="1"/>
  <c r="H11519" i="1"/>
  <c r="H11520" i="1"/>
  <c r="H11521" i="1"/>
  <c r="H11522" i="1"/>
  <c r="H11523" i="1"/>
  <c r="H11524" i="1"/>
  <c r="H11525" i="1"/>
  <c r="H11526" i="1"/>
  <c r="H11527" i="1"/>
  <c r="H11528" i="1"/>
  <c r="H11529" i="1"/>
  <c r="H11530" i="1"/>
  <c r="H11531" i="1"/>
  <c r="H11532" i="1"/>
  <c r="H11533" i="1"/>
  <c r="H11534" i="1"/>
  <c r="H11535" i="1"/>
  <c r="H11536" i="1"/>
  <c r="H11537" i="1"/>
  <c r="H11538" i="1"/>
  <c r="H11539" i="1"/>
  <c r="H11540" i="1"/>
  <c r="H11541" i="1"/>
  <c r="H11542" i="1"/>
  <c r="H11543" i="1"/>
  <c r="H11544" i="1"/>
  <c r="H11545" i="1"/>
  <c r="H11546" i="1"/>
  <c r="H11547" i="1"/>
  <c r="H11548" i="1"/>
  <c r="H11549" i="1"/>
  <c r="H11550" i="1"/>
  <c r="H11551" i="1"/>
  <c r="H11552" i="1"/>
  <c r="H11553" i="1"/>
  <c r="H11554" i="1"/>
  <c r="H11555" i="1"/>
  <c r="H11556" i="1"/>
  <c r="H11557" i="1"/>
  <c r="H11558" i="1"/>
  <c r="H11559" i="1"/>
  <c r="H11560" i="1"/>
  <c r="H11561" i="1"/>
  <c r="H11562" i="1"/>
  <c r="H11563" i="1"/>
  <c r="H11564" i="1"/>
  <c r="H11565" i="1"/>
  <c r="H11566" i="1"/>
  <c r="H11567" i="1"/>
  <c r="H11568" i="1"/>
  <c r="H11569" i="1"/>
  <c r="H11570" i="1"/>
  <c r="H11571" i="1"/>
  <c r="H11572" i="1"/>
  <c r="H11573" i="1"/>
  <c r="H11574" i="1"/>
  <c r="H11575" i="1"/>
  <c r="H11576" i="1"/>
  <c r="H11577" i="1"/>
  <c r="H11578" i="1"/>
  <c r="H11579" i="1"/>
  <c r="H11580" i="1"/>
  <c r="H11581" i="1"/>
  <c r="H11582" i="1"/>
  <c r="H11583" i="1"/>
  <c r="H11584" i="1"/>
  <c r="H11585" i="1"/>
  <c r="H11586" i="1"/>
  <c r="H11587" i="1"/>
  <c r="H11588" i="1"/>
  <c r="H11589" i="1"/>
  <c r="H11590" i="1"/>
  <c r="H11591" i="1"/>
  <c r="H11592" i="1"/>
  <c r="H11593" i="1"/>
  <c r="H11594" i="1"/>
  <c r="H11595" i="1"/>
  <c r="H11596" i="1"/>
  <c r="H11597" i="1"/>
  <c r="H11598" i="1"/>
  <c r="H11599" i="1"/>
  <c r="H11600" i="1"/>
  <c r="H11601" i="1"/>
  <c r="H11602" i="1"/>
  <c r="H11603" i="1"/>
  <c r="H11604" i="1"/>
  <c r="H11605" i="1"/>
  <c r="H11606" i="1"/>
  <c r="H11607" i="1"/>
  <c r="H11608" i="1"/>
  <c r="H11609" i="1"/>
  <c r="H11610" i="1"/>
  <c r="H11611" i="1"/>
  <c r="H11612" i="1"/>
  <c r="H11613" i="1"/>
  <c r="H11614" i="1"/>
  <c r="H11615" i="1"/>
  <c r="H11616" i="1"/>
  <c r="H11617" i="1"/>
  <c r="H11618" i="1"/>
  <c r="H11619" i="1"/>
  <c r="H11620" i="1"/>
  <c r="H11621" i="1"/>
  <c r="H11622" i="1"/>
  <c r="H11623" i="1"/>
  <c r="H11624" i="1"/>
  <c r="H11625" i="1"/>
  <c r="H11626" i="1"/>
  <c r="H11627" i="1"/>
  <c r="H11628" i="1"/>
  <c r="H11629" i="1"/>
  <c r="H11630" i="1"/>
  <c r="H11631" i="1"/>
  <c r="H11632" i="1"/>
  <c r="H11633" i="1"/>
  <c r="H11634" i="1"/>
  <c r="H11635" i="1"/>
  <c r="H11636" i="1"/>
  <c r="H11637" i="1"/>
  <c r="H11638" i="1"/>
  <c r="H11639" i="1"/>
  <c r="H11640" i="1"/>
  <c r="H11641" i="1"/>
  <c r="H11642" i="1"/>
  <c r="H11643" i="1"/>
  <c r="H11644" i="1"/>
  <c r="H11645" i="1"/>
  <c r="H11646" i="1"/>
  <c r="H11647" i="1"/>
  <c r="H11648" i="1"/>
  <c r="H11649" i="1"/>
  <c r="H11650" i="1"/>
  <c r="H11651" i="1"/>
  <c r="H11652" i="1"/>
  <c r="H11653" i="1"/>
  <c r="H11654" i="1"/>
  <c r="H11655" i="1"/>
  <c r="H11656" i="1"/>
  <c r="H11657" i="1"/>
  <c r="H11658" i="1"/>
  <c r="H11659" i="1"/>
  <c r="H11660" i="1"/>
  <c r="H11661" i="1"/>
  <c r="H11662" i="1"/>
  <c r="H11663" i="1"/>
  <c r="H11664" i="1"/>
  <c r="H11665" i="1"/>
  <c r="H11666" i="1"/>
  <c r="H11667" i="1"/>
  <c r="H11668" i="1"/>
  <c r="H11669" i="1"/>
  <c r="H11670" i="1"/>
  <c r="H11671" i="1"/>
  <c r="H11672" i="1"/>
  <c r="H11673" i="1"/>
  <c r="H11674" i="1"/>
  <c r="H11675" i="1"/>
  <c r="H11676" i="1"/>
  <c r="H11677" i="1"/>
  <c r="H11678" i="1"/>
  <c r="H11679" i="1"/>
  <c r="H11680" i="1"/>
  <c r="H11681" i="1"/>
  <c r="H11682" i="1"/>
  <c r="H11683" i="1"/>
  <c r="H11684" i="1"/>
  <c r="H11685" i="1"/>
  <c r="H11686" i="1"/>
  <c r="H11687" i="1"/>
  <c r="H11688" i="1"/>
  <c r="H11689" i="1"/>
  <c r="H11690" i="1"/>
  <c r="H11691" i="1"/>
  <c r="H11692" i="1"/>
  <c r="H11693" i="1"/>
  <c r="H11694" i="1"/>
  <c r="H11695" i="1"/>
  <c r="H11696" i="1"/>
  <c r="H11697" i="1"/>
  <c r="H11698" i="1"/>
  <c r="H11699" i="1"/>
  <c r="H11700" i="1"/>
  <c r="H11701" i="1"/>
  <c r="H11702" i="1"/>
  <c r="H11703" i="1"/>
  <c r="H11704" i="1"/>
  <c r="H11705" i="1"/>
  <c r="H11706" i="1"/>
  <c r="H11707" i="1"/>
  <c r="H11708" i="1"/>
  <c r="H11709" i="1"/>
  <c r="H11710" i="1"/>
  <c r="H11711" i="1"/>
  <c r="H11712" i="1"/>
  <c r="H11713" i="1"/>
  <c r="H11714" i="1"/>
  <c r="H11715" i="1"/>
  <c r="H11716" i="1"/>
  <c r="H11717" i="1"/>
  <c r="H11718" i="1"/>
  <c r="H11719" i="1"/>
  <c r="H11720" i="1"/>
  <c r="H11721" i="1"/>
  <c r="H11722" i="1"/>
  <c r="H11723" i="1"/>
  <c r="H11724" i="1"/>
  <c r="H11725" i="1"/>
  <c r="H11726" i="1"/>
  <c r="H11727" i="1"/>
  <c r="H11728" i="1"/>
  <c r="H11729" i="1"/>
  <c r="H11730" i="1"/>
  <c r="H11731" i="1"/>
  <c r="H11732" i="1"/>
  <c r="H11733" i="1"/>
  <c r="H11734" i="1"/>
  <c r="H11735" i="1"/>
  <c r="H11736" i="1"/>
  <c r="H11737" i="1"/>
  <c r="H11738" i="1"/>
  <c r="H11739" i="1"/>
  <c r="H11740" i="1"/>
  <c r="H11741" i="1"/>
  <c r="H11742" i="1"/>
  <c r="H11743" i="1"/>
  <c r="H11744" i="1"/>
  <c r="H11745" i="1"/>
  <c r="H11746" i="1"/>
  <c r="H11747" i="1"/>
  <c r="H11748" i="1"/>
  <c r="H11749" i="1"/>
  <c r="H11750" i="1"/>
  <c r="H11751" i="1"/>
  <c r="H11752" i="1"/>
  <c r="H11753" i="1"/>
  <c r="H11754" i="1"/>
  <c r="H11755" i="1"/>
  <c r="H11756" i="1"/>
  <c r="H11757" i="1"/>
  <c r="H11758" i="1"/>
  <c r="H11759" i="1"/>
  <c r="H11760" i="1"/>
  <c r="H11761" i="1"/>
  <c r="H11762" i="1"/>
  <c r="H11763" i="1"/>
  <c r="H11764" i="1"/>
  <c r="H11765" i="1"/>
  <c r="H11766" i="1"/>
  <c r="H11767" i="1"/>
  <c r="H11768" i="1"/>
  <c r="H11769" i="1"/>
  <c r="H11770" i="1"/>
  <c r="H11771" i="1"/>
  <c r="H11772" i="1"/>
  <c r="H11773" i="1"/>
  <c r="H11774" i="1"/>
  <c r="H11775" i="1"/>
  <c r="H11776" i="1"/>
  <c r="H11777" i="1"/>
  <c r="H11778" i="1"/>
  <c r="H11779" i="1"/>
  <c r="H11780" i="1"/>
  <c r="H11781" i="1"/>
  <c r="H11782" i="1"/>
  <c r="H11783" i="1"/>
  <c r="H11784" i="1"/>
  <c r="H11785" i="1"/>
  <c r="H11786" i="1"/>
  <c r="H11787" i="1"/>
  <c r="H11788" i="1"/>
  <c r="H11789" i="1"/>
  <c r="H11790" i="1"/>
  <c r="H11791" i="1"/>
  <c r="H11792" i="1"/>
  <c r="H11793" i="1"/>
  <c r="H11794" i="1"/>
  <c r="H11795" i="1"/>
  <c r="H11796" i="1"/>
  <c r="H11797" i="1"/>
  <c r="H11798" i="1"/>
  <c r="H11799" i="1"/>
  <c r="H11800" i="1"/>
  <c r="H11801" i="1"/>
  <c r="H11802" i="1"/>
  <c r="H11803" i="1"/>
  <c r="H11804" i="1"/>
  <c r="H11805" i="1"/>
  <c r="H11806" i="1"/>
  <c r="H11807" i="1"/>
  <c r="H11808" i="1"/>
  <c r="H11809" i="1"/>
  <c r="H11810" i="1"/>
  <c r="H11811" i="1"/>
  <c r="H11812" i="1"/>
  <c r="H11813" i="1"/>
  <c r="H11814" i="1"/>
  <c r="H11815" i="1"/>
  <c r="H11816" i="1"/>
  <c r="H11817" i="1"/>
  <c r="H11818" i="1"/>
  <c r="H11819" i="1"/>
  <c r="H11820" i="1"/>
  <c r="H11821" i="1"/>
  <c r="H11822" i="1"/>
  <c r="H11823" i="1"/>
  <c r="H11824" i="1"/>
  <c r="H11825" i="1"/>
  <c r="H11826" i="1"/>
  <c r="H11827" i="1"/>
  <c r="H11828" i="1"/>
  <c r="H11829" i="1"/>
  <c r="H11830" i="1"/>
  <c r="H11831" i="1"/>
  <c r="H11832" i="1"/>
  <c r="H11833" i="1"/>
  <c r="H11834" i="1"/>
  <c r="H11835" i="1"/>
  <c r="H11836" i="1"/>
  <c r="H11837" i="1"/>
  <c r="H11838" i="1"/>
  <c r="H11839" i="1"/>
  <c r="H11840" i="1"/>
  <c r="H11841" i="1"/>
  <c r="H11842" i="1"/>
  <c r="H11843" i="1"/>
  <c r="H11844" i="1"/>
  <c r="H11845" i="1"/>
  <c r="H11846" i="1"/>
  <c r="H11847" i="1"/>
  <c r="H11848" i="1"/>
  <c r="H11849" i="1"/>
  <c r="H11850" i="1"/>
  <c r="H11851" i="1"/>
  <c r="H11852" i="1"/>
  <c r="H11853" i="1"/>
  <c r="H11854" i="1"/>
  <c r="H11855" i="1"/>
  <c r="H11856" i="1"/>
  <c r="H11857" i="1"/>
  <c r="H11858" i="1"/>
  <c r="H11859" i="1"/>
  <c r="H11860" i="1"/>
  <c r="H11861" i="1"/>
  <c r="H11862" i="1"/>
  <c r="H11863" i="1"/>
  <c r="H11864" i="1"/>
  <c r="H11865" i="1"/>
  <c r="H11866" i="1"/>
  <c r="H11867" i="1"/>
  <c r="H11868" i="1"/>
  <c r="H11869" i="1"/>
  <c r="H11870" i="1"/>
  <c r="H11871" i="1"/>
  <c r="H11872" i="1"/>
  <c r="H11873" i="1"/>
  <c r="H11874" i="1"/>
  <c r="H11875" i="1"/>
  <c r="H11876" i="1"/>
  <c r="H11877" i="1"/>
  <c r="H11878" i="1"/>
  <c r="H11879" i="1"/>
  <c r="H11880" i="1"/>
  <c r="H11881" i="1"/>
  <c r="H11882" i="1"/>
  <c r="H11883" i="1"/>
  <c r="H11884" i="1"/>
  <c r="H11885" i="1"/>
  <c r="H11886" i="1"/>
  <c r="H11887" i="1"/>
  <c r="H11888" i="1"/>
  <c r="H11889" i="1"/>
  <c r="H11890" i="1"/>
  <c r="H11891" i="1"/>
  <c r="H11892" i="1"/>
  <c r="H11893" i="1"/>
  <c r="H11894" i="1"/>
  <c r="H11895" i="1"/>
  <c r="H11896" i="1"/>
  <c r="H11897" i="1"/>
  <c r="H11898" i="1"/>
  <c r="H11899" i="1"/>
  <c r="H11900" i="1"/>
  <c r="H11901" i="1"/>
  <c r="H11902" i="1"/>
  <c r="H11903" i="1"/>
  <c r="H11904" i="1"/>
  <c r="H11905" i="1"/>
  <c r="H11906" i="1"/>
  <c r="H11907" i="1"/>
  <c r="H11908" i="1"/>
  <c r="H11909" i="1"/>
  <c r="H11910" i="1"/>
  <c r="H11911" i="1"/>
  <c r="H11912" i="1"/>
  <c r="H11913" i="1"/>
  <c r="H11914" i="1"/>
  <c r="H11915" i="1"/>
  <c r="H11916" i="1"/>
  <c r="H11917" i="1"/>
  <c r="H11918" i="1"/>
  <c r="H11919" i="1"/>
  <c r="H11920" i="1"/>
  <c r="H11921" i="1"/>
  <c r="H11922" i="1"/>
  <c r="H11923" i="1"/>
  <c r="H11924" i="1"/>
  <c r="H11925" i="1"/>
  <c r="H11926" i="1"/>
  <c r="H11927" i="1"/>
  <c r="H11928" i="1"/>
  <c r="H11929" i="1"/>
  <c r="H11930" i="1"/>
  <c r="H11931" i="1"/>
  <c r="H11932" i="1"/>
  <c r="H11933" i="1"/>
  <c r="H11934" i="1"/>
  <c r="H11935" i="1"/>
  <c r="H11936" i="1"/>
  <c r="H11937" i="1"/>
  <c r="H11938" i="1"/>
  <c r="H11939" i="1"/>
  <c r="H11940" i="1"/>
  <c r="H11941" i="1"/>
  <c r="H11942" i="1"/>
  <c r="H11943" i="1"/>
  <c r="H11944" i="1"/>
  <c r="H11945" i="1"/>
  <c r="H11946" i="1"/>
  <c r="H11947" i="1"/>
  <c r="H11948" i="1"/>
  <c r="H11949" i="1"/>
  <c r="H11950" i="1"/>
  <c r="H11951" i="1"/>
  <c r="H11952" i="1"/>
  <c r="H11953" i="1"/>
  <c r="H11954" i="1"/>
  <c r="H11955" i="1"/>
  <c r="H11956" i="1"/>
  <c r="H11957" i="1"/>
  <c r="H11958" i="1"/>
  <c r="H11959" i="1"/>
  <c r="H11960" i="1"/>
  <c r="H11961" i="1"/>
  <c r="H11962" i="1"/>
  <c r="H11963" i="1"/>
  <c r="H11964" i="1"/>
  <c r="H11965" i="1"/>
  <c r="H11966" i="1"/>
  <c r="H11967" i="1"/>
  <c r="H11968" i="1"/>
  <c r="H11969" i="1"/>
  <c r="H11970" i="1"/>
  <c r="H11971" i="1"/>
  <c r="H11972" i="1"/>
  <c r="H11973" i="1"/>
  <c r="H11974" i="1"/>
  <c r="H11975" i="1"/>
  <c r="H11976" i="1"/>
  <c r="H11977" i="1"/>
  <c r="H11978" i="1"/>
  <c r="H11979" i="1"/>
  <c r="H11980" i="1"/>
  <c r="H11981" i="1"/>
  <c r="H11982" i="1"/>
  <c r="H11983" i="1"/>
  <c r="H11984" i="1"/>
  <c r="H11985" i="1"/>
  <c r="H11986" i="1"/>
  <c r="H11987" i="1"/>
  <c r="H11988" i="1"/>
  <c r="H11989" i="1"/>
  <c r="H11990" i="1"/>
  <c r="H11991" i="1"/>
  <c r="H11992" i="1"/>
  <c r="H11993" i="1"/>
  <c r="H11994" i="1"/>
  <c r="H11995" i="1"/>
  <c r="H11996" i="1"/>
  <c r="H11997" i="1"/>
  <c r="H11998" i="1"/>
  <c r="H11999" i="1"/>
  <c r="H12000" i="1"/>
  <c r="H12001" i="1"/>
  <c r="H12002" i="1"/>
  <c r="H12003" i="1"/>
  <c r="H12004" i="1"/>
  <c r="H12005" i="1"/>
  <c r="H12006" i="1"/>
  <c r="H12007" i="1"/>
  <c r="H12008" i="1"/>
  <c r="H12009" i="1"/>
  <c r="H12010" i="1"/>
  <c r="H12011" i="1"/>
  <c r="H12012" i="1"/>
  <c r="H12013" i="1"/>
  <c r="H12014" i="1"/>
  <c r="H12015" i="1"/>
  <c r="H12016" i="1"/>
  <c r="H12017" i="1"/>
  <c r="H12018" i="1"/>
  <c r="H12019" i="1"/>
  <c r="H12020" i="1"/>
  <c r="H12021" i="1"/>
  <c r="H12022" i="1"/>
  <c r="H12023" i="1"/>
  <c r="H12024" i="1"/>
  <c r="H12025" i="1"/>
  <c r="H12026" i="1"/>
  <c r="H12027" i="1"/>
  <c r="H12028" i="1"/>
  <c r="H12029" i="1"/>
  <c r="H12030" i="1"/>
  <c r="H12031" i="1"/>
  <c r="H12032" i="1"/>
  <c r="H12033" i="1"/>
  <c r="H12034" i="1"/>
  <c r="H12035" i="1"/>
  <c r="H12036" i="1"/>
  <c r="H12037" i="1"/>
  <c r="H12038" i="1"/>
  <c r="H12039" i="1"/>
  <c r="H12040" i="1"/>
  <c r="H12041" i="1"/>
  <c r="H12042" i="1"/>
  <c r="H12043" i="1"/>
  <c r="H12044" i="1"/>
  <c r="H12045" i="1"/>
  <c r="H12046" i="1"/>
  <c r="H12047" i="1"/>
  <c r="H12048" i="1"/>
  <c r="H12049" i="1"/>
  <c r="H12050" i="1"/>
  <c r="H12051" i="1"/>
  <c r="H12052" i="1"/>
  <c r="H12053" i="1"/>
  <c r="H12054" i="1"/>
  <c r="H12055" i="1"/>
  <c r="H12056" i="1"/>
  <c r="H12057" i="1"/>
  <c r="H12058" i="1"/>
  <c r="H12059" i="1"/>
  <c r="H12060" i="1"/>
  <c r="H12061" i="1"/>
  <c r="H12062" i="1"/>
  <c r="H12063" i="1"/>
  <c r="H12064" i="1"/>
  <c r="H12065" i="1"/>
  <c r="H12066" i="1"/>
  <c r="H12067" i="1"/>
  <c r="H12068" i="1"/>
  <c r="H12069" i="1"/>
  <c r="H12070" i="1"/>
  <c r="H12071" i="1"/>
  <c r="H12072" i="1"/>
  <c r="H12073" i="1"/>
  <c r="H12074" i="1"/>
  <c r="H12075" i="1"/>
  <c r="H12076" i="1"/>
  <c r="H12077" i="1"/>
  <c r="H12078" i="1"/>
  <c r="H12079" i="1"/>
  <c r="H12080" i="1"/>
  <c r="H12081" i="1"/>
  <c r="H12082" i="1"/>
  <c r="H12083" i="1"/>
  <c r="H12084" i="1"/>
  <c r="H12085" i="1"/>
  <c r="H12086" i="1"/>
  <c r="H12087" i="1"/>
  <c r="H12088" i="1"/>
  <c r="H12089" i="1"/>
  <c r="H12090" i="1"/>
  <c r="H12091" i="1"/>
  <c r="H12092" i="1"/>
  <c r="H12093" i="1"/>
  <c r="H12094" i="1"/>
  <c r="H12095" i="1"/>
  <c r="H12096" i="1"/>
  <c r="H12097" i="1"/>
  <c r="H12098" i="1"/>
  <c r="H12099" i="1"/>
  <c r="H12100" i="1"/>
  <c r="H12101" i="1"/>
  <c r="H12102" i="1"/>
  <c r="H12103" i="1"/>
  <c r="H12104" i="1"/>
  <c r="H12105" i="1"/>
  <c r="H12106" i="1"/>
  <c r="H12107" i="1"/>
  <c r="H12108" i="1"/>
  <c r="H12109" i="1"/>
  <c r="H12110" i="1"/>
  <c r="H12111" i="1"/>
  <c r="H12112" i="1"/>
  <c r="H12113" i="1"/>
  <c r="H12114" i="1"/>
  <c r="H12115" i="1"/>
  <c r="H12116" i="1"/>
  <c r="H12117" i="1"/>
  <c r="H12118" i="1"/>
  <c r="H12119" i="1"/>
  <c r="H12120" i="1"/>
  <c r="H12121" i="1"/>
  <c r="H12122" i="1"/>
  <c r="H12123" i="1"/>
  <c r="H12124" i="1"/>
  <c r="H12125" i="1"/>
  <c r="H12126" i="1"/>
  <c r="H12127" i="1"/>
  <c r="H12128" i="1"/>
  <c r="H12129" i="1"/>
  <c r="H12130" i="1"/>
  <c r="H12131" i="1"/>
  <c r="H12132" i="1"/>
  <c r="H12133" i="1"/>
  <c r="H12134" i="1"/>
  <c r="H12135" i="1"/>
  <c r="H12136" i="1"/>
  <c r="H12137" i="1"/>
  <c r="H12138" i="1"/>
  <c r="H12139" i="1"/>
  <c r="H12140" i="1"/>
  <c r="H12141" i="1"/>
  <c r="H12142" i="1"/>
  <c r="H12143" i="1"/>
  <c r="H12144" i="1"/>
  <c r="H12145" i="1"/>
  <c r="H12146" i="1"/>
  <c r="H12147" i="1"/>
  <c r="H12148" i="1"/>
  <c r="H12149" i="1"/>
  <c r="H12150" i="1"/>
  <c r="H12151" i="1"/>
  <c r="H12152" i="1"/>
  <c r="H12153" i="1"/>
  <c r="H12154" i="1"/>
  <c r="H12155" i="1"/>
  <c r="H12156" i="1"/>
  <c r="H12157" i="1"/>
  <c r="H12158" i="1"/>
  <c r="H12159" i="1"/>
  <c r="H12160" i="1"/>
  <c r="H12161" i="1"/>
  <c r="H12162" i="1"/>
  <c r="H12163" i="1"/>
  <c r="H12164" i="1"/>
  <c r="H12165" i="1"/>
  <c r="H12166" i="1"/>
  <c r="H12167" i="1"/>
  <c r="H12168" i="1"/>
  <c r="H12169" i="1"/>
  <c r="H12170" i="1"/>
  <c r="H12171" i="1"/>
  <c r="H12172" i="1"/>
  <c r="H12173" i="1"/>
  <c r="H12174" i="1"/>
  <c r="H12175" i="1"/>
  <c r="H12176" i="1"/>
  <c r="H12177" i="1"/>
  <c r="H12178" i="1"/>
  <c r="H12179" i="1"/>
  <c r="H12180" i="1"/>
  <c r="H12181" i="1"/>
  <c r="H12182" i="1"/>
  <c r="H12183" i="1"/>
  <c r="H12184" i="1"/>
  <c r="H12185" i="1"/>
  <c r="H12186" i="1"/>
  <c r="H12187" i="1"/>
  <c r="H12188" i="1"/>
  <c r="H12189" i="1"/>
  <c r="H12190" i="1"/>
  <c r="H12191" i="1"/>
  <c r="H12192" i="1"/>
  <c r="H12193" i="1"/>
  <c r="H12194" i="1"/>
  <c r="H12195" i="1"/>
  <c r="H12196" i="1"/>
  <c r="H12197" i="1"/>
  <c r="H12198" i="1"/>
  <c r="H12199" i="1"/>
  <c r="H12200" i="1"/>
  <c r="H12201" i="1"/>
  <c r="H12202" i="1"/>
  <c r="H12203" i="1"/>
  <c r="H12204" i="1"/>
  <c r="H12205" i="1"/>
  <c r="H12206" i="1"/>
  <c r="H12207" i="1"/>
  <c r="H12208" i="1"/>
  <c r="H12209" i="1"/>
  <c r="H12210" i="1"/>
  <c r="H12211" i="1"/>
  <c r="H12212" i="1"/>
  <c r="H12213" i="1"/>
  <c r="H12214" i="1"/>
  <c r="H12215" i="1"/>
  <c r="H12216" i="1"/>
  <c r="H12217" i="1"/>
  <c r="H12218" i="1"/>
  <c r="H12219" i="1"/>
  <c r="H12220" i="1"/>
  <c r="H12221" i="1"/>
  <c r="H12222" i="1"/>
  <c r="H12223" i="1"/>
  <c r="H12224" i="1"/>
  <c r="H12225" i="1"/>
  <c r="H12226" i="1"/>
  <c r="H12227" i="1"/>
  <c r="H12228" i="1"/>
  <c r="H12229" i="1"/>
  <c r="H12230" i="1"/>
  <c r="H12231" i="1"/>
  <c r="H12232" i="1"/>
  <c r="H12233" i="1"/>
  <c r="H12234" i="1"/>
  <c r="H12235" i="1"/>
  <c r="H12236" i="1"/>
  <c r="H12237" i="1"/>
  <c r="H12238" i="1"/>
  <c r="H12239" i="1"/>
  <c r="H12240" i="1"/>
  <c r="H12241" i="1"/>
  <c r="H12242" i="1"/>
  <c r="H12243" i="1"/>
  <c r="H12244" i="1"/>
  <c r="H12245" i="1"/>
  <c r="H12246" i="1"/>
  <c r="H12247" i="1"/>
  <c r="H12248" i="1"/>
  <c r="H12249" i="1"/>
  <c r="H12250" i="1"/>
  <c r="H12251" i="1"/>
  <c r="H12252" i="1"/>
  <c r="H12253" i="1"/>
  <c r="H12254" i="1"/>
  <c r="H12255" i="1"/>
  <c r="H12256" i="1"/>
  <c r="H12257" i="1"/>
  <c r="H12258" i="1"/>
  <c r="H12259" i="1"/>
  <c r="H12260" i="1"/>
  <c r="H12261" i="1"/>
  <c r="H12262" i="1"/>
  <c r="H12263" i="1"/>
  <c r="H12264" i="1"/>
  <c r="H12265" i="1"/>
  <c r="H12266" i="1"/>
  <c r="H12267" i="1"/>
  <c r="H12268" i="1"/>
  <c r="H12269" i="1"/>
  <c r="H12270" i="1"/>
  <c r="H12271" i="1"/>
  <c r="H12272" i="1"/>
  <c r="H12273" i="1"/>
  <c r="H12274" i="1"/>
  <c r="H12275" i="1"/>
  <c r="H12276" i="1"/>
  <c r="H12277" i="1"/>
  <c r="H12278" i="1"/>
  <c r="H12279" i="1"/>
  <c r="H12280" i="1"/>
  <c r="H12281" i="1"/>
  <c r="H12282" i="1"/>
  <c r="H12283" i="1"/>
  <c r="H12284" i="1"/>
  <c r="H12285" i="1"/>
  <c r="H12286" i="1"/>
  <c r="H12287" i="1"/>
  <c r="H12288" i="1"/>
  <c r="H12289" i="1"/>
  <c r="H12290" i="1"/>
  <c r="H12291" i="1"/>
  <c r="H12292" i="1"/>
  <c r="H12293" i="1"/>
  <c r="H12294" i="1"/>
  <c r="H12295" i="1"/>
  <c r="H12296" i="1"/>
  <c r="H12297" i="1"/>
  <c r="H12298" i="1"/>
  <c r="H12299" i="1"/>
  <c r="H12300" i="1"/>
  <c r="H12301" i="1"/>
  <c r="H12302" i="1"/>
  <c r="H12303" i="1"/>
  <c r="H12304" i="1"/>
  <c r="H12305" i="1"/>
  <c r="H12306" i="1"/>
  <c r="H12307" i="1"/>
  <c r="H12308" i="1"/>
  <c r="H12309" i="1"/>
  <c r="H12310" i="1"/>
  <c r="H12311" i="1"/>
  <c r="H12312" i="1"/>
  <c r="H12313" i="1"/>
  <c r="H12314" i="1"/>
  <c r="H12315" i="1"/>
  <c r="H12316" i="1"/>
  <c r="H12317" i="1"/>
  <c r="H12318" i="1"/>
  <c r="H12319" i="1"/>
  <c r="H12320" i="1"/>
  <c r="H12321" i="1"/>
  <c r="H12322" i="1"/>
  <c r="H12323" i="1"/>
  <c r="H12324" i="1"/>
  <c r="H12325" i="1"/>
  <c r="H12326" i="1"/>
  <c r="H12327" i="1"/>
  <c r="H12328" i="1"/>
  <c r="H12329" i="1"/>
  <c r="H12330" i="1"/>
  <c r="H12331" i="1"/>
  <c r="H12332" i="1"/>
  <c r="H12333" i="1"/>
  <c r="H12334" i="1"/>
  <c r="H12335" i="1"/>
  <c r="H12336" i="1"/>
  <c r="H12337" i="1"/>
  <c r="H12338" i="1"/>
  <c r="H12339" i="1"/>
  <c r="H12340" i="1"/>
  <c r="H12341" i="1"/>
  <c r="H12342" i="1"/>
  <c r="H12343" i="1"/>
  <c r="H12344" i="1"/>
  <c r="H12345" i="1"/>
  <c r="H12346" i="1"/>
  <c r="H12347" i="1"/>
  <c r="H12348" i="1"/>
  <c r="H12349" i="1"/>
  <c r="H12350" i="1"/>
  <c r="H12351" i="1"/>
  <c r="H12352" i="1"/>
  <c r="H12353" i="1"/>
  <c r="H12354" i="1"/>
  <c r="H12355" i="1"/>
  <c r="H12356" i="1"/>
  <c r="H12357" i="1"/>
  <c r="H12358" i="1"/>
  <c r="H12359" i="1"/>
  <c r="H12360" i="1"/>
  <c r="H12361" i="1"/>
  <c r="H12362" i="1"/>
  <c r="H12363" i="1"/>
  <c r="H12364" i="1"/>
  <c r="H12365" i="1"/>
  <c r="H12366" i="1"/>
  <c r="H12367" i="1"/>
  <c r="H12368" i="1"/>
  <c r="H12369" i="1"/>
  <c r="H12370" i="1"/>
  <c r="H12371" i="1"/>
  <c r="H12372" i="1"/>
  <c r="H12373" i="1"/>
  <c r="H12374" i="1"/>
  <c r="H12375" i="1"/>
  <c r="H12376" i="1"/>
  <c r="H12377" i="1"/>
  <c r="H12378" i="1"/>
  <c r="H12379" i="1"/>
  <c r="H12380" i="1"/>
  <c r="H12381" i="1"/>
  <c r="H12382" i="1"/>
  <c r="H12383" i="1"/>
  <c r="H12384" i="1"/>
  <c r="H12385" i="1"/>
  <c r="H12386" i="1"/>
  <c r="H12387" i="1"/>
  <c r="H12388" i="1"/>
  <c r="H12389" i="1"/>
  <c r="H12390" i="1"/>
  <c r="H12391" i="1"/>
  <c r="H12392" i="1"/>
  <c r="H12393" i="1"/>
  <c r="H12394" i="1"/>
  <c r="H12395" i="1"/>
  <c r="H12396" i="1"/>
  <c r="H12397" i="1"/>
  <c r="H12398" i="1"/>
  <c r="H12399" i="1"/>
  <c r="H12400" i="1"/>
  <c r="H12401" i="1"/>
  <c r="H12402" i="1"/>
  <c r="H12403" i="1"/>
  <c r="H12404" i="1"/>
  <c r="H12405" i="1"/>
  <c r="H12406" i="1"/>
  <c r="H12407" i="1"/>
  <c r="H12408" i="1"/>
  <c r="H12409" i="1"/>
  <c r="H12410" i="1"/>
  <c r="H12411" i="1"/>
  <c r="H12412" i="1"/>
  <c r="H12413" i="1"/>
  <c r="H12414" i="1"/>
  <c r="H12415" i="1"/>
  <c r="H12416" i="1"/>
  <c r="H12417" i="1"/>
  <c r="H12418" i="1"/>
  <c r="H12419" i="1"/>
  <c r="H12420" i="1"/>
  <c r="H12421" i="1"/>
  <c r="H12422" i="1"/>
  <c r="H12423" i="1"/>
  <c r="H12424" i="1"/>
  <c r="H12425" i="1"/>
  <c r="H12426" i="1"/>
  <c r="H12427" i="1"/>
  <c r="H12428" i="1"/>
  <c r="H12429" i="1"/>
  <c r="H12430" i="1"/>
  <c r="H12431" i="1"/>
  <c r="H12432" i="1"/>
  <c r="H12433" i="1"/>
  <c r="H12434" i="1"/>
  <c r="H12435" i="1"/>
  <c r="H12436" i="1"/>
  <c r="H12437" i="1"/>
  <c r="H12438" i="1"/>
  <c r="H12439" i="1"/>
  <c r="H12440" i="1"/>
  <c r="H12441" i="1"/>
  <c r="H12442" i="1"/>
  <c r="H12443" i="1"/>
  <c r="H12444" i="1"/>
  <c r="H12445" i="1"/>
  <c r="H12446" i="1"/>
  <c r="H12447" i="1"/>
  <c r="H12448" i="1"/>
  <c r="H12449" i="1"/>
  <c r="H12450" i="1"/>
  <c r="H12451" i="1"/>
  <c r="H12452" i="1"/>
  <c r="H12453" i="1"/>
  <c r="H12454" i="1"/>
  <c r="H12455" i="1"/>
  <c r="H12456" i="1"/>
  <c r="H12457" i="1"/>
  <c r="H12458" i="1"/>
  <c r="H12459" i="1"/>
  <c r="H12460" i="1"/>
  <c r="H12461" i="1"/>
  <c r="H12462" i="1"/>
  <c r="H12463" i="1"/>
  <c r="H12464" i="1"/>
  <c r="H12465" i="1"/>
  <c r="H12466" i="1"/>
  <c r="H12467" i="1"/>
  <c r="H12468" i="1"/>
  <c r="H12469" i="1"/>
  <c r="H12470" i="1"/>
  <c r="H12471" i="1"/>
  <c r="H12472" i="1"/>
  <c r="H12473" i="1"/>
  <c r="H12474" i="1"/>
  <c r="H12475" i="1"/>
  <c r="H12476" i="1"/>
  <c r="H12477" i="1"/>
  <c r="H12478" i="1"/>
  <c r="H12479" i="1"/>
  <c r="H12480" i="1"/>
  <c r="H12481" i="1"/>
  <c r="H12482" i="1"/>
  <c r="H12483" i="1"/>
  <c r="H12484" i="1"/>
  <c r="H12485" i="1"/>
  <c r="H12486" i="1"/>
  <c r="H12487" i="1"/>
  <c r="H12488" i="1"/>
  <c r="H12489" i="1"/>
  <c r="H12490" i="1"/>
  <c r="H12491" i="1"/>
  <c r="H12492" i="1"/>
  <c r="H12493" i="1"/>
  <c r="H12494" i="1"/>
  <c r="H12495" i="1"/>
  <c r="H12496" i="1"/>
  <c r="H12497" i="1"/>
  <c r="H12498" i="1"/>
  <c r="H12499" i="1"/>
  <c r="H12500" i="1"/>
  <c r="H12501" i="1"/>
  <c r="H12502" i="1"/>
  <c r="H12503" i="1"/>
  <c r="H12504" i="1"/>
  <c r="H12505" i="1"/>
  <c r="H12506" i="1"/>
  <c r="H12507" i="1"/>
  <c r="H12508" i="1"/>
  <c r="H12509" i="1"/>
  <c r="H12510" i="1"/>
  <c r="H12511" i="1"/>
  <c r="H12512" i="1"/>
  <c r="H12513" i="1"/>
  <c r="H12514" i="1"/>
  <c r="H12515" i="1"/>
  <c r="H12516" i="1"/>
  <c r="H12517" i="1"/>
  <c r="H12518" i="1"/>
  <c r="H12519" i="1"/>
  <c r="H12520" i="1"/>
  <c r="H12521" i="1"/>
  <c r="H12522" i="1"/>
  <c r="H12523" i="1"/>
  <c r="H12524" i="1"/>
  <c r="H12525" i="1"/>
  <c r="H12526" i="1"/>
  <c r="H12527" i="1"/>
  <c r="H12528" i="1"/>
  <c r="H12529" i="1"/>
  <c r="H12530" i="1"/>
  <c r="H12531" i="1"/>
  <c r="H12532" i="1"/>
  <c r="H12533" i="1"/>
  <c r="H12534" i="1"/>
  <c r="H12535" i="1"/>
  <c r="H12536" i="1"/>
  <c r="H12537" i="1"/>
  <c r="H12538" i="1"/>
  <c r="H12539" i="1"/>
  <c r="H12540" i="1"/>
  <c r="H12541" i="1"/>
  <c r="H12542" i="1"/>
  <c r="H12543" i="1"/>
  <c r="H12544" i="1"/>
  <c r="H12545" i="1"/>
  <c r="H12546" i="1"/>
  <c r="H12547" i="1"/>
  <c r="H12548" i="1"/>
  <c r="H12549" i="1"/>
  <c r="H12550" i="1"/>
  <c r="H12551" i="1"/>
  <c r="H12552" i="1"/>
  <c r="H12553" i="1"/>
  <c r="H12554" i="1"/>
  <c r="H12555" i="1"/>
  <c r="H12556" i="1"/>
  <c r="H12557" i="1"/>
  <c r="H12558" i="1"/>
  <c r="H12559" i="1"/>
  <c r="H12560" i="1"/>
  <c r="H12561" i="1"/>
  <c r="H12562" i="1"/>
  <c r="H12563" i="1"/>
  <c r="H12564" i="1"/>
  <c r="H12565" i="1"/>
  <c r="H12566" i="1"/>
  <c r="H12567" i="1"/>
  <c r="H12568" i="1"/>
  <c r="H12569" i="1"/>
  <c r="H12570" i="1"/>
  <c r="H12571" i="1"/>
  <c r="H12572" i="1"/>
  <c r="H12573" i="1"/>
  <c r="H12574" i="1"/>
  <c r="H12575" i="1"/>
  <c r="H12576" i="1"/>
  <c r="H12577" i="1"/>
  <c r="H12578" i="1"/>
  <c r="H12579" i="1"/>
  <c r="H12580" i="1"/>
  <c r="H12581" i="1"/>
  <c r="H12582" i="1"/>
  <c r="H12583" i="1"/>
  <c r="H12584" i="1"/>
  <c r="H12585" i="1"/>
  <c r="H12586" i="1"/>
  <c r="H12587" i="1"/>
  <c r="H12588" i="1"/>
  <c r="H12589" i="1"/>
  <c r="H12590" i="1"/>
  <c r="H12591" i="1"/>
  <c r="H12592" i="1"/>
  <c r="H12593" i="1"/>
  <c r="H12594" i="1"/>
  <c r="H12595" i="1"/>
  <c r="H12596" i="1"/>
  <c r="H12597" i="1"/>
  <c r="H12598" i="1"/>
  <c r="H12599" i="1"/>
  <c r="H12600" i="1"/>
  <c r="H12601" i="1"/>
  <c r="H12602" i="1"/>
  <c r="H12603" i="1"/>
  <c r="H12604" i="1"/>
  <c r="H12605" i="1"/>
  <c r="H12606" i="1"/>
  <c r="H12607" i="1"/>
  <c r="H12608" i="1"/>
  <c r="H12609" i="1"/>
  <c r="H12610" i="1"/>
  <c r="H12611" i="1"/>
  <c r="H12612" i="1"/>
  <c r="H12613" i="1"/>
  <c r="H12614" i="1"/>
  <c r="H12615" i="1"/>
  <c r="H12616" i="1"/>
  <c r="H12617" i="1"/>
  <c r="H12618" i="1"/>
  <c r="H12619" i="1"/>
  <c r="H12620" i="1"/>
  <c r="H12621" i="1"/>
  <c r="H12622" i="1"/>
  <c r="H12623" i="1"/>
  <c r="H12624" i="1"/>
  <c r="H12625" i="1"/>
  <c r="H12626" i="1"/>
  <c r="H12627" i="1"/>
  <c r="H12628" i="1"/>
  <c r="H12629" i="1"/>
  <c r="H12630" i="1"/>
  <c r="H12631" i="1"/>
  <c r="H12632" i="1"/>
  <c r="H12633" i="1"/>
  <c r="H12634" i="1"/>
  <c r="H12635" i="1"/>
  <c r="H12636" i="1"/>
  <c r="H12637" i="1"/>
  <c r="H12638" i="1"/>
  <c r="H12639" i="1"/>
  <c r="H12640" i="1"/>
  <c r="H12641" i="1"/>
  <c r="H12642" i="1"/>
  <c r="H12643" i="1"/>
  <c r="H12644" i="1"/>
  <c r="H12645" i="1"/>
  <c r="H12646" i="1"/>
  <c r="H12647" i="1"/>
  <c r="H12648" i="1"/>
  <c r="H12649" i="1"/>
  <c r="H12650" i="1"/>
  <c r="H12651" i="1"/>
  <c r="H12652" i="1"/>
  <c r="H12653" i="1"/>
  <c r="H12654" i="1"/>
  <c r="H12655" i="1"/>
  <c r="H12656" i="1"/>
  <c r="H12657" i="1"/>
  <c r="H12658" i="1"/>
  <c r="H12659" i="1"/>
  <c r="H12660" i="1"/>
  <c r="H12661" i="1"/>
  <c r="H12662" i="1"/>
  <c r="H12663" i="1"/>
  <c r="H12664" i="1"/>
  <c r="H12665" i="1"/>
  <c r="H12666" i="1"/>
  <c r="H12667" i="1"/>
  <c r="H12668" i="1"/>
  <c r="H12669" i="1"/>
  <c r="H12670" i="1"/>
  <c r="H12671" i="1"/>
  <c r="H12672" i="1"/>
  <c r="H12673" i="1"/>
  <c r="H12674" i="1"/>
  <c r="H12675" i="1"/>
  <c r="H12676" i="1"/>
  <c r="H12677" i="1"/>
  <c r="H12678" i="1"/>
  <c r="H12679" i="1"/>
  <c r="H12680" i="1"/>
  <c r="H12681" i="1"/>
  <c r="H12682" i="1"/>
  <c r="H12683" i="1"/>
  <c r="H12684" i="1"/>
  <c r="H12685" i="1"/>
  <c r="H12686" i="1"/>
  <c r="H12687" i="1"/>
  <c r="H12688" i="1"/>
  <c r="H12689" i="1"/>
  <c r="H12690" i="1"/>
  <c r="H12691" i="1"/>
  <c r="H12692" i="1"/>
  <c r="H12693" i="1"/>
  <c r="H12694" i="1"/>
  <c r="H12695" i="1"/>
  <c r="H12696" i="1"/>
  <c r="H12697" i="1"/>
  <c r="H12698" i="1"/>
  <c r="H12699" i="1"/>
  <c r="H12700" i="1"/>
  <c r="H12701" i="1"/>
  <c r="H12702" i="1"/>
  <c r="H12703" i="1"/>
  <c r="H12704" i="1"/>
  <c r="H12705" i="1"/>
  <c r="H12706" i="1"/>
  <c r="H12707" i="1"/>
  <c r="H12708" i="1"/>
  <c r="H12709" i="1"/>
  <c r="H12710" i="1"/>
  <c r="H12711" i="1"/>
  <c r="H12712" i="1"/>
  <c r="H12713" i="1"/>
  <c r="H12714" i="1"/>
  <c r="H12715" i="1"/>
  <c r="H12716" i="1"/>
  <c r="H12717" i="1"/>
  <c r="H12718" i="1"/>
  <c r="H12719" i="1"/>
  <c r="H12720" i="1"/>
  <c r="H12721" i="1"/>
  <c r="H12722" i="1"/>
  <c r="H12723" i="1"/>
  <c r="H12724" i="1"/>
  <c r="H12725" i="1"/>
  <c r="H12726" i="1"/>
  <c r="H12727" i="1"/>
  <c r="H12728" i="1"/>
  <c r="H12729" i="1"/>
  <c r="H12730" i="1"/>
  <c r="H12731" i="1"/>
  <c r="H12732" i="1"/>
  <c r="H12733" i="1"/>
  <c r="H12734" i="1"/>
  <c r="H12735" i="1"/>
  <c r="H12736" i="1"/>
  <c r="H12737" i="1"/>
  <c r="H12738" i="1"/>
  <c r="H12739" i="1"/>
  <c r="H12740" i="1"/>
  <c r="H12741" i="1"/>
  <c r="H12742" i="1"/>
  <c r="H12743" i="1"/>
  <c r="H12744" i="1"/>
  <c r="H12745" i="1"/>
  <c r="H12746" i="1"/>
  <c r="H12747" i="1"/>
  <c r="H12748" i="1"/>
  <c r="H12749" i="1"/>
  <c r="H12750" i="1"/>
  <c r="H12751" i="1"/>
  <c r="H12752" i="1"/>
  <c r="H12753" i="1"/>
  <c r="H12754" i="1"/>
  <c r="H12755" i="1"/>
  <c r="H12756" i="1"/>
  <c r="H12757" i="1"/>
  <c r="H12758" i="1"/>
  <c r="H12759" i="1"/>
  <c r="H12760" i="1"/>
  <c r="H12761" i="1"/>
  <c r="H12762" i="1"/>
  <c r="H12763" i="1"/>
  <c r="H12764" i="1"/>
  <c r="H12765" i="1"/>
  <c r="H12766" i="1"/>
  <c r="H12767" i="1"/>
  <c r="H12768" i="1"/>
  <c r="H12769" i="1"/>
  <c r="H12770" i="1"/>
  <c r="H12771" i="1"/>
  <c r="H12772" i="1"/>
  <c r="H12773" i="1"/>
  <c r="H12774" i="1"/>
  <c r="H12775" i="1"/>
  <c r="H12776" i="1"/>
  <c r="H12777" i="1"/>
  <c r="H12778" i="1"/>
  <c r="H12779" i="1"/>
  <c r="H12780" i="1"/>
  <c r="H12781" i="1"/>
  <c r="H12782" i="1"/>
  <c r="H12783" i="1"/>
  <c r="H12784" i="1"/>
  <c r="H12785" i="1"/>
  <c r="H12786" i="1"/>
  <c r="H12787" i="1"/>
  <c r="H12788" i="1"/>
  <c r="H12789" i="1"/>
  <c r="H12790" i="1"/>
  <c r="H12791" i="1"/>
  <c r="H12792" i="1"/>
  <c r="H12793" i="1"/>
  <c r="H12794" i="1"/>
  <c r="H12795" i="1"/>
  <c r="H12796" i="1"/>
  <c r="H12797" i="1"/>
  <c r="H12798" i="1"/>
  <c r="H12799" i="1"/>
  <c r="H12800" i="1"/>
  <c r="H12801" i="1"/>
  <c r="H12802" i="1"/>
  <c r="H12803" i="1"/>
  <c r="H12804" i="1"/>
  <c r="H12805" i="1"/>
  <c r="H12806" i="1"/>
  <c r="H12807" i="1"/>
  <c r="H12808" i="1"/>
  <c r="H12809" i="1"/>
  <c r="H12810" i="1"/>
  <c r="H12811" i="1"/>
  <c r="H12812" i="1"/>
  <c r="H12813" i="1"/>
  <c r="H12814" i="1"/>
  <c r="H12815" i="1"/>
  <c r="H12816" i="1"/>
  <c r="H12817" i="1"/>
  <c r="H12818" i="1"/>
  <c r="H12819" i="1"/>
  <c r="H12820" i="1"/>
  <c r="H12821" i="1"/>
  <c r="H12822" i="1"/>
  <c r="H12823" i="1"/>
  <c r="H12824" i="1"/>
  <c r="H12825" i="1"/>
  <c r="H12826" i="1"/>
  <c r="H12827" i="1"/>
  <c r="H12828" i="1"/>
  <c r="H12829" i="1"/>
  <c r="H12830" i="1"/>
  <c r="H12831" i="1"/>
  <c r="H12832" i="1"/>
  <c r="H12833" i="1"/>
  <c r="H12834" i="1"/>
  <c r="H12835" i="1"/>
  <c r="H12836" i="1"/>
  <c r="H12837" i="1"/>
  <c r="H12838" i="1"/>
  <c r="H12839" i="1"/>
  <c r="H12840" i="1"/>
  <c r="H12841" i="1"/>
  <c r="H12842" i="1"/>
  <c r="H12843" i="1"/>
  <c r="H12844" i="1"/>
  <c r="H12845" i="1"/>
  <c r="H12846" i="1"/>
  <c r="H12847" i="1"/>
  <c r="H12848" i="1"/>
  <c r="H12849" i="1"/>
  <c r="H12850" i="1"/>
  <c r="H12851" i="1"/>
  <c r="H12852" i="1"/>
  <c r="H12853" i="1"/>
  <c r="H12854" i="1"/>
  <c r="H12855" i="1"/>
  <c r="H12856" i="1"/>
  <c r="H12857" i="1"/>
  <c r="H12858" i="1"/>
  <c r="H12859" i="1"/>
  <c r="H12860" i="1"/>
  <c r="H12861" i="1"/>
  <c r="H12862" i="1"/>
  <c r="H12863" i="1"/>
  <c r="H12864" i="1"/>
  <c r="H12865" i="1"/>
  <c r="H12866" i="1"/>
  <c r="H12867" i="1"/>
  <c r="H12868" i="1"/>
  <c r="H12869" i="1"/>
  <c r="H12870" i="1"/>
  <c r="H12871" i="1"/>
  <c r="H12872" i="1"/>
  <c r="H12873" i="1"/>
  <c r="H12874" i="1"/>
  <c r="H12875" i="1"/>
  <c r="H12876" i="1"/>
  <c r="H12877" i="1"/>
  <c r="H12878" i="1"/>
  <c r="H12879" i="1"/>
  <c r="H12880" i="1"/>
  <c r="H12881" i="1"/>
  <c r="H12882" i="1"/>
  <c r="H12883" i="1"/>
  <c r="H12884" i="1"/>
  <c r="H12885" i="1"/>
  <c r="H12886" i="1"/>
  <c r="H12887" i="1"/>
  <c r="H12888" i="1"/>
  <c r="H12889" i="1"/>
  <c r="H12890" i="1"/>
  <c r="H12891" i="1"/>
  <c r="H12892" i="1"/>
  <c r="H12893" i="1"/>
  <c r="H12894" i="1"/>
  <c r="H12895" i="1"/>
  <c r="H12896" i="1"/>
  <c r="H12897" i="1"/>
  <c r="H12898" i="1"/>
  <c r="H12899" i="1"/>
  <c r="H12900" i="1"/>
  <c r="H12901" i="1"/>
  <c r="H12902" i="1"/>
  <c r="H12903" i="1"/>
  <c r="H12904" i="1"/>
  <c r="H12905" i="1"/>
  <c r="H12906" i="1"/>
  <c r="H12907" i="1"/>
  <c r="H12908" i="1"/>
  <c r="H12909" i="1"/>
  <c r="H12910" i="1"/>
  <c r="H12911" i="1"/>
  <c r="H12912" i="1"/>
  <c r="H12913" i="1"/>
  <c r="H12914" i="1"/>
  <c r="H12915" i="1"/>
  <c r="H12916" i="1"/>
  <c r="H12917" i="1"/>
  <c r="H12918" i="1"/>
  <c r="H12919" i="1"/>
  <c r="H12920" i="1"/>
  <c r="H12921" i="1"/>
  <c r="H12922" i="1"/>
  <c r="H12923" i="1"/>
  <c r="H12924" i="1"/>
  <c r="H12925" i="1"/>
  <c r="H12926" i="1"/>
  <c r="H12927" i="1"/>
  <c r="H12928" i="1"/>
  <c r="H12929" i="1"/>
  <c r="H12930" i="1"/>
  <c r="H12931" i="1"/>
  <c r="H12932" i="1"/>
  <c r="H12933" i="1"/>
  <c r="H12934" i="1"/>
  <c r="H12935" i="1"/>
  <c r="H12936" i="1"/>
  <c r="H12937" i="1"/>
  <c r="H12938" i="1"/>
  <c r="H12939" i="1"/>
  <c r="H12940" i="1"/>
  <c r="H12941" i="1"/>
  <c r="H12942" i="1"/>
  <c r="H12943" i="1"/>
  <c r="H12944" i="1"/>
  <c r="H12945" i="1"/>
  <c r="H12946" i="1"/>
  <c r="H12947" i="1"/>
  <c r="H12948" i="1"/>
  <c r="H12949" i="1"/>
  <c r="H12950" i="1"/>
  <c r="H12951" i="1"/>
  <c r="H12952" i="1"/>
  <c r="H12953" i="1"/>
  <c r="H12954" i="1"/>
  <c r="H12955" i="1"/>
  <c r="H12956" i="1"/>
  <c r="H12957" i="1"/>
  <c r="H12958" i="1"/>
  <c r="H12959" i="1"/>
  <c r="H12960" i="1"/>
  <c r="H12961" i="1"/>
  <c r="H12962" i="1"/>
  <c r="H12963" i="1"/>
  <c r="H12964" i="1"/>
  <c r="H12965" i="1"/>
  <c r="H12966" i="1"/>
  <c r="H12967" i="1"/>
  <c r="H12968" i="1"/>
  <c r="H12969" i="1"/>
  <c r="H12970" i="1"/>
  <c r="H12971" i="1"/>
  <c r="H12972" i="1"/>
  <c r="H12973" i="1"/>
  <c r="H12974" i="1"/>
  <c r="H12975" i="1"/>
  <c r="H12976" i="1"/>
  <c r="H12977" i="1"/>
  <c r="H12978" i="1"/>
  <c r="H12979" i="1"/>
  <c r="H12980" i="1"/>
  <c r="H12981" i="1"/>
  <c r="H12982" i="1"/>
  <c r="H12983" i="1"/>
  <c r="H12984" i="1"/>
  <c r="H12985" i="1"/>
  <c r="H12986" i="1"/>
  <c r="H12987" i="1"/>
  <c r="H12988" i="1"/>
  <c r="H12989" i="1"/>
  <c r="H12990" i="1"/>
  <c r="H12991" i="1"/>
  <c r="H12992" i="1"/>
  <c r="H12993" i="1"/>
  <c r="H12994" i="1"/>
  <c r="H12995" i="1"/>
  <c r="H12996" i="1"/>
  <c r="H12997" i="1"/>
  <c r="H12998" i="1"/>
  <c r="H12999" i="1"/>
  <c r="H13000" i="1"/>
  <c r="H13001" i="1"/>
  <c r="H13002" i="1"/>
  <c r="H13003" i="1"/>
  <c r="H13004" i="1"/>
  <c r="H13005" i="1"/>
  <c r="H13006" i="1"/>
  <c r="H13007" i="1"/>
  <c r="H13008" i="1"/>
  <c r="H13009" i="1"/>
  <c r="H13010" i="1"/>
  <c r="H13011" i="1"/>
  <c r="H13012" i="1"/>
  <c r="H13013" i="1"/>
  <c r="H13014" i="1"/>
  <c r="H13015" i="1"/>
  <c r="H13016" i="1"/>
  <c r="H13017" i="1"/>
  <c r="H13018" i="1"/>
  <c r="H13019" i="1"/>
  <c r="H13020" i="1"/>
  <c r="H13021" i="1"/>
  <c r="H13022" i="1"/>
  <c r="H13023" i="1"/>
  <c r="H13024" i="1"/>
  <c r="H13025" i="1"/>
  <c r="H13026" i="1"/>
  <c r="H13027" i="1"/>
  <c r="H13028" i="1"/>
  <c r="H13029" i="1"/>
  <c r="H13030" i="1"/>
  <c r="H13031" i="1"/>
  <c r="H13032" i="1"/>
  <c r="H13033" i="1"/>
  <c r="H13034" i="1"/>
  <c r="H13035" i="1"/>
  <c r="H13036" i="1"/>
  <c r="H13037" i="1"/>
  <c r="H13038" i="1"/>
  <c r="H13039" i="1"/>
  <c r="H13040" i="1"/>
  <c r="H13041" i="1"/>
  <c r="H13042" i="1"/>
  <c r="H13043" i="1"/>
  <c r="H13044" i="1"/>
  <c r="H13045" i="1"/>
  <c r="H13046" i="1"/>
  <c r="H13047" i="1"/>
  <c r="H13048" i="1"/>
  <c r="H13049" i="1"/>
  <c r="H13050" i="1"/>
  <c r="H13051" i="1"/>
  <c r="H13052" i="1"/>
  <c r="H13053" i="1"/>
  <c r="H13054" i="1"/>
  <c r="H13055" i="1"/>
  <c r="H13056" i="1"/>
  <c r="H13057" i="1"/>
  <c r="H13058" i="1"/>
  <c r="H13059" i="1"/>
  <c r="H13060" i="1"/>
  <c r="H13061" i="1"/>
  <c r="H13062" i="1"/>
  <c r="H13063" i="1"/>
  <c r="H13064" i="1"/>
  <c r="H13065" i="1"/>
  <c r="H13066" i="1"/>
  <c r="H13067" i="1"/>
  <c r="H13068" i="1"/>
  <c r="H13069" i="1"/>
  <c r="H13070" i="1"/>
  <c r="H13071" i="1"/>
  <c r="H13072" i="1"/>
  <c r="H13073" i="1"/>
  <c r="H13074" i="1"/>
  <c r="H13075" i="1"/>
  <c r="H13076" i="1"/>
  <c r="H13077" i="1"/>
  <c r="H13078" i="1"/>
  <c r="H13079" i="1"/>
  <c r="H13080" i="1"/>
  <c r="H13081" i="1"/>
  <c r="H13082" i="1"/>
  <c r="H13083" i="1"/>
  <c r="H13084" i="1"/>
  <c r="H13085" i="1"/>
  <c r="H13086" i="1"/>
  <c r="H13087" i="1"/>
  <c r="H13088" i="1"/>
  <c r="H13089" i="1"/>
  <c r="H13090" i="1"/>
  <c r="H13091" i="1"/>
  <c r="H13092" i="1"/>
  <c r="H13093" i="1"/>
  <c r="H13094" i="1"/>
  <c r="H13095" i="1"/>
  <c r="H13096" i="1"/>
  <c r="H13097" i="1"/>
  <c r="H13098" i="1"/>
  <c r="H13099" i="1"/>
  <c r="H13100" i="1"/>
  <c r="H13101" i="1"/>
  <c r="H13102" i="1"/>
  <c r="H13103" i="1"/>
  <c r="H13104" i="1"/>
  <c r="H13105" i="1"/>
  <c r="H13106" i="1"/>
  <c r="H13107" i="1"/>
  <c r="H13108" i="1"/>
  <c r="H13109" i="1"/>
  <c r="H13110" i="1"/>
  <c r="H13111" i="1"/>
  <c r="H13112" i="1"/>
  <c r="H13113" i="1"/>
  <c r="H13114" i="1"/>
  <c r="H13115" i="1"/>
  <c r="H13116" i="1"/>
  <c r="H13117" i="1"/>
  <c r="H13118" i="1"/>
  <c r="H13119" i="1"/>
  <c r="H13120" i="1"/>
  <c r="H13121" i="1"/>
  <c r="H13122" i="1"/>
  <c r="H13123" i="1"/>
  <c r="H13124" i="1"/>
  <c r="H13125" i="1"/>
  <c r="H13126" i="1"/>
  <c r="H13127" i="1"/>
  <c r="H13128" i="1"/>
  <c r="H13129" i="1"/>
  <c r="H13130" i="1"/>
  <c r="H13131" i="1"/>
  <c r="H13132" i="1"/>
  <c r="H13133" i="1"/>
  <c r="H13134" i="1"/>
  <c r="H13135" i="1"/>
  <c r="H13136" i="1"/>
  <c r="H13137" i="1"/>
  <c r="H13138" i="1"/>
  <c r="H13139" i="1"/>
  <c r="H13140" i="1"/>
  <c r="H13141" i="1"/>
  <c r="H13142" i="1"/>
  <c r="H13143" i="1"/>
  <c r="H13144" i="1"/>
  <c r="H13145" i="1"/>
  <c r="H13146" i="1"/>
  <c r="H13147" i="1"/>
  <c r="H13148" i="1"/>
  <c r="H13149" i="1"/>
  <c r="H13150" i="1"/>
  <c r="H13151" i="1"/>
  <c r="H13152" i="1"/>
  <c r="H13153" i="1"/>
  <c r="H13154" i="1"/>
  <c r="H13155" i="1"/>
  <c r="H13156" i="1"/>
  <c r="H13157" i="1"/>
  <c r="H13158" i="1"/>
  <c r="H13159" i="1"/>
  <c r="H13160" i="1"/>
  <c r="H13161" i="1"/>
  <c r="H13162" i="1"/>
  <c r="H13163" i="1"/>
  <c r="H13164" i="1"/>
  <c r="H13165" i="1"/>
  <c r="H13166" i="1"/>
  <c r="H13167" i="1"/>
  <c r="H13168" i="1"/>
  <c r="H13169" i="1"/>
  <c r="H13170" i="1"/>
  <c r="H13171" i="1"/>
  <c r="H13172" i="1"/>
  <c r="H13173" i="1"/>
  <c r="H13174" i="1"/>
  <c r="H13175" i="1"/>
  <c r="H13176" i="1"/>
  <c r="H13177" i="1"/>
  <c r="H13178" i="1"/>
  <c r="H13179" i="1"/>
  <c r="H13180" i="1"/>
  <c r="H13181" i="1"/>
  <c r="H13182" i="1"/>
  <c r="H13183" i="1"/>
  <c r="H13184" i="1"/>
  <c r="H13185" i="1"/>
  <c r="H13186" i="1"/>
  <c r="H13187" i="1"/>
  <c r="H13188" i="1"/>
  <c r="H13189" i="1"/>
  <c r="H13190" i="1"/>
  <c r="H13191" i="1"/>
  <c r="H13192" i="1"/>
  <c r="H13193" i="1"/>
  <c r="H13194" i="1"/>
  <c r="H13195" i="1"/>
  <c r="H13196" i="1"/>
  <c r="H13197" i="1"/>
  <c r="H13198" i="1"/>
  <c r="H13199" i="1"/>
  <c r="H13200" i="1"/>
  <c r="H13201" i="1"/>
  <c r="H13202" i="1"/>
  <c r="H13203" i="1"/>
  <c r="H13204" i="1"/>
  <c r="H13205" i="1"/>
  <c r="H13206" i="1"/>
  <c r="H13207" i="1"/>
  <c r="H13208" i="1"/>
  <c r="H13209" i="1"/>
  <c r="H13210" i="1"/>
  <c r="H13211" i="1"/>
  <c r="H13212" i="1"/>
  <c r="H13213" i="1"/>
  <c r="H13214" i="1"/>
  <c r="H13215" i="1"/>
  <c r="H13216" i="1"/>
  <c r="H13217" i="1"/>
  <c r="H13218" i="1"/>
  <c r="H13219" i="1"/>
  <c r="H13220" i="1"/>
  <c r="H13221" i="1"/>
  <c r="H13222" i="1"/>
  <c r="H13223" i="1"/>
  <c r="H13224" i="1"/>
  <c r="H13225" i="1"/>
  <c r="H13226" i="1"/>
  <c r="H13227" i="1"/>
  <c r="H13228" i="1"/>
  <c r="H13229" i="1"/>
  <c r="H13230" i="1"/>
  <c r="H13231" i="1"/>
  <c r="H13232" i="1"/>
  <c r="H13233" i="1"/>
  <c r="H13234" i="1"/>
  <c r="H13235" i="1"/>
  <c r="H13236" i="1"/>
  <c r="H13237" i="1"/>
  <c r="H13238" i="1"/>
  <c r="H13239" i="1"/>
  <c r="H13240" i="1"/>
  <c r="H13241" i="1"/>
  <c r="H13242" i="1"/>
  <c r="H13243" i="1"/>
  <c r="H13244" i="1"/>
  <c r="H13245" i="1"/>
  <c r="H13246" i="1"/>
  <c r="H13247" i="1"/>
  <c r="H13248" i="1"/>
  <c r="H13249" i="1"/>
  <c r="H13250" i="1"/>
  <c r="H13251" i="1"/>
  <c r="H13252" i="1"/>
  <c r="H13253" i="1"/>
  <c r="H13254" i="1"/>
  <c r="H13255" i="1"/>
  <c r="H13256" i="1"/>
  <c r="H13257" i="1"/>
  <c r="H13258" i="1"/>
  <c r="H13259" i="1"/>
  <c r="H13260" i="1"/>
  <c r="H13261" i="1"/>
  <c r="H13262" i="1"/>
  <c r="H13263" i="1"/>
  <c r="H13264" i="1"/>
  <c r="H13265" i="1"/>
  <c r="H13266" i="1"/>
  <c r="H13267" i="1"/>
  <c r="H13268" i="1"/>
  <c r="H13269" i="1"/>
  <c r="H13270" i="1"/>
  <c r="H13271" i="1"/>
  <c r="H13272" i="1"/>
  <c r="H13273" i="1"/>
  <c r="H13274" i="1"/>
  <c r="H13275" i="1"/>
  <c r="H13276" i="1"/>
  <c r="H13277" i="1"/>
  <c r="H13278" i="1"/>
  <c r="H13279" i="1"/>
  <c r="H13280" i="1"/>
  <c r="H13281" i="1"/>
  <c r="H13282" i="1"/>
  <c r="H13283" i="1"/>
  <c r="H13284" i="1"/>
  <c r="H13285" i="1"/>
  <c r="H13286" i="1"/>
  <c r="H13287" i="1"/>
  <c r="H13288" i="1"/>
  <c r="H13289" i="1"/>
  <c r="H13290" i="1"/>
  <c r="H13291" i="1"/>
  <c r="H13292" i="1"/>
  <c r="H13293" i="1"/>
  <c r="H13294" i="1"/>
  <c r="H13295" i="1"/>
  <c r="H13296" i="1"/>
  <c r="H13297" i="1"/>
  <c r="H13298" i="1"/>
  <c r="H13299" i="1"/>
  <c r="H13300" i="1"/>
  <c r="H13301" i="1"/>
  <c r="H13302" i="1"/>
  <c r="H13303" i="1"/>
  <c r="H13304" i="1"/>
  <c r="H13305" i="1"/>
  <c r="H13306" i="1"/>
  <c r="H13307" i="1"/>
  <c r="H13308" i="1"/>
  <c r="H13309" i="1"/>
  <c r="H13310" i="1"/>
  <c r="H13311" i="1"/>
  <c r="H13312" i="1"/>
  <c r="H13313" i="1"/>
  <c r="H13314" i="1"/>
  <c r="H13315" i="1"/>
  <c r="H13316" i="1"/>
  <c r="H13317" i="1"/>
  <c r="H13318" i="1"/>
  <c r="H13319" i="1"/>
  <c r="H13320" i="1"/>
  <c r="H13321" i="1"/>
  <c r="H13322" i="1"/>
  <c r="H13323" i="1"/>
  <c r="H13324" i="1"/>
  <c r="H13325" i="1"/>
  <c r="H13326" i="1"/>
  <c r="H13327" i="1"/>
  <c r="H13328" i="1"/>
  <c r="H13329" i="1"/>
  <c r="H13330" i="1"/>
  <c r="H13331" i="1"/>
  <c r="H13332" i="1"/>
  <c r="H13333" i="1"/>
  <c r="H13334" i="1"/>
  <c r="H13335" i="1"/>
  <c r="H13336" i="1"/>
  <c r="H13337" i="1"/>
  <c r="H13338" i="1"/>
  <c r="H13339" i="1"/>
  <c r="H13340" i="1"/>
  <c r="H13341" i="1"/>
  <c r="H13342" i="1"/>
  <c r="H13343" i="1"/>
  <c r="H13344" i="1"/>
  <c r="H13345" i="1"/>
  <c r="H13346" i="1"/>
  <c r="H13347" i="1"/>
  <c r="H13348" i="1"/>
  <c r="H13349" i="1"/>
  <c r="H13350" i="1"/>
  <c r="H13351" i="1"/>
  <c r="H13352" i="1"/>
  <c r="H13353" i="1"/>
  <c r="H13354" i="1"/>
  <c r="H13355" i="1"/>
  <c r="H13356" i="1"/>
  <c r="H13357" i="1"/>
  <c r="H13358" i="1"/>
  <c r="H13359" i="1"/>
  <c r="H13360" i="1"/>
  <c r="H13361" i="1"/>
  <c r="H13362" i="1"/>
  <c r="H13363" i="1"/>
  <c r="H13364" i="1"/>
  <c r="H13365" i="1"/>
  <c r="H13366" i="1"/>
  <c r="H13367" i="1"/>
  <c r="H13368" i="1"/>
  <c r="H13369" i="1"/>
  <c r="H13370" i="1"/>
  <c r="H13371" i="1"/>
  <c r="H13372" i="1"/>
  <c r="H13373" i="1"/>
  <c r="H13374" i="1"/>
  <c r="H13375" i="1"/>
  <c r="H13376" i="1"/>
  <c r="H13377" i="1"/>
  <c r="H13378" i="1"/>
  <c r="H13379" i="1"/>
  <c r="H13380" i="1"/>
  <c r="H13381" i="1"/>
  <c r="H13382" i="1"/>
  <c r="H13383" i="1"/>
  <c r="H13384" i="1"/>
  <c r="H13385" i="1"/>
  <c r="H13386" i="1"/>
  <c r="H13387" i="1"/>
  <c r="H13388" i="1"/>
  <c r="H13389" i="1"/>
  <c r="H13390" i="1"/>
  <c r="H13391" i="1"/>
  <c r="H13392" i="1"/>
  <c r="H13393" i="1"/>
  <c r="H13394" i="1"/>
  <c r="H13395" i="1"/>
  <c r="H13396" i="1"/>
  <c r="H13397" i="1"/>
  <c r="H13398" i="1"/>
  <c r="H13399" i="1"/>
  <c r="H13400" i="1"/>
  <c r="H13401" i="1"/>
  <c r="H13402" i="1"/>
  <c r="H13403" i="1"/>
  <c r="H13404" i="1"/>
  <c r="H13405" i="1"/>
  <c r="H13406" i="1"/>
  <c r="H13407" i="1"/>
  <c r="H13408" i="1"/>
  <c r="H13409" i="1"/>
  <c r="H13410" i="1"/>
  <c r="H13411" i="1"/>
  <c r="H13412" i="1"/>
  <c r="H13413" i="1"/>
  <c r="H13414" i="1"/>
  <c r="H13415" i="1"/>
  <c r="H13416" i="1"/>
  <c r="H13417" i="1"/>
  <c r="H13418" i="1"/>
  <c r="H13419" i="1"/>
  <c r="H13420" i="1"/>
  <c r="H13421" i="1"/>
  <c r="H13422" i="1"/>
  <c r="H13423" i="1"/>
  <c r="H13424" i="1"/>
  <c r="H13425" i="1"/>
  <c r="H13426" i="1"/>
  <c r="H13427" i="1"/>
  <c r="H13428" i="1"/>
  <c r="H13429" i="1"/>
  <c r="H13430" i="1"/>
  <c r="H13431" i="1"/>
  <c r="H13432" i="1"/>
  <c r="H13433" i="1"/>
  <c r="H13434" i="1"/>
  <c r="H13435" i="1"/>
  <c r="H13436" i="1"/>
  <c r="H13437" i="1"/>
  <c r="H13438" i="1"/>
  <c r="H13439" i="1"/>
  <c r="H13440" i="1"/>
  <c r="H13441" i="1"/>
  <c r="H13442" i="1"/>
  <c r="H13443" i="1"/>
  <c r="H13444" i="1"/>
  <c r="H13445" i="1"/>
  <c r="H13446" i="1"/>
  <c r="H13447" i="1"/>
  <c r="H13448" i="1"/>
  <c r="H13449" i="1"/>
  <c r="H13450" i="1"/>
  <c r="H13451" i="1"/>
  <c r="H13452" i="1"/>
  <c r="H13453" i="1"/>
  <c r="H13454" i="1"/>
  <c r="H13455" i="1"/>
  <c r="H13456" i="1"/>
  <c r="H13457" i="1"/>
  <c r="H13458" i="1"/>
  <c r="H13459" i="1"/>
  <c r="H13460" i="1"/>
  <c r="H13461" i="1"/>
  <c r="H13462" i="1"/>
  <c r="H13463" i="1"/>
  <c r="H13464" i="1"/>
  <c r="H13465" i="1"/>
  <c r="H13466" i="1"/>
  <c r="H13467" i="1"/>
  <c r="H13468" i="1"/>
  <c r="H13469" i="1"/>
  <c r="H13470" i="1"/>
  <c r="H13471" i="1"/>
  <c r="H13472" i="1"/>
  <c r="H13473" i="1"/>
  <c r="H13474" i="1"/>
  <c r="H13475" i="1"/>
  <c r="H13476" i="1"/>
  <c r="H13477" i="1"/>
  <c r="H13478" i="1"/>
  <c r="H13479" i="1"/>
  <c r="H13480" i="1"/>
  <c r="H13481" i="1"/>
  <c r="H13482" i="1"/>
  <c r="H13483" i="1"/>
  <c r="H13484" i="1"/>
  <c r="H13485" i="1"/>
  <c r="H13486" i="1"/>
  <c r="H13487" i="1"/>
  <c r="H13488" i="1"/>
  <c r="H13489" i="1"/>
  <c r="H13490" i="1"/>
  <c r="H13491" i="1"/>
  <c r="H13492" i="1"/>
  <c r="H13493" i="1"/>
  <c r="H13494" i="1"/>
  <c r="H13495" i="1"/>
  <c r="H13496" i="1"/>
  <c r="H13497" i="1"/>
  <c r="H13498" i="1"/>
  <c r="H13499" i="1"/>
  <c r="H13500" i="1"/>
  <c r="H13501" i="1"/>
  <c r="H13502" i="1"/>
  <c r="H13503" i="1"/>
  <c r="H13504" i="1"/>
  <c r="H13505" i="1"/>
  <c r="H13506" i="1"/>
  <c r="H13507" i="1"/>
  <c r="H13508" i="1"/>
  <c r="H13509" i="1"/>
  <c r="H13510" i="1"/>
  <c r="H13511" i="1"/>
  <c r="H13512" i="1"/>
  <c r="H13513" i="1"/>
  <c r="H13514" i="1"/>
  <c r="H13515" i="1"/>
  <c r="H13516" i="1"/>
  <c r="H13517" i="1"/>
  <c r="H13518" i="1"/>
  <c r="H13519" i="1"/>
  <c r="H13520" i="1"/>
  <c r="H13521" i="1"/>
  <c r="H13522" i="1"/>
  <c r="H13523" i="1"/>
  <c r="H13524" i="1"/>
  <c r="H13525" i="1"/>
  <c r="H13526" i="1"/>
  <c r="H13527" i="1"/>
  <c r="H13528" i="1"/>
  <c r="H13529" i="1"/>
  <c r="H13530" i="1"/>
  <c r="H13531" i="1"/>
  <c r="H13532" i="1"/>
  <c r="H13533" i="1"/>
  <c r="H13534" i="1"/>
  <c r="H13535" i="1"/>
  <c r="H13536" i="1"/>
  <c r="H13537" i="1"/>
  <c r="H13538" i="1"/>
  <c r="H13539" i="1"/>
  <c r="H13540" i="1"/>
  <c r="H13541" i="1"/>
  <c r="H13542" i="1"/>
  <c r="H13543" i="1"/>
  <c r="H13544" i="1"/>
  <c r="H13545" i="1"/>
  <c r="H13546" i="1"/>
  <c r="H13547" i="1"/>
  <c r="H13548" i="1"/>
  <c r="H13549" i="1"/>
  <c r="H13550" i="1"/>
  <c r="H13551" i="1"/>
  <c r="H13552" i="1"/>
  <c r="H13553" i="1"/>
  <c r="H13554" i="1"/>
  <c r="H13555" i="1"/>
  <c r="H13556" i="1"/>
  <c r="H13557" i="1"/>
  <c r="H13558" i="1"/>
  <c r="H13559" i="1"/>
  <c r="H13560" i="1"/>
  <c r="H13561" i="1"/>
  <c r="H13562" i="1"/>
  <c r="H13563" i="1"/>
  <c r="H13564" i="1"/>
  <c r="H13565" i="1"/>
  <c r="H13566" i="1"/>
  <c r="H13567" i="1"/>
  <c r="H13568" i="1"/>
  <c r="H13569" i="1"/>
  <c r="H13570" i="1"/>
  <c r="H13571" i="1"/>
  <c r="H13572" i="1"/>
  <c r="H13573" i="1"/>
  <c r="H13574" i="1"/>
  <c r="H13575" i="1"/>
  <c r="H13576" i="1"/>
  <c r="H13577" i="1"/>
  <c r="H13578" i="1"/>
  <c r="H13579" i="1"/>
  <c r="H13580" i="1"/>
  <c r="H13581" i="1"/>
  <c r="H13582" i="1"/>
  <c r="H13583" i="1"/>
  <c r="H13584" i="1"/>
  <c r="H13585" i="1"/>
  <c r="H13586" i="1"/>
  <c r="H13587" i="1"/>
  <c r="H13588" i="1"/>
  <c r="H13589" i="1"/>
  <c r="H13590" i="1"/>
  <c r="H13591" i="1"/>
  <c r="H13592" i="1"/>
  <c r="H13593" i="1"/>
  <c r="H13594" i="1"/>
  <c r="H13595" i="1"/>
  <c r="H13596" i="1"/>
  <c r="H13597" i="1"/>
  <c r="H13598" i="1"/>
  <c r="H13599" i="1"/>
  <c r="H13600" i="1"/>
  <c r="H13601" i="1"/>
  <c r="H13602" i="1"/>
  <c r="H13603" i="1"/>
  <c r="H13604" i="1"/>
  <c r="H13605" i="1"/>
  <c r="H13606" i="1"/>
  <c r="H13607" i="1"/>
  <c r="H13608" i="1"/>
  <c r="H13609" i="1"/>
  <c r="H13610" i="1"/>
  <c r="H13611" i="1"/>
  <c r="H13612" i="1"/>
  <c r="H13613" i="1"/>
  <c r="H13614" i="1"/>
  <c r="H13615" i="1"/>
  <c r="H13616" i="1"/>
  <c r="H13617" i="1"/>
  <c r="H13618" i="1"/>
  <c r="H13619" i="1"/>
  <c r="H13620" i="1"/>
  <c r="H13621" i="1"/>
  <c r="H13622" i="1"/>
  <c r="H13623" i="1"/>
  <c r="H13624" i="1"/>
  <c r="H13625" i="1"/>
  <c r="H13626" i="1"/>
  <c r="H13627" i="1"/>
  <c r="H13628" i="1"/>
  <c r="H13629" i="1"/>
  <c r="H13630" i="1"/>
  <c r="H13631" i="1"/>
  <c r="H13632" i="1"/>
  <c r="H13633" i="1"/>
  <c r="H13634" i="1"/>
  <c r="H13635" i="1"/>
  <c r="H13636" i="1"/>
  <c r="H13637" i="1"/>
  <c r="H13638" i="1"/>
  <c r="H13639" i="1"/>
  <c r="H13640" i="1"/>
  <c r="H13641" i="1"/>
  <c r="H13642" i="1"/>
  <c r="H13643" i="1"/>
  <c r="H13644" i="1"/>
  <c r="H13645" i="1"/>
  <c r="H13646" i="1"/>
  <c r="H13647" i="1"/>
  <c r="H13648" i="1"/>
  <c r="H13649" i="1"/>
  <c r="H13650" i="1"/>
  <c r="H13651" i="1"/>
  <c r="H13652" i="1"/>
  <c r="H13653" i="1"/>
  <c r="H13654" i="1"/>
  <c r="H13655" i="1"/>
  <c r="H13656" i="1"/>
  <c r="H13657" i="1"/>
  <c r="H13658" i="1"/>
  <c r="H13659" i="1"/>
  <c r="H13660" i="1"/>
  <c r="H13661" i="1"/>
  <c r="H13662" i="1"/>
  <c r="H13663" i="1"/>
  <c r="H13664" i="1"/>
  <c r="H13665" i="1"/>
  <c r="H13666" i="1"/>
  <c r="H13667" i="1"/>
  <c r="H13668" i="1"/>
  <c r="H13669" i="1"/>
  <c r="H13670" i="1"/>
  <c r="H13671" i="1"/>
  <c r="H13672" i="1"/>
  <c r="H13673" i="1"/>
  <c r="H13674" i="1"/>
  <c r="H13675" i="1"/>
  <c r="H13676" i="1"/>
  <c r="H13677" i="1"/>
  <c r="H13678" i="1"/>
  <c r="H13679" i="1"/>
  <c r="H13680" i="1"/>
  <c r="H13681" i="1"/>
  <c r="H13682" i="1"/>
  <c r="H13683" i="1"/>
  <c r="H13684" i="1"/>
  <c r="H13685" i="1"/>
  <c r="H13686" i="1"/>
  <c r="H13687" i="1"/>
  <c r="H13688" i="1"/>
  <c r="H13689" i="1"/>
  <c r="H13690" i="1"/>
  <c r="H13691" i="1"/>
  <c r="H13692" i="1"/>
  <c r="H13693" i="1"/>
  <c r="H13694" i="1"/>
  <c r="H13695" i="1"/>
  <c r="H13696" i="1"/>
  <c r="H13697" i="1"/>
  <c r="H13698" i="1"/>
  <c r="H13699" i="1"/>
  <c r="H13700" i="1"/>
  <c r="H13701" i="1"/>
  <c r="H13702" i="1"/>
  <c r="H13703" i="1"/>
  <c r="H13704" i="1"/>
  <c r="H13705" i="1"/>
  <c r="H13706" i="1"/>
  <c r="H13707" i="1"/>
  <c r="H13708" i="1"/>
  <c r="H13709" i="1"/>
  <c r="H13710" i="1"/>
  <c r="H13711" i="1"/>
  <c r="H13712" i="1"/>
  <c r="H13713" i="1"/>
  <c r="H13714" i="1"/>
  <c r="H13715" i="1"/>
  <c r="H13716" i="1"/>
  <c r="H13717" i="1"/>
  <c r="H13718" i="1"/>
  <c r="H13719" i="1"/>
  <c r="H13720" i="1"/>
  <c r="H13721" i="1"/>
  <c r="H13722" i="1"/>
  <c r="H13723" i="1"/>
  <c r="H13724" i="1"/>
  <c r="H13725" i="1"/>
  <c r="H13726" i="1"/>
  <c r="H13727" i="1"/>
  <c r="H13728" i="1"/>
  <c r="H13729" i="1"/>
  <c r="H13730" i="1"/>
  <c r="H13731" i="1"/>
  <c r="H13732" i="1"/>
  <c r="H13733" i="1"/>
  <c r="H13734" i="1"/>
  <c r="H13735" i="1"/>
  <c r="H13736" i="1"/>
  <c r="H13737" i="1"/>
  <c r="H13738" i="1"/>
  <c r="H13739" i="1"/>
  <c r="H13740" i="1"/>
  <c r="H13741" i="1"/>
  <c r="H13742" i="1"/>
  <c r="H13743" i="1"/>
  <c r="H13744" i="1"/>
  <c r="H13745" i="1"/>
  <c r="H13746" i="1"/>
  <c r="H13747" i="1"/>
  <c r="H13748" i="1"/>
  <c r="H13749" i="1"/>
  <c r="H13750" i="1"/>
  <c r="H13751" i="1"/>
  <c r="H13752" i="1"/>
  <c r="H13753" i="1"/>
  <c r="H13754" i="1"/>
  <c r="H13755" i="1"/>
  <c r="H13756" i="1"/>
  <c r="H13757" i="1"/>
  <c r="H13758" i="1"/>
  <c r="H13759" i="1"/>
  <c r="H13760" i="1"/>
  <c r="H13761" i="1"/>
  <c r="H13762" i="1"/>
  <c r="H13763" i="1"/>
  <c r="H13764" i="1"/>
  <c r="H13765" i="1"/>
  <c r="H13766" i="1"/>
  <c r="H13767" i="1"/>
  <c r="H13768" i="1"/>
  <c r="H13769" i="1"/>
  <c r="H13770" i="1"/>
  <c r="H13771" i="1"/>
  <c r="H13772" i="1"/>
  <c r="H13773" i="1"/>
  <c r="H13774" i="1"/>
  <c r="H13775" i="1"/>
  <c r="H13776" i="1"/>
  <c r="H13777" i="1"/>
  <c r="H13778" i="1"/>
  <c r="H13779" i="1"/>
  <c r="H13780" i="1"/>
  <c r="H13781" i="1"/>
  <c r="H13782" i="1"/>
  <c r="H13783" i="1"/>
  <c r="H13784" i="1"/>
  <c r="H13785" i="1"/>
  <c r="H13786" i="1"/>
  <c r="H13787" i="1"/>
  <c r="H13788" i="1"/>
  <c r="H13789" i="1"/>
  <c r="H13790" i="1"/>
  <c r="H13791" i="1"/>
  <c r="H13792" i="1"/>
  <c r="H13793" i="1"/>
  <c r="H13794" i="1"/>
  <c r="H13795" i="1"/>
  <c r="H13796" i="1"/>
  <c r="H13797" i="1"/>
  <c r="H13798" i="1"/>
  <c r="H13799" i="1"/>
  <c r="H13800" i="1"/>
  <c r="H13801" i="1"/>
  <c r="H13802" i="1"/>
  <c r="H13803" i="1"/>
  <c r="H13804" i="1"/>
  <c r="H13805" i="1"/>
  <c r="H13806" i="1"/>
  <c r="H13807" i="1"/>
  <c r="H13808" i="1"/>
  <c r="H13809" i="1"/>
  <c r="H13810" i="1"/>
  <c r="H13811" i="1"/>
  <c r="H13812" i="1"/>
  <c r="H13813" i="1"/>
  <c r="H13814" i="1"/>
  <c r="H13815" i="1"/>
  <c r="H13816" i="1"/>
  <c r="H13817" i="1"/>
  <c r="H13818" i="1"/>
  <c r="H13819" i="1"/>
  <c r="H13820" i="1"/>
  <c r="H13821" i="1"/>
  <c r="H13822" i="1"/>
  <c r="H13823" i="1"/>
  <c r="H13824" i="1"/>
  <c r="H13825" i="1"/>
  <c r="H13826" i="1"/>
  <c r="H13827" i="1"/>
  <c r="H13828" i="1"/>
  <c r="H13829" i="1"/>
  <c r="H13830" i="1"/>
  <c r="H13831" i="1"/>
  <c r="H13832" i="1"/>
  <c r="H13833" i="1"/>
  <c r="H13834" i="1"/>
  <c r="H13835" i="1"/>
  <c r="H13836" i="1"/>
  <c r="H13837" i="1"/>
  <c r="H13838" i="1"/>
  <c r="H13839" i="1"/>
  <c r="H13840" i="1"/>
  <c r="H13841" i="1"/>
  <c r="H13842" i="1"/>
  <c r="H13843" i="1"/>
  <c r="H13844" i="1"/>
  <c r="H13845" i="1"/>
  <c r="H13846" i="1"/>
  <c r="H13847" i="1"/>
  <c r="H13848" i="1"/>
  <c r="H13849" i="1"/>
  <c r="H13850" i="1"/>
  <c r="H13851" i="1"/>
  <c r="H13852" i="1"/>
  <c r="H13853" i="1"/>
  <c r="H13854" i="1"/>
  <c r="H13855" i="1"/>
  <c r="H13856" i="1"/>
  <c r="H13857" i="1"/>
  <c r="H13858" i="1"/>
  <c r="H13859" i="1"/>
  <c r="H13860" i="1"/>
  <c r="H13861" i="1"/>
  <c r="H13862" i="1"/>
  <c r="H13863" i="1"/>
  <c r="H13864" i="1"/>
  <c r="H13865" i="1"/>
  <c r="H13866" i="1"/>
  <c r="H13867" i="1"/>
  <c r="H13868" i="1"/>
  <c r="H13869" i="1"/>
  <c r="H13870" i="1"/>
  <c r="H13871" i="1"/>
  <c r="H13872" i="1"/>
  <c r="H13873" i="1"/>
  <c r="H13874" i="1"/>
  <c r="H13875" i="1"/>
  <c r="H13876" i="1"/>
  <c r="H13877" i="1"/>
  <c r="H13878" i="1"/>
  <c r="H13879" i="1"/>
  <c r="H13880" i="1"/>
  <c r="H13881" i="1"/>
  <c r="H13882" i="1"/>
  <c r="H13883" i="1"/>
  <c r="H13884" i="1"/>
  <c r="H13885" i="1"/>
  <c r="H13886" i="1"/>
  <c r="H13887" i="1"/>
  <c r="H13888" i="1"/>
  <c r="H13889" i="1"/>
  <c r="H13890" i="1"/>
  <c r="H13891" i="1"/>
  <c r="H13892" i="1"/>
  <c r="H13893" i="1"/>
  <c r="H13894" i="1"/>
  <c r="H13895" i="1"/>
  <c r="H13896" i="1"/>
  <c r="H13897" i="1"/>
  <c r="H13898" i="1"/>
  <c r="H13899" i="1"/>
  <c r="H13900" i="1"/>
  <c r="H13901" i="1"/>
  <c r="H13902" i="1"/>
  <c r="H13903" i="1"/>
  <c r="H13904" i="1"/>
  <c r="H13905" i="1"/>
  <c r="H13906" i="1"/>
  <c r="H13907" i="1"/>
  <c r="H13908" i="1"/>
  <c r="H13909" i="1"/>
  <c r="H13910" i="1"/>
  <c r="H13911" i="1"/>
  <c r="H13912" i="1"/>
  <c r="H13913" i="1"/>
  <c r="H13914" i="1"/>
  <c r="H13915" i="1"/>
  <c r="H13916" i="1"/>
  <c r="H13917" i="1"/>
  <c r="H13918" i="1"/>
  <c r="H13919" i="1"/>
  <c r="H13920" i="1"/>
  <c r="H13921" i="1"/>
  <c r="H13922" i="1"/>
  <c r="H13923" i="1"/>
  <c r="H13924" i="1"/>
  <c r="H13925" i="1"/>
  <c r="H13926" i="1"/>
  <c r="H13927" i="1"/>
  <c r="H13928" i="1"/>
  <c r="H13929" i="1"/>
  <c r="H13930" i="1"/>
  <c r="H13931" i="1"/>
  <c r="H13932" i="1"/>
  <c r="H13933" i="1"/>
  <c r="H13934" i="1"/>
  <c r="H13935" i="1"/>
  <c r="H13936" i="1"/>
  <c r="H13937" i="1"/>
  <c r="H13938" i="1"/>
  <c r="H13939" i="1"/>
  <c r="H13940" i="1"/>
  <c r="H13941" i="1"/>
  <c r="H13942" i="1"/>
  <c r="H13943" i="1"/>
  <c r="H13944" i="1"/>
  <c r="H13945" i="1"/>
  <c r="H13946" i="1"/>
  <c r="H13947" i="1"/>
  <c r="H13948" i="1"/>
  <c r="H13949" i="1"/>
  <c r="H13950" i="1"/>
  <c r="H13951" i="1"/>
  <c r="H13952" i="1"/>
  <c r="H13953" i="1"/>
  <c r="H13954" i="1"/>
  <c r="H13955" i="1"/>
  <c r="H13956" i="1"/>
  <c r="H13957" i="1"/>
  <c r="H13958" i="1"/>
  <c r="H13959" i="1"/>
  <c r="H13960" i="1"/>
  <c r="H13961" i="1"/>
  <c r="H13962" i="1"/>
  <c r="H13963" i="1"/>
  <c r="H13964" i="1"/>
  <c r="H13965" i="1"/>
  <c r="H13966" i="1"/>
  <c r="H13967" i="1"/>
  <c r="H13968" i="1"/>
  <c r="H13969" i="1"/>
  <c r="H13970" i="1"/>
  <c r="H13971" i="1"/>
  <c r="H13972" i="1"/>
  <c r="H13973" i="1"/>
  <c r="H13974" i="1"/>
  <c r="H13975" i="1"/>
  <c r="H13976" i="1"/>
  <c r="H13977" i="1"/>
  <c r="H13978" i="1"/>
  <c r="H13979" i="1"/>
  <c r="H13980" i="1"/>
  <c r="H13981" i="1"/>
  <c r="H13982" i="1"/>
  <c r="H13983" i="1"/>
  <c r="H13984" i="1"/>
  <c r="H13985" i="1"/>
  <c r="H13986" i="1"/>
  <c r="H13987" i="1"/>
  <c r="H13988" i="1"/>
  <c r="H13989" i="1"/>
  <c r="H13990" i="1"/>
  <c r="H13991" i="1"/>
  <c r="H13992" i="1"/>
  <c r="H13993" i="1"/>
  <c r="H13994" i="1"/>
  <c r="H13995" i="1"/>
  <c r="H13996" i="1"/>
  <c r="H13997" i="1"/>
  <c r="H13998" i="1"/>
  <c r="H13999" i="1"/>
  <c r="H14000" i="1"/>
  <c r="H14001" i="1"/>
  <c r="H14002" i="1"/>
  <c r="H14003" i="1"/>
  <c r="H14004" i="1"/>
  <c r="H14005" i="1"/>
  <c r="H14006" i="1"/>
  <c r="H14007" i="1"/>
  <c r="H14008" i="1"/>
  <c r="H14009" i="1"/>
  <c r="H14010" i="1"/>
  <c r="H14011" i="1"/>
  <c r="H14012" i="1"/>
  <c r="H14013" i="1"/>
  <c r="H14014" i="1"/>
  <c r="H14015" i="1"/>
  <c r="H14016" i="1"/>
  <c r="H14017" i="1"/>
  <c r="H14018" i="1"/>
  <c r="H14019" i="1"/>
  <c r="H14020" i="1"/>
  <c r="H14021" i="1"/>
  <c r="H14022" i="1"/>
  <c r="H14023" i="1"/>
  <c r="H14024" i="1"/>
  <c r="H14025" i="1"/>
  <c r="H14026" i="1"/>
  <c r="H14027" i="1"/>
  <c r="H14028" i="1"/>
  <c r="H14029" i="1"/>
  <c r="H14030" i="1"/>
  <c r="H14031" i="1"/>
  <c r="H14032" i="1"/>
  <c r="H14033" i="1"/>
  <c r="H14034" i="1"/>
  <c r="H14035" i="1"/>
  <c r="H14036" i="1"/>
  <c r="H14037" i="1"/>
  <c r="H14038" i="1"/>
  <c r="H14039" i="1"/>
  <c r="H14040" i="1"/>
  <c r="H14041" i="1"/>
  <c r="H14042" i="1"/>
  <c r="H14043" i="1"/>
  <c r="H14044" i="1"/>
  <c r="H14045" i="1"/>
  <c r="H14046" i="1"/>
  <c r="H14047" i="1"/>
  <c r="H14048" i="1"/>
  <c r="H14049" i="1"/>
  <c r="H14050" i="1"/>
  <c r="H14051" i="1"/>
  <c r="H14052" i="1"/>
  <c r="H14053" i="1"/>
  <c r="H14054" i="1"/>
  <c r="H14055" i="1"/>
  <c r="H14056" i="1"/>
  <c r="H14057" i="1"/>
  <c r="H14058" i="1"/>
  <c r="H14059" i="1"/>
  <c r="H14060" i="1"/>
  <c r="H14061" i="1"/>
  <c r="H14062" i="1"/>
  <c r="H14063" i="1"/>
  <c r="H14064" i="1"/>
  <c r="H14065" i="1"/>
  <c r="H14066" i="1"/>
  <c r="H14067" i="1"/>
  <c r="H14068" i="1"/>
  <c r="H14069" i="1"/>
  <c r="H14070" i="1"/>
  <c r="H14071" i="1"/>
  <c r="H14072" i="1"/>
  <c r="H14073" i="1"/>
  <c r="H14074" i="1"/>
  <c r="H14075" i="1"/>
  <c r="H14076" i="1"/>
  <c r="H14077" i="1"/>
  <c r="H14078" i="1"/>
  <c r="H14079" i="1"/>
  <c r="H14080" i="1"/>
  <c r="H14081" i="1"/>
  <c r="H14082" i="1"/>
  <c r="H14083" i="1"/>
  <c r="H14084" i="1"/>
  <c r="H14085" i="1"/>
  <c r="H14086" i="1"/>
  <c r="H14087" i="1"/>
  <c r="H14088" i="1"/>
  <c r="H14089" i="1"/>
  <c r="H14090" i="1"/>
  <c r="H14091" i="1"/>
  <c r="H14092" i="1"/>
  <c r="H14093" i="1"/>
  <c r="H14094" i="1"/>
  <c r="H14095" i="1"/>
  <c r="H14096" i="1"/>
  <c r="H14097" i="1"/>
  <c r="H14098" i="1"/>
  <c r="H14099" i="1"/>
  <c r="H14100" i="1"/>
  <c r="H14101" i="1"/>
  <c r="H14102" i="1"/>
  <c r="H14103" i="1"/>
  <c r="H14104" i="1"/>
  <c r="H14105" i="1"/>
  <c r="H14106" i="1"/>
  <c r="H14107" i="1"/>
  <c r="H14108" i="1"/>
  <c r="H14109" i="1"/>
  <c r="H14110" i="1"/>
  <c r="H14111" i="1"/>
  <c r="H14112" i="1"/>
  <c r="H14113" i="1"/>
  <c r="H14114" i="1"/>
  <c r="H14115" i="1"/>
  <c r="H14116" i="1"/>
  <c r="H14117" i="1"/>
  <c r="H14118" i="1"/>
  <c r="H14119" i="1"/>
  <c r="H14120" i="1"/>
  <c r="H14121" i="1"/>
  <c r="H14122" i="1"/>
  <c r="H14123" i="1"/>
  <c r="H14124" i="1"/>
  <c r="H14125" i="1"/>
  <c r="H14126" i="1"/>
  <c r="H14127" i="1"/>
  <c r="H14128" i="1"/>
  <c r="H14129" i="1"/>
  <c r="H14130" i="1"/>
  <c r="H14131" i="1"/>
  <c r="H14132" i="1"/>
  <c r="H14133" i="1"/>
  <c r="H14134" i="1"/>
  <c r="H14135" i="1"/>
  <c r="H14136" i="1"/>
  <c r="H14137" i="1"/>
  <c r="H14138" i="1"/>
  <c r="H14139" i="1"/>
  <c r="H14140" i="1"/>
  <c r="H14141" i="1"/>
  <c r="H14142" i="1"/>
  <c r="H14143" i="1"/>
  <c r="H14144" i="1"/>
  <c r="H14145" i="1"/>
  <c r="H14146" i="1"/>
  <c r="H14147" i="1"/>
  <c r="H14148" i="1"/>
  <c r="H14149" i="1"/>
  <c r="H14150" i="1"/>
  <c r="H14151" i="1"/>
  <c r="H14152" i="1"/>
  <c r="H14153" i="1"/>
  <c r="H14154" i="1"/>
  <c r="H14155" i="1"/>
  <c r="H14156" i="1"/>
  <c r="H14157" i="1"/>
  <c r="H14158" i="1"/>
  <c r="H14159" i="1"/>
  <c r="H14160" i="1"/>
  <c r="H14161" i="1"/>
  <c r="H14162" i="1"/>
  <c r="H14163" i="1"/>
  <c r="H14164" i="1"/>
  <c r="H14165" i="1"/>
  <c r="H14166" i="1"/>
  <c r="H14167" i="1"/>
  <c r="H14168" i="1"/>
  <c r="H14169" i="1"/>
  <c r="H14170" i="1"/>
  <c r="H14171" i="1"/>
  <c r="H14172" i="1"/>
  <c r="H14173" i="1"/>
  <c r="H14174" i="1"/>
  <c r="H14175" i="1"/>
  <c r="H14176" i="1"/>
  <c r="H14177" i="1"/>
  <c r="H14178" i="1"/>
  <c r="H14179" i="1"/>
  <c r="H14180" i="1"/>
  <c r="H14181" i="1"/>
  <c r="H14182" i="1"/>
  <c r="H14183" i="1"/>
  <c r="H14184" i="1"/>
  <c r="H14185" i="1"/>
  <c r="H14186" i="1"/>
  <c r="H14187" i="1"/>
  <c r="H14188" i="1"/>
  <c r="H14189" i="1"/>
  <c r="H14190" i="1"/>
  <c r="H14191" i="1"/>
  <c r="H14192" i="1"/>
  <c r="H14193" i="1"/>
  <c r="H14194" i="1"/>
  <c r="H14195" i="1"/>
  <c r="H14196" i="1"/>
  <c r="H14197" i="1"/>
  <c r="H14198" i="1"/>
  <c r="H14199" i="1"/>
  <c r="H14200" i="1"/>
  <c r="H14201" i="1"/>
  <c r="H14202" i="1"/>
  <c r="H14203" i="1"/>
  <c r="H14204" i="1"/>
  <c r="H14205" i="1"/>
  <c r="H14206" i="1"/>
  <c r="H14207" i="1"/>
  <c r="H14208" i="1"/>
  <c r="H14209" i="1"/>
  <c r="H14210" i="1"/>
  <c r="H14211" i="1"/>
  <c r="H14212" i="1"/>
  <c r="H14213" i="1"/>
  <c r="H14214" i="1"/>
  <c r="H14215" i="1"/>
  <c r="H14216" i="1"/>
  <c r="H14217" i="1"/>
  <c r="H14218" i="1"/>
  <c r="H14219" i="1"/>
  <c r="H14220" i="1"/>
  <c r="H14221" i="1"/>
  <c r="H14222" i="1"/>
  <c r="H14223" i="1"/>
  <c r="H14224" i="1"/>
  <c r="H14225" i="1"/>
  <c r="H14226" i="1"/>
  <c r="H14227" i="1"/>
  <c r="H14228" i="1"/>
  <c r="H14229" i="1"/>
  <c r="H14230" i="1"/>
  <c r="H14231" i="1"/>
  <c r="H14232" i="1"/>
  <c r="H14233" i="1"/>
  <c r="H14234" i="1"/>
  <c r="H14235" i="1"/>
  <c r="H14236" i="1"/>
  <c r="H14237" i="1"/>
  <c r="H14238" i="1"/>
  <c r="H14239" i="1"/>
  <c r="H14240" i="1"/>
  <c r="H14241" i="1"/>
  <c r="H14242" i="1"/>
  <c r="H14243" i="1"/>
  <c r="H14244" i="1"/>
  <c r="H14245" i="1"/>
  <c r="H14246" i="1"/>
  <c r="H14247" i="1"/>
  <c r="H14248" i="1"/>
  <c r="H14249" i="1"/>
  <c r="H14250" i="1"/>
  <c r="H14251" i="1"/>
  <c r="H14252" i="1"/>
  <c r="H14253" i="1"/>
  <c r="H14254" i="1"/>
  <c r="H14255" i="1"/>
  <c r="H14256" i="1"/>
  <c r="H14257" i="1"/>
  <c r="H14258" i="1"/>
  <c r="H14259" i="1"/>
  <c r="H14260" i="1"/>
  <c r="H14261" i="1"/>
  <c r="H14262" i="1"/>
  <c r="H14263" i="1"/>
  <c r="H14264" i="1"/>
  <c r="H14265" i="1"/>
  <c r="H14266" i="1"/>
  <c r="H14267" i="1"/>
  <c r="H14268" i="1"/>
  <c r="H14269" i="1"/>
  <c r="H14270" i="1"/>
  <c r="H14271" i="1"/>
  <c r="H14272" i="1"/>
  <c r="H14273" i="1"/>
  <c r="H14274" i="1"/>
  <c r="H14275" i="1"/>
  <c r="H14276" i="1"/>
  <c r="H14277" i="1"/>
  <c r="H14278" i="1"/>
  <c r="H14279" i="1"/>
  <c r="H14280" i="1"/>
  <c r="H14281" i="1"/>
  <c r="H14282" i="1"/>
  <c r="H14283" i="1"/>
  <c r="H14284" i="1"/>
  <c r="H14285" i="1"/>
  <c r="H14286" i="1"/>
  <c r="H14287" i="1"/>
  <c r="H14288" i="1"/>
  <c r="H14289" i="1"/>
  <c r="H14290" i="1"/>
  <c r="H14291" i="1"/>
  <c r="H14292" i="1"/>
  <c r="H14293" i="1"/>
  <c r="H14294" i="1"/>
  <c r="H14295" i="1"/>
  <c r="H14296" i="1"/>
  <c r="H14297" i="1"/>
  <c r="H14298" i="1"/>
  <c r="H14299" i="1"/>
  <c r="H14300" i="1"/>
  <c r="H14301" i="1"/>
  <c r="H14302" i="1"/>
  <c r="H14303" i="1"/>
  <c r="H14304" i="1"/>
  <c r="H14305" i="1"/>
  <c r="H14306" i="1"/>
  <c r="H14307" i="1"/>
  <c r="H14308" i="1"/>
  <c r="H14309" i="1"/>
  <c r="H14310" i="1"/>
  <c r="H14311" i="1"/>
  <c r="H14312" i="1"/>
  <c r="H14313" i="1"/>
  <c r="H14314" i="1"/>
  <c r="H14315" i="1"/>
  <c r="H14316" i="1"/>
  <c r="H14317" i="1"/>
  <c r="H14318" i="1"/>
  <c r="H14319" i="1"/>
  <c r="H14320" i="1"/>
  <c r="H14321" i="1"/>
  <c r="H14322" i="1"/>
  <c r="H14323" i="1"/>
  <c r="H14324" i="1"/>
  <c r="H14325" i="1"/>
  <c r="H14326" i="1"/>
  <c r="H14327" i="1"/>
  <c r="H14328" i="1"/>
  <c r="H14329" i="1"/>
  <c r="H14330" i="1"/>
  <c r="H14331" i="1"/>
  <c r="H14332" i="1"/>
  <c r="H14333" i="1"/>
  <c r="H14334" i="1"/>
  <c r="H14335" i="1"/>
  <c r="H14336" i="1"/>
  <c r="H14337" i="1"/>
  <c r="H14338" i="1"/>
  <c r="H14339" i="1"/>
  <c r="H14340" i="1"/>
  <c r="H14341" i="1"/>
  <c r="H14342" i="1"/>
  <c r="H14343" i="1"/>
  <c r="H14344" i="1"/>
  <c r="H14345" i="1"/>
  <c r="H14346" i="1"/>
  <c r="H14347" i="1"/>
  <c r="H14348" i="1"/>
  <c r="H14349" i="1"/>
  <c r="H14350" i="1"/>
  <c r="H14351" i="1"/>
  <c r="H14352" i="1"/>
  <c r="H14353" i="1"/>
  <c r="H14354" i="1"/>
  <c r="H14355" i="1"/>
  <c r="H14356" i="1"/>
  <c r="H14357" i="1"/>
  <c r="H14358" i="1"/>
  <c r="H14359" i="1"/>
  <c r="H14360" i="1"/>
  <c r="H14361" i="1"/>
  <c r="H14362" i="1"/>
  <c r="H14363" i="1"/>
  <c r="H14364" i="1"/>
  <c r="H14365" i="1"/>
  <c r="H14366" i="1"/>
  <c r="H14367" i="1"/>
  <c r="H14368" i="1"/>
  <c r="H14369" i="1"/>
  <c r="H14370" i="1"/>
  <c r="H14371" i="1"/>
  <c r="H14372" i="1"/>
  <c r="H14373" i="1"/>
  <c r="H14374" i="1"/>
  <c r="H14375" i="1"/>
  <c r="H14376" i="1"/>
  <c r="H14377" i="1"/>
  <c r="H14378" i="1"/>
  <c r="H14379" i="1"/>
  <c r="H14380" i="1"/>
  <c r="H14381" i="1"/>
  <c r="H14382" i="1"/>
  <c r="H14383" i="1"/>
  <c r="H14384" i="1"/>
  <c r="H14385" i="1"/>
  <c r="H14386" i="1"/>
  <c r="H14387" i="1"/>
  <c r="H14388" i="1"/>
  <c r="H14389" i="1"/>
  <c r="H14390" i="1"/>
  <c r="H14391" i="1"/>
  <c r="H14392" i="1"/>
  <c r="H14393" i="1"/>
  <c r="H14394" i="1"/>
  <c r="H14395" i="1"/>
  <c r="H14396" i="1"/>
  <c r="H14397" i="1"/>
  <c r="H14398" i="1"/>
  <c r="H14399" i="1"/>
  <c r="H14400" i="1"/>
  <c r="H14401" i="1"/>
  <c r="H14402" i="1"/>
  <c r="H14403" i="1"/>
  <c r="H14404" i="1"/>
  <c r="H14405" i="1"/>
  <c r="H14406" i="1"/>
  <c r="H14407" i="1"/>
  <c r="H14408" i="1"/>
  <c r="H14409" i="1"/>
  <c r="H14410" i="1"/>
  <c r="H14411" i="1"/>
  <c r="H14412" i="1"/>
  <c r="H14413" i="1"/>
  <c r="H14414" i="1"/>
  <c r="H14415" i="1"/>
  <c r="H14416" i="1"/>
  <c r="H14417" i="1"/>
  <c r="H14418" i="1"/>
  <c r="H14419" i="1"/>
  <c r="H14420" i="1"/>
  <c r="H14421" i="1"/>
  <c r="H14422" i="1"/>
  <c r="H14423" i="1"/>
  <c r="H14424" i="1"/>
  <c r="H14425" i="1"/>
  <c r="H14426" i="1"/>
  <c r="H14427" i="1"/>
  <c r="H14428" i="1"/>
  <c r="H14429" i="1"/>
  <c r="H14430" i="1"/>
  <c r="H14431" i="1"/>
  <c r="H14432" i="1"/>
  <c r="H14433" i="1"/>
  <c r="H14434" i="1"/>
  <c r="H14435" i="1"/>
  <c r="H14436" i="1"/>
  <c r="H14437" i="1"/>
  <c r="H14438" i="1"/>
  <c r="H14439" i="1"/>
  <c r="H14440" i="1"/>
  <c r="H14441" i="1"/>
  <c r="H14442" i="1"/>
  <c r="H14443" i="1"/>
  <c r="H14444" i="1"/>
  <c r="H14445" i="1"/>
  <c r="H14446" i="1"/>
  <c r="H14447" i="1"/>
  <c r="H14448" i="1"/>
  <c r="H14449" i="1"/>
  <c r="H14450" i="1"/>
  <c r="H14451" i="1"/>
  <c r="H14452" i="1"/>
  <c r="H14453" i="1"/>
  <c r="H14454" i="1"/>
  <c r="H14455" i="1"/>
  <c r="H14456" i="1"/>
  <c r="H14457" i="1"/>
  <c r="H14458" i="1"/>
  <c r="H14459" i="1"/>
  <c r="H14460" i="1"/>
  <c r="H14461" i="1"/>
  <c r="H14462" i="1"/>
  <c r="H14463" i="1"/>
  <c r="H14464" i="1"/>
  <c r="H14465" i="1"/>
  <c r="H14466" i="1"/>
  <c r="H14467" i="1"/>
  <c r="H14468" i="1"/>
  <c r="H14469" i="1"/>
  <c r="H14470" i="1"/>
  <c r="H14471" i="1"/>
  <c r="H14472" i="1"/>
  <c r="H14473" i="1"/>
  <c r="H14474" i="1"/>
  <c r="H14475" i="1"/>
  <c r="H14476" i="1"/>
  <c r="H14477" i="1"/>
  <c r="H14478" i="1"/>
  <c r="H14479" i="1"/>
  <c r="H14480" i="1"/>
  <c r="H14481" i="1"/>
  <c r="H14482" i="1"/>
  <c r="H14483" i="1"/>
  <c r="H14484" i="1"/>
  <c r="H14485" i="1"/>
  <c r="H14486" i="1"/>
  <c r="H14487" i="1"/>
  <c r="H14488" i="1"/>
  <c r="H14489" i="1"/>
  <c r="H14490" i="1"/>
  <c r="H14491" i="1"/>
  <c r="H14492" i="1"/>
  <c r="H14493" i="1"/>
  <c r="H14494" i="1"/>
  <c r="H14495" i="1"/>
  <c r="H14496" i="1"/>
  <c r="H14497" i="1"/>
  <c r="H14498" i="1"/>
  <c r="H14499" i="1"/>
  <c r="H14500" i="1"/>
  <c r="H14501" i="1"/>
  <c r="H14502" i="1"/>
  <c r="H14503" i="1"/>
  <c r="H14504" i="1"/>
  <c r="H14505" i="1"/>
  <c r="H14506" i="1"/>
  <c r="H14507" i="1"/>
  <c r="H14508" i="1"/>
  <c r="H14509" i="1"/>
  <c r="H14510" i="1"/>
  <c r="H14511" i="1"/>
  <c r="H14512" i="1"/>
  <c r="H14513" i="1"/>
  <c r="H14514" i="1"/>
  <c r="H14515" i="1"/>
  <c r="H14516" i="1"/>
  <c r="H14517" i="1"/>
  <c r="H14518" i="1"/>
  <c r="H14519" i="1"/>
  <c r="H14520" i="1"/>
  <c r="H14521" i="1"/>
  <c r="H14522" i="1"/>
  <c r="H14523" i="1"/>
  <c r="H14524" i="1"/>
  <c r="H14525" i="1"/>
  <c r="H14526" i="1"/>
  <c r="H14527" i="1"/>
  <c r="H14528" i="1"/>
  <c r="H14529" i="1"/>
  <c r="H14530" i="1"/>
  <c r="H14531" i="1"/>
  <c r="H14532" i="1"/>
  <c r="H14533" i="1"/>
  <c r="H14534" i="1"/>
  <c r="H14535" i="1"/>
  <c r="H14536" i="1"/>
  <c r="H14537" i="1"/>
  <c r="H14538" i="1"/>
  <c r="H14539" i="1"/>
  <c r="H14540" i="1"/>
  <c r="H14541" i="1"/>
  <c r="H14542" i="1"/>
  <c r="H14543" i="1"/>
  <c r="H14544" i="1"/>
  <c r="H14545" i="1"/>
  <c r="H14546" i="1"/>
  <c r="H14547" i="1"/>
  <c r="H14548" i="1"/>
  <c r="H14549" i="1"/>
  <c r="H14550" i="1"/>
  <c r="H14551" i="1"/>
  <c r="H14552" i="1"/>
  <c r="H14553" i="1"/>
  <c r="H14554" i="1"/>
  <c r="H14555" i="1"/>
  <c r="H14556" i="1"/>
  <c r="H14557" i="1"/>
  <c r="H14558" i="1"/>
  <c r="H14559" i="1"/>
  <c r="H14560" i="1"/>
  <c r="H14561" i="1"/>
  <c r="H14562" i="1"/>
  <c r="H14563" i="1"/>
  <c r="H14564" i="1"/>
  <c r="H14565" i="1"/>
  <c r="H14566" i="1"/>
  <c r="H14567" i="1"/>
  <c r="H14568" i="1"/>
  <c r="H14569" i="1"/>
  <c r="H14570" i="1"/>
  <c r="H14571" i="1"/>
  <c r="H14572" i="1"/>
  <c r="H14573" i="1"/>
  <c r="H14574" i="1"/>
  <c r="H14575" i="1"/>
  <c r="H14576" i="1"/>
  <c r="H14577" i="1"/>
  <c r="H14578" i="1"/>
  <c r="H14579" i="1"/>
  <c r="H14580" i="1"/>
  <c r="H14581" i="1"/>
  <c r="H14582" i="1"/>
  <c r="H14583" i="1"/>
  <c r="H14584" i="1"/>
  <c r="H14585" i="1"/>
  <c r="H14586" i="1"/>
  <c r="H14587" i="1"/>
  <c r="H14588" i="1"/>
  <c r="H14589" i="1"/>
  <c r="H14590" i="1"/>
  <c r="H14591" i="1"/>
  <c r="H14592" i="1"/>
  <c r="H14593" i="1"/>
  <c r="H14594" i="1"/>
  <c r="H14595" i="1"/>
  <c r="H14596" i="1"/>
  <c r="H14597" i="1"/>
  <c r="H14598" i="1"/>
  <c r="H14599" i="1"/>
  <c r="H14600" i="1"/>
  <c r="H14601" i="1"/>
  <c r="H14602" i="1"/>
  <c r="H14603" i="1"/>
  <c r="H14604" i="1"/>
  <c r="H14605" i="1"/>
  <c r="H14606" i="1"/>
  <c r="H14607" i="1"/>
  <c r="H14608" i="1"/>
  <c r="H14609" i="1"/>
  <c r="H14610" i="1"/>
  <c r="H14611" i="1"/>
  <c r="H14612" i="1"/>
  <c r="H14613" i="1"/>
  <c r="H14614" i="1"/>
  <c r="H14615" i="1"/>
  <c r="H14616" i="1"/>
  <c r="H14617" i="1"/>
  <c r="H14618" i="1"/>
  <c r="H14619" i="1"/>
  <c r="H14620" i="1"/>
  <c r="H14621" i="1"/>
  <c r="H14622" i="1"/>
  <c r="H14623" i="1"/>
  <c r="H14624" i="1"/>
  <c r="H14625" i="1"/>
  <c r="H14626" i="1"/>
  <c r="H14627" i="1"/>
  <c r="H14628" i="1"/>
  <c r="H14629" i="1"/>
  <c r="H14630" i="1"/>
  <c r="H14631" i="1"/>
  <c r="H14632" i="1"/>
  <c r="H14633" i="1"/>
  <c r="H14634" i="1"/>
  <c r="H14635" i="1"/>
  <c r="H14636" i="1"/>
  <c r="H14637" i="1"/>
  <c r="H14638" i="1"/>
  <c r="H14639" i="1"/>
  <c r="H14640" i="1"/>
  <c r="H14641" i="1"/>
  <c r="H14642" i="1"/>
  <c r="H14643" i="1"/>
  <c r="H14644" i="1"/>
  <c r="H14645" i="1"/>
  <c r="H14646" i="1"/>
  <c r="H14647" i="1"/>
  <c r="H14648" i="1"/>
  <c r="H14649" i="1"/>
  <c r="H14650" i="1"/>
  <c r="H14651" i="1"/>
  <c r="H14652" i="1"/>
  <c r="H14653" i="1"/>
  <c r="H14654" i="1"/>
  <c r="H14655" i="1"/>
  <c r="H14656" i="1"/>
  <c r="H14657" i="1"/>
  <c r="H14658" i="1"/>
  <c r="H14659" i="1"/>
  <c r="H14660" i="1"/>
  <c r="H14661" i="1"/>
  <c r="H14662" i="1"/>
  <c r="H14663" i="1"/>
  <c r="H14664" i="1"/>
  <c r="H14665" i="1"/>
  <c r="H14666" i="1"/>
  <c r="H14667" i="1"/>
  <c r="H14668" i="1"/>
  <c r="H14669" i="1"/>
  <c r="H14670" i="1"/>
  <c r="H14671" i="1"/>
  <c r="H14672" i="1"/>
  <c r="H14673" i="1"/>
  <c r="H14674" i="1"/>
  <c r="H14675" i="1"/>
  <c r="H14676" i="1"/>
  <c r="H14677" i="1"/>
  <c r="H14678" i="1"/>
  <c r="H14679" i="1"/>
  <c r="H14680" i="1"/>
  <c r="H14681" i="1"/>
  <c r="H14682" i="1"/>
  <c r="H14683" i="1"/>
  <c r="H14684" i="1"/>
  <c r="H14685" i="1"/>
  <c r="H14686" i="1"/>
  <c r="H14687" i="1"/>
  <c r="H14688" i="1"/>
  <c r="H14689" i="1"/>
  <c r="H14690" i="1"/>
  <c r="H14691" i="1"/>
  <c r="H14692" i="1"/>
  <c r="H14693" i="1"/>
  <c r="H14694" i="1"/>
  <c r="H14695" i="1"/>
  <c r="H14696" i="1"/>
  <c r="H14697" i="1"/>
  <c r="H14698" i="1"/>
  <c r="H14699" i="1"/>
  <c r="H14700" i="1"/>
  <c r="H14701" i="1"/>
  <c r="H14702" i="1"/>
  <c r="H14703" i="1"/>
  <c r="H14704" i="1"/>
  <c r="H14705" i="1"/>
  <c r="H14706" i="1"/>
  <c r="H14707" i="1"/>
  <c r="H14708" i="1"/>
  <c r="H14709" i="1"/>
  <c r="H14710" i="1"/>
  <c r="H14711" i="1"/>
  <c r="H14712" i="1"/>
  <c r="H14713" i="1"/>
  <c r="H14714" i="1"/>
  <c r="H14715" i="1"/>
  <c r="H14716" i="1"/>
  <c r="H14717" i="1"/>
  <c r="H14718" i="1"/>
  <c r="H14719" i="1"/>
  <c r="H14720" i="1"/>
  <c r="H14721" i="1"/>
  <c r="H14722" i="1"/>
  <c r="H14723" i="1"/>
  <c r="H14724" i="1"/>
  <c r="H14725" i="1"/>
  <c r="H14726" i="1"/>
  <c r="H14727" i="1"/>
  <c r="H14728" i="1"/>
  <c r="H14729" i="1"/>
  <c r="H14730" i="1"/>
  <c r="H14731" i="1"/>
  <c r="H14732" i="1"/>
  <c r="H14733" i="1"/>
  <c r="H14734" i="1"/>
  <c r="H14735" i="1"/>
  <c r="H14736" i="1"/>
  <c r="H14737" i="1"/>
  <c r="H14738" i="1"/>
  <c r="H14739" i="1"/>
  <c r="H14740" i="1"/>
  <c r="H14741" i="1"/>
  <c r="H14742" i="1"/>
  <c r="H14743" i="1"/>
  <c r="H14744" i="1"/>
  <c r="H14745" i="1"/>
  <c r="H14746" i="1"/>
  <c r="H14747" i="1"/>
  <c r="H14748" i="1"/>
  <c r="H14749" i="1"/>
  <c r="H14750" i="1"/>
  <c r="H14751" i="1"/>
  <c r="H14752" i="1"/>
  <c r="H14753" i="1"/>
  <c r="H14754" i="1"/>
  <c r="H14755" i="1"/>
  <c r="H14756" i="1"/>
  <c r="H14757" i="1"/>
  <c r="H14758" i="1"/>
  <c r="H14759" i="1"/>
  <c r="H14760" i="1"/>
  <c r="H14761" i="1"/>
  <c r="H14762" i="1"/>
  <c r="H14763" i="1"/>
  <c r="H14764" i="1"/>
  <c r="H14765" i="1"/>
  <c r="H14766" i="1"/>
  <c r="H14767" i="1"/>
  <c r="H14768" i="1"/>
  <c r="H14769" i="1"/>
  <c r="H14770" i="1"/>
  <c r="H14771" i="1"/>
  <c r="H14772" i="1"/>
  <c r="H14773" i="1"/>
  <c r="H14774" i="1"/>
  <c r="H14775" i="1"/>
  <c r="H14776" i="1"/>
  <c r="H14777" i="1"/>
  <c r="H14778" i="1"/>
  <c r="H14779" i="1"/>
  <c r="H14780" i="1"/>
  <c r="H14781" i="1"/>
  <c r="H14782" i="1"/>
  <c r="H14783" i="1"/>
  <c r="H14784" i="1"/>
  <c r="H14785" i="1"/>
  <c r="H14786" i="1"/>
  <c r="H14787" i="1"/>
  <c r="H14788" i="1"/>
  <c r="H14789" i="1"/>
  <c r="H14790" i="1"/>
  <c r="H14791" i="1"/>
  <c r="H14792" i="1"/>
  <c r="H14793" i="1"/>
  <c r="H14794" i="1"/>
  <c r="H14795" i="1"/>
  <c r="H14796" i="1"/>
  <c r="H14797" i="1"/>
  <c r="H14798" i="1"/>
  <c r="H14799" i="1"/>
  <c r="H14800" i="1"/>
  <c r="H14801" i="1"/>
  <c r="H14802" i="1"/>
  <c r="H14803" i="1"/>
  <c r="H14804" i="1"/>
  <c r="H14805" i="1"/>
  <c r="H14806" i="1"/>
  <c r="H14807" i="1"/>
  <c r="H14808" i="1"/>
  <c r="H14809" i="1"/>
  <c r="H14810" i="1"/>
  <c r="H14811" i="1"/>
  <c r="H14812" i="1"/>
  <c r="H14813" i="1"/>
  <c r="H14814" i="1"/>
  <c r="H14815" i="1"/>
  <c r="H14816" i="1"/>
  <c r="H14817" i="1"/>
  <c r="H14818" i="1"/>
  <c r="H14819" i="1"/>
  <c r="H14820" i="1"/>
  <c r="H14821" i="1"/>
  <c r="H14822" i="1"/>
  <c r="H14823" i="1"/>
  <c r="H14824" i="1"/>
  <c r="H14825" i="1"/>
  <c r="H14826" i="1"/>
  <c r="H14827" i="1"/>
  <c r="H14828" i="1"/>
  <c r="H14829" i="1"/>
  <c r="H14830" i="1"/>
  <c r="H14831" i="1"/>
  <c r="H14832" i="1"/>
  <c r="H14833" i="1"/>
  <c r="H14834" i="1"/>
  <c r="H14835" i="1"/>
  <c r="H14836" i="1"/>
  <c r="H14837" i="1"/>
  <c r="H14838" i="1"/>
  <c r="H14839" i="1"/>
  <c r="H14840" i="1"/>
  <c r="H14841" i="1"/>
  <c r="H14842" i="1"/>
  <c r="H14843" i="1"/>
  <c r="H14844" i="1"/>
  <c r="H14845" i="1"/>
  <c r="H14846" i="1"/>
  <c r="H14847" i="1"/>
  <c r="H14848" i="1"/>
  <c r="H14849" i="1"/>
  <c r="H14850" i="1"/>
  <c r="H14851" i="1"/>
  <c r="H14852" i="1"/>
  <c r="H14853" i="1"/>
  <c r="H14854" i="1"/>
  <c r="H14855" i="1"/>
  <c r="H14856" i="1"/>
  <c r="H14857" i="1"/>
  <c r="H14858" i="1"/>
  <c r="H14859" i="1"/>
  <c r="H14860" i="1"/>
  <c r="H14861" i="1"/>
  <c r="H14862" i="1"/>
  <c r="H14863" i="1"/>
  <c r="H14864" i="1"/>
  <c r="H14865" i="1"/>
  <c r="H14866" i="1"/>
  <c r="H14867" i="1"/>
  <c r="H14868" i="1"/>
  <c r="H14869" i="1"/>
  <c r="H14870" i="1"/>
  <c r="H14871" i="1"/>
  <c r="H14872" i="1"/>
  <c r="H14873" i="1"/>
  <c r="H14874" i="1"/>
  <c r="H14875" i="1"/>
  <c r="H14876" i="1"/>
  <c r="H14877" i="1"/>
  <c r="H14878" i="1"/>
  <c r="H14879" i="1"/>
  <c r="H14880" i="1"/>
  <c r="H14881" i="1"/>
  <c r="H14882" i="1"/>
  <c r="H14883" i="1"/>
  <c r="H14884" i="1"/>
  <c r="H14885" i="1"/>
  <c r="H14886" i="1"/>
  <c r="H14887" i="1"/>
  <c r="H14888" i="1"/>
  <c r="H14889" i="1"/>
  <c r="H14890" i="1"/>
  <c r="H14891" i="1"/>
  <c r="H14892" i="1"/>
  <c r="H14893" i="1"/>
  <c r="H14894" i="1"/>
  <c r="H14895" i="1"/>
  <c r="H14896" i="1"/>
  <c r="H14897" i="1"/>
  <c r="H14898" i="1"/>
  <c r="H14899" i="1"/>
  <c r="H14900" i="1"/>
  <c r="H14901" i="1"/>
  <c r="H14902" i="1"/>
  <c r="H14903" i="1"/>
  <c r="H14904" i="1"/>
  <c r="H14905" i="1"/>
  <c r="H14906" i="1"/>
  <c r="H14907" i="1"/>
  <c r="H14908" i="1"/>
  <c r="H14909" i="1"/>
  <c r="H14910" i="1"/>
  <c r="H14911" i="1"/>
  <c r="H14912" i="1"/>
  <c r="H14913" i="1"/>
  <c r="H14914" i="1"/>
  <c r="H14915" i="1"/>
  <c r="H14916" i="1"/>
  <c r="H14917" i="1"/>
  <c r="H14918" i="1"/>
  <c r="H14919" i="1"/>
  <c r="H14920" i="1"/>
  <c r="H14921" i="1"/>
  <c r="H14922" i="1"/>
  <c r="H14923" i="1"/>
  <c r="H14924" i="1"/>
  <c r="H14925" i="1"/>
  <c r="H14926" i="1"/>
  <c r="H14927" i="1"/>
  <c r="H14928" i="1"/>
  <c r="H14929" i="1"/>
  <c r="H14930" i="1"/>
  <c r="H14931" i="1"/>
  <c r="H14932" i="1"/>
  <c r="H14933" i="1"/>
  <c r="H14934" i="1"/>
  <c r="H14935" i="1"/>
  <c r="H14936" i="1"/>
  <c r="H14937" i="1"/>
  <c r="H14938" i="1"/>
  <c r="H14939" i="1"/>
  <c r="H14940" i="1"/>
  <c r="H14941" i="1"/>
  <c r="H14942" i="1"/>
  <c r="H14943" i="1"/>
  <c r="H14944" i="1"/>
  <c r="H14945" i="1"/>
  <c r="H14946" i="1"/>
  <c r="H14947" i="1"/>
  <c r="H14948" i="1"/>
  <c r="H14949" i="1"/>
  <c r="H14950" i="1"/>
  <c r="H14951" i="1"/>
  <c r="H14952" i="1"/>
  <c r="H14953" i="1"/>
  <c r="H14954" i="1"/>
  <c r="H14955" i="1"/>
  <c r="H14956" i="1"/>
  <c r="H14957" i="1"/>
  <c r="H14958" i="1"/>
  <c r="H14959" i="1"/>
  <c r="H14960" i="1"/>
  <c r="H14961" i="1"/>
  <c r="H14962" i="1"/>
  <c r="H14963" i="1"/>
  <c r="H14964" i="1"/>
  <c r="H14965" i="1"/>
  <c r="H14966" i="1"/>
  <c r="H14967" i="1"/>
  <c r="H14968" i="1"/>
  <c r="H14969" i="1"/>
  <c r="H14970" i="1"/>
  <c r="H14971" i="1"/>
  <c r="H14972" i="1"/>
  <c r="H14973" i="1"/>
  <c r="H14974" i="1"/>
  <c r="H14975" i="1"/>
  <c r="H14976" i="1"/>
  <c r="H14977" i="1"/>
  <c r="H14978" i="1"/>
  <c r="H14979" i="1"/>
  <c r="H14980" i="1"/>
  <c r="H14981" i="1"/>
  <c r="H14982" i="1"/>
  <c r="H14983" i="1"/>
  <c r="H14984" i="1"/>
  <c r="H14985" i="1"/>
  <c r="H14986" i="1"/>
  <c r="H14987" i="1"/>
  <c r="H14988" i="1"/>
  <c r="H14989" i="1"/>
  <c r="H14990" i="1"/>
  <c r="H14991" i="1"/>
  <c r="H14992" i="1"/>
  <c r="H14993" i="1"/>
  <c r="H14994" i="1"/>
  <c r="H14995" i="1"/>
  <c r="H14996" i="1"/>
  <c r="H14997" i="1"/>
  <c r="H14998" i="1"/>
  <c r="H14999" i="1"/>
  <c r="H15000" i="1"/>
  <c r="H15001" i="1"/>
  <c r="H15002" i="1"/>
  <c r="H15003" i="1"/>
  <c r="H15004" i="1"/>
  <c r="H15005" i="1"/>
  <c r="H15006" i="1"/>
  <c r="H15007" i="1"/>
  <c r="H15008" i="1"/>
  <c r="H15009" i="1"/>
  <c r="H15010" i="1"/>
  <c r="H15011" i="1"/>
  <c r="H15012" i="1"/>
  <c r="H15013" i="1"/>
  <c r="H15014" i="1"/>
  <c r="H15015" i="1"/>
  <c r="H15016" i="1"/>
  <c r="H15017" i="1"/>
  <c r="H15018" i="1"/>
  <c r="H15019" i="1"/>
  <c r="H15020" i="1"/>
  <c r="H15021" i="1"/>
  <c r="H15022" i="1"/>
  <c r="H15023" i="1"/>
  <c r="H15024" i="1"/>
  <c r="H15025" i="1"/>
  <c r="H15026" i="1"/>
  <c r="H15027" i="1"/>
  <c r="H15028" i="1"/>
  <c r="H15029" i="1"/>
  <c r="H15030" i="1"/>
  <c r="H15031" i="1"/>
  <c r="H15032" i="1"/>
  <c r="H15033" i="1"/>
  <c r="H15034" i="1"/>
  <c r="H15035" i="1"/>
  <c r="H15036" i="1"/>
  <c r="H15037" i="1"/>
  <c r="H15038" i="1"/>
  <c r="H15039" i="1"/>
  <c r="H15040" i="1"/>
  <c r="H15041" i="1"/>
  <c r="H15042" i="1"/>
  <c r="H15043" i="1"/>
  <c r="H15044" i="1"/>
  <c r="H15045" i="1"/>
  <c r="H15046" i="1"/>
  <c r="H15047" i="1"/>
  <c r="H15048" i="1"/>
  <c r="H15049" i="1"/>
  <c r="H15050" i="1"/>
  <c r="H15051" i="1"/>
  <c r="H15052" i="1"/>
  <c r="H15053" i="1"/>
  <c r="H15054" i="1"/>
  <c r="H15055" i="1"/>
  <c r="H15056" i="1"/>
  <c r="H15057" i="1"/>
  <c r="H15058" i="1"/>
  <c r="H15059" i="1"/>
  <c r="H15060" i="1"/>
  <c r="H15061" i="1"/>
  <c r="H15062" i="1"/>
  <c r="H15063" i="1"/>
  <c r="H15064" i="1"/>
  <c r="H15065" i="1"/>
  <c r="H15066" i="1"/>
  <c r="H15067" i="1"/>
  <c r="H15068" i="1"/>
  <c r="H15069" i="1"/>
  <c r="H15070" i="1"/>
  <c r="H15071" i="1"/>
  <c r="H15072" i="1"/>
  <c r="H15073" i="1"/>
  <c r="H15074" i="1"/>
  <c r="H15075" i="1"/>
  <c r="H15076" i="1"/>
  <c r="H15077" i="1"/>
  <c r="H15078" i="1"/>
  <c r="H15079" i="1"/>
  <c r="H15080" i="1"/>
  <c r="H15081" i="1"/>
  <c r="H15082" i="1"/>
  <c r="H15083" i="1"/>
  <c r="H15084" i="1"/>
  <c r="H15085" i="1"/>
  <c r="H15086" i="1"/>
  <c r="H15087" i="1"/>
  <c r="H15088" i="1"/>
  <c r="H15089" i="1"/>
  <c r="H15090" i="1"/>
  <c r="H15091" i="1"/>
  <c r="H15092" i="1"/>
  <c r="H15093" i="1"/>
  <c r="H15094" i="1"/>
  <c r="H15095" i="1"/>
  <c r="H15096" i="1"/>
  <c r="H15097" i="1"/>
  <c r="H15098" i="1"/>
  <c r="H15099" i="1"/>
  <c r="H15100" i="1"/>
  <c r="H15101" i="1"/>
  <c r="H15102" i="1"/>
  <c r="H15103" i="1"/>
  <c r="H15104" i="1"/>
  <c r="H15105" i="1"/>
  <c r="H15106" i="1"/>
  <c r="H15107" i="1"/>
  <c r="H15108" i="1"/>
  <c r="H15109" i="1"/>
  <c r="H15110" i="1"/>
  <c r="H15111" i="1"/>
  <c r="H15112" i="1"/>
  <c r="H15113" i="1"/>
  <c r="H15114" i="1"/>
  <c r="H15115" i="1"/>
  <c r="H15116" i="1"/>
  <c r="H15117" i="1"/>
  <c r="H15118" i="1"/>
  <c r="H15119" i="1"/>
  <c r="H15120" i="1"/>
  <c r="H15121" i="1"/>
  <c r="H15122" i="1"/>
  <c r="H15123" i="1"/>
  <c r="H15124" i="1"/>
  <c r="H15125" i="1"/>
  <c r="H15126" i="1"/>
  <c r="H15127" i="1"/>
  <c r="H15128" i="1"/>
  <c r="H15129" i="1"/>
  <c r="H15130" i="1"/>
  <c r="H15131" i="1"/>
  <c r="H15132" i="1"/>
  <c r="H15133" i="1"/>
  <c r="H15134" i="1"/>
  <c r="H15135" i="1"/>
  <c r="H15136" i="1"/>
  <c r="H15137" i="1"/>
  <c r="H15138" i="1"/>
  <c r="H15139" i="1"/>
  <c r="H15140" i="1"/>
  <c r="H15141" i="1"/>
  <c r="H15142" i="1"/>
  <c r="H15143" i="1"/>
  <c r="H15144" i="1"/>
  <c r="H15145" i="1"/>
  <c r="H15146" i="1"/>
  <c r="H15147" i="1"/>
  <c r="H15148" i="1"/>
  <c r="H15149" i="1"/>
  <c r="H15150" i="1"/>
  <c r="H15151" i="1"/>
  <c r="H15152" i="1"/>
  <c r="H15153" i="1"/>
  <c r="H15154" i="1"/>
  <c r="H15155" i="1"/>
  <c r="H15156" i="1"/>
  <c r="H15157" i="1"/>
  <c r="H15158" i="1"/>
  <c r="H15159" i="1"/>
  <c r="H15160" i="1"/>
  <c r="H15161" i="1"/>
  <c r="H15162" i="1"/>
  <c r="H15163" i="1"/>
  <c r="H15164" i="1"/>
  <c r="H15165" i="1"/>
  <c r="H15166" i="1"/>
  <c r="H15167" i="1"/>
  <c r="H15168" i="1"/>
  <c r="H15169" i="1"/>
  <c r="H15170" i="1"/>
  <c r="H15171" i="1"/>
  <c r="H15172" i="1"/>
  <c r="H15173" i="1"/>
  <c r="H15174" i="1"/>
  <c r="H15175" i="1"/>
  <c r="H15176" i="1"/>
  <c r="H15177" i="1"/>
  <c r="H15178" i="1"/>
  <c r="H15179" i="1"/>
  <c r="H15180" i="1"/>
  <c r="H15181" i="1"/>
  <c r="H15182" i="1"/>
  <c r="H15183" i="1"/>
  <c r="H15184" i="1"/>
  <c r="H15185" i="1"/>
  <c r="H15186" i="1"/>
  <c r="H15187" i="1"/>
  <c r="H15188" i="1"/>
  <c r="H15189" i="1"/>
  <c r="H15190" i="1"/>
  <c r="H15191" i="1"/>
  <c r="H15192" i="1"/>
  <c r="H15193" i="1"/>
  <c r="H15194" i="1"/>
  <c r="H15195" i="1"/>
  <c r="H15196" i="1"/>
  <c r="H15197" i="1"/>
  <c r="H15198" i="1"/>
  <c r="H15199" i="1"/>
  <c r="H15200" i="1"/>
  <c r="H15201" i="1"/>
  <c r="H15202" i="1"/>
  <c r="H15203" i="1"/>
  <c r="H15204" i="1"/>
  <c r="H15205" i="1"/>
  <c r="H15206" i="1"/>
  <c r="H15207" i="1"/>
  <c r="H15208" i="1"/>
  <c r="H15209" i="1"/>
  <c r="H15210" i="1"/>
  <c r="H15211" i="1"/>
  <c r="H15212" i="1"/>
  <c r="H15213" i="1"/>
  <c r="H15214" i="1"/>
  <c r="H15215" i="1"/>
  <c r="H15216" i="1"/>
  <c r="H15217" i="1"/>
  <c r="H15218" i="1"/>
  <c r="H15219" i="1"/>
  <c r="H15220" i="1"/>
  <c r="H15221" i="1"/>
  <c r="H15222" i="1"/>
  <c r="H15223" i="1"/>
  <c r="H15224" i="1"/>
  <c r="H15225" i="1"/>
  <c r="H15226" i="1"/>
  <c r="H15227" i="1"/>
  <c r="H15228" i="1"/>
  <c r="H15229" i="1"/>
  <c r="H15230" i="1"/>
  <c r="H15231" i="1"/>
  <c r="H15232" i="1"/>
  <c r="H15233" i="1"/>
  <c r="H15234" i="1"/>
  <c r="H15235" i="1"/>
  <c r="H15236" i="1"/>
  <c r="H15237" i="1"/>
  <c r="H15238" i="1"/>
  <c r="H15239" i="1"/>
  <c r="H15240" i="1"/>
  <c r="H15241" i="1"/>
  <c r="H15242" i="1"/>
  <c r="H15243" i="1"/>
  <c r="H15244" i="1"/>
  <c r="H15245" i="1"/>
  <c r="H15246" i="1"/>
  <c r="H15247" i="1"/>
  <c r="H15248" i="1"/>
  <c r="H15249" i="1"/>
  <c r="H15250" i="1"/>
  <c r="H15251" i="1"/>
  <c r="H15252" i="1"/>
  <c r="H15253" i="1"/>
  <c r="H15254" i="1"/>
  <c r="H15255" i="1"/>
  <c r="H15256" i="1"/>
  <c r="H15257" i="1"/>
  <c r="H15258" i="1"/>
  <c r="H15259" i="1"/>
  <c r="H15260" i="1"/>
  <c r="H15261" i="1"/>
  <c r="H15262" i="1"/>
  <c r="H15263" i="1"/>
  <c r="H15264" i="1"/>
  <c r="H15265" i="1"/>
  <c r="H15266" i="1"/>
  <c r="H15267" i="1"/>
  <c r="H15268" i="1"/>
  <c r="H15269" i="1"/>
  <c r="H15270" i="1"/>
  <c r="H15271" i="1"/>
  <c r="H15272" i="1"/>
  <c r="H15273" i="1"/>
  <c r="H15274" i="1"/>
  <c r="H15275" i="1"/>
  <c r="H15276" i="1"/>
  <c r="H15277" i="1"/>
  <c r="H15278" i="1"/>
  <c r="H15279" i="1"/>
  <c r="H15280" i="1"/>
  <c r="H15281" i="1"/>
  <c r="H15282" i="1"/>
  <c r="H15283" i="1"/>
  <c r="H15284" i="1"/>
  <c r="H15285" i="1"/>
  <c r="H15286" i="1"/>
  <c r="H15287" i="1"/>
  <c r="H15288" i="1"/>
  <c r="H15289" i="1"/>
  <c r="H15290" i="1"/>
  <c r="H15291" i="1"/>
  <c r="H15292" i="1"/>
  <c r="H15293" i="1"/>
  <c r="H15294" i="1"/>
  <c r="H15295" i="1"/>
  <c r="H15296" i="1"/>
  <c r="H15297" i="1"/>
  <c r="H15298" i="1"/>
  <c r="H15299" i="1"/>
  <c r="H15300" i="1"/>
  <c r="H15301" i="1"/>
  <c r="H15302" i="1"/>
  <c r="H15303" i="1"/>
  <c r="H15304" i="1"/>
  <c r="H15305" i="1"/>
  <c r="H15306" i="1"/>
  <c r="H15307" i="1"/>
  <c r="H15308" i="1"/>
  <c r="H15309" i="1"/>
  <c r="H15310" i="1"/>
  <c r="H15311" i="1"/>
  <c r="H15312" i="1"/>
  <c r="H15313" i="1"/>
  <c r="H15314" i="1"/>
  <c r="H15315" i="1"/>
  <c r="H15316" i="1"/>
  <c r="H15317" i="1"/>
  <c r="H15318" i="1"/>
  <c r="H15319" i="1"/>
  <c r="H15320" i="1"/>
  <c r="H15321" i="1"/>
  <c r="H15322" i="1"/>
  <c r="H15323" i="1"/>
  <c r="H15324" i="1"/>
  <c r="H15325" i="1"/>
  <c r="H15326" i="1"/>
  <c r="H15327" i="1"/>
  <c r="H15328" i="1"/>
  <c r="H15329" i="1"/>
  <c r="H15330" i="1"/>
  <c r="H15331" i="1"/>
  <c r="H15332" i="1"/>
  <c r="H15333" i="1"/>
  <c r="H15334" i="1"/>
  <c r="H15335" i="1"/>
  <c r="H15336" i="1"/>
  <c r="H15337" i="1"/>
  <c r="H15338" i="1"/>
  <c r="H15339" i="1"/>
  <c r="H15340" i="1"/>
  <c r="H15341" i="1"/>
  <c r="H15342" i="1"/>
  <c r="H15343" i="1"/>
  <c r="H15344" i="1"/>
  <c r="H15345" i="1"/>
  <c r="H15346" i="1"/>
  <c r="H15347" i="1"/>
  <c r="H15348" i="1"/>
  <c r="H15349" i="1"/>
  <c r="H15350" i="1"/>
  <c r="H15351" i="1"/>
  <c r="H15352" i="1"/>
  <c r="H15353" i="1"/>
  <c r="H15354" i="1"/>
  <c r="H15355" i="1"/>
  <c r="H15356" i="1"/>
  <c r="H15357" i="1"/>
  <c r="H15358" i="1"/>
  <c r="H15359" i="1"/>
  <c r="H15360" i="1"/>
  <c r="H15361" i="1"/>
  <c r="H15362" i="1"/>
  <c r="H15363" i="1"/>
  <c r="H15364" i="1"/>
  <c r="H15365" i="1"/>
  <c r="H15366" i="1"/>
  <c r="H15367" i="1"/>
  <c r="H15368" i="1"/>
  <c r="H15369" i="1"/>
  <c r="H15370" i="1"/>
  <c r="H15371" i="1"/>
  <c r="H15372" i="1"/>
  <c r="H15373" i="1"/>
  <c r="H15374" i="1"/>
  <c r="H15375" i="1"/>
  <c r="H15376" i="1"/>
  <c r="H15377" i="1"/>
  <c r="H15378" i="1"/>
  <c r="H15379" i="1"/>
  <c r="H15380" i="1"/>
  <c r="H15381" i="1"/>
  <c r="H15382" i="1"/>
  <c r="H15383" i="1"/>
  <c r="H15384" i="1"/>
  <c r="H15385" i="1"/>
  <c r="H15386" i="1"/>
  <c r="H15387" i="1"/>
  <c r="H15388" i="1"/>
  <c r="H15389" i="1"/>
  <c r="H15390" i="1"/>
  <c r="H15391" i="1"/>
  <c r="H15392" i="1"/>
  <c r="H15393" i="1"/>
  <c r="H15394" i="1"/>
  <c r="H15395" i="1"/>
  <c r="H15396" i="1"/>
  <c r="H15397" i="1"/>
  <c r="H15398" i="1"/>
  <c r="H15399" i="1"/>
  <c r="H15400" i="1"/>
  <c r="H15401" i="1"/>
  <c r="H15402" i="1"/>
  <c r="H15403" i="1"/>
  <c r="H15404" i="1"/>
  <c r="H15405" i="1"/>
  <c r="H15406" i="1"/>
  <c r="H15407" i="1"/>
  <c r="H15408" i="1"/>
  <c r="H15409" i="1"/>
  <c r="H15410" i="1"/>
  <c r="H15411" i="1"/>
  <c r="H15412" i="1"/>
  <c r="H15413" i="1"/>
  <c r="H15414" i="1"/>
  <c r="H15415" i="1"/>
  <c r="H15416" i="1"/>
  <c r="H15417" i="1"/>
  <c r="H15418" i="1"/>
  <c r="H15419" i="1"/>
  <c r="H15420" i="1"/>
  <c r="H15421" i="1"/>
  <c r="H15422" i="1"/>
  <c r="H15423" i="1"/>
  <c r="H15424" i="1"/>
  <c r="H15425" i="1"/>
  <c r="H15426" i="1"/>
  <c r="H15427" i="1"/>
  <c r="H15428" i="1"/>
  <c r="H15429" i="1"/>
  <c r="H15430" i="1"/>
  <c r="H15431" i="1"/>
  <c r="H15432" i="1"/>
  <c r="H15433" i="1"/>
  <c r="H15434" i="1"/>
  <c r="H15435" i="1"/>
  <c r="H15436" i="1"/>
  <c r="H15437" i="1"/>
  <c r="H15438" i="1"/>
  <c r="H15439" i="1"/>
  <c r="H15440" i="1"/>
  <c r="H15441" i="1"/>
  <c r="H15442" i="1"/>
  <c r="H15443" i="1"/>
  <c r="H15444" i="1"/>
  <c r="H15445" i="1"/>
  <c r="H15446" i="1"/>
  <c r="H15447" i="1"/>
  <c r="H15448" i="1"/>
  <c r="H15449" i="1"/>
  <c r="H15450" i="1"/>
  <c r="H15451" i="1"/>
  <c r="H15452" i="1"/>
  <c r="H15453" i="1"/>
  <c r="H15454" i="1"/>
  <c r="H15455" i="1"/>
  <c r="H15456" i="1"/>
  <c r="H15457" i="1"/>
  <c r="H15458" i="1"/>
  <c r="H15459" i="1"/>
  <c r="H15460" i="1"/>
  <c r="H15461" i="1"/>
  <c r="H15462" i="1"/>
  <c r="H15463" i="1"/>
  <c r="H15464" i="1"/>
  <c r="H15465" i="1"/>
  <c r="H15466" i="1"/>
  <c r="H15467" i="1"/>
  <c r="H15468" i="1"/>
  <c r="H15469" i="1"/>
  <c r="H15470" i="1"/>
  <c r="H15471" i="1"/>
  <c r="H15472" i="1"/>
  <c r="H15473" i="1"/>
  <c r="H15474" i="1"/>
  <c r="H15475" i="1"/>
  <c r="H15476" i="1"/>
  <c r="H15477" i="1"/>
  <c r="H15478" i="1"/>
  <c r="H15479" i="1"/>
  <c r="H15480" i="1"/>
  <c r="H15481" i="1"/>
  <c r="H15482" i="1"/>
  <c r="H15483" i="1"/>
  <c r="H15484" i="1"/>
  <c r="H15485" i="1"/>
  <c r="H15486" i="1"/>
  <c r="H15487" i="1"/>
  <c r="H15488" i="1"/>
  <c r="H15489" i="1"/>
  <c r="H15490" i="1"/>
  <c r="H15491" i="1"/>
  <c r="H15492" i="1"/>
  <c r="H15493" i="1"/>
  <c r="H15494" i="1"/>
  <c r="H15495" i="1"/>
  <c r="H15496" i="1"/>
  <c r="H15497" i="1"/>
  <c r="H15498" i="1"/>
  <c r="H15499" i="1"/>
  <c r="H15500" i="1"/>
  <c r="H15501" i="1"/>
  <c r="H15502" i="1"/>
  <c r="H15503" i="1"/>
  <c r="H15504" i="1"/>
  <c r="H15505" i="1"/>
  <c r="H15506" i="1"/>
  <c r="H15507" i="1"/>
  <c r="H15508" i="1"/>
  <c r="H15509" i="1"/>
  <c r="H15510" i="1"/>
  <c r="H15511" i="1"/>
  <c r="H15512" i="1"/>
  <c r="H15513" i="1"/>
  <c r="H15514" i="1"/>
  <c r="H15515" i="1"/>
  <c r="H15516" i="1"/>
  <c r="H15517" i="1"/>
  <c r="H15518" i="1"/>
  <c r="H15519" i="1"/>
  <c r="H15520" i="1"/>
  <c r="H15521" i="1"/>
  <c r="H15522" i="1"/>
  <c r="H15523" i="1"/>
  <c r="H15524" i="1"/>
  <c r="H15525" i="1"/>
  <c r="H15526" i="1"/>
  <c r="H15527" i="1"/>
  <c r="H15528" i="1"/>
  <c r="H15529" i="1"/>
  <c r="H15530" i="1"/>
  <c r="H15531" i="1"/>
  <c r="H15532" i="1"/>
  <c r="H15533" i="1"/>
  <c r="H15534" i="1"/>
  <c r="H15535" i="1"/>
  <c r="H15536" i="1"/>
  <c r="H15537" i="1"/>
  <c r="H15538" i="1"/>
  <c r="H15539" i="1"/>
  <c r="H15540" i="1"/>
  <c r="H15541" i="1"/>
  <c r="H15542" i="1"/>
  <c r="H15543" i="1"/>
  <c r="H15544" i="1"/>
  <c r="H15545" i="1"/>
  <c r="H15546" i="1"/>
  <c r="H15547" i="1"/>
  <c r="H15548" i="1"/>
  <c r="H15549" i="1"/>
  <c r="H15550" i="1"/>
  <c r="H15551" i="1"/>
  <c r="H15552" i="1"/>
  <c r="H15553" i="1"/>
  <c r="H15554" i="1"/>
  <c r="H15555" i="1"/>
  <c r="H15556" i="1"/>
  <c r="H15557" i="1"/>
  <c r="H15558" i="1"/>
  <c r="H15559" i="1"/>
  <c r="H15560" i="1"/>
  <c r="H15561" i="1"/>
  <c r="H15562" i="1"/>
  <c r="H15563" i="1"/>
  <c r="H15564" i="1"/>
  <c r="H15565" i="1"/>
  <c r="H15566" i="1"/>
  <c r="H15567" i="1"/>
  <c r="H15568" i="1"/>
  <c r="H15569" i="1"/>
  <c r="H15570" i="1"/>
  <c r="H15571" i="1"/>
  <c r="H15572" i="1"/>
  <c r="H15573" i="1"/>
  <c r="H15574" i="1"/>
  <c r="H15575" i="1"/>
  <c r="H15576" i="1"/>
  <c r="H15577" i="1"/>
  <c r="H15578" i="1"/>
  <c r="H15579" i="1"/>
  <c r="H15580" i="1"/>
  <c r="H15581" i="1"/>
  <c r="H15582" i="1"/>
  <c r="H15583" i="1"/>
  <c r="H15584" i="1"/>
  <c r="H15585" i="1"/>
  <c r="H15586" i="1"/>
  <c r="H15587" i="1"/>
  <c r="H15588" i="1"/>
  <c r="H15589" i="1"/>
  <c r="H15590" i="1"/>
  <c r="H15591" i="1"/>
  <c r="H15592" i="1"/>
  <c r="H15593" i="1"/>
  <c r="H15594" i="1"/>
  <c r="H15595" i="1"/>
  <c r="H15596" i="1"/>
  <c r="H15597" i="1"/>
  <c r="H15598" i="1"/>
  <c r="H15599" i="1"/>
  <c r="H15600" i="1"/>
  <c r="H15601" i="1"/>
  <c r="H15602" i="1"/>
  <c r="H15603" i="1"/>
  <c r="H15604" i="1"/>
  <c r="H15605" i="1"/>
  <c r="H15606" i="1"/>
  <c r="H15607" i="1"/>
  <c r="H15608" i="1"/>
  <c r="H15609" i="1"/>
  <c r="H15610" i="1"/>
  <c r="H15611" i="1"/>
  <c r="H15612" i="1"/>
  <c r="H15613" i="1"/>
  <c r="H15614" i="1"/>
  <c r="H15615" i="1"/>
  <c r="H15616" i="1"/>
  <c r="H15617" i="1"/>
  <c r="H15618" i="1"/>
  <c r="H15619" i="1"/>
  <c r="H15620" i="1"/>
  <c r="H15621" i="1"/>
  <c r="H15622" i="1"/>
  <c r="H15623" i="1"/>
  <c r="H15624" i="1"/>
  <c r="H15625" i="1"/>
  <c r="H15626" i="1"/>
  <c r="H15627" i="1"/>
  <c r="H15628" i="1"/>
  <c r="H15629" i="1"/>
  <c r="H15630" i="1"/>
  <c r="H15631" i="1"/>
  <c r="H15632" i="1"/>
  <c r="H15633" i="1"/>
  <c r="H15634" i="1"/>
  <c r="H15635" i="1"/>
  <c r="H15636" i="1"/>
  <c r="H15637" i="1"/>
  <c r="H15638" i="1"/>
  <c r="H15639" i="1"/>
  <c r="H15640" i="1"/>
  <c r="H15641" i="1"/>
  <c r="H15642" i="1"/>
  <c r="H15643" i="1"/>
  <c r="H15644" i="1"/>
  <c r="H15645" i="1"/>
  <c r="H15646" i="1"/>
  <c r="H15647" i="1"/>
  <c r="H15648" i="1"/>
  <c r="H15649" i="1"/>
  <c r="H15650" i="1"/>
  <c r="H15651" i="1"/>
  <c r="H15652" i="1"/>
  <c r="H15653" i="1"/>
  <c r="H15654" i="1"/>
  <c r="H15655" i="1"/>
  <c r="H15656" i="1"/>
  <c r="H15657" i="1"/>
  <c r="H15658" i="1"/>
  <c r="H15659" i="1"/>
  <c r="H15660" i="1"/>
  <c r="H15661" i="1"/>
  <c r="H15662" i="1"/>
  <c r="H15663" i="1"/>
  <c r="H15664" i="1"/>
  <c r="H15665" i="1"/>
  <c r="H15666" i="1"/>
  <c r="H15667" i="1"/>
  <c r="H15668" i="1"/>
  <c r="H15669" i="1"/>
  <c r="H15670" i="1"/>
  <c r="H15671" i="1"/>
  <c r="H15672" i="1"/>
  <c r="H15673" i="1"/>
  <c r="H15674" i="1"/>
  <c r="H15675" i="1"/>
  <c r="H15676" i="1"/>
  <c r="H15677" i="1"/>
  <c r="H15678" i="1"/>
  <c r="H15679" i="1"/>
  <c r="H15680" i="1"/>
  <c r="H15681" i="1"/>
  <c r="H15682" i="1"/>
  <c r="H15683" i="1"/>
  <c r="H15684" i="1"/>
  <c r="H15685" i="1"/>
  <c r="H15686" i="1"/>
  <c r="H15687" i="1"/>
  <c r="H15688" i="1"/>
  <c r="H15689" i="1"/>
  <c r="H15690" i="1"/>
  <c r="H15691" i="1"/>
  <c r="H15692" i="1"/>
  <c r="H15693" i="1"/>
  <c r="H15694" i="1"/>
  <c r="H15695" i="1"/>
  <c r="H15696" i="1"/>
  <c r="H15697" i="1"/>
  <c r="H15698" i="1"/>
  <c r="H15699" i="1"/>
  <c r="H15700" i="1"/>
  <c r="H15701" i="1"/>
  <c r="H15702" i="1"/>
  <c r="H15703" i="1"/>
  <c r="H15704" i="1"/>
  <c r="H15705" i="1"/>
  <c r="H15706" i="1"/>
  <c r="H15707" i="1"/>
  <c r="H15708" i="1"/>
  <c r="H15709" i="1"/>
  <c r="H15710" i="1"/>
  <c r="H15711" i="1"/>
  <c r="H15712" i="1"/>
  <c r="H15713" i="1"/>
  <c r="H15714" i="1"/>
  <c r="H15715" i="1"/>
  <c r="H15716" i="1"/>
  <c r="H15717" i="1"/>
  <c r="H15718" i="1"/>
  <c r="H15719" i="1"/>
  <c r="H15720" i="1"/>
  <c r="H15721" i="1"/>
  <c r="H15722" i="1"/>
  <c r="H15723" i="1"/>
  <c r="H15724" i="1"/>
  <c r="H15725" i="1"/>
  <c r="H15726" i="1"/>
  <c r="H15727" i="1"/>
  <c r="H15728" i="1"/>
  <c r="H15729" i="1"/>
  <c r="H15730" i="1"/>
  <c r="H15731" i="1"/>
  <c r="H15732" i="1"/>
  <c r="H15733" i="1"/>
  <c r="H15734" i="1"/>
  <c r="H15735" i="1"/>
  <c r="H15736" i="1"/>
  <c r="H15737" i="1"/>
  <c r="H15738" i="1"/>
  <c r="H15739" i="1"/>
  <c r="H15740" i="1"/>
  <c r="H15741" i="1"/>
  <c r="H15742" i="1"/>
  <c r="H15743" i="1"/>
  <c r="H15744" i="1"/>
  <c r="H15745" i="1"/>
  <c r="H15746" i="1"/>
  <c r="H15747" i="1"/>
  <c r="H15748" i="1"/>
  <c r="H15749" i="1"/>
  <c r="H15750" i="1"/>
  <c r="H15751" i="1"/>
  <c r="H15752" i="1"/>
  <c r="H15753" i="1"/>
  <c r="H15754" i="1"/>
  <c r="H15755" i="1"/>
  <c r="H15756" i="1"/>
  <c r="H15757" i="1"/>
  <c r="H15758" i="1"/>
  <c r="H15759" i="1"/>
  <c r="H15760" i="1"/>
  <c r="H15761" i="1"/>
  <c r="H15762" i="1"/>
  <c r="H15763" i="1"/>
  <c r="H15764" i="1"/>
  <c r="H15765" i="1"/>
  <c r="H15766" i="1"/>
  <c r="H15767" i="1"/>
  <c r="H15768" i="1"/>
  <c r="H15769" i="1"/>
  <c r="H15770" i="1"/>
  <c r="H15771" i="1"/>
  <c r="H15772" i="1"/>
  <c r="H15773" i="1"/>
  <c r="H15774" i="1"/>
  <c r="H15775" i="1"/>
  <c r="H15776" i="1"/>
  <c r="H15777" i="1"/>
  <c r="H15778" i="1"/>
  <c r="H15779" i="1"/>
  <c r="H15780" i="1"/>
  <c r="H15781" i="1"/>
  <c r="H15782" i="1"/>
  <c r="H15783" i="1"/>
  <c r="H15784" i="1"/>
  <c r="H15785" i="1"/>
  <c r="H15786" i="1"/>
  <c r="H15787" i="1"/>
  <c r="H15788" i="1"/>
  <c r="H15789" i="1"/>
  <c r="H15790" i="1"/>
  <c r="H15791" i="1"/>
  <c r="H15792" i="1"/>
  <c r="H15793" i="1"/>
  <c r="H15794" i="1"/>
  <c r="H15795" i="1"/>
  <c r="H15796" i="1"/>
  <c r="H15797" i="1"/>
  <c r="H15798" i="1"/>
  <c r="H15799" i="1"/>
  <c r="H15800" i="1"/>
  <c r="H15801" i="1"/>
  <c r="H15802" i="1"/>
  <c r="H15803" i="1"/>
  <c r="H15804" i="1"/>
  <c r="H15805" i="1"/>
  <c r="H15806" i="1"/>
  <c r="H15807" i="1"/>
  <c r="H15808" i="1"/>
  <c r="H15809" i="1"/>
  <c r="H15810" i="1"/>
  <c r="H15811" i="1"/>
  <c r="H15812" i="1"/>
  <c r="H15813" i="1"/>
  <c r="H15814" i="1"/>
  <c r="H15815" i="1"/>
  <c r="H15816" i="1"/>
  <c r="H15817" i="1"/>
  <c r="H15818" i="1"/>
  <c r="H15819" i="1"/>
  <c r="H15820" i="1"/>
  <c r="H15821" i="1"/>
  <c r="H15822" i="1"/>
  <c r="H15823" i="1"/>
  <c r="H15824" i="1"/>
  <c r="H15825" i="1"/>
  <c r="H15826" i="1"/>
  <c r="H15827" i="1"/>
  <c r="H15828" i="1"/>
  <c r="H15829" i="1"/>
  <c r="H15830" i="1"/>
  <c r="H15831" i="1"/>
  <c r="H15832" i="1"/>
  <c r="H15833" i="1"/>
  <c r="H15834" i="1"/>
  <c r="H15835" i="1"/>
  <c r="H15836" i="1"/>
  <c r="H15837" i="1"/>
  <c r="H15838" i="1"/>
  <c r="H15839" i="1"/>
  <c r="H15840" i="1"/>
  <c r="H15841" i="1"/>
  <c r="H15842" i="1"/>
  <c r="H15843" i="1"/>
  <c r="H15844" i="1"/>
  <c r="H15845" i="1"/>
  <c r="H15846" i="1"/>
  <c r="H15847" i="1"/>
  <c r="H15848" i="1"/>
  <c r="H15849" i="1"/>
  <c r="H15850" i="1"/>
  <c r="H15851" i="1"/>
  <c r="H15852" i="1"/>
  <c r="H15853" i="1"/>
  <c r="H15854" i="1"/>
  <c r="H15855" i="1"/>
  <c r="H15856" i="1"/>
  <c r="H15857" i="1"/>
  <c r="H15858" i="1"/>
  <c r="H15859" i="1"/>
  <c r="H15860" i="1"/>
  <c r="H15861" i="1"/>
  <c r="H15862" i="1"/>
  <c r="H15863" i="1"/>
  <c r="H15864" i="1"/>
  <c r="H15865" i="1"/>
  <c r="H15866" i="1"/>
  <c r="H15867" i="1"/>
  <c r="H15868" i="1"/>
  <c r="H15869" i="1"/>
  <c r="H15870" i="1"/>
  <c r="H15871" i="1"/>
  <c r="H15872" i="1"/>
  <c r="H15873" i="1"/>
  <c r="H15874" i="1"/>
  <c r="H15875" i="1"/>
  <c r="H15876" i="1"/>
  <c r="H15877" i="1"/>
  <c r="H15878" i="1"/>
  <c r="H15879" i="1"/>
  <c r="H15880" i="1"/>
  <c r="H15881" i="1"/>
  <c r="H15882" i="1"/>
  <c r="H15883" i="1"/>
  <c r="H15884" i="1"/>
  <c r="H15885" i="1"/>
  <c r="H15886" i="1"/>
  <c r="H15887" i="1"/>
  <c r="H15888" i="1"/>
  <c r="H15889" i="1"/>
  <c r="H15890" i="1"/>
  <c r="H15891" i="1"/>
  <c r="H15892" i="1"/>
  <c r="H15893" i="1"/>
  <c r="H15894" i="1"/>
  <c r="H15895" i="1"/>
  <c r="H15896" i="1"/>
  <c r="H15897" i="1"/>
  <c r="H15898" i="1"/>
  <c r="H15899" i="1"/>
  <c r="H15900" i="1"/>
  <c r="H15901" i="1"/>
  <c r="H15902" i="1"/>
  <c r="H15903" i="1"/>
  <c r="H15904" i="1"/>
  <c r="H15905" i="1"/>
  <c r="H15906" i="1"/>
  <c r="H15907" i="1"/>
  <c r="H15908" i="1"/>
  <c r="H15909" i="1"/>
  <c r="H15910" i="1"/>
  <c r="H15911" i="1"/>
  <c r="H15912" i="1"/>
  <c r="H15913" i="1"/>
  <c r="H15914" i="1"/>
  <c r="H15915" i="1"/>
  <c r="H15916" i="1"/>
  <c r="H15917" i="1"/>
  <c r="H15918" i="1"/>
  <c r="H15919" i="1"/>
  <c r="H15920" i="1"/>
  <c r="H15921" i="1"/>
  <c r="H15922" i="1"/>
  <c r="H15923" i="1"/>
  <c r="H15924" i="1"/>
  <c r="H15925" i="1"/>
  <c r="H15926" i="1"/>
  <c r="H15927" i="1"/>
  <c r="H15928" i="1"/>
  <c r="H15929" i="1"/>
  <c r="H15930" i="1"/>
  <c r="H15931" i="1"/>
  <c r="H15932" i="1"/>
  <c r="H15933" i="1"/>
  <c r="H15934" i="1"/>
  <c r="H15935" i="1"/>
  <c r="H15936" i="1"/>
  <c r="H15937" i="1"/>
  <c r="H15938" i="1"/>
  <c r="H15939" i="1"/>
  <c r="H15940" i="1"/>
  <c r="H15941" i="1"/>
  <c r="H15942" i="1"/>
  <c r="H15943" i="1"/>
  <c r="H15944" i="1"/>
  <c r="H15945" i="1"/>
  <c r="H15946" i="1"/>
  <c r="H15947" i="1"/>
  <c r="H15948" i="1"/>
  <c r="H15949" i="1"/>
  <c r="H15950" i="1"/>
  <c r="H15951" i="1"/>
  <c r="H15952" i="1"/>
  <c r="H15953" i="1"/>
  <c r="H15954" i="1"/>
  <c r="H15955" i="1"/>
  <c r="H15956" i="1"/>
  <c r="H15957" i="1"/>
  <c r="H15958" i="1"/>
  <c r="H15959" i="1"/>
  <c r="H15960" i="1"/>
  <c r="H15961" i="1"/>
  <c r="H15962" i="1"/>
  <c r="H15963" i="1"/>
  <c r="H15964" i="1"/>
  <c r="H15965" i="1"/>
  <c r="H15966" i="1"/>
  <c r="H15967" i="1"/>
  <c r="H15968" i="1"/>
  <c r="H15969" i="1"/>
  <c r="H15970" i="1"/>
  <c r="H15971" i="1"/>
  <c r="H15972" i="1"/>
  <c r="H15973" i="1"/>
  <c r="H15974" i="1"/>
  <c r="H15975" i="1"/>
  <c r="H15976" i="1"/>
  <c r="H15977" i="1"/>
  <c r="H15978" i="1"/>
  <c r="H15979" i="1"/>
  <c r="H15980" i="1"/>
  <c r="H15981" i="1"/>
  <c r="H15982" i="1"/>
  <c r="H15983" i="1"/>
  <c r="H15984" i="1"/>
  <c r="H15985" i="1"/>
  <c r="H15986" i="1"/>
  <c r="H15987" i="1"/>
  <c r="H15988" i="1"/>
  <c r="H15989" i="1"/>
  <c r="H15990" i="1"/>
  <c r="H15991" i="1"/>
  <c r="H15992" i="1"/>
  <c r="H15993" i="1"/>
  <c r="H15994" i="1"/>
  <c r="H15995" i="1"/>
  <c r="H15996" i="1"/>
  <c r="H15997" i="1"/>
  <c r="H15998" i="1"/>
  <c r="H15999" i="1"/>
  <c r="H16000" i="1"/>
  <c r="H16001" i="1"/>
  <c r="H16002" i="1"/>
  <c r="H16003" i="1"/>
  <c r="H16004" i="1"/>
  <c r="H16005" i="1"/>
  <c r="H16006" i="1"/>
  <c r="H16007" i="1"/>
  <c r="H16008" i="1"/>
  <c r="H16009" i="1"/>
  <c r="H16010" i="1"/>
  <c r="H16011" i="1"/>
  <c r="H16012" i="1"/>
  <c r="H16013" i="1"/>
  <c r="H16014" i="1"/>
  <c r="H16015" i="1"/>
  <c r="H16016" i="1"/>
  <c r="H16017" i="1"/>
  <c r="H16018" i="1"/>
  <c r="H16019" i="1"/>
  <c r="H16020" i="1"/>
  <c r="H16021" i="1"/>
  <c r="H16022" i="1"/>
  <c r="H16023" i="1"/>
  <c r="H16024" i="1"/>
  <c r="H16025" i="1"/>
  <c r="H16026" i="1"/>
  <c r="H16027" i="1"/>
  <c r="H16028" i="1"/>
  <c r="H16029" i="1"/>
  <c r="H16030" i="1"/>
  <c r="H16031" i="1"/>
  <c r="H16032" i="1"/>
  <c r="H16033" i="1"/>
  <c r="H16034" i="1"/>
  <c r="H16035" i="1"/>
  <c r="H16036" i="1"/>
  <c r="H16037" i="1"/>
  <c r="H16038" i="1"/>
  <c r="H16039" i="1"/>
  <c r="H16040" i="1"/>
  <c r="H16041" i="1"/>
  <c r="H16042" i="1"/>
  <c r="H16043" i="1"/>
  <c r="H16044" i="1"/>
  <c r="H16045" i="1"/>
  <c r="H16046" i="1"/>
  <c r="H16047" i="1"/>
  <c r="H16048" i="1"/>
  <c r="H16049" i="1"/>
  <c r="H16050" i="1"/>
  <c r="H16051" i="1"/>
  <c r="H16052" i="1"/>
  <c r="H16053" i="1"/>
  <c r="H16054" i="1"/>
  <c r="H16055" i="1"/>
  <c r="H16056" i="1"/>
  <c r="H16057" i="1"/>
  <c r="H16058" i="1"/>
  <c r="H16059" i="1"/>
  <c r="H16060" i="1"/>
  <c r="H16061" i="1"/>
  <c r="H16062" i="1"/>
  <c r="H16063" i="1"/>
  <c r="H16064" i="1"/>
  <c r="H16065" i="1"/>
  <c r="H16066" i="1"/>
  <c r="H16067" i="1"/>
  <c r="H16068" i="1"/>
  <c r="H16069" i="1"/>
  <c r="H16070" i="1"/>
  <c r="H16071" i="1"/>
  <c r="H16072" i="1"/>
  <c r="H16073" i="1"/>
  <c r="H16074" i="1"/>
  <c r="H16075" i="1"/>
  <c r="H16076" i="1"/>
  <c r="H16077" i="1"/>
  <c r="H16078" i="1"/>
  <c r="H16079" i="1"/>
  <c r="H16080" i="1"/>
  <c r="H16081" i="1"/>
  <c r="H16082" i="1"/>
  <c r="H16083" i="1"/>
  <c r="H16084" i="1"/>
  <c r="H16085" i="1"/>
  <c r="H16086" i="1"/>
  <c r="H16087" i="1"/>
  <c r="H16088" i="1"/>
  <c r="H16089" i="1"/>
  <c r="H16090" i="1"/>
  <c r="H16091" i="1"/>
  <c r="H16092" i="1"/>
  <c r="H16093" i="1"/>
  <c r="H16094" i="1"/>
  <c r="H16095" i="1"/>
  <c r="H16096" i="1"/>
  <c r="H16097" i="1"/>
  <c r="H16098" i="1"/>
  <c r="H16099" i="1"/>
  <c r="H16100" i="1"/>
  <c r="H16101" i="1"/>
  <c r="H16102" i="1"/>
  <c r="H16103" i="1"/>
  <c r="H16104" i="1"/>
  <c r="H16105" i="1"/>
  <c r="H16106" i="1"/>
  <c r="H16107" i="1"/>
  <c r="H16108" i="1"/>
  <c r="H16109" i="1"/>
  <c r="H16110" i="1"/>
  <c r="H16111" i="1"/>
  <c r="H16112" i="1"/>
  <c r="H16113" i="1"/>
  <c r="H16114" i="1"/>
  <c r="H16115" i="1"/>
  <c r="H16116" i="1"/>
  <c r="H16117" i="1"/>
  <c r="H16118" i="1"/>
  <c r="H16119" i="1"/>
  <c r="H16120" i="1"/>
  <c r="H16121" i="1"/>
  <c r="H16122" i="1"/>
  <c r="H16123" i="1"/>
  <c r="H16124" i="1"/>
  <c r="H16125" i="1"/>
  <c r="H16126" i="1"/>
  <c r="H16127" i="1"/>
  <c r="H16128" i="1"/>
  <c r="H16129" i="1"/>
  <c r="H16130" i="1"/>
  <c r="H16131" i="1"/>
  <c r="H16132" i="1"/>
  <c r="H16133" i="1"/>
  <c r="H16134" i="1"/>
  <c r="H16135" i="1"/>
  <c r="H16136" i="1"/>
  <c r="H16137" i="1"/>
  <c r="H16138" i="1"/>
  <c r="H16139" i="1"/>
  <c r="H16140" i="1"/>
  <c r="H16141" i="1"/>
  <c r="H16142" i="1"/>
  <c r="H16143" i="1"/>
  <c r="H16144" i="1"/>
  <c r="H16145" i="1"/>
  <c r="H16146" i="1"/>
  <c r="H16147" i="1"/>
  <c r="H16148" i="1"/>
  <c r="H16149" i="1"/>
  <c r="H16150" i="1"/>
  <c r="H16151" i="1"/>
  <c r="H16152" i="1"/>
  <c r="H16153" i="1"/>
  <c r="H16154" i="1"/>
  <c r="H16155" i="1"/>
  <c r="H16156" i="1"/>
  <c r="H16157" i="1"/>
  <c r="H16158" i="1"/>
  <c r="H16159" i="1"/>
  <c r="H16160" i="1"/>
  <c r="H16161" i="1"/>
  <c r="H16162" i="1"/>
  <c r="H16163" i="1"/>
  <c r="H16164" i="1"/>
  <c r="H16165" i="1"/>
  <c r="H16166" i="1"/>
  <c r="H16167" i="1"/>
  <c r="H16168" i="1"/>
  <c r="H16169" i="1"/>
  <c r="H16170" i="1"/>
  <c r="H16171" i="1"/>
  <c r="H16172" i="1"/>
  <c r="H16173" i="1"/>
  <c r="H16174" i="1"/>
  <c r="H16175" i="1"/>
  <c r="H16176" i="1"/>
  <c r="H16177" i="1"/>
  <c r="H16178" i="1"/>
  <c r="H16179" i="1"/>
  <c r="H16180" i="1"/>
  <c r="H16181" i="1"/>
  <c r="H16182" i="1"/>
  <c r="H16183" i="1"/>
  <c r="H16184" i="1"/>
  <c r="H16185" i="1"/>
  <c r="H16186" i="1"/>
  <c r="H16187" i="1"/>
  <c r="H16188" i="1"/>
  <c r="H16189" i="1"/>
  <c r="H16190" i="1"/>
  <c r="H16191" i="1"/>
  <c r="H16192" i="1"/>
  <c r="H16193" i="1"/>
  <c r="H16194" i="1"/>
  <c r="H16195" i="1"/>
  <c r="H16196" i="1"/>
  <c r="H16197" i="1"/>
  <c r="H16198" i="1"/>
  <c r="H16199" i="1"/>
  <c r="H16200" i="1"/>
  <c r="H16201" i="1"/>
  <c r="H16202" i="1"/>
  <c r="H16203" i="1"/>
  <c r="H16204" i="1"/>
  <c r="H16205" i="1"/>
  <c r="H16206" i="1"/>
  <c r="H16207" i="1"/>
  <c r="H16208" i="1"/>
  <c r="H16209" i="1"/>
  <c r="H16210" i="1"/>
  <c r="H16211" i="1"/>
  <c r="H16212" i="1"/>
  <c r="H16213" i="1"/>
  <c r="H16214" i="1"/>
  <c r="H16215" i="1"/>
  <c r="H16216" i="1"/>
  <c r="H16217" i="1"/>
  <c r="H16218" i="1"/>
  <c r="H16219" i="1"/>
  <c r="H16220" i="1"/>
  <c r="H16221" i="1"/>
  <c r="H16222" i="1"/>
  <c r="H16223" i="1"/>
  <c r="H16224" i="1"/>
  <c r="H16225" i="1"/>
  <c r="H16226" i="1"/>
  <c r="H16227" i="1"/>
  <c r="H16228" i="1"/>
  <c r="H16229" i="1"/>
  <c r="H16230" i="1"/>
  <c r="H16231" i="1"/>
  <c r="H16232" i="1"/>
  <c r="H16233" i="1"/>
  <c r="H16234" i="1"/>
  <c r="H16235" i="1"/>
  <c r="H16236" i="1"/>
  <c r="H16237" i="1"/>
  <c r="H16238" i="1"/>
  <c r="H16239" i="1"/>
  <c r="H16240" i="1"/>
  <c r="H16241" i="1"/>
  <c r="H16242" i="1"/>
  <c r="H16243" i="1"/>
  <c r="H16244" i="1"/>
  <c r="H16245" i="1"/>
  <c r="H16246" i="1"/>
  <c r="H16247" i="1"/>
  <c r="H16248" i="1"/>
  <c r="H16249" i="1"/>
  <c r="H16250" i="1"/>
  <c r="H16251" i="1"/>
  <c r="H16252" i="1"/>
  <c r="H16253" i="1"/>
  <c r="H16254" i="1"/>
  <c r="H16255" i="1"/>
  <c r="H16256" i="1"/>
  <c r="H16257" i="1"/>
  <c r="H16258" i="1"/>
  <c r="H16259" i="1"/>
  <c r="H16260" i="1"/>
  <c r="H16261" i="1"/>
  <c r="H16262" i="1"/>
  <c r="H16263" i="1"/>
  <c r="H16264" i="1"/>
  <c r="H16265" i="1"/>
  <c r="H16266" i="1"/>
  <c r="H16267" i="1"/>
  <c r="H16268" i="1"/>
  <c r="H16269" i="1"/>
  <c r="H16270" i="1"/>
  <c r="H16271" i="1"/>
  <c r="H16272" i="1"/>
  <c r="H16273" i="1"/>
  <c r="H16274" i="1"/>
  <c r="H16275" i="1"/>
  <c r="H16276" i="1"/>
  <c r="H16277" i="1"/>
  <c r="H16278" i="1"/>
  <c r="H16279" i="1"/>
  <c r="H16280" i="1"/>
  <c r="H16281" i="1"/>
  <c r="H16282" i="1"/>
  <c r="H16283" i="1"/>
  <c r="H16284" i="1"/>
  <c r="H16285" i="1"/>
  <c r="H16286" i="1"/>
  <c r="H16287" i="1"/>
  <c r="H16288" i="1"/>
  <c r="H16289" i="1"/>
  <c r="H16290" i="1"/>
  <c r="H16291" i="1"/>
  <c r="H16292" i="1"/>
  <c r="H16293" i="1"/>
  <c r="H16294" i="1"/>
  <c r="H16295" i="1"/>
  <c r="H16296" i="1"/>
  <c r="H16297" i="1"/>
  <c r="H16298" i="1"/>
  <c r="H16299" i="1"/>
  <c r="H16300" i="1"/>
  <c r="H16301" i="1"/>
  <c r="H16302" i="1"/>
  <c r="H16303" i="1"/>
  <c r="H16304" i="1"/>
  <c r="H16305" i="1"/>
  <c r="H16306" i="1"/>
  <c r="H16307" i="1"/>
  <c r="H16308" i="1"/>
  <c r="H16309" i="1"/>
  <c r="H16310" i="1"/>
  <c r="H16311" i="1"/>
  <c r="H16312" i="1"/>
  <c r="H16313" i="1"/>
  <c r="H16314" i="1"/>
  <c r="H16315" i="1"/>
  <c r="H16316" i="1"/>
  <c r="H16317" i="1"/>
  <c r="H16318" i="1"/>
  <c r="H16319" i="1"/>
  <c r="H16320" i="1"/>
  <c r="H16321" i="1"/>
  <c r="H16322" i="1"/>
  <c r="H16323" i="1"/>
  <c r="H16324" i="1"/>
  <c r="H16325" i="1"/>
  <c r="H16326" i="1"/>
  <c r="H16327" i="1"/>
  <c r="H16328" i="1"/>
  <c r="H16329" i="1"/>
  <c r="H16330" i="1"/>
  <c r="H16331" i="1"/>
  <c r="H16332" i="1"/>
  <c r="H16333" i="1"/>
  <c r="H16334" i="1"/>
  <c r="H16335" i="1"/>
  <c r="H16336" i="1"/>
  <c r="H16337" i="1"/>
  <c r="H16338" i="1"/>
  <c r="H16339" i="1"/>
  <c r="H16340" i="1"/>
  <c r="H16341" i="1"/>
  <c r="H16342" i="1"/>
  <c r="H16343" i="1"/>
  <c r="H16344" i="1"/>
  <c r="H16345" i="1"/>
  <c r="H16346" i="1"/>
  <c r="H16347" i="1"/>
  <c r="H16348" i="1"/>
  <c r="H16349" i="1"/>
  <c r="H16350" i="1"/>
  <c r="H16351" i="1"/>
  <c r="H16352" i="1"/>
  <c r="H16353" i="1"/>
  <c r="H16354" i="1"/>
  <c r="H16355" i="1"/>
  <c r="H16356" i="1"/>
  <c r="H16357" i="1"/>
  <c r="H16358" i="1"/>
  <c r="H16359" i="1"/>
  <c r="H16360" i="1"/>
  <c r="H16361" i="1"/>
  <c r="H16362" i="1"/>
  <c r="H16363" i="1"/>
  <c r="H16364" i="1"/>
  <c r="H16365" i="1"/>
  <c r="H16366" i="1"/>
  <c r="H16367" i="1"/>
  <c r="H16368" i="1"/>
  <c r="H16369" i="1"/>
  <c r="H16370" i="1"/>
  <c r="H16371" i="1"/>
  <c r="H16372" i="1"/>
  <c r="H16373" i="1"/>
  <c r="H16374" i="1"/>
  <c r="H16375" i="1"/>
  <c r="H16376" i="1"/>
  <c r="H16377" i="1"/>
  <c r="H16378" i="1"/>
  <c r="H16379" i="1"/>
  <c r="H16380" i="1"/>
  <c r="H16381" i="1"/>
  <c r="H16382" i="1"/>
  <c r="H16383" i="1"/>
  <c r="H16384" i="1"/>
  <c r="H16385" i="1"/>
  <c r="H16386" i="1"/>
  <c r="H16387" i="1"/>
  <c r="H16388" i="1"/>
  <c r="H16389" i="1"/>
  <c r="H16390" i="1"/>
  <c r="H16391" i="1"/>
  <c r="H16392" i="1"/>
  <c r="H16393" i="1"/>
  <c r="H16394" i="1"/>
  <c r="H16395" i="1"/>
  <c r="H16396" i="1"/>
  <c r="H16397" i="1"/>
  <c r="H16398" i="1"/>
  <c r="H16399" i="1"/>
  <c r="H16400" i="1"/>
  <c r="H16401" i="1"/>
  <c r="H16402" i="1"/>
  <c r="H16403" i="1"/>
  <c r="H16404" i="1"/>
  <c r="H16405" i="1"/>
  <c r="H16406" i="1"/>
  <c r="H16407" i="1"/>
  <c r="H16408" i="1"/>
  <c r="H16409" i="1"/>
  <c r="H16410" i="1"/>
  <c r="H16411" i="1"/>
  <c r="H16412" i="1"/>
  <c r="H16413" i="1"/>
  <c r="H16414" i="1"/>
  <c r="H16415" i="1"/>
  <c r="H16416" i="1"/>
  <c r="H16417" i="1"/>
  <c r="H16418" i="1"/>
  <c r="H16419" i="1"/>
  <c r="H16420" i="1"/>
  <c r="H16421" i="1"/>
  <c r="H16422" i="1"/>
  <c r="H16423" i="1"/>
  <c r="H16424" i="1"/>
  <c r="H16425" i="1"/>
  <c r="H16426" i="1"/>
  <c r="H16427" i="1"/>
  <c r="H16428" i="1"/>
  <c r="H16429" i="1"/>
  <c r="H16430" i="1"/>
  <c r="H16431" i="1"/>
  <c r="H16432" i="1"/>
  <c r="H16433" i="1"/>
  <c r="H16434" i="1"/>
  <c r="H16435" i="1"/>
  <c r="H16436" i="1"/>
  <c r="H16437" i="1"/>
  <c r="H16438" i="1"/>
  <c r="H16439" i="1"/>
  <c r="H16440" i="1"/>
  <c r="H16441" i="1"/>
  <c r="H16442" i="1"/>
  <c r="H16443" i="1"/>
  <c r="H16444" i="1"/>
  <c r="H16445" i="1"/>
  <c r="H16446" i="1"/>
  <c r="H16447" i="1"/>
  <c r="H16448" i="1"/>
  <c r="H16449" i="1"/>
  <c r="H16450" i="1"/>
  <c r="H16451" i="1"/>
  <c r="H16452" i="1"/>
  <c r="H16453" i="1"/>
  <c r="H16454" i="1"/>
  <c r="H16455" i="1"/>
  <c r="H16456" i="1"/>
  <c r="H16457" i="1"/>
  <c r="H16458" i="1"/>
  <c r="H16459" i="1"/>
  <c r="H16460" i="1"/>
  <c r="H16461" i="1"/>
  <c r="H16462" i="1"/>
  <c r="H16463" i="1"/>
  <c r="H16464" i="1"/>
  <c r="H16465" i="1"/>
  <c r="H16466" i="1"/>
  <c r="H16467" i="1"/>
  <c r="H16468" i="1"/>
  <c r="H16469" i="1"/>
  <c r="H16470" i="1"/>
  <c r="H16471" i="1"/>
  <c r="H16472" i="1"/>
  <c r="H16473" i="1"/>
  <c r="H16474" i="1"/>
  <c r="H16475" i="1"/>
  <c r="H16476" i="1"/>
  <c r="H16477" i="1"/>
  <c r="H16478" i="1"/>
  <c r="H16479" i="1"/>
  <c r="H16480" i="1"/>
  <c r="H16481" i="1"/>
  <c r="H16482" i="1"/>
  <c r="H16483" i="1"/>
  <c r="H16484" i="1"/>
  <c r="H16485" i="1"/>
  <c r="H16486" i="1"/>
  <c r="H16487" i="1"/>
  <c r="H16488" i="1"/>
  <c r="H16489" i="1"/>
  <c r="H16490" i="1"/>
  <c r="H16491" i="1"/>
  <c r="H16492" i="1"/>
  <c r="H16493" i="1"/>
  <c r="H16494" i="1"/>
  <c r="H16495" i="1"/>
  <c r="H16496" i="1"/>
  <c r="H16497" i="1"/>
  <c r="H16498" i="1"/>
  <c r="H16499" i="1"/>
  <c r="H16500" i="1"/>
  <c r="H16501" i="1"/>
  <c r="H16502" i="1"/>
  <c r="H16503" i="1"/>
  <c r="H16504" i="1"/>
  <c r="H16505" i="1"/>
  <c r="H16506" i="1"/>
  <c r="H16507" i="1"/>
  <c r="H16508" i="1"/>
  <c r="H16509" i="1"/>
  <c r="H16510" i="1"/>
  <c r="H16511" i="1"/>
  <c r="H16512" i="1"/>
  <c r="H16513" i="1"/>
  <c r="H16514" i="1"/>
  <c r="H16515" i="1"/>
  <c r="H16516" i="1"/>
  <c r="H16517" i="1"/>
  <c r="H16518" i="1"/>
  <c r="H16519" i="1"/>
  <c r="H16520" i="1"/>
  <c r="H16521" i="1"/>
  <c r="H16522" i="1"/>
  <c r="H16523" i="1"/>
  <c r="H16524" i="1"/>
  <c r="H16525" i="1"/>
  <c r="H16526" i="1"/>
  <c r="H16527" i="1"/>
  <c r="H16528" i="1"/>
  <c r="H16529" i="1"/>
  <c r="H16530" i="1"/>
  <c r="H16531" i="1"/>
  <c r="H16532" i="1"/>
  <c r="H16533" i="1"/>
  <c r="H16534" i="1"/>
  <c r="H16535" i="1"/>
  <c r="H16536" i="1"/>
  <c r="H16537" i="1"/>
  <c r="H16538" i="1"/>
  <c r="H16539" i="1"/>
  <c r="H16540" i="1"/>
  <c r="H16541" i="1"/>
  <c r="H16542" i="1"/>
  <c r="H16543" i="1"/>
  <c r="H16544" i="1"/>
  <c r="H16545" i="1"/>
  <c r="H16546" i="1"/>
  <c r="H16547" i="1"/>
  <c r="H16548" i="1"/>
  <c r="H16549" i="1"/>
  <c r="H16550" i="1"/>
  <c r="H16551" i="1"/>
  <c r="H16552" i="1"/>
  <c r="H16553" i="1"/>
  <c r="H16554" i="1"/>
  <c r="H16555" i="1"/>
  <c r="H16556" i="1"/>
  <c r="H16557" i="1"/>
  <c r="H16558" i="1"/>
  <c r="H16559" i="1"/>
  <c r="H16560" i="1"/>
  <c r="H16561" i="1"/>
  <c r="H16562" i="1"/>
  <c r="H16563" i="1"/>
  <c r="H16564" i="1"/>
  <c r="H16565" i="1"/>
  <c r="H16566" i="1"/>
  <c r="H16567" i="1"/>
  <c r="H16568" i="1"/>
  <c r="H16569" i="1"/>
  <c r="H16570" i="1"/>
  <c r="H16571" i="1"/>
  <c r="H16572" i="1"/>
  <c r="H16573" i="1"/>
  <c r="H16574" i="1"/>
  <c r="H16575" i="1"/>
  <c r="H16576" i="1"/>
  <c r="H16577" i="1"/>
  <c r="H16578" i="1"/>
  <c r="H16579" i="1"/>
  <c r="H16580" i="1"/>
  <c r="H16581" i="1"/>
  <c r="H16582" i="1"/>
  <c r="H16583" i="1"/>
  <c r="H16584" i="1"/>
  <c r="H16585" i="1"/>
  <c r="H16586" i="1"/>
  <c r="H16587" i="1"/>
  <c r="H16588" i="1"/>
  <c r="H16589" i="1"/>
  <c r="H16590" i="1"/>
  <c r="H16591" i="1"/>
  <c r="H16592" i="1"/>
  <c r="H16593" i="1"/>
  <c r="H16594" i="1"/>
  <c r="H16595" i="1"/>
  <c r="H16596" i="1"/>
  <c r="H16597" i="1"/>
  <c r="H16598" i="1"/>
  <c r="H16599" i="1"/>
  <c r="H16600" i="1"/>
  <c r="H16601" i="1"/>
  <c r="H16602" i="1"/>
  <c r="H16603" i="1"/>
  <c r="H16604" i="1"/>
  <c r="H16605" i="1"/>
  <c r="H16606" i="1"/>
  <c r="H16607" i="1"/>
  <c r="H16608" i="1"/>
  <c r="H16609" i="1"/>
  <c r="H16610" i="1"/>
  <c r="H16611" i="1"/>
  <c r="H16612" i="1"/>
  <c r="H16613" i="1"/>
  <c r="H16614" i="1"/>
  <c r="H16615" i="1"/>
  <c r="H16616" i="1"/>
  <c r="H16617" i="1"/>
  <c r="H16618" i="1"/>
  <c r="H16619" i="1"/>
  <c r="H16620" i="1"/>
  <c r="H16621" i="1"/>
  <c r="H16622" i="1"/>
  <c r="H16623" i="1"/>
  <c r="H16624" i="1"/>
  <c r="H16625" i="1"/>
  <c r="H16626" i="1"/>
  <c r="H16627" i="1"/>
  <c r="H16628" i="1"/>
  <c r="H16629" i="1"/>
  <c r="H16630" i="1"/>
  <c r="H16631" i="1"/>
  <c r="H16632" i="1"/>
  <c r="H16633" i="1"/>
  <c r="H16634" i="1"/>
  <c r="H16635" i="1"/>
  <c r="H16636" i="1"/>
  <c r="H16637" i="1"/>
  <c r="H16638" i="1"/>
  <c r="H16639" i="1"/>
  <c r="H16640" i="1"/>
  <c r="H16641" i="1"/>
  <c r="H16642" i="1"/>
  <c r="H16643" i="1"/>
  <c r="H16644" i="1"/>
  <c r="H16645" i="1"/>
  <c r="H16646" i="1"/>
  <c r="H16647" i="1"/>
  <c r="H16648" i="1"/>
  <c r="H16649" i="1"/>
  <c r="H16650" i="1"/>
  <c r="H16651" i="1"/>
  <c r="H16652" i="1"/>
  <c r="H16653" i="1"/>
  <c r="H16654" i="1"/>
  <c r="H16655" i="1"/>
  <c r="H16656" i="1"/>
  <c r="H16657" i="1"/>
  <c r="H16658" i="1"/>
  <c r="H16659" i="1"/>
  <c r="H16660" i="1"/>
  <c r="H16661" i="1"/>
  <c r="H16662" i="1"/>
  <c r="H16663" i="1"/>
  <c r="H16664" i="1"/>
  <c r="H16665" i="1"/>
  <c r="H16666" i="1"/>
  <c r="H16667" i="1"/>
  <c r="H16668" i="1"/>
  <c r="H16669" i="1"/>
  <c r="H16670" i="1"/>
  <c r="H16671" i="1"/>
  <c r="H16672" i="1"/>
  <c r="H16673" i="1"/>
  <c r="H16674" i="1"/>
  <c r="H16675" i="1"/>
  <c r="H16676" i="1"/>
  <c r="H16677" i="1"/>
  <c r="H16678" i="1"/>
  <c r="H16679" i="1"/>
  <c r="H16680" i="1"/>
  <c r="H16681" i="1"/>
  <c r="H16682" i="1"/>
  <c r="H16683" i="1"/>
  <c r="H16684" i="1"/>
  <c r="H16685" i="1"/>
  <c r="H16686" i="1"/>
  <c r="H16687" i="1"/>
  <c r="H16688" i="1"/>
  <c r="H16689" i="1"/>
  <c r="H16690" i="1"/>
  <c r="H16691" i="1"/>
  <c r="H16692" i="1"/>
  <c r="H16693" i="1"/>
  <c r="H16694" i="1"/>
  <c r="H16695" i="1"/>
  <c r="H16696" i="1"/>
  <c r="H16697" i="1"/>
  <c r="H16698" i="1"/>
  <c r="H16699" i="1"/>
  <c r="H16700" i="1"/>
  <c r="H16701" i="1"/>
  <c r="H16702" i="1"/>
  <c r="H16703" i="1"/>
  <c r="H16704" i="1"/>
  <c r="H16705" i="1"/>
  <c r="H16706" i="1"/>
  <c r="H16707" i="1"/>
  <c r="H16708" i="1"/>
  <c r="H16709" i="1"/>
  <c r="H16710" i="1"/>
  <c r="H16711" i="1"/>
  <c r="H16712" i="1"/>
  <c r="H16713" i="1"/>
  <c r="H16714" i="1"/>
  <c r="H16715" i="1"/>
  <c r="H16716" i="1"/>
  <c r="H16717" i="1"/>
  <c r="H16718" i="1"/>
  <c r="H16719" i="1"/>
  <c r="H16720" i="1"/>
  <c r="H16721" i="1"/>
  <c r="H16722" i="1"/>
  <c r="H16723" i="1"/>
  <c r="H16724" i="1"/>
  <c r="H16725" i="1"/>
  <c r="H16726" i="1"/>
  <c r="H16727" i="1"/>
  <c r="H16728" i="1"/>
  <c r="H16729" i="1"/>
  <c r="H16730" i="1"/>
  <c r="H16731" i="1"/>
  <c r="H16732" i="1"/>
  <c r="H16733" i="1"/>
  <c r="H16734" i="1"/>
  <c r="H16735" i="1"/>
  <c r="H16736" i="1"/>
  <c r="H16737" i="1"/>
  <c r="H16738" i="1"/>
  <c r="H16739" i="1"/>
  <c r="H16740" i="1"/>
  <c r="H16741" i="1"/>
  <c r="H16742" i="1"/>
  <c r="H16743" i="1"/>
  <c r="H16744" i="1"/>
  <c r="H16745" i="1"/>
  <c r="H16746" i="1"/>
  <c r="H16747" i="1"/>
  <c r="H16748" i="1"/>
  <c r="H16749" i="1"/>
  <c r="H16750" i="1"/>
  <c r="H16751" i="1"/>
  <c r="H16752" i="1"/>
  <c r="H16753" i="1"/>
  <c r="H16754" i="1"/>
  <c r="H16755" i="1"/>
  <c r="H16756" i="1"/>
  <c r="H16757" i="1"/>
  <c r="H16758" i="1"/>
  <c r="H16759" i="1"/>
  <c r="H16760" i="1"/>
  <c r="H16761" i="1"/>
  <c r="H16762" i="1"/>
  <c r="H16763" i="1"/>
  <c r="H16764" i="1"/>
  <c r="H16765" i="1"/>
  <c r="H16766" i="1"/>
  <c r="H16767" i="1"/>
  <c r="H16768" i="1"/>
  <c r="H16769" i="1"/>
  <c r="H16770" i="1"/>
  <c r="H16771" i="1"/>
  <c r="H16772" i="1"/>
  <c r="H16773" i="1"/>
  <c r="H16774" i="1"/>
  <c r="H16775" i="1"/>
  <c r="H16776" i="1"/>
  <c r="H16777" i="1"/>
  <c r="H16778" i="1"/>
  <c r="H16779" i="1"/>
  <c r="H16780" i="1"/>
  <c r="H16781" i="1"/>
  <c r="H16782" i="1"/>
  <c r="H16783" i="1"/>
  <c r="H16784" i="1"/>
  <c r="H16785" i="1"/>
  <c r="H16786" i="1"/>
  <c r="H16787" i="1"/>
  <c r="H16788" i="1"/>
  <c r="H16789" i="1"/>
  <c r="H16790" i="1"/>
  <c r="H16791" i="1"/>
  <c r="H16792" i="1"/>
  <c r="H16793" i="1"/>
  <c r="H16794" i="1"/>
  <c r="H16795" i="1"/>
  <c r="H16796" i="1"/>
  <c r="H16797" i="1"/>
  <c r="H16798" i="1"/>
  <c r="H16799" i="1"/>
  <c r="H16800" i="1"/>
  <c r="H16801" i="1"/>
  <c r="H16802" i="1"/>
  <c r="H16803" i="1"/>
  <c r="H16804" i="1"/>
  <c r="H16805" i="1"/>
  <c r="H16806" i="1"/>
  <c r="H16807" i="1"/>
  <c r="H16808" i="1"/>
  <c r="H16809" i="1"/>
  <c r="H16810" i="1"/>
  <c r="H16811" i="1"/>
  <c r="H16812" i="1"/>
  <c r="H16813" i="1"/>
  <c r="H16814" i="1"/>
  <c r="H16815" i="1"/>
  <c r="H16816" i="1"/>
  <c r="H16817" i="1"/>
  <c r="H16818" i="1"/>
  <c r="H16819" i="1"/>
  <c r="H16820" i="1"/>
  <c r="H16821" i="1"/>
  <c r="H16822" i="1"/>
  <c r="H16823" i="1"/>
  <c r="H16824" i="1"/>
  <c r="H16825" i="1"/>
  <c r="H16826" i="1"/>
  <c r="H16827" i="1"/>
  <c r="H16828" i="1"/>
  <c r="H16829" i="1"/>
  <c r="H16830" i="1"/>
  <c r="H16831" i="1"/>
  <c r="H16832" i="1"/>
  <c r="H16833" i="1"/>
  <c r="H16834" i="1"/>
  <c r="H16835" i="1"/>
  <c r="H16836" i="1"/>
  <c r="H16837" i="1"/>
  <c r="H16838" i="1"/>
  <c r="H16839" i="1"/>
  <c r="H16840" i="1"/>
  <c r="H16841" i="1"/>
  <c r="H16842" i="1"/>
  <c r="H16843" i="1"/>
  <c r="H16844" i="1"/>
  <c r="H16845" i="1"/>
  <c r="H16846" i="1"/>
  <c r="H16847" i="1"/>
  <c r="H16848" i="1"/>
  <c r="H16849" i="1"/>
  <c r="H16850" i="1"/>
  <c r="H16851" i="1"/>
  <c r="H16852" i="1"/>
  <c r="H16853" i="1"/>
  <c r="H16854" i="1"/>
  <c r="H16855" i="1"/>
  <c r="H16856" i="1"/>
  <c r="H16857" i="1"/>
  <c r="H16858" i="1"/>
  <c r="H16859" i="1"/>
  <c r="H16860" i="1"/>
  <c r="H16861" i="1"/>
  <c r="H16862" i="1"/>
  <c r="H16863" i="1"/>
  <c r="H16864" i="1"/>
  <c r="H16865" i="1"/>
  <c r="H16866" i="1"/>
  <c r="H16867" i="1"/>
  <c r="H16868" i="1"/>
  <c r="H16869" i="1"/>
  <c r="H16870" i="1"/>
  <c r="H16871" i="1"/>
  <c r="H16872" i="1"/>
  <c r="H16873" i="1"/>
  <c r="H16874" i="1"/>
  <c r="H16875" i="1"/>
  <c r="H16876" i="1"/>
  <c r="H16877" i="1"/>
  <c r="H16878" i="1"/>
  <c r="H16879" i="1"/>
  <c r="H16880" i="1"/>
  <c r="H16881" i="1"/>
  <c r="H16882" i="1"/>
  <c r="H16883" i="1"/>
  <c r="H16884" i="1"/>
  <c r="H16885" i="1"/>
  <c r="H16886" i="1"/>
  <c r="H16887" i="1"/>
  <c r="H16888" i="1"/>
  <c r="H16889" i="1"/>
  <c r="H16890" i="1"/>
  <c r="H16891" i="1"/>
  <c r="H16892" i="1"/>
  <c r="H16893" i="1"/>
  <c r="H16894" i="1"/>
  <c r="H16895" i="1"/>
  <c r="H16896" i="1"/>
  <c r="H16897" i="1"/>
  <c r="H16898" i="1"/>
  <c r="H16899" i="1"/>
  <c r="H16900" i="1"/>
  <c r="H16901" i="1"/>
  <c r="H16902" i="1"/>
  <c r="H16903" i="1"/>
  <c r="H16904" i="1"/>
  <c r="H16905" i="1"/>
  <c r="H16906" i="1"/>
  <c r="H16907" i="1"/>
  <c r="H16908" i="1"/>
  <c r="H16909" i="1"/>
  <c r="H16910" i="1"/>
  <c r="H16911" i="1"/>
  <c r="H16912" i="1"/>
  <c r="H16913" i="1"/>
  <c r="H16914" i="1"/>
  <c r="H16915" i="1"/>
  <c r="H16916" i="1"/>
  <c r="H16917" i="1"/>
  <c r="H16918" i="1"/>
  <c r="H16919" i="1"/>
  <c r="H16920" i="1"/>
  <c r="H16921" i="1"/>
  <c r="H16922" i="1"/>
  <c r="H16923" i="1"/>
  <c r="H16924" i="1"/>
  <c r="H16925" i="1"/>
  <c r="H16926" i="1"/>
  <c r="H16927" i="1"/>
  <c r="H16928" i="1"/>
  <c r="H16929" i="1"/>
  <c r="H16930" i="1"/>
  <c r="H16931" i="1"/>
  <c r="H16932" i="1"/>
  <c r="H16933" i="1"/>
  <c r="H16934" i="1"/>
  <c r="H16935" i="1"/>
  <c r="H16936" i="1"/>
  <c r="H16937" i="1"/>
  <c r="H16938" i="1"/>
  <c r="H16939" i="1"/>
  <c r="H16940" i="1"/>
  <c r="H16941" i="1"/>
  <c r="H16942" i="1"/>
  <c r="H16943" i="1"/>
  <c r="H16944" i="1"/>
  <c r="H16945" i="1"/>
  <c r="H16946" i="1"/>
  <c r="H16947" i="1"/>
  <c r="H16948" i="1"/>
  <c r="H16949" i="1"/>
  <c r="H16950" i="1"/>
  <c r="H16951" i="1"/>
  <c r="H16952" i="1"/>
  <c r="H16953" i="1"/>
  <c r="H16954" i="1"/>
  <c r="H16955" i="1"/>
  <c r="H16956" i="1"/>
  <c r="H16957" i="1"/>
  <c r="H16958" i="1"/>
  <c r="H16959" i="1"/>
  <c r="H16960" i="1"/>
  <c r="H16961" i="1"/>
  <c r="H16962" i="1"/>
  <c r="H16963" i="1"/>
  <c r="H16964" i="1"/>
  <c r="H16965" i="1"/>
  <c r="H16966" i="1"/>
  <c r="H16967" i="1"/>
  <c r="H16968" i="1"/>
  <c r="H16969" i="1"/>
  <c r="H16970" i="1"/>
  <c r="H16971" i="1"/>
  <c r="H16972" i="1"/>
  <c r="H16973" i="1"/>
  <c r="H16974" i="1"/>
  <c r="H16975" i="1"/>
  <c r="H16976" i="1"/>
  <c r="H16977" i="1"/>
  <c r="H16978" i="1"/>
  <c r="H16979" i="1"/>
  <c r="H16980" i="1"/>
  <c r="H16981" i="1"/>
  <c r="H16982" i="1"/>
  <c r="H16983" i="1"/>
  <c r="H16984" i="1"/>
  <c r="H16985" i="1"/>
  <c r="H16986" i="1"/>
  <c r="H16987" i="1"/>
  <c r="H16988" i="1"/>
  <c r="H16989" i="1"/>
  <c r="H16990" i="1"/>
  <c r="H16991" i="1"/>
  <c r="H16992" i="1"/>
  <c r="H16993" i="1"/>
  <c r="H16994" i="1"/>
  <c r="H16995" i="1"/>
  <c r="H16996" i="1"/>
  <c r="H16997" i="1"/>
  <c r="H16998" i="1"/>
  <c r="H16999" i="1"/>
  <c r="H17000" i="1"/>
  <c r="H17001" i="1"/>
  <c r="H17002" i="1"/>
  <c r="H17003" i="1"/>
  <c r="H17004" i="1"/>
  <c r="H17005" i="1"/>
  <c r="H17006" i="1"/>
  <c r="H17007" i="1"/>
  <c r="H17008" i="1"/>
  <c r="H17009" i="1"/>
  <c r="H17010" i="1"/>
  <c r="H17011" i="1"/>
  <c r="H17012" i="1"/>
  <c r="H17013" i="1"/>
  <c r="H17014" i="1"/>
  <c r="H17015" i="1"/>
  <c r="H17016" i="1"/>
  <c r="H17017" i="1"/>
  <c r="H17018" i="1"/>
  <c r="H17019" i="1"/>
  <c r="H17020" i="1"/>
  <c r="H17021" i="1"/>
  <c r="H17022" i="1"/>
  <c r="H17023" i="1"/>
  <c r="H17024" i="1"/>
  <c r="H17025" i="1"/>
  <c r="H17026" i="1"/>
  <c r="H17027" i="1"/>
  <c r="H17028" i="1"/>
  <c r="H17029" i="1"/>
  <c r="H17030" i="1"/>
  <c r="H17031" i="1"/>
  <c r="H17032" i="1"/>
  <c r="H17033" i="1"/>
  <c r="H17034" i="1"/>
  <c r="H17035" i="1"/>
  <c r="H17036" i="1"/>
  <c r="H17037" i="1"/>
  <c r="H17038" i="1"/>
  <c r="H17039" i="1"/>
  <c r="H17040" i="1"/>
  <c r="H17041" i="1"/>
  <c r="H17042" i="1"/>
  <c r="H17043" i="1"/>
  <c r="H17044" i="1"/>
  <c r="H17045" i="1"/>
  <c r="H17046" i="1"/>
  <c r="H17047" i="1"/>
  <c r="H17048" i="1"/>
  <c r="H17049" i="1"/>
  <c r="H17050" i="1"/>
  <c r="H17051" i="1"/>
  <c r="H17052" i="1"/>
  <c r="H17053" i="1"/>
  <c r="H17054" i="1"/>
  <c r="H17055" i="1"/>
  <c r="H17056" i="1"/>
  <c r="H17057" i="1"/>
  <c r="H17058" i="1"/>
  <c r="H17059" i="1"/>
  <c r="H17060" i="1"/>
  <c r="H17061" i="1"/>
  <c r="H17062" i="1"/>
  <c r="H17063" i="1"/>
  <c r="H17064" i="1"/>
  <c r="H17065" i="1"/>
  <c r="H17066" i="1"/>
  <c r="H17067" i="1"/>
  <c r="H17068" i="1"/>
  <c r="H17069" i="1"/>
  <c r="H17070" i="1"/>
  <c r="H17071" i="1"/>
  <c r="H17072" i="1"/>
  <c r="H17073" i="1"/>
  <c r="H17074" i="1"/>
  <c r="H17075" i="1"/>
  <c r="H17076" i="1"/>
  <c r="H17077" i="1"/>
  <c r="H17078" i="1"/>
  <c r="H17079" i="1"/>
  <c r="H17080" i="1"/>
  <c r="H17081" i="1"/>
  <c r="H17082" i="1"/>
  <c r="H17083" i="1"/>
  <c r="H17084" i="1"/>
  <c r="H17085" i="1"/>
  <c r="H17086" i="1"/>
  <c r="H17087" i="1"/>
  <c r="H17088" i="1"/>
  <c r="H17089" i="1"/>
  <c r="H17090" i="1"/>
  <c r="H17091" i="1"/>
  <c r="H17092" i="1"/>
  <c r="H17093" i="1"/>
  <c r="H17094" i="1"/>
  <c r="H17095" i="1"/>
  <c r="H17096" i="1"/>
  <c r="H17097" i="1"/>
  <c r="H17098" i="1"/>
  <c r="H17099" i="1"/>
  <c r="H17100" i="1"/>
  <c r="H17101" i="1"/>
  <c r="H17102" i="1"/>
  <c r="H17103" i="1"/>
  <c r="H17104" i="1"/>
  <c r="H17105" i="1"/>
  <c r="H17106" i="1"/>
  <c r="H17107" i="1"/>
  <c r="H17108" i="1"/>
  <c r="H17109" i="1"/>
  <c r="H17110" i="1"/>
  <c r="H17111" i="1"/>
  <c r="H17112" i="1"/>
  <c r="H17113" i="1"/>
  <c r="H17114" i="1"/>
  <c r="H17115" i="1"/>
  <c r="H17116" i="1"/>
  <c r="H17117" i="1"/>
  <c r="H17118" i="1"/>
  <c r="H17119" i="1"/>
  <c r="H17120" i="1"/>
  <c r="H17121" i="1"/>
  <c r="H17122" i="1"/>
  <c r="H17123" i="1"/>
  <c r="H17124" i="1"/>
  <c r="H17125" i="1"/>
  <c r="H17126" i="1"/>
  <c r="H17127" i="1"/>
  <c r="H17128" i="1"/>
  <c r="H17129" i="1"/>
  <c r="H17130" i="1"/>
  <c r="H17131" i="1"/>
  <c r="H17132" i="1"/>
  <c r="H17133" i="1"/>
  <c r="H17134" i="1"/>
  <c r="H17135" i="1"/>
  <c r="H17136" i="1"/>
  <c r="H17137" i="1"/>
  <c r="H17138" i="1"/>
  <c r="H17139" i="1"/>
  <c r="H17140" i="1"/>
  <c r="H17141" i="1"/>
  <c r="H17142" i="1"/>
  <c r="H17143" i="1"/>
  <c r="H17144" i="1"/>
  <c r="H17145" i="1"/>
  <c r="H17146" i="1"/>
  <c r="H17147" i="1"/>
  <c r="H17148" i="1"/>
  <c r="H17149" i="1"/>
  <c r="H17150" i="1"/>
  <c r="H17151" i="1"/>
  <c r="H17152" i="1"/>
  <c r="H17153" i="1"/>
  <c r="H17154" i="1"/>
  <c r="H17155" i="1"/>
  <c r="H17156" i="1"/>
  <c r="H17157" i="1"/>
  <c r="H17158" i="1"/>
  <c r="H17159" i="1"/>
  <c r="H17160" i="1"/>
  <c r="H17161" i="1"/>
  <c r="H17162" i="1"/>
  <c r="H17163" i="1"/>
  <c r="H17164" i="1"/>
  <c r="H17165" i="1"/>
  <c r="H17166" i="1"/>
  <c r="H17167" i="1"/>
  <c r="H17168" i="1"/>
  <c r="H17169" i="1"/>
  <c r="H17170" i="1"/>
  <c r="H17171" i="1"/>
  <c r="H17172" i="1"/>
  <c r="H17173" i="1"/>
  <c r="H17174" i="1"/>
  <c r="H17175" i="1"/>
  <c r="H17176" i="1"/>
  <c r="H17177" i="1"/>
  <c r="H17178" i="1"/>
  <c r="H17179" i="1"/>
  <c r="H17180" i="1"/>
  <c r="H17181" i="1"/>
  <c r="H17182" i="1"/>
  <c r="H17183" i="1"/>
  <c r="H17184" i="1"/>
  <c r="H17185" i="1"/>
  <c r="H17186" i="1"/>
  <c r="H17187" i="1"/>
  <c r="H17188" i="1"/>
  <c r="H17189" i="1"/>
  <c r="H17190" i="1"/>
  <c r="H17191" i="1"/>
  <c r="H17192" i="1"/>
  <c r="H17193" i="1"/>
  <c r="H17194" i="1"/>
  <c r="H17195" i="1"/>
  <c r="H17196" i="1"/>
  <c r="H17197" i="1"/>
  <c r="H17198" i="1"/>
  <c r="H17199" i="1"/>
  <c r="H17200" i="1"/>
  <c r="H17201" i="1"/>
  <c r="H17202" i="1"/>
  <c r="H17203" i="1"/>
  <c r="H17204" i="1"/>
  <c r="H17205" i="1"/>
  <c r="H17206" i="1"/>
  <c r="H17207" i="1"/>
  <c r="H17208" i="1"/>
  <c r="H17209" i="1"/>
  <c r="H17210" i="1"/>
  <c r="H17211" i="1"/>
  <c r="H17212" i="1"/>
  <c r="H17213" i="1"/>
  <c r="H17214" i="1"/>
  <c r="H17215" i="1"/>
  <c r="H17216" i="1"/>
  <c r="H17217" i="1"/>
  <c r="H17218" i="1"/>
  <c r="H17219" i="1"/>
  <c r="H17220" i="1"/>
  <c r="H17221" i="1"/>
  <c r="H17222" i="1"/>
  <c r="H17223" i="1"/>
  <c r="H17224" i="1"/>
  <c r="H17225" i="1"/>
  <c r="H17226" i="1"/>
  <c r="H17227" i="1"/>
  <c r="H17228" i="1"/>
  <c r="H17229" i="1"/>
  <c r="H17230" i="1"/>
  <c r="H17231" i="1"/>
  <c r="H17232" i="1"/>
  <c r="H17233" i="1"/>
  <c r="H17234" i="1"/>
  <c r="H17235" i="1"/>
  <c r="H17236" i="1"/>
  <c r="H17237" i="1"/>
  <c r="H17238" i="1"/>
  <c r="H17239" i="1"/>
  <c r="H17240" i="1"/>
  <c r="H17241" i="1"/>
  <c r="H17242" i="1"/>
  <c r="H17243" i="1"/>
  <c r="H17244" i="1"/>
  <c r="H17245" i="1"/>
  <c r="H17246" i="1"/>
  <c r="H17247" i="1"/>
  <c r="H17248" i="1"/>
  <c r="H17249" i="1"/>
  <c r="H17250" i="1"/>
  <c r="H17251" i="1"/>
  <c r="H17252" i="1"/>
  <c r="H17253" i="1"/>
  <c r="H17254" i="1"/>
  <c r="H17255" i="1"/>
  <c r="H17256" i="1"/>
  <c r="H17257" i="1"/>
  <c r="H17258" i="1"/>
  <c r="H17259" i="1"/>
  <c r="H17260" i="1"/>
  <c r="H17261" i="1"/>
  <c r="H17262" i="1"/>
  <c r="H17263" i="1"/>
  <c r="H17264" i="1"/>
  <c r="H17265" i="1"/>
  <c r="H17266" i="1"/>
  <c r="H17267" i="1"/>
  <c r="H17268" i="1"/>
  <c r="H17269" i="1"/>
  <c r="H17270" i="1"/>
  <c r="H17271" i="1"/>
  <c r="H17272" i="1"/>
  <c r="H17273" i="1"/>
  <c r="H17274" i="1"/>
  <c r="H17275" i="1"/>
  <c r="H17276" i="1"/>
  <c r="H17277" i="1"/>
  <c r="H17278" i="1"/>
  <c r="H17279" i="1"/>
  <c r="H17280" i="1"/>
  <c r="H17281" i="1"/>
  <c r="H17282" i="1"/>
  <c r="H17283" i="1"/>
  <c r="H17284" i="1"/>
  <c r="H17285" i="1"/>
  <c r="H17286" i="1"/>
  <c r="H17287" i="1"/>
  <c r="H17288" i="1"/>
  <c r="H17289" i="1"/>
  <c r="H17290" i="1"/>
  <c r="H17291" i="1"/>
  <c r="H17292" i="1"/>
  <c r="H17293" i="1"/>
  <c r="H17294" i="1"/>
  <c r="H17295" i="1"/>
  <c r="H17296" i="1"/>
  <c r="H17297" i="1"/>
  <c r="H17298" i="1"/>
  <c r="H17299" i="1"/>
  <c r="H17300" i="1"/>
  <c r="H17301" i="1"/>
  <c r="H17302" i="1"/>
  <c r="H17303" i="1"/>
  <c r="H17304" i="1"/>
  <c r="H17305" i="1"/>
  <c r="H17306" i="1"/>
  <c r="H17307" i="1"/>
  <c r="H17308" i="1"/>
  <c r="H17309" i="1"/>
  <c r="H17310" i="1"/>
  <c r="H17311" i="1"/>
  <c r="H17312" i="1"/>
  <c r="H17313" i="1"/>
  <c r="H17314" i="1"/>
  <c r="H17315" i="1"/>
  <c r="H17316" i="1"/>
  <c r="H17317" i="1"/>
  <c r="H17318" i="1"/>
  <c r="H17319" i="1"/>
  <c r="H17320" i="1"/>
  <c r="H17321" i="1"/>
  <c r="H17322" i="1"/>
  <c r="H17323" i="1"/>
  <c r="H17324" i="1"/>
  <c r="H17325" i="1"/>
  <c r="H17326" i="1"/>
  <c r="H17327" i="1"/>
  <c r="H17328" i="1"/>
  <c r="H17329" i="1"/>
  <c r="H17330" i="1"/>
  <c r="H17331" i="1"/>
  <c r="H17332" i="1"/>
  <c r="H17333" i="1"/>
  <c r="H17334" i="1"/>
  <c r="H17335" i="1"/>
  <c r="H17336" i="1"/>
  <c r="H17337" i="1"/>
  <c r="H17338" i="1"/>
  <c r="H17339" i="1"/>
  <c r="H17340" i="1"/>
  <c r="H17341" i="1"/>
  <c r="H17342" i="1"/>
  <c r="H17343" i="1"/>
  <c r="H17344" i="1"/>
  <c r="H17345" i="1"/>
  <c r="H17346" i="1"/>
  <c r="H17347" i="1"/>
  <c r="H17348" i="1"/>
  <c r="H17349" i="1"/>
  <c r="H17350" i="1"/>
  <c r="H17351" i="1"/>
  <c r="H17352" i="1"/>
  <c r="H17353" i="1"/>
  <c r="H17354" i="1"/>
  <c r="H17355" i="1"/>
  <c r="H17356" i="1"/>
  <c r="H17357" i="1"/>
  <c r="H17358" i="1"/>
  <c r="H17359" i="1"/>
  <c r="H17360" i="1"/>
  <c r="H17361" i="1"/>
  <c r="H17362" i="1"/>
  <c r="H17363" i="1"/>
  <c r="H17364" i="1"/>
  <c r="H17365" i="1"/>
  <c r="H17366" i="1"/>
  <c r="H17367" i="1"/>
  <c r="H17368" i="1"/>
  <c r="H17369" i="1"/>
  <c r="H17370" i="1"/>
  <c r="H17371" i="1"/>
  <c r="H17372" i="1"/>
  <c r="H17373" i="1"/>
  <c r="H17374" i="1"/>
  <c r="H17375" i="1"/>
  <c r="H17376" i="1"/>
  <c r="H17377" i="1"/>
  <c r="H17378" i="1"/>
  <c r="H17379" i="1"/>
  <c r="H17380" i="1"/>
  <c r="H17381" i="1"/>
  <c r="H17382" i="1"/>
  <c r="H17383" i="1"/>
  <c r="H17384" i="1"/>
  <c r="H17385" i="1"/>
  <c r="H17386" i="1"/>
  <c r="H17387" i="1"/>
  <c r="H17388" i="1"/>
  <c r="H17389" i="1"/>
  <c r="H17390" i="1"/>
  <c r="H17391" i="1"/>
  <c r="H17392" i="1"/>
  <c r="H17393" i="1"/>
  <c r="H17394" i="1"/>
  <c r="H17395" i="1"/>
  <c r="H17396" i="1"/>
  <c r="H17397" i="1"/>
  <c r="H17398" i="1"/>
  <c r="H17399" i="1"/>
  <c r="H17400" i="1"/>
  <c r="H17401" i="1"/>
  <c r="H17402" i="1"/>
  <c r="H17403" i="1"/>
  <c r="H17404" i="1"/>
  <c r="H17405" i="1"/>
  <c r="H17406" i="1"/>
  <c r="H17407" i="1"/>
  <c r="H17408" i="1"/>
  <c r="H17409" i="1"/>
  <c r="H17410" i="1"/>
  <c r="H17411" i="1"/>
  <c r="H17412" i="1"/>
  <c r="H17413" i="1"/>
  <c r="H17414" i="1"/>
  <c r="H17415" i="1"/>
  <c r="H17416" i="1"/>
  <c r="H17417" i="1"/>
  <c r="H17418" i="1"/>
  <c r="H17419" i="1"/>
  <c r="H17420" i="1"/>
  <c r="H17421" i="1"/>
  <c r="H17422" i="1"/>
  <c r="H17423" i="1"/>
  <c r="H17424" i="1"/>
  <c r="H17425" i="1"/>
  <c r="H17426" i="1"/>
  <c r="H17427" i="1"/>
  <c r="H17428" i="1"/>
  <c r="H17429" i="1"/>
  <c r="H17430" i="1"/>
  <c r="H17431" i="1"/>
  <c r="H17432" i="1"/>
  <c r="H17433" i="1"/>
  <c r="H17434" i="1"/>
  <c r="H17435" i="1"/>
  <c r="H17436" i="1"/>
  <c r="H17437" i="1"/>
  <c r="H17438" i="1"/>
  <c r="H17439" i="1"/>
  <c r="H17440" i="1"/>
  <c r="H17441" i="1"/>
  <c r="H17442" i="1"/>
  <c r="H17443" i="1"/>
  <c r="H17444" i="1"/>
  <c r="H17445" i="1"/>
  <c r="H17446" i="1"/>
  <c r="H17447" i="1"/>
  <c r="H17448" i="1"/>
  <c r="H17449" i="1"/>
  <c r="H17450" i="1"/>
  <c r="H17451" i="1"/>
  <c r="H17452" i="1"/>
  <c r="H17453" i="1"/>
  <c r="H17454" i="1"/>
  <c r="H17455" i="1"/>
  <c r="H17456" i="1"/>
  <c r="H17457" i="1"/>
  <c r="H17458" i="1"/>
  <c r="H17459" i="1"/>
  <c r="H17460" i="1"/>
  <c r="H17461" i="1"/>
  <c r="H17462" i="1"/>
  <c r="H17463" i="1"/>
  <c r="H17464" i="1"/>
  <c r="H17465" i="1"/>
  <c r="H17466" i="1"/>
  <c r="H17467" i="1"/>
  <c r="H17468" i="1"/>
  <c r="H17469" i="1"/>
  <c r="H17470" i="1"/>
  <c r="H17471" i="1"/>
  <c r="H17472" i="1"/>
  <c r="H17473" i="1"/>
  <c r="H17474" i="1"/>
  <c r="H17475" i="1"/>
  <c r="H17476" i="1"/>
  <c r="H17477" i="1"/>
  <c r="H17478" i="1"/>
  <c r="H17479" i="1"/>
  <c r="H17480" i="1"/>
  <c r="H17481" i="1"/>
  <c r="H17482" i="1"/>
  <c r="H17483" i="1"/>
  <c r="H17484" i="1"/>
  <c r="H17485" i="1"/>
  <c r="H17486" i="1"/>
  <c r="H17487" i="1"/>
  <c r="H17488" i="1"/>
  <c r="H17489" i="1"/>
  <c r="H17490" i="1"/>
  <c r="H17491" i="1"/>
  <c r="H17492" i="1"/>
  <c r="H17493" i="1"/>
  <c r="H17494" i="1"/>
  <c r="H17495" i="1"/>
  <c r="H17496" i="1"/>
  <c r="H17497" i="1"/>
  <c r="H17498" i="1"/>
  <c r="H17499" i="1"/>
  <c r="H17500" i="1"/>
  <c r="H17501" i="1"/>
  <c r="H17502" i="1"/>
  <c r="H17503" i="1"/>
  <c r="H17504" i="1"/>
  <c r="H17505" i="1"/>
  <c r="H17506" i="1"/>
  <c r="H17507" i="1"/>
  <c r="H17508" i="1"/>
  <c r="H17509" i="1"/>
  <c r="H17510" i="1"/>
  <c r="H17511" i="1"/>
  <c r="H17512" i="1"/>
  <c r="H17513" i="1"/>
  <c r="H17514" i="1"/>
  <c r="H17515" i="1"/>
  <c r="H17516" i="1"/>
  <c r="H17517" i="1"/>
  <c r="H17518" i="1"/>
  <c r="H17519" i="1"/>
  <c r="H17520" i="1"/>
  <c r="H17521" i="1"/>
  <c r="H17522" i="1"/>
  <c r="H17523" i="1"/>
  <c r="H17524" i="1"/>
  <c r="H17525" i="1"/>
  <c r="H17526" i="1"/>
  <c r="H17527" i="1"/>
  <c r="H17528" i="1"/>
  <c r="H17529" i="1"/>
  <c r="H17530" i="1"/>
  <c r="H17531" i="1"/>
  <c r="H17532" i="1"/>
  <c r="H17533" i="1"/>
  <c r="H17534" i="1"/>
  <c r="H17535" i="1"/>
  <c r="H17536" i="1"/>
  <c r="H17537" i="1"/>
  <c r="H17538" i="1"/>
  <c r="H17539" i="1"/>
  <c r="H17540" i="1"/>
  <c r="H17541" i="1"/>
  <c r="H17542" i="1"/>
  <c r="H17543" i="1"/>
  <c r="H17544" i="1"/>
  <c r="H17545" i="1"/>
  <c r="H17546" i="1"/>
  <c r="H17547" i="1"/>
  <c r="H17548" i="1"/>
  <c r="H17549" i="1"/>
  <c r="H17550" i="1"/>
  <c r="H17551" i="1"/>
  <c r="H17552" i="1"/>
  <c r="H17553" i="1"/>
  <c r="H17554" i="1"/>
  <c r="H17555" i="1"/>
  <c r="H17556" i="1"/>
  <c r="H17557" i="1"/>
  <c r="H17558" i="1"/>
  <c r="H17559" i="1"/>
  <c r="H17560" i="1"/>
  <c r="H17561" i="1"/>
  <c r="H17562" i="1"/>
  <c r="H17563" i="1"/>
  <c r="H17564" i="1"/>
  <c r="H17565" i="1"/>
  <c r="H17566" i="1"/>
  <c r="H17567" i="1"/>
  <c r="H17568" i="1"/>
  <c r="H17569" i="1"/>
  <c r="H17570" i="1"/>
  <c r="H17571" i="1"/>
  <c r="H17572" i="1"/>
  <c r="H17573" i="1"/>
  <c r="H17574" i="1"/>
  <c r="H17575" i="1"/>
  <c r="H17576" i="1"/>
  <c r="H17577" i="1"/>
  <c r="H17578" i="1"/>
  <c r="H17579" i="1"/>
  <c r="H17580" i="1"/>
  <c r="H17581" i="1"/>
  <c r="H17582" i="1"/>
  <c r="H17583" i="1"/>
  <c r="H17584" i="1"/>
  <c r="H17585" i="1"/>
  <c r="H17586" i="1"/>
  <c r="H17587" i="1"/>
  <c r="H17588" i="1"/>
  <c r="H17589" i="1"/>
  <c r="H17590" i="1"/>
  <c r="H17591" i="1"/>
  <c r="H17592" i="1"/>
  <c r="H17593" i="1"/>
  <c r="H17594" i="1"/>
  <c r="H17595" i="1"/>
  <c r="H17596" i="1"/>
  <c r="H17597" i="1"/>
  <c r="H17598" i="1"/>
  <c r="H17599" i="1"/>
  <c r="H17600" i="1"/>
  <c r="H17601" i="1"/>
  <c r="H17602" i="1"/>
  <c r="H17603" i="1"/>
  <c r="H17604" i="1"/>
  <c r="H17605" i="1"/>
  <c r="H17606" i="1"/>
  <c r="H17607" i="1"/>
  <c r="H17608" i="1"/>
  <c r="H17609" i="1"/>
  <c r="H17610" i="1"/>
  <c r="H17611" i="1"/>
  <c r="H17612" i="1"/>
  <c r="H17613" i="1"/>
  <c r="H17614" i="1"/>
  <c r="H17615" i="1"/>
  <c r="H17616" i="1"/>
  <c r="H17617" i="1"/>
  <c r="H17618" i="1"/>
  <c r="H17619" i="1"/>
  <c r="H17620" i="1"/>
  <c r="H17621" i="1"/>
  <c r="H17622" i="1"/>
  <c r="H17623" i="1"/>
  <c r="H17624" i="1"/>
  <c r="H17625" i="1"/>
  <c r="H17626" i="1"/>
  <c r="H17627" i="1"/>
  <c r="H17628" i="1"/>
  <c r="H17629" i="1"/>
  <c r="H17630" i="1"/>
  <c r="H17631" i="1"/>
  <c r="H17632" i="1"/>
  <c r="H17633" i="1"/>
  <c r="H17634" i="1"/>
  <c r="H17635" i="1"/>
  <c r="H17636" i="1"/>
  <c r="H17637" i="1"/>
  <c r="H17638" i="1"/>
  <c r="H17639" i="1"/>
  <c r="H17640" i="1"/>
  <c r="H17641" i="1"/>
  <c r="H17642" i="1"/>
  <c r="H17643" i="1"/>
  <c r="H17644" i="1"/>
  <c r="H17645" i="1"/>
  <c r="H17646" i="1"/>
  <c r="H17647" i="1"/>
  <c r="H17648" i="1"/>
  <c r="H17649" i="1"/>
  <c r="H17650" i="1"/>
  <c r="H17651" i="1"/>
  <c r="H17652" i="1"/>
  <c r="H17653" i="1"/>
  <c r="H17654" i="1"/>
  <c r="H17655" i="1"/>
  <c r="H17656" i="1"/>
  <c r="H17657" i="1"/>
  <c r="H17658" i="1"/>
  <c r="H17659" i="1"/>
  <c r="H17660" i="1"/>
  <c r="H17661" i="1"/>
  <c r="H17662" i="1"/>
  <c r="H17663" i="1"/>
  <c r="H17664" i="1"/>
  <c r="H17665" i="1"/>
  <c r="H17666" i="1"/>
  <c r="H17667" i="1"/>
  <c r="H17668" i="1"/>
  <c r="H17669" i="1"/>
  <c r="H17670" i="1"/>
  <c r="H17671" i="1"/>
  <c r="H17672" i="1"/>
  <c r="H17673" i="1"/>
  <c r="H17674" i="1"/>
  <c r="H17675" i="1"/>
  <c r="H17676" i="1"/>
  <c r="H17677" i="1"/>
  <c r="H17678" i="1"/>
  <c r="H17679" i="1"/>
  <c r="H17680" i="1"/>
  <c r="H17681" i="1"/>
  <c r="H17682" i="1"/>
  <c r="H17683" i="1"/>
  <c r="H17684" i="1"/>
  <c r="H17685" i="1"/>
  <c r="H17686" i="1"/>
  <c r="H17687" i="1"/>
  <c r="H17688" i="1"/>
  <c r="H17689" i="1"/>
  <c r="H17690" i="1"/>
  <c r="H17691" i="1"/>
  <c r="H17692" i="1"/>
  <c r="H17693" i="1"/>
  <c r="H17694" i="1"/>
  <c r="H17695" i="1"/>
  <c r="H17696" i="1"/>
  <c r="H17697" i="1"/>
  <c r="H17698" i="1"/>
  <c r="H17699" i="1"/>
  <c r="H17700" i="1"/>
  <c r="H17701" i="1"/>
  <c r="H17702" i="1"/>
  <c r="H17703" i="1"/>
  <c r="H17704" i="1"/>
  <c r="H17705" i="1"/>
  <c r="H17706" i="1"/>
  <c r="H17707" i="1"/>
  <c r="H17708" i="1"/>
  <c r="H17709" i="1"/>
  <c r="H17710" i="1"/>
  <c r="H17711" i="1"/>
  <c r="H17712" i="1"/>
  <c r="H17713" i="1"/>
  <c r="H17714" i="1"/>
  <c r="H17715" i="1"/>
  <c r="H17716" i="1"/>
  <c r="H17717" i="1"/>
  <c r="H17718" i="1"/>
  <c r="H17719" i="1"/>
  <c r="H17720" i="1"/>
  <c r="H17721" i="1"/>
  <c r="H17722" i="1"/>
  <c r="H17723" i="1"/>
  <c r="H17724" i="1"/>
  <c r="H17725" i="1"/>
  <c r="H17726" i="1"/>
  <c r="H17727" i="1"/>
  <c r="H17728" i="1"/>
  <c r="H17729" i="1"/>
  <c r="H17730" i="1"/>
  <c r="H17731" i="1"/>
  <c r="H17732" i="1"/>
  <c r="H17733" i="1"/>
  <c r="H17734" i="1"/>
  <c r="H17735" i="1"/>
  <c r="H17736" i="1"/>
  <c r="H17737" i="1"/>
  <c r="H17738" i="1"/>
  <c r="H17739" i="1"/>
  <c r="H17740" i="1"/>
  <c r="H17741" i="1"/>
  <c r="H17742" i="1"/>
  <c r="H17743" i="1"/>
  <c r="H17744" i="1"/>
  <c r="H17745" i="1"/>
  <c r="H17746" i="1"/>
  <c r="H17747" i="1"/>
  <c r="H17748" i="1"/>
  <c r="H17749" i="1"/>
  <c r="H17750" i="1"/>
  <c r="H17751" i="1"/>
  <c r="H17752" i="1"/>
  <c r="H17753" i="1"/>
  <c r="H17754" i="1"/>
  <c r="H17755" i="1"/>
  <c r="H17756" i="1"/>
  <c r="H17757" i="1"/>
  <c r="H17758" i="1"/>
  <c r="H17759" i="1"/>
  <c r="H17760" i="1"/>
  <c r="H17761" i="1"/>
  <c r="H17762" i="1"/>
  <c r="H17763" i="1"/>
  <c r="H17764" i="1"/>
  <c r="H17765" i="1"/>
  <c r="H17766" i="1"/>
  <c r="H17767" i="1"/>
  <c r="H17768" i="1"/>
  <c r="H17769" i="1"/>
  <c r="H17770" i="1"/>
  <c r="H17771" i="1"/>
  <c r="H17772" i="1"/>
  <c r="H17773" i="1"/>
  <c r="H17774" i="1"/>
  <c r="H17775" i="1"/>
  <c r="H17776" i="1"/>
  <c r="H17777" i="1"/>
  <c r="H17778" i="1"/>
  <c r="H17779" i="1"/>
  <c r="H17780" i="1"/>
  <c r="H17781" i="1"/>
  <c r="H17782" i="1"/>
  <c r="H17783" i="1"/>
  <c r="H17784" i="1"/>
  <c r="H17785" i="1"/>
  <c r="H17786" i="1"/>
  <c r="H17787" i="1"/>
  <c r="H17788" i="1"/>
  <c r="H17789" i="1"/>
  <c r="H17790" i="1"/>
  <c r="H17791" i="1"/>
  <c r="H17792" i="1"/>
  <c r="H17793" i="1"/>
  <c r="H17794" i="1"/>
  <c r="H17795" i="1"/>
  <c r="H17796" i="1"/>
  <c r="H17797" i="1"/>
  <c r="H17798" i="1"/>
  <c r="H17799" i="1"/>
  <c r="H17800" i="1"/>
  <c r="H17801" i="1"/>
  <c r="H17802" i="1"/>
  <c r="H17803" i="1"/>
  <c r="H17804" i="1"/>
  <c r="H17805" i="1"/>
  <c r="H17806" i="1"/>
  <c r="H17807" i="1"/>
  <c r="H17808" i="1"/>
  <c r="H17809" i="1"/>
  <c r="H17810" i="1"/>
  <c r="H17811" i="1"/>
  <c r="H17812" i="1"/>
  <c r="H17813" i="1"/>
  <c r="H17814" i="1"/>
  <c r="H17815" i="1"/>
  <c r="H17816" i="1"/>
  <c r="H17817" i="1"/>
  <c r="H17818" i="1"/>
  <c r="H17819" i="1"/>
  <c r="H17820" i="1"/>
  <c r="H17821" i="1"/>
  <c r="H17822" i="1"/>
  <c r="H17823" i="1"/>
  <c r="H17824" i="1"/>
  <c r="H17825" i="1"/>
  <c r="H17826" i="1"/>
  <c r="H17827" i="1"/>
  <c r="H17828" i="1"/>
  <c r="H17829" i="1"/>
  <c r="H17830" i="1"/>
  <c r="H17831" i="1"/>
  <c r="H17832" i="1"/>
  <c r="H17833" i="1"/>
  <c r="H17834" i="1"/>
  <c r="H17835" i="1"/>
  <c r="H17836" i="1"/>
  <c r="H17837" i="1"/>
  <c r="H17838" i="1"/>
  <c r="H17839" i="1"/>
  <c r="H17840" i="1"/>
  <c r="H17841" i="1"/>
  <c r="H17842" i="1"/>
  <c r="H17843" i="1"/>
  <c r="H17844" i="1"/>
  <c r="H17845" i="1"/>
  <c r="H17846" i="1"/>
  <c r="H17847" i="1"/>
  <c r="H17848" i="1"/>
  <c r="H17849" i="1"/>
  <c r="H17850" i="1"/>
  <c r="H17851" i="1"/>
  <c r="H17852" i="1"/>
  <c r="H17853" i="1"/>
  <c r="H17854" i="1"/>
  <c r="H17855" i="1"/>
  <c r="H17856" i="1"/>
  <c r="H17857" i="1"/>
  <c r="H17858" i="1"/>
  <c r="H17859" i="1"/>
  <c r="H17860" i="1"/>
  <c r="H17861" i="1"/>
  <c r="H17862" i="1"/>
  <c r="H17863" i="1"/>
  <c r="H17864" i="1"/>
  <c r="H17865" i="1"/>
  <c r="H17866" i="1"/>
  <c r="H17867" i="1"/>
  <c r="H17868" i="1"/>
  <c r="H17869" i="1"/>
  <c r="H17870" i="1"/>
  <c r="H17871" i="1"/>
  <c r="H17872" i="1"/>
  <c r="H17873" i="1"/>
  <c r="H17874" i="1"/>
  <c r="H17875" i="1"/>
  <c r="H17876" i="1"/>
  <c r="H17877" i="1"/>
  <c r="H17878" i="1"/>
  <c r="H17879" i="1"/>
  <c r="H17880" i="1"/>
  <c r="H17881" i="1"/>
  <c r="H17882" i="1"/>
  <c r="H17883" i="1"/>
  <c r="H17884" i="1"/>
  <c r="H17885" i="1"/>
  <c r="H17886" i="1"/>
  <c r="H17887" i="1"/>
  <c r="H17888" i="1"/>
  <c r="H17889" i="1"/>
  <c r="H17890" i="1"/>
  <c r="H17891" i="1"/>
  <c r="H17892" i="1"/>
  <c r="H17893" i="1"/>
  <c r="H17894" i="1"/>
  <c r="H17895" i="1"/>
  <c r="H17896" i="1"/>
  <c r="H17897" i="1"/>
  <c r="H17898" i="1"/>
  <c r="H17899" i="1"/>
  <c r="H17900" i="1"/>
  <c r="H17901" i="1"/>
  <c r="H17902" i="1"/>
  <c r="H17903" i="1"/>
  <c r="H17904" i="1"/>
  <c r="H17905" i="1"/>
  <c r="H17906" i="1"/>
  <c r="H17907" i="1"/>
  <c r="H17908" i="1"/>
  <c r="H17909" i="1"/>
  <c r="H17910" i="1"/>
  <c r="H17911" i="1"/>
  <c r="H17912" i="1"/>
  <c r="H17913" i="1"/>
  <c r="H17914" i="1"/>
  <c r="H17915" i="1"/>
  <c r="H17916" i="1"/>
  <c r="H17917" i="1"/>
  <c r="H17918" i="1"/>
  <c r="H17919" i="1"/>
  <c r="H17920" i="1"/>
  <c r="H17921" i="1"/>
  <c r="H17922" i="1"/>
  <c r="H17923" i="1"/>
  <c r="H17924" i="1"/>
  <c r="H17925" i="1"/>
  <c r="H17926" i="1"/>
  <c r="H17927" i="1"/>
  <c r="H17928" i="1"/>
  <c r="H17929" i="1"/>
  <c r="H17930" i="1"/>
  <c r="H17931" i="1"/>
  <c r="H17932" i="1"/>
  <c r="H17933" i="1"/>
  <c r="H17934" i="1"/>
  <c r="H17935" i="1"/>
  <c r="H17936" i="1"/>
  <c r="H17937" i="1"/>
  <c r="H17938" i="1"/>
  <c r="H17939" i="1"/>
  <c r="H17940" i="1"/>
  <c r="H17941" i="1"/>
  <c r="H17942" i="1"/>
  <c r="H17943" i="1"/>
  <c r="H17944" i="1"/>
  <c r="H17945" i="1"/>
  <c r="H17946" i="1"/>
  <c r="H17947" i="1"/>
  <c r="H17948" i="1"/>
  <c r="H17949" i="1"/>
  <c r="H17950" i="1"/>
  <c r="H17951" i="1"/>
  <c r="H17952" i="1"/>
  <c r="H17953" i="1"/>
  <c r="H17954" i="1"/>
  <c r="H17955" i="1"/>
  <c r="H17956" i="1"/>
  <c r="H17957" i="1"/>
  <c r="H17958" i="1"/>
  <c r="H17959" i="1"/>
  <c r="H17960" i="1"/>
  <c r="H17961" i="1"/>
  <c r="H17962" i="1"/>
  <c r="H17963" i="1"/>
  <c r="H17964" i="1"/>
  <c r="H17965" i="1"/>
  <c r="H17966" i="1"/>
  <c r="H17967" i="1"/>
  <c r="H17968" i="1"/>
  <c r="H17969" i="1"/>
  <c r="H17970" i="1"/>
  <c r="H17971" i="1"/>
  <c r="H17972" i="1"/>
  <c r="H17973" i="1"/>
  <c r="H17974" i="1"/>
  <c r="H17975" i="1"/>
  <c r="H17976" i="1"/>
  <c r="H17977" i="1"/>
  <c r="H17978" i="1"/>
  <c r="H17979" i="1"/>
  <c r="H17980" i="1"/>
  <c r="H17981" i="1"/>
  <c r="H17982" i="1"/>
  <c r="H17983" i="1"/>
  <c r="H17984" i="1"/>
  <c r="H17985" i="1"/>
  <c r="H17986" i="1"/>
  <c r="H17987" i="1"/>
  <c r="H17988" i="1"/>
  <c r="H17989" i="1"/>
  <c r="H17990" i="1"/>
  <c r="H17991" i="1"/>
  <c r="H17992" i="1"/>
  <c r="H17993" i="1"/>
  <c r="H17994" i="1"/>
  <c r="H17995" i="1"/>
  <c r="H17996" i="1"/>
  <c r="H17997" i="1"/>
  <c r="H17998" i="1"/>
  <c r="H17999" i="1"/>
  <c r="H18000" i="1"/>
  <c r="H18001" i="1"/>
  <c r="H18002" i="1"/>
  <c r="H18003" i="1"/>
  <c r="H18004" i="1"/>
  <c r="H18005" i="1"/>
  <c r="H18006" i="1"/>
  <c r="H18007" i="1"/>
  <c r="H18008" i="1"/>
  <c r="H18009" i="1"/>
  <c r="H18010" i="1"/>
  <c r="H18011" i="1"/>
  <c r="H18012" i="1"/>
  <c r="H18013" i="1"/>
  <c r="H18014" i="1"/>
  <c r="H18015" i="1"/>
  <c r="H18016" i="1"/>
  <c r="H18017" i="1"/>
  <c r="H18018" i="1"/>
  <c r="H18019" i="1"/>
  <c r="H18020" i="1"/>
  <c r="H18021" i="1"/>
  <c r="H18022" i="1"/>
  <c r="H18023" i="1"/>
  <c r="H18024" i="1"/>
  <c r="H18025" i="1"/>
  <c r="H18026" i="1"/>
  <c r="H18027" i="1"/>
  <c r="H18028" i="1"/>
  <c r="H18029" i="1"/>
  <c r="H18030" i="1"/>
  <c r="H18031" i="1"/>
  <c r="H18032" i="1"/>
  <c r="H18033" i="1"/>
  <c r="H18034" i="1"/>
  <c r="H18035" i="1"/>
  <c r="H18036" i="1"/>
  <c r="H18037" i="1"/>
  <c r="H18038" i="1"/>
  <c r="H18039" i="1"/>
  <c r="H18040" i="1"/>
  <c r="H18041" i="1"/>
  <c r="H18042" i="1"/>
  <c r="H18043" i="1"/>
  <c r="H18044" i="1"/>
  <c r="H18045" i="1"/>
  <c r="H18046" i="1"/>
  <c r="H18047" i="1"/>
  <c r="H18048" i="1"/>
  <c r="H18049" i="1"/>
  <c r="H18050" i="1"/>
  <c r="H18051" i="1"/>
  <c r="H18052" i="1"/>
  <c r="H18053" i="1"/>
  <c r="H18054" i="1"/>
  <c r="H18055" i="1"/>
  <c r="H18056" i="1"/>
  <c r="H18057" i="1"/>
  <c r="H18058" i="1"/>
  <c r="H18059" i="1"/>
  <c r="H18060" i="1"/>
  <c r="H18061" i="1"/>
  <c r="H18062" i="1"/>
  <c r="H18063" i="1"/>
  <c r="H18064" i="1"/>
  <c r="H18065" i="1"/>
  <c r="H18066" i="1"/>
  <c r="H18067" i="1"/>
  <c r="H18068" i="1"/>
  <c r="H18069" i="1"/>
  <c r="H18070" i="1"/>
  <c r="H18071" i="1"/>
  <c r="H18072" i="1"/>
  <c r="H18073" i="1"/>
  <c r="H18074" i="1"/>
  <c r="H18075" i="1"/>
  <c r="H18076" i="1"/>
  <c r="H18077" i="1"/>
  <c r="H18078" i="1"/>
  <c r="H18079" i="1"/>
  <c r="H18080" i="1"/>
  <c r="H18081" i="1"/>
  <c r="H18082" i="1"/>
  <c r="H18083" i="1"/>
  <c r="H18084" i="1"/>
  <c r="H18085" i="1"/>
  <c r="H18086" i="1"/>
  <c r="H18087" i="1"/>
  <c r="H18088" i="1"/>
  <c r="H18089" i="1"/>
  <c r="H18090" i="1"/>
  <c r="H18091" i="1"/>
  <c r="H18092" i="1"/>
  <c r="H18093" i="1"/>
  <c r="H18094" i="1"/>
  <c r="H18095" i="1"/>
  <c r="H18096" i="1"/>
  <c r="H18097" i="1"/>
  <c r="H18098" i="1"/>
  <c r="H18099" i="1"/>
  <c r="H18100" i="1"/>
  <c r="H18101" i="1"/>
  <c r="H18102" i="1"/>
  <c r="H18103" i="1"/>
  <c r="H18104" i="1"/>
  <c r="H18105" i="1"/>
  <c r="H18106" i="1"/>
  <c r="H18107" i="1"/>
  <c r="H18108" i="1"/>
  <c r="H18109" i="1"/>
  <c r="H18110" i="1"/>
  <c r="H18111" i="1"/>
  <c r="H18112" i="1"/>
  <c r="H18113" i="1"/>
  <c r="H18114" i="1"/>
  <c r="H18115" i="1"/>
  <c r="H18116" i="1"/>
  <c r="H18117" i="1"/>
  <c r="H18118" i="1"/>
  <c r="H18119" i="1"/>
  <c r="H18120" i="1"/>
  <c r="H18121" i="1"/>
  <c r="H18122" i="1"/>
  <c r="H18123" i="1"/>
  <c r="H18124" i="1"/>
  <c r="H18125" i="1"/>
  <c r="H18126" i="1"/>
  <c r="H18127" i="1"/>
  <c r="H18128" i="1"/>
  <c r="H18129" i="1"/>
  <c r="H18130" i="1"/>
  <c r="H18131" i="1"/>
  <c r="H18132" i="1"/>
  <c r="H18133" i="1"/>
  <c r="H18134" i="1"/>
  <c r="H18135" i="1"/>
  <c r="H18136" i="1"/>
  <c r="H18137" i="1"/>
  <c r="H18138" i="1"/>
  <c r="H18139" i="1"/>
  <c r="H18140" i="1"/>
  <c r="H18141" i="1"/>
  <c r="H18142" i="1"/>
  <c r="H18143" i="1"/>
  <c r="H18144" i="1"/>
  <c r="H18145" i="1"/>
  <c r="H18146" i="1"/>
  <c r="H18147" i="1"/>
  <c r="H18148" i="1"/>
  <c r="H18149" i="1"/>
  <c r="H18150" i="1"/>
  <c r="H18151" i="1"/>
  <c r="H18152" i="1"/>
  <c r="H18153" i="1"/>
  <c r="H18154" i="1"/>
  <c r="H18155" i="1"/>
  <c r="H18156" i="1"/>
  <c r="H18157" i="1"/>
  <c r="H18158" i="1"/>
  <c r="H18159" i="1"/>
  <c r="H18160" i="1"/>
  <c r="H18161" i="1"/>
  <c r="H18162" i="1"/>
  <c r="H18163" i="1"/>
  <c r="H18164" i="1"/>
  <c r="H18165" i="1"/>
  <c r="H18166" i="1"/>
  <c r="H18167" i="1"/>
  <c r="H18168" i="1"/>
  <c r="H18169" i="1"/>
  <c r="H18170" i="1"/>
  <c r="H18171" i="1"/>
  <c r="H18172" i="1"/>
  <c r="H18173" i="1"/>
  <c r="H18174" i="1"/>
  <c r="H18175" i="1"/>
  <c r="H18176" i="1"/>
  <c r="H18177" i="1"/>
  <c r="H18178" i="1"/>
  <c r="H18179" i="1"/>
  <c r="H18180" i="1"/>
  <c r="H18181" i="1"/>
  <c r="H18182" i="1"/>
  <c r="H18183" i="1"/>
  <c r="H18184" i="1"/>
  <c r="H18185" i="1"/>
  <c r="H18186" i="1"/>
  <c r="H18187" i="1"/>
  <c r="H18188" i="1"/>
  <c r="H18189" i="1"/>
  <c r="H18190" i="1"/>
  <c r="H18191" i="1"/>
  <c r="H18192" i="1"/>
  <c r="H18193" i="1"/>
  <c r="H18194" i="1"/>
  <c r="H18195" i="1"/>
  <c r="H18196" i="1"/>
  <c r="H18197" i="1"/>
  <c r="H18198" i="1"/>
  <c r="H18199" i="1"/>
  <c r="H18200" i="1"/>
  <c r="H18201" i="1"/>
  <c r="H18202" i="1"/>
  <c r="H18203" i="1"/>
  <c r="H18204" i="1"/>
  <c r="H18205" i="1"/>
  <c r="H18206" i="1"/>
  <c r="H18207" i="1"/>
  <c r="H18208" i="1"/>
  <c r="H18209" i="1"/>
  <c r="H18210" i="1"/>
  <c r="H18211" i="1"/>
  <c r="H18212" i="1"/>
  <c r="H18213" i="1"/>
  <c r="H18214" i="1"/>
  <c r="H18215" i="1"/>
  <c r="H18216" i="1"/>
  <c r="H18217" i="1"/>
  <c r="H18218" i="1"/>
  <c r="H18219" i="1"/>
  <c r="H18220" i="1"/>
  <c r="H18221" i="1"/>
  <c r="H18222" i="1"/>
  <c r="H18223" i="1"/>
  <c r="H18224" i="1"/>
  <c r="H18225" i="1"/>
  <c r="H18226" i="1"/>
  <c r="H18227" i="1"/>
  <c r="H18228" i="1"/>
  <c r="H18229" i="1"/>
  <c r="H18230" i="1"/>
  <c r="H18231" i="1"/>
  <c r="H18232" i="1"/>
  <c r="H18233" i="1"/>
  <c r="H18234" i="1"/>
  <c r="H18235" i="1"/>
  <c r="H18236" i="1"/>
  <c r="H18237" i="1"/>
  <c r="H18238" i="1"/>
  <c r="H18239" i="1"/>
  <c r="H18240" i="1"/>
  <c r="H18241" i="1"/>
  <c r="H18242" i="1"/>
  <c r="H18243" i="1"/>
  <c r="H18244" i="1"/>
  <c r="H18245" i="1"/>
  <c r="H18246" i="1"/>
  <c r="H18247" i="1"/>
  <c r="H18248" i="1"/>
  <c r="H18249" i="1"/>
  <c r="H18250" i="1"/>
  <c r="H18251" i="1"/>
  <c r="H18252" i="1"/>
  <c r="H18253" i="1"/>
  <c r="H18254" i="1"/>
  <c r="H18255" i="1"/>
  <c r="H18256" i="1"/>
  <c r="H18257" i="1"/>
  <c r="H18258" i="1"/>
  <c r="H18259" i="1"/>
  <c r="H18260" i="1"/>
  <c r="H18261" i="1"/>
  <c r="H18262" i="1"/>
  <c r="H18263" i="1"/>
  <c r="H18264" i="1"/>
  <c r="H18265" i="1"/>
  <c r="H18266" i="1"/>
  <c r="H18267" i="1"/>
  <c r="H18268" i="1"/>
  <c r="H18269" i="1"/>
  <c r="H18270" i="1"/>
  <c r="H18271" i="1"/>
  <c r="H18272" i="1"/>
  <c r="H18273" i="1"/>
  <c r="H18274" i="1"/>
  <c r="H18275" i="1"/>
  <c r="H18276" i="1"/>
  <c r="H18277" i="1"/>
  <c r="H18278" i="1"/>
  <c r="H18279" i="1"/>
  <c r="H18280" i="1"/>
  <c r="H18281" i="1"/>
  <c r="H18282" i="1"/>
  <c r="H18283" i="1"/>
  <c r="H18284" i="1"/>
  <c r="H18285" i="1"/>
  <c r="H18286" i="1"/>
  <c r="H18287" i="1"/>
  <c r="H18288" i="1"/>
  <c r="H18289" i="1"/>
  <c r="H18290" i="1"/>
  <c r="H18291" i="1"/>
  <c r="H18292" i="1"/>
  <c r="H18293" i="1"/>
  <c r="H18294" i="1"/>
  <c r="H18295" i="1"/>
  <c r="H18296" i="1"/>
  <c r="H18297" i="1"/>
  <c r="H18298" i="1"/>
  <c r="H18299" i="1"/>
  <c r="H18300" i="1"/>
  <c r="H18301" i="1"/>
  <c r="H18302" i="1"/>
  <c r="H18303" i="1"/>
  <c r="H18304" i="1"/>
  <c r="H18305" i="1"/>
  <c r="H18306" i="1"/>
  <c r="H18307" i="1"/>
  <c r="H18308" i="1"/>
  <c r="H18309" i="1"/>
  <c r="H18310" i="1"/>
  <c r="H18311" i="1"/>
  <c r="H18312" i="1"/>
  <c r="H18313" i="1"/>
  <c r="H18314" i="1"/>
  <c r="H18315" i="1"/>
  <c r="H18316" i="1"/>
  <c r="H18317" i="1"/>
  <c r="H18318" i="1"/>
  <c r="H18319" i="1"/>
  <c r="H18320" i="1"/>
  <c r="H18321" i="1"/>
  <c r="H18322" i="1"/>
  <c r="H18323" i="1"/>
  <c r="H18324" i="1"/>
  <c r="H18325" i="1"/>
  <c r="H18326" i="1"/>
  <c r="H18327" i="1"/>
  <c r="H18328" i="1"/>
  <c r="H18329" i="1"/>
  <c r="H18330" i="1"/>
  <c r="H18331" i="1"/>
  <c r="H18332" i="1"/>
  <c r="H18333" i="1"/>
  <c r="H18334" i="1"/>
  <c r="H18335" i="1"/>
  <c r="H18336" i="1"/>
  <c r="H18337" i="1"/>
  <c r="H18338" i="1"/>
  <c r="H18339" i="1"/>
  <c r="H18340" i="1"/>
  <c r="H18341" i="1"/>
  <c r="H18342" i="1"/>
  <c r="H18343" i="1"/>
  <c r="H18344" i="1"/>
  <c r="H18345" i="1"/>
  <c r="H18346" i="1"/>
  <c r="H18347" i="1"/>
  <c r="H18348" i="1"/>
  <c r="H18349" i="1"/>
  <c r="H18350" i="1"/>
  <c r="H18351" i="1"/>
  <c r="H18352" i="1"/>
  <c r="H18353" i="1"/>
  <c r="H18354" i="1"/>
  <c r="H18355" i="1"/>
  <c r="H18356" i="1"/>
  <c r="H18357" i="1"/>
  <c r="H18358" i="1"/>
  <c r="H18359" i="1"/>
  <c r="H18360" i="1"/>
  <c r="H18361" i="1"/>
  <c r="H18362" i="1"/>
  <c r="H18363" i="1"/>
  <c r="H18364" i="1"/>
  <c r="H18365" i="1"/>
  <c r="H18366" i="1"/>
  <c r="H18367" i="1"/>
  <c r="H18368" i="1"/>
  <c r="H18369" i="1"/>
  <c r="H18370" i="1"/>
  <c r="H18371" i="1"/>
  <c r="H18372" i="1"/>
  <c r="H18373" i="1"/>
  <c r="H18374" i="1"/>
  <c r="H18375" i="1"/>
  <c r="H18376" i="1"/>
  <c r="H18377" i="1"/>
  <c r="H18378" i="1"/>
  <c r="H18379" i="1"/>
  <c r="H18380" i="1"/>
  <c r="H18381" i="1"/>
  <c r="H18382" i="1"/>
  <c r="H18383" i="1"/>
  <c r="H18384" i="1"/>
  <c r="H18385" i="1"/>
  <c r="H18386" i="1"/>
  <c r="H18387" i="1"/>
  <c r="H18388" i="1"/>
  <c r="H18389" i="1"/>
  <c r="H18390" i="1"/>
  <c r="H18391" i="1"/>
  <c r="H18392" i="1"/>
  <c r="H18393" i="1"/>
  <c r="H18394" i="1"/>
  <c r="H18395" i="1"/>
  <c r="H18396" i="1"/>
  <c r="H18397" i="1"/>
  <c r="H18398" i="1"/>
  <c r="H18399" i="1"/>
  <c r="H18400" i="1"/>
  <c r="H18401" i="1"/>
  <c r="H18402" i="1"/>
  <c r="H18403" i="1"/>
  <c r="H18404" i="1"/>
  <c r="H18405" i="1"/>
  <c r="H18406" i="1"/>
  <c r="H18407" i="1"/>
  <c r="H18408" i="1"/>
  <c r="H18409" i="1"/>
  <c r="H18410" i="1"/>
  <c r="H18411" i="1"/>
  <c r="H18412" i="1"/>
  <c r="H18413" i="1"/>
  <c r="H18414" i="1"/>
  <c r="H18415" i="1"/>
  <c r="H18416" i="1"/>
  <c r="H18417" i="1"/>
  <c r="H18418" i="1"/>
  <c r="H18419" i="1"/>
  <c r="H18420" i="1"/>
  <c r="H18421" i="1"/>
  <c r="H18422" i="1"/>
  <c r="H18423" i="1"/>
  <c r="H18424" i="1"/>
  <c r="H18425" i="1"/>
  <c r="H18426" i="1"/>
  <c r="H18427" i="1"/>
  <c r="H18428" i="1"/>
  <c r="H18429" i="1"/>
  <c r="H18430" i="1"/>
  <c r="H18431" i="1"/>
  <c r="H18432" i="1"/>
  <c r="H18433" i="1"/>
  <c r="H18434" i="1"/>
  <c r="H18435" i="1"/>
  <c r="H18436" i="1"/>
  <c r="H18437" i="1"/>
  <c r="H18438" i="1"/>
  <c r="H18439" i="1"/>
  <c r="H18440" i="1"/>
  <c r="H18441" i="1"/>
  <c r="H18442" i="1"/>
  <c r="H18443" i="1"/>
  <c r="H18444" i="1"/>
  <c r="H18445" i="1"/>
  <c r="H18446" i="1"/>
  <c r="H18447" i="1"/>
  <c r="H18448" i="1"/>
  <c r="H18449" i="1"/>
  <c r="H18450" i="1"/>
  <c r="H18451" i="1"/>
  <c r="H18452" i="1"/>
  <c r="H18453" i="1"/>
  <c r="H18454" i="1"/>
  <c r="H18455" i="1"/>
  <c r="H18456" i="1"/>
  <c r="H18457" i="1"/>
  <c r="H18458" i="1"/>
  <c r="H18459" i="1"/>
  <c r="H18460" i="1"/>
  <c r="H18461" i="1"/>
  <c r="H18462" i="1"/>
  <c r="H18463" i="1"/>
  <c r="H18464" i="1"/>
  <c r="H18465" i="1"/>
  <c r="H18466" i="1"/>
  <c r="H18467" i="1"/>
  <c r="H18468" i="1"/>
  <c r="H18469" i="1"/>
  <c r="H18470" i="1"/>
  <c r="H18471" i="1"/>
  <c r="H18472" i="1"/>
  <c r="H18473" i="1"/>
  <c r="H18474" i="1"/>
  <c r="H18475" i="1"/>
  <c r="H18476" i="1"/>
  <c r="H18477" i="1"/>
  <c r="H18478" i="1"/>
  <c r="H18479" i="1"/>
  <c r="H18480" i="1"/>
  <c r="H18481" i="1"/>
  <c r="H18482" i="1"/>
  <c r="H18483" i="1"/>
  <c r="H18484" i="1"/>
  <c r="H18485" i="1"/>
  <c r="H18486" i="1"/>
  <c r="H18487" i="1"/>
  <c r="H18488" i="1"/>
  <c r="H18489" i="1"/>
  <c r="H18490" i="1"/>
  <c r="H18491" i="1"/>
  <c r="H18492" i="1"/>
  <c r="H18493" i="1"/>
  <c r="H18494" i="1"/>
  <c r="H18495" i="1"/>
  <c r="H18496" i="1"/>
  <c r="H18497" i="1"/>
  <c r="H18498" i="1"/>
  <c r="H18499" i="1"/>
  <c r="H18500" i="1"/>
  <c r="H18501" i="1"/>
  <c r="H18502" i="1"/>
  <c r="H18503" i="1"/>
  <c r="H18504" i="1"/>
  <c r="H18505" i="1"/>
  <c r="H18506" i="1"/>
  <c r="H18507" i="1"/>
  <c r="H18508" i="1"/>
  <c r="H18509" i="1"/>
  <c r="H18510" i="1"/>
  <c r="H18511" i="1"/>
  <c r="H18512" i="1"/>
  <c r="H18513" i="1"/>
  <c r="H18514" i="1"/>
  <c r="H18515" i="1"/>
  <c r="H18516" i="1"/>
  <c r="H18517" i="1"/>
  <c r="H18518" i="1"/>
  <c r="H18519" i="1"/>
  <c r="H18520" i="1"/>
  <c r="H18521" i="1"/>
  <c r="H18522" i="1"/>
  <c r="H18523" i="1"/>
  <c r="H18524" i="1"/>
  <c r="H18525" i="1"/>
  <c r="H18526" i="1"/>
  <c r="H18527" i="1"/>
  <c r="H18528" i="1"/>
  <c r="H18529" i="1"/>
  <c r="H18530" i="1"/>
  <c r="H18531" i="1"/>
  <c r="H18532" i="1"/>
  <c r="H18533" i="1"/>
  <c r="H18534" i="1"/>
  <c r="H18535" i="1"/>
  <c r="H18536" i="1"/>
  <c r="H18537" i="1"/>
  <c r="H18538" i="1"/>
  <c r="H18539" i="1"/>
  <c r="H18540" i="1"/>
  <c r="H18541" i="1"/>
  <c r="H18542" i="1"/>
  <c r="H18543" i="1"/>
  <c r="H18544" i="1"/>
  <c r="H18545" i="1"/>
  <c r="H18546" i="1"/>
  <c r="H18547" i="1"/>
  <c r="H18548" i="1"/>
  <c r="H18549" i="1"/>
  <c r="H18550" i="1"/>
  <c r="H18551" i="1"/>
  <c r="H18552" i="1"/>
  <c r="H18553" i="1"/>
  <c r="H18554" i="1"/>
  <c r="H18555" i="1"/>
  <c r="H18556" i="1"/>
  <c r="H18557" i="1"/>
  <c r="H18558" i="1"/>
  <c r="H18559" i="1"/>
  <c r="H18560" i="1"/>
  <c r="H18561" i="1"/>
  <c r="H18562" i="1"/>
  <c r="H18563" i="1"/>
  <c r="H18564" i="1"/>
  <c r="H18565" i="1"/>
  <c r="H18566" i="1"/>
  <c r="H18567" i="1"/>
  <c r="H18568" i="1"/>
  <c r="H18569" i="1"/>
  <c r="H18570" i="1"/>
  <c r="H18571" i="1"/>
  <c r="H18572" i="1"/>
  <c r="H18573" i="1"/>
  <c r="H18574" i="1"/>
  <c r="H18575" i="1"/>
  <c r="H18576" i="1"/>
  <c r="H18577" i="1"/>
  <c r="H18578" i="1"/>
  <c r="H18579" i="1"/>
  <c r="H18580" i="1"/>
  <c r="H18581" i="1"/>
  <c r="H18582" i="1"/>
  <c r="H18583" i="1"/>
  <c r="H18584" i="1"/>
  <c r="H18585" i="1"/>
  <c r="H18586" i="1"/>
  <c r="H18587" i="1"/>
  <c r="H18588" i="1"/>
  <c r="H18589" i="1"/>
  <c r="H18590" i="1"/>
  <c r="H18591" i="1"/>
  <c r="H18592" i="1"/>
  <c r="H18593" i="1"/>
  <c r="H18594" i="1"/>
  <c r="H18595" i="1"/>
  <c r="H18596" i="1"/>
  <c r="H18597" i="1"/>
  <c r="H18598" i="1"/>
  <c r="H18599" i="1"/>
  <c r="H18600" i="1"/>
  <c r="H18601" i="1"/>
  <c r="H18602" i="1"/>
  <c r="H18603" i="1"/>
  <c r="H18604" i="1"/>
  <c r="H18605" i="1"/>
  <c r="H18606" i="1"/>
  <c r="H18607" i="1"/>
  <c r="H18608" i="1"/>
  <c r="H18609" i="1"/>
  <c r="H18610" i="1"/>
  <c r="H18611" i="1"/>
  <c r="H18612" i="1"/>
  <c r="H18613" i="1"/>
  <c r="H18614" i="1"/>
  <c r="H18615" i="1"/>
  <c r="H18616" i="1"/>
  <c r="H18617" i="1"/>
  <c r="H18618" i="1"/>
  <c r="H18619" i="1"/>
  <c r="H18620" i="1"/>
  <c r="H18621" i="1"/>
  <c r="H18622" i="1"/>
  <c r="H18623" i="1"/>
  <c r="H18624" i="1"/>
  <c r="H18625" i="1"/>
  <c r="H18626" i="1"/>
  <c r="H18627" i="1"/>
  <c r="H18628" i="1"/>
  <c r="H18629" i="1"/>
  <c r="H18630" i="1"/>
  <c r="H18631" i="1"/>
  <c r="H18632" i="1"/>
  <c r="H18633" i="1"/>
  <c r="H18634" i="1"/>
  <c r="H18635" i="1"/>
  <c r="H18636" i="1"/>
  <c r="H18637" i="1"/>
  <c r="H18638" i="1"/>
  <c r="H18639" i="1"/>
  <c r="H18640" i="1"/>
  <c r="H18641" i="1"/>
  <c r="H18642" i="1"/>
  <c r="H18643" i="1"/>
  <c r="H18644" i="1"/>
  <c r="H18645" i="1"/>
  <c r="H18646" i="1"/>
  <c r="H18647" i="1"/>
  <c r="H18648" i="1"/>
  <c r="H18649" i="1"/>
  <c r="H18650" i="1"/>
  <c r="H18651" i="1"/>
  <c r="H18652" i="1"/>
  <c r="H18653" i="1"/>
  <c r="H18654" i="1"/>
  <c r="H18655" i="1"/>
  <c r="H18656" i="1"/>
  <c r="H18657" i="1"/>
  <c r="H18658" i="1"/>
  <c r="H18659" i="1"/>
  <c r="H18660" i="1"/>
  <c r="H18661" i="1"/>
  <c r="H18662" i="1"/>
  <c r="H18663" i="1"/>
  <c r="H18664" i="1"/>
  <c r="H18665" i="1"/>
  <c r="H18666" i="1"/>
  <c r="H18667" i="1"/>
  <c r="H18668" i="1"/>
  <c r="H18669" i="1"/>
  <c r="H18670" i="1"/>
  <c r="H18671" i="1"/>
  <c r="H18672" i="1"/>
  <c r="H18673" i="1"/>
  <c r="H18674" i="1"/>
  <c r="H18675" i="1"/>
  <c r="H18676" i="1"/>
  <c r="H18677" i="1"/>
  <c r="H18678" i="1"/>
  <c r="H18679" i="1"/>
  <c r="H18680" i="1"/>
  <c r="H18681" i="1"/>
  <c r="H18682" i="1"/>
  <c r="H18683" i="1"/>
  <c r="H18684" i="1"/>
  <c r="H18685" i="1"/>
  <c r="H18686" i="1"/>
  <c r="H18687" i="1"/>
  <c r="H18688" i="1"/>
  <c r="H18689" i="1"/>
  <c r="H18690" i="1"/>
  <c r="H18691" i="1"/>
  <c r="H18692" i="1"/>
  <c r="H18693" i="1"/>
  <c r="H18694" i="1"/>
  <c r="H18695" i="1"/>
  <c r="H18696" i="1"/>
  <c r="H18697" i="1"/>
  <c r="H18698" i="1"/>
  <c r="H18699" i="1"/>
  <c r="H18700" i="1"/>
  <c r="H18701" i="1"/>
  <c r="H18702" i="1"/>
  <c r="H18703" i="1"/>
  <c r="H18704" i="1"/>
  <c r="H18705" i="1"/>
  <c r="H18706" i="1"/>
  <c r="H18707" i="1"/>
  <c r="H18708" i="1"/>
  <c r="H18709" i="1"/>
  <c r="H18710" i="1"/>
  <c r="H18711" i="1"/>
  <c r="H18712" i="1"/>
  <c r="H18713" i="1"/>
  <c r="H18714" i="1"/>
  <c r="H18715" i="1"/>
  <c r="H18716" i="1"/>
  <c r="H18717" i="1"/>
  <c r="H18718" i="1"/>
  <c r="H18719" i="1"/>
  <c r="H18720" i="1"/>
  <c r="H18721" i="1"/>
  <c r="H18722" i="1"/>
  <c r="H18723" i="1"/>
  <c r="H18724" i="1"/>
  <c r="H18725" i="1"/>
  <c r="H18726" i="1"/>
  <c r="H18727" i="1"/>
  <c r="H18728" i="1"/>
  <c r="H18729" i="1"/>
  <c r="H18730" i="1"/>
  <c r="H18731" i="1"/>
  <c r="H18732" i="1"/>
  <c r="H18733" i="1"/>
  <c r="H18734" i="1"/>
  <c r="H18735" i="1"/>
  <c r="H18736" i="1"/>
  <c r="H18737" i="1"/>
  <c r="H18738" i="1"/>
  <c r="H18739" i="1"/>
  <c r="H18740" i="1"/>
  <c r="H18741" i="1"/>
  <c r="H18742" i="1"/>
  <c r="H18743" i="1"/>
  <c r="H18744" i="1"/>
  <c r="H18745" i="1"/>
  <c r="H18746" i="1"/>
  <c r="H18747" i="1"/>
  <c r="H18748" i="1"/>
  <c r="H18749" i="1"/>
  <c r="H18750" i="1"/>
  <c r="H18751" i="1"/>
  <c r="H18752" i="1"/>
  <c r="H18753" i="1"/>
  <c r="H18754" i="1"/>
  <c r="H18755" i="1"/>
  <c r="H18756" i="1"/>
  <c r="H18757" i="1"/>
  <c r="H18758" i="1"/>
  <c r="H18759" i="1"/>
  <c r="H18760" i="1"/>
  <c r="H18761" i="1"/>
  <c r="H18762" i="1"/>
  <c r="H18763" i="1"/>
  <c r="H18764" i="1"/>
  <c r="H18765" i="1"/>
  <c r="H18766" i="1"/>
  <c r="H18767" i="1"/>
  <c r="H18768" i="1"/>
  <c r="H18769" i="1"/>
  <c r="H18770" i="1"/>
  <c r="H18771" i="1"/>
  <c r="H18772" i="1"/>
  <c r="H18773" i="1"/>
  <c r="H18774" i="1"/>
  <c r="H18775" i="1"/>
  <c r="H18776" i="1"/>
  <c r="H18777" i="1"/>
  <c r="H18778" i="1"/>
  <c r="H18779" i="1"/>
  <c r="H18780" i="1"/>
  <c r="H18781" i="1"/>
  <c r="H18782" i="1"/>
  <c r="H18783" i="1"/>
  <c r="H18784" i="1"/>
  <c r="H18785" i="1"/>
  <c r="H18786" i="1"/>
  <c r="H18787" i="1"/>
  <c r="H18788" i="1"/>
  <c r="H18789" i="1"/>
  <c r="H18790" i="1"/>
  <c r="H18791" i="1"/>
  <c r="H18792" i="1"/>
  <c r="H18793" i="1"/>
  <c r="H18794" i="1"/>
  <c r="H18795" i="1"/>
  <c r="H18796" i="1"/>
  <c r="H18797" i="1"/>
  <c r="H18798" i="1"/>
  <c r="H18799" i="1"/>
  <c r="H18800" i="1"/>
  <c r="H18801" i="1"/>
  <c r="H18802" i="1"/>
  <c r="H18803" i="1"/>
  <c r="H18804" i="1"/>
  <c r="H18805" i="1"/>
  <c r="H18806" i="1"/>
  <c r="H18807" i="1"/>
  <c r="H18808" i="1"/>
  <c r="H18809" i="1"/>
  <c r="H18810" i="1"/>
  <c r="H18811" i="1"/>
  <c r="H18812" i="1"/>
  <c r="H18813" i="1"/>
  <c r="H18814" i="1"/>
  <c r="H18815" i="1"/>
  <c r="H18816" i="1"/>
  <c r="H18817" i="1"/>
  <c r="H18818" i="1"/>
  <c r="H18819" i="1"/>
  <c r="H18820" i="1"/>
  <c r="H18821" i="1"/>
  <c r="H18822" i="1"/>
  <c r="H18823" i="1"/>
  <c r="H18824" i="1"/>
  <c r="H18825" i="1"/>
  <c r="H18826" i="1"/>
  <c r="H18827" i="1"/>
  <c r="H18828" i="1"/>
  <c r="H18829" i="1"/>
  <c r="H18830" i="1"/>
  <c r="H18831" i="1"/>
  <c r="H18832" i="1"/>
  <c r="H18833" i="1"/>
  <c r="H18834" i="1"/>
  <c r="H18835" i="1"/>
  <c r="H18836" i="1"/>
  <c r="H18837" i="1"/>
  <c r="H18838" i="1"/>
  <c r="H18839" i="1"/>
  <c r="H18840" i="1"/>
  <c r="H18841" i="1"/>
  <c r="H18842" i="1"/>
  <c r="H18843" i="1"/>
  <c r="H18844" i="1"/>
  <c r="H18845" i="1"/>
  <c r="H18846" i="1"/>
  <c r="H18847" i="1"/>
  <c r="H18848" i="1"/>
  <c r="H18849" i="1"/>
  <c r="H18850" i="1"/>
  <c r="H18851" i="1"/>
  <c r="H18852" i="1"/>
  <c r="H18853" i="1"/>
  <c r="H18854" i="1"/>
  <c r="H18855" i="1"/>
  <c r="H18856" i="1"/>
  <c r="H18857" i="1"/>
  <c r="H18858" i="1"/>
  <c r="H18859" i="1"/>
  <c r="H18860" i="1"/>
  <c r="H18861" i="1"/>
  <c r="H18862" i="1"/>
  <c r="H18863" i="1"/>
  <c r="H18864" i="1"/>
  <c r="H18865" i="1"/>
  <c r="H18866" i="1"/>
  <c r="H18867" i="1"/>
  <c r="H18868" i="1"/>
  <c r="H18869" i="1"/>
  <c r="H18870" i="1"/>
  <c r="H18871" i="1"/>
  <c r="H18872" i="1"/>
  <c r="H18873" i="1"/>
  <c r="H18874" i="1"/>
  <c r="H18875" i="1"/>
  <c r="H18876" i="1"/>
  <c r="H18877" i="1"/>
  <c r="H18878" i="1"/>
  <c r="H18879" i="1"/>
  <c r="H18880" i="1"/>
  <c r="H18881" i="1"/>
  <c r="H18882" i="1"/>
  <c r="H18883" i="1"/>
  <c r="H18884" i="1"/>
  <c r="H18885" i="1"/>
  <c r="H18886" i="1"/>
  <c r="H18887" i="1"/>
  <c r="H18888" i="1"/>
  <c r="H18889" i="1"/>
  <c r="H18890" i="1"/>
  <c r="H18891" i="1"/>
  <c r="H18892" i="1"/>
  <c r="H18893" i="1"/>
  <c r="H18894" i="1"/>
  <c r="H18895" i="1"/>
  <c r="H18896" i="1"/>
  <c r="H18897" i="1"/>
  <c r="H18898" i="1"/>
  <c r="H18899" i="1"/>
  <c r="H18900" i="1"/>
  <c r="H18901" i="1"/>
  <c r="H18902" i="1"/>
  <c r="H18903" i="1"/>
  <c r="H18904" i="1"/>
  <c r="H18905" i="1"/>
  <c r="H18906" i="1"/>
  <c r="H18907" i="1"/>
  <c r="H18908" i="1"/>
  <c r="H18909" i="1"/>
  <c r="H18910" i="1"/>
  <c r="H18911" i="1"/>
  <c r="H18912" i="1"/>
  <c r="H18913" i="1"/>
  <c r="H18914" i="1"/>
  <c r="H18915" i="1"/>
  <c r="H18916" i="1"/>
  <c r="H18917" i="1"/>
  <c r="H18918" i="1"/>
  <c r="H18919" i="1"/>
  <c r="H18920" i="1"/>
  <c r="H18921" i="1"/>
  <c r="H18922" i="1"/>
  <c r="H18923" i="1"/>
  <c r="H18924" i="1"/>
  <c r="H18925" i="1"/>
  <c r="H18926" i="1"/>
  <c r="H18927" i="1"/>
  <c r="H18928" i="1"/>
  <c r="H18929" i="1"/>
  <c r="H18930" i="1"/>
  <c r="H18931" i="1"/>
  <c r="H18932" i="1"/>
  <c r="H18933" i="1"/>
  <c r="H18934" i="1"/>
  <c r="H18935" i="1"/>
  <c r="H18936" i="1"/>
  <c r="H18937" i="1"/>
  <c r="H18938" i="1"/>
  <c r="H18939" i="1"/>
  <c r="H18940" i="1"/>
  <c r="H18941" i="1"/>
  <c r="H18942" i="1"/>
  <c r="H18943" i="1"/>
  <c r="H18944" i="1"/>
  <c r="H18945" i="1"/>
  <c r="H18946" i="1"/>
  <c r="H18947" i="1"/>
  <c r="H18948" i="1"/>
  <c r="H18949" i="1"/>
  <c r="H18950" i="1"/>
  <c r="H18951" i="1"/>
  <c r="H18952" i="1"/>
  <c r="H18953" i="1"/>
  <c r="H18954" i="1"/>
  <c r="H18955" i="1"/>
  <c r="H18956" i="1"/>
  <c r="H18957" i="1"/>
  <c r="H18958" i="1"/>
  <c r="H18959" i="1"/>
  <c r="H18960" i="1"/>
  <c r="H18961" i="1"/>
  <c r="H18962" i="1"/>
  <c r="H18963" i="1"/>
  <c r="H18964" i="1"/>
  <c r="H18965" i="1"/>
  <c r="H18966" i="1"/>
  <c r="H18967" i="1"/>
  <c r="H18968" i="1"/>
  <c r="H18969" i="1"/>
  <c r="H18970" i="1"/>
  <c r="H18971" i="1"/>
  <c r="H18972" i="1"/>
  <c r="H18973" i="1"/>
  <c r="H18974" i="1"/>
  <c r="H18975" i="1"/>
  <c r="H18976" i="1"/>
  <c r="H18977" i="1"/>
  <c r="H18978" i="1"/>
  <c r="H18979" i="1"/>
  <c r="H18980" i="1"/>
  <c r="H18981" i="1"/>
  <c r="H18982" i="1"/>
  <c r="H18983" i="1"/>
  <c r="H18984" i="1"/>
  <c r="H18985" i="1"/>
  <c r="H18986" i="1"/>
  <c r="H18987" i="1"/>
  <c r="H18988" i="1"/>
  <c r="H18989" i="1"/>
  <c r="H18990" i="1"/>
  <c r="H18991" i="1"/>
  <c r="H18992" i="1"/>
  <c r="H18993" i="1"/>
  <c r="H18994" i="1"/>
  <c r="H18995" i="1"/>
  <c r="H18996" i="1"/>
  <c r="H18997" i="1"/>
  <c r="H18998" i="1"/>
  <c r="H18999" i="1"/>
  <c r="H19000" i="1"/>
  <c r="H19001" i="1"/>
  <c r="H19002" i="1"/>
  <c r="H19003" i="1"/>
  <c r="H19004" i="1"/>
  <c r="H19005" i="1"/>
  <c r="H19006" i="1"/>
  <c r="H19007" i="1"/>
  <c r="H19008" i="1"/>
  <c r="H19009" i="1"/>
  <c r="H19010" i="1"/>
  <c r="H19011" i="1"/>
  <c r="H19012" i="1"/>
  <c r="H19013" i="1"/>
  <c r="H19014" i="1"/>
  <c r="H19015" i="1"/>
  <c r="H19016" i="1"/>
  <c r="H19017" i="1"/>
  <c r="H19018" i="1"/>
  <c r="H19019" i="1"/>
  <c r="H19020" i="1"/>
  <c r="H19021" i="1"/>
  <c r="H19022" i="1"/>
  <c r="H19023" i="1"/>
  <c r="H19024" i="1"/>
  <c r="H19025" i="1"/>
  <c r="H19026" i="1"/>
  <c r="H19027" i="1"/>
  <c r="H19028" i="1"/>
  <c r="H19029" i="1"/>
  <c r="H19030" i="1"/>
  <c r="H19031" i="1"/>
  <c r="H19032" i="1"/>
  <c r="H19033" i="1"/>
  <c r="H19034" i="1"/>
  <c r="H19035" i="1"/>
  <c r="H19036" i="1"/>
  <c r="H19037" i="1"/>
  <c r="H19038" i="1"/>
  <c r="H19039" i="1"/>
  <c r="H19040" i="1"/>
  <c r="H19041" i="1"/>
  <c r="H19042" i="1"/>
  <c r="H19043" i="1"/>
  <c r="H19044" i="1"/>
  <c r="H19045" i="1"/>
  <c r="H19046" i="1"/>
  <c r="H19047" i="1"/>
  <c r="H19048" i="1"/>
  <c r="H19049" i="1"/>
  <c r="H19050" i="1"/>
  <c r="H19051" i="1"/>
  <c r="H19052" i="1"/>
  <c r="H19053" i="1"/>
  <c r="H19054" i="1"/>
  <c r="H19055" i="1"/>
  <c r="H19056" i="1"/>
  <c r="H19057" i="1"/>
  <c r="H19058" i="1"/>
  <c r="H19059" i="1"/>
  <c r="H19060" i="1"/>
  <c r="H19061" i="1"/>
  <c r="H19062" i="1"/>
  <c r="H19063" i="1"/>
  <c r="H19064" i="1"/>
  <c r="H19065" i="1"/>
  <c r="H19066" i="1"/>
  <c r="H19067" i="1"/>
  <c r="H19068" i="1"/>
  <c r="H19069" i="1"/>
  <c r="H19070" i="1"/>
  <c r="H19071" i="1"/>
  <c r="H19072" i="1"/>
  <c r="H19073" i="1"/>
  <c r="H19074" i="1"/>
  <c r="H19075" i="1"/>
  <c r="H19076" i="1"/>
  <c r="H19077" i="1"/>
  <c r="H19078" i="1"/>
  <c r="H19079" i="1"/>
  <c r="H19080" i="1"/>
  <c r="H19081" i="1"/>
  <c r="H19082" i="1"/>
  <c r="H19083" i="1"/>
  <c r="H19084" i="1"/>
  <c r="H19085" i="1"/>
  <c r="H19086" i="1"/>
  <c r="H19087" i="1"/>
  <c r="H19088" i="1"/>
  <c r="H19089" i="1"/>
  <c r="H19090" i="1"/>
  <c r="H19091" i="1"/>
  <c r="H19092" i="1"/>
  <c r="H19093" i="1"/>
  <c r="H19094" i="1"/>
  <c r="H19095" i="1"/>
  <c r="H19096" i="1"/>
  <c r="H19097" i="1"/>
  <c r="H19098" i="1"/>
  <c r="H19099" i="1"/>
  <c r="H19100" i="1"/>
  <c r="H19101" i="1"/>
  <c r="H19102" i="1"/>
  <c r="H19103" i="1"/>
  <c r="H19104" i="1"/>
  <c r="H19105" i="1"/>
  <c r="H19106" i="1"/>
  <c r="H19107" i="1"/>
  <c r="H19108" i="1"/>
  <c r="H19109" i="1"/>
  <c r="H19110" i="1"/>
  <c r="H19111" i="1"/>
  <c r="H19112" i="1"/>
  <c r="H19113" i="1"/>
  <c r="H19114" i="1"/>
  <c r="H19115" i="1"/>
  <c r="H19116" i="1"/>
  <c r="H19117" i="1"/>
  <c r="H19118" i="1"/>
  <c r="H19119" i="1"/>
  <c r="H19120" i="1"/>
  <c r="H19121" i="1"/>
  <c r="H19122" i="1"/>
  <c r="H19123" i="1"/>
  <c r="H19124" i="1"/>
  <c r="H19125" i="1"/>
  <c r="H19126" i="1"/>
  <c r="H19127" i="1"/>
  <c r="H19128" i="1"/>
  <c r="H19129" i="1"/>
  <c r="H19130" i="1"/>
  <c r="H19131" i="1"/>
  <c r="H19132" i="1"/>
  <c r="H19133" i="1"/>
  <c r="H19134" i="1"/>
  <c r="H19135" i="1"/>
  <c r="H19136" i="1"/>
  <c r="H19137" i="1"/>
  <c r="H19138" i="1"/>
  <c r="H19139" i="1"/>
  <c r="H19140" i="1"/>
  <c r="H19141" i="1"/>
  <c r="H19142" i="1"/>
  <c r="H19143" i="1"/>
  <c r="H19144" i="1"/>
  <c r="H19145" i="1"/>
  <c r="H19146" i="1"/>
  <c r="H19147" i="1"/>
  <c r="H19148" i="1"/>
  <c r="H19149" i="1"/>
  <c r="H19150" i="1"/>
  <c r="H19151" i="1"/>
  <c r="H19152" i="1"/>
  <c r="H19153" i="1"/>
  <c r="H19154" i="1"/>
  <c r="H19155" i="1"/>
  <c r="H19156" i="1"/>
  <c r="H19157" i="1"/>
  <c r="H19158" i="1"/>
  <c r="H19159" i="1"/>
  <c r="H19160" i="1"/>
  <c r="H19161" i="1"/>
  <c r="H19162" i="1"/>
  <c r="H19163" i="1"/>
  <c r="H19164" i="1"/>
  <c r="H19165" i="1"/>
  <c r="H19166" i="1"/>
  <c r="H19167" i="1"/>
  <c r="H19168" i="1"/>
  <c r="H19169" i="1"/>
  <c r="H19170" i="1"/>
  <c r="H19171" i="1"/>
  <c r="H19172" i="1"/>
  <c r="H19173" i="1"/>
  <c r="H19174" i="1"/>
  <c r="H19175" i="1"/>
  <c r="H19176" i="1"/>
  <c r="H19177" i="1"/>
  <c r="H19178" i="1"/>
  <c r="H19179" i="1"/>
  <c r="H19180" i="1"/>
  <c r="H19181" i="1"/>
  <c r="H19182" i="1"/>
  <c r="H19183" i="1"/>
  <c r="H19184" i="1"/>
  <c r="H19185" i="1"/>
  <c r="H19186" i="1"/>
  <c r="H19187" i="1"/>
  <c r="H19188" i="1"/>
  <c r="H19189" i="1"/>
  <c r="H19190" i="1"/>
  <c r="H19191" i="1"/>
  <c r="H19192" i="1"/>
  <c r="H19193" i="1"/>
  <c r="H19194" i="1"/>
  <c r="H19195" i="1"/>
  <c r="H19196" i="1"/>
  <c r="H19197" i="1"/>
  <c r="H19198" i="1"/>
  <c r="H19199" i="1"/>
  <c r="H19200" i="1"/>
  <c r="H19201" i="1"/>
  <c r="H19202" i="1"/>
  <c r="H19203" i="1"/>
  <c r="H19204" i="1"/>
  <c r="H19205" i="1"/>
  <c r="H19206" i="1"/>
  <c r="H19207" i="1"/>
  <c r="H19208" i="1"/>
  <c r="H19209" i="1"/>
  <c r="H19210" i="1"/>
  <c r="H19211" i="1"/>
  <c r="H19212" i="1"/>
  <c r="H19213" i="1"/>
  <c r="H19214" i="1"/>
  <c r="H19215" i="1"/>
  <c r="H19216" i="1"/>
  <c r="H19217" i="1"/>
  <c r="H19218" i="1"/>
  <c r="H19219" i="1"/>
  <c r="H19220" i="1"/>
  <c r="H19221" i="1"/>
  <c r="H19222" i="1"/>
  <c r="H19223" i="1"/>
  <c r="H19224" i="1"/>
  <c r="H19225" i="1"/>
  <c r="H19226" i="1"/>
  <c r="H19227" i="1"/>
  <c r="H19228" i="1"/>
  <c r="H19229" i="1"/>
  <c r="H19230" i="1"/>
  <c r="H19231" i="1"/>
  <c r="H19232" i="1"/>
  <c r="H19233" i="1"/>
  <c r="H19234" i="1"/>
  <c r="H19235" i="1"/>
  <c r="H19236" i="1"/>
  <c r="H19237" i="1"/>
  <c r="H19238" i="1"/>
  <c r="H19239" i="1"/>
  <c r="H19240" i="1"/>
  <c r="H19241" i="1"/>
  <c r="H19242" i="1"/>
  <c r="H19243" i="1"/>
  <c r="H19244" i="1"/>
  <c r="H19245" i="1"/>
  <c r="H19246" i="1"/>
  <c r="H19247" i="1"/>
  <c r="H19248" i="1"/>
  <c r="H19249" i="1"/>
  <c r="H19250" i="1"/>
  <c r="H19251" i="1"/>
  <c r="H19252" i="1"/>
  <c r="H19253" i="1"/>
  <c r="H19254" i="1"/>
  <c r="H19255" i="1"/>
  <c r="H19256" i="1"/>
  <c r="H19257" i="1"/>
  <c r="H19258" i="1"/>
  <c r="H19259" i="1"/>
  <c r="H19260" i="1"/>
  <c r="H19261" i="1"/>
  <c r="H19262" i="1"/>
  <c r="H19263" i="1"/>
  <c r="H19264" i="1"/>
  <c r="H19265" i="1"/>
  <c r="H19266" i="1"/>
  <c r="H19267" i="1"/>
  <c r="H19268" i="1"/>
  <c r="H19269" i="1"/>
  <c r="H19270" i="1"/>
  <c r="H19271" i="1"/>
  <c r="H19272" i="1"/>
  <c r="H19273" i="1"/>
  <c r="H19274" i="1"/>
  <c r="H19275" i="1"/>
  <c r="H19276" i="1"/>
  <c r="H19277" i="1"/>
  <c r="H19278" i="1"/>
  <c r="H19279" i="1"/>
  <c r="H19280" i="1"/>
  <c r="H19281" i="1"/>
  <c r="H19282" i="1"/>
  <c r="H19283" i="1"/>
  <c r="H19284" i="1"/>
  <c r="H19285" i="1"/>
  <c r="H19286" i="1"/>
  <c r="H19287" i="1"/>
  <c r="H19288" i="1"/>
  <c r="H19289" i="1"/>
  <c r="H19290" i="1"/>
  <c r="H19291" i="1"/>
  <c r="H19292" i="1"/>
  <c r="H19293" i="1"/>
  <c r="H19294" i="1"/>
  <c r="H19295" i="1"/>
  <c r="H19296" i="1"/>
  <c r="H19297" i="1"/>
  <c r="H19298" i="1"/>
  <c r="H19299" i="1"/>
  <c r="H19300" i="1"/>
  <c r="H19301" i="1"/>
  <c r="H19302" i="1"/>
  <c r="H19303" i="1"/>
  <c r="H19304" i="1"/>
  <c r="H19305" i="1"/>
  <c r="H19306" i="1"/>
  <c r="H19307" i="1"/>
  <c r="H19308" i="1"/>
  <c r="H19309" i="1"/>
  <c r="H19310" i="1"/>
  <c r="H19311" i="1"/>
  <c r="H19312" i="1"/>
  <c r="H19313" i="1"/>
  <c r="H19314" i="1"/>
  <c r="H19315" i="1"/>
  <c r="H19316" i="1"/>
  <c r="H19317" i="1"/>
  <c r="H19318" i="1"/>
  <c r="H19319" i="1"/>
  <c r="H19320" i="1"/>
  <c r="H19321" i="1"/>
  <c r="H19322" i="1"/>
  <c r="H19323" i="1"/>
  <c r="H19324" i="1"/>
  <c r="H19325" i="1"/>
  <c r="H19326" i="1"/>
  <c r="H19327" i="1"/>
  <c r="H19328" i="1"/>
  <c r="H19329" i="1"/>
  <c r="H19330" i="1"/>
  <c r="H19331" i="1"/>
  <c r="H19332" i="1"/>
  <c r="H19333" i="1"/>
  <c r="H19334" i="1"/>
  <c r="H19335" i="1"/>
  <c r="H19336" i="1"/>
  <c r="H19337" i="1"/>
  <c r="H19338" i="1"/>
  <c r="H19339" i="1"/>
  <c r="H19340" i="1"/>
  <c r="H19341" i="1"/>
  <c r="H19342" i="1"/>
  <c r="H19343" i="1"/>
  <c r="H19344" i="1"/>
  <c r="H19345" i="1"/>
  <c r="H19346" i="1"/>
  <c r="H19347" i="1"/>
  <c r="H19348" i="1"/>
  <c r="H19349" i="1"/>
  <c r="H19350" i="1"/>
  <c r="H19351" i="1"/>
  <c r="H19352" i="1"/>
  <c r="H19353" i="1"/>
  <c r="H19354" i="1"/>
  <c r="H19355" i="1"/>
  <c r="H19356" i="1"/>
  <c r="H19357" i="1"/>
  <c r="H19358" i="1"/>
  <c r="H19359" i="1"/>
  <c r="H19360" i="1"/>
  <c r="H19361" i="1"/>
  <c r="H19362" i="1"/>
  <c r="H19363" i="1"/>
  <c r="H19364" i="1"/>
  <c r="H19365" i="1"/>
  <c r="H19366" i="1"/>
  <c r="H19367" i="1"/>
  <c r="H19368" i="1"/>
  <c r="H19369" i="1"/>
  <c r="H19370" i="1"/>
  <c r="H19371" i="1"/>
  <c r="H19372" i="1"/>
  <c r="H19373" i="1"/>
  <c r="H19374" i="1"/>
  <c r="H19375" i="1"/>
  <c r="H19376" i="1"/>
  <c r="H19377" i="1"/>
  <c r="H19378" i="1"/>
  <c r="H19379" i="1"/>
  <c r="H19380" i="1"/>
  <c r="H19381" i="1"/>
  <c r="H19382" i="1"/>
  <c r="H19383" i="1"/>
  <c r="H19384" i="1"/>
  <c r="H19385" i="1"/>
  <c r="H19386" i="1"/>
  <c r="H19387" i="1"/>
  <c r="H19388" i="1"/>
  <c r="H19389" i="1"/>
  <c r="H19390" i="1"/>
  <c r="H19391" i="1"/>
  <c r="H19392" i="1"/>
  <c r="H19393" i="1"/>
  <c r="H19394" i="1"/>
  <c r="H19395" i="1"/>
  <c r="H19396" i="1"/>
  <c r="H19397" i="1"/>
  <c r="H19398" i="1"/>
  <c r="H19399" i="1"/>
  <c r="H19400" i="1"/>
  <c r="H19401" i="1"/>
  <c r="H19402" i="1"/>
  <c r="H19403" i="1"/>
  <c r="H19404" i="1"/>
  <c r="H19405" i="1"/>
  <c r="H19406" i="1"/>
  <c r="H19407" i="1"/>
  <c r="H19408" i="1"/>
  <c r="H19409" i="1"/>
  <c r="H19410" i="1"/>
  <c r="H19411" i="1"/>
  <c r="H19412" i="1"/>
  <c r="H19413" i="1"/>
  <c r="H19414" i="1"/>
  <c r="H19415" i="1"/>
  <c r="H19416" i="1"/>
  <c r="H19417" i="1"/>
  <c r="H19418" i="1"/>
  <c r="H19419" i="1"/>
  <c r="H19420" i="1"/>
  <c r="H19421" i="1"/>
  <c r="H19422" i="1"/>
  <c r="H19423" i="1"/>
  <c r="H19424" i="1"/>
  <c r="H19425" i="1"/>
  <c r="H19426" i="1"/>
  <c r="H19427" i="1"/>
  <c r="H19428" i="1"/>
  <c r="H19429" i="1"/>
  <c r="H19430" i="1"/>
  <c r="H19431" i="1"/>
  <c r="H19432" i="1"/>
  <c r="H19433" i="1"/>
  <c r="H19434" i="1"/>
  <c r="H19435" i="1"/>
  <c r="H19436" i="1"/>
  <c r="H19437" i="1"/>
  <c r="H19438" i="1"/>
  <c r="H19439" i="1"/>
  <c r="H19440" i="1"/>
  <c r="H19441" i="1"/>
  <c r="H19442" i="1"/>
  <c r="H19443" i="1"/>
  <c r="H19444" i="1"/>
  <c r="H19445" i="1"/>
  <c r="H19446" i="1"/>
  <c r="H19447" i="1"/>
  <c r="H19448" i="1"/>
  <c r="H19449" i="1"/>
  <c r="H19450" i="1"/>
  <c r="H19451" i="1"/>
  <c r="H19452" i="1"/>
  <c r="H19453" i="1"/>
  <c r="H19454" i="1"/>
  <c r="H19455" i="1"/>
  <c r="H19456" i="1"/>
  <c r="H19457" i="1"/>
  <c r="H19458" i="1"/>
  <c r="H19459" i="1"/>
  <c r="H19460" i="1"/>
  <c r="H19461" i="1"/>
  <c r="H19462" i="1"/>
  <c r="H19463" i="1"/>
  <c r="H19464" i="1"/>
  <c r="H19465" i="1"/>
  <c r="H19466" i="1"/>
  <c r="H19467" i="1"/>
  <c r="H19468" i="1"/>
  <c r="H19469" i="1"/>
  <c r="H19470" i="1"/>
  <c r="H19471" i="1"/>
  <c r="H19472" i="1"/>
  <c r="H19473" i="1"/>
  <c r="H19474" i="1"/>
  <c r="H19475" i="1"/>
  <c r="H19476" i="1"/>
  <c r="H19477" i="1"/>
  <c r="H19478" i="1"/>
  <c r="H19479" i="1"/>
  <c r="H19480" i="1"/>
  <c r="H19481" i="1"/>
  <c r="H19482" i="1"/>
  <c r="H19483" i="1"/>
  <c r="H19484" i="1"/>
  <c r="H19485" i="1"/>
  <c r="H19486" i="1"/>
  <c r="H19487" i="1"/>
  <c r="H19488" i="1"/>
  <c r="H19489" i="1"/>
  <c r="H19490" i="1"/>
  <c r="H19491" i="1"/>
  <c r="H19492" i="1"/>
  <c r="H19493" i="1"/>
  <c r="H19494" i="1"/>
  <c r="H19495" i="1"/>
  <c r="H19496" i="1"/>
  <c r="H19497" i="1"/>
  <c r="H19498" i="1"/>
  <c r="H19499" i="1"/>
  <c r="H19500" i="1"/>
  <c r="H19501" i="1"/>
  <c r="H19502" i="1"/>
  <c r="H19503" i="1"/>
  <c r="H19504" i="1"/>
  <c r="H19505" i="1"/>
  <c r="H19506" i="1"/>
  <c r="H19507" i="1"/>
  <c r="H19508" i="1"/>
  <c r="H19509" i="1"/>
  <c r="H19510" i="1"/>
  <c r="H19511" i="1"/>
  <c r="H19512" i="1"/>
  <c r="H19513" i="1"/>
  <c r="H19514" i="1"/>
  <c r="H19515" i="1"/>
  <c r="H19516" i="1"/>
  <c r="H19517" i="1"/>
  <c r="H19518" i="1"/>
  <c r="H19519" i="1"/>
  <c r="H19520" i="1"/>
  <c r="H19521" i="1"/>
  <c r="H19522" i="1"/>
  <c r="H19523" i="1"/>
  <c r="H19524" i="1"/>
  <c r="H19525" i="1"/>
  <c r="H19526" i="1"/>
  <c r="H19527" i="1"/>
  <c r="H19528" i="1"/>
  <c r="H19529" i="1"/>
  <c r="H19530" i="1"/>
  <c r="H19531" i="1"/>
  <c r="H19532" i="1"/>
  <c r="H19533" i="1"/>
  <c r="H19534" i="1"/>
  <c r="H19535" i="1"/>
  <c r="H19536" i="1"/>
  <c r="H19537" i="1"/>
  <c r="H19538" i="1"/>
  <c r="H19539" i="1"/>
  <c r="H19540" i="1"/>
  <c r="H19541" i="1"/>
  <c r="H19542" i="1"/>
  <c r="H19543" i="1"/>
  <c r="H19544" i="1"/>
  <c r="H19545" i="1"/>
  <c r="H19546" i="1"/>
  <c r="H19547" i="1"/>
  <c r="H19548" i="1"/>
  <c r="H19549" i="1"/>
  <c r="H19550" i="1"/>
  <c r="H19551" i="1"/>
  <c r="H19552" i="1"/>
  <c r="H19553" i="1"/>
  <c r="H19554" i="1"/>
  <c r="H19555" i="1"/>
  <c r="H19556" i="1"/>
  <c r="H19557" i="1"/>
  <c r="H19558" i="1"/>
  <c r="H19559" i="1"/>
  <c r="H19560" i="1"/>
  <c r="H19561" i="1"/>
  <c r="H19562" i="1"/>
  <c r="H19563" i="1"/>
  <c r="H19564" i="1"/>
  <c r="H19565" i="1"/>
  <c r="H19566" i="1"/>
  <c r="H19567" i="1"/>
  <c r="H19568" i="1"/>
  <c r="H19569" i="1"/>
  <c r="H19570" i="1"/>
  <c r="H19571" i="1"/>
  <c r="H19572" i="1"/>
  <c r="H19573" i="1"/>
  <c r="H19574" i="1"/>
  <c r="H19575" i="1"/>
  <c r="H19576" i="1"/>
  <c r="H19577" i="1"/>
  <c r="H19578" i="1"/>
  <c r="H19579" i="1"/>
  <c r="H19580" i="1"/>
  <c r="H19581" i="1"/>
  <c r="H19582" i="1"/>
  <c r="H19583" i="1"/>
  <c r="H19584" i="1"/>
  <c r="H19585" i="1"/>
  <c r="H19586" i="1"/>
  <c r="H19587" i="1"/>
  <c r="H19588" i="1"/>
  <c r="H19589" i="1"/>
  <c r="H19590" i="1"/>
  <c r="H19591" i="1"/>
  <c r="H19592" i="1"/>
  <c r="H19593" i="1"/>
  <c r="H19594" i="1"/>
  <c r="H19595" i="1"/>
  <c r="H19596" i="1"/>
  <c r="H19597" i="1"/>
  <c r="H19598" i="1"/>
  <c r="H19599" i="1"/>
  <c r="H19600" i="1"/>
  <c r="H19601" i="1"/>
  <c r="H19602" i="1"/>
  <c r="H19603" i="1"/>
  <c r="H19604" i="1"/>
  <c r="H19605" i="1"/>
  <c r="H19606" i="1"/>
  <c r="H19607" i="1"/>
  <c r="H19608" i="1"/>
  <c r="H19609" i="1"/>
  <c r="H19610" i="1"/>
  <c r="H19611" i="1"/>
  <c r="H19612" i="1"/>
  <c r="H19613" i="1"/>
  <c r="H19614" i="1"/>
  <c r="H19615" i="1"/>
  <c r="H19616" i="1"/>
  <c r="H19617" i="1"/>
  <c r="H19618" i="1"/>
  <c r="H19619" i="1"/>
  <c r="H19620" i="1"/>
  <c r="H19621" i="1"/>
  <c r="H19622" i="1"/>
  <c r="H19623" i="1"/>
  <c r="H19624" i="1"/>
  <c r="H19625" i="1"/>
  <c r="H19626" i="1"/>
  <c r="H19627" i="1"/>
  <c r="H19628" i="1"/>
  <c r="H19629" i="1"/>
  <c r="H19630" i="1"/>
  <c r="H19631" i="1"/>
  <c r="H19632" i="1"/>
  <c r="H19633" i="1"/>
  <c r="H19634" i="1"/>
  <c r="H19635" i="1"/>
  <c r="H19636" i="1"/>
  <c r="H19637" i="1"/>
  <c r="H19638" i="1"/>
  <c r="H19639" i="1"/>
  <c r="H19640" i="1"/>
  <c r="H19641" i="1"/>
  <c r="H19642" i="1"/>
  <c r="H19643" i="1"/>
  <c r="H19644" i="1"/>
  <c r="H19645" i="1"/>
  <c r="H19646" i="1"/>
  <c r="H19647" i="1"/>
  <c r="H19648" i="1"/>
  <c r="H19649" i="1"/>
  <c r="H19650" i="1"/>
  <c r="H19651" i="1"/>
  <c r="H19652" i="1"/>
  <c r="H19653" i="1"/>
  <c r="H19654" i="1"/>
  <c r="H19655" i="1"/>
  <c r="H19656" i="1"/>
  <c r="H19657" i="1"/>
  <c r="H19658" i="1"/>
  <c r="H19659" i="1"/>
  <c r="H19660" i="1"/>
  <c r="H19661" i="1"/>
  <c r="H19662" i="1"/>
  <c r="H19663" i="1"/>
  <c r="H19664" i="1"/>
  <c r="H19665" i="1"/>
  <c r="H19666" i="1"/>
  <c r="H19667" i="1"/>
  <c r="H19668" i="1"/>
  <c r="H19669" i="1"/>
  <c r="H19670" i="1"/>
  <c r="H19671" i="1"/>
  <c r="H19672" i="1"/>
  <c r="H19673" i="1"/>
  <c r="H19674" i="1"/>
  <c r="H19675" i="1"/>
  <c r="H19676" i="1"/>
  <c r="H19677" i="1"/>
  <c r="H19678" i="1"/>
  <c r="H19679" i="1"/>
  <c r="H19680" i="1"/>
  <c r="H19681" i="1"/>
  <c r="H19682" i="1"/>
  <c r="H19683" i="1"/>
  <c r="H19684" i="1"/>
  <c r="H19685" i="1"/>
  <c r="H19686" i="1"/>
  <c r="H19687" i="1"/>
  <c r="H19688" i="1"/>
  <c r="H19689" i="1"/>
  <c r="H19690" i="1"/>
  <c r="H19691" i="1"/>
  <c r="H19692" i="1"/>
  <c r="H19693" i="1"/>
  <c r="H19694" i="1"/>
  <c r="H19695" i="1"/>
  <c r="H19696" i="1"/>
  <c r="H19697" i="1"/>
  <c r="H19698" i="1"/>
  <c r="H19699" i="1"/>
  <c r="H19700" i="1"/>
  <c r="H19701" i="1"/>
  <c r="H19702" i="1"/>
  <c r="H19703" i="1"/>
  <c r="H19704" i="1"/>
  <c r="H19705" i="1"/>
  <c r="H19706" i="1"/>
  <c r="H19707" i="1"/>
  <c r="H19708" i="1"/>
  <c r="H19709" i="1"/>
  <c r="H19710" i="1"/>
  <c r="H19711" i="1"/>
  <c r="H19712" i="1"/>
  <c r="H19713" i="1"/>
  <c r="H19714" i="1"/>
  <c r="H19715" i="1"/>
  <c r="H19716" i="1"/>
  <c r="H19717" i="1"/>
  <c r="H19718" i="1"/>
  <c r="H19719" i="1"/>
  <c r="H19720" i="1"/>
  <c r="H19721" i="1"/>
  <c r="H19722" i="1"/>
  <c r="H19723" i="1"/>
  <c r="H19724" i="1"/>
  <c r="H19725" i="1"/>
  <c r="H19726" i="1"/>
  <c r="H19727" i="1"/>
  <c r="H19728" i="1"/>
  <c r="H19729" i="1"/>
  <c r="H19730" i="1"/>
  <c r="H19731" i="1"/>
  <c r="H19732" i="1"/>
  <c r="H19733" i="1"/>
  <c r="H19734" i="1"/>
  <c r="H19735" i="1"/>
  <c r="H19736" i="1"/>
  <c r="H19737" i="1"/>
  <c r="H19738" i="1"/>
  <c r="H19739" i="1"/>
  <c r="H19740" i="1"/>
  <c r="H19741" i="1"/>
  <c r="H19742" i="1"/>
  <c r="H19743" i="1"/>
  <c r="H19744" i="1"/>
  <c r="H19745" i="1"/>
  <c r="H19746" i="1"/>
  <c r="H19747" i="1"/>
  <c r="H19748" i="1"/>
  <c r="H19749" i="1"/>
  <c r="H19750" i="1"/>
  <c r="H19751" i="1"/>
  <c r="H19752" i="1"/>
  <c r="H19753" i="1"/>
  <c r="H19754" i="1"/>
  <c r="H19755" i="1"/>
  <c r="H19756" i="1"/>
  <c r="H19757" i="1"/>
  <c r="H19758" i="1"/>
  <c r="H19759" i="1"/>
  <c r="H19760" i="1"/>
  <c r="H19761" i="1"/>
  <c r="H19762" i="1"/>
  <c r="H19763" i="1"/>
  <c r="H19764" i="1"/>
  <c r="H19765" i="1"/>
  <c r="H19766" i="1"/>
  <c r="H19767" i="1"/>
  <c r="H19768" i="1"/>
  <c r="H19769" i="1"/>
  <c r="H19770" i="1"/>
  <c r="H19771" i="1"/>
  <c r="H19772" i="1"/>
  <c r="H19773" i="1"/>
  <c r="H19774" i="1"/>
  <c r="H19775" i="1"/>
  <c r="H19776" i="1"/>
  <c r="H19777" i="1"/>
  <c r="H19778" i="1"/>
  <c r="H19779" i="1"/>
  <c r="H19780" i="1"/>
  <c r="H19781" i="1"/>
  <c r="H19782" i="1"/>
  <c r="H19783" i="1"/>
  <c r="H19784" i="1"/>
  <c r="H19785" i="1"/>
  <c r="H19786" i="1"/>
  <c r="H19787" i="1"/>
  <c r="H19788" i="1"/>
  <c r="H19789" i="1"/>
  <c r="H19790" i="1"/>
  <c r="H19791" i="1"/>
  <c r="H19792" i="1"/>
  <c r="H19793" i="1"/>
  <c r="H19794" i="1"/>
  <c r="H19795" i="1"/>
  <c r="H19796" i="1"/>
  <c r="H19797" i="1"/>
  <c r="H19798" i="1"/>
  <c r="H19799" i="1"/>
  <c r="H19800" i="1"/>
  <c r="H19801" i="1"/>
  <c r="H19802" i="1"/>
  <c r="H19803" i="1"/>
  <c r="H19804" i="1"/>
  <c r="H19805" i="1"/>
  <c r="H19806" i="1"/>
  <c r="H19807" i="1"/>
  <c r="H19808" i="1"/>
  <c r="H19809" i="1"/>
  <c r="H19810" i="1"/>
  <c r="H19811" i="1"/>
  <c r="H19812" i="1"/>
  <c r="H19813" i="1"/>
  <c r="H19814" i="1"/>
  <c r="H19815" i="1"/>
  <c r="H19816" i="1"/>
  <c r="H19817" i="1"/>
  <c r="H19818" i="1"/>
  <c r="H19819" i="1"/>
  <c r="H19820" i="1"/>
  <c r="H19821" i="1"/>
  <c r="H19822" i="1"/>
  <c r="H19823" i="1"/>
  <c r="H19824" i="1"/>
  <c r="H19825" i="1"/>
  <c r="H19826" i="1"/>
  <c r="H19827" i="1"/>
  <c r="H19828" i="1"/>
  <c r="H19829" i="1"/>
  <c r="H19830" i="1"/>
  <c r="H19831" i="1"/>
  <c r="H19832" i="1"/>
  <c r="H19833" i="1"/>
  <c r="H19834" i="1"/>
  <c r="H19835" i="1"/>
  <c r="H19836" i="1"/>
  <c r="H19837" i="1"/>
  <c r="H19838" i="1"/>
  <c r="H19839" i="1"/>
  <c r="H19840" i="1"/>
  <c r="H19841" i="1"/>
  <c r="H19842" i="1"/>
  <c r="H19843" i="1"/>
  <c r="H19844" i="1"/>
  <c r="H19845" i="1"/>
  <c r="H19846" i="1"/>
  <c r="H19847" i="1"/>
  <c r="H19848" i="1"/>
  <c r="H19849" i="1"/>
  <c r="H19850" i="1"/>
  <c r="H19851" i="1"/>
  <c r="H19852" i="1"/>
  <c r="H19853" i="1"/>
  <c r="H19854" i="1"/>
  <c r="H19855" i="1"/>
  <c r="H19856" i="1"/>
  <c r="H19857" i="1"/>
  <c r="H19858" i="1"/>
  <c r="H19859" i="1"/>
  <c r="H19860" i="1"/>
  <c r="H19861" i="1"/>
  <c r="H19862" i="1"/>
  <c r="H19863" i="1"/>
  <c r="H19864" i="1"/>
  <c r="H19865" i="1"/>
  <c r="H19866" i="1"/>
  <c r="H19867" i="1"/>
  <c r="H19868" i="1"/>
  <c r="H19869" i="1"/>
  <c r="H19870" i="1"/>
  <c r="H19871" i="1"/>
  <c r="H19872" i="1"/>
  <c r="H19873" i="1"/>
  <c r="H19874" i="1"/>
  <c r="H19875" i="1"/>
  <c r="H19876" i="1"/>
  <c r="H19877" i="1"/>
  <c r="H19878" i="1"/>
  <c r="H19879" i="1"/>
  <c r="H19880" i="1"/>
  <c r="H19881" i="1"/>
  <c r="H19882" i="1"/>
  <c r="H19883" i="1"/>
  <c r="H19884" i="1"/>
  <c r="H19885" i="1"/>
  <c r="H19886" i="1"/>
  <c r="H19887" i="1"/>
  <c r="H19888" i="1"/>
  <c r="H19889" i="1"/>
  <c r="H19890" i="1"/>
  <c r="H19891" i="1"/>
  <c r="H19892" i="1"/>
  <c r="H19893" i="1"/>
  <c r="H19894" i="1"/>
  <c r="H19895" i="1"/>
  <c r="H19896" i="1"/>
  <c r="H19897" i="1"/>
  <c r="H19898" i="1"/>
  <c r="H19899" i="1"/>
  <c r="H19900" i="1"/>
  <c r="H19901" i="1"/>
  <c r="H19902" i="1"/>
  <c r="H19903" i="1"/>
  <c r="H19904" i="1"/>
  <c r="H19905" i="1"/>
  <c r="H19906" i="1"/>
  <c r="H19907" i="1"/>
  <c r="H19908" i="1"/>
  <c r="H19909" i="1"/>
  <c r="H19910" i="1"/>
  <c r="H19911" i="1"/>
  <c r="H19912" i="1"/>
  <c r="H19913" i="1"/>
  <c r="H19914" i="1"/>
  <c r="H19915" i="1"/>
  <c r="H19916" i="1"/>
  <c r="H19917" i="1"/>
  <c r="H19918" i="1"/>
  <c r="H19919" i="1"/>
  <c r="H19920" i="1"/>
  <c r="H19921" i="1"/>
  <c r="H19922" i="1"/>
  <c r="H19923" i="1"/>
  <c r="H19924" i="1"/>
  <c r="H19925" i="1"/>
  <c r="H19926" i="1"/>
  <c r="H19927" i="1"/>
  <c r="H19928" i="1"/>
  <c r="H19929" i="1"/>
  <c r="H19930" i="1"/>
  <c r="H19931" i="1"/>
  <c r="H19932" i="1"/>
  <c r="H19933" i="1"/>
  <c r="H19934" i="1"/>
  <c r="H19935" i="1"/>
  <c r="H19936" i="1"/>
  <c r="H19937" i="1"/>
  <c r="H19938" i="1"/>
  <c r="H19939" i="1"/>
  <c r="H19940" i="1"/>
  <c r="H19941" i="1"/>
  <c r="H19942" i="1"/>
  <c r="H19943" i="1"/>
  <c r="H19944" i="1"/>
  <c r="H19945" i="1"/>
  <c r="H19946" i="1"/>
  <c r="H19947" i="1"/>
  <c r="H19948" i="1"/>
  <c r="H19949" i="1"/>
  <c r="H19950" i="1"/>
  <c r="H19951" i="1"/>
  <c r="H19952" i="1"/>
  <c r="H19953" i="1"/>
  <c r="H19954" i="1"/>
  <c r="H19955" i="1"/>
  <c r="H19956" i="1"/>
  <c r="H19957" i="1"/>
  <c r="H19958" i="1"/>
  <c r="H19959" i="1"/>
  <c r="H19960" i="1"/>
  <c r="H19961" i="1"/>
  <c r="H19962" i="1"/>
  <c r="H19963" i="1"/>
  <c r="H19964" i="1"/>
  <c r="H19965" i="1"/>
  <c r="H19966" i="1"/>
  <c r="H19967" i="1"/>
  <c r="H19968" i="1"/>
  <c r="H19969" i="1"/>
  <c r="H19970" i="1"/>
  <c r="H19971" i="1"/>
  <c r="H19972" i="1"/>
  <c r="H19973" i="1"/>
  <c r="H19974" i="1"/>
  <c r="H19975" i="1"/>
  <c r="H19976" i="1"/>
  <c r="H19977" i="1"/>
  <c r="H19978" i="1"/>
  <c r="H19979" i="1"/>
  <c r="H19980" i="1"/>
  <c r="H19981" i="1"/>
  <c r="H19982" i="1"/>
  <c r="H19983" i="1"/>
  <c r="H19984" i="1"/>
  <c r="H19985" i="1"/>
  <c r="H19986" i="1"/>
  <c r="H19987" i="1"/>
  <c r="H19988" i="1"/>
  <c r="H19989" i="1"/>
  <c r="H19990" i="1"/>
  <c r="H19991" i="1"/>
  <c r="H19992" i="1"/>
  <c r="H19993" i="1"/>
  <c r="H19994" i="1"/>
  <c r="H19995" i="1"/>
  <c r="H19996" i="1"/>
  <c r="H19997" i="1"/>
  <c r="H19998" i="1"/>
  <c r="H19999" i="1"/>
  <c r="H20000" i="1"/>
  <c r="H20001" i="1"/>
  <c r="H20002" i="1"/>
  <c r="H20003" i="1"/>
  <c r="H20004" i="1"/>
  <c r="H20005" i="1"/>
  <c r="H20006" i="1"/>
  <c r="H20007" i="1"/>
  <c r="H20008" i="1"/>
  <c r="H20009" i="1"/>
  <c r="H20010" i="1"/>
  <c r="H20011" i="1"/>
  <c r="H20012" i="1"/>
  <c r="H20013" i="1"/>
  <c r="H20014" i="1"/>
  <c r="H20015" i="1"/>
  <c r="H20016" i="1"/>
  <c r="H20017" i="1"/>
  <c r="H20018" i="1"/>
  <c r="H20019" i="1"/>
  <c r="H20020" i="1"/>
  <c r="H20021" i="1"/>
  <c r="H20022" i="1"/>
  <c r="H20023" i="1"/>
  <c r="H20024" i="1"/>
  <c r="H20025" i="1"/>
  <c r="H20026" i="1"/>
  <c r="H20027" i="1"/>
  <c r="H20028" i="1"/>
  <c r="H20029" i="1"/>
  <c r="H20030" i="1"/>
  <c r="H20031" i="1"/>
  <c r="H20032" i="1"/>
  <c r="H20033" i="1"/>
  <c r="H20034" i="1"/>
  <c r="H20035" i="1"/>
  <c r="H20036" i="1"/>
  <c r="H20037" i="1"/>
  <c r="H20038" i="1"/>
  <c r="H20039" i="1"/>
  <c r="H20040" i="1"/>
  <c r="H20041" i="1"/>
  <c r="H20042" i="1"/>
  <c r="H20043" i="1"/>
  <c r="H20044" i="1"/>
  <c r="H20045" i="1"/>
  <c r="H20046" i="1"/>
  <c r="H20047" i="1"/>
  <c r="H20048" i="1"/>
  <c r="H20049" i="1"/>
  <c r="H20050" i="1"/>
  <c r="H20051" i="1"/>
  <c r="H20052" i="1"/>
  <c r="H20053" i="1"/>
  <c r="H20054" i="1"/>
  <c r="H20055" i="1"/>
  <c r="H20056" i="1"/>
  <c r="H20057" i="1"/>
  <c r="H20058" i="1"/>
  <c r="H20059" i="1"/>
  <c r="H20060" i="1"/>
  <c r="H20061" i="1"/>
  <c r="H20062" i="1"/>
  <c r="H20063" i="1"/>
  <c r="H20064" i="1"/>
  <c r="H20065" i="1"/>
  <c r="H20066" i="1"/>
  <c r="H20067" i="1"/>
  <c r="H20068" i="1"/>
  <c r="H20069" i="1"/>
  <c r="H20070" i="1"/>
  <c r="H20071" i="1"/>
  <c r="H20072" i="1"/>
  <c r="H20073" i="1"/>
  <c r="H20074" i="1"/>
  <c r="H20075" i="1"/>
  <c r="H20076" i="1"/>
  <c r="H20077" i="1"/>
  <c r="H20078" i="1"/>
  <c r="H20079" i="1"/>
  <c r="H20080" i="1"/>
  <c r="H20081" i="1"/>
  <c r="H20082" i="1"/>
  <c r="H20083" i="1"/>
  <c r="H20084" i="1"/>
  <c r="H20085" i="1"/>
  <c r="H20086" i="1"/>
  <c r="H20087" i="1"/>
  <c r="H20088" i="1"/>
  <c r="H20089" i="1"/>
  <c r="H20090" i="1"/>
  <c r="H20091" i="1"/>
  <c r="H20092" i="1"/>
  <c r="H20093" i="1"/>
  <c r="H20094" i="1"/>
  <c r="H20095" i="1"/>
  <c r="H20096" i="1"/>
  <c r="H20097" i="1"/>
  <c r="H20098" i="1"/>
  <c r="H20099" i="1"/>
  <c r="H20100" i="1"/>
  <c r="H20101" i="1"/>
  <c r="H20102" i="1"/>
  <c r="H20103" i="1"/>
  <c r="H20104" i="1"/>
  <c r="H20105" i="1"/>
  <c r="H20106" i="1"/>
  <c r="H20107" i="1"/>
  <c r="H20108" i="1"/>
  <c r="H20109" i="1"/>
  <c r="H20110" i="1"/>
  <c r="H20111" i="1"/>
  <c r="H20112" i="1"/>
  <c r="H20113" i="1"/>
  <c r="H20114" i="1"/>
  <c r="H20115" i="1"/>
  <c r="H20116" i="1"/>
  <c r="H20117" i="1"/>
  <c r="H20118" i="1"/>
  <c r="H20119" i="1"/>
  <c r="H20120" i="1"/>
  <c r="H20121" i="1"/>
  <c r="H20122" i="1"/>
  <c r="H20123" i="1"/>
  <c r="H20124" i="1"/>
  <c r="H20125" i="1"/>
  <c r="H20126" i="1"/>
  <c r="H20127" i="1"/>
  <c r="H20128" i="1"/>
  <c r="H20129" i="1"/>
  <c r="H20130" i="1"/>
  <c r="H20131" i="1"/>
  <c r="H20132" i="1"/>
  <c r="H20133" i="1"/>
  <c r="H20134" i="1"/>
  <c r="H20135" i="1"/>
  <c r="H20136" i="1"/>
  <c r="H20137" i="1"/>
  <c r="H20138" i="1"/>
  <c r="H20139" i="1"/>
  <c r="H20140" i="1"/>
  <c r="H20141" i="1"/>
  <c r="H20142" i="1"/>
  <c r="H20143" i="1"/>
  <c r="H20144" i="1"/>
  <c r="H20145" i="1"/>
  <c r="H20146" i="1"/>
  <c r="H20147" i="1"/>
  <c r="H20148" i="1"/>
  <c r="H20149" i="1"/>
  <c r="H20150" i="1"/>
  <c r="H20151" i="1"/>
  <c r="H20152" i="1"/>
  <c r="H20153" i="1"/>
  <c r="H20154" i="1"/>
  <c r="H20155" i="1"/>
  <c r="H20156" i="1"/>
  <c r="H20157" i="1"/>
  <c r="H20158" i="1"/>
  <c r="H20159" i="1"/>
  <c r="H20160" i="1"/>
  <c r="H20161" i="1"/>
  <c r="H20162" i="1"/>
  <c r="H20163" i="1"/>
  <c r="H20164" i="1"/>
  <c r="H20165" i="1"/>
  <c r="H20166" i="1"/>
  <c r="H20167" i="1"/>
  <c r="H20168" i="1"/>
  <c r="H20169" i="1"/>
  <c r="H20170" i="1"/>
  <c r="H20171" i="1"/>
  <c r="H20172" i="1"/>
  <c r="H20173" i="1"/>
  <c r="H20174" i="1"/>
  <c r="H20175" i="1"/>
  <c r="H20176" i="1"/>
  <c r="H20177" i="1"/>
  <c r="H20178" i="1"/>
  <c r="H20179" i="1"/>
  <c r="H20180" i="1"/>
  <c r="H20181" i="1"/>
  <c r="H20182" i="1"/>
  <c r="H20183" i="1"/>
  <c r="H20184" i="1"/>
  <c r="H20185" i="1"/>
  <c r="H20186" i="1"/>
  <c r="H20187" i="1"/>
  <c r="H20188" i="1"/>
  <c r="H20189" i="1"/>
  <c r="H20190" i="1"/>
  <c r="H20191" i="1"/>
  <c r="H20192" i="1"/>
  <c r="H20193" i="1"/>
  <c r="H20194" i="1"/>
  <c r="H20195" i="1"/>
  <c r="H20196" i="1"/>
  <c r="H20197" i="1"/>
  <c r="H20198" i="1"/>
  <c r="H20199" i="1"/>
  <c r="H20200" i="1"/>
  <c r="H20201" i="1"/>
  <c r="H20202" i="1"/>
  <c r="H20203" i="1"/>
  <c r="H20204" i="1"/>
  <c r="H20205" i="1"/>
  <c r="H20206" i="1"/>
  <c r="H20207" i="1"/>
  <c r="H20208" i="1"/>
  <c r="H20209" i="1"/>
  <c r="H20210" i="1"/>
  <c r="H20211" i="1"/>
  <c r="H20212" i="1"/>
  <c r="H20213" i="1"/>
  <c r="H20214" i="1"/>
  <c r="H20215" i="1"/>
  <c r="H20216" i="1"/>
  <c r="H20217" i="1"/>
  <c r="H20218" i="1"/>
  <c r="H20219" i="1"/>
  <c r="H20220" i="1"/>
  <c r="H20221" i="1"/>
  <c r="H20222" i="1"/>
  <c r="H20223" i="1"/>
  <c r="H20224" i="1"/>
  <c r="H20225" i="1"/>
  <c r="H20226" i="1"/>
  <c r="H20227" i="1"/>
  <c r="H20228" i="1"/>
  <c r="H20229" i="1"/>
  <c r="H20230" i="1"/>
  <c r="H20231" i="1"/>
  <c r="H20232" i="1"/>
  <c r="H20233" i="1"/>
  <c r="H20234" i="1"/>
  <c r="H20235" i="1"/>
  <c r="H20236" i="1"/>
  <c r="H20237" i="1"/>
  <c r="H20238" i="1"/>
  <c r="H20239" i="1"/>
  <c r="H20240" i="1"/>
  <c r="H20241" i="1"/>
  <c r="H20242" i="1"/>
  <c r="H20243" i="1"/>
  <c r="H20244" i="1"/>
  <c r="H20245" i="1"/>
  <c r="H20246" i="1"/>
  <c r="H20247" i="1"/>
  <c r="H20248" i="1"/>
  <c r="H20249" i="1"/>
  <c r="H20250" i="1"/>
  <c r="H20251" i="1"/>
  <c r="H20252" i="1"/>
  <c r="H20253" i="1"/>
  <c r="H20254" i="1"/>
  <c r="H20255" i="1"/>
  <c r="H20256" i="1"/>
  <c r="H20257" i="1"/>
  <c r="H20258" i="1"/>
  <c r="H20259" i="1"/>
  <c r="H20260" i="1"/>
  <c r="H20261" i="1"/>
  <c r="H20262" i="1"/>
  <c r="H20263" i="1"/>
  <c r="H20264" i="1"/>
  <c r="H20265" i="1"/>
  <c r="H20266" i="1"/>
  <c r="H20267" i="1"/>
  <c r="H20268" i="1"/>
  <c r="H20269" i="1"/>
  <c r="H20270" i="1"/>
  <c r="H20271" i="1"/>
  <c r="H20272" i="1"/>
  <c r="H20273" i="1"/>
  <c r="H20274" i="1"/>
  <c r="H20275" i="1"/>
  <c r="H20276" i="1"/>
  <c r="H20277" i="1"/>
  <c r="H20278" i="1"/>
  <c r="H20279" i="1"/>
  <c r="H20280" i="1"/>
  <c r="H20281" i="1"/>
  <c r="H20282" i="1"/>
  <c r="H20283" i="1"/>
  <c r="H20284" i="1"/>
  <c r="H20285" i="1"/>
  <c r="H20286" i="1"/>
  <c r="H20287" i="1"/>
  <c r="H20288" i="1"/>
  <c r="H20289" i="1"/>
  <c r="H20290" i="1"/>
  <c r="H20291" i="1"/>
  <c r="H20292" i="1"/>
  <c r="H20293" i="1"/>
  <c r="H20294" i="1"/>
  <c r="H20295" i="1"/>
  <c r="H20296" i="1"/>
  <c r="H20297" i="1"/>
  <c r="H20298" i="1"/>
  <c r="H20299" i="1"/>
  <c r="H20300" i="1"/>
  <c r="H20301" i="1"/>
  <c r="H20302" i="1"/>
  <c r="H20303" i="1"/>
  <c r="H20304" i="1"/>
  <c r="H20305" i="1"/>
  <c r="H20306" i="1"/>
  <c r="H20307" i="1"/>
  <c r="H20308" i="1"/>
  <c r="H20309" i="1"/>
  <c r="H20310" i="1"/>
  <c r="H20311" i="1"/>
  <c r="H20312" i="1"/>
  <c r="H20313" i="1"/>
  <c r="H20314" i="1"/>
  <c r="H20315" i="1"/>
  <c r="H20316" i="1"/>
  <c r="H20317" i="1"/>
  <c r="H20318" i="1"/>
  <c r="H20319" i="1"/>
  <c r="H20320" i="1"/>
  <c r="H20321" i="1"/>
  <c r="H20322" i="1"/>
  <c r="H20323" i="1"/>
  <c r="H20324" i="1"/>
  <c r="H20325" i="1"/>
  <c r="H20326" i="1"/>
  <c r="H20327" i="1"/>
  <c r="H20328" i="1"/>
  <c r="H20329" i="1"/>
  <c r="H20330" i="1"/>
  <c r="H20331" i="1"/>
  <c r="H20332" i="1"/>
  <c r="H20333" i="1"/>
  <c r="H20334" i="1"/>
  <c r="H20335" i="1"/>
  <c r="H20336" i="1"/>
  <c r="H20337" i="1"/>
  <c r="H20338" i="1"/>
  <c r="H20339" i="1"/>
  <c r="H20340" i="1"/>
  <c r="H20341" i="1"/>
  <c r="H20342" i="1"/>
  <c r="H20343" i="1"/>
  <c r="H20344" i="1"/>
  <c r="H20345" i="1"/>
  <c r="H20346" i="1"/>
  <c r="H20347" i="1"/>
  <c r="H20348" i="1"/>
  <c r="H20349" i="1"/>
  <c r="H20350" i="1"/>
  <c r="H20351" i="1"/>
  <c r="H20352" i="1"/>
  <c r="H20353" i="1"/>
  <c r="H20354" i="1"/>
  <c r="H20355" i="1"/>
  <c r="H20356" i="1"/>
  <c r="H20357" i="1"/>
  <c r="H20358" i="1"/>
  <c r="H20359" i="1"/>
  <c r="H20360" i="1"/>
  <c r="H20361" i="1"/>
  <c r="H20362" i="1"/>
  <c r="H20363" i="1"/>
  <c r="H20364" i="1"/>
  <c r="H20365" i="1"/>
  <c r="H20366" i="1"/>
  <c r="H20367" i="1"/>
  <c r="H20368" i="1"/>
  <c r="H20369" i="1"/>
  <c r="H20370" i="1"/>
  <c r="H20371" i="1"/>
  <c r="H20372" i="1"/>
  <c r="H20373" i="1"/>
  <c r="H20374" i="1"/>
  <c r="H20375" i="1"/>
  <c r="H20376" i="1"/>
  <c r="H20377" i="1"/>
  <c r="H20378" i="1"/>
  <c r="H20379" i="1"/>
  <c r="H20380" i="1"/>
  <c r="H20381" i="1"/>
  <c r="H20382" i="1"/>
  <c r="H20383" i="1"/>
  <c r="H20384" i="1"/>
  <c r="H20385" i="1"/>
  <c r="H20386" i="1"/>
  <c r="H20387" i="1"/>
  <c r="H20388" i="1"/>
  <c r="H20389" i="1"/>
  <c r="H20390" i="1"/>
  <c r="H20391" i="1"/>
  <c r="H20392" i="1"/>
  <c r="H20393" i="1"/>
  <c r="H20394" i="1"/>
  <c r="H20395" i="1"/>
  <c r="H20396" i="1"/>
  <c r="H20397" i="1"/>
  <c r="H20398" i="1"/>
  <c r="H20399" i="1"/>
  <c r="H20400" i="1"/>
  <c r="H20401" i="1"/>
  <c r="H20402" i="1"/>
  <c r="H20403" i="1"/>
  <c r="H20404" i="1"/>
  <c r="H20405" i="1"/>
  <c r="H20406" i="1"/>
  <c r="H20407" i="1"/>
  <c r="H20408" i="1"/>
  <c r="H20409" i="1"/>
  <c r="H20410" i="1"/>
  <c r="H20411" i="1"/>
  <c r="H20412" i="1"/>
  <c r="H20413" i="1"/>
  <c r="H20414" i="1"/>
  <c r="H20415" i="1"/>
  <c r="H20416" i="1"/>
  <c r="H20417" i="1"/>
  <c r="H20418" i="1"/>
  <c r="H20419" i="1"/>
  <c r="H20420" i="1"/>
  <c r="H20421" i="1"/>
  <c r="H20422" i="1"/>
  <c r="H20423" i="1"/>
  <c r="H20424" i="1"/>
  <c r="H20425" i="1"/>
  <c r="H20426" i="1"/>
  <c r="H20427" i="1"/>
  <c r="H20428" i="1"/>
  <c r="H20429" i="1"/>
  <c r="H20430" i="1"/>
  <c r="H20431" i="1"/>
  <c r="H20432" i="1"/>
  <c r="H20433" i="1"/>
  <c r="H20434" i="1"/>
  <c r="H20435" i="1"/>
  <c r="H20436" i="1"/>
  <c r="H20437" i="1"/>
  <c r="H20438" i="1"/>
  <c r="H20439" i="1"/>
  <c r="H20440" i="1"/>
  <c r="H20441" i="1"/>
  <c r="H20442" i="1"/>
  <c r="H20443" i="1"/>
  <c r="H20444" i="1"/>
  <c r="H20445" i="1"/>
  <c r="H20446" i="1"/>
  <c r="H20447" i="1"/>
  <c r="H20448" i="1"/>
  <c r="H20449" i="1"/>
  <c r="H20450" i="1"/>
  <c r="H20451" i="1"/>
  <c r="H20452" i="1"/>
  <c r="H20453" i="1"/>
  <c r="H20454" i="1"/>
  <c r="H20455" i="1"/>
  <c r="H20456" i="1"/>
  <c r="H20457" i="1"/>
  <c r="H20458" i="1"/>
  <c r="H20459" i="1"/>
  <c r="H20460" i="1"/>
  <c r="H20461" i="1"/>
  <c r="H20462" i="1"/>
  <c r="H20463" i="1"/>
  <c r="H20464" i="1"/>
  <c r="H20465" i="1"/>
  <c r="H20466" i="1"/>
  <c r="H20467" i="1"/>
  <c r="H20468" i="1"/>
  <c r="H20469" i="1"/>
  <c r="H20470" i="1"/>
  <c r="H20471" i="1"/>
  <c r="H20472" i="1"/>
  <c r="H20473" i="1"/>
  <c r="H20474" i="1"/>
  <c r="H20475" i="1"/>
  <c r="H20476" i="1"/>
  <c r="H20477" i="1"/>
  <c r="H20478" i="1"/>
  <c r="H20479" i="1"/>
  <c r="H20480" i="1"/>
  <c r="H20481" i="1"/>
  <c r="H20482" i="1"/>
  <c r="H20483" i="1"/>
  <c r="H20484" i="1"/>
  <c r="H20485" i="1"/>
  <c r="H20486" i="1"/>
  <c r="H20487" i="1"/>
  <c r="H20488" i="1"/>
  <c r="H20489" i="1"/>
  <c r="H20490" i="1"/>
  <c r="H20491" i="1"/>
  <c r="H20492" i="1"/>
  <c r="H20493" i="1"/>
  <c r="H20494" i="1"/>
  <c r="H20495" i="1"/>
  <c r="H20496" i="1"/>
  <c r="H20497" i="1"/>
  <c r="H20498" i="1"/>
  <c r="H20499" i="1"/>
  <c r="H20500" i="1"/>
  <c r="H20501" i="1"/>
  <c r="H20502" i="1"/>
  <c r="H20503" i="1"/>
  <c r="H20504" i="1"/>
  <c r="H20505" i="1"/>
  <c r="H20506" i="1"/>
  <c r="H20507" i="1"/>
  <c r="H20508" i="1"/>
  <c r="H20509" i="1"/>
  <c r="H20510" i="1"/>
  <c r="H20511" i="1"/>
  <c r="H20512" i="1"/>
  <c r="H20513" i="1"/>
  <c r="H20514" i="1"/>
  <c r="H20515" i="1"/>
  <c r="H20516" i="1"/>
  <c r="H20517" i="1"/>
  <c r="H20518" i="1"/>
  <c r="H20519" i="1"/>
  <c r="H20520" i="1"/>
  <c r="H20521" i="1"/>
  <c r="H20522" i="1"/>
  <c r="H20523" i="1"/>
  <c r="H20524" i="1"/>
  <c r="H20525" i="1"/>
  <c r="H20526" i="1"/>
  <c r="H20527" i="1"/>
  <c r="H20528" i="1"/>
  <c r="H20529" i="1"/>
  <c r="H20530" i="1"/>
  <c r="H20531" i="1"/>
  <c r="H20532" i="1"/>
  <c r="H20533" i="1"/>
  <c r="H20534" i="1"/>
  <c r="H20535" i="1"/>
  <c r="H20536" i="1"/>
  <c r="H20537" i="1"/>
  <c r="H20538" i="1"/>
  <c r="H20539" i="1"/>
  <c r="H20540" i="1"/>
  <c r="H20541" i="1"/>
  <c r="H20542" i="1"/>
  <c r="H20543" i="1"/>
  <c r="H20544" i="1"/>
  <c r="H20545" i="1"/>
  <c r="H20546" i="1"/>
  <c r="H20547" i="1"/>
  <c r="H20548" i="1"/>
  <c r="H20549" i="1"/>
  <c r="H20550" i="1"/>
  <c r="H20551" i="1"/>
  <c r="H20552" i="1"/>
  <c r="H20553" i="1"/>
  <c r="H20554" i="1"/>
  <c r="H20555" i="1"/>
  <c r="H20556" i="1"/>
  <c r="H20557" i="1"/>
  <c r="H20558" i="1"/>
  <c r="H20559" i="1"/>
  <c r="H20560" i="1"/>
  <c r="H20561" i="1"/>
  <c r="H20562" i="1"/>
  <c r="H20563" i="1"/>
  <c r="H20564" i="1"/>
  <c r="H20565" i="1"/>
  <c r="H20566" i="1"/>
  <c r="H20567" i="1"/>
  <c r="H20568" i="1"/>
  <c r="H20569" i="1"/>
  <c r="H20570" i="1"/>
  <c r="H20571" i="1"/>
  <c r="H20572" i="1"/>
  <c r="H20573" i="1"/>
  <c r="H20574" i="1"/>
  <c r="H20575" i="1"/>
  <c r="H20576" i="1"/>
  <c r="H20577" i="1"/>
  <c r="H20578" i="1"/>
  <c r="H20579" i="1"/>
  <c r="H20580" i="1"/>
  <c r="H20581" i="1"/>
  <c r="H20582" i="1"/>
  <c r="H20583" i="1"/>
  <c r="H20584" i="1"/>
  <c r="H20585" i="1"/>
  <c r="H20586" i="1"/>
  <c r="H20587" i="1"/>
  <c r="H20588" i="1"/>
  <c r="H20589" i="1"/>
  <c r="H20590" i="1"/>
  <c r="H20591" i="1"/>
  <c r="H20592" i="1"/>
  <c r="H20593" i="1"/>
  <c r="H20594" i="1"/>
  <c r="H20595" i="1"/>
  <c r="H20596" i="1"/>
  <c r="H20597" i="1"/>
  <c r="H20598" i="1"/>
  <c r="H20599" i="1"/>
  <c r="H20600" i="1"/>
  <c r="H20601" i="1"/>
  <c r="H20602" i="1"/>
  <c r="H20603" i="1"/>
  <c r="H20604" i="1"/>
  <c r="H20605" i="1"/>
  <c r="H20606" i="1"/>
  <c r="H20607" i="1"/>
  <c r="H20608" i="1"/>
  <c r="H20609" i="1"/>
  <c r="H20610" i="1"/>
  <c r="H20611" i="1"/>
  <c r="H20612" i="1"/>
  <c r="H20613" i="1"/>
  <c r="H20614" i="1"/>
  <c r="H20615" i="1"/>
  <c r="H20616" i="1"/>
  <c r="H20617" i="1"/>
  <c r="H20618" i="1"/>
  <c r="H20619" i="1"/>
  <c r="H20620" i="1"/>
  <c r="H20621" i="1"/>
  <c r="H20622" i="1"/>
  <c r="H20623" i="1"/>
  <c r="H20624" i="1"/>
  <c r="H20625" i="1"/>
  <c r="H20626" i="1"/>
  <c r="H20627" i="1"/>
  <c r="H20628" i="1"/>
  <c r="H20629" i="1"/>
  <c r="H20630" i="1"/>
  <c r="H20631" i="1"/>
  <c r="H20632" i="1"/>
  <c r="H20633" i="1"/>
  <c r="H20634" i="1"/>
  <c r="H20635" i="1"/>
  <c r="H20636" i="1"/>
  <c r="H20637" i="1"/>
  <c r="H20638" i="1"/>
  <c r="H20639" i="1"/>
  <c r="H20640" i="1"/>
  <c r="H20641" i="1"/>
  <c r="H20642" i="1"/>
  <c r="H20643" i="1"/>
  <c r="H20644" i="1"/>
  <c r="H20645" i="1"/>
  <c r="H20646" i="1"/>
  <c r="H20647" i="1"/>
  <c r="H20648" i="1"/>
  <c r="H20649" i="1"/>
  <c r="H20650" i="1"/>
  <c r="H20651" i="1"/>
  <c r="H20652" i="1"/>
  <c r="H20653" i="1"/>
  <c r="H20654" i="1"/>
  <c r="H20655" i="1"/>
  <c r="H20656" i="1"/>
  <c r="H20657" i="1"/>
  <c r="H20658" i="1"/>
  <c r="H20659" i="1"/>
  <c r="H20660" i="1"/>
  <c r="H20661" i="1"/>
  <c r="H20662" i="1"/>
  <c r="H20663" i="1"/>
  <c r="H20664" i="1"/>
  <c r="H20665" i="1"/>
  <c r="H20666" i="1"/>
  <c r="H20667" i="1"/>
  <c r="H20668" i="1"/>
  <c r="H20669" i="1"/>
  <c r="H20670" i="1"/>
  <c r="H20671" i="1"/>
  <c r="H20672" i="1"/>
  <c r="H20673" i="1"/>
  <c r="H20674" i="1"/>
  <c r="H20675" i="1"/>
  <c r="H20676" i="1"/>
  <c r="H20677" i="1"/>
  <c r="H20678" i="1"/>
  <c r="H20679" i="1"/>
  <c r="H20680" i="1"/>
  <c r="H20681" i="1"/>
  <c r="H20682" i="1"/>
  <c r="H20683" i="1"/>
  <c r="H20684" i="1"/>
  <c r="H20685" i="1"/>
  <c r="H20686" i="1"/>
  <c r="H20687" i="1"/>
  <c r="H20688" i="1"/>
  <c r="H20689" i="1"/>
  <c r="H20690" i="1"/>
  <c r="H20691" i="1"/>
  <c r="H20692" i="1"/>
  <c r="H20693" i="1"/>
  <c r="H20694" i="1"/>
  <c r="H20695" i="1"/>
  <c r="H20696" i="1"/>
  <c r="H20697" i="1"/>
  <c r="H20698" i="1"/>
  <c r="H20699" i="1"/>
  <c r="H20700" i="1"/>
  <c r="H20701" i="1"/>
  <c r="H20702" i="1"/>
  <c r="H20703" i="1"/>
  <c r="H20704" i="1"/>
  <c r="H20705" i="1"/>
  <c r="H20706" i="1"/>
  <c r="H20707" i="1"/>
  <c r="H20708" i="1"/>
  <c r="H20709" i="1"/>
  <c r="H20710" i="1"/>
  <c r="H20711" i="1"/>
  <c r="H20712" i="1"/>
  <c r="H20713" i="1"/>
  <c r="H20714" i="1"/>
  <c r="H20715" i="1"/>
  <c r="H20716" i="1"/>
  <c r="H20717" i="1"/>
  <c r="H20718" i="1"/>
  <c r="H20719" i="1"/>
  <c r="H20720" i="1"/>
  <c r="H20721" i="1"/>
  <c r="H20722" i="1"/>
  <c r="H20723" i="1"/>
  <c r="H20724" i="1"/>
  <c r="H20725" i="1"/>
  <c r="H20726" i="1"/>
  <c r="H20727" i="1"/>
  <c r="H20728" i="1"/>
  <c r="H20729" i="1"/>
  <c r="H20730" i="1"/>
  <c r="H20731" i="1"/>
  <c r="H20732" i="1"/>
  <c r="H20733" i="1"/>
  <c r="H20734" i="1"/>
  <c r="H20735" i="1"/>
  <c r="H20736" i="1"/>
  <c r="H20737" i="1"/>
  <c r="H20738" i="1"/>
  <c r="H20739" i="1"/>
  <c r="H20740" i="1"/>
  <c r="H20741" i="1"/>
  <c r="H20742" i="1"/>
  <c r="H20743" i="1"/>
  <c r="H20744" i="1"/>
  <c r="H20745" i="1"/>
  <c r="H20746" i="1"/>
  <c r="H20747" i="1"/>
  <c r="H20748" i="1"/>
  <c r="H20749" i="1"/>
  <c r="H20750" i="1"/>
  <c r="H20751" i="1"/>
  <c r="H20752" i="1"/>
  <c r="H20753" i="1"/>
  <c r="H20754" i="1"/>
  <c r="H20755" i="1"/>
  <c r="H20756" i="1"/>
  <c r="H20757" i="1"/>
  <c r="H20758" i="1"/>
  <c r="H20759" i="1"/>
  <c r="H20760" i="1"/>
  <c r="H20761" i="1"/>
  <c r="H20762" i="1"/>
  <c r="H20763" i="1"/>
  <c r="H20764" i="1"/>
  <c r="H20765" i="1"/>
  <c r="H20766" i="1"/>
  <c r="H20767" i="1"/>
  <c r="H20768" i="1"/>
  <c r="H20769" i="1"/>
  <c r="H20770" i="1"/>
  <c r="H20771" i="1"/>
  <c r="H20772" i="1"/>
  <c r="H20773" i="1"/>
  <c r="H20774" i="1"/>
  <c r="H20775" i="1"/>
  <c r="H20776" i="1"/>
  <c r="H20777" i="1"/>
  <c r="H20778" i="1"/>
  <c r="H20779" i="1"/>
  <c r="H20780" i="1"/>
  <c r="H20781" i="1"/>
  <c r="H20782" i="1"/>
  <c r="H20783" i="1"/>
  <c r="H20784" i="1"/>
  <c r="H20785" i="1"/>
  <c r="H20786" i="1"/>
  <c r="H20787" i="1"/>
  <c r="H20788" i="1"/>
  <c r="H20789" i="1"/>
  <c r="H20790" i="1"/>
  <c r="H20791" i="1"/>
  <c r="H20792" i="1"/>
  <c r="H20793" i="1"/>
  <c r="H20794" i="1"/>
  <c r="H20795" i="1"/>
  <c r="H20796" i="1"/>
  <c r="H20797" i="1"/>
  <c r="H20798" i="1"/>
  <c r="H20799" i="1"/>
  <c r="H20800" i="1"/>
  <c r="H20801" i="1"/>
  <c r="H20802" i="1"/>
  <c r="H20803" i="1"/>
  <c r="H20804" i="1"/>
  <c r="H20805" i="1"/>
  <c r="H20806" i="1"/>
  <c r="H20807" i="1"/>
  <c r="H20808" i="1"/>
  <c r="H20809" i="1"/>
  <c r="H20810" i="1"/>
  <c r="H20811" i="1"/>
  <c r="H20812" i="1"/>
  <c r="H20813" i="1"/>
  <c r="H20814" i="1"/>
  <c r="H20815" i="1"/>
  <c r="H20816" i="1"/>
  <c r="H20817" i="1"/>
  <c r="H20818" i="1"/>
  <c r="H20819" i="1"/>
  <c r="H20820" i="1"/>
  <c r="H20821" i="1"/>
  <c r="H20822" i="1"/>
  <c r="H20823" i="1"/>
  <c r="H20824" i="1"/>
  <c r="H20825" i="1"/>
  <c r="H20826" i="1"/>
  <c r="H20827" i="1"/>
  <c r="H20828" i="1"/>
  <c r="H20829" i="1"/>
  <c r="H20830" i="1"/>
  <c r="H20831" i="1"/>
  <c r="H20832" i="1"/>
  <c r="H20833" i="1"/>
  <c r="H20834" i="1"/>
  <c r="H20835" i="1"/>
  <c r="H20836" i="1"/>
  <c r="H20837" i="1"/>
  <c r="H20838" i="1"/>
  <c r="H20839" i="1"/>
  <c r="H20840" i="1"/>
  <c r="H20841" i="1"/>
  <c r="H20842" i="1"/>
  <c r="H20843" i="1"/>
  <c r="H20844" i="1"/>
  <c r="H20845" i="1"/>
  <c r="H20846" i="1"/>
  <c r="H20847" i="1"/>
  <c r="H20848" i="1"/>
  <c r="H20849" i="1"/>
  <c r="H20850" i="1"/>
  <c r="H20851" i="1"/>
  <c r="H20852" i="1"/>
  <c r="H20853" i="1"/>
  <c r="H20854" i="1"/>
  <c r="H20855" i="1"/>
  <c r="H20856" i="1"/>
  <c r="H20857" i="1"/>
  <c r="H20858" i="1"/>
  <c r="H20859" i="1"/>
  <c r="H20860" i="1"/>
  <c r="H20861" i="1"/>
  <c r="H20862" i="1"/>
  <c r="H20863" i="1"/>
  <c r="H20864" i="1"/>
  <c r="H20865" i="1"/>
  <c r="H20866" i="1"/>
  <c r="H20867" i="1"/>
  <c r="H20868" i="1"/>
  <c r="H20869" i="1"/>
  <c r="H20870" i="1"/>
  <c r="H20871" i="1"/>
  <c r="H20872" i="1"/>
  <c r="H20873" i="1"/>
  <c r="H20874" i="1"/>
  <c r="H20875" i="1"/>
  <c r="H20876" i="1"/>
  <c r="H20877" i="1"/>
  <c r="H20878" i="1"/>
  <c r="H20879" i="1"/>
  <c r="H20880" i="1"/>
  <c r="H20881" i="1"/>
  <c r="H20882" i="1"/>
  <c r="H20883" i="1"/>
  <c r="H20884" i="1"/>
  <c r="H20885" i="1"/>
  <c r="H20886" i="1"/>
  <c r="H20887" i="1"/>
  <c r="H20888" i="1"/>
  <c r="H20889" i="1"/>
  <c r="H20890" i="1"/>
  <c r="H20891" i="1"/>
  <c r="H20892" i="1"/>
  <c r="H20893" i="1"/>
  <c r="H20894" i="1"/>
  <c r="H20895" i="1"/>
  <c r="H20896" i="1"/>
  <c r="H20897" i="1"/>
  <c r="H20898" i="1"/>
  <c r="H20899" i="1"/>
  <c r="H20900" i="1"/>
  <c r="H20901" i="1"/>
  <c r="H20902" i="1"/>
  <c r="H20903" i="1"/>
  <c r="H20904" i="1"/>
  <c r="H20905" i="1"/>
  <c r="H20906" i="1"/>
  <c r="H20907" i="1"/>
  <c r="H20908" i="1"/>
  <c r="H20909" i="1"/>
  <c r="H20910" i="1"/>
  <c r="H20911" i="1"/>
  <c r="H20912" i="1"/>
  <c r="H20913" i="1"/>
  <c r="H20914" i="1"/>
  <c r="H20915" i="1"/>
  <c r="H20916" i="1"/>
  <c r="H20917" i="1"/>
  <c r="H20918" i="1"/>
  <c r="H20919" i="1"/>
  <c r="H20920" i="1"/>
  <c r="H20921" i="1"/>
  <c r="H20922" i="1"/>
  <c r="H20923" i="1"/>
  <c r="H20924" i="1"/>
  <c r="H20925" i="1"/>
  <c r="H20926" i="1"/>
  <c r="H20927" i="1"/>
  <c r="H20928" i="1"/>
  <c r="H20929" i="1"/>
  <c r="H20930" i="1"/>
  <c r="H20931" i="1"/>
  <c r="H20932" i="1"/>
  <c r="H20933" i="1"/>
  <c r="H20934" i="1"/>
  <c r="H20935" i="1"/>
  <c r="H20936" i="1"/>
  <c r="H20937" i="1"/>
  <c r="H20938" i="1"/>
  <c r="H20939" i="1"/>
  <c r="H20940" i="1"/>
  <c r="H20941" i="1"/>
  <c r="H20942" i="1"/>
  <c r="H20943" i="1"/>
  <c r="H20944" i="1"/>
  <c r="H20945" i="1"/>
  <c r="H20946" i="1"/>
  <c r="H20947" i="1"/>
  <c r="H20948" i="1"/>
  <c r="H20949" i="1"/>
  <c r="H20950" i="1"/>
  <c r="H20951" i="1"/>
  <c r="H20952" i="1"/>
  <c r="H20953" i="1"/>
  <c r="H20954" i="1"/>
  <c r="H20955" i="1"/>
  <c r="H20956" i="1"/>
  <c r="H20957" i="1"/>
  <c r="H20958" i="1"/>
  <c r="H20959" i="1"/>
  <c r="H20960" i="1"/>
  <c r="H20961" i="1"/>
  <c r="H20962" i="1"/>
  <c r="H20963" i="1"/>
  <c r="H20964" i="1"/>
  <c r="H20965" i="1"/>
  <c r="H20966" i="1"/>
  <c r="H20967" i="1"/>
  <c r="H20968" i="1"/>
  <c r="H20969" i="1"/>
  <c r="H20970" i="1"/>
  <c r="H20971" i="1"/>
  <c r="H20972" i="1"/>
  <c r="H20973" i="1"/>
  <c r="H20974" i="1"/>
  <c r="H20975" i="1"/>
  <c r="H20976" i="1"/>
  <c r="H20977" i="1"/>
  <c r="H20978" i="1"/>
  <c r="H20979" i="1"/>
  <c r="H20980" i="1"/>
  <c r="H20981" i="1"/>
  <c r="H20982" i="1"/>
  <c r="H20983" i="1"/>
  <c r="H20984" i="1"/>
  <c r="H20985" i="1"/>
  <c r="H20986" i="1"/>
  <c r="H20987" i="1"/>
  <c r="H20988" i="1"/>
  <c r="H20989" i="1"/>
  <c r="H20990" i="1"/>
  <c r="H20991" i="1"/>
  <c r="H20992" i="1"/>
  <c r="H20993" i="1"/>
  <c r="H20994" i="1"/>
  <c r="H20995" i="1"/>
  <c r="H20996" i="1"/>
  <c r="H20997" i="1"/>
  <c r="H20998" i="1"/>
  <c r="H20999" i="1"/>
  <c r="H21000" i="1"/>
  <c r="H21001" i="1"/>
  <c r="H21002" i="1"/>
  <c r="H21003" i="1"/>
  <c r="H21004" i="1"/>
  <c r="H21005" i="1"/>
  <c r="H21006" i="1"/>
  <c r="H21007" i="1"/>
  <c r="H21008" i="1"/>
  <c r="H21009" i="1"/>
  <c r="H21010" i="1"/>
  <c r="H21011" i="1"/>
  <c r="H21012" i="1"/>
  <c r="H21013" i="1"/>
  <c r="H21014" i="1"/>
  <c r="H21015" i="1"/>
  <c r="H21016" i="1"/>
  <c r="H21017" i="1"/>
  <c r="H21018" i="1"/>
  <c r="H21019" i="1"/>
  <c r="H21020" i="1"/>
  <c r="H21021" i="1"/>
  <c r="H21022" i="1"/>
  <c r="H21023" i="1"/>
  <c r="H21024" i="1"/>
  <c r="H21025" i="1"/>
  <c r="H21026" i="1"/>
  <c r="H21027" i="1"/>
  <c r="H21028" i="1"/>
  <c r="H21029" i="1"/>
  <c r="H21030" i="1"/>
  <c r="H21031" i="1"/>
  <c r="H21032" i="1"/>
  <c r="H21033" i="1"/>
  <c r="H21034" i="1"/>
  <c r="H21035" i="1"/>
  <c r="H21036" i="1"/>
  <c r="H21037" i="1"/>
  <c r="H21038" i="1"/>
  <c r="H21039" i="1"/>
  <c r="H21040" i="1"/>
  <c r="H21041" i="1"/>
  <c r="H21042" i="1"/>
  <c r="H21043" i="1"/>
  <c r="H21044" i="1"/>
  <c r="H21045" i="1"/>
  <c r="H21046" i="1"/>
  <c r="H21047" i="1"/>
  <c r="H21048" i="1"/>
  <c r="H21049" i="1"/>
  <c r="H21050" i="1"/>
  <c r="H21051" i="1"/>
  <c r="H21052" i="1"/>
  <c r="H21053" i="1"/>
  <c r="H21054" i="1"/>
  <c r="H21055" i="1"/>
  <c r="H21056" i="1"/>
  <c r="H21057" i="1"/>
  <c r="H21058" i="1"/>
  <c r="H21059" i="1"/>
  <c r="H21060" i="1"/>
  <c r="H21061" i="1"/>
  <c r="H21062" i="1"/>
  <c r="H21063" i="1"/>
  <c r="H21064" i="1"/>
  <c r="H21065" i="1"/>
  <c r="H21066" i="1"/>
  <c r="H21067" i="1"/>
  <c r="H21068" i="1"/>
  <c r="H21069" i="1"/>
  <c r="H21070" i="1"/>
  <c r="H21071" i="1"/>
  <c r="H21072" i="1"/>
  <c r="H21073" i="1"/>
  <c r="H21074" i="1"/>
  <c r="H21075" i="1"/>
  <c r="H21076" i="1"/>
  <c r="H21077" i="1"/>
  <c r="H21078" i="1"/>
  <c r="H21079" i="1"/>
  <c r="H21080" i="1"/>
  <c r="H21081" i="1"/>
  <c r="H21082" i="1"/>
  <c r="H21083" i="1"/>
  <c r="H21084" i="1"/>
  <c r="H21085" i="1"/>
  <c r="H21086" i="1"/>
  <c r="H21087" i="1"/>
  <c r="H21088" i="1"/>
  <c r="H21089" i="1"/>
  <c r="H21090" i="1"/>
  <c r="H21091" i="1"/>
  <c r="H21092" i="1"/>
  <c r="H21093" i="1"/>
  <c r="H21094" i="1"/>
  <c r="H21095" i="1"/>
  <c r="H21096" i="1"/>
  <c r="H21097" i="1"/>
  <c r="H21098" i="1"/>
  <c r="H21099" i="1"/>
  <c r="H21100" i="1"/>
  <c r="H21101" i="1"/>
  <c r="H21102" i="1"/>
  <c r="H21103" i="1"/>
  <c r="H21104" i="1"/>
  <c r="H21105" i="1"/>
  <c r="H21106" i="1"/>
  <c r="H21107" i="1"/>
  <c r="H21108" i="1"/>
  <c r="H21109" i="1"/>
  <c r="H21110" i="1"/>
  <c r="H21111" i="1"/>
  <c r="H21112" i="1"/>
  <c r="H21113" i="1"/>
  <c r="H21114" i="1"/>
  <c r="H21115" i="1"/>
  <c r="H21116" i="1"/>
  <c r="H21117" i="1"/>
  <c r="H21118" i="1"/>
  <c r="H21119" i="1"/>
  <c r="H21120" i="1"/>
  <c r="H21121" i="1"/>
  <c r="H21122" i="1"/>
  <c r="H21123" i="1"/>
  <c r="H21124" i="1"/>
  <c r="H21125" i="1"/>
  <c r="H21126" i="1"/>
  <c r="H21127" i="1"/>
  <c r="H21128" i="1"/>
  <c r="H21129" i="1"/>
  <c r="H21130" i="1"/>
  <c r="H21131" i="1"/>
  <c r="H21132" i="1"/>
  <c r="H21133" i="1"/>
  <c r="H21134" i="1"/>
  <c r="H21135" i="1"/>
  <c r="H21136" i="1"/>
  <c r="H21137" i="1"/>
  <c r="H21138" i="1"/>
  <c r="H21139" i="1"/>
  <c r="H21140" i="1"/>
  <c r="H21141" i="1"/>
  <c r="H21142" i="1"/>
  <c r="H21143" i="1"/>
  <c r="H21144" i="1"/>
  <c r="H21145" i="1"/>
  <c r="H21146" i="1"/>
  <c r="H21147" i="1"/>
  <c r="H21148" i="1"/>
  <c r="H21149" i="1"/>
  <c r="H21150" i="1"/>
  <c r="H21151" i="1"/>
  <c r="H21152" i="1"/>
  <c r="H21153" i="1"/>
  <c r="H21154" i="1"/>
  <c r="H21155" i="1"/>
  <c r="H21156" i="1"/>
  <c r="H21157" i="1"/>
  <c r="H21158" i="1"/>
  <c r="H21159" i="1"/>
  <c r="H21160" i="1"/>
  <c r="H21161" i="1"/>
  <c r="H21162" i="1"/>
  <c r="H21163" i="1"/>
  <c r="H21164" i="1"/>
  <c r="H21165" i="1"/>
  <c r="H21166" i="1"/>
  <c r="H21167" i="1"/>
  <c r="H21168" i="1"/>
  <c r="H21169" i="1"/>
  <c r="H21170" i="1"/>
  <c r="H21171" i="1"/>
  <c r="H21172" i="1"/>
  <c r="H21173" i="1"/>
  <c r="H21174" i="1"/>
  <c r="H21175" i="1"/>
  <c r="H21176" i="1"/>
  <c r="H21177" i="1"/>
  <c r="H21178" i="1"/>
  <c r="H21179" i="1"/>
  <c r="H21180" i="1"/>
  <c r="H21181" i="1"/>
  <c r="H21182" i="1"/>
  <c r="H21183" i="1"/>
  <c r="H21184" i="1"/>
  <c r="H21185" i="1"/>
  <c r="H21186" i="1"/>
  <c r="H21187" i="1"/>
  <c r="H21188" i="1"/>
  <c r="H21189" i="1"/>
  <c r="H21190" i="1"/>
  <c r="H21191" i="1"/>
  <c r="H21192" i="1"/>
  <c r="H21193" i="1"/>
  <c r="H21194" i="1"/>
  <c r="H21195" i="1"/>
  <c r="H21196" i="1"/>
  <c r="H21197" i="1"/>
  <c r="H21198" i="1"/>
  <c r="H21199" i="1"/>
  <c r="H21200" i="1"/>
  <c r="H21201" i="1"/>
  <c r="H21202" i="1"/>
  <c r="H21203" i="1"/>
  <c r="H21204" i="1"/>
  <c r="H21205" i="1"/>
  <c r="H21206" i="1"/>
  <c r="H21207" i="1"/>
  <c r="H21208" i="1"/>
  <c r="H21209" i="1"/>
  <c r="H21210" i="1"/>
  <c r="H21211" i="1"/>
  <c r="H21212" i="1"/>
  <c r="H21213" i="1"/>
  <c r="H21214" i="1"/>
  <c r="H21215" i="1"/>
  <c r="H21216" i="1"/>
  <c r="H21217" i="1"/>
  <c r="H21218" i="1"/>
  <c r="H21219" i="1"/>
  <c r="H21220" i="1"/>
  <c r="H21221" i="1"/>
  <c r="H21222" i="1"/>
  <c r="H21223" i="1"/>
  <c r="H21224" i="1"/>
  <c r="H21225" i="1"/>
  <c r="H21226" i="1"/>
  <c r="H21227" i="1"/>
  <c r="H21228" i="1"/>
  <c r="H21229" i="1"/>
  <c r="H21230" i="1"/>
  <c r="H21231" i="1"/>
  <c r="H21232" i="1"/>
  <c r="H21233" i="1"/>
  <c r="H21234" i="1"/>
  <c r="H21235" i="1"/>
  <c r="H21236" i="1"/>
  <c r="H21237" i="1"/>
  <c r="H21238" i="1"/>
  <c r="H21239" i="1"/>
  <c r="H21240" i="1"/>
  <c r="H21241" i="1"/>
  <c r="H21242" i="1"/>
  <c r="H21243" i="1"/>
  <c r="H21244" i="1"/>
  <c r="H21245" i="1"/>
  <c r="H21246" i="1"/>
  <c r="H21247" i="1"/>
  <c r="H21248" i="1"/>
  <c r="H21249" i="1"/>
  <c r="H21250" i="1"/>
  <c r="H21251" i="1"/>
  <c r="H21252" i="1"/>
  <c r="H21253" i="1"/>
  <c r="H21254" i="1"/>
  <c r="H21255" i="1"/>
  <c r="H21256" i="1"/>
  <c r="H21257" i="1"/>
  <c r="H21258" i="1"/>
  <c r="H21259" i="1"/>
  <c r="H21260" i="1"/>
  <c r="H21261" i="1"/>
  <c r="H21262" i="1"/>
  <c r="H21263" i="1"/>
  <c r="H21264" i="1"/>
  <c r="H21265" i="1"/>
  <c r="H21266" i="1"/>
  <c r="H21267" i="1"/>
  <c r="H21268" i="1"/>
  <c r="H21269" i="1"/>
  <c r="H21270" i="1"/>
  <c r="H21271" i="1"/>
  <c r="H21272" i="1"/>
  <c r="H21273" i="1"/>
  <c r="H21274" i="1"/>
  <c r="H21275" i="1"/>
  <c r="H21276" i="1"/>
  <c r="H21277" i="1"/>
  <c r="H21278" i="1"/>
  <c r="H21279" i="1"/>
  <c r="H21280" i="1"/>
  <c r="H21281" i="1"/>
  <c r="H21282" i="1"/>
  <c r="H21283" i="1"/>
  <c r="H21284" i="1"/>
  <c r="H21285" i="1"/>
  <c r="H21286" i="1"/>
  <c r="H21287" i="1"/>
  <c r="H21288" i="1"/>
  <c r="H21289" i="1"/>
  <c r="H21290" i="1"/>
  <c r="H21291" i="1"/>
  <c r="H21292" i="1"/>
  <c r="H21293" i="1"/>
  <c r="H21294" i="1"/>
  <c r="H21295" i="1"/>
  <c r="H21296" i="1"/>
  <c r="H21297" i="1"/>
  <c r="H21298" i="1"/>
  <c r="H21299" i="1"/>
  <c r="H21300" i="1"/>
  <c r="H21301" i="1"/>
  <c r="H21302" i="1"/>
  <c r="H21303" i="1"/>
  <c r="H21304" i="1"/>
  <c r="H21305" i="1"/>
  <c r="H21306" i="1"/>
  <c r="H21307" i="1"/>
  <c r="H21308" i="1"/>
  <c r="H21309" i="1"/>
  <c r="H21310" i="1"/>
  <c r="H21311" i="1"/>
  <c r="H21312" i="1"/>
  <c r="H21313" i="1"/>
  <c r="H21314" i="1"/>
  <c r="H21315" i="1"/>
  <c r="H21316" i="1"/>
  <c r="H21317" i="1"/>
  <c r="H21318" i="1"/>
  <c r="H21319" i="1"/>
  <c r="H21320" i="1"/>
  <c r="H21321" i="1"/>
  <c r="H21322" i="1"/>
  <c r="H21323" i="1"/>
  <c r="H21324" i="1"/>
  <c r="H21325" i="1"/>
  <c r="H21326" i="1"/>
  <c r="H21327" i="1"/>
  <c r="H21328" i="1"/>
  <c r="H21329" i="1"/>
  <c r="H21330" i="1"/>
  <c r="H21331" i="1"/>
  <c r="H21332" i="1"/>
  <c r="H21333" i="1"/>
  <c r="H21334" i="1"/>
  <c r="H21335" i="1"/>
  <c r="H21336" i="1"/>
  <c r="H21337" i="1"/>
  <c r="H21338" i="1"/>
  <c r="H21339" i="1"/>
  <c r="H21340" i="1"/>
  <c r="H21341" i="1"/>
  <c r="H21342" i="1"/>
  <c r="H21343" i="1"/>
  <c r="H21344" i="1"/>
  <c r="H21345" i="1"/>
  <c r="H21346" i="1"/>
  <c r="H21347" i="1"/>
  <c r="H21348" i="1"/>
  <c r="H21349" i="1"/>
  <c r="H21350" i="1"/>
  <c r="H21351" i="1"/>
  <c r="H21352" i="1"/>
  <c r="H21353" i="1"/>
  <c r="H21354" i="1"/>
  <c r="H21355" i="1"/>
  <c r="H21356" i="1"/>
  <c r="H21357" i="1"/>
  <c r="H21358" i="1"/>
  <c r="H21359" i="1"/>
  <c r="H21360" i="1"/>
  <c r="H21361" i="1"/>
  <c r="H21362" i="1"/>
  <c r="H21363" i="1"/>
  <c r="H21364" i="1"/>
  <c r="H21365" i="1"/>
  <c r="H21366" i="1"/>
  <c r="H21367" i="1"/>
  <c r="H21368" i="1"/>
  <c r="H21369" i="1"/>
  <c r="H21370" i="1"/>
  <c r="H21371" i="1"/>
  <c r="H21372" i="1"/>
  <c r="H21373" i="1"/>
  <c r="H21374" i="1"/>
  <c r="H21375" i="1"/>
  <c r="H21376" i="1"/>
  <c r="H21377" i="1"/>
  <c r="H21378" i="1"/>
  <c r="H21379" i="1"/>
  <c r="H21380" i="1"/>
  <c r="H21381" i="1"/>
  <c r="H21382" i="1"/>
  <c r="H21383" i="1"/>
  <c r="H21384" i="1"/>
  <c r="H21385" i="1"/>
  <c r="H21386" i="1"/>
  <c r="H21387" i="1"/>
  <c r="H21388" i="1"/>
  <c r="H21389" i="1"/>
  <c r="H21390" i="1"/>
  <c r="H21391" i="1"/>
  <c r="H21392" i="1"/>
  <c r="H21393" i="1"/>
  <c r="H21394" i="1"/>
  <c r="H21395" i="1"/>
  <c r="H21396" i="1"/>
  <c r="H21397" i="1"/>
  <c r="H21398" i="1"/>
  <c r="H21399" i="1"/>
  <c r="H21400" i="1"/>
  <c r="H21401" i="1"/>
  <c r="H21402" i="1"/>
  <c r="H21403" i="1"/>
  <c r="H21404" i="1"/>
  <c r="H21405" i="1"/>
  <c r="H21406" i="1"/>
  <c r="H21407" i="1"/>
  <c r="H21408" i="1"/>
  <c r="H21409" i="1"/>
  <c r="H21410" i="1"/>
  <c r="H21411" i="1"/>
  <c r="H21412" i="1"/>
  <c r="H21413" i="1"/>
  <c r="H21414" i="1"/>
  <c r="H21415" i="1"/>
  <c r="H21416" i="1"/>
  <c r="H21417" i="1"/>
  <c r="H21418" i="1"/>
  <c r="H21419" i="1"/>
  <c r="H21420" i="1"/>
  <c r="H21421" i="1"/>
  <c r="H21422" i="1"/>
  <c r="H21423" i="1"/>
  <c r="H21424" i="1"/>
  <c r="H21425" i="1"/>
  <c r="H21426" i="1"/>
  <c r="H21427" i="1"/>
  <c r="H21428" i="1"/>
  <c r="H21429" i="1"/>
  <c r="H21430" i="1"/>
  <c r="H21431" i="1"/>
  <c r="H21432" i="1"/>
  <c r="H21433" i="1"/>
  <c r="H21434" i="1"/>
  <c r="H21435" i="1"/>
  <c r="H21436" i="1"/>
  <c r="H21437" i="1"/>
  <c r="H21438" i="1"/>
  <c r="H21439" i="1"/>
  <c r="H21440" i="1"/>
  <c r="H21441" i="1"/>
  <c r="H21442" i="1"/>
  <c r="H21443" i="1"/>
  <c r="H21444" i="1"/>
  <c r="H21445" i="1"/>
  <c r="H21446" i="1"/>
  <c r="H21447" i="1"/>
  <c r="H21448" i="1"/>
  <c r="H21449" i="1"/>
  <c r="H21450" i="1"/>
  <c r="H21451" i="1"/>
  <c r="H21452" i="1"/>
  <c r="H21453" i="1"/>
  <c r="H21454" i="1"/>
  <c r="H21455" i="1"/>
  <c r="H21456" i="1"/>
  <c r="H21457" i="1"/>
  <c r="H21458" i="1"/>
  <c r="H21459" i="1"/>
  <c r="H21460" i="1"/>
  <c r="H21461" i="1"/>
  <c r="H21462" i="1"/>
  <c r="H21463" i="1"/>
  <c r="H21464" i="1"/>
  <c r="H21465" i="1"/>
  <c r="H21466" i="1"/>
  <c r="H21467" i="1"/>
  <c r="H21468" i="1"/>
  <c r="H21469" i="1"/>
  <c r="H21470" i="1"/>
  <c r="H21471" i="1"/>
  <c r="H21472" i="1"/>
  <c r="H21473" i="1"/>
  <c r="H21474" i="1"/>
  <c r="H21475" i="1"/>
  <c r="H21476" i="1"/>
  <c r="H21477" i="1"/>
  <c r="H21478" i="1"/>
  <c r="H21479" i="1"/>
  <c r="H21480" i="1"/>
  <c r="H21481" i="1"/>
  <c r="H21482" i="1"/>
  <c r="H21483" i="1"/>
  <c r="H21484" i="1"/>
  <c r="H21485" i="1"/>
  <c r="H21486" i="1"/>
  <c r="H21487" i="1"/>
  <c r="H21488" i="1"/>
  <c r="H21489" i="1"/>
  <c r="H21490" i="1"/>
  <c r="H21491" i="1"/>
  <c r="H21492" i="1"/>
  <c r="H21493" i="1"/>
  <c r="H21494" i="1"/>
  <c r="H21495" i="1"/>
  <c r="H21496" i="1"/>
  <c r="H21497" i="1"/>
  <c r="H21498" i="1"/>
  <c r="H21499" i="1"/>
  <c r="H21500" i="1"/>
  <c r="H21501" i="1"/>
  <c r="H21502" i="1"/>
  <c r="H21503" i="1"/>
  <c r="H21504" i="1"/>
  <c r="H21505" i="1"/>
  <c r="H21506" i="1"/>
  <c r="H21507" i="1"/>
  <c r="H21508" i="1"/>
  <c r="H21509" i="1"/>
  <c r="H21510" i="1"/>
  <c r="H21511" i="1"/>
  <c r="H21512" i="1"/>
  <c r="H21513" i="1"/>
  <c r="H21514" i="1"/>
  <c r="H21515" i="1"/>
  <c r="H21516" i="1"/>
  <c r="H21517" i="1"/>
  <c r="H21518" i="1"/>
  <c r="H21519" i="1"/>
  <c r="H21520" i="1"/>
  <c r="H21521" i="1"/>
  <c r="H21522" i="1"/>
  <c r="H21523" i="1"/>
  <c r="H21524" i="1"/>
  <c r="H21525" i="1"/>
  <c r="H21526" i="1"/>
  <c r="H21527" i="1"/>
  <c r="H21528" i="1"/>
  <c r="H21529" i="1"/>
  <c r="H21530" i="1"/>
  <c r="H21531" i="1"/>
  <c r="H21532" i="1"/>
  <c r="H21533" i="1"/>
  <c r="H21534" i="1"/>
  <c r="H21535" i="1"/>
  <c r="H21536" i="1"/>
  <c r="H21537" i="1"/>
  <c r="H21538" i="1"/>
  <c r="H21539" i="1"/>
  <c r="H21540" i="1"/>
  <c r="H21541" i="1"/>
  <c r="H21542" i="1"/>
  <c r="H21543" i="1"/>
  <c r="H21544" i="1"/>
  <c r="H21545" i="1"/>
  <c r="H21546" i="1"/>
  <c r="H21547" i="1"/>
  <c r="H21548" i="1"/>
  <c r="H21549" i="1"/>
  <c r="H21550" i="1"/>
  <c r="H21551" i="1"/>
  <c r="H21552" i="1"/>
  <c r="H21553" i="1"/>
  <c r="H21554" i="1"/>
  <c r="H21555" i="1"/>
  <c r="H21556" i="1"/>
  <c r="H21557" i="1"/>
  <c r="H21558" i="1"/>
  <c r="H21559" i="1"/>
  <c r="H21560" i="1"/>
  <c r="H21561" i="1"/>
  <c r="H21562" i="1"/>
  <c r="H21563" i="1"/>
  <c r="H21564" i="1"/>
  <c r="H21565" i="1"/>
  <c r="H21566" i="1"/>
  <c r="H21567" i="1"/>
  <c r="H21568" i="1"/>
  <c r="H21569" i="1"/>
  <c r="H21570" i="1"/>
  <c r="H21571" i="1"/>
  <c r="H21572" i="1"/>
  <c r="H21573" i="1"/>
  <c r="H21574" i="1"/>
  <c r="H21575" i="1"/>
  <c r="H21576" i="1"/>
  <c r="H21577" i="1"/>
  <c r="H21578" i="1"/>
  <c r="H21579" i="1"/>
  <c r="H21580" i="1"/>
  <c r="H21581" i="1"/>
  <c r="H21582" i="1"/>
  <c r="H21583" i="1"/>
  <c r="H21584" i="1"/>
  <c r="H21585" i="1"/>
  <c r="H21586" i="1"/>
  <c r="H21587" i="1"/>
  <c r="H21588" i="1"/>
  <c r="H21589" i="1"/>
  <c r="H21590" i="1"/>
  <c r="H21591" i="1"/>
  <c r="H21592" i="1"/>
  <c r="H21593" i="1"/>
  <c r="H21594" i="1"/>
  <c r="H21595" i="1"/>
  <c r="H21596" i="1"/>
  <c r="H21597" i="1"/>
  <c r="H21598" i="1"/>
  <c r="H21599" i="1"/>
  <c r="H21600" i="1"/>
  <c r="H21601" i="1"/>
  <c r="H21602" i="1"/>
  <c r="H21603" i="1"/>
  <c r="H21604" i="1"/>
  <c r="H21605" i="1"/>
  <c r="H21606" i="1"/>
  <c r="H21607" i="1"/>
  <c r="H21608" i="1"/>
  <c r="H21609" i="1"/>
  <c r="H21610" i="1"/>
  <c r="H21611" i="1"/>
  <c r="H21612" i="1"/>
  <c r="H21613" i="1"/>
  <c r="H21614" i="1"/>
  <c r="H21615" i="1"/>
  <c r="H21616" i="1"/>
  <c r="H21617" i="1"/>
  <c r="H21618" i="1"/>
  <c r="H21619" i="1"/>
  <c r="H21620" i="1"/>
  <c r="H21621" i="1"/>
  <c r="H21622" i="1"/>
  <c r="H21623" i="1"/>
  <c r="H21624" i="1"/>
  <c r="H21625" i="1"/>
  <c r="H21626" i="1"/>
  <c r="H21627" i="1"/>
  <c r="H21628" i="1"/>
  <c r="H21629" i="1"/>
  <c r="H21630" i="1"/>
  <c r="H21631" i="1"/>
  <c r="H21632" i="1"/>
  <c r="H21633" i="1"/>
  <c r="H21634" i="1"/>
  <c r="H21635" i="1"/>
  <c r="H21636" i="1"/>
  <c r="H21637" i="1"/>
  <c r="H21638" i="1"/>
  <c r="H21639" i="1"/>
  <c r="H21640" i="1"/>
  <c r="H21641" i="1"/>
  <c r="H21642" i="1"/>
  <c r="H21643" i="1"/>
  <c r="H21644" i="1"/>
  <c r="H21645" i="1"/>
  <c r="H21646" i="1"/>
  <c r="H21647" i="1"/>
  <c r="H21648" i="1"/>
  <c r="H21649" i="1"/>
  <c r="H21650" i="1"/>
  <c r="H21651" i="1"/>
  <c r="H21652" i="1"/>
  <c r="H21653" i="1"/>
  <c r="H21654" i="1"/>
  <c r="H21655" i="1"/>
  <c r="H21656" i="1"/>
  <c r="H21657" i="1"/>
  <c r="H21658" i="1"/>
  <c r="H21659" i="1"/>
  <c r="H21660" i="1"/>
  <c r="H21661" i="1"/>
  <c r="H21662" i="1"/>
  <c r="H21663" i="1"/>
  <c r="H21664" i="1"/>
  <c r="H21665" i="1"/>
  <c r="H21666" i="1"/>
  <c r="H21667" i="1"/>
  <c r="H21668" i="1"/>
  <c r="H21669" i="1"/>
  <c r="H21670" i="1"/>
  <c r="H21671" i="1"/>
  <c r="H21672" i="1"/>
  <c r="H21673" i="1"/>
  <c r="H21674" i="1"/>
  <c r="H21675" i="1"/>
  <c r="H21676" i="1"/>
  <c r="H21677" i="1"/>
  <c r="H21678" i="1"/>
  <c r="H21679" i="1"/>
  <c r="H21680" i="1"/>
  <c r="H21681" i="1"/>
  <c r="H21682" i="1"/>
  <c r="H21683" i="1"/>
  <c r="H21684" i="1"/>
  <c r="H21685" i="1"/>
  <c r="H21686" i="1"/>
  <c r="H21687" i="1"/>
  <c r="H21688" i="1"/>
  <c r="H21689" i="1"/>
  <c r="H21690" i="1"/>
  <c r="H21691" i="1"/>
  <c r="H21692" i="1"/>
  <c r="H21693" i="1"/>
  <c r="H21694" i="1"/>
  <c r="H21695" i="1"/>
  <c r="H21696" i="1"/>
  <c r="H21697" i="1"/>
  <c r="H21698" i="1"/>
  <c r="H21699" i="1"/>
  <c r="H21700" i="1"/>
  <c r="H21701" i="1"/>
  <c r="H21702" i="1"/>
  <c r="H21703" i="1"/>
  <c r="H21704" i="1"/>
  <c r="H21705" i="1"/>
  <c r="H21706" i="1"/>
  <c r="H21707" i="1"/>
  <c r="H21708" i="1"/>
  <c r="H21709" i="1"/>
  <c r="H21710" i="1"/>
  <c r="H21711" i="1"/>
  <c r="H21712" i="1"/>
  <c r="H21713" i="1"/>
  <c r="H21714" i="1"/>
  <c r="H21715" i="1"/>
  <c r="H21716" i="1"/>
  <c r="H21717" i="1"/>
  <c r="H21718" i="1"/>
  <c r="H21719" i="1"/>
  <c r="H21720" i="1"/>
  <c r="H21721" i="1"/>
  <c r="H21722" i="1"/>
  <c r="H21723" i="1"/>
  <c r="H21724" i="1"/>
  <c r="H21725" i="1"/>
  <c r="H21726" i="1"/>
  <c r="H21727" i="1"/>
  <c r="H21728" i="1"/>
  <c r="H21729" i="1"/>
  <c r="H21730" i="1"/>
  <c r="H21731" i="1"/>
  <c r="H21732" i="1"/>
  <c r="H21733" i="1"/>
  <c r="H21734" i="1"/>
  <c r="H21735" i="1"/>
  <c r="H21736" i="1"/>
  <c r="H21737" i="1"/>
  <c r="H21738" i="1"/>
  <c r="H21739" i="1"/>
  <c r="H21740" i="1"/>
  <c r="H21741" i="1"/>
  <c r="H21742" i="1"/>
  <c r="H21743" i="1"/>
  <c r="H21744" i="1"/>
  <c r="H21745" i="1"/>
  <c r="H21746" i="1"/>
  <c r="H21747" i="1"/>
  <c r="H21748" i="1"/>
  <c r="H21749" i="1"/>
  <c r="H21750" i="1"/>
  <c r="H21751" i="1"/>
  <c r="H21752" i="1"/>
  <c r="H21753" i="1"/>
  <c r="H21754" i="1"/>
  <c r="H21755" i="1"/>
  <c r="H21756" i="1"/>
  <c r="H21757" i="1"/>
  <c r="H21758" i="1"/>
  <c r="H21759" i="1"/>
  <c r="H21760" i="1"/>
  <c r="H21761" i="1"/>
  <c r="H21762" i="1"/>
  <c r="H21763" i="1"/>
  <c r="H21764" i="1"/>
  <c r="H21765" i="1"/>
  <c r="H21766" i="1"/>
  <c r="H21767" i="1"/>
  <c r="H21768" i="1"/>
  <c r="H21769" i="1"/>
  <c r="H21770" i="1"/>
  <c r="H21771" i="1"/>
  <c r="H21772" i="1"/>
  <c r="H21773" i="1"/>
  <c r="H21774" i="1"/>
  <c r="H21775" i="1"/>
  <c r="H21776" i="1"/>
  <c r="H21777" i="1"/>
  <c r="H21778" i="1"/>
  <c r="H21779" i="1"/>
  <c r="H21780" i="1"/>
  <c r="H21781" i="1"/>
  <c r="H21782" i="1"/>
  <c r="H21783" i="1"/>
  <c r="H21784" i="1"/>
  <c r="H21785" i="1"/>
  <c r="H21786" i="1"/>
  <c r="H21787" i="1"/>
  <c r="H21788" i="1"/>
  <c r="H21789" i="1"/>
  <c r="H21790" i="1"/>
  <c r="H21791" i="1"/>
  <c r="H21792" i="1"/>
  <c r="H21793" i="1"/>
  <c r="H21794" i="1"/>
  <c r="H21795" i="1"/>
  <c r="H21796" i="1"/>
  <c r="H21797" i="1"/>
  <c r="H21798" i="1"/>
  <c r="H21799" i="1"/>
  <c r="H21800" i="1"/>
  <c r="H21801" i="1"/>
  <c r="H21802" i="1"/>
  <c r="H21803" i="1"/>
  <c r="H21804" i="1"/>
  <c r="H21805" i="1"/>
  <c r="H21806" i="1"/>
  <c r="H21807" i="1"/>
  <c r="H21808" i="1"/>
  <c r="H21809" i="1"/>
  <c r="H21810" i="1"/>
  <c r="H21811" i="1"/>
  <c r="H21812" i="1"/>
  <c r="H21813" i="1"/>
  <c r="H21814" i="1"/>
  <c r="H21815" i="1"/>
  <c r="H21816" i="1"/>
  <c r="H21817" i="1"/>
  <c r="H21818" i="1"/>
  <c r="H21819" i="1"/>
  <c r="H21820" i="1"/>
  <c r="H21821" i="1"/>
  <c r="H21822" i="1"/>
  <c r="H21823" i="1"/>
  <c r="H21824" i="1"/>
  <c r="H21825" i="1"/>
  <c r="H21826" i="1"/>
  <c r="H21827" i="1"/>
  <c r="H21828" i="1"/>
  <c r="H21829" i="1"/>
  <c r="H21830" i="1"/>
  <c r="H21831" i="1"/>
  <c r="H21832" i="1"/>
  <c r="H21833" i="1"/>
  <c r="H21834" i="1"/>
  <c r="H21835" i="1"/>
  <c r="H21836" i="1"/>
  <c r="H21837" i="1"/>
  <c r="H21838" i="1"/>
  <c r="H21839" i="1"/>
  <c r="H21840" i="1"/>
  <c r="H21841" i="1"/>
  <c r="H21842" i="1"/>
  <c r="H21843" i="1"/>
  <c r="H21844" i="1"/>
  <c r="H21845" i="1"/>
  <c r="H21846" i="1"/>
  <c r="H21847" i="1"/>
  <c r="H21848" i="1"/>
  <c r="H21849" i="1"/>
  <c r="H21850" i="1"/>
  <c r="H21851" i="1"/>
  <c r="H21852" i="1"/>
  <c r="H21853" i="1"/>
  <c r="H21854" i="1"/>
  <c r="H21855" i="1"/>
  <c r="H21856" i="1"/>
  <c r="H21857" i="1"/>
  <c r="H21858" i="1"/>
  <c r="H21859" i="1"/>
  <c r="H21860" i="1"/>
  <c r="H21861" i="1"/>
  <c r="H21862" i="1"/>
  <c r="H21863" i="1"/>
  <c r="H21864" i="1"/>
  <c r="H21865" i="1"/>
  <c r="H21866" i="1"/>
  <c r="H21867" i="1"/>
  <c r="H21868" i="1"/>
  <c r="H21869" i="1"/>
  <c r="H21870" i="1"/>
  <c r="H21871" i="1"/>
  <c r="H21872" i="1"/>
  <c r="H21873" i="1"/>
  <c r="H21874" i="1"/>
  <c r="H21875" i="1"/>
  <c r="H21876" i="1"/>
  <c r="H21877" i="1"/>
  <c r="H21878" i="1"/>
  <c r="H21879" i="1"/>
  <c r="H21880" i="1"/>
  <c r="H21881" i="1"/>
  <c r="H21882" i="1"/>
  <c r="H21883" i="1"/>
  <c r="H21884" i="1"/>
  <c r="H21885" i="1"/>
  <c r="H21886" i="1"/>
  <c r="H21887" i="1"/>
  <c r="H21888" i="1"/>
  <c r="H21889" i="1"/>
  <c r="H21890" i="1"/>
  <c r="H21891" i="1"/>
  <c r="H21892" i="1"/>
  <c r="H21893" i="1"/>
  <c r="H21894" i="1"/>
  <c r="H21895" i="1"/>
  <c r="H21896" i="1"/>
  <c r="H21897" i="1"/>
  <c r="H21898" i="1"/>
  <c r="H21899" i="1"/>
  <c r="H21900" i="1"/>
  <c r="H21901" i="1"/>
  <c r="H21902" i="1"/>
  <c r="H21903" i="1"/>
  <c r="H21904" i="1"/>
  <c r="H21905" i="1"/>
  <c r="H21906" i="1"/>
  <c r="H21907" i="1"/>
  <c r="H21908" i="1"/>
  <c r="H21909" i="1"/>
  <c r="H21910" i="1"/>
  <c r="H21911" i="1"/>
  <c r="H21912" i="1"/>
  <c r="H21913" i="1"/>
  <c r="H21914" i="1"/>
  <c r="H21915" i="1"/>
  <c r="H21916" i="1"/>
  <c r="H21917" i="1"/>
  <c r="H21918" i="1"/>
  <c r="H21919" i="1"/>
  <c r="H21920" i="1"/>
  <c r="H21921" i="1"/>
  <c r="H21922" i="1"/>
  <c r="H21923" i="1"/>
  <c r="H21924" i="1"/>
  <c r="H21925" i="1"/>
  <c r="H21926" i="1"/>
  <c r="H21927" i="1"/>
  <c r="H21928" i="1"/>
  <c r="H21929" i="1"/>
  <c r="H21930" i="1"/>
  <c r="H21931" i="1"/>
  <c r="H21932" i="1"/>
  <c r="H21933" i="1"/>
  <c r="H21934" i="1"/>
  <c r="H21935" i="1"/>
  <c r="H21936" i="1"/>
  <c r="H21937" i="1"/>
  <c r="H21938" i="1"/>
  <c r="H21939" i="1"/>
  <c r="H21940" i="1"/>
  <c r="H21941" i="1"/>
  <c r="H21942" i="1"/>
  <c r="H21943" i="1"/>
  <c r="H21944" i="1"/>
  <c r="H21945" i="1"/>
  <c r="H21946" i="1"/>
  <c r="H21947" i="1"/>
  <c r="H21948" i="1"/>
  <c r="H21949" i="1"/>
  <c r="H21950" i="1"/>
  <c r="H21951" i="1"/>
  <c r="H21952" i="1"/>
  <c r="H21953" i="1"/>
  <c r="H21954" i="1"/>
  <c r="H21955" i="1"/>
  <c r="H21956" i="1"/>
  <c r="H21957" i="1"/>
  <c r="H21958" i="1"/>
  <c r="H21959" i="1"/>
  <c r="H21960" i="1"/>
  <c r="H21961" i="1"/>
  <c r="H21962" i="1"/>
  <c r="H21963" i="1"/>
  <c r="H21964" i="1"/>
  <c r="H21965" i="1"/>
  <c r="H21966" i="1"/>
  <c r="H21967" i="1"/>
  <c r="H21968" i="1"/>
  <c r="H21969" i="1"/>
  <c r="H21970" i="1"/>
  <c r="H21971" i="1"/>
  <c r="H21972" i="1"/>
  <c r="H21973" i="1"/>
  <c r="H21974" i="1"/>
  <c r="H21975" i="1"/>
  <c r="H21976" i="1"/>
  <c r="H21977" i="1"/>
  <c r="H21978" i="1"/>
  <c r="H21979" i="1"/>
  <c r="H21980" i="1"/>
  <c r="H21981" i="1"/>
  <c r="H21982" i="1"/>
  <c r="H21983" i="1"/>
  <c r="H21984" i="1"/>
  <c r="H21985" i="1"/>
  <c r="H21986" i="1"/>
  <c r="H21987" i="1"/>
  <c r="H21988" i="1"/>
  <c r="H21989" i="1"/>
  <c r="H21990" i="1"/>
  <c r="H21991" i="1"/>
  <c r="H21992" i="1"/>
  <c r="H21993" i="1"/>
  <c r="H21994" i="1"/>
  <c r="H21995" i="1"/>
  <c r="H21996" i="1"/>
  <c r="H21997" i="1"/>
  <c r="H21998" i="1"/>
  <c r="H21999" i="1"/>
  <c r="H22000" i="1"/>
  <c r="H22001" i="1"/>
  <c r="H22002" i="1"/>
  <c r="H22003" i="1"/>
  <c r="H22004" i="1"/>
  <c r="H22005" i="1"/>
  <c r="H22006" i="1"/>
  <c r="H22007" i="1"/>
  <c r="H22008" i="1"/>
  <c r="H22009" i="1"/>
  <c r="H22010" i="1"/>
  <c r="H22011" i="1"/>
  <c r="H22012" i="1"/>
  <c r="H22013" i="1"/>
  <c r="H22014" i="1"/>
  <c r="H22015" i="1"/>
  <c r="H22016" i="1"/>
  <c r="H22017" i="1"/>
  <c r="H22018" i="1"/>
  <c r="H22019" i="1"/>
  <c r="H22020" i="1"/>
  <c r="H22021" i="1"/>
  <c r="H22022" i="1"/>
  <c r="H22023" i="1"/>
  <c r="H22024" i="1"/>
  <c r="H22025" i="1"/>
  <c r="H22026" i="1"/>
  <c r="H22027" i="1"/>
  <c r="H22028" i="1"/>
  <c r="H22029" i="1"/>
  <c r="H22030" i="1"/>
  <c r="H22031" i="1"/>
  <c r="H22032" i="1"/>
  <c r="H22033" i="1"/>
  <c r="H22034" i="1"/>
  <c r="H22035" i="1"/>
  <c r="H22036" i="1"/>
  <c r="H22037" i="1"/>
  <c r="H22038" i="1"/>
  <c r="H22039" i="1"/>
  <c r="H22040" i="1"/>
  <c r="H22041" i="1"/>
  <c r="H22042" i="1"/>
  <c r="H22043" i="1"/>
  <c r="H22044" i="1"/>
  <c r="H22045" i="1"/>
  <c r="H22046" i="1"/>
  <c r="H22047" i="1"/>
  <c r="H22048" i="1"/>
  <c r="H22049" i="1"/>
  <c r="H22050" i="1"/>
  <c r="H22051" i="1"/>
  <c r="H22052" i="1"/>
  <c r="H22053" i="1"/>
  <c r="H22054" i="1"/>
  <c r="H22055" i="1"/>
  <c r="H22056" i="1"/>
  <c r="H22057" i="1"/>
  <c r="H22058" i="1"/>
  <c r="H22059" i="1"/>
  <c r="H22060" i="1"/>
  <c r="H22061" i="1"/>
  <c r="H22062" i="1"/>
  <c r="H22063" i="1"/>
  <c r="H22064" i="1"/>
  <c r="H22065" i="1"/>
  <c r="H22066" i="1"/>
  <c r="H22067" i="1"/>
  <c r="H22068" i="1"/>
  <c r="H22069" i="1"/>
  <c r="H22070" i="1"/>
  <c r="H22071" i="1"/>
  <c r="H22072" i="1"/>
  <c r="H22073" i="1"/>
  <c r="H22074" i="1"/>
  <c r="H22075" i="1"/>
  <c r="H22076" i="1"/>
  <c r="H22077" i="1"/>
  <c r="H22078" i="1"/>
  <c r="H22079" i="1"/>
  <c r="H22080" i="1"/>
  <c r="H22081" i="1"/>
  <c r="H22082" i="1"/>
  <c r="H22083" i="1"/>
  <c r="H22084" i="1"/>
  <c r="H22085" i="1"/>
  <c r="H22086" i="1"/>
  <c r="H22087" i="1"/>
  <c r="H22088" i="1"/>
  <c r="H22089" i="1"/>
  <c r="H22090" i="1"/>
  <c r="H22091" i="1"/>
  <c r="H22092" i="1"/>
  <c r="H22093" i="1"/>
  <c r="H22094" i="1"/>
  <c r="H22095" i="1"/>
  <c r="H22096" i="1"/>
  <c r="H22097" i="1"/>
  <c r="H22098" i="1"/>
  <c r="H22099" i="1"/>
  <c r="H22100" i="1"/>
  <c r="H22101" i="1"/>
  <c r="H22102" i="1"/>
  <c r="H22103" i="1"/>
  <c r="H22104" i="1"/>
  <c r="H22105" i="1"/>
  <c r="H22106" i="1"/>
  <c r="H22107" i="1"/>
  <c r="H22108" i="1"/>
  <c r="H22109" i="1"/>
  <c r="H22110" i="1"/>
  <c r="H22111" i="1"/>
  <c r="H22112" i="1"/>
  <c r="H22113" i="1"/>
  <c r="H22114" i="1"/>
  <c r="H22115" i="1"/>
  <c r="H22116" i="1"/>
  <c r="H22117" i="1"/>
  <c r="H22118" i="1"/>
  <c r="H22119" i="1"/>
  <c r="H22120" i="1"/>
  <c r="H22121" i="1"/>
  <c r="H22122" i="1"/>
  <c r="H22123" i="1"/>
  <c r="H22124" i="1"/>
  <c r="H22125" i="1"/>
  <c r="H22126" i="1"/>
  <c r="H22127" i="1"/>
  <c r="H22128" i="1"/>
  <c r="H22129" i="1"/>
  <c r="H22130" i="1"/>
  <c r="H22131" i="1"/>
  <c r="H22132" i="1"/>
  <c r="H22133" i="1"/>
  <c r="H22134" i="1"/>
  <c r="H22135" i="1"/>
  <c r="H22136" i="1"/>
  <c r="H22137" i="1"/>
  <c r="H22138" i="1"/>
  <c r="H22139" i="1"/>
  <c r="H22140" i="1"/>
  <c r="H22141" i="1"/>
  <c r="H22142" i="1"/>
  <c r="H22143" i="1"/>
  <c r="H22144" i="1"/>
  <c r="H22145" i="1"/>
  <c r="H22146" i="1"/>
  <c r="H22147" i="1"/>
  <c r="H22148" i="1"/>
  <c r="H22149" i="1"/>
  <c r="H22150" i="1"/>
  <c r="H22151" i="1"/>
  <c r="H22152" i="1"/>
  <c r="H22153" i="1"/>
  <c r="H22154" i="1"/>
  <c r="H22155" i="1"/>
  <c r="H22156" i="1"/>
  <c r="H22157" i="1"/>
  <c r="H22158" i="1"/>
  <c r="H22159" i="1"/>
  <c r="H22160" i="1"/>
  <c r="H22161" i="1"/>
  <c r="H22162" i="1"/>
  <c r="H22163" i="1"/>
  <c r="H22164" i="1"/>
  <c r="H22165" i="1"/>
  <c r="H22166" i="1"/>
  <c r="H22167" i="1"/>
  <c r="H22168" i="1"/>
  <c r="H22169" i="1"/>
  <c r="H22170" i="1"/>
  <c r="H22171" i="1"/>
  <c r="H22172" i="1"/>
  <c r="H22173" i="1"/>
  <c r="H22174" i="1"/>
  <c r="H22175" i="1"/>
  <c r="H22176" i="1"/>
  <c r="H22177" i="1"/>
  <c r="H22178" i="1"/>
  <c r="H22179" i="1"/>
  <c r="H22180" i="1"/>
  <c r="H22181" i="1"/>
  <c r="H22182" i="1"/>
  <c r="H22183" i="1"/>
  <c r="H22184" i="1"/>
  <c r="H22185" i="1"/>
  <c r="H22186" i="1"/>
  <c r="H22187" i="1"/>
  <c r="H22188" i="1"/>
  <c r="H22189" i="1"/>
  <c r="H22190" i="1"/>
  <c r="H22191" i="1"/>
  <c r="H22192" i="1"/>
  <c r="H22193" i="1"/>
  <c r="H22194" i="1"/>
  <c r="H22195" i="1"/>
  <c r="H22196" i="1"/>
  <c r="H22197" i="1"/>
  <c r="H22198" i="1"/>
  <c r="H22199" i="1"/>
  <c r="H22200" i="1"/>
  <c r="H22201" i="1"/>
  <c r="H22202" i="1"/>
  <c r="H22203" i="1"/>
  <c r="H22204" i="1"/>
  <c r="H22205" i="1"/>
  <c r="H22206" i="1"/>
  <c r="H22207" i="1"/>
  <c r="H22208" i="1"/>
  <c r="H22209" i="1"/>
  <c r="H22210" i="1"/>
  <c r="H22211" i="1"/>
  <c r="H22212" i="1"/>
  <c r="H22213" i="1"/>
  <c r="H22214" i="1"/>
  <c r="H22215" i="1"/>
  <c r="H22216" i="1"/>
  <c r="H22217" i="1"/>
  <c r="H22218" i="1"/>
  <c r="H22219" i="1"/>
  <c r="H22220" i="1"/>
  <c r="H22221" i="1"/>
  <c r="H22222" i="1"/>
  <c r="H22223" i="1"/>
  <c r="H22224" i="1"/>
  <c r="H22225" i="1"/>
  <c r="H22226" i="1"/>
  <c r="H22227" i="1"/>
  <c r="H22228" i="1"/>
  <c r="H22229" i="1"/>
  <c r="H22230" i="1"/>
  <c r="H22231" i="1"/>
  <c r="H22232" i="1"/>
  <c r="H22233" i="1"/>
  <c r="H22234" i="1"/>
  <c r="H22235" i="1"/>
  <c r="H22236" i="1"/>
  <c r="H22237" i="1"/>
  <c r="H22238" i="1"/>
  <c r="H22239" i="1"/>
  <c r="H22240" i="1"/>
  <c r="H22241" i="1"/>
  <c r="H22242" i="1"/>
  <c r="H22243" i="1"/>
  <c r="H22244" i="1"/>
  <c r="H22245" i="1"/>
  <c r="H22246" i="1"/>
  <c r="H22247" i="1"/>
  <c r="H22248" i="1"/>
  <c r="H22249" i="1"/>
  <c r="H22250" i="1"/>
  <c r="H22251" i="1"/>
  <c r="H22252" i="1"/>
  <c r="H22253" i="1"/>
  <c r="H22254" i="1"/>
  <c r="H22255" i="1"/>
  <c r="H22256" i="1"/>
  <c r="H22257" i="1"/>
  <c r="H22258" i="1"/>
  <c r="H22259" i="1"/>
  <c r="H22260" i="1"/>
  <c r="H22261" i="1"/>
  <c r="H22262" i="1"/>
  <c r="H22263" i="1"/>
  <c r="H22264" i="1"/>
  <c r="H22265" i="1"/>
  <c r="H22266" i="1"/>
  <c r="H22267" i="1"/>
  <c r="H22268" i="1"/>
  <c r="H22269" i="1"/>
  <c r="H22270" i="1"/>
  <c r="H22271" i="1"/>
  <c r="H22272" i="1"/>
  <c r="H22273" i="1"/>
  <c r="H22274" i="1"/>
  <c r="H22275" i="1"/>
  <c r="H22276" i="1"/>
  <c r="H22277" i="1"/>
  <c r="H22278" i="1"/>
  <c r="H22279" i="1"/>
  <c r="H22280" i="1"/>
  <c r="H22281" i="1"/>
  <c r="H22282" i="1"/>
  <c r="H22283" i="1"/>
  <c r="H22284" i="1"/>
  <c r="H22285" i="1"/>
  <c r="H22286" i="1"/>
  <c r="H22287" i="1"/>
  <c r="H22288" i="1"/>
  <c r="H22289" i="1"/>
  <c r="H22290" i="1"/>
  <c r="H22291" i="1"/>
  <c r="H22292" i="1"/>
  <c r="H22293" i="1"/>
  <c r="H22294" i="1"/>
  <c r="H22295" i="1"/>
  <c r="H22296" i="1"/>
  <c r="H22297" i="1"/>
  <c r="H22298" i="1"/>
  <c r="H22299" i="1"/>
  <c r="H22300" i="1"/>
  <c r="H22301" i="1"/>
  <c r="H22302" i="1"/>
  <c r="H22303" i="1"/>
  <c r="H22304" i="1"/>
  <c r="H22305" i="1"/>
  <c r="H22306" i="1"/>
  <c r="H22307" i="1"/>
  <c r="H22308" i="1"/>
  <c r="H22309" i="1"/>
  <c r="H22310" i="1"/>
  <c r="H22311" i="1"/>
  <c r="H22312" i="1"/>
  <c r="H22313" i="1"/>
  <c r="H22314" i="1"/>
  <c r="H22315" i="1"/>
  <c r="H22316" i="1"/>
  <c r="H22317" i="1"/>
  <c r="H22318" i="1"/>
  <c r="H22319" i="1"/>
  <c r="H22320" i="1"/>
  <c r="H22321" i="1"/>
  <c r="H22322" i="1"/>
  <c r="H22323" i="1"/>
  <c r="H22324" i="1"/>
  <c r="H22325" i="1"/>
  <c r="H22326" i="1"/>
  <c r="H22327" i="1"/>
  <c r="H22328" i="1"/>
  <c r="H22329" i="1"/>
  <c r="H22330" i="1"/>
  <c r="H22331" i="1"/>
  <c r="H22332" i="1"/>
  <c r="H22333" i="1"/>
  <c r="H22334" i="1"/>
  <c r="H22335" i="1"/>
  <c r="H22336" i="1"/>
  <c r="H22337" i="1"/>
  <c r="H22338" i="1"/>
  <c r="H22339" i="1"/>
  <c r="H22340" i="1"/>
  <c r="H22341" i="1"/>
  <c r="H22342" i="1"/>
  <c r="H22343" i="1"/>
  <c r="H22344" i="1"/>
  <c r="H22345" i="1"/>
  <c r="H22346" i="1"/>
  <c r="H22347" i="1"/>
  <c r="H22348" i="1"/>
  <c r="H22349" i="1"/>
  <c r="H22350" i="1"/>
  <c r="H22351" i="1"/>
  <c r="H22352" i="1"/>
  <c r="H22353" i="1"/>
  <c r="H22354" i="1"/>
  <c r="H22355" i="1"/>
  <c r="H22356" i="1"/>
  <c r="H22357" i="1"/>
  <c r="H22358" i="1"/>
  <c r="H22359" i="1"/>
  <c r="H22360" i="1"/>
  <c r="H22361" i="1"/>
  <c r="H22362" i="1"/>
  <c r="H22363" i="1"/>
  <c r="H22364" i="1"/>
  <c r="H22365" i="1"/>
  <c r="H22366" i="1"/>
  <c r="H22367" i="1"/>
  <c r="H22368" i="1"/>
  <c r="H22369" i="1"/>
  <c r="H22370" i="1"/>
  <c r="H22371" i="1"/>
  <c r="H22372" i="1"/>
  <c r="H22373" i="1"/>
  <c r="H22374" i="1"/>
  <c r="H22375" i="1"/>
  <c r="H22376" i="1"/>
  <c r="H22377" i="1"/>
  <c r="H22378" i="1"/>
  <c r="H22379" i="1"/>
  <c r="H22380" i="1"/>
  <c r="H22381" i="1"/>
  <c r="H22382" i="1"/>
  <c r="H22383" i="1"/>
  <c r="H22384" i="1"/>
  <c r="H22385" i="1"/>
  <c r="H22386" i="1"/>
  <c r="H22387" i="1"/>
  <c r="H22388" i="1"/>
  <c r="H22389" i="1"/>
  <c r="H22390" i="1"/>
  <c r="H22391" i="1"/>
  <c r="H22392" i="1"/>
  <c r="H22393" i="1"/>
  <c r="H22394" i="1"/>
  <c r="H22395" i="1"/>
  <c r="H22396" i="1"/>
  <c r="H22397" i="1"/>
  <c r="H22398" i="1"/>
  <c r="H22399" i="1"/>
  <c r="H22400" i="1"/>
  <c r="H22401" i="1"/>
  <c r="H22402" i="1"/>
  <c r="H22403" i="1"/>
  <c r="H22404" i="1"/>
  <c r="H22405" i="1"/>
  <c r="H22406" i="1"/>
  <c r="H22407" i="1"/>
  <c r="H22408" i="1"/>
  <c r="H22409" i="1"/>
  <c r="H22410" i="1"/>
  <c r="H22411" i="1"/>
  <c r="H22412" i="1"/>
  <c r="H22413" i="1"/>
  <c r="H22414" i="1"/>
  <c r="H22415" i="1"/>
  <c r="H22416" i="1"/>
  <c r="H22417" i="1"/>
  <c r="H22418" i="1"/>
  <c r="H22419" i="1"/>
  <c r="H22420" i="1"/>
  <c r="H22421" i="1"/>
  <c r="H22422" i="1"/>
  <c r="H22423" i="1"/>
  <c r="H22424" i="1"/>
  <c r="H22425" i="1"/>
  <c r="H22426" i="1"/>
  <c r="H22427" i="1"/>
  <c r="H22428" i="1"/>
  <c r="H22429" i="1"/>
  <c r="H22430" i="1"/>
  <c r="H22431" i="1"/>
  <c r="H22432" i="1"/>
  <c r="H22433" i="1"/>
  <c r="H22434" i="1"/>
  <c r="H22435" i="1"/>
  <c r="H22436" i="1"/>
  <c r="H22437" i="1"/>
  <c r="H22438" i="1"/>
  <c r="H22439" i="1"/>
  <c r="H22440" i="1"/>
  <c r="H22441" i="1"/>
  <c r="H22442" i="1"/>
  <c r="H22443" i="1"/>
  <c r="H22444" i="1"/>
  <c r="H22445" i="1"/>
  <c r="H22446" i="1"/>
  <c r="H22447" i="1"/>
  <c r="H22448" i="1"/>
  <c r="H22449" i="1"/>
  <c r="H22450" i="1"/>
  <c r="H22451" i="1"/>
  <c r="H22452" i="1"/>
  <c r="H22453" i="1"/>
  <c r="H22454" i="1"/>
  <c r="H22455" i="1"/>
  <c r="H22456" i="1"/>
  <c r="H22457" i="1"/>
  <c r="H22458" i="1"/>
  <c r="H22459" i="1"/>
  <c r="H22460" i="1"/>
  <c r="H22461" i="1"/>
  <c r="H22462" i="1"/>
  <c r="H22463" i="1"/>
  <c r="H22464" i="1"/>
  <c r="H22465" i="1"/>
  <c r="H22466" i="1"/>
  <c r="H22467" i="1"/>
  <c r="H22468" i="1"/>
  <c r="H22469" i="1"/>
  <c r="H22470" i="1"/>
  <c r="H22471" i="1"/>
  <c r="H22472" i="1"/>
  <c r="H22473" i="1"/>
  <c r="H22474" i="1"/>
  <c r="H22475" i="1"/>
  <c r="H22476" i="1"/>
  <c r="H22477" i="1"/>
  <c r="H22478" i="1"/>
  <c r="H22479" i="1"/>
  <c r="H22480" i="1"/>
  <c r="H22481" i="1"/>
  <c r="H22482" i="1"/>
  <c r="H22483" i="1"/>
  <c r="H22484" i="1"/>
  <c r="H22485" i="1"/>
  <c r="H22486" i="1"/>
  <c r="H22487" i="1"/>
  <c r="H22488" i="1"/>
  <c r="H22489" i="1"/>
  <c r="H22490" i="1"/>
  <c r="H22491" i="1"/>
  <c r="H22492" i="1"/>
  <c r="H22493" i="1"/>
  <c r="H22494" i="1"/>
  <c r="H22495" i="1"/>
  <c r="H22496" i="1"/>
  <c r="H22497" i="1"/>
  <c r="H22498" i="1"/>
  <c r="H22499" i="1"/>
  <c r="H22500" i="1"/>
  <c r="H22501" i="1"/>
  <c r="H22502" i="1"/>
  <c r="H22503" i="1"/>
  <c r="H22504" i="1"/>
  <c r="H22505" i="1"/>
  <c r="H22506" i="1"/>
  <c r="H22507" i="1"/>
  <c r="H22508" i="1"/>
  <c r="H22509" i="1"/>
  <c r="H22510" i="1"/>
  <c r="H22511" i="1"/>
  <c r="H22512" i="1"/>
  <c r="H22513" i="1"/>
  <c r="H22514" i="1"/>
  <c r="H22515" i="1"/>
  <c r="H22516" i="1"/>
  <c r="H22517" i="1"/>
  <c r="H22518" i="1"/>
  <c r="H22519" i="1"/>
  <c r="H22520" i="1"/>
  <c r="H22521" i="1"/>
  <c r="H22522" i="1"/>
  <c r="H22523" i="1"/>
  <c r="H22524" i="1"/>
  <c r="H22525" i="1"/>
  <c r="H22526" i="1"/>
  <c r="H22527" i="1"/>
  <c r="H22528" i="1"/>
  <c r="H22529" i="1"/>
  <c r="H22530" i="1"/>
  <c r="H22531" i="1"/>
  <c r="H22532" i="1"/>
  <c r="H22533" i="1"/>
  <c r="H22534" i="1"/>
  <c r="H22535" i="1"/>
  <c r="H22536" i="1"/>
  <c r="H22537" i="1"/>
  <c r="H22538" i="1"/>
  <c r="H22539" i="1"/>
  <c r="H22540" i="1"/>
  <c r="H22541" i="1"/>
  <c r="H22542" i="1"/>
  <c r="H22543" i="1"/>
  <c r="H22544" i="1"/>
  <c r="H22545" i="1"/>
  <c r="H22546" i="1"/>
  <c r="H22547" i="1"/>
  <c r="H22548" i="1"/>
  <c r="H22549" i="1"/>
  <c r="H22550" i="1"/>
  <c r="H22551" i="1"/>
  <c r="H22552" i="1"/>
  <c r="H22553" i="1"/>
  <c r="H22554" i="1"/>
  <c r="H22555" i="1"/>
  <c r="H22556" i="1"/>
  <c r="H22557" i="1"/>
  <c r="H22558" i="1"/>
  <c r="H22559" i="1"/>
  <c r="H22560" i="1"/>
  <c r="H22561" i="1"/>
  <c r="H22562" i="1"/>
  <c r="H22563" i="1"/>
  <c r="H22564" i="1"/>
  <c r="H22565" i="1"/>
  <c r="H22566" i="1"/>
  <c r="H22567" i="1"/>
  <c r="H22568" i="1"/>
  <c r="H22569" i="1"/>
  <c r="H22570" i="1"/>
  <c r="H22571" i="1"/>
  <c r="H22572" i="1"/>
  <c r="H22573" i="1"/>
  <c r="H22574" i="1"/>
  <c r="H22575" i="1"/>
  <c r="H22576" i="1"/>
  <c r="H22577" i="1"/>
  <c r="H22578" i="1"/>
  <c r="H22579" i="1"/>
  <c r="H22580" i="1"/>
  <c r="H22581" i="1"/>
  <c r="H22582" i="1"/>
  <c r="H22583" i="1"/>
  <c r="H22584" i="1"/>
  <c r="H22585" i="1"/>
  <c r="H22586" i="1"/>
  <c r="H22587" i="1"/>
  <c r="H22588" i="1"/>
  <c r="H22589" i="1"/>
  <c r="H22590" i="1"/>
  <c r="H22591" i="1"/>
  <c r="H22592" i="1"/>
  <c r="H22593" i="1"/>
  <c r="H22594" i="1"/>
  <c r="H22595" i="1"/>
  <c r="H22596" i="1"/>
  <c r="H22597" i="1"/>
  <c r="H22598" i="1"/>
  <c r="H22599" i="1"/>
  <c r="H22600" i="1"/>
  <c r="H22601" i="1"/>
  <c r="H22602" i="1"/>
  <c r="H22603" i="1"/>
  <c r="H22604" i="1"/>
  <c r="H22605" i="1"/>
  <c r="H22606" i="1"/>
  <c r="H22607" i="1"/>
  <c r="H22608" i="1"/>
  <c r="H22609" i="1"/>
  <c r="H22610" i="1"/>
  <c r="H22611" i="1"/>
  <c r="H22612" i="1"/>
  <c r="H22613" i="1"/>
  <c r="H22614" i="1"/>
  <c r="H22615" i="1"/>
  <c r="H22616" i="1"/>
  <c r="H22617" i="1"/>
  <c r="H22618" i="1"/>
  <c r="H22619" i="1"/>
  <c r="H22620" i="1"/>
  <c r="H22621" i="1"/>
  <c r="H22622" i="1"/>
  <c r="H22623" i="1"/>
  <c r="H22624" i="1"/>
  <c r="H22625" i="1"/>
  <c r="H22626" i="1"/>
  <c r="H22627" i="1"/>
  <c r="H22628" i="1"/>
  <c r="H22629" i="1"/>
  <c r="H22630" i="1"/>
  <c r="H22631" i="1"/>
  <c r="H22632" i="1"/>
  <c r="H22633" i="1"/>
  <c r="H22634" i="1"/>
  <c r="H22635" i="1"/>
  <c r="H22636" i="1"/>
  <c r="H22637" i="1"/>
  <c r="H22638" i="1"/>
  <c r="H22639" i="1"/>
  <c r="H22640" i="1"/>
  <c r="H22641" i="1"/>
  <c r="H22642" i="1"/>
  <c r="H22643" i="1"/>
  <c r="H22644" i="1"/>
  <c r="H22645" i="1"/>
  <c r="H22646" i="1"/>
  <c r="H22647" i="1"/>
  <c r="H22648" i="1"/>
  <c r="H22649" i="1"/>
  <c r="H22650" i="1"/>
  <c r="H22651" i="1"/>
  <c r="H22652" i="1"/>
  <c r="H22653" i="1"/>
  <c r="H22654" i="1"/>
  <c r="H22655" i="1"/>
  <c r="H22656" i="1"/>
  <c r="H22657" i="1"/>
  <c r="H22658" i="1"/>
  <c r="H22659" i="1"/>
  <c r="H22660" i="1"/>
  <c r="H22661" i="1"/>
  <c r="H22662" i="1"/>
  <c r="H22663" i="1"/>
  <c r="H22664" i="1"/>
  <c r="H22665" i="1"/>
  <c r="H22666" i="1"/>
  <c r="H22667" i="1"/>
  <c r="H22668" i="1"/>
  <c r="H22669" i="1"/>
  <c r="H22670" i="1"/>
  <c r="H22671" i="1"/>
  <c r="H22672" i="1"/>
  <c r="H22673" i="1"/>
  <c r="H22674" i="1"/>
  <c r="H22675" i="1"/>
  <c r="H22676" i="1"/>
  <c r="H22677" i="1"/>
  <c r="H22678" i="1"/>
  <c r="H22679" i="1"/>
  <c r="H22680" i="1"/>
  <c r="H22681" i="1"/>
  <c r="H22682" i="1"/>
  <c r="H22683" i="1"/>
  <c r="H22684" i="1"/>
  <c r="H22685" i="1"/>
  <c r="H22686" i="1"/>
  <c r="H22687" i="1"/>
  <c r="H22688" i="1"/>
  <c r="H22689" i="1"/>
  <c r="H22690" i="1"/>
  <c r="H22691" i="1"/>
  <c r="H22692" i="1"/>
  <c r="H22693" i="1"/>
  <c r="H22694" i="1"/>
  <c r="H22695" i="1"/>
  <c r="H22696" i="1"/>
  <c r="H22697" i="1"/>
  <c r="H22698" i="1"/>
  <c r="H22699" i="1"/>
  <c r="H22700" i="1"/>
  <c r="H22701" i="1"/>
  <c r="H22702" i="1"/>
  <c r="H22703" i="1"/>
  <c r="H22704" i="1"/>
  <c r="H22705" i="1"/>
  <c r="H22706" i="1"/>
  <c r="H22707" i="1"/>
  <c r="H22708" i="1"/>
  <c r="H22709" i="1"/>
  <c r="H22710" i="1"/>
  <c r="H22711" i="1"/>
  <c r="H22712" i="1"/>
  <c r="H22713" i="1"/>
  <c r="H22714" i="1"/>
  <c r="H22715" i="1"/>
  <c r="H22716" i="1"/>
  <c r="H22717" i="1"/>
  <c r="H22718" i="1"/>
  <c r="H22719" i="1"/>
  <c r="H22720" i="1"/>
  <c r="H22721" i="1"/>
  <c r="H22722" i="1"/>
  <c r="H22723" i="1"/>
  <c r="H22724" i="1"/>
  <c r="H22725" i="1"/>
  <c r="H22726" i="1"/>
  <c r="H22727" i="1"/>
  <c r="H22728" i="1"/>
  <c r="H22729" i="1"/>
  <c r="H22730" i="1"/>
  <c r="H22731" i="1"/>
  <c r="H22732" i="1"/>
  <c r="H22733" i="1"/>
  <c r="H22734" i="1"/>
  <c r="H22735" i="1"/>
  <c r="H22736" i="1"/>
  <c r="H22737" i="1"/>
  <c r="H22738" i="1"/>
  <c r="H22739" i="1"/>
  <c r="H22740" i="1"/>
  <c r="H22741" i="1"/>
  <c r="H22742" i="1"/>
  <c r="H22743" i="1"/>
  <c r="H22744" i="1"/>
  <c r="H22745" i="1"/>
  <c r="H22746" i="1"/>
  <c r="H22747" i="1"/>
  <c r="H22748" i="1"/>
  <c r="H22749" i="1"/>
  <c r="H22750" i="1"/>
  <c r="H22751" i="1"/>
  <c r="H22752" i="1"/>
  <c r="H22753" i="1"/>
  <c r="H22754" i="1"/>
  <c r="H22755" i="1"/>
  <c r="H22756" i="1"/>
  <c r="H22757" i="1"/>
  <c r="H22758" i="1"/>
  <c r="H22759" i="1"/>
  <c r="H22760" i="1"/>
  <c r="H22761" i="1"/>
  <c r="H22762" i="1"/>
  <c r="H22763" i="1"/>
  <c r="H22764" i="1"/>
  <c r="H22765" i="1"/>
  <c r="H22766" i="1"/>
  <c r="H22767" i="1"/>
  <c r="H22768" i="1"/>
  <c r="H22769" i="1"/>
  <c r="H22770" i="1"/>
  <c r="H22771" i="1"/>
  <c r="H22772" i="1"/>
  <c r="H22773" i="1"/>
  <c r="H22774" i="1"/>
  <c r="H22775" i="1"/>
  <c r="H22776" i="1"/>
  <c r="H22777" i="1"/>
  <c r="H22778" i="1"/>
  <c r="H22779" i="1"/>
  <c r="H22780" i="1"/>
  <c r="H22781" i="1"/>
  <c r="H22782" i="1"/>
  <c r="H22783" i="1"/>
  <c r="H22784" i="1"/>
  <c r="H22785" i="1"/>
  <c r="H22786" i="1"/>
  <c r="H22787" i="1"/>
  <c r="H22788" i="1"/>
  <c r="H22789" i="1"/>
  <c r="H22790" i="1"/>
  <c r="H22791" i="1"/>
  <c r="H22792" i="1"/>
  <c r="H22793" i="1"/>
  <c r="H22794" i="1"/>
  <c r="H22795" i="1"/>
  <c r="H22796" i="1"/>
  <c r="H22797" i="1"/>
  <c r="H22798" i="1"/>
  <c r="H22799" i="1"/>
  <c r="H22800" i="1"/>
  <c r="H22801" i="1"/>
  <c r="H22802" i="1"/>
  <c r="H22803" i="1"/>
  <c r="H22804" i="1"/>
  <c r="H22805" i="1"/>
  <c r="H22806" i="1"/>
  <c r="H22807" i="1"/>
  <c r="H22808" i="1"/>
  <c r="H22809" i="1"/>
  <c r="H22810" i="1"/>
  <c r="H22811" i="1"/>
  <c r="H22812" i="1"/>
  <c r="H22813" i="1"/>
  <c r="H22814" i="1"/>
  <c r="H22815" i="1"/>
  <c r="H22816" i="1"/>
  <c r="H22817" i="1"/>
  <c r="H22818" i="1"/>
  <c r="H22819" i="1"/>
  <c r="H22820" i="1"/>
  <c r="H22821" i="1"/>
  <c r="H22822" i="1"/>
  <c r="H22823" i="1"/>
  <c r="H22824" i="1"/>
  <c r="H22825" i="1"/>
  <c r="H22826" i="1"/>
  <c r="H22827" i="1"/>
  <c r="H22828" i="1"/>
  <c r="H22829" i="1"/>
  <c r="H22830" i="1"/>
  <c r="H22831" i="1"/>
  <c r="H22832" i="1"/>
  <c r="H22833" i="1"/>
  <c r="H22834" i="1"/>
  <c r="H22835" i="1"/>
  <c r="H22836" i="1"/>
  <c r="H22837" i="1"/>
  <c r="H22838" i="1"/>
  <c r="H22839" i="1"/>
  <c r="H22840" i="1"/>
  <c r="H22841" i="1"/>
  <c r="H22842" i="1"/>
  <c r="H22843" i="1"/>
  <c r="H22844" i="1"/>
  <c r="H22845" i="1"/>
  <c r="H22846" i="1"/>
  <c r="H22847" i="1"/>
  <c r="H22848" i="1"/>
  <c r="H22849" i="1"/>
  <c r="H22850" i="1"/>
  <c r="H22851" i="1"/>
  <c r="H22852" i="1"/>
  <c r="H22853" i="1"/>
  <c r="H22854" i="1"/>
  <c r="H22855" i="1"/>
  <c r="H22856" i="1"/>
  <c r="H22857" i="1"/>
  <c r="H22858" i="1"/>
  <c r="H22859" i="1"/>
  <c r="H22860" i="1"/>
  <c r="H22861" i="1"/>
  <c r="H22862" i="1"/>
  <c r="H22863" i="1"/>
  <c r="H22864" i="1"/>
  <c r="H22865" i="1"/>
  <c r="H22866" i="1"/>
  <c r="H22867" i="1"/>
  <c r="H22868" i="1"/>
  <c r="H22869" i="1"/>
  <c r="H22870" i="1"/>
  <c r="H22871" i="1"/>
  <c r="H22872" i="1"/>
  <c r="H22873" i="1"/>
  <c r="H22874" i="1"/>
  <c r="H22875" i="1"/>
  <c r="H22876" i="1"/>
  <c r="H22877" i="1"/>
  <c r="H22878" i="1"/>
  <c r="H22879" i="1"/>
  <c r="H22880" i="1"/>
  <c r="H22881" i="1"/>
  <c r="H22882" i="1"/>
  <c r="H22883" i="1"/>
  <c r="H22884" i="1"/>
  <c r="H22885" i="1"/>
  <c r="H22886" i="1"/>
  <c r="H22887" i="1"/>
  <c r="H22888" i="1"/>
  <c r="H22889" i="1"/>
  <c r="H22890" i="1"/>
  <c r="H22891" i="1"/>
  <c r="H22892" i="1"/>
  <c r="H22893" i="1"/>
  <c r="H22894" i="1"/>
  <c r="H22895" i="1"/>
  <c r="H22896" i="1"/>
  <c r="H22897" i="1"/>
  <c r="H22898" i="1"/>
  <c r="H22899" i="1"/>
  <c r="H22900" i="1"/>
  <c r="H22901" i="1"/>
  <c r="H22902" i="1"/>
  <c r="H22903" i="1"/>
  <c r="H22904" i="1"/>
  <c r="H22905" i="1"/>
  <c r="H22906" i="1"/>
  <c r="H22907" i="1"/>
  <c r="H22908" i="1"/>
  <c r="H22909" i="1"/>
  <c r="H22910" i="1"/>
  <c r="H22911" i="1"/>
  <c r="H22912" i="1"/>
  <c r="H22913" i="1"/>
  <c r="H22914" i="1"/>
  <c r="H22915" i="1"/>
  <c r="H22916" i="1"/>
  <c r="H22917" i="1"/>
  <c r="H22918" i="1"/>
  <c r="H22919" i="1"/>
  <c r="H22920" i="1"/>
  <c r="H22921" i="1"/>
  <c r="H22922" i="1"/>
  <c r="H22923" i="1"/>
  <c r="H22924" i="1"/>
  <c r="H22925" i="1"/>
  <c r="H22926" i="1"/>
  <c r="H22927" i="1"/>
  <c r="H22928" i="1"/>
  <c r="H22929" i="1"/>
  <c r="H22930" i="1"/>
  <c r="H22931" i="1"/>
  <c r="H22932" i="1"/>
  <c r="H22933" i="1"/>
  <c r="H22934" i="1"/>
  <c r="H22935" i="1"/>
  <c r="H22936" i="1"/>
  <c r="H22937" i="1"/>
  <c r="H22938" i="1"/>
  <c r="H22939" i="1"/>
  <c r="H22940" i="1"/>
  <c r="H22941" i="1"/>
  <c r="H22942" i="1"/>
  <c r="H22943" i="1"/>
  <c r="H22944" i="1"/>
  <c r="H22945" i="1"/>
  <c r="H22946" i="1"/>
  <c r="H22947" i="1"/>
  <c r="H22948" i="1"/>
  <c r="H22949" i="1"/>
  <c r="H22950" i="1"/>
  <c r="H22951" i="1"/>
  <c r="H22952" i="1"/>
  <c r="H22953" i="1"/>
  <c r="H22954" i="1"/>
  <c r="H22955" i="1"/>
  <c r="H22956" i="1"/>
  <c r="H22957" i="1"/>
  <c r="H22958" i="1"/>
  <c r="H22959" i="1"/>
  <c r="H22960" i="1"/>
  <c r="H22961" i="1"/>
  <c r="H22962" i="1"/>
  <c r="H22963" i="1"/>
  <c r="H22964" i="1"/>
  <c r="H22965" i="1"/>
  <c r="H22966" i="1"/>
  <c r="H22967" i="1"/>
  <c r="H22968" i="1"/>
  <c r="H22969" i="1"/>
  <c r="H22970" i="1"/>
  <c r="H22971" i="1"/>
  <c r="H22972" i="1"/>
  <c r="H22973" i="1"/>
  <c r="H22974" i="1"/>
  <c r="H22975" i="1"/>
  <c r="H22976" i="1"/>
  <c r="H22977" i="1"/>
  <c r="H22978" i="1"/>
  <c r="H22979" i="1"/>
  <c r="H22980" i="1"/>
  <c r="H22981" i="1"/>
  <c r="H22982" i="1"/>
  <c r="H22983" i="1"/>
  <c r="H22984" i="1"/>
  <c r="H22985" i="1"/>
  <c r="H22986" i="1"/>
  <c r="H22987" i="1"/>
  <c r="H22988" i="1"/>
  <c r="H22989" i="1"/>
  <c r="H22990" i="1"/>
  <c r="H22991" i="1"/>
  <c r="H22992" i="1"/>
  <c r="H22993" i="1"/>
  <c r="H22994" i="1"/>
  <c r="H22995" i="1"/>
  <c r="H22996" i="1"/>
  <c r="H22997" i="1"/>
  <c r="H22998" i="1"/>
  <c r="H22999" i="1"/>
  <c r="H23000" i="1"/>
  <c r="H23001" i="1"/>
  <c r="H23002" i="1"/>
  <c r="H23003" i="1"/>
  <c r="H23004" i="1"/>
  <c r="H23005" i="1"/>
  <c r="H23006" i="1"/>
  <c r="H23007" i="1"/>
  <c r="H23008" i="1"/>
  <c r="H23009" i="1"/>
  <c r="H23010" i="1"/>
  <c r="H23011" i="1"/>
  <c r="H23012" i="1"/>
  <c r="H23013" i="1"/>
  <c r="H23014" i="1"/>
  <c r="H23015" i="1"/>
  <c r="H23016" i="1"/>
  <c r="H23017" i="1"/>
  <c r="H23018" i="1"/>
  <c r="H23019" i="1"/>
  <c r="H23020" i="1"/>
  <c r="H23021" i="1"/>
  <c r="H23022" i="1"/>
  <c r="H23023" i="1"/>
  <c r="H23024" i="1"/>
  <c r="H23025" i="1"/>
  <c r="H23026" i="1"/>
  <c r="H23027" i="1"/>
  <c r="H23028" i="1"/>
  <c r="H23029" i="1"/>
  <c r="H23030" i="1"/>
  <c r="H23031" i="1"/>
  <c r="H23032" i="1"/>
  <c r="H23033" i="1"/>
  <c r="H23034" i="1"/>
  <c r="H23035" i="1"/>
  <c r="H23036" i="1"/>
  <c r="H23037" i="1"/>
  <c r="H23038" i="1"/>
  <c r="H23039" i="1"/>
  <c r="H23040" i="1"/>
  <c r="H23041" i="1"/>
  <c r="H23042" i="1"/>
  <c r="H23043" i="1"/>
  <c r="H23044" i="1"/>
  <c r="H23045" i="1"/>
  <c r="H23046" i="1"/>
  <c r="H23047" i="1"/>
  <c r="H23048" i="1"/>
  <c r="H23049" i="1"/>
  <c r="H23050" i="1"/>
  <c r="H23051" i="1"/>
  <c r="H23052" i="1"/>
  <c r="H23053" i="1"/>
  <c r="H23054" i="1"/>
  <c r="H23055" i="1"/>
  <c r="H23056" i="1"/>
  <c r="H23057" i="1"/>
  <c r="H23058" i="1"/>
  <c r="H23059" i="1"/>
  <c r="H23060" i="1"/>
  <c r="H23061" i="1"/>
  <c r="H23062" i="1"/>
  <c r="H23063" i="1"/>
  <c r="H23064" i="1"/>
  <c r="H23065" i="1"/>
  <c r="H23066" i="1"/>
  <c r="H23067" i="1"/>
  <c r="H23068" i="1"/>
  <c r="H23069" i="1"/>
  <c r="H23070" i="1"/>
  <c r="H23071" i="1"/>
  <c r="H23072" i="1"/>
  <c r="H23073" i="1"/>
  <c r="H23074" i="1"/>
  <c r="H23075" i="1"/>
  <c r="H23076" i="1"/>
  <c r="H23077" i="1"/>
  <c r="H23078" i="1"/>
  <c r="H23079" i="1"/>
  <c r="H23080" i="1"/>
  <c r="H23081" i="1"/>
  <c r="H23082" i="1"/>
  <c r="H23083" i="1"/>
  <c r="H23084" i="1"/>
  <c r="H23085" i="1"/>
  <c r="H23086" i="1"/>
  <c r="H23087" i="1"/>
  <c r="H23088" i="1"/>
  <c r="H23089" i="1"/>
  <c r="H23090" i="1"/>
  <c r="H23091" i="1"/>
  <c r="H23092" i="1"/>
  <c r="H23093" i="1"/>
  <c r="H23094" i="1"/>
  <c r="H23095" i="1"/>
  <c r="H23096" i="1"/>
  <c r="H23097" i="1"/>
  <c r="H23098" i="1"/>
  <c r="H23099" i="1"/>
  <c r="H23100" i="1"/>
  <c r="H23101" i="1"/>
  <c r="H23102" i="1"/>
  <c r="H23103" i="1"/>
  <c r="H23104" i="1"/>
  <c r="H23105" i="1"/>
  <c r="H23106" i="1"/>
  <c r="H23107" i="1"/>
  <c r="H23108" i="1"/>
  <c r="H23109" i="1"/>
  <c r="H23110" i="1"/>
  <c r="H23111" i="1"/>
  <c r="H23112" i="1"/>
  <c r="H23113" i="1"/>
  <c r="H23114" i="1"/>
  <c r="H23115" i="1"/>
  <c r="H23116" i="1"/>
  <c r="H23117" i="1"/>
  <c r="H23118" i="1"/>
  <c r="H23119" i="1"/>
  <c r="H23120" i="1"/>
  <c r="H23121" i="1"/>
  <c r="H23122" i="1"/>
  <c r="H23123" i="1"/>
  <c r="H23124" i="1"/>
  <c r="H23125" i="1"/>
  <c r="H23126" i="1"/>
  <c r="H23127" i="1"/>
  <c r="H23128" i="1"/>
  <c r="H23129" i="1"/>
  <c r="H23130" i="1"/>
  <c r="H23131" i="1"/>
  <c r="H23132" i="1"/>
  <c r="H23133" i="1"/>
  <c r="H23134" i="1"/>
  <c r="H23135" i="1"/>
  <c r="H23136" i="1"/>
  <c r="H23137" i="1"/>
  <c r="H23138" i="1"/>
  <c r="H23139" i="1"/>
  <c r="H23140" i="1"/>
  <c r="H23141" i="1"/>
  <c r="H23142" i="1"/>
  <c r="H23143" i="1"/>
  <c r="H23144" i="1"/>
  <c r="H23145" i="1"/>
  <c r="H23146" i="1"/>
  <c r="H23147" i="1"/>
  <c r="H23148" i="1"/>
  <c r="H23149" i="1"/>
  <c r="H23150" i="1"/>
  <c r="H23151" i="1"/>
  <c r="H23152" i="1"/>
  <c r="H23153" i="1"/>
  <c r="H23154" i="1"/>
  <c r="H23155" i="1"/>
  <c r="H23156" i="1"/>
  <c r="H23157" i="1"/>
  <c r="H23158" i="1"/>
  <c r="H23159" i="1"/>
  <c r="H23160" i="1"/>
  <c r="H23161" i="1"/>
  <c r="H23162" i="1"/>
  <c r="H23163" i="1"/>
  <c r="H23164" i="1"/>
  <c r="H23165" i="1"/>
  <c r="H23166" i="1"/>
  <c r="H23167" i="1"/>
  <c r="H23168" i="1"/>
  <c r="H23169" i="1"/>
  <c r="H23170" i="1"/>
  <c r="H23171" i="1"/>
  <c r="H23172" i="1"/>
  <c r="H23173" i="1"/>
  <c r="H23174" i="1"/>
  <c r="H23175" i="1"/>
  <c r="H23176" i="1"/>
  <c r="H23177" i="1"/>
  <c r="H23178" i="1"/>
  <c r="H23179" i="1"/>
  <c r="H23180" i="1"/>
  <c r="H23181" i="1"/>
  <c r="H23182" i="1"/>
  <c r="H23183" i="1"/>
  <c r="H23184" i="1"/>
  <c r="H23185" i="1"/>
  <c r="H23186" i="1"/>
  <c r="H23187" i="1"/>
  <c r="H23188" i="1"/>
  <c r="H23189" i="1"/>
  <c r="H23190" i="1"/>
  <c r="H23191" i="1"/>
  <c r="H23192" i="1"/>
  <c r="H23193" i="1"/>
  <c r="H23194" i="1"/>
  <c r="H23195" i="1"/>
  <c r="H23196" i="1"/>
  <c r="H23197" i="1"/>
  <c r="H23198" i="1"/>
  <c r="H23199" i="1"/>
  <c r="H23200" i="1"/>
  <c r="H23201" i="1"/>
  <c r="H23202" i="1"/>
  <c r="H23203" i="1"/>
  <c r="H23204" i="1"/>
  <c r="H23205" i="1"/>
  <c r="H23206" i="1"/>
  <c r="H23207" i="1"/>
  <c r="H23208" i="1"/>
  <c r="H23209" i="1"/>
  <c r="H23210" i="1"/>
  <c r="H23211" i="1"/>
  <c r="H23212" i="1"/>
  <c r="H23213" i="1"/>
  <c r="H23214" i="1"/>
  <c r="H23215" i="1"/>
  <c r="H23216" i="1"/>
  <c r="H23217" i="1"/>
  <c r="H23218" i="1"/>
  <c r="H23219" i="1"/>
  <c r="H23220" i="1"/>
  <c r="H23221" i="1"/>
  <c r="H23222" i="1"/>
  <c r="H23223" i="1"/>
  <c r="H23224" i="1"/>
  <c r="H23225" i="1"/>
  <c r="H23226" i="1"/>
  <c r="H23227" i="1"/>
  <c r="H23228" i="1"/>
  <c r="H23229" i="1"/>
  <c r="H23230" i="1"/>
  <c r="H23231" i="1"/>
  <c r="H23232" i="1"/>
  <c r="H23233" i="1"/>
  <c r="H23234" i="1"/>
  <c r="H23235" i="1"/>
  <c r="H23236" i="1"/>
  <c r="H23237" i="1"/>
  <c r="H23238" i="1"/>
  <c r="H23239" i="1"/>
  <c r="H23240" i="1"/>
  <c r="H23241" i="1"/>
  <c r="H23242" i="1"/>
  <c r="H23243" i="1"/>
  <c r="H23244" i="1"/>
  <c r="H23245" i="1"/>
  <c r="H23246" i="1"/>
  <c r="H23247" i="1"/>
  <c r="H23248" i="1"/>
  <c r="H23249" i="1"/>
  <c r="H23250" i="1"/>
  <c r="H23251" i="1"/>
  <c r="H23252" i="1"/>
  <c r="H23253" i="1"/>
  <c r="H23254" i="1"/>
  <c r="H23255" i="1"/>
  <c r="H23256" i="1"/>
  <c r="H23257" i="1"/>
  <c r="H23258" i="1"/>
  <c r="H23259" i="1"/>
  <c r="H23260" i="1"/>
  <c r="H23261" i="1"/>
  <c r="H23262" i="1"/>
  <c r="H23263" i="1"/>
  <c r="H23264" i="1"/>
  <c r="H23265" i="1"/>
  <c r="H23266" i="1"/>
  <c r="H23267" i="1"/>
  <c r="H23268" i="1"/>
  <c r="H23269" i="1"/>
  <c r="H23270" i="1"/>
  <c r="H23271" i="1"/>
  <c r="H23272" i="1"/>
  <c r="H23273" i="1"/>
  <c r="H23274" i="1"/>
  <c r="H23275" i="1"/>
  <c r="H23276" i="1"/>
  <c r="H23277" i="1"/>
  <c r="H23278" i="1"/>
  <c r="H23279" i="1"/>
  <c r="H23280" i="1"/>
  <c r="H23281" i="1"/>
  <c r="H23282" i="1"/>
  <c r="H23283" i="1"/>
  <c r="H23284" i="1"/>
  <c r="H23285" i="1"/>
  <c r="H23286" i="1"/>
  <c r="H23287" i="1"/>
  <c r="H23288" i="1"/>
  <c r="H23289" i="1"/>
  <c r="H23290" i="1"/>
  <c r="H23291" i="1"/>
  <c r="H23292" i="1"/>
  <c r="H23293" i="1"/>
  <c r="H23294" i="1"/>
  <c r="H23295" i="1"/>
  <c r="H23296" i="1"/>
  <c r="H23297" i="1"/>
  <c r="H23298" i="1"/>
  <c r="H23299" i="1"/>
  <c r="H23300" i="1"/>
  <c r="H23301" i="1"/>
  <c r="H23302" i="1"/>
  <c r="H23303" i="1"/>
  <c r="H23304" i="1"/>
  <c r="H23305" i="1"/>
  <c r="H23306" i="1"/>
  <c r="H23307" i="1"/>
  <c r="H23308" i="1"/>
  <c r="H23309" i="1"/>
  <c r="H23310" i="1"/>
  <c r="H23311" i="1"/>
  <c r="H23312" i="1"/>
  <c r="H23313" i="1"/>
  <c r="H23314" i="1"/>
  <c r="H23315" i="1"/>
  <c r="H23316" i="1"/>
  <c r="H23317" i="1"/>
  <c r="H23318" i="1"/>
  <c r="H23319" i="1"/>
  <c r="H23320" i="1"/>
  <c r="H23321" i="1"/>
  <c r="H23322" i="1"/>
  <c r="H23323" i="1"/>
  <c r="H23324" i="1"/>
  <c r="H23325" i="1"/>
  <c r="H23326" i="1"/>
  <c r="H23327" i="1"/>
  <c r="H23328" i="1"/>
  <c r="H23329" i="1"/>
  <c r="H23330" i="1"/>
  <c r="H23331" i="1"/>
  <c r="H23332" i="1"/>
  <c r="H23333" i="1"/>
  <c r="H23334" i="1"/>
  <c r="H23335" i="1"/>
  <c r="H23336" i="1"/>
  <c r="H23337" i="1"/>
  <c r="H23338" i="1"/>
  <c r="H23339" i="1"/>
  <c r="H23340" i="1"/>
  <c r="H23341" i="1"/>
  <c r="H23342" i="1"/>
  <c r="H23343" i="1"/>
  <c r="H23344" i="1"/>
  <c r="H23345" i="1"/>
  <c r="H23346" i="1"/>
  <c r="H23347" i="1"/>
  <c r="H23348" i="1"/>
  <c r="H23349" i="1"/>
  <c r="H23350" i="1"/>
  <c r="H23351" i="1"/>
  <c r="H23352" i="1"/>
  <c r="H23353" i="1"/>
  <c r="H23354" i="1"/>
  <c r="H23355" i="1"/>
  <c r="H23356" i="1"/>
  <c r="H23357" i="1"/>
  <c r="H23358" i="1"/>
  <c r="H23359" i="1"/>
  <c r="H23360" i="1"/>
  <c r="H23361" i="1"/>
  <c r="H23362" i="1"/>
  <c r="H23363" i="1"/>
  <c r="H23364" i="1"/>
  <c r="H23365" i="1"/>
  <c r="H23366" i="1"/>
  <c r="H23367" i="1"/>
  <c r="H23368" i="1"/>
  <c r="H23369" i="1"/>
  <c r="H23370" i="1"/>
  <c r="H23371" i="1"/>
  <c r="H23372" i="1"/>
  <c r="H23373" i="1"/>
  <c r="H23374" i="1"/>
  <c r="H23375" i="1"/>
  <c r="H23376" i="1"/>
  <c r="H23377" i="1"/>
  <c r="H23378" i="1"/>
  <c r="H23379" i="1"/>
  <c r="H23380" i="1"/>
  <c r="H23381" i="1"/>
  <c r="H23382" i="1"/>
  <c r="H23383" i="1"/>
  <c r="H23384" i="1"/>
  <c r="H23385" i="1"/>
  <c r="H23386" i="1"/>
  <c r="H23387" i="1"/>
  <c r="H23388" i="1"/>
  <c r="H23389" i="1"/>
  <c r="H23390" i="1"/>
  <c r="H23391" i="1"/>
  <c r="H23392" i="1"/>
  <c r="H23393" i="1"/>
  <c r="H23394" i="1"/>
  <c r="H23395" i="1"/>
  <c r="H23396" i="1"/>
  <c r="H23397" i="1"/>
  <c r="H23398" i="1"/>
  <c r="H23399" i="1"/>
  <c r="H23400" i="1"/>
  <c r="H23401" i="1"/>
  <c r="H23402" i="1"/>
  <c r="H23403" i="1"/>
  <c r="H23404" i="1"/>
  <c r="H23405" i="1"/>
  <c r="H23406" i="1"/>
  <c r="H23407" i="1"/>
  <c r="H23408" i="1"/>
  <c r="H23409" i="1"/>
  <c r="H23410" i="1"/>
  <c r="H23411" i="1"/>
  <c r="H23412" i="1"/>
  <c r="H23413" i="1"/>
  <c r="H23414" i="1"/>
  <c r="H23415" i="1"/>
  <c r="H23416" i="1"/>
  <c r="H23417" i="1"/>
  <c r="H23418" i="1"/>
  <c r="H23419" i="1"/>
  <c r="H23420" i="1"/>
  <c r="H23421" i="1"/>
  <c r="H23422" i="1"/>
  <c r="H23423" i="1"/>
  <c r="H23424" i="1"/>
  <c r="H23425" i="1"/>
  <c r="H23426" i="1"/>
  <c r="H23427" i="1"/>
  <c r="H23428" i="1"/>
  <c r="H23429" i="1"/>
  <c r="H23430" i="1"/>
  <c r="H23431" i="1"/>
  <c r="H23432" i="1"/>
  <c r="H23433" i="1"/>
  <c r="H23434" i="1"/>
  <c r="H23435" i="1"/>
  <c r="H23436" i="1"/>
  <c r="H23437" i="1"/>
  <c r="H23438" i="1"/>
  <c r="H23439" i="1"/>
  <c r="H23440" i="1"/>
  <c r="H23441" i="1"/>
  <c r="H23442" i="1"/>
  <c r="H23443" i="1"/>
  <c r="H23444" i="1"/>
  <c r="H23445" i="1"/>
  <c r="H23446" i="1"/>
  <c r="H23447" i="1"/>
  <c r="H23448" i="1"/>
  <c r="H23449" i="1"/>
  <c r="H23450" i="1"/>
  <c r="H23451" i="1"/>
  <c r="H23452" i="1"/>
  <c r="H23453" i="1"/>
  <c r="H23454" i="1"/>
  <c r="H23455" i="1"/>
  <c r="H23456" i="1"/>
  <c r="H23457" i="1"/>
  <c r="H23458" i="1"/>
  <c r="H23459" i="1"/>
  <c r="H23460" i="1"/>
  <c r="H23461" i="1"/>
  <c r="H23462" i="1"/>
  <c r="H23463" i="1"/>
  <c r="H23464" i="1"/>
  <c r="H23465" i="1"/>
  <c r="H23466" i="1"/>
  <c r="H23467" i="1"/>
  <c r="H23468" i="1"/>
  <c r="H23469" i="1"/>
  <c r="H23470" i="1"/>
  <c r="H23471" i="1"/>
  <c r="H23472" i="1"/>
  <c r="H23473" i="1"/>
  <c r="H23474" i="1"/>
  <c r="H23475" i="1"/>
  <c r="H23476" i="1"/>
  <c r="H23477" i="1"/>
  <c r="H23478" i="1"/>
  <c r="H23479" i="1"/>
  <c r="H23480" i="1"/>
  <c r="H23481" i="1"/>
  <c r="H23482" i="1"/>
  <c r="H23483" i="1"/>
  <c r="H23484" i="1"/>
  <c r="H23485" i="1"/>
  <c r="H23486" i="1"/>
  <c r="H23487" i="1"/>
  <c r="H23488" i="1"/>
  <c r="H23489" i="1"/>
  <c r="H23490" i="1"/>
  <c r="H23491" i="1"/>
  <c r="H23492" i="1"/>
  <c r="H23493" i="1"/>
  <c r="H23494" i="1"/>
  <c r="H23495" i="1"/>
  <c r="H23496" i="1"/>
  <c r="H23497" i="1"/>
  <c r="H23498" i="1"/>
  <c r="H23499" i="1"/>
  <c r="H23500" i="1"/>
  <c r="H23501" i="1"/>
  <c r="H23502" i="1"/>
  <c r="H23503" i="1"/>
  <c r="H23504" i="1"/>
  <c r="H23505" i="1"/>
  <c r="H23506" i="1"/>
  <c r="H23507" i="1"/>
  <c r="H23508" i="1"/>
  <c r="H23509" i="1"/>
  <c r="H23510" i="1"/>
  <c r="H23511" i="1"/>
  <c r="H23512" i="1"/>
  <c r="H23513" i="1"/>
  <c r="H23514" i="1"/>
  <c r="H23515" i="1"/>
  <c r="H23516" i="1"/>
  <c r="H23517" i="1"/>
  <c r="H23518" i="1"/>
  <c r="H23519" i="1"/>
  <c r="H23520" i="1"/>
  <c r="H23521" i="1"/>
  <c r="H23522" i="1"/>
  <c r="H23523" i="1"/>
  <c r="H23524" i="1"/>
  <c r="H23525" i="1"/>
  <c r="H23526" i="1"/>
  <c r="H23527" i="1"/>
  <c r="H23528" i="1"/>
  <c r="H23529" i="1"/>
  <c r="H23530" i="1"/>
  <c r="H23531" i="1"/>
  <c r="H23532" i="1"/>
  <c r="H23533" i="1"/>
  <c r="H23534" i="1"/>
  <c r="H23535" i="1"/>
  <c r="H23536" i="1"/>
  <c r="H23537" i="1"/>
  <c r="H23538" i="1"/>
  <c r="H23539" i="1"/>
  <c r="H23540" i="1"/>
  <c r="H23541" i="1"/>
  <c r="H23542" i="1"/>
  <c r="H23543" i="1"/>
  <c r="H23544" i="1"/>
  <c r="H23545" i="1"/>
  <c r="H23546" i="1"/>
  <c r="H23547" i="1"/>
  <c r="H23548" i="1"/>
  <c r="H23549" i="1"/>
  <c r="H23550" i="1"/>
  <c r="H23551" i="1"/>
  <c r="H23552" i="1"/>
  <c r="H23553" i="1"/>
  <c r="H23554" i="1"/>
  <c r="H23555" i="1"/>
  <c r="H23556" i="1"/>
  <c r="H23557" i="1"/>
  <c r="H23558" i="1"/>
  <c r="H23559" i="1"/>
  <c r="H23560" i="1"/>
  <c r="H23561" i="1"/>
  <c r="H23562" i="1"/>
  <c r="H23563" i="1"/>
  <c r="H23564" i="1"/>
  <c r="H23565" i="1"/>
  <c r="H23566" i="1"/>
  <c r="H23567" i="1"/>
  <c r="H23568" i="1"/>
  <c r="H23569" i="1"/>
  <c r="H23570" i="1"/>
  <c r="H23571" i="1"/>
  <c r="H23572" i="1"/>
  <c r="H23573" i="1"/>
  <c r="H23574" i="1"/>
  <c r="H23575" i="1"/>
  <c r="H23576" i="1"/>
  <c r="H23577" i="1"/>
  <c r="H23578" i="1"/>
  <c r="H23579" i="1"/>
  <c r="H23580" i="1"/>
  <c r="H23581" i="1"/>
  <c r="H23582" i="1"/>
  <c r="H23583" i="1"/>
  <c r="H23584" i="1"/>
  <c r="H23585" i="1"/>
  <c r="H23586" i="1"/>
  <c r="H23587" i="1"/>
  <c r="H23588" i="1"/>
  <c r="H23589" i="1"/>
  <c r="H23590" i="1"/>
  <c r="H23591" i="1"/>
  <c r="H23592" i="1"/>
  <c r="H23593" i="1"/>
  <c r="H23594" i="1"/>
  <c r="H23595" i="1"/>
  <c r="H23596" i="1"/>
  <c r="H23597" i="1"/>
  <c r="H23598" i="1"/>
  <c r="H23599" i="1"/>
  <c r="H23600" i="1"/>
  <c r="H23601" i="1"/>
  <c r="H23602" i="1"/>
  <c r="H23603" i="1"/>
  <c r="H23604" i="1"/>
  <c r="H23605" i="1"/>
  <c r="H23606" i="1"/>
  <c r="H23607" i="1"/>
  <c r="H23608" i="1"/>
  <c r="H23609" i="1"/>
  <c r="H23610" i="1"/>
  <c r="H23611" i="1"/>
  <c r="H23612" i="1"/>
  <c r="H23613" i="1"/>
  <c r="H23614" i="1"/>
  <c r="H23615" i="1"/>
  <c r="H23616" i="1"/>
  <c r="H23617" i="1"/>
  <c r="H23618" i="1"/>
  <c r="H23619" i="1"/>
  <c r="H23620" i="1"/>
  <c r="H23621" i="1"/>
  <c r="H23622" i="1"/>
  <c r="H23623" i="1"/>
  <c r="H23624" i="1"/>
  <c r="H23625" i="1"/>
  <c r="H23626" i="1"/>
  <c r="H23627" i="1"/>
  <c r="H23628" i="1"/>
  <c r="H23629" i="1"/>
  <c r="H23630" i="1"/>
  <c r="H23631" i="1"/>
  <c r="H23632" i="1"/>
  <c r="H23633" i="1"/>
  <c r="H23634" i="1"/>
  <c r="H23635" i="1"/>
  <c r="H23636" i="1"/>
  <c r="H23637" i="1"/>
  <c r="H23638" i="1"/>
  <c r="H23639" i="1"/>
  <c r="H23640" i="1"/>
  <c r="H23641" i="1"/>
  <c r="H23642" i="1"/>
  <c r="H23643" i="1"/>
  <c r="H23644" i="1"/>
  <c r="H23645" i="1"/>
  <c r="H23646" i="1"/>
  <c r="H23647" i="1"/>
  <c r="H23648" i="1"/>
  <c r="H23649" i="1"/>
  <c r="H23650" i="1"/>
  <c r="H23651" i="1"/>
  <c r="H23652" i="1"/>
  <c r="H23653" i="1"/>
  <c r="H23654" i="1"/>
  <c r="H23655" i="1"/>
  <c r="H23656" i="1"/>
  <c r="H23657" i="1"/>
  <c r="H23658" i="1"/>
  <c r="H23659" i="1"/>
  <c r="H23660" i="1"/>
  <c r="H23661" i="1"/>
  <c r="H23662" i="1"/>
  <c r="H23663" i="1"/>
  <c r="H23664" i="1"/>
  <c r="H23665" i="1"/>
  <c r="H23666" i="1"/>
  <c r="H23667" i="1"/>
  <c r="H23668" i="1"/>
  <c r="H23669" i="1"/>
  <c r="H23670" i="1"/>
  <c r="H23671" i="1"/>
  <c r="H23672" i="1"/>
  <c r="H23673" i="1"/>
  <c r="H23674" i="1"/>
  <c r="H23675" i="1"/>
  <c r="H23676" i="1"/>
  <c r="H23677" i="1"/>
  <c r="H23678" i="1"/>
  <c r="H23679" i="1"/>
  <c r="H23680" i="1"/>
  <c r="H23681" i="1"/>
  <c r="H23682" i="1"/>
  <c r="H23683" i="1"/>
  <c r="H23684" i="1"/>
  <c r="H23685" i="1"/>
  <c r="H23686" i="1"/>
  <c r="H23687" i="1"/>
  <c r="H23688" i="1"/>
  <c r="H23689" i="1"/>
  <c r="H23690" i="1"/>
  <c r="H23691" i="1"/>
  <c r="H23692" i="1"/>
  <c r="H23693" i="1"/>
  <c r="H23694" i="1"/>
  <c r="H23695" i="1"/>
  <c r="H23696" i="1"/>
  <c r="H23697" i="1"/>
  <c r="H23698" i="1"/>
  <c r="H23699" i="1"/>
  <c r="H23700" i="1"/>
  <c r="H23701" i="1"/>
  <c r="H23702" i="1"/>
  <c r="H23703" i="1"/>
  <c r="H23704" i="1"/>
  <c r="H23705" i="1"/>
  <c r="H23706" i="1"/>
  <c r="H23707" i="1"/>
  <c r="H23708" i="1"/>
  <c r="H23709" i="1"/>
  <c r="H23710" i="1"/>
  <c r="H23711" i="1"/>
  <c r="H23712" i="1"/>
  <c r="H23713" i="1"/>
  <c r="H23714" i="1"/>
  <c r="H23715" i="1"/>
  <c r="H23716" i="1"/>
  <c r="H23717" i="1"/>
  <c r="H23718" i="1"/>
  <c r="H23719" i="1"/>
  <c r="H23720" i="1"/>
  <c r="H23721" i="1"/>
  <c r="H23722" i="1"/>
  <c r="H23723" i="1"/>
  <c r="H23724" i="1"/>
  <c r="H23725" i="1"/>
  <c r="H23726" i="1"/>
  <c r="H23727" i="1"/>
  <c r="H23728" i="1"/>
  <c r="H23729" i="1"/>
  <c r="H23730" i="1"/>
  <c r="H23731" i="1"/>
  <c r="H23732" i="1"/>
  <c r="H23733" i="1"/>
  <c r="H23734" i="1"/>
  <c r="H23735" i="1"/>
  <c r="H23736" i="1"/>
  <c r="H23737" i="1"/>
  <c r="H23738" i="1"/>
  <c r="H23739" i="1"/>
  <c r="H23740" i="1"/>
  <c r="H23741" i="1"/>
  <c r="H23742" i="1"/>
  <c r="H23743" i="1"/>
  <c r="H23744" i="1"/>
  <c r="H23745" i="1"/>
  <c r="H23746" i="1"/>
  <c r="H23747" i="1"/>
  <c r="H23748" i="1"/>
  <c r="H23749" i="1"/>
  <c r="H23750" i="1"/>
  <c r="H23751" i="1"/>
  <c r="H23752" i="1"/>
  <c r="H23753" i="1"/>
  <c r="H23754" i="1"/>
  <c r="H23755" i="1"/>
  <c r="H23756" i="1"/>
  <c r="H23757" i="1"/>
  <c r="H23758" i="1"/>
  <c r="H23759" i="1"/>
  <c r="H23760" i="1"/>
  <c r="H23761" i="1"/>
  <c r="H23762" i="1"/>
  <c r="H23763" i="1"/>
  <c r="H23764" i="1"/>
  <c r="H23765" i="1"/>
  <c r="H23766" i="1"/>
  <c r="H23767" i="1"/>
  <c r="H23768" i="1"/>
  <c r="H23769" i="1"/>
  <c r="H23770" i="1"/>
  <c r="H23771" i="1"/>
  <c r="H23772" i="1"/>
  <c r="H23773" i="1"/>
  <c r="H23774" i="1"/>
  <c r="H23775" i="1"/>
  <c r="H23776" i="1"/>
  <c r="H23777" i="1"/>
  <c r="H23778" i="1"/>
  <c r="H23779" i="1"/>
  <c r="H23780" i="1"/>
  <c r="H23781" i="1"/>
  <c r="H23782" i="1"/>
  <c r="H23783" i="1"/>
  <c r="H23784" i="1"/>
  <c r="H23785" i="1"/>
  <c r="H23786" i="1"/>
  <c r="H23787" i="1"/>
  <c r="H23788" i="1"/>
  <c r="H23789" i="1"/>
  <c r="H23790" i="1"/>
  <c r="H23791" i="1"/>
  <c r="H23792" i="1"/>
  <c r="H23793" i="1"/>
  <c r="H23794" i="1"/>
  <c r="H23795" i="1"/>
  <c r="H23796" i="1"/>
  <c r="H23797" i="1"/>
  <c r="H23798" i="1"/>
  <c r="H23799" i="1"/>
  <c r="H23800" i="1"/>
  <c r="H23801" i="1"/>
  <c r="H23802" i="1"/>
  <c r="H23803" i="1"/>
  <c r="H23804" i="1"/>
  <c r="H23805" i="1"/>
  <c r="H23806" i="1"/>
  <c r="H23807" i="1"/>
  <c r="H23808" i="1"/>
  <c r="H23809" i="1"/>
  <c r="H23810" i="1"/>
  <c r="H23811" i="1"/>
  <c r="H23812" i="1"/>
  <c r="H23813" i="1"/>
  <c r="H23814" i="1"/>
  <c r="H23815" i="1"/>
  <c r="H23816" i="1"/>
  <c r="H23817" i="1"/>
  <c r="H23818" i="1"/>
  <c r="H23819" i="1"/>
  <c r="H23820" i="1"/>
  <c r="H23821" i="1"/>
  <c r="H23822" i="1"/>
  <c r="H23823" i="1"/>
  <c r="H23824" i="1"/>
  <c r="H23825" i="1"/>
  <c r="H23826" i="1"/>
  <c r="H23827" i="1"/>
  <c r="H23828" i="1"/>
  <c r="H23829" i="1"/>
  <c r="H23830" i="1"/>
  <c r="H23831" i="1"/>
  <c r="H23832" i="1"/>
  <c r="H23833" i="1"/>
  <c r="H23834" i="1"/>
  <c r="H23835" i="1"/>
  <c r="H23836" i="1"/>
  <c r="H23837" i="1"/>
  <c r="H23838" i="1"/>
  <c r="H23839" i="1"/>
  <c r="H23840" i="1"/>
  <c r="H23841" i="1"/>
  <c r="H23842" i="1"/>
  <c r="H23843" i="1"/>
  <c r="H23844" i="1"/>
  <c r="H23845" i="1"/>
  <c r="H23846" i="1"/>
  <c r="H23847" i="1"/>
  <c r="H23848" i="1"/>
  <c r="H23849" i="1"/>
  <c r="H23850" i="1"/>
  <c r="H23851" i="1"/>
  <c r="H23852" i="1"/>
  <c r="H23853" i="1"/>
  <c r="H23854" i="1"/>
  <c r="H23855" i="1"/>
  <c r="H23856" i="1"/>
  <c r="H23857" i="1"/>
  <c r="H23858" i="1"/>
  <c r="H23859" i="1"/>
  <c r="H23860" i="1"/>
  <c r="H23861" i="1"/>
  <c r="H23862" i="1"/>
  <c r="H23863" i="1"/>
  <c r="H23864" i="1"/>
  <c r="H23865" i="1"/>
  <c r="H23866" i="1"/>
  <c r="H23867" i="1"/>
  <c r="H23868" i="1"/>
  <c r="H23869" i="1"/>
  <c r="H23870" i="1"/>
  <c r="H23871" i="1"/>
  <c r="H23872" i="1"/>
  <c r="H23873" i="1"/>
  <c r="H23874" i="1"/>
  <c r="H23875" i="1"/>
  <c r="H23876" i="1"/>
  <c r="H23877" i="1"/>
  <c r="H23878" i="1"/>
  <c r="H23879" i="1"/>
  <c r="H23880" i="1"/>
  <c r="H23881" i="1"/>
  <c r="H23882" i="1"/>
  <c r="H23883" i="1"/>
  <c r="H23884" i="1"/>
  <c r="H23885" i="1"/>
  <c r="H23886" i="1"/>
  <c r="H23887" i="1"/>
  <c r="H23888" i="1"/>
  <c r="H23889" i="1"/>
  <c r="H23890" i="1"/>
  <c r="H23891" i="1"/>
  <c r="H23892" i="1"/>
  <c r="H23893" i="1"/>
  <c r="H23894" i="1"/>
  <c r="H23895" i="1"/>
  <c r="H23896" i="1"/>
  <c r="H23897" i="1"/>
  <c r="H23898" i="1"/>
  <c r="H23899" i="1"/>
  <c r="H23900" i="1"/>
  <c r="H23901" i="1"/>
  <c r="H23902" i="1"/>
  <c r="H23903" i="1"/>
  <c r="H23904" i="1"/>
  <c r="H23905" i="1"/>
  <c r="H23906" i="1"/>
  <c r="H23907" i="1"/>
  <c r="H23908" i="1"/>
  <c r="H23909" i="1"/>
  <c r="H23910" i="1"/>
  <c r="H23911" i="1"/>
  <c r="H23912" i="1"/>
  <c r="H23913" i="1"/>
  <c r="H23914" i="1"/>
  <c r="H23915" i="1"/>
  <c r="H23916" i="1"/>
  <c r="H23917" i="1"/>
  <c r="H23918" i="1"/>
  <c r="H23919" i="1"/>
  <c r="H23920" i="1"/>
  <c r="H23921" i="1"/>
  <c r="H23922" i="1"/>
  <c r="H23923" i="1"/>
  <c r="H23924" i="1"/>
  <c r="H23925" i="1"/>
  <c r="H23926" i="1"/>
  <c r="H23927" i="1"/>
  <c r="H23928" i="1"/>
  <c r="H23929" i="1"/>
  <c r="H23930" i="1"/>
  <c r="H23931" i="1"/>
  <c r="H23932" i="1"/>
  <c r="H23933" i="1"/>
  <c r="H23934" i="1"/>
  <c r="H23935" i="1"/>
  <c r="H23936" i="1"/>
  <c r="H23937" i="1"/>
  <c r="H23938" i="1"/>
  <c r="H23939" i="1"/>
  <c r="H23940" i="1"/>
  <c r="H23941" i="1"/>
  <c r="H23942" i="1"/>
  <c r="H23943" i="1"/>
  <c r="H23944" i="1"/>
  <c r="H23945" i="1"/>
  <c r="H23946" i="1"/>
  <c r="H23947" i="1"/>
  <c r="H23948" i="1"/>
  <c r="H23949" i="1"/>
  <c r="H23950" i="1"/>
  <c r="H23951" i="1"/>
  <c r="H23952" i="1"/>
  <c r="H23953" i="1"/>
  <c r="H23954" i="1"/>
  <c r="H23955" i="1"/>
  <c r="H23956" i="1"/>
  <c r="H23957" i="1"/>
  <c r="H23958" i="1"/>
  <c r="H23959" i="1"/>
  <c r="H23960" i="1"/>
  <c r="H23961" i="1"/>
  <c r="H23962" i="1"/>
  <c r="H23963" i="1"/>
  <c r="H23964" i="1"/>
  <c r="H23965" i="1"/>
  <c r="H23966" i="1"/>
  <c r="H23967" i="1"/>
  <c r="H23968" i="1"/>
  <c r="H23969" i="1"/>
  <c r="H23970" i="1"/>
  <c r="H23971" i="1"/>
  <c r="H23972" i="1"/>
  <c r="H23973" i="1"/>
  <c r="H23974" i="1"/>
  <c r="H23975" i="1"/>
  <c r="H23976" i="1"/>
  <c r="H23977" i="1"/>
  <c r="H23978" i="1"/>
  <c r="H23979" i="1"/>
  <c r="H23980" i="1"/>
  <c r="H23981" i="1"/>
  <c r="H23982" i="1"/>
  <c r="H23983" i="1"/>
  <c r="H23984" i="1"/>
  <c r="H23985" i="1"/>
  <c r="H23986" i="1"/>
  <c r="H23987" i="1"/>
  <c r="H23988" i="1"/>
  <c r="H23989" i="1"/>
  <c r="H23990" i="1"/>
  <c r="H23991" i="1"/>
  <c r="H23992" i="1"/>
  <c r="H23993" i="1"/>
  <c r="H23994" i="1"/>
  <c r="H23995" i="1"/>
  <c r="H23996" i="1"/>
  <c r="H23997" i="1"/>
  <c r="H23998" i="1"/>
  <c r="H23999" i="1"/>
  <c r="H24000" i="1"/>
  <c r="H24001" i="1"/>
  <c r="H24002" i="1"/>
  <c r="H24003" i="1"/>
  <c r="H24004" i="1"/>
  <c r="H24005" i="1"/>
  <c r="H24006" i="1"/>
  <c r="H24007" i="1"/>
  <c r="H24008" i="1"/>
  <c r="H24009" i="1"/>
  <c r="H24010" i="1"/>
  <c r="H24011" i="1"/>
  <c r="H24012" i="1"/>
  <c r="H24013" i="1"/>
  <c r="H24014" i="1"/>
  <c r="H24015" i="1"/>
  <c r="H24016" i="1"/>
  <c r="H24017" i="1"/>
  <c r="H24018" i="1"/>
  <c r="H24019" i="1"/>
  <c r="H24020" i="1"/>
  <c r="H24021" i="1"/>
  <c r="H24022" i="1"/>
  <c r="H24023" i="1"/>
  <c r="H24024" i="1"/>
  <c r="H24025" i="1"/>
  <c r="H24026" i="1"/>
  <c r="H24027" i="1"/>
  <c r="H24028" i="1"/>
  <c r="H24029" i="1"/>
  <c r="H24030" i="1"/>
  <c r="H24031" i="1"/>
  <c r="H24032" i="1"/>
  <c r="H24033" i="1"/>
  <c r="H24034" i="1"/>
  <c r="H24035" i="1"/>
  <c r="H24036" i="1"/>
  <c r="H24037" i="1"/>
  <c r="H24038" i="1"/>
  <c r="H24039" i="1"/>
  <c r="H24040" i="1"/>
  <c r="H24041" i="1"/>
  <c r="H24042" i="1"/>
  <c r="H24043" i="1"/>
  <c r="H24044" i="1"/>
  <c r="H24045" i="1"/>
  <c r="H24046" i="1"/>
  <c r="H24047" i="1"/>
  <c r="H24048" i="1"/>
  <c r="H24049" i="1"/>
  <c r="H24050" i="1"/>
  <c r="H24051" i="1"/>
  <c r="H24052" i="1"/>
  <c r="H24053" i="1"/>
  <c r="H24054" i="1"/>
  <c r="H24055" i="1"/>
  <c r="H24056" i="1"/>
  <c r="H24057" i="1"/>
  <c r="H24058" i="1"/>
  <c r="H24059" i="1"/>
  <c r="H24060" i="1"/>
  <c r="H24061" i="1"/>
  <c r="H24062" i="1"/>
  <c r="H24063" i="1"/>
  <c r="H24064" i="1"/>
  <c r="H24065" i="1"/>
  <c r="H24066" i="1"/>
  <c r="H24067" i="1"/>
  <c r="H24068" i="1"/>
  <c r="H24069" i="1"/>
  <c r="H24070" i="1"/>
  <c r="H24071" i="1"/>
  <c r="H24072" i="1"/>
  <c r="H24073" i="1"/>
  <c r="H24074" i="1"/>
  <c r="H24075" i="1"/>
  <c r="H24076" i="1"/>
  <c r="H24077" i="1"/>
  <c r="H24078" i="1"/>
  <c r="H24079" i="1"/>
  <c r="H24080" i="1"/>
  <c r="H24081" i="1"/>
  <c r="H24082" i="1"/>
  <c r="H24083" i="1"/>
  <c r="H24084" i="1"/>
  <c r="H24085" i="1"/>
  <c r="H24086" i="1"/>
  <c r="H24087" i="1"/>
  <c r="H24088" i="1"/>
  <c r="H24089" i="1"/>
  <c r="H24090" i="1"/>
  <c r="H24091" i="1"/>
  <c r="H24092" i="1"/>
  <c r="H24093" i="1"/>
  <c r="H24094" i="1"/>
  <c r="H24095" i="1"/>
  <c r="H24096" i="1"/>
  <c r="H24097" i="1"/>
  <c r="H24098" i="1"/>
  <c r="H24099" i="1"/>
  <c r="H24100" i="1"/>
  <c r="H24101" i="1"/>
  <c r="H24102" i="1"/>
  <c r="H24103" i="1"/>
  <c r="H24104" i="1"/>
  <c r="H24105" i="1"/>
  <c r="H24106" i="1"/>
  <c r="H24107" i="1"/>
  <c r="H24108" i="1"/>
  <c r="H24109" i="1"/>
  <c r="H24110" i="1"/>
  <c r="H24111" i="1"/>
  <c r="H24112" i="1"/>
  <c r="H24113" i="1"/>
  <c r="H24114" i="1"/>
  <c r="H24115" i="1"/>
  <c r="H24116" i="1"/>
  <c r="H24117" i="1"/>
  <c r="H24118" i="1"/>
  <c r="H24119" i="1"/>
  <c r="H24120" i="1"/>
  <c r="H24121" i="1"/>
  <c r="H24122" i="1"/>
  <c r="H24123" i="1"/>
  <c r="H24124" i="1"/>
  <c r="H24125" i="1"/>
  <c r="H24126" i="1"/>
  <c r="H24127" i="1"/>
  <c r="H24128" i="1"/>
  <c r="H24129" i="1"/>
  <c r="H24130" i="1"/>
  <c r="H24131" i="1"/>
  <c r="H24132" i="1"/>
  <c r="H24133" i="1"/>
  <c r="H24134" i="1"/>
  <c r="H24135" i="1"/>
  <c r="H24136" i="1"/>
  <c r="H24137" i="1"/>
  <c r="H24138" i="1"/>
  <c r="H24139" i="1"/>
  <c r="H24140" i="1"/>
  <c r="H24141" i="1"/>
  <c r="H24142" i="1"/>
  <c r="H24143" i="1"/>
  <c r="H24144" i="1"/>
  <c r="H24145" i="1"/>
  <c r="H24146" i="1"/>
  <c r="H24147" i="1"/>
  <c r="H24148" i="1"/>
  <c r="H24149" i="1"/>
  <c r="H24150" i="1"/>
  <c r="H24151" i="1"/>
  <c r="H24152" i="1"/>
  <c r="H24153" i="1"/>
  <c r="H24154" i="1"/>
  <c r="H24155" i="1"/>
  <c r="H24156" i="1"/>
  <c r="H24157" i="1"/>
  <c r="H24158" i="1"/>
  <c r="H24159" i="1"/>
  <c r="H24160" i="1"/>
  <c r="H24161" i="1"/>
  <c r="H24162" i="1"/>
  <c r="H24163" i="1"/>
  <c r="H24164" i="1"/>
  <c r="H24165" i="1"/>
  <c r="H24166" i="1"/>
  <c r="H24167" i="1"/>
  <c r="H24168" i="1"/>
  <c r="H24169" i="1"/>
  <c r="H24170" i="1"/>
  <c r="H24171" i="1"/>
  <c r="H24172" i="1"/>
  <c r="H24173" i="1"/>
  <c r="H24174" i="1"/>
  <c r="H24175" i="1"/>
  <c r="H24176" i="1"/>
  <c r="H24177" i="1"/>
  <c r="H24178" i="1"/>
  <c r="H24179" i="1"/>
  <c r="H24180" i="1"/>
  <c r="H24181" i="1"/>
  <c r="H24182" i="1"/>
  <c r="H24183" i="1"/>
  <c r="H24184" i="1"/>
  <c r="H24185" i="1"/>
  <c r="H24186" i="1"/>
  <c r="H24187" i="1"/>
  <c r="H24188" i="1"/>
  <c r="H24189" i="1"/>
  <c r="H24190" i="1"/>
  <c r="H24191" i="1"/>
  <c r="H24192" i="1"/>
  <c r="H24193" i="1"/>
  <c r="H24194" i="1"/>
  <c r="H24195" i="1"/>
  <c r="H24196" i="1"/>
  <c r="H24197" i="1"/>
  <c r="H24198" i="1"/>
  <c r="H24199" i="1"/>
  <c r="H24200" i="1"/>
  <c r="H24201" i="1"/>
  <c r="H24202" i="1"/>
  <c r="H24203" i="1"/>
  <c r="H24204" i="1"/>
  <c r="H24205" i="1"/>
  <c r="H24206" i="1"/>
  <c r="H24207" i="1"/>
  <c r="H24208" i="1"/>
  <c r="H24209" i="1"/>
  <c r="H24210" i="1"/>
  <c r="H24211" i="1"/>
  <c r="H24212" i="1"/>
  <c r="H24213" i="1"/>
  <c r="H24214" i="1"/>
  <c r="H24215" i="1"/>
  <c r="H24216" i="1"/>
  <c r="H24217" i="1"/>
  <c r="H24218" i="1"/>
  <c r="H24219" i="1"/>
  <c r="H24220" i="1"/>
  <c r="H24221" i="1"/>
  <c r="H24222" i="1"/>
  <c r="H24223" i="1"/>
  <c r="H24224" i="1"/>
  <c r="H24225" i="1"/>
  <c r="H24226" i="1"/>
  <c r="H24227" i="1"/>
  <c r="H24228" i="1"/>
  <c r="H24229" i="1"/>
  <c r="H24230" i="1"/>
  <c r="H24231" i="1"/>
  <c r="H24232" i="1"/>
  <c r="H24233" i="1"/>
  <c r="H24234" i="1"/>
  <c r="H24235" i="1"/>
  <c r="H24236" i="1"/>
  <c r="H24237" i="1"/>
  <c r="H24238" i="1"/>
  <c r="H24239" i="1"/>
  <c r="H24240" i="1"/>
  <c r="H24241" i="1"/>
  <c r="H24242" i="1"/>
  <c r="H24243" i="1"/>
  <c r="H24244" i="1"/>
  <c r="H24245" i="1"/>
  <c r="H24246" i="1"/>
  <c r="H24247" i="1"/>
  <c r="H24248" i="1"/>
  <c r="H24249" i="1"/>
  <c r="H24250" i="1"/>
  <c r="H24251" i="1"/>
  <c r="H24252" i="1"/>
  <c r="H24253" i="1"/>
  <c r="H24254" i="1"/>
  <c r="H24255" i="1"/>
  <c r="H24256" i="1"/>
  <c r="H24257" i="1"/>
  <c r="H24258" i="1"/>
  <c r="H24259" i="1"/>
  <c r="H24260" i="1"/>
  <c r="H24261" i="1"/>
  <c r="H24262" i="1"/>
  <c r="H24263" i="1"/>
  <c r="H24264" i="1"/>
  <c r="H24265" i="1"/>
  <c r="H24266" i="1"/>
  <c r="H24267" i="1"/>
  <c r="H24268" i="1"/>
  <c r="H24269" i="1"/>
  <c r="H24270" i="1"/>
  <c r="H24271" i="1"/>
  <c r="H24272" i="1"/>
  <c r="H24273" i="1"/>
  <c r="H24274" i="1"/>
  <c r="H24275" i="1"/>
  <c r="H24276" i="1"/>
  <c r="H24277" i="1"/>
  <c r="H24278" i="1"/>
  <c r="H24279" i="1"/>
  <c r="H24280" i="1"/>
  <c r="H24281" i="1"/>
  <c r="H24282" i="1"/>
  <c r="H24283" i="1"/>
  <c r="H24284" i="1"/>
  <c r="H24285" i="1"/>
  <c r="H24286" i="1"/>
  <c r="H24287" i="1"/>
  <c r="H24288" i="1"/>
  <c r="H24289" i="1"/>
  <c r="H24290" i="1"/>
  <c r="H24291" i="1"/>
  <c r="H24292" i="1"/>
  <c r="H24293" i="1"/>
  <c r="H24294" i="1"/>
  <c r="H24295" i="1"/>
  <c r="H24296" i="1"/>
  <c r="H24297" i="1"/>
  <c r="H24298" i="1"/>
  <c r="H24299" i="1"/>
  <c r="H24300" i="1"/>
  <c r="H24301" i="1"/>
  <c r="H24302" i="1"/>
  <c r="H24303" i="1"/>
  <c r="H24304" i="1"/>
  <c r="H24305" i="1"/>
  <c r="H24306" i="1"/>
  <c r="H24307" i="1"/>
  <c r="H24308" i="1"/>
  <c r="H24309" i="1"/>
  <c r="H24310" i="1"/>
  <c r="H24311" i="1"/>
  <c r="H24312" i="1"/>
  <c r="H24313" i="1"/>
  <c r="H24314" i="1"/>
  <c r="H24315" i="1"/>
  <c r="H24316" i="1"/>
  <c r="H24317" i="1"/>
  <c r="H24318" i="1"/>
  <c r="H24319" i="1"/>
  <c r="H24320" i="1"/>
  <c r="H24321" i="1"/>
  <c r="H24322" i="1"/>
  <c r="H24323" i="1"/>
  <c r="H24324" i="1"/>
  <c r="H24325" i="1"/>
  <c r="H24326" i="1"/>
  <c r="H24327" i="1"/>
  <c r="H24328" i="1"/>
  <c r="H24329" i="1"/>
  <c r="H24330" i="1"/>
  <c r="H24331" i="1"/>
  <c r="H24332" i="1"/>
  <c r="H24333" i="1"/>
  <c r="H24334" i="1"/>
  <c r="H24335" i="1"/>
  <c r="H24336" i="1"/>
  <c r="H24337" i="1"/>
  <c r="H24338" i="1"/>
  <c r="H24339" i="1"/>
  <c r="H24340" i="1"/>
  <c r="H24341" i="1"/>
  <c r="H24342" i="1"/>
  <c r="H24343" i="1"/>
  <c r="H24344" i="1"/>
  <c r="H24345" i="1"/>
  <c r="H24346" i="1"/>
  <c r="H24347" i="1"/>
  <c r="H24348" i="1"/>
  <c r="H24349" i="1"/>
  <c r="H24350" i="1"/>
  <c r="H24351" i="1"/>
  <c r="H24352" i="1"/>
  <c r="H24353" i="1"/>
  <c r="H24354" i="1"/>
  <c r="H24355" i="1"/>
  <c r="H24356" i="1"/>
  <c r="H24357" i="1"/>
  <c r="H24358" i="1"/>
  <c r="H24359" i="1"/>
  <c r="H24360" i="1"/>
  <c r="H24361" i="1"/>
  <c r="H24362" i="1"/>
  <c r="H24363" i="1"/>
  <c r="H24364" i="1"/>
  <c r="H24365" i="1"/>
  <c r="H24366" i="1"/>
  <c r="H24367" i="1"/>
  <c r="H24368" i="1"/>
  <c r="H24369" i="1"/>
  <c r="H24370" i="1"/>
  <c r="H24371" i="1"/>
  <c r="H24372" i="1"/>
  <c r="H24373" i="1"/>
  <c r="H24374" i="1"/>
  <c r="H24375" i="1"/>
  <c r="H24376" i="1"/>
  <c r="H24377" i="1"/>
  <c r="H24378" i="1"/>
  <c r="H24379" i="1"/>
  <c r="H24380" i="1"/>
  <c r="H24381" i="1"/>
  <c r="H24382" i="1"/>
  <c r="H24383" i="1"/>
  <c r="H24384" i="1"/>
  <c r="H24385" i="1"/>
  <c r="H24386" i="1"/>
  <c r="H24387" i="1"/>
  <c r="H24388" i="1"/>
  <c r="H24389" i="1"/>
  <c r="H24390" i="1"/>
  <c r="H24391" i="1"/>
  <c r="H24392" i="1"/>
  <c r="H24393" i="1"/>
  <c r="H24394" i="1"/>
  <c r="H24395" i="1"/>
  <c r="H24396" i="1"/>
  <c r="H24397" i="1"/>
  <c r="H24398" i="1"/>
  <c r="H24399" i="1"/>
  <c r="H24400" i="1"/>
  <c r="H24401" i="1"/>
  <c r="H24402" i="1"/>
  <c r="H24403" i="1"/>
  <c r="H24404" i="1"/>
  <c r="H24405" i="1"/>
  <c r="H24406" i="1"/>
  <c r="H24407" i="1"/>
  <c r="H24408" i="1"/>
  <c r="H24409" i="1"/>
  <c r="H24410" i="1"/>
  <c r="H24411" i="1"/>
  <c r="H24412" i="1"/>
  <c r="H24413" i="1"/>
  <c r="H24414" i="1"/>
  <c r="H24415" i="1"/>
  <c r="H24416" i="1"/>
  <c r="H24417" i="1"/>
  <c r="H24418" i="1"/>
  <c r="H24419" i="1"/>
  <c r="H24420" i="1"/>
  <c r="H24421" i="1"/>
  <c r="H24422" i="1"/>
  <c r="H24423" i="1"/>
  <c r="H24424" i="1"/>
  <c r="H24425" i="1"/>
  <c r="H24426" i="1"/>
  <c r="H24427" i="1"/>
  <c r="H24428" i="1"/>
  <c r="H24429" i="1"/>
  <c r="H24430" i="1"/>
  <c r="H24431" i="1"/>
  <c r="H24432" i="1"/>
  <c r="H24433" i="1"/>
  <c r="H24434" i="1"/>
  <c r="H24435" i="1"/>
  <c r="H24436" i="1"/>
  <c r="H24437" i="1"/>
  <c r="H24438" i="1"/>
  <c r="H24439" i="1"/>
  <c r="H24440" i="1"/>
  <c r="H24441" i="1"/>
  <c r="H24442" i="1"/>
  <c r="H24443" i="1"/>
  <c r="H24444" i="1"/>
  <c r="H24445" i="1"/>
  <c r="H24446" i="1"/>
  <c r="H24447" i="1"/>
  <c r="H24448" i="1"/>
  <c r="H24449" i="1"/>
  <c r="H24450" i="1"/>
  <c r="H24451" i="1"/>
  <c r="H24452" i="1"/>
  <c r="H24453" i="1"/>
  <c r="H24454" i="1"/>
  <c r="H24455" i="1"/>
  <c r="H24456" i="1"/>
  <c r="H24457" i="1"/>
  <c r="H24458" i="1"/>
  <c r="H24459" i="1"/>
  <c r="H24460" i="1"/>
  <c r="H24461" i="1"/>
  <c r="H24462" i="1"/>
  <c r="H24463" i="1"/>
  <c r="H24464" i="1"/>
  <c r="H24465" i="1"/>
  <c r="H24466" i="1"/>
  <c r="H24467" i="1"/>
  <c r="H24468" i="1"/>
  <c r="H24469" i="1"/>
  <c r="H24470" i="1"/>
  <c r="H24471" i="1"/>
  <c r="H24472" i="1"/>
  <c r="H24473" i="1"/>
  <c r="H24474" i="1"/>
  <c r="H24475" i="1"/>
  <c r="H24476" i="1"/>
  <c r="H24477" i="1"/>
  <c r="H24478" i="1"/>
  <c r="H24479" i="1"/>
  <c r="H24480" i="1"/>
  <c r="H24481" i="1"/>
  <c r="H24482" i="1"/>
  <c r="H24483" i="1"/>
  <c r="H24484" i="1"/>
  <c r="H24485" i="1"/>
  <c r="H24486" i="1"/>
  <c r="H24487" i="1"/>
  <c r="H24488" i="1"/>
  <c r="H24489" i="1"/>
  <c r="H24490" i="1"/>
  <c r="H24491" i="1"/>
  <c r="H24492" i="1"/>
  <c r="H24493" i="1"/>
  <c r="H24494" i="1"/>
  <c r="H24495" i="1"/>
  <c r="H24496" i="1"/>
  <c r="H24497" i="1"/>
  <c r="H24498" i="1"/>
  <c r="H24499" i="1"/>
  <c r="H24500" i="1"/>
  <c r="H24501" i="1"/>
  <c r="H24502" i="1"/>
  <c r="H24503" i="1"/>
  <c r="H24504" i="1"/>
  <c r="H24505" i="1"/>
  <c r="H24506" i="1"/>
  <c r="H24507" i="1"/>
  <c r="H24508" i="1"/>
  <c r="H24509" i="1"/>
  <c r="H24510" i="1"/>
  <c r="H24511" i="1"/>
  <c r="H24512" i="1"/>
  <c r="H24513" i="1"/>
  <c r="H24514" i="1"/>
  <c r="H24515" i="1"/>
  <c r="H24516" i="1"/>
  <c r="H24517" i="1"/>
  <c r="H24518" i="1"/>
  <c r="H24519" i="1"/>
  <c r="H24520" i="1"/>
  <c r="H24521" i="1"/>
  <c r="H24522" i="1"/>
  <c r="H24523" i="1"/>
  <c r="H24524" i="1"/>
  <c r="H24525" i="1"/>
  <c r="H24526" i="1"/>
  <c r="H24527" i="1"/>
  <c r="H24528" i="1"/>
  <c r="H24529" i="1"/>
  <c r="H24530" i="1"/>
  <c r="H24531" i="1"/>
  <c r="H24532" i="1"/>
  <c r="H24533" i="1"/>
  <c r="H24534" i="1"/>
  <c r="H24535" i="1"/>
  <c r="H24536" i="1"/>
  <c r="H24537" i="1"/>
  <c r="H24538" i="1"/>
  <c r="H24539" i="1"/>
  <c r="H24540" i="1"/>
  <c r="H24541" i="1"/>
  <c r="H24542" i="1"/>
  <c r="H24543" i="1"/>
  <c r="H24544" i="1"/>
  <c r="H24545" i="1"/>
  <c r="H24546" i="1"/>
  <c r="H24547" i="1"/>
  <c r="H24548" i="1"/>
  <c r="H24549" i="1"/>
  <c r="H24550" i="1"/>
  <c r="H24551" i="1"/>
  <c r="H24552" i="1"/>
  <c r="H24553" i="1"/>
  <c r="H24554" i="1"/>
  <c r="H24555" i="1"/>
  <c r="H24556" i="1"/>
  <c r="H24557" i="1"/>
  <c r="H24558" i="1"/>
  <c r="H24559" i="1"/>
  <c r="H24560" i="1"/>
  <c r="H24561" i="1"/>
  <c r="H24562" i="1"/>
  <c r="H24563" i="1"/>
  <c r="H24564" i="1"/>
  <c r="H24565" i="1"/>
  <c r="H24566" i="1"/>
  <c r="H24567" i="1"/>
  <c r="H24568" i="1"/>
  <c r="H24569" i="1"/>
  <c r="H24570" i="1"/>
  <c r="H24571" i="1"/>
  <c r="H24572" i="1"/>
  <c r="H24573" i="1"/>
  <c r="H24574" i="1"/>
  <c r="H24575" i="1"/>
  <c r="H24576" i="1"/>
  <c r="H24577" i="1"/>
  <c r="H24578" i="1"/>
  <c r="H24579" i="1"/>
  <c r="H24580" i="1"/>
  <c r="H24581" i="1"/>
  <c r="H24582" i="1"/>
  <c r="H24583" i="1"/>
  <c r="H24584" i="1"/>
  <c r="H24585" i="1"/>
  <c r="H24586" i="1"/>
  <c r="H24587" i="1"/>
  <c r="H24588" i="1"/>
  <c r="H24589" i="1"/>
  <c r="H24590" i="1"/>
  <c r="H24591" i="1"/>
  <c r="H24592" i="1"/>
  <c r="H24593" i="1"/>
  <c r="H24594" i="1"/>
  <c r="H24595" i="1"/>
  <c r="H24596" i="1"/>
  <c r="H24597" i="1"/>
  <c r="H24598" i="1"/>
  <c r="H24599" i="1"/>
  <c r="H24600" i="1"/>
  <c r="H24601" i="1"/>
  <c r="H24602" i="1"/>
  <c r="H24603" i="1"/>
  <c r="H24604" i="1"/>
  <c r="H24605" i="1"/>
  <c r="H24606" i="1"/>
  <c r="H24607" i="1"/>
  <c r="H24608" i="1"/>
  <c r="H24609" i="1"/>
  <c r="H24610" i="1"/>
  <c r="H24611" i="1"/>
  <c r="H24612" i="1"/>
  <c r="H24613" i="1"/>
  <c r="H24614" i="1"/>
  <c r="H24615" i="1"/>
  <c r="H24616" i="1"/>
  <c r="H24617" i="1"/>
  <c r="H24618" i="1"/>
  <c r="H24619" i="1"/>
  <c r="H24620" i="1"/>
  <c r="H24621" i="1"/>
  <c r="H24622" i="1"/>
  <c r="H24623" i="1"/>
  <c r="H24624" i="1"/>
  <c r="H24625" i="1"/>
  <c r="H24626" i="1"/>
  <c r="H24627" i="1"/>
  <c r="H24628" i="1"/>
  <c r="H24629" i="1"/>
  <c r="H24630" i="1"/>
  <c r="H24631" i="1"/>
  <c r="H24632" i="1"/>
  <c r="H24633" i="1"/>
  <c r="H24634" i="1"/>
  <c r="H24635" i="1"/>
  <c r="H24636" i="1"/>
  <c r="H24637" i="1"/>
  <c r="H24638" i="1"/>
  <c r="H24639" i="1"/>
  <c r="H24640" i="1"/>
  <c r="H24641" i="1"/>
  <c r="H24642" i="1"/>
  <c r="H24643" i="1"/>
  <c r="H24644" i="1"/>
  <c r="H24645" i="1"/>
  <c r="H24646" i="1"/>
  <c r="H24647" i="1"/>
  <c r="H24648" i="1"/>
  <c r="H24649" i="1"/>
  <c r="H24650" i="1"/>
  <c r="H24651" i="1"/>
  <c r="H24652" i="1"/>
  <c r="H24653" i="1"/>
  <c r="H24654" i="1"/>
  <c r="H24655" i="1"/>
  <c r="H24656" i="1"/>
  <c r="H24657" i="1"/>
  <c r="H24658" i="1"/>
  <c r="H24659" i="1"/>
  <c r="H24660" i="1"/>
  <c r="H24661" i="1"/>
  <c r="H24662" i="1"/>
  <c r="H24663" i="1"/>
  <c r="H24664" i="1"/>
  <c r="H24665" i="1"/>
  <c r="H24666" i="1"/>
  <c r="H24667" i="1"/>
  <c r="H24668" i="1"/>
  <c r="H24669" i="1"/>
  <c r="H24670" i="1"/>
  <c r="H24671" i="1"/>
  <c r="H24672" i="1"/>
  <c r="H24673" i="1"/>
  <c r="H24674" i="1"/>
  <c r="H24675" i="1"/>
  <c r="H24676" i="1"/>
  <c r="H24677" i="1"/>
  <c r="H24678" i="1"/>
  <c r="H24679" i="1"/>
  <c r="H24680" i="1"/>
  <c r="H24681" i="1"/>
  <c r="H24682" i="1"/>
  <c r="H24683" i="1"/>
  <c r="H24684" i="1"/>
  <c r="H24685" i="1"/>
  <c r="H24686" i="1"/>
  <c r="H24687" i="1"/>
  <c r="H24688" i="1"/>
  <c r="H24689" i="1"/>
  <c r="H24690" i="1"/>
  <c r="H24691" i="1"/>
  <c r="H24692" i="1"/>
  <c r="H24693" i="1"/>
  <c r="H24694" i="1"/>
  <c r="H24695" i="1"/>
  <c r="H24696" i="1"/>
  <c r="H24697" i="1"/>
  <c r="H24698" i="1"/>
  <c r="H24699" i="1"/>
  <c r="H24700" i="1"/>
  <c r="H24701" i="1"/>
  <c r="H24702" i="1"/>
  <c r="H24703" i="1"/>
  <c r="H24704" i="1"/>
  <c r="H24705" i="1"/>
  <c r="H24706" i="1"/>
  <c r="H24707" i="1"/>
  <c r="H24708" i="1"/>
  <c r="H24709" i="1"/>
  <c r="H24710" i="1"/>
  <c r="H24711" i="1"/>
  <c r="H24712" i="1"/>
  <c r="H24713" i="1"/>
  <c r="H24714" i="1"/>
  <c r="H24715" i="1"/>
  <c r="H24716" i="1"/>
  <c r="H24717" i="1"/>
  <c r="H24718" i="1"/>
  <c r="H24719" i="1"/>
  <c r="H24720" i="1"/>
  <c r="H24721" i="1"/>
  <c r="H24722" i="1"/>
  <c r="H24723" i="1"/>
  <c r="H24724" i="1"/>
  <c r="H24725" i="1"/>
  <c r="H24726" i="1"/>
  <c r="H24727" i="1"/>
  <c r="H24728" i="1"/>
  <c r="H24729" i="1"/>
  <c r="H24730" i="1"/>
  <c r="H24731" i="1"/>
  <c r="H24732" i="1"/>
  <c r="H24733" i="1"/>
  <c r="H24734" i="1"/>
  <c r="H24735" i="1"/>
  <c r="H24736" i="1"/>
  <c r="H24737" i="1"/>
  <c r="H24738" i="1"/>
  <c r="H24739" i="1"/>
  <c r="H24740" i="1"/>
  <c r="H24741" i="1"/>
  <c r="H24742" i="1"/>
  <c r="H24743" i="1"/>
  <c r="H24744" i="1"/>
  <c r="H24745" i="1"/>
  <c r="H24746" i="1"/>
  <c r="H24747" i="1"/>
  <c r="H24748" i="1"/>
  <c r="H24749" i="1"/>
  <c r="H24750" i="1"/>
  <c r="H24751" i="1"/>
  <c r="H24752" i="1"/>
  <c r="H24753" i="1"/>
  <c r="H24754" i="1"/>
  <c r="H24755" i="1"/>
  <c r="H24756" i="1"/>
  <c r="H24757" i="1"/>
  <c r="H24758" i="1"/>
  <c r="H24759" i="1"/>
  <c r="H24760" i="1"/>
  <c r="H24761" i="1"/>
  <c r="H24762" i="1"/>
  <c r="H24763" i="1"/>
  <c r="H24764" i="1"/>
  <c r="H24765" i="1"/>
  <c r="H24766" i="1"/>
  <c r="H24767" i="1"/>
  <c r="H24768" i="1"/>
  <c r="H24769" i="1"/>
  <c r="H24770" i="1"/>
  <c r="H24771" i="1"/>
  <c r="H24772" i="1"/>
  <c r="H24773" i="1"/>
  <c r="H24774" i="1"/>
  <c r="H24775" i="1"/>
  <c r="H24776" i="1"/>
  <c r="H24777" i="1"/>
  <c r="H24778" i="1"/>
  <c r="H24779" i="1"/>
  <c r="H24780" i="1"/>
  <c r="H24781" i="1"/>
  <c r="H24782" i="1"/>
  <c r="H24783" i="1"/>
  <c r="H24784" i="1"/>
  <c r="H24785" i="1"/>
  <c r="H24786" i="1"/>
  <c r="H24787" i="1"/>
  <c r="H24788" i="1"/>
  <c r="H24789" i="1"/>
  <c r="H24790" i="1"/>
  <c r="H24791" i="1"/>
  <c r="H24792" i="1"/>
  <c r="H24793" i="1"/>
  <c r="H24794" i="1"/>
  <c r="H24795" i="1"/>
  <c r="H24796" i="1"/>
  <c r="H24797" i="1"/>
  <c r="H24798" i="1"/>
  <c r="H24799" i="1"/>
  <c r="H24800" i="1"/>
  <c r="H24801" i="1"/>
  <c r="H24802" i="1"/>
  <c r="H24803" i="1"/>
  <c r="H24804" i="1"/>
  <c r="H24805" i="1"/>
  <c r="H24806" i="1"/>
  <c r="H24807" i="1"/>
  <c r="H24808" i="1"/>
  <c r="H24809" i="1"/>
  <c r="H24810" i="1"/>
  <c r="H24811" i="1"/>
  <c r="H24812" i="1"/>
  <c r="H24813" i="1"/>
  <c r="H24814" i="1"/>
  <c r="H24815" i="1"/>
  <c r="H24816" i="1"/>
  <c r="H24817" i="1"/>
  <c r="H24818" i="1"/>
  <c r="H24819" i="1"/>
  <c r="H24820" i="1"/>
  <c r="H24821" i="1"/>
  <c r="H24822" i="1"/>
  <c r="H24823" i="1"/>
  <c r="H24824" i="1"/>
  <c r="H24825" i="1"/>
  <c r="H24826" i="1"/>
  <c r="H24827" i="1"/>
  <c r="H24828" i="1"/>
  <c r="H24829" i="1"/>
  <c r="H24830" i="1"/>
  <c r="H24831" i="1"/>
  <c r="H24832" i="1"/>
  <c r="H24833" i="1"/>
  <c r="H24834" i="1"/>
  <c r="H24835" i="1"/>
  <c r="H24836" i="1"/>
  <c r="H24837" i="1"/>
  <c r="H24838" i="1"/>
  <c r="H24839" i="1"/>
  <c r="H24840" i="1"/>
  <c r="H24841" i="1"/>
  <c r="H24842" i="1"/>
  <c r="H24843" i="1"/>
  <c r="H24844" i="1"/>
  <c r="H24845" i="1"/>
  <c r="H24846" i="1"/>
  <c r="H24847" i="1"/>
  <c r="H24848" i="1"/>
  <c r="H24849" i="1"/>
  <c r="H24850" i="1"/>
  <c r="H24851" i="1"/>
  <c r="H24852" i="1"/>
  <c r="H24853" i="1"/>
  <c r="H24854" i="1"/>
  <c r="H24855" i="1"/>
  <c r="H24856" i="1"/>
  <c r="H24857" i="1"/>
  <c r="H24858" i="1"/>
  <c r="H24859" i="1"/>
  <c r="H24860" i="1"/>
  <c r="H24861" i="1"/>
  <c r="H24862" i="1"/>
  <c r="H24863" i="1"/>
  <c r="H24864" i="1"/>
  <c r="H24865" i="1"/>
  <c r="H24866" i="1"/>
  <c r="H24867" i="1"/>
  <c r="H24868" i="1"/>
  <c r="H24869" i="1"/>
  <c r="H24870" i="1"/>
  <c r="H24871" i="1"/>
  <c r="H24872" i="1"/>
  <c r="H24873" i="1"/>
  <c r="H24874" i="1"/>
  <c r="H24875" i="1"/>
  <c r="H24876" i="1"/>
  <c r="H24877" i="1"/>
  <c r="H24878" i="1"/>
  <c r="H24879" i="1"/>
  <c r="H24880" i="1"/>
  <c r="H24881" i="1"/>
  <c r="H24882" i="1"/>
  <c r="H24883" i="1"/>
  <c r="H24884" i="1"/>
  <c r="H24885" i="1"/>
  <c r="H24886" i="1"/>
  <c r="H24887" i="1"/>
  <c r="H24888" i="1"/>
  <c r="H24889" i="1"/>
  <c r="H24890" i="1"/>
  <c r="H24891" i="1"/>
  <c r="H24892" i="1"/>
  <c r="H24893" i="1"/>
  <c r="H24894" i="1"/>
  <c r="H24895" i="1"/>
  <c r="H24896" i="1"/>
  <c r="H24897" i="1"/>
  <c r="H24898" i="1"/>
  <c r="H24899" i="1"/>
  <c r="H24900" i="1"/>
  <c r="H24901" i="1"/>
  <c r="H24902" i="1"/>
  <c r="H24903" i="1"/>
  <c r="H24904" i="1"/>
  <c r="H24905" i="1"/>
  <c r="H24906" i="1"/>
  <c r="H24907" i="1"/>
  <c r="H24908" i="1"/>
  <c r="H24909" i="1"/>
  <c r="H24910" i="1"/>
  <c r="H24911" i="1"/>
  <c r="H24912" i="1"/>
  <c r="H24913" i="1"/>
  <c r="H24914" i="1"/>
  <c r="H24915" i="1"/>
  <c r="H24916" i="1"/>
  <c r="H24917" i="1"/>
  <c r="H24918" i="1"/>
  <c r="H24919" i="1"/>
  <c r="H24920" i="1"/>
  <c r="H24921" i="1"/>
  <c r="H24922" i="1"/>
  <c r="H24923" i="1"/>
  <c r="H24924" i="1"/>
  <c r="H24925" i="1"/>
  <c r="H24926" i="1"/>
  <c r="H24927" i="1"/>
  <c r="H24928" i="1"/>
  <c r="H24929" i="1"/>
  <c r="H24930" i="1"/>
  <c r="H24931" i="1"/>
  <c r="H24932" i="1"/>
  <c r="H24933" i="1"/>
  <c r="H24934" i="1"/>
  <c r="H24935" i="1"/>
  <c r="H24936" i="1"/>
  <c r="H24937" i="1"/>
  <c r="H24938" i="1"/>
  <c r="H24939" i="1"/>
  <c r="H24940" i="1"/>
  <c r="H24941" i="1"/>
  <c r="H24942" i="1"/>
  <c r="H24943" i="1"/>
  <c r="H24944" i="1"/>
  <c r="H24945" i="1"/>
  <c r="H24946" i="1"/>
  <c r="H24947" i="1"/>
  <c r="H24948" i="1"/>
  <c r="H24949" i="1"/>
  <c r="H24950" i="1"/>
  <c r="H24951" i="1"/>
  <c r="H24952" i="1"/>
  <c r="H24953" i="1"/>
  <c r="H24954" i="1"/>
  <c r="H24955" i="1"/>
  <c r="H24956" i="1"/>
  <c r="H24957" i="1"/>
  <c r="H24958" i="1"/>
  <c r="H24959" i="1"/>
  <c r="H24960" i="1"/>
  <c r="H24961" i="1"/>
  <c r="H24962" i="1"/>
  <c r="H24963" i="1"/>
  <c r="H24964" i="1"/>
  <c r="H24965" i="1"/>
  <c r="H24966" i="1"/>
  <c r="H24967" i="1"/>
  <c r="H24968" i="1"/>
  <c r="H24969" i="1"/>
  <c r="H24970" i="1"/>
  <c r="H24971" i="1"/>
  <c r="H24972" i="1"/>
  <c r="H24973" i="1"/>
  <c r="H24974" i="1"/>
  <c r="H24975" i="1"/>
  <c r="H24976" i="1"/>
  <c r="H24977" i="1"/>
  <c r="H24978" i="1"/>
  <c r="H24979" i="1"/>
  <c r="H24980" i="1"/>
  <c r="H24981" i="1"/>
  <c r="H24982" i="1"/>
  <c r="H24983" i="1"/>
  <c r="H24984" i="1"/>
  <c r="H24985" i="1"/>
  <c r="H24986" i="1"/>
  <c r="H24987" i="1"/>
  <c r="H24988" i="1"/>
  <c r="H24989" i="1"/>
  <c r="H24990" i="1"/>
  <c r="H24991" i="1"/>
  <c r="H24992" i="1"/>
  <c r="H24993" i="1"/>
  <c r="H24994" i="1"/>
  <c r="H24995" i="1"/>
  <c r="H24996" i="1"/>
  <c r="H24997" i="1"/>
  <c r="H24998" i="1"/>
  <c r="H24999" i="1"/>
  <c r="H25000" i="1"/>
  <c r="H25001" i="1"/>
  <c r="H25002" i="1"/>
  <c r="H25003" i="1"/>
  <c r="H25004" i="1"/>
  <c r="H25005" i="1"/>
  <c r="H25006" i="1"/>
  <c r="H25007" i="1"/>
  <c r="H25008" i="1"/>
  <c r="H25009" i="1"/>
  <c r="H25010" i="1"/>
  <c r="H25011" i="1"/>
  <c r="H25012" i="1"/>
  <c r="H25013" i="1"/>
  <c r="H25014" i="1"/>
  <c r="H25015" i="1"/>
  <c r="H25016" i="1"/>
  <c r="H25017" i="1"/>
  <c r="H25018" i="1"/>
  <c r="H25019" i="1"/>
  <c r="H25020" i="1"/>
  <c r="H25021" i="1"/>
  <c r="H25022" i="1"/>
  <c r="H25023" i="1"/>
  <c r="H25024" i="1"/>
  <c r="H25025" i="1"/>
  <c r="H25026" i="1"/>
  <c r="H25027" i="1"/>
  <c r="H25028" i="1"/>
  <c r="H25029" i="1"/>
  <c r="H25030" i="1"/>
  <c r="H25031" i="1"/>
  <c r="H25032" i="1"/>
  <c r="H25033" i="1"/>
  <c r="H25034" i="1"/>
  <c r="H25035" i="1"/>
  <c r="H25036" i="1"/>
  <c r="H25037" i="1"/>
  <c r="H25038" i="1"/>
  <c r="H25039" i="1"/>
  <c r="H25040" i="1"/>
  <c r="H25041" i="1"/>
  <c r="H25042" i="1"/>
  <c r="H25043" i="1"/>
  <c r="H25044" i="1"/>
  <c r="H25045" i="1"/>
  <c r="H25046" i="1"/>
  <c r="H25047" i="1"/>
  <c r="H25048" i="1"/>
  <c r="H25049" i="1"/>
  <c r="H25050" i="1"/>
  <c r="H25051" i="1"/>
  <c r="H25052" i="1"/>
  <c r="H25053" i="1"/>
  <c r="H25054" i="1"/>
  <c r="H25055" i="1"/>
  <c r="H25056" i="1"/>
  <c r="H25057" i="1"/>
  <c r="H25058" i="1"/>
  <c r="H25059" i="1"/>
  <c r="H25060" i="1"/>
  <c r="H25061" i="1"/>
  <c r="H25062" i="1"/>
  <c r="H25063" i="1"/>
  <c r="H25064" i="1"/>
  <c r="H25065" i="1"/>
  <c r="H25066" i="1"/>
  <c r="H25067" i="1"/>
  <c r="H25068" i="1"/>
  <c r="H25069" i="1"/>
  <c r="H25070" i="1"/>
  <c r="H25071" i="1"/>
  <c r="H25072" i="1"/>
  <c r="H25073" i="1"/>
  <c r="H25074" i="1"/>
  <c r="H25075" i="1"/>
  <c r="H25076" i="1"/>
  <c r="H25077" i="1"/>
  <c r="H25078" i="1"/>
  <c r="H25079" i="1"/>
  <c r="H25080" i="1"/>
  <c r="H25081" i="1"/>
  <c r="H25082" i="1"/>
  <c r="H25083" i="1"/>
  <c r="H25084" i="1"/>
  <c r="H25085" i="1"/>
  <c r="H25086" i="1"/>
  <c r="H25087" i="1"/>
  <c r="H25088" i="1"/>
  <c r="H25089" i="1"/>
  <c r="H25090" i="1"/>
  <c r="H25091" i="1"/>
  <c r="H25092" i="1"/>
  <c r="H25093" i="1"/>
  <c r="H25094" i="1"/>
  <c r="H25095" i="1"/>
  <c r="H25096" i="1"/>
  <c r="H25097" i="1"/>
  <c r="H25098" i="1"/>
  <c r="H25099" i="1"/>
  <c r="H25100" i="1"/>
  <c r="H25101" i="1"/>
  <c r="H25102" i="1"/>
  <c r="H25103" i="1"/>
  <c r="H25104" i="1"/>
  <c r="H25105" i="1"/>
  <c r="H25106" i="1"/>
  <c r="H25107" i="1"/>
  <c r="H25108" i="1"/>
  <c r="H25109" i="1"/>
  <c r="H25110" i="1"/>
  <c r="H25111" i="1"/>
  <c r="H25112" i="1"/>
  <c r="H25113" i="1"/>
  <c r="H25114" i="1"/>
  <c r="H25115" i="1"/>
  <c r="H25116" i="1"/>
  <c r="H25117" i="1"/>
  <c r="H25118" i="1"/>
  <c r="H25119" i="1"/>
  <c r="H25120" i="1"/>
  <c r="H25121" i="1"/>
  <c r="H25122" i="1"/>
  <c r="H25123" i="1"/>
  <c r="H25124" i="1"/>
  <c r="H25125" i="1"/>
  <c r="H25126" i="1"/>
  <c r="H25127" i="1"/>
  <c r="H25128" i="1"/>
  <c r="H25129" i="1"/>
  <c r="H25130" i="1"/>
  <c r="H25131" i="1"/>
  <c r="H25132" i="1"/>
  <c r="H25133" i="1"/>
  <c r="H25134" i="1"/>
  <c r="H25135" i="1"/>
  <c r="H25136" i="1"/>
  <c r="H25137" i="1"/>
  <c r="H25138" i="1"/>
  <c r="H25139" i="1"/>
  <c r="H25140" i="1"/>
  <c r="H25141" i="1"/>
  <c r="H25142" i="1"/>
  <c r="H25143" i="1"/>
  <c r="H25144" i="1"/>
  <c r="H25145" i="1"/>
  <c r="H25146" i="1"/>
  <c r="H25147" i="1"/>
  <c r="H25148" i="1"/>
  <c r="H25149" i="1"/>
  <c r="H25150" i="1"/>
  <c r="H25151" i="1"/>
  <c r="H25152" i="1"/>
  <c r="H25153" i="1"/>
  <c r="H25154" i="1"/>
  <c r="H25155" i="1"/>
  <c r="H25156" i="1"/>
  <c r="H25157" i="1"/>
  <c r="H25158" i="1"/>
  <c r="H25159" i="1"/>
  <c r="H25160" i="1"/>
  <c r="H25161" i="1"/>
  <c r="H25162" i="1"/>
  <c r="H25163" i="1"/>
  <c r="H25164" i="1"/>
  <c r="H25165" i="1"/>
  <c r="H25166" i="1"/>
  <c r="H25167" i="1"/>
  <c r="H25168" i="1"/>
  <c r="H25169" i="1"/>
  <c r="H25170" i="1"/>
  <c r="H25171" i="1"/>
  <c r="H25172" i="1"/>
  <c r="H25173" i="1"/>
  <c r="H25174" i="1"/>
  <c r="H25175" i="1"/>
  <c r="H25176" i="1"/>
  <c r="H25177" i="1"/>
  <c r="H25178" i="1"/>
  <c r="H25179" i="1"/>
  <c r="H25180" i="1"/>
  <c r="H25181" i="1"/>
  <c r="H25182" i="1"/>
  <c r="H25183" i="1"/>
  <c r="H25184" i="1"/>
  <c r="H25185" i="1"/>
  <c r="H25186" i="1"/>
  <c r="H25187" i="1"/>
  <c r="H25188" i="1"/>
  <c r="H25189" i="1"/>
  <c r="H25190" i="1"/>
  <c r="H25191" i="1"/>
  <c r="H25192" i="1"/>
  <c r="H25193" i="1"/>
  <c r="H25194" i="1"/>
  <c r="H25195" i="1"/>
  <c r="H25196" i="1"/>
  <c r="H25197" i="1"/>
  <c r="H25198" i="1"/>
  <c r="H25199" i="1"/>
  <c r="H25200" i="1"/>
  <c r="H25201" i="1"/>
  <c r="H25202" i="1"/>
  <c r="H25203" i="1"/>
  <c r="H25204" i="1"/>
  <c r="H25205" i="1"/>
  <c r="H25206" i="1"/>
  <c r="H25207" i="1"/>
  <c r="H25208" i="1"/>
  <c r="H25209" i="1"/>
  <c r="H25210" i="1"/>
  <c r="H25211" i="1"/>
  <c r="H25212" i="1"/>
  <c r="H25213" i="1"/>
  <c r="H25214" i="1"/>
  <c r="H25215" i="1"/>
  <c r="H25216" i="1"/>
  <c r="H25217" i="1"/>
  <c r="H25218" i="1"/>
  <c r="H25219" i="1"/>
  <c r="H25220" i="1"/>
  <c r="H25221" i="1"/>
  <c r="H25222" i="1"/>
  <c r="H25223" i="1"/>
  <c r="H25224" i="1"/>
  <c r="H25225" i="1"/>
  <c r="H25226" i="1"/>
  <c r="H25227" i="1"/>
  <c r="H25228" i="1"/>
  <c r="H25229" i="1"/>
  <c r="H25230" i="1"/>
  <c r="H25231" i="1"/>
  <c r="H25232" i="1"/>
  <c r="H25233" i="1"/>
  <c r="H25234" i="1"/>
  <c r="H25235" i="1"/>
  <c r="H25236" i="1"/>
  <c r="H25237" i="1"/>
  <c r="H25238" i="1"/>
  <c r="H25239" i="1"/>
  <c r="H25240" i="1"/>
  <c r="H25241" i="1"/>
  <c r="H25242" i="1"/>
  <c r="H25243" i="1"/>
  <c r="H25244" i="1"/>
  <c r="H25245" i="1"/>
  <c r="H25246" i="1"/>
  <c r="H25247" i="1"/>
  <c r="H25248" i="1"/>
  <c r="H25249" i="1"/>
  <c r="H25250" i="1"/>
  <c r="H25251" i="1"/>
  <c r="H25252" i="1"/>
  <c r="H25253" i="1"/>
  <c r="H25254" i="1"/>
  <c r="H25255" i="1"/>
  <c r="H25256" i="1"/>
  <c r="H25257" i="1"/>
  <c r="H25258" i="1"/>
  <c r="H25259" i="1"/>
  <c r="H25260" i="1"/>
  <c r="H25261" i="1"/>
  <c r="H25262" i="1"/>
  <c r="H25263" i="1"/>
  <c r="H25264" i="1"/>
  <c r="H25265" i="1"/>
  <c r="H25266" i="1"/>
  <c r="H25267" i="1"/>
  <c r="H25268" i="1"/>
  <c r="H25269" i="1"/>
  <c r="H25270" i="1"/>
  <c r="H25271" i="1"/>
  <c r="H25272" i="1"/>
  <c r="H25273" i="1"/>
  <c r="H25274" i="1"/>
  <c r="H25275" i="1"/>
  <c r="H25276" i="1"/>
  <c r="H25277" i="1"/>
  <c r="H25278" i="1"/>
  <c r="H25279" i="1"/>
  <c r="H25280" i="1"/>
  <c r="H25281" i="1"/>
  <c r="H25282" i="1"/>
  <c r="H25283" i="1"/>
  <c r="H25284" i="1"/>
  <c r="H25285" i="1"/>
  <c r="H25286" i="1"/>
  <c r="H25287" i="1"/>
  <c r="H25288" i="1"/>
  <c r="H25289" i="1"/>
  <c r="H25290" i="1"/>
  <c r="H25291" i="1"/>
  <c r="H25292" i="1"/>
  <c r="H25293" i="1"/>
  <c r="H25294" i="1"/>
  <c r="H25295" i="1"/>
  <c r="H25296" i="1"/>
  <c r="H25297" i="1"/>
  <c r="H25298" i="1"/>
  <c r="H25299" i="1"/>
  <c r="H25300" i="1"/>
  <c r="H25301" i="1"/>
  <c r="H25302" i="1"/>
  <c r="H25303" i="1"/>
  <c r="H25304" i="1"/>
  <c r="H25305" i="1"/>
  <c r="H25306" i="1"/>
  <c r="H25307" i="1"/>
  <c r="H25308" i="1"/>
  <c r="H25309" i="1"/>
  <c r="H25310" i="1"/>
  <c r="H25311" i="1"/>
  <c r="H25312" i="1"/>
  <c r="H25313" i="1"/>
  <c r="H25314" i="1"/>
  <c r="H25315" i="1"/>
  <c r="H25316" i="1"/>
  <c r="H25317" i="1"/>
  <c r="H25318" i="1"/>
  <c r="H25319" i="1"/>
  <c r="H25320" i="1"/>
  <c r="H25321" i="1"/>
  <c r="H25322" i="1"/>
  <c r="H25323" i="1"/>
  <c r="H25324" i="1"/>
  <c r="H25325" i="1"/>
  <c r="H25326" i="1"/>
  <c r="H25327" i="1"/>
  <c r="H25328" i="1"/>
  <c r="H25329" i="1"/>
  <c r="H25330" i="1"/>
  <c r="H25331" i="1"/>
  <c r="H25332" i="1"/>
  <c r="H25333" i="1"/>
  <c r="H25334" i="1"/>
  <c r="H25335" i="1"/>
  <c r="H25336" i="1"/>
  <c r="H25337" i="1"/>
  <c r="H25338" i="1"/>
  <c r="H25339" i="1"/>
  <c r="H25340" i="1"/>
  <c r="H25341" i="1"/>
  <c r="H25342" i="1"/>
  <c r="H25343" i="1"/>
  <c r="H25344" i="1"/>
  <c r="H25345" i="1"/>
  <c r="H25346" i="1"/>
  <c r="H25347" i="1"/>
  <c r="H25348" i="1"/>
  <c r="H25349" i="1"/>
  <c r="H25350" i="1"/>
  <c r="H25351" i="1"/>
  <c r="H25352" i="1"/>
  <c r="H25353" i="1"/>
  <c r="H25354" i="1"/>
  <c r="H25355" i="1"/>
  <c r="H25356" i="1"/>
  <c r="H25357" i="1"/>
  <c r="H25358" i="1"/>
  <c r="H25359" i="1"/>
  <c r="H25360" i="1"/>
  <c r="H25361" i="1"/>
  <c r="H25362" i="1"/>
  <c r="H25363" i="1"/>
  <c r="H25364" i="1"/>
  <c r="H25365" i="1"/>
  <c r="H25366" i="1"/>
  <c r="H25367" i="1"/>
  <c r="H25368" i="1"/>
  <c r="H25369" i="1"/>
  <c r="H25370" i="1"/>
  <c r="H25371" i="1"/>
  <c r="H25372" i="1"/>
  <c r="H25373" i="1"/>
  <c r="H25374" i="1"/>
  <c r="H25375" i="1"/>
  <c r="H25376" i="1"/>
  <c r="H25377" i="1"/>
  <c r="H25378" i="1"/>
  <c r="H25379" i="1"/>
  <c r="H25380" i="1"/>
  <c r="H25381" i="1"/>
  <c r="H25382" i="1"/>
  <c r="H25383" i="1"/>
  <c r="H25384" i="1"/>
  <c r="H25385" i="1"/>
  <c r="H25386" i="1"/>
  <c r="H25387" i="1"/>
  <c r="H25388" i="1"/>
  <c r="H25389" i="1"/>
  <c r="H25390" i="1"/>
  <c r="H25391" i="1"/>
  <c r="H25392" i="1"/>
  <c r="H25393" i="1"/>
  <c r="H25394" i="1"/>
  <c r="H25395" i="1"/>
  <c r="H25396" i="1"/>
  <c r="H25397" i="1"/>
  <c r="H25398" i="1"/>
  <c r="H25399" i="1"/>
  <c r="H25400" i="1"/>
  <c r="H25401" i="1"/>
  <c r="H25402" i="1"/>
  <c r="H25403" i="1"/>
  <c r="H25404" i="1"/>
  <c r="H25405" i="1"/>
  <c r="H25406" i="1"/>
  <c r="H25407" i="1"/>
  <c r="H25408" i="1"/>
  <c r="H25409" i="1"/>
  <c r="H25410" i="1"/>
  <c r="H25411" i="1"/>
  <c r="H25412" i="1"/>
  <c r="H25413" i="1"/>
  <c r="H25414" i="1"/>
  <c r="H25415" i="1"/>
  <c r="H25416" i="1"/>
  <c r="H25417" i="1"/>
  <c r="H25418" i="1"/>
  <c r="H25419" i="1"/>
  <c r="H25420" i="1"/>
  <c r="H25421" i="1"/>
  <c r="H25422" i="1"/>
  <c r="H25423" i="1"/>
  <c r="H25424" i="1"/>
  <c r="H25425" i="1"/>
  <c r="H25426" i="1"/>
  <c r="H25427" i="1"/>
  <c r="H25428" i="1"/>
  <c r="H25429" i="1"/>
  <c r="H25430" i="1"/>
  <c r="H25431" i="1"/>
  <c r="H25432" i="1"/>
  <c r="H25433" i="1"/>
  <c r="H25434" i="1"/>
  <c r="H25435" i="1"/>
  <c r="H25436" i="1"/>
  <c r="H25437" i="1"/>
  <c r="H25438" i="1"/>
  <c r="H25439" i="1"/>
  <c r="H25440" i="1"/>
  <c r="H25441" i="1"/>
  <c r="H25442" i="1"/>
  <c r="H25443" i="1"/>
  <c r="H25444" i="1"/>
  <c r="H25445" i="1"/>
  <c r="H25446" i="1"/>
  <c r="H25447" i="1"/>
  <c r="H25448" i="1"/>
  <c r="H25449" i="1"/>
  <c r="H25450" i="1"/>
  <c r="H25451" i="1"/>
  <c r="H25452" i="1"/>
  <c r="H25453" i="1"/>
  <c r="H25454" i="1"/>
  <c r="H25455" i="1"/>
  <c r="H25456" i="1"/>
  <c r="H25457" i="1"/>
  <c r="H25458" i="1"/>
  <c r="H25459" i="1"/>
  <c r="H25460" i="1"/>
  <c r="H25461" i="1"/>
  <c r="H25462" i="1"/>
  <c r="H25463" i="1"/>
  <c r="H25464" i="1"/>
  <c r="H25465" i="1"/>
  <c r="H25466" i="1"/>
  <c r="H25467" i="1"/>
  <c r="H25468" i="1"/>
  <c r="H25469" i="1"/>
  <c r="H25470" i="1"/>
  <c r="H25471" i="1"/>
  <c r="H25472" i="1"/>
  <c r="H25473" i="1"/>
  <c r="H25474" i="1"/>
  <c r="H25475" i="1"/>
  <c r="H25476" i="1"/>
  <c r="H25477" i="1"/>
  <c r="H25478" i="1"/>
  <c r="H25479" i="1"/>
  <c r="H25480" i="1"/>
  <c r="H25481" i="1"/>
  <c r="H25482" i="1"/>
  <c r="H25483" i="1"/>
  <c r="H25484" i="1"/>
  <c r="H25485" i="1"/>
  <c r="H25486" i="1"/>
  <c r="H25487" i="1"/>
  <c r="H25488" i="1"/>
  <c r="H25489" i="1"/>
  <c r="H25490" i="1"/>
  <c r="H25491" i="1"/>
  <c r="H25492" i="1"/>
  <c r="H25493" i="1"/>
  <c r="H25494" i="1"/>
  <c r="H25495" i="1"/>
  <c r="H25496" i="1"/>
  <c r="H25497" i="1"/>
  <c r="H25498" i="1"/>
  <c r="H25499" i="1"/>
  <c r="H25500" i="1"/>
  <c r="H25501" i="1"/>
  <c r="H25502" i="1"/>
  <c r="H25503" i="1"/>
  <c r="H25504" i="1"/>
  <c r="H25505" i="1"/>
  <c r="H25506" i="1"/>
  <c r="H25507" i="1"/>
  <c r="H25508" i="1"/>
  <c r="H25509" i="1"/>
  <c r="H25510" i="1"/>
  <c r="H25511" i="1"/>
  <c r="H25512" i="1"/>
  <c r="H25513" i="1"/>
  <c r="H25514" i="1"/>
  <c r="H25515" i="1"/>
  <c r="H25516" i="1"/>
  <c r="H25517" i="1"/>
  <c r="H25518" i="1"/>
  <c r="H25519" i="1"/>
  <c r="H25520" i="1"/>
  <c r="H25521" i="1"/>
  <c r="H25522" i="1"/>
  <c r="H25523" i="1"/>
  <c r="H25524" i="1"/>
  <c r="H25525" i="1"/>
  <c r="H25526" i="1"/>
  <c r="H25527" i="1"/>
  <c r="H25528" i="1"/>
  <c r="H25529" i="1"/>
  <c r="H25530" i="1"/>
  <c r="H25531" i="1"/>
  <c r="H25532" i="1"/>
  <c r="H25533" i="1"/>
  <c r="H25534" i="1"/>
  <c r="H25535" i="1"/>
  <c r="H25536" i="1"/>
  <c r="H25537" i="1"/>
  <c r="H25538" i="1"/>
  <c r="H25539" i="1"/>
  <c r="H25540" i="1"/>
  <c r="H25541" i="1"/>
  <c r="H25542" i="1"/>
  <c r="H25543" i="1"/>
  <c r="H25544" i="1"/>
  <c r="H25545" i="1"/>
  <c r="H25546" i="1"/>
  <c r="H25547" i="1"/>
  <c r="H25548" i="1"/>
  <c r="H25549" i="1"/>
  <c r="H25550" i="1"/>
  <c r="H25551" i="1"/>
  <c r="H25552" i="1"/>
  <c r="H25553" i="1"/>
  <c r="H25554" i="1"/>
  <c r="H25555" i="1"/>
  <c r="H25556" i="1"/>
  <c r="H25557" i="1"/>
  <c r="H25558" i="1"/>
  <c r="H25559" i="1"/>
  <c r="H25560" i="1"/>
  <c r="H25561" i="1"/>
  <c r="H25562" i="1"/>
  <c r="H25563" i="1"/>
  <c r="H25564" i="1"/>
  <c r="H25565" i="1"/>
  <c r="H25566" i="1"/>
  <c r="H25567" i="1"/>
  <c r="H25568" i="1"/>
  <c r="H25569" i="1"/>
  <c r="H25570" i="1"/>
  <c r="H25571" i="1"/>
  <c r="H25572" i="1"/>
  <c r="H25573" i="1"/>
  <c r="H25574" i="1"/>
  <c r="H25575" i="1"/>
  <c r="H25576" i="1"/>
  <c r="H25577" i="1"/>
  <c r="H25578" i="1"/>
  <c r="H25579" i="1"/>
  <c r="H25580" i="1"/>
  <c r="H25581" i="1"/>
  <c r="H25582" i="1"/>
  <c r="H25583" i="1"/>
  <c r="H25584" i="1"/>
  <c r="H25585" i="1"/>
  <c r="H25586" i="1"/>
  <c r="H25587" i="1"/>
  <c r="H25588" i="1"/>
  <c r="H25589" i="1"/>
  <c r="H25590" i="1"/>
  <c r="H25591" i="1"/>
  <c r="H25592" i="1"/>
  <c r="H25593" i="1"/>
  <c r="H25594" i="1"/>
  <c r="H25595" i="1"/>
  <c r="H25596" i="1"/>
  <c r="H25597" i="1"/>
  <c r="H25598" i="1"/>
  <c r="H25599" i="1"/>
  <c r="H25600" i="1"/>
  <c r="H25601" i="1"/>
  <c r="H25602" i="1"/>
  <c r="H25603" i="1"/>
  <c r="H25604" i="1"/>
  <c r="H25605" i="1"/>
  <c r="H25606" i="1"/>
  <c r="H25607" i="1"/>
  <c r="H25608" i="1"/>
  <c r="H25609" i="1"/>
  <c r="H25610" i="1"/>
  <c r="H25611" i="1"/>
  <c r="H25612" i="1"/>
  <c r="H25613" i="1"/>
  <c r="H25614" i="1"/>
  <c r="H25615" i="1"/>
  <c r="H25616" i="1"/>
  <c r="H25617" i="1"/>
  <c r="H25618" i="1"/>
  <c r="H25619" i="1"/>
  <c r="H25620" i="1"/>
  <c r="H25621" i="1"/>
  <c r="H25622" i="1"/>
  <c r="H25623" i="1"/>
  <c r="H25624" i="1"/>
  <c r="H25625" i="1"/>
  <c r="H25626" i="1"/>
  <c r="H25627" i="1"/>
  <c r="H25628" i="1"/>
  <c r="H25629" i="1"/>
  <c r="H25630" i="1"/>
  <c r="H25631" i="1"/>
  <c r="H25632" i="1"/>
  <c r="H25633" i="1"/>
  <c r="H25634" i="1"/>
  <c r="H25635" i="1"/>
  <c r="H25636" i="1"/>
  <c r="H25637" i="1"/>
  <c r="H25638" i="1"/>
  <c r="H25639" i="1"/>
  <c r="H25640" i="1"/>
  <c r="H25641" i="1"/>
  <c r="H25642" i="1"/>
  <c r="H25643" i="1"/>
  <c r="H25644" i="1"/>
  <c r="H25645" i="1"/>
  <c r="H25646" i="1"/>
  <c r="H25647" i="1"/>
  <c r="H25648" i="1"/>
  <c r="H25649" i="1"/>
  <c r="H25650" i="1"/>
  <c r="H25651" i="1"/>
  <c r="H25652" i="1"/>
  <c r="H25653" i="1"/>
  <c r="H25654" i="1"/>
  <c r="H25655" i="1"/>
  <c r="H25656" i="1"/>
  <c r="H25657" i="1"/>
  <c r="H25658" i="1"/>
  <c r="H25659" i="1"/>
  <c r="H25660" i="1"/>
  <c r="H25661" i="1"/>
  <c r="H25662" i="1"/>
  <c r="H25663" i="1"/>
  <c r="H25664" i="1"/>
  <c r="H25665" i="1"/>
  <c r="H25666" i="1"/>
  <c r="H25667" i="1"/>
  <c r="H25668" i="1"/>
  <c r="H25669" i="1"/>
  <c r="H25670" i="1"/>
  <c r="H25671" i="1"/>
  <c r="H25672" i="1"/>
  <c r="H25673" i="1"/>
  <c r="H25674" i="1"/>
  <c r="H25675" i="1"/>
  <c r="H25676" i="1"/>
  <c r="H25677" i="1"/>
  <c r="H25678" i="1"/>
  <c r="H25679" i="1"/>
  <c r="H25680" i="1"/>
  <c r="H25681" i="1"/>
  <c r="H25682" i="1"/>
  <c r="H25683" i="1"/>
  <c r="H25684" i="1"/>
  <c r="H25685" i="1"/>
  <c r="H25686" i="1"/>
  <c r="H25687" i="1"/>
  <c r="H25688" i="1"/>
  <c r="H25689" i="1"/>
  <c r="H25690" i="1"/>
  <c r="H25691" i="1"/>
  <c r="H25692" i="1"/>
  <c r="H25693" i="1"/>
  <c r="H25694" i="1"/>
  <c r="H25695" i="1"/>
  <c r="H25696" i="1"/>
  <c r="H25697" i="1"/>
  <c r="H25698" i="1"/>
  <c r="H25699" i="1"/>
  <c r="H25700" i="1"/>
  <c r="H25701" i="1"/>
  <c r="H25702" i="1"/>
  <c r="H25703" i="1"/>
  <c r="H25704" i="1"/>
  <c r="H25705" i="1"/>
  <c r="H25706" i="1"/>
  <c r="H25707" i="1"/>
  <c r="H25708" i="1"/>
  <c r="H25709" i="1"/>
  <c r="H25710" i="1"/>
  <c r="H25711" i="1"/>
  <c r="H25712" i="1"/>
  <c r="H25713" i="1"/>
  <c r="H25714" i="1"/>
  <c r="H25715" i="1"/>
  <c r="H25716" i="1"/>
  <c r="H25717" i="1"/>
  <c r="H25718" i="1"/>
  <c r="H25719" i="1"/>
  <c r="H25720" i="1"/>
  <c r="H25721" i="1"/>
  <c r="H25722" i="1"/>
  <c r="H25723" i="1"/>
  <c r="H25724" i="1"/>
  <c r="H25725" i="1"/>
  <c r="H25726" i="1"/>
  <c r="H25727" i="1"/>
  <c r="H25728" i="1"/>
  <c r="H25729" i="1"/>
  <c r="H25730" i="1"/>
  <c r="H25731" i="1"/>
  <c r="H25732" i="1"/>
  <c r="H25733" i="1"/>
  <c r="H25734" i="1"/>
  <c r="H25735" i="1"/>
  <c r="H25736" i="1"/>
  <c r="H25737" i="1"/>
  <c r="H25738" i="1"/>
  <c r="H25739" i="1"/>
  <c r="H25740" i="1"/>
  <c r="H25741" i="1"/>
  <c r="H25742" i="1"/>
  <c r="H25743" i="1"/>
  <c r="H25744" i="1"/>
  <c r="H25745" i="1"/>
  <c r="H25746" i="1"/>
  <c r="H25747" i="1"/>
  <c r="H25748" i="1"/>
  <c r="H25749" i="1"/>
  <c r="H25750" i="1"/>
  <c r="H25751" i="1"/>
  <c r="H25752" i="1"/>
  <c r="H25753" i="1"/>
  <c r="H25754" i="1"/>
  <c r="H25755" i="1"/>
  <c r="H25756" i="1"/>
  <c r="H25757" i="1"/>
  <c r="H25758" i="1"/>
  <c r="H25759" i="1"/>
  <c r="H25760" i="1"/>
  <c r="H25761" i="1"/>
  <c r="H25762" i="1"/>
  <c r="H25763" i="1"/>
  <c r="H25764" i="1"/>
  <c r="H25765" i="1"/>
  <c r="H25766" i="1"/>
  <c r="H25767" i="1"/>
  <c r="H25768" i="1"/>
  <c r="H25769" i="1"/>
  <c r="H25770" i="1"/>
  <c r="H25771" i="1"/>
  <c r="H25772" i="1"/>
  <c r="H25773" i="1"/>
  <c r="H25774" i="1"/>
  <c r="H25775" i="1"/>
  <c r="H25776" i="1"/>
  <c r="H25777" i="1"/>
  <c r="H25778" i="1"/>
  <c r="H25779" i="1"/>
  <c r="H25780" i="1"/>
  <c r="H25781" i="1"/>
  <c r="H25782" i="1"/>
  <c r="H25783" i="1"/>
  <c r="H25784" i="1"/>
  <c r="H25785" i="1"/>
  <c r="H25786" i="1"/>
  <c r="H25787" i="1"/>
  <c r="H25788" i="1"/>
  <c r="H25789" i="1"/>
  <c r="H25790" i="1"/>
  <c r="H25791" i="1"/>
  <c r="H25792" i="1"/>
  <c r="H25793" i="1"/>
  <c r="H25794" i="1"/>
  <c r="H25795" i="1"/>
  <c r="H25796" i="1"/>
  <c r="H25797" i="1"/>
  <c r="H25798" i="1"/>
  <c r="H25799" i="1"/>
  <c r="H25800" i="1"/>
  <c r="H25801" i="1"/>
  <c r="H25802" i="1"/>
  <c r="H25803" i="1"/>
  <c r="H25804" i="1"/>
  <c r="H25805" i="1"/>
  <c r="H25806" i="1"/>
  <c r="H25807" i="1"/>
  <c r="H25808" i="1"/>
  <c r="H25809" i="1"/>
  <c r="H25810" i="1"/>
  <c r="H25811" i="1"/>
  <c r="H25812" i="1"/>
  <c r="H25813" i="1"/>
  <c r="H25814" i="1"/>
  <c r="H25815" i="1"/>
  <c r="H25816" i="1"/>
  <c r="H25817" i="1"/>
  <c r="H25818" i="1"/>
  <c r="H25819" i="1"/>
  <c r="H25820" i="1"/>
  <c r="H25821" i="1"/>
  <c r="H25822" i="1"/>
  <c r="H25823" i="1"/>
  <c r="H25824" i="1"/>
  <c r="H25825" i="1"/>
  <c r="H25826" i="1"/>
  <c r="H25827" i="1"/>
  <c r="H25828" i="1"/>
  <c r="H25829" i="1"/>
  <c r="H25830" i="1"/>
  <c r="H25831" i="1"/>
  <c r="H25832" i="1"/>
  <c r="H25833" i="1"/>
  <c r="H25834" i="1"/>
  <c r="H25835" i="1"/>
  <c r="H25836" i="1"/>
  <c r="H25837" i="1"/>
  <c r="H25838" i="1"/>
  <c r="H25839" i="1"/>
  <c r="H25840" i="1"/>
  <c r="H25841" i="1"/>
  <c r="H25842" i="1"/>
  <c r="H25843" i="1"/>
  <c r="H25844" i="1"/>
  <c r="H25845" i="1"/>
  <c r="H25846" i="1"/>
  <c r="H25847" i="1"/>
  <c r="H25848" i="1"/>
  <c r="H25849" i="1"/>
  <c r="H25850" i="1"/>
  <c r="H25851" i="1"/>
  <c r="H25852" i="1"/>
  <c r="H25853" i="1"/>
  <c r="H25854" i="1"/>
  <c r="H25855" i="1"/>
  <c r="H25856" i="1"/>
  <c r="H25857" i="1"/>
  <c r="H25858" i="1"/>
  <c r="H25859" i="1"/>
  <c r="H25860" i="1"/>
  <c r="H25861" i="1"/>
  <c r="H25862" i="1"/>
  <c r="H25863" i="1"/>
  <c r="H25864" i="1"/>
  <c r="H25865" i="1"/>
  <c r="H25866" i="1"/>
  <c r="H25867" i="1"/>
  <c r="H25868" i="1"/>
  <c r="H25869" i="1"/>
  <c r="H25870" i="1"/>
  <c r="H25871" i="1"/>
  <c r="H25872" i="1"/>
  <c r="H25873" i="1"/>
  <c r="H25874" i="1"/>
  <c r="H25875" i="1"/>
  <c r="H25876" i="1"/>
  <c r="H25877" i="1"/>
  <c r="H25878" i="1"/>
  <c r="H25879" i="1"/>
  <c r="H25880" i="1"/>
  <c r="H25881" i="1"/>
  <c r="H25882" i="1"/>
  <c r="H25883" i="1"/>
  <c r="H25884" i="1"/>
  <c r="H25885" i="1"/>
  <c r="H25886" i="1"/>
  <c r="H25887" i="1"/>
  <c r="H25888" i="1"/>
  <c r="H25889" i="1"/>
  <c r="H25890" i="1"/>
  <c r="H25891" i="1"/>
  <c r="H25892" i="1"/>
  <c r="H25893" i="1"/>
  <c r="H25894" i="1"/>
  <c r="H25895" i="1"/>
  <c r="H25896" i="1"/>
  <c r="H25897" i="1"/>
  <c r="H25898" i="1"/>
  <c r="H25899" i="1"/>
  <c r="H25900" i="1"/>
  <c r="H25901" i="1"/>
  <c r="H25902" i="1"/>
  <c r="H25903" i="1"/>
  <c r="H25904" i="1"/>
  <c r="H25905" i="1"/>
  <c r="H25906" i="1"/>
  <c r="H25907" i="1"/>
  <c r="H25908" i="1"/>
  <c r="H25909" i="1"/>
  <c r="H25910" i="1"/>
  <c r="H25911" i="1"/>
  <c r="H25912" i="1"/>
  <c r="H25913" i="1"/>
  <c r="H25914" i="1"/>
  <c r="H25915" i="1"/>
  <c r="H25916" i="1"/>
  <c r="H25917" i="1"/>
  <c r="H25918" i="1"/>
  <c r="H25919" i="1"/>
  <c r="H25920" i="1"/>
  <c r="H25921" i="1"/>
  <c r="H25922" i="1"/>
  <c r="H25923" i="1"/>
  <c r="H25924" i="1"/>
  <c r="H25925" i="1"/>
  <c r="H25926" i="1"/>
  <c r="H25927" i="1"/>
  <c r="H25928" i="1"/>
  <c r="H25929" i="1"/>
  <c r="H25930" i="1"/>
  <c r="H25931" i="1"/>
  <c r="H25932" i="1"/>
  <c r="H25933" i="1"/>
  <c r="H25934" i="1"/>
  <c r="H25935" i="1"/>
  <c r="H25936" i="1"/>
  <c r="H25937" i="1"/>
  <c r="H25938" i="1"/>
  <c r="H25939" i="1"/>
  <c r="H25940" i="1"/>
  <c r="H25941" i="1"/>
  <c r="H25942" i="1"/>
  <c r="H25943" i="1"/>
  <c r="H25944" i="1"/>
  <c r="H25945" i="1"/>
  <c r="H25946" i="1"/>
  <c r="H25947" i="1"/>
  <c r="H25948" i="1"/>
  <c r="H25949" i="1"/>
  <c r="H25950" i="1"/>
  <c r="H25951" i="1"/>
  <c r="H25952" i="1"/>
  <c r="H25953" i="1"/>
  <c r="H25954" i="1"/>
  <c r="H25955" i="1"/>
  <c r="H25956" i="1"/>
  <c r="H25957" i="1"/>
  <c r="H25958" i="1"/>
  <c r="H25959" i="1"/>
  <c r="H25960" i="1"/>
  <c r="H25961" i="1"/>
  <c r="H25962" i="1"/>
  <c r="H25963" i="1"/>
  <c r="H25964" i="1"/>
  <c r="H25965" i="1"/>
  <c r="H25966" i="1"/>
  <c r="H25967" i="1"/>
  <c r="H25968" i="1"/>
  <c r="H25969" i="1"/>
  <c r="H25970" i="1"/>
  <c r="H25971" i="1"/>
  <c r="H25972" i="1"/>
  <c r="H25973" i="1"/>
  <c r="H25974" i="1"/>
  <c r="H25975" i="1"/>
  <c r="H25976" i="1"/>
  <c r="H25977" i="1"/>
  <c r="H25978" i="1"/>
  <c r="H25979" i="1"/>
  <c r="H25980" i="1"/>
  <c r="H25981" i="1"/>
  <c r="H25982" i="1"/>
  <c r="H25983" i="1"/>
  <c r="H25984" i="1"/>
  <c r="H25985" i="1"/>
  <c r="H25986" i="1"/>
  <c r="H25987" i="1"/>
  <c r="H25988" i="1"/>
  <c r="H25989" i="1"/>
  <c r="H25990" i="1"/>
  <c r="H25991" i="1"/>
  <c r="H25992" i="1"/>
  <c r="H25993" i="1"/>
  <c r="H25994" i="1"/>
  <c r="H25995" i="1"/>
  <c r="H25996" i="1"/>
  <c r="H25997" i="1"/>
  <c r="H25998" i="1"/>
  <c r="H25999" i="1"/>
  <c r="H26000" i="1"/>
  <c r="H26001" i="1"/>
  <c r="H26002" i="1"/>
  <c r="H26003" i="1"/>
  <c r="H26004" i="1"/>
  <c r="H26005" i="1"/>
  <c r="H26006" i="1"/>
  <c r="H26007" i="1"/>
  <c r="H26008" i="1"/>
  <c r="H26009" i="1"/>
  <c r="H26010" i="1"/>
  <c r="H26011" i="1"/>
  <c r="H26012" i="1"/>
  <c r="H26013" i="1"/>
  <c r="H26014" i="1"/>
  <c r="H26015" i="1"/>
  <c r="H26016" i="1"/>
  <c r="H26017" i="1"/>
  <c r="H26018" i="1"/>
  <c r="H26019" i="1"/>
  <c r="H26020" i="1"/>
  <c r="H26021" i="1"/>
  <c r="H26022" i="1"/>
  <c r="H26023" i="1"/>
  <c r="H26024" i="1"/>
  <c r="H26025" i="1"/>
  <c r="H26026" i="1"/>
  <c r="H26027" i="1"/>
  <c r="H26028" i="1"/>
  <c r="H26029" i="1"/>
  <c r="H26030" i="1"/>
  <c r="H26031" i="1"/>
  <c r="H26032" i="1"/>
  <c r="H26033" i="1"/>
  <c r="H26034" i="1"/>
  <c r="H26035" i="1"/>
  <c r="H26036" i="1"/>
  <c r="H26037" i="1"/>
  <c r="H26038" i="1"/>
  <c r="H26039" i="1"/>
  <c r="H26040" i="1"/>
  <c r="H26041" i="1"/>
  <c r="H26042" i="1"/>
  <c r="H26043" i="1"/>
  <c r="H26044" i="1"/>
  <c r="H26045" i="1"/>
  <c r="H26046" i="1"/>
  <c r="H26047" i="1"/>
  <c r="H26048" i="1"/>
  <c r="H26049" i="1"/>
  <c r="H26050" i="1"/>
  <c r="H26051" i="1"/>
  <c r="H26052" i="1"/>
  <c r="H26053" i="1"/>
  <c r="H26054" i="1"/>
  <c r="H26055" i="1"/>
  <c r="H26056" i="1"/>
  <c r="H26057" i="1"/>
  <c r="H26058" i="1"/>
  <c r="H26059" i="1"/>
  <c r="H26060" i="1"/>
  <c r="H26061" i="1"/>
  <c r="H26062" i="1"/>
  <c r="H26063" i="1"/>
  <c r="H26064" i="1"/>
  <c r="H26065" i="1"/>
  <c r="H26066" i="1"/>
  <c r="H26067" i="1"/>
  <c r="H26068" i="1"/>
  <c r="H26069" i="1"/>
  <c r="H26070" i="1"/>
  <c r="H26071" i="1"/>
  <c r="H26072" i="1"/>
  <c r="H26073" i="1"/>
  <c r="H26074" i="1"/>
  <c r="H26075" i="1"/>
  <c r="H26076" i="1"/>
  <c r="H26077" i="1"/>
  <c r="H26078" i="1"/>
  <c r="H26079" i="1"/>
  <c r="H26080" i="1"/>
  <c r="H26081" i="1"/>
  <c r="H26082" i="1"/>
  <c r="H26083" i="1"/>
  <c r="H26084" i="1"/>
  <c r="H26085" i="1"/>
  <c r="H26086" i="1"/>
  <c r="H26087" i="1"/>
  <c r="H26088" i="1"/>
  <c r="H26089" i="1"/>
  <c r="H26090" i="1"/>
  <c r="H26091" i="1"/>
  <c r="H26092" i="1"/>
  <c r="H26093" i="1"/>
  <c r="H26094" i="1"/>
  <c r="H26095" i="1"/>
  <c r="H26096" i="1"/>
  <c r="H26097" i="1"/>
  <c r="H26098" i="1"/>
  <c r="H26099" i="1"/>
  <c r="H26100" i="1"/>
  <c r="H26101" i="1"/>
  <c r="H26102" i="1"/>
  <c r="H26103" i="1"/>
  <c r="H26104" i="1"/>
  <c r="H26105" i="1"/>
  <c r="H26106" i="1"/>
  <c r="H26107" i="1"/>
  <c r="H26108" i="1"/>
  <c r="H26109" i="1"/>
  <c r="H26110" i="1"/>
  <c r="H26111" i="1"/>
  <c r="H26112" i="1"/>
  <c r="H26113" i="1"/>
  <c r="H26114" i="1"/>
  <c r="H26115" i="1"/>
  <c r="H26116" i="1"/>
  <c r="H26117" i="1"/>
  <c r="H26118" i="1"/>
  <c r="H26119" i="1"/>
  <c r="H26120" i="1"/>
  <c r="H26121" i="1"/>
  <c r="H26122" i="1"/>
  <c r="H26123" i="1"/>
  <c r="H26124" i="1"/>
  <c r="H26125" i="1"/>
  <c r="H26126" i="1"/>
  <c r="H26127" i="1"/>
  <c r="H26128" i="1"/>
  <c r="H26129" i="1"/>
  <c r="H26130" i="1"/>
  <c r="H26131" i="1"/>
  <c r="H26132" i="1"/>
  <c r="H26133" i="1"/>
  <c r="H26134" i="1"/>
  <c r="H26135" i="1"/>
  <c r="H26136" i="1"/>
  <c r="H26137" i="1"/>
  <c r="H26138" i="1"/>
  <c r="H26139" i="1"/>
  <c r="H26140" i="1"/>
  <c r="H26141" i="1"/>
  <c r="H26142" i="1"/>
  <c r="H26143" i="1"/>
  <c r="H26144" i="1"/>
  <c r="H26145" i="1"/>
  <c r="H26146" i="1"/>
  <c r="H26147" i="1"/>
  <c r="H26148" i="1"/>
  <c r="H26149" i="1"/>
  <c r="H26150" i="1"/>
  <c r="H26151" i="1"/>
  <c r="H26152" i="1"/>
  <c r="H26153" i="1"/>
  <c r="H26154" i="1"/>
  <c r="H26155" i="1"/>
  <c r="H26156" i="1"/>
  <c r="H26157" i="1"/>
  <c r="H26158" i="1"/>
  <c r="H26159" i="1"/>
  <c r="H26160" i="1"/>
  <c r="H26161" i="1"/>
  <c r="H26162" i="1"/>
  <c r="H26163" i="1"/>
  <c r="H26164" i="1"/>
  <c r="H26165" i="1"/>
  <c r="H26166" i="1"/>
  <c r="H26167" i="1"/>
  <c r="H26168" i="1"/>
  <c r="H26169" i="1"/>
  <c r="H26170" i="1"/>
  <c r="H26171" i="1"/>
  <c r="H26172" i="1"/>
  <c r="H26173" i="1"/>
  <c r="H26174" i="1"/>
  <c r="H26175" i="1"/>
  <c r="H26176" i="1"/>
  <c r="H26177" i="1"/>
  <c r="H26178" i="1"/>
  <c r="H26179" i="1"/>
  <c r="H26180" i="1"/>
  <c r="H26181" i="1"/>
  <c r="H26182" i="1"/>
  <c r="H26183" i="1"/>
  <c r="H26184" i="1"/>
  <c r="H26185" i="1"/>
  <c r="H26186" i="1"/>
  <c r="H26187" i="1"/>
  <c r="H26188" i="1"/>
  <c r="H26189" i="1"/>
  <c r="H26190" i="1"/>
  <c r="H26191" i="1"/>
  <c r="H26192" i="1"/>
  <c r="H26193" i="1"/>
  <c r="H26194" i="1"/>
  <c r="H26195" i="1"/>
  <c r="H26196" i="1"/>
  <c r="H26197" i="1"/>
  <c r="H26198" i="1"/>
  <c r="H26199" i="1"/>
  <c r="H26200" i="1"/>
  <c r="H26201" i="1"/>
  <c r="H26202" i="1"/>
  <c r="H26203" i="1"/>
  <c r="H26204" i="1"/>
  <c r="H26205" i="1"/>
  <c r="H26206" i="1"/>
  <c r="H26207" i="1"/>
  <c r="H26208" i="1"/>
  <c r="H26209" i="1"/>
  <c r="H26210" i="1"/>
  <c r="H26211" i="1"/>
  <c r="H26212" i="1"/>
  <c r="H26213" i="1"/>
  <c r="H26214" i="1"/>
  <c r="H26215" i="1"/>
  <c r="H26216" i="1"/>
  <c r="H26217" i="1"/>
  <c r="H26218" i="1"/>
  <c r="H26219" i="1"/>
  <c r="H26220" i="1"/>
  <c r="H26221" i="1"/>
  <c r="H26222" i="1"/>
  <c r="H26223" i="1"/>
  <c r="H26224" i="1"/>
  <c r="H26225" i="1"/>
  <c r="H26226" i="1"/>
  <c r="H26227" i="1"/>
  <c r="H26228" i="1"/>
  <c r="H26229" i="1"/>
  <c r="H26230" i="1"/>
  <c r="H26231" i="1"/>
  <c r="H26232" i="1"/>
  <c r="H26233" i="1"/>
  <c r="H26234" i="1"/>
  <c r="H26235" i="1"/>
  <c r="H26236" i="1"/>
  <c r="H26237" i="1"/>
  <c r="H26238" i="1"/>
  <c r="H26239" i="1"/>
  <c r="H26240" i="1"/>
  <c r="H26241" i="1"/>
  <c r="H26242" i="1"/>
  <c r="H26243" i="1"/>
  <c r="H26244" i="1"/>
  <c r="H26245" i="1"/>
  <c r="H26246" i="1"/>
  <c r="H26247" i="1"/>
  <c r="H26248" i="1"/>
  <c r="H26249" i="1"/>
  <c r="H26250" i="1"/>
  <c r="H26251" i="1"/>
  <c r="H26252" i="1"/>
  <c r="H26253" i="1"/>
  <c r="H26254" i="1"/>
  <c r="H26255" i="1"/>
  <c r="H26256" i="1"/>
  <c r="H26257" i="1"/>
  <c r="H26258" i="1"/>
  <c r="H26259" i="1"/>
  <c r="H26260" i="1"/>
  <c r="H26261" i="1"/>
  <c r="H26262" i="1"/>
  <c r="H26263" i="1"/>
  <c r="H26264" i="1"/>
  <c r="H26265" i="1"/>
  <c r="H26266" i="1"/>
  <c r="H26267" i="1"/>
  <c r="H26268" i="1"/>
  <c r="H26269" i="1"/>
  <c r="H26270" i="1"/>
  <c r="H26271" i="1"/>
  <c r="H26272" i="1"/>
  <c r="H26273" i="1"/>
  <c r="H26274" i="1"/>
  <c r="H26275" i="1"/>
  <c r="H26276" i="1"/>
  <c r="H26277" i="1"/>
  <c r="H26278" i="1"/>
  <c r="H26279" i="1"/>
  <c r="H26280" i="1"/>
  <c r="H26281" i="1"/>
  <c r="H26282" i="1"/>
  <c r="H26283" i="1"/>
  <c r="H26284" i="1"/>
  <c r="H26285" i="1"/>
  <c r="H26286" i="1"/>
  <c r="H26287" i="1"/>
  <c r="H26288" i="1"/>
  <c r="H26289" i="1"/>
  <c r="H26290" i="1"/>
  <c r="H26291" i="1"/>
  <c r="H26292" i="1"/>
  <c r="H26293" i="1"/>
  <c r="H26294" i="1"/>
  <c r="H26295" i="1"/>
  <c r="H26296" i="1"/>
  <c r="H26297" i="1"/>
  <c r="H26298" i="1"/>
  <c r="H26299" i="1"/>
  <c r="H26300" i="1"/>
  <c r="H26301" i="1"/>
  <c r="H26302" i="1"/>
  <c r="H26303" i="1"/>
  <c r="H26304" i="1"/>
  <c r="H26305" i="1"/>
  <c r="H26306" i="1"/>
  <c r="H26307" i="1"/>
  <c r="H26308" i="1"/>
  <c r="H26309" i="1"/>
  <c r="H26310" i="1"/>
  <c r="H26311" i="1"/>
  <c r="H26312" i="1"/>
  <c r="H26313" i="1"/>
  <c r="H26314" i="1"/>
  <c r="H26315" i="1"/>
  <c r="H26316" i="1"/>
  <c r="H26317" i="1"/>
  <c r="H26318" i="1"/>
  <c r="H26319" i="1"/>
  <c r="H26320" i="1"/>
  <c r="H26321" i="1"/>
  <c r="H26322" i="1"/>
  <c r="H26323" i="1"/>
  <c r="H26324" i="1"/>
  <c r="H26325" i="1"/>
  <c r="H26326" i="1"/>
  <c r="H26327" i="1"/>
  <c r="H26328" i="1"/>
  <c r="H26329" i="1"/>
  <c r="H26330" i="1"/>
  <c r="H26331" i="1"/>
  <c r="H26332" i="1"/>
  <c r="H26333" i="1"/>
  <c r="H26334" i="1"/>
  <c r="H26335" i="1"/>
  <c r="H26336" i="1"/>
  <c r="H26337" i="1"/>
  <c r="H26338" i="1"/>
  <c r="H26339" i="1"/>
  <c r="H26340" i="1"/>
  <c r="H26341" i="1"/>
  <c r="H26342" i="1"/>
  <c r="H26343" i="1"/>
  <c r="H26344" i="1"/>
  <c r="H26345" i="1"/>
  <c r="H26346" i="1"/>
  <c r="H26347" i="1"/>
  <c r="H26348" i="1"/>
  <c r="H26349" i="1"/>
  <c r="H26350" i="1"/>
  <c r="H26351" i="1"/>
  <c r="H26352" i="1"/>
  <c r="H26353" i="1"/>
  <c r="H26354" i="1"/>
  <c r="H26355" i="1"/>
  <c r="H26356" i="1"/>
  <c r="H26357" i="1"/>
  <c r="H26358" i="1"/>
  <c r="H26359" i="1"/>
  <c r="H26360" i="1"/>
  <c r="H26361" i="1"/>
  <c r="H26362" i="1"/>
  <c r="H26363" i="1"/>
  <c r="H26364" i="1"/>
  <c r="H26365" i="1"/>
  <c r="H26366" i="1"/>
  <c r="H26367" i="1"/>
  <c r="H26368" i="1"/>
  <c r="H26369" i="1"/>
  <c r="H26370" i="1"/>
  <c r="H26371" i="1"/>
  <c r="H26372" i="1"/>
  <c r="H26373" i="1"/>
  <c r="H26374" i="1"/>
  <c r="H26375" i="1"/>
  <c r="H26376" i="1"/>
  <c r="H26377" i="1"/>
  <c r="H26378" i="1"/>
  <c r="H26379" i="1"/>
  <c r="H26380" i="1"/>
  <c r="H26381" i="1"/>
  <c r="H26382" i="1"/>
  <c r="H26383" i="1"/>
  <c r="H26384" i="1"/>
  <c r="H26385" i="1"/>
  <c r="H26386" i="1"/>
  <c r="H26387" i="1"/>
  <c r="H26388" i="1"/>
  <c r="H26389" i="1"/>
  <c r="H26390" i="1"/>
  <c r="H26391" i="1"/>
  <c r="H26392" i="1"/>
  <c r="H26393" i="1"/>
  <c r="H26394" i="1"/>
  <c r="H26395" i="1"/>
  <c r="H26396" i="1"/>
  <c r="H26397" i="1"/>
  <c r="H26398" i="1"/>
  <c r="H26399" i="1"/>
  <c r="H26400" i="1"/>
  <c r="H26401" i="1"/>
  <c r="H26402" i="1"/>
  <c r="H26403" i="1"/>
  <c r="H26404" i="1"/>
  <c r="H26405" i="1"/>
  <c r="H26406" i="1"/>
  <c r="H26407" i="1"/>
  <c r="H26408" i="1"/>
  <c r="H26409" i="1"/>
  <c r="H26410" i="1"/>
  <c r="H26411" i="1"/>
  <c r="H26412" i="1"/>
  <c r="H26413" i="1"/>
  <c r="H26414" i="1"/>
  <c r="H26415" i="1"/>
  <c r="H26416" i="1"/>
  <c r="H26417" i="1"/>
  <c r="H26418" i="1"/>
  <c r="H26419" i="1"/>
  <c r="H26420" i="1"/>
  <c r="H26421" i="1"/>
  <c r="H26422" i="1"/>
  <c r="H26423" i="1"/>
  <c r="H26424" i="1"/>
  <c r="H26425" i="1"/>
  <c r="H26426" i="1"/>
  <c r="H26427" i="1"/>
  <c r="H26428" i="1"/>
  <c r="H26429" i="1"/>
  <c r="H26430" i="1"/>
  <c r="H26431" i="1"/>
  <c r="H26432" i="1"/>
  <c r="H26433" i="1"/>
  <c r="H26434" i="1"/>
  <c r="H26435" i="1"/>
  <c r="H26436" i="1"/>
  <c r="H26437" i="1"/>
  <c r="H26438" i="1"/>
  <c r="H26439" i="1"/>
  <c r="H26440" i="1"/>
  <c r="H26441" i="1"/>
  <c r="H26442" i="1"/>
  <c r="H26443" i="1"/>
  <c r="H26444" i="1"/>
  <c r="H26445" i="1"/>
  <c r="H26446" i="1"/>
  <c r="H26447" i="1"/>
  <c r="H26448" i="1"/>
  <c r="H26449" i="1"/>
  <c r="H26450" i="1"/>
  <c r="H26451" i="1"/>
  <c r="H26452" i="1"/>
  <c r="H26453" i="1"/>
  <c r="H26454" i="1"/>
  <c r="H26455" i="1"/>
  <c r="H26456" i="1"/>
  <c r="H26457" i="1"/>
  <c r="H26458" i="1"/>
  <c r="H26459" i="1"/>
  <c r="H26460" i="1"/>
  <c r="H26461" i="1"/>
  <c r="H26462" i="1"/>
  <c r="H26463" i="1"/>
  <c r="H26464" i="1"/>
  <c r="H26465" i="1"/>
  <c r="H26466" i="1"/>
  <c r="H26467" i="1"/>
  <c r="H26468" i="1"/>
  <c r="H26469" i="1"/>
  <c r="H26470" i="1"/>
  <c r="H26471" i="1"/>
  <c r="H26472" i="1"/>
  <c r="H26473" i="1"/>
  <c r="H26474" i="1"/>
  <c r="H26475" i="1"/>
  <c r="H26476" i="1"/>
  <c r="H26477" i="1"/>
  <c r="H26478" i="1"/>
  <c r="H26479" i="1"/>
  <c r="H26480" i="1"/>
  <c r="H26481" i="1"/>
  <c r="H26482" i="1"/>
  <c r="H26483" i="1"/>
  <c r="H26484" i="1"/>
  <c r="H26485" i="1"/>
  <c r="H26486" i="1"/>
  <c r="H26487" i="1"/>
  <c r="H26488" i="1"/>
  <c r="H26489" i="1"/>
  <c r="H26490" i="1"/>
  <c r="H26491" i="1"/>
  <c r="H26492" i="1"/>
  <c r="H26493" i="1"/>
  <c r="H26494" i="1"/>
  <c r="H26495" i="1"/>
  <c r="H26496" i="1"/>
  <c r="H26497" i="1"/>
  <c r="H26498" i="1"/>
  <c r="H26499" i="1"/>
  <c r="H26500" i="1"/>
  <c r="H26501" i="1"/>
  <c r="H26502" i="1"/>
  <c r="H26503" i="1"/>
  <c r="H26504" i="1"/>
  <c r="H26505" i="1"/>
  <c r="H26506" i="1"/>
  <c r="H26507" i="1"/>
  <c r="H26508" i="1"/>
  <c r="H26509" i="1"/>
  <c r="H26510" i="1"/>
  <c r="H26511" i="1"/>
  <c r="H26512" i="1"/>
  <c r="H26513" i="1"/>
  <c r="H26514" i="1"/>
  <c r="H26515" i="1"/>
  <c r="H26516" i="1"/>
  <c r="H26517" i="1"/>
  <c r="H26518" i="1"/>
  <c r="H26519" i="1"/>
  <c r="H26520" i="1"/>
  <c r="H26521" i="1"/>
  <c r="H26522" i="1"/>
  <c r="H26523" i="1"/>
  <c r="H26524" i="1"/>
  <c r="H26525" i="1"/>
  <c r="H26526" i="1"/>
  <c r="H26527" i="1"/>
  <c r="H26528" i="1"/>
  <c r="H26529" i="1"/>
  <c r="H26530" i="1"/>
  <c r="H26531" i="1"/>
  <c r="H26532" i="1"/>
  <c r="H26533" i="1"/>
  <c r="H26534" i="1"/>
  <c r="H26535" i="1"/>
  <c r="H26536" i="1"/>
  <c r="H26537" i="1"/>
  <c r="H26538" i="1"/>
  <c r="H26539" i="1"/>
  <c r="H26540" i="1"/>
  <c r="H26541" i="1"/>
  <c r="H26542" i="1"/>
  <c r="H26543" i="1"/>
  <c r="H26544" i="1"/>
  <c r="H26545" i="1"/>
  <c r="H26546" i="1"/>
  <c r="H26547" i="1"/>
  <c r="H26548" i="1"/>
  <c r="H26549" i="1"/>
  <c r="H26550" i="1"/>
  <c r="H26551" i="1"/>
  <c r="H26552" i="1"/>
  <c r="H26553" i="1"/>
  <c r="H26554" i="1"/>
  <c r="H26555" i="1"/>
  <c r="H26556" i="1"/>
  <c r="H26557" i="1"/>
  <c r="H26558" i="1"/>
  <c r="H26559" i="1"/>
  <c r="H26560" i="1"/>
  <c r="H26561" i="1"/>
  <c r="H26562" i="1"/>
  <c r="H26563" i="1"/>
  <c r="H26564" i="1"/>
  <c r="H26565" i="1"/>
  <c r="H26566" i="1"/>
  <c r="H26567" i="1"/>
  <c r="H26568" i="1"/>
  <c r="H26569" i="1"/>
  <c r="H26570" i="1"/>
  <c r="H26571" i="1"/>
  <c r="H26572" i="1"/>
  <c r="H26573" i="1"/>
  <c r="H26574" i="1"/>
  <c r="H26575" i="1"/>
  <c r="H26576" i="1"/>
  <c r="H26577" i="1"/>
  <c r="H26578" i="1"/>
  <c r="H26579" i="1"/>
  <c r="H26580" i="1"/>
  <c r="H26581" i="1"/>
  <c r="H26582" i="1"/>
  <c r="H26583" i="1"/>
  <c r="H26584" i="1"/>
  <c r="H26585" i="1"/>
  <c r="H26586" i="1"/>
  <c r="H26587" i="1"/>
  <c r="H26588" i="1"/>
  <c r="H26589" i="1"/>
  <c r="H26590" i="1"/>
  <c r="H26591" i="1"/>
  <c r="H26592" i="1"/>
  <c r="H26593" i="1"/>
  <c r="H26594" i="1"/>
  <c r="H26595" i="1"/>
  <c r="H26596" i="1"/>
  <c r="H26597" i="1"/>
  <c r="H26598" i="1"/>
  <c r="H26599" i="1"/>
  <c r="H26600" i="1"/>
  <c r="H26601" i="1"/>
  <c r="H26602" i="1"/>
  <c r="H26603" i="1"/>
  <c r="H26604" i="1"/>
  <c r="H26605" i="1"/>
  <c r="H26606" i="1"/>
  <c r="H26607" i="1"/>
  <c r="H26608" i="1"/>
  <c r="H26609" i="1"/>
  <c r="H26610" i="1"/>
  <c r="H26611" i="1"/>
  <c r="H26612" i="1"/>
  <c r="H26613" i="1"/>
  <c r="H26614" i="1"/>
  <c r="H26615" i="1"/>
  <c r="H26616" i="1"/>
  <c r="H26617" i="1"/>
  <c r="H26618" i="1"/>
  <c r="H26619" i="1"/>
  <c r="H26620" i="1"/>
  <c r="H26621" i="1"/>
  <c r="H26622" i="1"/>
  <c r="H26623" i="1"/>
  <c r="H26624" i="1"/>
  <c r="H26625" i="1"/>
  <c r="H26626" i="1"/>
  <c r="H26627" i="1"/>
  <c r="H26628" i="1"/>
  <c r="H26629" i="1"/>
  <c r="H26630" i="1"/>
  <c r="H26631" i="1"/>
  <c r="H26632" i="1"/>
  <c r="H26633" i="1"/>
  <c r="H26634" i="1"/>
  <c r="H26635" i="1"/>
  <c r="H26636" i="1"/>
  <c r="H26637" i="1"/>
  <c r="H26638" i="1"/>
  <c r="H26639" i="1"/>
  <c r="H26640" i="1"/>
  <c r="H26641" i="1"/>
  <c r="H26642" i="1"/>
  <c r="H26643" i="1"/>
  <c r="H26644" i="1"/>
  <c r="H26645" i="1"/>
  <c r="H26646" i="1"/>
  <c r="H26647" i="1"/>
  <c r="H26648" i="1"/>
  <c r="H26649" i="1"/>
  <c r="H26650" i="1"/>
  <c r="H26651" i="1"/>
  <c r="H26652" i="1"/>
  <c r="H26653" i="1"/>
  <c r="H26654" i="1"/>
  <c r="H26655" i="1"/>
  <c r="H26656" i="1"/>
  <c r="H26657" i="1"/>
  <c r="H26658" i="1"/>
  <c r="H26659" i="1"/>
  <c r="H26660" i="1"/>
  <c r="H26661" i="1"/>
  <c r="H26662" i="1"/>
  <c r="H26663" i="1"/>
  <c r="H26664" i="1"/>
  <c r="H26665" i="1"/>
  <c r="H26666" i="1"/>
  <c r="H26667" i="1"/>
  <c r="H26668" i="1"/>
  <c r="H26669" i="1"/>
  <c r="H26670" i="1"/>
  <c r="H26671" i="1"/>
  <c r="H26672" i="1"/>
  <c r="H26673" i="1"/>
  <c r="H26674" i="1"/>
  <c r="H26675" i="1"/>
  <c r="H26676" i="1"/>
  <c r="H26677" i="1"/>
  <c r="H26678" i="1"/>
  <c r="H26679" i="1"/>
  <c r="H26680" i="1"/>
  <c r="H26681" i="1"/>
  <c r="H26682" i="1"/>
  <c r="H26683" i="1"/>
  <c r="H26684" i="1"/>
  <c r="H26685" i="1"/>
  <c r="H26686" i="1"/>
  <c r="H26687" i="1"/>
  <c r="H26688" i="1"/>
  <c r="H26689" i="1"/>
  <c r="H26690" i="1"/>
  <c r="H26691" i="1"/>
  <c r="H26692" i="1"/>
  <c r="H26693" i="1"/>
  <c r="H26694" i="1"/>
  <c r="H26695" i="1"/>
  <c r="H26696" i="1"/>
  <c r="H26697" i="1"/>
  <c r="H26698" i="1"/>
  <c r="H26699" i="1"/>
  <c r="H26700" i="1"/>
  <c r="H26701" i="1"/>
  <c r="H26702" i="1"/>
  <c r="H26703" i="1"/>
  <c r="H26704" i="1"/>
  <c r="H26705" i="1"/>
  <c r="H26706" i="1"/>
  <c r="H26707" i="1"/>
  <c r="H26708" i="1"/>
  <c r="H26709" i="1"/>
  <c r="H26710" i="1"/>
  <c r="H26711" i="1"/>
  <c r="H26712" i="1"/>
  <c r="H26713" i="1"/>
  <c r="H26714" i="1"/>
  <c r="H26715" i="1"/>
  <c r="H26716" i="1"/>
  <c r="H26717" i="1"/>
  <c r="H26718" i="1"/>
  <c r="H26719" i="1"/>
  <c r="H26720" i="1"/>
  <c r="H26721" i="1"/>
  <c r="H26722" i="1"/>
  <c r="H26723" i="1"/>
  <c r="H26724" i="1"/>
  <c r="H26725" i="1"/>
  <c r="H26726" i="1"/>
  <c r="H26727" i="1"/>
  <c r="H26728" i="1"/>
  <c r="H26729" i="1"/>
  <c r="H26730" i="1"/>
  <c r="H26731" i="1"/>
  <c r="H26732" i="1"/>
  <c r="H26733" i="1"/>
  <c r="H26734" i="1"/>
  <c r="H26735" i="1"/>
  <c r="H26736" i="1"/>
  <c r="H26737" i="1"/>
  <c r="H26738" i="1"/>
  <c r="H26739" i="1"/>
  <c r="H26740" i="1"/>
  <c r="H26741" i="1"/>
  <c r="H26742" i="1"/>
  <c r="H26743" i="1"/>
  <c r="H26744" i="1"/>
  <c r="H26745" i="1"/>
  <c r="H26746" i="1"/>
  <c r="H26747" i="1"/>
  <c r="H26748" i="1"/>
  <c r="H26749" i="1"/>
  <c r="H26750" i="1"/>
  <c r="H26751" i="1"/>
  <c r="H26752" i="1"/>
  <c r="H26753" i="1"/>
  <c r="H26754" i="1"/>
  <c r="H26755" i="1"/>
  <c r="H26756" i="1"/>
  <c r="H26757" i="1"/>
  <c r="H26758" i="1"/>
  <c r="H26759" i="1"/>
  <c r="H26760" i="1"/>
  <c r="H26761" i="1"/>
  <c r="H26762" i="1"/>
  <c r="H26763" i="1"/>
  <c r="H26764" i="1"/>
  <c r="H26765" i="1"/>
  <c r="H26766" i="1"/>
  <c r="H26767" i="1"/>
  <c r="H26768" i="1"/>
  <c r="H26769" i="1"/>
  <c r="H26770" i="1"/>
  <c r="H26771" i="1"/>
  <c r="H26772" i="1"/>
  <c r="H26773" i="1"/>
  <c r="H26774" i="1"/>
  <c r="H26775" i="1"/>
  <c r="H26776" i="1"/>
  <c r="H26777" i="1"/>
  <c r="H26778" i="1"/>
  <c r="H26779" i="1"/>
  <c r="H26780" i="1"/>
  <c r="H26781" i="1"/>
  <c r="H26782" i="1"/>
  <c r="H26783" i="1"/>
  <c r="H26784" i="1"/>
  <c r="H26785" i="1"/>
  <c r="H26786" i="1"/>
  <c r="H26787" i="1"/>
  <c r="H26788" i="1"/>
  <c r="H26789" i="1"/>
  <c r="H26790" i="1"/>
  <c r="H26791" i="1"/>
  <c r="H26792" i="1"/>
  <c r="H26793" i="1"/>
  <c r="H26794" i="1"/>
  <c r="H26795" i="1"/>
  <c r="H26796" i="1"/>
  <c r="H26797" i="1"/>
  <c r="H26798" i="1"/>
  <c r="H26799" i="1"/>
  <c r="H26800" i="1"/>
  <c r="H26801" i="1"/>
  <c r="H26802" i="1"/>
  <c r="H26803" i="1"/>
  <c r="H26804" i="1"/>
  <c r="H26805" i="1"/>
  <c r="H26806" i="1"/>
  <c r="H26807" i="1"/>
  <c r="H26808" i="1"/>
  <c r="H26809" i="1"/>
  <c r="H26810" i="1"/>
  <c r="H26811" i="1"/>
  <c r="H26812" i="1"/>
  <c r="H26813" i="1"/>
  <c r="H26814" i="1"/>
  <c r="H26815" i="1"/>
  <c r="H26816" i="1"/>
  <c r="H26817" i="1"/>
  <c r="H26818" i="1"/>
  <c r="H26819" i="1"/>
  <c r="H26820" i="1"/>
  <c r="H26821" i="1"/>
  <c r="H26822" i="1"/>
  <c r="H26823" i="1"/>
  <c r="H26824" i="1"/>
  <c r="H26825" i="1"/>
  <c r="H26826" i="1"/>
  <c r="H26827" i="1"/>
  <c r="H26828" i="1"/>
  <c r="H26829" i="1"/>
  <c r="H26830" i="1"/>
  <c r="H26831" i="1"/>
  <c r="H26832" i="1"/>
  <c r="H26833" i="1"/>
  <c r="H26834" i="1"/>
  <c r="H26835" i="1"/>
  <c r="H26836" i="1"/>
  <c r="H26837" i="1"/>
  <c r="H26838" i="1"/>
  <c r="H26839" i="1"/>
  <c r="H26840" i="1"/>
  <c r="H26841" i="1"/>
  <c r="H26842" i="1"/>
  <c r="H26843" i="1"/>
  <c r="H26844" i="1"/>
  <c r="H26845" i="1"/>
  <c r="H26846" i="1"/>
  <c r="H26847" i="1"/>
  <c r="H26848" i="1"/>
  <c r="H26849" i="1"/>
  <c r="H26850" i="1"/>
  <c r="H26851" i="1"/>
  <c r="H26852" i="1"/>
  <c r="H26853" i="1"/>
  <c r="H26854" i="1"/>
  <c r="H26855" i="1"/>
  <c r="H26856" i="1"/>
  <c r="H26857" i="1"/>
  <c r="H26858" i="1"/>
  <c r="H26859" i="1"/>
  <c r="H26860" i="1"/>
  <c r="H26861" i="1"/>
  <c r="H26862" i="1"/>
  <c r="H26863" i="1"/>
  <c r="H26864" i="1"/>
  <c r="H26865" i="1"/>
  <c r="H26866" i="1"/>
  <c r="H26867" i="1"/>
  <c r="H26868" i="1"/>
  <c r="H26869" i="1"/>
  <c r="H26870" i="1"/>
  <c r="H26871" i="1"/>
  <c r="H26872" i="1"/>
  <c r="H26873" i="1"/>
  <c r="H26874" i="1"/>
  <c r="H26875" i="1"/>
  <c r="H26876" i="1"/>
  <c r="H26877" i="1"/>
  <c r="H26878" i="1"/>
  <c r="H26879" i="1"/>
  <c r="H26880" i="1"/>
  <c r="H26881" i="1"/>
  <c r="H26882" i="1"/>
  <c r="H26883" i="1"/>
  <c r="H26884" i="1"/>
  <c r="H26885" i="1"/>
  <c r="H26886" i="1"/>
  <c r="H26887" i="1"/>
  <c r="H26888" i="1"/>
  <c r="H26889" i="1"/>
  <c r="H26890" i="1"/>
  <c r="H26891" i="1"/>
  <c r="H26892" i="1"/>
  <c r="H26893" i="1"/>
  <c r="H26894" i="1"/>
  <c r="H26895" i="1"/>
  <c r="H26896" i="1"/>
  <c r="H26897" i="1"/>
  <c r="H26898" i="1"/>
  <c r="H26899" i="1"/>
  <c r="H26900" i="1"/>
  <c r="H26901" i="1"/>
  <c r="H26902" i="1"/>
  <c r="H26903" i="1"/>
  <c r="H26904" i="1"/>
  <c r="H26905" i="1"/>
  <c r="H26906" i="1"/>
  <c r="H26907" i="1"/>
  <c r="H26908" i="1"/>
  <c r="H26909" i="1"/>
  <c r="H26910" i="1"/>
  <c r="H26911" i="1"/>
  <c r="H26912" i="1"/>
  <c r="H26913" i="1"/>
  <c r="H26914" i="1"/>
  <c r="H26915" i="1"/>
  <c r="H26916" i="1"/>
  <c r="H26917" i="1"/>
  <c r="H26918" i="1"/>
  <c r="H26919" i="1"/>
  <c r="H26920" i="1"/>
  <c r="H26921" i="1"/>
  <c r="H26922" i="1"/>
  <c r="H26923" i="1"/>
  <c r="H26924" i="1"/>
  <c r="H26925" i="1"/>
  <c r="H26926" i="1"/>
  <c r="H26927" i="1"/>
  <c r="H26928" i="1"/>
  <c r="H26929" i="1"/>
  <c r="H26930" i="1"/>
  <c r="H26931" i="1"/>
  <c r="H26932" i="1"/>
  <c r="H26933" i="1"/>
  <c r="H26934" i="1"/>
  <c r="H26935" i="1"/>
  <c r="H26936" i="1"/>
  <c r="H26937" i="1"/>
  <c r="H26938" i="1"/>
  <c r="H26939" i="1"/>
  <c r="H26940" i="1"/>
  <c r="H26941" i="1"/>
  <c r="H26942" i="1"/>
  <c r="H26943" i="1"/>
  <c r="H26944" i="1"/>
  <c r="H26945" i="1"/>
  <c r="H26946" i="1"/>
  <c r="H26947" i="1"/>
  <c r="H26948" i="1"/>
  <c r="H26949" i="1"/>
  <c r="H26950" i="1"/>
  <c r="H26951" i="1"/>
  <c r="H26952" i="1"/>
  <c r="H26953" i="1"/>
  <c r="H26954" i="1"/>
  <c r="H26955" i="1"/>
  <c r="H26956" i="1"/>
  <c r="H26957" i="1"/>
  <c r="H26958" i="1"/>
  <c r="H26959" i="1"/>
  <c r="H26960" i="1"/>
  <c r="H26961" i="1"/>
  <c r="H26962" i="1"/>
  <c r="H26963" i="1"/>
  <c r="H26964" i="1"/>
  <c r="H26965" i="1"/>
  <c r="H26966" i="1"/>
  <c r="H26967" i="1"/>
  <c r="H26968" i="1"/>
  <c r="H26969" i="1"/>
  <c r="H26970" i="1"/>
  <c r="H26971" i="1"/>
  <c r="H26972" i="1"/>
  <c r="H26973" i="1"/>
  <c r="H26974" i="1"/>
  <c r="H26975" i="1"/>
  <c r="H26976" i="1"/>
  <c r="H26977" i="1"/>
  <c r="H26978" i="1"/>
  <c r="H26979" i="1"/>
  <c r="H26980" i="1"/>
  <c r="H26981" i="1"/>
  <c r="H26982" i="1"/>
  <c r="H26983" i="1"/>
  <c r="H26984" i="1"/>
  <c r="H26985" i="1"/>
  <c r="H26986" i="1"/>
  <c r="H26987" i="1"/>
  <c r="H26988" i="1"/>
  <c r="H26989" i="1"/>
  <c r="H26990" i="1"/>
  <c r="H26991" i="1"/>
  <c r="H26992" i="1"/>
  <c r="H26993" i="1"/>
  <c r="H26994" i="1"/>
  <c r="H26995" i="1"/>
  <c r="H26996" i="1"/>
  <c r="H26997" i="1"/>
  <c r="H26998" i="1"/>
  <c r="H26999" i="1"/>
  <c r="H27000" i="1"/>
  <c r="H27001" i="1"/>
  <c r="H27002" i="1"/>
  <c r="H27003" i="1"/>
  <c r="H27004" i="1"/>
  <c r="H27005" i="1"/>
  <c r="H27006" i="1"/>
  <c r="H27007" i="1"/>
  <c r="H27008" i="1"/>
  <c r="H27009" i="1"/>
  <c r="H27010" i="1"/>
  <c r="H27011" i="1"/>
  <c r="H27012" i="1"/>
  <c r="H27013" i="1"/>
  <c r="H27014" i="1"/>
  <c r="H27015" i="1"/>
  <c r="H27016" i="1"/>
  <c r="H27017" i="1"/>
  <c r="H27018" i="1"/>
  <c r="H27019" i="1"/>
  <c r="H27020" i="1"/>
  <c r="H27021" i="1"/>
  <c r="H27022" i="1"/>
  <c r="H27023" i="1"/>
  <c r="H27024" i="1"/>
  <c r="H27025" i="1"/>
  <c r="H27026" i="1"/>
  <c r="H27027" i="1"/>
  <c r="H27028" i="1"/>
  <c r="H27029" i="1"/>
  <c r="H27030" i="1"/>
  <c r="H27031" i="1"/>
  <c r="H27032" i="1"/>
  <c r="H27033" i="1"/>
  <c r="H27034" i="1"/>
  <c r="H27035" i="1"/>
  <c r="H27036" i="1"/>
  <c r="H27037" i="1"/>
  <c r="H27038" i="1"/>
  <c r="H27039" i="1"/>
  <c r="H27040" i="1"/>
  <c r="H27041" i="1"/>
  <c r="H27042" i="1"/>
  <c r="H27043" i="1"/>
  <c r="H27044" i="1"/>
  <c r="H27045" i="1"/>
  <c r="H27046" i="1"/>
  <c r="H27047" i="1"/>
  <c r="H27048" i="1"/>
  <c r="H27049" i="1"/>
  <c r="H27050" i="1"/>
  <c r="H27051" i="1"/>
  <c r="H27052" i="1"/>
  <c r="H27053" i="1"/>
  <c r="H27054" i="1"/>
  <c r="H27055" i="1"/>
  <c r="H27056" i="1"/>
  <c r="H27057" i="1"/>
  <c r="H27058" i="1"/>
  <c r="H27059" i="1"/>
  <c r="H27060" i="1"/>
  <c r="H27061" i="1"/>
  <c r="H27062" i="1"/>
  <c r="H27063" i="1"/>
  <c r="H27064" i="1"/>
  <c r="H27065" i="1"/>
  <c r="H27066" i="1"/>
  <c r="H27067" i="1"/>
  <c r="H27068" i="1"/>
  <c r="H27069" i="1"/>
  <c r="H27070" i="1"/>
  <c r="H27071" i="1"/>
  <c r="H27072" i="1"/>
  <c r="H27073" i="1"/>
  <c r="H27074" i="1"/>
  <c r="H27075" i="1"/>
  <c r="H27076" i="1"/>
  <c r="H27077" i="1"/>
  <c r="H27078" i="1"/>
  <c r="H27079" i="1"/>
  <c r="H27080" i="1"/>
  <c r="H27081" i="1"/>
  <c r="H27082" i="1"/>
  <c r="H27083" i="1"/>
  <c r="H27084" i="1"/>
  <c r="H27085" i="1"/>
  <c r="H27086" i="1"/>
  <c r="H27087" i="1"/>
  <c r="H27088" i="1"/>
  <c r="H27089" i="1"/>
  <c r="H27090" i="1"/>
  <c r="H27091" i="1"/>
  <c r="H27092" i="1"/>
  <c r="H27093" i="1"/>
  <c r="H27094" i="1"/>
  <c r="H27095" i="1"/>
  <c r="H27096" i="1"/>
  <c r="H27097" i="1"/>
  <c r="H27098" i="1"/>
  <c r="H27099" i="1"/>
  <c r="H27100" i="1"/>
  <c r="H27101" i="1"/>
  <c r="H27102" i="1"/>
  <c r="H27103" i="1"/>
  <c r="H27104" i="1"/>
  <c r="H27105" i="1"/>
  <c r="H27106" i="1"/>
  <c r="H27107" i="1"/>
  <c r="H27108" i="1"/>
  <c r="H27109" i="1"/>
  <c r="H27110" i="1"/>
  <c r="H27111" i="1"/>
  <c r="H27112" i="1"/>
  <c r="H27113" i="1"/>
  <c r="H27114" i="1"/>
  <c r="H27115" i="1"/>
  <c r="H27116" i="1"/>
  <c r="H27117" i="1"/>
  <c r="H27118" i="1"/>
  <c r="H27119" i="1"/>
  <c r="H27120" i="1"/>
  <c r="H27121" i="1"/>
  <c r="H27122" i="1"/>
  <c r="H27123" i="1"/>
  <c r="H27124" i="1"/>
  <c r="H27125" i="1"/>
  <c r="H27126" i="1"/>
  <c r="H27127" i="1"/>
  <c r="H27128" i="1"/>
  <c r="H27129" i="1"/>
  <c r="H27130" i="1"/>
  <c r="H27131" i="1"/>
  <c r="H27132" i="1"/>
  <c r="H27133" i="1"/>
  <c r="H27134" i="1"/>
  <c r="H27135" i="1"/>
  <c r="H27136" i="1"/>
  <c r="H27137" i="1"/>
  <c r="H27138" i="1"/>
  <c r="H27139" i="1"/>
  <c r="H27140" i="1"/>
  <c r="H27141" i="1"/>
  <c r="H27142" i="1"/>
  <c r="H27143" i="1"/>
  <c r="H27144" i="1"/>
  <c r="H27145" i="1"/>
  <c r="H27146" i="1"/>
  <c r="H27147" i="1"/>
  <c r="H27148" i="1"/>
  <c r="H27149" i="1"/>
  <c r="H27150" i="1"/>
  <c r="H27151" i="1"/>
  <c r="H27152" i="1"/>
  <c r="H27153" i="1"/>
  <c r="H27154" i="1"/>
  <c r="H27155" i="1"/>
  <c r="H27156" i="1"/>
  <c r="H27157" i="1"/>
  <c r="H27158" i="1"/>
  <c r="H27159" i="1"/>
  <c r="H27160" i="1"/>
  <c r="H27161" i="1"/>
  <c r="H27162" i="1"/>
  <c r="H27163" i="1"/>
  <c r="H27164" i="1"/>
  <c r="H27165" i="1"/>
  <c r="H27166" i="1"/>
  <c r="H27167" i="1"/>
  <c r="H27168" i="1"/>
  <c r="H27169" i="1"/>
  <c r="H27170" i="1"/>
  <c r="H27171" i="1"/>
  <c r="H27172" i="1"/>
  <c r="H27173" i="1"/>
  <c r="H27174" i="1"/>
  <c r="H27175" i="1"/>
  <c r="H27176" i="1"/>
  <c r="H27177" i="1"/>
  <c r="H27178" i="1"/>
  <c r="H27179" i="1"/>
  <c r="H27180" i="1"/>
  <c r="H27181" i="1"/>
  <c r="H27182" i="1"/>
  <c r="H27183" i="1"/>
  <c r="H27184" i="1"/>
  <c r="H27185" i="1"/>
  <c r="H27186" i="1"/>
  <c r="H27187" i="1"/>
  <c r="H27188" i="1"/>
  <c r="H27189" i="1"/>
  <c r="H27190" i="1"/>
  <c r="H27191" i="1"/>
  <c r="H27192" i="1"/>
  <c r="H27193" i="1"/>
  <c r="H27194" i="1"/>
  <c r="H27195" i="1"/>
  <c r="H27196" i="1"/>
  <c r="H27197" i="1"/>
  <c r="H27198" i="1"/>
  <c r="H27199" i="1"/>
  <c r="H27200" i="1"/>
  <c r="H27201" i="1"/>
  <c r="H27202" i="1"/>
  <c r="H27203" i="1"/>
  <c r="H27204" i="1"/>
  <c r="H27205" i="1"/>
  <c r="H27206" i="1"/>
  <c r="H27207" i="1"/>
  <c r="H27208" i="1"/>
  <c r="H27209" i="1"/>
  <c r="H27210" i="1"/>
  <c r="H27211" i="1"/>
  <c r="H27212" i="1"/>
  <c r="H27213" i="1"/>
  <c r="H27214" i="1"/>
  <c r="H27215" i="1"/>
  <c r="H27216" i="1"/>
  <c r="H27217" i="1"/>
  <c r="H27218" i="1"/>
  <c r="H27219" i="1"/>
  <c r="H27220" i="1"/>
  <c r="H27221" i="1"/>
  <c r="H27222" i="1"/>
  <c r="H27223" i="1"/>
  <c r="H27224" i="1"/>
  <c r="H27225" i="1"/>
  <c r="H27226" i="1"/>
  <c r="H27227" i="1"/>
  <c r="H27228" i="1"/>
  <c r="H27229" i="1"/>
  <c r="H27230" i="1"/>
  <c r="H27231" i="1"/>
  <c r="H27232" i="1"/>
  <c r="H27233" i="1"/>
  <c r="H27234" i="1"/>
  <c r="H27235" i="1"/>
  <c r="H27236" i="1"/>
  <c r="H27237" i="1"/>
  <c r="H27238" i="1"/>
  <c r="H27239" i="1"/>
  <c r="H27240" i="1"/>
  <c r="H27241" i="1"/>
  <c r="H27242" i="1"/>
  <c r="H27243" i="1"/>
  <c r="H27244" i="1"/>
  <c r="H27245" i="1"/>
  <c r="H27246" i="1"/>
  <c r="H27247" i="1"/>
  <c r="H27248" i="1"/>
  <c r="H27249" i="1"/>
  <c r="H27250" i="1"/>
  <c r="H27251" i="1"/>
  <c r="H27252" i="1"/>
  <c r="H27253" i="1"/>
  <c r="H27254" i="1"/>
  <c r="H27255" i="1"/>
  <c r="H27256" i="1"/>
  <c r="H27257" i="1"/>
  <c r="H27258" i="1"/>
  <c r="H27259" i="1"/>
  <c r="H27260" i="1"/>
  <c r="H27261" i="1"/>
  <c r="H27262" i="1"/>
  <c r="H27263" i="1"/>
  <c r="H27264" i="1"/>
  <c r="H27265" i="1"/>
  <c r="H27266" i="1"/>
  <c r="H27267" i="1"/>
  <c r="H27268" i="1"/>
  <c r="H27269" i="1"/>
  <c r="H27270" i="1"/>
  <c r="H27271" i="1"/>
  <c r="H27272" i="1"/>
  <c r="H27273" i="1"/>
  <c r="H27274" i="1"/>
  <c r="H27275" i="1"/>
  <c r="H27276" i="1"/>
  <c r="H27277" i="1"/>
  <c r="H27278" i="1"/>
  <c r="H27279" i="1"/>
  <c r="H27280" i="1"/>
  <c r="H27281" i="1"/>
  <c r="H27282" i="1"/>
  <c r="H27283" i="1"/>
  <c r="H27284" i="1"/>
  <c r="H27285" i="1"/>
  <c r="H27286" i="1"/>
  <c r="H27287" i="1"/>
  <c r="H27288" i="1"/>
  <c r="H27289" i="1"/>
  <c r="H27290" i="1"/>
  <c r="H27291" i="1"/>
  <c r="H27292" i="1"/>
  <c r="H27293" i="1"/>
  <c r="H27294" i="1"/>
  <c r="H27295" i="1"/>
  <c r="H27296" i="1"/>
  <c r="H27297" i="1"/>
  <c r="H27298" i="1"/>
  <c r="H27299" i="1"/>
  <c r="H27300" i="1"/>
  <c r="H27301" i="1"/>
  <c r="H27302" i="1"/>
  <c r="H27303" i="1"/>
  <c r="H27304" i="1"/>
  <c r="H27305" i="1"/>
  <c r="H27306" i="1"/>
  <c r="H27307" i="1"/>
  <c r="H27308" i="1"/>
  <c r="H27309" i="1"/>
  <c r="H27310" i="1"/>
  <c r="H27311" i="1"/>
  <c r="H27312" i="1"/>
  <c r="H27313" i="1"/>
  <c r="H27314" i="1"/>
  <c r="H27315" i="1"/>
  <c r="H27316" i="1"/>
  <c r="H27317" i="1"/>
  <c r="H27318" i="1"/>
  <c r="H27319" i="1"/>
  <c r="H27320" i="1"/>
  <c r="H27321" i="1"/>
  <c r="H27322" i="1"/>
  <c r="H27323" i="1"/>
  <c r="H27324" i="1"/>
  <c r="H27325" i="1"/>
  <c r="H27326" i="1"/>
  <c r="H27327" i="1"/>
  <c r="H27328" i="1"/>
  <c r="H27329" i="1"/>
  <c r="H27330" i="1"/>
  <c r="H27331" i="1"/>
  <c r="H27332" i="1"/>
  <c r="H27333" i="1"/>
  <c r="H27334" i="1"/>
  <c r="H27335" i="1"/>
  <c r="H27336" i="1"/>
  <c r="H27337" i="1"/>
  <c r="H27338" i="1"/>
  <c r="H27339" i="1"/>
  <c r="H27340" i="1"/>
  <c r="H27341" i="1"/>
  <c r="H27342" i="1"/>
  <c r="H27343" i="1"/>
  <c r="H27344" i="1"/>
  <c r="H27345" i="1"/>
  <c r="H27346" i="1"/>
  <c r="H27347" i="1"/>
  <c r="H27348" i="1"/>
  <c r="H27349" i="1"/>
  <c r="H27350" i="1"/>
  <c r="H27351" i="1"/>
  <c r="H27352" i="1"/>
  <c r="H27353" i="1"/>
  <c r="H27354" i="1"/>
  <c r="H27355" i="1"/>
  <c r="H27356" i="1"/>
  <c r="H27357" i="1"/>
  <c r="H27358" i="1"/>
  <c r="H27359" i="1"/>
  <c r="H27360" i="1"/>
  <c r="H27361" i="1"/>
  <c r="H27362" i="1"/>
  <c r="H27363" i="1"/>
  <c r="H27364" i="1"/>
  <c r="H27365" i="1"/>
  <c r="H27366" i="1"/>
  <c r="H27367" i="1"/>
  <c r="H27368" i="1"/>
  <c r="H27369" i="1"/>
  <c r="H27370" i="1"/>
  <c r="H27371" i="1"/>
  <c r="H27372" i="1"/>
  <c r="H27373" i="1"/>
  <c r="H27374" i="1"/>
  <c r="H27375" i="1"/>
  <c r="H27376" i="1"/>
  <c r="H27377" i="1"/>
  <c r="H27378" i="1"/>
  <c r="H27379" i="1"/>
  <c r="H27380" i="1"/>
  <c r="H27381" i="1"/>
  <c r="H27382" i="1"/>
  <c r="H27383" i="1"/>
  <c r="H27384" i="1"/>
  <c r="H27385" i="1"/>
  <c r="H27386" i="1"/>
  <c r="H27387" i="1"/>
  <c r="H27388" i="1"/>
  <c r="H27389" i="1"/>
  <c r="H27390" i="1"/>
  <c r="H27391" i="1"/>
  <c r="H27392" i="1"/>
  <c r="H27393" i="1"/>
  <c r="H27394" i="1"/>
  <c r="H27395" i="1"/>
  <c r="H27396" i="1"/>
  <c r="H27397" i="1"/>
  <c r="H27398" i="1"/>
  <c r="H27399" i="1"/>
  <c r="H27400" i="1"/>
  <c r="H27401" i="1"/>
  <c r="H27402" i="1"/>
  <c r="H27403" i="1"/>
  <c r="H27404" i="1"/>
  <c r="H27405" i="1"/>
  <c r="H27406" i="1"/>
  <c r="H27407" i="1"/>
  <c r="H27408" i="1"/>
  <c r="H27409" i="1"/>
  <c r="H27410" i="1"/>
  <c r="H27411" i="1"/>
  <c r="H27412" i="1"/>
  <c r="H27413" i="1"/>
  <c r="H27414" i="1"/>
  <c r="H27415" i="1"/>
  <c r="H27416" i="1"/>
  <c r="H27417" i="1"/>
  <c r="H27418" i="1"/>
  <c r="H27419" i="1"/>
  <c r="H27420" i="1"/>
  <c r="H27421" i="1"/>
  <c r="H27422" i="1"/>
  <c r="H27423" i="1"/>
  <c r="H27424" i="1"/>
  <c r="H27425" i="1"/>
  <c r="H27426" i="1"/>
  <c r="H27427" i="1"/>
  <c r="H27428" i="1"/>
  <c r="H27429" i="1"/>
  <c r="H27430" i="1"/>
  <c r="H27431" i="1"/>
  <c r="H27432" i="1"/>
  <c r="H27433" i="1"/>
  <c r="H27434" i="1"/>
  <c r="H27435" i="1"/>
  <c r="H27436" i="1"/>
  <c r="H27437" i="1"/>
  <c r="H27438" i="1"/>
  <c r="H27439" i="1"/>
  <c r="H27440" i="1"/>
  <c r="H27441" i="1"/>
  <c r="H27442" i="1"/>
  <c r="H27443" i="1"/>
  <c r="H27444" i="1"/>
  <c r="H27445" i="1"/>
  <c r="H27446" i="1"/>
  <c r="H27447" i="1"/>
  <c r="H27448" i="1"/>
  <c r="H27449" i="1"/>
  <c r="H27450" i="1"/>
  <c r="H27451" i="1"/>
  <c r="H27452" i="1"/>
  <c r="H27453" i="1"/>
  <c r="H27454" i="1"/>
  <c r="H27455" i="1"/>
  <c r="H27456" i="1"/>
  <c r="H27457" i="1"/>
  <c r="H27458" i="1"/>
  <c r="H27459" i="1"/>
  <c r="H27460" i="1"/>
  <c r="H27461" i="1"/>
  <c r="H27462" i="1"/>
  <c r="H27463" i="1"/>
  <c r="H27464" i="1"/>
  <c r="H27465" i="1"/>
  <c r="H27466" i="1"/>
  <c r="H27467" i="1"/>
  <c r="H27468" i="1"/>
  <c r="H27469" i="1"/>
  <c r="H27470" i="1"/>
  <c r="H27471" i="1"/>
  <c r="H27472" i="1"/>
  <c r="H27473" i="1"/>
  <c r="H27474" i="1"/>
  <c r="H27475" i="1"/>
  <c r="H27476" i="1"/>
  <c r="H27477" i="1"/>
  <c r="H27478" i="1"/>
  <c r="H27479" i="1"/>
  <c r="H27480" i="1"/>
  <c r="H27481" i="1"/>
  <c r="H27482" i="1"/>
  <c r="H27483" i="1"/>
  <c r="H27484" i="1"/>
  <c r="H27485" i="1"/>
  <c r="H27486" i="1"/>
  <c r="H27487" i="1"/>
  <c r="H27488" i="1"/>
  <c r="H27489" i="1"/>
  <c r="H27490" i="1"/>
  <c r="H27491" i="1"/>
  <c r="H27492" i="1"/>
  <c r="H27493" i="1"/>
  <c r="H27494" i="1"/>
  <c r="H27495" i="1"/>
  <c r="H27496" i="1"/>
  <c r="H27497" i="1"/>
  <c r="H27498" i="1"/>
  <c r="H27499" i="1"/>
  <c r="H27500" i="1"/>
  <c r="H27501" i="1"/>
  <c r="H27502" i="1"/>
  <c r="H27503" i="1"/>
  <c r="H27504" i="1"/>
  <c r="H27505" i="1"/>
  <c r="H27506" i="1"/>
  <c r="H27507" i="1"/>
  <c r="H27508" i="1"/>
  <c r="H27509" i="1"/>
  <c r="H27510" i="1"/>
  <c r="H27511" i="1"/>
  <c r="H27512" i="1"/>
  <c r="H27513" i="1"/>
  <c r="H27514" i="1"/>
  <c r="H27515" i="1"/>
  <c r="H27516" i="1"/>
  <c r="H27517" i="1"/>
  <c r="H27518" i="1"/>
  <c r="H27519" i="1"/>
  <c r="H27520" i="1"/>
  <c r="H27521" i="1"/>
  <c r="H27522" i="1"/>
  <c r="H27523" i="1"/>
  <c r="H27524" i="1"/>
  <c r="H27525" i="1"/>
  <c r="H27526" i="1"/>
  <c r="H27527" i="1"/>
  <c r="H27528" i="1"/>
  <c r="H27529" i="1"/>
  <c r="H27530" i="1"/>
  <c r="H27531" i="1"/>
  <c r="H27532" i="1"/>
  <c r="H27533" i="1"/>
  <c r="H27534" i="1"/>
  <c r="H27535" i="1"/>
  <c r="H27536" i="1"/>
  <c r="H27537" i="1"/>
  <c r="H27538" i="1"/>
  <c r="H27539" i="1"/>
  <c r="H27540" i="1"/>
  <c r="H27541" i="1"/>
  <c r="H27542" i="1"/>
  <c r="H27543" i="1"/>
  <c r="H27544" i="1"/>
  <c r="H27545" i="1"/>
  <c r="H27546" i="1"/>
  <c r="H27547" i="1"/>
  <c r="H27548" i="1"/>
  <c r="H27549" i="1"/>
  <c r="H27550" i="1"/>
  <c r="H27551" i="1"/>
  <c r="H27552" i="1"/>
  <c r="H27553" i="1"/>
  <c r="H27554" i="1"/>
  <c r="H27555" i="1"/>
  <c r="H27556" i="1"/>
  <c r="H27557" i="1"/>
  <c r="H27558" i="1"/>
  <c r="H27559" i="1"/>
  <c r="H27560" i="1"/>
  <c r="H27561" i="1"/>
  <c r="H27562" i="1"/>
  <c r="H27563" i="1"/>
  <c r="H27564" i="1"/>
  <c r="H27565" i="1"/>
  <c r="H27566" i="1"/>
  <c r="H27567" i="1"/>
  <c r="H27568" i="1"/>
  <c r="H27569" i="1"/>
  <c r="H27570" i="1"/>
  <c r="H27571" i="1"/>
  <c r="H27572" i="1"/>
  <c r="H27573" i="1"/>
  <c r="H27574" i="1"/>
  <c r="H27575" i="1"/>
  <c r="H27576" i="1"/>
  <c r="H27577" i="1"/>
  <c r="H27578" i="1"/>
  <c r="H27579" i="1"/>
  <c r="H27580" i="1"/>
  <c r="H27581" i="1"/>
  <c r="H27582" i="1"/>
  <c r="H27583" i="1"/>
  <c r="H27584" i="1"/>
  <c r="H27585" i="1"/>
  <c r="H27586" i="1"/>
  <c r="H27587" i="1"/>
  <c r="H27588" i="1"/>
  <c r="H27589" i="1"/>
  <c r="H27590" i="1"/>
  <c r="H27591" i="1"/>
  <c r="H27592" i="1"/>
  <c r="H27593" i="1"/>
  <c r="H27594" i="1"/>
  <c r="H27595" i="1"/>
  <c r="H27596" i="1"/>
  <c r="H27597" i="1"/>
  <c r="H27598" i="1"/>
  <c r="H27599" i="1"/>
  <c r="H27600" i="1"/>
  <c r="H27601" i="1"/>
  <c r="H27602" i="1"/>
  <c r="H27603" i="1"/>
  <c r="H27604" i="1"/>
  <c r="H27605" i="1"/>
  <c r="H27606" i="1"/>
  <c r="H27607" i="1"/>
  <c r="H27608" i="1"/>
  <c r="H27609" i="1"/>
  <c r="H27610" i="1"/>
  <c r="H27611" i="1"/>
  <c r="H27612" i="1"/>
  <c r="H27613" i="1"/>
  <c r="H27614" i="1"/>
  <c r="H27615" i="1"/>
  <c r="H27616" i="1"/>
  <c r="H27617" i="1"/>
  <c r="H27618" i="1"/>
  <c r="H27619" i="1"/>
  <c r="H27620" i="1"/>
  <c r="H27621" i="1"/>
  <c r="H27622" i="1"/>
  <c r="H27623" i="1"/>
  <c r="H27624" i="1"/>
  <c r="H27625" i="1"/>
  <c r="H27626" i="1"/>
  <c r="H27627" i="1"/>
  <c r="H27628" i="1"/>
  <c r="H27629" i="1"/>
  <c r="H27630" i="1"/>
  <c r="H27631" i="1"/>
  <c r="H27632" i="1"/>
  <c r="H27633" i="1"/>
  <c r="H27634" i="1"/>
  <c r="H27635" i="1"/>
  <c r="H27636" i="1"/>
  <c r="H27637" i="1"/>
  <c r="H27638" i="1"/>
  <c r="H27639" i="1"/>
  <c r="H27640" i="1"/>
  <c r="H27641" i="1"/>
  <c r="H27642" i="1"/>
  <c r="H27643" i="1"/>
  <c r="H27644" i="1"/>
  <c r="H27645" i="1"/>
  <c r="H27646" i="1"/>
  <c r="H27647" i="1"/>
  <c r="H27648" i="1"/>
  <c r="H27649" i="1"/>
  <c r="H27650" i="1"/>
  <c r="H27651" i="1"/>
  <c r="H27652" i="1"/>
  <c r="H27653" i="1"/>
  <c r="H27654" i="1"/>
  <c r="H27655" i="1"/>
  <c r="H27656" i="1"/>
  <c r="H27657" i="1"/>
  <c r="H27658" i="1"/>
  <c r="H27659" i="1"/>
  <c r="H27660" i="1"/>
  <c r="H27661" i="1"/>
  <c r="H27662" i="1"/>
  <c r="H27663" i="1"/>
  <c r="H27664" i="1"/>
  <c r="H27665" i="1"/>
  <c r="H27666" i="1"/>
  <c r="H27667" i="1"/>
  <c r="H27668" i="1"/>
  <c r="H27669" i="1"/>
  <c r="H27670" i="1"/>
  <c r="H27671" i="1"/>
  <c r="H27672" i="1"/>
  <c r="H27673" i="1"/>
  <c r="H27674" i="1"/>
  <c r="H27675" i="1"/>
  <c r="H27676" i="1"/>
  <c r="H27677" i="1"/>
  <c r="H27678" i="1"/>
  <c r="H27679" i="1"/>
  <c r="H27680" i="1"/>
  <c r="H27681" i="1"/>
  <c r="H27682" i="1"/>
  <c r="H27683" i="1"/>
  <c r="H27684" i="1"/>
  <c r="H27685" i="1"/>
  <c r="H27686" i="1"/>
  <c r="H27687" i="1"/>
  <c r="H27688" i="1"/>
  <c r="H27689" i="1"/>
  <c r="H27690" i="1"/>
  <c r="H27691" i="1"/>
  <c r="H27692" i="1"/>
  <c r="H27693" i="1"/>
  <c r="H27694" i="1"/>
  <c r="H27695" i="1"/>
  <c r="H27696" i="1"/>
  <c r="H27697" i="1"/>
  <c r="H27698" i="1"/>
  <c r="H27699" i="1"/>
  <c r="H27700" i="1"/>
  <c r="H27701" i="1"/>
  <c r="H27702" i="1"/>
  <c r="H27703" i="1"/>
  <c r="H27704" i="1"/>
  <c r="H27705" i="1"/>
  <c r="H27706" i="1"/>
  <c r="H27707" i="1"/>
  <c r="H27708" i="1"/>
  <c r="H27709" i="1"/>
  <c r="H27710" i="1"/>
  <c r="H27711" i="1"/>
  <c r="H27712" i="1"/>
  <c r="H27713" i="1"/>
  <c r="H27714" i="1"/>
  <c r="H27715" i="1"/>
  <c r="H27716" i="1"/>
  <c r="H27717" i="1"/>
  <c r="H27718" i="1"/>
  <c r="H27719" i="1"/>
  <c r="H27720" i="1"/>
  <c r="H27721" i="1"/>
  <c r="H27722" i="1"/>
  <c r="H27723" i="1"/>
  <c r="H27724" i="1"/>
  <c r="H27725" i="1"/>
  <c r="H27726" i="1"/>
  <c r="H27727" i="1"/>
  <c r="H27728" i="1"/>
  <c r="H27729" i="1"/>
  <c r="H27730" i="1"/>
  <c r="H27731" i="1"/>
  <c r="H27732" i="1"/>
  <c r="H27733" i="1"/>
  <c r="H27734" i="1"/>
  <c r="H27735" i="1"/>
  <c r="H27736" i="1"/>
  <c r="H27737" i="1"/>
  <c r="H27738" i="1"/>
  <c r="H27739" i="1"/>
  <c r="H27740" i="1"/>
  <c r="H27741" i="1"/>
  <c r="H27742" i="1"/>
  <c r="H27743" i="1"/>
  <c r="H27744" i="1"/>
  <c r="H27745" i="1"/>
  <c r="H27746" i="1"/>
  <c r="H27747" i="1"/>
  <c r="H27748" i="1"/>
  <c r="H27749" i="1"/>
  <c r="H27750" i="1"/>
  <c r="H27751" i="1"/>
  <c r="H27752" i="1"/>
  <c r="H27753" i="1"/>
  <c r="H27754" i="1"/>
  <c r="H27755" i="1"/>
  <c r="H27756" i="1"/>
  <c r="H27757" i="1"/>
  <c r="H27758" i="1"/>
  <c r="H27759" i="1"/>
  <c r="H27760" i="1"/>
  <c r="H27761" i="1"/>
  <c r="H27762" i="1"/>
  <c r="H27763" i="1"/>
  <c r="H27764" i="1"/>
  <c r="H27765" i="1"/>
  <c r="H27766" i="1"/>
  <c r="H27767" i="1"/>
  <c r="H27768" i="1"/>
  <c r="H27769" i="1"/>
  <c r="H27770" i="1"/>
  <c r="H27771" i="1"/>
  <c r="H27772" i="1"/>
  <c r="H27773" i="1"/>
  <c r="H27774" i="1"/>
  <c r="H27775" i="1"/>
  <c r="H27776" i="1"/>
  <c r="H27777" i="1"/>
  <c r="H27778" i="1"/>
  <c r="H27779" i="1"/>
  <c r="H27780" i="1"/>
  <c r="H27781" i="1"/>
  <c r="H27782" i="1"/>
  <c r="H27783" i="1"/>
  <c r="H27784" i="1"/>
  <c r="H27785" i="1"/>
  <c r="H27786" i="1"/>
  <c r="H27787" i="1"/>
  <c r="H27788" i="1"/>
  <c r="H27789" i="1"/>
  <c r="H27790" i="1"/>
  <c r="H27791" i="1"/>
  <c r="H27792" i="1"/>
  <c r="H27793" i="1"/>
  <c r="H27794" i="1"/>
  <c r="H27795" i="1"/>
  <c r="H27796" i="1"/>
  <c r="H27797" i="1"/>
  <c r="H27798" i="1"/>
  <c r="H27799" i="1"/>
  <c r="H27800" i="1"/>
  <c r="H27801" i="1"/>
  <c r="H27802" i="1"/>
  <c r="H27803" i="1"/>
  <c r="H27804" i="1"/>
  <c r="H27805" i="1"/>
  <c r="H27806" i="1"/>
  <c r="H27807" i="1"/>
  <c r="H27808" i="1"/>
  <c r="H27809" i="1"/>
  <c r="H27810" i="1"/>
  <c r="H27811" i="1"/>
  <c r="H27812" i="1"/>
  <c r="H27813" i="1"/>
  <c r="H27814" i="1"/>
  <c r="H27815" i="1"/>
  <c r="H27816" i="1"/>
  <c r="H27817" i="1"/>
  <c r="H27818" i="1"/>
  <c r="H27819" i="1"/>
  <c r="H27820" i="1"/>
  <c r="H27821" i="1"/>
  <c r="H27822" i="1"/>
  <c r="H27823" i="1"/>
  <c r="H27824" i="1"/>
  <c r="H27825" i="1"/>
  <c r="H27826" i="1"/>
  <c r="H27827" i="1"/>
  <c r="H27828" i="1"/>
  <c r="H27829" i="1"/>
  <c r="H27830" i="1"/>
  <c r="H27831" i="1"/>
  <c r="H27832" i="1"/>
  <c r="H27833" i="1"/>
  <c r="H27834" i="1"/>
  <c r="H27835" i="1"/>
  <c r="H27836" i="1"/>
  <c r="H27837" i="1"/>
  <c r="H27838" i="1"/>
  <c r="H27839" i="1"/>
  <c r="H27840" i="1"/>
  <c r="H27841" i="1"/>
  <c r="H27842" i="1"/>
  <c r="H27843" i="1"/>
  <c r="H27844" i="1"/>
  <c r="H27845" i="1"/>
  <c r="H27846" i="1"/>
  <c r="H27847" i="1"/>
  <c r="H27848" i="1"/>
  <c r="H27849" i="1"/>
  <c r="H27850" i="1"/>
  <c r="H27851" i="1"/>
  <c r="H27852" i="1"/>
  <c r="H27853" i="1"/>
  <c r="H27854" i="1"/>
  <c r="H27855" i="1"/>
  <c r="H27856" i="1"/>
  <c r="H27857" i="1"/>
  <c r="H27858" i="1"/>
  <c r="H27859" i="1"/>
  <c r="H27860" i="1"/>
  <c r="H27861" i="1"/>
  <c r="H27862" i="1"/>
  <c r="H27863" i="1"/>
  <c r="H27864" i="1"/>
  <c r="H27865" i="1"/>
  <c r="H27866" i="1"/>
  <c r="H27867" i="1"/>
  <c r="H27868" i="1"/>
  <c r="H27869" i="1"/>
  <c r="H27870" i="1"/>
  <c r="H27871" i="1"/>
  <c r="H27872" i="1"/>
  <c r="H27873" i="1"/>
  <c r="H27874" i="1"/>
  <c r="H27875" i="1"/>
  <c r="H27876" i="1"/>
  <c r="H27877" i="1"/>
  <c r="H27878" i="1"/>
  <c r="H27879" i="1"/>
  <c r="H27880" i="1"/>
  <c r="H27881" i="1"/>
  <c r="H27882" i="1"/>
  <c r="H27883" i="1"/>
  <c r="H27884" i="1"/>
  <c r="H27885" i="1"/>
  <c r="H27886" i="1"/>
  <c r="H27887" i="1"/>
  <c r="H27888" i="1"/>
  <c r="H27889" i="1"/>
  <c r="H27890" i="1"/>
  <c r="H27891" i="1"/>
  <c r="H27892" i="1"/>
  <c r="H27893" i="1"/>
  <c r="H27894" i="1"/>
  <c r="H27895" i="1"/>
  <c r="H27896" i="1"/>
  <c r="H27897" i="1"/>
  <c r="H27898" i="1"/>
  <c r="H27899" i="1"/>
  <c r="H27900" i="1"/>
  <c r="H27901" i="1"/>
  <c r="H27902" i="1"/>
  <c r="H27903" i="1"/>
  <c r="H27904" i="1"/>
  <c r="H27905" i="1"/>
  <c r="H27906" i="1"/>
  <c r="H27907" i="1"/>
  <c r="H27908" i="1"/>
  <c r="H27909" i="1"/>
  <c r="H27910" i="1"/>
  <c r="H27911" i="1"/>
  <c r="H27912" i="1"/>
  <c r="H27913" i="1"/>
  <c r="H27914" i="1"/>
  <c r="H27915" i="1"/>
  <c r="H27916" i="1"/>
  <c r="H27917" i="1"/>
  <c r="H27918" i="1"/>
  <c r="H27919" i="1"/>
  <c r="H27920" i="1"/>
  <c r="H27921" i="1"/>
  <c r="H27922" i="1"/>
  <c r="H27923" i="1"/>
  <c r="H27924" i="1"/>
  <c r="H27925" i="1"/>
  <c r="H27926" i="1"/>
  <c r="H27927" i="1"/>
  <c r="H27928" i="1"/>
  <c r="H27929" i="1"/>
  <c r="H27930" i="1"/>
  <c r="H27931" i="1"/>
  <c r="H27932" i="1"/>
  <c r="H27933" i="1"/>
  <c r="H27934" i="1"/>
  <c r="H27935" i="1"/>
  <c r="H27936" i="1"/>
  <c r="H27937" i="1"/>
  <c r="H27938" i="1"/>
  <c r="H27939" i="1"/>
  <c r="H27940" i="1"/>
  <c r="H27941" i="1"/>
  <c r="H27942" i="1"/>
  <c r="H27943" i="1"/>
  <c r="H27944" i="1"/>
  <c r="H27945" i="1"/>
  <c r="H27946" i="1"/>
  <c r="H27947" i="1"/>
  <c r="H27948" i="1"/>
  <c r="H27949" i="1"/>
  <c r="H27950" i="1"/>
  <c r="H27951" i="1"/>
  <c r="H27952" i="1"/>
  <c r="H27953" i="1"/>
  <c r="H27954" i="1"/>
  <c r="H27955" i="1"/>
  <c r="H27956" i="1"/>
  <c r="H27957" i="1"/>
  <c r="H27958" i="1"/>
  <c r="H27959" i="1"/>
  <c r="H27960" i="1"/>
  <c r="H27961" i="1"/>
  <c r="H27962" i="1"/>
  <c r="H27963" i="1"/>
  <c r="H27964" i="1"/>
  <c r="H27965" i="1"/>
  <c r="H27966" i="1"/>
  <c r="H27967" i="1"/>
  <c r="H27968" i="1"/>
  <c r="H27969" i="1"/>
  <c r="H27970" i="1"/>
  <c r="H27971" i="1"/>
  <c r="H27972" i="1"/>
  <c r="H27973" i="1"/>
  <c r="H27974" i="1"/>
  <c r="H27975" i="1"/>
  <c r="H27976" i="1"/>
  <c r="H27977" i="1"/>
  <c r="H27978" i="1"/>
  <c r="H27979" i="1"/>
  <c r="H27980" i="1"/>
  <c r="H27981" i="1"/>
  <c r="H27982" i="1"/>
  <c r="H27983" i="1"/>
  <c r="H27984" i="1"/>
  <c r="H27985" i="1"/>
  <c r="H27986" i="1"/>
  <c r="H27987" i="1"/>
  <c r="H27988" i="1"/>
  <c r="H27989" i="1"/>
  <c r="H27990" i="1"/>
  <c r="H27991" i="1"/>
  <c r="H27992" i="1"/>
  <c r="H27993" i="1"/>
  <c r="H27994" i="1"/>
  <c r="H27995" i="1"/>
  <c r="H27996" i="1"/>
  <c r="H27997" i="1"/>
  <c r="H27998" i="1"/>
  <c r="H27999" i="1"/>
  <c r="H28000" i="1"/>
  <c r="H28001" i="1"/>
  <c r="H28002" i="1"/>
  <c r="H28003" i="1"/>
  <c r="H28004" i="1"/>
  <c r="H28005" i="1"/>
  <c r="H28006" i="1"/>
  <c r="H28007" i="1"/>
  <c r="H28008" i="1"/>
  <c r="H28009" i="1"/>
  <c r="H28010" i="1"/>
  <c r="H28011" i="1"/>
  <c r="H28012" i="1"/>
  <c r="H28013" i="1"/>
  <c r="H28014" i="1"/>
  <c r="H28015" i="1"/>
  <c r="H28016" i="1"/>
  <c r="H28017" i="1"/>
  <c r="H28018" i="1"/>
  <c r="H28019" i="1"/>
  <c r="H28020" i="1"/>
  <c r="H28021" i="1"/>
  <c r="H28022" i="1"/>
  <c r="H28023" i="1"/>
  <c r="H28024" i="1"/>
  <c r="H28025" i="1"/>
  <c r="H28026" i="1"/>
  <c r="H28027" i="1"/>
  <c r="H28028" i="1"/>
  <c r="H28029" i="1"/>
  <c r="H28030" i="1"/>
  <c r="H28031" i="1"/>
  <c r="H28032" i="1"/>
  <c r="H28033" i="1"/>
  <c r="H28034" i="1"/>
  <c r="H28035" i="1"/>
  <c r="H28036" i="1"/>
  <c r="H28037" i="1"/>
  <c r="H28038" i="1"/>
  <c r="H28039" i="1"/>
  <c r="H28040" i="1"/>
  <c r="H28041" i="1"/>
  <c r="H28042" i="1"/>
  <c r="H28043" i="1"/>
  <c r="H28044" i="1"/>
  <c r="H28045" i="1"/>
  <c r="H28046" i="1"/>
  <c r="H28047" i="1"/>
  <c r="H28048" i="1"/>
  <c r="H28049" i="1"/>
  <c r="H28050" i="1"/>
  <c r="H28051" i="1"/>
  <c r="H28052" i="1"/>
  <c r="H28053" i="1"/>
  <c r="H28054" i="1"/>
  <c r="H28055" i="1"/>
  <c r="H28056" i="1"/>
  <c r="H28057" i="1"/>
  <c r="H28058" i="1"/>
  <c r="H28059" i="1"/>
  <c r="H28060" i="1"/>
  <c r="H28061" i="1"/>
  <c r="H28062" i="1"/>
  <c r="H28063" i="1"/>
  <c r="H28064" i="1"/>
  <c r="H28065" i="1"/>
  <c r="H28066" i="1"/>
  <c r="H28067" i="1"/>
  <c r="H28068" i="1"/>
  <c r="H28069" i="1"/>
  <c r="H28070" i="1"/>
  <c r="H28071" i="1"/>
  <c r="H28072" i="1"/>
  <c r="H28073" i="1"/>
  <c r="H28074" i="1"/>
  <c r="H28075" i="1"/>
  <c r="H28076" i="1"/>
  <c r="H28077" i="1"/>
  <c r="H28078" i="1"/>
  <c r="H28079" i="1"/>
  <c r="H28080" i="1"/>
  <c r="H28081" i="1"/>
  <c r="H28082" i="1"/>
  <c r="H28083" i="1"/>
  <c r="H28084" i="1"/>
  <c r="H28085" i="1"/>
  <c r="H28086" i="1"/>
  <c r="H28087" i="1"/>
  <c r="H28088" i="1"/>
  <c r="H28089" i="1"/>
  <c r="H28090" i="1"/>
  <c r="H28091" i="1"/>
  <c r="H28092" i="1"/>
  <c r="H28093" i="1"/>
  <c r="H28094" i="1"/>
  <c r="H28095" i="1"/>
  <c r="H28096" i="1"/>
  <c r="H28097" i="1"/>
  <c r="H28098" i="1"/>
  <c r="H28099" i="1"/>
  <c r="H28100" i="1"/>
  <c r="H28101" i="1"/>
  <c r="H28102" i="1"/>
  <c r="H28103" i="1"/>
  <c r="H28104" i="1"/>
  <c r="H28105" i="1"/>
  <c r="H28106" i="1"/>
  <c r="H28107" i="1"/>
  <c r="H28108" i="1"/>
  <c r="H28109" i="1"/>
  <c r="H28110" i="1"/>
  <c r="H28111" i="1"/>
  <c r="H28112" i="1"/>
  <c r="H28113" i="1"/>
  <c r="H28114" i="1"/>
  <c r="H28115" i="1"/>
  <c r="H28116" i="1"/>
  <c r="H28117" i="1"/>
  <c r="H28118" i="1"/>
  <c r="H28119" i="1"/>
  <c r="H28120" i="1"/>
  <c r="H28121" i="1"/>
  <c r="H28122" i="1"/>
  <c r="H28123" i="1"/>
  <c r="H28124" i="1"/>
  <c r="H28125" i="1"/>
  <c r="H28126" i="1"/>
  <c r="H28127" i="1"/>
  <c r="H28128" i="1"/>
  <c r="H28129" i="1"/>
  <c r="H28130" i="1"/>
  <c r="H28131" i="1"/>
  <c r="H28132" i="1"/>
  <c r="H28133" i="1"/>
  <c r="H28134" i="1"/>
  <c r="H28135" i="1"/>
  <c r="H28136" i="1"/>
  <c r="H28137" i="1"/>
  <c r="H28138" i="1"/>
  <c r="H28139" i="1"/>
  <c r="H28140" i="1"/>
  <c r="H28141" i="1"/>
  <c r="H28142" i="1"/>
  <c r="H28143" i="1"/>
  <c r="H28144" i="1"/>
  <c r="H28145" i="1"/>
  <c r="H28146" i="1"/>
  <c r="H28147" i="1"/>
  <c r="H28148" i="1"/>
  <c r="H28149" i="1"/>
  <c r="H28150" i="1"/>
  <c r="H28151" i="1"/>
  <c r="H28152" i="1"/>
  <c r="H28153" i="1"/>
  <c r="H28154" i="1"/>
  <c r="H28155" i="1"/>
  <c r="H28156" i="1"/>
  <c r="H28157" i="1"/>
  <c r="H28158" i="1"/>
  <c r="H28159" i="1"/>
  <c r="H28160" i="1"/>
  <c r="H28161" i="1"/>
  <c r="H28162" i="1"/>
  <c r="H28163" i="1"/>
  <c r="H28164" i="1"/>
  <c r="H28165" i="1"/>
  <c r="H28166" i="1"/>
  <c r="H28167" i="1"/>
  <c r="H28168" i="1"/>
  <c r="H28169" i="1"/>
  <c r="H28170" i="1"/>
  <c r="H28171" i="1"/>
  <c r="H28172" i="1"/>
  <c r="H28173" i="1"/>
  <c r="H28174" i="1"/>
  <c r="H28175" i="1"/>
  <c r="H28176" i="1"/>
  <c r="H28177" i="1"/>
  <c r="H28178" i="1"/>
  <c r="H28179" i="1"/>
  <c r="H28180" i="1"/>
  <c r="H28181" i="1"/>
  <c r="H28182" i="1"/>
  <c r="H28183" i="1"/>
  <c r="H28184" i="1"/>
  <c r="H28185" i="1"/>
  <c r="H28186" i="1"/>
  <c r="H28187" i="1"/>
  <c r="H28188" i="1"/>
  <c r="H28189" i="1"/>
  <c r="H28190" i="1"/>
  <c r="H28191" i="1"/>
  <c r="H28192" i="1"/>
  <c r="H28193" i="1"/>
  <c r="H28194" i="1"/>
  <c r="H28195" i="1"/>
  <c r="H28196" i="1"/>
  <c r="H28197" i="1"/>
  <c r="H28198" i="1"/>
  <c r="H28199" i="1"/>
  <c r="H28200" i="1"/>
  <c r="H28201" i="1"/>
  <c r="H28202" i="1"/>
  <c r="H28203" i="1"/>
  <c r="H28204" i="1"/>
  <c r="H28205" i="1"/>
  <c r="H28206" i="1"/>
  <c r="H28207" i="1"/>
  <c r="H28208" i="1"/>
  <c r="H28209" i="1"/>
  <c r="H28210" i="1"/>
  <c r="H28211" i="1"/>
  <c r="H28212" i="1"/>
  <c r="H28213" i="1"/>
  <c r="H28214" i="1"/>
  <c r="H28215" i="1"/>
  <c r="H28216" i="1"/>
  <c r="H28217" i="1"/>
  <c r="H28218" i="1"/>
  <c r="H28219" i="1"/>
  <c r="H28220" i="1"/>
  <c r="H28221" i="1"/>
  <c r="H28222" i="1"/>
  <c r="H28223" i="1"/>
  <c r="H28224" i="1"/>
  <c r="H28225" i="1"/>
  <c r="H28226" i="1"/>
  <c r="H28227" i="1"/>
  <c r="H28228" i="1"/>
  <c r="H28229" i="1"/>
  <c r="H28230" i="1"/>
  <c r="H28231" i="1"/>
  <c r="H28232" i="1"/>
  <c r="H28233" i="1"/>
  <c r="H28234" i="1"/>
  <c r="H28235" i="1"/>
  <c r="H28236" i="1"/>
  <c r="H28237" i="1"/>
  <c r="H28238" i="1"/>
  <c r="H28239" i="1"/>
  <c r="H28240" i="1"/>
  <c r="H28241" i="1"/>
  <c r="H28242" i="1"/>
  <c r="H28243" i="1"/>
  <c r="H28244" i="1"/>
  <c r="H28245" i="1"/>
  <c r="H28246" i="1"/>
  <c r="H28247" i="1"/>
  <c r="H28248" i="1"/>
  <c r="H28249" i="1"/>
  <c r="H28250" i="1"/>
  <c r="H28251" i="1"/>
  <c r="H28252" i="1"/>
  <c r="H28253" i="1"/>
  <c r="H28254" i="1"/>
  <c r="H28255" i="1"/>
  <c r="H28256" i="1"/>
  <c r="H28257" i="1"/>
  <c r="H28258" i="1"/>
  <c r="H28259" i="1"/>
  <c r="H28260" i="1"/>
  <c r="H28261" i="1"/>
  <c r="H28262" i="1"/>
  <c r="H28263" i="1"/>
  <c r="H28264" i="1"/>
  <c r="H28265" i="1"/>
  <c r="H28266" i="1"/>
  <c r="H28267" i="1"/>
  <c r="H28268" i="1"/>
  <c r="H28269" i="1"/>
  <c r="H28270" i="1"/>
  <c r="H28271" i="1"/>
  <c r="H28272" i="1"/>
  <c r="H28273" i="1"/>
  <c r="H28274" i="1"/>
  <c r="H28275" i="1"/>
  <c r="H28276" i="1"/>
  <c r="H28277" i="1"/>
  <c r="H28278" i="1"/>
  <c r="H28279" i="1"/>
  <c r="H28280" i="1"/>
  <c r="H28281" i="1"/>
  <c r="H28282" i="1"/>
  <c r="H28283" i="1"/>
  <c r="H28284" i="1"/>
  <c r="H28285" i="1"/>
  <c r="H28286" i="1"/>
  <c r="H28287" i="1"/>
  <c r="H28288" i="1"/>
  <c r="H28289" i="1"/>
  <c r="H28290" i="1"/>
  <c r="H28291" i="1"/>
  <c r="H28292" i="1"/>
  <c r="H28293" i="1"/>
  <c r="H28294" i="1"/>
  <c r="H28295" i="1"/>
  <c r="H28296" i="1"/>
  <c r="H28297" i="1"/>
  <c r="H28298" i="1"/>
  <c r="H28299" i="1"/>
  <c r="H28300" i="1"/>
  <c r="H28301" i="1"/>
  <c r="H28302" i="1"/>
  <c r="H28303" i="1"/>
  <c r="H28304" i="1"/>
  <c r="H28305" i="1"/>
  <c r="H28306" i="1"/>
  <c r="H28307" i="1"/>
  <c r="H28308" i="1"/>
  <c r="H28309" i="1"/>
  <c r="H28310" i="1"/>
  <c r="H28311" i="1"/>
  <c r="H28312" i="1"/>
  <c r="H28313" i="1"/>
  <c r="H28314" i="1"/>
  <c r="H28315" i="1"/>
  <c r="H28316" i="1"/>
  <c r="H28317" i="1"/>
  <c r="H28318" i="1"/>
  <c r="H28319" i="1"/>
  <c r="H28320" i="1"/>
  <c r="H28321" i="1"/>
  <c r="H28322" i="1"/>
  <c r="H28323" i="1"/>
  <c r="H28324" i="1"/>
  <c r="H28325" i="1"/>
  <c r="H28326" i="1"/>
  <c r="H28327" i="1"/>
  <c r="H28328" i="1"/>
  <c r="H28329" i="1"/>
  <c r="H28330" i="1"/>
  <c r="H28331" i="1"/>
  <c r="H28332" i="1"/>
  <c r="H28333" i="1"/>
  <c r="H28334" i="1"/>
  <c r="H28335" i="1"/>
  <c r="H28336" i="1"/>
  <c r="H28337" i="1"/>
  <c r="H28338" i="1"/>
  <c r="H28339" i="1"/>
  <c r="H28340" i="1"/>
  <c r="H28341" i="1"/>
  <c r="H28342" i="1"/>
  <c r="H28343" i="1"/>
  <c r="H28344" i="1"/>
  <c r="H28345" i="1"/>
  <c r="H28346" i="1"/>
  <c r="H28347" i="1"/>
  <c r="H28348" i="1"/>
  <c r="H28349" i="1"/>
  <c r="H28350" i="1"/>
  <c r="H28351" i="1"/>
  <c r="H28352" i="1"/>
  <c r="H28353" i="1"/>
  <c r="H28354" i="1"/>
  <c r="H28355" i="1"/>
  <c r="H28356" i="1"/>
  <c r="H28357" i="1"/>
  <c r="H28358" i="1"/>
  <c r="H28359" i="1"/>
  <c r="H28360" i="1"/>
  <c r="H28361" i="1"/>
  <c r="H28362" i="1"/>
  <c r="H28363" i="1"/>
  <c r="H28364" i="1"/>
  <c r="H28365" i="1"/>
  <c r="H28366" i="1"/>
  <c r="H28367" i="1"/>
  <c r="H28368" i="1"/>
  <c r="H28369" i="1"/>
  <c r="H28370" i="1"/>
  <c r="H28371" i="1"/>
  <c r="H28372" i="1"/>
  <c r="H28373" i="1"/>
  <c r="H28374" i="1"/>
  <c r="H28375" i="1"/>
  <c r="H28376" i="1"/>
  <c r="H28377" i="1"/>
  <c r="H28378" i="1"/>
  <c r="H28379" i="1"/>
  <c r="H28380" i="1"/>
  <c r="H28381" i="1"/>
  <c r="H28382" i="1"/>
  <c r="H28383" i="1"/>
  <c r="H28384" i="1"/>
  <c r="H28385" i="1"/>
  <c r="H28386" i="1"/>
  <c r="H28387" i="1"/>
  <c r="H28388" i="1"/>
  <c r="H28389" i="1"/>
  <c r="H28390" i="1"/>
  <c r="H28391" i="1"/>
  <c r="H28392" i="1"/>
  <c r="H28393" i="1"/>
  <c r="H28394" i="1"/>
  <c r="H28395" i="1"/>
  <c r="H28396" i="1"/>
  <c r="H28397" i="1"/>
  <c r="H28398" i="1"/>
  <c r="H28399" i="1"/>
  <c r="H28400" i="1"/>
  <c r="H28401" i="1"/>
  <c r="H28402" i="1"/>
  <c r="H28403" i="1"/>
  <c r="H28404" i="1"/>
  <c r="H28405" i="1"/>
  <c r="H28406" i="1"/>
  <c r="H28407" i="1"/>
  <c r="H28408" i="1"/>
  <c r="H28409" i="1"/>
  <c r="H28410" i="1"/>
  <c r="H28411" i="1"/>
  <c r="H28412" i="1"/>
  <c r="H28413" i="1"/>
  <c r="H28414" i="1"/>
  <c r="H28415" i="1"/>
  <c r="H28416" i="1"/>
  <c r="H28417" i="1"/>
  <c r="H28418" i="1"/>
  <c r="H28419" i="1"/>
  <c r="H28420" i="1"/>
  <c r="H28421" i="1"/>
  <c r="H28422" i="1"/>
  <c r="H28423" i="1"/>
  <c r="H28424" i="1"/>
  <c r="H28425" i="1"/>
  <c r="H28426" i="1"/>
  <c r="H28427" i="1"/>
  <c r="H28428" i="1"/>
  <c r="H28429" i="1"/>
  <c r="H28430" i="1"/>
  <c r="H28431" i="1"/>
  <c r="H28432" i="1"/>
  <c r="H28433" i="1"/>
  <c r="H28434" i="1"/>
  <c r="H28435" i="1"/>
  <c r="H28436" i="1"/>
  <c r="H28437" i="1"/>
  <c r="H28438" i="1"/>
  <c r="H28439" i="1"/>
  <c r="H28440" i="1"/>
  <c r="H28441" i="1"/>
  <c r="H28442" i="1"/>
  <c r="H28443" i="1"/>
  <c r="H28444" i="1"/>
  <c r="H28445" i="1"/>
  <c r="H28446" i="1"/>
  <c r="H28447" i="1"/>
  <c r="H28448" i="1"/>
  <c r="H28449" i="1"/>
  <c r="H28450" i="1"/>
  <c r="H28451" i="1"/>
  <c r="H28452" i="1"/>
  <c r="H28453" i="1"/>
  <c r="H28454" i="1"/>
  <c r="H28455" i="1"/>
  <c r="H28456" i="1"/>
  <c r="H28457" i="1"/>
  <c r="H28458" i="1"/>
  <c r="H28459" i="1"/>
  <c r="H28460" i="1"/>
  <c r="H28461" i="1"/>
  <c r="H28462" i="1"/>
  <c r="H28463" i="1"/>
  <c r="H28464" i="1"/>
  <c r="H28465" i="1"/>
  <c r="H28466" i="1"/>
  <c r="H28467" i="1"/>
  <c r="H28468" i="1"/>
  <c r="H28469" i="1"/>
  <c r="H28470" i="1"/>
  <c r="H28471" i="1"/>
  <c r="H28472" i="1"/>
  <c r="H28473" i="1"/>
  <c r="H28474" i="1"/>
  <c r="H28475" i="1"/>
  <c r="H28476" i="1"/>
  <c r="H28477" i="1"/>
  <c r="H28478" i="1"/>
  <c r="H28479" i="1"/>
  <c r="H28480" i="1"/>
  <c r="H28481" i="1"/>
  <c r="H28482" i="1"/>
  <c r="H28483" i="1"/>
  <c r="H28484" i="1"/>
  <c r="H28485" i="1"/>
  <c r="H28486" i="1"/>
  <c r="H28487" i="1"/>
  <c r="H28488" i="1"/>
  <c r="H28489" i="1"/>
  <c r="H28490" i="1"/>
  <c r="H28491" i="1"/>
  <c r="H28492" i="1"/>
  <c r="H28493" i="1"/>
  <c r="H28494" i="1"/>
  <c r="H28495" i="1"/>
  <c r="H28496" i="1"/>
  <c r="H28497" i="1"/>
  <c r="H28498" i="1"/>
  <c r="H28499" i="1"/>
  <c r="H28500" i="1"/>
  <c r="H28501" i="1"/>
  <c r="H28502" i="1"/>
  <c r="H28503" i="1"/>
  <c r="H28504" i="1"/>
  <c r="H28505" i="1"/>
  <c r="H28506" i="1"/>
  <c r="H28507" i="1"/>
  <c r="H28508" i="1"/>
  <c r="H28509" i="1"/>
  <c r="H28510" i="1"/>
  <c r="H28511" i="1"/>
  <c r="H28512" i="1"/>
  <c r="H28513" i="1"/>
  <c r="H28514" i="1"/>
  <c r="H28515" i="1"/>
  <c r="H28516" i="1"/>
  <c r="H28517" i="1"/>
  <c r="H28518" i="1"/>
  <c r="H28519" i="1"/>
  <c r="H28520" i="1"/>
  <c r="H28521" i="1"/>
  <c r="H28522" i="1"/>
  <c r="H28523" i="1"/>
  <c r="H28524" i="1"/>
  <c r="H28525" i="1"/>
  <c r="H28526" i="1"/>
  <c r="H28527" i="1"/>
  <c r="H28528" i="1"/>
  <c r="H28529" i="1"/>
  <c r="H28530" i="1"/>
  <c r="H28531" i="1"/>
  <c r="H28532" i="1"/>
  <c r="H28533" i="1"/>
  <c r="H28534" i="1"/>
  <c r="H28535" i="1"/>
  <c r="H28536" i="1"/>
  <c r="H28537" i="1"/>
  <c r="H28538" i="1"/>
  <c r="H28539" i="1"/>
  <c r="H28540" i="1"/>
  <c r="H28541" i="1"/>
  <c r="H28542" i="1"/>
  <c r="H28543" i="1"/>
  <c r="H28544" i="1"/>
  <c r="H28545" i="1"/>
  <c r="H28546" i="1"/>
  <c r="H28547" i="1"/>
  <c r="H28548" i="1"/>
  <c r="H28549" i="1"/>
  <c r="H28550" i="1"/>
  <c r="H28551" i="1"/>
  <c r="H28552" i="1"/>
  <c r="H28553" i="1"/>
  <c r="H28554" i="1"/>
  <c r="H28555" i="1"/>
  <c r="H28556" i="1"/>
  <c r="H28557" i="1"/>
  <c r="H28558" i="1"/>
  <c r="H28559" i="1"/>
  <c r="H28560" i="1"/>
  <c r="H28561" i="1"/>
  <c r="H28562" i="1"/>
  <c r="H28563" i="1"/>
  <c r="H28564" i="1"/>
  <c r="H28565" i="1"/>
  <c r="H28566" i="1"/>
  <c r="H28567" i="1"/>
  <c r="H28568" i="1"/>
  <c r="H28569" i="1"/>
  <c r="H28570" i="1"/>
  <c r="H28571" i="1"/>
  <c r="H28572" i="1"/>
  <c r="H28573" i="1"/>
  <c r="H28574" i="1"/>
  <c r="H28575" i="1"/>
  <c r="H28576" i="1"/>
  <c r="H28577" i="1"/>
  <c r="H28578" i="1"/>
  <c r="H28579" i="1"/>
  <c r="H28580" i="1"/>
  <c r="H28581" i="1"/>
  <c r="H28582" i="1"/>
  <c r="H28583" i="1"/>
  <c r="H28584" i="1"/>
  <c r="H28585" i="1"/>
  <c r="H28586" i="1"/>
  <c r="H28587" i="1"/>
  <c r="H28588" i="1"/>
  <c r="H28589" i="1"/>
  <c r="H28590" i="1"/>
  <c r="H28591" i="1"/>
  <c r="H28592" i="1"/>
  <c r="H28593" i="1"/>
  <c r="H28594" i="1"/>
  <c r="H28595" i="1"/>
  <c r="H28596" i="1"/>
  <c r="H28597" i="1"/>
  <c r="H28598" i="1"/>
  <c r="H28599" i="1"/>
  <c r="H28600" i="1"/>
  <c r="H28601" i="1"/>
  <c r="H28602" i="1"/>
  <c r="H28603" i="1"/>
  <c r="H28604" i="1"/>
  <c r="H28605" i="1"/>
  <c r="H28606" i="1"/>
  <c r="H28607" i="1"/>
  <c r="H28608" i="1"/>
  <c r="H28609" i="1"/>
  <c r="H28610" i="1"/>
  <c r="H28611" i="1"/>
  <c r="H28612" i="1"/>
  <c r="H28613" i="1"/>
  <c r="H28614" i="1"/>
  <c r="H28615" i="1"/>
  <c r="H28616" i="1"/>
  <c r="H28617" i="1"/>
  <c r="H28618" i="1"/>
  <c r="H28619" i="1"/>
  <c r="H28620" i="1"/>
  <c r="H28621" i="1"/>
  <c r="H28622" i="1"/>
  <c r="H28623" i="1"/>
  <c r="H28624" i="1"/>
  <c r="H28625" i="1"/>
  <c r="H28626" i="1"/>
  <c r="H28627" i="1"/>
  <c r="H28628" i="1"/>
  <c r="H28629" i="1"/>
  <c r="H28630" i="1"/>
  <c r="H28631" i="1"/>
  <c r="H28632" i="1"/>
  <c r="H28633" i="1"/>
  <c r="H28634" i="1"/>
  <c r="H28635" i="1"/>
  <c r="H28636" i="1"/>
  <c r="H28637" i="1"/>
  <c r="H28638" i="1"/>
  <c r="H28639" i="1"/>
  <c r="H28640" i="1"/>
  <c r="H28641" i="1"/>
  <c r="H28642" i="1"/>
  <c r="H28643" i="1"/>
  <c r="H28644" i="1"/>
  <c r="H28645" i="1"/>
  <c r="H28646" i="1"/>
  <c r="H28647" i="1"/>
  <c r="H28648" i="1"/>
  <c r="H28649" i="1"/>
  <c r="H28650" i="1"/>
  <c r="H28651" i="1"/>
  <c r="H28652" i="1"/>
  <c r="H28653" i="1"/>
  <c r="H28654" i="1"/>
  <c r="H28655" i="1"/>
  <c r="H28656" i="1"/>
  <c r="H28657" i="1"/>
  <c r="H28658" i="1"/>
  <c r="H28659" i="1"/>
  <c r="H28660" i="1"/>
  <c r="H28661" i="1"/>
  <c r="H28662" i="1"/>
  <c r="H28663" i="1"/>
  <c r="H28664" i="1"/>
  <c r="H28665" i="1"/>
  <c r="H28666" i="1"/>
  <c r="H28667" i="1"/>
  <c r="H28668" i="1"/>
  <c r="H28669" i="1"/>
  <c r="H28670" i="1"/>
  <c r="H28671" i="1"/>
  <c r="H28672" i="1"/>
  <c r="H28673" i="1"/>
  <c r="H28674" i="1"/>
  <c r="H28675" i="1"/>
  <c r="H28676" i="1"/>
  <c r="H28677" i="1"/>
  <c r="H28678" i="1"/>
  <c r="H28679" i="1"/>
  <c r="H28680" i="1"/>
  <c r="H28681" i="1"/>
  <c r="H28682" i="1"/>
  <c r="H28683" i="1"/>
  <c r="H28684" i="1"/>
  <c r="H28685" i="1"/>
  <c r="H28686" i="1"/>
  <c r="H28687" i="1"/>
  <c r="H28688" i="1"/>
  <c r="H28689" i="1"/>
  <c r="H28690" i="1"/>
  <c r="H28691" i="1"/>
  <c r="H28692" i="1"/>
  <c r="H28693" i="1"/>
  <c r="H28694" i="1"/>
  <c r="H28695" i="1"/>
  <c r="H28696" i="1"/>
  <c r="H28697" i="1"/>
  <c r="H28698" i="1"/>
  <c r="H28699" i="1"/>
  <c r="H28700" i="1"/>
  <c r="H28701" i="1"/>
  <c r="H28702" i="1"/>
  <c r="H28703" i="1"/>
  <c r="H28704" i="1"/>
  <c r="H28705" i="1"/>
  <c r="H28706" i="1"/>
  <c r="H28707" i="1"/>
  <c r="H28708" i="1"/>
  <c r="H28709" i="1"/>
  <c r="H28710" i="1"/>
  <c r="H28711" i="1"/>
  <c r="H28712" i="1"/>
  <c r="H28713" i="1"/>
  <c r="H28714" i="1"/>
  <c r="H28715" i="1"/>
  <c r="H28716" i="1"/>
  <c r="H28717" i="1"/>
  <c r="H28718" i="1"/>
  <c r="H28719" i="1"/>
  <c r="H28720" i="1"/>
  <c r="H28721" i="1"/>
  <c r="H28722" i="1"/>
  <c r="H28723" i="1"/>
  <c r="H28724" i="1"/>
  <c r="H28725" i="1"/>
  <c r="H28726" i="1"/>
  <c r="H28727" i="1"/>
  <c r="H28728" i="1"/>
  <c r="H28729" i="1"/>
  <c r="H28730" i="1"/>
  <c r="H28731" i="1"/>
  <c r="H28732" i="1"/>
  <c r="H28733" i="1"/>
  <c r="H28734" i="1"/>
  <c r="H28735" i="1"/>
  <c r="H28736" i="1"/>
  <c r="H28737" i="1"/>
  <c r="H28738" i="1"/>
  <c r="H28739" i="1"/>
  <c r="H28740" i="1"/>
  <c r="H28741" i="1"/>
  <c r="H28742" i="1"/>
  <c r="H28743" i="1"/>
  <c r="H28744" i="1"/>
  <c r="H28745" i="1"/>
  <c r="H28746" i="1"/>
  <c r="H28747" i="1"/>
  <c r="H28748" i="1"/>
  <c r="H28749" i="1"/>
  <c r="H28750" i="1"/>
  <c r="H28751" i="1"/>
  <c r="H28752" i="1"/>
  <c r="H28753" i="1"/>
  <c r="H28754" i="1"/>
  <c r="H28755" i="1"/>
  <c r="H28756" i="1"/>
  <c r="H28757" i="1"/>
  <c r="H28758" i="1"/>
  <c r="H28759" i="1"/>
  <c r="H28760" i="1"/>
  <c r="H28761" i="1"/>
  <c r="H28762" i="1"/>
  <c r="H28763" i="1"/>
  <c r="H28764" i="1"/>
  <c r="H28765" i="1"/>
  <c r="H28766" i="1"/>
  <c r="H28767" i="1"/>
  <c r="H28768" i="1"/>
  <c r="H28769" i="1"/>
  <c r="H28770" i="1"/>
  <c r="H28771" i="1"/>
  <c r="H28772" i="1"/>
  <c r="H28773" i="1"/>
  <c r="H28774" i="1"/>
  <c r="H28775" i="1"/>
  <c r="H28776" i="1"/>
  <c r="H28777" i="1"/>
  <c r="H28778" i="1"/>
  <c r="H28779" i="1"/>
  <c r="H28780" i="1"/>
  <c r="H28781" i="1"/>
  <c r="H28782" i="1"/>
  <c r="H28783" i="1"/>
  <c r="H28784" i="1"/>
  <c r="H28785" i="1"/>
  <c r="H28786" i="1"/>
  <c r="H28787" i="1"/>
  <c r="H28788" i="1"/>
  <c r="H28789" i="1"/>
  <c r="H28790" i="1"/>
  <c r="H28791" i="1"/>
  <c r="H28792" i="1"/>
  <c r="H28793" i="1"/>
  <c r="H28794" i="1"/>
  <c r="H28795" i="1"/>
  <c r="H28796" i="1"/>
  <c r="H28797" i="1"/>
  <c r="H28798" i="1"/>
  <c r="H28799" i="1"/>
  <c r="H28800" i="1"/>
  <c r="H28801" i="1"/>
  <c r="H28802" i="1"/>
  <c r="H28803" i="1"/>
  <c r="H28804" i="1"/>
  <c r="H28805" i="1"/>
  <c r="H28806" i="1"/>
  <c r="H28807" i="1"/>
  <c r="H28808" i="1"/>
  <c r="H28809" i="1"/>
  <c r="H28810" i="1"/>
  <c r="H28811" i="1"/>
  <c r="H28812" i="1"/>
  <c r="H28813" i="1"/>
  <c r="H28814" i="1"/>
  <c r="H28815" i="1"/>
  <c r="H28816" i="1"/>
  <c r="H28817" i="1"/>
  <c r="H28818" i="1"/>
  <c r="H28819" i="1"/>
  <c r="H28820" i="1"/>
  <c r="H28821" i="1"/>
  <c r="H28822" i="1"/>
  <c r="H28823" i="1"/>
  <c r="H28824" i="1"/>
  <c r="H28825" i="1"/>
  <c r="H28826" i="1"/>
  <c r="H28827" i="1"/>
  <c r="H28828" i="1"/>
  <c r="H28829" i="1"/>
  <c r="H28830" i="1"/>
  <c r="H28831" i="1"/>
  <c r="H28832" i="1"/>
  <c r="H28833" i="1"/>
  <c r="H28834" i="1"/>
  <c r="H28835" i="1"/>
  <c r="H28836" i="1"/>
  <c r="H28837" i="1"/>
  <c r="H28838" i="1"/>
  <c r="H28839" i="1"/>
  <c r="H28840" i="1"/>
  <c r="H28841" i="1"/>
  <c r="H28842" i="1"/>
  <c r="H28843" i="1"/>
  <c r="H28844" i="1"/>
  <c r="H28845" i="1"/>
  <c r="H28846" i="1"/>
  <c r="H28847" i="1"/>
  <c r="H28848" i="1"/>
  <c r="H28849" i="1"/>
  <c r="H28850" i="1"/>
  <c r="H28851" i="1"/>
  <c r="H28852" i="1"/>
  <c r="H28853" i="1"/>
  <c r="H28854" i="1"/>
  <c r="H28855" i="1"/>
  <c r="H28856" i="1"/>
  <c r="H28857" i="1"/>
  <c r="H28858" i="1"/>
  <c r="H28859" i="1"/>
  <c r="H28860" i="1"/>
  <c r="H28861" i="1"/>
  <c r="H28862" i="1"/>
  <c r="H28863" i="1"/>
  <c r="H28864" i="1"/>
  <c r="H28865" i="1"/>
  <c r="H28866" i="1"/>
  <c r="H28867" i="1"/>
  <c r="H28868" i="1"/>
  <c r="H28869" i="1"/>
  <c r="H28870" i="1"/>
  <c r="H28871" i="1"/>
  <c r="H28872" i="1"/>
  <c r="H28873" i="1"/>
  <c r="H28874" i="1"/>
  <c r="H28875" i="1"/>
  <c r="H28876" i="1"/>
  <c r="H28877" i="1"/>
  <c r="H28878" i="1"/>
  <c r="H28879" i="1"/>
  <c r="H28880" i="1"/>
  <c r="H28881" i="1"/>
  <c r="H28882" i="1"/>
  <c r="H28883" i="1"/>
  <c r="H28884" i="1"/>
  <c r="H28885" i="1"/>
  <c r="H28886" i="1"/>
  <c r="H28887" i="1"/>
  <c r="H28888" i="1"/>
  <c r="H28889" i="1"/>
  <c r="H28890" i="1"/>
  <c r="H28891" i="1"/>
  <c r="H28892" i="1"/>
  <c r="H28893" i="1"/>
  <c r="H28894" i="1"/>
  <c r="H28895" i="1"/>
  <c r="H28896" i="1"/>
  <c r="H28897" i="1"/>
  <c r="H28898" i="1"/>
  <c r="H28899" i="1"/>
  <c r="H28900" i="1"/>
  <c r="H28901" i="1"/>
  <c r="H28902" i="1"/>
  <c r="H28903" i="1"/>
  <c r="H28904" i="1"/>
  <c r="H28905" i="1"/>
  <c r="H28906" i="1"/>
  <c r="H28907" i="1"/>
  <c r="H28908" i="1"/>
  <c r="H28909" i="1"/>
  <c r="H28910" i="1"/>
  <c r="H28911" i="1"/>
  <c r="H28912" i="1"/>
  <c r="H28913" i="1"/>
  <c r="H28914" i="1"/>
  <c r="H28915" i="1"/>
  <c r="H28916" i="1"/>
  <c r="H28917" i="1"/>
  <c r="H28918" i="1"/>
  <c r="H28919" i="1"/>
  <c r="H28920" i="1"/>
  <c r="H28921" i="1"/>
  <c r="H28922" i="1"/>
  <c r="H28923" i="1"/>
  <c r="H28924" i="1"/>
  <c r="H28925" i="1"/>
  <c r="H28926" i="1"/>
  <c r="H28927" i="1"/>
  <c r="H28928" i="1"/>
  <c r="H28929" i="1"/>
  <c r="H28930" i="1"/>
  <c r="H28931" i="1"/>
  <c r="H28932" i="1"/>
  <c r="H28933" i="1"/>
  <c r="H28934" i="1"/>
  <c r="H28935" i="1"/>
  <c r="H28936" i="1"/>
  <c r="H28937" i="1"/>
  <c r="H28938" i="1"/>
  <c r="H28939" i="1"/>
  <c r="H28940" i="1"/>
  <c r="H28941" i="1"/>
  <c r="H28942" i="1"/>
  <c r="H28943" i="1"/>
  <c r="H28944" i="1"/>
  <c r="H28945" i="1"/>
  <c r="H28946" i="1"/>
  <c r="H28947" i="1"/>
  <c r="H28948" i="1"/>
  <c r="H28949" i="1"/>
  <c r="H28950" i="1"/>
  <c r="H28951" i="1"/>
  <c r="H28952" i="1"/>
  <c r="H28953" i="1"/>
  <c r="H28954" i="1"/>
  <c r="H28955" i="1"/>
  <c r="H28956" i="1"/>
  <c r="H28957" i="1"/>
  <c r="H28958" i="1"/>
  <c r="H28959" i="1"/>
  <c r="H28960" i="1"/>
  <c r="H28961" i="1"/>
  <c r="H28962" i="1"/>
  <c r="H28963" i="1"/>
  <c r="H28964" i="1"/>
  <c r="H28965" i="1"/>
  <c r="H28966" i="1"/>
  <c r="H28967" i="1"/>
  <c r="H28968" i="1"/>
  <c r="H28969" i="1"/>
  <c r="H28970" i="1"/>
  <c r="H28971" i="1"/>
  <c r="H28972" i="1"/>
  <c r="H28973" i="1"/>
  <c r="H28974" i="1"/>
  <c r="H28975" i="1"/>
  <c r="H28976" i="1"/>
  <c r="H28977" i="1"/>
  <c r="H28978" i="1"/>
  <c r="H28979" i="1"/>
  <c r="H28980" i="1"/>
  <c r="H28981" i="1"/>
  <c r="H28982" i="1"/>
  <c r="H28983" i="1"/>
  <c r="H28984" i="1"/>
  <c r="H28985" i="1"/>
  <c r="H28986" i="1"/>
  <c r="H28987" i="1"/>
  <c r="H28988" i="1"/>
  <c r="H28989" i="1"/>
  <c r="H28990" i="1"/>
  <c r="H28991" i="1"/>
  <c r="H28992" i="1"/>
  <c r="H28993" i="1"/>
  <c r="H28994" i="1"/>
  <c r="H28995" i="1"/>
  <c r="H28996" i="1"/>
  <c r="H28997" i="1"/>
  <c r="H28998" i="1"/>
  <c r="H28999" i="1"/>
  <c r="H29000" i="1"/>
  <c r="H29001" i="1"/>
  <c r="H29002" i="1"/>
  <c r="H29003" i="1"/>
  <c r="H29004" i="1"/>
  <c r="H29005" i="1"/>
  <c r="H29006" i="1"/>
  <c r="H29007" i="1"/>
  <c r="H29008" i="1"/>
  <c r="H29009" i="1"/>
  <c r="H29010" i="1"/>
  <c r="H29011" i="1"/>
  <c r="H29012" i="1"/>
  <c r="H29013" i="1"/>
  <c r="H29014" i="1"/>
  <c r="H29015" i="1"/>
  <c r="H29016" i="1"/>
  <c r="H29017" i="1"/>
  <c r="H29018" i="1"/>
  <c r="H29019" i="1"/>
  <c r="H29020" i="1"/>
  <c r="H29021" i="1"/>
  <c r="H29022" i="1"/>
  <c r="H29023" i="1"/>
  <c r="H29024" i="1"/>
  <c r="H29025" i="1"/>
  <c r="H29026" i="1"/>
  <c r="H29027" i="1"/>
  <c r="H29028" i="1"/>
  <c r="H29029" i="1"/>
  <c r="H29030" i="1"/>
  <c r="H29031" i="1"/>
  <c r="H29032" i="1"/>
  <c r="H29033" i="1"/>
  <c r="H29034" i="1"/>
  <c r="H29035" i="1"/>
  <c r="H29036" i="1"/>
  <c r="H29037" i="1"/>
  <c r="H29038" i="1"/>
  <c r="H29039" i="1"/>
  <c r="H29040" i="1"/>
  <c r="H29041" i="1"/>
  <c r="H29042" i="1"/>
  <c r="H29043" i="1"/>
  <c r="H29044" i="1"/>
  <c r="H29045" i="1"/>
  <c r="H29046" i="1"/>
  <c r="H29047" i="1"/>
  <c r="H29048" i="1"/>
  <c r="H29049" i="1"/>
  <c r="H29050" i="1"/>
  <c r="H29051" i="1"/>
  <c r="H29052" i="1"/>
  <c r="H29053" i="1"/>
  <c r="H29054" i="1"/>
  <c r="H29055" i="1"/>
  <c r="H29056" i="1"/>
  <c r="H29057" i="1"/>
  <c r="H29058" i="1"/>
  <c r="H29059" i="1"/>
  <c r="H29060" i="1"/>
  <c r="H29061" i="1"/>
  <c r="H29062" i="1"/>
  <c r="H29063" i="1"/>
  <c r="H29064" i="1"/>
  <c r="H29065" i="1"/>
  <c r="H29066" i="1"/>
  <c r="H29067" i="1"/>
  <c r="H29068" i="1"/>
  <c r="H29069" i="1"/>
  <c r="H29070" i="1"/>
  <c r="H29071" i="1"/>
  <c r="H29072" i="1"/>
  <c r="H29073" i="1"/>
  <c r="H29074" i="1"/>
  <c r="H29075" i="1"/>
  <c r="H29076" i="1"/>
  <c r="H29077" i="1"/>
  <c r="H29078" i="1"/>
  <c r="H29079" i="1"/>
  <c r="H29080" i="1"/>
  <c r="H29081" i="1"/>
  <c r="H29082" i="1"/>
  <c r="H29083" i="1"/>
  <c r="H29084" i="1"/>
  <c r="H29085" i="1"/>
  <c r="H29086" i="1"/>
  <c r="H29087" i="1"/>
  <c r="H29088" i="1"/>
  <c r="H29089" i="1"/>
  <c r="H29090" i="1"/>
  <c r="H29091" i="1"/>
  <c r="H29092" i="1"/>
  <c r="H29093" i="1"/>
  <c r="H29094" i="1"/>
  <c r="H29095" i="1"/>
  <c r="H29096" i="1"/>
  <c r="H29097" i="1"/>
  <c r="H29098" i="1"/>
  <c r="H29099" i="1"/>
  <c r="H29100" i="1"/>
  <c r="H29101" i="1"/>
  <c r="H29102" i="1"/>
  <c r="H29103" i="1"/>
  <c r="H29104" i="1"/>
  <c r="H29105" i="1"/>
  <c r="H29106" i="1"/>
  <c r="H29107" i="1"/>
  <c r="H29108" i="1"/>
  <c r="H29109" i="1"/>
  <c r="H29110" i="1"/>
  <c r="H29111" i="1"/>
  <c r="H29112" i="1"/>
  <c r="H29113" i="1"/>
  <c r="H29114" i="1"/>
  <c r="H29115" i="1"/>
  <c r="H29116" i="1"/>
  <c r="H29117" i="1"/>
  <c r="H29118" i="1"/>
  <c r="H29119" i="1"/>
  <c r="H29120" i="1"/>
  <c r="H29121" i="1"/>
  <c r="H29122" i="1"/>
  <c r="H29123" i="1"/>
  <c r="H29124" i="1"/>
  <c r="H29125" i="1"/>
  <c r="H29126" i="1"/>
  <c r="H29127" i="1"/>
  <c r="H29128" i="1"/>
  <c r="H29129" i="1"/>
  <c r="H29130" i="1"/>
  <c r="H29131" i="1"/>
  <c r="H29132" i="1"/>
  <c r="H29133" i="1"/>
  <c r="H29134" i="1"/>
  <c r="H29135" i="1"/>
  <c r="H29136" i="1"/>
  <c r="H29137" i="1"/>
  <c r="H29138" i="1"/>
  <c r="H29139" i="1"/>
  <c r="H29140" i="1"/>
  <c r="H29141" i="1"/>
  <c r="H29142" i="1"/>
  <c r="H29143" i="1"/>
  <c r="H29144" i="1"/>
  <c r="H29145" i="1"/>
  <c r="H29146" i="1"/>
  <c r="H29147" i="1"/>
  <c r="H29148" i="1"/>
  <c r="H29149" i="1"/>
  <c r="H29150" i="1"/>
  <c r="H29151" i="1"/>
  <c r="H29152" i="1"/>
  <c r="H29153" i="1"/>
  <c r="H29154" i="1"/>
  <c r="H29155" i="1"/>
  <c r="H29156" i="1"/>
  <c r="H29157" i="1"/>
  <c r="H29158" i="1"/>
  <c r="H29159" i="1"/>
  <c r="H29160" i="1"/>
  <c r="H29161" i="1"/>
  <c r="H29162" i="1"/>
  <c r="H29163" i="1"/>
  <c r="H29164" i="1"/>
  <c r="H29165" i="1"/>
  <c r="H29166" i="1"/>
  <c r="H29167" i="1"/>
  <c r="H29168" i="1"/>
  <c r="H29169" i="1"/>
  <c r="H29170" i="1"/>
  <c r="H29171" i="1"/>
  <c r="H29172" i="1"/>
  <c r="H29173" i="1"/>
  <c r="H29174" i="1"/>
  <c r="H29175" i="1"/>
  <c r="H29176" i="1"/>
  <c r="H29177" i="1"/>
  <c r="H29178" i="1"/>
  <c r="H29179" i="1"/>
  <c r="H29180" i="1"/>
  <c r="H29181" i="1"/>
  <c r="H29182" i="1"/>
  <c r="H29183" i="1"/>
  <c r="H29184" i="1"/>
  <c r="H29185" i="1"/>
  <c r="H29186" i="1"/>
  <c r="H29187" i="1"/>
  <c r="H29188" i="1"/>
  <c r="H29189" i="1"/>
  <c r="H29190" i="1"/>
  <c r="H29191" i="1"/>
  <c r="H29192" i="1"/>
  <c r="H29193" i="1"/>
  <c r="H29194" i="1"/>
  <c r="H29195" i="1"/>
  <c r="H29196" i="1"/>
  <c r="H29197" i="1"/>
  <c r="H29198" i="1"/>
  <c r="H29199" i="1"/>
  <c r="H29200" i="1"/>
  <c r="H29201" i="1"/>
  <c r="H29202" i="1"/>
  <c r="H29203" i="1"/>
  <c r="H29204" i="1"/>
  <c r="H29205" i="1"/>
  <c r="H29206" i="1"/>
  <c r="H29207" i="1"/>
  <c r="H29208" i="1"/>
  <c r="H29209" i="1"/>
  <c r="H29210" i="1"/>
  <c r="H29211" i="1"/>
  <c r="H29212" i="1"/>
  <c r="H29213" i="1"/>
  <c r="H29214" i="1"/>
  <c r="H29215" i="1"/>
  <c r="H29216" i="1"/>
  <c r="H29217" i="1"/>
  <c r="H29218" i="1"/>
  <c r="H29219" i="1"/>
  <c r="H29220" i="1"/>
  <c r="H29221" i="1"/>
  <c r="H29222" i="1"/>
  <c r="H29223" i="1"/>
  <c r="H29224" i="1"/>
  <c r="H29225" i="1"/>
  <c r="H29226" i="1"/>
  <c r="H29227" i="1"/>
  <c r="H29228" i="1"/>
  <c r="H29229" i="1"/>
  <c r="H29230" i="1"/>
  <c r="H29231" i="1"/>
  <c r="H29232" i="1"/>
  <c r="H29233" i="1"/>
  <c r="H29234" i="1"/>
  <c r="H29235" i="1"/>
  <c r="H29236" i="1"/>
  <c r="H29237" i="1"/>
  <c r="H29238" i="1"/>
  <c r="H29239" i="1"/>
  <c r="H29240" i="1"/>
  <c r="H29241" i="1"/>
  <c r="H29242" i="1"/>
  <c r="H29243" i="1"/>
  <c r="H29244" i="1"/>
  <c r="H29245" i="1"/>
  <c r="H29246" i="1"/>
  <c r="H29247" i="1"/>
  <c r="H29248" i="1"/>
  <c r="H29249" i="1"/>
  <c r="H29250" i="1"/>
  <c r="H29251" i="1"/>
  <c r="H29252" i="1"/>
  <c r="H29253" i="1"/>
  <c r="H29254" i="1"/>
  <c r="H29255" i="1"/>
  <c r="H29256" i="1"/>
  <c r="H29257" i="1"/>
  <c r="H29258" i="1"/>
  <c r="H29259" i="1"/>
  <c r="H29260" i="1"/>
  <c r="H29261" i="1"/>
  <c r="H29262" i="1"/>
  <c r="H29263" i="1"/>
  <c r="H29264" i="1"/>
  <c r="H29265" i="1"/>
  <c r="H29266" i="1"/>
  <c r="H29267" i="1"/>
  <c r="H29268" i="1"/>
  <c r="H29269" i="1"/>
  <c r="H29270" i="1"/>
  <c r="H29271" i="1"/>
  <c r="H29272" i="1"/>
  <c r="H29273" i="1"/>
  <c r="H29274" i="1"/>
  <c r="H29275" i="1"/>
  <c r="H29276" i="1"/>
  <c r="H29277" i="1"/>
  <c r="H29278" i="1"/>
  <c r="H29279" i="1"/>
  <c r="H29280" i="1"/>
  <c r="H29281" i="1"/>
  <c r="H29282" i="1"/>
  <c r="H29283" i="1"/>
  <c r="H29284" i="1"/>
  <c r="H29285" i="1"/>
  <c r="H29286" i="1"/>
  <c r="H29287" i="1"/>
  <c r="H29288" i="1"/>
  <c r="H29289" i="1"/>
  <c r="H29290" i="1"/>
  <c r="H29291" i="1"/>
  <c r="H29292" i="1"/>
  <c r="H29293" i="1"/>
  <c r="H29294" i="1"/>
  <c r="H29295" i="1"/>
  <c r="H29296" i="1"/>
  <c r="H29297" i="1"/>
  <c r="H29298" i="1"/>
  <c r="H29299" i="1"/>
  <c r="H29300" i="1"/>
  <c r="H29301" i="1"/>
  <c r="H29302" i="1"/>
  <c r="H29303" i="1"/>
  <c r="H29304" i="1"/>
  <c r="H29305" i="1"/>
  <c r="H29306" i="1"/>
  <c r="H29307" i="1"/>
  <c r="H29308" i="1"/>
  <c r="H29309" i="1"/>
  <c r="H29310" i="1"/>
  <c r="H29311" i="1"/>
  <c r="H29312" i="1"/>
  <c r="H29313" i="1"/>
  <c r="H29314" i="1"/>
  <c r="H29315" i="1"/>
  <c r="H29316" i="1"/>
  <c r="H29317" i="1"/>
  <c r="H29318" i="1"/>
  <c r="H29319" i="1"/>
  <c r="H29320" i="1"/>
  <c r="H29321" i="1"/>
  <c r="H29322" i="1"/>
  <c r="H29323" i="1"/>
  <c r="H29324" i="1"/>
  <c r="H29325" i="1"/>
  <c r="H29326" i="1"/>
  <c r="H29327" i="1"/>
  <c r="H29328" i="1"/>
  <c r="H29329" i="1"/>
  <c r="H29330" i="1"/>
  <c r="H29331" i="1"/>
  <c r="H29332" i="1"/>
  <c r="H29333" i="1"/>
  <c r="H29334" i="1"/>
  <c r="H29335" i="1"/>
  <c r="H29336" i="1"/>
  <c r="H29337" i="1"/>
  <c r="H29338" i="1"/>
  <c r="H29339" i="1"/>
  <c r="H29340" i="1"/>
  <c r="H29341" i="1"/>
  <c r="H29342" i="1"/>
  <c r="H29343" i="1"/>
  <c r="H29344" i="1"/>
  <c r="H29345" i="1"/>
  <c r="H29346" i="1"/>
  <c r="H29347" i="1"/>
  <c r="H29348" i="1"/>
  <c r="H29349" i="1"/>
  <c r="H29350" i="1"/>
  <c r="H29351" i="1"/>
  <c r="H29352" i="1"/>
  <c r="H29353" i="1"/>
  <c r="H29354" i="1"/>
  <c r="H29355" i="1"/>
  <c r="H29356" i="1"/>
  <c r="H29357" i="1"/>
  <c r="H29358" i="1"/>
  <c r="H29359" i="1"/>
  <c r="H29360" i="1"/>
  <c r="H29361" i="1"/>
  <c r="H29362" i="1"/>
  <c r="H29363" i="1"/>
  <c r="H29364" i="1"/>
  <c r="H29365" i="1"/>
  <c r="H29366" i="1"/>
  <c r="H29367" i="1"/>
  <c r="H29368" i="1"/>
  <c r="H29369" i="1"/>
  <c r="H29370" i="1"/>
  <c r="H29371" i="1"/>
  <c r="H29372" i="1"/>
  <c r="H29373" i="1"/>
  <c r="H29374" i="1"/>
  <c r="H29375" i="1"/>
  <c r="H29376" i="1"/>
  <c r="H29377" i="1"/>
  <c r="H29378" i="1"/>
  <c r="H29379" i="1"/>
  <c r="H29380" i="1"/>
  <c r="H29381" i="1"/>
  <c r="H29382" i="1"/>
  <c r="H29383" i="1"/>
  <c r="H29384" i="1"/>
  <c r="H29385" i="1"/>
  <c r="H29386" i="1"/>
  <c r="H29387" i="1"/>
  <c r="H29388" i="1"/>
  <c r="H29389" i="1"/>
  <c r="H29390" i="1"/>
  <c r="H29391" i="1"/>
  <c r="H29392" i="1"/>
  <c r="H29393" i="1"/>
  <c r="H29394" i="1"/>
  <c r="H29395" i="1"/>
  <c r="H29396" i="1"/>
  <c r="H29397" i="1"/>
  <c r="H29398" i="1"/>
  <c r="H29399" i="1"/>
  <c r="H29400" i="1"/>
  <c r="H29401" i="1"/>
  <c r="H29402" i="1"/>
  <c r="H29403" i="1"/>
  <c r="H29404" i="1"/>
  <c r="H29405" i="1"/>
  <c r="H29406" i="1"/>
  <c r="H29407" i="1"/>
  <c r="H29408" i="1"/>
  <c r="H29409" i="1"/>
  <c r="H29410" i="1"/>
  <c r="H29411" i="1"/>
  <c r="H29412" i="1"/>
  <c r="H29413" i="1"/>
  <c r="H29414" i="1"/>
  <c r="H29415" i="1"/>
  <c r="H29416" i="1"/>
  <c r="H29417" i="1"/>
  <c r="H29418" i="1"/>
  <c r="H29419" i="1"/>
  <c r="H29420" i="1"/>
  <c r="H29421" i="1"/>
  <c r="H29422" i="1"/>
  <c r="H29423" i="1"/>
  <c r="H29424" i="1"/>
  <c r="H29425" i="1"/>
  <c r="H29426" i="1"/>
  <c r="H29427" i="1"/>
  <c r="H29428" i="1"/>
  <c r="H29429" i="1"/>
  <c r="H29430" i="1"/>
  <c r="H29431" i="1"/>
  <c r="H29432" i="1"/>
  <c r="H29433" i="1"/>
  <c r="H29434" i="1"/>
  <c r="H29435" i="1"/>
  <c r="H29436" i="1"/>
  <c r="H29437" i="1"/>
  <c r="H29438" i="1"/>
  <c r="H29439" i="1"/>
  <c r="H29440" i="1"/>
  <c r="H29441" i="1"/>
  <c r="H29442" i="1"/>
  <c r="H29443" i="1"/>
  <c r="H29444" i="1"/>
  <c r="H29445" i="1"/>
  <c r="H29446" i="1"/>
  <c r="H29447" i="1"/>
  <c r="H29448" i="1"/>
  <c r="H29449" i="1"/>
  <c r="H29450" i="1"/>
  <c r="H29451" i="1"/>
  <c r="H29452" i="1"/>
  <c r="H29453" i="1"/>
  <c r="H29454" i="1"/>
  <c r="H29455" i="1"/>
  <c r="H29456" i="1"/>
  <c r="H29457" i="1"/>
  <c r="H29458" i="1"/>
  <c r="H29459" i="1"/>
  <c r="H29460" i="1"/>
  <c r="H29461" i="1"/>
  <c r="H29462" i="1"/>
  <c r="H29463" i="1"/>
  <c r="H29464" i="1"/>
  <c r="H29465" i="1"/>
  <c r="H29466" i="1"/>
  <c r="H29467" i="1"/>
  <c r="H29468" i="1"/>
  <c r="H29469" i="1"/>
  <c r="H29470" i="1"/>
  <c r="H29471" i="1"/>
  <c r="H29472" i="1"/>
  <c r="H29473" i="1"/>
  <c r="H29474" i="1"/>
  <c r="H29475" i="1"/>
  <c r="H29476" i="1"/>
  <c r="H29477" i="1"/>
  <c r="H29478" i="1"/>
  <c r="H29479" i="1"/>
  <c r="H29480" i="1"/>
  <c r="H29481" i="1"/>
  <c r="H29482" i="1"/>
  <c r="H29483" i="1"/>
  <c r="H29484" i="1"/>
  <c r="H29485" i="1"/>
  <c r="H29486" i="1"/>
  <c r="H29487" i="1"/>
  <c r="H29488" i="1"/>
  <c r="H29489" i="1"/>
  <c r="H29490" i="1"/>
  <c r="H29491" i="1"/>
  <c r="H29492" i="1"/>
  <c r="H29493" i="1"/>
  <c r="H29494" i="1"/>
  <c r="H29495" i="1"/>
  <c r="H29496" i="1"/>
  <c r="H29497" i="1"/>
  <c r="H29498" i="1"/>
  <c r="H29499" i="1"/>
  <c r="H29500" i="1"/>
  <c r="H29501" i="1"/>
  <c r="H29502" i="1"/>
  <c r="H29503" i="1"/>
  <c r="H29504" i="1"/>
  <c r="H29505" i="1"/>
  <c r="H29506" i="1"/>
  <c r="H29507" i="1"/>
  <c r="H29508" i="1"/>
  <c r="H29509" i="1"/>
  <c r="H29510" i="1"/>
  <c r="H29511" i="1"/>
  <c r="H29512" i="1"/>
  <c r="H29513" i="1"/>
  <c r="H29514" i="1"/>
  <c r="H29515" i="1"/>
  <c r="H29516" i="1"/>
  <c r="H29517" i="1"/>
  <c r="H29518" i="1"/>
  <c r="H29519" i="1"/>
  <c r="H29520" i="1"/>
  <c r="H29521" i="1"/>
  <c r="H29522" i="1"/>
  <c r="H29523" i="1"/>
  <c r="H29524" i="1"/>
  <c r="H29525" i="1"/>
  <c r="H29526" i="1"/>
  <c r="H29527" i="1"/>
  <c r="H29528" i="1"/>
  <c r="H29529" i="1"/>
  <c r="H29530" i="1"/>
  <c r="H29531" i="1"/>
  <c r="H29532" i="1"/>
  <c r="H29533" i="1"/>
  <c r="H29534" i="1"/>
  <c r="H29535" i="1"/>
  <c r="H29536" i="1"/>
  <c r="H29537" i="1"/>
  <c r="H29538" i="1"/>
  <c r="H29539" i="1"/>
  <c r="H29540" i="1"/>
  <c r="H29541" i="1"/>
  <c r="H29542" i="1"/>
  <c r="H29543" i="1"/>
  <c r="H29544" i="1"/>
  <c r="H29545" i="1"/>
  <c r="H29546" i="1"/>
  <c r="H29547" i="1"/>
  <c r="H29548" i="1"/>
  <c r="H29549" i="1"/>
  <c r="H29550" i="1"/>
  <c r="H29551" i="1"/>
  <c r="H29552" i="1"/>
  <c r="H29553" i="1"/>
  <c r="H29554" i="1"/>
  <c r="H29555" i="1"/>
  <c r="H29556" i="1"/>
  <c r="H29557" i="1"/>
  <c r="H29558" i="1"/>
  <c r="H29559" i="1"/>
  <c r="H29560" i="1"/>
  <c r="H29561" i="1"/>
  <c r="H29562" i="1"/>
  <c r="H29563" i="1"/>
  <c r="H29564" i="1"/>
  <c r="H29565" i="1"/>
  <c r="H29566" i="1"/>
  <c r="H29567" i="1"/>
  <c r="H29568" i="1"/>
  <c r="H29569" i="1"/>
  <c r="H29570" i="1"/>
  <c r="H29571" i="1"/>
  <c r="H29572" i="1"/>
  <c r="H29573" i="1"/>
  <c r="H29574" i="1"/>
  <c r="H29575" i="1"/>
  <c r="H29576" i="1"/>
  <c r="H29577" i="1"/>
  <c r="H29578" i="1"/>
  <c r="H29579" i="1"/>
  <c r="H29580" i="1"/>
  <c r="H29581" i="1"/>
  <c r="H29582" i="1"/>
  <c r="H29583" i="1"/>
  <c r="H29584" i="1"/>
  <c r="H29585" i="1"/>
  <c r="H29586" i="1"/>
  <c r="H29587" i="1"/>
  <c r="H29588" i="1"/>
  <c r="H29589" i="1"/>
  <c r="H29590" i="1"/>
  <c r="H29591" i="1"/>
  <c r="H29592" i="1"/>
  <c r="H29593" i="1"/>
  <c r="H29594" i="1"/>
  <c r="H29595" i="1"/>
  <c r="H29596" i="1"/>
  <c r="H29597" i="1"/>
  <c r="H29598" i="1"/>
  <c r="H29599" i="1"/>
  <c r="H29600" i="1"/>
  <c r="H29601" i="1"/>
  <c r="H29602" i="1"/>
  <c r="H29603" i="1"/>
  <c r="H29604" i="1"/>
  <c r="H29605" i="1"/>
  <c r="H29606" i="1"/>
  <c r="H29607" i="1"/>
  <c r="H29608" i="1"/>
  <c r="H29609" i="1"/>
  <c r="H29610" i="1"/>
  <c r="H29611" i="1"/>
  <c r="H29612" i="1"/>
  <c r="H29613" i="1"/>
  <c r="H29614" i="1"/>
  <c r="H29615" i="1"/>
  <c r="H29616" i="1"/>
  <c r="H29617" i="1"/>
  <c r="H29618" i="1"/>
  <c r="H29619" i="1"/>
  <c r="H29620" i="1"/>
  <c r="H29621" i="1"/>
  <c r="H29622" i="1"/>
  <c r="H29623" i="1"/>
  <c r="H29624" i="1"/>
  <c r="H29625" i="1"/>
  <c r="H29626" i="1"/>
  <c r="H29627" i="1"/>
  <c r="H29628" i="1"/>
  <c r="H29629" i="1"/>
  <c r="H29630" i="1"/>
  <c r="H29631" i="1"/>
  <c r="H29632" i="1"/>
  <c r="H29633" i="1"/>
  <c r="H29634" i="1"/>
  <c r="H29635" i="1"/>
  <c r="H29636" i="1"/>
  <c r="H29637" i="1"/>
  <c r="H29638" i="1"/>
  <c r="H29639" i="1"/>
  <c r="H29640" i="1"/>
  <c r="H29641" i="1"/>
  <c r="H29642" i="1"/>
  <c r="H29643" i="1"/>
  <c r="H29644" i="1"/>
  <c r="H29645" i="1"/>
  <c r="H29646" i="1"/>
  <c r="H29647" i="1"/>
  <c r="H29648" i="1"/>
  <c r="H29649" i="1"/>
  <c r="H29650" i="1"/>
  <c r="H29651" i="1"/>
  <c r="H29652" i="1"/>
  <c r="H29653" i="1"/>
  <c r="H29654" i="1"/>
  <c r="H29655" i="1"/>
  <c r="H29656" i="1"/>
  <c r="H29657" i="1"/>
  <c r="H29658" i="1"/>
  <c r="H29659" i="1"/>
  <c r="H29660" i="1"/>
  <c r="H29661" i="1"/>
  <c r="H29662" i="1"/>
  <c r="H29663" i="1"/>
  <c r="H29664" i="1"/>
  <c r="H29665" i="1"/>
  <c r="H29666" i="1"/>
  <c r="H29667" i="1"/>
  <c r="H29668" i="1"/>
  <c r="H29669" i="1"/>
  <c r="H29670" i="1"/>
  <c r="H29671" i="1"/>
  <c r="H29672" i="1"/>
  <c r="H29673" i="1"/>
  <c r="H29674" i="1"/>
  <c r="H29675" i="1"/>
  <c r="H29676" i="1"/>
  <c r="H29677" i="1"/>
  <c r="H29678" i="1"/>
  <c r="H29679" i="1"/>
  <c r="H29680" i="1"/>
  <c r="H29681" i="1"/>
  <c r="H29682" i="1"/>
  <c r="H29683" i="1"/>
  <c r="H29684" i="1"/>
  <c r="H29685" i="1"/>
  <c r="H29686" i="1"/>
  <c r="H29687" i="1"/>
  <c r="H29688" i="1"/>
  <c r="H29689" i="1"/>
  <c r="H29690" i="1"/>
  <c r="H29691" i="1"/>
  <c r="H29692" i="1"/>
  <c r="H29693" i="1"/>
  <c r="H29694" i="1"/>
  <c r="H29695" i="1"/>
  <c r="H29696" i="1"/>
  <c r="H29697" i="1"/>
  <c r="H29698" i="1"/>
  <c r="H29699" i="1"/>
  <c r="H29700" i="1"/>
  <c r="H29701" i="1"/>
  <c r="H29702" i="1"/>
  <c r="H29703" i="1"/>
  <c r="H29704" i="1"/>
  <c r="H29705" i="1"/>
  <c r="H29706" i="1"/>
  <c r="H29707" i="1"/>
  <c r="H29708" i="1"/>
  <c r="H29709" i="1"/>
  <c r="H29710" i="1"/>
  <c r="H29711" i="1"/>
  <c r="H29712" i="1"/>
  <c r="H29713" i="1"/>
  <c r="H29714" i="1"/>
  <c r="H29715" i="1"/>
  <c r="H29716" i="1"/>
  <c r="H29717" i="1"/>
  <c r="H29718" i="1"/>
  <c r="H29719" i="1"/>
  <c r="H29720" i="1"/>
  <c r="H29721" i="1"/>
  <c r="H29722" i="1"/>
  <c r="H29723" i="1"/>
  <c r="H29724" i="1"/>
  <c r="H29725" i="1"/>
  <c r="H29726" i="1"/>
  <c r="H29727" i="1"/>
  <c r="H29728" i="1"/>
  <c r="H29729" i="1"/>
  <c r="H29730" i="1"/>
  <c r="H29731" i="1"/>
  <c r="H29732" i="1"/>
  <c r="H29733" i="1"/>
  <c r="H29734" i="1"/>
  <c r="H29735" i="1"/>
  <c r="H29736" i="1"/>
  <c r="H29737" i="1"/>
  <c r="H29738" i="1"/>
  <c r="H29739" i="1"/>
  <c r="H29740" i="1"/>
  <c r="H29741" i="1"/>
  <c r="H29742" i="1"/>
  <c r="H29743" i="1"/>
  <c r="H29744" i="1"/>
  <c r="H29745" i="1"/>
  <c r="H29746" i="1"/>
  <c r="H29747" i="1"/>
  <c r="H29748" i="1"/>
  <c r="H29749" i="1"/>
  <c r="H29750" i="1"/>
  <c r="H29751" i="1"/>
  <c r="H29752" i="1"/>
  <c r="H29753" i="1"/>
  <c r="H29754" i="1"/>
  <c r="H29755" i="1"/>
  <c r="H29756" i="1"/>
  <c r="H29757" i="1"/>
  <c r="H29758" i="1"/>
  <c r="H29759" i="1"/>
  <c r="H29760" i="1"/>
  <c r="H29761" i="1"/>
  <c r="H29762" i="1"/>
  <c r="H29763" i="1"/>
  <c r="H29764" i="1"/>
  <c r="H29765" i="1"/>
  <c r="H29766" i="1"/>
  <c r="H29767" i="1"/>
  <c r="H29768" i="1"/>
  <c r="H29769" i="1"/>
  <c r="H29770" i="1"/>
  <c r="H29771" i="1"/>
  <c r="H29772" i="1"/>
  <c r="H29773" i="1"/>
  <c r="H29774" i="1"/>
  <c r="H29775" i="1"/>
  <c r="H29776" i="1"/>
  <c r="H29777" i="1"/>
  <c r="H29778" i="1"/>
  <c r="H29779" i="1"/>
  <c r="H29780" i="1"/>
  <c r="H29781" i="1"/>
  <c r="H29782" i="1"/>
  <c r="H29783" i="1"/>
  <c r="H29784" i="1"/>
  <c r="H29785" i="1"/>
  <c r="H29786" i="1"/>
  <c r="H29787" i="1"/>
  <c r="H29788" i="1"/>
  <c r="H29789" i="1"/>
  <c r="H29790" i="1"/>
  <c r="H29791" i="1"/>
  <c r="H29792" i="1"/>
  <c r="H29793" i="1"/>
  <c r="H29794" i="1"/>
  <c r="H29795" i="1"/>
  <c r="H29796" i="1"/>
  <c r="H29797" i="1"/>
  <c r="H29798" i="1"/>
  <c r="H29799" i="1"/>
  <c r="H29800" i="1"/>
  <c r="H29801" i="1"/>
  <c r="H29802" i="1"/>
  <c r="H29803" i="1"/>
  <c r="H29804" i="1"/>
  <c r="H29805" i="1"/>
  <c r="H29806" i="1"/>
  <c r="H29807" i="1"/>
  <c r="H29808" i="1"/>
  <c r="H29809" i="1"/>
  <c r="H29810" i="1"/>
  <c r="H29811" i="1"/>
  <c r="H29812" i="1"/>
  <c r="H29813" i="1"/>
  <c r="H29814" i="1"/>
  <c r="H29815" i="1"/>
  <c r="H29816" i="1"/>
  <c r="H29817" i="1"/>
  <c r="H29818" i="1"/>
  <c r="H29819" i="1"/>
  <c r="H29820" i="1"/>
  <c r="H29821" i="1"/>
  <c r="H29822" i="1"/>
  <c r="H29823" i="1"/>
  <c r="H29824" i="1"/>
  <c r="H29825" i="1"/>
  <c r="H29826" i="1"/>
  <c r="H29827" i="1"/>
  <c r="H29828" i="1"/>
  <c r="H29829" i="1"/>
  <c r="H29830" i="1"/>
  <c r="H29831" i="1"/>
  <c r="H29832" i="1"/>
  <c r="H29833" i="1"/>
  <c r="H29834" i="1"/>
  <c r="H29835" i="1"/>
  <c r="H29836" i="1"/>
  <c r="H29837" i="1"/>
  <c r="H29838" i="1"/>
  <c r="H29839" i="1"/>
  <c r="H29840" i="1"/>
  <c r="H29841" i="1"/>
  <c r="H29842" i="1"/>
  <c r="H29843" i="1"/>
  <c r="H29844" i="1"/>
  <c r="H29845" i="1"/>
  <c r="H29846" i="1"/>
  <c r="H29847" i="1"/>
  <c r="H29848" i="1"/>
  <c r="H29849" i="1"/>
  <c r="H29850" i="1"/>
  <c r="H29851" i="1"/>
  <c r="H29852" i="1"/>
  <c r="H29853" i="1"/>
  <c r="H29854" i="1"/>
  <c r="H29855" i="1"/>
  <c r="H29856" i="1"/>
  <c r="H29857" i="1"/>
  <c r="H29858" i="1"/>
  <c r="H29859" i="1"/>
  <c r="H29860" i="1"/>
  <c r="H29861" i="1"/>
  <c r="H29862" i="1"/>
  <c r="H29863" i="1"/>
  <c r="H29864" i="1"/>
  <c r="H29865" i="1"/>
  <c r="H29866" i="1"/>
  <c r="H29867" i="1"/>
  <c r="H29868" i="1"/>
  <c r="H29869" i="1"/>
  <c r="H29870" i="1"/>
  <c r="H29871" i="1"/>
  <c r="H29872" i="1"/>
  <c r="H29873" i="1"/>
  <c r="H29874" i="1"/>
  <c r="H29875" i="1"/>
  <c r="H29876" i="1"/>
  <c r="H29877" i="1"/>
  <c r="H29878" i="1"/>
  <c r="H29879" i="1"/>
  <c r="H29880" i="1"/>
  <c r="H29881" i="1"/>
  <c r="H29882" i="1"/>
  <c r="H29883" i="1"/>
  <c r="H29884" i="1"/>
  <c r="H29885" i="1"/>
  <c r="H29886" i="1"/>
  <c r="H29887" i="1"/>
  <c r="H29888" i="1"/>
  <c r="H29889" i="1"/>
  <c r="H29890" i="1"/>
  <c r="H29891" i="1"/>
  <c r="H29892" i="1"/>
  <c r="H29893" i="1"/>
  <c r="H29894" i="1"/>
  <c r="H29895" i="1"/>
  <c r="H29896" i="1"/>
  <c r="H29897" i="1"/>
  <c r="H29898" i="1"/>
  <c r="H29899" i="1"/>
  <c r="H29900" i="1"/>
  <c r="H29901" i="1"/>
  <c r="H29902" i="1"/>
  <c r="H29903" i="1"/>
  <c r="H29904" i="1"/>
  <c r="H29905" i="1"/>
  <c r="H29906" i="1"/>
  <c r="H29907" i="1"/>
  <c r="H29908" i="1"/>
  <c r="H29909" i="1"/>
  <c r="H29910" i="1"/>
  <c r="H29911" i="1"/>
  <c r="H29912" i="1"/>
  <c r="H29913" i="1"/>
  <c r="H29914" i="1"/>
  <c r="H29915" i="1"/>
  <c r="H29916" i="1"/>
  <c r="H29917" i="1"/>
  <c r="H29918" i="1"/>
  <c r="H29919" i="1"/>
  <c r="H29920" i="1"/>
  <c r="H29921" i="1"/>
  <c r="H29922" i="1"/>
  <c r="H29923" i="1"/>
  <c r="H29924" i="1"/>
  <c r="H29925" i="1"/>
  <c r="H29926" i="1"/>
  <c r="H29927" i="1"/>
  <c r="H29928" i="1"/>
  <c r="H29929" i="1"/>
  <c r="H29930" i="1"/>
  <c r="H29931" i="1"/>
  <c r="H29932" i="1"/>
  <c r="H29933" i="1"/>
  <c r="H29934" i="1"/>
  <c r="H29935" i="1"/>
  <c r="H29936" i="1"/>
  <c r="H29937" i="1"/>
  <c r="H29938" i="1"/>
  <c r="H29939" i="1"/>
  <c r="H29940" i="1"/>
  <c r="H29941" i="1"/>
  <c r="H29942" i="1"/>
  <c r="H29943" i="1"/>
  <c r="H29944" i="1"/>
  <c r="H29945" i="1"/>
  <c r="H29946" i="1"/>
  <c r="H29947" i="1"/>
  <c r="H29948" i="1"/>
  <c r="H29949" i="1"/>
  <c r="H29950" i="1"/>
  <c r="H29951" i="1"/>
  <c r="H29952" i="1"/>
  <c r="H29953" i="1"/>
  <c r="H29954" i="1"/>
  <c r="H29955" i="1"/>
  <c r="H29956" i="1"/>
  <c r="H29957" i="1"/>
  <c r="H29958" i="1"/>
  <c r="H29959" i="1"/>
  <c r="H29960" i="1"/>
  <c r="H29961" i="1"/>
  <c r="H29962" i="1"/>
  <c r="H29963" i="1"/>
  <c r="H29964" i="1"/>
  <c r="H29965" i="1"/>
  <c r="H29966" i="1"/>
  <c r="H29967" i="1"/>
  <c r="H29968" i="1"/>
  <c r="H29969" i="1"/>
  <c r="H29970" i="1"/>
  <c r="H29971" i="1"/>
  <c r="H29972" i="1"/>
  <c r="H29973" i="1"/>
  <c r="H29974" i="1"/>
  <c r="H29975" i="1"/>
  <c r="H29976" i="1"/>
  <c r="H29977" i="1"/>
  <c r="H29978" i="1"/>
  <c r="H29979" i="1"/>
  <c r="H29980" i="1"/>
  <c r="H29981" i="1"/>
  <c r="H29982" i="1"/>
  <c r="H29983" i="1"/>
  <c r="H29984" i="1"/>
  <c r="H29985" i="1"/>
  <c r="H29986" i="1"/>
  <c r="H29987" i="1"/>
  <c r="H29988" i="1"/>
  <c r="H29989" i="1"/>
  <c r="H29990" i="1"/>
  <c r="H29991" i="1"/>
  <c r="H29992" i="1"/>
  <c r="H29993" i="1"/>
  <c r="H29994" i="1"/>
  <c r="H29995" i="1"/>
  <c r="H29996" i="1"/>
  <c r="H29997" i="1"/>
  <c r="H29998" i="1"/>
  <c r="H29999" i="1"/>
  <c r="H30000" i="1"/>
  <c r="H30001" i="1"/>
  <c r="H30002" i="1"/>
  <c r="H30003" i="1"/>
  <c r="H30004" i="1"/>
  <c r="H30005" i="1"/>
  <c r="H30006" i="1"/>
  <c r="H30007" i="1"/>
  <c r="H30008" i="1"/>
  <c r="H30009" i="1"/>
  <c r="H30010" i="1"/>
  <c r="H30011" i="1"/>
  <c r="H30012" i="1"/>
  <c r="H30013" i="1"/>
  <c r="H30014" i="1"/>
  <c r="H30015" i="1"/>
  <c r="H30016" i="1"/>
  <c r="H30017" i="1"/>
  <c r="H30018" i="1"/>
  <c r="H30019" i="1"/>
  <c r="H30020" i="1"/>
  <c r="H30021" i="1"/>
  <c r="H30022" i="1"/>
  <c r="H30023" i="1"/>
  <c r="H30024" i="1"/>
  <c r="H30025" i="1"/>
  <c r="H30026" i="1"/>
  <c r="H30027" i="1"/>
  <c r="H30028" i="1"/>
  <c r="H30029" i="1"/>
  <c r="H30030" i="1"/>
  <c r="H30031" i="1"/>
  <c r="H30032" i="1"/>
  <c r="H30033" i="1"/>
  <c r="H30034" i="1"/>
  <c r="H30035" i="1"/>
  <c r="H30036" i="1"/>
  <c r="H30037" i="1"/>
  <c r="H30038" i="1"/>
  <c r="H30039" i="1"/>
  <c r="H30040" i="1"/>
  <c r="H30041" i="1"/>
  <c r="H30042" i="1"/>
  <c r="H30043" i="1"/>
  <c r="H30044" i="1"/>
  <c r="H30045" i="1"/>
  <c r="H30046" i="1"/>
  <c r="H30047" i="1"/>
  <c r="H30048" i="1"/>
  <c r="H30049" i="1"/>
  <c r="H30050" i="1"/>
  <c r="H30051" i="1"/>
  <c r="H30052" i="1"/>
  <c r="H30053" i="1"/>
  <c r="H30054" i="1"/>
  <c r="H30055" i="1"/>
  <c r="H30056" i="1"/>
  <c r="H30057" i="1"/>
  <c r="H30058" i="1"/>
  <c r="H30059" i="1"/>
  <c r="H30060" i="1"/>
  <c r="H30061" i="1"/>
  <c r="H30062" i="1"/>
  <c r="H30063" i="1"/>
  <c r="H30064" i="1"/>
  <c r="H30065" i="1"/>
  <c r="H30066" i="1"/>
  <c r="H30067" i="1"/>
  <c r="H30068" i="1"/>
  <c r="H30069" i="1"/>
  <c r="H30070" i="1"/>
  <c r="H30071" i="1"/>
  <c r="H30072" i="1"/>
  <c r="H30073" i="1"/>
  <c r="H30074" i="1"/>
  <c r="H30075" i="1"/>
  <c r="H30076" i="1"/>
  <c r="H30077" i="1"/>
  <c r="H30078" i="1"/>
  <c r="H30079" i="1"/>
  <c r="H30080" i="1"/>
  <c r="H30081" i="1"/>
  <c r="H30082" i="1"/>
  <c r="H30083" i="1"/>
  <c r="H30084" i="1"/>
  <c r="H30085" i="1"/>
  <c r="H30086" i="1"/>
  <c r="H30087" i="1"/>
  <c r="H30088" i="1"/>
  <c r="H30089" i="1"/>
  <c r="H30090" i="1"/>
  <c r="H30091" i="1"/>
  <c r="H30092" i="1"/>
  <c r="H30093" i="1"/>
  <c r="H30094" i="1"/>
  <c r="H30095" i="1"/>
  <c r="H30096" i="1"/>
  <c r="H30097" i="1"/>
  <c r="H30098" i="1"/>
  <c r="H30099" i="1"/>
  <c r="H30100" i="1"/>
  <c r="H30101" i="1"/>
  <c r="H30102" i="1"/>
  <c r="H30103" i="1"/>
  <c r="H30104" i="1"/>
  <c r="H30105" i="1"/>
  <c r="H30106" i="1"/>
  <c r="H30107" i="1"/>
  <c r="H30108" i="1"/>
  <c r="H30109" i="1"/>
  <c r="H30110" i="1"/>
  <c r="H30111" i="1"/>
  <c r="H30112" i="1"/>
  <c r="H30113" i="1"/>
  <c r="H30114" i="1"/>
  <c r="H30115" i="1"/>
  <c r="H30116" i="1"/>
  <c r="H30117" i="1"/>
  <c r="H30118" i="1"/>
  <c r="H30119" i="1"/>
  <c r="H30120" i="1"/>
  <c r="H30121" i="1"/>
  <c r="H30122" i="1"/>
  <c r="H30123" i="1"/>
  <c r="H30124" i="1"/>
  <c r="H30125" i="1"/>
  <c r="H30126" i="1"/>
  <c r="H30127" i="1"/>
  <c r="H30128" i="1"/>
  <c r="H30129" i="1"/>
  <c r="H30130" i="1"/>
  <c r="H30131" i="1"/>
  <c r="H30132" i="1"/>
  <c r="H30133" i="1"/>
  <c r="H30134" i="1"/>
  <c r="H30135" i="1"/>
  <c r="H30136" i="1"/>
  <c r="H30137" i="1"/>
  <c r="H30138" i="1"/>
  <c r="H30139" i="1"/>
  <c r="H30140" i="1"/>
  <c r="H30141" i="1"/>
  <c r="H30142" i="1"/>
  <c r="H30143" i="1"/>
  <c r="H30144" i="1"/>
  <c r="H30145" i="1"/>
  <c r="H30146" i="1"/>
  <c r="H30147" i="1"/>
  <c r="H30148" i="1"/>
  <c r="H30149" i="1"/>
  <c r="H30150" i="1"/>
  <c r="H30151" i="1"/>
  <c r="H30152" i="1"/>
  <c r="H30153" i="1"/>
  <c r="H30154" i="1"/>
  <c r="H30155" i="1"/>
  <c r="H30156" i="1"/>
  <c r="H30157" i="1"/>
  <c r="H30158" i="1"/>
  <c r="H30159" i="1"/>
  <c r="H30160" i="1"/>
  <c r="H30161" i="1"/>
  <c r="H30162" i="1"/>
  <c r="H30163" i="1"/>
  <c r="H30164" i="1"/>
  <c r="H30165" i="1"/>
  <c r="H30166" i="1"/>
  <c r="H30167" i="1"/>
  <c r="H30168" i="1"/>
  <c r="H30169" i="1"/>
  <c r="H30170" i="1"/>
  <c r="H30171" i="1"/>
  <c r="H30172" i="1"/>
  <c r="H30173" i="1"/>
  <c r="H30174" i="1"/>
  <c r="H30175" i="1"/>
  <c r="H30176" i="1"/>
  <c r="H30177" i="1"/>
  <c r="H30178" i="1"/>
  <c r="H30179" i="1"/>
  <c r="H30180" i="1"/>
  <c r="H30181" i="1"/>
  <c r="H30182" i="1"/>
  <c r="H30183" i="1"/>
  <c r="H30184" i="1"/>
  <c r="H30185" i="1"/>
  <c r="H30186" i="1"/>
  <c r="H30187" i="1"/>
  <c r="H30188" i="1"/>
  <c r="H30189" i="1"/>
  <c r="H30190" i="1"/>
  <c r="H30191" i="1"/>
  <c r="H30192" i="1"/>
  <c r="H30193" i="1"/>
  <c r="H30194" i="1"/>
  <c r="H30195" i="1"/>
  <c r="H30196" i="1"/>
  <c r="H30197" i="1"/>
  <c r="H30198" i="1"/>
  <c r="H30199" i="1"/>
  <c r="H30200" i="1"/>
  <c r="H30201" i="1"/>
  <c r="H30202" i="1"/>
  <c r="H30203" i="1"/>
  <c r="H30204" i="1"/>
  <c r="H30205" i="1"/>
  <c r="H30206" i="1"/>
  <c r="H30207" i="1"/>
  <c r="H30208" i="1"/>
  <c r="H30209" i="1"/>
  <c r="H30210" i="1"/>
  <c r="H30211" i="1"/>
  <c r="H30212" i="1"/>
  <c r="H30213" i="1"/>
  <c r="H30214" i="1"/>
  <c r="H30215" i="1"/>
  <c r="H30216" i="1"/>
  <c r="H30217" i="1"/>
  <c r="H30218" i="1"/>
  <c r="H30219" i="1"/>
  <c r="H30220" i="1"/>
  <c r="H30221" i="1"/>
  <c r="H30222" i="1"/>
  <c r="H30223" i="1"/>
  <c r="H30224" i="1"/>
  <c r="H30225" i="1"/>
  <c r="H30226" i="1"/>
  <c r="H30227" i="1"/>
  <c r="H30228" i="1"/>
  <c r="H30229" i="1"/>
  <c r="H30230" i="1"/>
  <c r="H30231" i="1"/>
  <c r="H30232" i="1"/>
  <c r="H30233" i="1"/>
  <c r="H30234" i="1"/>
  <c r="H30235" i="1"/>
  <c r="H30236" i="1"/>
  <c r="H30237" i="1"/>
  <c r="H30238" i="1"/>
  <c r="H30239" i="1"/>
  <c r="H30240" i="1"/>
  <c r="H30241" i="1"/>
  <c r="H30242" i="1"/>
  <c r="H30243" i="1"/>
  <c r="H30244" i="1"/>
  <c r="H30245" i="1"/>
  <c r="H30246" i="1"/>
  <c r="H30247" i="1"/>
  <c r="H30248" i="1"/>
  <c r="H30249" i="1"/>
  <c r="H30250" i="1"/>
  <c r="H30251" i="1"/>
  <c r="H30252" i="1"/>
  <c r="H30253" i="1"/>
  <c r="H30254" i="1"/>
  <c r="H30255" i="1"/>
  <c r="H30256" i="1"/>
  <c r="H30257" i="1"/>
  <c r="H30258" i="1"/>
  <c r="H30259" i="1"/>
  <c r="H30260" i="1"/>
  <c r="H30261" i="1"/>
  <c r="H30262" i="1"/>
  <c r="H30263" i="1"/>
  <c r="H30264" i="1"/>
  <c r="H30265" i="1"/>
  <c r="H30266" i="1"/>
  <c r="H30267" i="1"/>
  <c r="H30268" i="1"/>
  <c r="H30269" i="1"/>
  <c r="H30270" i="1"/>
  <c r="H30271" i="1"/>
  <c r="H30272" i="1"/>
  <c r="H30273" i="1"/>
  <c r="H30274" i="1"/>
  <c r="H30275" i="1"/>
  <c r="H30276" i="1"/>
  <c r="H30277" i="1"/>
  <c r="H30278" i="1"/>
  <c r="H30279" i="1"/>
  <c r="H30280" i="1"/>
  <c r="H30281" i="1"/>
  <c r="H30282" i="1"/>
  <c r="H30283" i="1"/>
  <c r="H30284" i="1"/>
  <c r="H30285" i="1"/>
  <c r="H30286" i="1"/>
  <c r="H30287" i="1"/>
  <c r="H30288" i="1"/>
  <c r="H30289" i="1"/>
  <c r="H30290" i="1"/>
  <c r="H30291" i="1"/>
  <c r="H30292" i="1"/>
  <c r="H30293" i="1"/>
  <c r="H30294" i="1"/>
  <c r="H30295" i="1"/>
  <c r="H30296" i="1"/>
  <c r="H30297" i="1"/>
  <c r="H30298" i="1"/>
  <c r="H30299" i="1"/>
  <c r="H30300" i="1"/>
  <c r="H30301" i="1"/>
  <c r="H30302" i="1"/>
  <c r="H30303" i="1"/>
  <c r="H30304" i="1"/>
  <c r="H30305" i="1"/>
  <c r="H30306" i="1"/>
  <c r="H30307" i="1"/>
  <c r="H30308" i="1"/>
  <c r="H30309" i="1"/>
  <c r="H30310" i="1"/>
  <c r="H30311" i="1"/>
  <c r="H30312" i="1"/>
  <c r="H30313" i="1"/>
  <c r="H30314" i="1"/>
  <c r="H30315" i="1"/>
  <c r="H30316" i="1"/>
  <c r="H30317" i="1"/>
  <c r="H30318" i="1"/>
  <c r="H30319" i="1"/>
  <c r="H30320" i="1"/>
  <c r="H30321" i="1"/>
  <c r="H30322" i="1"/>
  <c r="H30323" i="1"/>
  <c r="H30324" i="1"/>
  <c r="H30325" i="1"/>
  <c r="H30326" i="1"/>
  <c r="H30327" i="1"/>
  <c r="H30328" i="1"/>
  <c r="H30329" i="1"/>
  <c r="H30330" i="1"/>
  <c r="H30331" i="1"/>
  <c r="H30332" i="1"/>
  <c r="H30333" i="1"/>
  <c r="H30334" i="1"/>
  <c r="H30335" i="1"/>
  <c r="H30336" i="1"/>
  <c r="H30337" i="1"/>
  <c r="H30338" i="1"/>
  <c r="H30339" i="1"/>
  <c r="H30340" i="1"/>
  <c r="H30341" i="1"/>
  <c r="H30342" i="1"/>
  <c r="H30343" i="1"/>
  <c r="H30344" i="1"/>
  <c r="H30345" i="1"/>
  <c r="H30346" i="1"/>
  <c r="H30347" i="1"/>
  <c r="H30348" i="1"/>
  <c r="H30349" i="1"/>
  <c r="H30350" i="1"/>
  <c r="H30351" i="1"/>
  <c r="H30352" i="1"/>
  <c r="H30353" i="1"/>
  <c r="H30354" i="1"/>
  <c r="H30355" i="1"/>
  <c r="H30356" i="1"/>
  <c r="H30357" i="1"/>
  <c r="H30358" i="1"/>
  <c r="H30359" i="1"/>
  <c r="H30360" i="1"/>
  <c r="H30361" i="1"/>
  <c r="H30362" i="1"/>
  <c r="H30363" i="1"/>
  <c r="H30364" i="1"/>
  <c r="H30365" i="1"/>
  <c r="H30366" i="1"/>
  <c r="H30367" i="1"/>
  <c r="H30368" i="1"/>
  <c r="H30369" i="1"/>
  <c r="H30370" i="1"/>
  <c r="H30371" i="1"/>
  <c r="H30372" i="1"/>
  <c r="H30373" i="1"/>
  <c r="H30374" i="1"/>
  <c r="H30375" i="1"/>
  <c r="H30376" i="1"/>
  <c r="H30377" i="1"/>
  <c r="H30378" i="1"/>
  <c r="H30379" i="1"/>
  <c r="H30380" i="1"/>
  <c r="H30381" i="1"/>
  <c r="H30382" i="1"/>
  <c r="H30383" i="1"/>
  <c r="H30384" i="1"/>
  <c r="H30385" i="1"/>
  <c r="H30386" i="1"/>
  <c r="H30387" i="1"/>
  <c r="H30388" i="1"/>
  <c r="H30389" i="1"/>
  <c r="H30390" i="1"/>
  <c r="H30391" i="1"/>
  <c r="H30392" i="1"/>
  <c r="H30393" i="1"/>
  <c r="H30394" i="1"/>
  <c r="H30395" i="1"/>
  <c r="H30396" i="1"/>
  <c r="H30397" i="1"/>
  <c r="H30398" i="1"/>
  <c r="H30399" i="1"/>
  <c r="H30400" i="1"/>
  <c r="H30401" i="1"/>
  <c r="H30402" i="1"/>
  <c r="H30403" i="1"/>
  <c r="H30404" i="1"/>
  <c r="H30405" i="1"/>
  <c r="H30406" i="1"/>
  <c r="H30407" i="1"/>
  <c r="H30408" i="1"/>
  <c r="H30409" i="1"/>
  <c r="H30410" i="1"/>
  <c r="H30411" i="1"/>
  <c r="H30412" i="1"/>
  <c r="H30413" i="1"/>
  <c r="H30414" i="1"/>
  <c r="H30415" i="1"/>
  <c r="H30416" i="1"/>
  <c r="H30417" i="1"/>
  <c r="H30418" i="1"/>
  <c r="H30419" i="1"/>
  <c r="H30420" i="1"/>
  <c r="H30421" i="1"/>
  <c r="H30422" i="1"/>
  <c r="H30423" i="1"/>
  <c r="H30424" i="1"/>
  <c r="H30425" i="1"/>
  <c r="H30426" i="1"/>
  <c r="H30427" i="1"/>
  <c r="H30428" i="1"/>
  <c r="H30429" i="1"/>
  <c r="H30430" i="1"/>
  <c r="H30431" i="1"/>
  <c r="H30432" i="1"/>
  <c r="H30433" i="1"/>
  <c r="H30434" i="1"/>
  <c r="H30435" i="1"/>
  <c r="H30436" i="1"/>
  <c r="H30437" i="1"/>
  <c r="H30438" i="1"/>
  <c r="H30439" i="1"/>
  <c r="H30440" i="1"/>
  <c r="H30441" i="1"/>
  <c r="H30442" i="1"/>
  <c r="H30443" i="1"/>
  <c r="H30444" i="1"/>
  <c r="H30445" i="1"/>
  <c r="H30446" i="1"/>
  <c r="H30447" i="1"/>
  <c r="H30448" i="1"/>
  <c r="H30449" i="1"/>
  <c r="H30450" i="1"/>
  <c r="H30451" i="1"/>
  <c r="H30452" i="1"/>
  <c r="H30453" i="1"/>
  <c r="H30454" i="1"/>
  <c r="H30455" i="1"/>
  <c r="H30456" i="1"/>
  <c r="H30457" i="1"/>
  <c r="H30458" i="1"/>
  <c r="H30459" i="1"/>
  <c r="H30460" i="1"/>
  <c r="H30461" i="1"/>
  <c r="H30462" i="1"/>
  <c r="H30463" i="1"/>
  <c r="H30464" i="1"/>
  <c r="H30465" i="1"/>
  <c r="H30466" i="1"/>
  <c r="H30467" i="1"/>
  <c r="H30468" i="1"/>
  <c r="H30469" i="1"/>
  <c r="H30470" i="1"/>
  <c r="H30471" i="1"/>
  <c r="H30472" i="1"/>
  <c r="H30473" i="1"/>
  <c r="H30474" i="1"/>
  <c r="H30475" i="1"/>
  <c r="H30476" i="1"/>
  <c r="H30477" i="1"/>
  <c r="H30478" i="1"/>
  <c r="H30479" i="1"/>
  <c r="H30480" i="1"/>
  <c r="H30481" i="1"/>
  <c r="H30482" i="1"/>
  <c r="H30483" i="1"/>
  <c r="H30484" i="1"/>
  <c r="H30485" i="1"/>
  <c r="H30486" i="1"/>
  <c r="H30487" i="1"/>
  <c r="H30488" i="1"/>
  <c r="H30489" i="1"/>
  <c r="H30490" i="1"/>
  <c r="H30491" i="1"/>
  <c r="H30492" i="1"/>
  <c r="H30493" i="1"/>
  <c r="H30494" i="1"/>
  <c r="H30495" i="1"/>
  <c r="H30496" i="1"/>
  <c r="H30497" i="1"/>
  <c r="H30498" i="1"/>
  <c r="H30499" i="1"/>
  <c r="H30500" i="1"/>
  <c r="H30501" i="1"/>
  <c r="H30502" i="1"/>
  <c r="H30503" i="1"/>
  <c r="H30504" i="1"/>
  <c r="H30505" i="1"/>
  <c r="H30506" i="1"/>
  <c r="H30507" i="1"/>
  <c r="H30508" i="1"/>
  <c r="H30509" i="1"/>
  <c r="H30510" i="1"/>
  <c r="H30511" i="1"/>
  <c r="H30512" i="1"/>
  <c r="H30513" i="1"/>
  <c r="H30514" i="1"/>
  <c r="H30515" i="1"/>
  <c r="H30516" i="1"/>
  <c r="H30517" i="1"/>
  <c r="H30518" i="1"/>
  <c r="H30519" i="1"/>
  <c r="H30520" i="1"/>
  <c r="H30521" i="1"/>
  <c r="H30522" i="1"/>
  <c r="H30523" i="1"/>
  <c r="H30524" i="1"/>
  <c r="H30525" i="1"/>
  <c r="H30526" i="1"/>
  <c r="H30527" i="1"/>
  <c r="H30528" i="1"/>
  <c r="H30529" i="1"/>
  <c r="H30530" i="1"/>
  <c r="H30531" i="1"/>
  <c r="H30532" i="1"/>
  <c r="H30533" i="1"/>
  <c r="H30534" i="1"/>
  <c r="H30535" i="1"/>
  <c r="H30536" i="1"/>
  <c r="H30537" i="1"/>
  <c r="H30538" i="1"/>
  <c r="H30539" i="1"/>
  <c r="H30540" i="1"/>
  <c r="H30541" i="1"/>
  <c r="H30542" i="1"/>
  <c r="H30543" i="1"/>
  <c r="H30544" i="1"/>
  <c r="H30545" i="1"/>
  <c r="H30546" i="1"/>
  <c r="H30547" i="1"/>
  <c r="H30548" i="1"/>
  <c r="H30549" i="1"/>
  <c r="H30550" i="1"/>
  <c r="H30551" i="1"/>
  <c r="H30552" i="1"/>
  <c r="H30553" i="1"/>
  <c r="H30554" i="1"/>
  <c r="H30555" i="1"/>
  <c r="H30556" i="1"/>
  <c r="H30557" i="1"/>
  <c r="H30558" i="1"/>
  <c r="H30559" i="1"/>
  <c r="H30560" i="1"/>
  <c r="H30561" i="1"/>
  <c r="H30562" i="1"/>
  <c r="H30563" i="1"/>
  <c r="H30564" i="1"/>
  <c r="H30565" i="1"/>
  <c r="H30566" i="1"/>
  <c r="H30567" i="1"/>
  <c r="H30568" i="1"/>
  <c r="H30569" i="1"/>
  <c r="H30570" i="1"/>
  <c r="H30571" i="1"/>
  <c r="H30572" i="1"/>
  <c r="H30573" i="1"/>
  <c r="H30574" i="1"/>
  <c r="H30575" i="1"/>
  <c r="H30576" i="1"/>
  <c r="H30577" i="1"/>
  <c r="H30578" i="1"/>
  <c r="H30579" i="1"/>
  <c r="H30580" i="1"/>
  <c r="H30581" i="1"/>
  <c r="H30582" i="1"/>
  <c r="H30583" i="1"/>
  <c r="H30584" i="1"/>
  <c r="H30585" i="1"/>
  <c r="H30586" i="1"/>
  <c r="H30587" i="1"/>
  <c r="H30588" i="1"/>
  <c r="H30589" i="1"/>
  <c r="H30590" i="1"/>
  <c r="H30591" i="1"/>
  <c r="H30592" i="1"/>
  <c r="H30593" i="1"/>
  <c r="H30594" i="1"/>
  <c r="H30595" i="1"/>
  <c r="H30596" i="1"/>
  <c r="H30597" i="1"/>
  <c r="H30598" i="1"/>
  <c r="H30599" i="1"/>
  <c r="H30600" i="1"/>
  <c r="H30601" i="1"/>
  <c r="H30602" i="1"/>
  <c r="H30603" i="1"/>
  <c r="H30604" i="1"/>
  <c r="H30605" i="1"/>
  <c r="H30606" i="1"/>
  <c r="H30607" i="1"/>
  <c r="H30608" i="1"/>
  <c r="H30609" i="1"/>
  <c r="H30610" i="1"/>
  <c r="H30611" i="1"/>
  <c r="H30612" i="1"/>
  <c r="H30613" i="1"/>
  <c r="H30614" i="1"/>
  <c r="H30615" i="1"/>
  <c r="H30616" i="1"/>
  <c r="H30617" i="1"/>
  <c r="H30618" i="1"/>
  <c r="H30619" i="1"/>
  <c r="H30620" i="1"/>
  <c r="H30621" i="1"/>
  <c r="H30622" i="1"/>
  <c r="H30623" i="1"/>
  <c r="H30624" i="1"/>
  <c r="H30625" i="1"/>
  <c r="H30626" i="1"/>
  <c r="H30627" i="1"/>
  <c r="H30628" i="1"/>
  <c r="H30629" i="1"/>
  <c r="H30630" i="1"/>
  <c r="H30631" i="1"/>
  <c r="H30632" i="1"/>
  <c r="H30633" i="1"/>
  <c r="H30634" i="1"/>
  <c r="H30635" i="1"/>
  <c r="H30636" i="1"/>
  <c r="H30637" i="1"/>
  <c r="H30638" i="1"/>
  <c r="H30639" i="1"/>
  <c r="H30640" i="1"/>
  <c r="H30641" i="1"/>
  <c r="H30642" i="1"/>
  <c r="H30643" i="1"/>
  <c r="H30644" i="1"/>
  <c r="H30645" i="1"/>
  <c r="H30646" i="1"/>
  <c r="H30647" i="1"/>
  <c r="H30648" i="1"/>
  <c r="H30649" i="1"/>
  <c r="H30650" i="1"/>
  <c r="H30651" i="1"/>
  <c r="H30652" i="1"/>
  <c r="H30653" i="1"/>
  <c r="H30654" i="1"/>
  <c r="H30655" i="1"/>
  <c r="H30656" i="1"/>
  <c r="H30657" i="1"/>
  <c r="H30658" i="1"/>
  <c r="H30659" i="1"/>
  <c r="H30660" i="1"/>
  <c r="H30661" i="1"/>
  <c r="H30662" i="1"/>
  <c r="H30663" i="1"/>
  <c r="H30664" i="1"/>
  <c r="H30665" i="1"/>
  <c r="H30666" i="1"/>
  <c r="H30667" i="1"/>
  <c r="H30668" i="1"/>
  <c r="H30669" i="1"/>
  <c r="H30670" i="1"/>
  <c r="H30671" i="1"/>
  <c r="H30672" i="1"/>
  <c r="H30673" i="1"/>
  <c r="H30674" i="1"/>
  <c r="H30675" i="1"/>
  <c r="H30676" i="1"/>
  <c r="H30677" i="1"/>
  <c r="H30678" i="1"/>
  <c r="H30679" i="1"/>
  <c r="H30680" i="1"/>
  <c r="H30681" i="1"/>
  <c r="H30682" i="1"/>
  <c r="H30683" i="1"/>
  <c r="H30684" i="1"/>
  <c r="H30685" i="1"/>
  <c r="H30686" i="1"/>
  <c r="H30687" i="1"/>
  <c r="H30688" i="1"/>
  <c r="H30689" i="1"/>
  <c r="H30690" i="1"/>
  <c r="H30691" i="1"/>
  <c r="H30692" i="1"/>
  <c r="H30693" i="1"/>
  <c r="H30694" i="1"/>
  <c r="H30695" i="1"/>
  <c r="H30696" i="1"/>
  <c r="H30697" i="1"/>
  <c r="H30698" i="1"/>
  <c r="H30699" i="1"/>
  <c r="H30700" i="1"/>
  <c r="H30701" i="1"/>
  <c r="H30702" i="1"/>
  <c r="H30703" i="1"/>
  <c r="H30704" i="1"/>
  <c r="H30705" i="1"/>
  <c r="H30706" i="1"/>
  <c r="H30707" i="1"/>
  <c r="H30708" i="1"/>
  <c r="H30709" i="1"/>
  <c r="H30710" i="1"/>
  <c r="H30711" i="1"/>
  <c r="H30712" i="1"/>
  <c r="H30713" i="1"/>
  <c r="H30714" i="1"/>
  <c r="H30715" i="1"/>
  <c r="H30716" i="1"/>
  <c r="H30717" i="1"/>
  <c r="H30718" i="1"/>
  <c r="H30719" i="1"/>
  <c r="H30720" i="1"/>
  <c r="H30721" i="1"/>
  <c r="H30722" i="1"/>
  <c r="H30723" i="1"/>
  <c r="H30724" i="1"/>
  <c r="H30725" i="1"/>
  <c r="H30726" i="1"/>
  <c r="H30727" i="1"/>
  <c r="H30728" i="1"/>
  <c r="H30729" i="1"/>
  <c r="H30730" i="1"/>
  <c r="H30731" i="1"/>
  <c r="H30732" i="1"/>
  <c r="H30733" i="1"/>
  <c r="H30734" i="1"/>
  <c r="H30735" i="1"/>
  <c r="H30736" i="1"/>
  <c r="H30737" i="1"/>
  <c r="H30738" i="1"/>
  <c r="H30739" i="1"/>
  <c r="H30740" i="1"/>
  <c r="H30741" i="1"/>
  <c r="H30742" i="1"/>
  <c r="H30743" i="1"/>
  <c r="H30744" i="1"/>
  <c r="H30745" i="1"/>
  <c r="H30746" i="1"/>
  <c r="H30747" i="1"/>
  <c r="H30748" i="1"/>
  <c r="H30749" i="1"/>
  <c r="H30750" i="1"/>
  <c r="H30751" i="1"/>
  <c r="H30752" i="1"/>
  <c r="H30753" i="1"/>
  <c r="H30754" i="1"/>
  <c r="H30755" i="1"/>
  <c r="H30756" i="1"/>
  <c r="H30757" i="1"/>
  <c r="H30758" i="1"/>
  <c r="H30759" i="1"/>
  <c r="H30760" i="1"/>
  <c r="H30761" i="1"/>
  <c r="H30762" i="1"/>
  <c r="H30763" i="1"/>
  <c r="H30764" i="1"/>
  <c r="H30765" i="1"/>
  <c r="H30766" i="1"/>
  <c r="H30767" i="1"/>
  <c r="H30768" i="1"/>
  <c r="H30769" i="1"/>
  <c r="H30770" i="1"/>
  <c r="H30771" i="1"/>
  <c r="H30772" i="1"/>
  <c r="H30773" i="1"/>
  <c r="H30774" i="1"/>
  <c r="H30775" i="1"/>
  <c r="H30776" i="1"/>
  <c r="H30777" i="1"/>
  <c r="H30778" i="1"/>
  <c r="H30779" i="1"/>
  <c r="H30780" i="1"/>
  <c r="H30781" i="1"/>
  <c r="H30782" i="1"/>
  <c r="H30783" i="1"/>
  <c r="H30784" i="1"/>
  <c r="H30785" i="1"/>
  <c r="H30786" i="1"/>
  <c r="H30787" i="1"/>
  <c r="H30788" i="1"/>
  <c r="H30789" i="1"/>
  <c r="H30790" i="1"/>
  <c r="H30791" i="1"/>
  <c r="H30792" i="1"/>
  <c r="H30793" i="1"/>
  <c r="H30794" i="1"/>
  <c r="H30795" i="1"/>
  <c r="H30796" i="1"/>
  <c r="H30797" i="1"/>
  <c r="H30798" i="1"/>
  <c r="H30799" i="1"/>
  <c r="H30800" i="1"/>
  <c r="H30801" i="1"/>
  <c r="H30802" i="1"/>
  <c r="H30803" i="1"/>
  <c r="H30804" i="1"/>
  <c r="H30805" i="1"/>
  <c r="H30806" i="1"/>
  <c r="H30807" i="1"/>
  <c r="H30808" i="1"/>
  <c r="H30809" i="1"/>
  <c r="H30810" i="1"/>
  <c r="H30811" i="1"/>
  <c r="H30812" i="1"/>
  <c r="H30813" i="1"/>
  <c r="H30814" i="1"/>
  <c r="H30815" i="1"/>
  <c r="H30816" i="1"/>
  <c r="H30817" i="1"/>
  <c r="H30818" i="1"/>
  <c r="H30819" i="1"/>
  <c r="H30820" i="1"/>
  <c r="H30821" i="1"/>
  <c r="H30822" i="1"/>
  <c r="H30823" i="1"/>
  <c r="H30824" i="1"/>
  <c r="H30825" i="1"/>
  <c r="H30826" i="1"/>
  <c r="H30827" i="1"/>
  <c r="H30828" i="1"/>
  <c r="H30829" i="1"/>
  <c r="H30830" i="1"/>
  <c r="H30831" i="1"/>
  <c r="H30832" i="1"/>
  <c r="H30833" i="1"/>
  <c r="H30834" i="1"/>
  <c r="H30835" i="1"/>
  <c r="H30836" i="1"/>
  <c r="H30837" i="1"/>
  <c r="H30838" i="1"/>
  <c r="H30839" i="1"/>
  <c r="H30840" i="1"/>
  <c r="H30841" i="1"/>
  <c r="H30842" i="1"/>
  <c r="H30843" i="1"/>
  <c r="H30844" i="1"/>
  <c r="H30845" i="1"/>
  <c r="H30846" i="1"/>
  <c r="H30847" i="1"/>
  <c r="H30848" i="1"/>
  <c r="H30849" i="1"/>
  <c r="H30850" i="1"/>
  <c r="H30851" i="1"/>
  <c r="H30852" i="1"/>
  <c r="H30853" i="1"/>
  <c r="H30854" i="1"/>
  <c r="H30855" i="1"/>
  <c r="H30856" i="1"/>
  <c r="H30857" i="1"/>
  <c r="H30858" i="1"/>
  <c r="H30859" i="1"/>
  <c r="H30860" i="1"/>
  <c r="H30861" i="1"/>
  <c r="H30862" i="1"/>
  <c r="H30863" i="1"/>
  <c r="H30864" i="1"/>
  <c r="H30865" i="1"/>
  <c r="H30866" i="1"/>
  <c r="H30867" i="1"/>
  <c r="H30868" i="1"/>
  <c r="H30869" i="1"/>
  <c r="H30870" i="1"/>
  <c r="H30871" i="1"/>
  <c r="H30872" i="1"/>
  <c r="H30873" i="1"/>
  <c r="H30874" i="1"/>
  <c r="H30875" i="1"/>
  <c r="H30876" i="1"/>
  <c r="H30877" i="1"/>
  <c r="H30878" i="1"/>
  <c r="H30879" i="1"/>
  <c r="H30880" i="1"/>
  <c r="H30881" i="1"/>
  <c r="H30882" i="1"/>
  <c r="H30883" i="1"/>
  <c r="H30884" i="1"/>
  <c r="H30885" i="1"/>
  <c r="H30886" i="1"/>
  <c r="H30887" i="1"/>
  <c r="H30888" i="1"/>
  <c r="H30889" i="1"/>
  <c r="H30890" i="1"/>
  <c r="H30891" i="1"/>
  <c r="H30892" i="1"/>
  <c r="H30893" i="1"/>
  <c r="H30894" i="1"/>
  <c r="H30895" i="1"/>
  <c r="H30896" i="1"/>
  <c r="H30897" i="1"/>
  <c r="H30898" i="1"/>
  <c r="H30899" i="1"/>
  <c r="H30900" i="1"/>
  <c r="H30901" i="1"/>
  <c r="H30902" i="1"/>
  <c r="H30903" i="1"/>
  <c r="H30904" i="1"/>
  <c r="H30905" i="1"/>
  <c r="H30906" i="1"/>
  <c r="H30907" i="1"/>
  <c r="H30908" i="1"/>
  <c r="H30909" i="1"/>
  <c r="H30910" i="1"/>
  <c r="H30911" i="1"/>
  <c r="H30912" i="1"/>
  <c r="H30913" i="1"/>
  <c r="H30914" i="1"/>
  <c r="H30915" i="1"/>
  <c r="H30916" i="1"/>
  <c r="H30917" i="1"/>
  <c r="H30918" i="1"/>
  <c r="H30919" i="1"/>
  <c r="H30920" i="1"/>
  <c r="H30921" i="1"/>
  <c r="H30922" i="1"/>
  <c r="H30923" i="1"/>
  <c r="H30924" i="1"/>
  <c r="H30925" i="1"/>
  <c r="H30926" i="1"/>
  <c r="H30927" i="1"/>
  <c r="H30928" i="1"/>
  <c r="H30929" i="1"/>
  <c r="H30930" i="1"/>
  <c r="H30931" i="1"/>
  <c r="H30932" i="1"/>
  <c r="H30933" i="1"/>
  <c r="H30934" i="1"/>
  <c r="H30935" i="1"/>
  <c r="H30936" i="1"/>
  <c r="H30937" i="1"/>
  <c r="H30938" i="1"/>
  <c r="H30939" i="1"/>
  <c r="H30940" i="1"/>
  <c r="H30941" i="1"/>
  <c r="H30942" i="1"/>
  <c r="H30943" i="1"/>
  <c r="H30944" i="1"/>
  <c r="H30945" i="1"/>
  <c r="H30946" i="1"/>
  <c r="H30947" i="1"/>
  <c r="H30948" i="1"/>
  <c r="H30949" i="1"/>
  <c r="H30950" i="1"/>
  <c r="H30951" i="1"/>
  <c r="H30952" i="1"/>
  <c r="H30953" i="1"/>
  <c r="H30954" i="1"/>
  <c r="H30955" i="1"/>
  <c r="H30956" i="1"/>
  <c r="H30957" i="1"/>
  <c r="H30958" i="1"/>
  <c r="H30959" i="1"/>
  <c r="H30960" i="1"/>
  <c r="H30961" i="1"/>
  <c r="H30962" i="1"/>
  <c r="H30963" i="1"/>
  <c r="H30964" i="1"/>
  <c r="H30965" i="1"/>
  <c r="H30966" i="1"/>
  <c r="H30967" i="1"/>
  <c r="H30968" i="1"/>
  <c r="H30969" i="1"/>
  <c r="H30970" i="1"/>
  <c r="H30971" i="1"/>
  <c r="H30972" i="1"/>
  <c r="H30973" i="1"/>
  <c r="H30974" i="1"/>
  <c r="H30975" i="1"/>
  <c r="H30976" i="1"/>
  <c r="H30977" i="1"/>
  <c r="H30978" i="1"/>
  <c r="H30979" i="1"/>
  <c r="H30980" i="1"/>
  <c r="H30981" i="1"/>
  <c r="H30982" i="1"/>
  <c r="H30983" i="1"/>
  <c r="H30984" i="1"/>
  <c r="H30985" i="1"/>
  <c r="H30986" i="1"/>
  <c r="H30987" i="1"/>
  <c r="H30988" i="1"/>
  <c r="H30989" i="1"/>
  <c r="H30990" i="1"/>
  <c r="H30991" i="1"/>
  <c r="H30992" i="1"/>
  <c r="H30993" i="1"/>
  <c r="H30994" i="1"/>
  <c r="H30995" i="1"/>
  <c r="H30996" i="1"/>
  <c r="H30997" i="1"/>
  <c r="H30998" i="1"/>
  <c r="H30999" i="1"/>
  <c r="H31000" i="1"/>
  <c r="H31001" i="1"/>
  <c r="H31002" i="1"/>
  <c r="H31003" i="1"/>
  <c r="H31004" i="1"/>
  <c r="H31005" i="1"/>
  <c r="H31006" i="1"/>
  <c r="H31007" i="1"/>
  <c r="H31008" i="1"/>
  <c r="H31009" i="1"/>
  <c r="H31010" i="1"/>
  <c r="H31011" i="1"/>
  <c r="H31012" i="1"/>
  <c r="H31013" i="1"/>
  <c r="H31014" i="1"/>
  <c r="H31015" i="1"/>
  <c r="H31016" i="1"/>
  <c r="H31017" i="1"/>
  <c r="H31018" i="1"/>
  <c r="H31019" i="1"/>
  <c r="H31020" i="1"/>
  <c r="H31021" i="1"/>
  <c r="H31022" i="1"/>
  <c r="H31023" i="1"/>
  <c r="H31024" i="1"/>
  <c r="H31025" i="1"/>
  <c r="H31026" i="1"/>
  <c r="H31027" i="1"/>
  <c r="H31028" i="1"/>
  <c r="H31029" i="1"/>
  <c r="H31030" i="1"/>
  <c r="H31031" i="1"/>
  <c r="H31032" i="1"/>
  <c r="H31033" i="1"/>
  <c r="H31034" i="1"/>
  <c r="H31035" i="1"/>
  <c r="H31036" i="1"/>
  <c r="H31037" i="1"/>
  <c r="H31038" i="1"/>
  <c r="H31039" i="1"/>
  <c r="H31040" i="1"/>
  <c r="H31041" i="1"/>
  <c r="H31042" i="1"/>
  <c r="H31043" i="1"/>
  <c r="H31044" i="1"/>
  <c r="H31045" i="1"/>
  <c r="H31046" i="1"/>
  <c r="H31047" i="1"/>
  <c r="H31048" i="1"/>
  <c r="H31049" i="1"/>
  <c r="H31050" i="1"/>
  <c r="H31051" i="1"/>
  <c r="H31052" i="1"/>
  <c r="H31053" i="1"/>
  <c r="H31054" i="1"/>
  <c r="H31055" i="1"/>
  <c r="H31056" i="1"/>
  <c r="H31057" i="1"/>
  <c r="H31058" i="1"/>
  <c r="H31059" i="1"/>
  <c r="H31060" i="1"/>
  <c r="H31061" i="1"/>
  <c r="H31062" i="1"/>
  <c r="H31063" i="1"/>
  <c r="H31064" i="1"/>
  <c r="H31065" i="1"/>
  <c r="H31066" i="1"/>
  <c r="H31067" i="1"/>
  <c r="H31068" i="1"/>
  <c r="H31069" i="1"/>
  <c r="H31070" i="1"/>
  <c r="H31071" i="1"/>
  <c r="H31072" i="1"/>
  <c r="H31073" i="1"/>
  <c r="H31074" i="1"/>
  <c r="H31075" i="1"/>
  <c r="H31076" i="1"/>
  <c r="H31077" i="1"/>
  <c r="H31078" i="1"/>
  <c r="H31079" i="1"/>
  <c r="H31080" i="1"/>
  <c r="H31081" i="1"/>
  <c r="H31082" i="1"/>
  <c r="H31083" i="1"/>
  <c r="H31084" i="1"/>
  <c r="H31085" i="1"/>
  <c r="H31086" i="1"/>
  <c r="H31087" i="1"/>
  <c r="H31088" i="1"/>
  <c r="H31089" i="1"/>
  <c r="H31090" i="1"/>
  <c r="H31091" i="1"/>
  <c r="H31092" i="1"/>
  <c r="H31093" i="1"/>
  <c r="H31094" i="1"/>
  <c r="H31095" i="1"/>
  <c r="H31096" i="1"/>
  <c r="H31097" i="1"/>
  <c r="H31098" i="1"/>
  <c r="H31099" i="1"/>
  <c r="H31100" i="1"/>
  <c r="H31101" i="1"/>
  <c r="H31102" i="1"/>
  <c r="H31103" i="1"/>
  <c r="H31104" i="1"/>
  <c r="H31105" i="1"/>
  <c r="H31106" i="1"/>
  <c r="H31107" i="1"/>
  <c r="H31108" i="1"/>
  <c r="H31109" i="1"/>
  <c r="H31110" i="1"/>
  <c r="H31111" i="1"/>
  <c r="H31112" i="1"/>
  <c r="H31113" i="1"/>
  <c r="H31114" i="1"/>
  <c r="H31115" i="1"/>
  <c r="H31116" i="1"/>
  <c r="H31117" i="1"/>
  <c r="H31118" i="1"/>
  <c r="H31119" i="1"/>
  <c r="H31120" i="1"/>
  <c r="H31121" i="1"/>
  <c r="H31122" i="1"/>
  <c r="H31123" i="1"/>
  <c r="H31124" i="1"/>
  <c r="H31125" i="1"/>
  <c r="H31126" i="1"/>
  <c r="H31127" i="1"/>
  <c r="H31128" i="1"/>
  <c r="H31129" i="1"/>
  <c r="H31130" i="1"/>
  <c r="H31131" i="1"/>
  <c r="H31132" i="1"/>
  <c r="H31133" i="1"/>
  <c r="H31134" i="1"/>
  <c r="H31135" i="1"/>
  <c r="H31136" i="1"/>
  <c r="H31137" i="1"/>
  <c r="H31138" i="1"/>
  <c r="H31139" i="1"/>
  <c r="H31140" i="1"/>
  <c r="H31141" i="1"/>
  <c r="H31142" i="1"/>
  <c r="H31143" i="1"/>
  <c r="H31144" i="1"/>
  <c r="H31145" i="1"/>
  <c r="H31146" i="1"/>
  <c r="H31147" i="1"/>
  <c r="H31148" i="1"/>
  <c r="H31149" i="1"/>
  <c r="H31150" i="1"/>
  <c r="H31151" i="1"/>
  <c r="H31152" i="1"/>
  <c r="H31153" i="1"/>
  <c r="H31154" i="1"/>
  <c r="H31155" i="1"/>
  <c r="H31156" i="1"/>
  <c r="H31157" i="1"/>
  <c r="H31158" i="1"/>
  <c r="H31159" i="1"/>
  <c r="H31160" i="1"/>
  <c r="H31161" i="1"/>
  <c r="H31162" i="1"/>
  <c r="H31163" i="1"/>
  <c r="H31164" i="1"/>
  <c r="H31165" i="1"/>
  <c r="H31166" i="1"/>
  <c r="H31167" i="1"/>
  <c r="H31168" i="1"/>
  <c r="H31169" i="1"/>
  <c r="H31170" i="1"/>
  <c r="H31171" i="1"/>
  <c r="H31172" i="1"/>
  <c r="H31173" i="1"/>
  <c r="H31174" i="1"/>
  <c r="H31175" i="1"/>
  <c r="H31176" i="1"/>
  <c r="H31177" i="1"/>
  <c r="H31178" i="1"/>
  <c r="H31179" i="1"/>
  <c r="H31180" i="1"/>
  <c r="H31181" i="1"/>
  <c r="H31182" i="1"/>
  <c r="H31183" i="1"/>
  <c r="H31184" i="1"/>
  <c r="H31185" i="1"/>
  <c r="H31186" i="1"/>
  <c r="H31187" i="1"/>
  <c r="H31188" i="1"/>
  <c r="H31189" i="1"/>
  <c r="H31190" i="1"/>
  <c r="H31191" i="1"/>
  <c r="H31192" i="1"/>
  <c r="H31193" i="1"/>
  <c r="H31194" i="1"/>
  <c r="H31195" i="1"/>
  <c r="H31196" i="1"/>
  <c r="H31197" i="1"/>
  <c r="H31198" i="1"/>
  <c r="H31199" i="1"/>
  <c r="H31200" i="1"/>
  <c r="H31201" i="1"/>
  <c r="H31202" i="1"/>
  <c r="H31203" i="1"/>
  <c r="H31204" i="1"/>
  <c r="H31205" i="1"/>
  <c r="H31206" i="1"/>
  <c r="H31207" i="1"/>
  <c r="H31208" i="1"/>
  <c r="H31209" i="1"/>
  <c r="H31210" i="1"/>
  <c r="H31211" i="1"/>
  <c r="H31212" i="1"/>
  <c r="H31213" i="1"/>
  <c r="H31214" i="1"/>
  <c r="H31215" i="1"/>
  <c r="H31216" i="1"/>
  <c r="H31217" i="1"/>
  <c r="H31218" i="1"/>
  <c r="H31219" i="1"/>
  <c r="H31220" i="1"/>
  <c r="H31221" i="1"/>
  <c r="H31222" i="1"/>
  <c r="H31223" i="1"/>
  <c r="H31224" i="1"/>
  <c r="H31225" i="1"/>
  <c r="H31226" i="1"/>
  <c r="H31227" i="1"/>
  <c r="H31228" i="1"/>
  <c r="H31229" i="1"/>
  <c r="H31230" i="1"/>
  <c r="H31231" i="1"/>
  <c r="H31232" i="1"/>
  <c r="H31233" i="1"/>
  <c r="H31234" i="1"/>
  <c r="H31235" i="1"/>
  <c r="H31236" i="1"/>
  <c r="H31237" i="1"/>
  <c r="H31238" i="1"/>
  <c r="H31239" i="1"/>
  <c r="H31240" i="1"/>
  <c r="H31241" i="1"/>
  <c r="H31242" i="1"/>
  <c r="H31243" i="1"/>
  <c r="H31244" i="1"/>
  <c r="H31245" i="1"/>
  <c r="H31246" i="1"/>
  <c r="H31247" i="1"/>
  <c r="H31248" i="1"/>
  <c r="H31249" i="1"/>
  <c r="H31250" i="1"/>
  <c r="H31251" i="1"/>
  <c r="H31252" i="1"/>
  <c r="H31253" i="1"/>
  <c r="H31254" i="1"/>
  <c r="H31255" i="1"/>
  <c r="H31256" i="1"/>
  <c r="H31257" i="1"/>
  <c r="H31258" i="1"/>
  <c r="H31259" i="1"/>
  <c r="H31260" i="1"/>
  <c r="H31261" i="1"/>
  <c r="H31262" i="1"/>
  <c r="H31263" i="1"/>
  <c r="H31264" i="1"/>
  <c r="H31265" i="1"/>
  <c r="H31266" i="1"/>
  <c r="H31267" i="1"/>
  <c r="H31268" i="1"/>
  <c r="H31269" i="1"/>
  <c r="H31270" i="1"/>
  <c r="H31271" i="1"/>
  <c r="H31272" i="1"/>
  <c r="H31273" i="1"/>
  <c r="H31274" i="1"/>
  <c r="H31275" i="1"/>
  <c r="H31276" i="1"/>
  <c r="H31277" i="1"/>
  <c r="H31278" i="1"/>
  <c r="H31279" i="1"/>
  <c r="H31280" i="1"/>
  <c r="H31281" i="1"/>
  <c r="H31282" i="1"/>
  <c r="H31283" i="1"/>
  <c r="H31284" i="1"/>
  <c r="H31285" i="1"/>
  <c r="H31286" i="1"/>
  <c r="H31287" i="1"/>
  <c r="H31288" i="1"/>
  <c r="H31289" i="1"/>
  <c r="H31290" i="1"/>
  <c r="H31291" i="1"/>
  <c r="H31292" i="1"/>
  <c r="H31293" i="1"/>
  <c r="H31294" i="1"/>
  <c r="H31295" i="1"/>
  <c r="H31296" i="1"/>
  <c r="H31297" i="1"/>
  <c r="H31298" i="1"/>
  <c r="H31299" i="1"/>
  <c r="H31300" i="1"/>
  <c r="H31301" i="1"/>
  <c r="H31302" i="1"/>
  <c r="H31303" i="1"/>
  <c r="H31304" i="1"/>
  <c r="H31305" i="1"/>
  <c r="H31306" i="1"/>
  <c r="H31307" i="1"/>
  <c r="H31308" i="1"/>
  <c r="H31309" i="1"/>
  <c r="H31310" i="1"/>
  <c r="H31311" i="1"/>
  <c r="H31312" i="1"/>
  <c r="H31313" i="1"/>
  <c r="H31314" i="1"/>
  <c r="H31315" i="1"/>
  <c r="H31316" i="1"/>
  <c r="H31317" i="1"/>
  <c r="H31318" i="1"/>
  <c r="H31319" i="1"/>
  <c r="H31320" i="1"/>
  <c r="H31321" i="1"/>
  <c r="H31322" i="1"/>
  <c r="H31323" i="1"/>
  <c r="H31324" i="1"/>
  <c r="H31325" i="1"/>
  <c r="H31326" i="1"/>
  <c r="H31327" i="1"/>
  <c r="H31328" i="1"/>
  <c r="H31329" i="1"/>
  <c r="H31330" i="1"/>
  <c r="H31331" i="1"/>
  <c r="H31332" i="1"/>
  <c r="H31333" i="1"/>
  <c r="H31334" i="1"/>
  <c r="H31335" i="1"/>
  <c r="H31336" i="1"/>
  <c r="H31337" i="1"/>
  <c r="H31338" i="1"/>
  <c r="H31339" i="1"/>
  <c r="H31340" i="1"/>
  <c r="H31341" i="1"/>
  <c r="H31342" i="1"/>
  <c r="H31343" i="1"/>
  <c r="H31344" i="1"/>
  <c r="H31345" i="1"/>
  <c r="H31346" i="1"/>
  <c r="H31347" i="1"/>
  <c r="H31348" i="1"/>
  <c r="H31349" i="1"/>
  <c r="H31350" i="1"/>
  <c r="H31351" i="1"/>
  <c r="H31352" i="1"/>
  <c r="H31353" i="1"/>
  <c r="H31354" i="1"/>
  <c r="H31355" i="1"/>
  <c r="H31356" i="1"/>
  <c r="H31357" i="1"/>
  <c r="H31358" i="1"/>
  <c r="H31359" i="1"/>
  <c r="H31360" i="1"/>
  <c r="H31361" i="1"/>
  <c r="H31362" i="1"/>
  <c r="H31363" i="1"/>
  <c r="H31364" i="1"/>
  <c r="H31365" i="1"/>
  <c r="H31366" i="1"/>
  <c r="H31367" i="1"/>
  <c r="H31368" i="1"/>
  <c r="H31369" i="1"/>
  <c r="H31370" i="1"/>
  <c r="H31371" i="1"/>
  <c r="H31372" i="1"/>
  <c r="H31373" i="1"/>
  <c r="H31374" i="1"/>
  <c r="H31375" i="1"/>
  <c r="H31376" i="1"/>
  <c r="H31377" i="1"/>
  <c r="H31378" i="1"/>
  <c r="H31379" i="1"/>
  <c r="H31380" i="1"/>
  <c r="H31381" i="1"/>
  <c r="H31382" i="1"/>
  <c r="H31383" i="1"/>
  <c r="H31384" i="1"/>
  <c r="H31385" i="1"/>
  <c r="H31386" i="1"/>
  <c r="H31387" i="1"/>
  <c r="H31388" i="1"/>
  <c r="H31389" i="1"/>
  <c r="H31390" i="1"/>
  <c r="H31391" i="1"/>
  <c r="H31392" i="1"/>
  <c r="H31393" i="1"/>
  <c r="H31394" i="1"/>
  <c r="H31395" i="1"/>
  <c r="H31396" i="1"/>
  <c r="H31397" i="1"/>
  <c r="H31398" i="1"/>
  <c r="H31399" i="1"/>
  <c r="H31400" i="1"/>
  <c r="H31401" i="1"/>
  <c r="H31402" i="1"/>
  <c r="H31403" i="1"/>
  <c r="H31404" i="1"/>
  <c r="H31405" i="1"/>
  <c r="H31406" i="1"/>
  <c r="H31407" i="1"/>
  <c r="H31408" i="1"/>
  <c r="H31409" i="1"/>
  <c r="H31410" i="1"/>
  <c r="H31411" i="1"/>
  <c r="H31412" i="1"/>
  <c r="H31413" i="1"/>
  <c r="H31414" i="1"/>
  <c r="H31415" i="1"/>
  <c r="H31416" i="1"/>
  <c r="H31417" i="1"/>
  <c r="H31418" i="1"/>
  <c r="H31419" i="1"/>
  <c r="H31420" i="1"/>
  <c r="H31421" i="1"/>
  <c r="H31422" i="1"/>
  <c r="H31423" i="1"/>
  <c r="H31424" i="1"/>
  <c r="H31425" i="1"/>
  <c r="H31426" i="1"/>
  <c r="H31427" i="1"/>
  <c r="H31428" i="1"/>
  <c r="H31429" i="1"/>
  <c r="H31430" i="1"/>
  <c r="H31431" i="1"/>
  <c r="H31432" i="1"/>
  <c r="H31433" i="1"/>
  <c r="H31434" i="1"/>
  <c r="H31435" i="1"/>
  <c r="H31436" i="1"/>
  <c r="H31437" i="1"/>
  <c r="H31438" i="1"/>
  <c r="H31439" i="1"/>
  <c r="H31440" i="1"/>
  <c r="H31441" i="1"/>
  <c r="H31442" i="1"/>
  <c r="H31443" i="1"/>
  <c r="H31444" i="1"/>
  <c r="H31445" i="1"/>
  <c r="H31446" i="1"/>
  <c r="H31447" i="1"/>
  <c r="H31448" i="1"/>
  <c r="H31449" i="1"/>
  <c r="H31450" i="1"/>
  <c r="H31451" i="1"/>
  <c r="H31452" i="1"/>
  <c r="H31453" i="1"/>
  <c r="H31454" i="1"/>
  <c r="H31455" i="1"/>
  <c r="H31456" i="1"/>
  <c r="H31457" i="1"/>
  <c r="H31458" i="1"/>
  <c r="H31459" i="1"/>
  <c r="H31460" i="1"/>
  <c r="H31461" i="1"/>
  <c r="H31462" i="1"/>
  <c r="H31463" i="1"/>
  <c r="H31464" i="1"/>
  <c r="H31465" i="1"/>
  <c r="H31466" i="1"/>
  <c r="H31467" i="1"/>
  <c r="H31468" i="1"/>
  <c r="H31469" i="1"/>
  <c r="H31470" i="1"/>
  <c r="H31471" i="1"/>
  <c r="H31472" i="1"/>
  <c r="H31473" i="1"/>
  <c r="H31474" i="1"/>
  <c r="H31475" i="1"/>
  <c r="H31476" i="1"/>
  <c r="H31477" i="1"/>
  <c r="H31478" i="1"/>
  <c r="H31479" i="1"/>
  <c r="H31480" i="1"/>
  <c r="H31481" i="1"/>
  <c r="H31482" i="1"/>
  <c r="H31483" i="1"/>
  <c r="H31484" i="1"/>
  <c r="H31485" i="1"/>
  <c r="H31486" i="1"/>
  <c r="H31487" i="1"/>
  <c r="H31488" i="1"/>
  <c r="H31489" i="1"/>
  <c r="H31490" i="1"/>
  <c r="H31491" i="1"/>
  <c r="H31492" i="1"/>
  <c r="H31493" i="1"/>
  <c r="H31494" i="1"/>
  <c r="H31495" i="1"/>
  <c r="H31496" i="1"/>
  <c r="H31497" i="1"/>
  <c r="H31498" i="1"/>
  <c r="H31499" i="1"/>
  <c r="H31500" i="1"/>
  <c r="H31501" i="1"/>
  <c r="H31502" i="1"/>
  <c r="H31503" i="1"/>
  <c r="H31504" i="1"/>
  <c r="H31505" i="1"/>
  <c r="H31506" i="1"/>
  <c r="H31507" i="1"/>
  <c r="H31508" i="1"/>
  <c r="H31509" i="1"/>
  <c r="H31510" i="1"/>
  <c r="H31511" i="1"/>
  <c r="H31512" i="1"/>
  <c r="H31513" i="1"/>
  <c r="H31514" i="1"/>
  <c r="H31515" i="1"/>
  <c r="H31516" i="1"/>
  <c r="H31517" i="1"/>
  <c r="H31518" i="1"/>
  <c r="H31519" i="1"/>
  <c r="H31520" i="1"/>
  <c r="H31521" i="1"/>
  <c r="H31522" i="1"/>
  <c r="H31523" i="1"/>
  <c r="H31524" i="1"/>
  <c r="H31525" i="1"/>
  <c r="H31526" i="1"/>
  <c r="H31527" i="1"/>
  <c r="H31528" i="1"/>
  <c r="H31529" i="1"/>
  <c r="H31530" i="1"/>
  <c r="H31531" i="1"/>
  <c r="H31532" i="1"/>
  <c r="H31533" i="1"/>
  <c r="H31534" i="1"/>
  <c r="H31535" i="1"/>
  <c r="H31536" i="1"/>
  <c r="H31537" i="1"/>
  <c r="H31538" i="1"/>
  <c r="H31539" i="1"/>
  <c r="H31540" i="1"/>
  <c r="H31541" i="1"/>
  <c r="H31542" i="1"/>
  <c r="H31543" i="1"/>
  <c r="H31544" i="1"/>
  <c r="H31545" i="1"/>
  <c r="H31546" i="1"/>
  <c r="H31547" i="1"/>
  <c r="H31548" i="1"/>
  <c r="H31549" i="1"/>
  <c r="H31550" i="1"/>
  <c r="H31551" i="1"/>
  <c r="H31552" i="1"/>
  <c r="H31553" i="1"/>
  <c r="H31554" i="1"/>
  <c r="H31555" i="1"/>
  <c r="H31556" i="1"/>
  <c r="H31557" i="1"/>
  <c r="H31558" i="1"/>
  <c r="H31559" i="1"/>
  <c r="H31560" i="1"/>
  <c r="H31561" i="1"/>
  <c r="H31562" i="1"/>
  <c r="H31563" i="1"/>
  <c r="H31564" i="1"/>
  <c r="H31565" i="1"/>
  <c r="H31566" i="1"/>
  <c r="H31567" i="1"/>
  <c r="H31568" i="1"/>
  <c r="H31569" i="1"/>
  <c r="H31570" i="1"/>
  <c r="H31571" i="1"/>
  <c r="H31572" i="1"/>
  <c r="H31573" i="1"/>
  <c r="H31574" i="1"/>
  <c r="H31575" i="1"/>
  <c r="H31576" i="1"/>
  <c r="H31577" i="1"/>
  <c r="H31578" i="1"/>
  <c r="H31579" i="1"/>
  <c r="H31580" i="1"/>
  <c r="H31581" i="1"/>
  <c r="H31582" i="1"/>
  <c r="H31583" i="1"/>
  <c r="H31584" i="1"/>
  <c r="H31585" i="1"/>
  <c r="H31586" i="1"/>
  <c r="H31587" i="1"/>
  <c r="H31588" i="1"/>
  <c r="H31589" i="1"/>
  <c r="H31590" i="1"/>
  <c r="H31591" i="1"/>
  <c r="H31592" i="1"/>
  <c r="H31593" i="1"/>
  <c r="H31594" i="1"/>
  <c r="H31595" i="1"/>
  <c r="H31596" i="1"/>
  <c r="H31597" i="1"/>
  <c r="H31598" i="1"/>
  <c r="H31599" i="1"/>
  <c r="H31600" i="1"/>
  <c r="H31601" i="1"/>
  <c r="H31602" i="1"/>
  <c r="H31603" i="1"/>
  <c r="H31604" i="1"/>
  <c r="H31605" i="1"/>
  <c r="H31606" i="1"/>
  <c r="H31607" i="1"/>
  <c r="H31608" i="1"/>
  <c r="H31609" i="1"/>
  <c r="H31610" i="1"/>
  <c r="H31611" i="1"/>
  <c r="H31612" i="1"/>
  <c r="H31613" i="1"/>
  <c r="H31614" i="1"/>
  <c r="H31615" i="1"/>
  <c r="H31616" i="1"/>
  <c r="H31617" i="1"/>
  <c r="H31618" i="1"/>
  <c r="H31619" i="1"/>
  <c r="H31620" i="1"/>
  <c r="H31621" i="1"/>
  <c r="H31622" i="1"/>
  <c r="H31623" i="1"/>
  <c r="H31624" i="1"/>
  <c r="H31625" i="1"/>
  <c r="H31626" i="1"/>
  <c r="H31627" i="1"/>
  <c r="H31628" i="1"/>
  <c r="H31629" i="1"/>
  <c r="H31630" i="1"/>
  <c r="H31631" i="1"/>
  <c r="H31632" i="1"/>
  <c r="H31633" i="1"/>
  <c r="H31634" i="1"/>
  <c r="H31635" i="1"/>
  <c r="H31636" i="1"/>
  <c r="H31637" i="1"/>
  <c r="H31638" i="1"/>
  <c r="H31639" i="1"/>
  <c r="H31640" i="1"/>
  <c r="H31641" i="1"/>
  <c r="H31642" i="1"/>
  <c r="H31643" i="1"/>
  <c r="H31644" i="1"/>
  <c r="H31645" i="1"/>
  <c r="H31646" i="1"/>
  <c r="H31647" i="1"/>
  <c r="H31648" i="1"/>
  <c r="H31649" i="1"/>
  <c r="H31650" i="1"/>
  <c r="H31651" i="1"/>
  <c r="H31652" i="1"/>
  <c r="H31653" i="1"/>
  <c r="H31654" i="1"/>
  <c r="H31655" i="1"/>
  <c r="H31656" i="1"/>
  <c r="H31657" i="1"/>
  <c r="H31658" i="1"/>
  <c r="H31659" i="1"/>
  <c r="H31660" i="1"/>
  <c r="H31661" i="1"/>
  <c r="H31662" i="1"/>
  <c r="H31663" i="1"/>
  <c r="H31664" i="1"/>
  <c r="H31665" i="1"/>
  <c r="H31666" i="1"/>
  <c r="H31667" i="1"/>
  <c r="H31668" i="1"/>
  <c r="H31669" i="1"/>
  <c r="H31670" i="1"/>
  <c r="H31671" i="1"/>
  <c r="H31672" i="1"/>
  <c r="H31673" i="1"/>
  <c r="H31674" i="1"/>
  <c r="H31675" i="1"/>
  <c r="H31676" i="1"/>
  <c r="H31677" i="1"/>
  <c r="H31678" i="1"/>
  <c r="H31679" i="1"/>
  <c r="H31680" i="1"/>
  <c r="H31681" i="1"/>
  <c r="H31682" i="1"/>
  <c r="H31683" i="1"/>
  <c r="H31684" i="1"/>
  <c r="H31685" i="1"/>
  <c r="H31686" i="1"/>
  <c r="H31687" i="1"/>
  <c r="H31688" i="1"/>
  <c r="H31689" i="1"/>
  <c r="H31690" i="1"/>
  <c r="H31691" i="1"/>
  <c r="H31692" i="1"/>
  <c r="H31693" i="1"/>
  <c r="H31694" i="1"/>
  <c r="H31695" i="1"/>
  <c r="H31696" i="1"/>
  <c r="H31697" i="1"/>
  <c r="H31698" i="1"/>
  <c r="H31699" i="1"/>
  <c r="H31700" i="1"/>
  <c r="H31701" i="1"/>
  <c r="H31702" i="1"/>
  <c r="H31703" i="1"/>
  <c r="H31704" i="1"/>
  <c r="H31705" i="1"/>
  <c r="H31706" i="1"/>
  <c r="H31707" i="1"/>
  <c r="H31708" i="1"/>
  <c r="H31709" i="1"/>
  <c r="H31710" i="1"/>
  <c r="H31711" i="1"/>
  <c r="H31712" i="1"/>
  <c r="H31713" i="1"/>
  <c r="H31714" i="1"/>
  <c r="H31715" i="1"/>
  <c r="H31716" i="1"/>
  <c r="H31717" i="1"/>
  <c r="H31718" i="1"/>
  <c r="H31719" i="1"/>
  <c r="H31720" i="1"/>
  <c r="H31721" i="1"/>
  <c r="H31722" i="1"/>
  <c r="H31723" i="1"/>
  <c r="H31724" i="1"/>
  <c r="H31725" i="1"/>
  <c r="H31726" i="1"/>
  <c r="H31727" i="1"/>
  <c r="H31728" i="1"/>
  <c r="H31729" i="1"/>
  <c r="H31730" i="1"/>
  <c r="H31731" i="1"/>
  <c r="H31732" i="1"/>
  <c r="H31733" i="1"/>
  <c r="H31734" i="1"/>
  <c r="H31735" i="1"/>
  <c r="H31736" i="1"/>
  <c r="H31737" i="1"/>
  <c r="H31738" i="1"/>
  <c r="H31739" i="1"/>
  <c r="H31740" i="1"/>
  <c r="H31741" i="1"/>
  <c r="H31742" i="1"/>
  <c r="H31743" i="1"/>
  <c r="H31744" i="1"/>
  <c r="H31745" i="1"/>
  <c r="H31746" i="1"/>
  <c r="H31747" i="1"/>
  <c r="H31748" i="1"/>
  <c r="H31749" i="1"/>
  <c r="H31750" i="1"/>
  <c r="H31751" i="1"/>
  <c r="H31752" i="1"/>
  <c r="H31753" i="1"/>
  <c r="H31754" i="1"/>
  <c r="H31755" i="1"/>
  <c r="H31756" i="1"/>
  <c r="H31757" i="1"/>
  <c r="H31758" i="1"/>
  <c r="H31759" i="1"/>
  <c r="H31760" i="1"/>
  <c r="H31761" i="1"/>
  <c r="H31762" i="1"/>
  <c r="H31763" i="1"/>
  <c r="H31764" i="1"/>
  <c r="H31765" i="1"/>
  <c r="H31766" i="1"/>
  <c r="H31767" i="1"/>
  <c r="H31768" i="1"/>
  <c r="H31769" i="1"/>
  <c r="H31770" i="1"/>
  <c r="H31771" i="1"/>
  <c r="H31772" i="1"/>
  <c r="H31773" i="1"/>
  <c r="H31774" i="1"/>
  <c r="H31775" i="1"/>
  <c r="H31776" i="1"/>
  <c r="H31777" i="1"/>
  <c r="H31778" i="1"/>
  <c r="H31779" i="1"/>
  <c r="H31780" i="1"/>
  <c r="H31781" i="1"/>
  <c r="H31782" i="1"/>
  <c r="H31783" i="1"/>
  <c r="H31784" i="1"/>
  <c r="H31785" i="1"/>
  <c r="H31786" i="1"/>
  <c r="H31787" i="1"/>
  <c r="H31788" i="1"/>
  <c r="H31789" i="1"/>
  <c r="H31790" i="1"/>
  <c r="H31791" i="1"/>
  <c r="H31792" i="1"/>
  <c r="H31793" i="1"/>
  <c r="H31794" i="1"/>
  <c r="H31795" i="1"/>
  <c r="H31796" i="1"/>
  <c r="H31797" i="1"/>
  <c r="H31798" i="1"/>
  <c r="H31799" i="1"/>
  <c r="H31800" i="1"/>
  <c r="H31801" i="1"/>
  <c r="H31802" i="1"/>
  <c r="H31803" i="1"/>
  <c r="H31804" i="1"/>
  <c r="H31805" i="1"/>
  <c r="H31806" i="1"/>
  <c r="H31807" i="1"/>
  <c r="H31808" i="1"/>
  <c r="H31809" i="1"/>
  <c r="H31810" i="1"/>
  <c r="H31811" i="1"/>
  <c r="H31812" i="1"/>
  <c r="H31813" i="1"/>
  <c r="H31814" i="1"/>
  <c r="H31815" i="1"/>
  <c r="H31816" i="1"/>
  <c r="H31817" i="1"/>
  <c r="H31818" i="1"/>
  <c r="H31819" i="1"/>
  <c r="H31820" i="1"/>
  <c r="H31821" i="1"/>
  <c r="H31822" i="1"/>
  <c r="H31823" i="1"/>
  <c r="H31824" i="1"/>
  <c r="H31825" i="1"/>
  <c r="H31826" i="1"/>
  <c r="H31827" i="1"/>
  <c r="H31828" i="1"/>
  <c r="H31829" i="1"/>
  <c r="H31830" i="1"/>
  <c r="H31831" i="1"/>
  <c r="H31832" i="1"/>
  <c r="H31833" i="1"/>
  <c r="H31834" i="1"/>
  <c r="H31835" i="1"/>
  <c r="H31836" i="1"/>
  <c r="H31837" i="1"/>
  <c r="H31838" i="1"/>
  <c r="H31839" i="1"/>
  <c r="H31840" i="1"/>
  <c r="H31841" i="1"/>
  <c r="H31842" i="1"/>
  <c r="H31843" i="1"/>
  <c r="H31844" i="1"/>
  <c r="H31845" i="1"/>
  <c r="H31846" i="1"/>
  <c r="H31847" i="1"/>
  <c r="H31848" i="1"/>
  <c r="H31849" i="1"/>
  <c r="H31850" i="1"/>
  <c r="H31851" i="1"/>
  <c r="H31852" i="1"/>
  <c r="H31853" i="1"/>
  <c r="H31854" i="1"/>
  <c r="H31855" i="1"/>
  <c r="H31856" i="1"/>
  <c r="H31857" i="1"/>
  <c r="H31858" i="1"/>
  <c r="H31859" i="1"/>
  <c r="H31860" i="1"/>
  <c r="H31861" i="1"/>
  <c r="H31862" i="1"/>
  <c r="H31863" i="1"/>
  <c r="H31864" i="1"/>
  <c r="H31865" i="1"/>
  <c r="H31866" i="1"/>
  <c r="H31867" i="1"/>
  <c r="H31868" i="1"/>
  <c r="H31869" i="1"/>
  <c r="H31870" i="1"/>
  <c r="H31871" i="1"/>
  <c r="H31872" i="1"/>
  <c r="H31873" i="1"/>
  <c r="H31874" i="1"/>
  <c r="H31875" i="1"/>
  <c r="H31876" i="1"/>
  <c r="H31877" i="1"/>
  <c r="H31878" i="1"/>
  <c r="H31879" i="1"/>
  <c r="H31880" i="1"/>
  <c r="H31881" i="1"/>
  <c r="H31882" i="1"/>
  <c r="H31883" i="1"/>
  <c r="H31884" i="1"/>
  <c r="H31885" i="1"/>
  <c r="H31886" i="1"/>
  <c r="H31887" i="1"/>
  <c r="H31888" i="1"/>
  <c r="H31889" i="1"/>
  <c r="H31890" i="1"/>
  <c r="H31891" i="1"/>
  <c r="H31892" i="1"/>
  <c r="H31893" i="1"/>
  <c r="H31894" i="1"/>
  <c r="H31895" i="1"/>
  <c r="H31896" i="1"/>
  <c r="H31897" i="1"/>
  <c r="H31898" i="1"/>
  <c r="H31899" i="1"/>
  <c r="H31900" i="1"/>
  <c r="H31901" i="1"/>
  <c r="H31902" i="1"/>
  <c r="H31903" i="1"/>
  <c r="H31904" i="1"/>
  <c r="H31905" i="1"/>
  <c r="H31906" i="1"/>
  <c r="H31907" i="1"/>
  <c r="H31908" i="1"/>
  <c r="H31909" i="1"/>
  <c r="H31910" i="1"/>
  <c r="H31911" i="1"/>
  <c r="H31912" i="1"/>
  <c r="H31913" i="1"/>
  <c r="H31914" i="1"/>
  <c r="H31915" i="1"/>
  <c r="H31916" i="1"/>
  <c r="H31917" i="1"/>
  <c r="H31918" i="1"/>
  <c r="H31919" i="1"/>
  <c r="H31920" i="1"/>
  <c r="H31921" i="1"/>
  <c r="H31922" i="1"/>
  <c r="H31923" i="1"/>
  <c r="H31924" i="1"/>
  <c r="H31925" i="1"/>
  <c r="H31926" i="1"/>
  <c r="H31927" i="1"/>
  <c r="H31928" i="1"/>
  <c r="H31929" i="1"/>
  <c r="H31930" i="1"/>
  <c r="H31931" i="1"/>
  <c r="H31932" i="1"/>
  <c r="H31933" i="1"/>
  <c r="H31934" i="1"/>
  <c r="H31935" i="1"/>
  <c r="H31936" i="1"/>
  <c r="H31937" i="1"/>
  <c r="H31938" i="1"/>
  <c r="H31939" i="1"/>
  <c r="H31940" i="1"/>
  <c r="H31941" i="1"/>
  <c r="H31942" i="1"/>
  <c r="H31943" i="1"/>
  <c r="H31944" i="1"/>
  <c r="H31945" i="1"/>
  <c r="H31946" i="1"/>
  <c r="H31947" i="1"/>
  <c r="H31948" i="1"/>
  <c r="H31949" i="1"/>
  <c r="H31950" i="1"/>
  <c r="H31951" i="1"/>
  <c r="H31952" i="1"/>
  <c r="H31953" i="1"/>
  <c r="H31954" i="1"/>
  <c r="H31955" i="1"/>
  <c r="H31956" i="1"/>
  <c r="H31957" i="1"/>
  <c r="H31958" i="1"/>
  <c r="H31959" i="1"/>
  <c r="H31960" i="1"/>
  <c r="H31961" i="1"/>
  <c r="H31962" i="1"/>
  <c r="H31963" i="1"/>
  <c r="H31964" i="1"/>
  <c r="H31965" i="1"/>
  <c r="H31966" i="1"/>
  <c r="H31967" i="1"/>
  <c r="H31968" i="1"/>
  <c r="H31969" i="1"/>
  <c r="H31970" i="1"/>
  <c r="H31971" i="1"/>
  <c r="H31972" i="1"/>
  <c r="H31973" i="1"/>
  <c r="H31974" i="1"/>
  <c r="H31975" i="1"/>
  <c r="H31976" i="1"/>
  <c r="H31977" i="1"/>
  <c r="H31978" i="1"/>
  <c r="H31979" i="1"/>
  <c r="H31980" i="1"/>
  <c r="H31981" i="1"/>
  <c r="H31982" i="1"/>
  <c r="H31983" i="1"/>
  <c r="H31984" i="1"/>
  <c r="H31985" i="1"/>
  <c r="H31986" i="1"/>
  <c r="H31987" i="1"/>
  <c r="H31988" i="1"/>
  <c r="H31989" i="1"/>
  <c r="H31990" i="1"/>
  <c r="H31991" i="1"/>
  <c r="H31992" i="1"/>
  <c r="H31993" i="1"/>
  <c r="H31994" i="1"/>
  <c r="H31995" i="1"/>
  <c r="H31996" i="1"/>
  <c r="H31997" i="1"/>
  <c r="H31998" i="1"/>
  <c r="H31999" i="1"/>
  <c r="H32000" i="1"/>
  <c r="H32001" i="1"/>
  <c r="H32002" i="1"/>
  <c r="H32003" i="1"/>
  <c r="H32004" i="1"/>
  <c r="H32005" i="1"/>
  <c r="H32006" i="1"/>
  <c r="H32007" i="1"/>
  <c r="H32008" i="1"/>
  <c r="H32009" i="1"/>
  <c r="H32010" i="1"/>
  <c r="H32011" i="1"/>
  <c r="H32012" i="1"/>
  <c r="H32013" i="1"/>
  <c r="H32014" i="1"/>
  <c r="H32015" i="1"/>
  <c r="H32016" i="1"/>
  <c r="H32017" i="1"/>
  <c r="H32018" i="1"/>
  <c r="H32019" i="1"/>
  <c r="H32020" i="1"/>
  <c r="H32021" i="1"/>
  <c r="H32022" i="1"/>
  <c r="H32023" i="1"/>
  <c r="H32024" i="1"/>
  <c r="H32025" i="1"/>
  <c r="H32026" i="1"/>
  <c r="H32027" i="1"/>
  <c r="H32028" i="1"/>
  <c r="H32029" i="1"/>
  <c r="H32030" i="1"/>
  <c r="H32031" i="1"/>
  <c r="H32032" i="1"/>
  <c r="H32033" i="1"/>
  <c r="H32034" i="1"/>
  <c r="H32035" i="1"/>
  <c r="H32036" i="1"/>
  <c r="H32037" i="1"/>
  <c r="H32038" i="1"/>
  <c r="H32039" i="1"/>
  <c r="H32040" i="1"/>
  <c r="H32041" i="1"/>
  <c r="H32042" i="1"/>
  <c r="H32043" i="1"/>
  <c r="H32044" i="1"/>
  <c r="H32045" i="1"/>
  <c r="H32046" i="1"/>
  <c r="H32047" i="1"/>
  <c r="H32048" i="1"/>
  <c r="H32049" i="1"/>
  <c r="H32050" i="1"/>
  <c r="H32051" i="1"/>
  <c r="H32052" i="1"/>
  <c r="H32053" i="1"/>
  <c r="H32054" i="1"/>
  <c r="H32055" i="1"/>
  <c r="H32056" i="1"/>
  <c r="H32057" i="1"/>
  <c r="H32058" i="1"/>
  <c r="H32059" i="1"/>
  <c r="H32060" i="1"/>
  <c r="H32061" i="1"/>
  <c r="H32062" i="1"/>
  <c r="H32063" i="1"/>
  <c r="H32064" i="1"/>
  <c r="H32065" i="1"/>
  <c r="H32066" i="1"/>
  <c r="H32067" i="1"/>
  <c r="H32068" i="1"/>
  <c r="H32069" i="1"/>
  <c r="H32070" i="1"/>
  <c r="H32071" i="1"/>
  <c r="H32072" i="1"/>
  <c r="H32073" i="1"/>
  <c r="H32074" i="1"/>
  <c r="H32075" i="1"/>
  <c r="H32076" i="1"/>
  <c r="H32077" i="1"/>
  <c r="H32078" i="1"/>
  <c r="H32079" i="1"/>
  <c r="H32080" i="1"/>
  <c r="H32081" i="1"/>
  <c r="H32082" i="1"/>
  <c r="H32083" i="1"/>
  <c r="H32084" i="1"/>
  <c r="H32085" i="1"/>
  <c r="H32086" i="1"/>
  <c r="H32087" i="1"/>
  <c r="H32088" i="1"/>
  <c r="H32089" i="1"/>
  <c r="H32090" i="1"/>
  <c r="H32091" i="1"/>
  <c r="H32092" i="1"/>
  <c r="H32093" i="1"/>
  <c r="H32094" i="1"/>
  <c r="H32095" i="1"/>
  <c r="H32096" i="1"/>
  <c r="H32097" i="1"/>
  <c r="H32098" i="1"/>
  <c r="H32099" i="1"/>
  <c r="H32100" i="1"/>
  <c r="H32101" i="1"/>
  <c r="H32102" i="1"/>
  <c r="H32103" i="1"/>
  <c r="H32104" i="1"/>
  <c r="H32105" i="1"/>
  <c r="H32106" i="1"/>
  <c r="H32107" i="1"/>
  <c r="H32108" i="1"/>
  <c r="H32109" i="1"/>
  <c r="H32110" i="1"/>
  <c r="H32111" i="1"/>
  <c r="H32112" i="1"/>
  <c r="H32113" i="1"/>
  <c r="H32114" i="1"/>
  <c r="H32115" i="1"/>
  <c r="H32116" i="1"/>
  <c r="H32117" i="1"/>
  <c r="H32118" i="1"/>
  <c r="H32119" i="1"/>
  <c r="H32120" i="1"/>
  <c r="H32121" i="1"/>
  <c r="H32122" i="1"/>
  <c r="H32123" i="1"/>
  <c r="H32124" i="1"/>
  <c r="H32125" i="1"/>
  <c r="H32126" i="1"/>
  <c r="H32127" i="1"/>
  <c r="H32128" i="1"/>
  <c r="H32129" i="1"/>
  <c r="H32130" i="1"/>
  <c r="H32131" i="1"/>
  <c r="H32132" i="1"/>
  <c r="H32133" i="1"/>
  <c r="H32134" i="1"/>
  <c r="H32135" i="1"/>
  <c r="H32136" i="1"/>
  <c r="H32137" i="1"/>
  <c r="H32138" i="1"/>
  <c r="H32139" i="1"/>
  <c r="H32140" i="1"/>
  <c r="H32141" i="1"/>
  <c r="H32142" i="1"/>
  <c r="H32143" i="1"/>
  <c r="H32144" i="1"/>
  <c r="H32145" i="1"/>
  <c r="H32146" i="1"/>
  <c r="H32147" i="1"/>
  <c r="H32148" i="1"/>
  <c r="H32149" i="1"/>
  <c r="H32150" i="1"/>
  <c r="H32151" i="1"/>
  <c r="H32152" i="1"/>
  <c r="H32153" i="1"/>
  <c r="H32154" i="1"/>
  <c r="H32155" i="1"/>
  <c r="H32156" i="1"/>
  <c r="H32157" i="1"/>
  <c r="H32158" i="1"/>
  <c r="H32159" i="1"/>
  <c r="H32160" i="1"/>
  <c r="H32161" i="1"/>
  <c r="H32162" i="1"/>
  <c r="H32163" i="1"/>
  <c r="H32164" i="1"/>
  <c r="H32165" i="1"/>
  <c r="H32166" i="1"/>
  <c r="H32167" i="1"/>
  <c r="H32168" i="1"/>
  <c r="H32169" i="1"/>
  <c r="H32170" i="1"/>
  <c r="H32171" i="1"/>
  <c r="H32172" i="1"/>
  <c r="H32173" i="1"/>
  <c r="H32174" i="1"/>
  <c r="H32175" i="1"/>
  <c r="H32176" i="1"/>
  <c r="H32177" i="1"/>
  <c r="H32178" i="1"/>
  <c r="H32179" i="1"/>
  <c r="H32180" i="1"/>
  <c r="H32181" i="1"/>
  <c r="H32182" i="1"/>
  <c r="H32183" i="1"/>
  <c r="H32184" i="1"/>
  <c r="H32185" i="1"/>
  <c r="H32186" i="1"/>
  <c r="H32187" i="1"/>
  <c r="H32188" i="1"/>
  <c r="H32189" i="1"/>
  <c r="H32190" i="1"/>
  <c r="H32191" i="1"/>
  <c r="H32192" i="1"/>
  <c r="H32193" i="1"/>
  <c r="H32194" i="1"/>
  <c r="H32195" i="1"/>
  <c r="H32196" i="1"/>
  <c r="H32197" i="1"/>
  <c r="H32198" i="1"/>
  <c r="H32199" i="1"/>
  <c r="H32200" i="1"/>
  <c r="H32201" i="1"/>
  <c r="H32202" i="1"/>
  <c r="H32203" i="1"/>
  <c r="H32204" i="1"/>
  <c r="H32205" i="1"/>
  <c r="H32206" i="1"/>
  <c r="H32207" i="1"/>
  <c r="H32208" i="1"/>
  <c r="H32209" i="1"/>
  <c r="H32210" i="1"/>
  <c r="H32211" i="1"/>
  <c r="H32212" i="1"/>
  <c r="H32213" i="1"/>
  <c r="H32214" i="1"/>
  <c r="H32215" i="1"/>
  <c r="H32216" i="1"/>
  <c r="H32217" i="1"/>
  <c r="H32218" i="1"/>
  <c r="H32219" i="1"/>
  <c r="H32220" i="1"/>
  <c r="H32221" i="1"/>
  <c r="H32222" i="1"/>
  <c r="H32223" i="1"/>
  <c r="H32224" i="1"/>
  <c r="H32225" i="1"/>
  <c r="H32226" i="1"/>
  <c r="H32227" i="1"/>
  <c r="H32228" i="1"/>
  <c r="H32229" i="1"/>
  <c r="H32230" i="1"/>
  <c r="H32231" i="1"/>
  <c r="H32232" i="1"/>
  <c r="H32233" i="1"/>
  <c r="H32234" i="1"/>
  <c r="H32235" i="1"/>
  <c r="H32236" i="1"/>
  <c r="H32237" i="1"/>
  <c r="H32238" i="1"/>
  <c r="H32239" i="1"/>
  <c r="H32240" i="1"/>
  <c r="H32241" i="1"/>
  <c r="H32242" i="1"/>
  <c r="H32243" i="1"/>
  <c r="H32244" i="1"/>
  <c r="H32245" i="1"/>
  <c r="H32246" i="1"/>
  <c r="H32247" i="1"/>
  <c r="H32248" i="1"/>
  <c r="H32249" i="1"/>
  <c r="H32250" i="1"/>
  <c r="H32251" i="1"/>
  <c r="H32252" i="1"/>
  <c r="H32253" i="1"/>
  <c r="H32254" i="1"/>
  <c r="H32255" i="1"/>
  <c r="H32256" i="1"/>
  <c r="H32257" i="1"/>
  <c r="H32258" i="1"/>
  <c r="H32259" i="1"/>
  <c r="H32260" i="1"/>
  <c r="H32261" i="1"/>
  <c r="H32262" i="1"/>
  <c r="H32263" i="1"/>
  <c r="H32264" i="1"/>
  <c r="H32265" i="1"/>
  <c r="H32266" i="1"/>
  <c r="H32267" i="1"/>
  <c r="H32268" i="1"/>
  <c r="H32269" i="1"/>
  <c r="H32270" i="1"/>
  <c r="H32271" i="1"/>
  <c r="H32272" i="1"/>
  <c r="H32273" i="1"/>
  <c r="H32274" i="1"/>
  <c r="H32275" i="1"/>
  <c r="H32276" i="1"/>
  <c r="H32277" i="1"/>
  <c r="H32278" i="1"/>
  <c r="H32279" i="1"/>
  <c r="H32280" i="1"/>
  <c r="H32281" i="1"/>
  <c r="H32282" i="1"/>
  <c r="H32283" i="1"/>
  <c r="H32284" i="1"/>
  <c r="H32285" i="1"/>
  <c r="H32286" i="1"/>
  <c r="H32287" i="1"/>
  <c r="H32288" i="1"/>
  <c r="H32289" i="1"/>
  <c r="H32290" i="1"/>
  <c r="H32291" i="1"/>
  <c r="H32292" i="1"/>
  <c r="H32293" i="1"/>
  <c r="H32294" i="1"/>
  <c r="H32295" i="1"/>
  <c r="H32296" i="1"/>
  <c r="H32297" i="1"/>
  <c r="H32298" i="1"/>
  <c r="H32299" i="1"/>
  <c r="H32300" i="1"/>
  <c r="H32301" i="1"/>
  <c r="H32302" i="1"/>
  <c r="H32303" i="1"/>
  <c r="H32304" i="1"/>
  <c r="H32305" i="1"/>
  <c r="H32306" i="1"/>
  <c r="H32307" i="1"/>
  <c r="H32308" i="1"/>
  <c r="H32309" i="1"/>
  <c r="H32310" i="1"/>
  <c r="H32311" i="1"/>
  <c r="H32312" i="1"/>
  <c r="H32313" i="1"/>
  <c r="H32314" i="1"/>
  <c r="H32315" i="1"/>
  <c r="H32316" i="1"/>
  <c r="H32317" i="1"/>
  <c r="H32318" i="1"/>
  <c r="H32319" i="1"/>
  <c r="H32320" i="1"/>
  <c r="H32321" i="1"/>
  <c r="H32322" i="1"/>
  <c r="H32323" i="1"/>
  <c r="H32324" i="1"/>
  <c r="H32325" i="1"/>
  <c r="H32326" i="1"/>
  <c r="H32327" i="1"/>
  <c r="H32328" i="1"/>
  <c r="H32329" i="1"/>
  <c r="H32330" i="1"/>
  <c r="H32331" i="1"/>
  <c r="H32332" i="1"/>
  <c r="H32333" i="1"/>
  <c r="H32334" i="1"/>
  <c r="H32335" i="1"/>
  <c r="H32336" i="1"/>
  <c r="H32337" i="1"/>
  <c r="H32338" i="1"/>
  <c r="H32339" i="1"/>
  <c r="H32340" i="1"/>
  <c r="H32341" i="1"/>
  <c r="H32342" i="1"/>
  <c r="H32343" i="1"/>
  <c r="H32344" i="1"/>
  <c r="H32345" i="1"/>
  <c r="H32346" i="1"/>
  <c r="H32347" i="1"/>
  <c r="H32348" i="1"/>
  <c r="H32349" i="1"/>
  <c r="H32350" i="1"/>
  <c r="H32351" i="1"/>
  <c r="H32352" i="1"/>
  <c r="H32353" i="1"/>
  <c r="H32354" i="1"/>
  <c r="H32355" i="1"/>
  <c r="H32356" i="1"/>
  <c r="H32357" i="1"/>
  <c r="H32358" i="1"/>
  <c r="H32359" i="1"/>
  <c r="H32360" i="1"/>
  <c r="H32361" i="1"/>
  <c r="H32362" i="1"/>
  <c r="H32363" i="1"/>
  <c r="H32364" i="1"/>
  <c r="H32365" i="1"/>
  <c r="H32366" i="1"/>
  <c r="H32367" i="1"/>
  <c r="H32368" i="1"/>
  <c r="H32369" i="1"/>
  <c r="H32370" i="1"/>
  <c r="H32371" i="1"/>
  <c r="H32372" i="1"/>
  <c r="H32373" i="1"/>
  <c r="H32374" i="1"/>
  <c r="H32375" i="1"/>
  <c r="H32376" i="1"/>
  <c r="H32377" i="1"/>
  <c r="H32378" i="1"/>
  <c r="H32379" i="1"/>
  <c r="H32380" i="1"/>
  <c r="H32381" i="1"/>
  <c r="H32382" i="1"/>
  <c r="H32383" i="1"/>
  <c r="H32384" i="1"/>
  <c r="H32385" i="1"/>
  <c r="H32386" i="1"/>
  <c r="H32387" i="1"/>
  <c r="H32388" i="1"/>
  <c r="H32389" i="1"/>
  <c r="H32390" i="1"/>
  <c r="H32391" i="1"/>
  <c r="H32392" i="1"/>
  <c r="H32393" i="1"/>
  <c r="H32394" i="1"/>
  <c r="H32395" i="1"/>
  <c r="H32396" i="1"/>
  <c r="H32397" i="1"/>
  <c r="H32398" i="1"/>
  <c r="H32399" i="1"/>
  <c r="H32400" i="1"/>
  <c r="H32401" i="1"/>
  <c r="H32402" i="1"/>
  <c r="H32403" i="1"/>
  <c r="H32404" i="1"/>
  <c r="H32405" i="1"/>
  <c r="H32406" i="1"/>
  <c r="H32407" i="1"/>
  <c r="H32408" i="1"/>
  <c r="H32409" i="1"/>
  <c r="H32410" i="1"/>
  <c r="H32411" i="1"/>
  <c r="H32412" i="1"/>
  <c r="H32413" i="1"/>
  <c r="H32414" i="1"/>
  <c r="H32415" i="1"/>
  <c r="H32416" i="1"/>
  <c r="H32417" i="1"/>
  <c r="H32418" i="1"/>
  <c r="H32419" i="1"/>
  <c r="H32420" i="1"/>
  <c r="H32421" i="1"/>
  <c r="H32422" i="1"/>
  <c r="H32423" i="1"/>
  <c r="H32424" i="1"/>
  <c r="H32425" i="1"/>
  <c r="H32426" i="1"/>
  <c r="H32427" i="1"/>
  <c r="H32428" i="1"/>
  <c r="H32429" i="1"/>
  <c r="H32430" i="1"/>
  <c r="H32431" i="1"/>
  <c r="H32432" i="1"/>
  <c r="H32433" i="1"/>
  <c r="H32434" i="1"/>
  <c r="H32435" i="1"/>
  <c r="H32436" i="1"/>
  <c r="H32437" i="1"/>
  <c r="H32438" i="1"/>
  <c r="H32439" i="1"/>
  <c r="H32440" i="1"/>
  <c r="H32441" i="1"/>
  <c r="H32442" i="1"/>
  <c r="H32443" i="1"/>
  <c r="H32444" i="1"/>
  <c r="H32445" i="1"/>
  <c r="H32446" i="1"/>
  <c r="H32447" i="1"/>
  <c r="H32448" i="1"/>
  <c r="H32449" i="1"/>
  <c r="H32450" i="1"/>
  <c r="H32451" i="1"/>
  <c r="H32452" i="1"/>
  <c r="H32453" i="1"/>
  <c r="H32454" i="1"/>
  <c r="H32455" i="1"/>
  <c r="H32456" i="1"/>
  <c r="H32457" i="1"/>
  <c r="H32458" i="1"/>
  <c r="H32459" i="1"/>
  <c r="H32460" i="1"/>
  <c r="H32461" i="1"/>
  <c r="H32462" i="1"/>
  <c r="H32463" i="1"/>
  <c r="H32464" i="1"/>
  <c r="H32465" i="1"/>
  <c r="H32466" i="1"/>
  <c r="H32467" i="1"/>
  <c r="H32468" i="1"/>
  <c r="H32469" i="1"/>
  <c r="H32470" i="1"/>
  <c r="H32471" i="1"/>
  <c r="H32472" i="1"/>
  <c r="H32473" i="1"/>
  <c r="H32474" i="1"/>
  <c r="H32475" i="1"/>
  <c r="H32476" i="1"/>
  <c r="H32477" i="1"/>
  <c r="H32478" i="1"/>
  <c r="H32479" i="1"/>
  <c r="H32480" i="1"/>
  <c r="H32481" i="1"/>
  <c r="H32482" i="1"/>
  <c r="H32483" i="1"/>
  <c r="H32484" i="1"/>
  <c r="H32485" i="1"/>
  <c r="H32486" i="1"/>
  <c r="H32487" i="1"/>
  <c r="H32488" i="1"/>
  <c r="H32489" i="1"/>
  <c r="H32490" i="1"/>
  <c r="H32491" i="1"/>
  <c r="H32492" i="1"/>
  <c r="H32493" i="1"/>
  <c r="H32494" i="1"/>
  <c r="H32495" i="1"/>
  <c r="H32496" i="1"/>
  <c r="H32497" i="1"/>
  <c r="H32498" i="1"/>
  <c r="H32499" i="1"/>
  <c r="H32500" i="1"/>
  <c r="H32501" i="1"/>
  <c r="H32502" i="1"/>
  <c r="H32503" i="1"/>
  <c r="H32504" i="1"/>
  <c r="H32505" i="1"/>
  <c r="H32506" i="1"/>
  <c r="H32507" i="1"/>
  <c r="H32508" i="1"/>
  <c r="H32509" i="1"/>
  <c r="H32510" i="1"/>
  <c r="H32511" i="1"/>
  <c r="H32512" i="1"/>
  <c r="H32513" i="1"/>
  <c r="H32514" i="1"/>
  <c r="H32515" i="1"/>
  <c r="H32516" i="1"/>
  <c r="H32517" i="1"/>
  <c r="H32518" i="1"/>
  <c r="H32519" i="1"/>
  <c r="H32520" i="1"/>
  <c r="H32521" i="1"/>
  <c r="H32522" i="1"/>
  <c r="H32523" i="1"/>
  <c r="H32524" i="1"/>
  <c r="H32525" i="1"/>
  <c r="H32526" i="1"/>
  <c r="H32527" i="1"/>
  <c r="H32528" i="1"/>
  <c r="H32529" i="1"/>
  <c r="H32530" i="1"/>
  <c r="H32531" i="1"/>
  <c r="H32532" i="1"/>
  <c r="H32533" i="1"/>
  <c r="H32534" i="1"/>
  <c r="H32535" i="1"/>
  <c r="H32536" i="1"/>
  <c r="H32537" i="1"/>
  <c r="H32538" i="1"/>
  <c r="H32539" i="1"/>
  <c r="H32540" i="1"/>
  <c r="H32541" i="1"/>
  <c r="H32542" i="1"/>
  <c r="H32543" i="1"/>
  <c r="H32544" i="1"/>
  <c r="H32545" i="1"/>
  <c r="H32546" i="1"/>
  <c r="H32547" i="1"/>
  <c r="H32548" i="1"/>
  <c r="H32549" i="1"/>
  <c r="H32550" i="1"/>
  <c r="H32551" i="1"/>
  <c r="H32552" i="1"/>
  <c r="H32553" i="1"/>
  <c r="H32554" i="1"/>
  <c r="H32555" i="1"/>
  <c r="H32556" i="1"/>
  <c r="H32557" i="1"/>
  <c r="H32558" i="1"/>
  <c r="H32559" i="1"/>
  <c r="H32560" i="1"/>
  <c r="H32561" i="1"/>
  <c r="H32562" i="1"/>
  <c r="H32563" i="1"/>
  <c r="H32564" i="1"/>
  <c r="H32565" i="1"/>
  <c r="H32566" i="1"/>
  <c r="H32567" i="1"/>
  <c r="H32568" i="1"/>
  <c r="H32569" i="1"/>
  <c r="H32570" i="1"/>
  <c r="H32571" i="1"/>
  <c r="H32572" i="1"/>
  <c r="H32573" i="1"/>
  <c r="H32574" i="1"/>
  <c r="H32575" i="1"/>
  <c r="H32576" i="1"/>
  <c r="H32577" i="1"/>
  <c r="H32578" i="1"/>
  <c r="H32579" i="1"/>
  <c r="H32580" i="1"/>
  <c r="H32581" i="1"/>
  <c r="H32582" i="1"/>
  <c r="H32583" i="1"/>
  <c r="H32584" i="1"/>
  <c r="H32585" i="1"/>
  <c r="H32586" i="1"/>
  <c r="H32587" i="1"/>
  <c r="H32588" i="1"/>
  <c r="H32589" i="1"/>
  <c r="H32590" i="1"/>
  <c r="H32591" i="1"/>
  <c r="H32592" i="1"/>
  <c r="H32593" i="1"/>
  <c r="H32594" i="1"/>
  <c r="H32595" i="1"/>
  <c r="H32596" i="1"/>
  <c r="H32597" i="1"/>
  <c r="H32598" i="1"/>
  <c r="H32599" i="1"/>
  <c r="H32600" i="1"/>
  <c r="H32601" i="1"/>
  <c r="H32602" i="1"/>
  <c r="H32603" i="1"/>
  <c r="H32604" i="1"/>
  <c r="H32605" i="1"/>
  <c r="H32606" i="1"/>
  <c r="H32607" i="1"/>
  <c r="H32608" i="1"/>
  <c r="H32609" i="1"/>
  <c r="H32610" i="1"/>
  <c r="H32611" i="1"/>
  <c r="H32612" i="1"/>
  <c r="H32613" i="1"/>
  <c r="H32614" i="1"/>
  <c r="H32615" i="1"/>
  <c r="H32616" i="1"/>
  <c r="H32617" i="1"/>
  <c r="H32618" i="1"/>
  <c r="H32619" i="1"/>
  <c r="H32620" i="1"/>
  <c r="H32621" i="1"/>
  <c r="H32622" i="1"/>
  <c r="H32623" i="1"/>
  <c r="H32624" i="1"/>
  <c r="H32625" i="1"/>
  <c r="H32626" i="1"/>
  <c r="H32627" i="1"/>
  <c r="H32628" i="1"/>
  <c r="H32629" i="1"/>
  <c r="H32630" i="1"/>
  <c r="H32631" i="1"/>
  <c r="H32632" i="1"/>
  <c r="H32633" i="1"/>
  <c r="H32634" i="1"/>
  <c r="H32635" i="1"/>
  <c r="H32636" i="1"/>
  <c r="H32637" i="1"/>
  <c r="H32638" i="1"/>
  <c r="H32639" i="1"/>
  <c r="H32640" i="1"/>
  <c r="H32641" i="1"/>
  <c r="H32642" i="1"/>
  <c r="H32643" i="1"/>
  <c r="H32644" i="1"/>
  <c r="H32645" i="1"/>
  <c r="H32646" i="1"/>
  <c r="H32647" i="1"/>
  <c r="H32648" i="1"/>
  <c r="H32649" i="1"/>
  <c r="H32650" i="1"/>
  <c r="H32651" i="1"/>
  <c r="H32652" i="1"/>
  <c r="H32653" i="1"/>
  <c r="H32654" i="1"/>
  <c r="H32655" i="1"/>
  <c r="H32656" i="1"/>
  <c r="H32657" i="1"/>
  <c r="H32658" i="1"/>
  <c r="H32659" i="1"/>
  <c r="H32660" i="1"/>
  <c r="H32661" i="1"/>
  <c r="H32662" i="1"/>
  <c r="H32663" i="1"/>
  <c r="H32664" i="1"/>
  <c r="H32665" i="1"/>
  <c r="H32666" i="1"/>
  <c r="H32667" i="1"/>
  <c r="H32668" i="1"/>
  <c r="H32669" i="1"/>
  <c r="H32670" i="1"/>
  <c r="H32671" i="1"/>
  <c r="H32672" i="1"/>
  <c r="H32673" i="1"/>
  <c r="H32674" i="1"/>
  <c r="H32675" i="1"/>
  <c r="H32676" i="1"/>
  <c r="H32677" i="1"/>
  <c r="H32678" i="1"/>
  <c r="H32679" i="1"/>
  <c r="H32680" i="1"/>
  <c r="H32681" i="1"/>
  <c r="H32682" i="1"/>
  <c r="H32683" i="1"/>
  <c r="H32684" i="1"/>
  <c r="H32685" i="1"/>
  <c r="H32686" i="1"/>
  <c r="H32687" i="1"/>
  <c r="H32688" i="1"/>
  <c r="H32689" i="1"/>
  <c r="H32690" i="1"/>
  <c r="H32691" i="1"/>
  <c r="H32692" i="1"/>
  <c r="H32693" i="1"/>
  <c r="H32694" i="1"/>
  <c r="H32695" i="1"/>
  <c r="H32696" i="1"/>
  <c r="H32697" i="1"/>
  <c r="H32698" i="1"/>
  <c r="H32699" i="1"/>
  <c r="H32700" i="1"/>
  <c r="H32701" i="1"/>
  <c r="H32702" i="1"/>
  <c r="H32703" i="1"/>
  <c r="H32704" i="1"/>
  <c r="H32705" i="1"/>
  <c r="H32706" i="1"/>
  <c r="H32707" i="1"/>
  <c r="H32708" i="1"/>
  <c r="H32709" i="1"/>
  <c r="H32710" i="1"/>
  <c r="H32711" i="1"/>
  <c r="H32712" i="1"/>
  <c r="H32713" i="1"/>
  <c r="H32714" i="1"/>
  <c r="H32715" i="1"/>
  <c r="H32716" i="1"/>
  <c r="H32717" i="1"/>
  <c r="H32718" i="1"/>
  <c r="H32719" i="1"/>
  <c r="H32720" i="1"/>
  <c r="H32721" i="1"/>
  <c r="H32722" i="1"/>
  <c r="H32723" i="1"/>
  <c r="H32724" i="1"/>
  <c r="H32725" i="1"/>
  <c r="H32726" i="1"/>
  <c r="H32727" i="1"/>
  <c r="H32728" i="1"/>
  <c r="H32729" i="1"/>
  <c r="H32730" i="1"/>
  <c r="H32731" i="1"/>
  <c r="H32732" i="1"/>
  <c r="H32733" i="1"/>
  <c r="H32734" i="1"/>
  <c r="H32735" i="1"/>
  <c r="H32736" i="1"/>
  <c r="H32737" i="1"/>
  <c r="H32738" i="1"/>
  <c r="H32739" i="1"/>
  <c r="H32740" i="1"/>
  <c r="H32741" i="1"/>
  <c r="H32742" i="1"/>
  <c r="H32743" i="1"/>
  <c r="H32744" i="1"/>
  <c r="H32745" i="1"/>
  <c r="H32746" i="1"/>
  <c r="H32747" i="1"/>
  <c r="H32748" i="1"/>
  <c r="H32749" i="1"/>
  <c r="H32750" i="1"/>
  <c r="H32751" i="1"/>
  <c r="H32752" i="1"/>
  <c r="H32753" i="1"/>
  <c r="H32754" i="1"/>
  <c r="H32755" i="1"/>
  <c r="H32756" i="1"/>
  <c r="H32757" i="1"/>
  <c r="H32758" i="1"/>
  <c r="H32759" i="1"/>
  <c r="H32760" i="1"/>
  <c r="H32761" i="1"/>
  <c r="H32762" i="1"/>
  <c r="H32763" i="1"/>
  <c r="H32764" i="1"/>
  <c r="H32765" i="1"/>
  <c r="H32766" i="1"/>
  <c r="H32767" i="1"/>
  <c r="H32768" i="1"/>
  <c r="H32769" i="1"/>
  <c r="H32770" i="1"/>
  <c r="H32771" i="1"/>
  <c r="H32772" i="1"/>
  <c r="H32773" i="1"/>
  <c r="H32774" i="1"/>
  <c r="H32775" i="1"/>
  <c r="H32776" i="1"/>
  <c r="H32777" i="1"/>
  <c r="H32778" i="1"/>
  <c r="H32779" i="1"/>
  <c r="H32780" i="1"/>
  <c r="H32781" i="1"/>
  <c r="H32782" i="1"/>
  <c r="H32783" i="1"/>
  <c r="H32784" i="1"/>
  <c r="H32785" i="1"/>
  <c r="H32786" i="1"/>
  <c r="H32787" i="1"/>
  <c r="H32788" i="1"/>
  <c r="H32789" i="1"/>
  <c r="H32790" i="1"/>
  <c r="H32791" i="1"/>
  <c r="H32792" i="1"/>
  <c r="H32793" i="1"/>
  <c r="H32794" i="1"/>
  <c r="H32795" i="1"/>
  <c r="H32796" i="1"/>
  <c r="H32797" i="1"/>
  <c r="H32798" i="1"/>
  <c r="H32799" i="1"/>
  <c r="H32800" i="1"/>
  <c r="H32801" i="1"/>
  <c r="H32802" i="1"/>
  <c r="H32803" i="1"/>
  <c r="H32804" i="1"/>
  <c r="H32805" i="1"/>
  <c r="H32806" i="1"/>
  <c r="H32807" i="1"/>
  <c r="H32808" i="1"/>
  <c r="H32809" i="1"/>
  <c r="H32810" i="1"/>
  <c r="H32811" i="1"/>
  <c r="H32812" i="1"/>
  <c r="H32813" i="1"/>
  <c r="H32814" i="1"/>
  <c r="H32815" i="1"/>
  <c r="H32816" i="1"/>
  <c r="H32817" i="1"/>
  <c r="H32818" i="1"/>
  <c r="H32819" i="1"/>
  <c r="H32820" i="1"/>
  <c r="H32821" i="1"/>
  <c r="H32822" i="1"/>
  <c r="H32823" i="1"/>
  <c r="H32824" i="1"/>
  <c r="H32825" i="1"/>
  <c r="H32826" i="1"/>
  <c r="H32827" i="1"/>
  <c r="H32828" i="1"/>
  <c r="H32829" i="1"/>
  <c r="H32830" i="1"/>
  <c r="H32831" i="1"/>
  <c r="H32832" i="1"/>
  <c r="H32833" i="1"/>
  <c r="H32834" i="1"/>
  <c r="H32835" i="1"/>
  <c r="H32836" i="1"/>
  <c r="H32837" i="1"/>
  <c r="H32838" i="1"/>
  <c r="H32839" i="1"/>
  <c r="H32840" i="1"/>
  <c r="H32841" i="1"/>
  <c r="H32842" i="1"/>
  <c r="H32843" i="1"/>
  <c r="H32844" i="1"/>
  <c r="H32845" i="1"/>
  <c r="H32846" i="1"/>
  <c r="H32847" i="1"/>
  <c r="H32848" i="1"/>
  <c r="H32849" i="1"/>
  <c r="H32850" i="1"/>
  <c r="H32851" i="1"/>
  <c r="H32852" i="1"/>
  <c r="H32853" i="1"/>
  <c r="H32854" i="1"/>
  <c r="H32855" i="1"/>
  <c r="H32856" i="1"/>
  <c r="H32857" i="1"/>
  <c r="H32858" i="1"/>
  <c r="H32859" i="1"/>
  <c r="H32860" i="1"/>
  <c r="H32861" i="1"/>
  <c r="H32862" i="1"/>
  <c r="H32863" i="1"/>
  <c r="H32864" i="1"/>
  <c r="H32865" i="1"/>
  <c r="H32866" i="1"/>
  <c r="H32867" i="1"/>
  <c r="H32868" i="1"/>
  <c r="H32869" i="1"/>
  <c r="H32870" i="1"/>
  <c r="H32871" i="1"/>
  <c r="H32872" i="1"/>
  <c r="H32873" i="1"/>
  <c r="H32874" i="1"/>
  <c r="H32875" i="1"/>
  <c r="H32876" i="1"/>
  <c r="H32877" i="1"/>
  <c r="H32878" i="1"/>
  <c r="H32879" i="1"/>
  <c r="H32880" i="1"/>
  <c r="H32881" i="1"/>
  <c r="H32882" i="1"/>
  <c r="H32883" i="1"/>
  <c r="H32884" i="1"/>
  <c r="H32885" i="1"/>
  <c r="H32886" i="1"/>
  <c r="H32887" i="1"/>
  <c r="H32888" i="1"/>
  <c r="H32889" i="1"/>
  <c r="H32890" i="1"/>
  <c r="H32891" i="1"/>
  <c r="H32892" i="1"/>
  <c r="H32893" i="1"/>
  <c r="H32894" i="1"/>
  <c r="H32895" i="1"/>
  <c r="H32896" i="1"/>
  <c r="H32897" i="1"/>
  <c r="H32898" i="1"/>
  <c r="H32899" i="1"/>
  <c r="H32900" i="1"/>
  <c r="H32901" i="1"/>
  <c r="H32902" i="1"/>
  <c r="H32903" i="1"/>
  <c r="H32904" i="1"/>
  <c r="H32905" i="1"/>
  <c r="H32906" i="1"/>
  <c r="H32907" i="1"/>
  <c r="H32908" i="1"/>
  <c r="H32909" i="1"/>
  <c r="H32910" i="1"/>
  <c r="H32911" i="1"/>
  <c r="H32912" i="1"/>
  <c r="H32913" i="1"/>
  <c r="H32914" i="1"/>
  <c r="H32915" i="1"/>
  <c r="H32916" i="1"/>
  <c r="H32917" i="1"/>
  <c r="H32918" i="1"/>
  <c r="H32919" i="1"/>
  <c r="H32920" i="1"/>
  <c r="H32921" i="1"/>
  <c r="H32922" i="1"/>
  <c r="H32923" i="1"/>
  <c r="H32924" i="1"/>
  <c r="H32925" i="1"/>
  <c r="H32926" i="1"/>
  <c r="H32927" i="1"/>
  <c r="H32928" i="1"/>
  <c r="H32929" i="1"/>
  <c r="H32930" i="1"/>
  <c r="H32931" i="1"/>
  <c r="H32932" i="1"/>
  <c r="H32933" i="1"/>
  <c r="H32934" i="1"/>
  <c r="H32935" i="1"/>
  <c r="H32936" i="1"/>
  <c r="H32937" i="1"/>
  <c r="H32938" i="1"/>
  <c r="H32939" i="1"/>
  <c r="H32940" i="1"/>
  <c r="H32941" i="1"/>
  <c r="H32942" i="1"/>
  <c r="H32943" i="1"/>
  <c r="H32944" i="1"/>
  <c r="H32945" i="1"/>
  <c r="H32946" i="1"/>
  <c r="H32947" i="1"/>
  <c r="H32948" i="1"/>
  <c r="H32949" i="1"/>
  <c r="H32950" i="1"/>
  <c r="H32951" i="1"/>
  <c r="H32952" i="1"/>
  <c r="H32953" i="1"/>
  <c r="H32954" i="1"/>
  <c r="H32955" i="1"/>
  <c r="H32956" i="1"/>
  <c r="H32957" i="1"/>
  <c r="H32958" i="1"/>
  <c r="H32959" i="1"/>
  <c r="H32960" i="1"/>
  <c r="H32961" i="1"/>
  <c r="H32962" i="1"/>
  <c r="H32963" i="1"/>
  <c r="H32964" i="1"/>
  <c r="H32965" i="1"/>
  <c r="H32966" i="1"/>
  <c r="H32967" i="1"/>
  <c r="H32968" i="1"/>
  <c r="H32969" i="1"/>
  <c r="H32970" i="1"/>
  <c r="H32971" i="1"/>
  <c r="H32972" i="1"/>
  <c r="H32973" i="1"/>
  <c r="H32974" i="1"/>
  <c r="H32975" i="1"/>
  <c r="H32976" i="1"/>
  <c r="H32977" i="1"/>
  <c r="H32978" i="1"/>
  <c r="H32979" i="1"/>
  <c r="H32980" i="1"/>
  <c r="H32981" i="1"/>
  <c r="H32982" i="1"/>
  <c r="H32983" i="1"/>
  <c r="H32984" i="1"/>
  <c r="H32985" i="1"/>
  <c r="H32986" i="1"/>
  <c r="H32987" i="1"/>
  <c r="H32988" i="1"/>
  <c r="H32989" i="1"/>
  <c r="H32990" i="1"/>
  <c r="H32991" i="1"/>
  <c r="H32992" i="1"/>
  <c r="H32993" i="1"/>
  <c r="H32994" i="1"/>
  <c r="H32995" i="1"/>
  <c r="H32996" i="1"/>
  <c r="H32997" i="1"/>
  <c r="H32998" i="1"/>
  <c r="H32999" i="1"/>
  <c r="H33000" i="1"/>
  <c r="H33001" i="1"/>
  <c r="H33002" i="1"/>
  <c r="H33003" i="1"/>
  <c r="H33004" i="1"/>
  <c r="H33005" i="1"/>
  <c r="H33006" i="1"/>
  <c r="H33007" i="1"/>
  <c r="H33008" i="1"/>
  <c r="H33009" i="1"/>
  <c r="H33010" i="1"/>
  <c r="H33011" i="1"/>
  <c r="H33012" i="1"/>
  <c r="H33013" i="1"/>
  <c r="H33014" i="1"/>
  <c r="H33015" i="1"/>
  <c r="H33016" i="1"/>
  <c r="H33017" i="1"/>
  <c r="H33018" i="1"/>
  <c r="H33019" i="1"/>
  <c r="H33020" i="1"/>
  <c r="H33021" i="1"/>
  <c r="H33022" i="1"/>
  <c r="H33023" i="1"/>
  <c r="H33024" i="1"/>
  <c r="H33025" i="1"/>
  <c r="H33026" i="1"/>
  <c r="H33027" i="1"/>
  <c r="H33028" i="1"/>
  <c r="H33029" i="1"/>
  <c r="H33030" i="1"/>
  <c r="H33031" i="1"/>
  <c r="H33032" i="1"/>
  <c r="H33033" i="1"/>
  <c r="H33034" i="1"/>
  <c r="H33035" i="1"/>
  <c r="H33036" i="1"/>
  <c r="H33037" i="1"/>
  <c r="H33038" i="1"/>
  <c r="H33039" i="1"/>
  <c r="H33040" i="1"/>
  <c r="H33041" i="1"/>
  <c r="H33042" i="1"/>
  <c r="H33043" i="1"/>
  <c r="H33044" i="1"/>
  <c r="H33045" i="1"/>
  <c r="H33046" i="1"/>
  <c r="H33047" i="1"/>
  <c r="H33048" i="1"/>
  <c r="H33049" i="1"/>
  <c r="H33050" i="1"/>
  <c r="H33051" i="1"/>
  <c r="H33052" i="1"/>
  <c r="H33053" i="1"/>
  <c r="H33054" i="1"/>
  <c r="H33055" i="1"/>
  <c r="H33056" i="1"/>
  <c r="H33057" i="1"/>
  <c r="H33058" i="1"/>
  <c r="H33059" i="1"/>
  <c r="H33060" i="1"/>
  <c r="H33061" i="1"/>
  <c r="H33062" i="1"/>
  <c r="H33063" i="1"/>
  <c r="H33064" i="1"/>
  <c r="H33065" i="1"/>
  <c r="H33066" i="1"/>
  <c r="H33067" i="1"/>
  <c r="H33068" i="1"/>
  <c r="H33069" i="1"/>
  <c r="H33070" i="1"/>
  <c r="H33071" i="1"/>
  <c r="H33072" i="1"/>
  <c r="H33073" i="1"/>
  <c r="H33074" i="1"/>
  <c r="H33075" i="1"/>
  <c r="H33076" i="1"/>
  <c r="H33077" i="1"/>
  <c r="H33078" i="1"/>
  <c r="H33079" i="1"/>
  <c r="H33080" i="1"/>
  <c r="H33081" i="1"/>
  <c r="H33082" i="1"/>
  <c r="H33083" i="1"/>
  <c r="H33084" i="1"/>
  <c r="H33085" i="1"/>
  <c r="H33086" i="1"/>
  <c r="H33087" i="1"/>
  <c r="H33088" i="1"/>
  <c r="H33089" i="1"/>
  <c r="H33090" i="1"/>
  <c r="H33091" i="1"/>
  <c r="H33092" i="1"/>
  <c r="H33093" i="1"/>
  <c r="H33094" i="1"/>
  <c r="H33095" i="1"/>
  <c r="H33096" i="1"/>
  <c r="H33097" i="1"/>
  <c r="H33098" i="1"/>
  <c r="H33099" i="1"/>
  <c r="H33100" i="1"/>
  <c r="H33101" i="1"/>
  <c r="H33102" i="1"/>
  <c r="H33103" i="1"/>
  <c r="H33104" i="1"/>
  <c r="H33105" i="1"/>
  <c r="H33106" i="1"/>
  <c r="H33107" i="1"/>
  <c r="H33108" i="1"/>
  <c r="H33109" i="1"/>
  <c r="H33110" i="1"/>
  <c r="H33111" i="1"/>
  <c r="H33112" i="1"/>
  <c r="H33113" i="1"/>
  <c r="H33114" i="1"/>
  <c r="H33115" i="1"/>
  <c r="H33116" i="1"/>
  <c r="H33117" i="1"/>
  <c r="H33118" i="1"/>
  <c r="H33119" i="1"/>
  <c r="H33120" i="1"/>
  <c r="H33121" i="1"/>
  <c r="H33122" i="1"/>
  <c r="H33123" i="1"/>
  <c r="H33124" i="1"/>
  <c r="H33125" i="1"/>
  <c r="H33126" i="1"/>
  <c r="H33127" i="1"/>
  <c r="H33128" i="1"/>
  <c r="H33129" i="1"/>
  <c r="H33130" i="1"/>
  <c r="H33131" i="1"/>
  <c r="H33132" i="1"/>
  <c r="H33133" i="1"/>
  <c r="H33134" i="1"/>
  <c r="H33135" i="1"/>
  <c r="H33136" i="1"/>
  <c r="H33137" i="1"/>
  <c r="H33138" i="1"/>
  <c r="H33139" i="1"/>
  <c r="H33140" i="1"/>
  <c r="H33141" i="1"/>
  <c r="H33142" i="1"/>
  <c r="H33143" i="1"/>
  <c r="H33144" i="1"/>
  <c r="H33145" i="1"/>
  <c r="H33146" i="1"/>
  <c r="H33147" i="1"/>
  <c r="H33148" i="1"/>
  <c r="H33149" i="1"/>
  <c r="H33150" i="1"/>
  <c r="H33151" i="1"/>
  <c r="H33152" i="1"/>
  <c r="H33153" i="1"/>
  <c r="H33154" i="1"/>
  <c r="H33155" i="1"/>
  <c r="H33156" i="1"/>
  <c r="H33157" i="1"/>
  <c r="H33158" i="1"/>
  <c r="H33159" i="1"/>
  <c r="H33160" i="1"/>
  <c r="H33161" i="1"/>
  <c r="H33162" i="1"/>
  <c r="H33163" i="1"/>
  <c r="H33164" i="1"/>
  <c r="H33165" i="1"/>
  <c r="H33166" i="1"/>
  <c r="H33167" i="1"/>
  <c r="H33168" i="1"/>
  <c r="H33169" i="1"/>
  <c r="H33170" i="1"/>
  <c r="H33171" i="1"/>
  <c r="H33172" i="1"/>
  <c r="H33173" i="1"/>
  <c r="H33174" i="1"/>
  <c r="H33175" i="1"/>
  <c r="H33176" i="1"/>
  <c r="H33177" i="1"/>
  <c r="H33178" i="1"/>
  <c r="H33179" i="1"/>
  <c r="H33180" i="1"/>
  <c r="H33181" i="1"/>
  <c r="H33182" i="1"/>
  <c r="H33183" i="1"/>
  <c r="H33184" i="1"/>
  <c r="H33185" i="1"/>
  <c r="H33186" i="1"/>
  <c r="H33187" i="1"/>
  <c r="H33188" i="1"/>
  <c r="H33189" i="1"/>
  <c r="H33190" i="1"/>
  <c r="H33191" i="1"/>
  <c r="H33192" i="1"/>
  <c r="H33193" i="1"/>
  <c r="H33194" i="1"/>
  <c r="H33195" i="1"/>
  <c r="H33196" i="1"/>
  <c r="H33197" i="1"/>
  <c r="H33198" i="1"/>
  <c r="H33199" i="1"/>
  <c r="H33200" i="1"/>
  <c r="H33201" i="1"/>
  <c r="H33202" i="1"/>
  <c r="H33203" i="1"/>
  <c r="H33204" i="1"/>
  <c r="H33205" i="1"/>
  <c r="H33206" i="1"/>
  <c r="H33207" i="1"/>
  <c r="H33208" i="1"/>
  <c r="H33209" i="1"/>
  <c r="H33210" i="1"/>
  <c r="H33211" i="1"/>
  <c r="H33212" i="1"/>
  <c r="H33213" i="1"/>
  <c r="H33214" i="1"/>
  <c r="H33215" i="1"/>
  <c r="H33216" i="1"/>
  <c r="H33217" i="1"/>
  <c r="H33218" i="1"/>
  <c r="H33219" i="1"/>
  <c r="H33220" i="1"/>
  <c r="H33221" i="1"/>
  <c r="H33222" i="1"/>
  <c r="H33223" i="1"/>
  <c r="H33224" i="1"/>
  <c r="H33225" i="1"/>
  <c r="H33226" i="1"/>
  <c r="H33227" i="1"/>
  <c r="H33228" i="1"/>
  <c r="H33229" i="1"/>
  <c r="H33230" i="1"/>
  <c r="H33231" i="1"/>
  <c r="H33232" i="1"/>
  <c r="H33233" i="1"/>
  <c r="H33234" i="1"/>
  <c r="H33235" i="1"/>
  <c r="H33236" i="1"/>
  <c r="H33237" i="1"/>
  <c r="H33238" i="1"/>
  <c r="H33239" i="1"/>
  <c r="H33240" i="1"/>
  <c r="H33241" i="1"/>
  <c r="H33242" i="1"/>
  <c r="H33243" i="1"/>
  <c r="H33244" i="1"/>
  <c r="H33245" i="1"/>
  <c r="H33246" i="1"/>
  <c r="H33247" i="1"/>
  <c r="H33248" i="1"/>
  <c r="H33249" i="1"/>
  <c r="H33250" i="1"/>
  <c r="H33251" i="1"/>
  <c r="H33252" i="1"/>
  <c r="H33253" i="1"/>
  <c r="H33254" i="1"/>
  <c r="H33255" i="1"/>
  <c r="H33256" i="1"/>
  <c r="H33257" i="1"/>
  <c r="H33258" i="1"/>
  <c r="H33259" i="1"/>
  <c r="H33260" i="1"/>
  <c r="H33261" i="1"/>
  <c r="H33262" i="1"/>
  <c r="H33263" i="1"/>
  <c r="H33264" i="1"/>
  <c r="H33265" i="1"/>
  <c r="H33266" i="1"/>
  <c r="H33267" i="1"/>
  <c r="H33268" i="1"/>
  <c r="H33269" i="1"/>
  <c r="H33270" i="1"/>
  <c r="H33271" i="1"/>
  <c r="H33272" i="1"/>
  <c r="H33273" i="1"/>
  <c r="H33274" i="1"/>
  <c r="H33275" i="1"/>
  <c r="H33276" i="1"/>
  <c r="H33277" i="1"/>
  <c r="H33278" i="1"/>
  <c r="H33279" i="1"/>
  <c r="H33280" i="1"/>
  <c r="H33281" i="1"/>
  <c r="H33282" i="1"/>
  <c r="H33283" i="1"/>
  <c r="H33284" i="1"/>
  <c r="H33285" i="1"/>
  <c r="H33286" i="1"/>
  <c r="H33287" i="1"/>
  <c r="H33288" i="1"/>
  <c r="H33289" i="1"/>
  <c r="H33290" i="1"/>
  <c r="H33291" i="1"/>
  <c r="H33292" i="1"/>
  <c r="H33293" i="1"/>
  <c r="H33294" i="1"/>
  <c r="H33295" i="1"/>
  <c r="H33296" i="1"/>
  <c r="H33297" i="1"/>
  <c r="H33298" i="1"/>
  <c r="H33299" i="1"/>
  <c r="H33300" i="1"/>
  <c r="H33301" i="1"/>
  <c r="H33302" i="1"/>
  <c r="H33303" i="1"/>
  <c r="H33304" i="1"/>
  <c r="H33305" i="1"/>
  <c r="H33306" i="1"/>
  <c r="H33307" i="1"/>
  <c r="H33308" i="1"/>
  <c r="H33309" i="1"/>
  <c r="H33310" i="1"/>
  <c r="H33311" i="1"/>
  <c r="H33312" i="1"/>
  <c r="H33313" i="1"/>
  <c r="H33314" i="1"/>
  <c r="H33315" i="1"/>
  <c r="H33316" i="1"/>
  <c r="H33317" i="1"/>
  <c r="H33318" i="1"/>
  <c r="H33319" i="1"/>
  <c r="H33320" i="1"/>
  <c r="H33321" i="1"/>
  <c r="H33322" i="1"/>
  <c r="H33323" i="1"/>
  <c r="H33324" i="1"/>
  <c r="H33325" i="1"/>
  <c r="H33326" i="1"/>
  <c r="H33327" i="1"/>
  <c r="H33328" i="1"/>
  <c r="H33329" i="1"/>
  <c r="H33330" i="1"/>
  <c r="H33331" i="1"/>
  <c r="H33332" i="1"/>
  <c r="H33333" i="1"/>
  <c r="H33334" i="1"/>
  <c r="H33335" i="1"/>
  <c r="H33336" i="1"/>
  <c r="H33337" i="1"/>
  <c r="H33338" i="1"/>
  <c r="H33339" i="1"/>
  <c r="H33340" i="1"/>
  <c r="H33341" i="1"/>
  <c r="H33342" i="1"/>
  <c r="H33343" i="1"/>
  <c r="H33344" i="1"/>
  <c r="H33345" i="1"/>
  <c r="H33346" i="1"/>
  <c r="H33347" i="1"/>
  <c r="H33348" i="1"/>
  <c r="H33349" i="1"/>
  <c r="H33350" i="1"/>
  <c r="H33351" i="1"/>
  <c r="H33352" i="1"/>
  <c r="H33353" i="1"/>
  <c r="H33354" i="1"/>
  <c r="H33355" i="1"/>
  <c r="H33356" i="1"/>
  <c r="H33357" i="1"/>
  <c r="H33358" i="1"/>
  <c r="H33359" i="1"/>
  <c r="H33360" i="1"/>
  <c r="H33361" i="1"/>
  <c r="H33362" i="1"/>
  <c r="H33363" i="1"/>
  <c r="H33364" i="1"/>
  <c r="H33365" i="1"/>
  <c r="H33366" i="1"/>
  <c r="H33367" i="1"/>
  <c r="H33368" i="1"/>
  <c r="H33369" i="1"/>
  <c r="H33370" i="1"/>
  <c r="H33371" i="1"/>
  <c r="H33372" i="1"/>
  <c r="H33373" i="1"/>
  <c r="H33374" i="1"/>
  <c r="H33375" i="1"/>
  <c r="H33376" i="1"/>
  <c r="H33377" i="1"/>
  <c r="H33378" i="1"/>
  <c r="H33379" i="1"/>
  <c r="H33380" i="1"/>
  <c r="H33381" i="1"/>
  <c r="H33382" i="1"/>
  <c r="H33383" i="1"/>
  <c r="H33384" i="1"/>
  <c r="H33385" i="1"/>
  <c r="H33386" i="1"/>
  <c r="H33387" i="1"/>
  <c r="H33388" i="1"/>
  <c r="H33389" i="1"/>
  <c r="H33390" i="1"/>
  <c r="H33391" i="1"/>
  <c r="H33392" i="1"/>
  <c r="H33393" i="1"/>
  <c r="H33394" i="1"/>
  <c r="H33395" i="1"/>
  <c r="H33396" i="1"/>
  <c r="H33397" i="1"/>
  <c r="H33398" i="1"/>
  <c r="H33399" i="1"/>
  <c r="H33400" i="1"/>
  <c r="H33401" i="1"/>
  <c r="H33402" i="1"/>
  <c r="H33403" i="1"/>
  <c r="H33404" i="1"/>
  <c r="H33405" i="1"/>
  <c r="H33406" i="1"/>
  <c r="H33407" i="1"/>
  <c r="H33408" i="1"/>
  <c r="H33409" i="1"/>
  <c r="H33410" i="1"/>
  <c r="H33411" i="1"/>
  <c r="H33412" i="1"/>
  <c r="H33413" i="1"/>
  <c r="H33414" i="1"/>
  <c r="H33415" i="1"/>
  <c r="H33416" i="1"/>
  <c r="H33417" i="1"/>
  <c r="H33418" i="1"/>
  <c r="H33419" i="1"/>
  <c r="H33420" i="1"/>
  <c r="H33421" i="1"/>
  <c r="H33422" i="1"/>
  <c r="H33423" i="1"/>
  <c r="H33424" i="1"/>
  <c r="H33425" i="1"/>
  <c r="H33426" i="1"/>
  <c r="H33427" i="1"/>
  <c r="H33428" i="1"/>
  <c r="H33429" i="1"/>
  <c r="H33430" i="1"/>
  <c r="H33431" i="1"/>
  <c r="H33432" i="1"/>
  <c r="H33433" i="1"/>
  <c r="H33434" i="1"/>
  <c r="H33435" i="1"/>
  <c r="H33436" i="1"/>
  <c r="H33437" i="1"/>
  <c r="H33438" i="1"/>
  <c r="H33439" i="1"/>
  <c r="H33440" i="1"/>
  <c r="H33441" i="1"/>
  <c r="H33442" i="1"/>
  <c r="H33443" i="1"/>
  <c r="H33444" i="1"/>
  <c r="H33445" i="1"/>
  <c r="H33446" i="1"/>
  <c r="H33447" i="1"/>
  <c r="H33448" i="1"/>
  <c r="H33449" i="1"/>
  <c r="H33450" i="1"/>
  <c r="H33451" i="1"/>
  <c r="H33452" i="1"/>
  <c r="H33453" i="1"/>
  <c r="H33454" i="1"/>
  <c r="H33455" i="1"/>
  <c r="H33456" i="1"/>
  <c r="H33457" i="1"/>
  <c r="H33458" i="1"/>
  <c r="H33459" i="1"/>
  <c r="H33460" i="1"/>
  <c r="H33461" i="1"/>
  <c r="H33462" i="1"/>
  <c r="H33463" i="1"/>
  <c r="H33464" i="1"/>
  <c r="H33465" i="1"/>
  <c r="H33466" i="1"/>
  <c r="H33467" i="1"/>
  <c r="H33468" i="1"/>
  <c r="H33469" i="1"/>
  <c r="H33470" i="1"/>
  <c r="H33471" i="1"/>
  <c r="H33472" i="1"/>
  <c r="H33473" i="1"/>
  <c r="H33474" i="1"/>
  <c r="H33475" i="1"/>
  <c r="H33476" i="1"/>
  <c r="H33477" i="1"/>
  <c r="H33478" i="1"/>
  <c r="H33479" i="1"/>
  <c r="H33480" i="1"/>
  <c r="H33481" i="1"/>
  <c r="H33482" i="1"/>
  <c r="H33483" i="1"/>
  <c r="H33484" i="1"/>
  <c r="H33485" i="1"/>
  <c r="H33486" i="1"/>
  <c r="H33487" i="1"/>
  <c r="H33488" i="1"/>
  <c r="H33489" i="1"/>
  <c r="H33490" i="1"/>
  <c r="H33491" i="1"/>
  <c r="H33492" i="1"/>
  <c r="H33493" i="1"/>
  <c r="H33494" i="1"/>
  <c r="H33495" i="1"/>
  <c r="H33496" i="1"/>
  <c r="H33497" i="1"/>
  <c r="H33498" i="1"/>
  <c r="H33499" i="1"/>
  <c r="H33500" i="1"/>
  <c r="H33501" i="1"/>
  <c r="H33502" i="1"/>
  <c r="H33503" i="1"/>
  <c r="H33504" i="1"/>
  <c r="H33505" i="1"/>
  <c r="H33506" i="1"/>
  <c r="H33507" i="1"/>
  <c r="H33508" i="1"/>
  <c r="H33509" i="1"/>
  <c r="H33510" i="1"/>
  <c r="H33511" i="1"/>
  <c r="H33512" i="1"/>
  <c r="H33513" i="1"/>
  <c r="H33514" i="1"/>
  <c r="H33515" i="1"/>
  <c r="H33516" i="1"/>
  <c r="H33517" i="1"/>
  <c r="H33518" i="1"/>
  <c r="H33519" i="1"/>
  <c r="H33520" i="1"/>
  <c r="H33521" i="1"/>
  <c r="H33522" i="1"/>
  <c r="H33523" i="1"/>
  <c r="H33524" i="1"/>
  <c r="H33525" i="1"/>
  <c r="H33526" i="1"/>
  <c r="H33527" i="1"/>
  <c r="H33528" i="1"/>
  <c r="H33529" i="1"/>
  <c r="H33530" i="1"/>
  <c r="H33531" i="1"/>
  <c r="H33532" i="1"/>
  <c r="H33533" i="1"/>
  <c r="H33534" i="1"/>
  <c r="H33535" i="1"/>
  <c r="H33536" i="1"/>
  <c r="H33537" i="1"/>
  <c r="H33538" i="1"/>
  <c r="H33539" i="1"/>
  <c r="H33540" i="1"/>
  <c r="H33541" i="1"/>
  <c r="H33542" i="1"/>
  <c r="H33543" i="1"/>
  <c r="H33544" i="1"/>
  <c r="H33545" i="1"/>
  <c r="H33546" i="1"/>
  <c r="H33547" i="1"/>
  <c r="H33548" i="1"/>
  <c r="H33549" i="1"/>
  <c r="H33550" i="1"/>
  <c r="H33551" i="1"/>
  <c r="H33552" i="1"/>
  <c r="H33553" i="1"/>
  <c r="H33554" i="1"/>
  <c r="H33555" i="1"/>
  <c r="H33556" i="1"/>
  <c r="H33557" i="1"/>
  <c r="H33558" i="1"/>
  <c r="H33559" i="1"/>
  <c r="H33560" i="1"/>
  <c r="H33561" i="1"/>
  <c r="H33562" i="1"/>
  <c r="H33563" i="1"/>
  <c r="H33564" i="1"/>
  <c r="H33565" i="1"/>
  <c r="H33566" i="1"/>
  <c r="H33567" i="1"/>
  <c r="H33568" i="1"/>
  <c r="H33569" i="1"/>
  <c r="H33570" i="1"/>
  <c r="H33571" i="1"/>
  <c r="H33572" i="1"/>
  <c r="H33573" i="1"/>
  <c r="H33574" i="1"/>
  <c r="H33575" i="1"/>
  <c r="H33576" i="1"/>
  <c r="H33577" i="1"/>
  <c r="H33578" i="1"/>
  <c r="H33579" i="1"/>
  <c r="H33580" i="1"/>
  <c r="H33581" i="1"/>
  <c r="H33582" i="1"/>
  <c r="H33583" i="1"/>
  <c r="H33584" i="1"/>
  <c r="H33585" i="1"/>
  <c r="H33586" i="1"/>
  <c r="H33587" i="1"/>
  <c r="H33588" i="1"/>
  <c r="H33589" i="1"/>
  <c r="H33590" i="1"/>
  <c r="H33591" i="1"/>
  <c r="H33592" i="1"/>
  <c r="H33593" i="1"/>
  <c r="H33594" i="1"/>
  <c r="H33595" i="1"/>
  <c r="H33596" i="1"/>
  <c r="H33597" i="1"/>
  <c r="H33598" i="1"/>
  <c r="H33599" i="1"/>
  <c r="H33600" i="1"/>
  <c r="H33601" i="1"/>
  <c r="H33602" i="1"/>
  <c r="H33603" i="1"/>
  <c r="H33604" i="1"/>
  <c r="H33605" i="1"/>
  <c r="H33606" i="1"/>
  <c r="H33607" i="1"/>
  <c r="H33608" i="1"/>
  <c r="H33609" i="1"/>
  <c r="H33610" i="1"/>
  <c r="H33611" i="1"/>
  <c r="H33612" i="1"/>
  <c r="H33613" i="1"/>
  <c r="H33614" i="1"/>
  <c r="H33615" i="1"/>
  <c r="H33616" i="1"/>
  <c r="H33617" i="1"/>
  <c r="H33618" i="1"/>
  <c r="H33619" i="1"/>
  <c r="H33620" i="1"/>
  <c r="H33621" i="1"/>
  <c r="H33622" i="1"/>
  <c r="H33623" i="1"/>
  <c r="H33624" i="1"/>
  <c r="H33625" i="1"/>
  <c r="H33626" i="1"/>
  <c r="H33627" i="1"/>
  <c r="H33628" i="1"/>
  <c r="H33629" i="1"/>
  <c r="H33630" i="1"/>
  <c r="H33631" i="1"/>
  <c r="H33632" i="1"/>
  <c r="H33633" i="1"/>
  <c r="H33634" i="1"/>
  <c r="H33635" i="1"/>
  <c r="H33636" i="1"/>
  <c r="H33637" i="1"/>
  <c r="H33638" i="1"/>
  <c r="H33639" i="1"/>
  <c r="H33640" i="1"/>
  <c r="H33641" i="1"/>
  <c r="H33642" i="1"/>
  <c r="H33643" i="1"/>
  <c r="H33644" i="1"/>
  <c r="H33645" i="1"/>
  <c r="H33646" i="1"/>
  <c r="H33647" i="1"/>
  <c r="H33648" i="1"/>
  <c r="H33649" i="1"/>
  <c r="H33650" i="1"/>
  <c r="H33651" i="1"/>
  <c r="H33652" i="1"/>
  <c r="H33653" i="1"/>
  <c r="H33654" i="1"/>
  <c r="H33655" i="1"/>
  <c r="H33656" i="1"/>
  <c r="H33657" i="1"/>
  <c r="H33658" i="1"/>
  <c r="H33659" i="1"/>
  <c r="H33660" i="1"/>
  <c r="H33661" i="1"/>
  <c r="H33662" i="1"/>
  <c r="H33663" i="1"/>
  <c r="H33664" i="1"/>
  <c r="H33665" i="1"/>
  <c r="H33666" i="1"/>
  <c r="H33667" i="1"/>
  <c r="H33668" i="1"/>
  <c r="H33669" i="1"/>
  <c r="H33670" i="1"/>
  <c r="H33671" i="1"/>
  <c r="H33672" i="1"/>
  <c r="H33673" i="1"/>
  <c r="H33674" i="1"/>
  <c r="H33675" i="1"/>
  <c r="H33676" i="1"/>
  <c r="H33677" i="1"/>
  <c r="H33678" i="1"/>
  <c r="H33679" i="1"/>
  <c r="H33680" i="1"/>
  <c r="H33681" i="1"/>
  <c r="H33682" i="1"/>
  <c r="H33683" i="1"/>
  <c r="H33684" i="1"/>
  <c r="H33685" i="1"/>
  <c r="H33686" i="1"/>
  <c r="H33687" i="1"/>
  <c r="H33688" i="1"/>
  <c r="H33689" i="1"/>
  <c r="H33690" i="1"/>
  <c r="H33691" i="1"/>
  <c r="H33692" i="1"/>
  <c r="H33693" i="1"/>
  <c r="H33694" i="1"/>
  <c r="H33695" i="1"/>
  <c r="H33696" i="1"/>
  <c r="H33697" i="1"/>
  <c r="H33698" i="1"/>
  <c r="H33699" i="1"/>
  <c r="H33700" i="1"/>
  <c r="H33701" i="1"/>
  <c r="H33702" i="1"/>
  <c r="H33703" i="1"/>
  <c r="H33704" i="1"/>
  <c r="H33705" i="1"/>
  <c r="H33706" i="1"/>
  <c r="H33707" i="1"/>
  <c r="H33708" i="1"/>
  <c r="H33709" i="1"/>
  <c r="H33710" i="1"/>
  <c r="H33711" i="1"/>
  <c r="H33712" i="1"/>
  <c r="H33713" i="1"/>
  <c r="H33714" i="1"/>
  <c r="H33715" i="1"/>
  <c r="H33716" i="1"/>
  <c r="H33717" i="1"/>
  <c r="H33718" i="1"/>
  <c r="H33719" i="1"/>
  <c r="H33720" i="1"/>
  <c r="H33721" i="1"/>
  <c r="H33722" i="1"/>
  <c r="H33723" i="1"/>
  <c r="H33724" i="1"/>
  <c r="H33725" i="1"/>
  <c r="H33726" i="1"/>
  <c r="H33727" i="1"/>
  <c r="H33728" i="1"/>
  <c r="H33729" i="1"/>
  <c r="H33730" i="1"/>
  <c r="H33731" i="1"/>
  <c r="H33732" i="1"/>
  <c r="H33733" i="1"/>
  <c r="H33734" i="1"/>
  <c r="H33735" i="1"/>
  <c r="H33736" i="1"/>
  <c r="H33737" i="1"/>
  <c r="H33738" i="1"/>
  <c r="H33739" i="1"/>
  <c r="H33740" i="1"/>
  <c r="H33741" i="1"/>
  <c r="H33742" i="1"/>
  <c r="H33743" i="1"/>
  <c r="H33744" i="1"/>
  <c r="H33745" i="1"/>
  <c r="H33746" i="1"/>
  <c r="H33747" i="1"/>
  <c r="H33748" i="1"/>
  <c r="H33749" i="1"/>
  <c r="H33750" i="1"/>
  <c r="H33751" i="1"/>
  <c r="H33752" i="1"/>
  <c r="H33753" i="1"/>
  <c r="H33754" i="1"/>
  <c r="H33755" i="1"/>
  <c r="H33756" i="1"/>
  <c r="H33757" i="1"/>
  <c r="H33758" i="1"/>
  <c r="H33759" i="1"/>
  <c r="H33760" i="1"/>
  <c r="H33761" i="1"/>
  <c r="H33762" i="1"/>
  <c r="H33763" i="1"/>
  <c r="H33764" i="1"/>
  <c r="H33765" i="1"/>
  <c r="H33766" i="1"/>
  <c r="H33767" i="1"/>
  <c r="H33768" i="1"/>
  <c r="H33769" i="1"/>
  <c r="H33770" i="1"/>
  <c r="H33771" i="1"/>
  <c r="H33772" i="1"/>
  <c r="H33773" i="1"/>
  <c r="H33774" i="1"/>
  <c r="H33775" i="1"/>
  <c r="H33776" i="1"/>
  <c r="H33777" i="1"/>
  <c r="H33778" i="1"/>
  <c r="H33779" i="1"/>
  <c r="H33780" i="1"/>
  <c r="H33781" i="1"/>
  <c r="H33782" i="1"/>
  <c r="H33783" i="1"/>
  <c r="H33784" i="1"/>
  <c r="H33785" i="1"/>
  <c r="H33786" i="1"/>
  <c r="H33787" i="1"/>
  <c r="H33788" i="1"/>
  <c r="H33789" i="1"/>
  <c r="H33790" i="1"/>
  <c r="H33791" i="1"/>
  <c r="H33792" i="1"/>
  <c r="H33793" i="1"/>
  <c r="H33794" i="1"/>
  <c r="H33795" i="1"/>
  <c r="H33796" i="1"/>
  <c r="H33797" i="1"/>
  <c r="H33798" i="1"/>
  <c r="H33799" i="1"/>
  <c r="H33800" i="1"/>
  <c r="H33801" i="1"/>
  <c r="H33802" i="1"/>
  <c r="H33803" i="1"/>
  <c r="H33804" i="1"/>
  <c r="H33805" i="1"/>
  <c r="H33806" i="1"/>
  <c r="H33807" i="1"/>
  <c r="H33808" i="1"/>
  <c r="H33809" i="1"/>
  <c r="H33810" i="1"/>
  <c r="H33811" i="1"/>
  <c r="H33812" i="1"/>
  <c r="H33813" i="1"/>
  <c r="H33814" i="1"/>
  <c r="H33815" i="1"/>
  <c r="H33816" i="1"/>
  <c r="H33817" i="1"/>
  <c r="H33818" i="1"/>
  <c r="H33819" i="1"/>
  <c r="H33820" i="1"/>
  <c r="H33821" i="1"/>
  <c r="H33822" i="1"/>
  <c r="H33823" i="1"/>
  <c r="H33824" i="1"/>
  <c r="H33825" i="1"/>
  <c r="H33826" i="1"/>
  <c r="H33827" i="1"/>
  <c r="H33828" i="1"/>
  <c r="H33829" i="1"/>
  <c r="H33830" i="1"/>
  <c r="H33831" i="1"/>
  <c r="H33832" i="1"/>
  <c r="H33833" i="1"/>
  <c r="H33834" i="1"/>
  <c r="H33835" i="1"/>
  <c r="H33836" i="1"/>
  <c r="H33837" i="1"/>
  <c r="H33838" i="1"/>
  <c r="H33839" i="1"/>
  <c r="H33840" i="1"/>
  <c r="H33841" i="1"/>
  <c r="H33842" i="1"/>
  <c r="H33843" i="1"/>
  <c r="H33844" i="1"/>
  <c r="H33845" i="1"/>
  <c r="H33846" i="1"/>
  <c r="H33847" i="1"/>
  <c r="H33848" i="1"/>
  <c r="H33849" i="1"/>
  <c r="H33850" i="1"/>
  <c r="H33851" i="1"/>
  <c r="H33852" i="1"/>
  <c r="H33853" i="1"/>
  <c r="H33854" i="1"/>
  <c r="H33855" i="1"/>
  <c r="H33856" i="1"/>
  <c r="H33857" i="1"/>
  <c r="H33858" i="1"/>
  <c r="H33859" i="1"/>
  <c r="H33860" i="1"/>
  <c r="H33861" i="1"/>
  <c r="H33862" i="1"/>
  <c r="H33863" i="1"/>
  <c r="H33864" i="1"/>
  <c r="H33865" i="1"/>
  <c r="H33866" i="1"/>
  <c r="H33867" i="1"/>
  <c r="H33868" i="1"/>
  <c r="H33869" i="1"/>
  <c r="H33870" i="1"/>
  <c r="H33871" i="1"/>
  <c r="H33872" i="1"/>
  <c r="H33873" i="1"/>
  <c r="H33874" i="1"/>
  <c r="H33875" i="1"/>
  <c r="H33876" i="1"/>
  <c r="H33877" i="1"/>
  <c r="H33878" i="1"/>
  <c r="H33879" i="1"/>
  <c r="H33880" i="1"/>
  <c r="H33881" i="1"/>
  <c r="H33882" i="1"/>
  <c r="H33883" i="1"/>
  <c r="H33884" i="1"/>
  <c r="H33885" i="1"/>
  <c r="H33886" i="1"/>
  <c r="H33887" i="1"/>
  <c r="H33888" i="1"/>
  <c r="H33889" i="1"/>
  <c r="H33890" i="1"/>
  <c r="H33891" i="1"/>
  <c r="H33892" i="1"/>
  <c r="H33893" i="1"/>
  <c r="H33894" i="1"/>
  <c r="H33895" i="1"/>
  <c r="H33896" i="1"/>
  <c r="H33897" i="1"/>
  <c r="H33898" i="1"/>
  <c r="H33899" i="1"/>
  <c r="H33900" i="1"/>
  <c r="H33901" i="1"/>
  <c r="H33902" i="1"/>
  <c r="H33903" i="1"/>
  <c r="H33904" i="1"/>
  <c r="H33905" i="1"/>
  <c r="H33906" i="1"/>
  <c r="H33907" i="1"/>
  <c r="H33908" i="1"/>
  <c r="H33909" i="1"/>
  <c r="H33910" i="1"/>
  <c r="H33911" i="1"/>
  <c r="H33912" i="1"/>
  <c r="H33913" i="1"/>
  <c r="H33914" i="1"/>
  <c r="H33915" i="1"/>
  <c r="H33916" i="1"/>
  <c r="H33917" i="1"/>
  <c r="H33918" i="1"/>
  <c r="H33919" i="1"/>
  <c r="H33920" i="1"/>
  <c r="H33921" i="1"/>
  <c r="H33922" i="1"/>
  <c r="H33923" i="1"/>
  <c r="H33924" i="1"/>
  <c r="H33925" i="1"/>
  <c r="H33926" i="1"/>
  <c r="H33927" i="1"/>
  <c r="H33928" i="1"/>
  <c r="H33929" i="1"/>
  <c r="H33930" i="1"/>
  <c r="H33931" i="1"/>
  <c r="H33932" i="1"/>
  <c r="H33933" i="1"/>
  <c r="H33934" i="1"/>
  <c r="H33935" i="1"/>
  <c r="H33936" i="1"/>
  <c r="H33937" i="1"/>
  <c r="H33938" i="1"/>
  <c r="H33939" i="1"/>
  <c r="H33940" i="1"/>
  <c r="H33941" i="1"/>
  <c r="H33942" i="1"/>
  <c r="H33943" i="1"/>
  <c r="H33944" i="1"/>
  <c r="H33945" i="1"/>
  <c r="H33946" i="1"/>
  <c r="H33947" i="1"/>
  <c r="H33948" i="1"/>
  <c r="H33949" i="1"/>
  <c r="H33950" i="1"/>
  <c r="H33951" i="1"/>
  <c r="H33952" i="1"/>
  <c r="H33953" i="1"/>
  <c r="H33954" i="1"/>
  <c r="H33955" i="1"/>
  <c r="H33956" i="1"/>
  <c r="H33957" i="1"/>
  <c r="H33958" i="1"/>
  <c r="H33959" i="1"/>
  <c r="H33960" i="1"/>
  <c r="H33961" i="1"/>
  <c r="H33962" i="1"/>
  <c r="H33963" i="1"/>
  <c r="H33964" i="1"/>
  <c r="H33965" i="1"/>
  <c r="H33966" i="1"/>
  <c r="H33967" i="1"/>
  <c r="H33968" i="1"/>
  <c r="H33969" i="1"/>
  <c r="H33970" i="1"/>
  <c r="H33971" i="1"/>
  <c r="H33972" i="1"/>
  <c r="H33973" i="1"/>
  <c r="H33974" i="1"/>
  <c r="H33975" i="1"/>
  <c r="H33976" i="1"/>
  <c r="H33977" i="1"/>
  <c r="H33978" i="1"/>
  <c r="H33979" i="1"/>
  <c r="H33980" i="1"/>
  <c r="H33981" i="1"/>
  <c r="H33982" i="1"/>
  <c r="H33983" i="1"/>
  <c r="H33984" i="1"/>
  <c r="H33985" i="1"/>
  <c r="H33986" i="1"/>
  <c r="H33987" i="1"/>
  <c r="H33988" i="1"/>
  <c r="H33989" i="1"/>
  <c r="H33990" i="1"/>
  <c r="H33991" i="1"/>
  <c r="H33992" i="1"/>
  <c r="H33993" i="1"/>
  <c r="H33994" i="1"/>
  <c r="H33995" i="1"/>
  <c r="H33996" i="1"/>
  <c r="H33997" i="1"/>
  <c r="H33998" i="1"/>
  <c r="H33999" i="1"/>
  <c r="H34000" i="1"/>
  <c r="H34001" i="1"/>
  <c r="H34002" i="1"/>
  <c r="H34003" i="1"/>
  <c r="H34004" i="1"/>
  <c r="H34005" i="1"/>
  <c r="H34006" i="1"/>
  <c r="H34007" i="1"/>
  <c r="H34008" i="1"/>
  <c r="H34009" i="1"/>
  <c r="H34010" i="1"/>
  <c r="H34011" i="1"/>
  <c r="H34012" i="1"/>
  <c r="H34013" i="1"/>
  <c r="H34014" i="1"/>
  <c r="H34015" i="1"/>
  <c r="H34016" i="1"/>
  <c r="H34017" i="1"/>
  <c r="H34018" i="1"/>
  <c r="H34019" i="1"/>
  <c r="H34020" i="1"/>
  <c r="H34021" i="1"/>
  <c r="H34022" i="1"/>
  <c r="H34023" i="1"/>
  <c r="H34024" i="1"/>
  <c r="H34025" i="1"/>
  <c r="H34026" i="1"/>
  <c r="H34027" i="1"/>
  <c r="H34028" i="1"/>
  <c r="H34029" i="1"/>
  <c r="H34030" i="1"/>
  <c r="H34031" i="1"/>
  <c r="H34032" i="1"/>
  <c r="H34033" i="1"/>
  <c r="H34034" i="1"/>
  <c r="H34035" i="1"/>
  <c r="H34036" i="1"/>
  <c r="H34037" i="1"/>
  <c r="H34038" i="1"/>
  <c r="H34039" i="1"/>
  <c r="H34040" i="1"/>
  <c r="H34041" i="1"/>
  <c r="H34042" i="1"/>
  <c r="H34043" i="1"/>
  <c r="H34044" i="1"/>
  <c r="H34045" i="1"/>
  <c r="H34046" i="1"/>
  <c r="H34047" i="1"/>
  <c r="H34048" i="1"/>
  <c r="H34049" i="1"/>
  <c r="H34050" i="1"/>
  <c r="H34051" i="1"/>
  <c r="H34052" i="1"/>
  <c r="H34053" i="1"/>
  <c r="H34054" i="1"/>
  <c r="H34055" i="1"/>
  <c r="H34056" i="1"/>
  <c r="H34057" i="1"/>
  <c r="H34058" i="1"/>
  <c r="H34059" i="1"/>
  <c r="H34060" i="1"/>
  <c r="H34061" i="1"/>
  <c r="H34062" i="1"/>
  <c r="H34063" i="1"/>
  <c r="H34064" i="1"/>
  <c r="H34065" i="1"/>
  <c r="H34066" i="1"/>
  <c r="H34067" i="1"/>
  <c r="H34068" i="1"/>
  <c r="H34069" i="1"/>
  <c r="H34070" i="1"/>
  <c r="H34071" i="1"/>
  <c r="H34072" i="1"/>
  <c r="H34073" i="1"/>
  <c r="H34074" i="1"/>
  <c r="H34075" i="1"/>
  <c r="H34076" i="1"/>
  <c r="H34077" i="1"/>
  <c r="H34078" i="1"/>
  <c r="H34079" i="1"/>
  <c r="H34080" i="1"/>
  <c r="H34081" i="1"/>
  <c r="H34082" i="1"/>
  <c r="H34083" i="1"/>
  <c r="H34084" i="1"/>
  <c r="H34085" i="1"/>
  <c r="H34086" i="1"/>
  <c r="H34087" i="1"/>
  <c r="H34088" i="1"/>
  <c r="H34089" i="1"/>
  <c r="H34090" i="1"/>
  <c r="H34091" i="1"/>
  <c r="H34092" i="1"/>
  <c r="H34093" i="1"/>
  <c r="H34094" i="1"/>
  <c r="H34095" i="1"/>
  <c r="H34096" i="1"/>
  <c r="H34097" i="1"/>
  <c r="H34098" i="1"/>
  <c r="H34099" i="1"/>
  <c r="H34100" i="1"/>
  <c r="H34101" i="1"/>
  <c r="H34102" i="1"/>
  <c r="H34103" i="1"/>
  <c r="H34104" i="1"/>
  <c r="H34105" i="1"/>
  <c r="H34106" i="1"/>
  <c r="H34107" i="1"/>
  <c r="H34108" i="1"/>
  <c r="H34109" i="1"/>
  <c r="H34110" i="1"/>
  <c r="H34111" i="1"/>
  <c r="H34112" i="1"/>
  <c r="H34113" i="1"/>
  <c r="H34114" i="1"/>
  <c r="H34115" i="1"/>
  <c r="H34116" i="1"/>
  <c r="H34117" i="1"/>
  <c r="H34118" i="1"/>
  <c r="H34119" i="1"/>
  <c r="H34120" i="1"/>
  <c r="H34121" i="1"/>
  <c r="H34122" i="1"/>
  <c r="H34123" i="1"/>
  <c r="H34124" i="1"/>
  <c r="H34125" i="1"/>
  <c r="H34126" i="1"/>
  <c r="H34127" i="1"/>
  <c r="H34128" i="1"/>
  <c r="H34129" i="1"/>
  <c r="H34130" i="1"/>
  <c r="H34131" i="1"/>
  <c r="H34132" i="1"/>
  <c r="H34133" i="1"/>
  <c r="H34134" i="1"/>
  <c r="H34135" i="1"/>
  <c r="H34136" i="1"/>
  <c r="H34137" i="1"/>
  <c r="H34138" i="1"/>
  <c r="H34139" i="1"/>
  <c r="H34140" i="1"/>
  <c r="H34141" i="1"/>
  <c r="H34142" i="1"/>
  <c r="H34143" i="1"/>
  <c r="H34144" i="1"/>
  <c r="H34145" i="1"/>
  <c r="H34146" i="1"/>
  <c r="H34147" i="1"/>
  <c r="H34148" i="1"/>
  <c r="H34149" i="1"/>
  <c r="H34150" i="1"/>
  <c r="H34151" i="1"/>
  <c r="H34152" i="1"/>
  <c r="H34153" i="1"/>
  <c r="H34154" i="1"/>
  <c r="H34155" i="1"/>
  <c r="H34156" i="1"/>
  <c r="H34157" i="1"/>
  <c r="H34158" i="1"/>
  <c r="H34159" i="1"/>
  <c r="H34160" i="1"/>
  <c r="H34161" i="1"/>
  <c r="H34162" i="1"/>
  <c r="H34163" i="1"/>
  <c r="H34164" i="1"/>
  <c r="H34165" i="1"/>
  <c r="H34166" i="1"/>
  <c r="H34167" i="1"/>
  <c r="H34168" i="1"/>
  <c r="H34169" i="1"/>
  <c r="H34170" i="1"/>
  <c r="H34171" i="1"/>
  <c r="H34172" i="1"/>
  <c r="H34173" i="1"/>
  <c r="H34174" i="1"/>
  <c r="H34175" i="1"/>
  <c r="H34176" i="1"/>
  <c r="H34177" i="1"/>
  <c r="H34178" i="1"/>
  <c r="H34179" i="1"/>
  <c r="H34180" i="1"/>
  <c r="H34181" i="1"/>
  <c r="H34182" i="1"/>
  <c r="H34183" i="1"/>
  <c r="H34184" i="1"/>
  <c r="H34185" i="1"/>
  <c r="H34186" i="1"/>
  <c r="H34187" i="1"/>
  <c r="H34188" i="1"/>
  <c r="H34189" i="1"/>
  <c r="H34190" i="1"/>
  <c r="H34191" i="1"/>
  <c r="H34192" i="1"/>
  <c r="H34193" i="1"/>
  <c r="H34194" i="1"/>
  <c r="H34195" i="1"/>
  <c r="H34196" i="1"/>
  <c r="H34197" i="1"/>
  <c r="H34198" i="1"/>
  <c r="H34199" i="1"/>
  <c r="H34200" i="1"/>
  <c r="H34201" i="1"/>
  <c r="H34202" i="1"/>
  <c r="H34203" i="1"/>
  <c r="H34204" i="1"/>
  <c r="H34205" i="1"/>
  <c r="H34206" i="1"/>
  <c r="H34207" i="1"/>
  <c r="H34208" i="1"/>
  <c r="H34209" i="1"/>
  <c r="H34210" i="1"/>
  <c r="H34211" i="1"/>
  <c r="H34212" i="1"/>
  <c r="H34213" i="1"/>
  <c r="H34214" i="1"/>
  <c r="H34215" i="1"/>
  <c r="H34216" i="1"/>
  <c r="H34217" i="1"/>
  <c r="H34218" i="1"/>
  <c r="H34219" i="1"/>
  <c r="H34220" i="1"/>
  <c r="H34221" i="1"/>
  <c r="H34222" i="1"/>
  <c r="H34223" i="1"/>
  <c r="H34224" i="1"/>
  <c r="H34225" i="1"/>
  <c r="H34226" i="1"/>
  <c r="H34227" i="1"/>
  <c r="H34228" i="1"/>
  <c r="H34229" i="1"/>
  <c r="H34230" i="1"/>
  <c r="H34231" i="1"/>
  <c r="H34232" i="1"/>
  <c r="H34233" i="1"/>
  <c r="H34234" i="1"/>
  <c r="H34235" i="1"/>
  <c r="H34236" i="1"/>
  <c r="H34237" i="1"/>
  <c r="H34238" i="1"/>
  <c r="H34239" i="1"/>
  <c r="H34240" i="1"/>
  <c r="H34241" i="1"/>
  <c r="H34242" i="1"/>
  <c r="H34243" i="1"/>
  <c r="H34244" i="1"/>
  <c r="H34245" i="1"/>
  <c r="H34246" i="1"/>
  <c r="H34247" i="1"/>
  <c r="H34248" i="1"/>
  <c r="H34249" i="1"/>
  <c r="H34250" i="1"/>
  <c r="H34251" i="1"/>
  <c r="H34252" i="1"/>
  <c r="H34253" i="1"/>
  <c r="H34254" i="1"/>
  <c r="H34255" i="1"/>
  <c r="H34256" i="1"/>
  <c r="H34257" i="1"/>
  <c r="H34258" i="1"/>
  <c r="H34259" i="1"/>
  <c r="H34260" i="1"/>
  <c r="H34261" i="1"/>
  <c r="H34262" i="1"/>
  <c r="H34263" i="1"/>
  <c r="H34264" i="1"/>
  <c r="H34265" i="1"/>
  <c r="H34266" i="1"/>
  <c r="H34267" i="1"/>
  <c r="H34268" i="1"/>
  <c r="H34269" i="1"/>
  <c r="H34270" i="1"/>
  <c r="H34271" i="1"/>
  <c r="H34272" i="1"/>
  <c r="H34273" i="1"/>
  <c r="H34274" i="1"/>
  <c r="H34275" i="1"/>
  <c r="H34276" i="1"/>
  <c r="H34277" i="1"/>
  <c r="H34278" i="1"/>
  <c r="H34279" i="1"/>
  <c r="H34280" i="1"/>
  <c r="H34281" i="1"/>
  <c r="H34282" i="1"/>
  <c r="H34283" i="1"/>
  <c r="H34284" i="1"/>
  <c r="H34285" i="1"/>
  <c r="H34286" i="1"/>
  <c r="H34287" i="1"/>
  <c r="H34288" i="1"/>
  <c r="H34289" i="1"/>
  <c r="H34290" i="1"/>
  <c r="H34291" i="1"/>
  <c r="H34292" i="1"/>
  <c r="H34293" i="1"/>
  <c r="H34294" i="1"/>
  <c r="H34295" i="1"/>
  <c r="H34296" i="1"/>
  <c r="H34297" i="1"/>
  <c r="H34298" i="1"/>
  <c r="H34299" i="1"/>
  <c r="H34300" i="1"/>
  <c r="H34301" i="1"/>
  <c r="H34302" i="1"/>
  <c r="H34303" i="1"/>
  <c r="H34304" i="1"/>
  <c r="H34305" i="1"/>
  <c r="H34306" i="1"/>
  <c r="H34307" i="1"/>
  <c r="H34308" i="1"/>
  <c r="H34309" i="1"/>
  <c r="H34310" i="1"/>
  <c r="H34311" i="1"/>
  <c r="H34312" i="1"/>
  <c r="H34313" i="1"/>
  <c r="H34314" i="1"/>
  <c r="H34315" i="1"/>
  <c r="H34316" i="1"/>
  <c r="H34317" i="1"/>
  <c r="H34318" i="1"/>
  <c r="H34319" i="1"/>
  <c r="H34320" i="1"/>
  <c r="H34321" i="1"/>
  <c r="H34322" i="1"/>
  <c r="H34323" i="1"/>
  <c r="H34324" i="1"/>
  <c r="H34325" i="1"/>
  <c r="H34326" i="1"/>
  <c r="H34327" i="1"/>
  <c r="H34328" i="1"/>
  <c r="H34329" i="1"/>
  <c r="H34330" i="1"/>
  <c r="H34331" i="1"/>
  <c r="H34332" i="1"/>
  <c r="H34333" i="1"/>
  <c r="H34334" i="1"/>
  <c r="H34335" i="1"/>
  <c r="H34336" i="1"/>
  <c r="H34337" i="1"/>
  <c r="H34338" i="1"/>
  <c r="H34339" i="1"/>
  <c r="H34340" i="1"/>
  <c r="H34341" i="1"/>
  <c r="H34342" i="1"/>
  <c r="H34343" i="1"/>
  <c r="H34344" i="1"/>
  <c r="H34345" i="1"/>
  <c r="H34346" i="1"/>
  <c r="H34347" i="1"/>
  <c r="H34348" i="1"/>
  <c r="H34349" i="1"/>
  <c r="H34350" i="1"/>
  <c r="H34351" i="1"/>
  <c r="H34352" i="1"/>
  <c r="H34353" i="1"/>
  <c r="H34354" i="1"/>
  <c r="H34355" i="1"/>
  <c r="H34356" i="1"/>
  <c r="H34357" i="1"/>
  <c r="H34358" i="1"/>
  <c r="H34359" i="1"/>
  <c r="H34360" i="1"/>
  <c r="H34361" i="1"/>
  <c r="H34362" i="1"/>
  <c r="H34363" i="1"/>
  <c r="H34364" i="1"/>
  <c r="H34365" i="1"/>
  <c r="H34366" i="1"/>
  <c r="H34367" i="1"/>
  <c r="H34368" i="1"/>
  <c r="H34369" i="1"/>
  <c r="H34370" i="1"/>
  <c r="H34371" i="1"/>
  <c r="H34372" i="1"/>
  <c r="H34373" i="1"/>
  <c r="H34374" i="1"/>
  <c r="H34375" i="1"/>
  <c r="H34376" i="1"/>
  <c r="H34377" i="1"/>
  <c r="H34378" i="1"/>
  <c r="H34379" i="1"/>
  <c r="H34380" i="1"/>
  <c r="H34381" i="1"/>
  <c r="H34382" i="1"/>
  <c r="H34383" i="1"/>
  <c r="H34384" i="1"/>
  <c r="H34385" i="1"/>
  <c r="H34386" i="1"/>
  <c r="H34387" i="1"/>
  <c r="H34388" i="1"/>
  <c r="H34389" i="1"/>
  <c r="H34390" i="1"/>
  <c r="H34391" i="1"/>
  <c r="H34392" i="1"/>
  <c r="H34393" i="1"/>
  <c r="H34394" i="1"/>
  <c r="H34395" i="1"/>
  <c r="H34396" i="1"/>
  <c r="H34397" i="1"/>
  <c r="H34398" i="1"/>
  <c r="H34399" i="1"/>
  <c r="H34400" i="1"/>
  <c r="H34401" i="1"/>
  <c r="H34402" i="1"/>
  <c r="H34403" i="1"/>
  <c r="H34404" i="1"/>
  <c r="H34405" i="1"/>
  <c r="H34406" i="1"/>
  <c r="H34407" i="1"/>
  <c r="H34408" i="1"/>
  <c r="H34409" i="1"/>
  <c r="H34410" i="1"/>
  <c r="H34411" i="1"/>
  <c r="H34412" i="1"/>
  <c r="H34413" i="1"/>
  <c r="H34414" i="1"/>
  <c r="H34415" i="1"/>
  <c r="H34416" i="1"/>
  <c r="H34417" i="1"/>
  <c r="H34418" i="1"/>
  <c r="H34419" i="1"/>
  <c r="H34420" i="1"/>
  <c r="H34421" i="1"/>
  <c r="H34422" i="1"/>
  <c r="H34423" i="1"/>
  <c r="H34424" i="1"/>
  <c r="H34425" i="1"/>
  <c r="H34426" i="1"/>
  <c r="H34427" i="1"/>
  <c r="H34428" i="1"/>
  <c r="H34429" i="1"/>
  <c r="H34430" i="1"/>
  <c r="H34431" i="1"/>
  <c r="H34432" i="1"/>
  <c r="H34433" i="1"/>
  <c r="H34434" i="1"/>
  <c r="H34435" i="1"/>
  <c r="H34436" i="1"/>
  <c r="H34437" i="1"/>
  <c r="H34438" i="1"/>
  <c r="H34439" i="1"/>
  <c r="H34440" i="1"/>
  <c r="H34441" i="1"/>
  <c r="H34442" i="1"/>
  <c r="H34443" i="1"/>
  <c r="H34444" i="1"/>
  <c r="H34445" i="1"/>
  <c r="H34446" i="1"/>
  <c r="H34447" i="1"/>
  <c r="H34448" i="1"/>
  <c r="H34449" i="1"/>
  <c r="H34450" i="1"/>
  <c r="H34451" i="1"/>
  <c r="H34452" i="1"/>
  <c r="H34453" i="1"/>
  <c r="H34454" i="1"/>
  <c r="H34455" i="1"/>
  <c r="H34456" i="1"/>
  <c r="H34457" i="1"/>
  <c r="H34458" i="1"/>
  <c r="H34459" i="1"/>
  <c r="H34460" i="1"/>
  <c r="H34461" i="1"/>
  <c r="H34462" i="1"/>
  <c r="H34463" i="1"/>
  <c r="H34464" i="1"/>
  <c r="H34465" i="1"/>
  <c r="H34466" i="1"/>
  <c r="H34467" i="1"/>
  <c r="H34468" i="1"/>
  <c r="H34469" i="1"/>
  <c r="H34470" i="1"/>
  <c r="H34471" i="1"/>
  <c r="H34472" i="1"/>
  <c r="H34473" i="1"/>
  <c r="H34474" i="1"/>
  <c r="H34475" i="1"/>
  <c r="H34476" i="1"/>
  <c r="H34477" i="1"/>
  <c r="H34478" i="1"/>
  <c r="H34479" i="1"/>
  <c r="H34480" i="1"/>
  <c r="H34481" i="1"/>
  <c r="H34482" i="1"/>
  <c r="H34483" i="1"/>
  <c r="H34484" i="1"/>
  <c r="H34485" i="1"/>
  <c r="H34486" i="1"/>
  <c r="H34487" i="1"/>
  <c r="H34488" i="1"/>
  <c r="H34489" i="1"/>
  <c r="H34490" i="1"/>
  <c r="H34491" i="1"/>
  <c r="H34492" i="1"/>
  <c r="H34493" i="1"/>
  <c r="H34494" i="1"/>
  <c r="H34495" i="1"/>
  <c r="H34496" i="1"/>
  <c r="H34497" i="1"/>
  <c r="H34498" i="1"/>
  <c r="H34499" i="1"/>
  <c r="H34500" i="1"/>
  <c r="H34501" i="1"/>
  <c r="H34502" i="1"/>
  <c r="H34503" i="1"/>
  <c r="H34504" i="1"/>
  <c r="H34505" i="1"/>
  <c r="H34506" i="1"/>
  <c r="H34507" i="1"/>
  <c r="H34508" i="1"/>
  <c r="H34509" i="1"/>
  <c r="H34510" i="1"/>
  <c r="H34511" i="1"/>
  <c r="H34512" i="1"/>
  <c r="H34513" i="1"/>
  <c r="H34514" i="1"/>
  <c r="H34515" i="1"/>
  <c r="H34516" i="1"/>
  <c r="H34517" i="1"/>
  <c r="H34518" i="1"/>
  <c r="H34519" i="1"/>
  <c r="H34520" i="1"/>
  <c r="H34521" i="1"/>
  <c r="H34522" i="1"/>
  <c r="H34523" i="1"/>
  <c r="H34524" i="1"/>
  <c r="H34525" i="1"/>
  <c r="H34526" i="1"/>
  <c r="H34527" i="1"/>
  <c r="H34528" i="1"/>
  <c r="H34529" i="1"/>
  <c r="H34530" i="1"/>
  <c r="H34531" i="1"/>
  <c r="H34532" i="1"/>
  <c r="H34533" i="1"/>
  <c r="H34534" i="1"/>
  <c r="H34535" i="1"/>
  <c r="H34536" i="1"/>
  <c r="H34537" i="1"/>
  <c r="H34538" i="1"/>
  <c r="H34539" i="1"/>
  <c r="H34540" i="1"/>
  <c r="H34541" i="1"/>
  <c r="H34542" i="1"/>
  <c r="H34543" i="1"/>
  <c r="H34544" i="1"/>
  <c r="H34545" i="1"/>
  <c r="H34546" i="1"/>
  <c r="H34547" i="1"/>
  <c r="H34548" i="1"/>
  <c r="H34549" i="1"/>
  <c r="H34550" i="1"/>
  <c r="H34551" i="1"/>
  <c r="H34552" i="1"/>
  <c r="H34553" i="1"/>
  <c r="H34554" i="1"/>
  <c r="H34555" i="1"/>
  <c r="H34556" i="1"/>
  <c r="H34557" i="1"/>
  <c r="H34558" i="1"/>
  <c r="H34559" i="1"/>
  <c r="H34560" i="1"/>
  <c r="H34561" i="1"/>
  <c r="H34562" i="1"/>
  <c r="H34563" i="1"/>
  <c r="H34564" i="1"/>
  <c r="H34565" i="1"/>
  <c r="H34566" i="1"/>
  <c r="H34567" i="1"/>
  <c r="H34568" i="1"/>
  <c r="H34569" i="1"/>
  <c r="H34570" i="1"/>
  <c r="H34571" i="1"/>
  <c r="H34572" i="1"/>
  <c r="H34573" i="1"/>
  <c r="H34574" i="1"/>
  <c r="H34575" i="1"/>
  <c r="H34576" i="1"/>
  <c r="H34577" i="1"/>
  <c r="H34578" i="1"/>
  <c r="H34579" i="1"/>
  <c r="H34580" i="1"/>
  <c r="H34581" i="1"/>
  <c r="H34582" i="1"/>
  <c r="H34583" i="1"/>
  <c r="H34584" i="1"/>
  <c r="H34585" i="1"/>
  <c r="H34586" i="1"/>
  <c r="H34587" i="1"/>
  <c r="H34588" i="1"/>
  <c r="H34589" i="1"/>
  <c r="H34590" i="1"/>
  <c r="H34591" i="1"/>
  <c r="H34592" i="1"/>
  <c r="H34593" i="1"/>
  <c r="H34594" i="1"/>
  <c r="H34595" i="1"/>
  <c r="H34596" i="1"/>
  <c r="H34597" i="1"/>
  <c r="H34598" i="1"/>
  <c r="H34599" i="1"/>
  <c r="H34600" i="1"/>
  <c r="H34601" i="1"/>
  <c r="H34602" i="1"/>
  <c r="H34603" i="1"/>
  <c r="H34604" i="1"/>
  <c r="H34605" i="1"/>
  <c r="H34606" i="1"/>
  <c r="H34607" i="1"/>
  <c r="H34608" i="1"/>
  <c r="H34609" i="1"/>
  <c r="H34610" i="1"/>
  <c r="H34611" i="1"/>
  <c r="H34612" i="1"/>
  <c r="H34613" i="1"/>
  <c r="H34614" i="1"/>
  <c r="H34615" i="1"/>
  <c r="H34616" i="1"/>
  <c r="H34617" i="1"/>
  <c r="H34618" i="1"/>
  <c r="H34619" i="1"/>
  <c r="H34620" i="1"/>
  <c r="H34621" i="1"/>
  <c r="H34622" i="1"/>
  <c r="H34623" i="1"/>
  <c r="H34624" i="1"/>
  <c r="H34625" i="1"/>
  <c r="H34626" i="1"/>
  <c r="H34627" i="1"/>
  <c r="H34628" i="1"/>
  <c r="H34629" i="1"/>
  <c r="H34630" i="1"/>
  <c r="H34631" i="1"/>
  <c r="H34632" i="1"/>
  <c r="H34633" i="1"/>
  <c r="H34634" i="1"/>
  <c r="H34635" i="1"/>
  <c r="H34636" i="1"/>
  <c r="H34637" i="1"/>
  <c r="H34638" i="1"/>
  <c r="H34639" i="1"/>
  <c r="H34640" i="1"/>
  <c r="H34641" i="1"/>
  <c r="H34642" i="1"/>
  <c r="H34643" i="1"/>
  <c r="H34644" i="1"/>
  <c r="H34645" i="1"/>
  <c r="H34646" i="1"/>
  <c r="H34647" i="1"/>
  <c r="H34648" i="1"/>
  <c r="H34649" i="1"/>
  <c r="H34650" i="1"/>
  <c r="H34651" i="1"/>
  <c r="H34652" i="1"/>
  <c r="H34653" i="1"/>
  <c r="H34654" i="1"/>
  <c r="H34655" i="1"/>
  <c r="H34656" i="1"/>
  <c r="H34657" i="1"/>
  <c r="H34658" i="1"/>
  <c r="H34659" i="1"/>
  <c r="H34660" i="1"/>
  <c r="H34661" i="1"/>
  <c r="H34662" i="1"/>
  <c r="H34663" i="1"/>
  <c r="H34664" i="1"/>
  <c r="H34665" i="1"/>
  <c r="H34666" i="1"/>
  <c r="H34667" i="1"/>
  <c r="H34668" i="1"/>
  <c r="H34669" i="1"/>
  <c r="H34670" i="1"/>
  <c r="H34671" i="1"/>
  <c r="H34672" i="1"/>
  <c r="H34673" i="1"/>
  <c r="H34674" i="1"/>
  <c r="H34675" i="1"/>
  <c r="H34676" i="1"/>
  <c r="H34677" i="1"/>
  <c r="H34678" i="1"/>
  <c r="H34679" i="1"/>
  <c r="H34680" i="1"/>
  <c r="H34681" i="1"/>
  <c r="H34682" i="1"/>
  <c r="H34683" i="1"/>
  <c r="H34684" i="1"/>
  <c r="H34685" i="1"/>
  <c r="H34686" i="1"/>
  <c r="H34687" i="1"/>
  <c r="H34688" i="1"/>
  <c r="H34689" i="1"/>
  <c r="H34690" i="1"/>
  <c r="H34691" i="1"/>
  <c r="H34692" i="1"/>
  <c r="H34693" i="1"/>
  <c r="H34694" i="1"/>
  <c r="H34695" i="1"/>
  <c r="H34696" i="1"/>
  <c r="H34697" i="1"/>
  <c r="H34698" i="1"/>
  <c r="H34699" i="1"/>
  <c r="H34700" i="1"/>
  <c r="H34701" i="1"/>
  <c r="H34702" i="1"/>
  <c r="H34703" i="1"/>
  <c r="H34704" i="1"/>
  <c r="H34705" i="1"/>
  <c r="H34706" i="1"/>
  <c r="H34707" i="1"/>
  <c r="H34708" i="1"/>
  <c r="H34709" i="1"/>
  <c r="H34710" i="1"/>
  <c r="H34711" i="1"/>
  <c r="H34712" i="1"/>
  <c r="H34713" i="1"/>
  <c r="H34714" i="1"/>
  <c r="H34715" i="1"/>
  <c r="H34716" i="1"/>
  <c r="H34717" i="1"/>
  <c r="H34718" i="1"/>
  <c r="H34719" i="1"/>
  <c r="H34720" i="1"/>
  <c r="H34721" i="1"/>
  <c r="H34722" i="1"/>
  <c r="H34723" i="1"/>
  <c r="H34724" i="1"/>
  <c r="H34725" i="1"/>
  <c r="H34726" i="1"/>
  <c r="H34727" i="1"/>
  <c r="H34728" i="1"/>
  <c r="H34729" i="1"/>
  <c r="H34730" i="1"/>
  <c r="H34731" i="1"/>
  <c r="H34732" i="1"/>
  <c r="H34733" i="1"/>
  <c r="H34734" i="1"/>
  <c r="H34735" i="1"/>
  <c r="H34736" i="1"/>
  <c r="H34737" i="1"/>
  <c r="H34738" i="1"/>
  <c r="H34739" i="1"/>
  <c r="H34740" i="1"/>
  <c r="H34741" i="1"/>
  <c r="H34742" i="1"/>
  <c r="H34743" i="1"/>
  <c r="H34744" i="1"/>
  <c r="H34745" i="1"/>
  <c r="H34746" i="1"/>
  <c r="H34747" i="1"/>
  <c r="H34748" i="1"/>
  <c r="H34749" i="1"/>
  <c r="H34750" i="1"/>
  <c r="H34751" i="1"/>
  <c r="H34752" i="1"/>
  <c r="H34753" i="1"/>
  <c r="H34754" i="1"/>
  <c r="H34755" i="1"/>
  <c r="H34756" i="1"/>
  <c r="H34757" i="1"/>
  <c r="H34758" i="1"/>
  <c r="H34759" i="1"/>
  <c r="H34760" i="1"/>
  <c r="H34761" i="1"/>
  <c r="H34762" i="1"/>
  <c r="H34763" i="1"/>
  <c r="H34764" i="1"/>
  <c r="H34765" i="1"/>
  <c r="H34766" i="1"/>
  <c r="H34767" i="1"/>
  <c r="H34768" i="1"/>
  <c r="H34769" i="1"/>
  <c r="H34770" i="1"/>
  <c r="H34771" i="1"/>
  <c r="H34772" i="1"/>
  <c r="H34773" i="1"/>
  <c r="H34774" i="1"/>
  <c r="H34775" i="1"/>
  <c r="H34776" i="1"/>
  <c r="H34777" i="1"/>
  <c r="H34778" i="1"/>
  <c r="H34779" i="1"/>
  <c r="H34780" i="1"/>
  <c r="H34781" i="1"/>
  <c r="H34782" i="1"/>
  <c r="H34783" i="1"/>
  <c r="H34784" i="1"/>
  <c r="H34785" i="1"/>
  <c r="H34786" i="1"/>
  <c r="H34787" i="1"/>
  <c r="H34788" i="1"/>
  <c r="H34789" i="1"/>
  <c r="H34790" i="1"/>
  <c r="H34791" i="1"/>
  <c r="H34792" i="1"/>
  <c r="H34793" i="1"/>
  <c r="H34794" i="1"/>
  <c r="H34795" i="1"/>
  <c r="H34796" i="1"/>
  <c r="H34797" i="1"/>
  <c r="H34798" i="1"/>
  <c r="H34799" i="1"/>
  <c r="H34800" i="1"/>
  <c r="H34801" i="1"/>
  <c r="H34802" i="1"/>
  <c r="H34803" i="1"/>
  <c r="H34804" i="1"/>
  <c r="H34805" i="1"/>
  <c r="H34806" i="1"/>
  <c r="H34807" i="1"/>
  <c r="H34808" i="1"/>
  <c r="H34809" i="1"/>
  <c r="H34810" i="1"/>
  <c r="H34811" i="1"/>
  <c r="H34812" i="1"/>
  <c r="H34813" i="1"/>
  <c r="H34814" i="1"/>
  <c r="H34815" i="1"/>
  <c r="H34816" i="1"/>
  <c r="H34817" i="1"/>
  <c r="H34818" i="1"/>
  <c r="H34819" i="1"/>
  <c r="H34820" i="1"/>
  <c r="H34821" i="1"/>
  <c r="H34822" i="1"/>
  <c r="H34823" i="1"/>
  <c r="H34824" i="1"/>
  <c r="H34825" i="1"/>
  <c r="H34826" i="1"/>
  <c r="H34827" i="1"/>
  <c r="H34828" i="1"/>
  <c r="H34829" i="1"/>
  <c r="H34830" i="1"/>
  <c r="H34831" i="1"/>
  <c r="H34832" i="1"/>
  <c r="H34833" i="1"/>
  <c r="H34834" i="1"/>
  <c r="H34835" i="1"/>
  <c r="H34836" i="1"/>
  <c r="H34837" i="1"/>
  <c r="H34838" i="1"/>
  <c r="H34839" i="1"/>
  <c r="H34840" i="1"/>
  <c r="H34841" i="1"/>
  <c r="H34842" i="1"/>
  <c r="H34843" i="1"/>
  <c r="H34844" i="1"/>
  <c r="H34845" i="1"/>
  <c r="H34846" i="1"/>
  <c r="H34847" i="1"/>
  <c r="H34848" i="1"/>
  <c r="H34849" i="1"/>
  <c r="H34850" i="1"/>
  <c r="H34851" i="1"/>
  <c r="H34852" i="1"/>
  <c r="H34853" i="1"/>
  <c r="H34854" i="1"/>
  <c r="H34855" i="1"/>
  <c r="H34856" i="1"/>
  <c r="H34857" i="1"/>
  <c r="H34858" i="1"/>
  <c r="H34859" i="1"/>
  <c r="H34860" i="1"/>
  <c r="H34861" i="1"/>
  <c r="H34862" i="1"/>
  <c r="H34863" i="1"/>
  <c r="H34864" i="1"/>
  <c r="H34865" i="1"/>
  <c r="H34866" i="1"/>
  <c r="H34867" i="1"/>
  <c r="H34868" i="1"/>
  <c r="H34869" i="1"/>
  <c r="H34870" i="1"/>
  <c r="H34871" i="1"/>
  <c r="H34872" i="1"/>
  <c r="H34873" i="1"/>
  <c r="H34874" i="1"/>
  <c r="H34875" i="1"/>
  <c r="H34876" i="1"/>
  <c r="H34877" i="1"/>
  <c r="H34878" i="1"/>
  <c r="H34879" i="1"/>
  <c r="H34880" i="1"/>
  <c r="H34881" i="1"/>
  <c r="H34882" i="1"/>
  <c r="H34883" i="1"/>
  <c r="H34884" i="1"/>
  <c r="H34885" i="1"/>
  <c r="H34886" i="1"/>
  <c r="H34887" i="1"/>
  <c r="H34888" i="1"/>
  <c r="H34889" i="1"/>
  <c r="H34890" i="1"/>
  <c r="H34891" i="1"/>
  <c r="H34892" i="1"/>
  <c r="H34893" i="1"/>
  <c r="H34894" i="1"/>
  <c r="H34895" i="1"/>
  <c r="H34896" i="1"/>
  <c r="H34897" i="1"/>
  <c r="H34898" i="1"/>
  <c r="H34899" i="1"/>
  <c r="H34900" i="1"/>
  <c r="H34901" i="1"/>
  <c r="H34902" i="1"/>
  <c r="H34903" i="1"/>
  <c r="H34904" i="1"/>
  <c r="H34905" i="1"/>
  <c r="H34906" i="1"/>
  <c r="H34907" i="1"/>
  <c r="H34908" i="1"/>
  <c r="H34909" i="1"/>
  <c r="H34910" i="1"/>
  <c r="H34911" i="1"/>
  <c r="H34912" i="1"/>
  <c r="H34913" i="1"/>
  <c r="H34914" i="1"/>
  <c r="H34915" i="1"/>
  <c r="H34916" i="1"/>
  <c r="H34917" i="1"/>
  <c r="H34918" i="1"/>
  <c r="H34919" i="1"/>
  <c r="H34920" i="1"/>
  <c r="H34921" i="1"/>
  <c r="H34922" i="1"/>
  <c r="H34923" i="1"/>
  <c r="H34924" i="1"/>
  <c r="H34925" i="1"/>
  <c r="H34926" i="1"/>
  <c r="H34927" i="1"/>
  <c r="H34928" i="1"/>
  <c r="H34929" i="1"/>
  <c r="H34930" i="1"/>
  <c r="H34931" i="1"/>
  <c r="H34932" i="1"/>
  <c r="H34933" i="1"/>
  <c r="H34934" i="1"/>
  <c r="H34935" i="1"/>
  <c r="H34936" i="1"/>
  <c r="H34937" i="1"/>
  <c r="H34938" i="1"/>
  <c r="H34939" i="1"/>
  <c r="H34940" i="1"/>
  <c r="H34941" i="1"/>
  <c r="H34942" i="1"/>
  <c r="H34943" i="1"/>
  <c r="H34944" i="1"/>
  <c r="H34945" i="1"/>
  <c r="H34946" i="1"/>
  <c r="H34947" i="1"/>
  <c r="H34948" i="1"/>
  <c r="H34949" i="1"/>
  <c r="H34950" i="1"/>
  <c r="H34951" i="1"/>
  <c r="H34952" i="1"/>
  <c r="H34953" i="1"/>
  <c r="H34954" i="1"/>
  <c r="H34955" i="1"/>
  <c r="H34956" i="1"/>
  <c r="H34957" i="1"/>
  <c r="H34958" i="1"/>
  <c r="H34959" i="1"/>
  <c r="H34960" i="1"/>
  <c r="H34961" i="1"/>
  <c r="H34962" i="1"/>
  <c r="H34963" i="1"/>
  <c r="H34964" i="1"/>
  <c r="H34965" i="1"/>
  <c r="H34966" i="1"/>
  <c r="H34967" i="1"/>
  <c r="H34968" i="1"/>
  <c r="H34969" i="1"/>
  <c r="H34970" i="1"/>
  <c r="H34971" i="1"/>
  <c r="H34972" i="1"/>
  <c r="H34973" i="1"/>
  <c r="H34974" i="1"/>
  <c r="H34975" i="1"/>
  <c r="H34976" i="1"/>
  <c r="H34977" i="1"/>
  <c r="H34978" i="1"/>
  <c r="H34979" i="1"/>
  <c r="H34980" i="1"/>
  <c r="H34981" i="1"/>
  <c r="H34982" i="1"/>
  <c r="H34983" i="1"/>
  <c r="H34984" i="1"/>
  <c r="H34985" i="1"/>
  <c r="H34986" i="1"/>
  <c r="H34987" i="1"/>
  <c r="H34988" i="1"/>
  <c r="H34989" i="1"/>
  <c r="H34990" i="1"/>
  <c r="H34991" i="1"/>
  <c r="H34992" i="1"/>
  <c r="H34993" i="1"/>
  <c r="H34994" i="1"/>
  <c r="H34995" i="1"/>
  <c r="H34996" i="1"/>
  <c r="H34997" i="1"/>
  <c r="H34998" i="1"/>
  <c r="H34999" i="1"/>
  <c r="H35000" i="1"/>
  <c r="H35001" i="1"/>
  <c r="H35002" i="1"/>
  <c r="H35003" i="1"/>
  <c r="H35004" i="1"/>
  <c r="H35005" i="1"/>
  <c r="H35006" i="1"/>
  <c r="H35007" i="1"/>
  <c r="H35008" i="1"/>
  <c r="H35009" i="1"/>
  <c r="H35010" i="1"/>
  <c r="H35011" i="1"/>
  <c r="H35012" i="1"/>
  <c r="H35013" i="1"/>
  <c r="H35014" i="1"/>
  <c r="H35015" i="1"/>
  <c r="H35016" i="1"/>
  <c r="H35017" i="1"/>
  <c r="H35018" i="1"/>
  <c r="H35019" i="1"/>
  <c r="H35020" i="1"/>
  <c r="H35021" i="1"/>
  <c r="H35022" i="1"/>
  <c r="H35023" i="1"/>
  <c r="H35024" i="1"/>
  <c r="H35025" i="1"/>
  <c r="H35026" i="1"/>
  <c r="H35027" i="1"/>
  <c r="H35028" i="1"/>
  <c r="H35029" i="1"/>
  <c r="H35030" i="1"/>
  <c r="H35031" i="1"/>
  <c r="H35032" i="1"/>
  <c r="H35033" i="1"/>
  <c r="H35034" i="1"/>
  <c r="H35035" i="1"/>
  <c r="H35036" i="1"/>
  <c r="H35037" i="1"/>
  <c r="H35038" i="1"/>
  <c r="H35039" i="1"/>
  <c r="H35040" i="1"/>
  <c r="H35041" i="1"/>
  <c r="H35042" i="1"/>
  <c r="H35043" i="1"/>
  <c r="H35044" i="1"/>
  <c r="H35045" i="1"/>
  <c r="H35046" i="1"/>
  <c r="H35047" i="1"/>
  <c r="H35048" i="1"/>
  <c r="H35049" i="1"/>
  <c r="H35050" i="1"/>
  <c r="H35051" i="1"/>
  <c r="H35052" i="1"/>
  <c r="H35053" i="1"/>
  <c r="H35054" i="1"/>
  <c r="H35055" i="1"/>
  <c r="H35056" i="1"/>
  <c r="H35057" i="1"/>
  <c r="H35058" i="1"/>
  <c r="H35059" i="1"/>
  <c r="H35060" i="1"/>
  <c r="H35061" i="1"/>
  <c r="H35062" i="1"/>
  <c r="H35063" i="1"/>
  <c r="H35064" i="1"/>
  <c r="H35065" i="1"/>
  <c r="H35066" i="1"/>
  <c r="H35067" i="1"/>
  <c r="H35068" i="1"/>
  <c r="H35069" i="1"/>
  <c r="H35070" i="1"/>
  <c r="H35071" i="1"/>
  <c r="H35072" i="1"/>
  <c r="H35073" i="1"/>
  <c r="H35074" i="1"/>
  <c r="H35075" i="1"/>
  <c r="H35076" i="1"/>
  <c r="H35077" i="1"/>
  <c r="H35078" i="1"/>
  <c r="H35079" i="1"/>
  <c r="H35080" i="1"/>
  <c r="H35081" i="1"/>
  <c r="H35082" i="1"/>
  <c r="H35083" i="1"/>
  <c r="H35084" i="1"/>
  <c r="H35085" i="1"/>
  <c r="H35086" i="1"/>
  <c r="H35087" i="1"/>
  <c r="H35088" i="1"/>
  <c r="H35089" i="1"/>
  <c r="H35090" i="1"/>
  <c r="H35091" i="1"/>
  <c r="H35092" i="1"/>
  <c r="H35093" i="1"/>
  <c r="H35094" i="1"/>
  <c r="H35095" i="1"/>
  <c r="H35096" i="1"/>
  <c r="H35097" i="1"/>
  <c r="H35098" i="1"/>
  <c r="H35099" i="1"/>
  <c r="H35100" i="1"/>
  <c r="H35101" i="1"/>
  <c r="H35102" i="1"/>
  <c r="H35103" i="1"/>
  <c r="H35104" i="1"/>
  <c r="H35105" i="1"/>
  <c r="H35106" i="1"/>
  <c r="H35107" i="1"/>
  <c r="H35108" i="1"/>
  <c r="H35109" i="1"/>
  <c r="H35110" i="1"/>
  <c r="H35111" i="1"/>
  <c r="H35112" i="1"/>
  <c r="H35113" i="1"/>
  <c r="H35114" i="1"/>
  <c r="H35115" i="1"/>
  <c r="H35116" i="1"/>
  <c r="H35117" i="1"/>
  <c r="H35118" i="1"/>
  <c r="H35119" i="1"/>
  <c r="H35120" i="1"/>
  <c r="H35121" i="1"/>
  <c r="H35122" i="1"/>
  <c r="H35123" i="1"/>
  <c r="H35124" i="1"/>
  <c r="H35125" i="1"/>
  <c r="H35126" i="1"/>
  <c r="H35127" i="1"/>
  <c r="H35128" i="1"/>
  <c r="H35129" i="1"/>
  <c r="H35130" i="1"/>
  <c r="H35131" i="1"/>
  <c r="H35132" i="1"/>
  <c r="H35133" i="1"/>
  <c r="H35134" i="1"/>
  <c r="H35135" i="1"/>
  <c r="H35136" i="1"/>
  <c r="H35137" i="1"/>
  <c r="H35138" i="1"/>
  <c r="H35139" i="1"/>
  <c r="H35140" i="1"/>
  <c r="H35141" i="1"/>
  <c r="H35142" i="1"/>
  <c r="H35143" i="1"/>
  <c r="H35144" i="1"/>
  <c r="H35145" i="1"/>
  <c r="H35146" i="1"/>
  <c r="H35147" i="1"/>
  <c r="H35148" i="1"/>
  <c r="H35149" i="1"/>
  <c r="H35150" i="1"/>
  <c r="H35151" i="1"/>
  <c r="H35152" i="1"/>
  <c r="H35153" i="1"/>
  <c r="H35154" i="1"/>
  <c r="H35155" i="1"/>
  <c r="H35156" i="1"/>
  <c r="H35157" i="1"/>
  <c r="H35158" i="1"/>
  <c r="H35159" i="1"/>
  <c r="H35160" i="1"/>
  <c r="H35161" i="1"/>
  <c r="H35162" i="1"/>
  <c r="H35163" i="1"/>
  <c r="H35164" i="1"/>
  <c r="H35165" i="1"/>
  <c r="H35166" i="1"/>
  <c r="H35167" i="1"/>
  <c r="H35168" i="1"/>
  <c r="H35169" i="1"/>
  <c r="H35170" i="1"/>
  <c r="H35171" i="1"/>
  <c r="H35172" i="1"/>
  <c r="H35173" i="1"/>
  <c r="H35174" i="1"/>
  <c r="H35175" i="1"/>
  <c r="H35176" i="1"/>
  <c r="H35177" i="1"/>
  <c r="H35178" i="1"/>
  <c r="H35179" i="1"/>
  <c r="H35180" i="1"/>
  <c r="H35181" i="1"/>
  <c r="H35182" i="1"/>
  <c r="H35183" i="1"/>
  <c r="H35184" i="1"/>
  <c r="H35185" i="1"/>
  <c r="H35186" i="1"/>
  <c r="H35187" i="1"/>
  <c r="H35188" i="1"/>
  <c r="H35189" i="1"/>
  <c r="H35190" i="1"/>
  <c r="H35191" i="1"/>
  <c r="H35192" i="1"/>
  <c r="H35193" i="1"/>
  <c r="H35194" i="1"/>
  <c r="H35195" i="1"/>
  <c r="H35196" i="1"/>
  <c r="H35197" i="1"/>
  <c r="H35198" i="1"/>
  <c r="H35199" i="1"/>
  <c r="H35200" i="1"/>
  <c r="H35201" i="1"/>
  <c r="H35202" i="1"/>
  <c r="H35203" i="1"/>
  <c r="H35204" i="1"/>
  <c r="H35205" i="1"/>
  <c r="H35206" i="1"/>
  <c r="H35207" i="1"/>
  <c r="H35208" i="1"/>
  <c r="H35209" i="1"/>
  <c r="H35210" i="1"/>
  <c r="H35211" i="1"/>
  <c r="H35212" i="1"/>
  <c r="H35213" i="1"/>
  <c r="H35214" i="1"/>
  <c r="H35215" i="1"/>
  <c r="H35216" i="1"/>
  <c r="H35217" i="1"/>
  <c r="H35218" i="1"/>
  <c r="H35219" i="1"/>
  <c r="H35220" i="1"/>
  <c r="H35221" i="1"/>
  <c r="H35222" i="1"/>
  <c r="H35223" i="1"/>
  <c r="H35224" i="1"/>
  <c r="H35225" i="1"/>
  <c r="H35226" i="1"/>
  <c r="H35227" i="1"/>
  <c r="H35228" i="1"/>
  <c r="H35229" i="1"/>
  <c r="H35230" i="1"/>
  <c r="H35231" i="1"/>
  <c r="H35232" i="1"/>
  <c r="H35233" i="1"/>
  <c r="H35234" i="1"/>
  <c r="H35235" i="1"/>
  <c r="H35236" i="1"/>
  <c r="H35237" i="1"/>
  <c r="H35238" i="1"/>
  <c r="H35239" i="1"/>
  <c r="H35240" i="1"/>
  <c r="H35241" i="1"/>
  <c r="H35242" i="1"/>
  <c r="H35243" i="1"/>
  <c r="H35244" i="1"/>
  <c r="H35245" i="1"/>
  <c r="H35246" i="1"/>
  <c r="H35247" i="1"/>
  <c r="H35248" i="1"/>
  <c r="H35249" i="1"/>
  <c r="H35250" i="1"/>
  <c r="H35251" i="1"/>
  <c r="H35252" i="1"/>
  <c r="H35253" i="1"/>
  <c r="H35254" i="1"/>
  <c r="H35255" i="1"/>
  <c r="H35256" i="1"/>
  <c r="H35257" i="1"/>
  <c r="H35258" i="1"/>
  <c r="H35259" i="1"/>
  <c r="H35260" i="1"/>
  <c r="H35261" i="1"/>
  <c r="H35262" i="1"/>
  <c r="H35263" i="1"/>
  <c r="H35264" i="1"/>
  <c r="H35265" i="1"/>
  <c r="H35266" i="1"/>
  <c r="H35267" i="1"/>
  <c r="H35268" i="1"/>
  <c r="H35269" i="1"/>
  <c r="H35270" i="1"/>
  <c r="H35271" i="1"/>
  <c r="H35272" i="1"/>
  <c r="H35273" i="1"/>
  <c r="H35274" i="1"/>
  <c r="H35275" i="1"/>
  <c r="H35276" i="1"/>
  <c r="H35277" i="1"/>
  <c r="H35278" i="1"/>
  <c r="H35279" i="1"/>
  <c r="H35280" i="1"/>
  <c r="H35281" i="1"/>
  <c r="H35282" i="1"/>
  <c r="H35283" i="1"/>
  <c r="H35284" i="1"/>
  <c r="H35285" i="1"/>
  <c r="H35286" i="1"/>
  <c r="H35287" i="1"/>
  <c r="H35288" i="1"/>
  <c r="H35289" i="1"/>
  <c r="H35290" i="1"/>
  <c r="H35291" i="1"/>
  <c r="H35292" i="1"/>
  <c r="H35293" i="1"/>
  <c r="H35294" i="1"/>
  <c r="H35295" i="1"/>
  <c r="H35296" i="1"/>
  <c r="H35297" i="1"/>
  <c r="H35298" i="1"/>
  <c r="H35299" i="1"/>
  <c r="H35300" i="1"/>
  <c r="H35301" i="1"/>
  <c r="H35302" i="1"/>
  <c r="H35303" i="1"/>
  <c r="H35304" i="1"/>
  <c r="H35305" i="1"/>
  <c r="H35306" i="1"/>
  <c r="H35307" i="1"/>
  <c r="H35308" i="1"/>
  <c r="H35309" i="1"/>
  <c r="H35310" i="1"/>
  <c r="H35311" i="1"/>
  <c r="H35312" i="1"/>
  <c r="H35313" i="1"/>
  <c r="H35314" i="1"/>
  <c r="H35315" i="1"/>
  <c r="H35316" i="1"/>
  <c r="H35317" i="1"/>
  <c r="H35318" i="1"/>
  <c r="H35319" i="1"/>
  <c r="H35320" i="1"/>
  <c r="H35321" i="1"/>
  <c r="H35322" i="1"/>
  <c r="H35323" i="1"/>
  <c r="H35324" i="1"/>
  <c r="H35325" i="1"/>
  <c r="H35326" i="1"/>
  <c r="H35327" i="1"/>
  <c r="H35328" i="1"/>
  <c r="H35329" i="1"/>
  <c r="H35330" i="1"/>
  <c r="H35331" i="1"/>
  <c r="H35332" i="1"/>
  <c r="H35333" i="1"/>
  <c r="H35334" i="1"/>
  <c r="H35335" i="1"/>
  <c r="H35336" i="1"/>
  <c r="H35337" i="1"/>
  <c r="H35338" i="1"/>
  <c r="H35339" i="1"/>
  <c r="H35340" i="1"/>
  <c r="H35341" i="1"/>
  <c r="H35342" i="1"/>
  <c r="H35343" i="1"/>
  <c r="H35344" i="1"/>
  <c r="H35345" i="1"/>
  <c r="H35346" i="1"/>
  <c r="H35347" i="1"/>
  <c r="H35348" i="1"/>
  <c r="H35349" i="1"/>
  <c r="H35350" i="1"/>
  <c r="H35351" i="1"/>
  <c r="H35352" i="1"/>
  <c r="H35353" i="1"/>
  <c r="H35354" i="1"/>
  <c r="H35355" i="1"/>
  <c r="H35356" i="1"/>
  <c r="H35357" i="1"/>
  <c r="H35358" i="1"/>
  <c r="H35359" i="1"/>
  <c r="H35360" i="1"/>
  <c r="H35361" i="1"/>
  <c r="H35362" i="1"/>
  <c r="H35363" i="1"/>
  <c r="H35364" i="1"/>
  <c r="H35365" i="1"/>
  <c r="H35366" i="1"/>
  <c r="H35367" i="1"/>
  <c r="H35368" i="1"/>
  <c r="H35369" i="1"/>
  <c r="H35370" i="1"/>
  <c r="H35371" i="1"/>
  <c r="H35372" i="1"/>
  <c r="H35373" i="1"/>
  <c r="H35374" i="1"/>
  <c r="H35375" i="1"/>
  <c r="H35376" i="1"/>
  <c r="H35377" i="1"/>
  <c r="H35378" i="1"/>
  <c r="H35379" i="1"/>
  <c r="H35380" i="1"/>
  <c r="H35381" i="1"/>
  <c r="H35382" i="1"/>
  <c r="H35383" i="1"/>
  <c r="H35384" i="1"/>
  <c r="H35385" i="1"/>
  <c r="H35386" i="1"/>
  <c r="H35387" i="1"/>
  <c r="H35388" i="1"/>
  <c r="H35389" i="1"/>
  <c r="H35390" i="1"/>
  <c r="H35391" i="1"/>
  <c r="H35392" i="1"/>
  <c r="H35393" i="1"/>
  <c r="H35394" i="1"/>
  <c r="H35395" i="1"/>
  <c r="H35396" i="1"/>
  <c r="H35397" i="1"/>
  <c r="H35398" i="1"/>
  <c r="H35399" i="1"/>
  <c r="H35400" i="1"/>
  <c r="H35401" i="1"/>
  <c r="H35402" i="1"/>
  <c r="H35403" i="1"/>
  <c r="H35404" i="1"/>
  <c r="H35405" i="1"/>
  <c r="H35406" i="1"/>
  <c r="H35407" i="1"/>
  <c r="H35408" i="1"/>
  <c r="H35409" i="1"/>
  <c r="H35410" i="1"/>
  <c r="H35411" i="1"/>
  <c r="H35412" i="1"/>
  <c r="H35413" i="1"/>
  <c r="H35414" i="1"/>
  <c r="H35415" i="1"/>
  <c r="H35416" i="1"/>
  <c r="H35417" i="1"/>
  <c r="H35418" i="1"/>
  <c r="H35419" i="1"/>
  <c r="H35420" i="1"/>
  <c r="H35421" i="1"/>
  <c r="H35422" i="1"/>
  <c r="H35423" i="1"/>
  <c r="H35424" i="1"/>
  <c r="H35425" i="1"/>
  <c r="H35426" i="1"/>
  <c r="H35427" i="1"/>
  <c r="H35428" i="1"/>
  <c r="H35429" i="1"/>
  <c r="H35430" i="1"/>
  <c r="H35431" i="1"/>
  <c r="H35432" i="1"/>
  <c r="H35433" i="1"/>
  <c r="H35434" i="1"/>
  <c r="H35435" i="1"/>
  <c r="H35436" i="1"/>
  <c r="H35437" i="1"/>
  <c r="H35438" i="1"/>
  <c r="H35439" i="1"/>
  <c r="H35440" i="1"/>
  <c r="H35441" i="1"/>
  <c r="H35442" i="1"/>
  <c r="H35443" i="1"/>
  <c r="H35444" i="1"/>
  <c r="H35445" i="1"/>
  <c r="H35446" i="1"/>
  <c r="H35447" i="1"/>
  <c r="H35448" i="1"/>
  <c r="H35449" i="1"/>
  <c r="H35450" i="1"/>
  <c r="H35451" i="1"/>
  <c r="H35452" i="1"/>
  <c r="H35453" i="1"/>
  <c r="H35454" i="1"/>
  <c r="H35455" i="1"/>
  <c r="H35456" i="1"/>
  <c r="H35457" i="1"/>
  <c r="H35458" i="1"/>
  <c r="H35459" i="1"/>
  <c r="H35460" i="1"/>
  <c r="H35461" i="1"/>
  <c r="H35462" i="1"/>
  <c r="H35463" i="1"/>
  <c r="H35464" i="1"/>
  <c r="H35465" i="1"/>
  <c r="H35466" i="1"/>
  <c r="H35467" i="1"/>
  <c r="H35468" i="1"/>
  <c r="H35469" i="1"/>
  <c r="H35470" i="1"/>
  <c r="H35471" i="1"/>
  <c r="H35472" i="1"/>
  <c r="H35473" i="1"/>
  <c r="H35474" i="1"/>
  <c r="H35475" i="1"/>
  <c r="H35476" i="1"/>
  <c r="H35477" i="1"/>
  <c r="H35478" i="1"/>
  <c r="H35479" i="1"/>
  <c r="H35480" i="1"/>
  <c r="H35481" i="1"/>
  <c r="H35482" i="1"/>
  <c r="H35483" i="1"/>
  <c r="H35484" i="1"/>
  <c r="H35485" i="1"/>
  <c r="H35486" i="1"/>
  <c r="H35487" i="1"/>
  <c r="H35488" i="1"/>
  <c r="H35489" i="1"/>
  <c r="H35490" i="1"/>
  <c r="H35491" i="1"/>
  <c r="H35492" i="1"/>
  <c r="H35493" i="1"/>
  <c r="H35494" i="1"/>
  <c r="H35495" i="1"/>
  <c r="H35496" i="1"/>
  <c r="H35497" i="1"/>
  <c r="H35498" i="1"/>
  <c r="H35499" i="1"/>
  <c r="H35500" i="1"/>
  <c r="H35501" i="1"/>
  <c r="H35502" i="1"/>
  <c r="H35503" i="1"/>
  <c r="H35504" i="1"/>
  <c r="H35505" i="1"/>
  <c r="H35506" i="1"/>
  <c r="H35507" i="1"/>
  <c r="H35508" i="1"/>
  <c r="H35509" i="1"/>
  <c r="H35510" i="1"/>
  <c r="H35511" i="1"/>
  <c r="H35512" i="1"/>
  <c r="H35513" i="1"/>
  <c r="H35514" i="1"/>
  <c r="H35515" i="1"/>
  <c r="H35516" i="1"/>
  <c r="H35517" i="1"/>
  <c r="H35518" i="1"/>
  <c r="H35519" i="1"/>
  <c r="H35520" i="1"/>
  <c r="H35521" i="1"/>
  <c r="H35522" i="1"/>
  <c r="H35523" i="1"/>
  <c r="H35524" i="1"/>
  <c r="H35525" i="1"/>
  <c r="H35526" i="1"/>
  <c r="H35527" i="1"/>
  <c r="H35528" i="1"/>
  <c r="H35529" i="1"/>
  <c r="H35530" i="1"/>
  <c r="H35531" i="1"/>
  <c r="H35532" i="1"/>
  <c r="H35533" i="1"/>
  <c r="H35534" i="1"/>
  <c r="H35535" i="1"/>
  <c r="H35536" i="1"/>
  <c r="H35537" i="1"/>
  <c r="H35538" i="1"/>
  <c r="H35539" i="1"/>
  <c r="H35540" i="1"/>
  <c r="H35541" i="1"/>
  <c r="H35542" i="1"/>
  <c r="H35543" i="1"/>
  <c r="H35544" i="1"/>
  <c r="H35545" i="1"/>
  <c r="H35546" i="1"/>
  <c r="H35547" i="1"/>
  <c r="H35548" i="1"/>
  <c r="H35549" i="1"/>
  <c r="H35550" i="1"/>
  <c r="H35551" i="1"/>
  <c r="H35552" i="1"/>
  <c r="H35553" i="1"/>
  <c r="H35554" i="1"/>
  <c r="H35555" i="1"/>
  <c r="H35556" i="1"/>
  <c r="H35557" i="1"/>
  <c r="H35558" i="1"/>
  <c r="H35559" i="1"/>
  <c r="H35560" i="1"/>
  <c r="H35561" i="1"/>
  <c r="H35562" i="1"/>
  <c r="H35563" i="1"/>
  <c r="H35564" i="1"/>
  <c r="H35565" i="1"/>
  <c r="H35566" i="1"/>
  <c r="H35567" i="1"/>
  <c r="H35568" i="1"/>
  <c r="H35569" i="1"/>
  <c r="H35570" i="1"/>
  <c r="H35571" i="1"/>
  <c r="H35572" i="1"/>
  <c r="H35573" i="1"/>
  <c r="H35574" i="1"/>
  <c r="H35575" i="1"/>
  <c r="H35576" i="1"/>
  <c r="H35577" i="1"/>
  <c r="H35578" i="1"/>
  <c r="H35579" i="1"/>
  <c r="H35580" i="1"/>
  <c r="H35581" i="1"/>
  <c r="H35582" i="1"/>
  <c r="H35583" i="1"/>
  <c r="H35584" i="1"/>
  <c r="H35585" i="1"/>
  <c r="H35586" i="1"/>
  <c r="H35587" i="1"/>
  <c r="H35588" i="1"/>
  <c r="H35589" i="1"/>
  <c r="H35590" i="1"/>
  <c r="H35591" i="1"/>
  <c r="H35592" i="1"/>
  <c r="H35593" i="1"/>
  <c r="H35594" i="1"/>
  <c r="H35595" i="1"/>
  <c r="H35596" i="1"/>
  <c r="H35597" i="1"/>
  <c r="H35598" i="1"/>
  <c r="H35599" i="1"/>
  <c r="H35600" i="1"/>
  <c r="H35601" i="1"/>
  <c r="H35602" i="1"/>
  <c r="H35603" i="1"/>
  <c r="H35604" i="1"/>
  <c r="H35605" i="1"/>
  <c r="H35606" i="1"/>
  <c r="H35607" i="1"/>
  <c r="H35608" i="1"/>
  <c r="H35609" i="1"/>
  <c r="H35610" i="1"/>
  <c r="H35611" i="1"/>
  <c r="H35612" i="1"/>
  <c r="H35613" i="1"/>
  <c r="H35614" i="1"/>
  <c r="H35615" i="1"/>
  <c r="H35616" i="1"/>
  <c r="H35617" i="1"/>
  <c r="H35618" i="1"/>
  <c r="H35619" i="1"/>
  <c r="H35620" i="1"/>
  <c r="H35621" i="1"/>
  <c r="H35622" i="1"/>
  <c r="H35623" i="1"/>
  <c r="H35624" i="1"/>
  <c r="H35625" i="1"/>
  <c r="H35626" i="1"/>
  <c r="H35627" i="1"/>
  <c r="H35628" i="1"/>
  <c r="H35629" i="1"/>
  <c r="H35630" i="1"/>
  <c r="H35631" i="1"/>
  <c r="H35632" i="1"/>
  <c r="H35633" i="1"/>
  <c r="H35634" i="1"/>
  <c r="H35635" i="1"/>
  <c r="H35636" i="1"/>
  <c r="H35637" i="1"/>
  <c r="H35638" i="1"/>
  <c r="H35639" i="1"/>
  <c r="H35640" i="1"/>
  <c r="H35641" i="1"/>
  <c r="H35642" i="1"/>
  <c r="H35643" i="1"/>
  <c r="H35644" i="1"/>
  <c r="H35645" i="1"/>
  <c r="H35646" i="1"/>
  <c r="H35647" i="1"/>
  <c r="H35648" i="1"/>
  <c r="H35649" i="1"/>
  <c r="H35650" i="1"/>
  <c r="H35651" i="1"/>
  <c r="H35652" i="1"/>
  <c r="H35653" i="1"/>
  <c r="H35654" i="1"/>
  <c r="H35655" i="1"/>
  <c r="H35656" i="1"/>
  <c r="H35657" i="1"/>
  <c r="H35658" i="1"/>
  <c r="H35659" i="1"/>
  <c r="H35660" i="1"/>
  <c r="H35661" i="1"/>
  <c r="H35662" i="1"/>
  <c r="H35663" i="1"/>
  <c r="H35664" i="1"/>
  <c r="H35665" i="1"/>
  <c r="H35666" i="1"/>
  <c r="H35667" i="1"/>
  <c r="H35668" i="1"/>
  <c r="H35669" i="1"/>
  <c r="H35670" i="1"/>
  <c r="H35671" i="1"/>
  <c r="H35672" i="1"/>
  <c r="H35673" i="1"/>
  <c r="H35674" i="1"/>
  <c r="H35675" i="1"/>
  <c r="H35676" i="1"/>
  <c r="H35677" i="1"/>
  <c r="H35678" i="1"/>
  <c r="H35679" i="1"/>
  <c r="H35680" i="1"/>
  <c r="H35681" i="1"/>
  <c r="H35682" i="1"/>
  <c r="H35683" i="1"/>
  <c r="H35684" i="1"/>
  <c r="H35685" i="1"/>
  <c r="H35686" i="1"/>
  <c r="H35687" i="1"/>
  <c r="H35688" i="1"/>
  <c r="H35689" i="1"/>
  <c r="H35690" i="1"/>
  <c r="H35691" i="1"/>
  <c r="H35692" i="1"/>
  <c r="H35693" i="1"/>
  <c r="H35694" i="1"/>
  <c r="H35695" i="1"/>
  <c r="H35696" i="1"/>
  <c r="H35697" i="1"/>
  <c r="H35698" i="1"/>
  <c r="H35699" i="1"/>
  <c r="H35700" i="1"/>
  <c r="H35701" i="1"/>
  <c r="H35702" i="1"/>
  <c r="H35703" i="1"/>
  <c r="H35704" i="1"/>
  <c r="H35705" i="1"/>
  <c r="H35706" i="1"/>
  <c r="H35707" i="1"/>
  <c r="H35708" i="1"/>
  <c r="H35709" i="1"/>
  <c r="H35710" i="1"/>
  <c r="H35711" i="1"/>
  <c r="H35712" i="1"/>
  <c r="H35713" i="1"/>
  <c r="H35714" i="1"/>
  <c r="H35715" i="1"/>
  <c r="H35716" i="1"/>
  <c r="H35717" i="1"/>
  <c r="H35718" i="1"/>
  <c r="H35719" i="1"/>
  <c r="H35720" i="1"/>
  <c r="H35721" i="1"/>
  <c r="H35722" i="1"/>
  <c r="H35723" i="1"/>
  <c r="H35724" i="1"/>
  <c r="H35725" i="1"/>
  <c r="H35726" i="1"/>
  <c r="H35727" i="1"/>
  <c r="H35728" i="1"/>
  <c r="H35729" i="1"/>
  <c r="H35730" i="1"/>
  <c r="H35731" i="1"/>
  <c r="H35732" i="1"/>
  <c r="H35733" i="1"/>
  <c r="H35734" i="1"/>
  <c r="H35735" i="1"/>
  <c r="H35736" i="1"/>
  <c r="H35737" i="1"/>
  <c r="H35738" i="1"/>
  <c r="H35739" i="1"/>
  <c r="H35740" i="1"/>
  <c r="H35741" i="1"/>
  <c r="H35742" i="1"/>
  <c r="H35743" i="1"/>
  <c r="H35744" i="1"/>
  <c r="H35745" i="1"/>
  <c r="H35746" i="1"/>
  <c r="H35747" i="1"/>
  <c r="H35748" i="1"/>
  <c r="H35749" i="1"/>
  <c r="H35750" i="1"/>
  <c r="H35751" i="1"/>
  <c r="H35752" i="1"/>
  <c r="H35753" i="1"/>
  <c r="H35754" i="1"/>
  <c r="H35755" i="1"/>
  <c r="H35756" i="1"/>
  <c r="H35757" i="1"/>
  <c r="H35758" i="1"/>
  <c r="H35759" i="1"/>
  <c r="H35760" i="1"/>
  <c r="H35761" i="1"/>
  <c r="H35762" i="1"/>
  <c r="H35763" i="1"/>
  <c r="H35764" i="1"/>
  <c r="H35765" i="1"/>
  <c r="H35766" i="1"/>
  <c r="H35767" i="1"/>
  <c r="H35768" i="1"/>
  <c r="H35769" i="1"/>
  <c r="H35770" i="1"/>
  <c r="H35771" i="1"/>
  <c r="H35772" i="1"/>
  <c r="H35773" i="1"/>
  <c r="H35774" i="1"/>
  <c r="H35775" i="1"/>
  <c r="H35776" i="1"/>
  <c r="H35777" i="1"/>
  <c r="H35778" i="1"/>
  <c r="H35779" i="1"/>
  <c r="H35780" i="1"/>
  <c r="H35781" i="1"/>
  <c r="H35782" i="1"/>
  <c r="H35783" i="1"/>
  <c r="H35784" i="1"/>
  <c r="H35785" i="1"/>
  <c r="H35786" i="1"/>
  <c r="H35787" i="1"/>
  <c r="H35788" i="1"/>
  <c r="H35789" i="1"/>
  <c r="H35790" i="1"/>
  <c r="H35791" i="1"/>
  <c r="H35792" i="1"/>
  <c r="H35793" i="1"/>
  <c r="H35794" i="1"/>
  <c r="H35795" i="1"/>
  <c r="H35796" i="1"/>
  <c r="H35797" i="1"/>
  <c r="H35798" i="1"/>
  <c r="H35799" i="1"/>
  <c r="H35800" i="1"/>
  <c r="H35801" i="1"/>
  <c r="H35802" i="1"/>
  <c r="H35803" i="1"/>
  <c r="H35804" i="1"/>
  <c r="H35805" i="1"/>
  <c r="H35806" i="1"/>
  <c r="H35807" i="1"/>
  <c r="H35808" i="1"/>
  <c r="H35809" i="1"/>
  <c r="H35810" i="1"/>
  <c r="H35811" i="1"/>
  <c r="H35812" i="1"/>
  <c r="H35813" i="1"/>
  <c r="H35814" i="1"/>
  <c r="H35815" i="1"/>
  <c r="H35816" i="1"/>
  <c r="H35817" i="1"/>
  <c r="H35818" i="1"/>
  <c r="H35819" i="1"/>
  <c r="H35820" i="1"/>
  <c r="H35821" i="1"/>
  <c r="H35822" i="1"/>
  <c r="H35823" i="1"/>
  <c r="H35824" i="1"/>
  <c r="H35825" i="1"/>
  <c r="H35826" i="1"/>
  <c r="H35827" i="1"/>
  <c r="H35828" i="1"/>
  <c r="H35829" i="1"/>
  <c r="H35830" i="1"/>
  <c r="H35831" i="1"/>
  <c r="H35832" i="1"/>
  <c r="H35833" i="1"/>
  <c r="H35834" i="1"/>
  <c r="H35835" i="1"/>
  <c r="H35836" i="1"/>
  <c r="H35837" i="1"/>
  <c r="H35838" i="1"/>
  <c r="H35839" i="1"/>
  <c r="H35840" i="1"/>
  <c r="H35841" i="1"/>
  <c r="H35842" i="1"/>
  <c r="H35843" i="1"/>
  <c r="H35844" i="1"/>
  <c r="H35845" i="1"/>
  <c r="H35846" i="1"/>
  <c r="H35847" i="1"/>
  <c r="H35848" i="1"/>
  <c r="H35849" i="1"/>
  <c r="H35850" i="1"/>
  <c r="H35851" i="1"/>
  <c r="H35852" i="1"/>
  <c r="H35853" i="1"/>
  <c r="H35854" i="1"/>
  <c r="H35855" i="1"/>
  <c r="H35856" i="1"/>
  <c r="H35857" i="1"/>
  <c r="H35858" i="1"/>
  <c r="H35859" i="1"/>
  <c r="H35860" i="1"/>
  <c r="H35861" i="1"/>
  <c r="H35862" i="1"/>
  <c r="H35863" i="1"/>
  <c r="H35864" i="1"/>
  <c r="H35865" i="1"/>
  <c r="H35866" i="1"/>
  <c r="H35867" i="1"/>
  <c r="H35868" i="1"/>
  <c r="H35869" i="1"/>
  <c r="H35870" i="1"/>
  <c r="H35871" i="1"/>
  <c r="H35872" i="1"/>
  <c r="H35873" i="1"/>
  <c r="H35874" i="1"/>
  <c r="H35875" i="1"/>
  <c r="H35876" i="1"/>
  <c r="H35877" i="1"/>
  <c r="H35878" i="1"/>
  <c r="H35879" i="1"/>
  <c r="H35880" i="1"/>
  <c r="H35881" i="1"/>
  <c r="H35882" i="1"/>
  <c r="H35883" i="1"/>
  <c r="H35884" i="1"/>
  <c r="H35885" i="1"/>
  <c r="H35886" i="1"/>
  <c r="H35887" i="1"/>
  <c r="H35888" i="1"/>
  <c r="H35889" i="1"/>
  <c r="H35890" i="1"/>
  <c r="H35891" i="1"/>
  <c r="H35892" i="1"/>
  <c r="H35893" i="1"/>
  <c r="H35894" i="1"/>
  <c r="H35895" i="1"/>
  <c r="H35896" i="1"/>
  <c r="H35897" i="1"/>
  <c r="H35898" i="1"/>
  <c r="H35899" i="1"/>
  <c r="H35900" i="1"/>
  <c r="H35901" i="1"/>
  <c r="H35902" i="1"/>
  <c r="H35903" i="1"/>
  <c r="H35904" i="1"/>
  <c r="H35905" i="1"/>
  <c r="H35906" i="1"/>
  <c r="H35907" i="1"/>
  <c r="H35908" i="1"/>
  <c r="H35909" i="1"/>
  <c r="H35910" i="1"/>
  <c r="H35911" i="1"/>
  <c r="H35912" i="1"/>
  <c r="H35913" i="1"/>
  <c r="H35914" i="1"/>
  <c r="H35915" i="1"/>
  <c r="H35916" i="1"/>
  <c r="H35917" i="1"/>
  <c r="H35918" i="1"/>
  <c r="H35919" i="1"/>
  <c r="H35920" i="1"/>
  <c r="H35921" i="1"/>
  <c r="H35922" i="1"/>
  <c r="H35923" i="1"/>
  <c r="H35924" i="1"/>
  <c r="H35925" i="1"/>
  <c r="H35926" i="1"/>
  <c r="H35927" i="1"/>
  <c r="H35928" i="1"/>
  <c r="H35929" i="1"/>
  <c r="H35930" i="1"/>
  <c r="H35931" i="1"/>
  <c r="H35932" i="1"/>
  <c r="H35933" i="1"/>
  <c r="H35934" i="1"/>
  <c r="H35935" i="1"/>
  <c r="H35936" i="1"/>
  <c r="H35937" i="1"/>
  <c r="H35938" i="1"/>
  <c r="H35939" i="1"/>
  <c r="H35940" i="1"/>
  <c r="H35941" i="1"/>
  <c r="H35942" i="1"/>
  <c r="H35943" i="1"/>
  <c r="H35944" i="1"/>
  <c r="H35945" i="1"/>
  <c r="H35946" i="1"/>
  <c r="H35947" i="1"/>
  <c r="H35948" i="1"/>
  <c r="H35949" i="1"/>
  <c r="H35950" i="1"/>
  <c r="H35951" i="1"/>
  <c r="H35952" i="1"/>
  <c r="H35953" i="1"/>
  <c r="H35954" i="1"/>
  <c r="H35955" i="1"/>
  <c r="H35956" i="1"/>
  <c r="H35957" i="1"/>
  <c r="H35958" i="1"/>
  <c r="H35959" i="1"/>
  <c r="H35960" i="1"/>
  <c r="H35961" i="1"/>
  <c r="H35962" i="1"/>
  <c r="H35963" i="1"/>
  <c r="H35964" i="1"/>
  <c r="H35965" i="1"/>
  <c r="H35966" i="1"/>
  <c r="H35967" i="1"/>
  <c r="H35968" i="1"/>
  <c r="H35969" i="1"/>
  <c r="H35970" i="1"/>
  <c r="H35971" i="1"/>
  <c r="H35972" i="1"/>
  <c r="H35973" i="1"/>
  <c r="H35974" i="1"/>
  <c r="H35975" i="1"/>
  <c r="H35976" i="1"/>
  <c r="H35977" i="1"/>
  <c r="H35978" i="1"/>
  <c r="H35979" i="1"/>
  <c r="H35980" i="1"/>
  <c r="H35981" i="1"/>
  <c r="H35982" i="1"/>
  <c r="H35983" i="1"/>
  <c r="H35984" i="1"/>
  <c r="H35985" i="1"/>
  <c r="H35986" i="1"/>
  <c r="H35987" i="1"/>
  <c r="H35988" i="1"/>
  <c r="H35989" i="1"/>
  <c r="H35990" i="1"/>
  <c r="H35991" i="1"/>
  <c r="H35992" i="1"/>
  <c r="H35993" i="1"/>
  <c r="H35994" i="1"/>
  <c r="H35995" i="1"/>
  <c r="H35996" i="1"/>
  <c r="H35997" i="1"/>
  <c r="H35998" i="1"/>
  <c r="H35999" i="1"/>
  <c r="H36000" i="1"/>
  <c r="H36001" i="1"/>
  <c r="H36002" i="1"/>
  <c r="H36003" i="1"/>
  <c r="H36004" i="1"/>
  <c r="H36005" i="1"/>
  <c r="H36006" i="1"/>
  <c r="H36007" i="1"/>
  <c r="H36008" i="1"/>
  <c r="H36009" i="1"/>
  <c r="H36010" i="1"/>
  <c r="H36011" i="1"/>
  <c r="H36012" i="1"/>
  <c r="H36013" i="1"/>
  <c r="H36014" i="1"/>
  <c r="H36015" i="1"/>
  <c r="H36016" i="1"/>
  <c r="H36017" i="1"/>
  <c r="H36018" i="1"/>
  <c r="H36019" i="1"/>
  <c r="H36020" i="1"/>
  <c r="H36021" i="1"/>
  <c r="H36022" i="1"/>
  <c r="H36023" i="1"/>
  <c r="H36024" i="1"/>
  <c r="H36025" i="1"/>
  <c r="H36026" i="1"/>
  <c r="H36027" i="1"/>
  <c r="H36028" i="1"/>
  <c r="H36029" i="1"/>
  <c r="H36030" i="1"/>
  <c r="H36031" i="1"/>
  <c r="H36032" i="1"/>
  <c r="H36033" i="1"/>
  <c r="H36034" i="1"/>
  <c r="H36035" i="1"/>
  <c r="H36036" i="1"/>
  <c r="H36037" i="1"/>
  <c r="H36038" i="1"/>
  <c r="H36039" i="1"/>
  <c r="H36040" i="1"/>
  <c r="H36041" i="1"/>
  <c r="H36042" i="1"/>
  <c r="H36043" i="1"/>
  <c r="H36044" i="1"/>
  <c r="H36045" i="1"/>
  <c r="H36046" i="1"/>
  <c r="H36047" i="1"/>
  <c r="H36048" i="1"/>
  <c r="H36049" i="1"/>
  <c r="H36050" i="1"/>
  <c r="H36051" i="1"/>
  <c r="H36052" i="1"/>
  <c r="H36053" i="1"/>
  <c r="H36054" i="1"/>
  <c r="H36055" i="1"/>
  <c r="H36056" i="1"/>
  <c r="H36057" i="1"/>
  <c r="H36058" i="1"/>
  <c r="H36059" i="1"/>
  <c r="H36060" i="1"/>
  <c r="H36061" i="1"/>
  <c r="H36062" i="1"/>
  <c r="H36063" i="1"/>
  <c r="H36064" i="1"/>
  <c r="H36065" i="1"/>
  <c r="H36066" i="1"/>
  <c r="H36067" i="1"/>
  <c r="H36068" i="1"/>
  <c r="H36069" i="1"/>
  <c r="H36070" i="1"/>
  <c r="H36071" i="1"/>
  <c r="H36072" i="1"/>
  <c r="H36073" i="1"/>
  <c r="H36074" i="1"/>
  <c r="H36075" i="1"/>
  <c r="H36076" i="1"/>
  <c r="H36077" i="1"/>
  <c r="H36078" i="1"/>
  <c r="H36079" i="1"/>
  <c r="H36080" i="1"/>
  <c r="H36081" i="1"/>
  <c r="H36082" i="1"/>
  <c r="H36083" i="1"/>
  <c r="H36084" i="1"/>
  <c r="H36085" i="1"/>
  <c r="H36086" i="1"/>
  <c r="H36087" i="1"/>
  <c r="H36088" i="1"/>
  <c r="H36089" i="1"/>
  <c r="H36090" i="1"/>
  <c r="H36091" i="1"/>
  <c r="H36092" i="1"/>
  <c r="H36093" i="1"/>
  <c r="H36094" i="1"/>
  <c r="H36095" i="1"/>
  <c r="H36096" i="1"/>
  <c r="H36097" i="1"/>
  <c r="H36098" i="1"/>
  <c r="H36099" i="1"/>
  <c r="H36100" i="1"/>
  <c r="H36101" i="1"/>
  <c r="H36102" i="1"/>
  <c r="H36103" i="1"/>
  <c r="H36104" i="1"/>
  <c r="H36105" i="1"/>
  <c r="H36106" i="1"/>
  <c r="H36107" i="1"/>
  <c r="H36108" i="1"/>
  <c r="H36109" i="1"/>
  <c r="H36110" i="1"/>
  <c r="H36111" i="1"/>
  <c r="H36112" i="1"/>
  <c r="H36113" i="1"/>
  <c r="H36114" i="1"/>
  <c r="H36115" i="1"/>
  <c r="H36116" i="1"/>
  <c r="H36117" i="1"/>
  <c r="H36118" i="1"/>
  <c r="H36119" i="1"/>
  <c r="H36120" i="1"/>
  <c r="H36121" i="1"/>
  <c r="H36122" i="1"/>
  <c r="H36123" i="1"/>
  <c r="H36124" i="1"/>
  <c r="H36125" i="1"/>
  <c r="H36126" i="1"/>
  <c r="H36127" i="1"/>
  <c r="H36128" i="1"/>
  <c r="H36129" i="1"/>
  <c r="H36130" i="1"/>
  <c r="H36131" i="1"/>
  <c r="H36132" i="1"/>
  <c r="H36133" i="1"/>
  <c r="H36134" i="1"/>
  <c r="H36135" i="1"/>
  <c r="H36136" i="1"/>
  <c r="H36137" i="1"/>
  <c r="H36138" i="1"/>
  <c r="H36139" i="1"/>
  <c r="H36140" i="1"/>
  <c r="H36141" i="1"/>
  <c r="H36142" i="1"/>
  <c r="H36143" i="1"/>
  <c r="H36144" i="1"/>
  <c r="H36145" i="1"/>
  <c r="H36146" i="1"/>
  <c r="H36147" i="1"/>
  <c r="H36148" i="1"/>
  <c r="H36149" i="1"/>
  <c r="H36150" i="1"/>
  <c r="H36151" i="1"/>
  <c r="H36152" i="1"/>
  <c r="H36153" i="1"/>
  <c r="H36154" i="1"/>
  <c r="H36155" i="1"/>
  <c r="H36156" i="1"/>
  <c r="H36157" i="1"/>
  <c r="H36158" i="1"/>
  <c r="H36159" i="1"/>
  <c r="H36160" i="1"/>
  <c r="H36161" i="1"/>
  <c r="H36162" i="1"/>
  <c r="H36163" i="1"/>
  <c r="H36164" i="1"/>
  <c r="H36165" i="1"/>
  <c r="H36166" i="1"/>
  <c r="H36167" i="1"/>
  <c r="H36168" i="1"/>
  <c r="H36169" i="1"/>
  <c r="H36170" i="1"/>
  <c r="H36171" i="1"/>
  <c r="H36172" i="1"/>
  <c r="H36173" i="1"/>
  <c r="H36174" i="1"/>
  <c r="H36175" i="1"/>
  <c r="H36176" i="1"/>
  <c r="H36177" i="1"/>
  <c r="H36178" i="1"/>
  <c r="H36179" i="1"/>
  <c r="H36180" i="1"/>
  <c r="H36181" i="1"/>
  <c r="H36182" i="1"/>
  <c r="H36183" i="1"/>
  <c r="H36184" i="1"/>
  <c r="H36185" i="1"/>
  <c r="H36186" i="1"/>
  <c r="H36187" i="1"/>
  <c r="H36188" i="1"/>
  <c r="H36189" i="1"/>
  <c r="H36190" i="1"/>
  <c r="H36191" i="1"/>
  <c r="H36192" i="1"/>
  <c r="H36193" i="1"/>
  <c r="H36194" i="1"/>
  <c r="H36195" i="1"/>
  <c r="H36196" i="1"/>
  <c r="H36197" i="1"/>
  <c r="H36198" i="1"/>
  <c r="H36199" i="1"/>
  <c r="H36200" i="1"/>
  <c r="H36201" i="1"/>
  <c r="H36202" i="1"/>
  <c r="H36203" i="1"/>
  <c r="H36204" i="1"/>
  <c r="H36205" i="1"/>
  <c r="H36206" i="1"/>
  <c r="H36207" i="1"/>
  <c r="H36208" i="1"/>
  <c r="H36209" i="1"/>
  <c r="H36210" i="1"/>
  <c r="H36211" i="1"/>
  <c r="H36212" i="1"/>
  <c r="H36213" i="1"/>
  <c r="H36214" i="1"/>
  <c r="H36215" i="1"/>
  <c r="H36216" i="1"/>
  <c r="H36217" i="1"/>
  <c r="H36218" i="1"/>
  <c r="H36219" i="1"/>
  <c r="H36220" i="1"/>
  <c r="H36221" i="1"/>
  <c r="H36222" i="1"/>
  <c r="H36223" i="1"/>
  <c r="H36224" i="1"/>
  <c r="H36225" i="1"/>
  <c r="H36226" i="1"/>
  <c r="H36227" i="1"/>
  <c r="H36228" i="1"/>
  <c r="H36229" i="1"/>
  <c r="H36230" i="1"/>
  <c r="H36231" i="1"/>
  <c r="H36232" i="1"/>
  <c r="H36233" i="1"/>
  <c r="H36234" i="1"/>
  <c r="H36235" i="1"/>
  <c r="H36236" i="1"/>
  <c r="H36237" i="1"/>
  <c r="H36238" i="1"/>
  <c r="H36239" i="1"/>
  <c r="H36240" i="1"/>
  <c r="H36241" i="1"/>
  <c r="H36242" i="1"/>
  <c r="H36243" i="1"/>
  <c r="H36244" i="1"/>
  <c r="H36245" i="1"/>
  <c r="H36246" i="1"/>
  <c r="H36247" i="1"/>
  <c r="H36248" i="1"/>
  <c r="H36249" i="1"/>
  <c r="H36250" i="1"/>
  <c r="H36251" i="1"/>
  <c r="H36252" i="1"/>
  <c r="H36253" i="1"/>
  <c r="H36254" i="1"/>
  <c r="H36255" i="1"/>
  <c r="H36256" i="1"/>
  <c r="H36257" i="1"/>
  <c r="H36258" i="1"/>
  <c r="H36259" i="1"/>
  <c r="H36260" i="1"/>
  <c r="H36261" i="1"/>
  <c r="H36262" i="1"/>
  <c r="H36263" i="1"/>
  <c r="H36264" i="1"/>
  <c r="H36265" i="1"/>
  <c r="H36266" i="1"/>
  <c r="H36267" i="1"/>
  <c r="H36268" i="1"/>
  <c r="H36269" i="1"/>
  <c r="H36270" i="1"/>
  <c r="H36271" i="1"/>
  <c r="H36272" i="1"/>
  <c r="H36273" i="1"/>
  <c r="H36274" i="1"/>
  <c r="H36275" i="1"/>
  <c r="H36276" i="1"/>
  <c r="H36277" i="1"/>
  <c r="H36278" i="1"/>
  <c r="H36279" i="1"/>
  <c r="H36280" i="1"/>
  <c r="H36281" i="1"/>
  <c r="H36282" i="1"/>
  <c r="H36283" i="1"/>
  <c r="H36284" i="1"/>
  <c r="H36285" i="1"/>
  <c r="H36286" i="1"/>
  <c r="H36287" i="1"/>
  <c r="H36288" i="1"/>
  <c r="H36289" i="1"/>
  <c r="H36290" i="1"/>
  <c r="H36291" i="1"/>
  <c r="H36292" i="1"/>
  <c r="H36293" i="1"/>
  <c r="H36294" i="1"/>
  <c r="H36295" i="1"/>
  <c r="H36296" i="1"/>
  <c r="H36297" i="1"/>
  <c r="H36298" i="1"/>
  <c r="H36299" i="1"/>
  <c r="H36300" i="1"/>
  <c r="H36301" i="1"/>
  <c r="H36302" i="1"/>
  <c r="H36303" i="1"/>
  <c r="H36304" i="1"/>
  <c r="H36305" i="1"/>
  <c r="H36306" i="1"/>
  <c r="H36307" i="1"/>
  <c r="H36308" i="1"/>
  <c r="H36309" i="1"/>
  <c r="H36310" i="1"/>
  <c r="H36311" i="1"/>
  <c r="H36312" i="1"/>
  <c r="H36313" i="1"/>
  <c r="H36314" i="1"/>
  <c r="H36315" i="1"/>
  <c r="H36316" i="1"/>
  <c r="H36317" i="1"/>
  <c r="H36318" i="1"/>
  <c r="H36319" i="1"/>
  <c r="H36320" i="1"/>
  <c r="H36321" i="1"/>
  <c r="H36322" i="1"/>
  <c r="H36323" i="1"/>
  <c r="H36324" i="1"/>
  <c r="H36325" i="1"/>
  <c r="H36326" i="1"/>
  <c r="H36327" i="1"/>
  <c r="H36328" i="1"/>
  <c r="H36329" i="1"/>
  <c r="H36330" i="1"/>
  <c r="H36331" i="1"/>
  <c r="H36332" i="1"/>
  <c r="H36333" i="1"/>
  <c r="H36334" i="1"/>
  <c r="H36335" i="1"/>
  <c r="H36336" i="1"/>
  <c r="H36337" i="1"/>
  <c r="H36338" i="1"/>
  <c r="H36339" i="1"/>
  <c r="H36340" i="1"/>
  <c r="H36341" i="1"/>
  <c r="H36342" i="1"/>
  <c r="H36343" i="1"/>
  <c r="H36344" i="1"/>
  <c r="H36345" i="1"/>
  <c r="H36346" i="1"/>
  <c r="H36347" i="1"/>
  <c r="H36348" i="1"/>
  <c r="H36349" i="1"/>
  <c r="H36350" i="1"/>
  <c r="H36351" i="1"/>
  <c r="H36352" i="1"/>
  <c r="H36353" i="1"/>
  <c r="H36354" i="1"/>
  <c r="H36355" i="1"/>
  <c r="H36356" i="1"/>
  <c r="H36357" i="1"/>
  <c r="H36358" i="1"/>
  <c r="H36359" i="1"/>
  <c r="H36360" i="1"/>
  <c r="H36361" i="1"/>
  <c r="H36362" i="1"/>
  <c r="H36363" i="1"/>
  <c r="H36364" i="1"/>
  <c r="H36365" i="1"/>
  <c r="H36366" i="1"/>
  <c r="H36367" i="1"/>
  <c r="H36368" i="1"/>
  <c r="H36369" i="1"/>
  <c r="H36370" i="1"/>
  <c r="H36371" i="1"/>
  <c r="H36372" i="1"/>
  <c r="H36373" i="1"/>
  <c r="H36374" i="1"/>
  <c r="H36375" i="1"/>
  <c r="H36376" i="1"/>
  <c r="H36377" i="1"/>
  <c r="H36378" i="1"/>
  <c r="H36379" i="1"/>
  <c r="H36380" i="1"/>
  <c r="H36381" i="1"/>
  <c r="H36382" i="1"/>
  <c r="H36383" i="1"/>
  <c r="H36384" i="1"/>
  <c r="H36385" i="1"/>
  <c r="H36386" i="1"/>
  <c r="H36387" i="1"/>
  <c r="H36388" i="1"/>
  <c r="H36389" i="1"/>
  <c r="H36390" i="1"/>
  <c r="H36391" i="1"/>
  <c r="H36392" i="1"/>
  <c r="H36393" i="1"/>
  <c r="H36394" i="1"/>
  <c r="H36395" i="1"/>
  <c r="H36396" i="1"/>
  <c r="H36397" i="1"/>
  <c r="H36398" i="1"/>
  <c r="H36399" i="1"/>
  <c r="H36400" i="1"/>
  <c r="H36401" i="1"/>
  <c r="H36402" i="1"/>
  <c r="H36403" i="1"/>
  <c r="H36404" i="1"/>
  <c r="H36405" i="1"/>
  <c r="H36406" i="1"/>
  <c r="H36407" i="1"/>
  <c r="H36408" i="1"/>
  <c r="H36409" i="1"/>
  <c r="H36410" i="1"/>
  <c r="H36411" i="1"/>
  <c r="H36412" i="1"/>
  <c r="H36413" i="1"/>
  <c r="H36414" i="1"/>
  <c r="H36415" i="1"/>
  <c r="H36416" i="1"/>
  <c r="H36417" i="1"/>
  <c r="H36418" i="1"/>
  <c r="H36419" i="1"/>
  <c r="H36420" i="1"/>
  <c r="H36421" i="1"/>
  <c r="H36422" i="1"/>
  <c r="H36423" i="1"/>
  <c r="H36424" i="1"/>
  <c r="H36425" i="1"/>
  <c r="H36426" i="1"/>
  <c r="H36427" i="1"/>
  <c r="H36428" i="1"/>
  <c r="H36429" i="1"/>
  <c r="H36430" i="1"/>
  <c r="H36431" i="1"/>
  <c r="H36432" i="1"/>
  <c r="H36433" i="1"/>
  <c r="H36434" i="1"/>
  <c r="H36435" i="1"/>
  <c r="H36436" i="1"/>
  <c r="H36437" i="1"/>
  <c r="H36438" i="1"/>
  <c r="H36439" i="1"/>
  <c r="H36440" i="1"/>
  <c r="H36441" i="1"/>
  <c r="H36442" i="1"/>
  <c r="H36443" i="1"/>
  <c r="H36444" i="1"/>
  <c r="H36445" i="1"/>
  <c r="H36446" i="1"/>
  <c r="H36447" i="1"/>
  <c r="H36448" i="1"/>
  <c r="H36449" i="1"/>
  <c r="H36450" i="1"/>
  <c r="H36451" i="1"/>
  <c r="H36452" i="1"/>
  <c r="H36453" i="1"/>
  <c r="H36454" i="1"/>
  <c r="H36455" i="1"/>
  <c r="H36456" i="1"/>
  <c r="H36457" i="1"/>
  <c r="H36458" i="1"/>
  <c r="H36459" i="1"/>
  <c r="H36460" i="1"/>
  <c r="H36461" i="1"/>
  <c r="H36462" i="1"/>
  <c r="H36463" i="1"/>
  <c r="H36464" i="1"/>
  <c r="H36465" i="1"/>
  <c r="H36466" i="1"/>
  <c r="H36467" i="1"/>
  <c r="H36468" i="1"/>
  <c r="H36469" i="1"/>
  <c r="H36470" i="1"/>
  <c r="H36471" i="1"/>
  <c r="H36472" i="1"/>
  <c r="H36473" i="1"/>
  <c r="H36474" i="1"/>
  <c r="H36475" i="1"/>
  <c r="H36476" i="1"/>
  <c r="H36477" i="1"/>
  <c r="H36478" i="1"/>
  <c r="H36479" i="1"/>
  <c r="H36480" i="1"/>
  <c r="H36481" i="1"/>
  <c r="H36482" i="1"/>
  <c r="H36483" i="1"/>
  <c r="H36484" i="1"/>
  <c r="H36485" i="1"/>
  <c r="H36486" i="1"/>
  <c r="H36487" i="1"/>
  <c r="H36488" i="1"/>
  <c r="H36489" i="1"/>
  <c r="H36490" i="1"/>
  <c r="H36491" i="1"/>
  <c r="H36492" i="1"/>
  <c r="H36493" i="1"/>
  <c r="H36494" i="1"/>
  <c r="H36495" i="1"/>
  <c r="H36496" i="1"/>
  <c r="H36497" i="1"/>
  <c r="H36498" i="1"/>
  <c r="H36499" i="1"/>
  <c r="H36500" i="1"/>
  <c r="H36501" i="1"/>
  <c r="H36502" i="1"/>
  <c r="H36503" i="1"/>
  <c r="H36504" i="1"/>
  <c r="H36505" i="1"/>
  <c r="H36506" i="1"/>
  <c r="H36507" i="1"/>
  <c r="H36508" i="1"/>
  <c r="H36509" i="1"/>
  <c r="H36510" i="1"/>
  <c r="H36511" i="1"/>
  <c r="H36512" i="1"/>
  <c r="H36513" i="1"/>
  <c r="H36514" i="1"/>
  <c r="H36515" i="1"/>
  <c r="H36516" i="1"/>
  <c r="H36517" i="1"/>
  <c r="H36518" i="1"/>
  <c r="H36519" i="1"/>
  <c r="H36520" i="1"/>
  <c r="H36521" i="1"/>
  <c r="H36522" i="1"/>
  <c r="H36523" i="1"/>
  <c r="H36524" i="1"/>
  <c r="H36525" i="1"/>
  <c r="H36526" i="1"/>
  <c r="H36527" i="1"/>
  <c r="H36528" i="1"/>
  <c r="H36529" i="1"/>
  <c r="H36530" i="1"/>
  <c r="H36531" i="1"/>
  <c r="H36532" i="1"/>
  <c r="H36533" i="1"/>
  <c r="H36534" i="1"/>
  <c r="H36535" i="1"/>
  <c r="H36536" i="1"/>
  <c r="H36537" i="1"/>
  <c r="H36538" i="1"/>
  <c r="H36539" i="1"/>
  <c r="H36540" i="1"/>
  <c r="H36541" i="1"/>
  <c r="H36542" i="1"/>
  <c r="H36543" i="1"/>
  <c r="H36544" i="1"/>
  <c r="H36545" i="1"/>
  <c r="H36546" i="1"/>
  <c r="H36547" i="1"/>
  <c r="H36548" i="1"/>
  <c r="H36549" i="1"/>
  <c r="H36550" i="1"/>
  <c r="H36551" i="1"/>
  <c r="H36552" i="1"/>
  <c r="H36553" i="1"/>
  <c r="H36554" i="1"/>
  <c r="H36555" i="1"/>
  <c r="H36556" i="1"/>
  <c r="H36557" i="1"/>
  <c r="H36558" i="1"/>
  <c r="H36559" i="1"/>
  <c r="H36560" i="1"/>
  <c r="H36561" i="1"/>
  <c r="H36562" i="1"/>
  <c r="H36563" i="1"/>
  <c r="H36564" i="1"/>
  <c r="H36565" i="1"/>
  <c r="H36566" i="1"/>
  <c r="H36567" i="1"/>
  <c r="H36568" i="1"/>
  <c r="H36569" i="1"/>
  <c r="H36570" i="1"/>
  <c r="H36571" i="1"/>
  <c r="H36572" i="1"/>
  <c r="H36573" i="1"/>
  <c r="H36574" i="1"/>
  <c r="H36575" i="1"/>
  <c r="H36576" i="1"/>
  <c r="H36577" i="1"/>
  <c r="H36578" i="1"/>
  <c r="H36579" i="1"/>
  <c r="H36580" i="1"/>
  <c r="H36581" i="1"/>
  <c r="H36582" i="1"/>
  <c r="H36583" i="1"/>
  <c r="H36584" i="1"/>
  <c r="H36585" i="1"/>
  <c r="H36586" i="1"/>
  <c r="H36587" i="1"/>
  <c r="H36588" i="1"/>
  <c r="H36589" i="1"/>
  <c r="H36590" i="1"/>
  <c r="H36591" i="1"/>
  <c r="H36592" i="1"/>
  <c r="H36593" i="1"/>
  <c r="H36594" i="1"/>
  <c r="H36595" i="1"/>
  <c r="H36596" i="1"/>
  <c r="H36597" i="1"/>
  <c r="H36598" i="1"/>
  <c r="H36599" i="1"/>
  <c r="H36600" i="1"/>
  <c r="H36601" i="1"/>
  <c r="H36602" i="1"/>
  <c r="H36603" i="1"/>
  <c r="H36604" i="1"/>
  <c r="H36605" i="1"/>
  <c r="H36606" i="1"/>
  <c r="H36607" i="1"/>
  <c r="H36608" i="1"/>
  <c r="H36609" i="1"/>
  <c r="H36610" i="1"/>
  <c r="H36611" i="1"/>
  <c r="H36612" i="1"/>
  <c r="H36613" i="1"/>
  <c r="H36614" i="1"/>
  <c r="H36615" i="1"/>
  <c r="H36616" i="1"/>
  <c r="H36617" i="1"/>
  <c r="H36618" i="1"/>
  <c r="H36619" i="1"/>
  <c r="H36620" i="1"/>
  <c r="H36621" i="1"/>
  <c r="H36622" i="1"/>
  <c r="H36623" i="1"/>
  <c r="H36624" i="1"/>
  <c r="H36625" i="1"/>
  <c r="H36626" i="1"/>
  <c r="H36627" i="1"/>
  <c r="H36628" i="1"/>
  <c r="H36629" i="1"/>
  <c r="H36630" i="1"/>
  <c r="H36631" i="1"/>
  <c r="H36632" i="1"/>
  <c r="H36633" i="1"/>
  <c r="H36634" i="1"/>
  <c r="H36635" i="1"/>
  <c r="H36636" i="1"/>
  <c r="H36637" i="1"/>
  <c r="H36638" i="1"/>
  <c r="H36639" i="1"/>
  <c r="H36640" i="1"/>
  <c r="H36641" i="1"/>
  <c r="H36642" i="1"/>
  <c r="H36643" i="1"/>
  <c r="H36644" i="1"/>
  <c r="H36645" i="1"/>
  <c r="H36646" i="1"/>
  <c r="H36647" i="1"/>
  <c r="H36648" i="1"/>
  <c r="H36649" i="1"/>
  <c r="H36650" i="1"/>
  <c r="H36651" i="1"/>
  <c r="H36652" i="1"/>
  <c r="H36653" i="1"/>
  <c r="H36654" i="1"/>
  <c r="H36655" i="1"/>
  <c r="H36656" i="1"/>
  <c r="H36657" i="1"/>
  <c r="H36658" i="1"/>
  <c r="H36659" i="1"/>
  <c r="H36660" i="1"/>
  <c r="H36661" i="1"/>
  <c r="H36662" i="1"/>
  <c r="H36663" i="1"/>
  <c r="H36664" i="1"/>
  <c r="H36665" i="1"/>
  <c r="H36666" i="1"/>
  <c r="H36667" i="1"/>
  <c r="H36668" i="1"/>
  <c r="H36669" i="1"/>
  <c r="H36670" i="1"/>
  <c r="H36671" i="1"/>
  <c r="H36672" i="1"/>
  <c r="H36673" i="1"/>
  <c r="H36674" i="1"/>
  <c r="H36675" i="1"/>
  <c r="H36676" i="1"/>
  <c r="H36677" i="1"/>
  <c r="H36678" i="1"/>
  <c r="H36679" i="1"/>
  <c r="H36680" i="1"/>
  <c r="H36681" i="1"/>
  <c r="H36682" i="1"/>
  <c r="H36683" i="1"/>
  <c r="H36684" i="1"/>
  <c r="H36685" i="1"/>
  <c r="H36686" i="1"/>
  <c r="H36687" i="1"/>
  <c r="H36688" i="1"/>
  <c r="H36689" i="1"/>
  <c r="H36690" i="1"/>
  <c r="H36691" i="1"/>
  <c r="H36692" i="1"/>
  <c r="H36693" i="1"/>
  <c r="H36694" i="1"/>
  <c r="H36695" i="1"/>
  <c r="H36696" i="1"/>
  <c r="H36697" i="1"/>
  <c r="H36698" i="1"/>
  <c r="H36699" i="1"/>
  <c r="H36700" i="1"/>
  <c r="H36701" i="1"/>
  <c r="H36702" i="1"/>
  <c r="H36703" i="1"/>
  <c r="H36704" i="1"/>
  <c r="H36705" i="1"/>
  <c r="H36706" i="1"/>
  <c r="H36707" i="1"/>
  <c r="H36708" i="1"/>
  <c r="H36709" i="1"/>
  <c r="H36710" i="1"/>
  <c r="H36711" i="1"/>
  <c r="H36712" i="1"/>
  <c r="H36713" i="1"/>
  <c r="H36714" i="1"/>
  <c r="H36715" i="1"/>
  <c r="H36716" i="1"/>
  <c r="H36717" i="1"/>
  <c r="H36718" i="1"/>
  <c r="H36719" i="1"/>
  <c r="H36720" i="1"/>
  <c r="H36721" i="1"/>
  <c r="H36722" i="1"/>
  <c r="H36723" i="1"/>
  <c r="H36724" i="1"/>
  <c r="H36725" i="1"/>
  <c r="H36726" i="1"/>
  <c r="H36727" i="1"/>
  <c r="H36728" i="1"/>
  <c r="H36729" i="1"/>
  <c r="H36730" i="1"/>
  <c r="H36731" i="1"/>
  <c r="H36732" i="1"/>
  <c r="H36733" i="1"/>
  <c r="H36734" i="1"/>
  <c r="H36735" i="1"/>
  <c r="H36736" i="1"/>
  <c r="H36737" i="1"/>
  <c r="H36738" i="1"/>
  <c r="H36739" i="1"/>
  <c r="H36740" i="1"/>
  <c r="H36741" i="1"/>
  <c r="H36742" i="1"/>
  <c r="H36743" i="1"/>
  <c r="H36744" i="1"/>
  <c r="H36745" i="1"/>
  <c r="H36746" i="1"/>
  <c r="H36747" i="1"/>
  <c r="H36748" i="1"/>
  <c r="H36749" i="1"/>
  <c r="H36750" i="1"/>
  <c r="H36751" i="1"/>
  <c r="H36752" i="1"/>
  <c r="H36753" i="1"/>
  <c r="H36754" i="1"/>
  <c r="H36755" i="1"/>
  <c r="H36756" i="1"/>
  <c r="H36757" i="1"/>
  <c r="H36758" i="1"/>
  <c r="H36759" i="1"/>
  <c r="H36760" i="1"/>
  <c r="H36761" i="1"/>
  <c r="H36762" i="1"/>
  <c r="H36763" i="1"/>
  <c r="H36764" i="1"/>
  <c r="H36765" i="1"/>
  <c r="H36766" i="1"/>
  <c r="H36767" i="1"/>
  <c r="H36768" i="1"/>
  <c r="H36769" i="1"/>
  <c r="H36770" i="1"/>
  <c r="H36771" i="1"/>
  <c r="H36772" i="1"/>
  <c r="H36773" i="1"/>
  <c r="H36774" i="1"/>
  <c r="H36775" i="1"/>
  <c r="H36776" i="1"/>
  <c r="H36777" i="1"/>
  <c r="H36778" i="1"/>
  <c r="H36779" i="1"/>
  <c r="H36780" i="1"/>
  <c r="H36781" i="1"/>
  <c r="H36782" i="1"/>
  <c r="H36783" i="1"/>
  <c r="H36784" i="1"/>
  <c r="H36785" i="1"/>
  <c r="H36786" i="1"/>
  <c r="H36787" i="1"/>
  <c r="H36788" i="1"/>
  <c r="H36789" i="1"/>
  <c r="H36790" i="1"/>
  <c r="H36791" i="1"/>
  <c r="H36792" i="1"/>
  <c r="H36793" i="1"/>
  <c r="H36794" i="1"/>
  <c r="H36795" i="1"/>
  <c r="H36796" i="1"/>
  <c r="H36797" i="1"/>
  <c r="H36798" i="1"/>
  <c r="H36799" i="1"/>
  <c r="H36800" i="1"/>
  <c r="H36801" i="1"/>
  <c r="H36802" i="1"/>
  <c r="H36803" i="1"/>
  <c r="H36804" i="1"/>
  <c r="H36805" i="1"/>
  <c r="H36806" i="1"/>
  <c r="H36807" i="1"/>
  <c r="H36808" i="1"/>
  <c r="H36809" i="1"/>
  <c r="H36810" i="1"/>
  <c r="H36811" i="1"/>
  <c r="H36812" i="1"/>
  <c r="H36813" i="1"/>
  <c r="H36814" i="1"/>
  <c r="H36815" i="1"/>
  <c r="H36816" i="1"/>
  <c r="H36817" i="1"/>
  <c r="H36818" i="1"/>
  <c r="H36819" i="1"/>
  <c r="H36820" i="1"/>
  <c r="H36821" i="1"/>
  <c r="H36822" i="1"/>
  <c r="H36823" i="1"/>
  <c r="H36824" i="1"/>
  <c r="H36825" i="1"/>
  <c r="H36826" i="1"/>
  <c r="H36827" i="1"/>
  <c r="H36828" i="1"/>
  <c r="H36829" i="1"/>
  <c r="H36830" i="1"/>
  <c r="H36831" i="1"/>
  <c r="H36832" i="1"/>
  <c r="H36833" i="1"/>
  <c r="H36834" i="1"/>
  <c r="H36835" i="1"/>
  <c r="H36836" i="1"/>
  <c r="H36837" i="1"/>
  <c r="H36838" i="1"/>
  <c r="H36839" i="1"/>
  <c r="H36840" i="1"/>
  <c r="H36841" i="1"/>
  <c r="H36842" i="1"/>
  <c r="H36843" i="1"/>
  <c r="H36844" i="1"/>
  <c r="H36845" i="1"/>
  <c r="H36846" i="1"/>
  <c r="H36847" i="1"/>
  <c r="H36848" i="1"/>
  <c r="H36849" i="1"/>
  <c r="H36850" i="1"/>
  <c r="H36851" i="1"/>
  <c r="H36852" i="1"/>
  <c r="H36853" i="1"/>
  <c r="H36854" i="1"/>
  <c r="H36855" i="1"/>
  <c r="H36856" i="1"/>
  <c r="H36857" i="1"/>
  <c r="H36858" i="1"/>
  <c r="H36859" i="1"/>
  <c r="H36860" i="1"/>
  <c r="H36861" i="1"/>
  <c r="H36862" i="1"/>
  <c r="H36863" i="1"/>
  <c r="H36864" i="1"/>
  <c r="H36865" i="1"/>
  <c r="H36866" i="1"/>
  <c r="H36867" i="1"/>
  <c r="H36868" i="1"/>
  <c r="H36869" i="1"/>
  <c r="H36870" i="1"/>
  <c r="H36871" i="1"/>
  <c r="H36872" i="1"/>
  <c r="H36873" i="1"/>
  <c r="H36874" i="1"/>
  <c r="H36875" i="1"/>
  <c r="H36876" i="1"/>
  <c r="H36877" i="1"/>
  <c r="H36878" i="1"/>
  <c r="H36879" i="1"/>
  <c r="H36880" i="1"/>
  <c r="H36881" i="1"/>
  <c r="H36882" i="1"/>
  <c r="H36883" i="1"/>
  <c r="H36884" i="1"/>
  <c r="H36885" i="1"/>
  <c r="H36886" i="1"/>
  <c r="H36887" i="1"/>
  <c r="H36888" i="1"/>
  <c r="H36889" i="1"/>
  <c r="H36890" i="1"/>
  <c r="H36891" i="1"/>
  <c r="H36892" i="1"/>
  <c r="H36893" i="1"/>
  <c r="H36894" i="1"/>
  <c r="H36895" i="1"/>
  <c r="H36896" i="1"/>
  <c r="H36897" i="1"/>
  <c r="H36898" i="1"/>
  <c r="H36899" i="1"/>
  <c r="H36900" i="1"/>
  <c r="H36901" i="1"/>
  <c r="H36902" i="1"/>
  <c r="H36903" i="1"/>
  <c r="H36904" i="1"/>
  <c r="H36905" i="1"/>
  <c r="H36906" i="1"/>
  <c r="H36907" i="1"/>
  <c r="H36908" i="1"/>
  <c r="H36909" i="1"/>
  <c r="H36910" i="1"/>
  <c r="H36911" i="1"/>
  <c r="H36912" i="1"/>
  <c r="H36913" i="1"/>
  <c r="H36914" i="1"/>
  <c r="H36915" i="1"/>
  <c r="H36916" i="1"/>
  <c r="H36917" i="1"/>
  <c r="H36918" i="1"/>
  <c r="H36919" i="1"/>
  <c r="H36920" i="1"/>
  <c r="H36921" i="1"/>
  <c r="H36922" i="1"/>
  <c r="H36923" i="1"/>
  <c r="H36924" i="1"/>
  <c r="H36925" i="1"/>
  <c r="H36926" i="1"/>
  <c r="H36927" i="1"/>
  <c r="H36928" i="1"/>
  <c r="H36929" i="1"/>
  <c r="H36930" i="1"/>
  <c r="H36931" i="1"/>
  <c r="H36932" i="1"/>
  <c r="H36933" i="1"/>
  <c r="H36934" i="1"/>
  <c r="H36935" i="1"/>
  <c r="H36936" i="1"/>
  <c r="H36937" i="1"/>
  <c r="H36938" i="1"/>
  <c r="H36939" i="1"/>
  <c r="H36940" i="1"/>
  <c r="H36941" i="1"/>
  <c r="H36942" i="1"/>
  <c r="H36943" i="1"/>
  <c r="H36944" i="1"/>
  <c r="H36945" i="1"/>
  <c r="H36946" i="1"/>
  <c r="H36947" i="1"/>
  <c r="H36948" i="1"/>
  <c r="H36949" i="1"/>
  <c r="H36950" i="1"/>
  <c r="H36951" i="1"/>
  <c r="H36952" i="1"/>
  <c r="H36953" i="1"/>
  <c r="H36954" i="1"/>
  <c r="H36955" i="1"/>
  <c r="H36956" i="1"/>
  <c r="H36957" i="1"/>
  <c r="H36958" i="1"/>
  <c r="H36959" i="1"/>
  <c r="H36960" i="1"/>
  <c r="H36961" i="1"/>
  <c r="H36962" i="1"/>
  <c r="H36963" i="1"/>
  <c r="H36964" i="1"/>
  <c r="H36965" i="1"/>
  <c r="H36966" i="1"/>
  <c r="H36967" i="1"/>
  <c r="H36968" i="1"/>
  <c r="H36969" i="1"/>
  <c r="H36970" i="1"/>
  <c r="H36971" i="1"/>
  <c r="H36972" i="1"/>
  <c r="H36973" i="1"/>
  <c r="H36974" i="1"/>
  <c r="H36975" i="1"/>
  <c r="H36976" i="1"/>
  <c r="H36977" i="1"/>
  <c r="H36978" i="1"/>
  <c r="H36979" i="1"/>
  <c r="H36980" i="1"/>
  <c r="H36981" i="1"/>
  <c r="H36982" i="1"/>
  <c r="H36983" i="1"/>
  <c r="H36984" i="1"/>
  <c r="H36985" i="1"/>
  <c r="H36986" i="1"/>
  <c r="H36987" i="1"/>
  <c r="H36988" i="1"/>
  <c r="H36989" i="1"/>
  <c r="H36990" i="1"/>
  <c r="H36991" i="1"/>
  <c r="H36992" i="1"/>
  <c r="H36993" i="1"/>
  <c r="H36994" i="1"/>
  <c r="H36995" i="1"/>
  <c r="H36996" i="1"/>
  <c r="H36997" i="1"/>
  <c r="H36998" i="1"/>
  <c r="H36999" i="1"/>
  <c r="H37000" i="1"/>
  <c r="H37001" i="1"/>
  <c r="H37002" i="1"/>
  <c r="H37003" i="1"/>
  <c r="H37004" i="1"/>
  <c r="H37005" i="1"/>
  <c r="H37006" i="1"/>
  <c r="H37007" i="1"/>
  <c r="H37008" i="1"/>
  <c r="H37009" i="1"/>
  <c r="H37010" i="1"/>
  <c r="H37011" i="1"/>
  <c r="H37012" i="1"/>
  <c r="H37013" i="1"/>
  <c r="H37014" i="1"/>
  <c r="H37015" i="1"/>
  <c r="H37016" i="1"/>
  <c r="H37017" i="1"/>
  <c r="H37018" i="1"/>
  <c r="H37019" i="1"/>
  <c r="H37020" i="1"/>
  <c r="H37021" i="1"/>
  <c r="H37022" i="1"/>
  <c r="H37023" i="1"/>
  <c r="H37024" i="1"/>
  <c r="H37025" i="1"/>
  <c r="H37026" i="1"/>
  <c r="H37027" i="1"/>
  <c r="H37028" i="1"/>
  <c r="H37029" i="1"/>
  <c r="H37030" i="1"/>
  <c r="H37031" i="1"/>
  <c r="H37032" i="1"/>
  <c r="H37033" i="1"/>
  <c r="H37034" i="1"/>
  <c r="H37035" i="1"/>
  <c r="H37036" i="1"/>
  <c r="H37037" i="1"/>
  <c r="H37038" i="1"/>
  <c r="H37039" i="1"/>
  <c r="H37040" i="1"/>
  <c r="H37041" i="1"/>
  <c r="H37042" i="1"/>
  <c r="H37043" i="1"/>
  <c r="H37044" i="1"/>
  <c r="H37045" i="1"/>
  <c r="H37046" i="1"/>
  <c r="H37047" i="1"/>
  <c r="H37048" i="1"/>
  <c r="H37049" i="1"/>
  <c r="H37050" i="1"/>
  <c r="H37051" i="1"/>
  <c r="H37052" i="1"/>
  <c r="H37053" i="1"/>
  <c r="H37054" i="1"/>
  <c r="H37055" i="1"/>
  <c r="H37056" i="1"/>
  <c r="H37057" i="1"/>
  <c r="H37058" i="1"/>
  <c r="H37059" i="1"/>
  <c r="H37060" i="1"/>
  <c r="H37061" i="1"/>
  <c r="H37062" i="1"/>
  <c r="H37063" i="1"/>
  <c r="H37064" i="1"/>
  <c r="H37065" i="1"/>
  <c r="H37066" i="1"/>
  <c r="H37067" i="1"/>
  <c r="H37068" i="1"/>
  <c r="H37069" i="1"/>
  <c r="H37070" i="1"/>
  <c r="H37071" i="1"/>
  <c r="H37072" i="1"/>
  <c r="H37073" i="1"/>
  <c r="H37074" i="1"/>
  <c r="H37075" i="1"/>
  <c r="H37076" i="1"/>
  <c r="H37077" i="1"/>
  <c r="H37078" i="1"/>
  <c r="H37079" i="1"/>
  <c r="H37080" i="1"/>
  <c r="H37081" i="1"/>
  <c r="H37082" i="1"/>
  <c r="H37083" i="1"/>
  <c r="H37084" i="1"/>
  <c r="H37085" i="1"/>
  <c r="H37086" i="1"/>
  <c r="H37087" i="1"/>
  <c r="H37088" i="1"/>
  <c r="H37089" i="1"/>
  <c r="H37090" i="1"/>
  <c r="H37091" i="1"/>
  <c r="H37092" i="1"/>
  <c r="H37093" i="1"/>
  <c r="H37094" i="1"/>
  <c r="H37095" i="1"/>
  <c r="H37096" i="1"/>
  <c r="H37097" i="1"/>
  <c r="H37098" i="1"/>
  <c r="H37099" i="1"/>
  <c r="H37100" i="1"/>
  <c r="H37101" i="1"/>
  <c r="H37102" i="1"/>
  <c r="H37103" i="1"/>
  <c r="H37104" i="1"/>
  <c r="H37105" i="1"/>
  <c r="H37106" i="1"/>
  <c r="H37107" i="1"/>
  <c r="H37108" i="1"/>
  <c r="H37109" i="1"/>
  <c r="H37110" i="1"/>
  <c r="H37111" i="1"/>
  <c r="H37112" i="1"/>
  <c r="H37113" i="1"/>
  <c r="H37114" i="1"/>
  <c r="H37115" i="1"/>
  <c r="H37116" i="1"/>
  <c r="H37117" i="1"/>
  <c r="H37118" i="1"/>
  <c r="H37119" i="1"/>
  <c r="H37120" i="1"/>
  <c r="H37121" i="1"/>
  <c r="H37122" i="1"/>
  <c r="H37123" i="1"/>
  <c r="H37124" i="1"/>
  <c r="H37125" i="1"/>
  <c r="H37126" i="1"/>
  <c r="H37127" i="1"/>
  <c r="H37128" i="1"/>
  <c r="H37129" i="1"/>
  <c r="H37130" i="1"/>
  <c r="H37131" i="1"/>
  <c r="H37132" i="1"/>
  <c r="H37133" i="1"/>
  <c r="H37134" i="1"/>
  <c r="H37135" i="1"/>
  <c r="H37136" i="1"/>
  <c r="H37137" i="1"/>
  <c r="H37138" i="1"/>
  <c r="H37139" i="1"/>
  <c r="H37140" i="1"/>
  <c r="H37141" i="1"/>
  <c r="H37142" i="1"/>
  <c r="H37143" i="1"/>
  <c r="H37144" i="1"/>
  <c r="H37145" i="1"/>
  <c r="H37146" i="1"/>
  <c r="H37147" i="1"/>
  <c r="H37148" i="1"/>
  <c r="H37149" i="1"/>
  <c r="H37150" i="1"/>
  <c r="H37151" i="1"/>
  <c r="H37152" i="1"/>
  <c r="H37153" i="1"/>
  <c r="H37154" i="1"/>
  <c r="H37155" i="1"/>
  <c r="H37156" i="1"/>
  <c r="H37157" i="1"/>
  <c r="H37158" i="1"/>
  <c r="H37159" i="1"/>
  <c r="H37160" i="1"/>
  <c r="H37161" i="1"/>
  <c r="H37162" i="1"/>
  <c r="H37163" i="1"/>
  <c r="H37164" i="1"/>
  <c r="H37165" i="1"/>
  <c r="H37166" i="1"/>
  <c r="H37167" i="1"/>
  <c r="H37168" i="1"/>
  <c r="H37169" i="1"/>
  <c r="H37170" i="1"/>
  <c r="H37171" i="1"/>
  <c r="H37172" i="1"/>
  <c r="H37173" i="1"/>
  <c r="H37174" i="1"/>
  <c r="H37175" i="1"/>
  <c r="H37176" i="1"/>
  <c r="H37177" i="1"/>
  <c r="H37178" i="1"/>
  <c r="H37179" i="1"/>
  <c r="H37180" i="1"/>
  <c r="H37181" i="1"/>
  <c r="H37182" i="1"/>
  <c r="H37183" i="1"/>
  <c r="H37184" i="1"/>
  <c r="H37185" i="1"/>
  <c r="H37186" i="1"/>
  <c r="H37187" i="1"/>
  <c r="H37188" i="1"/>
  <c r="H37189" i="1"/>
  <c r="H37190" i="1"/>
  <c r="H37191" i="1"/>
  <c r="H37192" i="1"/>
  <c r="H37193" i="1"/>
  <c r="H37194" i="1"/>
  <c r="H37195" i="1"/>
  <c r="H37196" i="1"/>
  <c r="H37197" i="1"/>
  <c r="H37198" i="1"/>
  <c r="H37199" i="1"/>
  <c r="H37200" i="1"/>
  <c r="H37201" i="1"/>
  <c r="H37202" i="1"/>
  <c r="H37203" i="1"/>
  <c r="H37204" i="1"/>
  <c r="H37205" i="1"/>
  <c r="H37206" i="1"/>
  <c r="H37207" i="1"/>
  <c r="H37208" i="1"/>
  <c r="H37209" i="1"/>
  <c r="H37210" i="1"/>
  <c r="H37211" i="1"/>
  <c r="H37212" i="1"/>
  <c r="H37213" i="1"/>
  <c r="H37214" i="1"/>
  <c r="H37215" i="1"/>
  <c r="H37216" i="1"/>
  <c r="H37217" i="1"/>
  <c r="H37218" i="1"/>
  <c r="H37219" i="1"/>
  <c r="H37220" i="1"/>
  <c r="H37221" i="1"/>
  <c r="H37222" i="1"/>
  <c r="H37223" i="1"/>
  <c r="H37224" i="1"/>
  <c r="H37225" i="1"/>
  <c r="H37226" i="1"/>
  <c r="H37227" i="1"/>
  <c r="H37228" i="1"/>
  <c r="H37229" i="1"/>
  <c r="H37230" i="1"/>
  <c r="H37231" i="1"/>
  <c r="H37232" i="1"/>
  <c r="H37233" i="1"/>
  <c r="H37234" i="1"/>
  <c r="H37235" i="1"/>
  <c r="H37236" i="1"/>
  <c r="H37237" i="1"/>
  <c r="H37238" i="1"/>
  <c r="H37239" i="1"/>
  <c r="H37240" i="1"/>
  <c r="H37241" i="1"/>
  <c r="H37242" i="1"/>
  <c r="H37243" i="1"/>
  <c r="H37244" i="1"/>
  <c r="H37245" i="1"/>
  <c r="H37246" i="1"/>
  <c r="H37247" i="1"/>
  <c r="H37248" i="1"/>
  <c r="H37249" i="1"/>
  <c r="H37250" i="1"/>
  <c r="H37251" i="1"/>
  <c r="H37252" i="1"/>
  <c r="H37253" i="1"/>
  <c r="H37254" i="1"/>
  <c r="H37255" i="1"/>
  <c r="H37256" i="1"/>
  <c r="H37257" i="1"/>
  <c r="H37258" i="1"/>
  <c r="H37259" i="1"/>
  <c r="H37260" i="1"/>
  <c r="H37261" i="1"/>
  <c r="H37262" i="1"/>
  <c r="H37263" i="1"/>
  <c r="H37264" i="1"/>
  <c r="H37265" i="1"/>
  <c r="H37266" i="1"/>
  <c r="H37267" i="1"/>
  <c r="H37268" i="1"/>
  <c r="H37269" i="1"/>
  <c r="H37270" i="1"/>
  <c r="H37271" i="1"/>
  <c r="H37272" i="1"/>
  <c r="H37273" i="1"/>
  <c r="H37274" i="1"/>
  <c r="H37275" i="1"/>
  <c r="H37276" i="1"/>
  <c r="H37277" i="1"/>
  <c r="H37278" i="1"/>
  <c r="H37279" i="1"/>
  <c r="H37280" i="1"/>
  <c r="H37281" i="1"/>
  <c r="H37282" i="1"/>
  <c r="H37283" i="1"/>
  <c r="H37284" i="1"/>
  <c r="H37285" i="1"/>
  <c r="H37286" i="1"/>
  <c r="H37287" i="1"/>
  <c r="H37288" i="1"/>
  <c r="H37289" i="1"/>
  <c r="H37290" i="1"/>
  <c r="H37291" i="1"/>
  <c r="H37292" i="1"/>
  <c r="H37293" i="1"/>
  <c r="H37294" i="1"/>
  <c r="H37295" i="1"/>
  <c r="H37296" i="1"/>
  <c r="H37297" i="1"/>
  <c r="H37298" i="1"/>
  <c r="H37299" i="1"/>
  <c r="H37300" i="1"/>
  <c r="H37301" i="1"/>
  <c r="H37302" i="1"/>
  <c r="H37303" i="1"/>
  <c r="H37304" i="1"/>
  <c r="H37305" i="1"/>
  <c r="H37306" i="1"/>
  <c r="H37307" i="1"/>
  <c r="H37308" i="1"/>
  <c r="H37309" i="1"/>
  <c r="H37310" i="1"/>
  <c r="H37311" i="1"/>
  <c r="H37312" i="1"/>
  <c r="H37313" i="1"/>
  <c r="H37314" i="1"/>
  <c r="H37315" i="1"/>
  <c r="H37316" i="1"/>
  <c r="H37317" i="1"/>
  <c r="H37318" i="1"/>
  <c r="H37319" i="1"/>
  <c r="H37320" i="1"/>
  <c r="H37321" i="1"/>
  <c r="H37322" i="1"/>
  <c r="H37323" i="1"/>
  <c r="H37324" i="1"/>
  <c r="H37325" i="1"/>
  <c r="H37326" i="1"/>
  <c r="H37327" i="1"/>
  <c r="H37328" i="1"/>
  <c r="H37329" i="1"/>
  <c r="H37330" i="1"/>
  <c r="H37331" i="1"/>
  <c r="H37332" i="1"/>
  <c r="H37333" i="1"/>
  <c r="H37334" i="1"/>
  <c r="H37335" i="1"/>
  <c r="H37336" i="1"/>
  <c r="H37337" i="1"/>
  <c r="H37338" i="1"/>
  <c r="H37339" i="1"/>
  <c r="H37340" i="1"/>
  <c r="H37341" i="1"/>
  <c r="H37342" i="1"/>
  <c r="H37343" i="1"/>
  <c r="H37344" i="1"/>
  <c r="H37345" i="1"/>
  <c r="H37346" i="1"/>
  <c r="H37347" i="1"/>
  <c r="H37348" i="1"/>
  <c r="H37349" i="1"/>
  <c r="H37350" i="1"/>
  <c r="H37351" i="1"/>
  <c r="H37352" i="1"/>
  <c r="H37353" i="1"/>
  <c r="H37354" i="1"/>
  <c r="H37355" i="1"/>
  <c r="H37356" i="1"/>
  <c r="H37357" i="1"/>
  <c r="H37358" i="1"/>
  <c r="H37359" i="1"/>
  <c r="H37360" i="1"/>
  <c r="H37361" i="1"/>
  <c r="H37362" i="1"/>
  <c r="H37363" i="1"/>
  <c r="H37364" i="1"/>
  <c r="H37365" i="1"/>
  <c r="H37366" i="1"/>
  <c r="H37367" i="1"/>
  <c r="H37368" i="1"/>
  <c r="H37369" i="1"/>
  <c r="H37370" i="1"/>
  <c r="H37371" i="1"/>
  <c r="H37372" i="1"/>
  <c r="H37373" i="1"/>
  <c r="H37374" i="1"/>
  <c r="H37375" i="1"/>
  <c r="H37376" i="1"/>
  <c r="H37377" i="1"/>
  <c r="H37378" i="1"/>
  <c r="H37379" i="1"/>
  <c r="H37380" i="1"/>
  <c r="H37381" i="1"/>
  <c r="H37382" i="1"/>
  <c r="H37383" i="1"/>
  <c r="H37384" i="1"/>
  <c r="H37385" i="1"/>
  <c r="H37386" i="1"/>
  <c r="H37387" i="1"/>
  <c r="H37388" i="1"/>
  <c r="H37389" i="1"/>
  <c r="H37390" i="1"/>
  <c r="H37391" i="1"/>
  <c r="H37392" i="1"/>
  <c r="H37393" i="1"/>
  <c r="H37394" i="1"/>
  <c r="H37395" i="1"/>
  <c r="H37396" i="1"/>
  <c r="H37397" i="1"/>
  <c r="H37398" i="1"/>
  <c r="H37399" i="1"/>
  <c r="H37400" i="1"/>
  <c r="H37401" i="1"/>
  <c r="H37402" i="1"/>
  <c r="H37403" i="1"/>
  <c r="H37404" i="1"/>
  <c r="H37405" i="1"/>
  <c r="H37406" i="1"/>
  <c r="H37407" i="1"/>
  <c r="H37408" i="1"/>
  <c r="H37409" i="1"/>
  <c r="H37410" i="1"/>
  <c r="H37411" i="1"/>
  <c r="H37412" i="1"/>
  <c r="H37413" i="1"/>
  <c r="H37414" i="1"/>
  <c r="H37415" i="1"/>
  <c r="H37416" i="1"/>
  <c r="H37417" i="1"/>
  <c r="H37418" i="1"/>
  <c r="H37419" i="1"/>
  <c r="H37420" i="1"/>
  <c r="H37421" i="1"/>
  <c r="H37422" i="1"/>
  <c r="H37423" i="1"/>
  <c r="H37424" i="1"/>
  <c r="H37425" i="1"/>
  <c r="H37426" i="1"/>
  <c r="H37427" i="1"/>
  <c r="H37428" i="1"/>
  <c r="H37429" i="1"/>
  <c r="H37430" i="1"/>
  <c r="H37431" i="1"/>
  <c r="H37432" i="1"/>
  <c r="H37433" i="1"/>
  <c r="H37434" i="1"/>
  <c r="H37435" i="1"/>
  <c r="H37436" i="1"/>
  <c r="H37437" i="1"/>
  <c r="H37438" i="1"/>
  <c r="H37439" i="1"/>
  <c r="H37440" i="1"/>
  <c r="H37441" i="1"/>
  <c r="H37442" i="1"/>
  <c r="H37443" i="1"/>
  <c r="H37444" i="1"/>
  <c r="H37445" i="1"/>
  <c r="H37446" i="1"/>
  <c r="H37447" i="1"/>
  <c r="H37448" i="1"/>
  <c r="H37449" i="1"/>
  <c r="H37450" i="1"/>
  <c r="H37451" i="1"/>
  <c r="H37452" i="1"/>
  <c r="H37453" i="1"/>
  <c r="H37454" i="1"/>
  <c r="H37455" i="1"/>
  <c r="H37456" i="1"/>
  <c r="H37457" i="1"/>
  <c r="H37458" i="1"/>
  <c r="H37459" i="1"/>
  <c r="H37460" i="1"/>
  <c r="H37461" i="1"/>
  <c r="H37462" i="1"/>
  <c r="H37463" i="1"/>
  <c r="H37464" i="1"/>
  <c r="H37465" i="1"/>
  <c r="H37466" i="1"/>
  <c r="H37467" i="1"/>
  <c r="H37468" i="1"/>
  <c r="H37469" i="1"/>
  <c r="H37470" i="1"/>
  <c r="H37471" i="1"/>
  <c r="H37472" i="1"/>
  <c r="H37473" i="1"/>
  <c r="H37474" i="1"/>
  <c r="H37475" i="1"/>
  <c r="H37476" i="1"/>
  <c r="H37477" i="1"/>
  <c r="H37478" i="1"/>
  <c r="H37479" i="1"/>
  <c r="H37480" i="1"/>
  <c r="H37481" i="1"/>
  <c r="H37482" i="1"/>
  <c r="H37483" i="1"/>
  <c r="H37484" i="1"/>
  <c r="H37485" i="1"/>
  <c r="H37486" i="1"/>
  <c r="H37487" i="1"/>
  <c r="H37488" i="1"/>
  <c r="H37489" i="1"/>
  <c r="H37490" i="1"/>
  <c r="H37491" i="1"/>
  <c r="H37492" i="1"/>
  <c r="H37493" i="1"/>
  <c r="H37494" i="1"/>
  <c r="H37495" i="1"/>
  <c r="H37496" i="1"/>
  <c r="H37497" i="1"/>
  <c r="H37498" i="1"/>
  <c r="H37499" i="1"/>
  <c r="H37500" i="1"/>
  <c r="H37501" i="1"/>
  <c r="H37502" i="1"/>
  <c r="H37503" i="1"/>
  <c r="H37504" i="1"/>
  <c r="H37505" i="1"/>
  <c r="H37506" i="1"/>
  <c r="H37507" i="1"/>
  <c r="H37508" i="1"/>
  <c r="H37509" i="1"/>
  <c r="H37510" i="1"/>
  <c r="H37511" i="1"/>
  <c r="H37512" i="1"/>
  <c r="H37513" i="1"/>
  <c r="H37514" i="1"/>
  <c r="H37515" i="1"/>
  <c r="H37516" i="1"/>
  <c r="H37517" i="1"/>
  <c r="H37518" i="1"/>
  <c r="H37519" i="1"/>
  <c r="H37520" i="1"/>
  <c r="H37521" i="1"/>
  <c r="H37522" i="1"/>
  <c r="H37523" i="1"/>
  <c r="H37524" i="1"/>
  <c r="H37525" i="1"/>
  <c r="H37526" i="1"/>
  <c r="H37527" i="1"/>
  <c r="H37528" i="1"/>
  <c r="H37529" i="1"/>
  <c r="H37530" i="1"/>
  <c r="H37531" i="1"/>
  <c r="H37532" i="1"/>
  <c r="H37533" i="1"/>
  <c r="H37534" i="1"/>
  <c r="H37535" i="1"/>
  <c r="H37536" i="1"/>
  <c r="H37537" i="1"/>
  <c r="H37538" i="1"/>
  <c r="H37539" i="1"/>
  <c r="H37540" i="1"/>
  <c r="H37541" i="1"/>
  <c r="H37542" i="1"/>
  <c r="H37543" i="1"/>
  <c r="H37544" i="1"/>
  <c r="H37545" i="1"/>
  <c r="H37546" i="1"/>
  <c r="H37547" i="1"/>
  <c r="H37548" i="1"/>
  <c r="H37549" i="1"/>
  <c r="H37550" i="1"/>
  <c r="H37551" i="1"/>
  <c r="H37552" i="1"/>
  <c r="H37553" i="1"/>
  <c r="H37554" i="1"/>
  <c r="H37555" i="1"/>
  <c r="H37556" i="1"/>
  <c r="H37557" i="1"/>
  <c r="H37558" i="1"/>
  <c r="H37559" i="1"/>
  <c r="H37560" i="1"/>
  <c r="H37561" i="1"/>
  <c r="H37562" i="1"/>
  <c r="H37563" i="1"/>
  <c r="H37564" i="1"/>
  <c r="H37565" i="1"/>
  <c r="H37566" i="1"/>
  <c r="H37567" i="1"/>
  <c r="H37568" i="1"/>
  <c r="H37569" i="1"/>
  <c r="H37570" i="1"/>
  <c r="H37571" i="1"/>
  <c r="H37572" i="1"/>
  <c r="H37573" i="1"/>
  <c r="H37574" i="1"/>
  <c r="H37575" i="1"/>
  <c r="H37576" i="1"/>
  <c r="H37577" i="1"/>
  <c r="H37578" i="1"/>
  <c r="H37579" i="1"/>
  <c r="H37580" i="1"/>
  <c r="H37581" i="1"/>
  <c r="H37582" i="1"/>
  <c r="H37583" i="1"/>
  <c r="H37584" i="1"/>
  <c r="H37585" i="1"/>
  <c r="H37586" i="1"/>
  <c r="H37587" i="1"/>
  <c r="H37588" i="1"/>
  <c r="H37589" i="1"/>
  <c r="H37590" i="1"/>
  <c r="H37591" i="1"/>
  <c r="H37592" i="1"/>
  <c r="H37593" i="1"/>
  <c r="H37594" i="1"/>
  <c r="H37595" i="1"/>
  <c r="H37596" i="1"/>
  <c r="H37597" i="1"/>
  <c r="H37598" i="1"/>
  <c r="H37599" i="1"/>
  <c r="H37600" i="1"/>
  <c r="H37601" i="1"/>
  <c r="H37602" i="1"/>
  <c r="H37603" i="1"/>
  <c r="H37604" i="1"/>
  <c r="H37605" i="1"/>
  <c r="H37606" i="1"/>
  <c r="H37607" i="1"/>
  <c r="H37608" i="1"/>
  <c r="H37609" i="1"/>
  <c r="H37610" i="1"/>
  <c r="H37611" i="1"/>
  <c r="H37612" i="1"/>
  <c r="H37613" i="1"/>
  <c r="H37614" i="1"/>
  <c r="H37615" i="1"/>
  <c r="H37616" i="1"/>
  <c r="H37617" i="1"/>
  <c r="H37618" i="1"/>
  <c r="H37619" i="1"/>
  <c r="H37620" i="1"/>
  <c r="H37621" i="1"/>
  <c r="H37622" i="1"/>
  <c r="H37623" i="1"/>
  <c r="H37624" i="1"/>
  <c r="H37625" i="1"/>
  <c r="H37626" i="1"/>
  <c r="H37627" i="1"/>
  <c r="H37628" i="1"/>
  <c r="H37629" i="1"/>
  <c r="H37630" i="1"/>
  <c r="H37631" i="1"/>
  <c r="H37632" i="1"/>
  <c r="H37633" i="1"/>
  <c r="H37634" i="1"/>
  <c r="H37635" i="1"/>
  <c r="H37636" i="1"/>
  <c r="H37637" i="1"/>
  <c r="H37638" i="1"/>
  <c r="H37639" i="1"/>
  <c r="H37640" i="1"/>
  <c r="H37641" i="1"/>
  <c r="H37642" i="1"/>
  <c r="H37643" i="1"/>
  <c r="H37644" i="1"/>
  <c r="H37645" i="1"/>
  <c r="H37646" i="1"/>
  <c r="H37647" i="1"/>
  <c r="H37648" i="1"/>
  <c r="H37649" i="1"/>
  <c r="H37650" i="1"/>
  <c r="H37651" i="1"/>
  <c r="H37652" i="1"/>
  <c r="H37653" i="1"/>
  <c r="H37654" i="1"/>
  <c r="H37655" i="1"/>
  <c r="H37656" i="1"/>
  <c r="H37657" i="1"/>
  <c r="H37658" i="1"/>
  <c r="H37659" i="1"/>
  <c r="H37660" i="1"/>
  <c r="H37661" i="1"/>
  <c r="H37662" i="1"/>
  <c r="H37663" i="1"/>
  <c r="H37664" i="1"/>
  <c r="H37665" i="1"/>
  <c r="H37666" i="1"/>
  <c r="H37667" i="1"/>
  <c r="H37668" i="1"/>
  <c r="H37669" i="1"/>
  <c r="H37670" i="1"/>
  <c r="H37671" i="1"/>
  <c r="H37672" i="1"/>
  <c r="H37673" i="1"/>
  <c r="H37674" i="1"/>
  <c r="H37675" i="1"/>
  <c r="H37676" i="1"/>
  <c r="H37677" i="1"/>
  <c r="H37678" i="1"/>
  <c r="H37679" i="1"/>
  <c r="H37680" i="1"/>
  <c r="H37681" i="1"/>
  <c r="H37682" i="1"/>
  <c r="H37683" i="1"/>
  <c r="H37684" i="1"/>
  <c r="H37685" i="1"/>
  <c r="H37686" i="1"/>
  <c r="H37687" i="1"/>
  <c r="H37688" i="1"/>
  <c r="H37689" i="1"/>
  <c r="H37690" i="1"/>
  <c r="H37691" i="1"/>
  <c r="H37692" i="1"/>
  <c r="H37693" i="1"/>
  <c r="H37694" i="1"/>
  <c r="H37695" i="1"/>
  <c r="H37696" i="1"/>
  <c r="H37697" i="1"/>
  <c r="H37698" i="1"/>
  <c r="H37699" i="1"/>
  <c r="H37700" i="1"/>
  <c r="H37701" i="1"/>
  <c r="H37702" i="1"/>
  <c r="H37703" i="1"/>
  <c r="H37704" i="1"/>
  <c r="H37705" i="1"/>
  <c r="H37706" i="1"/>
  <c r="H37707" i="1"/>
  <c r="H37708" i="1"/>
  <c r="H37709" i="1"/>
  <c r="H37710" i="1"/>
  <c r="H37711" i="1"/>
  <c r="H37712" i="1"/>
  <c r="H37713" i="1"/>
  <c r="H37714" i="1"/>
  <c r="H37715" i="1"/>
  <c r="H37716" i="1"/>
  <c r="H37717" i="1"/>
  <c r="H37718" i="1"/>
  <c r="H37719" i="1"/>
  <c r="H37720" i="1"/>
  <c r="H37721" i="1"/>
  <c r="H37722" i="1"/>
  <c r="H37723" i="1"/>
  <c r="H37724" i="1"/>
  <c r="H37725" i="1"/>
  <c r="H37726" i="1"/>
  <c r="H37727" i="1"/>
  <c r="H37728" i="1"/>
  <c r="H37729" i="1"/>
  <c r="H37730" i="1"/>
  <c r="H37731" i="1"/>
  <c r="H37732" i="1"/>
  <c r="H37733" i="1"/>
  <c r="H37734" i="1"/>
  <c r="H37735" i="1"/>
  <c r="H37736" i="1"/>
  <c r="H37737" i="1"/>
  <c r="H37738" i="1"/>
  <c r="H37739" i="1"/>
  <c r="H37740" i="1"/>
  <c r="H37741" i="1"/>
  <c r="H37742" i="1"/>
  <c r="H37743" i="1"/>
  <c r="H37744" i="1"/>
  <c r="H37745" i="1"/>
  <c r="H37746" i="1"/>
  <c r="H37747" i="1"/>
  <c r="H37748" i="1"/>
  <c r="H37749" i="1"/>
  <c r="H37750" i="1"/>
  <c r="H37751" i="1"/>
  <c r="H37752" i="1"/>
  <c r="H37753" i="1"/>
  <c r="H37754" i="1"/>
  <c r="H37755" i="1"/>
  <c r="H37756" i="1"/>
  <c r="H37757" i="1"/>
  <c r="H37758" i="1"/>
  <c r="H37759" i="1"/>
  <c r="H37760" i="1"/>
  <c r="H37761" i="1"/>
  <c r="H37762" i="1"/>
  <c r="H37763" i="1"/>
  <c r="H37764" i="1"/>
  <c r="H37765" i="1"/>
  <c r="H37766" i="1"/>
  <c r="H37767" i="1"/>
  <c r="H37768" i="1"/>
  <c r="H37769" i="1"/>
  <c r="H37770" i="1"/>
  <c r="H37771" i="1"/>
  <c r="H37772" i="1"/>
  <c r="H37773" i="1"/>
  <c r="H37774" i="1"/>
  <c r="H37775" i="1"/>
  <c r="H37776" i="1"/>
  <c r="H37777" i="1"/>
  <c r="H37778" i="1"/>
  <c r="H37779" i="1"/>
  <c r="H37780" i="1"/>
  <c r="H37781" i="1"/>
  <c r="H37782" i="1"/>
  <c r="H37783" i="1"/>
  <c r="H37784" i="1"/>
  <c r="H37785" i="1"/>
  <c r="H37786" i="1"/>
  <c r="H37787" i="1"/>
  <c r="H37788" i="1"/>
  <c r="H37789" i="1"/>
  <c r="H37790" i="1"/>
  <c r="H37791" i="1"/>
  <c r="H37792" i="1"/>
  <c r="H37793" i="1"/>
  <c r="H37794" i="1"/>
  <c r="H37795" i="1"/>
  <c r="H37796" i="1"/>
  <c r="H37797" i="1"/>
  <c r="H37798" i="1"/>
  <c r="H37799" i="1"/>
  <c r="H37800" i="1"/>
  <c r="H37801" i="1"/>
  <c r="H37802" i="1"/>
  <c r="H37803" i="1"/>
  <c r="H37804" i="1"/>
  <c r="H37805" i="1"/>
  <c r="H37806" i="1"/>
  <c r="H37807" i="1"/>
  <c r="H37808" i="1"/>
  <c r="H37809" i="1"/>
  <c r="H37810" i="1"/>
  <c r="H37811" i="1"/>
  <c r="H37812" i="1"/>
  <c r="H37813" i="1"/>
  <c r="H37814" i="1"/>
  <c r="H37815" i="1"/>
  <c r="H37816" i="1"/>
  <c r="H37817" i="1"/>
  <c r="H37818" i="1"/>
  <c r="H37819" i="1"/>
  <c r="H37820" i="1"/>
  <c r="H37821" i="1"/>
  <c r="H37822" i="1"/>
  <c r="H37823" i="1"/>
  <c r="H37824" i="1"/>
  <c r="H37825" i="1"/>
  <c r="H37826" i="1"/>
  <c r="H37827" i="1"/>
  <c r="H37828" i="1"/>
  <c r="H37829" i="1"/>
  <c r="H37830" i="1"/>
  <c r="H37831" i="1"/>
  <c r="H37832" i="1"/>
  <c r="H37833" i="1"/>
  <c r="H37834" i="1"/>
  <c r="H37835" i="1"/>
  <c r="H37836" i="1"/>
  <c r="H37837" i="1"/>
  <c r="H37838" i="1"/>
  <c r="H37839" i="1"/>
  <c r="H37840" i="1"/>
  <c r="H37841" i="1"/>
  <c r="H37842" i="1"/>
  <c r="H37843" i="1"/>
  <c r="H37844" i="1"/>
  <c r="H37845" i="1"/>
  <c r="H37846" i="1"/>
  <c r="H37847" i="1"/>
  <c r="H37848" i="1"/>
  <c r="H37849" i="1"/>
  <c r="H37850" i="1"/>
  <c r="H37851" i="1"/>
  <c r="H37852" i="1"/>
  <c r="H37853" i="1"/>
  <c r="H37854" i="1"/>
  <c r="H37855" i="1"/>
  <c r="H37856" i="1"/>
  <c r="H37857" i="1"/>
  <c r="H37858" i="1"/>
  <c r="H37859" i="1"/>
  <c r="H37860" i="1"/>
  <c r="H37861" i="1"/>
  <c r="H37862" i="1"/>
  <c r="H37863" i="1"/>
  <c r="H37864" i="1"/>
  <c r="H37865" i="1"/>
  <c r="H37866" i="1"/>
  <c r="H37867" i="1"/>
  <c r="H37868" i="1"/>
  <c r="H37869" i="1"/>
  <c r="H37870" i="1"/>
  <c r="H37871" i="1"/>
  <c r="H37872" i="1"/>
  <c r="H37873" i="1"/>
  <c r="H37874" i="1"/>
  <c r="H37875" i="1"/>
  <c r="H37876" i="1"/>
  <c r="H37877" i="1"/>
  <c r="H37878" i="1"/>
  <c r="H37879" i="1"/>
  <c r="H37880" i="1"/>
  <c r="H37881" i="1"/>
  <c r="H37882" i="1"/>
  <c r="H37883" i="1"/>
  <c r="H37884" i="1"/>
  <c r="H37885" i="1"/>
  <c r="H37886" i="1"/>
  <c r="H37887" i="1"/>
  <c r="H37888" i="1"/>
  <c r="H37889" i="1"/>
  <c r="H37890" i="1"/>
  <c r="H37891" i="1"/>
  <c r="H37892" i="1"/>
  <c r="H37893" i="1"/>
  <c r="H37894" i="1"/>
  <c r="H37895" i="1"/>
  <c r="H37896" i="1"/>
  <c r="H37897" i="1"/>
  <c r="H37898" i="1"/>
  <c r="H37899" i="1"/>
  <c r="H37900" i="1"/>
  <c r="H37901" i="1"/>
  <c r="H37902" i="1"/>
  <c r="H37903" i="1"/>
  <c r="H37904" i="1"/>
  <c r="H37905" i="1"/>
  <c r="H37906" i="1"/>
  <c r="H37907" i="1"/>
  <c r="H37908" i="1"/>
  <c r="H37909" i="1"/>
  <c r="H37910" i="1"/>
  <c r="H37911" i="1"/>
  <c r="H37912" i="1"/>
  <c r="H37913" i="1"/>
  <c r="H37914" i="1"/>
  <c r="H37915" i="1"/>
  <c r="H37916" i="1"/>
  <c r="H37917" i="1"/>
  <c r="H37918" i="1"/>
  <c r="H37919" i="1"/>
  <c r="H37920" i="1"/>
  <c r="H37921" i="1"/>
  <c r="H37922" i="1"/>
  <c r="H37923" i="1"/>
  <c r="H37924" i="1"/>
  <c r="H37925" i="1"/>
  <c r="H37926" i="1"/>
  <c r="H37927" i="1"/>
  <c r="H37928" i="1"/>
  <c r="H37929" i="1"/>
  <c r="H37930" i="1"/>
  <c r="H37931" i="1"/>
  <c r="H37932" i="1"/>
  <c r="H37933" i="1"/>
  <c r="H37934" i="1"/>
  <c r="H37935" i="1"/>
  <c r="H37936" i="1"/>
  <c r="H37937" i="1"/>
  <c r="H37938" i="1"/>
  <c r="H37939" i="1"/>
  <c r="H37940" i="1"/>
  <c r="H37941" i="1"/>
  <c r="H37942" i="1"/>
  <c r="H37943" i="1"/>
  <c r="H37944" i="1"/>
  <c r="H37945" i="1"/>
  <c r="H37946" i="1"/>
  <c r="H37947" i="1"/>
  <c r="H37948" i="1"/>
  <c r="H37949" i="1"/>
  <c r="H37950" i="1"/>
  <c r="H37951" i="1"/>
  <c r="H37952" i="1"/>
  <c r="H37953" i="1"/>
  <c r="H37954" i="1"/>
  <c r="H37955" i="1"/>
  <c r="H37956" i="1"/>
  <c r="H37957" i="1"/>
  <c r="H37958" i="1"/>
  <c r="H37959" i="1"/>
  <c r="H37960" i="1"/>
  <c r="H37961" i="1"/>
  <c r="H37962" i="1"/>
  <c r="H37963" i="1"/>
  <c r="H37964" i="1"/>
  <c r="H37965" i="1"/>
  <c r="H37966" i="1"/>
  <c r="H37967" i="1"/>
  <c r="H37968" i="1"/>
  <c r="H37969" i="1"/>
  <c r="H37970" i="1"/>
  <c r="H37971" i="1"/>
  <c r="H37972" i="1"/>
  <c r="H37973" i="1"/>
  <c r="H37974" i="1"/>
  <c r="H37975" i="1"/>
  <c r="H37976" i="1"/>
  <c r="H37977" i="1"/>
  <c r="H37978" i="1"/>
  <c r="H37979" i="1"/>
  <c r="H37980" i="1"/>
  <c r="H37981" i="1"/>
  <c r="H37982" i="1"/>
  <c r="H37983" i="1"/>
  <c r="H37984" i="1"/>
  <c r="H37985" i="1"/>
  <c r="H37986" i="1"/>
  <c r="H37987" i="1"/>
  <c r="H37988" i="1"/>
  <c r="H37989" i="1"/>
  <c r="H37990" i="1"/>
  <c r="H37991" i="1"/>
  <c r="H37992" i="1"/>
  <c r="H37993" i="1"/>
  <c r="H37994" i="1"/>
  <c r="H37995" i="1"/>
  <c r="H37996" i="1"/>
  <c r="H37997" i="1"/>
  <c r="H37998" i="1"/>
  <c r="H37999" i="1"/>
  <c r="H38000" i="1"/>
  <c r="H38001" i="1"/>
  <c r="H38002" i="1"/>
  <c r="H38003" i="1"/>
  <c r="H38004" i="1"/>
  <c r="H38005" i="1"/>
  <c r="H38006" i="1"/>
  <c r="H38007" i="1"/>
  <c r="H38008" i="1"/>
  <c r="H38009" i="1"/>
  <c r="H38010" i="1"/>
  <c r="H38011" i="1"/>
  <c r="H38012" i="1"/>
  <c r="H38013" i="1"/>
  <c r="H38014" i="1"/>
  <c r="H38015" i="1"/>
  <c r="H38016" i="1"/>
  <c r="H38017" i="1"/>
  <c r="H38018" i="1"/>
  <c r="H38019" i="1"/>
  <c r="H38020" i="1"/>
  <c r="H38021" i="1"/>
  <c r="H38022" i="1"/>
  <c r="H38023" i="1"/>
  <c r="H38024" i="1"/>
  <c r="H38025" i="1"/>
  <c r="H38026" i="1"/>
  <c r="H38027" i="1"/>
  <c r="H38028" i="1"/>
  <c r="H38029" i="1"/>
  <c r="H38030" i="1"/>
  <c r="H38031" i="1"/>
  <c r="H38032" i="1"/>
  <c r="H38033" i="1"/>
  <c r="H38034" i="1"/>
  <c r="H38035" i="1"/>
  <c r="H38036" i="1"/>
  <c r="H38037" i="1"/>
  <c r="H38038" i="1"/>
  <c r="H38039" i="1"/>
  <c r="H38040" i="1"/>
  <c r="H38041" i="1"/>
  <c r="H38042" i="1"/>
  <c r="H38043" i="1"/>
  <c r="H38044" i="1"/>
  <c r="H38045" i="1"/>
  <c r="H38046" i="1"/>
  <c r="H38047" i="1"/>
  <c r="H38048" i="1"/>
  <c r="H38049" i="1"/>
  <c r="H38050" i="1"/>
  <c r="H38051" i="1"/>
  <c r="H38052" i="1"/>
  <c r="H38053" i="1"/>
  <c r="H38054" i="1"/>
  <c r="H38055" i="1"/>
  <c r="H38056" i="1"/>
  <c r="H38057" i="1"/>
  <c r="H38058" i="1"/>
  <c r="H38059" i="1"/>
  <c r="H38060" i="1"/>
  <c r="H38061" i="1"/>
  <c r="H38062" i="1"/>
  <c r="H38063" i="1"/>
  <c r="H38064" i="1"/>
  <c r="H38065" i="1"/>
  <c r="H38066" i="1"/>
  <c r="H38067" i="1"/>
  <c r="H38068" i="1"/>
  <c r="H38069" i="1"/>
  <c r="H38070" i="1"/>
  <c r="H38071" i="1"/>
  <c r="H38072" i="1"/>
  <c r="H38073" i="1"/>
  <c r="H38074" i="1"/>
  <c r="H38075" i="1"/>
  <c r="H38076" i="1"/>
  <c r="H38077" i="1"/>
  <c r="H38078" i="1"/>
  <c r="H38079" i="1"/>
  <c r="H38080" i="1"/>
  <c r="H38081" i="1"/>
  <c r="H38082" i="1"/>
  <c r="H38083" i="1"/>
  <c r="H38084" i="1"/>
  <c r="H38085" i="1"/>
  <c r="H38086" i="1"/>
  <c r="H38087" i="1"/>
  <c r="H38088" i="1"/>
  <c r="H38089" i="1"/>
  <c r="H38090" i="1"/>
  <c r="H38091" i="1"/>
  <c r="H38092" i="1"/>
  <c r="H38093" i="1"/>
  <c r="H38094" i="1"/>
  <c r="H38095" i="1"/>
  <c r="H38096" i="1"/>
  <c r="H38097" i="1"/>
  <c r="H38098" i="1"/>
  <c r="H38099" i="1"/>
  <c r="H38100" i="1"/>
  <c r="H38101" i="1"/>
  <c r="H38102" i="1"/>
  <c r="H38103" i="1"/>
  <c r="H38104" i="1"/>
  <c r="H38105" i="1"/>
  <c r="H38106" i="1"/>
  <c r="H38107" i="1"/>
  <c r="H38108" i="1"/>
  <c r="H38109" i="1"/>
  <c r="H38110" i="1"/>
  <c r="H38111" i="1"/>
  <c r="H38112" i="1"/>
  <c r="H38113" i="1"/>
  <c r="H38114" i="1"/>
  <c r="H38115" i="1"/>
  <c r="H38116" i="1"/>
  <c r="H38117" i="1"/>
  <c r="H38118" i="1"/>
  <c r="H38119" i="1"/>
  <c r="H38120" i="1"/>
  <c r="H38121" i="1"/>
  <c r="H38122" i="1"/>
  <c r="H38123" i="1"/>
  <c r="H38124" i="1"/>
  <c r="H38125" i="1"/>
  <c r="H38126" i="1"/>
  <c r="H38127" i="1"/>
  <c r="H38128" i="1"/>
  <c r="H38129" i="1"/>
  <c r="H38130" i="1"/>
  <c r="H38131" i="1"/>
  <c r="H38132" i="1"/>
  <c r="H38133" i="1"/>
  <c r="H38134" i="1"/>
  <c r="H38135" i="1"/>
  <c r="H38136" i="1"/>
  <c r="H38137" i="1"/>
  <c r="H38138" i="1"/>
  <c r="H38139" i="1"/>
  <c r="H38140" i="1"/>
  <c r="H38141" i="1"/>
  <c r="H38142" i="1"/>
  <c r="H38143" i="1"/>
  <c r="H38144" i="1"/>
  <c r="H38145" i="1"/>
  <c r="H38146" i="1"/>
  <c r="H38147" i="1"/>
  <c r="H38148" i="1"/>
  <c r="H38149" i="1"/>
  <c r="H38150" i="1"/>
  <c r="H38151" i="1"/>
  <c r="H38152" i="1"/>
  <c r="H38153" i="1"/>
  <c r="H38154" i="1"/>
  <c r="H38155" i="1"/>
  <c r="H38156" i="1"/>
  <c r="H38157" i="1"/>
  <c r="H38158" i="1"/>
  <c r="H38159" i="1"/>
  <c r="H38160" i="1"/>
  <c r="H38161" i="1"/>
  <c r="H38162" i="1"/>
  <c r="H38163" i="1"/>
  <c r="H38164" i="1"/>
  <c r="H38165" i="1"/>
  <c r="H38166" i="1"/>
  <c r="H38167" i="1"/>
  <c r="H38168" i="1"/>
  <c r="H38169" i="1"/>
  <c r="H38170" i="1"/>
  <c r="H38171" i="1"/>
  <c r="H38172" i="1"/>
  <c r="H38173" i="1"/>
  <c r="H38174" i="1"/>
  <c r="H38175" i="1"/>
  <c r="H38176" i="1"/>
  <c r="H38177" i="1"/>
  <c r="H38178" i="1"/>
  <c r="H38179" i="1"/>
  <c r="H38180" i="1"/>
  <c r="H38181" i="1"/>
  <c r="H38182" i="1"/>
  <c r="H38183" i="1"/>
  <c r="H38184" i="1"/>
  <c r="H38185" i="1"/>
  <c r="H38186" i="1"/>
  <c r="H38187" i="1"/>
  <c r="H38188" i="1"/>
  <c r="H38189" i="1"/>
  <c r="H38190" i="1"/>
  <c r="H38191" i="1"/>
  <c r="H38192" i="1"/>
  <c r="H38193" i="1"/>
  <c r="H38194" i="1"/>
  <c r="H38195" i="1"/>
  <c r="H38196" i="1"/>
  <c r="H38197" i="1"/>
  <c r="H38198" i="1"/>
  <c r="H38199" i="1"/>
  <c r="H38200" i="1"/>
  <c r="H38201" i="1"/>
  <c r="H38202" i="1"/>
  <c r="H38203" i="1"/>
  <c r="H38204" i="1"/>
  <c r="H38205" i="1"/>
  <c r="H38206" i="1"/>
  <c r="H38207" i="1"/>
  <c r="H38208" i="1"/>
  <c r="H38209" i="1"/>
  <c r="H38210" i="1"/>
  <c r="H38211" i="1"/>
  <c r="H38212" i="1"/>
  <c r="H38213" i="1"/>
  <c r="H38214" i="1"/>
  <c r="H38215" i="1"/>
  <c r="H38216" i="1"/>
  <c r="H38217" i="1"/>
  <c r="H38218" i="1"/>
  <c r="H38219" i="1"/>
  <c r="H38220" i="1"/>
  <c r="H38221" i="1"/>
  <c r="H38222" i="1"/>
  <c r="H38223" i="1"/>
  <c r="H38224" i="1"/>
  <c r="H38225" i="1"/>
  <c r="H38226" i="1"/>
  <c r="H38227" i="1"/>
  <c r="H38228" i="1"/>
  <c r="H38229" i="1"/>
  <c r="H38230" i="1"/>
  <c r="H38231" i="1"/>
  <c r="H38232" i="1"/>
  <c r="H38233" i="1"/>
  <c r="H38234" i="1"/>
  <c r="H38235" i="1"/>
  <c r="H38236" i="1"/>
  <c r="H38237" i="1"/>
  <c r="H38238" i="1"/>
  <c r="H38239" i="1"/>
  <c r="H38240" i="1"/>
  <c r="H38241" i="1"/>
  <c r="H38242" i="1"/>
  <c r="H38243" i="1"/>
  <c r="H38244" i="1"/>
  <c r="H38245" i="1"/>
  <c r="H38246" i="1"/>
  <c r="H38247" i="1"/>
  <c r="H38248" i="1"/>
  <c r="H38249" i="1"/>
  <c r="H38250" i="1"/>
  <c r="H38251" i="1"/>
  <c r="H38252" i="1"/>
  <c r="H38253" i="1"/>
  <c r="H38254" i="1"/>
  <c r="H38255" i="1"/>
  <c r="H38256" i="1"/>
  <c r="H38257" i="1"/>
  <c r="H38258" i="1"/>
  <c r="H38259" i="1"/>
  <c r="H38260" i="1"/>
  <c r="H38261" i="1"/>
  <c r="H38262" i="1"/>
  <c r="H38263" i="1"/>
  <c r="H38264" i="1"/>
  <c r="H38265" i="1"/>
  <c r="H38266" i="1"/>
  <c r="H38267" i="1"/>
  <c r="H38268" i="1"/>
  <c r="H38269" i="1"/>
  <c r="H38270" i="1"/>
  <c r="H38271" i="1"/>
  <c r="H38272" i="1"/>
  <c r="H38273" i="1"/>
  <c r="H38274" i="1"/>
  <c r="H38275" i="1"/>
  <c r="H38276" i="1"/>
  <c r="H38277" i="1"/>
  <c r="H38278" i="1"/>
  <c r="H38279" i="1"/>
  <c r="H38280" i="1"/>
  <c r="H38281" i="1"/>
  <c r="H38282" i="1"/>
  <c r="H38283" i="1"/>
  <c r="H38284" i="1"/>
  <c r="H38285" i="1"/>
  <c r="H38286" i="1"/>
  <c r="H38287" i="1"/>
  <c r="H38288" i="1"/>
  <c r="H38289" i="1"/>
  <c r="H38290" i="1"/>
  <c r="H38291" i="1"/>
  <c r="H38292" i="1"/>
  <c r="H38293" i="1"/>
  <c r="H38294" i="1"/>
  <c r="H38295" i="1"/>
  <c r="H38296" i="1"/>
  <c r="H38297" i="1"/>
  <c r="H38298" i="1"/>
  <c r="H38299" i="1"/>
  <c r="H38300" i="1"/>
  <c r="H38301" i="1"/>
  <c r="H38302" i="1"/>
  <c r="H38303" i="1"/>
  <c r="H38304" i="1"/>
  <c r="H38305" i="1"/>
  <c r="H38306" i="1"/>
  <c r="H38307" i="1"/>
  <c r="H38308" i="1"/>
  <c r="H38309" i="1"/>
  <c r="H38310" i="1"/>
  <c r="H38311" i="1"/>
  <c r="H38312" i="1"/>
  <c r="H38313" i="1"/>
  <c r="H38314" i="1"/>
  <c r="H38315" i="1"/>
  <c r="H38316" i="1"/>
  <c r="H38317" i="1"/>
  <c r="H38318" i="1"/>
  <c r="H38319" i="1"/>
  <c r="H38320" i="1"/>
  <c r="H38321" i="1"/>
  <c r="H38322" i="1"/>
  <c r="H38323" i="1"/>
  <c r="H38324" i="1"/>
  <c r="H38325" i="1"/>
  <c r="H38326" i="1"/>
  <c r="H38327" i="1"/>
  <c r="H38328" i="1"/>
  <c r="H38329" i="1"/>
  <c r="H38330" i="1"/>
  <c r="H38331" i="1"/>
  <c r="H38332" i="1"/>
  <c r="H38333" i="1"/>
  <c r="H38334" i="1"/>
  <c r="H38335" i="1"/>
  <c r="H38336" i="1"/>
  <c r="H38337" i="1"/>
  <c r="H38338" i="1"/>
  <c r="H38339" i="1"/>
  <c r="H38340" i="1"/>
  <c r="H38341" i="1"/>
  <c r="H38342" i="1"/>
  <c r="H38343" i="1"/>
  <c r="H38344" i="1"/>
  <c r="H38345" i="1"/>
  <c r="H38346" i="1"/>
  <c r="H38347" i="1"/>
  <c r="H38348" i="1"/>
  <c r="H38349" i="1"/>
  <c r="H38350" i="1"/>
  <c r="H38351" i="1"/>
  <c r="H38352" i="1"/>
  <c r="H38353" i="1"/>
  <c r="H38354" i="1"/>
  <c r="H38355" i="1"/>
  <c r="H38356" i="1"/>
  <c r="H38357" i="1"/>
  <c r="H38358" i="1"/>
  <c r="H38359" i="1"/>
  <c r="H38360" i="1"/>
  <c r="H38361" i="1"/>
  <c r="H38362" i="1"/>
  <c r="H38363" i="1"/>
  <c r="H38364" i="1"/>
  <c r="H38365" i="1"/>
  <c r="H38366" i="1"/>
  <c r="H38367" i="1"/>
  <c r="H38368" i="1"/>
  <c r="H38369" i="1"/>
  <c r="H38370" i="1"/>
  <c r="H38371" i="1"/>
  <c r="H38372" i="1"/>
  <c r="H38373" i="1"/>
  <c r="H38374" i="1"/>
  <c r="H38375" i="1"/>
  <c r="H38376" i="1"/>
  <c r="H38377" i="1"/>
  <c r="H38378" i="1"/>
  <c r="H38379" i="1"/>
  <c r="H38380" i="1"/>
  <c r="H38381" i="1"/>
  <c r="H38382" i="1"/>
  <c r="H38383" i="1"/>
  <c r="H38384" i="1"/>
  <c r="H38385" i="1"/>
  <c r="H38386" i="1"/>
  <c r="H38387" i="1"/>
  <c r="H38388" i="1"/>
  <c r="H38389" i="1"/>
  <c r="H38390" i="1"/>
  <c r="H38391" i="1"/>
  <c r="H38392" i="1"/>
  <c r="H38393" i="1"/>
  <c r="H38394" i="1"/>
  <c r="H38395" i="1"/>
  <c r="H38396" i="1"/>
  <c r="H38397" i="1"/>
  <c r="H38398" i="1"/>
  <c r="H38399" i="1"/>
  <c r="H38400" i="1"/>
  <c r="H38401" i="1"/>
  <c r="H38402" i="1"/>
  <c r="H38403" i="1"/>
  <c r="H38404" i="1"/>
  <c r="H38405" i="1"/>
  <c r="H38406" i="1"/>
  <c r="H38407" i="1"/>
  <c r="H38408" i="1"/>
  <c r="H38409" i="1"/>
  <c r="H38410" i="1"/>
  <c r="H38411" i="1"/>
  <c r="H38412" i="1"/>
  <c r="H38413" i="1"/>
  <c r="H38414" i="1"/>
  <c r="H38415" i="1"/>
  <c r="H38416" i="1"/>
  <c r="H38417" i="1"/>
  <c r="H38418" i="1"/>
  <c r="H38419" i="1"/>
  <c r="H38420" i="1"/>
  <c r="H38421" i="1"/>
  <c r="H38422" i="1"/>
  <c r="H38423" i="1"/>
  <c r="H38424" i="1"/>
  <c r="H38425" i="1"/>
  <c r="H38426" i="1"/>
  <c r="H38427" i="1"/>
  <c r="H38428" i="1"/>
  <c r="H38429" i="1"/>
  <c r="H38430" i="1"/>
  <c r="H38431" i="1"/>
  <c r="H38432" i="1"/>
  <c r="H38433" i="1"/>
  <c r="H38434" i="1"/>
  <c r="H38435" i="1"/>
  <c r="H38436" i="1"/>
  <c r="H38437" i="1"/>
  <c r="H38438" i="1"/>
  <c r="H38439" i="1"/>
  <c r="H38440" i="1"/>
  <c r="H38441" i="1"/>
  <c r="H38442" i="1"/>
  <c r="H38443" i="1"/>
  <c r="H38444" i="1"/>
  <c r="H38445" i="1"/>
  <c r="H38446" i="1"/>
  <c r="H38447" i="1"/>
  <c r="H38448" i="1"/>
  <c r="H38449" i="1"/>
  <c r="H38450" i="1"/>
  <c r="H38451" i="1"/>
  <c r="H38452" i="1"/>
  <c r="H38453" i="1"/>
  <c r="H38454" i="1"/>
  <c r="H38455" i="1"/>
  <c r="H38456" i="1"/>
  <c r="H38457" i="1"/>
  <c r="H38458" i="1"/>
  <c r="H38459" i="1"/>
  <c r="H38460" i="1"/>
  <c r="H38461" i="1"/>
  <c r="H38462" i="1"/>
  <c r="H38463" i="1"/>
  <c r="H38464" i="1"/>
  <c r="H38465" i="1"/>
  <c r="H38466" i="1"/>
  <c r="H38467" i="1"/>
  <c r="H38468" i="1"/>
  <c r="H38469" i="1"/>
  <c r="H38470" i="1"/>
  <c r="H38471" i="1"/>
  <c r="H38472" i="1"/>
  <c r="H38473" i="1"/>
  <c r="H38474" i="1"/>
  <c r="H38475" i="1"/>
  <c r="H38476" i="1"/>
  <c r="H38477" i="1"/>
  <c r="H38478" i="1"/>
  <c r="H38479" i="1"/>
  <c r="H38480" i="1"/>
  <c r="H38481" i="1"/>
  <c r="H38482" i="1"/>
  <c r="H38483" i="1"/>
  <c r="H38484" i="1"/>
  <c r="H38485" i="1"/>
  <c r="H38486" i="1"/>
  <c r="H38487" i="1"/>
  <c r="H38488" i="1"/>
  <c r="H38489" i="1"/>
  <c r="H38490" i="1"/>
  <c r="H38491" i="1"/>
  <c r="H38492" i="1"/>
  <c r="H38493" i="1"/>
  <c r="H38494" i="1"/>
  <c r="H38495" i="1"/>
  <c r="H38496" i="1"/>
  <c r="H38497" i="1"/>
  <c r="H38498" i="1"/>
  <c r="H38499" i="1"/>
  <c r="H38500" i="1"/>
  <c r="H38501" i="1"/>
  <c r="H38502" i="1"/>
  <c r="H38503" i="1"/>
  <c r="H38504" i="1"/>
  <c r="H38505" i="1"/>
  <c r="H38506" i="1"/>
  <c r="H38507" i="1"/>
  <c r="H38508" i="1"/>
  <c r="H38509" i="1"/>
  <c r="H38510" i="1"/>
  <c r="H38511" i="1"/>
  <c r="H38512" i="1"/>
  <c r="H38513" i="1"/>
  <c r="H38514" i="1"/>
  <c r="H38515" i="1"/>
  <c r="H38516" i="1"/>
  <c r="H38517" i="1"/>
  <c r="H38518" i="1"/>
  <c r="H38519" i="1"/>
  <c r="H38520" i="1"/>
  <c r="H38521" i="1"/>
  <c r="H38522" i="1"/>
  <c r="H38523" i="1"/>
  <c r="H38524" i="1"/>
  <c r="H38525" i="1"/>
  <c r="H38526" i="1"/>
  <c r="H38527" i="1"/>
  <c r="H38528" i="1"/>
  <c r="H38529" i="1"/>
  <c r="H38530" i="1"/>
  <c r="H38531" i="1"/>
  <c r="H38532" i="1"/>
  <c r="H38533" i="1"/>
  <c r="H38534" i="1"/>
  <c r="H38535" i="1"/>
  <c r="H38536" i="1"/>
  <c r="H38537" i="1"/>
  <c r="H38538" i="1"/>
  <c r="H38539" i="1"/>
  <c r="H38540" i="1"/>
  <c r="H38541" i="1"/>
  <c r="H38542" i="1"/>
  <c r="H38543" i="1"/>
  <c r="H38544" i="1"/>
  <c r="H38545" i="1"/>
  <c r="H38546" i="1"/>
  <c r="H38547" i="1"/>
  <c r="H38548" i="1"/>
  <c r="H38549" i="1"/>
  <c r="H38550" i="1"/>
  <c r="H38551" i="1"/>
  <c r="H38552" i="1"/>
  <c r="H38553" i="1"/>
  <c r="H38554" i="1"/>
  <c r="H38555" i="1"/>
  <c r="H38556" i="1"/>
  <c r="H38557" i="1"/>
  <c r="H38558" i="1"/>
  <c r="H38559" i="1"/>
  <c r="H38560" i="1"/>
  <c r="H38561" i="1"/>
  <c r="H38562" i="1"/>
  <c r="H38563" i="1"/>
  <c r="H38564" i="1"/>
  <c r="H38565" i="1"/>
  <c r="H38566" i="1"/>
  <c r="H38567" i="1"/>
  <c r="H38568" i="1"/>
  <c r="H38569" i="1"/>
  <c r="H38570" i="1"/>
  <c r="H38571" i="1"/>
  <c r="H38572" i="1"/>
  <c r="H38573" i="1"/>
  <c r="H38574" i="1"/>
  <c r="H38575" i="1"/>
  <c r="H38576" i="1"/>
  <c r="H38577" i="1"/>
  <c r="H38578" i="1"/>
  <c r="H38579" i="1"/>
  <c r="H38580" i="1"/>
  <c r="H38581" i="1"/>
  <c r="H38582" i="1"/>
  <c r="H38583" i="1"/>
  <c r="H38584" i="1"/>
  <c r="H38585" i="1"/>
  <c r="H38586" i="1"/>
  <c r="H38587" i="1"/>
  <c r="H38588" i="1"/>
  <c r="H38589" i="1"/>
  <c r="H38590" i="1"/>
  <c r="H38591" i="1"/>
  <c r="H38592" i="1"/>
  <c r="H38593" i="1"/>
  <c r="H38594" i="1"/>
  <c r="H38595" i="1"/>
  <c r="H38596" i="1"/>
  <c r="H38597" i="1"/>
  <c r="H38598" i="1"/>
  <c r="H38599" i="1"/>
  <c r="H38600" i="1"/>
  <c r="H38601" i="1"/>
  <c r="H38602" i="1"/>
  <c r="H38603" i="1"/>
  <c r="H38604" i="1"/>
  <c r="H38605" i="1"/>
  <c r="H38606" i="1"/>
  <c r="H38607" i="1"/>
  <c r="H38608" i="1"/>
  <c r="H38609" i="1"/>
  <c r="H38610" i="1"/>
  <c r="H38611" i="1"/>
  <c r="H38612" i="1"/>
  <c r="H38613" i="1"/>
  <c r="H38614" i="1"/>
  <c r="H38615" i="1"/>
  <c r="H38616" i="1"/>
  <c r="H38617" i="1"/>
  <c r="H38618" i="1"/>
  <c r="H38619" i="1"/>
  <c r="H38620" i="1"/>
  <c r="H38621" i="1"/>
  <c r="H38622" i="1"/>
  <c r="H38623" i="1"/>
  <c r="H38624" i="1"/>
  <c r="H38625" i="1"/>
  <c r="H38626" i="1"/>
  <c r="H38627" i="1"/>
  <c r="H38628" i="1"/>
  <c r="H38629" i="1"/>
  <c r="H38630" i="1"/>
  <c r="H38631" i="1"/>
  <c r="H38632" i="1"/>
  <c r="H38633" i="1"/>
  <c r="H38634" i="1"/>
  <c r="H38635" i="1"/>
  <c r="H38636" i="1"/>
  <c r="H38637" i="1"/>
  <c r="H38638" i="1"/>
  <c r="H38639" i="1"/>
  <c r="H38640" i="1"/>
  <c r="H38641" i="1"/>
  <c r="H38642" i="1"/>
  <c r="H38643" i="1"/>
  <c r="H38644" i="1"/>
  <c r="H38645" i="1"/>
  <c r="H38646" i="1"/>
  <c r="H38647" i="1"/>
  <c r="H38648" i="1"/>
  <c r="H38649" i="1"/>
  <c r="H38650" i="1"/>
  <c r="H38651" i="1"/>
  <c r="H38652" i="1"/>
  <c r="H38653" i="1"/>
  <c r="H38654" i="1"/>
  <c r="H38655" i="1"/>
  <c r="H38656" i="1"/>
  <c r="H38657" i="1"/>
  <c r="H38658" i="1"/>
  <c r="H38659" i="1"/>
  <c r="H38660" i="1"/>
  <c r="H38661" i="1"/>
  <c r="H38662" i="1"/>
  <c r="H38663" i="1"/>
  <c r="H38664" i="1"/>
  <c r="H38665" i="1"/>
  <c r="H38666" i="1"/>
  <c r="H38667" i="1"/>
  <c r="H38668" i="1"/>
  <c r="H38669" i="1"/>
  <c r="H38670" i="1"/>
  <c r="H38671" i="1"/>
  <c r="H38672" i="1"/>
  <c r="H38673" i="1"/>
  <c r="H38674" i="1"/>
  <c r="H38675" i="1"/>
  <c r="H38676" i="1"/>
  <c r="H38677" i="1"/>
  <c r="H38678" i="1"/>
  <c r="H38679" i="1"/>
  <c r="H38680" i="1"/>
  <c r="H38681" i="1"/>
  <c r="H38682" i="1"/>
  <c r="H38683" i="1"/>
  <c r="H38684" i="1"/>
  <c r="H38685" i="1"/>
  <c r="H38686" i="1"/>
  <c r="H38687" i="1"/>
  <c r="H38688" i="1"/>
  <c r="H38689" i="1"/>
  <c r="H38690" i="1"/>
  <c r="H38691" i="1"/>
  <c r="H38692" i="1"/>
  <c r="H38693" i="1"/>
  <c r="H38694" i="1"/>
  <c r="H38695" i="1"/>
  <c r="H38696" i="1"/>
  <c r="H38697" i="1"/>
  <c r="H38698" i="1"/>
  <c r="H38699" i="1"/>
  <c r="H38700" i="1"/>
  <c r="H38701" i="1"/>
  <c r="H38702" i="1"/>
  <c r="H38703" i="1"/>
  <c r="H38704" i="1"/>
  <c r="H38705" i="1"/>
  <c r="H38706" i="1"/>
  <c r="H38707" i="1"/>
  <c r="H38708" i="1"/>
  <c r="H38709" i="1"/>
  <c r="H38710" i="1"/>
  <c r="H38711" i="1"/>
  <c r="H38712" i="1"/>
  <c r="H38713" i="1"/>
  <c r="H38714" i="1"/>
  <c r="H38715" i="1"/>
  <c r="H38716" i="1"/>
  <c r="H38717" i="1"/>
  <c r="H38718" i="1"/>
  <c r="H38719" i="1"/>
  <c r="H38720" i="1"/>
  <c r="H38721" i="1"/>
  <c r="H38722" i="1"/>
  <c r="H38723" i="1"/>
  <c r="H38724" i="1"/>
  <c r="H38725" i="1"/>
  <c r="H38726" i="1"/>
  <c r="H38727" i="1"/>
  <c r="H38728" i="1"/>
  <c r="H38729" i="1"/>
  <c r="H38730" i="1"/>
  <c r="H38731" i="1"/>
  <c r="H38732" i="1"/>
  <c r="H38733" i="1"/>
  <c r="H38734" i="1"/>
  <c r="H38735" i="1"/>
  <c r="H38736" i="1"/>
  <c r="H38737" i="1"/>
  <c r="H38738" i="1"/>
  <c r="H38739" i="1"/>
  <c r="H38740" i="1"/>
  <c r="H38741" i="1"/>
  <c r="H38742" i="1"/>
  <c r="H38743" i="1"/>
  <c r="H38744" i="1"/>
  <c r="H38745" i="1"/>
  <c r="H38746" i="1"/>
  <c r="H38747" i="1"/>
  <c r="H38748" i="1"/>
  <c r="H38749" i="1"/>
  <c r="H38750" i="1"/>
  <c r="H38751" i="1"/>
  <c r="H38752" i="1"/>
  <c r="H38753" i="1"/>
  <c r="H38754" i="1"/>
  <c r="H38755" i="1"/>
  <c r="H38756" i="1"/>
  <c r="H38757" i="1"/>
  <c r="H38758" i="1"/>
  <c r="H38759" i="1"/>
  <c r="H38760" i="1"/>
  <c r="H38761" i="1"/>
  <c r="H38762" i="1"/>
  <c r="H38763" i="1"/>
  <c r="H38764" i="1"/>
  <c r="H38765" i="1"/>
  <c r="H38766" i="1"/>
  <c r="H38767" i="1"/>
  <c r="H38768" i="1"/>
  <c r="H38769" i="1"/>
  <c r="H38770" i="1"/>
  <c r="H38771" i="1"/>
  <c r="H38772" i="1"/>
  <c r="H38773" i="1"/>
  <c r="H38774" i="1"/>
  <c r="H38775" i="1"/>
  <c r="H38776" i="1"/>
  <c r="H38777" i="1"/>
  <c r="H38778" i="1"/>
  <c r="H38779" i="1"/>
  <c r="H38780" i="1"/>
  <c r="H38781" i="1"/>
  <c r="H38782" i="1"/>
  <c r="H38783" i="1"/>
  <c r="H38784" i="1"/>
  <c r="H38785" i="1"/>
  <c r="H38786" i="1"/>
  <c r="H38787" i="1"/>
  <c r="H38788" i="1"/>
  <c r="H38789" i="1"/>
  <c r="H38790" i="1"/>
  <c r="H38791" i="1"/>
  <c r="H38792" i="1"/>
  <c r="H38793" i="1"/>
  <c r="H38794" i="1"/>
  <c r="H38795" i="1"/>
  <c r="H38796" i="1"/>
  <c r="H38797" i="1"/>
  <c r="H38798" i="1"/>
  <c r="H38799" i="1"/>
  <c r="H38800" i="1"/>
  <c r="H38801" i="1"/>
  <c r="H38802" i="1"/>
  <c r="H38803" i="1"/>
  <c r="H38804" i="1"/>
  <c r="H38805" i="1"/>
  <c r="H38806" i="1"/>
  <c r="H38807" i="1"/>
  <c r="H38808" i="1"/>
  <c r="H38809" i="1"/>
  <c r="H38810" i="1"/>
  <c r="H38811" i="1"/>
  <c r="H38812" i="1"/>
  <c r="H38813" i="1"/>
  <c r="H38814" i="1"/>
  <c r="H38815" i="1"/>
  <c r="H38816" i="1"/>
  <c r="H38817" i="1"/>
  <c r="H38818" i="1"/>
  <c r="H38819" i="1"/>
  <c r="H38820" i="1"/>
  <c r="H38821" i="1"/>
  <c r="H38822" i="1"/>
  <c r="H38823" i="1"/>
  <c r="H38824" i="1"/>
  <c r="H38825" i="1"/>
  <c r="H38826" i="1"/>
  <c r="H38827" i="1"/>
  <c r="H38828" i="1"/>
  <c r="H38829" i="1"/>
  <c r="H38830" i="1"/>
  <c r="H38831" i="1"/>
  <c r="H38832" i="1"/>
  <c r="H38833" i="1"/>
  <c r="H38834" i="1"/>
  <c r="H38835" i="1"/>
  <c r="H38836" i="1"/>
  <c r="H38837" i="1"/>
  <c r="H38838" i="1"/>
  <c r="H38839" i="1"/>
  <c r="H38840" i="1"/>
  <c r="H38841" i="1"/>
  <c r="H38842" i="1"/>
  <c r="H38843" i="1"/>
  <c r="H38844" i="1"/>
  <c r="H38845" i="1"/>
  <c r="H38846" i="1"/>
  <c r="H38847" i="1"/>
  <c r="H38848" i="1"/>
  <c r="H38849" i="1"/>
  <c r="H38850" i="1"/>
  <c r="H38851" i="1"/>
  <c r="H38852" i="1"/>
  <c r="H38853" i="1"/>
  <c r="H38854" i="1"/>
  <c r="H38855" i="1"/>
  <c r="H38856" i="1"/>
  <c r="H38857" i="1"/>
  <c r="H38858" i="1"/>
  <c r="H38859" i="1"/>
  <c r="H38860" i="1"/>
  <c r="H38861" i="1"/>
  <c r="H38862" i="1"/>
  <c r="H38863" i="1"/>
  <c r="H38864" i="1"/>
  <c r="H38865" i="1"/>
  <c r="H38866" i="1"/>
  <c r="H38867" i="1"/>
  <c r="H38868" i="1"/>
  <c r="H38869" i="1"/>
  <c r="H38870" i="1"/>
  <c r="H38871" i="1"/>
  <c r="H38872" i="1"/>
  <c r="H38873" i="1"/>
  <c r="H38874" i="1"/>
  <c r="H38875" i="1"/>
  <c r="H38876" i="1"/>
  <c r="H38877" i="1"/>
  <c r="H38878" i="1"/>
  <c r="H38879" i="1"/>
  <c r="H38880" i="1"/>
  <c r="H38881" i="1"/>
  <c r="H38882" i="1"/>
  <c r="H38883" i="1"/>
  <c r="H38884" i="1"/>
  <c r="H38885" i="1"/>
  <c r="H38886" i="1"/>
  <c r="H38887" i="1"/>
  <c r="H38888" i="1"/>
  <c r="H38889" i="1"/>
  <c r="H38890" i="1"/>
  <c r="H38891" i="1"/>
  <c r="H38892" i="1"/>
  <c r="H38893" i="1"/>
  <c r="H38894" i="1"/>
  <c r="H38895" i="1"/>
  <c r="H38896" i="1"/>
  <c r="H38897" i="1"/>
  <c r="H38898" i="1"/>
  <c r="H38899" i="1"/>
  <c r="H38900" i="1"/>
  <c r="H38901" i="1"/>
  <c r="H38902" i="1"/>
  <c r="H38903" i="1"/>
  <c r="H38904" i="1"/>
  <c r="H38905" i="1"/>
  <c r="H38906" i="1"/>
  <c r="H38907" i="1"/>
  <c r="H38908" i="1"/>
  <c r="H38909" i="1"/>
  <c r="H38910" i="1"/>
  <c r="H38911" i="1"/>
  <c r="H38912" i="1"/>
  <c r="H38913" i="1"/>
  <c r="H38914" i="1"/>
  <c r="H38915" i="1"/>
  <c r="H38916" i="1"/>
  <c r="H38917" i="1"/>
  <c r="H38918" i="1"/>
  <c r="H38919" i="1"/>
  <c r="H38920" i="1"/>
  <c r="H38921" i="1"/>
  <c r="H38922" i="1"/>
  <c r="H38923" i="1"/>
  <c r="H38924" i="1"/>
  <c r="H38925" i="1"/>
  <c r="H38926" i="1"/>
  <c r="H38927" i="1"/>
  <c r="H38928" i="1"/>
  <c r="H38929" i="1"/>
  <c r="H38930" i="1"/>
  <c r="H38931" i="1"/>
  <c r="H38932" i="1"/>
  <c r="H38933" i="1"/>
  <c r="H38934" i="1"/>
  <c r="H38935" i="1"/>
  <c r="H38936" i="1"/>
  <c r="H38937" i="1"/>
  <c r="H38938" i="1"/>
  <c r="H38939" i="1"/>
  <c r="H38940" i="1"/>
  <c r="H38941" i="1"/>
  <c r="H38942" i="1"/>
  <c r="H38943" i="1"/>
  <c r="H38944" i="1"/>
  <c r="H38945" i="1"/>
  <c r="H38946" i="1"/>
  <c r="H38947" i="1"/>
  <c r="H38948" i="1"/>
  <c r="H38949" i="1"/>
  <c r="H38950" i="1"/>
  <c r="H38951" i="1"/>
  <c r="H38952" i="1"/>
  <c r="H38953" i="1"/>
  <c r="H38954" i="1"/>
  <c r="H38955" i="1"/>
  <c r="H38956" i="1"/>
  <c r="H38957" i="1"/>
  <c r="H38958" i="1"/>
  <c r="H38959" i="1"/>
  <c r="H38960" i="1"/>
  <c r="H38961" i="1"/>
  <c r="H38962" i="1"/>
  <c r="H38963" i="1"/>
  <c r="H38964" i="1"/>
  <c r="H38965" i="1"/>
  <c r="H38966" i="1"/>
  <c r="H38967" i="1"/>
  <c r="H38968" i="1"/>
  <c r="H38969" i="1"/>
  <c r="H38970" i="1"/>
  <c r="H38971" i="1"/>
  <c r="H38972" i="1"/>
  <c r="H38973" i="1"/>
  <c r="H38974" i="1"/>
  <c r="H38975" i="1"/>
  <c r="H38976" i="1"/>
  <c r="H38977" i="1"/>
  <c r="H38978" i="1"/>
  <c r="H38979" i="1"/>
  <c r="H38980" i="1"/>
  <c r="H38981" i="1"/>
  <c r="H38982" i="1"/>
  <c r="H38983" i="1"/>
  <c r="H38984" i="1"/>
  <c r="H38985" i="1"/>
  <c r="H38986" i="1"/>
  <c r="H38987" i="1"/>
  <c r="H38988" i="1"/>
  <c r="H38989" i="1"/>
  <c r="H38990" i="1"/>
  <c r="H38991" i="1"/>
  <c r="H38992" i="1"/>
  <c r="H38993" i="1"/>
  <c r="H38994" i="1"/>
  <c r="H38995" i="1"/>
  <c r="H38996" i="1"/>
  <c r="H38997" i="1"/>
  <c r="H38998" i="1"/>
  <c r="H38999" i="1"/>
  <c r="H39000" i="1"/>
  <c r="H39001" i="1"/>
  <c r="H39002" i="1"/>
  <c r="H39003" i="1"/>
  <c r="H39004" i="1"/>
  <c r="H39005" i="1"/>
  <c r="H39006" i="1"/>
  <c r="H39007" i="1"/>
  <c r="H39008" i="1"/>
  <c r="H39009" i="1"/>
  <c r="H39010" i="1"/>
  <c r="H39011" i="1"/>
  <c r="H39012" i="1"/>
  <c r="H39013" i="1"/>
  <c r="H39014" i="1"/>
  <c r="H39015" i="1"/>
  <c r="H39016" i="1"/>
  <c r="H39017" i="1"/>
  <c r="H39018" i="1"/>
  <c r="H39019" i="1"/>
  <c r="H39020" i="1"/>
  <c r="H39021" i="1"/>
  <c r="H39022" i="1"/>
  <c r="H39023" i="1"/>
  <c r="H39024" i="1"/>
  <c r="H39025" i="1"/>
  <c r="H39026" i="1"/>
  <c r="H39027" i="1"/>
  <c r="H39028" i="1"/>
  <c r="H39029" i="1"/>
  <c r="H39030" i="1"/>
  <c r="H39031" i="1"/>
  <c r="H39032" i="1"/>
  <c r="H39033" i="1"/>
  <c r="H39034" i="1"/>
  <c r="H39035" i="1"/>
  <c r="H39036" i="1"/>
  <c r="H39037" i="1"/>
  <c r="H39038" i="1"/>
  <c r="H39039" i="1"/>
  <c r="H39040" i="1"/>
  <c r="H39041" i="1"/>
  <c r="H39042" i="1"/>
  <c r="H39043" i="1"/>
  <c r="H39044" i="1"/>
  <c r="H39045" i="1"/>
  <c r="H39046" i="1"/>
  <c r="H39047" i="1"/>
  <c r="H39048" i="1"/>
  <c r="H39049" i="1"/>
  <c r="H39050" i="1"/>
  <c r="H39051" i="1"/>
  <c r="H39052" i="1"/>
  <c r="H39053" i="1"/>
  <c r="H39054" i="1"/>
  <c r="H39055" i="1"/>
  <c r="H39056" i="1"/>
  <c r="H39057" i="1"/>
  <c r="H39058" i="1"/>
  <c r="H39059" i="1"/>
  <c r="H39060" i="1"/>
  <c r="H39061" i="1"/>
  <c r="H39062" i="1"/>
  <c r="H39063" i="1"/>
  <c r="H39064" i="1"/>
  <c r="H39065" i="1"/>
  <c r="H39066" i="1"/>
  <c r="H39067" i="1"/>
  <c r="H39068" i="1"/>
  <c r="H39069" i="1"/>
  <c r="H39070" i="1"/>
  <c r="H39071" i="1"/>
  <c r="H39072" i="1"/>
  <c r="H39073" i="1"/>
  <c r="H39074" i="1"/>
  <c r="H39075" i="1"/>
  <c r="H39076" i="1"/>
  <c r="H39077" i="1"/>
  <c r="H39078" i="1"/>
  <c r="H39079" i="1"/>
  <c r="H39080" i="1"/>
  <c r="H39081" i="1"/>
  <c r="H39082" i="1"/>
  <c r="H39083" i="1"/>
  <c r="H39084" i="1"/>
  <c r="H39085" i="1"/>
  <c r="H39086" i="1"/>
  <c r="H39087" i="1"/>
  <c r="H39088" i="1"/>
  <c r="H39089" i="1"/>
  <c r="H39090" i="1"/>
  <c r="H39091" i="1"/>
  <c r="H39092" i="1"/>
  <c r="H39093" i="1"/>
  <c r="H39094" i="1"/>
  <c r="H39095" i="1"/>
  <c r="H39096" i="1"/>
  <c r="H39097" i="1"/>
  <c r="H39098" i="1"/>
  <c r="H39099" i="1"/>
  <c r="H39100" i="1"/>
  <c r="H39101" i="1"/>
  <c r="H39102" i="1"/>
  <c r="H39103" i="1"/>
  <c r="H39104" i="1"/>
  <c r="H39105" i="1"/>
  <c r="H39106" i="1"/>
  <c r="H39107" i="1"/>
  <c r="H39108" i="1"/>
  <c r="H39109" i="1"/>
  <c r="H39110" i="1"/>
  <c r="H39111" i="1"/>
  <c r="H39112" i="1"/>
  <c r="H39113" i="1"/>
  <c r="H39114" i="1"/>
  <c r="H39115" i="1"/>
  <c r="H39116" i="1"/>
  <c r="H39117" i="1"/>
  <c r="H39118" i="1"/>
  <c r="H39119" i="1"/>
  <c r="H39120" i="1"/>
  <c r="H39121" i="1"/>
  <c r="H39122" i="1"/>
  <c r="H39123" i="1"/>
  <c r="H39124" i="1"/>
  <c r="H39125" i="1"/>
  <c r="H39126" i="1"/>
  <c r="H39127" i="1"/>
  <c r="H39128" i="1"/>
  <c r="H39129" i="1"/>
  <c r="H39130" i="1"/>
  <c r="H39131" i="1"/>
  <c r="H39132" i="1"/>
  <c r="H39133" i="1"/>
  <c r="H39134" i="1"/>
  <c r="H39135" i="1"/>
  <c r="H39136" i="1"/>
  <c r="H39137" i="1"/>
  <c r="H39138" i="1"/>
  <c r="H39139" i="1"/>
  <c r="H39140" i="1"/>
  <c r="H39141" i="1"/>
  <c r="H39142" i="1"/>
  <c r="H39143" i="1"/>
  <c r="H39144" i="1"/>
  <c r="H39145" i="1"/>
  <c r="H39146" i="1"/>
  <c r="H39147" i="1"/>
  <c r="H39148" i="1"/>
  <c r="H39149" i="1"/>
  <c r="H39150" i="1"/>
  <c r="H39151" i="1"/>
  <c r="H39152" i="1"/>
  <c r="H39153" i="1"/>
  <c r="H39154" i="1"/>
  <c r="H39155" i="1"/>
  <c r="H39156" i="1"/>
  <c r="H39157" i="1"/>
  <c r="H39158" i="1"/>
  <c r="H39159" i="1"/>
  <c r="H39160" i="1"/>
  <c r="H39161" i="1"/>
  <c r="H39162" i="1"/>
  <c r="H39163" i="1"/>
  <c r="H39164" i="1"/>
  <c r="H39165" i="1"/>
  <c r="H39166" i="1"/>
  <c r="H39167" i="1"/>
  <c r="H39168" i="1"/>
  <c r="H39169" i="1"/>
  <c r="H39170" i="1"/>
  <c r="H39171" i="1"/>
  <c r="H39172" i="1"/>
  <c r="H39173" i="1"/>
  <c r="H39174" i="1"/>
  <c r="H39175" i="1"/>
  <c r="H39176" i="1"/>
  <c r="H39177" i="1"/>
  <c r="H39178" i="1"/>
  <c r="H39179" i="1"/>
  <c r="H39180" i="1"/>
  <c r="H39181" i="1"/>
  <c r="H39182" i="1"/>
  <c r="H39183" i="1"/>
  <c r="H39184" i="1"/>
  <c r="H39185" i="1"/>
  <c r="H39186" i="1"/>
  <c r="H39187" i="1"/>
  <c r="H39188" i="1"/>
  <c r="H39189" i="1"/>
  <c r="H39190" i="1"/>
  <c r="H39191" i="1"/>
  <c r="H39192" i="1"/>
  <c r="H39193" i="1"/>
  <c r="H39194" i="1"/>
  <c r="H39195" i="1"/>
  <c r="H39196" i="1"/>
  <c r="H39197" i="1"/>
  <c r="H39198" i="1"/>
  <c r="H39199" i="1"/>
  <c r="H39200" i="1"/>
  <c r="H39201" i="1"/>
  <c r="H39202" i="1"/>
  <c r="H39203" i="1"/>
  <c r="H39204" i="1"/>
  <c r="H39205" i="1"/>
  <c r="H39206" i="1"/>
  <c r="H39207" i="1"/>
  <c r="H39208" i="1"/>
  <c r="H39209" i="1"/>
  <c r="H39210" i="1"/>
  <c r="H39211" i="1"/>
  <c r="H39212" i="1"/>
  <c r="H39213" i="1"/>
  <c r="H39214" i="1"/>
  <c r="H39215" i="1"/>
  <c r="H39216" i="1"/>
  <c r="H39217" i="1"/>
  <c r="H39218" i="1"/>
  <c r="H39219" i="1"/>
  <c r="H39220" i="1"/>
  <c r="H39221" i="1"/>
  <c r="H39222" i="1"/>
  <c r="H39223" i="1"/>
  <c r="H39224" i="1"/>
  <c r="H39225" i="1"/>
  <c r="H39226" i="1"/>
  <c r="H39227" i="1"/>
  <c r="H39228" i="1"/>
  <c r="H39229" i="1"/>
  <c r="H39230" i="1"/>
  <c r="H39231" i="1"/>
  <c r="H39232" i="1"/>
  <c r="H39233" i="1"/>
  <c r="H39234" i="1"/>
  <c r="H39235" i="1"/>
  <c r="H39236" i="1"/>
  <c r="H39237" i="1"/>
  <c r="H39238" i="1"/>
  <c r="H39239" i="1"/>
  <c r="H39240" i="1"/>
  <c r="H39241" i="1"/>
  <c r="H39242" i="1"/>
  <c r="H39243" i="1"/>
  <c r="H39244" i="1"/>
  <c r="H39245" i="1"/>
  <c r="H39246" i="1"/>
  <c r="H39247" i="1"/>
  <c r="H39248" i="1"/>
  <c r="H39249" i="1"/>
  <c r="H39250" i="1"/>
  <c r="H39251" i="1"/>
  <c r="H39252" i="1"/>
  <c r="H39253" i="1"/>
  <c r="H39254" i="1"/>
  <c r="H39255" i="1"/>
  <c r="H39256" i="1"/>
  <c r="H39257" i="1"/>
  <c r="H39258" i="1"/>
  <c r="H39259" i="1"/>
  <c r="H39260" i="1"/>
  <c r="H39261" i="1"/>
  <c r="H39262" i="1"/>
  <c r="H39263" i="1"/>
  <c r="H39264" i="1"/>
  <c r="H39265" i="1"/>
  <c r="H39266" i="1"/>
  <c r="H39267" i="1"/>
  <c r="H39268" i="1"/>
  <c r="H39269" i="1"/>
  <c r="H39270" i="1"/>
  <c r="H39271" i="1"/>
  <c r="H39272" i="1"/>
  <c r="H39273" i="1"/>
  <c r="H39274" i="1"/>
  <c r="H39275" i="1"/>
  <c r="H39276" i="1"/>
  <c r="H39277" i="1"/>
  <c r="H39278" i="1"/>
  <c r="H39279" i="1"/>
  <c r="H39280" i="1"/>
  <c r="H39281" i="1"/>
  <c r="H39282" i="1"/>
  <c r="H39283" i="1"/>
  <c r="H39284" i="1"/>
  <c r="H39285" i="1"/>
  <c r="H39286" i="1"/>
  <c r="H39287" i="1"/>
  <c r="H39288" i="1"/>
  <c r="H39289" i="1"/>
  <c r="H39290" i="1"/>
  <c r="H39291" i="1"/>
  <c r="H39292" i="1"/>
  <c r="H39293" i="1"/>
  <c r="H39294" i="1"/>
  <c r="H39295" i="1"/>
  <c r="H39296" i="1"/>
  <c r="H39297" i="1"/>
  <c r="H39298" i="1"/>
  <c r="H39299" i="1"/>
  <c r="H39300" i="1"/>
  <c r="H39301" i="1"/>
  <c r="H39302" i="1"/>
  <c r="H39303" i="1"/>
  <c r="H39304" i="1"/>
  <c r="H39305" i="1"/>
  <c r="H39306" i="1"/>
  <c r="H39307" i="1"/>
  <c r="H39308" i="1"/>
  <c r="H39309" i="1"/>
  <c r="H39310" i="1"/>
  <c r="H39311" i="1"/>
  <c r="H39312" i="1"/>
  <c r="H39313" i="1"/>
  <c r="H39314" i="1"/>
  <c r="H39315" i="1"/>
  <c r="H39316" i="1"/>
  <c r="H39317" i="1"/>
  <c r="H39318" i="1"/>
  <c r="H39319" i="1"/>
  <c r="H39320" i="1"/>
  <c r="H39321" i="1"/>
  <c r="H39322" i="1"/>
  <c r="H39323" i="1"/>
  <c r="H39324" i="1"/>
  <c r="H39325" i="1"/>
  <c r="H39326" i="1"/>
  <c r="H39327" i="1"/>
  <c r="H39328" i="1"/>
  <c r="H39329" i="1"/>
  <c r="H39330" i="1"/>
  <c r="H39331" i="1"/>
  <c r="H39332" i="1"/>
  <c r="H39333" i="1"/>
  <c r="H39334" i="1"/>
  <c r="H39335" i="1"/>
  <c r="H39336" i="1"/>
  <c r="H39337" i="1"/>
  <c r="H39338" i="1"/>
  <c r="H39339" i="1"/>
  <c r="H39340" i="1"/>
  <c r="H39341" i="1"/>
  <c r="H39342" i="1"/>
  <c r="H39343" i="1"/>
  <c r="H39344" i="1"/>
  <c r="H39345" i="1"/>
  <c r="H39346" i="1"/>
  <c r="H39347" i="1"/>
  <c r="H39348" i="1"/>
  <c r="H39349" i="1"/>
  <c r="H39350" i="1"/>
  <c r="H39351" i="1"/>
  <c r="H39352" i="1"/>
  <c r="H39353" i="1"/>
  <c r="H39354" i="1"/>
  <c r="H39355" i="1"/>
  <c r="H39356" i="1"/>
  <c r="H39357" i="1"/>
  <c r="H39358" i="1"/>
  <c r="H39359" i="1"/>
  <c r="H39360" i="1"/>
  <c r="H39361" i="1"/>
  <c r="H39362" i="1"/>
  <c r="H39363" i="1"/>
  <c r="H39364" i="1"/>
  <c r="H39365" i="1"/>
  <c r="H39366" i="1"/>
  <c r="H39367" i="1"/>
  <c r="H39368" i="1"/>
  <c r="H39369" i="1"/>
  <c r="H39370" i="1"/>
  <c r="H39371" i="1"/>
  <c r="H39372" i="1"/>
  <c r="H39373" i="1"/>
  <c r="H39374" i="1"/>
  <c r="H39375" i="1"/>
  <c r="H39376" i="1"/>
  <c r="H39377" i="1"/>
  <c r="H39378" i="1"/>
  <c r="H39379" i="1"/>
  <c r="H39380" i="1"/>
  <c r="H39381" i="1"/>
  <c r="H39382" i="1"/>
  <c r="H39383" i="1"/>
  <c r="H39384" i="1"/>
  <c r="H39385" i="1"/>
  <c r="H39386" i="1"/>
  <c r="H39387" i="1"/>
  <c r="H39388" i="1"/>
  <c r="H39389" i="1"/>
  <c r="H39390" i="1"/>
  <c r="H39391" i="1"/>
  <c r="H39392" i="1"/>
  <c r="H39393" i="1"/>
  <c r="H39394" i="1"/>
  <c r="H39395" i="1"/>
  <c r="H39396" i="1"/>
  <c r="H39397" i="1"/>
  <c r="H39398" i="1"/>
  <c r="H39399" i="1"/>
  <c r="H39400" i="1"/>
  <c r="H39401" i="1"/>
  <c r="H39402" i="1"/>
  <c r="H39403" i="1"/>
  <c r="H39404" i="1"/>
  <c r="H39405" i="1"/>
  <c r="H39406" i="1"/>
  <c r="H39407" i="1"/>
  <c r="H39408" i="1"/>
  <c r="H39409" i="1"/>
  <c r="H39410" i="1"/>
  <c r="H39411" i="1"/>
  <c r="H39412" i="1"/>
  <c r="H39413" i="1"/>
  <c r="H39414" i="1"/>
  <c r="H39415" i="1"/>
  <c r="H39416" i="1"/>
  <c r="H39417" i="1"/>
  <c r="H39418" i="1"/>
  <c r="H39419" i="1"/>
  <c r="H39420" i="1"/>
  <c r="H39421" i="1"/>
  <c r="H39422" i="1"/>
  <c r="H39423" i="1"/>
  <c r="H39424" i="1"/>
  <c r="H39425" i="1"/>
  <c r="H39426" i="1"/>
  <c r="H39427" i="1"/>
  <c r="H39428" i="1"/>
  <c r="H39429" i="1"/>
  <c r="H39430" i="1"/>
  <c r="H39431" i="1"/>
  <c r="H39432" i="1"/>
  <c r="H39433" i="1"/>
  <c r="H39434" i="1"/>
  <c r="H39435" i="1"/>
  <c r="H39436" i="1"/>
  <c r="H39437" i="1"/>
  <c r="H39438" i="1"/>
  <c r="H39439" i="1"/>
  <c r="H39440" i="1"/>
  <c r="H39441" i="1"/>
  <c r="H39442" i="1"/>
  <c r="H39443" i="1"/>
  <c r="H39444" i="1"/>
  <c r="H39445" i="1"/>
  <c r="H39446" i="1"/>
  <c r="H39447" i="1"/>
  <c r="H39448" i="1"/>
  <c r="H39449" i="1"/>
  <c r="H39450" i="1"/>
  <c r="H39451" i="1"/>
  <c r="H39452" i="1"/>
  <c r="H39453" i="1"/>
  <c r="H39454" i="1"/>
  <c r="H39455" i="1"/>
  <c r="H39456" i="1"/>
  <c r="H39457" i="1"/>
  <c r="H39458" i="1"/>
  <c r="H39459" i="1"/>
  <c r="H39460" i="1"/>
  <c r="H39461" i="1"/>
  <c r="H39462" i="1"/>
  <c r="H39463" i="1"/>
  <c r="H39464" i="1"/>
  <c r="H39465" i="1"/>
  <c r="H39466" i="1"/>
  <c r="H39467" i="1"/>
  <c r="H39468" i="1"/>
  <c r="H39469" i="1"/>
  <c r="H39470" i="1"/>
  <c r="H39471" i="1"/>
  <c r="H39472" i="1"/>
  <c r="H39473" i="1"/>
  <c r="H39474" i="1"/>
  <c r="H39475" i="1"/>
  <c r="H39476" i="1"/>
  <c r="H39477" i="1"/>
  <c r="H39478" i="1"/>
  <c r="H39479" i="1"/>
  <c r="H39480" i="1"/>
  <c r="H39481" i="1"/>
  <c r="H39482" i="1"/>
  <c r="H39483" i="1"/>
  <c r="H39484" i="1"/>
  <c r="H39485" i="1"/>
  <c r="H39486" i="1"/>
  <c r="H39487" i="1"/>
  <c r="H39488" i="1"/>
  <c r="H39489" i="1"/>
  <c r="H39490" i="1"/>
  <c r="H39491" i="1"/>
  <c r="H39492" i="1"/>
  <c r="H39493" i="1"/>
  <c r="H39494" i="1"/>
  <c r="H39495" i="1"/>
  <c r="H39496" i="1"/>
  <c r="H39497" i="1"/>
  <c r="H39498" i="1"/>
  <c r="H39499" i="1"/>
  <c r="H39500" i="1"/>
  <c r="H39501" i="1"/>
  <c r="H39502" i="1"/>
  <c r="H39503" i="1"/>
  <c r="H39504" i="1"/>
  <c r="H39505" i="1"/>
  <c r="H39506" i="1"/>
  <c r="H39507" i="1"/>
  <c r="H39508" i="1"/>
  <c r="H39509" i="1"/>
  <c r="H39510" i="1"/>
  <c r="H39511" i="1"/>
  <c r="H39512" i="1"/>
  <c r="H39513" i="1"/>
  <c r="H39514" i="1"/>
  <c r="H39515" i="1"/>
  <c r="H39516" i="1"/>
  <c r="H39517" i="1"/>
  <c r="H39518" i="1"/>
  <c r="H39519" i="1"/>
  <c r="H39520" i="1"/>
  <c r="H39521" i="1"/>
  <c r="H39522" i="1"/>
  <c r="H39523" i="1"/>
  <c r="H39524" i="1"/>
  <c r="H39525" i="1"/>
  <c r="H39526" i="1"/>
  <c r="H39527" i="1"/>
  <c r="H39528" i="1"/>
  <c r="H39529" i="1"/>
  <c r="H39530" i="1"/>
  <c r="H39531" i="1"/>
  <c r="H39532" i="1"/>
  <c r="H39533" i="1"/>
  <c r="H39534" i="1"/>
  <c r="H39535" i="1"/>
  <c r="H39536" i="1"/>
  <c r="H39537" i="1"/>
  <c r="H39538" i="1"/>
  <c r="H39539" i="1"/>
  <c r="H39540" i="1"/>
  <c r="H39541" i="1"/>
  <c r="H39542" i="1"/>
  <c r="H39543" i="1"/>
  <c r="H39544" i="1"/>
  <c r="H39545" i="1"/>
  <c r="H39546" i="1"/>
  <c r="H39547" i="1"/>
  <c r="H39548" i="1"/>
  <c r="H39549" i="1"/>
  <c r="H39550" i="1"/>
  <c r="H39551" i="1"/>
  <c r="H39552" i="1"/>
  <c r="H39553" i="1"/>
  <c r="H39554" i="1"/>
  <c r="H39555" i="1"/>
  <c r="H39556" i="1"/>
  <c r="H39557" i="1"/>
  <c r="H39558" i="1"/>
  <c r="H39559" i="1"/>
  <c r="H39560" i="1"/>
  <c r="H39561" i="1"/>
  <c r="H39562" i="1"/>
  <c r="H39563" i="1"/>
  <c r="H39564" i="1"/>
  <c r="H39565" i="1"/>
  <c r="H39566" i="1"/>
  <c r="H39567" i="1"/>
  <c r="H39568" i="1"/>
  <c r="H39569" i="1"/>
  <c r="H39570" i="1"/>
  <c r="H39571" i="1"/>
  <c r="H39572" i="1"/>
  <c r="H39573" i="1"/>
  <c r="H39574" i="1"/>
  <c r="H39575" i="1"/>
  <c r="H39576" i="1"/>
  <c r="H39577" i="1"/>
  <c r="H39578" i="1"/>
  <c r="H39579" i="1"/>
  <c r="H39580" i="1"/>
  <c r="H39581" i="1"/>
  <c r="H39582" i="1"/>
  <c r="H39583" i="1"/>
  <c r="H39584" i="1"/>
  <c r="H39585" i="1"/>
  <c r="H39586" i="1"/>
  <c r="H39587" i="1"/>
  <c r="H39588" i="1"/>
  <c r="H39589" i="1"/>
  <c r="H39590" i="1"/>
  <c r="H39591" i="1"/>
  <c r="H39592" i="1"/>
  <c r="H39593" i="1"/>
  <c r="H39594" i="1"/>
  <c r="H39595" i="1"/>
  <c r="H39596" i="1"/>
  <c r="H39597" i="1"/>
  <c r="H39598" i="1"/>
  <c r="H39599" i="1"/>
  <c r="H39600" i="1"/>
  <c r="H39601" i="1"/>
  <c r="H39602" i="1"/>
  <c r="H39603" i="1"/>
  <c r="H39604" i="1"/>
  <c r="H39605" i="1"/>
  <c r="H39606" i="1"/>
  <c r="H39607" i="1"/>
  <c r="H39608" i="1"/>
  <c r="H39609" i="1"/>
  <c r="H39610" i="1"/>
  <c r="H39611" i="1"/>
  <c r="H39612" i="1"/>
  <c r="H39613" i="1"/>
  <c r="H39614" i="1"/>
  <c r="H39615" i="1"/>
  <c r="H39616" i="1"/>
  <c r="H39617" i="1"/>
  <c r="H39618" i="1"/>
  <c r="H39619" i="1"/>
  <c r="H39620" i="1"/>
  <c r="H39621" i="1"/>
  <c r="H39622" i="1"/>
  <c r="H39623" i="1"/>
  <c r="H39624" i="1"/>
  <c r="H39625" i="1"/>
  <c r="H39626" i="1"/>
  <c r="H39627" i="1"/>
  <c r="H39628" i="1"/>
  <c r="H39629" i="1"/>
  <c r="H39630" i="1"/>
  <c r="H39631" i="1"/>
  <c r="H39632" i="1"/>
  <c r="H39633" i="1"/>
  <c r="H39634" i="1"/>
  <c r="H39635" i="1"/>
  <c r="H39636" i="1"/>
  <c r="H39637" i="1"/>
  <c r="H39638" i="1"/>
  <c r="H39639" i="1"/>
  <c r="H39640" i="1"/>
  <c r="H39641" i="1"/>
  <c r="H39642" i="1"/>
  <c r="H39643" i="1"/>
  <c r="H39644" i="1"/>
  <c r="H39645" i="1"/>
  <c r="H39646" i="1"/>
  <c r="H39647" i="1"/>
  <c r="H39648" i="1"/>
  <c r="H39649" i="1"/>
  <c r="H39650" i="1"/>
  <c r="H39651" i="1"/>
  <c r="H39652" i="1"/>
  <c r="H39653" i="1"/>
  <c r="H39654" i="1"/>
  <c r="H39655" i="1"/>
  <c r="H39656" i="1"/>
  <c r="H39657" i="1"/>
  <c r="H39658" i="1"/>
  <c r="H39659" i="1"/>
  <c r="H39660" i="1"/>
  <c r="H39661" i="1"/>
  <c r="H39662" i="1"/>
  <c r="H39663" i="1"/>
  <c r="H39664" i="1"/>
  <c r="H39665" i="1"/>
  <c r="H39666" i="1"/>
  <c r="H39667" i="1"/>
  <c r="H39668" i="1"/>
  <c r="H39669" i="1"/>
  <c r="H39670" i="1"/>
  <c r="H39671" i="1"/>
  <c r="H39672" i="1"/>
  <c r="H39673" i="1"/>
  <c r="H39674" i="1"/>
  <c r="H39675" i="1"/>
  <c r="H39676" i="1"/>
  <c r="H39677" i="1"/>
  <c r="H39678" i="1"/>
  <c r="H39679" i="1"/>
  <c r="H39680" i="1"/>
  <c r="H39681" i="1"/>
  <c r="H39682" i="1"/>
  <c r="H39683" i="1"/>
  <c r="H39684" i="1"/>
  <c r="H39685" i="1"/>
  <c r="H39686" i="1"/>
  <c r="H39687" i="1"/>
  <c r="H39688" i="1"/>
  <c r="H39689" i="1"/>
  <c r="H39690" i="1"/>
  <c r="H39691" i="1"/>
  <c r="H39692" i="1"/>
  <c r="H39693" i="1"/>
  <c r="H39694" i="1"/>
  <c r="H39695" i="1"/>
  <c r="H39696" i="1"/>
  <c r="H39697" i="1"/>
  <c r="H39698" i="1"/>
  <c r="H39699" i="1"/>
  <c r="H39700" i="1"/>
  <c r="H39701" i="1"/>
  <c r="H39702" i="1"/>
  <c r="H39703" i="1"/>
  <c r="H39704" i="1"/>
  <c r="H39705" i="1"/>
  <c r="H39706" i="1"/>
  <c r="H39707" i="1"/>
  <c r="H39708" i="1"/>
  <c r="H39709" i="1"/>
  <c r="H39710" i="1"/>
  <c r="H39711" i="1"/>
  <c r="H39712" i="1"/>
  <c r="H39713" i="1"/>
  <c r="H39714" i="1"/>
  <c r="H39715" i="1"/>
  <c r="H39716" i="1"/>
  <c r="H39717" i="1"/>
  <c r="H39718" i="1"/>
  <c r="H39719" i="1"/>
  <c r="H39720" i="1"/>
  <c r="H39721" i="1"/>
  <c r="H39722" i="1"/>
  <c r="H39723" i="1"/>
  <c r="H39724" i="1"/>
  <c r="H39725" i="1"/>
  <c r="H39726" i="1"/>
  <c r="H39727" i="1"/>
  <c r="H39728" i="1"/>
  <c r="H39729" i="1"/>
  <c r="H39730" i="1"/>
  <c r="H39731" i="1"/>
  <c r="H39732" i="1"/>
  <c r="H39733" i="1"/>
  <c r="H39734" i="1"/>
  <c r="H39735" i="1"/>
  <c r="H39736" i="1"/>
  <c r="H39737" i="1"/>
  <c r="H39738" i="1"/>
  <c r="H39739" i="1"/>
  <c r="H39740" i="1"/>
  <c r="H39741" i="1"/>
  <c r="H39742" i="1"/>
  <c r="H39743" i="1"/>
  <c r="H39744" i="1"/>
  <c r="H39745" i="1"/>
  <c r="H39746" i="1"/>
  <c r="H39747" i="1"/>
  <c r="H39748" i="1"/>
  <c r="H39749" i="1"/>
  <c r="H39750" i="1"/>
  <c r="H39751" i="1"/>
  <c r="H39752" i="1"/>
  <c r="H39753" i="1"/>
  <c r="H39754" i="1"/>
  <c r="H39755" i="1"/>
  <c r="H39756" i="1"/>
  <c r="H39757" i="1"/>
  <c r="H39758" i="1"/>
  <c r="H39759" i="1"/>
  <c r="H39760" i="1"/>
  <c r="H39761" i="1"/>
  <c r="H39762" i="1"/>
  <c r="H39763" i="1"/>
  <c r="H39764" i="1"/>
  <c r="H39765" i="1"/>
  <c r="H39766" i="1"/>
  <c r="H39767" i="1"/>
  <c r="H39768" i="1"/>
  <c r="H39769" i="1"/>
  <c r="H39770" i="1"/>
  <c r="H39771" i="1"/>
  <c r="H39772" i="1"/>
  <c r="H39773" i="1"/>
  <c r="H39774" i="1"/>
  <c r="H39775" i="1"/>
  <c r="H39776" i="1"/>
  <c r="H39777" i="1"/>
  <c r="H39778" i="1"/>
  <c r="H39779" i="1"/>
  <c r="H39780" i="1"/>
  <c r="H39781" i="1"/>
  <c r="H39782" i="1"/>
  <c r="H39783" i="1"/>
  <c r="H39784" i="1"/>
  <c r="H39785" i="1"/>
  <c r="H39786" i="1"/>
  <c r="H39787" i="1"/>
  <c r="H39788" i="1"/>
  <c r="H39789" i="1"/>
  <c r="H39790" i="1"/>
  <c r="H39791" i="1"/>
  <c r="H39792" i="1"/>
  <c r="H39793" i="1"/>
  <c r="H39794" i="1"/>
  <c r="H39795" i="1"/>
  <c r="H39796" i="1"/>
  <c r="H39797" i="1"/>
  <c r="H39798" i="1"/>
  <c r="H39799" i="1"/>
  <c r="H39800" i="1"/>
  <c r="H39801" i="1"/>
  <c r="H39802" i="1"/>
  <c r="H39803" i="1"/>
  <c r="H39804" i="1"/>
  <c r="H39805" i="1"/>
  <c r="H39806" i="1"/>
  <c r="H39807" i="1"/>
  <c r="H39808" i="1"/>
  <c r="H39809" i="1"/>
  <c r="H39810" i="1"/>
  <c r="H39811" i="1"/>
  <c r="H39812" i="1"/>
  <c r="H39813" i="1"/>
  <c r="H39814" i="1"/>
  <c r="H39815" i="1"/>
  <c r="H39816" i="1"/>
  <c r="H39817" i="1"/>
  <c r="H39818" i="1"/>
  <c r="H39819" i="1"/>
  <c r="H39820" i="1"/>
  <c r="H39821" i="1"/>
  <c r="H39822" i="1"/>
  <c r="H39823" i="1"/>
  <c r="H39824" i="1"/>
  <c r="H39825" i="1"/>
  <c r="H39826" i="1"/>
  <c r="H39827" i="1"/>
  <c r="H39828" i="1"/>
  <c r="H39829" i="1"/>
  <c r="H39830" i="1"/>
  <c r="H39831" i="1"/>
  <c r="H39832" i="1"/>
  <c r="H39833" i="1"/>
  <c r="H39834" i="1"/>
  <c r="H39835" i="1"/>
  <c r="H39836" i="1"/>
  <c r="H39837" i="1"/>
  <c r="H39838" i="1"/>
  <c r="H39839" i="1"/>
  <c r="H39840" i="1"/>
  <c r="H39841" i="1"/>
  <c r="H39842" i="1"/>
  <c r="H39843" i="1"/>
  <c r="H39844" i="1"/>
  <c r="H39845" i="1"/>
  <c r="H39846" i="1"/>
  <c r="H39847" i="1"/>
  <c r="H39848" i="1"/>
  <c r="H39849" i="1"/>
  <c r="H39850" i="1"/>
  <c r="H39851" i="1"/>
  <c r="H39852" i="1"/>
  <c r="H39853" i="1"/>
  <c r="H39854" i="1"/>
  <c r="H39855" i="1"/>
  <c r="H39856" i="1"/>
  <c r="H39857" i="1"/>
  <c r="H39858" i="1"/>
  <c r="H39859" i="1"/>
  <c r="H39860" i="1"/>
  <c r="H39861" i="1"/>
  <c r="H39862" i="1"/>
  <c r="H39863" i="1"/>
  <c r="H39864" i="1"/>
  <c r="H39865" i="1"/>
  <c r="H39866" i="1"/>
  <c r="H39867" i="1"/>
  <c r="H39868" i="1"/>
  <c r="H39869" i="1"/>
  <c r="H39870" i="1"/>
  <c r="H39871" i="1"/>
  <c r="H39872" i="1"/>
  <c r="H39873" i="1"/>
  <c r="H39874" i="1"/>
  <c r="H39875" i="1"/>
  <c r="H39876" i="1"/>
  <c r="H39877" i="1"/>
  <c r="H39878" i="1"/>
  <c r="H39879" i="1"/>
  <c r="H39880" i="1"/>
  <c r="H39881" i="1"/>
  <c r="H39882" i="1"/>
  <c r="H39883" i="1"/>
  <c r="H39884" i="1"/>
  <c r="H39885" i="1"/>
  <c r="H39886" i="1"/>
  <c r="H39887" i="1"/>
  <c r="H39888" i="1"/>
  <c r="H39889" i="1"/>
  <c r="H39890" i="1"/>
  <c r="H39891" i="1"/>
  <c r="H39892" i="1"/>
  <c r="H39893" i="1"/>
  <c r="H39894" i="1"/>
  <c r="H39895" i="1"/>
  <c r="H39896" i="1"/>
  <c r="H39897" i="1"/>
  <c r="H39898" i="1"/>
  <c r="H39899" i="1"/>
  <c r="H39900" i="1"/>
  <c r="H39901" i="1"/>
  <c r="H39902" i="1"/>
  <c r="H39903" i="1"/>
  <c r="H39904" i="1"/>
  <c r="H39905" i="1"/>
  <c r="H39906" i="1"/>
  <c r="H39907" i="1"/>
  <c r="H39908" i="1"/>
  <c r="H39909" i="1"/>
  <c r="H39910" i="1"/>
  <c r="H39911" i="1"/>
  <c r="H39912" i="1"/>
  <c r="H39913" i="1"/>
  <c r="H39914" i="1"/>
  <c r="H39915" i="1"/>
  <c r="H39916" i="1"/>
  <c r="H39917" i="1"/>
  <c r="H39918" i="1"/>
  <c r="H39919" i="1"/>
  <c r="H39920" i="1"/>
  <c r="H39921" i="1"/>
  <c r="H39922" i="1"/>
  <c r="H39923" i="1"/>
  <c r="H39924" i="1"/>
  <c r="H39925" i="1"/>
  <c r="H39926" i="1"/>
  <c r="H39927" i="1"/>
  <c r="H39928" i="1"/>
  <c r="H39929" i="1"/>
  <c r="H39930" i="1"/>
  <c r="H39931" i="1"/>
  <c r="H39932" i="1"/>
  <c r="H39933" i="1"/>
  <c r="H39934" i="1"/>
  <c r="H39935" i="1"/>
  <c r="H39936" i="1"/>
  <c r="H39937" i="1"/>
  <c r="H39938" i="1"/>
  <c r="H39939" i="1"/>
  <c r="H39940" i="1"/>
  <c r="H39941" i="1"/>
  <c r="H39942" i="1"/>
  <c r="H39943" i="1"/>
  <c r="H39944" i="1"/>
  <c r="H39945" i="1"/>
  <c r="H39946" i="1"/>
  <c r="H39947" i="1"/>
  <c r="H39948" i="1"/>
  <c r="H39949" i="1"/>
  <c r="H39950" i="1"/>
  <c r="H39951" i="1"/>
  <c r="H39952" i="1"/>
  <c r="H39953" i="1"/>
  <c r="H39954" i="1"/>
  <c r="H39955" i="1"/>
  <c r="H39956" i="1"/>
  <c r="H39957" i="1"/>
  <c r="H39958" i="1"/>
  <c r="H39959" i="1"/>
  <c r="H39960" i="1"/>
  <c r="H39961" i="1"/>
  <c r="H39962" i="1"/>
  <c r="H39963" i="1"/>
  <c r="H39964" i="1"/>
  <c r="H39965" i="1"/>
  <c r="H39966" i="1"/>
  <c r="H39967" i="1"/>
  <c r="H39968" i="1"/>
  <c r="H39969" i="1"/>
  <c r="H39970" i="1"/>
  <c r="H39971" i="1"/>
  <c r="H39972" i="1"/>
  <c r="H39973" i="1"/>
  <c r="H39974" i="1"/>
  <c r="H39975" i="1"/>
  <c r="H39976" i="1"/>
  <c r="H39977" i="1"/>
  <c r="H39978" i="1"/>
  <c r="H39979" i="1"/>
  <c r="H39980" i="1"/>
  <c r="H39981" i="1"/>
  <c r="H39982" i="1"/>
  <c r="H39983" i="1"/>
  <c r="H39984" i="1"/>
  <c r="H39985" i="1"/>
  <c r="H39986" i="1"/>
  <c r="H39987" i="1"/>
  <c r="H39988" i="1"/>
  <c r="H39989" i="1"/>
  <c r="H39990" i="1"/>
  <c r="H39991" i="1"/>
  <c r="H39992" i="1"/>
  <c r="H39993" i="1"/>
  <c r="H39994" i="1"/>
  <c r="H39995" i="1"/>
  <c r="H39996" i="1"/>
  <c r="H39997" i="1"/>
  <c r="H39998" i="1"/>
  <c r="H39999" i="1"/>
  <c r="H40000" i="1"/>
  <c r="H40001" i="1"/>
  <c r="H40002" i="1"/>
  <c r="H40003" i="1"/>
  <c r="H40004" i="1"/>
  <c r="H40005" i="1"/>
  <c r="H40006" i="1"/>
  <c r="H40007" i="1"/>
  <c r="H40008" i="1"/>
  <c r="H40009" i="1"/>
  <c r="H40010" i="1"/>
  <c r="H40011" i="1"/>
  <c r="H40012" i="1"/>
  <c r="H40013" i="1"/>
  <c r="H40014" i="1"/>
  <c r="H40015" i="1"/>
  <c r="H40016" i="1"/>
  <c r="H40017" i="1"/>
  <c r="H40018" i="1"/>
  <c r="H40019" i="1"/>
  <c r="H40020" i="1"/>
  <c r="H40021" i="1"/>
  <c r="H40022" i="1"/>
  <c r="H40023" i="1"/>
  <c r="H40024" i="1"/>
  <c r="H40025" i="1"/>
  <c r="H40026" i="1"/>
  <c r="H40027" i="1"/>
  <c r="H40028" i="1"/>
  <c r="H40029" i="1"/>
  <c r="H40030" i="1"/>
  <c r="H40031" i="1"/>
  <c r="H40032" i="1"/>
  <c r="H40033" i="1"/>
  <c r="H40034" i="1"/>
  <c r="H40035" i="1"/>
  <c r="H40036" i="1"/>
  <c r="H40037" i="1"/>
  <c r="H40038" i="1"/>
  <c r="H40039" i="1"/>
  <c r="H40040" i="1"/>
  <c r="H40041" i="1"/>
  <c r="H40042" i="1"/>
  <c r="H40043" i="1"/>
  <c r="H40044" i="1"/>
  <c r="H40045" i="1"/>
  <c r="H40046" i="1"/>
  <c r="H40047" i="1"/>
  <c r="H40048" i="1"/>
  <c r="H40049" i="1"/>
  <c r="H40050" i="1"/>
  <c r="H40051" i="1"/>
  <c r="H40052" i="1"/>
  <c r="H40053" i="1"/>
  <c r="H40054" i="1"/>
  <c r="H40055" i="1"/>
  <c r="H40056" i="1"/>
  <c r="H40057" i="1"/>
  <c r="H40058" i="1"/>
  <c r="H40059" i="1"/>
  <c r="H40060" i="1"/>
  <c r="H40061" i="1"/>
  <c r="H40062" i="1"/>
  <c r="H40063" i="1"/>
  <c r="H40064" i="1"/>
  <c r="H40065" i="1"/>
  <c r="H40066" i="1"/>
  <c r="H40067" i="1"/>
  <c r="H40068" i="1"/>
  <c r="H40069" i="1"/>
  <c r="H40070" i="1"/>
  <c r="H40071" i="1"/>
  <c r="H40072" i="1"/>
  <c r="H40073" i="1"/>
  <c r="H40074" i="1"/>
  <c r="H40075" i="1"/>
  <c r="H40076" i="1"/>
  <c r="H40077" i="1"/>
  <c r="H40078" i="1"/>
  <c r="H40079" i="1"/>
  <c r="H40080" i="1"/>
  <c r="H40081" i="1"/>
  <c r="H40082" i="1"/>
  <c r="H40083" i="1"/>
  <c r="H40084" i="1"/>
  <c r="H40085" i="1"/>
  <c r="H40086" i="1"/>
  <c r="H40087" i="1"/>
  <c r="H40088" i="1"/>
  <c r="H40089" i="1"/>
  <c r="H40090" i="1"/>
  <c r="H40091" i="1"/>
  <c r="H40092" i="1"/>
  <c r="H40093" i="1"/>
  <c r="H40094" i="1"/>
  <c r="H40095" i="1"/>
  <c r="H40096" i="1"/>
  <c r="H40097" i="1"/>
  <c r="H40098" i="1"/>
  <c r="H40099" i="1"/>
  <c r="H40100" i="1"/>
  <c r="H40101" i="1"/>
  <c r="H40102" i="1"/>
  <c r="H40103" i="1"/>
  <c r="H40104" i="1"/>
  <c r="H40105" i="1"/>
  <c r="H40106" i="1"/>
  <c r="H40107" i="1"/>
  <c r="H40108" i="1"/>
  <c r="H40109" i="1"/>
  <c r="H40110" i="1"/>
  <c r="H40111" i="1"/>
  <c r="H40112" i="1"/>
  <c r="H40113" i="1"/>
  <c r="H40114" i="1"/>
  <c r="H40115" i="1"/>
  <c r="H40116" i="1"/>
  <c r="H40117" i="1"/>
  <c r="H40118" i="1"/>
  <c r="H40119" i="1"/>
  <c r="H40120" i="1"/>
  <c r="H40121" i="1"/>
  <c r="H40122" i="1"/>
  <c r="H40123" i="1"/>
  <c r="H40124" i="1"/>
  <c r="H40125" i="1"/>
  <c r="H40126" i="1"/>
  <c r="H40127" i="1"/>
  <c r="H40128" i="1"/>
  <c r="H40129" i="1"/>
  <c r="H40130" i="1"/>
  <c r="H40131" i="1"/>
  <c r="H40132" i="1"/>
  <c r="H40133" i="1"/>
  <c r="H40134" i="1"/>
  <c r="H40135" i="1"/>
  <c r="H40136" i="1"/>
  <c r="H40137" i="1"/>
  <c r="H40138" i="1"/>
  <c r="H40139" i="1"/>
  <c r="H40140" i="1"/>
  <c r="H40141" i="1"/>
  <c r="H40142" i="1"/>
  <c r="H40143" i="1"/>
  <c r="H40144" i="1"/>
  <c r="H40145" i="1"/>
  <c r="H40146" i="1"/>
  <c r="H40147" i="1"/>
  <c r="H40148" i="1"/>
  <c r="H40149" i="1"/>
  <c r="H40150" i="1"/>
  <c r="H40151" i="1"/>
  <c r="H40152" i="1"/>
  <c r="H40153" i="1"/>
  <c r="H40154" i="1"/>
  <c r="H40155" i="1"/>
  <c r="H40156" i="1"/>
  <c r="H40157" i="1"/>
  <c r="H40158" i="1"/>
  <c r="H40159" i="1"/>
  <c r="H40160" i="1"/>
  <c r="H40161" i="1"/>
  <c r="H40162" i="1"/>
  <c r="H40163" i="1"/>
  <c r="H40164" i="1"/>
  <c r="H40165" i="1"/>
  <c r="H40166" i="1"/>
  <c r="H40167" i="1"/>
  <c r="H40168" i="1"/>
  <c r="H40169" i="1"/>
  <c r="H40170" i="1"/>
  <c r="H40171" i="1"/>
  <c r="H40172" i="1"/>
  <c r="H40173" i="1"/>
  <c r="H40174" i="1"/>
  <c r="H40175" i="1"/>
  <c r="H40176" i="1"/>
  <c r="H40177" i="1"/>
  <c r="H40178" i="1"/>
  <c r="H40179" i="1"/>
  <c r="H40180" i="1"/>
  <c r="H40181" i="1"/>
  <c r="H40182" i="1"/>
  <c r="H40183" i="1"/>
  <c r="H40184" i="1"/>
  <c r="H40185" i="1"/>
  <c r="H40186" i="1"/>
  <c r="H40187" i="1"/>
  <c r="H40188" i="1"/>
  <c r="H40189" i="1"/>
  <c r="H40190" i="1"/>
  <c r="H40191" i="1"/>
  <c r="H40192" i="1"/>
  <c r="H40193" i="1"/>
  <c r="H40194" i="1"/>
  <c r="H40195" i="1"/>
  <c r="H40196" i="1"/>
  <c r="H40197" i="1"/>
  <c r="H40198" i="1"/>
  <c r="H40199" i="1"/>
  <c r="H40200" i="1"/>
  <c r="H40201" i="1"/>
  <c r="H40202" i="1"/>
  <c r="H40203" i="1"/>
  <c r="H40204" i="1"/>
  <c r="H40205" i="1"/>
  <c r="H40206" i="1"/>
  <c r="H40207" i="1"/>
  <c r="H40208" i="1"/>
  <c r="H40209" i="1"/>
  <c r="H40210" i="1"/>
  <c r="H40211" i="1"/>
  <c r="H40212" i="1"/>
  <c r="H40213" i="1"/>
  <c r="H40214" i="1"/>
  <c r="H40215" i="1"/>
  <c r="H40216" i="1"/>
  <c r="H40217" i="1"/>
  <c r="H40218" i="1"/>
  <c r="H40219" i="1"/>
  <c r="H40220" i="1"/>
  <c r="H40221" i="1"/>
  <c r="H40222" i="1"/>
  <c r="H40223" i="1"/>
  <c r="H40224" i="1"/>
  <c r="H40225" i="1"/>
  <c r="H40226" i="1"/>
  <c r="H40227" i="1"/>
  <c r="H40228" i="1"/>
  <c r="H40229" i="1"/>
  <c r="H40230" i="1"/>
  <c r="H40231" i="1"/>
  <c r="H40232" i="1"/>
  <c r="H40233" i="1"/>
  <c r="H40234" i="1"/>
  <c r="H40235" i="1"/>
  <c r="H40236" i="1"/>
  <c r="H40237" i="1"/>
  <c r="H40238" i="1"/>
  <c r="H40239" i="1"/>
  <c r="H40240" i="1"/>
  <c r="H40241" i="1"/>
  <c r="H40242" i="1"/>
  <c r="H40243" i="1"/>
  <c r="H40244" i="1"/>
  <c r="H40245" i="1"/>
  <c r="H40246" i="1"/>
  <c r="H40247" i="1"/>
  <c r="H40248" i="1"/>
  <c r="H40249" i="1"/>
  <c r="H40250" i="1"/>
  <c r="H40251" i="1"/>
  <c r="H40252" i="1"/>
  <c r="H40253" i="1"/>
  <c r="H40254" i="1"/>
  <c r="H40255" i="1"/>
  <c r="H40256" i="1"/>
  <c r="H40257" i="1"/>
  <c r="H40258" i="1"/>
  <c r="H40259" i="1"/>
  <c r="H40260" i="1"/>
  <c r="H40261" i="1"/>
  <c r="H40262" i="1"/>
  <c r="H40263" i="1"/>
  <c r="H40264" i="1"/>
  <c r="H40265" i="1"/>
  <c r="H40266" i="1"/>
  <c r="H40267" i="1"/>
  <c r="H40268" i="1"/>
  <c r="H40269" i="1"/>
  <c r="H40270" i="1"/>
  <c r="H40271" i="1"/>
  <c r="H40272" i="1"/>
  <c r="H40273" i="1"/>
  <c r="H40274" i="1"/>
  <c r="H40275" i="1"/>
  <c r="H40276" i="1"/>
  <c r="H40277" i="1"/>
  <c r="H40278" i="1"/>
  <c r="H40279" i="1"/>
  <c r="H40280" i="1"/>
  <c r="H40281" i="1"/>
  <c r="H40282" i="1"/>
  <c r="H40283" i="1"/>
  <c r="H40284" i="1"/>
  <c r="H40285" i="1"/>
  <c r="H40286" i="1"/>
  <c r="H40287" i="1"/>
  <c r="H40288" i="1"/>
  <c r="H40289" i="1"/>
  <c r="H40290" i="1"/>
  <c r="H40291" i="1"/>
  <c r="H40292" i="1"/>
  <c r="H40293" i="1"/>
  <c r="H40294" i="1"/>
  <c r="H40295" i="1"/>
  <c r="H40296" i="1"/>
  <c r="H40297" i="1"/>
  <c r="H40298" i="1"/>
  <c r="H40299" i="1"/>
  <c r="H40300" i="1"/>
  <c r="H40301" i="1"/>
  <c r="H40302" i="1"/>
  <c r="H40303" i="1"/>
  <c r="H40304" i="1"/>
  <c r="H40305" i="1"/>
  <c r="H40306" i="1"/>
  <c r="H40307" i="1"/>
  <c r="H40308" i="1"/>
  <c r="H40309" i="1"/>
  <c r="H40310" i="1"/>
  <c r="H40311" i="1"/>
  <c r="H40312" i="1"/>
  <c r="H40313" i="1"/>
  <c r="H40314" i="1"/>
  <c r="H40315" i="1"/>
  <c r="H40316" i="1"/>
  <c r="H40317" i="1"/>
  <c r="H40318" i="1"/>
  <c r="H40319" i="1"/>
  <c r="H40320" i="1"/>
  <c r="H40321" i="1"/>
  <c r="H40322" i="1"/>
  <c r="H40323" i="1"/>
  <c r="H40324" i="1"/>
  <c r="H40325" i="1"/>
  <c r="H40326" i="1"/>
  <c r="H40327" i="1"/>
  <c r="H40328" i="1"/>
  <c r="H40329" i="1"/>
  <c r="H40330" i="1"/>
  <c r="H40331" i="1"/>
  <c r="H40332" i="1"/>
  <c r="H40333" i="1"/>
  <c r="H40334" i="1"/>
  <c r="H40335" i="1"/>
  <c r="H40336" i="1"/>
  <c r="H40337" i="1"/>
  <c r="H40338" i="1"/>
  <c r="H40339" i="1"/>
  <c r="H40340" i="1"/>
  <c r="H40341" i="1"/>
  <c r="H40342" i="1"/>
  <c r="H40343" i="1"/>
  <c r="H40344" i="1"/>
  <c r="H40345" i="1"/>
  <c r="H40346" i="1"/>
  <c r="H40347" i="1"/>
  <c r="H40348" i="1"/>
  <c r="H40349" i="1"/>
  <c r="H40350" i="1"/>
  <c r="H40351" i="1"/>
  <c r="H40352" i="1"/>
  <c r="H40353" i="1"/>
  <c r="H40354" i="1"/>
  <c r="H40355" i="1"/>
  <c r="H40356" i="1"/>
  <c r="H40357" i="1"/>
  <c r="H40358" i="1"/>
  <c r="H40359" i="1"/>
  <c r="H40360" i="1"/>
  <c r="H40361" i="1"/>
  <c r="H40362" i="1"/>
  <c r="H40363" i="1"/>
  <c r="H40364" i="1"/>
  <c r="H40365" i="1"/>
  <c r="H40366" i="1"/>
  <c r="H40367" i="1"/>
  <c r="H40368" i="1"/>
  <c r="H40369" i="1"/>
  <c r="H40370" i="1"/>
  <c r="H40371" i="1"/>
  <c r="H40372" i="1"/>
  <c r="H40373" i="1"/>
  <c r="H40374" i="1"/>
  <c r="H40375" i="1"/>
  <c r="H40376" i="1"/>
  <c r="H40377" i="1"/>
  <c r="H40378" i="1"/>
  <c r="H40379" i="1"/>
  <c r="H40380" i="1"/>
  <c r="H40381" i="1"/>
  <c r="H40382" i="1"/>
  <c r="H40383" i="1"/>
  <c r="H40384" i="1"/>
  <c r="H40385" i="1"/>
  <c r="H40386" i="1"/>
  <c r="H40387" i="1"/>
  <c r="H40388" i="1"/>
  <c r="H40389" i="1"/>
  <c r="H40390" i="1"/>
  <c r="H40391" i="1"/>
  <c r="H40392" i="1"/>
  <c r="H40393" i="1"/>
  <c r="H40394" i="1"/>
  <c r="H40395" i="1"/>
  <c r="H40396" i="1"/>
  <c r="H40397" i="1"/>
  <c r="H40398" i="1"/>
  <c r="H40399" i="1"/>
  <c r="H40400" i="1"/>
  <c r="H40401" i="1"/>
  <c r="H40402" i="1"/>
  <c r="H40403" i="1"/>
  <c r="H40404" i="1"/>
  <c r="H40405" i="1"/>
  <c r="H40406" i="1"/>
  <c r="H40407" i="1"/>
  <c r="H40408" i="1"/>
  <c r="H40409" i="1"/>
  <c r="H40410" i="1"/>
  <c r="H40411" i="1"/>
  <c r="H40412" i="1"/>
  <c r="H40413" i="1"/>
  <c r="H40414" i="1"/>
  <c r="H40415" i="1"/>
  <c r="H40416" i="1"/>
  <c r="H40417" i="1"/>
  <c r="H40418" i="1"/>
  <c r="H40419" i="1"/>
  <c r="H40420" i="1"/>
  <c r="H40421" i="1"/>
  <c r="H40422" i="1"/>
  <c r="H40423" i="1"/>
  <c r="H40424" i="1"/>
  <c r="H40425" i="1"/>
  <c r="H40426" i="1"/>
  <c r="H40427" i="1"/>
  <c r="H40428" i="1"/>
  <c r="H40429" i="1"/>
  <c r="H40430" i="1"/>
  <c r="H40431" i="1"/>
  <c r="H40432" i="1"/>
  <c r="H40433" i="1"/>
  <c r="H40434" i="1"/>
  <c r="H40435" i="1"/>
  <c r="H40436" i="1"/>
  <c r="H40437" i="1"/>
  <c r="H40438" i="1"/>
  <c r="H40439" i="1"/>
  <c r="H40440" i="1"/>
  <c r="H40441" i="1"/>
  <c r="H40442" i="1"/>
  <c r="H40443" i="1"/>
  <c r="H40444" i="1"/>
  <c r="H40445" i="1"/>
  <c r="H40446" i="1"/>
  <c r="H40447" i="1"/>
  <c r="H40448" i="1"/>
  <c r="H40449" i="1"/>
  <c r="H40450" i="1"/>
  <c r="H40451" i="1"/>
  <c r="H40452" i="1"/>
  <c r="H40453" i="1"/>
  <c r="H40454" i="1"/>
  <c r="H40455" i="1"/>
  <c r="H40456" i="1"/>
  <c r="H40457" i="1"/>
  <c r="H40458" i="1"/>
  <c r="H40459" i="1"/>
  <c r="H40460" i="1"/>
  <c r="H40461" i="1"/>
  <c r="H40462" i="1"/>
  <c r="H40463" i="1"/>
  <c r="H40464" i="1"/>
  <c r="H40465" i="1"/>
  <c r="H40466" i="1"/>
  <c r="H40467" i="1"/>
  <c r="H40468" i="1"/>
  <c r="H40469" i="1"/>
  <c r="H40470" i="1"/>
  <c r="H40471" i="1"/>
  <c r="H40472" i="1"/>
  <c r="H40473" i="1"/>
  <c r="H40474" i="1"/>
  <c r="H40475" i="1"/>
  <c r="H40476" i="1"/>
  <c r="H40477" i="1"/>
  <c r="H40478" i="1"/>
  <c r="H40479" i="1"/>
  <c r="H40480" i="1"/>
  <c r="H40481" i="1"/>
  <c r="H40482" i="1"/>
  <c r="H40483" i="1"/>
  <c r="H40484" i="1"/>
  <c r="H40485" i="1"/>
  <c r="H40486" i="1"/>
  <c r="H40487" i="1"/>
  <c r="H40488" i="1"/>
  <c r="H40489" i="1"/>
  <c r="H40490" i="1"/>
  <c r="H40491" i="1"/>
  <c r="H40492" i="1"/>
  <c r="H40493" i="1"/>
  <c r="H40494" i="1"/>
  <c r="H40495" i="1"/>
  <c r="H40496" i="1"/>
  <c r="H40497" i="1"/>
  <c r="H40498" i="1"/>
  <c r="H40499" i="1"/>
  <c r="H40500" i="1"/>
  <c r="H40501" i="1"/>
  <c r="H40502" i="1"/>
  <c r="H40503" i="1"/>
  <c r="H40504" i="1"/>
  <c r="H40505" i="1"/>
  <c r="H40506" i="1"/>
  <c r="H40507" i="1"/>
  <c r="H40508" i="1"/>
  <c r="H40509" i="1"/>
  <c r="H40510" i="1"/>
  <c r="H40511" i="1"/>
  <c r="H40512" i="1"/>
  <c r="H40513" i="1"/>
  <c r="H40514" i="1"/>
  <c r="H40515" i="1"/>
  <c r="H40516" i="1"/>
  <c r="H40517" i="1"/>
  <c r="H40518" i="1"/>
  <c r="H40519" i="1"/>
  <c r="H40520" i="1"/>
  <c r="H40521" i="1"/>
  <c r="H40522" i="1"/>
  <c r="H40523" i="1"/>
  <c r="H40524" i="1"/>
  <c r="H40525" i="1"/>
  <c r="H40526" i="1"/>
  <c r="H40527" i="1"/>
  <c r="H40528" i="1"/>
  <c r="H40529" i="1"/>
  <c r="H40530" i="1"/>
  <c r="H40531" i="1"/>
  <c r="H40532" i="1"/>
  <c r="H40533" i="1"/>
  <c r="H40534" i="1"/>
  <c r="H40535" i="1"/>
  <c r="H40536" i="1"/>
  <c r="H40537" i="1"/>
  <c r="H40538" i="1"/>
  <c r="H40539" i="1"/>
  <c r="H40540" i="1"/>
  <c r="H40541" i="1"/>
  <c r="H40542" i="1"/>
  <c r="H40543" i="1"/>
  <c r="H40544" i="1"/>
  <c r="H40545" i="1"/>
  <c r="H40546" i="1"/>
  <c r="H40547" i="1"/>
  <c r="H40548" i="1"/>
  <c r="H40549" i="1"/>
  <c r="H40550" i="1"/>
  <c r="H40551" i="1"/>
  <c r="H40552" i="1"/>
  <c r="H40553" i="1"/>
  <c r="H40554" i="1"/>
  <c r="H40555" i="1"/>
  <c r="H40556" i="1"/>
  <c r="H40557" i="1"/>
  <c r="H40558" i="1"/>
  <c r="H40559" i="1"/>
  <c r="H40560" i="1"/>
  <c r="H40561" i="1"/>
  <c r="H40562" i="1"/>
  <c r="H40563" i="1"/>
  <c r="H40564" i="1"/>
  <c r="H40565" i="1"/>
  <c r="H40566" i="1"/>
  <c r="H40567" i="1"/>
  <c r="H40568" i="1"/>
  <c r="H40569" i="1"/>
  <c r="H40570" i="1"/>
  <c r="H40571" i="1"/>
  <c r="H40572" i="1"/>
  <c r="H40573" i="1"/>
  <c r="H40574" i="1"/>
  <c r="H40575" i="1"/>
  <c r="H40576" i="1"/>
  <c r="H40577" i="1"/>
  <c r="H40578" i="1"/>
  <c r="H40579" i="1"/>
  <c r="H40580" i="1"/>
  <c r="H40581" i="1"/>
  <c r="H40582" i="1"/>
  <c r="H40583" i="1"/>
  <c r="H40584" i="1"/>
  <c r="H40585" i="1"/>
  <c r="H40586" i="1"/>
  <c r="H40587" i="1"/>
  <c r="H40588" i="1"/>
  <c r="H40589" i="1"/>
  <c r="H40590" i="1"/>
  <c r="H40591" i="1"/>
  <c r="H40592" i="1"/>
  <c r="H40593" i="1"/>
  <c r="H40594" i="1"/>
  <c r="H40595" i="1"/>
  <c r="H40596" i="1"/>
  <c r="H40597" i="1"/>
  <c r="H40598" i="1"/>
  <c r="H40599" i="1"/>
  <c r="H40600" i="1"/>
  <c r="H40601" i="1"/>
  <c r="H40602" i="1"/>
  <c r="H40603" i="1"/>
  <c r="H40604" i="1"/>
  <c r="H40605" i="1"/>
  <c r="H40606" i="1"/>
  <c r="H40607" i="1"/>
  <c r="H40608" i="1"/>
  <c r="H40609" i="1"/>
  <c r="H40610" i="1"/>
  <c r="H40611" i="1"/>
  <c r="H40612" i="1"/>
  <c r="H40613" i="1"/>
  <c r="H40614" i="1"/>
  <c r="H40615" i="1"/>
  <c r="H40616" i="1"/>
  <c r="H40617" i="1"/>
  <c r="H40618" i="1"/>
  <c r="H40619" i="1"/>
  <c r="H40620" i="1"/>
  <c r="H40621" i="1"/>
  <c r="H40622" i="1"/>
  <c r="H40623" i="1"/>
  <c r="H40624" i="1"/>
  <c r="H40625" i="1"/>
  <c r="H40626" i="1"/>
  <c r="H40627" i="1"/>
  <c r="H40628" i="1"/>
  <c r="H40629" i="1"/>
  <c r="H40630" i="1"/>
  <c r="H40631" i="1"/>
  <c r="H40632" i="1"/>
  <c r="H40633" i="1"/>
  <c r="H40634" i="1"/>
  <c r="H40635" i="1"/>
  <c r="H40636" i="1"/>
  <c r="H40637" i="1"/>
  <c r="H40638" i="1"/>
  <c r="H40639" i="1"/>
  <c r="H40640" i="1"/>
  <c r="H40641" i="1"/>
  <c r="H40642" i="1"/>
  <c r="H40643" i="1"/>
  <c r="H40644" i="1"/>
  <c r="H40645" i="1"/>
  <c r="H40646" i="1"/>
  <c r="H40647" i="1"/>
  <c r="H40648" i="1"/>
  <c r="H40649" i="1"/>
  <c r="H40650" i="1"/>
  <c r="H40651" i="1"/>
  <c r="H40652" i="1"/>
  <c r="H40653" i="1"/>
  <c r="H40654" i="1"/>
  <c r="H40655" i="1"/>
  <c r="H40656" i="1"/>
  <c r="H40657" i="1"/>
  <c r="H40658" i="1"/>
  <c r="H40659" i="1"/>
  <c r="H40660" i="1"/>
  <c r="H40661" i="1"/>
  <c r="H40662" i="1"/>
  <c r="H40663" i="1"/>
  <c r="H40664" i="1"/>
  <c r="H40665" i="1"/>
  <c r="H40666" i="1"/>
  <c r="H40667" i="1"/>
  <c r="H40668" i="1"/>
  <c r="H40669" i="1"/>
  <c r="H40670" i="1"/>
  <c r="H40671" i="1"/>
  <c r="H40672" i="1"/>
  <c r="H40673" i="1"/>
  <c r="H40674" i="1"/>
  <c r="H40675" i="1"/>
  <c r="H40676" i="1"/>
  <c r="H40677" i="1"/>
  <c r="H40678" i="1"/>
  <c r="H40679" i="1"/>
  <c r="H40680" i="1"/>
  <c r="H40681" i="1"/>
  <c r="H40682" i="1"/>
  <c r="H40683" i="1"/>
  <c r="H40684" i="1"/>
  <c r="H40685" i="1"/>
  <c r="H40686" i="1"/>
  <c r="H40687" i="1"/>
  <c r="H40688" i="1"/>
  <c r="H40689" i="1"/>
  <c r="H40690" i="1"/>
  <c r="H40691" i="1"/>
  <c r="H40692" i="1"/>
  <c r="H40693" i="1"/>
  <c r="H40694" i="1"/>
  <c r="H40695" i="1"/>
  <c r="H40696" i="1"/>
  <c r="H40697" i="1"/>
  <c r="H40698" i="1"/>
  <c r="H40699" i="1"/>
  <c r="H40700" i="1"/>
  <c r="H40701" i="1"/>
  <c r="H40702" i="1"/>
  <c r="H40703" i="1"/>
  <c r="H40704" i="1"/>
  <c r="H40705" i="1"/>
  <c r="H40706" i="1"/>
  <c r="H40707" i="1"/>
  <c r="H40708" i="1"/>
  <c r="H40709" i="1"/>
  <c r="H40710" i="1"/>
  <c r="H40711" i="1"/>
  <c r="H40712" i="1"/>
  <c r="H40713" i="1"/>
  <c r="H40714" i="1"/>
  <c r="H40715" i="1"/>
  <c r="H40716" i="1"/>
  <c r="H40717" i="1"/>
  <c r="H40718" i="1"/>
  <c r="H40719" i="1"/>
  <c r="H40720" i="1"/>
  <c r="H40721" i="1"/>
  <c r="H40722" i="1"/>
  <c r="H40723" i="1"/>
  <c r="H40724" i="1"/>
  <c r="H40725" i="1"/>
  <c r="H40726" i="1"/>
  <c r="H40727" i="1"/>
  <c r="H40728" i="1"/>
  <c r="H40729" i="1"/>
  <c r="H40730" i="1"/>
  <c r="H40731" i="1"/>
  <c r="H40732" i="1"/>
  <c r="H40733" i="1"/>
  <c r="H40734" i="1"/>
  <c r="H40735" i="1"/>
  <c r="H40736" i="1"/>
  <c r="H40737" i="1"/>
  <c r="H40738" i="1"/>
  <c r="H40739" i="1"/>
  <c r="H40740" i="1"/>
  <c r="H40741" i="1"/>
  <c r="H40742" i="1"/>
  <c r="H40743" i="1"/>
  <c r="H40744" i="1"/>
  <c r="H40745" i="1"/>
  <c r="H40746" i="1"/>
  <c r="H40747" i="1"/>
  <c r="H40748" i="1"/>
  <c r="H40749" i="1"/>
  <c r="H40750" i="1"/>
  <c r="H40751" i="1"/>
  <c r="H40752" i="1"/>
  <c r="H40753" i="1"/>
  <c r="H40754" i="1"/>
  <c r="H40755" i="1"/>
  <c r="H40756" i="1"/>
  <c r="H40757" i="1"/>
  <c r="H40758" i="1"/>
  <c r="H40759" i="1"/>
  <c r="H40760" i="1"/>
  <c r="H40761" i="1"/>
  <c r="H40762" i="1"/>
  <c r="H40763" i="1"/>
  <c r="H40764" i="1"/>
  <c r="H40765" i="1"/>
  <c r="H40766" i="1"/>
  <c r="H40767" i="1"/>
  <c r="H40768" i="1"/>
  <c r="H40769" i="1"/>
  <c r="H40770" i="1"/>
  <c r="H40771" i="1"/>
  <c r="H40772" i="1"/>
  <c r="H40773" i="1"/>
  <c r="H40774" i="1"/>
  <c r="H40775" i="1"/>
  <c r="H40776" i="1"/>
  <c r="H40777" i="1"/>
  <c r="H40778" i="1"/>
  <c r="H40779" i="1"/>
  <c r="H40780" i="1"/>
  <c r="H40781" i="1"/>
  <c r="H40782" i="1"/>
  <c r="H40783" i="1"/>
  <c r="H40784" i="1"/>
  <c r="H40785" i="1"/>
  <c r="H40786" i="1"/>
  <c r="H40787" i="1"/>
  <c r="H40788" i="1"/>
  <c r="H40789" i="1"/>
  <c r="H40790" i="1"/>
  <c r="H40791" i="1"/>
  <c r="H40792" i="1"/>
  <c r="H40793" i="1"/>
  <c r="H40794" i="1"/>
  <c r="H40795" i="1"/>
  <c r="H40796" i="1"/>
  <c r="H40797" i="1"/>
  <c r="H40798" i="1"/>
  <c r="H40799" i="1"/>
  <c r="H40800" i="1"/>
  <c r="H40801" i="1"/>
  <c r="H40802" i="1"/>
  <c r="H40803" i="1"/>
  <c r="H40804" i="1"/>
  <c r="H40805" i="1"/>
  <c r="H40806" i="1"/>
  <c r="H40807" i="1"/>
  <c r="H40808" i="1"/>
  <c r="H40809" i="1"/>
  <c r="H40810" i="1"/>
  <c r="H40811" i="1"/>
  <c r="H40812" i="1"/>
  <c r="H40813" i="1"/>
  <c r="H40814" i="1"/>
  <c r="H40815" i="1"/>
  <c r="H40816" i="1"/>
  <c r="H40817" i="1"/>
  <c r="H40818" i="1"/>
  <c r="H40819" i="1"/>
  <c r="H40820" i="1"/>
  <c r="H40821" i="1"/>
  <c r="H40822" i="1"/>
  <c r="H40823" i="1"/>
  <c r="H40824" i="1"/>
  <c r="H40825" i="1"/>
  <c r="H40826" i="1"/>
  <c r="H40827" i="1"/>
  <c r="H40828" i="1"/>
  <c r="H40829" i="1"/>
  <c r="H40830" i="1"/>
  <c r="H40831" i="1"/>
  <c r="H40832" i="1"/>
  <c r="H40833" i="1"/>
  <c r="H40834" i="1"/>
  <c r="H40835" i="1"/>
  <c r="H40836" i="1"/>
  <c r="H40837" i="1"/>
  <c r="H40838" i="1"/>
  <c r="H40839" i="1"/>
  <c r="H40840" i="1"/>
  <c r="H40841" i="1"/>
  <c r="H40842" i="1"/>
  <c r="H40843" i="1"/>
  <c r="H40844" i="1"/>
  <c r="H40845" i="1"/>
  <c r="H40846" i="1"/>
  <c r="H40847" i="1"/>
  <c r="H40848" i="1"/>
  <c r="H40849" i="1"/>
  <c r="H40850" i="1"/>
  <c r="H40851" i="1"/>
  <c r="H40852" i="1"/>
  <c r="H40853" i="1"/>
  <c r="H40854" i="1"/>
  <c r="H40855" i="1"/>
  <c r="H40856" i="1"/>
  <c r="H40857" i="1"/>
  <c r="H40858" i="1"/>
  <c r="H40859" i="1"/>
  <c r="H40860" i="1"/>
  <c r="H40861" i="1"/>
  <c r="H40862" i="1"/>
  <c r="H40863" i="1"/>
  <c r="H40864" i="1"/>
  <c r="H40865" i="1"/>
  <c r="H40866" i="1"/>
  <c r="H40867" i="1"/>
  <c r="H40868" i="1"/>
  <c r="H40869" i="1"/>
  <c r="H40870" i="1"/>
  <c r="H40871" i="1"/>
  <c r="H40872" i="1"/>
  <c r="H40873" i="1"/>
  <c r="H40874" i="1"/>
  <c r="H40875" i="1"/>
  <c r="H40876" i="1"/>
  <c r="H40877" i="1"/>
  <c r="H40878" i="1"/>
  <c r="H40879" i="1"/>
  <c r="H40880" i="1"/>
  <c r="H40881" i="1"/>
  <c r="H40882" i="1"/>
  <c r="H40883" i="1"/>
  <c r="H40884" i="1"/>
  <c r="H40885" i="1"/>
  <c r="H40886" i="1"/>
  <c r="H40887" i="1"/>
  <c r="H40888" i="1"/>
  <c r="H40889" i="1"/>
  <c r="H40890" i="1"/>
  <c r="H40891" i="1"/>
  <c r="H40892" i="1"/>
  <c r="H40893" i="1"/>
  <c r="H40894" i="1"/>
  <c r="H40895" i="1"/>
  <c r="H40896" i="1"/>
  <c r="H40897" i="1"/>
  <c r="H40898" i="1"/>
  <c r="H40899" i="1"/>
  <c r="H40900" i="1"/>
  <c r="H40901" i="1"/>
  <c r="H40902" i="1"/>
  <c r="H40903" i="1"/>
  <c r="H40904" i="1"/>
  <c r="H40905" i="1"/>
  <c r="H40906" i="1"/>
  <c r="H40907" i="1"/>
  <c r="H40908" i="1"/>
  <c r="H40909" i="1"/>
  <c r="H40910" i="1"/>
  <c r="H40911" i="1"/>
  <c r="H40912" i="1"/>
  <c r="H40913" i="1"/>
  <c r="H40914" i="1"/>
  <c r="H40915" i="1"/>
  <c r="H40916" i="1"/>
  <c r="H40917" i="1"/>
  <c r="H40918" i="1"/>
  <c r="H40919" i="1"/>
  <c r="H40920" i="1"/>
  <c r="H40921" i="1"/>
  <c r="H40922" i="1"/>
  <c r="H40923" i="1"/>
  <c r="H40924" i="1"/>
  <c r="H40925" i="1"/>
  <c r="H40926" i="1"/>
  <c r="H40927" i="1"/>
  <c r="H40928" i="1"/>
  <c r="H40929" i="1"/>
  <c r="H40930" i="1"/>
  <c r="H40931" i="1"/>
  <c r="H40932" i="1"/>
  <c r="H40933" i="1"/>
  <c r="H40934" i="1"/>
  <c r="H40935" i="1"/>
  <c r="H40936" i="1"/>
  <c r="H40937" i="1"/>
  <c r="H40938" i="1"/>
  <c r="H40939" i="1"/>
  <c r="H40940" i="1"/>
  <c r="H40941" i="1"/>
  <c r="H40942" i="1"/>
  <c r="H40943" i="1"/>
  <c r="H40944" i="1"/>
  <c r="H40945" i="1"/>
  <c r="H40946" i="1"/>
  <c r="H40947" i="1"/>
  <c r="H40948" i="1"/>
  <c r="H40949" i="1"/>
  <c r="H40950" i="1"/>
  <c r="H40951" i="1"/>
  <c r="H40952" i="1"/>
  <c r="H40953" i="1"/>
  <c r="H40954" i="1"/>
  <c r="H40955" i="1"/>
  <c r="H40956" i="1"/>
  <c r="H40957" i="1"/>
  <c r="H40958" i="1"/>
  <c r="H40959" i="1"/>
  <c r="H40960" i="1"/>
  <c r="H40961" i="1"/>
  <c r="H40962" i="1"/>
  <c r="H40963" i="1"/>
  <c r="H40964" i="1"/>
  <c r="H40965" i="1"/>
  <c r="H40966" i="1"/>
  <c r="H40967" i="1"/>
  <c r="H40968" i="1"/>
  <c r="H40969" i="1"/>
  <c r="H40970" i="1"/>
  <c r="H40971" i="1"/>
  <c r="H40972" i="1"/>
  <c r="H40973" i="1"/>
  <c r="H40974" i="1"/>
  <c r="H40975" i="1"/>
  <c r="H40976" i="1"/>
  <c r="H40977" i="1"/>
  <c r="H40978" i="1"/>
  <c r="H40979" i="1"/>
  <c r="H40980" i="1"/>
  <c r="H40981" i="1"/>
  <c r="H40982" i="1"/>
  <c r="H40983" i="1"/>
  <c r="H40984" i="1"/>
  <c r="H40985" i="1"/>
  <c r="H40986" i="1"/>
  <c r="H40987" i="1"/>
  <c r="H40988" i="1"/>
  <c r="H40989" i="1"/>
  <c r="H40990" i="1"/>
  <c r="H40991" i="1"/>
  <c r="H40992" i="1"/>
  <c r="H40993" i="1"/>
  <c r="H40994" i="1"/>
  <c r="H40995" i="1"/>
  <c r="H40996" i="1"/>
  <c r="H40997" i="1"/>
  <c r="H40998" i="1"/>
  <c r="H40999" i="1"/>
  <c r="H41000" i="1"/>
  <c r="H41001" i="1"/>
  <c r="H41002" i="1"/>
  <c r="H41003" i="1"/>
  <c r="H41004" i="1"/>
  <c r="H41005" i="1"/>
  <c r="H41006" i="1"/>
  <c r="H41007" i="1"/>
  <c r="H41008" i="1"/>
  <c r="H41009" i="1"/>
  <c r="H41010" i="1"/>
  <c r="H41011" i="1"/>
  <c r="H41012" i="1"/>
  <c r="H41013" i="1"/>
  <c r="H41014" i="1"/>
  <c r="H41015" i="1"/>
  <c r="H41016" i="1"/>
  <c r="H41017" i="1"/>
  <c r="H41018" i="1"/>
  <c r="H41019" i="1"/>
  <c r="H41020" i="1"/>
  <c r="H41021" i="1"/>
  <c r="H41022" i="1"/>
  <c r="H41023" i="1"/>
  <c r="H41024" i="1"/>
  <c r="H41025" i="1"/>
  <c r="H41026" i="1"/>
  <c r="H41027" i="1"/>
  <c r="H41028" i="1"/>
  <c r="H41029" i="1"/>
  <c r="H41030" i="1"/>
  <c r="H41031" i="1"/>
  <c r="H41032" i="1"/>
  <c r="H41033" i="1"/>
  <c r="H41034" i="1"/>
  <c r="H41035" i="1"/>
  <c r="H41036" i="1"/>
  <c r="H41037" i="1"/>
  <c r="H41038" i="1"/>
  <c r="H41039" i="1"/>
  <c r="H41040" i="1"/>
  <c r="H41041" i="1"/>
  <c r="H41042" i="1"/>
  <c r="H41043" i="1"/>
  <c r="H41044" i="1"/>
  <c r="H41045" i="1"/>
  <c r="H41046" i="1"/>
  <c r="H41047" i="1"/>
  <c r="H41048" i="1"/>
  <c r="H41049" i="1"/>
  <c r="H41050" i="1"/>
  <c r="H41051" i="1"/>
  <c r="H41052" i="1"/>
  <c r="H41053" i="1"/>
  <c r="H41054" i="1"/>
  <c r="H41055" i="1"/>
  <c r="H41056" i="1"/>
  <c r="H41057" i="1"/>
  <c r="H41058" i="1"/>
  <c r="H41059" i="1"/>
  <c r="H41060" i="1"/>
  <c r="H41061" i="1"/>
  <c r="H41062" i="1"/>
  <c r="H41063" i="1"/>
  <c r="H41064" i="1"/>
  <c r="H41065" i="1"/>
  <c r="H41066" i="1"/>
  <c r="H41067" i="1"/>
  <c r="H41068" i="1"/>
  <c r="H41069" i="1"/>
  <c r="H41070" i="1"/>
  <c r="H41071" i="1"/>
  <c r="H41072" i="1"/>
  <c r="H41073" i="1"/>
  <c r="H41074" i="1"/>
  <c r="H41075" i="1"/>
  <c r="H41076" i="1"/>
  <c r="H41077" i="1"/>
  <c r="H41078" i="1"/>
  <c r="H41079" i="1"/>
  <c r="H41080" i="1"/>
  <c r="H41081" i="1"/>
  <c r="H41082" i="1"/>
  <c r="H41083" i="1"/>
  <c r="H41084" i="1"/>
  <c r="H41085" i="1"/>
  <c r="H41086" i="1"/>
  <c r="H41087" i="1"/>
  <c r="H41088" i="1"/>
  <c r="H41089" i="1"/>
  <c r="H41090" i="1"/>
  <c r="H41091" i="1"/>
  <c r="H41092" i="1"/>
  <c r="H41093" i="1"/>
  <c r="H41094" i="1"/>
  <c r="H41095" i="1"/>
  <c r="H41096" i="1"/>
  <c r="H41097" i="1"/>
  <c r="H41098" i="1"/>
  <c r="H41099" i="1"/>
  <c r="H41100" i="1"/>
  <c r="H41101" i="1"/>
  <c r="H41102" i="1"/>
  <c r="H41103" i="1"/>
  <c r="H41104" i="1"/>
  <c r="H41105" i="1"/>
  <c r="H41106" i="1"/>
  <c r="H41107" i="1"/>
  <c r="H41108" i="1"/>
  <c r="H41109" i="1"/>
  <c r="H41110" i="1"/>
  <c r="H41111" i="1"/>
  <c r="H41112" i="1"/>
  <c r="H41113" i="1"/>
  <c r="H41114" i="1"/>
  <c r="H41115" i="1"/>
  <c r="H41116" i="1"/>
  <c r="H41117" i="1"/>
  <c r="H41118" i="1"/>
  <c r="H41119" i="1"/>
  <c r="H41120" i="1"/>
  <c r="H41121" i="1"/>
  <c r="H41122" i="1"/>
  <c r="H41123" i="1"/>
  <c r="H41124" i="1"/>
  <c r="H41125" i="1"/>
  <c r="H41126" i="1"/>
  <c r="H41127" i="1"/>
  <c r="H41128" i="1"/>
  <c r="H41129" i="1"/>
  <c r="H41130" i="1"/>
  <c r="H41131" i="1"/>
  <c r="H41132" i="1"/>
  <c r="H41133" i="1"/>
  <c r="H41134" i="1"/>
  <c r="H41135" i="1"/>
  <c r="H41136" i="1"/>
  <c r="H41137" i="1"/>
  <c r="H41138" i="1"/>
  <c r="H41139" i="1"/>
  <c r="H41140" i="1"/>
  <c r="H41141" i="1"/>
  <c r="H41142" i="1"/>
  <c r="H41143" i="1"/>
  <c r="H41144" i="1"/>
  <c r="H41145" i="1"/>
  <c r="H41146" i="1"/>
  <c r="H41147" i="1"/>
  <c r="H41148" i="1"/>
  <c r="H41149" i="1"/>
  <c r="H41150" i="1"/>
  <c r="H41151" i="1"/>
  <c r="H41152" i="1"/>
  <c r="H41153" i="1"/>
  <c r="H41154" i="1"/>
  <c r="H41155" i="1"/>
  <c r="H41156" i="1"/>
  <c r="H41157" i="1"/>
  <c r="H41158" i="1"/>
  <c r="H41159" i="1"/>
  <c r="H41160" i="1"/>
  <c r="H41161" i="1"/>
  <c r="H41162" i="1"/>
  <c r="H41163" i="1"/>
  <c r="H41164" i="1"/>
  <c r="H41165" i="1"/>
  <c r="H41166" i="1"/>
  <c r="H41167" i="1"/>
  <c r="H41168" i="1"/>
  <c r="H41169" i="1"/>
  <c r="H41170" i="1"/>
  <c r="H41171" i="1"/>
  <c r="H41172" i="1"/>
  <c r="H41173" i="1"/>
  <c r="H41174" i="1"/>
  <c r="H41175" i="1"/>
  <c r="H41176" i="1"/>
  <c r="H41177" i="1"/>
  <c r="H41178" i="1"/>
  <c r="H41179" i="1"/>
  <c r="H41180" i="1"/>
  <c r="H41181" i="1"/>
  <c r="H41182" i="1"/>
  <c r="H41183" i="1"/>
  <c r="H41184" i="1"/>
  <c r="H41185" i="1"/>
  <c r="H41186" i="1"/>
  <c r="H41187" i="1"/>
  <c r="H41188" i="1"/>
  <c r="H41189" i="1"/>
  <c r="H41190" i="1"/>
  <c r="H41191" i="1"/>
  <c r="H41192" i="1"/>
  <c r="H41193" i="1"/>
  <c r="H41194" i="1"/>
  <c r="H41195" i="1"/>
  <c r="H41196" i="1"/>
  <c r="H41197" i="1"/>
  <c r="H41198" i="1"/>
  <c r="H41199" i="1"/>
  <c r="H41200" i="1"/>
  <c r="H41201" i="1"/>
  <c r="H41202" i="1"/>
  <c r="H41203" i="1"/>
  <c r="H41204" i="1"/>
  <c r="H41205" i="1"/>
  <c r="H41206" i="1"/>
  <c r="H41207" i="1"/>
  <c r="H41208" i="1"/>
  <c r="H41209" i="1"/>
  <c r="H41210" i="1"/>
  <c r="H41211" i="1"/>
  <c r="H41212" i="1"/>
  <c r="H41213" i="1"/>
  <c r="H41214" i="1"/>
  <c r="H41215" i="1"/>
  <c r="H41216" i="1"/>
  <c r="H41217" i="1"/>
  <c r="H41218" i="1"/>
  <c r="H41219" i="1"/>
  <c r="H41220" i="1"/>
  <c r="H41221" i="1"/>
  <c r="H41222" i="1"/>
  <c r="H41223" i="1"/>
  <c r="H41224" i="1"/>
  <c r="H41225" i="1"/>
  <c r="H41226" i="1"/>
  <c r="H41227" i="1"/>
  <c r="H41228" i="1"/>
  <c r="H41229" i="1"/>
  <c r="H41230" i="1"/>
  <c r="H41231" i="1"/>
  <c r="H41232" i="1"/>
  <c r="H41233" i="1"/>
  <c r="H41234" i="1"/>
  <c r="H41235" i="1"/>
  <c r="H41236" i="1"/>
  <c r="H41237" i="1"/>
  <c r="H41238" i="1"/>
  <c r="H41239" i="1"/>
  <c r="H41240" i="1"/>
  <c r="H41241" i="1"/>
  <c r="H41242" i="1"/>
  <c r="H41243" i="1"/>
  <c r="H41244" i="1"/>
  <c r="H41245" i="1"/>
  <c r="H41246" i="1"/>
  <c r="H41247" i="1"/>
  <c r="H41248" i="1"/>
  <c r="H41249" i="1"/>
  <c r="H41250" i="1"/>
  <c r="H41251" i="1"/>
  <c r="H41252" i="1"/>
  <c r="H41253" i="1"/>
  <c r="H41254" i="1"/>
  <c r="H41255" i="1"/>
  <c r="H41256" i="1"/>
  <c r="H41257" i="1"/>
  <c r="H41258" i="1"/>
  <c r="H41259" i="1"/>
  <c r="H41260" i="1"/>
  <c r="H41261" i="1"/>
  <c r="H41262" i="1"/>
  <c r="H41263" i="1"/>
  <c r="H41264" i="1"/>
  <c r="H41265" i="1"/>
  <c r="H41266" i="1"/>
  <c r="H41267" i="1"/>
  <c r="H41268" i="1"/>
  <c r="H41269" i="1"/>
  <c r="H41270" i="1"/>
  <c r="H41271" i="1"/>
  <c r="H41272" i="1"/>
  <c r="H41273" i="1"/>
  <c r="H41274" i="1"/>
  <c r="H41275" i="1"/>
  <c r="H41276" i="1"/>
  <c r="H41277" i="1"/>
  <c r="H41278" i="1"/>
  <c r="H41279" i="1"/>
  <c r="H41280" i="1"/>
  <c r="H41281" i="1"/>
  <c r="H41282" i="1"/>
  <c r="H41283" i="1"/>
  <c r="H41284" i="1"/>
  <c r="H41285" i="1"/>
  <c r="H41286" i="1"/>
  <c r="H41287" i="1"/>
  <c r="H41288" i="1"/>
  <c r="H41289" i="1"/>
  <c r="H41290" i="1"/>
  <c r="H41291" i="1"/>
  <c r="H41292" i="1"/>
  <c r="H41293" i="1"/>
  <c r="H41294" i="1"/>
  <c r="H41295" i="1"/>
  <c r="H41296" i="1"/>
  <c r="H41297" i="1"/>
  <c r="H41298" i="1"/>
  <c r="H41299" i="1"/>
  <c r="H41300" i="1"/>
  <c r="H41301" i="1"/>
  <c r="H41302" i="1"/>
  <c r="H41303" i="1"/>
  <c r="H41304" i="1"/>
  <c r="H41305" i="1"/>
  <c r="H41306" i="1"/>
  <c r="H41307" i="1"/>
  <c r="H41308" i="1"/>
  <c r="H41309" i="1"/>
  <c r="H41310" i="1"/>
  <c r="H41311" i="1"/>
  <c r="H41312" i="1"/>
  <c r="H41313" i="1"/>
  <c r="H41314" i="1"/>
  <c r="H41315" i="1"/>
  <c r="H41316" i="1"/>
  <c r="H41317" i="1"/>
  <c r="H41318" i="1"/>
  <c r="H41319" i="1"/>
  <c r="H41320" i="1"/>
  <c r="H41321" i="1"/>
  <c r="H41322" i="1"/>
  <c r="H41323" i="1"/>
  <c r="H41324" i="1"/>
  <c r="H41325" i="1"/>
  <c r="H41326" i="1"/>
  <c r="H41327" i="1"/>
  <c r="H41328" i="1"/>
  <c r="H41329" i="1"/>
  <c r="H41330" i="1"/>
  <c r="H41331" i="1"/>
  <c r="H41332" i="1"/>
  <c r="H41333" i="1"/>
  <c r="H41334" i="1"/>
  <c r="H41335" i="1"/>
  <c r="H41336" i="1"/>
  <c r="H41337" i="1"/>
  <c r="H41338" i="1"/>
  <c r="H41339" i="1"/>
  <c r="H41340" i="1"/>
  <c r="H41341" i="1"/>
  <c r="H41342" i="1"/>
  <c r="H41343" i="1"/>
  <c r="H41344" i="1"/>
  <c r="H41345" i="1"/>
  <c r="H41346" i="1"/>
  <c r="H41347" i="1"/>
  <c r="H41348" i="1"/>
  <c r="H41349" i="1"/>
  <c r="H41350" i="1"/>
  <c r="H41351" i="1"/>
  <c r="H41352" i="1"/>
  <c r="H41353" i="1"/>
  <c r="H41354" i="1"/>
  <c r="H41355" i="1"/>
  <c r="H41356" i="1"/>
  <c r="H41357" i="1"/>
  <c r="H41358" i="1"/>
  <c r="H41359" i="1"/>
  <c r="H41360" i="1"/>
  <c r="H41361" i="1"/>
  <c r="H41362" i="1"/>
  <c r="H41363" i="1"/>
  <c r="H41364" i="1"/>
  <c r="H41365" i="1"/>
  <c r="H41366" i="1"/>
  <c r="H41367" i="1"/>
  <c r="H41368" i="1"/>
  <c r="H41369" i="1"/>
  <c r="H41370" i="1"/>
  <c r="H41371" i="1"/>
  <c r="H41372" i="1"/>
  <c r="H41373" i="1"/>
  <c r="H41374" i="1"/>
  <c r="H41375" i="1"/>
  <c r="H41376" i="1"/>
  <c r="H41377" i="1"/>
  <c r="H41378" i="1"/>
  <c r="H41379" i="1"/>
  <c r="H41380" i="1"/>
  <c r="H41381" i="1"/>
  <c r="H41382" i="1"/>
  <c r="H41383" i="1"/>
  <c r="H41384" i="1"/>
  <c r="H41385" i="1"/>
  <c r="H41386" i="1"/>
  <c r="H41387" i="1"/>
  <c r="H41388" i="1"/>
  <c r="H41389" i="1"/>
  <c r="H41390" i="1"/>
  <c r="H41391" i="1"/>
  <c r="H41392" i="1"/>
  <c r="H41393" i="1"/>
  <c r="H41394" i="1"/>
  <c r="H41395" i="1"/>
  <c r="H41396" i="1"/>
  <c r="H41397" i="1"/>
  <c r="H41398" i="1"/>
  <c r="H41399" i="1"/>
  <c r="H41400" i="1"/>
  <c r="H41401" i="1"/>
  <c r="H41402" i="1"/>
  <c r="H41403" i="1"/>
  <c r="H41404" i="1"/>
  <c r="H41405" i="1"/>
  <c r="H41406" i="1"/>
  <c r="H41407" i="1"/>
  <c r="H41408" i="1"/>
  <c r="H41409" i="1"/>
  <c r="H41410" i="1"/>
  <c r="H41411" i="1"/>
  <c r="H41412" i="1"/>
  <c r="H41413" i="1"/>
  <c r="H41414" i="1"/>
  <c r="H41415" i="1"/>
  <c r="H41416" i="1"/>
  <c r="H41417" i="1"/>
  <c r="H41418" i="1"/>
  <c r="H41419" i="1"/>
  <c r="H41420" i="1"/>
  <c r="H41421" i="1"/>
  <c r="H41422" i="1"/>
  <c r="H41423" i="1"/>
  <c r="H41424" i="1"/>
  <c r="H41425" i="1"/>
  <c r="H41426" i="1"/>
  <c r="H41427" i="1"/>
  <c r="H41428" i="1"/>
  <c r="H41429" i="1"/>
  <c r="H41430" i="1"/>
  <c r="H41431" i="1"/>
  <c r="H41432" i="1"/>
  <c r="H41433" i="1"/>
  <c r="H41434" i="1"/>
  <c r="H41435" i="1"/>
  <c r="H41436" i="1"/>
  <c r="H41437" i="1"/>
  <c r="H41438" i="1"/>
  <c r="H41439" i="1"/>
  <c r="H41440" i="1"/>
  <c r="H41441" i="1"/>
  <c r="H41442" i="1"/>
  <c r="H41443" i="1"/>
  <c r="H41444" i="1"/>
  <c r="H41445" i="1"/>
  <c r="H41446" i="1"/>
  <c r="H41447" i="1"/>
  <c r="H41448" i="1"/>
  <c r="H41449" i="1"/>
  <c r="H41450" i="1"/>
  <c r="H41451" i="1"/>
  <c r="H41452" i="1"/>
  <c r="H41453" i="1"/>
  <c r="H41454" i="1"/>
  <c r="H41455" i="1"/>
  <c r="H41456" i="1"/>
  <c r="H41457" i="1"/>
  <c r="H41458" i="1"/>
  <c r="H41459" i="1"/>
  <c r="H41460" i="1"/>
  <c r="H41461" i="1"/>
  <c r="H41462" i="1"/>
  <c r="H41463" i="1"/>
  <c r="H41464" i="1"/>
  <c r="H41465" i="1"/>
  <c r="H41466" i="1"/>
  <c r="H41467" i="1"/>
  <c r="H41468" i="1"/>
  <c r="H41469" i="1"/>
  <c r="H41470" i="1"/>
  <c r="H41471" i="1"/>
  <c r="H41472" i="1"/>
  <c r="H41473" i="1"/>
  <c r="H41474" i="1"/>
  <c r="H41475" i="1"/>
  <c r="H41476" i="1"/>
  <c r="H41477" i="1"/>
  <c r="H41478" i="1"/>
  <c r="H41479" i="1"/>
  <c r="H41480" i="1"/>
  <c r="H41481" i="1"/>
  <c r="H41482" i="1"/>
  <c r="H41483" i="1"/>
  <c r="H41484" i="1"/>
  <c r="H41485" i="1"/>
  <c r="H41486" i="1"/>
  <c r="H41487" i="1"/>
  <c r="H41488" i="1"/>
  <c r="H41489" i="1"/>
  <c r="H41490" i="1"/>
  <c r="H41491" i="1"/>
  <c r="H41492" i="1"/>
  <c r="H41493" i="1"/>
  <c r="H41494" i="1"/>
  <c r="H41495" i="1"/>
  <c r="H41496" i="1"/>
  <c r="H41497" i="1"/>
  <c r="H41498" i="1"/>
  <c r="H41499" i="1"/>
  <c r="H41500" i="1"/>
  <c r="H41501" i="1"/>
  <c r="H41502" i="1"/>
  <c r="H41503" i="1"/>
  <c r="H41504" i="1"/>
  <c r="H41505" i="1"/>
  <c r="H41506" i="1"/>
  <c r="H41507" i="1"/>
  <c r="H41508" i="1"/>
  <c r="H41509" i="1"/>
  <c r="H41510" i="1"/>
  <c r="H41511" i="1"/>
  <c r="H41512" i="1"/>
  <c r="H41513" i="1"/>
  <c r="H41514" i="1"/>
  <c r="H41515" i="1"/>
  <c r="H41516" i="1"/>
  <c r="H41517" i="1"/>
  <c r="H41518" i="1"/>
  <c r="H41519" i="1"/>
  <c r="H41520" i="1"/>
  <c r="H41521" i="1"/>
  <c r="H41522" i="1"/>
  <c r="H41523" i="1"/>
  <c r="H41524" i="1"/>
  <c r="H41525" i="1"/>
  <c r="H41526" i="1"/>
  <c r="H41527" i="1"/>
  <c r="H41528" i="1"/>
  <c r="H41529" i="1"/>
  <c r="H41530" i="1"/>
  <c r="H41531" i="1"/>
  <c r="H41532" i="1"/>
  <c r="H41533" i="1"/>
  <c r="H41534" i="1"/>
  <c r="H41535" i="1"/>
  <c r="H41536" i="1"/>
  <c r="H41537" i="1"/>
  <c r="H41538" i="1"/>
  <c r="H41539" i="1"/>
  <c r="H41540" i="1"/>
  <c r="H41541" i="1"/>
  <c r="H41542" i="1"/>
  <c r="H41543" i="1"/>
  <c r="H41544" i="1"/>
  <c r="H41545" i="1"/>
  <c r="H41546" i="1"/>
  <c r="H41547" i="1"/>
  <c r="H41548" i="1"/>
  <c r="H41549" i="1"/>
  <c r="H41550" i="1"/>
  <c r="H41551" i="1"/>
  <c r="H41552" i="1"/>
  <c r="H41553" i="1"/>
  <c r="H41554" i="1"/>
  <c r="H41555" i="1"/>
  <c r="H41556" i="1"/>
  <c r="H41557" i="1"/>
  <c r="H41558" i="1"/>
  <c r="H41559" i="1"/>
  <c r="H41560" i="1"/>
  <c r="H41561" i="1"/>
  <c r="H41562" i="1"/>
  <c r="H41563" i="1"/>
  <c r="H41564" i="1"/>
  <c r="H41565" i="1"/>
  <c r="H41566" i="1"/>
  <c r="H41567" i="1"/>
  <c r="H41568" i="1"/>
  <c r="H41569" i="1"/>
  <c r="H41570" i="1"/>
  <c r="H41571" i="1"/>
  <c r="H41572" i="1"/>
  <c r="H41573" i="1"/>
  <c r="H41574" i="1"/>
  <c r="H41575" i="1"/>
  <c r="H41576" i="1"/>
  <c r="H41577" i="1"/>
  <c r="H41578" i="1"/>
  <c r="H41579" i="1"/>
  <c r="H41580" i="1"/>
  <c r="H41581" i="1"/>
  <c r="H41582" i="1"/>
  <c r="H41583" i="1"/>
  <c r="H41584" i="1"/>
  <c r="H41585" i="1"/>
  <c r="H41586" i="1"/>
  <c r="H41587" i="1"/>
  <c r="H41588" i="1"/>
  <c r="H41589" i="1"/>
  <c r="H41590" i="1"/>
  <c r="H41591" i="1"/>
  <c r="H41592" i="1"/>
  <c r="H41593" i="1"/>
  <c r="H41594" i="1"/>
  <c r="H41595" i="1"/>
  <c r="H41596" i="1"/>
  <c r="H41597" i="1"/>
  <c r="H41598" i="1"/>
  <c r="H41599" i="1"/>
  <c r="H41600" i="1"/>
  <c r="H41601" i="1"/>
  <c r="H41602" i="1"/>
  <c r="H41603" i="1"/>
  <c r="H41604" i="1"/>
  <c r="H41605" i="1"/>
  <c r="H41606" i="1"/>
  <c r="H41607" i="1"/>
  <c r="H41608" i="1"/>
  <c r="H41609" i="1"/>
  <c r="H41610" i="1"/>
  <c r="H41611" i="1"/>
  <c r="H41612" i="1"/>
  <c r="H41613" i="1"/>
  <c r="H41614" i="1"/>
  <c r="H41615" i="1"/>
  <c r="H41616" i="1"/>
  <c r="H41617" i="1"/>
  <c r="H41618" i="1"/>
  <c r="H41619" i="1"/>
  <c r="H41620" i="1"/>
  <c r="H41621" i="1"/>
  <c r="H41622" i="1"/>
  <c r="H41623" i="1"/>
  <c r="H41624" i="1"/>
  <c r="H41625" i="1"/>
  <c r="H41626" i="1"/>
  <c r="H41627" i="1"/>
  <c r="H41628" i="1"/>
  <c r="H41629" i="1"/>
  <c r="H41630" i="1"/>
  <c r="H41631" i="1"/>
  <c r="H41632" i="1"/>
  <c r="H41633" i="1"/>
  <c r="H41634" i="1"/>
  <c r="H41635" i="1"/>
  <c r="H41636" i="1"/>
  <c r="H41637" i="1"/>
  <c r="H41638" i="1"/>
  <c r="H41639" i="1"/>
  <c r="H41640" i="1"/>
  <c r="H41641" i="1"/>
  <c r="H41642" i="1"/>
  <c r="H41643" i="1"/>
  <c r="H41644" i="1"/>
  <c r="H41645" i="1"/>
  <c r="H41646" i="1"/>
  <c r="H41647" i="1"/>
  <c r="H41648" i="1"/>
  <c r="H41649" i="1"/>
  <c r="H41650" i="1"/>
  <c r="H41651" i="1"/>
  <c r="H41652" i="1"/>
  <c r="H41653" i="1"/>
  <c r="H41654" i="1"/>
  <c r="H41655" i="1"/>
  <c r="H41656" i="1"/>
  <c r="H41657" i="1"/>
  <c r="H41658" i="1"/>
  <c r="H41659" i="1"/>
  <c r="H41660" i="1"/>
  <c r="H41661" i="1"/>
  <c r="H41662" i="1"/>
  <c r="H41663" i="1"/>
  <c r="H41664" i="1"/>
  <c r="H41665" i="1"/>
  <c r="H41666" i="1"/>
  <c r="H41667" i="1"/>
  <c r="H41668" i="1"/>
  <c r="H41669" i="1"/>
  <c r="H41670" i="1"/>
  <c r="H41671" i="1"/>
  <c r="H41672" i="1"/>
  <c r="H41673" i="1"/>
  <c r="H41674" i="1"/>
  <c r="H41675" i="1"/>
  <c r="H41676" i="1"/>
  <c r="H41677" i="1"/>
  <c r="H41678" i="1"/>
  <c r="H41679" i="1"/>
  <c r="H41680" i="1"/>
  <c r="H41681" i="1"/>
  <c r="H41682" i="1"/>
  <c r="H41683" i="1"/>
  <c r="H41684" i="1"/>
  <c r="H41685" i="1"/>
  <c r="H41686" i="1"/>
  <c r="H41687" i="1"/>
  <c r="H41688" i="1"/>
  <c r="H41689" i="1"/>
  <c r="H41690" i="1"/>
  <c r="H41691" i="1"/>
  <c r="H41692" i="1"/>
  <c r="H41693" i="1"/>
  <c r="H41694" i="1"/>
  <c r="H41695" i="1"/>
  <c r="H41696" i="1"/>
  <c r="H41697" i="1"/>
  <c r="H41698" i="1"/>
  <c r="H41699" i="1"/>
  <c r="H41700" i="1"/>
  <c r="H41701" i="1"/>
  <c r="H41702" i="1"/>
  <c r="H41703" i="1"/>
  <c r="H41704" i="1"/>
  <c r="H41705" i="1"/>
  <c r="H41706" i="1"/>
  <c r="H41707" i="1"/>
  <c r="H41708" i="1"/>
  <c r="H41709" i="1"/>
  <c r="H41710" i="1"/>
  <c r="H41711" i="1"/>
  <c r="H41712" i="1"/>
  <c r="H41713" i="1"/>
  <c r="H41714" i="1"/>
  <c r="H41715" i="1"/>
  <c r="H41716" i="1"/>
  <c r="H41717" i="1"/>
  <c r="H41718" i="1"/>
  <c r="H41719" i="1"/>
  <c r="H41720" i="1"/>
  <c r="H41721" i="1"/>
  <c r="H41722" i="1"/>
  <c r="H41723" i="1"/>
  <c r="H41724" i="1"/>
  <c r="H41725" i="1"/>
  <c r="H41726" i="1"/>
  <c r="H41727" i="1"/>
  <c r="H41728" i="1"/>
  <c r="H41729" i="1"/>
  <c r="H41730" i="1"/>
  <c r="H41731" i="1"/>
  <c r="H41732" i="1"/>
  <c r="H41733" i="1"/>
  <c r="H41734" i="1"/>
  <c r="H41735" i="1"/>
  <c r="H41736" i="1"/>
  <c r="H41737" i="1"/>
  <c r="H41738" i="1"/>
  <c r="H41739" i="1"/>
  <c r="H41740" i="1"/>
  <c r="H41741" i="1"/>
  <c r="H41742" i="1"/>
  <c r="H41743" i="1"/>
  <c r="H41744" i="1"/>
  <c r="H41745" i="1"/>
  <c r="H41746" i="1"/>
  <c r="H41747" i="1"/>
  <c r="H41748" i="1"/>
  <c r="H41749" i="1"/>
  <c r="H41750" i="1"/>
  <c r="H41751" i="1"/>
  <c r="H41752" i="1"/>
  <c r="H41753" i="1"/>
  <c r="H41754" i="1"/>
  <c r="H41755" i="1"/>
  <c r="H41756" i="1"/>
  <c r="H41757" i="1"/>
  <c r="H41758" i="1"/>
  <c r="H41759" i="1"/>
  <c r="H41760" i="1"/>
  <c r="H41761" i="1"/>
  <c r="H41762" i="1"/>
  <c r="H41763" i="1"/>
  <c r="H41764" i="1"/>
  <c r="H41765" i="1"/>
  <c r="H41766" i="1"/>
  <c r="H41767" i="1"/>
  <c r="H41768" i="1"/>
  <c r="H41769" i="1"/>
  <c r="H41770" i="1"/>
  <c r="H41771" i="1"/>
  <c r="H41772" i="1"/>
  <c r="H41773" i="1"/>
  <c r="H41774" i="1"/>
  <c r="H41775" i="1"/>
  <c r="H41776" i="1"/>
  <c r="H41777" i="1"/>
  <c r="H41778" i="1"/>
  <c r="H41779" i="1"/>
  <c r="H41780" i="1"/>
  <c r="H41781" i="1"/>
  <c r="H41782" i="1"/>
  <c r="H41783" i="1"/>
  <c r="H41784" i="1"/>
  <c r="H41785" i="1"/>
  <c r="H41786" i="1"/>
  <c r="H41787" i="1"/>
  <c r="H41788" i="1"/>
  <c r="H41789" i="1"/>
  <c r="H41790" i="1"/>
  <c r="H41791" i="1"/>
  <c r="H41792" i="1"/>
  <c r="H41793" i="1"/>
  <c r="H41794" i="1"/>
  <c r="H41795" i="1"/>
  <c r="H41796" i="1"/>
  <c r="H41797" i="1"/>
  <c r="H41798" i="1"/>
  <c r="H41799" i="1"/>
  <c r="H41800" i="1"/>
  <c r="H41801" i="1"/>
  <c r="H41802" i="1"/>
  <c r="H41803" i="1"/>
  <c r="H41804" i="1"/>
  <c r="H41805" i="1"/>
  <c r="H41806" i="1"/>
  <c r="H41807" i="1"/>
  <c r="H41808" i="1"/>
  <c r="H41809" i="1"/>
  <c r="H41810" i="1"/>
  <c r="H41811" i="1"/>
  <c r="H41812" i="1"/>
  <c r="H41813" i="1"/>
  <c r="H41814" i="1"/>
  <c r="H41815" i="1"/>
  <c r="H41816" i="1"/>
  <c r="H41817" i="1"/>
  <c r="H41818" i="1"/>
  <c r="H41819" i="1"/>
  <c r="H41820" i="1"/>
  <c r="H41821" i="1"/>
  <c r="H41822" i="1"/>
  <c r="H41823" i="1"/>
  <c r="H41824" i="1"/>
  <c r="H41825" i="1"/>
  <c r="H41826" i="1"/>
  <c r="H41827" i="1"/>
  <c r="H41828" i="1"/>
  <c r="H41829" i="1"/>
  <c r="H41830" i="1"/>
  <c r="H41831" i="1"/>
  <c r="H41832" i="1"/>
  <c r="H41833" i="1"/>
  <c r="H41834" i="1"/>
  <c r="H41835" i="1"/>
  <c r="H41836" i="1"/>
  <c r="H41837" i="1"/>
  <c r="H41838" i="1"/>
  <c r="H41839" i="1"/>
  <c r="H41840" i="1"/>
  <c r="H41841" i="1"/>
  <c r="H41842" i="1"/>
  <c r="H41843" i="1"/>
  <c r="H41844" i="1"/>
  <c r="H41845" i="1"/>
  <c r="H41846" i="1"/>
  <c r="H41847" i="1"/>
  <c r="H41848" i="1"/>
  <c r="H41849" i="1"/>
  <c r="H41850" i="1"/>
  <c r="H41851" i="1"/>
  <c r="H41852" i="1"/>
  <c r="H41853" i="1"/>
  <c r="H41854" i="1"/>
  <c r="H41855" i="1"/>
  <c r="H41856" i="1"/>
  <c r="H41857" i="1"/>
  <c r="H41858" i="1"/>
  <c r="H41859" i="1"/>
  <c r="H41860" i="1"/>
  <c r="H41861" i="1"/>
  <c r="H41862" i="1"/>
  <c r="H41863" i="1"/>
  <c r="H41864" i="1"/>
  <c r="H41865" i="1"/>
  <c r="H41866" i="1"/>
  <c r="H41867" i="1"/>
  <c r="H41868" i="1"/>
  <c r="H41869" i="1"/>
  <c r="H41870" i="1"/>
  <c r="H41871" i="1"/>
  <c r="H41872" i="1"/>
  <c r="H41873" i="1"/>
  <c r="H41874" i="1"/>
  <c r="H41875" i="1"/>
  <c r="H41876" i="1"/>
  <c r="H41877" i="1"/>
  <c r="H41878" i="1"/>
  <c r="H41879" i="1"/>
  <c r="H41880" i="1"/>
  <c r="H41881" i="1"/>
  <c r="H41882" i="1"/>
  <c r="H41883" i="1"/>
  <c r="H41884" i="1"/>
  <c r="H41885" i="1"/>
  <c r="H41886" i="1"/>
  <c r="H41887" i="1"/>
  <c r="H41888" i="1"/>
  <c r="H41889" i="1"/>
  <c r="H41890" i="1"/>
  <c r="H41891" i="1"/>
  <c r="H41892" i="1"/>
  <c r="H41893" i="1"/>
  <c r="H41894" i="1"/>
  <c r="H41895" i="1"/>
  <c r="H41896" i="1"/>
  <c r="H41897" i="1"/>
  <c r="H41898" i="1"/>
  <c r="H41899" i="1"/>
  <c r="H41900" i="1"/>
  <c r="H41901" i="1"/>
  <c r="H41902" i="1"/>
  <c r="H41903" i="1"/>
  <c r="H41904" i="1"/>
  <c r="H41905" i="1"/>
  <c r="H41906" i="1"/>
  <c r="H41907" i="1"/>
  <c r="H41908" i="1"/>
  <c r="H41909" i="1"/>
  <c r="H41910" i="1"/>
  <c r="H41911" i="1"/>
  <c r="H41912" i="1"/>
  <c r="H41913" i="1"/>
  <c r="H41914" i="1"/>
  <c r="H41915" i="1"/>
  <c r="H41916" i="1"/>
  <c r="H41917" i="1"/>
  <c r="H41918" i="1"/>
  <c r="H41919" i="1"/>
  <c r="H41920" i="1"/>
  <c r="H41921" i="1"/>
  <c r="H41922" i="1"/>
  <c r="H41923" i="1"/>
  <c r="H41924" i="1"/>
  <c r="H41925" i="1"/>
  <c r="H41926" i="1"/>
  <c r="H41927" i="1"/>
  <c r="H41928" i="1"/>
  <c r="H41929" i="1"/>
  <c r="H41930" i="1"/>
  <c r="H41931" i="1"/>
  <c r="H41932" i="1"/>
  <c r="H41933" i="1"/>
  <c r="H41934" i="1"/>
  <c r="H41935" i="1"/>
  <c r="H41936" i="1"/>
  <c r="H41937" i="1"/>
  <c r="H41938" i="1"/>
  <c r="H41939" i="1"/>
  <c r="H41940" i="1"/>
  <c r="H41941" i="1"/>
  <c r="H41942" i="1"/>
  <c r="H41943" i="1"/>
  <c r="H41944" i="1"/>
  <c r="H41945" i="1"/>
  <c r="H41946" i="1"/>
  <c r="H41947" i="1"/>
  <c r="H41948" i="1"/>
  <c r="H41949" i="1"/>
  <c r="H41950" i="1"/>
  <c r="H41951" i="1"/>
  <c r="H41952" i="1"/>
  <c r="H41953" i="1"/>
  <c r="H41954" i="1"/>
  <c r="H41955" i="1"/>
  <c r="H41956" i="1"/>
  <c r="H41957" i="1"/>
  <c r="H41958" i="1"/>
  <c r="H41959" i="1"/>
  <c r="H41960" i="1"/>
  <c r="H41961" i="1"/>
  <c r="H41962" i="1"/>
  <c r="H41963" i="1"/>
  <c r="H41964" i="1"/>
  <c r="H41965" i="1"/>
  <c r="H41966" i="1"/>
  <c r="H41967" i="1"/>
  <c r="H41968" i="1"/>
  <c r="H41969" i="1"/>
  <c r="H41970" i="1"/>
  <c r="H41971" i="1"/>
  <c r="H41972" i="1"/>
  <c r="H41973" i="1"/>
  <c r="H41974" i="1"/>
  <c r="H41975" i="1"/>
  <c r="H41976" i="1"/>
  <c r="H41977" i="1"/>
  <c r="H41978" i="1"/>
  <c r="H41979" i="1"/>
  <c r="H41980" i="1"/>
  <c r="H41981" i="1"/>
  <c r="H41982" i="1"/>
  <c r="H41983" i="1"/>
  <c r="H41984" i="1"/>
  <c r="H41985" i="1"/>
  <c r="H41986" i="1"/>
  <c r="H41987" i="1"/>
  <c r="H41988" i="1"/>
  <c r="H41989" i="1"/>
  <c r="H41990" i="1"/>
  <c r="H41991" i="1"/>
  <c r="H41992" i="1"/>
  <c r="H41993" i="1"/>
  <c r="H41994" i="1"/>
  <c r="H41995" i="1"/>
  <c r="H41996" i="1"/>
  <c r="H41997" i="1"/>
  <c r="H41998" i="1"/>
  <c r="H41999" i="1"/>
  <c r="H42000" i="1"/>
  <c r="H42001" i="1"/>
  <c r="H42002" i="1"/>
  <c r="H42003" i="1"/>
  <c r="H42004" i="1"/>
  <c r="H42005" i="1"/>
  <c r="H42006" i="1"/>
  <c r="H42007" i="1"/>
  <c r="H42008" i="1"/>
  <c r="H42009" i="1"/>
  <c r="H42010" i="1"/>
  <c r="H42011" i="1"/>
  <c r="H42012" i="1"/>
  <c r="H42013" i="1"/>
  <c r="H42014" i="1"/>
  <c r="H42015" i="1"/>
  <c r="H42016" i="1"/>
  <c r="H42017" i="1"/>
  <c r="H42018" i="1"/>
  <c r="H42019" i="1"/>
  <c r="H42020" i="1"/>
  <c r="H42021" i="1"/>
  <c r="H42022" i="1"/>
  <c r="H42023" i="1"/>
  <c r="H42024" i="1"/>
  <c r="H42025" i="1"/>
  <c r="H42026" i="1"/>
  <c r="H42027" i="1"/>
  <c r="H42028" i="1"/>
  <c r="H42029" i="1"/>
  <c r="H42030" i="1"/>
  <c r="H42031" i="1"/>
  <c r="H42032" i="1"/>
  <c r="H42033" i="1"/>
  <c r="H42034" i="1"/>
  <c r="H42035" i="1"/>
  <c r="H42036" i="1"/>
  <c r="H42037" i="1"/>
  <c r="H42038" i="1"/>
  <c r="H42039" i="1"/>
  <c r="H42040" i="1"/>
  <c r="H42041" i="1"/>
  <c r="H42042" i="1"/>
  <c r="H42043" i="1"/>
  <c r="H42044" i="1"/>
  <c r="H42045" i="1"/>
  <c r="H42046" i="1"/>
  <c r="H42047" i="1"/>
  <c r="H42048" i="1"/>
  <c r="H42049" i="1"/>
  <c r="H42050" i="1"/>
  <c r="H42051" i="1"/>
  <c r="H42052" i="1"/>
  <c r="H42053" i="1"/>
  <c r="H42054" i="1"/>
  <c r="H42055" i="1"/>
  <c r="H42056" i="1"/>
  <c r="H42057" i="1"/>
  <c r="H42058" i="1"/>
  <c r="H42059" i="1"/>
  <c r="H42060" i="1"/>
  <c r="H42061" i="1"/>
  <c r="H42062" i="1"/>
  <c r="H42063" i="1"/>
  <c r="H42064" i="1"/>
  <c r="H42065" i="1"/>
  <c r="H42066" i="1"/>
  <c r="H42067" i="1"/>
  <c r="H42068" i="1"/>
  <c r="H42069" i="1"/>
  <c r="H42070" i="1"/>
  <c r="H42071" i="1"/>
  <c r="H42072" i="1"/>
  <c r="H42073" i="1"/>
  <c r="H42074" i="1"/>
  <c r="H42075" i="1"/>
  <c r="H42076" i="1"/>
  <c r="H42077" i="1"/>
  <c r="H42078" i="1"/>
  <c r="H42079" i="1"/>
  <c r="H42080" i="1"/>
  <c r="H42081" i="1"/>
  <c r="H42082" i="1"/>
  <c r="H42083" i="1"/>
  <c r="H42084" i="1"/>
  <c r="H42085" i="1"/>
  <c r="H42086" i="1"/>
  <c r="H42087" i="1"/>
  <c r="H42088" i="1"/>
  <c r="H42089" i="1"/>
  <c r="H42090" i="1"/>
  <c r="H42091" i="1"/>
  <c r="H42092" i="1"/>
  <c r="H42093" i="1"/>
  <c r="H42094" i="1"/>
  <c r="H42095" i="1"/>
  <c r="H42096" i="1"/>
  <c r="H42097" i="1"/>
  <c r="H42098" i="1"/>
  <c r="H42099" i="1"/>
  <c r="H42100" i="1"/>
  <c r="H42101" i="1"/>
  <c r="H42102" i="1"/>
  <c r="H42103" i="1"/>
  <c r="H42104" i="1"/>
  <c r="H42105" i="1"/>
  <c r="H42106" i="1"/>
  <c r="H42107" i="1"/>
  <c r="H42108" i="1"/>
  <c r="H42109" i="1"/>
  <c r="H42110" i="1"/>
  <c r="H42111" i="1"/>
  <c r="H42112" i="1"/>
  <c r="H42113" i="1"/>
  <c r="H42114" i="1"/>
  <c r="H42115" i="1"/>
  <c r="H42116" i="1"/>
  <c r="H42117" i="1"/>
  <c r="H42118" i="1"/>
  <c r="H42119" i="1"/>
  <c r="H42120" i="1"/>
  <c r="H42121" i="1"/>
  <c r="H42122" i="1"/>
  <c r="H42123" i="1"/>
  <c r="H42124" i="1"/>
  <c r="H42125" i="1"/>
  <c r="H42126" i="1"/>
  <c r="H42127" i="1"/>
  <c r="H42128" i="1"/>
  <c r="H42129" i="1"/>
  <c r="H42130" i="1"/>
  <c r="H42131" i="1"/>
  <c r="H42132" i="1"/>
  <c r="H42133" i="1"/>
  <c r="H42134" i="1"/>
  <c r="H42135" i="1"/>
  <c r="H42136" i="1"/>
  <c r="H42137" i="1"/>
  <c r="H42138" i="1"/>
  <c r="H42139" i="1"/>
  <c r="H42140" i="1"/>
  <c r="H42141" i="1"/>
  <c r="H42142" i="1"/>
  <c r="H42143" i="1"/>
  <c r="H42144" i="1"/>
  <c r="H42145" i="1"/>
  <c r="H42146" i="1"/>
  <c r="H42147" i="1"/>
  <c r="H42148" i="1"/>
  <c r="H42149" i="1"/>
  <c r="H42150" i="1"/>
  <c r="H42151" i="1"/>
  <c r="H42152" i="1"/>
  <c r="H42153" i="1"/>
  <c r="H42154" i="1"/>
  <c r="H42155" i="1"/>
  <c r="H42156" i="1"/>
  <c r="H42157" i="1"/>
  <c r="H42158" i="1"/>
  <c r="H42159" i="1"/>
  <c r="H42160" i="1"/>
  <c r="H42161" i="1"/>
  <c r="H42162" i="1"/>
  <c r="H42163" i="1"/>
  <c r="H42164" i="1"/>
  <c r="H42165" i="1"/>
  <c r="H42166" i="1"/>
  <c r="H42167" i="1"/>
  <c r="H42168" i="1"/>
  <c r="H42169" i="1"/>
  <c r="H42170" i="1"/>
  <c r="H42171" i="1"/>
  <c r="H42172" i="1"/>
  <c r="H42173" i="1"/>
  <c r="H42174" i="1"/>
  <c r="H42175" i="1"/>
  <c r="H42176" i="1"/>
  <c r="H42177" i="1"/>
  <c r="H42178" i="1"/>
  <c r="H42179" i="1"/>
  <c r="H42180" i="1"/>
  <c r="H42181" i="1"/>
  <c r="H42182" i="1"/>
  <c r="H42183" i="1"/>
  <c r="H42184" i="1"/>
  <c r="H42185" i="1"/>
  <c r="H42186" i="1"/>
  <c r="H42187" i="1"/>
  <c r="H42188" i="1"/>
  <c r="H42189" i="1"/>
  <c r="H42190" i="1"/>
  <c r="H42191" i="1"/>
  <c r="H42192" i="1"/>
  <c r="H42193" i="1"/>
  <c r="H42194" i="1"/>
  <c r="H42195" i="1"/>
  <c r="H42196" i="1"/>
  <c r="H42197" i="1"/>
  <c r="H42198" i="1"/>
  <c r="H42199" i="1"/>
  <c r="H42200" i="1"/>
  <c r="H42201" i="1"/>
  <c r="H42202" i="1"/>
  <c r="H42203" i="1"/>
  <c r="H42204" i="1"/>
  <c r="H42205" i="1"/>
  <c r="H42206" i="1"/>
  <c r="H42207" i="1"/>
  <c r="H42208" i="1"/>
  <c r="H42209" i="1"/>
  <c r="H42210" i="1"/>
  <c r="H42211" i="1"/>
  <c r="H42212" i="1"/>
  <c r="H42213" i="1"/>
  <c r="H42214" i="1"/>
  <c r="H42215" i="1"/>
  <c r="H42216" i="1"/>
  <c r="H42217" i="1"/>
  <c r="H42218" i="1"/>
  <c r="H42219" i="1"/>
  <c r="H42220" i="1"/>
  <c r="H42221" i="1"/>
  <c r="H42222" i="1"/>
  <c r="H42223" i="1"/>
  <c r="H42224" i="1"/>
  <c r="H42225" i="1"/>
  <c r="H42226" i="1"/>
  <c r="H42227" i="1"/>
  <c r="H42228" i="1"/>
  <c r="H42229" i="1"/>
  <c r="H42230" i="1"/>
  <c r="H42231" i="1"/>
  <c r="H42232" i="1"/>
  <c r="H42233" i="1"/>
  <c r="H42234" i="1"/>
  <c r="H42235" i="1"/>
  <c r="H42236" i="1"/>
  <c r="H42237" i="1"/>
  <c r="H42238" i="1"/>
  <c r="H42239" i="1"/>
  <c r="H42240" i="1"/>
  <c r="H42241" i="1"/>
  <c r="H42242" i="1"/>
  <c r="H42243" i="1"/>
  <c r="H42244" i="1"/>
  <c r="H42245" i="1"/>
  <c r="H42246" i="1"/>
  <c r="H42247" i="1"/>
  <c r="H42248" i="1"/>
  <c r="H42249" i="1"/>
  <c r="H42250" i="1"/>
  <c r="H42251" i="1"/>
  <c r="H42252" i="1"/>
  <c r="H42253" i="1"/>
  <c r="H42254" i="1"/>
  <c r="H42255" i="1"/>
  <c r="H42256" i="1"/>
  <c r="H42257" i="1"/>
  <c r="H42258" i="1"/>
  <c r="H42259" i="1"/>
  <c r="H42260" i="1"/>
  <c r="H42261" i="1"/>
  <c r="H42262" i="1"/>
  <c r="H42263" i="1"/>
  <c r="H42264" i="1"/>
  <c r="H42265" i="1"/>
  <c r="H42266" i="1"/>
  <c r="H42267" i="1"/>
  <c r="H42268" i="1"/>
  <c r="H42269" i="1"/>
  <c r="H42270" i="1"/>
  <c r="H42271" i="1"/>
  <c r="H42272" i="1"/>
  <c r="H42273" i="1"/>
  <c r="H42274" i="1"/>
  <c r="H42275" i="1"/>
  <c r="H42276" i="1"/>
  <c r="H42277" i="1"/>
  <c r="H42278" i="1"/>
  <c r="H42279" i="1"/>
  <c r="H42280" i="1"/>
  <c r="H42281" i="1"/>
  <c r="H42282" i="1"/>
  <c r="H42283" i="1"/>
  <c r="H42284" i="1"/>
  <c r="H42285" i="1"/>
  <c r="H42286" i="1"/>
  <c r="H42287" i="1"/>
  <c r="H42288" i="1"/>
  <c r="H42289" i="1"/>
  <c r="H42290" i="1"/>
  <c r="H42291" i="1"/>
  <c r="H42292" i="1"/>
  <c r="H42293" i="1"/>
  <c r="H42294" i="1"/>
  <c r="H42295" i="1"/>
  <c r="H42296" i="1"/>
  <c r="H42297" i="1"/>
  <c r="H42298" i="1"/>
  <c r="H42299" i="1"/>
  <c r="H42300" i="1"/>
  <c r="H42301" i="1"/>
  <c r="H42302" i="1"/>
  <c r="H42303" i="1"/>
  <c r="H42304" i="1"/>
  <c r="H42305" i="1"/>
  <c r="H42306" i="1"/>
  <c r="H42307" i="1"/>
  <c r="H42308" i="1"/>
  <c r="H42309" i="1"/>
  <c r="H42310" i="1"/>
  <c r="H42311" i="1"/>
  <c r="H42312" i="1"/>
  <c r="H42313" i="1"/>
  <c r="H42314" i="1"/>
  <c r="H42315" i="1"/>
  <c r="H42316" i="1"/>
  <c r="H42317" i="1"/>
  <c r="H42318" i="1"/>
  <c r="H42319" i="1"/>
  <c r="H42320" i="1"/>
  <c r="H42321" i="1"/>
  <c r="H42322" i="1"/>
  <c r="H42323" i="1"/>
  <c r="H42324" i="1"/>
  <c r="H42325" i="1"/>
  <c r="H42326" i="1"/>
  <c r="H42327" i="1"/>
  <c r="H42328" i="1"/>
  <c r="H42329" i="1"/>
  <c r="H42330" i="1"/>
  <c r="H42331" i="1"/>
  <c r="H42332" i="1"/>
  <c r="H42333" i="1"/>
  <c r="H42334" i="1"/>
  <c r="H42335" i="1"/>
  <c r="H42336" i="1"/>
  <c r="H42337" i="1"/>
  <c r="H42338" i="1"/>
  <c r="H42339" i="1"/>
  <c r="H42340" i="1"/>
  <c r="H42341" i="1"/>
  <c r="H42342" i="1"/>
  <c r="H42343" i="1"/>
  <c r="H42344" i="1"/>
  <c r="H42345" i="1"/>
  <c r="H42346" i="1"/>
  <c r="H42347" i="1"/>
  <c r="H42348" i="1"/>
  <c r="H42349" i="1"/>
  <c r="H42350" i="1"/>
  <c r="H42351" i="1"/>
  <c r="H42352" i="1"/>
  <c r="H42353" i="1"/>
  <c r="H42354" i="1"/>
  <c r="H42355" i="1"/>
  <c r="H42356" i="1"/>
  <c r="H42357" i="1"/>
  <c r="H42358" i="1"/>
  <c r="H42359" i="1"/>
  <c r="H42360" i="1"/>
  <c r="H42361" i="1"/>
  <c r="H42362" i="1"/>
  <c r="H42363" i="1"/>
  <c r="H42364" i="1"/>
  <c r="H42365" i="1"/>
  <c r="H42366" i="1"/>
  <c r="H42367" i="1"/>
  <c r="H42368" i="1"/>
  <c r="H42369" i="1"/>
  <c r="H42370" i="1"/>
  <c r="H42371" i="1"/>
  <c r="H42372" i="1"/>
  <c r="H42373" i="1"/>
  <c r="H42374" i="1"/>
  <c r="H42375" i="1"/>
  <c r="H42376" i="1"/>
  <c r="H42377" i="1"/>
  <c r="H42378" i="1"/>
  <c r="H42379" i="1"/>
  <c r="H42380" i="1"/>
  <c r="H42381" i="1"/>
  <c r="H42382" i="1"/>
  <c r="H42383" i="1"/>
  <c r="H42384" i="1"/>
  <c r="H42385" i="1"/>
  <c r="H42386" i="1"/>
  <c r="H42387" i="1"/>
  <c r="H42388" i="1"/>
  <c r="H42389" i="1"/>
  <c r="H42390" i="1"/>
  <c r="H42391" i="1"/>
  <c r="H42392" i="1"/>
  <c r="H42393" i="1"/>
  <c r="H42394" i="1"/>
  <c r="H42395" i="1"/>
  <c r="H42396" i="1"/>
  <c r="H42397" i="1"/>
  <c r="H42398" i="1"/>
  <c r="H42399" i="1"/>
  <c r="H42400" i="1"/>
  <c r="H42401" i="1"/>
  <c r="H42402" i="1"/>
  <c r="H42403" i="1"/>
  <c r="H42404" i="1"/>
  <c r="H42405" i="1"/>
  <c r="H42406" i="1"/>
  <c r="H42407" i="1"/>
  <c r="H42408" i="1"/>
  <c r="H42409" i="1"/>
  <c r="H42410" i="1"/>
  <c r="H42411" i="1"/>
  <c r="H42412" i="1"/>
  <c r="H42413" i="1"/>
  <c r="H42414" i="1"/>
  <c r="H42415" i="1"/>
  <c r="H42416" i="1"/>
  <c r="H42417" i="1"/>
  <c r="H42418" i="1"/>
  <c r="H42419" i="1"/>
  <c r="H42420" i="1"/>
  <c r="H42421" i="1"/>
  <c r="H42422" i="1"/>
  <c r="H42423" i="1"/>
  <c r="H42424" i="1"/>
  <c r="H42425" i="1"/>
  <c r="H42426" i="1"/>
  <c r="H42427" i="1"/>
  <c r="H42428" i="1"/>
  <c r="H42429" i="1"/>
  <c r="H42430" i="1"/>
  <c r="H42431" i="1"/>
  <c r="H42432" i="1"/>
  <c r="H42433" i="1"/>
  <c r="H42434" i="1"/>
  <c r="H42435" i="1"/>
  <c r="H42436" i="1"/>
  <c r="H42437" i="1"/>
  <c r="H42438" i="1"/>
  <c r="H42439" i="1"/>
  <c r="H42440" i="1"/>
  <c r="H42441" i="1"/>
  <c r="H42442" i="1"/>
  <c r="H42443" i="1"/>
  <c r="H42444" i="1"/>
  <c r="H42445" i="1"/>
  <c r="H42446" i="1"/>
  <c r="H42447" i="1"/>
  <c r="H42448" i="1"/>
  <c r="H42449" i="1"/>
  <c r="H42450" i="1"/>
  <c r="H42451" i="1"/>
  <c r="H42452" i="1"/>
  <c r="H42453" i="1"/>
  <c r="H42454" i="1"/>
  <c r="H42455" i="1"/>
  <c r="H42456" i="1"/>
  <c r="H42457" i="1"/>
  <c r="H42458" i="1"/>
  <c r="H42459" i="1"/>
  <c r="H42460" i="1"/>
  <c r="H42461" i="1"/>
  <c r="H42462" i="1"/>
  <c r="H42463" i="1"/>
  <c r="H42464" i="1"/>
  <c r="H42465" i="1"/>
  <c r="H42466" i="1"/>
  <c r="H42467" i="1"/>
  <c r="H42468" i="1"/>
  <c r="H42469" i="1"/>
  <c r="H42470" i="1"/>
  <c r="H42471" i="1"/>
  <c r="H42472" i="1"/>
  <c r="H42473" i="1"/>
  <c r="H42474" i="1"/>
  <c r="H42475" i="1"/>
  <c r="H42476" i="1"/>
  <c r="H42477" i="1"/>
  <c r="H42478" i="1"/>
  <c r="H42479" i="1"/>
  <c r="H42480" i="1"/>
  <c r="H42481" i="1"/>
  <c r="H42482" i="1"/>
  <c r="H42483" i="1"/>
  <c r="H42484" i="1"/>
  <c r="H42485" i="1"/>
  <c r="H42486" i="1"/>
  <c r="H42487" i="1"/>
  <c r="H42488" i="1"/>
  <c r="H42489" i="1"/>
  <c r="H42490" i="1"/>
  <c r="H42491" i="1"/>
  <c r="H42492" i="1"/>
  <c r="H42493" i="1"/>
  <c r="H42494" i="1"/>
  <c r="H42495" i="1"/>
  <c r="H42496" i="1"/>
  <c r="H42497" i="1"/>
  <c r="H42498" i="1"/>
  <c r="H42499" i="1"/>
  <c r="H42500" i="1"/>
  <c r="H42501" i="1"/>
  <c r="H42502" i="1"/>
  <c r="H42503" i="1"/>
  <c r="H42504" i="1"/>
  <c r="H42505" i="1"/>
  <c r="H42506" i="1"/>
  <c r="H42507" i="1"/>
  <c r="H42508" i="1"/>
  <c r="H42509" i="1"/>
  <c r="H42510" i="1"/>
  <c r="H42511" i="1"/>
  <c r="H42512" i="1"/>
  <c r="H42513" i="1"/>
  <c r="H42514" i="1"/>
  <c r="H42515" i="1"/>
  <c r="H42516" i="1"/>
  <c r="H42517" i="1"/>
  <c r="H42518" i="1"/>
  <c r="H42519" i="1"/>
  <c r="H42520" i="1"/>
  <c r="H42521" i="1"/>
  <c r="H42522" i="1"/>
  <c r="H42523" i="1"/>
  <c r="H42524" i="1"/>
  <c r="H42525" i="1"/>
  <c r="H42526" i="1"/>
  <c r="H42527" i="1"/>
  <c r="H42528" i="1"/>
  <c r="H42529" i="1"/>
  <c r="H42530" i="1"/>
  <c r="H42531" i="1"/>
  <c r="H42532" i="1"/>
  <c r="H42533" i="1"/>
  <c r="H42534" i="1"/>
  <c r="H42535" i="1"/>
  <c r="H42536" i="1"/>
  <c r="H42537" i="1"/>
  <c r="H42538" i="1"/>
  <c r="H42539" i="1"/>
  <c r="H42540" i="1"/>
  <c r="H42541" i="1"/>
  <c r="H42542" i="1"/>
  <c r="H42543" i="1"/>
  <c r="H42544" i="1"/>
  <c r="H42545" i="1"/>
  <c r="H42546" i="1"/>
  <c r="H42547" i="1"/>
  <c r="H42548" i="1"/>
  <c r="H42549" i="1"/>
  <c r="H42550" i="1"/>
  <c r="H42551" i="1"/>
  <c r="H42552" i="1"/>
  <c r="H42553" i="1"/>
  <c r="H42554" i="1"/>
  <c r="H42555" i="1"/>
  <c r="H42556" i="1"/>
  <c r="H42557" i="1"/>
  <c r="H42558" i="1"/>
  <c r="H42559" i="1"/>
  <c r="H42560" i="1"/>
  <c r="H42561" i="1"/>
  <c r="H42562" i="1"/>
  <c r="H42563" i="1"/>
  <c r="H42564" i="1"/>
  <c r="H42565" i="1"/>
  <c r="H42566" i="1"/>
  <c r="H42567" i="1"/>
  <c r="H42568" i="1"/>
  <c r="H42569" i="1"/>
  <c r="H42570" i="1"/>
  <c r="H42571" i="1"/>
  <c r="H42572" i="1"/>
  <c r="H42573" i="1"/>
  <c r="H42574" i="1"/>
  <c r="H42575" i="1"/>
  <c r="H42576" i="1"/>
  <c r="H42577" i="1"/>
  <c r="H42578" i="1"/>
  <c r="H42579" i="1"/>
  <c r="H42580" i="1"/>
  <c r="H42581" i="1"/>
  <c r="H42582" i="1"/>
  <c r="H42583" i="1"/>
  <c r="H42584" i="1"/>
  <c r="H42585" i="1"/>
  <c r="H42586" i="1"/>
  <c r="H42587" i="1"/>
  <c r="H42588" i="1"/>
  <c r="H42589" i="1"/>
  <c r="H42590" i="1"/>
  <c r="H42591" i="1"/>
  <c r="H42592" i="1"/>
  <c r="H42593" i="1"/>
  <c r="H42594" i="1"/>
  <c r="H42595" i="1"/>
  <c r="H42596" i="1"/>
  <c r="H42597" i="1"/>
  <c r="H42598" i="1"/>
  <c r="H42599" i="1"/>
  <c r="H42600" i="1"/>
  <c r="H42601" i="1"/>
  <c r="H42602" i="1"/>
  <c r="H42603" i="1"/>
  <c r="H42604" i="1"/>
  <c r="H42605" i="1"/>
  <c r="H42606" i="1"/>
  <c r="H42607" i="1"/>
  <c r="H42608" i="1"/>
  <c r="H42609" i="1"/>
  <c r="H42610" i="1"/>
  <c r="H42611" i="1"/>
  <c r="H42612" i="1"/>
  <c r="H42613" i="1"/>
  <c r="H42614" i="1"/>
  <c r="H42615" i="1"/>
  <c r="H42616" i="1"/>
  <c r="H42617" i="1"/>
  <c r="H42618" i="1"/>
  <c r="H42619" i="1"/>
  <c r="H42620" i="1"/>
  <c r="H42621" i="1"/>
  <c r="H42622" i="1"/>
  <c r="H42623" i="1"/>
  <c r="H42624" i="1"/>
  <c r="H42625" i="1"/>
  <c r="H42626" i="1"/>
  <c r="H42627" i="1"/>
  <c r="H42628" i="1"/>
  <c r="H42629" i="1"/>
  <c r="H42630" i="1"/>
  <c r="H42631" i="1"/>
  <c r="H42632" i="1"/>
  <c r="H42633" i="1"/>
  <c r="H42634" i="1"/>
  <c r="H42635" i="1"/>
  <c r="H42636" i="1"/>
  <c r="H42637" i="1"/>
  <c r="H42638" i="1"/>
  <c r="H42639" i="1"/>
  <c r="H42640" i="1"/>
  <c r="H42641" i="1"/>
  <c r="H42642" i="1"/>
  <c r="H42643" i="1"/>
  <c r="H42644" i="1"/>
  <c r="H42645" i="1"/>
  <c r="H42646" i="1"/>
  <c r="H42647" i="1"/>
  <c r="H42648" i="1"/>
  <c r="H42649" i="1"/>
  <c r="H42650" i="1"/>
  <c r="H42651" i="1"/>
  <c r="H42652" i="1"/>
  <c r="H42653" i="1"/>
  <c r="H42654" i="1"/>
  <c r="H42655" i="1"/>
  <c r="H42656" i="1"/>
  <c r="H42657" i="1"/>
  <c r="H42658" i="1"/>
  <c r="H42659" i="1"/>
  <c r="H42660" i="1"/>
  <c r="H42661" i="1"/>
  <c r="H42662" i="1"/>
  <c r="H42663" i="1"/>
  <c r="H42664" i="1"/>
  <c r="H42665" i="1"/>
  <c r="H42666" i="1"/>
  <c r="H42667" i="1"/>
  <c r="H42668" i="1"/>
  <c r="H42669" i="1"/>
  <c r="H42670" i="1"/>
  <c r="H42671" i="1"/>
  <c r="H42672" i="1"/>
  <c r="H42673" i="1"/>
  <c r="H42674" i="1"/>
  <c r="H42675" i="1"/>
  <c r="H42676" i="1"/>
  <c r="H42677" i="1"/>
  <c r="H42678" i="1"/>
  <c r="H42679" i="1"/>
  <c r="H42680" i="1"/>
  <c r="H42681" i="1"/>
  <c r="H42682" i="1"/>
  <c r="H42683" i="1"/>
  <c r="H42684" i="1"/>
  <c r="H42685" i="1"/>
  <c r="H42686" i="1"/>
  <c r="H42687" i="1"/>
  <c r="H42688" i="1"/>
  <c r="H42689" i="1"/>
  <c r="H42690" i="1"/>
  <c r="H42691" i="1"/>
  <c r="H42692" i="1"/>
  <c r="H42693" i="1"/>
  <c r="H42694" i="1"/>
  <c r="H42695" i="1"/>
  <c r="H42696" i="1"/>
  <c r="H42697" i="1"/>
  <c r="H42698" i="1"/>
  <c r="H42699" i="1"/>
  <c r="H42700" i="1"/>
  <c r="H42701" i="1"/>
  <c r="H42702" i="1"/>
  <c r="H42703" i="1"/>
  <c r="H42704" i="1"/>
  <c r="H42705" i="1"/>
  <c r="H42706" i="1"/>
  <c r="H42707" i="1"/>
  <c r="H42708" i="1"/>
  <c r="H42709" i="1"/>
  <c r="H42710" i="1"/>
  <c r="H42711" i="1"/>
  <c r="H42712" i="1"/>
  <c r="H42713" i="1"/>
  <c r="H42714" i="1"/>
  <c r="H42715" i="1"/>
  <c r="H42716" i="1"/>
  <c r="H42717" i="1"/>
  <c r="H42718" i="1"/>
  <c r="H42719" i="1"/>
  <c r="H42720" i="1"/>
  <c r="H42721" i="1"/>
  <c r="H42722" i="1"/>
  <c r="H42723" i="1"/>
  <c r="H42724" i="1"/>
  <c r="H42725" i="1"/>
  <c r="H42726" i="1"/>
  <c r="H42727" i="1"/>
  <c r="H42728" i="1"/>
  <c r="H42729" i="1"/>
  <c r="H42730" i="1"/>
  <c r="H42731" i="1"/>
  <c r="H42732" i="1"/>
  <c r="H42733" i="1"/>
  <c r="H42734" i="1"/>
  <c r="H42735" i="1"/>
  <c r="H42736" i="1"/>
  <c r="H42737" i="1"/>
  <c r="H42738" i="1"/>
  <c r="H42739" i="1"/>
  <c r="H42740" i="1"/>
  <c r="H42741" i="1"/>
  <c r="H42742" i="1"/>
  <c r="H42743" i="1"/>
  <c r="H42744" i="1"/>
  <c r="H42745" i="1"/>
  <c r="H42746" i="1"/>
  <c r="H42747" i="1"/>
  <c r="H42748" i="1"/>
  <c r="H42749" i="1"/>
  <c r="H42750" i="1"/>
  <c r="H42751" i="1"/>
  <c r="H42752" i="1"/>
  <c r="H42753" i="1"/>
  <c r="H42754" i="1"/>
  <c r="H42755" i="1"/>
  <c r="H42756" i="1"/>
  <c r="H42757" i="1"/>
  <c r="H42758" i="1"/>
  <c r="H42759" i="1"/>
  <c r="H42760" i="1"/>
  <c r="H42761" i="1"/>
  <c r="H42762" i="1"/>
  <c r="H42763" i="1"/>
  <c r="H42764" i="1"/>
  <c r="H42765" i="1"/>
  <c r="H42766" i="1"/>
  <c r="H42767" i="1"/>
  <c r="H42768" i="1"/>
  <c r="H42769" i="1"/>
  <c r="H42770" i="1"/>
  <c r="H42771" i="1"/>
  <c r="H42772" i="1"/>
  <c r="H42773" i="1"/>
  <c r="H42774" i="1"/>
  <c r="H42775" i="1"/>
  <c r="H42776" i="1"/>
  <c r="H42777" i="1"/>
  <c r="H42778" i="1"/>
  <c r="H42779" i="1"/>
  <c r="H42780" i="1"/>
  <c r="H42781" i="1"/>
  <c r="H42782" i="1"/>
  <c r="H42783" i="1"/>
  <c r="H42784" i="1"/>
  <c r="H42785" i="1"/>
  <c r="H42786" i="1"/>
  <c r="H42787" i="1"/>
  <c r="H42788" i="1"/>
  <c r="H42789" i="1"/>
  <c r="H42790" i="1"/>
  <c r="H42791" i="1"/>
  <c r="H42792" i="1"/>
  <c r="H42793" i="1"/>
  <c r="H42794" i="1"/>
  <c r="H42795" i="1"/>
  <c r="H42796" i="1"/>
  <c r="H42797" i="1"/>
  <c r="H42798" i="1"/>
  <c r="H42799" i="1"/>
  <c r="H42800" i="1"/>
  <c r="H42801" i="1"/>
  <c r="H42802" i="1"/>
  <c r="H42803" i="1"/>
  <c r="H42804" i="1"/>
  <c r="H42805" i="1"/>
  <c r="H42806" i="1"/>
  <c r="H42807" i="1"/>
  <c r="H42808" i="1"/>
  <c r="H42809" i="1"/>
  <c r="H42810" i="1"/>
  <c r="H42811" i="1"/>
  <c r="H42812" i="1"/>
  <c r="H42813" i="1"/>
  <c r="H42814" i="1"/>
  <c r="H42815" i="1"/>
  <c r="H42816" i="1"/>
  <c r="H42817" i="1"/>
  <c r="H42818" i="1"/>
  <c r="H42819" i="1"/>
  <c r="H42820" i="1"/>
  <c r="H42821" i="1"/>
  <c r="H42822" i="1"/>
  <c r="H42823" i="1"/>
  <c r="H42824" i="1"/>
  <c r="H42825" i="1"/>
  <c r="H42826" i="1"/>
  <c r="H42827" i="1"/>
  <c r="H42828" i="1"/>
  <c r="H42829" i="1"/>
  <c r="H42830" i="1"/>
  <c r="H42831" i="1"/>
  <c r="H42832" i="1"/>
  <c r="H42833" i="1"/>
  <c r="H42834" i="1"/>
  <c r="H42835" i="1"/>
  <c r="H42836" i="1"/>
  <c r="H42837" i="1"/>
  <c r="H42838" i="1"/>
  <c r="H42839" i="1"/>
  <c r="H42840" i="1"/>
  <c r="H42841" i="1"/>
  <c r="H42842" i="1"/>
  <c r="H42843" i="1"/>
  <c r="H42844" i="1"/>
  <c r="H42845" i="1"/>
  <c r="H42846" i="1"/>
  <c r="H42847" i="1"/>
  <c r="H42848" i="1"/>
  <c r="H42849" i="1"/>
  <c r="H42850" i="1"/>
  <c r="H42851" i="1"/>
  <c r="H42852" i="1"/>
  <c r="H42853" i="1"/>
  <c r="H42854" i="1"/>
  <c r="H42855" i="1"/>
  <c r="H42856" i="1"/>
  <c r="H42857" i="1"/>
  <c r="H42858" i="1"/>
  <c r="H42859" i="1"/>
  <c r="H42860" i="1"/>
  <c r="H42861" i="1"/>
  <c r="H42862" i="1"/>
  <c r="H42863" i="1"/>
  <c r="H42864" i="1"/>
  <c r="H42865" i="1"/>
  <c r="H42866" i="1"/>
  <c r="H42867" i="1"/>
  <c r="H42868" i="1"/>
  <c r="H42869" i="1"/>
  <c r="H42870" i="1"/>
  <c r="H42871" i="1"/>
  <c r="H42872" i="1"/>
  <c r="H42873" i="1"/>
  <c r="H42874" i="1"/>
  <c r="H42875" i="1"/>
  <c r="H42876" i="1"/>
  <c r="H42877" i="1"/>
  <c r="H42878" i="1"/>
  <c r="H42879" i="1"/>
  <c r="H42880" i="1"/>
  <c r="H42881" i="1"/>
  <c r="H42882" i="1"/>
  <c r="H42883" i="1"/>
  <c r="H42884" i="1"/>
  <c r="H42885" i="1"/>
  <c r="H42886" i="1"/>
  <c r="H42887" i="1"/>
  <c r="H42888" i="1"/>
  <c r="H42889" i="1"/>
  <c r="H42890" i="1"/>
  <c r="H42891" i="1"/>
  <c r="H42892" i="1"/>
  <c r="H42893" i="1"/>
  <c r="H42894" i="1"/>
  <c r="H42895" i="1"/>
  <c r="H42896" i="1"/>
  <c r="H42897" i="1"/>
  <c r="H42898" i="1"/>
  <c r="H42899" i="1"/>
  <c r="H42900" i="1"/>
  <c r="H42901" i="1"/>
  <c r="H42902" i="1"/>
  <c r="H42903" i="1"/>
  <c r="H42904" i="1"/>
  <c r="H42905" i="1"/>
  <c r="H42906" i="1"/>
  <c r="H42907" i="1"/>
  <c r="H42908" i="1"/>
  <c r="H42909" i="1"/>
  <c r="H42910" i="1"/>
  <c r="H42911" i="1"/>
  <c r="H42912" i="1"/>
  <c r="H42913" i="1"/>
  <c r="H42914" i="1"/>
  <c r="H42915" i="1"/>
  <c r="H42916" i="1"/>
  <c r="H42917" i="1"/>
  <c r="H42918" i="1"/>
  <c r="H42919" i="1"/>
  <c r="H42920" i="1"/>
  <c r="H42921" i="1"/>
  <c r="H42922" i="1"/>
  <c r="H42923" i="1"/>
  <c r="H42924" i="1"/>
  <c r="H42925" i="1"/>
  <c r="H42926" i="1"/>
  <c r="H42927" i="1"/>
  <c r="H42928" i="1"/>
  <c r="H42929" i="1"/>
  <c r="H42930" i="1"/>
  <c r="H42931" i="1"/>
  <c r="H42932" i="1"/>
  <c r="H42933" i="1"/>
  <c r="H42934" i="1"/>
  <c r="H42935" i="1"/>
  <c r="H42936" i="1"/>
  <c r="H42937" i="1"/>
  <c r="H42938" i="1"/>
  <c r="H42939" i="1"/>
  <c r="H42940" i="1"/>
  <c r="H42941" i="1"/>
  <c r="H42942" i="1"/>
  <c r="H42943" i="1"/>
  <c r="H42944" i="1"/>
  <c r="H42945" i="1"/>
  <c r="H42946" i="1"/>
  <c r="H42947" i="1"/>
  <c r="H42948" i="1"/>
  <c r="H42949" i="1"/>
  <c r="H42950" i="1"/>
  <c r="H42951" i="1"/>
  <c r="H42952" i="1"/>
  <c r="H42953" i="1"/>
  <c r="H42954" i="1"/>
  <c r="H42955" i="1"/>
  <c r="H42956" i="1"/>
  <c r="H42957" i="1"/>
  <c r="H42958" i="1"/>
  <c r="H42959" i="1"/>
  <c r="H42960" i="1"/>
  <c r="H42961" i="1"/>
  <c r="H42962" i="1"/>
  <c r="H42963" i="1"/>
  <c r="H42964" i="1"/>
  <c r="H42965" i="1"/>
  <c r="H42966" i="1"/>
  <c r="H42967" i="1"/>
  <c r="H42968" i="1"/>
  <c r="H42969" i="1"/>
  <c r="H42970" i="1"/>
  <c r="H42971" i="1"/>
  <c r="H42972" i="1"/>
  <c r="H42973" i="1"/>
  <c r="H42974" i="1"/>
  <c r="H42975" i="1"/>
  <c r="H42976" i="1"/>
  <c r="H42977" i="1"/>
  <c r="H42978" i="1"/>
  <c r="H42979" i="1"/>
  <c r="H42980" i="1"/>
  <c r="H42981" i="1"/>
  <c r="H42982" i="1"/>
  <c r="H42983" i="1"/>
  <c r="H42984" i="1"/>
  <c r="H42985" i="1"/>
  <c r="H42986" i="1"/>
  <c r="H42987" i="1"/>
  <c r="H42988" i="1"/>
  <c r="H42989" i="1"/>
  <c r="H42990" i="1"/>
  <c r="H42991" i="1"/>
  <c r="H42992" i="1"/>
  <c r="H42993" i="1"/>
  <c r="H42994" i="1"/>
  <c r="H42995" i="1"/>
  <c r="H42996" i="1"/>
  <c r="H42997" i="1"/>
  <c r="H42998" i="1"/>
  <c r="H42999" i="1"/>
  <c r="H43000" i="1"/>
  <c r="H43001" i="1"/>
  <c r="H43002" i="1"/>
  <c r="H43003" i="1"/>
  <c r="H43004" i="1"/>
  <c r="H43005" i="1"/>
  <c r="H43006" i="1"/>
  <c r="H43007" i="1"/>
  <c r="H43008" i="1"/>
  <c r="H43009" i="1"/>
  <c r="H43010" i="1"/>
  <c r="H43011" i="1"/>
  <c r="H43012" i="1"/>
  <c r="H43013" i="1"/>
  <c r="H43014" i="1"/>
  <c r="H43015" i="1"/>
  <c r="H43016" i="1"/>
  <c r="H43017" i="1"/>
  <c r="H43018" i="1"/>
  <c r="H43019" i="1"/>
  <c r="H43020" i="1"/>
  <c r="H43021" i="1"/>
  <c r="H43022" i="1"/>
  <c r="H43023" i="1"/>
  <c r="H43024" i="1"/>
  <c r="H43025" i="1"/>
  <c r="H43026" i="1"/>
  <c r="H43027" i="1"/>
  <c r="H43028" i="1"/>
  <c r="H43029" i="1"/>
  <c r="H43030" i="1"/>
  <c r="H43031" i="1"/>
  <c r="H43032" i="1"/>
  <c r="H43033" i="1"/>
  <c r="H43034" i="1"/>
  <c r="H43035" i="1"/>
  <c r="H43036" i="1"/>
  <c r="H43037" i="1"/>
  <c r="H43038" i="1"/>
  <c r="H43039" i="1"/>
  <c r="H43040" i="1"/>
  <c r="H43041" i="1"/>
  <c r="H43042" i="1"/>
  <c r="H43043" i="1"/>
  <c r="H43044" i="1"/>
  <c r="H43045" i="1"/>
  <c r="H43046" i="1"/>
  <c r="H43047" i="1"/>
  <c r="H43048" i="1"/>
  <c r="H43049" i="1"/>
  <c r="H43050" i="1"/>
  <c r="H43051" i="1"/>
  <c r="H43052" i="1"/>
  <c r="H43053" i="1"/>
  <c r="H43054" i="1"/>
  <c r="H43055" i="1"/>
  <c r="H43056" i="1"/>
  <c r="H43057" i="1"/>
  <c r="H43058" i="1"/>
  <c r="H43059" i="1"/>
  <c r="H43060" i="1"/>
  <c r="H43061" i="1"/>
  <c r="H43062" i="1"/>
  <c r="H43063" i="1"/>
  <c r="H43064" i="1"/>
  <c r="H43065" i="1"/>
  <c r="H43066" i="1"/>
  <c r="H43067" i="1"/>
  <c r="H43068" i="1"/>
  <c r="H43069" i="1"/>
  <c r="H43070" i="1"/>
  <c r="H43071" i="1"/>
  <c r="H43072" i="1"/>
  <c r="H43073" i="1"/>
  <c r="H43074" i="1"/>
  <c r="H43075" i="1"/>
  <c r="H43076" i="1"/>
  <c r="H43077" i="1"/>
  <c r="H43078" i="1"/>
  <c r="H43079" i="1"/>
  <c r="H43080" i="1"/>
  <c r="H43081" i="1"/>
  <c r="H43082" i="1"/>
  <c r="H43083" i="1"/>
  <c r="H43084" i="1"/>
  <c r="H43085" i="1"/>
  <c r="H43086" i="1"/>
  <c r="H43087" i="1"/>
  <c r="H43088" i="1"/>
  <c r="H43089" i="1"/>
  <c r="H43090" i="1"/>
  <c r="H43091" i="1"/>
  <c r="H43092" i="1"/>
  <c r="H43093" i="1"/>
  <c r="H43094" i="1"/>
  <c r="H43095" i="1"/>
  <c r="H43096" i="1"/>
  <c r="H43097" i="1"/>
  <c r="H43098" i="1"/>
  <c r="H43099" i="1"/>
  <c r="H43100" i="1"/>
  <c r="H43101" i="1"/>
  <c r="H43102" i="1"/>
  <c r="H43103" i="1"/>
  <c r="H43104" i="1"/>
  <c r="H43105" i="1"/>
  <c r="H43106" i="1"/>
  <c r="H43107" i="1"/>
  <c r="H43108" i="1"/>
  <c r="H43109" i="1"/>
  <c r="H43110" i="1"/>
  <c r="H43111" i="1"/>
  <c r="H43112" i="1"/>
  <c r="H43113" i="1"/>
  <c r="H43114" i="1"/>
  <c r="H43115" i="1"/>
  <c r="H43116" i="1"/>
  <c r="H43117" i="1"/>
  <c r="H43118" i="1"/>
  <c r="H43119" i="1"/>
  <c r="H43120" i="1"/>
  <c r="H43121" i="1"/>
  <c r="H43122" i="1"/>
  <c r="H43123" i="1"/>
  <c r="H43124" i="1"/>
  <c r="H43125" i="1"/>
  <c r="H43126" i="1"/>
  <c r="H43127" i="1"/>
  <c r="H43128" i="1"/>
  <c r="H43129" i="1"/>
  <c r="H43130" i="1"/>
  <c r="H43131" i="1"/>
  <c r="H43132" i="1"/>
  <c r="H43133" i="1"/>
  <c r="H43134" i="1"/>
  <c r="H43135" i="1"/>
  <c r="H43136" i="1"/>
  <c r="H43137" i="1"/>
  <c r="H43138" i="1"/>
  <c r="H43139" i="1"/>
  <c r="H43140" i="1"/>
  <c r="H43141" i="1"/>
  <c r="H43142" i="1"/>
  <c r="H43143" i="1"/>
  <c r="H43144" i="1"/>
  <c r="H43145" i="1"/>
  <c r="H43146" i="1"/>
  <c r="H43147" i="1"/>
  <c r="H43148" i="1"/>
  <c r="H43149" i="1"/>
  <c r="H43150" i="1"/>
  <c r="H43151" i="1"/>
  <c r="H43152" i="1"/>
  <c r="H43153" i="1"/>
  <c r="H43154" i="1"/>
  <c r="H43155" i="1"/>
  <c r="H43156" i="1"/>
  <c r="H43157" i="1"/>
  <c r="H43158" i="1"/>
  <c r="H43159" i="1"/>
  <c r="H43160" i="1"/>
  <c r="H43161" i="1"/>
  <c r="H43162" i="1"/>
  <c r="H43163" i="1"/>
  <c r="H43164" i="1"/>
  <c r="H43165" i="1"/>
  <c r="H43166" i="1"/>
  <c r="H43167" i="1"/>
  <c r="H43168" i="1"/>
  <c r="H43169" i="1"/>
  <c r="H43170" i="1"/>
  <c r="H43171" i="1"/>
  <c r="H43172" i="1"/>
  <c r="H43173" i="1"/>
  <c r="H43174" i="1"/>
  <c r="H43175" i="1"/>
  <c r="H43176" i="1"/>
  <c r="H43177" i="1"/>
  <c r="H43178" i="1"/>
  <c r="H43179" i="1"/>
  <c r="H43180" i="1"/>
  <c r="H43181" i="1"/>
  <c r="H43182" i="1"/>
  <c r="H43183" i="1"/>
  <c r="H43184" i="1"/>
  <c r="H43185" i="1"/>
  <c r="H43186" i="1"/>
  <c r="H43187" i="1"/>
  <c r="H43188" i="1"/>
  <c r="H43189" i="1"/>
  <c r="H43190" i="1"/>
  <c r="H43191" i="1"/>
  <c r="H43192" i="1"/>
  <c r="H43193" i="1"/>
  <c r="H43194" i="1"/>
  <c r="H43195" i="1"/>
  <c r="H43196" i="1"/>
  <c r="H43197" i="1"/>
  <c r="H43198" i="1"/>
  <c r="H43199" i="1"/>
  <c r="H43200" i="1"/>
  <c r="H43201" i="1"/>
  <c r="H43202" i="1"/>
  <c r="H43203" i="1"/>
  <c r="H43204" i="1"/>
  <c r="H43205" i="1"/>
  <c r="H43206" i="1"/>
  <c r="H43207" i="1"/>
  <c r="H43208" i="1"/>
  <c r="H43209" i="1"/>
  <c r="H43210" i="1"/>
  <c r="H43211" i="1"/>
  <c r="H43212" i="1"/>
  <c r="H43213" i="1"/>
  <c r="H43214" i="1"/>
  <c r="H43215" i="1"/>
  <c r="H43216" i="1"/>
  <c r="H43217" i="1"/>
  <c r="H43218" i="1"/>
  <c r="H43219" i="1"/>
  <c r="H43220" i="1"/>
  <c r="H43221" i="1"/>
  <c r="H43222" i="1"/>
  <c r="H43223" i="1"/>
  <c r="H43224" i="1"/>
  <c r="H43225" i="1"/>
  <c r="H43226" i="1"/>
  <c r="H43227" i="1"/>
  <c r="H43228" i="1"/>
  <c r="H43229" i="1"/>
  <c r="H43230" i="1"/>
  <c r="H43231" i="1"/>
  <c r="H43232" i="1"/>
  <c r="H43233" i="1"/>
  <c r="H43234" i="1"/>
  <c r="H43235" i="1"/>
  <c r="H43236" i="1"/>
  <c r="H43237" i="1"/>
  <c r="H43238" i="1"/>
  <c r="H43239" i="1"/>
  <c r="H43240" i="1"/>
  <c r="H43241" i="1"/>
  <c r="H43242" i="1"/>
  <c r="H43243" i="1"/>
  <c r="H43244" i="1"/>
  <c r="H43245" i="1"/>
  <c r="H43246" i="1"/>
  <c r="H43247" i="1"/>
  <c r="H43248" i="1"/>
  <c r="H43249" i="1"/>
  <c r="H43250" i="1"/>
  <c r="H43251" i="1"/>
  <c r="H43252" i="1"/>
  <c r="H43253" i="1"/>
  <c r="H43254" i="1"/>
  <c r="H43255" i="1"/>
  <c r="H43256" i="1"/>
  <c r="H43257" i="1"/>
  <c r="H43258" i="1"/>
  <c r="H43259" i="1"/>
  <c r="H43260" i="1"/>
  <c r="H43261" i="1"/>
  <c r="H43262" i="1"/>
  <c r="H43263" i="1"/>
  <c r="H43264" i="1"/>
  <c r="H43265" i="1"/>
  <c r="H43266" i="1"/>
  <c r="H43267" i="1"/>
  <c r="H43268" i="1"/>
  <c r="H43269" i="1"/>
  <c r="H43270" i="1"/>
  <c r="H43271" i="1"/>
  <c r="H43272" i="1"/>
  <c r="H43273" i="1"/>
  <c r="H43274" i="1"/>
  <c r="H43275" i="1"/>
  <c r="H43276" i="1"/>
  <c r="H43277" i="1"/>
  <c r="H43278" i="1"/>
  <c r="H43279" i="1"/>
  <c r="H43280" i="1"/>
  <c r="H43281" i="1"/>
  <c r="H43282" i="1"/>
  <c r="H43283" i="1"/>
  <c r="H43284" i="1"/>
  <c r="H43285" i="1"/>
  <c r="H43286" i="1"/>
  <c r="H43287" i="1"/>
  <c r="H43288" i="1"/>
  <c r="H43289" i="1"/>
  <c r="H43290" i="1"/>
  <c r="H43291" i="1"/>
  <c r="H43292" i="1"/>
  <c r="H43293" i="1"/>
  <c r="H43294" i="1"/>
  <c r="H43295" i="1"/>
  <c r="H43296" i="1"/>
  <c r="H43297" i="1"/>
  <c r="H43298" i="1"/>
  <c r="H43299" i="1"/>
  <c r="H43300" i="1"/>
  <c r="H43301" i="1"/>
  <c r="H43302" i="1"/>
  <c r="H43303" i="1"/>
  <c r="H43304" i="1"/>
  <c r="H43305" i="1"/>
  <c r="H43306" i="1"/>
  <c r="H43307" i="1"/>
  <c r="H43308" i="1"/>
  <c r="H43309" i="1"/>
  <c r="H43310" i="1"/>
  <c r="H43311" i="1"/>
  <c r="H43312" i="1"/>
  <c r="H43313" i="1"/>
  <c r="H43314" i="1"/>
  <c r="H43315" i="1"/>
  <c r="H43316" i="1"/>
  <c r="H43317" i="1"/>
  <c r="H43318" i="1"/>
  <c r="H43319" i="1"/>
  <c r="H43320" i="1"/>
  <c r="H43321" i="1"/>
  <c r="H43322" i="1"/>
  <c r="H43323" i="1"/>
  <c r="H43324" i="1"/>
  <c r="H43325" i="1"/>
  <c r="H43326" i="1"/>
  <c r="H43327" i="1"/>
  <c r="H43328" i="1"/>
  <c r="H43329" i="1"/>
  <c r="H43330" i="1"/>
  <c r="H43331" i="1"/>
  <c r="H43332" i="1"/>
  <c r="H43333" i="1"/>
  <c r="H43334" i="1"/>
  <c r="H43335" i="1"/>
  <c r="H43336" i="1"/>
  <c r="H43337" i="1"/>
  <c r="H43338" i="1"/>
  <c r="H43339" i="1"/>
  <c r="H43340" i="1"/>
  <c r="H43341" i="1"/>
  <c r="H43342" i="1"/>
  <c r="H43343" i="1"/>
  <c r="H43344" i="1"/>
  <c r="H43345" i="1"/>
  <c r="H43346" i="1"/>
  <c r="H43347" i="1"/>
  <c r="H43348" i="1"/>
  <c r="H43349" i="1"/>
  <c r="H43350" i="1"/>
  <c r="H43351" i="1"/>
  <c r="H43352" i="1"/>
  <c r="H43353" i="1"/>
  <c r="H43354" i="1"/>
  <c r="H43355" i="1"/>
  <c r="H43356" i="1"/>
  <c r="H43357" i="1"/>
  <c r="H43358" i="1"/>
  <c r="H43359" i="1"/>
  <c r="H43360" i="1"/>
  <c r="H43361" i="1"/>
  <c r="H43362" i="1"/>
  <c r="H43363" i="1"/>
  <c r="H43364" i="1"/>
  <c r="H43365" i="1"/>
  <c r="H43366" i="1"/>
  <c r="H43367" i="1"/>
  <c r="H43368" i="1"/>
  <c r="H43369" i="1"/>
  <c r="H43370" i="1"/>
  <c r="H43371" i="1"/>
  <c r="H43372" i="1"/>
  <c r="H43373" i="1"/>
  <c r="H43374" i="1"/>
  <c r="H43375" i="1"/>
  <c r="H43376" i="1"/>
  <c r="H43377" i="1"/>
  <c r="H43378" i="1"/>
  <c r="H43379" i="1"/>
  <c r="H43380" i="1"/>
  <c r="H43381" i="1"/>
  <c r="H43382" i="1"/>
  <c r="H43383" i="1"/>
  <c r="H43384" i="1"/>
  <c r="H43385" i="1"/>
  <c r="H43386" i="1"/>
  <c r="H43387" i="1"/>
  <c r="H43388" i="1"/>
  <c r="H43389" i="1"/>
  <c r="H43390" i="1"/>
  <c r="H43391" i="1"/>
  <c r="H43392" i="1"/>
  <c r="H43393" i="1"/>
  <c r="H43394" i="1"/>
  <c r="H43395" i="1"/>
  <c r="H43396" i="1"/>
  <c r="H43397" i="1"/>
  <c r="H43398" i="1"/>
  <c r="H43399" i="1"/>
  <c r="H43400" i="1"/>
  <c r="H43401" i="1"/>
  <c r="H43402" i="1"/>
  <c r="H43403" i="1"/>
  <c r="H43404" i="1"/>
  <c r="H43405" i="1"/>
  <c r="H43406" i="1"/>
  <c r="H43407" i="1"/>
  <c r="H43408" i="1"/>
  <c r="H43409" i="1"/>
  <c r="H43410" i="1"/>
  <c r="H43411" i="1"/>
  <c r="H43412" i="1"/>
  <c r="H43413" i="1"/>
  <c r="H43414" i="1"/>
  <c r="H43415" i="1"/>
  <c r="H43416" i="1"/>
  <c r="H43417" i="1"/>
  <c r="H43418" i="1"/>
  <c r="H43419" i="1"/>
  <c r="H43420" i="1"/>
  <c r="H43421" i="1"/>
  <c r="H43422" i="1"/>
  <c r="H43423" i="1"/>
  <c r="H43424" i="1"/>
  <c r="H43425" i="1"/>
  <c r="H43426" i="1"/>
  <c r="H43427" i="1"/>
  <c r="H43428" i="1"/>
  <c r="H43429" i="1"/>
  <c r="H43430" i="1"/>
  <c r="H43431" i="1"/>
  <c r="H43432" i="1"/>
  <c r="H43433" i="1"/>
  <c r="H43434" i="1"/>
  <c r="H43435" i="1"/>
  <c r="H43436" i="1"/>
  <c r="H43437" i="1"/>
  <c r="H43438" i="1"/>
  <c r="H43439" i="1"/>
  <c r="H43440" i="1"/>
  <c r="H43441" i="1"/>
  <c r="H43442" i="1"/>
  <c r="H43443" i="1"/>
  <c r="H43444" i="1"/>
  <c r="H43445" i="1"/>
  <c r="H43446" i="1"/>
  <c r="H43447" i="1"/>
  <c r="H43448" i="1"/>
  <c r="H43449" i="1"/>
  <c r="H43450" i="1"/>
  <c r="H43451" i="1"/>
  <c r="H43452" i="1"/>
  <c r="H43453" i="1"/>
  <c r="H43454" i="1"/>
  <c r="H43455" i="1"/>
  <c r="H43456" i="1"/>
  <c r="H43457" i="1"/>
  <c r="H43458" i="1"/>
  <c r="H43459" i="1"/>
  <c r="H43460" i="1"/>
  <c r="H43461" i="1"/>
  <c r="H43462" i="1"/>
  <c r="H43463" i="1"/>
  <c r="H43464" i="1"/>
  <c r="H43465" i="1"/>
  <c r="H43466" i="1"/>
  <c r="H43467" i="1"/>
  <c r="H43468" i="1"/>
  <c r="H43469" i="1"/>
  <c r="H43470" i="1"/>
  <c r="H43471" i="1"/>
  <c r="H43472" i="1"/>
  <c r="H43473" i="1"/>
  <c r="H43474" i="1"/>
  <c r="H43475" i="1"/>
  <c r="H43476" i="1"/>
  <c r="H43477" i="1"/>
  <c r="H43478" i="1"/>
  <c r="H43479" i="1"/>
  <c r="H43480" i="1"/>
  <c r="H43481" i="1"/>
  <c r="H43482" i="1"/>
  <c r="H43483" i="1"/>
  <c r="H43484" i="1"/>
  <c r="H43485" i="1"/>
  <c r="H43486" i="1"/>
  <c r="H43487" i="1"/>
  <c r="H43488" i="1"/>
  <c r="H43489" i="1"/>
  <c r="H43490" i="1"/>
  <c r="H43491" i="1"/>
  <c r="H43492" i="1"/>
  <c r="H43493" i="1"/>
  <c r="H43494" i="1"/>
  <c r="H43495" i="1"/>
  <c r="H43496" i="1"/>
  <c r="H43497" i="1"/>
  <c r="H43498" i="1"/>
  <c r="H43499" i="1"/>
  <c r="H43500" i="1"/>
  <c r="H43501" i="1"/>
  <c r="H43502" i="1"/>
  <c r="H43503" i="1"/>
  <c r="H43504" i="1"/>
  <c r="H43505" i="1"/>
  <c r="H43506" i="1"/>
  <c r="H43507" i="1"/>
  <c r="H43508" i="1"/>
  <c r="H43509" i="1"/>
  <c r="H43510" i="1"/>
  <c r="H43511" i="1"/>
  <c r="H43512" i="1"/>
  <c r="H43513" i="1"/>
  <c r="H43514" i="1"/>
  <c r="H43515" i="1"/>
  <c r="H43516" i="1"/>
  <c r="H43517" i="1"/>
  <c r="H43518" i="1"/>
  <c r="H43519" i="1"/>
  <c r="H43520" i="1"/>
  <c r="H43521" i="1"/>
  <c r="H43522" i="1"/>
  <c r="H43523" i="1"/>
  <c r="H43524" i="1"/>
  <c r="H43525" i="1"/>
  <c r="H43526" i="1"/>
  <c r="H43527" i="1"/>
  <c r="H43528" i="1"/>
  <c r="H43529" i="1"/>
  <c r="H43530" i="1"/>
  <c r="H43531" i="1"/>
  <c r="H43532" i="1"/>
  <c r="H43533" i="1"/>
  <c r="H43534" i="1"/>
  <c r="H43535" i="1"/>
  <c r="H43536" i="1"/>
  <c r="H43537" i="1"/>
  <c r="H43538" i="1"/>
  <c r="H43539" i="1"/>
  <c r="H43540" i="1"/>
  <c r="H43541" i="1"/>
  <c r="H43542" i="1"/>
  <c r="H43543" i="1"/>
  <c r="H43544" i="1"/>
  <c r="H43545" i="1"/>
  <c r="H43546" i="1"/>
  <c r="H43547" i="1"/>
  <c r="H43548" i="1"/>
  <c r="H43549" i="1"/>
  <c r="H43550" i="1"/>
  <c r="H43551" i="1"/>
  <c r="H43552" i="1"/>
  <c r="H43553" i="1"/>
  <c r="H43554" i="1"/>
  <c r="H43555" i="1"/>
  <c r="H43556" i="1"/>
  <c r="H43557" i="1"/>
  <c r="H43558" i="1"/>
  <c r="H43559" i="1"/>
  <c r="H43560" i="1"/>
  <c r="H43561" i="1"/>
  <c r="H43562" i="1"/>
  <c r="H43563" i="1"/>
  <c r="H43564" i="1"/>
  <c r="H43565" i="1"/>
  <c r="H43566" i="1"/>
  <c r="H43567" i="1"/>
  <c r="H43568" i="1"/>
  <c r="H43569" i="1"/>
  <c r="H43570" i="1"/>
  <c r="H43571" i="1"/>
  <c r="H43572" i="1"/>
  <c r="H43573" i="1"/>
  <c r="H43574" i="1"/>
  <c r="H43575" i="1"/>
  <c r="H43576" i="1"/>
  <c r="H43577" i="1"/>
  <c r="H43578" i="1"/>
  <c r="H43579" i="1"/>
  <c r="H43580" i="1"/>
  <c r="H43581" i="1"/>
  <c r="H43582" i="1"/>
  <c r="H43583" i="1"/>
  <c r="H43584" i="1"/>
  <c r="H43585" i="1"/>
  <c r="H43586" i="1"/>
  <c r="H43587" i="1"/>
  <c r="H43588" i="1"/>
  <c r="H43589" i="1"/>
  <c r="H43590" i="1"/>
  <c r="H43591" i="1"/>
  <c r="H43592" i="1"/>
  <c r="H43593" i="1"/>
  <c r="H43594" i="1"/>
  <c r="H43595" i="1"/>
  <c r="H43596" i="1"/>
  <c r="H43597" i="1"/>
  <c r="H43598" i="1"/>
  <c r="H43599" i="1"/>
  <c r="H43600" i="1"/>
  <c r="H43601" i="1"/>
  <c r="H43602" i="1"/>
  <c r="H43603" i="1"/>
  <c r="H43604" i="1"/>
  <c r="H43605" i="1"/>
  <c r="H43606" i="1"/>
  <c r="H43607" i="1"/>
  <c r="H43608" i="1"/>
  <c r="H43609" i="1"/>
  <c r="H43610" i="1"/>
  <c r="H43611" i="1"/>
  <c r="H43612" i="1"/>
  <c r="H43613" i="1"/>
  <c r="H43614" i="1"/>
  <c r="H43615" i="1"/>
  <c r="H43616" i="1"/>
  <c r="H43617" i="1"/>
  <c r="H43618" i="1"/>
  <c r="H43619" i="1"/>
  <c r="H43620" i="1"/>
  <c r="H43621" i="1"/>
  <c r="H43622" i="1"/>
  <c r="H43623" i="1"/>
  <c r="H43624" i="1"/>
  <c r="H43625" i="1"/>
  <c r="H43626" i="1"/>
  <c r="H43627" i="1"/>
  <c r="H43628" i="1"/>
  <c r="H43629" i="1"/>
  <c r="H43630" i="1"/>
  <c r="H43631" i="1"/>
  <c r="H43632" i="1"/>
  <c r="H43633" i="1"/>
  <c r="H43634" i="1"/>
  <c r="H43635" i="1"/>
  <c r="H43636" i="1"/>
  <c r="H43637" i="1"/>
  <c r="H43638" i="1"/>
  <c r="H43639" i="1"/>
  <c r="H43640" i="1"/>
  <c r="H43641" i="1"/>
  <c r="H43642" i="1"/>
  <c r="H43643" i="1"/>
  <c r="H43644" i="1"/>
  <c r="H43645" i="1"/>
  <c r="H43646" i="1"/>
  <c r="H43647" i="1"/>
  <c r="H43648" i="1"/>
  <c r="H43649" i="1"/>
  <c r="H43650" i="1"/>
  <c r="H43651" i="1"/>
  <c r="H43652" i="1"/>
  <c r="H43653" i="1"/>
  <c r="H43654" i="1"/>
  <c r="H43655" i="1"/>
  <c r="H43656" i="1"/>
  <c r="H43657" i="1"/>
  <c r="H43658" i="1"/>
  <c r="H43659" i="1"/>
  <c r="H43660" i="1"/>
  <c r="H43661" i="1"/>
  <c r="H43662" i="1"/>
  <c r="H43663" i="1"/>
  <c r="H43664" i="1"/>
  <c r="H43665" i="1"/>
  <c r="H43666" i="1"/>
  <c r="H43667" i="1"/>
  <c r="H43668" i="1"/>
  <c r="H43669" i="1"/>
  <c r="H43670" i="1"/>
  <c r="H43671" i="1"/>
  <c r="H43672" i="1"/>
  <c r="H43673" i="1"/>
  <c r="H43674" i="1"/>
  <c r="H43675" i="1"/>
  <c r="H43676" i="1"/>
  <c r="H43677" i="1"/>
  <c r="H43678" i="1"/>
  <c r="H43679" i="1"/>
  <c r="H43680" i="1"/>
  <c r="H43681" i="1"/>
  <c r="H43682" i="1"/>
  <c r="H43683" i="1"/>
  <c r="H43684" i="1"/>
  <c r="H43685" i="1"/>
  <c r="H43686" i="1"/>
  <c r="H43687" i="1"/>
  <c r="H43688" i="1"/>
  <c r="H43689" i="1"/>
  <c r="H43690" i="1"/>
  <c r="H43691" i="1"/>
  <c r="H43692" i="1"/>
  <c r="H43693" i="1"/>
  <c r="H43694" i="1"/>
  <c r="H43695" i="1"/>
  <c r="H43696" i="1"/>
  <c r="H43697" i="1"/>
  <c r="H43698" i="1"/>
  <c r="H43699" i="1"/>
  <c r="H43700" i="1"/>
  <c r="H43701" i="1"/>
  <c r="H43702" i="1"/>
  <c r="H43703" i="1"/>
  <c r="H43704" i="1"/>
  <c r="H43705" i="1"/>
  <c r="H43706" i="1"/>
  <c r="H43707" i="1"/>
  <c r="H43708" i="1"/>
  <c r="H43709" i="1"/>
  <c r="H43710" i="1"/>
  <c r="H43711" i="1"/>
  <c r="H43712" i="1"/>
  <c r="H43713" i="1"/>
  <c r="H43714" i="1"/>
  <c r="H43715" i="1"/>
  <c r="H43716" i="1"/>
  <c r="H43717" i="1"/>
  <c r="H43718" i="1"/>
  <c r="H43719" i="1"/>
  <c r="H43720" i="1"/>
  <c r="H43721" i="1"/>
  <c r="H43722" i="1"/>
  <c r="H43723" i="1"/>
  <c r="H43724" i="1"/>
  <c r="H43725" i="1"/>
  <c r="H43726" i="1"/>
  <c r="H43727" i="1"/>
  <c r="H43728" i="1"/>
  <c r="H43729" i="1"/>
  <c r="H43730" i="1"/>
  <c r="H43731" i="1"/>
  <c r="H43732" i="1"/>
  <c r="H43733" i="1"/>
  <c r="H43734" i="1"/>
  <c r="H43735" i="1"/>
  <c r="H43736" i="1"/>
  <c r="H43737" i="1"/>
  <c r="H43738" i="1"/>
  <c r="H43739" i="1"/>
  <c r="H43740" i="1"/>
  <c r="H43741" i="1"/>
  <c r="H43742" i="1"/>
  <c r="H43743" i="1"/>
  <c r="H43744" i="1"/>
  <c r="H43745" i="1"/>
  <c r="H43746" i="1"/>
  <c r="H43747" i="1"/>
  <c r="H43748" i="1"/>
  <c r="H43749" i="1"/>
  <c r="H43750" i="1"/>
  <c r="H43751" i="1"/>
  <c r="H43752" i="1"/>
  <c r="H43753" i="1"/>
  <c r="H43754" i="1"/>
  <c r="H43755" i="1"/>
  <c r="H43756" i="1"/>
  <c r="H43757" i="1"/>
  <c r="H43758" i="1"/>
  <c r="H43759" i="1"/>
  <c r="H43760" i="1"/>
  <c r="H43761" i="1"/>
  <c r="H43762" i="1"/>
  <c r="H43763" i="1"/>
  <c r="H43764" i="1"/>
  <c r="H43765" i="1"/>
  <c r="H43766" i="1"/>
  <c r="H43767" i="1"/>
  <c r="H43768" i="1"/>
  <c r="H43769" i="1"/>
  <c r="H43770" i="1"/>
  <c r="H43771" i="1"/>
  <c r="H43772" i="1"/>
  <c r="H43773" i="1"/>
  <c r="H43774" i="1"/>
  <c r="H43775" i="1"/>
  <c r="H43776" i="1"/>
  <c r="H43777" i="1"/>
  <c r="H43778" i="1"/>
  <c r="H43779" i="1"/>
  <c r="H43780" i="1"/>
  <c r="H43781" i="1"/>
  <c r="H43782" i="1"/>
  <c r="H43783" i="1"/>
  <c r="H43784" i="1"/>
  <c r="H43785" i="1"/>
  <c r="H43786" i="1"/>
  <c r="H43787" i="1"/>
  <c r="H43788" i="1"/>
  <c r="H43789" i="1"/>
  <c r="H43790" i="1"/>
  <c r="H43791" i="1"/>
  <c r="H43792" i="1"/>
  <c r="H43793" i="1"/>
  <c r="H43794" i="1"/>
  <c r="H43795" i="1"/>
  <c r="H43796" i="1"/>
  <c r="H43797" i="1"/>
  <c r="H43798" i="1"/>
  <c r="H43799" i="1"/>
  <c r="H43800" i="1"/>
  <c r="H43801" i="1"/>
  <c r="H43802" i="1"/>
  <c r="H43803" i="1"/>
  <c r="H43804" i="1"/>
  <c r="H43805" i="1"/>
  <c r="H43806" i="1"/>
  <c r="H43807" i="1"/>
  <c r="H43808" i="1"/>
  <c r="H43809" i="1"/>
  <c r="H43810" i="1"/>
  <c r="H43811" i="1"/>
  <c r="H43812" i="1"/>
  <c r="H43813" i="1"/>
  <c r="H43814" i="1"/>
  <c r="H43815" i="1"/>
  <c r="H43816" i="1"/>
  <c r="H43817" i="1"/>
  <c r="H43818" i="1"/>
  <c r="H43819" i="1"/>
  <c r="H43820" i="1"/>
  <c r="H43821" i="1"/>
  <c r="H43822" i="1"/>
  <c r="H43823" i="1"/>
  <c r="H43824" i="1"/>
  <c r="H43825" i="1"/>
  <c r="H43826" i="1"/>
  <c r="H43827" i="1"/>
  <c r="H43828" i="1"/>
  <c r="H43829" i="1"/>
  <c r="H43830" i="1"/>
  <c r="H43831" i="1"/>
  <c r="H43832" i="1"/>
  <c r="H43833" i="1"/>
  <c r="H43834" i="1"/>
  <c r="H43835" i="1"/>
  <c r="H43836" i="1"/>
  <c r="H43837" i="1"/>
  <c r="H43838" i="1"/>
  <c r="H43839" i="1"/>
  <c r="H43840" i="1"/>
  <c r="H43841" i="1"/>
  <c r="H43842" i="1"/>
  <c r="H43843" i="1"/>
  <c r="H43844" i="1"/>
  <c r="H43845" i="1"/>
  <c r="H43846" i="1"/>
  <c r="H43847" i="1"/>
  <c r="H43848" i="1"/>
  <c r="H43849" i="1"/>
  <c r="H43850" i="1"/>
  <c r="H43851" i="1"/>
  <c r="H43852" i="1"/>
  <c r="H43853" i="1"/>
  <c r="H43854" i="1"/>
  <c r="H43855" i="1"/>
  <c r="H43856" i="1"/>
  <c r="H43857" i="1"/>
  <c r="H43858" i="1"/>
  <c r="H43859" i="1"/>
  <c r="H43860" i="1"/>
  <c r="H43861" i="1"/>
  <c r="H43862" i="1"/>
  <c r="H43863" i="1"/>
  <c r="H43864" i="1"/>
  <c r="H43865" i="1"/>
  <c r="H43866" i="1"/>
  <c r="H43867" i="1"/>
  <c r="H43868" i="1"/>
  <c r="H43869" i="1"/>
  <c r="H43870" i="1"/>
  <c r="H43871" i="1"/>
  <c r="H43872" i="1"/>
  <c r="H43873" i="1"/>
  <c r="H43874" i="1"/>
  <c r="H43875" i="1"/>
  <c r="H43876" i="1"/>
  <c r="H43877" i="1"/>
  <c r="H43878" i="1"/>
  <c r="H43879" i="1"/>
  <c r="H43880" i="1"/>
  <c r="H43881" i="1"/>
  <c r="H43882" i="1"/>
  <c r="H43883" i="1"/>
  <c r="H43884" i="1"/>
  <c r="H43885" i="1"/>
  <c r="H43886" i="1"/>
  <c r="H43887" i="1"/>
  <c r="H43888" i="1"/>
  <c r="H43889" i="1"/>
  <c r="H43890" i="1"/>
  <c r="H43891" i="1"/>
  <c r="H43892" i="1"/>
  <c r="H43893" i="1"/>
  <c r="H43894" i="1"/>
  <c r="H43895" i="1"/>
  <c r="H43896" i="1"/>
  <c r="H43897" i="1"/>
  <c r="H43898" i="1"/>
  <c r="H43899" i="1"/>
  <c r="H43900" i="1"/>
  <c r="H43901" i="1"/>
  <c r="H43902" i="1"/>
  <c r="H43903" i="1"/>
  <c r="H43904" i="1"/>
  <c r="H43905" i="1"/>
  <c r="H43906" i="1"/>
  <c r="H43907" i="1"/>
  <c r="H43908" i="1"/>
  <c r="H43909" i="1"/>
  <c r="H43910" i="1"/>
  <c r="H43911" i="1"/>
  <c r="H43912" i="1"/>
  <c r="H43913" i="1"/>
  <c r="H43914" i="1"/>
  <c r="H43915" i="1"/>
  <c r="H43916" i="1"/>
  <c r="H43917" i="1"/>
  <c r="H43918" i="1"/>
  <c r="H43919" i="1"/>
  <c r="H43920" i="1"/>
  <c r="H43921" i="1"/>
  <c r="H43922" i="1"/>
  <c r="H43923" i="1"/>
  <c r="H43924" i="1"/>
  <c r="H43925" i="1"/>
  <c r="H43926" i="1"/>
  <c r="H43927" i="1"/>
  <c r="H43928" i="1"/>
  <c r="H43929" i="1"/>
  <c r="H43930" i="1"/>
  <c r="H43931" i="1"/>
  <c r="H43932" i="1"/>
  <c r="H43933" i="1"/>
  <c r="H43934" i="1"/>
  <c r="H43935" i="1"/>
  <c r="H43936" i="1"/>
  <c r="H43937" i="1"/>
  <c r="H43938" i="1"/>
  <c r="H43939" i="1"/>
  <c r="H43940" i="1"/>
  <c r="H43941" i="1"/>
  <c r="H43942" i="1"/>
  <c r="H43943" i="1"/>
  <c r="H43944" i="1"/>
  <c r="H43945" i="1"/>
  <c r="H43946" i="1"/>
  <c r="H43947" i="1"/>
  <c r="H43948" i="1"/>
  <c r="H43949" i="1"/>
  <c r="H43950" i="1"/>
  <c r="H43951" i="1"/>
  <c r="H43952" i="1"/>
  <c r="H43953" i="1"/>
  <c r="H43954" i="1"/>
  <c r="H43955" i="1"/>
  <c r="H43956" i="1"/>
  <c r="H43957" i="1"/>
  <c r="H43958" i="1"/>
  <c r="H43959" i="1"/>
  <c r="H43960" i="1"/>
  <c r="H43961" i="1"/>
  <c r="H43962" i="1"/>
  <c r="H43963" i="1"/>
  <c r="H43964" i="1"/>
  <c r="H43965" i="1"/>
  <c r="H43966" i="1"/>
  <c r="H43967" i="1"/>
  <c r="H43968" i="1"/>
  <c r="H43969" i="1"/>
  <c r="H43970" i="1"/>
  <c r="H43971" i="1"/>
  <c r="H43972" i="1"/>
  <c r="H43973" i="1"/>
  <c r="H43974" i="1"/>
  <c r="H43975" i="1"/>
  <c r="H43976" i="1"/>
  <c r="H43977" i="1"/>
  <c r="H43978" i="1"/>
  <c r="H43979" i="1"/>
  <c r="H43980" i="1"/>
  <c r="H43981" i="1"/>
  <c r="H43982" i="1"/>
  <c r="H43983" i="1"/>
  <c r="H43984" i="1"/>
  <c r="H43985" i="1"/>
  <c r="H43986" i="1"/>
  <c r="H43987" i="1"/>
  <c r="H43988" i="1"/>
  <c r="H43989" i="1"/>
  <c r="H43990" i="1"/>
  <c r="H43991" i="1"/>
  <c r="H43992" i="1"/>
  <c r="H43993" i="1"/>
  <c r="H43994" i="1"/>
  <c r="H43995" i="1"/>
  <c r="H43996" i="1"/>
  <c r="H43997" i="1"/>
  <c r="H43998" i="1"/>
  <c r="H43999" i="1"/>
  <c r="H44000" i="1"/>
  <c r="H44001" i="1"/>
  <c r="H44002" i="1"/>
  <c r="H44003" i="1"/>
  <c r="H44004" i="1"/>
  <c r="H44005" i="1"/>
  <c r="H44006" i="1"/>
  <c r="H44007" i="1"/>
  <c r="H44008" i="1"/>
  <c r="H44009" i="1"/>
  <c r="H44010" i="1"/>
  <c r="H44011" i="1"/>
  <c r="H44012" i="1"/>
  <c r="H44013" i="1"/>
  <c r="H44014" i="1"/>
  <c r="H44015" i="1"/>
  <c r="H44016" i="1"/>
  <c r="H44017" i="1"/>
  <c r="H44018" i="1"/>
  <c r="H44019" i="1"/>
  <c r="H44020" i="1"/>
  <c r="H44021" i="1"/>
  <c r="H44022" i="1"/>
  <c r="H44023" i="1"/>
  <c r="H44024" i="1"/>
  <c r="H44025" i="1"/>
  <c r="H44026" i="1"/>
  <c r="H44027" i="1"/>
  <c r="H44028" i="1"/>
  <c r="H44029" i="1"/>
  <c r="H44030" i="1"/>
  <c r="H44031" i="1"/>
  <c r="H44032" i="1"/>
  <c r="H44033" i="1"/>
  <c r="H44034" i="1"/>
  <c r="H44035" i="1"/>
  <c r="H44036" i="1"/>
  <c r="H44037" i="1"/>
  <c r="H44038" i="1"/>
  <c r="H44039" i="1"/>
  <c r="H44040" i="1"/>
  <c r="H44041" i="1"/>
  <c r="H44042" i="1"/>
  <c r="H44043" i="1"/>
  <c r="H44044" i="1"/>
  <c r="H44045" i="1"/>
  <c r="H44046" i="1"/>
  <c r="H44047" i="1"/>
  <c r="H44048" i="1"/>
  <c r="H44049" i="1"/>
  <c r="H44050" i="1"/>
  <c r="H44051" i="1"/>
  <c r="H44052" i="1"/>
  <c r="H44053" i="1"/>
  <c r="H44054" i="1"/>
  <c r="H44055" i="1"/>
  <c r="H44056" i="1"/>
  <c r="H44057" i="1"/>
  <c r="H44058" i="1"/>
  <c r="H44059" i="1"/>
  <c r="H44060" i="1"/>
  <c r="H44061" i="1"/>
  <c r="H44062" i="1"/>
  <c r="H44063" i="1"/>
  <c r="H44064" i="1"/>
  <c r="H44065" i="1"/>
  <c r="H44066" i="1"/>
  <c r="H44067" i="1"/>
  <c r="H44068" i="1"/>
  <c r="H44069" i="1"/>
  <c r="H44070" i="1"/>
  <c r="H44071" i="1"/>
  <c r="H44072" i="1"/>
  <c r="H44073" i="1"/>
  <c r="H44074" i="1"/>
  <c r="H44075" i="1"/>
  <c r="H44076" i="1"/>
  <c r="H44077" i="1"/>
  <c r="H44078" i="1"/>
  <c r="H44079" i="1"/>
  <c r="H44080" i="1"/>
  <c r="H44081" i="1"/>
  <c r="H44082" i="1"/>
  <c r="H44083" i="1"/>
  <c r="H44084" i="1"/>
  <c r="H44085" i="1"/>
  <c r="H44086" i="1"/>
  <c r="H44087" i="1"/>
  <c r="H44088" i="1"/>
  <c r="H44089" i="1"/>
  <c r="H44090" i="1"/>
  <c r="H44091" i="1"/>
  <c r="H44092" i="1"/>
  <c r="H44093" i="1"/>
  <c r="H44094" i="1"/>
  <c r="H44095" i="1"/>
  <c r="H44096" i="1"/>
  <c r="H44097" i="1"/>
  <c r="H44098" i="1"/>
  <c r="H44099" i="1"/>
  <c r="H44100" i="1"/>
  <c r="H44101" i="1"/>
  <c r="H44102" i="1"/>
  <c r="H44103" i="1"/>
  <c r="H44104" i="1"/>
  <c r="H44105" i="1"/>
  <c r="H44106" i="1"/>
  <c r="H44107" i="1"/>
  <c r="H44108" i="1"/>
  <c r="H44109" i="1"/>
  <c r="H44110" i="1"/>
  <c r="H44111" i="1"/>
  <c r="H44112" i="1"/>
  <c r="H44113" i="1"/>
  <c r="H44114" i="1"/>
  <c r="H44115" i="1"/>
  <c r="H44116" i="1"/>
  <c r="H44117" i="1"/>
  <c r="H44118" i="1"/>
  <c r="H44119" i="1"/>
  <c r="H44120" i="1"/>
  <c r="H44121" i="1"/>
  <c r="H44122" i="1"/>
  <c r="H44123" i="1"/>
  <c r="H44124" i="1"/>
  <c r="H44125" i="1"/>
  <c r="H44126" i="1"/>
  <c r="H44127" i="1"/>
  <c r="H44128" i="1"/>
  <c r="H44129" i="1"/>
  <c r="H44130" i="1"/>
  <c r="H44131" i="1"/>
  <c r="H44132" i="1"/>
  <c r="H44133" i="1"/>
  <c r="H44134" i="1"/>
  <c r="H44135" i="1"/>
  <c r="H44136" i="1"/>
  <c r="H44137" i="1"/>
  <c r="H44138" i="1"/>
  <c r="H44139" i="1"/>
  <c r="H44140" i="1"/>
  <c r="H44141" i="1"/>
  <c r="H44142" i="1"/>
  <c r="H44143" i="1"/>
  <c r="H44144" i="1"/>
  <c r="H44145" i="1"/>
  <c r="H44146" i="1"/>
  <c r="H44147" i="1"/>
  <c r="H44148" i="1"/>
  <c r="H44149" i="1"/>
  <c r="H44150" i="1"/>
  <c r="H44151" i="1"/>
  <c r="H44152" i="1"/>
  <c r="H44153" i="1"/>
  <c r="H44154" i="1"/>
  <c r="H44155" i="1"/>
  <c r="H44156" i="1"/>
  <c r="H44157" i="1"/>
  <c r="H44158" i="1"/>
  <c r="H44159" i="1"/>
  <c r="H44160" i="1"/>
  <c r="H44161" i="1"/>
  <c r="H44162" i="1"/>
  <c r="H44163" i="1"/>
  <c r="H44164" i="1"/>
  <c r="H44165" i="1"/>
  <c r="H44166" i="1"/>
  <c r="H44167" i="1"/>
  <c r="H44168" i="1"/>
  <c r="H44169" i="1"/>
  <c r="H44170" i="1"/>
  <c r="H44171" i="1"/>
  <c r="H44172" i="1"/>
  <c r="H44173" i="1"/>
  <c r="H44174" i="1"/>
  <c r="H44175" i="1"/>
  <c r="H44176" i="1"/>
  <c r="H44177" i="1"/>
  <c r="H44178" i="1"/>
  <c r="H44179" i="1"/>
  <c r="H44180" i="1"/>
  <c r="H44181" i="1"/>
  <c r="H44182" i="1"/>
  <c r="H44183" i="1"/>
  <c r="H44184" i="1"/>
  <c r="H44185" i="1"/>
  <c r="H44186" i="1"/>
  <c r="H44187" i="1"/>
  <c r="H44188" i="1"/>
  <c r="H44189" i="1"/>
  <c r="H44190" i="1"/>
  <c r="H44191" i="1"/>
  <c r="H44192" i="1"/>
  <c r="H44193" i="1"/>
  <c r="H44194" i="1"/>
  <c r="H44195" i="1"/>
  <c r="H44196" i="1"/>
  <c r="H44197" i="1"/>
  <c r="H44198" i="1"/>
  <c r="H44199" i="1"/>
  <c r="H44200" i="1"/>
  <c r="H44201" i="1"/>
  <c r="H44202" i="1"/>
  <c r="H44203" i="1"/>
  <c r="H44204" i="1"/>
  <c r="H44205" i="1"/>
  <c r="H44206" i="1"/>
  <c r="H44207" i="1"/>
  <c r="H44208" i="1"/>
  <c r="H44209" i="1"/>
  <c r="H44210" i="1"/>
  <c r="H44211" i="1"/>
  <c r="H44212" i="1"/>
  <c r="H44213" i="1"/>
  <c r="H44214" i="1"/>
  <c r="H44215" i="1"/>
  <c r="H44216" i="1"/>
  <c r="H44217" i="1"/>
  <c r="H44218" i="1"/>
  <c r="H44219" i="1"/>
  <c r="H44220" i="1"/>
  <c r="H44221" i="1"/>
  <c r="H44222" i="1"/>
  <c r="H44223" i="1"/>
  <c r="H44224" i="1"/>
  <c r="H44225" i="1"/>
  <c r="H44226" i="1"/>
  <c r="H44227" i="1"/>
  <c r="H44228" i="1"/>
  <c r="H44229" i="1"/>
  <c r="H44230" i="1"/>
  <c r="H44231" i="1"/>
  <c r="H44232" i="1"/>
  <c r="H44233" i="1"/>
  <c r="H44234" i="1"/>
  <c r="H44235" i="1"/>
  <c r="H44236" i="1"/>
  <c r="H44237" i="1"/>
  <c r="H44238" i="1"/>
  <c r="H44239" i="1"/>
  <c r="H44240" i="1"/>
  <c r="H44241" i="1"/>
  <c r="H44242" i="1"/>
  <c r="H44243" i="1"/>
  <c r="H44244" i="1"/>
  <c r="H44245" i="1"/>
  <c r="H44246" i="1"/>
  <c r="H44247" i="1"/>
  <c r="H44248" i="1"/>
  <c r="H44249" i="1"/>
  <c r="H44250" i="1"/>
  <c r="H44251" i="1"/>
  <c r="H44252" i="1"/>
  <c r="H44253" i="1"/>
  <c r="H44254" i="1"/>
  <c r="H44255" i="1"/>
  <c r="H44256" i="1"/>
  <c r="H44257" i="1"/>
  <c r="H44258" i="1"/>
  <c r="H44259" i="1"/>
  <c r="H44260" i="1"/>
  <c r="H44261" i="1"/>
  <c r="H44262" i="1"/>
  <c r="H44263" i="1"/>
  <c r="H44264" i="1"/>
  <c r="H44265" i="1"/>
  <c r="H44266" i="1"/>
  <c r="H44267" i="1"/>
  <c r="H44268" i="1"/>
  <c r="H44269" i="1"/>
  <c r="H44270" i="1"/>
  <c r="H44271" i="1"/>
  <c r="H44272" i="1"/>
  <c r="H44273" i="1"/>
  <c r="H44274" i="1"/>
  <c r="H44275" i="1"/>
  <c r="H44276" i="1"/>
  <c r="H44277" i="1"/>
  <c r="H44278" i="1"/>
  <c r="H44279" i="1"/>
  <c r="H44280" i="1"/>
  <c r="H44281" i="1"/>
  <c r="H44282" i="1"/>
  <c r="H44283" i="1"/>
  <c r="H44284" i="1"/>
  <c r="H44285" i="1"/>
  <c r="H44286" i="1"/>
  <c r="H44287" i="1"/>
  <c r="H44288" i="1"/>
  <c r="H44289" i="1"/>
  <c r="H44290" i="1"/>
  <c r="H44291" i="1"/>
  <c r="H44292" i="1"/>
  <c r="H44293" i="1"/>
  <c r="H44294" i="1"/>
  <c r="H44295" i="1"/>
  <c r="H44296" i="1"/>
  <c r="H44297" i="1"/>
  <c r="H44298" i="1"/>
  <c r="H44299" i="1"/>
  <c r="H44300" i="1"/>
  <c r="H44301" i="1"/>
  <c r="H44302" i="1"/>
  <c r="H44303" i="1"/>
  <c r="H44304" i="1"/>
  <c r="H44305" i="1"/>
  <c r="H44306" i="1"/>
  <c r="H44307" i="1"/>
  <c r="H44308" i="1"/>
  <c r="H44309" i="1"/>
  <c r="H44310" i="1"/>
  <c r="H44311" i="1"/>
  <c r="H44312" i="1"/>
  <c r="H44313" i="1"/>
  <c r="H44314" i="1"/>
  <c r="H44315" i="1"/>
  <c r="H44316" i="1"/>
  <c r="H44317" i="1"/>
  <c r="H44318" i="1"/>
  <c r="H44319" i="1"/>
  <c r="H44320" i="1"/>
  <c r="H44321" i="1"/>
  <c r="H44322" i="1"/>
  <c r="H44323" i="1"/>
  <c r="H44324" i="1"/>
  <c r="H44325" i="1"/>
  <c r="H44326" i="1"/>
  <c r="H44327" i="1"/>
  <c r="H44328" i="1"/>
  <c r="H44329" i="1"/>
  <c r="H44330" i="1"/>
  <c r="H44331" i="1"/>
  <c r="H44332" i="1"/>
  <c r="H44333" i="1"/>
  <c r="H44334" i="1"/>
  <c r="H44335" i="1"/>
  <c r="H44336" i="1"/>
  <c r="H44337" i="1"/>
  <c r="H44338" i="1"/>
  <c r="H44339" i="1"/>
  <c r="H44340" i="1"/>
  <c r="H44341" i="1"/>
  <c r="H44342" i="1"/>
  <c r="H44343" i="1"/>
  <c r="H44344" i="1"/>
  <c r="H44345" i="1"/>
  <c r="H44346" i="1"/>
  <c r="H44347" i="1"/>
  <c r="H44348" i="1"/>
  <c r="H44349" i="1"/>
  <c r="H44350" i="1"/>
  <c r="H44351" i="1"/>
  <c r="H44352" i="1"/>
  <c r="H44353" i="1"/>
  <c r="H44354" i="1"/>
  <c r="H44355" i="1"/>
  <c r="H44356" i="1"/>
  <c r="H44357" i="1"/>
  <c r="H44358" i="1"/>
  <c r="H44359" i="1"/>
  <c r="H44360" i="1"/>
  <c r="H44361" i="1"/>
  <c r="H44362" i="1"/>
  <c r="H44363" i="1"/>
  <c r="H44364" i="1"/>
  <c r="H44365" i="1"/>
  <c r="H44366" i="1"/>
  <c r="H44367" i="1"/>
  <c r="H44368" i="1"/>
  <c r="H44369" i="1"/>
  <c r="H44370" i="1"/>
  <c r="H44371" i="1"/>
  <c r="H44372" i="1"/>
  <c r="H44373" i="1"/>
  <c r="H44374" i="1"/>
  <c r="H44375" i="1"/>
  <c r="H44376" i="1"/>
  <c r="H44377" i="1"/>
  <c r="H44378" i="1"/>
  <c r="H44379" i="1"/>
  <c r="H44380" i="1"/>
  <c r="H44381" i="1"/>
  <c r="H44382" i="1"/>
  <c r="H44383" i="1"/>
  <c r="H44384" i="1"/>
  <c r="H44385" i="1"/>
  <c r="H44386" i="1"/>
  <c r="H44387" i="1"/>
  <c r="H44388" i="1"/>
  <c r="H44389" i="1"/>
  <c r="H44390" i="1"/>
  <c r="H44391" i="1"/>
  <c r="H44392" i="1"/>
  <c r="H44393" i="1"/>
  <c r="H44394" i="1"/>
  <c r="H44395" i="1"/>
  <c r="H44396" i="1"/>
  <c r="H44397" i="1"/>
  <c r="H44398" i="1"/>
  <c r="H44399" i="1"/>
  <c r="H44400" i="1"/>
  <c r="H44401" i="1"/>
  <c r="H44402" i="1"/>
  <c r="H44403" i="1"/>
  <c r="H44404" i="1"/>
  <c r="H44405" i="1"/>
  <c r="H44406" i="1"/>
  <c r="H44407" i="1"/>
  <c r="H44408" i="1"/>
  <c r="H44409" i="1"/>
  <c r="H44410" i="1"/>
  <c r="H44411" i="1"/>
  <c r="H44412" i="1"/>
  <c r="H44413" i="1"/>
  <c r="H44414" i="1"/>
  <c r="H44415" i="1"/>
  <c r="H44416" i="1"/>
  <c r="H44417" i="1"/>
  <c r="H44418" i="1"/>
  <c r="H44419" i="1"/>
  <c r="H44420" i="1"/>
  <c r="H44421" i="1"/>
  <c r="H44422" i="1"/>
  <c r="H44423" i="1"/>
  <c r="H44424" i="1"/>
  <c r="H44425" i="1"/>
  <c r="H44426" i="1"/>
  <c r="H44427" i="1"/>
  <c r="H44428" i="1"/>
  <c r="H44429" i="1"/>
  <c r="H44430" i="1"/>
  <c r="H44431" i="1"/>
  <c r="H44432" i="1"/>
  <c r="H44433" i="1"/>
  <c r="H44434" i="1"/>
  <c r="H44435" i="1"/>
  <c r="H44436" i="1"/>
  <c r="H44437" i="1"/>
  <c r="H44438" i="1"/>
  <c r="H44439" i="1"/>
  <c r="H44440" i="1"/>
  <c r="H44441" i="1"/>
  <c r="H44442" i="1"/>
  <c r="H44443" i="1"/>
  <c r="H44444" i="1"/>
  <c r="H44445" i="1"/>
  <c r="H44446" i="1"/>
  <c r="H44447" i="1"/>
  <c r="H44448" i="1"/>
  <c r="H44449" i="1"/>
  <c r="H44450" i="1"/>
  <c r="H44451" i="1"/>
  <c r="H44452" i="1"/>
  <c r="H44453" i="1"/>
  <c r="H44454" i="1"/>
  <c r="H44455" i="1"/>
  <c r="H44456" i="1"/>
  <c r="H44457" i="1"/>
  <c r="H44458" i="1"/>
  <c r="H44459" i="1"/>
  <c r="H44460" i="1"/>
  <c r="H44461" i="1"/>
  <c r="H44462" i="1"/>
  <c r="H44463" i="1"/>
  <c r="H44464" i="1"/>
  <c r="H44465" i="1"/>
  <c r="H44466" i="1"/>
  <c r="H44467" i="1"/>
  <c r="H44468" i="1"/>
  <c r="H44469" i="1"/>
  <c r="H44470" i="1"/>
  <c r="H44471" i="1"/>
  <c r="H44472" i="1"/>
  <c r="H44473" i="1"/>
  <c r="H44474" i="1"/>
  <c r="H44475" i="1"/>
  <c r="H44476" i="1"/>
  <c r="H44477" i="1"/>
  <c r="H44478" i="1"/>
  <c r="H44479" i="1"/>
  <c r="H44480" i="1"/>
  <c r="H44481" i="1"/>
  <c r="H44482" i="1"/>
  <c r="H44483" i="1"/>
  <c r="H44484" i="1"/>
  <c r="H44485" i="1"/>
  <c r="H44486" i="1"/>
  <c r="H44487" i="1"/>
  <c r="H44488" i="1"/>
  <c r="H44489" i="1"/>
  <c r="H44490" i="1"/>
  <c r="H44491" i="1"/>
  <c r="H44492" i="1"/>
  <c r="H44493" i="1"/>
  <c r="H44494" i="1"/>
  <c r="H44495" i="1"/>
  <c r="H44496" i="1"/>
  <c r="H44497" i="1"/>
  <c r="H44498" i="1"/>
  <c r="H44499" i="1"/>
  <c r="H44500" i="1"/>
  <c r="H44501" i="1"/>
  <c r="H44502" i="1"/>
  <c r="H44503" i="1"/>
  <c r="H44504" i="1"/>
  <c r="H44505" i="1"/>
  <c r="H44506" i="1"/>
  <c r="H44507" i="1"/>
  <c r="H44508" i="1"/>
  <c r="H44509" i="1"/>
  <c r="H44510" i="1"/>
  <c r="H44511" i="1"/>
  <c r="H44512" i="1"/>
  <c r="H44513" i="1"/>
  <c r="H44514" i="1"/>
  <c r="H44515" i="1"/>
  <c r="H44516" i="1"/>
  <c r="H44517" i="1"/>
  <c r="H44518" i="1"/>
  <c r="H44519" i="1"/>
  <c r="H44520" i="1"/>
  <c r="H44521" i="1"/>
  <c r="H44522" i="1"/>
  <c r="H44523" i="1"/>
  <c r="H44524" i="1"/>
  <c r="H44525" i="1"/>
  <c r="H44526" i="1"/>
  <c r="H44527" i="1"/>
  <c r="H44528" i="1"/>
  <c r="H44529" i="1"/>
  <c r="H44530" i="1"/>
  <c r="H44531" i="1"/>
  <c r="H44532" i="1"/>
  <c r="H44533" i="1"/>
  <c r="H44534" i="1"/>
  <c r="H44535" i="1"/>
  <c r="H44536" i="1"/>
  <c r="H44537" i="1"/>
  <c r="H44538" i="1"/>
  <c r="H44539" i="1"/>
  <c r="H44540" i="1"/>
  <c r="H44541" i="1"/>
  <c r="H44542" i="1"/>
  <c r="H44543" i="1"/>
  <c r="H44544" i="1"/>
  <c r="H44545" i="1"/>
  <c r="H44546" i="1"/>
  <c r="H44547" i="1"/>
  <c r="H44548" i="1"/>
  <c r="H44549" i="1"/>
  <c r="H44550" i="1"/>
  <c r="H44551" i="1"/>
  <c r="H44552" i="1"/>
  <c r="H44553" i="1"/>
  <c r="H44554" i="1"/>
  <c r="H44555" i="1"/>
  <c r="H44556" i="1"/>
  <c r="H44557" i="1"/>
  <c r="H44558" i="1"/>
  <c r="H44559" i="1"/>
  <c r="H44560" i="1"/>
  <c r="H44561" i="1"/>
  <c r="H44562" i="1"/>
  <c r="H44563" i="1"/>
  <c r="H44564" i="1"/>
  <c r="H44565" i="1"/>
  <c r="H44566" i="1"/>
  <c r="H44567" i="1"/>
  <c r="H44568" i="1"/>
  <c r="H44569" i="1"/>
  <c r="H44570" i="1"/>
  <c r="H44571" i="1"/>
  <c r="H44572" i="1"/>
  <c r="H44573" i="1"/>
  <c r="H44574" i="1"/>
  <c r="H44575" i="1"/>
  <c r="H44576" i="1"/>
  <c r="H44577" i="1"/>
  <c r="H44578" i="1"/>
  <c r="H44579" i="1"/>
  <c r="H44580" i="1"/>
  <c r="H44581" i="1"/>
  <c r="H44582" i="1"/>
  <c r="H44583" i="1"/>
  <c r="H44584" i="1"/>
  <c r="H44585" i="1"/>
  <c r="H44586" i="1"/>
  <c r="H44587" i="1"/>
  <c r="H44588" i="1"/>
  <c r="H44589" i="1"/>
  <c r="H44590" i="1"/>
  <c r="H44591" i="1"/>
  <c r="H44592" i="1"/>
  <c r="H44593" i="1"/>
  <c r="H44594" i="1"/>
  <c r="H44595" i="1"/>
  <c r="H44596" i="1"/>
  <c r="H44597" i="1"/>
  <c r="H44598" i="1"/>
  <c r="H44599" i="1"/>
  <c r="H44600" i="1"/>
  <c r="H44601" i="1"/>
  <c r="H44602" i="1"/>
  <c r="H44603" i="1"/>
  <c r="H44604" i="1"/>
  <c r="H44605" i="1"/>
  <c r="H44606" i="1"/>
  <c r="H44607" i="1"/>
  <c r="H44608" i="1"/>
  <c r="H44609" i="1"/>
  <c r="H44610" i="1"/>
  <c r="H44611" i="1"/>
  <c r="H44612" i="1"/>
  <c r="H44613" i="1"/>
  <c r="H44614" i="1"/>
  <c r="H44615" i="1"/>
  <c r="H44616" i="1"/>
  <c r="H44617" i="1"/>
  <c r="H44618" i="1"/>
  <c r="H44619" i="1"/>
  <c r="H44620" i="1"/>
  <c r="H44621" i="1"/>
  <c r="H44622" i="1"/>
  <c r="H44623" i="1"/>
  <c r="H44624" i="1"/>
  <c r="H44625" i="1"/>
  <c r="H44626" i="1"/>
  <c r="H44627" i="1"/>
  <c r="H44628" i="1"/>
  <c r="H44629" i="1"/>
  <c r="H44630" i="1"/>
  <c r="H44631" i="1"/>
  <c r="H44632" i="1"/>
  <c r="H44633" i="1"/>
  <c r="H44634" i="1"/>
  <c r="H44635" i="1"/>
  <c r="H44636" i="1"/>
  <c r="H44637" i="1"/>
  <c r="H44638" i="1"/>
  <c r="H44639" i="1"/>
  <c r="H44640" i="1"/>
  <c r="H44641" i="1"/>
  <c r="H44642" i="1"/>
  <c r="H44643" i="1"/>
  <c r="H44644" i="1"/>
  <c r="H44645" i="1"/>
  <c r="H44646" i="1"/>
  <c r="H44647" i="1"/>
  <c r="H44648" i="1"/>
  <c r="H44649" i="1"/>
  <c r="H44650" i="1"/>
  <c r="H44651" i="1"/>
  <c r="H44652" i="1"/>
  <c r="H44653" i="1"/>
  <c r="H44654" i="1"/>
  <c r="H44655" i="1"/>
  <c r="H44656" i="1"/>
  <c r="H44657" i="1"/>
  <c r="H44658" i="1"/>
  <c r="H44659" i="1"/>
  <c r="H44660" i="1"/>
  <c r="H44661" i="1"/>
  <c r="H44662" i="1"/>
  <c r="H44663" i="1"/>
  <c r="H44664" i="1"/>
  <c r="H44665" i="1"/>
  <c r="H44666" i="1"/>
  <c r="H44667" i="1"/>
  <c r="H44668" i="1"/>
  <c r="H44669" i="1"/>
  <c r="H44670" i="1"/>
  <c r="H44671" i="1"/>
  <c r="H44672" i="1"/>
  <c r="H44673" i="1"/>
  <c r="H44674" i="1"/>
  <c r="H44675" i="1"/>
  <c r="H44676" i="1"/>
  <c r="H44677" i="1"/>
  <c r="H44678" i="1"/>
  <c r="H44679" i="1"/>
  <c r="H44680" i="1"/>
  <c r="H44681" i="1"/>
  <c r="H44682" i="1"/>
  <c r="H44683" i="1"/>
  <c r="H44684" i="1"/>
  <c r="H44685" i="1"/>
  <c r="H44686" i="1"/>
  <c r="H44687" i="1"/>
  <c r="H44688" i="1"/>
  <c r="H44689" i="1"/>
  <c r="H44690" i="1"/>
  <c r="H44691" i="1"/>
  <c r="H44692" i="1"/>
  <c r="H44693" i="1"/>
  <c r="H44694" i="1"/>
  <c r="H44695" i="1"/>
  <c r="H44696" i="1"/>
  <c r="H44697" i="1"/>
  <c r="H44698" i="1"/>
  <c r="H44699" i="1"/>
  <c r="H44700" i="1"/>
  <c r="H44701" i="1"/>
  <c r="H44702" i="1"/>
  <c r="H44703" i="1"/>
  <c r="H44704" i="1"/>
  <c r="H44705" i="1"/>
  <c r="H44706" i="1"/>
  <c r="H44707" i="1"/>
  <c r="H44708" i="1"/>
  <c r="H44709" i="1"/>
  <c r="H44710" i="1"/>
  <c r="H44711" i="1"/>
  <c r="H44712" i="1"/>
  <c r="H44713" i="1"/>
  <c r="H44714" i="1"/>
  <c r="H44715" i="1"/>
  <c r="H44716" i="1"/>
  <c r="H44717" i="1"/>
  <c r="H44718" i="1"/>
  <c r="H44719" i="1"/>
  <c r="H44720" i="1"/>
  <c r="H44721" i="1"/>
  <c r="H44722" i="1"/>
  <c r="H44723" i="1"/>
  <c r="H44724" i="1"/>
  <c r="H44725" i="1"/>
  <c r="H44726" i="1"/>
  <c r="H44727" i="1"/>
  <c r="H44728" i="1"/>
  <c r="H44729" i="1"/>
  <c r="H44730" i="1"/>
  <c r="H44731" i="1"/>
  <c r="H44732" i="1"/>
  <c r="H44733" i="1"/>
  <c r="H44734" i="1"/>
  <c r="H44735" i="1"/>
  <c r="H44736" i="1"/>
  <c r="H44737" i="1"/>
  <c r="H44738" i="1"/>
  <c r="H44739" i="1"/>
  <c r="H44740" i="1"/>
  <c r="H44741" i="1"/>
  <c r="H44742" i="1"/>
  <c r="H44743" i="1"/>
  <c r="H44744" i="1"/>
  <c r="H44745" i="1"/>
  <c r="H44746" i="1"/>
  <c r="H44747" i="1"/>
  <c r="H44748" i="1"/>
  <c r="H44749" i="1"/>
  <c r="H44750" i="1"/>
  <c r="H44751" i="1"/>
  <c r="H44752" i="1"/>
  <c r="H44753" i="1"/>
  <c r="H44754" i="1"/>
  <c r="H44755" i="1"/>
  <c r="H44756" i="1"/>
  <c r="H44757" i="1"/>
  <c r="H44758" i="1"/>
  <c r="H44759" i="1"/>
  <c r="H44760" i="1"/>
  <c r="H44761" i="1"/>
  <c r="H44762" i="1"/>
  <c r="H44763" i="1"/>
  <c r="H44764" i="1"/>
  <c r="H44765" i="1"/>
  <c r="H44766" i="1"/>
  <c r="H44767" i="1"/>
  <c r="H44768" i="1"/>
  <c r="H44769" i="1"/>
  <c r="H44770" i="1"/>
  <c r="H44771" i="1"/>
  <c r="H44772" i="1"/>
  <c r="H44773" i="1"/>
  <c r="H44774" i="1"/>
  <c r="H44775" i="1"/>
  <c r="H44776" i="1"/>
  <c r="H44777" i="1"/>
  <c r="H44778" i="1"/>
  <c r="H44779" i="1"/>
  <c r="H44780" i="1"/>
  <c r="H44781" i="1"/>
  <c r="H44782" i="1"/>
  <c r="H44783" i="1"/>
  <c r="H44784" i="1"/>
  <c r="H44785" i="1"/>
  <c r="H44786" i="1"/>
  <c r="H44787" i="1"/>
  <c r="H44788" i="1"/>
  <c r="H44789" i="1"/>
  <c r="H44790" i="1"/>
  <c r="H44791" i="1"/>
  <c r="H44792" i="1"/>
  <c r="H44793" i="1"/>
  <c r="H44794" i="1"/>
  <c r="H44795" i="1"/>
  <c r="H44796" i="1"/>
  <c r="H44797" i="1"/>
  <c r="H44798" i="1"/>
  <c r="H44799" i="1"/>
  <c r="H44800" i="1"/>
  <c r="H44801" i="1"/>
  <c r="H44802" i="1"/>
  <c r="H44803" i="1"/>
  <c r="H44804" i="1"/>
  <c r="H44805" i="1"/>
  <c r="H44806" i="1"/>
  <c r="H44807" i="1"/>
  <c r="H44808" i="1"/>
  <c r="H44809" i="1"/>
  <c r="H44810" i="1"/>
  <c r="H44811" i="1"/>
  <c r="H44812" i="1"/>
  <c r="H44813" i="1"/>
  <c r="H44814" i="1"/>
  <c r="H44815" i="1"/>
  <c r="H44816" i="1"/>
  <c r="H44817" i="1"/>
  <c r="H44818" i="1"/>
  <c r="H44819" i="1"/>
  <c r="H44820" i="1"/>
  <c r="H44821" i="1"/>
  <c r="H44822" i="1"/>
  <c r="H44823" i="1"/>
  <c r="H44824" i="1"/>
  <c r="H44825" i="1"/>
  <c r="H44826" i="1"/>
  <c r="H44827" i="1"/>
  <c r="H44828" i="1"/>
  <c r="H44829" i="1"/>
  <c r="H44830" i="1"/>
  <c r="H44831" i="1"/>
  <c r="H44832" i="1"/>
  <c r="H44833" i="1"/>
  <c r="H44834" i="1"/>
  <c r="H44835" i="1"/>
  <c r="H44836" i="1"/>
  <c r="H44837" i="1"/>
  <c r="H44838" i="1"/>
  <c r="H44839" i="1"/>
  <c r="H44840" i="1"/>
  <c r="H44841" i="1"/>
  <c r="H44842" i="1"/>
  <c r="H44843" i="1"/>
  <c r="H44844" i="1"/>
  <c r="H44845" i="1"/>
  <c r="H44846" i="1"/>
  <c r="H44847" i="1"/>
  <c r="H44848" i="1"/>
  <c r="H44849" i="1"/>
  <c r="H44850" i="1"/>
  <c r="H44851" i="1"/>
  <c r="H44852" i="1"/>
  <c r="H44853" i="1"/>
  <c r="H44854" i="1"/>
  <c r="H44855" i="1"/>
  <c r="H44856" i="1"/>
  <c r="H44857" i="1"/>
  <c r="H44858" i="1"/>
  <c r="H44859" i="1"/>
  <c r="H44860" i="1"/>
  <c r="H44861" i="1"/>
  <c r="H44862" i="1"/>
  <c r="H44863" i="1"/>
  <c r="H44864" i="1"/>
  <c r="H44865" i="1"/>
  <c r="H44866" i="1"/>
  <c r="H44867" i="1"/>
  <c r="H44868" i="1"/>
  <c r="H44869" i="1"/>
  <c r="H44870" i="1"/>
  <c r="H44871" i="1"/>
  <c r="H44872" i="1"/>
  <c r="H44873" i="1"/>
  <c r="H44874" i="1"/>
  <c r="H44875" i="1"/>
  <c r="H44876" i="1"/>
  <c r="H44877" i="1"/>
  <c r="H44878" i="1"/>
  <c r="H44879" i="1"/>
  <c r="H44880" i="1"/>
  <c r="H44881" i="1"/>
  <c r="H44882" i="1"/>
  <c r="H44883" i="1"/>
  <c r="H44884" i="1"/>
  <c r="H44885" i="1"/>
  <c r="H44886" i="1"/>
  <c r="H44887" i="1"/>
  <c r="H44888" i="1"/>
  <c r="H44889" i="1"/>
  <c r="H44890" i="1"/>
  <c r="H44891" i="1"/>
  <c r="H44892" i="1"/>
  <c r="H44893" i="1"/>
  <c r="H44894" i="1"/>
  <c r="H44895" i="1"/>
  <c r="H44896" i="1"/>
  <c r="H44897" i="1"/>
  <c r="H44898" i="1"/>
  <c r="H44899" i="1"/>
  <c r="H44900" i="1"/>
  <c r="H44901" i="1"/>
  <c r="H44902" i="1"/>
  <c r="H44903" i="1"/>
  <c r="H44904" i="1"/>
  <c r="H44905" i="1"/>
  <c r="H44906" i="1"/>
  <c r="H44907" i="1"/>
  <c r="H44908" i="1"/>
  <c r="H44909" i="1"/>
  <c r="H44910" i="1"/>
  <c r="H44911" i="1"/>
  <c r="H44912" i="1"/>
  <c r="H44913" i="1"/>
  <c r="H44914" i="1"/>
  <c r="H44915" i="1"/>
  <c r="H44916" i="1"/>
  <c r="H44917" i="1"/>
  <c r="H44918" i="1"/>
  <c r="H44919" i="1"/>
  <c r="H44920" i="1"/>
  <c r="H44921" i="1"/>
  <c r="H44922" i="1"/>
  <c r="H44923" i="1"/>
  <c r="H44924" i="1"/>
  <c r="H44925" i="1"/>
  <c r="H44926" i="1"/>
  <c r="H44927" i="1"/>
  <c r="H44928" i="1"/>
  <c r="H44929" i="1"/>
  <c r="H44930" i="1"/>
  <c r="H44931" i="1"/>
  <c r="H44932" i="1"/>
  <c r="H44933" i="1"/>
  <c r="H44934" i="1"/>
  <c r="H44935" i="1"/>
  <c r="H44936" i="1"/>
  <c r="H44937" i="1"/>
  <c r="H44938" i="1"/>
  <c r="H44939" i="1"/>
  <c r="H44940" i="1"/>
  <c r="H44941" i="1"/>
  <c r="H44942" i="1"/>
  <c r="H44943" i="1"/>
  <c r="H44944" i="1"/>
  <c r="H44945" i="1"/>
  <c r="H44946" i="1"/>
  <c r="H44947" i="1"/>
  <c r="H44948" i="1"/>
  <c r="H44949" i="1"/>
  <c r="H44950" i="1"/>
  <c r="H44951" i="1"/>
  <c r="H44952" i="1"/>
  <c r="H44953" i="1"/>
  <c r="H44954" i="1"/>
  <c r="H44955" i="1"/>
  <c r="H44956" i="1"/>
  <c r="H44957" i="1"/>
  <c r="H44958" i="1"/>
  <c r="H44959" i="1"/>
  <c r="H44960" i="1"/>
  <c r="H44961" i="1"/>
  <c r="H44962" i="1"/>
  <c r="H44963" i="1"/>
  <c r="H44964" i="1"/>
  <c r="H44965" i="1"/>
  <c r="H44966" i="1"/>
  <c r="H44967" i="1"/>
  <c r="H44968" i="1"/>
  <c r="H44969" i="1"/>
  <c r="H44970" i="1"/>
  <c r="H44971" i="1"/>
  <c r="H44972" i="1"/>
  <c r="H44973" i="1"/>
  <c r="H44974" i="1"/>
  <c r="H44975" i="1"/>
  <c r="H44976" i="1"/>
  <c r="H44977" i="1"/>
  <c r="H44978" i="1"/>
  <c r="H44979" i="1"/>
  <c r="H44980" i="1"/>
  <c r="H44981" i="1"/>
  <c r="H44982" i="1"/>
  <c r="H44983" i="1"/>
  <c r="H44984" i="1"/>
  <c r="H44985" i="1"/>
  <c r="H44986" i="1"/>
  <c r="H44987" i="1"/>
  <c r="H44988" i="1"/>
  <c r="H44989" i="1"/>
  <c r="H44990" i="1"/>
  <c r="H44991" i="1"/>
  <c r="H44992" i="1"/>
  <c r="H44993" i="1"/>
  <c r="H44994" i="1"/>
  <c r="H44995" i="1"/>
  <c r="H44996" i="1"/>
  <c r="H44997" i="1"/>
  <c r="H44998" i="1"/>
  <c r="H44999" i="1"/>
  <c r="H45000" i="1"/>
  <c r="H45001" i="1"/>
  <c r="H45002" i="1"/>
  <c r="H45003" i="1"/>
  <c r="H45004" i="1"/>
  <c r="H45005" i="1"/>
  <c r="H45006" i="1"/>
  <c r="H45007" i="1"/>
  <c r="H45008" i="1"/>
  <c r="H45009" i="1"/>
  <c r="H45010" i="1"/>
  <c r="H45011" i="1"/>
  <c r="H45012" i="1"/>
  <c r="H45013" i="1"/>
  <c r="H45014" i="1"/>
  <c r="H45015" i="1"/>
  <c r="H45016" i="1"/>
  <c r="H45017" i="1"/>
  <c r="H45018" i="1"/>
  <c r="H45019" i="1"/>
  <c r="H45020" i="1"/>
  <c r="H45021" i="1"/>
  <c r="H45022" i="1"/>
  <c r="H45023" i="1"/>
  <c r="H45024" i="1"/>
  <c r="H45025" i="1"/>
  <c r="H45026" i="1"/>
  <c r="H45027" i="1"/>
  <c r="H45028" i="1"/>
  <c r="H45029" i="1"/>
  <c r="H45030" i="1"/>
  <c r="H45031" i="1"/>
  <c r="H45032" i="1"/>
  <c r="H45033" i="1"/>
  <c r="H45034" i="1"/>
  <c r="H45035" i="1"/>
  <c r="H45036" i="1"/>
  <c r="H45037" i="1"/>
  <c r="H45038" i="1"/>
  <c r="H45039" i="1"/>
  <c r="H45040" i="1"/>
  <c r="H45041" i="1"/>
  <c r="H45042" i="1"/>
  <c r="H45043" i="1"/>
  <c r="H45044" i="1"/>
  <c r="H45045" i="1"/>
  <c r="H45046" i="1"/>
  <c r="H45047" i="1"/>
  <c r="H45048" i="1"/>
  <c r="H45049" i="1"/>
  <c r="H45050" i="1"/>
  <c r="H45051" i="1"/>
  <c r="H45052" i="1"/>
  <c r="H45053" i="1"/>
  <c r="H45054" i="1"/>
  <c r="H45055" i="1"/>
  <c r="H45056" i="1"/>
  <c r="H45057" i="1"/>
  <c r="H45058" i="1"/>
  <c r="H45059" i="1"/>
  <c r="H45060" i="1"/>
  <c r="H45061" i="1"/>
  <c r="H45062" i="1"/>
  <c r="H45063" i="1"/>
  <c r="H45064" i="1"/>
  <c r="H45065" i="1"/>
  <c r="H45066" i="1"/>
  <c r="H45067" i="1"/>
  <c r="H45068" i="1"/>
  <c r="H45069" i="1"/>
  <c r="H45070" i="1"/>
  <c r="H45071" i="1"/>
  <c r="H45072" i="1"/>
  <c r="H45073" i="1"/>
  <c r="H45074" i="1"/>
  <c r="H45075" i="1"/>
  <c r="H45076" i="1"/>
  <c r="H45077" i="1"/>
  <c r="H45078" i="1"/>
  <c r="H45079" i="1"/>
  <c r="H45080" i="1"/>
  <c r="H45081" i="1"/>
  <c r="H45082" i="1"/>
  <c r="H45083" i="1"/>
  <c r="H45084" i="1"/>
  <c r="H45085" i="1"/>
  <c r="H45086" i="1"/>
  <c r="H45087" i="1"/>
  <c r="H45088" i="1"/>
  <c r="H45089" i="1"/>
  <c r="H45090" i="1"/>
  <c r="H45091" i="1"/>
  <c r="H45092" i="1"/>
  <c r="H45093" i="1"/>
  <c r="H45094" i="1"/>
  <c r="H45095" i="1"/>
  <c r="H45096" i="1"/>
  <c r="H45097" i="1"/>
  <c r="H45098" i="1"/>
  <c r="H45099" i="1"/>
  <c r="H45100" i="1"/>
  <c r="H45101" i="1"/>
  <c r="H45102" i="1"/>
  <c r="H45103" i="1"/>
  <c r="H45104" i="1"/>
  <c r="H45105" i="1"/>
  <c r="H45106" i="1"/>
  <c r="H45107" i="1"/>
  <c r="H45108" i="1"/>
  <c r="H45109" i="1"/>
  <c r="H45110" i="1"/>
  <c r="H45111" i="1"/>
  <c r="H45112" i="1"/>
  <c r="H45113" i="1"/>
  <c r="H45114" i="1"/>
  <c r="H45115" i="1"/>
  <c r="H45116" i="1"/>
  <c r="H45117" i="1"/>
  <c r="H45118" i="1"/>
  <c r="H45119" i="1"/>
  <c r="H45120" i="1"/>
  <c r="H45121" i="1"/>
  <c r="H45122" i="1"/>
  <c r="H45123" i="1"/>
  <c r="H45124" i="1"/>
  <c r="H45125" i="1"/>
  <c r="H45126" i="1"/>
  <c r="H45127" i="1"/>
  <c r="H45128" i="1"/>
  <c r="H45129" i="1"/>
  <c r="H45130" i="1"/>
  <c r="H45131" i="1"/>
  <c r="H45132" i="1"/>
  <c r="H45133" i="1"/>
  <c r="H45134" i="1"/>
  <c r="H45135" i="1"/>
  <c r="H45136" i="1"/>
  <c r="H45137" i="1"/>
  <c r="H45138" i="1"/>
  <c r="H45139" i="1"/>
  <c r="H45140" i="1"/>
  <c r="H45141" i="1"/>
  <c r="H45142" i="1"/>
  <c r="H45143" i="1"/>
  <c r="H45144" i="1"/>
  <c r="H45145" i="1"/>
  <c r="H45146" i="1"/>
  <c r="H45147" i="1"/>
  <c r="H45148" i="1"/>
  <c r="H45149" i="1"/>
  <c r="H45150" i="1"/>
  <c r="H45151" i="1"/>
  <c r="H45152" i="1"/>
  <c r="H45153" i="1"/>
  <c r="H45154" i="1"/>
  <c r="H45155" i="1"/>
  <c r="H45156" i="1"/>
  <c r="H45157" i="1"/>
  <c r="H45158" i="1"/>
  <c r="H45159" i="1"/>
  <c r="H45160" i="1"/>
  <c r="H45161" i="1"/>
  <c r="H45162" i="1"/>
  <c r="H45163" i="1"/>
  <c r="H45164" i="1"/>
  <c r="H45165" i="1"/>
  <c r="H45166" i="1"/>
  <c r="H45167" i="1"/>
  <c r="H45168" i="1"/>
  <c r="H45169" i="1"/>
  <c r="H45170" i="1"/>
  <c r="H45171" i="1"/>
  <c r="H45172" i="1"/>
  <c r="H45173" i="1"/>
  <c r="H45174" i="1"/>
  <c r="H45175" i="1"/>
  <c r="H45176" i="1"/>
  <c r="H45177" i="1"/>
  <c r="H45178" i="1"/>
  <c r="H45179" i="1"/>
  <c r="H45180" i="1"/>
  <c r="H45181" i="1"/>
  <c r="H45182" i="1"/>
  <c r="H45183" i="1"/>
  <c r="H45184" i="1"/>
  <c r="H45185" i="1"/>
  <c r="H45186" i="1"/>
  <c r="H45187" i="1"/>
  <c r="H45188" i="1"/>
  <c r="H45189" i="1"/>
  <c r="H45190" i="1"/>
  <c r="H45191" i="1"/>
  <c r="H45192" i="1"/>
  <c r="H45193" i="1"/>
  <c r="H45194" i="1"/>
  <c r="H45195" i="1"/>
  <c r="H45196" i="1"/>
  <c r="H45197" i="1"/>
  <c r="H45198" i="1"/>
  <c r="H45199" i="1"/>
  <c r="H45200" i="1"/>
  <c r="H45201" i="1"/>
  <c r="H45202" i="1"/>
  <c r="H45203" i="1"/>
  <c r="H45204" i="1"/>
  <c r="H45205" i="1"/>
  <c r="H45206" i="1"/>
  <c r="H45207" i="1"/>
  <c r="H45208" i="1"/>
  <c r="H45209" i="1"/>
  <c r="H45210" i="1"/>
  <c r="H45211" i="1"/>
  <c r="H45212" i="1"/>
  <c r="H45213" i="1"/>
  <c r="H45214" i="1"/>
  <c r="H45215" i="1"/>
  <c r="H45216" i="1"/>
  <c r="H45217" i="1"/>
  <c r="H45218" i="1"/>
  <c r="H45219" i="1"/>
  <c r="H45220" i="1"/>
  <c r="H45221" i="1"/>
  <c r="H45222" i="1"/>
  <c r="H45223" i="1"/>
  <c r="H45224" i="1"/>
  <c r="H45225" i="1"/>
  <c r="H45226" i="1"/>
  <c r="H45227" i="1"/>
  <c r="H45228" i="1"/>
  <c r="H45229" i="1"/>
  <c r="H45230" i="1"/>
  <c r="H45231" i="1"/>
  <c r="H45232" i="1"/>
  <c r="H45233" i="1"/>
  <c r="H45234" i="1"/>
  <c r="H45235" i="1"/>
  <c r="H45236" i="1"/>
  <c r="H45237" i="1"/>
  <c r="H45238" i="1"/>
  <c r="H45239" i="1"/>
  <c r="H45240" i="1"/>
  <c r="H45241" i="1"/>
  <c r="H45242" i="1"/>
  <c r="H45243" i="1"/>
  <c r="H45244" i="1"/>
  <c r="H45245" i="1"/>
  <c r="H45246" i="1"/>
  <c r="H45247" i="1"/>
  <c r="H45248" i="1"/>
  <c r="H45249" i="1"/>
  <c r="H45250" i="1"/>
  <c r="H45251" i="1"/>
  <c r="H45252" i="1"/>
  <c r="H45253" i="1"/>
  <c r="H45254" i="1"/>
  <c r="H45255" i="1"/>
  <c r="H45256" i="1"/>
  <c r="H45257" i="1"/>
  <c r="H45258" i="1"/>
  <c r="H45259" i="1"/>
  <c r="H45260" i="1"/>
  <c r="H45261" i="1"/>
  <c r="H45262" i="1"/>
  <c r="H45263" i="1"/>
  <c r="H45264" i="1"/>
  <c r="H45265" i="1"/>
  <c r="H45266" i="1"/>
  <c r="H45267" i="1"/>
  <c r="H45268" i="1"/>
  <c r="H45269" i="1"/>
  <c r="H45270" i="1"/>
  <c r="H45271" i="1"/>
  <c r="H45272" i="1"/>
  <c r="H45273" i="1"/>
  <c r="H45274" i="1"/>
  <c r="H45275" i="1"/>
  <c r="H45276" i="1"/>
  <c r="H45277" i="1"/>
  <c r="H45278" i="1"/>
  <c r="H45279" i="1"/>
  <c r="H45280" i="1"/>
  <c r="H45281" i="1"/>
  <c r="H45282" i="1"/>
  <c r="H45283" i="1"/>
  <c r="H45284" i="1"/>
  <c r="H45285" i="1"/>
  <c r="H45286" i="1"/>
  <c r="H45287" i="1"/>
  <c r="H45288" i="1"/>
  <c r="H45289" i="1"/>
  <c r="H45290" i="1"/>
  <c r="H45291" i="1"/>
  <c r="H45292" i="1"/>
  <c r="H45293" i="1"/>
  <c r="H45294" i="1"/>
  <c r="H45295" i="1"/>
  <c r="H45296" i="1"/>
  <c r="H45297" i="1"/>
  <c r="H45298" i="1"/>
  <c r="H45299" i="1"/>
  <c r="H45300" i="1"/>
  <c r="H45301" i="1"/>
  <c r="H45302" i="1"/>
  <c r="H45303" i="1"/>
  <c r="H45304" i="1"/>
  <c r="H45305" i="1"/>
  <c r="H45306" i="1"/>
  <c r="H45307" i="1"/>
  <c r="H45308" i="1"/>
  <c r="H45309" i="1"/>
  <c r="H45310" i="1"/>
  <c r="H45311" i="1"/>
  <c r="H45312" i="1"/>
  <c r="H45313" i="1"/>
  <c r="H45314" i="1"/>
  <c r="H45315" i="1"/>
  <c r="H45316" i="1"/>
  <c r="H45317" i="1"/>
  <c r="H45318" i="1"/>
  <c r="H45319" i="1"/>
  <c r="H45320" i="1"/>
  <c r="H45321" i="1"/>
  <c r="H45322" i="1"/>
  <c r="H45323" i="1"/>
  <c r="H45324" i="1"/>
  <c r="H45325" i="1"/>
  <c r="H45326" i="1"/>
  <c r="H45327" i="1"/>
  <c r="H45328" i="1"/>
  <c r="H45329" i="1"/>
  <c r="H45330" i="1"/>
  <c r="H45331" i="1"/>
  <c r="H45332" i="1"/>
  <c r="H45333" i="1"/>
  <c r="H45334" i="1"/>
  <c r="H45335" i="1"/>
  <c r="H45336" i="1"/>
  <c r="H45337" i="1"/>
  <c r="H45338" i="1"/>
  <c r="H45339" i="1"/>
  <c r="H45340" i="1"/>
  <c r="H45341" i="1"/>
  <c r="H45342" i="1"/>
  <c r="H45343" i="1"/>
  <c r="H45344" i="1"/>
  <c r="H45345" i="1"/>
  <c r="H45346" i="1"/>
  <c r="H45347" i="1"/>
  <c r="H45348" i="1"/>
  <c r="H45349" i="1"/>
  <c r="H45350" i="1"/>
  <c r="H45351" i="1"/>
  <c r="H45352" i="1"/>
  <c r="H45353" i="1"/>
  <c r="H45354" i="1"/>
  <c r="H45355" i="1"/>
  <c r="H45356" i="1"/>
  <c r="H45357" i="1"/>
  <c r="H45358" i="1"/>
  <c r="H45359" i="1"/>
  <c r="H45360" i="1"/>
  <c r="H45361" i="1"/>
  <c r="H45362" i="1"/>
  <c r="H45363" i="1"/>
  <c r="H45364" i="1"/>
  <c r="H45365" i="1"/>
  <c r="H45366" i="1"/>
  <c r="H45367" i="1"/>
  <c r="H45368" i="1"/>
  <c r="H45369" i="1"/>
  <c r="H45370" i="1"/>
  <c r="H45371" i="1"/>
  <c r="H45372" i="1"/>
  <c r="H45373" i="1"/>
  <c r="H45374" i="1"/>
  <c r="H45375" i="1"/>
  <c r="H45376" i="1"/>
  <c r="H45377" i="1"/>
  <c r="H45378" i="1"/>
  <c r="H45379" i="1"/>
  <c r="H45380" i="1"/>
  <c r="H45381" i="1"/>
  <c r="H45382" i="1"/>
  <c r="H45383" i="1"/>
  <c r="H45384" i="1"/>
  <c r="H45385" i="1"/>
  <c r="H45386" i="1"/>
  <c r="H45387" i="1"/>
  <c r="H45388" i="1"/>
  <c r="H45389" i="1"/>
  <c r="H45390" i="1"/>
  <c r="H45391" i="1"/>
  <c r="H45392" i="1"/>
  <c r="H45393" i="1"/>
  <c r="H45394" i="1"/>
  <c r="H45395" i="1"/>
  <c r="H45396" i="1"/>
  <c r="H45397" i="1"/>
  <c r="H45398" i="1"/>
  <c r="H45399" i="1"/>
  <c r="H45400" i="1"/>
  <c r="H45401" i="1"/>
  <c r="H45402" i="1"/>
  <c r="H45403" i="1"/>
  <c r="H45404" i="1"/>
  <c r="H45405" i="1"/>
  <c r="H45406" i="1"/>
  <c r="H45407" i="1"/>
  <c r="H45408" i="1"/>
  <c r="H45409" i="1"/>
  <c r="H45410" i="1"/>
  <c r="H45411" i="1"/>
  <c r="H45412" i="1"/>
  <c r="H45413" i="1"/>
  <c r="H45414" i="1"/>
  <c r="H45415" i="1"/>
  <c r="H45416" i="1"/>
  <c r="H45417" i="1"/>
  <c r="H45418" i="1"/>
  <c r="H45419" i="1"/>
  <c r="H45420" i="1"/>
  <c r="H45421" i="1"/>
  <c r="H45422" i="1"/>
  <c r="H45423" i="1"/>
  <c r="H45424" i="1"/>
  <c r="H45425" i="1"/>
  <c r="H45426" i="1"/>
  <c r="H45427" i="1"/>
  <c r="H45428" i="1"/>
  <c r="H45429" i="1"/>
  <c r="H45430" i="1"/>
  <c r="H45431" i="1"/>
  <c r="H45432" i="1"/>
  <c r="H45433" i="1"/>
  <c r="H45434" i="1"/>
  <c r="H45435" i="1"/>
  <c r="H45436" i="1"/>
  <c r="H45437" i="1"/>
  <c r="H45438" i="1"/>
  <c r="H45439" i="1"/>
  <c r="H45440" i="1"/>
  <c r="H45441" i="1"/>
  <c r="H45442" i="1"/>
  <c r="H45443" i="1"/>
  <c r="H45444" i="1"/>
  <c r="H45445" i="1"/>
  <c r="H45446" i="1"/>
  <c r="H45447" i="1"/>
  <c r="H45448" i="1"/>
  <c r="H45449" i="1"/>
  <c r="H45450" i="1"/>
  <c r="H45451" i="1"/>
  <c r="H45452" i="1"/>
  <c r="H45453" i="1"/>
  <c r="H45454" i="1"/>
  <c r="H45455" i="1"/>
  <c r="H45456" i="1"/>
  <c r="H45457" i="1"/>
  <c r="H45458" i="1"/>
  <c r="H45459" i="1"/>
  <c r="H45460" i="1"/>
  <c r="H45461" i="1"/>
  <c r="H45462" i="1"/>
  <c r="H45463" i="1"/>
  <c r="H45464" i="1"/>
  <c r="H45465" i="1"/>
  <c r="H45466" i="1"/>
  <c r="H45467" i="1"/>
  <c r="H45468" i="1"/>
  <c r="H45469" i="1"/>
  <c r="H45470" i="1"/>
  <c r="H45471" i="1"/>
  <c r="H45472" i="1"/>
  <c r="H45473" i="1"/>
  <c r="H45474" i="1"/>
  <c r="H45475" i="1"/>
  <c r="H45476" i="1"/>
  <c r="H45477" i="1"/>
  <c r="H45478" i="1"/>
  <c r="H45479" i="1"/>
  <c r="H45480" i="1"/>
  <c r="H45481" i="1"/>
  <c r="H45482" i="1"/>
  <c r="H45483" i="1"/>
  <c r="H45484" i="1"/>
  <c r="H45485" i="1"/>
  <c r="H45486" i="1"/>
  <c r="H45487" i="1"/>
  <c r="H45488" i="1"/>
  <c r="H45489" i="1"/>
  <c r="H45490" i="1"/>
  <c r="H45491" i="1"/>
  <c r="H45492" i="1"/>
  <c r="H45493" i="1"/>
  <c r="H45494" i="1"/>
  <c r="H45495" i="1"/>
  <c r="H45496" i="1"/>
  <c r="H45497" i="1"/>
  <c r="H45498" i="1"/>
  <c r="H45499" i="1"/>
  <c r="H45500" i="1"/>
  <c r="H45501" i="1"/>
  <c r="H45502" i="1"/>
  <c r="H45503" i="1"/>
  <c r="H45504" i="1"/>
  <c r="H45505" i="1"/>
  <c r="H45506" i="1"/>
  <c r="H45507" i="1"/>
  <c r="H45508" i="1"/>
  <c r="H45509" i="1"/>
  <c r="H45510" i="1"/>
  <c r="H45511" i="1"/>
  <c r="H45512" i="1"/>
  <c r="H45513" i="1"/>
  <c r="H45514" i="1"/>
  <c r="H45515" i="1"/>
  <c r="H45516" i="1"/>
  <c r="H45517" i="1"/>
  <c r="H45518" i="1"/>
  <c r="H45519" i="1"/>
  <c r="H45520" i="1"/>
  <c r="H45521" i="1"/>
  <c r="H45522" i="1"/>
  <c r="H45523" i="1"/>
  <c r="H45524" i="1"/>
  <c r="H45525" i="1"/>
  <c r="H45526" i="1"/>
  <c r="H45527" i="1"/>
  <c r="H45528" i="1"/>
  <c r="H45529" i="1"/>
  <c r="H45530" i="1"/>
  <c r="H45531" i="1"/>
  <c r="H45532" i="1"/>
  <c r="H45533" i="1"/>
  <c r="H45534" i="1"/>
  <c r="H45535" i="1"/>
  <c r="H45536" i="1"/>
  <c r="H45537" i="1"/>
  <c r="H45538" i="1"/>
  <c r="H45539" i="1"/>
  <c r="H45540" i="1"/>
  <c r="H45541" i="1"/>
  <c r="H45542" i="1"/>
  <c r="H45543" i="1"/>
  <c r="H45544" i="1"/>
  <c r="H45545" i="1"/>
  <c r="H45546" i="1"/>
  <c r="H45547" i="1"/>
  <c r="H45548" i="1"/>
  <c r="H45549" i="1"/>
  <c r="H45550" i="1"/>
  <c r="H45551" i="1"/>
  <c r="H45552" i="1"/>
  <c r="H45553" i="1"/>
  <c r="H45554" i="1"/>
  <c r="H45555" i="1"/>
  <c r="H45556" i="1"/>
  <c r="H45557" i="1"/>
  <c r="H45558" i="1"/>
  <c r="H45559" i="1"/>
  <c r="H45560" i="1"/>
  <c r="H45561" i="1"/>
  <c r="H45562" i="1"/>
  <c r="H45563" i="1"/>
  <c r="H45564" i="1"/>
  <c r="H45565" i="1"/>
  <c r="H45566" i="1"/>
  <c r="H45567" i="1"/>
  <c r="H45568" i="1"/>
  <c r="H45569" i="1"/>
  <c r="H45570" i="1"/>
  <c r="H45571" i="1"/>
  <c r="H45572" i="1"/>
  <c r="H45573" i="1"/>
  <c r="H45574" i="1"/>
  <c r="H45575" i="1"/>
  <c r="H45576" i="1"/>
  <c r="H45577" i="1"/>
  <c r="H45578" i="1"/>
  <c r="H45579" i="1"/>
  <c r="H45580" i="1"/>
  <c r="H45581" i="1"/>
  <c r="H45582" i="1"/>
  <c r="H45583" i="1"/>
  <c r="H45584" i="1"/>
  <c r="H45585" i="1"/>
  <c r="H45586" i="1"/>
  <c r="H45587" i="1"/>
  <c r="H45588" i="1"/>
  <c r="H45589" i="1"/>
  <c r="H45590" i="1"/>
  <c r="H45591" i="1"/>
  <c r="H45592" i="1"/>
  <c r="H45593" i="1"/>
  <c r="H45594" i="1"/>
  <c r="H45595" i="1"/>
  <c r="H45596" i="1"/>
  <c r="H45597" i="1"/>
  <c r="H45598" i="1"/>
  <c r="H45599" i="1"/>
  <c r="H45600" i="1"/>
  <c r="H45601" i="1"/>
  <c r="H45602" i="1"/>
  <c r="H45603" i="1"/>
  <c r="H45604" i="1"/>
  <c r="H45605" i="1"/>
  <c r="H45606" i="1"/>
  <c r="H45607" i="1"/>
  <c r="H45608" i="1"/>
  <c r="H45609" i="1"/>
  <c r="H45610" i="1"/>
  <c r="H45611" i="1"/>
  <c r="H45612" i="1"/>
  <c r="H45613" i="1"/>
  <c r="H45614" i="1"/>
  <c r="H45615" i="1"/>
  <c r="H45616" i="1"/>
  <c r="H45617" i="1"/>
  <c r="H45618" i="1"/>
  <c r="H45619" i="1"/>
  <c r="H45620" i="1"/>
  <c r="H45621" i="1"/>
  <c r="H45622" i="1"/>
  <c r="H45623" i="1"/>
  <c r="H45624" i="1"/>
  <c r="H45625" i="1"/>
  <c r="H45626" i="1"/>
  <c r="H45627" i="1"/>
  <c r="H45628" i="1"/>
  <c r="H45629" i="1"/>
  <c r="H45630" i="1"/>
  <c r="H45631" i="1"/>
  <c r="H45632" i="1"/>
  <c r="H45633" i="1"/>
  <c r="H45634" i="1"/>
  <c r="H45635" i="1"/>
  <c r="H45636" i="1"/>
  <c r="H45637" i="1"/>
  <c r="H45638" i="1"/>
  <c r="H45639" i="1"/>
  <c r="H45640" i="1"/>
  <c r="H45641" i="1"/>
  <c r="H45642" i="1"/>
  <c r="H45643" i="1"/>
  <c r="H45644" i="1"/>
  <c r="H45645" i="1"/>
  <c r="H45646" i="1"/>
  <c r="H45647" i="1"/>
  <c r="H45648" i="1"/>
  <c r="H45649" i="1"/>
  <c r="H45650" i="1"/>
  <c r="H45651" i="1"/>
  <c r="H45652" i="1"/>
  <c r="H45653" i="1"/>
  <c r="H45654" i="1"/>
  <c r="H45655" i="1"/>
  <c r="H45656" i="1"/>
  <c r="H45657" i="1"/>
  <c r="H45658" i="1"/>
  <c r="H45659" i="1"/>
  <c r="H45660" i="1"/>
  <c r="H45661" i="1"/>
  <c r="H45662" i="1"/>
  <c r="H45663" i="1"/>
  <c r="H45664" i="1"/>
  <c r="H45665" i="1"/>
  <c r="H45666" i="1"/>
  <c r="H45667" i="1"/>
  <c r="H45668" i="1"/>
  <c r="H45669" i="1"/>
  <c r="H45670" i="1"/>
  <c r="H45671" i="1"/>
  <c r="H45672" i="1"/>
  <c r="H45673" i="1"/>
  <c r="H45674" i="1"/>
  <c r="H45675" i="1"/>
  <c r="H45676" i="1"/>
  <c r="H45677" i="1"/>
  <c r="H45678" i="1"/>
  <c r="H45679" i="1"/>
  <c r="H45680" i="1"/>
  <c r="H45681" i="1"/>
  <c r="H45682" i="1"/>
  <c r="H45683" i="1"/>
  <c r="H45684" i="1"/>
  <c r="H45685" i="1"/>
  <c r="H45686" i="1"/>
  <c r="H45687" i="1"/>
  <c r="H45688" i="1"/>
  <c r="H45689" i="1"/>
  <c r="H45690" i="1"/>
  <c r="H45691" i="1"/>
  <c r="H45692" i="1"/>
  <c r="H45693" i="1"/>
  <c r="H45694" i="1"/>
  <c r="H45695" i="1"/>
  <c r="H45696" i="1"/>
  <c r="H45697" i="1"/>
  <c r="H45698" i="1"/>
  <c r="H45699" i="1"/>
  <c r="H45700" i="1"/>
  <c r="H45701" i="1"/>
  <c r="H45702" i="1"/>
  <c r="H45703" i="1"/>
  <c r="H45704" i="1"/>
  <c r="H45705" i="1"/>
  <c r="H45706" i="1"/>
  <c r="H45707" i="1"/>
  <c r="H45708" i="1"/>
  <c r="H45709" i="1"/>
  <c r="H45710" i="1"/>
  <c r="H45711" i="1"/>
  <c r="H45712" i="1"/>
  <c r="H45713" i="1"/>
  <c r="H45714" i="1"/>
  <c r="H45715" i="1"/>
  <c r="H45716" i="1"/>
  <c r="H45717" i="1"/>
  <c r="H45718" i="1"/>
  <c r="H45719" i="1"/>
  <c r="H45720" i="1"/>
  <c r="H45721" i="1"/>
  <c r="H45722" i="1"/>
  <c r="H45723" i="1"/>
  <c r="H45724" i="1"/>
  <c r="H45725" i="1"/>
  <c r="H45726" i="1"/>
  <c r="H45727" i="1"/>
  <c r="H45728" i="1"/>
  <c r="H45729" i="1"/>
  <c r="H45730" i="1"/>
  <c r="H45731" i="1"/>
  <c r="H45732" i="1"/>
  <c r="H45733" i="1"/>
  <c r="H45734" i="1"/>
  <c r="H45735" i="1"/>
  <c r="H45736" i="1"/>
  <c r="H45737" i="1"/>
  <c r="H45738" i="1"/>
  <c r="H45739" i="1"/>
  <c r="H45740" i="1"/>
  <c r="H45741" i="1"/>
  <c r="H45742" i="1"/>
  <c r="H45743" i="1"/>
  <c r="H45744" i="1"/>
  <c r="H45745" i="1"/>
  <c r="H45746" i="1"/>
  <c r="H45747" i="1"/>
  <c r="H45748" i="1"/>
  <c r="H45749" i="1"/>
  <c r="H45750" i="1"/>
  <c r="H45751" i="1"/>
  <c r="H45752" i="1"/>
  <c r="H45753" i="1"/>
  <c r="H45754" i="1"/>
  <c r="H45755" i="1"/>
  <c r="H45756" i="1"/>
  <c r="H45757" i="1"/>
  <c r="H45758" i="1"/>
  <c r="H45759" i="1"/>
  <c r="H45760" i="1"/>
  <c r="H45761" i="1"/>
  <c r="H45762" i="1"/>
  <c r="H45763" i="1"/>
  <c r="H45764" i="1"/>
  <c r="H45765" i="1"/>
  <c r="H45766" i="1"/>
  <c r="H45767" i="1"/>
  <c r="H45768" i="1"/>
  <c r="H45769" i="1"/>
  <c r="H45770" i="1"/>
  <c r="H45771" i="1"/>
  <c r="H45772" i="1"/>
  <c r="H45773" i="1"/>
  <c r="H45774" i="1"/>
  <c r="H45775" i="1"/>
  <c r="H45776" i="1"/>
  <c r="H45777" i="1"/>
  <c r="H45778" i="1"/>
  <c r="H45779" i="1"/>
  <c r="H45780" i="1"/>
  <c r="H45781" i="1"/>
  <c r="H45782" i="1"/>
  <c r="H45783" i="1"/>
  <c r="H45784" i="1"/>
  <c r="H45785" i="1"/>
  <c r="H45786" i="1"/>
  <c r="H45787" i="1"/>
  <c r="H45788" i="1"/>
  <c r="H45789" i="1"/>
  <c r="H45790" i="1"/>
  <c r="H45791" i="1"/>
  <c r="H45792" i="1"/>
  <c r="H45793" i="1"/>
  <c r="H45794" i="1"/>
  <c r="H45795" i="1"/>
  <c r="H45796" i="1"/>
  <c r="H45797" i="1"/>
  <c r="H45798" i="1"/>
  <c r="H45799" i="1"/>
  <c r="H45800" i="1"/>
  <c r="H45801" i="1"/>
  <c r="H45802" i="1"/>
  <c r="H45803" i="1"/>
  <c r="H45804" i="1"/>
  <c r="H45805" i="1"/>
  <c r="H45806" i="1"/>
  <c r="H45807" i="1"/>
  <c r="H45808" i="1"/>
  <c r="H45809" i="1"/>
  <c r="H45810" i="1"/>
  <c r="H45811" i="1"/>
  <c r="H45812" i="1"/>
  <c r="H45813" i="1"/>
  <c r="H45814" i="1"/>
  <c r="H45815" i="1"/>
  <c r="H45816" i="1"/>
  <c r="H45817" i="1"/>
  <c r="H45818" i="1"/>
  <c r="H45819" i="1"/>
  <c r="H45820" i="1"/>
  <c r="H45821" i="1"/>
  <c r="H45822" i="1"/>
  <c r="H45823" i="1"/>
  <c r="H45824" i="1"/>
  <c r="H45825" i="1"/>
  <c r="H45826" i="1"/>
  <c r="H45827" i="1"/>
  <c r="H45828" i="1"/>
  <c r="H45829" i="1"/>
  <c r="H45830" i="1"/>
  <c r="H45831" i="1"/>
  <c r="H45832" i="1"/>
  <c r="H45833" i="1"/>
  <c r="H45834" i="1"/>
  <c r="H45835" i="1"/>
  <c r="H45836" i="1"/>
  <c r="H45837" i="1"/>
  <c r="H45838" i="1"/>
  <c r="H45839" i="1"/>
  <c r="H45840" i="1"/>
  <c r="H45841" i="1"/>
  <c r="H45842" i="1"/>
  <c r="H45843" i="1"/>
  <c r="H45844" i="1"/>
  <c r="H45845" i="1"/>
  <c r="H45846" i="1"/>
  <c r="H45847" i="1"/>
  <c r="H45848" i="1"/>
  <c r="H45849" i="1"/>
  <c r="H45850" i="1"/>
  <c r="H45851" i="1"/>
  <c r="H45852" i="1"/>
  <c r="H45853" i="1"/>
  <c r="H45854" i="1"/>
  <c r="H45855" i="1"/>
  <c r="H45856" i="1"/>
  <c r="H45857" i="1"/>
  <c r="H45858" i="1"/>
  <c r="H45859" i="1"/>
  <c r="H45860" i="1"/>
  <c r="H45861" i="1"/>
  <c r="H45862" i="1"/>
  <c r="H45863" i="1"/>
  <c r="H45864" i="1"/>
  <c r="H45865" i="1"/>
  <c r="H45866" i="1"/>
  <c r="H45867" i="1"/>
  <c r="H45868" i="1"/>
  <c r="H45869" i="1"/>
  <c r="H45870" i="1"/>
  <c r="H45871" i="1"/>
  <c r="H45872" i="1"/>
  <c r="H45873" i="1"/>
  <c r="H45874" i="1"/>
  <c r="H45875" i="1"/>
  <c r="H45876" i="1"/>
  <c r="H45877" i="1"/>
  <c r="H45878" i="1"/>
  <c r="H45879" i="1"/>
  <c r="H45880" i="1"/>
  <c r="H45881" i="1"/>
  <c r="H45882" i="1"/>
  <c r="H45883" i="1"/>
  <c r="H45884" i="1"/>
  <c r="H45885" i="1"/>
  <c r="H45886" i="1"/>
  <c r="H45887" i="1"/>
  <c r="H45888" i="1"/>
  <c r="H45889" i="1"/>
  <c r="H45890" i="1"/>
  <c r="H45891" i="1"/>
  <c r="H45892" i="1"/>
  <c r="H45893" i="1"/>
  <c r="H45894" i="1"/>
  <c r="H45895" i="1"/>
  <c r="H45896" i="1"/>
  <c r="H45897" i="1"/>
  <c r="H45898" i="1"/>
  <c r="H45899" i="1"/>
  <c r="H45900" i="1"/>
  <c r="H45901" i="1"/>
  <c r="H45902" i="1"/>
  <c r="H45903" i="1"/>
  <c r="H45904" i="1"/>
  <c r="H45905" i="1"/>
  <c r="H45906" i="1"/>
  <c r="H45907" i="1"/>
  <c r="H45908" i="1"/>
  <c r="H45909" i="1"/>
  <c r="H45910" i="1"/>
  <c r="H45911" i="1"/>
  <c r="H45912" i="1"/>
  <c r="H45913" i="1"/>
  <c r="H45914" i="1"/>
  <c r="H45915" i="1"/>
  <c r="H45916" i="1"/>
  <c r="H45917" i="1"/>
  <c r="H45918" i="1"/>
  <c r="H45919" i="1"/>
  <c r="H45920" i="1"/>
  <c r="H45921" i="1"/>
  <c r="H45922" i="1"/>
  <c r="H45923" i="1"/>
  <c r="H45924" i="1"/>
  <c r="H45925" i="1"/>
  <c r="H45926" i="1"/>
  <c r="H45927" i="1"/>
  <c r="H45928" i="1"/>
  <c r="H45929" i="1"/>
  <c r="H45930" i="1"/>
  <c r="H45931" i="1"/>
  <c r="H45932" i="1"/>
  <c r="H45933" i="1"/>
  <c r="H45934" i="1"/>
  <c r="H45935" i="1"/>
  <c r="H45936" i="1"/>
  <c r="H45937" i="1"/>
  <c r="H45938" i="1"/>
  <c r="H45939" i="1"/>
  <c r="H45940" i="1"/>
  <c r="H45941" i="1"/>
  <c r="H45942" i="1"/>
  <c r="H45943" i="1"/>
  <c r="H45944" i="1"/>
  <c r="H45945" i="1"/>
  <c r="H45946" i="1"/>
  <c r="H45947" i="1"/>
  <c r="H45948" i="1"/>
  <c r="H45949" i="1"/>
  <c r="H45950" i="1"/>
  <c r="H45951" i="1"/>
  <c r="H45952" i="1"/>
  <c r="H45953" i="1"/>
  <c r="H45954" i="1"/>
  <c r="H45955" i="1"/>
  <c r="H45956" i="1"/>
  <c r="H45957" i="1"/>
  <c r="H45958" i="1"/>
  <c r="H45959" i="1"/>
  <c r="H45960" i="1"/>
  <c r="H45961" i="1"/>
  <c r="H45962" i="1"/>
  <c r="H45963" i="1"/>
  <c r="H45964" i="1"/>
  <c r="H45965" i="1"/>
  <c r="H45966" i="1"/>
  <c r="H45967" i="1"/>
  <c r="H45968" i="1"/>
  <c r="H45969" i="1"/>
  <c r="H45970" i="1"/>
  <c r="H45971" i="1"/>
  <c r="H45972" i="1"/>
  <c r="H45973" i="1"/>
  <c r="H45974" i="1"/>
  <c r="H45975" i="1"/>
  <c r="H45976" i="1"/>
  <c r="H45977" i="1"/>
  <c r="H45978" i="1"/>
  <c r="H45979" i="1"/>
  <c r="H45980" i="1"/>
  <c r="H45981" i="1"/>
  <c r="H45982" i="1"/>
  <c r="H45983" i="1"/>
  <c r="H45984" i="1"/>
  <c r="H45985" i="1"/>
  <c r="H45986" i="1"/>
  <c r="H45987" i="1"/>
  <c r="H45988" i="1"/>
  <c r="H45989" i="1"/>
  <c r="H45990" i="1"/>
  <c r="H45991" i="1"/>
  <c r="H45992" i="1"/>
  <c r="H45993" i="1"/>
  <c r="H45994" i="1"/>
  <c r="H45995" i="1"/>
  <c r="H45996" i="1"/>
  <c r="H45997" i="1"/>
  <c r="H45998" i="1"/>
  <c r="H45999" i="1"/>
  <c r="H46000" i="1"/>
  <c r="H46001" i="1"/>
  <c r="H46002" i="1"/>
  <c r="H46003" i="1"/>
  <c r="H46004" i="1"/>
  <c r="H46005" i="1"/>
  <c r="H46006" i="1"/>
  <c r="H46007" i="1"/>
  <c r="H46008" i="1"/>
  <c r="H46009" i="1"/>
  <c r="H46010" i="1"/>
  <c r="H46011" i="1"/>
  <c r="H46012" i="1"/>
  <c r="H46013" i="1"/>
  <c r="H46014" i="1"/>
  <c r="H46015" i="1"/>
  <c r="H46016" i="1"/>
  <c r="H46017" i="1"/>
  <c r="H46018" i="1"/>
  <c r="H46019" i="1"/>
  <c r="H46020" i="1"/>
  <c r="H46021" i="1"/>
  <c r="H46022" i="1"/>
  <c r="H46023" i="1"/>
  <c r="H46024" i="1"/>
  <c r="H46025" i="1"/>
  <c r="H46026" i="1"/>
  <c r="H46027" i="1"/>
  <c r="H46028" i="1"/>
  <c r="H46029" i="1"/>
  <c r="H46030" i="1"/>
  <c r="H46031" i="1"/>
  <c r="H46032" i="1"/>
  <c r="H46033" i="1"/>
  <c r="H46034" i="1"/>
  <c r="H46035" i="1"/>
  <c r="H46036" i="1"/>
  <c r="H46037" i="1"/>
  <c r="H46038" i="1"/>
  <c r="H46039" i="1"/>
  <c r="H46040" i="1"/>
  <c r="H46041" i="1"/>
  <c r="H46042" i="1"/>
  <c r="H46043" i="1"/>
  <c r="H46044" i="1"/>
  <c r="H46045" i="1"/>
  <c r="H46046" i="1"/>
  <c r="H46047" i="1"/>
  <c r="H46048" i="1"/>
  <c r="H46049" i="1"/>
  <c r="H46050" i="1"/>
  <c r="H46051" i="1"/>
  <c r="H46052" i="1"/>
  <c r="H46053" i="1"/>
  <c r="H46054" i="1"/>
  <c r="H46055" i="1"/>
  <c r="H46056" i="1"/>
  <c r="H46057" i="1"/>
  <c r="H46058" i="1"/>
  <c r="H46059" i="1"/>
  <c r="H46060" i="1"/>
  <c r="H46061" i="1"/>
  <c r="H46062" i="1"/>
  <c r="H46063" i="1"/>
  <c r="H46064" i="1"/>
  <c r="H46065" i="1"/>
  <c r="H46066" i="1"/>
  <c r="H46067" i="1"/>
  <c r="H46068" i="1"/>
  <c r="H46069" i="1"/>
  <c r="H46070" i="1"/>
  <c r="H46071" i="1"/>
  <c r="H46072" i="1"/>
  <c r="H46073" i="1"/>
  <c r="H46074" i="1"/>
  <c r="H46075" i="1"/>
  <c r="H46076" i="1"/>
  <c r="H46077" i="1"/>
  <c r="H46078" i="1"/>
  <c r="H46079" i="1"/>
  <c r="H46080" i="1"/>
  <c r="H46081" i="1"/>
  <c r="H46082" i="1"/>
  <c r="H46083" i="1"/>
  <c r="H46084" i="1"/>
  <c r="H46085" i="1"/>
  <c r="H46086" i="1"/>
  <c r="H46087" i="1"/>
  <c r="H46088" i="1"/>
  <c r="H46089" i="1"/>
  <c r="H46090" i="1"/>
  <c r="H46091" i="1"/>
  <c r="H46092" i="1"/>
  <c r="H46093" i="1"/>
  <c r="H46094" i="1"/>
  <c r="H46095" i="1"/>
  <c r="H46096" i="1"/>
  <c r="H46097" i="1"/>
  <c r="H46098" i="1"/>
  <c r="H46099" i="1"/>
  <c r="H46100" i="1"/>
  <c r="H46101" i="1"/>
  <c r="H46102" i="1"/>
  <c r="H46103" i="1"/>
  <c r="H46104" i="1"/>
  <c r="H46105" i="1"/>
  <c r="H46106" i="1"/>
  <c r="H46107" i="1"/>
  <c r="H46108" i="1"/>
  <c r="H46109" i="1"/>
  <c r="H46110" i="1"/>
  <c r="H46111" i="1"/>
  <c r="H46112" i="1"/>
  <c r="H46113" i="1"/>
  <c r="H46114" i="1"/>
  <c r="H46115" i="1"/>
  <c r="H46116" i="1"/>
  <c r="H46117" i="1"/>
  <c r="H46118" i="1"/>
  <c r="H46119" i="1"/>
  <c r="H46120" i="1"/>
  <c r="H46121" i="1"/>
  <c r="H46122" i="1"/>
  <c r="H46123" i="1"/>
  <c r="H46124" i="1"/>
  <c r="H46125" i="1"/>
  <c r="H46126" i="1"/>
  <c r="H46127" i="1"/>
  <c r="H46128" i="1"/>
  <c r="H46129" i="1"/>
  <c r="H46130" i="1"/>
  <c r="H46131" i="1"/>
  <c r="H46132" i="1"/>
  <c r="H46133" i="1"/>
  <c r="H46134" i="1"/>
  <c r="H46135" i="1"/>
  <c r="H46136" i="1"/>
  <c r="H46137" i="1"/>
  <c r="H46138" i="1"/>
  <c r="H46139" i="1"/>
  <c r="H46140" i="1"/>
  <c r="H46141" i="1"/>
  <c r="H46142" i="1"/>
  <c r="H46143" i="1"/>
  <c r="H46144" i="1"/>
  <c r="H46145" i="1"/>
  <c r="H46146" i="1"/>
  <c r="H46147" i="1"/>
  <c r="H46148" i="1"/>
  <c r="H46149" i="1"/>
  <c r="H46150" i="1"/>
  <c r="H46151" i="1"/>
  <c r="H46152" i="1"/>
  <c r="H46153" i="1"/>
  <c r="H46154" i="1"/>
  <c r="H46155" i="1"/>
  <c r="H46156" i="1"/>
  <c r="H46157" i="1"/>
  <c r="H46158" i="1"/>
  <c r="H46159" i="1"/>
  <c r="H46160" i="1"/>
  <c r="H46161" i="1"/>
  <c r="H46162" i="1"/>
  <c r="H46163" i="1"/>
  <c r="H46164" i="1"/>
  <c r="H46165" i="1"/>
  <c r="H46166" i="1"/>
  <c r="H46167" i="1"/>
  <c r="H46168" i="1"/>
  <c r="H46169" i="1"/>
  <c r="H46170" i="1"/>
  <c r="H46171" i="1"/>
  <c r="H46172" i="1"/>
  <c r="H46173" i="1"/>
  <c r="H46174" i="1"/>
  <c r="H46175" i="1"/>
  <c r="H46176" i="1"/>
  <c r="H46177" i="1"/>
  <c r="H46178" i="1"/>
  <c r="H46179" i="1"/>
  <c r="H46180" i="1"/>
  <c r="H46181" i="1"/>
  <c r="H46182" i="1"/>
  <c r="H46183" i="1"/>
  <c r="H46184" i="1"/>
  <c r="H46185" i="1"/>
  <c r="H46186" i="1"/>
  <c r="H46187" i="1"/>
  <c r="H46188" i="1"/>
  <c r="H46189" i="1"/>
  <c r="H46190" i="1"/>
  <c r="H46191" i="1"/>
  <c r="H46192" i="1"/>
  <c r="H46193" i="1"/>
  <c r="H46194" i="1"/>
  <c r="H46195" i="1"/>
  <c r="H46196" i="1"/>
  <c r="H46197" i="1"/>
  <c r="H46198" i="1"/>
  <c r="H46199" i="1"/>
  <c r="H46200" i="1"/>
  <c r="H46201" i="1"/>
  <c r="H46202" i="1"/>
  <c r="H46203" i="1"/>
  <c r="H46204" i="1"/>
  <c r="H46205" i="1"/>
  <c r="H46206" i="1"/>
  <c r="H46207" i="1"/>
  <c r="H46208" i="1"/>
  <c r="H46209" i="1"/>
  <c r="H46210" i="1"/>
  <c r="H46211" i="1"/>
  <c r="H46212" i="1"/>
  <c r="H46213" i="1"/>
  <c r="H46214" i="1"/>
  <c r="H46215" i="1"/>
  <c r="H46216" i="1"/>
  <c r="H46217" i="1"/>
  <c r="H46218" i="1"/>
  <c r="H46219" i="1"/>
  <c r="H46220" i="1"/>
  <c r="H46221" i="1"/>
  <c r="H46222" i="1"/>
  <c r="H46223" i="1"/>
  <c r="H46224" i="1"/>
  <c r="H46225" i="1"/>
  <c r="H46226" i="1"/>
  <c r="H46227" i="1"/>
  <c r="H46228" i="1"/>
  <c r="H46229" i="1"/>
  <c r="H46230" i="1"/>
  <c r="H46231" i="1"/>
  <c r="H46232" i="1"/>
  <c r="H46233" i="1"/>
  <c r="H46234" i="1"/>
  <c r="H46235" i="1"/>
  <c r="H46236" i="1"/>
  <c r="H46237" i="1"/>
  <c r="H46238" i="1"/>
  <c r="H46239" i="1"/>
  <c r="H46240" i="1"/>
  <c r="H46241" i="1"/>
  <c r="H46242" i="1"/>
  <c r="H46243" i="1"/>
  <c r="H46244" i="1"/>
  <c r="H46245" i="1"/>
  <c r="H46246" i="1"/>
  <c r="H46247" i="1"/>
  <c r="H46248" i="1"/>
  <c r="H46249" i="1"/>
  <c r="H46250" i="1"/>
  <c r="H46251" i="1"/>
  <c r="H46252" i="1"/>
  <c r="H46253" i="1"/>
  <c r="H46254" i="1"/>
  <c r="H46255" i="1"/>
  <c r="H46256" i="1"/>
  <c r="H46257" i="1"/>
  <c r="H46258" i="1"/>
  <c r="H46259" i="1"/>
  <c r="H46260" i="1"/>
  <c r="H46261" i="1"/>
  <c r="H46262" i="1"/>
  <c r="H46263" i="1"/>
  <c r="H46264" i="1"/>
  <c r="H46265" i="1"/>
  <c r="H46266" i="1"/>
  <c r="H46267" i="1"/>
  <c r="H46268" i="1"/>
  <c r="H46269" i="1"/>
  <c r="H46270" i="1"/>
  <c r="H46271" i="1"/>
  <c r="H46272" i="1"/>
  <c r="H46273" i="1"/>
  <c r="H46274" i="1"/>
  <c r="H46275" i="1"/>
  <c r="H46276" i="1"/>
  <c r="H46277" i="1"/>
  <c r="H46278" i="1"/>
  <c r="H46279" i="1"/>
  <c r="H46280" i="1"/>
  <c r="H46281" i="1"/>
  <c r="H46282" i="1"/>
  <c r="H46283" i="1"/>
  <c r="H46284" i="1"/>
  <c r="H46285" i="1"/>
  <c r="H46286" i="1"/>
  <c r="H46287" i="1"/>
  <c r="H46288" i="1"/>
  <c r="H46289" i="1"/>
  <c r="H46290" i="1"/>
  <c r="H46291" i="1"/>
  <c r="H46292" i="1"/>
  <c r="H46293" i="1"/>
  <c r="H46294" i="1"/>
  <c r="H46295" i="1"/>
  <c r="H46296" i="1"/>
  <c r="H46297" i="1"/>
  <c r="H46298" i="1"/>
  <c r="H46299" i="1"/>
  <c r="H46300" i="1"/>
  <c r="H46301" i="1"/>
  <c r="H46302" i="1"/>
  <c r="H46303" i="1"/>
  <c r="H46304" i="1"/>
  <c r="H46305" i="1"/>
  <c r="H46306" i="1"/>
  <c r="H46307" i="1"/>
  <c r="H46308" i="1"/>
  <c r="H46309" i="1"/>
  <c r="H46310" i="1"/>
  <c r="H46311" i="1"/>
  <c r="H46312" i="1"/>
  <c r="H46313" i="1"/>
  <c r="H46314" i="1"/>
  <c r="H46315" i="1"/>
  <c r="H46316" i="1"/>
  <c r="H46317" i="1"/>
  <c r="H46318" i="1"/>
  <c r="H46319" i="1"/>
  <c r="H46320" i="1"/>
  <c r="H46321" i="1"/>
  <c r="H46322" i="1"/>
  <c r="H46323" i="1"/>
  <c r="H46324" i="1"/>
  <c r="H46325" i="1"/>
  <c r="H46326" i="1"/>
  <c r="H46327" i="1"/>
  <c r="H46328" i="1"/>
  <c r="H46329" i="1"/>
  <c r="H46330" i="1"/>
  <c r="H46331" i="1"/>
  <c r="H46332" i="1"/>
  <c r="H46333" i="1"/>
  <c r="H46334" i="1"/>
  <c r="H46335" i="1"/>
  <c r="H46336" i="1"/>
  <c r="H46337" i="1"/>
  <c r="H46338" i="1"/>
  <c r="H46339" i="1"/>
  <c r="H46340" i="1"/>
  <c r="H46341" i="1"/>
  <c r="H46342" i="1"/>
  <c r="H46343" i="1"/>
  <c r="H46344" i="1"/>
  <c r="H46345" i="1"/>
  <c r="H46346" i="1"/>
  <c r="H46347" i="1"/>
  <c r="H46348" i="1"/>
  <c r="H46349" i="1"/>
  <c r="H46350" i="1"/>
  <c r="H46351" i="1"/>
  <c r="H46352" i="1"/>
  <c r="H46353" i="1"/>
  <c r="H46354" i="1"/>
  <c r="H46355" i="1"/>
  <c r="H46356" i="1"/>
  <c r="H46357" i="1"/>
  <c r="H46358" i="1"/>
  <c r="H46359" i="1"/>
  <c r="H46360" i="1"/>
  <c r="H46361" i="1"/>
  <c r="H46362" i="1"/>
  <c r="H46363" i="1"/>
  <c r="H46364" i="1"/>
  <c r="H46365" i="1"/>
  <c r="H46366" i="1"/>
  <c r="H46367" i="1"/>
  <c r="H46368" i="1"/>
  <c r="H46369" i="1"/>
  <c r="H46370" i="1"/>
  <c r="H46371" i="1"/>
  <c r="H46372" i="1"/>
  <c r="H46373" i="1"/>
  <c r="H46374" i="1"/>
  <c r="H46375" i="1"/>
  <c r="H46376" i="1"/>
  <c r="H46377" i="1"/>
  <c r="H46378" i="1"/>
  <c r="H46379" i="1"/>
  <c r="H46380" i="1"/>
  <c r="H46381" i="1"/>
  <c r="H46382" i="1"/>
  <c r="H46383" i="1"/>
  <c r="H46384" i="1"/>
  <c r="H46385" i="1"/>
  <c r="H46386" i="1"/>
  <c r="H46387" i="1"/>
  <c r="H46388" i="1"/>
  <c r="H46389" i="1"/>
  <c r="H46390" i="1"/>
  <c r="H46391" i="1"/>
  <c r="H46392" i="1"/>
  <c r="H46393" i="1"/>
  <c r="H46394" i="1"/>
  <c r="H46395" i="1"/>
  <c r="H46396" i="1"/>
  <c r="H46397" i="1"/>
  <c r="H46398" i="1"/>
  <c r="H46399" i="1"/>
  <c r="H46400" i="1"/>
  <c r="H46401" i="1"/>
  <c r="H46402" i="1"/>
  <c r="H46403" i="1"/>
  <c r="H46404" i="1"/>
  <c r="H46405" i="1"/>
  <c r="H46406" i="1"/>
  <c r="H46407" i="1"/>
  <c r="H46408" i="1"/>
  <c r="H46409" i="1"/>
  <c r="H46410" i="1"/>
  <c r="H46411" i="1"/>
  <c r="H46412" i="1"/>
  <c r="H46413" i="1"/>
  <c r="H46414" i="1"/>
  <c r="H46415" i="1"/>
  <c r="H46416" i="1"/>
  <c r="H46417" i="1"/>
  <c r="H46418" i="1"/>
  <c r="H46419" i="1"/>
  <c r="H46420" i="1"/>
  <c r="H46421" i="1"/>
  <c r="H46422" i="1"/>
  <c r="H46423" i="1"/>
  <c r="H46424" i="1"/>
  <c r="H46425" i="1"/>
  <c r="H46426" i="1"/>
  <c r="H46427" i="1"/>
  <c r="H46428" i="1"/>
  <c r="H46429" i="1"/>
  <c r="H46430" i="1"/>
  <c r="H46431" i="1"/>
  <c r="H46432" i="1"/>
  <c r="H46433" i="1"/>
  <c r="H46434" i="1"/>
  <c r="H46435" i="1"/>
  <c r="H46436" i="1"/>
  <c r="H46437" i="1"/>
  <c r="H46438" i="1"/>
  <c r="H46439" i="1"/>
  <c r="H46440" i="1"/>
  <c r="H46441" i="1"/>
  <c r="H46442" i="1"/>
  <c r="H46443" i="1"/>
  <c r="H46444" i="1"/>
  <c r="H46445" i="1"/>
  <c r="H46446" i="1"/>
  <c r="H46447" i="1"/>
  <c r="H46448" i="1"/>
  <c r="H46449" i="1"/>
  <c r="H46450" i="1"/>
  <c r="H46451" i="1"/>
  <c r="H46452" i="1"/>
  <c r="H46453" i="1"/>
  <c r="H46454" i="1"/>
  <c r="H46455" i="1"/>
  <c r="H46456" i="1"/>
  <c r="H46457" i="1"/>
  <c r="H46458" i="1"/>
  <c r="H46459" i="1"/>
  <c r="H46460" i="1"/>
  <c r="H46461" i="1"/>
  <c r="H46462" i="1"/>
  <c r="H46463" i="1"/>
  <c r="H46464" i="1"/>
  <c r="H46465" i="1"/>
  <c r="H46466" i="1"/>
  <c r="H46467" i="1"/>
  <c r="H46468" i="1"/>
  <c r="H46469" i="1"/>
  <c r="H46470" i="1"/>
  <c r="H46471" i="1"/>
  <c r="H46472" i="1"/>
  <c r="H46473" i="1"/>
  <c r="H46474" i="1"/>
  <c r="H46475" i="1"/>
  <c r="H46476" i="1"/>
  <c r="H46477" i="1"/>
  <c r="H46478" i="1"/>
  <c r="H46479" i="1"/>
  <c r="H46480" i="1"/>
  <c r="H46481" i="1"/>
  <c r="H46482" i="1"/>
  <c r="H46483" i="1"/>
  <c r="H46484" i="1"/>
  <c r="H46485" i="1"/>
  <c r="H46486" i="1"/>
  <c r="H46487" i="1"/>
  <c r="H46488" i="1"/>
  <c r="H46489" i="1"/>
  <c r="H46490" i="1"/>
  <c r="H46491" i="1"/>
  <c r="H46492" i="1"/>
  <c r="H46493" i="1"/>
  <c r="H46494" i="1"/>
  <c r="H46495" i="1"/>
  <c r="H46496" i="1"/>
  <c r="H46497" i="1"/>
  <c r="H46498" i="1"/>
  <c r="H46499" i="1"/>
  <c r="H46500" i="1"/>
  <c r="H46501" i="1"/>
  <c r="H46502" i="1"/>
  <c r="H46503" i="1"/>
  <c r="H46504" i="1"/>
  <c r="H46505" i="1"/>
  <c r="H46506" i="1"/>
  <c r="H46507" i="1"/>
  <c r="H46508" i="1"/>
  <c r="H46509" i="1"/>
  <c r="H46510" i="1"/>
  <c r="H46511" i="1"/>
  <c r="H46512" i="1"/>
  <c r="H46513" i="1"/>
  <c r="H46514" i="1"/>
  <c r="H46515" i="1"/>
  <c r="H46516" i="1"/>
  <c r="H46517" i="1"/>
  <c r="H46518" i="1"/>
  <c r="H46519" i="1"/>
  <c r="H46520" i="1"/>
  <c r="H46521" i="1"/>
  <c r="H46522" i="1"/>
  <c r="H46523" i="1"/>
  <c r="H46524" i="1"/>
  <c r="H46525" i="1"/>
  <c r="H46526" i="1"/>
  <c r="H46527" i="1"/>
  <c r="H46528" i="1"/>
  <c r="H46529" i="1"/>
  <c r="H46530" i="1"/>
  <c r="H46531" i="1"/>
  <c r="H46532" i="1"/>
  <c r="H46533" i="1"/>
  <c r="H46534" i="1"/>
  <c r="H46535" i="1"/>
  <c r="H46536" i="1"/>
  <c r="H46537" i="1"/>
  <c r="H46538" i="1"/>
  <c r="H46539" i="1"/>
  <c r="H46540" i="1"/>
  <c r="H46541" i="1"/>
  <c r="H46542" i="1"/>
  <c r="H46543" i="1"/>
  <c r="H46544" i="1"/>
  <c r="H46545" i="1"/>
  <c r="H46546" i="1"/>
  <c r="H46547" i="1"/>
  <c r="H46548" i="1"/>
  <c r="H46549" i="1"/>
  <c r="H46550" i="1"/>
  <c r="H46551" i="1"/>
  <c r="H46552" i="1"/>
  <c r="H46553" i="1"/>
  <c r="H46554" i="1"/>
  <c r="H46555" i="1"/>
  <c r="H46556" i="1"/>
  <c r="H46557" i="1"/>
  <c r="H46558" i="1"/>
  <c r="H46559" i="1"/>
  <c r="H46560" i="1"/>
  <c r="H46561" i="1"/>
  <c r="H46562" i="1"/>
  <c r="H46563" i="1"/>
  <c r="H46564" i="1"/>
  <c r="H46565" i="1"/>
  <c r="H46566" i="1"/>
  <c r="H46567" i="1"/>
  <c r="H46568" i="1"/>
  <c r="H46569" i="1"/>
  <c r="H46570" i="1"/>
  <c r="H46571" i="1"/>
  <c r="H46572" i="1"/>
  <c r="H46573" i="1"/>
  <c r="H46574" i="1"/>
  <c r="H46575" i="1"/>
  <c r="H46576" i="1"/>
  <c r="H46577" i="1"/>
  <c r="H46578" i="1"/>
  <c r="H46579" i="1"/>
  <c r="H46580" i="1"/>
  <c r="H46581" i="1"/>
  <c r="H46582" i="1"/>
  <c r="H46583" i="1"/>
  <c r="H46584" i="1"/>
  <c r="H46585" i="1"/>
  <c r="H46586" i="1"/>
  <c r="H46587" i="1"/>
  <c r="H46588" i="1"/>
  <c r="H46589" i="1"/>
  <c r="H46590" i="1"/>
  <c r="H46591" i="1"/>
  <c r="H46592" i="1"/>
  <c r="H46593" i="1"/>
  <c r="H46594" i="1"/>
  <c r="H46595" i="1"/>
  <c r="H46596" i="1"/>
  <c r="H46597" i="1"/>
  <c r="H46598" i="1"/>
  <c r="H46599" i="1"/>
  <c r="H46600" i="1"/>
  <c r="H46601" i="1"/>
  <c r="H46602" i="1"/>
  <c r="H46603" i="1"/>
  <c r="H46604" i="1"/>
  <c r="H46605" i="1"/>
  <c r="H46606" i="1"/>
  <c r="H46607" i="1"/>
  <c r="H46608" i="1"/>
  <c r="H46609" i="1"/>
  <c r="H46610" i="1"/>
  <c r="H46611" i="1"/>
  <c r="H46612" i="1"/>
  <c r="H46613" i="1"/>
  <c r="H46614" i="1"/>
  <c r="H46615" i="1"/>
  <c r="H46616" i="1"/>
  <c r="H46617" i="1"/>
  <c r="H46618" i="1"/>
  <c r="H46619" i="1"/>
  <c r="H46620" i="1"/>
  <c r="H46621" i="1"/>
  <c r="H46622" i="1"/>
  <c r="H46623" i="1"/>
  <c r="H46624" i="1"/>
  <c r="H46625" i="1"/>
  <c r="H46626" i="1"/>
  <c r="H46627" i="1"/>
  <c r="H46628" i="1"/>
  <c r="H46629" i="1"/>
  <c r="H46630" i="1"/>
  <c r="H46631" i="1"/>
  <c r="H46632" i="1"/>
  <c r="H46633" i="1"/>
  <c r="H46634" i="1"/>
  <c r="H46635" i="1"/>
  <c r="H46636" i="1"/>
  <c r="H46637" i="1"/>
  <c r="H46638" i="1"/>
  <c r="H46639" i="1"/>
  <c r="H46640" i="1"/>
  <c r="H46641" i="1"/>
  <c r="H46642" i="1"/>
  <c r="H46643" i="1"/>
  <c r="H46644" i="1"/>
  <c r="H46645" i="1"/>
  <c r="H46646" i="1"/>
  <c r="H46647" i="1"/>
  <c r="H46648" i="1"/>
  <c r="H46649" i="1"/>
  <c r="H46650" i="1"/>
  <c r="H46651" i="1"/>
  <c r="H46652" i="1"/>
  <c r="H46653" i="1"/>
  <c r="H46654" i="1"/>
  <c r="H46655" i="1"/>
  <c r="H46656" i="1"/>
  <c r="H46657" i="1"/>
  <c r="H46658" i="1"/>
  <c r="H46659" i="1"/>
  <c r="H46660" i="1"/>
  <c r="H46661" i="1"/>
  <c r="H46662" i="1"/>
  <c r="H46663" i="1"/>
  <c r="H46664" i="1"/>
  <c r="H46665" i="1"/>
  <c r="H46666" i="1"/>
  <c r="H46667" i="1"/>
  <c r="H46668" i="1"/>
  <c r="H46669" i="1"/>
  <c r="H46670" i="1"/>
  <c r="H46671" i="1"/>
  <c r="H46672" i="1"/>
  <c r="H46673" i="1"/>
  <c r="H46674" i="1"/>
  <c r="H46675" i="1"/>
  <c r="H46676" i="1"/>
  <c r="H46677" i="1"/>
  <c r="H46678" i="1"/>
  <c r="H46679" i="1"/>
  <c r="H46680" i="1"/>
  <c r="H46681" i="1"/>
  <c r="H46682" i="1"/>
  <c r="H46683" i="1"/>
  <c r="H46684" i="1"/>
  <c r="H46685" i="1"/>
  <c r="H46686" i="1"/>
  <c r="H46687" i="1"/>
  <c r="H46688" i="1"/>
  <c r="H46689" i="1"/>
  <c r="H46690" i="1"/>
  <c r="H46691" i="1"/>
  <c r="H46692" i="1"/>
  <c r="H46693" i="1"/>
  <c r="H46694" i="1"/>
  <c r="H46695" i="1"/>
  <c r="H46696" i="1"/>
  <c r="H46697" i="1"/>
  <c r="H46698" i="1"/>
  <c r="H46699" i="1"/>
  <c r="H46700" i="1"/>
  <c r="H46701" i="1"/>
  <c r="H46702" i="1"/>
  <c r="H46703" i="1"/>
  <c r="H46704" i="1"/>
  <c r="H46705" i="1"/>
  <c r="H46706" i="1"/>
  <c r="H46707" i="1"/>
  <c r="H46708" i="1"/>
  <c r="H46709" i="1"/>
  <c r="H46710" i="1"/>
  <c r="H46711" i="1"/>
  <c r="H46712" i="1"/>
  <c r="H46713" i="1"/>
  <c r="H46714" i="1"/>
  <c r="H46715" i="1"/>
  <c r="H46716" i="1"/>
  <c r="H46717" i="1"/>
  <c r="H46718" i="1"/>
  <c r="H46719" i="1"/>
  <c r="H46720" i="1"/>
  <c r="H46721" i="1"/>
  <c r="H46722" i="1"/>
  <c r="H46723" i="1"/>
  <c r="H46724" i="1"/>
  <c r="H46725" i="1"/>
  <c r="H46726" i="1"/>
  <c r="H46727" i="1"/>
  <c r="H46728" i="1"/>
  <c r="H46729" i="1"/>
  <c r="H46730" i="1"/>
  <c r="H46731" i="1"/>
  <c r="H46732" i="1"/>
  <c r="H46733" i="1"/>
  <c r="H46734" i="1"/>
  <c r="H46735" i="1"/>
  <c r="H46736" i="1"/>
  <c r="H46737" i="1"/>
  <c r="H46738" i="1"/>
  <c r="H46739" i="1"/>
  <c r="H46740" i="1"/>
  <c r="H46741" i="1"/>
  <c r="H46742" i="1"/>
  <c r="H46743" i="1"/>
  <c r="H46744" i="1"/>
  <c r="H46745" i="1"/>
  <c r="H46746" i="1"/>
  <c r="H46747" i="1"/>
  <c r="H46748" i="1"/>
  <c r="H46749" i="1"/>
  <c r="H46750" i="1"/>
  <c r="H46751" i="1"/>
  <c r="H46752" i="1"/>
  <c r="H46753" i="1"/>
  <c r="H46754" i="1"/>
  <c r="H46755" i="1"/>
  <c r="H46756" i="1"/>
  <c r="H46757" i="1"/>
  <c r="H46758" i="1"/>
  <c r="H46759" i="1"/>
  <c r="H46760" i="1"/>
  <c r="H46761" i="1"/>
  <c r="H46762" i="1"/>
  <c r="H46763" i="1"/>
  <c r="H46764" i="1"/>
  <c r="H46765" i="1"/>
  <c r="H46766" i="1"/>
  <c r="H46767" i="1"/>
  <c r="H46768" i="1"/>
  <c r="H46769" i="1"/>
  <c r="H46770" i="1"/>
  <c r="H46771" i="1"/>
  <c r="H46772" i="1"/>
  <c r="H46773" i="1"/>
  <c r="H46774" i="1"/>
  <c r="H46775" i="1"/>
  <c r="H46776" i="1"/>
  <c r="H46777" i="1"/>
  <c r="H46778" i="1"/>
  <c r="H46779" i="1"/>
  <c r="H46780" i="1"/>
  <c r="H46781" i="1"/>
  <c r="H46782" i="1"/>
  <c r="H46783" i="1"/>
  <c r="H46784" i="1"/>
  <c r="H46785" i="1"/>
  <c r="H46786" i="1"/>
  <c r="H46787" i="1"/>
  <c r="H46788" i="1"/>
  <c r="H46789" i="1"/>
  <c r="H46790" i="1"/>
  <c r="H46791" i="1"/>
  <c r="H46792" i="1"/>
  <c r="H46793" i="1"/>
  <c r="H46794" i="1"/>
  <c r="H46795" i="1"/>
  <c r="H46796" i="1"/>
  <c r="H46797" i="1"/>
  <c r="H46798" i="1"/>
  <c r="H46799" i="1"/>
  <c r="H46800" i="1"/>
  <c r="H46801" i="1"/>
  <c r="H46802" i="1"/>
  <c r="H46803" i="1"/>
  <c r="H46804" i="1"/>
  <c r="H46805" i="1"/>
  <c r="H46806" i="1"/>
  <c r="H46807" i="1"/>
  <c r="H46808" i="1"/>
  <c r="H46809" i="1"/>
  <c r="H46810" i="1"/>
  <c r="H46811" i="1"/>
  <c r="H46812" i="1"/>
  <c r="H46813" i="1"/>
  <c r="H46814" i="1"/>
  <c r="H46815" i="1"/>
  <c r="H46816" i="1"/>
  <c r="H46817" i="1"/>
  <c r="H46818" i="1"/>
  <c r="H46819" i="1"/>
  <c r="H46820" i="1"/>
  <c r="H46821" i="1"/>
  <c r="H46822" i="1"/>
  <c r="H46823" i="1"/>
  <c r="H46824" i="1"/>
  <c r="H46825" i="1"/>
  <c r="H46826" i="1"/>
  <c r="H46827" i="1"/>
  <c r="H46828" i="1"/>
  <c r="H46829" i="1"/>
  <c r="H46830" i="1"/>
  <c r="H46831" i="1"/>
  <c r="H46832" i="1"/>
  <c r="H46833" i="1"/>
  <c r="H46834" i="1"/>
  <c r="H46835" i="1"/>
  <c r="H46836" i="1"/>
  <c r="H46837" i="1"/>
  <c r="H46838" i="1"/>
  <c r="H46839" i="1"/>
  <c r="H46840" i="1"/>
  <c r="H46841" i="1"/>
  <c r="H46842" i="1"/>
  <c r="H46843" i="1"/>
  <c r="H46844" i="1"/>
  <c r="H46845" i="1"/>
  <c r="H46846" i="1"/>
  <c r="H46847" i="1"/>
  <c r="H46848" i="1"/>
  <c r="H46849" i="1"/>
  <c r="H46850" i="1"/>
  <c r="H46851" i="1"/>
  <c r="H46852" i="1"/>
  <c r="H46853" i="1"/>
  <c r="H46854" i="1"/>
  <c r="H46855" i="1"/>
  <c r="H46856" i="1"/>
  <c r="H46857" i="1"/>
  <c r="H46858" i="1"/>
  <c r="H46859" i="1"/>
  <c r="H46860" i="1"/>
  <c r="H46861" i="1"/>
  <c r="H46862" i="1"/>
  <c r="H46863" i="1"/>
  <c r="H46864" i="1"/>
  <c r="H46865" i="1"/>
  <c r="H46866" i="1"/>
  <c r="H46867" i="1"/>
  <c r="H46868" i="1"/>
  <c r="H46869" i="1"/>
  <c r="H46870" i="1"/>
  <c r="H46871" i="1"/>
  <c r="H46872" i="1"/>
  <c r="H46873" i="1"/>
  <c r="H46874" i="1"/>
  <c r="H46875" i="1"/>
  <c r="H46876" i="1"/>
  <c r="H46877" i="1"/>
  <c r="H46878" i="1"/>
  <c r="H46879" i="1"/>
  <c r="H46880" i="1"/>
  <c r="H46881" i="1"/>
  <c r="H46882" i="1"/>
  <c r="H46883" i="1"/>
  <c r="H46884" i="1"/>
  <c r="H46885" i="1"/>
  <c r="H46886" i="1"/>
  <c r="H46887" i="1"/>
  <c r="H46888" i="1"/>
  <c r="H46889" i="1"/>
  <c r="H46890" i="1"/>
  <c r="H46891" i="1"/>
  <c r="H46892" i="1"/>
  <c r="H46893" i="1"/>
  <c r="H46894" i="1"/>
  <c r="H46895" i="1"/>
  <c r="H46896" i="1"/>
  <c r="H46897" i="1"/>
  <c r="H46898" i="1"/>
  <c r="H46899" i="1"/>
  <c r="H46900" i="1"/>
  <c r="H46901" i="1"/>
  <c r="H46902" i="1"/>
  <c r="H46903" i="1"/>
  <c r="H46904" i="1"/>
  <c r="H46905" i="1"/>
  <c r="H46906" i="1"/>
  <c r="H46907" i="1"/>
  <c r="H46908" i="1"/>
  <c r="H46909" i="1"/>
  <c r="H46910" i="1"/>
  <c r="H46911" i="1"/>
  <c r="H46912" i="1"/>
  <c r="H46913" i="1"/>
  <c r="H46914" i="1"/>
  <c r="H46915" i="1"/>
  <c r="H46916" i="1"/>
  <c r="H46917" i="1"/>
  <c r="H46918" i="1"/>
  <c r="H46919" i="1"/>
  <c r="H46920" i="1"/>
  <c r="H46921" i="1"/>
  <c r="H46922" i="1"/>
  <c r="H46923" i="1"/>
  <c r="H46924" i="1"/>
  <c r="H46925" i="1"/>
  <c r="H46926" i="1"/>
  <c r="H46927" i="1"/>
  <c r="H46928" i="1"/>
  <c r="H46929" i="1"/>
  <c r="H46930" i="1"/>
  <c r="H46931" i="1"/>
  <c r="H46932" i="1"/>
  <c r="H46933" i="1"/>
  <c r="H46934" i="1"/>
  <c r="H46935" i="1"/>
  <c r="H46936" i="1"/>
  <c r="H46937" i="1"/>
  <c r="H46938" i="1"/>
  <c r="H46939" i="1"/>
  <c r="H46940" i="1"/>
  <c r="H46941" i="1"/>
  <c r="H46942" i="1"/>
  <c r="H46943" i="1"/>
  <c r="H46944" i="1"/>
  <c r="H46945" i="1"/>
  <c r="H46946" i="1"/>
  <c r="H46947" i="1"/>
  <c r="H46948" i="1"/>
  <c r="H46949" i="1"/>
  <c r="H46950" i="1"/>
  <c r="H46951" i="1"/>
  <c r="H46952" i="1"/>
  <c r="H46953" i="1"/>
  <c r="H46954" i="1"/>
  <c r="H46955" i="1"/>
  <c r="H46956" i="1"/>
  <c r="H46957" i="1"/>
  <c r="H46958" i="1"/>
  <c r="H46959" i="1"/>
  <c r="H46960" i="1"/>
  <c r="H46961" i="1"/>
  <c r="H46962" i="1"/>
  <c r="H46963" i="1"/>
  <c r="H46964" i="1"/>
  <c r="H46965" i="1"/>
  <c r="H46966" i="1"/>
  <c r="H46967" i="1"/>
  <c r="H46968" i="1"/>
  <c r="H46969" i="1"/>
  <c r="H46970" i="1"/>
  <c r="H46971" i="1"/>
  <c r="H46972" i="1"/>
  <c r="H46973" i="1"/>
  <c r="H46974" i="1"/>
  <c r="H46975" i="1"/>
  <c r="H46976" i="1"/>
  <c r="H46977" i="1"/>
  <c r="H46978" i="1"/>
  <c r="H46979" i="1"/>
  <c r="H46980" i="1"/>
  <c r="H46981" i="1"/>
  <c r="H46982" i="1"/>
  <c r="H46983" i="1"/>
  <c r="H46984" i="1"/>
  <c r="H46985" i="1"/>
  <c r="H46986" i="1"/>
  <c r="H46987" i="1"/>
  <c r="H46988" i="1"/>
  <c r="H46989" i="1"/>
  <c r="H46990" i="1"/>
  <c r="H46991" i="1"/>
  <c r="H46992" i="1"/>
  <c r="H46993" i="1"/>
  <c r="H46994" i="1"/>
  <c r="H46995" i="1"/>
  <c r="H46996" i="1"/>
  <c r="H46997" i="1"/>
  <c r="H46998" i="1"/>
  <c r="H46999" i="1"/>
  <c r="H47000" i="1"/>
  <c r="H47001" i="1"/>
  <c r="H47002" i="1"/>
  <c r="H47003" i="1"/>
  <c r="H47004" i="1"/>
  <c r="H47005" i="1"/>
  <c r="H47006" i="1"/>
  <c r="H47007" i="1"/>
  <c r="H47008" i="1"/>
  <c r="H47009" i="1"/>
  <c r="H47010" i="1"/>
  <c r="H47011" i="1"/>
  <c r="H47012" i="1"/>
  <c r="H47013" i="1"/>
  <c r="H47014" i="1"/>
  <c r="H47015" i="1"/>
  <c r="H47016" i="1"/>
  <c r="H47017" i="1"/>
  <c r="H47018" i="1"/>
  <c r="H47019" i="1"/>
  <c r="H47020" i="1"/>
  <c r="H47021" i="1"/>
  <c r="H47022" i="1"/>
  <c r="H47023" i="1"/>
  <c r="H47024" i="1"/>
  <c r="H47025" i="1"/>
  <c r="H47026" i="1"/>
  <c r="H47027" i="1"/>
  <c r="H47028" i="1"/>
  <c r="H47029" i="1"/>
  <c r="H47030" i="1"/>
  <c r="H47031" i="1"/>
  <c r="H47032" i="1"/>
  <c r="H47033" i="1"/>
  <c r="H47034" i="1"/>
  <c r="H47035" i="1"/>
  <c r="H47036" i="1"/>
  <c r="H47037" i="1"/>
  <c r="H47038" i="1"/>
  <c r="H47039" i="1"/>
  <c r="H47040" i="1"/>
  <c r="H47041" i="1"/>
  <c r="H47042" i="1"/>
  <c r="H47043" i="1"/>
  <c r="H47044" i="1"/>
  <c r="H47045" i="1"/>
  <c r="H47046" i="1"/>
  <c r="H47047" i="1"/>
  <c r="H47048" i="1"/>
  <c r="H47049" i="1"/>
  <c r="H47050" i="1"/>
  <c r="H47051" i="1"/>
  <c r="H47052" i="1"/>
  <c r="H47053" i="1"/>
  <c r="H47054" i="1"/>
  <c r="H47055" i="1"/>
  <c r="H47056" i="1"/>
  <c r="H47057" i="1"/>
  <c r="H47058" i="1"/>
  <c r="H47059" i="1"/>
  <c r="H47060" i="1"/>
  <c r="H47061" i="1"/>
  <c r="H47062" i="1"/>
  <c r="H47063" i="1"/>
  <c r="H47064" i="1"/>
  <c r="H47065" i="1"/>
  <c r="H47066" i="1"/>
  <c r="H47067" i="1"/>
  <c r="H47068" i="1"/>
  <c r="H47069" i="1"/>
  <c r="H47070" i="1"/>
  <c r="H47071" i="1"/>
  <c r="H47072" i="1"/>
  <c r="H47073" i="1"/>
  <c r="H47074" i="1"/>
  <c r="H47075" i="1"/>
  <c r="H47076" i="1"/>
  <c r="H47077" i="1"/>
  <c r="H47078" i="1"/>
  <c r="H47079" i="1"/>
  <c r="H47080" i="1"/>
  <c r="H47081" i="1"/>
  <c r="H47082" i="1"/>
  <c r="H47083" i="1"/>
  <c r="H47084" i="1"/>
  <c r="H47085" i="1"/>
  <c r="H47086" i="1"/>
  <c r="H47087" i="1"/>
  <c r="H47088" i="1"/>
  <c r="H47089" i="1"/>
  <c r="H47090" i="1"/>
  <c r="H47091" i="1"/>
  <c r="H47092" i="1"/>
  <c r="H47093" i="1"/>
  <c r="H47094" i="1"/>
  <c r="H47095" i="1"/>
  <c r="H47096" i="1"/>
  <c r="H47097" i="1"/>
  <c r="H47098" i="1"/>
  <c r="H47099" i="1"/>
  <c r="H47100" i="1"/>
  <c r="H47101" i="1"/>
  <c r="H47102" i="1"/>
  <c r="H47103" i="1"/>
  <c r="H47104" i="1"/>
  <c r="H47105" i="1"/>
  <c r="H47106" i="1"/>
  <c r="H47107" i="1"/>
  <c r="H47108" i="1"/>
  <c r="H47109" i="1"/>
  <c r="H47110" i="1"/>
  <c r="H47111" i="1"/>
  <c r="H47112" i="1"/>
  <c r="H47113" i="1"/>
  <c r="H47114" i="1"/>
  <c r="H47115" i="1"/>
  <c r="H47116" i="1"/>
  <c r="H47117" i="1"/>
  <c r="H47118" i="1"/>
  <c r="H47119" i="1"/>
  <c r="H47120" i="1"/>
  <c r="H47121" i="1"/>
  <c r="H47122" i="1"/>
  <c r="H47123" i="1"/>
  <c r="H47124" i="1"/>
  <c r="H47125" i="1"/>
  <c r="H47126" i="1"/>
  <c r="H47127" i="1"/>
  <c r="H47128" i="1"/>
  <c r="H47129" i="1"/>
  <c r="H47130" i="1"/>
  <c r="H47131" i="1"/>
  <c r="H47132" i="1"/>
  <c r="H47133" i="1"/>
  <c r="H47134" i="1"/>
  <c r="H47135" i="1"/>
  <c r="H47136" i="1"/>
  <c r="H47137" i="1"/>
  <c r="H47138" i="1"/>
  <c r="H47139" i="1"/>
  <c r="H47140" i="1"/>
  <c r="H47141" i="1"/>
  <c r="H47142" i="1"/>
  <c r="H47143" i="1"/>
  <c r="H47144" i="1"/>
  <c r="H47145" i="1"/>
  <c r="H47146" i="1"/>
  <c r="H47147" i="1"/>
  <c r="H47148" i="1"/>
  <c r="H47149" i="1"/>
  <c r="H47150" i="1"/>
  <c r="H47151" i="1"/>
  <c r="H47152" i="1"/>
  <c r="H47153" i="1"/>
  <c r="H47154" i="1"/>
  <c r="H47155" i="1"/>
  <c r="H47156" i="1"/>
  <c r="H47157" i="1"/>
  <c r="H47158" i="1"/>
  <c r="H47159" i="1"/>
  <c r="H47160" i="1"/>
  <c r="H47161" i="1"/>
  <c r="H47162" i="1"/>
  <c r="H47163" i="1"/>
  <c r="H47164" i="1"/>
  <c r="H47165" i="1"/>
  <c r="H47166" i="1"/>
  <c r="H47167" i="1"/>
  <c r="H47168" i="1"/>
  <c r="H47169" i="1"/>
  <c r="H47170" i="1"/>
  <c r="H47171" i="1"/>
  <c r="H47172" i="1"/>
  <c r="H47173" i="1"/>
  <c r="H47174" i="1"/>
  <c r="H47175" i="1"/>
  <c r="H47176" i="1"/>
  <c r="H47177" i="1"/>
  <c r="H47178" i="1"/>
  <c r="H47179" i="1"/>
  <c r="H47180" i="1"/>
  <c r="H47181" i="1"/>
  <c r="H47182" i="1"/>
  <c r="H47183" i="1"/>
  <c r="H47184" i="1"/>
  <c r="H47185" i="1"/>
  <c r="H47186" i="1"/>
  <c r="H47187" i="1"/>
  <c r="H47188" i="1"/>
  <c r="H47189" i="1"/>
  <c r="H47190" i="1"/>
  <c r="H47191" i="1"/>
  <c r="H47192" i="1"/>
  <c r="H47193" i="1"/>
  <c r="H47194" i="1"/>
  <c r="H47195" i="1"/>
  <c r="H47196" i="1"/>
  <c r="H47197" i="1"/>
  <c r="H47198" i="1"/>
  <c r="H47199" i="1"/>
  <c r="H47200" i="1"/>
  <c r="H47201" i="1"/>
  <c r="H47202" i="1"/>
  <c r="H47203" i="1"/>
  <c r="H47204" i="1"/>
  <c r="H47205" i="1"/>
  <c r="H47206" i="1"/>
  <c r="H47207" i="1"/>
  <c r="H47208" i="1"/>
  <c r="H47209" i="1"/>
  <c r="H47210" i="1"/>
  <c r="H47211" i="1"/>
  <c r="H47212" i="1"/>
  <c r="H47213" i="1"/>
  <c r="H47214" i="1"/>
  <c r="H47215" i="1"/>
  <c r="H47216" i="1"/>
  <c r="H47217" i="1"/>
  <c r="H47218" i="1"/>
  <c r="H47219" i="1"/>
  <c r="H47220" i="1"/>
  <c r="H47221" i="1"/>
  <c r="H47222" i="1"/>
  <c r="H47223" i="1"/>
  <c r="H47224" i="1"/>
  <c r="H47225" i="1"/>
  <c r="H47226" i="1"/>
  <c r="H47227" i="1"/>
  <c r="H47228" i="1"/>
  <c r="H47229" i="1"/>
  <c r="H47230" i="1"/>
  <c r="H47231" i="1"/>
  <c r="H47232" i="1"/>
  <c r="H47233" i="1"/>
  <c r="H47234" i="1"/>
  <c r="H47235" i="1"/>
  <c r="H47236" i="1"/>
  <c r="H47237" i="1"/>
  <c r="H47238" i="1"/>
  <c r="H47239" i="1"/>
  <c r="H47240" i="1"/>
  <c r="H47241" i="1"/>
  <c r="H47242" i="1"/>
  <c r="H47243" i="1"/>
  <c r="H47244" i="1"/>
  <c r="H47245" i="1"/>
  <c r="H47246" i="1"/>
  <c r="H47247" i="1"/>
  <c r="H47248" i="1"/>
  <c r="H47249" i="1"/>
  <c r="H47250" i="1"/>
  <c r="H47251" i="1"/>
  <c r="H47252" i="1"/>
  <c r="H47253" i="1"/>
  <c r="H47254" i="1"/>
  <c r="H47255" i="1"/>
  <c r="H47256" i="1"/>
  <c r="H47257" i="1"/>
  <c r="H47258" i="1"/>
  <c r="H47259" i="1"/>
  <c r="H47260" i="1"/>
  <c r="H47261" i="1"/>
  <c r="H47262" i="1"/>
  <c r="H47263" i="1"/>
  <c r="H47264" i="1"/>
  <c r="H47265" i="1"/>
  <c r="H47266" i="1"/>
  <c r="H47267" i="1"/>
  <c r="H47268" i="1"/>
  <c r="H47269" i="1"/>
  <c r="H47270" i="1"/>
  <c r="H47271" i="1"/>
  <c r="H47272" i="1"/>
  <c r="H47273" i="1"/>
  <c r="H47274" i="1"/>
  <c r="H47275" i="1"/>
  <c r="H47276" i="1"/>
  <c r="H47277" i="1"/>
  <c r="H47278" i="1"/>
  <c r="H47279" i="1"/>
  <c r="H47280" i="1"/>
  <c r="H47281" i="1"/>
  <c r="H47282" i="1"/>
  <c r="H47283" i="1"/>
  <c r="H47284" i="1"/>
  <c r="H47285" i="1"/>
  <c r="H47286" i="1"/>
  <c r="H47287" i="1"/>
  <c r="H47288" i="1"/>
  <c r="H47289" i="1"/>
  <c r="H47290" i="1"/>
  <c r="H47291" i="1"/>
  <c r="H47292" i="1"/>
  <c r="H47293" i="1"/>
  <c r="H47294" i="1"/>
  <c r="H47295" i="1"/>
  <c r="H47296" i="1"/>
  <c r="H47297" i="1"/>
  <c r="H47298" i="1"/>
  <c r="H47299" i="1"/>
  <c r="H47300" i="1"/>
  <c r="H47301" i="1"/>
  <c r="H47302" i="1"/>
  <c r="H47303" i="1"/>
  <c r="H47304" i="1"/>
  <c r="H47305" i="1"/>
  <c r="H47306" i="1"/>
  <c r="H47307" i="1"/>
  <c r="H47308" i="1"/>
  <c r="H47309" i="1"/>
  <c r="H47310" i="1"/>
  <c r="H47311" i="1"/>
  <c r="H47312" i="1"/>
  <c r="H47313" i="1"/>
  <c r="H47314" i="1"/>
  <c r="H47315" i="1"/>
  <c r="H47316" i="1"/>
  <c r="H47317" i="1"/>
  <c r="H47318" i="1"/>
  <c r="H47319" i="1"/>
  <c r="H47320" i="1"/>
  <c r="H47321" i="1"/>
  <c r="H47322" i="1"/>
  <c r="H47323" i="1"/>
  <c r="H47324" i="1"/>
  <c r="H47325" i="1"/>
  <c r="H47326" i="1"/>
  <c r="H47327" i="1"/>
  <c r="H47328" i="1"/>
  <c r="H47329" i="1"/>
  <c r="H47330" i="1"/>
  <c r="H47331" i="1"/>
  <c r="H47332" i="1"/>
  <c r="H47333" i="1"/>
  <c r="H47334" i="1"/>
  <c r="H47335" i="1"/>
  <c r="H47336" i="1"/>
  <c r="H47337" i="1"/>
  <c r="H47338" i="1"/>
  <c r="H47339" i="1"/>
  <c r="H47340" i="1"/>
  <c r="H47341" i="1"/>
  <c r="H47342" i="1"/>
  <c r="H47343" i="1"/>
  <c r="H47344" i="1"/>
  <c r="H47345" i="1"/>
  <c r="H47346" i="1"/>
  <c r="H47347" i="1"/>
  <c r="H47348" i="1"/>
  <c r="H47349" i="1"/>
  <c r="H47350" i="1"/>
  <c r="H47351" i="1"/>
  <c r="H47352" i="1"/>
  <c r="H47353" i="1"/>
  <c r="H47354" i="1"/>
  <c r="H47355" i="1"/>
  <c r="H47356" i="1"/>
  <c r="H47357" i="1"/>
  <c r="H47358" i="1"/>
  <c r="H47359" i="1"/>
  <c r="H47360" i="1"/>
  <c r="H47361" i="1"/>
  <c r="H47362" i="1"/>
  <c r="H47363" i="1"/>
  <c r="H47364" i="1"/>
  <c r="H47365" i="1"/>
  <c r="H47366" i="1"/>
  <c r="H47367" i="1"/>
  <c r="H47368" i="1"/>
  <c r="H47369" i="1"/>
  <c r="H47370" i="1"/>
  <c r="H47371" i="1"/>
  <c r="H47372" i="1"/>
  <c r="H47373" i="1"/>
  <c r="H47374" i="1"/>
  <c r="H47375" i="1"/>
  <c r="H47376" i="1"/>
  <c r="H47377" i="1"/>
  <c r="H47378" i="1"/>
  <c r="H47379" i="1"/>
  <c r="H47380" i="1"/>
  <c r="H47381" i="1"/>
  <c r="H47382" i="1"/>
  <c r="H47383" i="1"/>
  <c r="H47384" i="1"/>
  <c r="H47385" i="1"/>
  <c r="H47386" i="1"/>
  <c r="H47387" i="1"/>
  <c r="H47388" i="1"/>
  <c r="H47389" i="1"/>
  <c r="H47390" i="1"/>
  <c r="H47391" i="1"/>
  <c r="H47392" i="1"/>
  <c r="H47393" i="1"/>
  <c r="H47394" i="1"/>
  <c r="H47395" i="1"/>
  <c r="H47396" i="1"/>
  <c r="H47397" i="1"/>
  <c r="H47398" i="1"/>
  <c r="H47399" i="1"/>
  <c r="H47400" i="1"/>
  <c r="H47401" i="1"/>
  <c r="H47402" i="1"/>
  <c r="H47403" i="1"/>
  <c r="H47404" i="1"/>
  <c r="H47405" i="1"/>
  <c r="H47406" i="1"/>
  <c r="H47407" i="1"/>
  <c r="H47408" i="1"/>
  <c r="H47409" i="1"/>
  <c r="H47410" i="1"/>
  <c r="H47411" i="1"/>
  <c r="H47412" i="1"/>
  <c r="H47413" i="1"/>
  <c r="H47414" i="1"/>
  <c r="H47415" i="1"/>
  <c r="H47416" i="1"/>
  <c r="H47417" i="1"/>
  <c r="H47418" i="1"/>
  <c r="H47419" i="1"/>
  <c r="H47420" i="1"/>
  <c r="H47421" i="1"/>
  <c r="H47422" i="1"/>
  <c r="H47423" i="1"/>
  <c r="H47424" i="1"/>
  <c r="H47425" i="1"/>
  <c r="H47426" i="1"/>
  <c r="H47427" i="1"/>
  <c r="H47428" i="1"/>
  <c r="H47429" i="1"/>
  <c r="H47430" i="1"/>
  <c r="H47431" i="1"/>
  <c r="H47432" i="1"/>
  <c r="H47433" i="1"/>
  <c r="H47434" i="1"/>
  <c r="H47435" i="1"/>
  <c r="H47436" i="1"/>
  <c r="H47437" i="1"/>
  <c r="H47438" i="1"/>
  <c r="H47439" i="1"/>
  <c r="H47440" i="1"/>
  <c r="H47441" i="1"/>
  <c r="H47442" i="1"/>
  <c r="H47443" i="1"/>
  <c r="H47444" i="1"/>
  <c r="H47445" i="1"/>
  <c r="H47446" i="1"/>
  <c r="H47447" i="1"/>
  <c r="H47448" i="1"/>
  <c r="H47449" i="1"/>
  <c r="H47450" i="1"/>
  <c r="H47451" i="1"/>
  <c r="H47452" i="1"/>
  <c r="H47453" i="1"/>
  <c r="H47454" i="1"/>
  <c r="H47455" i="1"/>
  <c r="H47456" i="1"/>
  <c r="H47457" i="1"/>
  <c r="H47458" i="1"/>
  <c r="H47459" i="1"/>
  <c r="H47460" i="1"/>
  <c r="H47461" i="1"/>
  <c r="H47462" i="1"/>
  <c r="H47463" i="1"/>
  <c r="H47464" i="1"/>
  <c r="H47465" i="1"/>
  <c r="H47466" i="1"/>
  <c r="H47467" i="1"/>
  <c r="H47468" i="1"/>
  <c r="H47469" i="1"/>
  <c r="H47470" i="1"/>
  <c r="H47471" i="1"/>
  <c r="H47472" i="1"/>
  <c r="H47473" i="1"/>
  <c r="H47474" i="1"/>
  <c r="H47475" i="1"/>
  <c r="H47476" i="1"/>
  <c r="H47477" i="1"/>
  <c r="H47478" i="1"/>
  <c r="H47479" i="1"/>
  <c r="H47480" i="1"/>
  <c r="H47481" i="1"/>
  <c r="H47482" i="1"/>
  <c r="H47483" i="1"/>
  <c r="H47484" i="1"/>
  <c r="H47485" i="1"/>
  <c r="H47486" i="1"/>
  <c r="H47487" i="1"/>
  <c r="H47488" i="1"/>
  <c r="H47489" i="1"/>
  <c r="H47490" i="1"/>
  <c r="H47491" i="1"/>
  <c r="H47492" i="1"/>
  <c r="H47493" i="1"/>
  <c r="H47494" i="1"/>
  <c r="H47495" i="1"/>
  <c r="H47496" i="1"/>
  <c r="H47497" i="1"/>
  <c r="H47498" i="1"/>
  <c r="H47499" i="1"/>
  <c r="H47500" i="1"/>
  <c r="H47501" i="1"/>
  <c r="H47502" i="1"/>
  <c r="H47503" i="1"/>
  <c r="H47504" i="1"/>
  <c r="H47505" i="1"/>
  <c r="H47506" i="1"/>
  <c r="H47507" i="1"/>
  <c r="H47508" i="1"/>
  <c r="H47509" i="1"/>
  <c r="H47510" i="1"/>
  <c r="H47511" i="1"/>
  <c r="H47512" i="1"/>
  <c r="H47513" i="1"/>
  <c r="H47514" i="1"/>
  <c r="H47515" i="1"/>
  <c r="H47516" i="1"/>
  <c r="H47517" i="1"/>
  <c r="H47518" i="1"/>
  <c r="H47519" i="1"/>
  <c r="H47520" i="1"/>
  <c r="H47521" i="1"/>
  <c r="H47522" i="1"/>
  <c r="H47523" i="1"/>
  <c r="H47524" i="1"/>
  <c r="H47525" i="1"/>
  <c r="H47526" i="1"/>
  <c r="H47527" i="1"/>
  <c r="H47528" i="1"/>
  <c r="H47529" i="1"/>
  <c r="H47530" i="1"/>
  <c r="H47531" i="1"/>
  <c r="H47532" i="1"/>
  <c r="H47533" i="1"/>
  <c r="H47534" i="1"/>
  <c r="H47535" i="1"/>
  <c r="H47536" i="1"/>
  <c r="H47537" i="1"/>
  <c r="H47538" i="1"/>
  <c r="H47539" i="1"/>
  <c r="H47540" i="1"/>
  <c r="H47541" i="1"/>
  <c r="H47542" i="1"/>
  <c r="H47543" i="1"/>
  <c r="H47544" i="1"/>
  <c r="H47545" i="1"/>
  <c r="H47546" i="1"/>
  <c r="H47547" i="1"/>
  <c r="H47548" i="1"/>
  <c r="H47549" i="1"/>
  <c r="H47550" i="1"/>
  <c r="H47551" i="1"/>
  <c r="H47552" i="1"/>
  <c r="H47553" i="1"/>
  <c r="H47554" i="1"/>
  <c r="H47555" i="1"/>
  <c r="H47556" i="1"/>
  <c r="H47557" i="1"/>
  <c r="H47558" i="1"/>
  <c r="H47559" i="1"/>
  <c r="H47560" i="1"/>
  <c r="H47561" i="1"/>
  <c r="H47562" i="1"/>
  <c r="H47563" i="1"/>
  <c r="H47564" i="1"/>
  <c r="H47565" i="1"/>
  <c r="H47566" i="1"/>
  <c r="H47567" i="1"/>
  <c r="H47568" i="1"/>
  <c r="H47569" i="1"/>
  <c r="H47570" i="1"/>
  <c r="H47571" i="1"/>
  <c r="H47572" i="1"/>
  <c r="H47573" i="1"/>
  <c r="H47574" i="1"/>
  <c r="H47575" i="1"/>
  <c r="H47576" i="1"/>
  <c r="H47577" i="1"/>
  <c r="H47578" i="1"/>
  <c r="H47579" i="1"/>
  <c r="H47580" i="1"/>
  <c r="H47581" i="1"/>
  <c r="H47582" i="1"/>
  <c r="H47583" i="1"/>
  <c r="H47584" i="1"/>
  <c r="H47585" i="1"/>
  <c r="H47586" i="1"/>
  <c r="H47587" i="1"/>
  <c r="H47588" i="1"/>
  <c r="H47589" i="1"/>
  <c r="H47590" i="1"/>
  <c r="H47591" i="1"/>
  <c r="H47592" i="1"/>
  <c r="H47593" i="1"/>
  <c r="H47594" i="1"/>
  <c r="H47595" i="1"/>
  <c r="H47596" i="1"/>
  <c r="H47597" i="1"/>
  <c r="H47598" i="1"/>
  <c r="H47599" i="1"/>
  <c r="H47600" i="1"/>
  <c r="H47601" i="1"/>
  <c r="H47602" i="1"/>
  <c r="H47603" i="1"/>
  <c r="H47604" i="1"/>
  <c r="H47605" i="1"/>
  <c r="H47606" i="1"/>
  <c r="H47607" i="1"/>
  <c r="H47608" i="1"/>
  <c r="H47609" i="1"/>
  <c r="H47610" i="1"/>
  <c r="H47611" i="1"/>
  <c r="H47612" i="1"/>
  <c r="H47613" i="1"/>
  <c r="H47614" i="1"/>
  <c r="H47615" i="1"/>
  <c r="H47616" i="1"/>
  <c r="H47617" i="1"/>
  <c r="H47618" i="1"/>
  <c r="H47619" i="1"/>
  <c r="H47620" i="1"/>
  <c r="H47621" i="1"/>
  <c r="H47622" i="1"/>
  <c r="H47623" i="1"/>
  <c r="H47624" i="1"/>
  <c r="H47625" i="1"/>
  <c r="H47626" i="1"/>
  <c r="H47627" i="1"/>
  <c r="H47628" i="1"/>
  <c r="H47629" i="1"/>
  <c r="H47630" i="1"/>
  <c r="H47631" i="1"/>
  <c r="H47632" i="1"/>
  <c r="H47633" i="1"/>
  <c r="H47634" i="1"/>
  <c r="H47635" i="1"/>
  <c r="H47636" i="1"/>
  <c r="H47637" i="1"/>
  <c r="H47638" i="1"/>
  <c r="H47639" i="1"/>
  <c r="H47640" i="1"/>
  <c r="H47641" i="1"/>
  <c r="H47642" i="1"/>
  <c r="H47643" i="1"/>
  <c r="H47644" i="1"/>
  <c r="H47645" i="1"/>
  <c r="H47646" i="1"/>
  <c r="H47647" i="1"/>
  <c r="H47648" i="1"/>
  <c r="H47649" i="1"/>
  <c r="H47650" i="1"/>
  <c r="H47651" i="1"/>
  <c r="H47652" i="1"/>
  <c r="H47653" i="1"/>
  <c r="H47654" i="1"/>
  <c r="H47655" i="1"/>
  <c r="H47656" i="1"/>
  <c r="H47657" i="1"/>
  <c r="H47658" i="1"/>
  <c r="H47659" i="1"/>
  <c r="H47660" i="1"/>
  <c r="H47661" i="1"/>
  <c r="H47662" i="1"/>
  <c r="H47663" i="1"/>
  <c r="H47664" i="1"/>
  <c r="H47665" i="1"/>
  <c r="H47666" i="1"/>
  <c r="H47667" i="1"/>
  <c r="H47668" i="1"/>
  <c r="H47669" i="1"/>
  <c r="H47670" i="1"/>
  <c r="H47671" i="1"/>
  <c r="H47672" i="1"/>
  <c r="H47673" i="1"/>
  <c r="H47674" i="1"/>
  <c r="H47675" i="1"/>
  <c r="H47676" i="1"/>
  <c r="H47677" i="1"/>
  <c r="H47678" i="1"/>
  <c r="H47679" i="1"/>
  <c r="H47680" i="1"/>
  <c r="H47681" i="1"/>
  <c r="H47682" i="1"/>
  <c r="H47683" i="1"/>
  <c r="H47684" i="1"/>
  <c r="H47685" i="1"/>
  <c r="H47686" i="1"/>
  <c r="H47687" i="1"/>
  <c r="H47688" i="1"/>
  <c r="H47689" i="1"/>
  <c r="H47690" i="1"/>
  <c r="H47691" i="1"/>
  <c r="H47692" i="1"/>
  <c r="H47693" i="1"/>
  <c r="H47694" i="1"/>
  <c r="H47695" i="1"/>
  <c r="H47696" i="1"/>
  <c r="H47697" i="1"/>
  <c r="H47698" i="1"/>
  <c r="H47699" i="1"/>
  <c r="H47700" i="1"/>
  <c r="H47701" i="1"/>
  <c r="H47702" i="1"/>
  <c r="H47703" i="1"/>
  <c r="H47704" i="1"/>
  <c r="H47705" i="1"/>
  <c r="H47706" i="1"/>
  <c r="H47707" i="1"/>
  <c r="H47708" i="1"/>
  <c r="H47709" i="1"/>
  <c r="H47710" i="1"/>
  <c r="H47711" i="1"/>
  <c r="H47712" i="1"/>
  <c r="H47713" i="1"/>
  <c r="H47714" i="1"/>
  <c r="H47715" i="1"/>
  <c r="H47716" i="1"/>
  <c r="H47717" i="1"/>
  <c r="H47718" i="1"/>
  <c r="H47719" i="1"/>
  <c r="H47720" i="1"/>
  <c r="H47721" i="1"/>
  <c r="H47722" i="1"/>
  <c r="H47723" i="1"/>
  <c r="H47724" i="1"/>
  <c r="H47725" i="1"/>
  <c r="H47726" i="1"/>
  <c r="H47727" i="1"/>
  <c r="H47728" i="1"/>
  <c r="H47729" i="1"/>
  <c r="H47730" i="1"/>
  <c r="H47731" i="1"/>
  <c r="H47732" i="1"/>
  <c r="H47733" i="1"/>
  <c r="H47734" i="1"/>
  <c r="H47735" i="1"/>
  <c r="H47736" i="1"/>
  <c r="H47737" i="1"/>
  <c r="H47738" i="1"/>
  <c r="H47739" i="1"/>
  <c r="H47740" i="1"/>
  <c r="H47741" i="1"/>
  <c r="H47742" i="1"/>
  <c r="H47743" i="1"/>
  <c r="H47744" i="1"/>
  <c r="H47745" i="1"/>
  <c r="H47746" i="1"/>
  <c r="H47747" i="1"/>
  <c r="H47748" i="1"/>
  <c r="H47749" i="1"/>
  <c r="H47750" i="1"/>
  <c r="H47751" i="1"/>
  <c r="H47752" i="1"/>
  <c r="H47753" i="1"/>
  <c r="H47754" i="1"/>
  <c r="H47755" i="1"/>
  <c r="H47756" i="1"/>
  <c r="H47757" i="1"/>
  <c r="H47758" i="1"/>
  <c r="H47759" i="1"/>
  <c r="H47760" i="1"/>
  <c r="H47761" i="1"/>
  <c r="H47762" i="1"/>
  <c r="H47763" i="1"/>
  <c r="H47764" i="1"/>
  <c r="H47765" i="1"/>
  <c r="H47766" i="1"/>
  <c r="H47767" i="1"/>
  <c r="H47768" i="1"/>
  <c r="H47769" i="1"/>
  <c r="H47770" i="1"/>
  <c r="H47771" i="1"/>
  <c r="H47772" i="1"/>
  <c r="H47773" i="1"/>
  <c r="H47774" i="1"/>
  <c r="H47775" i="1"/>
  <c r="H47776" i="1"/>
  <c r="H47777" i="1"/>
  <c r="H47778" i="1"/>
  <c r="H47779" i="1"/>
  <c r="H47780" i="1"/>
  <c r="H47781" i="1"/>
  <c r="H47782" i="1"/>
  <c r="H47783" i="1"/>
  <c r="H47784" i="1"/>
  <c r="H47785" i="1"/>
  <c r="H47786" i="1"/>
  <c r="H47787" i="1"/>
  <c r="H47788" i="1"/>
  <c r="H47789" i="1"/>
  <c r="H47790" i="1"/>
  <c r="H47791" i="1"/>
  <c r="H47792" i="1"/>
  <c r="H47793" i="1"/>
  <c r="H47794" i="1"/>
  <c r="H47795" i="1"/>
  <c r="H47796" i="1"/>
  <c r="H47797" i="1"/>
  <c r="H47798" i="1"/>
  <c r="H47799" i="1"/>
  <c r="H47800" i="1"/>
  <c r="H47801" i="1"/>
  <c r="H47802" i="1"/>
  <c r="H47803" i="1"/>
  <c r="H47804" i="1"/>
  <c r="H47805" i="1"/>
  <c r="H47806" i="1"/>
  <c r="H47807" i="1"/>
  <c r="H47808" i="1"/>
  <c r="H47809" i="1"/>
  <c r="H47810" i="1"/>
  <c r="H47811" i="1"/>
  <c r="H47812" i="1"/>
  <c r="H47813" i="1"/>
  <c r="H47814" i="1"/>
  <c r="H47815" i="1"/>
  <c r="H47816" i="1"/>
  <c r="H47817" i="1"/>
  <c r="H47818" i="1"/>
  <c r="H47819" i="1"/>
  <c r="H47820" i="1"/>
  <c r="H47821" i="1"/>
  <c r="H47822" i="1"/>
  <c r="H47823" i="1"/>
  <c r="H47824" i="1"/>
  <c r="H47825" i="1"/>
  <c r="H47826" i="1"/>
  <c r="H47827" i="1"/>
  <c r="H47828" i="1"/>
  <c r="H47829" i="1"/>
  <c r="H47830" i="1"/>
  <c r="H47831" i="1"/>
  <c r="H47832" i="1"/>
  <c r="H47833" i="1"/>
  <c r="H47834" i="1"/>
  <c r="H47835" i="1"/>
  <c r="H47836" i="1"/>
  <c r="H47837" i="1"/>
  <c r="H47838" i="1"/>
  <c r="H47839" i="1"/>
  <c r="H47840" i="1"/>
  <c r="H47841" i="1"/>
  <c r="H47842" i="1"/>
  <c r="H47843" i="1"/>
  <c r="H47844" i="1"/>
  <c r="H47845" i="1"/>
  <c r="H47846" i="1"/>
  <c r="H47847" i="1"/>
  <c r="H47848" i="1"/>
  <c r="H47849" i="1"/>
  <c r="H47850" i="1"/>
  <c r="H47851" i="1"/>
  <c r="H47852" i="1"/>
  <c r="H47853" i="1"/>
  <c r="H47854" i="1"/>
  <c r="H47855" i="1"/>
  <c r="H47856" i="1"/>
  <c r="H47857" i="1"/>
  <c r="H47858" i="1"/>
  <c r="H47859" i="1"/>
  <c r="H47860" i="1"/>
  <c r="H47861" i="1"/>
  <c r="H47862" i="1"/>
  <c r="H47863" i="1"/>
  <c r="H47864" i="1"/>
  <c r="H47865" i="1"/>
  <c r="H47866" i="1"/>
  <c r="H47867" i="1"/>
  <c r="H47868" i="1"/>
  <c r="H47869" i="1"/>
  <c r="H47870" i="1"/>
  <c r="H47871" i="1"/>
  <c r="H47872" i="1"/>
  <c r="H47873" i="1"/>
  <c r="H47874" i="1"/>
  <c r="H47875" i="1"/>
  <c r="H47876" i="1"/>
  <c r="H47877" i="1"/>
  <c r="H47878" i="1"/>
  <c r="H47879" i="1"/>
  <c r="H47880" i="1"/>
  <c r="H47881" i="1"/>
  <c r="H47882" i="1"/>
  <c r="H47883" i="1"/>
  <c r="H47884" i="1"/>
  <c r="H47885" i="1"/>
  <c r="H47886" i="1"/>
  <c r="H47887" i="1"/>
  <c r="H47888" i="1"/>
  <c r="H47889" i="1"/>
  <c r="H47890" i="1"/>
  <c r="H47891" i="1"/>
  <c r="H47892" i="1"/>
  <c r="H47893" i="1"/>
  <c r="H47894" i="1"/>
  <c r="H47895" i="1"/>
  <c r="H47896" i="1"/>
  <c r="H47897" i="1"/>
  <c r="H47898" i="1"/>
  <c r="H47899" i="1"/>
  <c r="H47900" i="1"/>
  <c r="H47901" i="1"/>
  <c r="H47902" i="1"/>
  <c r="H47903" i="1"/>
  <c r="H47904" i="1"/>
  <c r="H47905" i="1"/>
  <c r="H47906" i="1"/>
  <c r="H47907" i="1"/>
  <c r="H47908" i="1"/>
  <c r="H47909" i="1"/>
  <c r="H47910" i="1"/>
  <c r="H47911" i="1"/>
  <c r="H47912" i="1"/>
  <c r="H47913" i="1"/>
  <c r="H47914" i="1"/>
  <c r="H47915" i="1"/>
  <c r="H47916" i="1"/>
  <c r="H47917" i="1"/>
  <c r="H47918" i="1"/>
  <c r="H47919" i="1"/>
  <c r="H47920" i="1"/>
  <c r="H47921" i="1"/>
  <c r="H47922" i="1"/>
  <c r="H47923" i="1"/>
  <c r="H47924" i="1"/>
  <c r="H47925" i="1"/>
  <c r="H47926" i="1"/>
  <c r="H47927" i="1"/>
  <c r="H47928" i="1"/>
  <c r="H47929" i="1"/>
  <c r="H47930" i="1"/>
  <c r="H47931" i="1"/>
  <c r="H47932" i="1"/>
  <c r="H47933" i="1"/>
  <c r="H47934" i="1"/>
  <c r="H47935" i="1"/>
  <c r="H47936" i="1"/>
  <c r="H47937" i="1"/>
  <c r="H47938" i="1"/>
  <c r="H47939" i="1"/>
  <c r="H47940" i="1"/>
  <c r="H47941" i="1"/>
  <c r="H47942" i="1"/>
  <c r="H47943" i="1"/>
  <c r="H47944" i="1"/>
  <c r="H47945" i="1"/>
  <c r="H47946" i="1"/>
  <c r="H47947" i="1"/>
  <c r="H47948" i="1"/>
  <c r="H47949" i="1"/>
  <c r="H47950" i="1"/>
  <c r="H47951" i="1"/>
  <c r="H47952" i="1"/>
  <c r="H47953" i="1"/>
  <c r="H47954" i="1"/>
  <c r="H47955" i="1"/>
  <c r="H47956" i="1"/>
  <c r="H47957" i="1"/>
  <c r="H47958" i="1"/>
  <c r="H47959" i="1"/>
  <c r="H47960" i="1"/>
  <c r="H47961" i="1"/>
  <c r="H47962" i="1"/>
  <c r="H47963" i="1"/>
  <c r="H47964" i="1"/>
  <c r="H47965" i="1"/>
  <c r="H47966" i="1"/>
  <c r="H47967" i="1"/>
  <c r="H47968" i="1"/>
  <c r="H47969" i="1"/>
  <c r="H47970" i="1"/>
  <c r="H47971" i="1"/>
  <c r="H47972" i="1"/>
  <c r="H47973" i="1"/>
  <c r="H47974" i="1"/>
  <c r="H47975" i="1"/>
  <c r="H47976" i="1"/>
  <c r="H47977" i="1"/>
  <c r="H47978" i="1"/>
  <c r="H47979" i="1"/>
  <c r="H47980" i="1"/>
  <c r="H47981" i="1"/>
  <c r="H47982" i="1"/>
  <c r="H47983" i="1"/>
  <c r="H47984" i="1"/>
  <c r="H47985" i="1"/>
  <c r="H47986" i="1"/>
  <c r="H47987" i="1"/>
  <c r="H47988" i="1"/>
  <c r="H47989" i="1"/>
  <c r="H47990" i="1"/>
  <c r="H47991" i="1"/>
  <c r="H47992" i="1"/>
  <c r="H47993" i="1"/>
  <c r="H47994" i="1"/>
  <c r="H47995" i="1"/>
  <c r="H47996" i="1"/>
  <c r="H47997" i="1"/>
  <c r="H47998" i="1"/>
  <c r="H47999" i="1"/>
  <c r="H48000" i="1"/>
  <c r="H48001" i="1"/>
  <c r="H48002" i="1"/>
  <c r="H48003" i="1"/>
  <c r="H48004" i="1"/>
  <c r="H48005" i="1"/>
  <c r="H48006" i="1"/>
  <c r="H48007" i="1"/>
  <c r="H48008" i="1"/>
  <c r="H48009" i="1"/>
  <c r="H48010" i="1"/>
  <c r="H48011" i="1"/>
  <c r="H48012" i="1"/>
  <c r="H48013" i="1"/>
  <c r="H48014" i="1"/>
  <c r="H48015" i="1"/>
  <c r="H48016" i="1"/>
  <c r="H48017" i="1"/>
  <c r="H48018" i="1"/>
  <c r="H48019" i="1"/>
  <c r="H48020" i="1"/>
  <c r="H48021" i="1"/>
  <c r="H48022" i="1"/>
  <c r="H48023" i="1"/>
  <c r="H48024" i="1"/>
  <c r="H48025" i="1"/>
  <c r="H48026" i="1"/>
  <c r="H48027" i="1"/>
  <c r="H48028" i="1"/>
  <c r="H48029" i="1"/>
  <c r="H48030" i="1"/>
  <c r="H48031" i="1"/>
  <c r="H48032" i="1"/>
  <c r="H48033" i="1"/>
  <c r="H48034" i="1"/>
  <c r="H48035" i="1"/>
  <c r="H48036" i="1"/>
  <c r="H48037" i="1"/>
  <c r="H48038" i="1"/>
  <c r="H48039" i="1"/>
  <c r="H48040" i="1"/>
  <c r="H48041" i="1"/>
  <c r="H48042" i="1"/>
  <c r="H48043" i="1"/>
  <c r="H48044" i="1"/>
  <c r="H48045" i="1"/>
  <c r="H48046" i="1"/>
  <c r="H48047" i="1"/>
  <c r="H48048" i="1"/>
  <c r="H48049" i="1"/>
  <c r="H48050" i="1"/>
  <c r="H48051" i="1"/>
  <c r="H48052" i="1"/>
  <c r="H48053" i="1"/>
  <c r="H48054" i="1"/>
  <c r="H48055" i="1"/>
  <c r="H48056" i="1"/>
  <c r="H48057" i="1"/>
  <c r="H48058" i="1"/>
  <c r="H48059" i="1"/>
  <c r="H48060" i="1"/>
  <c r="H48061" i="1"/>
  <c r="H48062" i="1"/>
  <c r="H48063" i="1"/>
  <c r="H48064" i="1"/>
  <c r="H48065" i="1"/>
  <c r="H48066" i="1"/>
  <c r="H48067" i="1"/>
  <c r="H48068" i="1"/>
  <c r="H48069" i="1"/>
  <c r="H48070" i="1"/>
  <c r="H48071" i="1"/>
  <c r="H48072" i="1"/>
  <c r="H48073" i="1"/>
  <c r="H48074" i="1"/>
  <c r="H48075" i="1"/>
  <c r="H48076" i="1"/>
  <c r="H48077" i="1"/>
  <c r="H48078" i="1"/>
  <c r="H48079" i="1"/>
  <c r="H48080" i="1"/>
  <c r="H48081" i="1"/>
  <c r="H48082" i="1"/>
  <c r="H48083" i="1"/>
  <c r="H48084" i="1"/>
  <c r="H48085" i="1"/>
  <c r="H48086" i="1"/>
  <c r="H48087" i="1"/>
  <c r="H48088" i="1"/>
  <c r="H48089" i="1"/>
  <c r="H48090" i="1"/>
  <c r="H48091" i="1"/>
  <c r="H48092" i="1"/>
  <c r="H48093" i="1"/>
  <c r="H48094" i="1"/>
  <c r="H48095" i="1"/>
  <c r="H48096" i="1"/>
  <c r="H48097" i="1"/>
  <c r="H48098" i="1"/>
  <c r="H48099" i="1"/>
  <c r="H48100" i="1"/>
  <c r="H48101" i="1"/>
  <c r="H48102" i="1"/>
  <c r="H48103" i="1"/>
  <c r="H48104" i="1"/>
  <c r="H48105" i="1"/>
  <c r="H48106" i="1"/>
  <c r="H48107" i="1"/>
  <c r="H48108" i="1"/>
  <c r="H48109" i="1"/>
  <c r="H48110" i="1"/>
  <c r="H48111" i="1"/>
  <c r="H48112" i="1"/>
  <c r="H48113" i="1"/>
  <c r="H48114" i="1"/>
  <c r="H48115" i="1"/>
  <c r="H48116" i="1"/>
  <c r="H48117" i="1"/>
  <c r="H48118" i="1"/>
  <c r="H48119" i="1"/>
  <c r="H48120" i="1"/>
  <c r="H48121" i="1"/>
  <c r="H48122" i="1"/>
  <c r="H48123" i="1"/>
  <c r="H48124" i="1"/>
  <c r="H48125" i="1"/>
  <c r="H48126" i="1"/>
  <c r="H48127" i="1"/>
  <c r="H48128" i="1"/>
  <c r="H48129" i="1"/>
  <c r="H48130" i="1"/>
  <c r="H48131" i="1"/>
  <c r="H48132" i="1"/>
  <c r="H48133" i="1"/>
  <c r="H48134" i="1"/>
  <c r="H48135" i="1"/>
  <c r="H48136" i="1"/>
  <c r="H48137" i="1"/>
  <c r="H48138" i="1"/>
  <c r="H48139" i="1"/>
  <c r="H48140" i="1"/>
  <c r="H48141" i="1"/>
  <c r="H48142" i="1"/>
  <c r="H48143" i="1"/>
  <c r="H48144" i="1"/>
  <c r="H48145" i="1"/>
  <c r="H48146" i="1"/>
  <c r="H48147" i="1"/>
  <c r="H48148" i="1"/>
  <c r="H48149" i="1"/>
  <c r="H48150" i="1"/>
  <c r="H48151" i="1"/>
  <c r="H48152" i="1"/>
  <c r="H48153" i="1"/>
  <c r="H48154" i="1"/>
  <c r="H48155" i="1"/>
  <c r="H48156" i="1"/>
  <c r="H48157" i="1"/>
  <c r="H48158" i="1"/>
  <c r="H48159" i="1"/>
  <c r="H48160" i="1"/>
  <c r="H48161" i="1"/>
  <c r="H48162" i="1"/>
  <c r="H48163" i="1"/>
  <c r="H48164" i="1"/>
  <c r="H48165" i="1"/>
  <c r="H48166" i="1"/>
  <c r="H48167" i="1"/>
  <c r="H48168" i="1"/>
  <c r="H48169" i="1"/>
  <c r="H48170" i="1"/>
  <c r="H48171" i="1"/>
  <c r="H48172" i="1"/>
  <c r="H48173" i="1"/>
  <c r="H48174" i="1"/>
  <c r="H48175" i="1"/>
  <c r="H48176" i="1"/>
  <c r="H48177" i="1"/>
  <c r="H48178" i="1"/>
  <c r="H48179" i="1"/>
  <c r="H48180" i="1"/>
  <c r="H48181" i="1"/>
  <c r="H48182" i="1"/>
  <c r="H48183" i="1"/>
  <c r="H48184" i="1"/>
  <c r="H48185" i="1"/>
  <c r="H48186" i="1"/>
  <c r="H48187" i="1"/>
  <c r="H48188" i="1"/>
  <c r="H48189" i="1"/>
  <c r="H48190" i="1"/>
  <c r="H48191" i="1"/>
  <c r="H48192" i="1"/>
  <c r="H48193" i="1"/>
  <c r="H48194" i="1"/>
  <c r="H48195" i="1"/>
  <c r="H48196" i="1"/>
  <c r="H48197" i="1"/>
  <c r="H48198" i="1"/>
  <c r="H48199" i="1"/>
  <c r="H48200" i="1"/>
  <c r="H48201" i="1"/>
  <c r="H48202" i="1"/>
  <c r="H48203" i="1"/>
  <c r="H48204" i="1"/>
  <c r="H48205" i="1"/>
  <c r="H48206" i="1"/>
  <c r="H48207" i="1"/>
  <c r="H48208" i="1"/>
  <c r="H48209" i="1"/>
  <c r="H48210" i="1"/>
  <c r="H48211" i="1"/>
  <c r="H48212" i="1"/>
  <c r="H48213" i="1"/>
  <c r="H48214" i="1"/>
  <c r="H48215" i="1"/>
  <c r="H48216" i="1"/>
  <c r="H48217" i="1"/>
  <c r="H48218" i="1"/>
  <c r="H48219" i="1"/>
  <c r="H48220" i="1"/>
  <c r="H48221" i="1"/>
  <c r="H48222" i="1"/>
  <c r="H48223" i="1"/>
  <c r="H48224" i="1"/>
  <c r="H48225" i="1"/>
  <c r="H48226" i="1"/>
  <c r="H48227" i="1"/>
  <c r="H48228" i="1"/>
  <c r="H48229" i="1"/>
  <c r="H48230" i="1"/>
  <c r="H48231" i="1"/>
  <c r="H48232" i="1"/>
  <c r="H48233" i="1"/>
  <c r="H48234" i="1"/>
  <c r="H48235" i="1"/>
  <c r="H48236" i="1"/>
  <c r="H48237" i="1"/>
  <c r="H48238" i="1"/>
  <c r="H48239" i="1"/>
  <c r="H48240" i="1"/>
  <c r="H48241" i="1"/>
  <c r="H48242" i="1"/>
  <c r="H48243" i="1"/>
  <c r="H48244" i="1"/>
  <c r="H48245" i="1"/>
  <c r="H48246" i="1"/>
  <c r="H48247" i="1"/>
  <c r="H48248" i="1"/>
  <c r="H48249" i="1"/>
  <c r="H48250" i="1"/>
  <c r="H48251" i="1"/>
  <c r="H48252" i="1"/>
  <c r="H48253" i="1"/>
  <c r="H48254" i="1"/>
  <c r="H48255" i="1"/>
  <c r="H48256" i="1"/>
  <c r="H48257" i="1"/>
  <c r="H48258" i="1"/>
  <c r="H48259" i="1"/>
  <c r="H48260" i="1"/>
  <c r="H48261" i="1"/>
  <c r="H48262" i="1"/>
  <c r="H48263" i="1"/>
  <c r="H48264" i="1"/>
  <c r="H48265" i="1"/>
  <c r="H48266" i="1"/>
  <c r="H48267" i="1"/>
  <c r="H48268" i="1"/>
  <c r="H48269" i="1"/>
  <c r="H48270" i="1"/>
  <c r="H48271" i="1"/>
  <c r="H48272" i="1"/>
  <c r="H48273" i="1"/>
  <c r="H48274" i="1"/>
  <c r="H48275" i="1"/>
  <c r="H48276" i="1"/>
  <c r="H48277" i="1"/>
  <c r="H48278" i="1"/>
  <c r="H48279" i="1"/>
  <c r="H48280" i="1"/>
  <c r="H48281" i="1"/>
  <c r="H48282" i="1"/>
  <c r="H48283" i="1"/>
  <c r="H48284" i="1"/>
  <c r="H48285" i="1"/>
  <c r="H48286" i="1"/>
  <c r="H48287" i="1"/>
  <c r="H48288" i="1"/>
  <c r="H48289" i="1"/>
  <c r="H48290" i="1"/>
  <c r="H48291" i="1"/>
  <c r="H48292" i="1"/>
  <c r="H48293" i="1"/>
  <c r="H48294" i="1"/>
  <c r="H48295" i="1"/>
  <c r="H48296" i="1"/>
  <c r="H48297" i="1"/>
  <c r="H48298" i="1"/>
  <c r="H48299" i="1"/>
  <c r="H48300" i="1"/>
  <c r="H48301" i="1"/>
  <c r="H48302" i="1"/>
  <c r="H48303" i="1"/>
  <c r="H48304" i="1"/>
  <c r="H48305" i="1"/>
  <c r="H48306" i="1"/>
  <c r="H48307" i="1"/>
  <c r="H48308" i="1"/>
  <c r="H48309" i="1"/>
  <c r="H48310" i="1"/>
  <c r="H48311" i="1"/>
  <c r="H48312" i="1"/>
  <c r="H48313" i="1"/>
  <c r="H48314" i="1"/>
  <c r="H48315" i="1"/>
  <c r="H48316" i="1"/>
  <c r="H48317" i="1"/>
  <c r="H48318" i="1"/>
  <c r="H48319" i="1"/>
  <c r="H48320" i="1"/>
  <c r="H48321" i="1"/>
  <c r="H48322" i="1"/>
  <c r="H48323" i="1"/>
  <c r="H48324" i="1"/>
  <c r="H48325" i="1"/>
  <c r="H48326" i="1"/>
  <c r="H48327" i="1"/>
  <c r="H48328" i="1"/>
  <c r="H48329" i="1"/>
  <c r="H48330" i="1"/>
  <c r="H48331" i="1"/>
  <c r="H48332" i="1"/>
  <c r="H48333" i="1"/>
  <c r="H48334" i="1"/>
  <c r="H48335" i="1"/>
  <c r="H48336" i="1"/>
  <c r="H48337" i="1"/>
  <c r="H48338" i="1"/>
  <c r="H48339" i="1"/>
  <c r="H48340" i="1"/>
  <c r="H48341" i="1"/>
  <c r="H48342" i="1"/>
  <c r="H48343" i="1"/>
  <c r="H48344" i="1"/>
  <c r="H48345" i="1"/>
  <c r="H48346" i="1"/>
  <c r="H48347" i="1"/>
  <c r="H48348" i="1"/>
  <c r="H48349" i="1"/>
  <c r="H48350" i="1"/>
  <c r="H48351" i="1"/>
  <c r="H48352" i="1"/>
  <c r="H48353" i="1"/>
  <c r="H48354" i="1"/>
  <c r="H48355" i="1"/>
  <c r="H48356" i="1"/>
  <c r="H48357" i="1"/>
  <c r="H48358" i="1"/>
  <c r="H48359" i="1"/>
  <c r="H48360" i="1"/>
  <c r="H48361" i="1"/>
  <c r="H48362" i="1"/>
  <c r="H48363" i="1"/>
  <c r="H48364" i="1"/>
  <c r="H48365" i="1"/>
  <c r="H48366" i="1"/>
  <c r="H48367" i="1"/>
  <c r="H48368" i="1"/>
  <c r="H48369" i="1"/>
  <c r="H48370" i="1"/>
  <c r="H48371" i="1"/>
  <c r="H48372" i="1"/>
  <c r="H48373" i="1"/>
  <c r="H48374" i="1"/>
  <c r="H48375" i="1"/>
  <c r="H48376" i="1"/>
  <c r="H48377" i="1"/>
  <c r="H48378" i="1"/>
  <c r="H48379" i="1"/>
  <c r="H48380" i="1"/>
  <c r="H48381" i="1"/>
  <c r="H48382" i="1"/>
  <c r="H48383" i="1"/>
  <c r="H48384" i="1"/>
  <c r="H48385" i="1"/>
  <c r="H48386" i="1"/>
  <c r="H48387" i="1"/>
  <c r="H48388" i="1"/>
  <c r="H48389" i="1"/>
  <c r="H48390" i="1"/>
  <c r="H48391" i="1"/>
  <c r="H48392" i="1"/>
  <c r="H48393" i="1"/>
  <c r="H48394" i="1"/>
  <c r="H48395" i="1"/>
  <c r="H48396" i="1"/>
  <c r="H48397" i="1"/>
  <c r="H48398" i="1"/>
  <c r="H48399" i="1"/>
  <c r="H48400" i="1"/>
  <c r="H48401" i="1"/>
  <c r="H48402" i="1"/>
  <c r="H48403" i="1"/>
  <c r="H48404" i="1"/>
  <c r="H48405" i="1"/>
  <c r="H48406" i="1"/>
  <c r="H48407" i="1"/>
  <c r="H48408" i="1"/>
  <c r="H48409" i="1"/>
  <c r="H48410" i="1"/>
  <c r="H48411" i="1"/>
  <c r="H48412" i="1"/>
  <c r="H48413" i="1"/>
  <c r="H48414" i="1"/>
  <c r="H48415" i="1"/>
  <c r="H48416" i="1"/>
  <c r="H48417" i="1"/>
  <c r="H48418" i="1"/>
  <c r="H48419" i="1"/>
  <c r="H48420" i="1"/>
  <c r="H48421" i="1"/>
  <c r="H48422" i="1"/>
  <c r="H48423" i="1"/>
  <c r="H48424" i="1"/>
  <c r="H48425" i="1"/>
  <c r="H48426" i="1"/>
  <c r="H48427" i="1"/>
  <c r="H48428" i="1"/>
  <c r="H48429" i="1"/>
  <c r="H48430" i="1"/>
  <c r="H48431" i="1"/>
  <c r="H48432" i="1"/>
  <c r="H48433" i="1"/>
  <c r="H48434" i="1"/>
  <c r="H48435" i="1"/>
  <c r="H48436" i="1"/>
  <c r="H48437" i="1"/>
  <c r="H48438" i="1"/>
  <c r="H48439" i="1"/>
  <c r="H48440" i="1"/>
  <c r="H48441" i="1"/>
  <c r="H48442" i="1"/>
  <c r="H48443" i="1"/>
  <c r="H48444" i="1"/>
  <c r="H48445" i="1"/>
  <c r="H48446" i="1"/>
  <c r="H48447" i="1"/>
  <c r="H48448" i="1"/>
  <c r="H48449" i="1"/>
  <c r="H48450" i="1"/>
  <c r="H48451" i="1"/>
  <c r="H48452" i="1"/>
  <c r="H48453" i="1"/>
  <c r="H48454" i="1"/>
  <c r="H48455" i="1"/>
  <c r="H48456" i="1"/>
  <c r="H48457" i="1"/>
  <c r="H48458" i="1"/>
  <c r="H48459" i="1"/>
  <c r="H48460" i="1"/>
  <c r="H48461" i="1"/>
  <c r="H48462" i="1"/>
  <c r="H48463" i="1"/>
  <c r="H48464" i="1"/>
  <c r="H48465" i="1"/>
  <c r="H48466" i="1"/>
  <c r="H48467" i="1"/>
  <c r="H48468" i="1"/>
  <c r="H48469" i="1"/>
  <c r="H48470" i="1"/>
  <c r="H48471" i="1"/>
  <c r="H48472" i="1"/>
  <c r="H48473" i="1"/>
  <c r="H48474" i="1"/>
  <c r="H48475" i="1"/>
  <c r="H48476" i="1"/>
  <c r="H48477" i="1"/>
  <c r="H48478" i="1"/>
  <c r="H48479" i="1"/>
  <c r="H48480" i="1"/>
  <c r="H48481" i="1"/>
  <c r="H48482" i="1"/>
  <c r="H48483" i="1"/>
  <c r="H48484" i="1"/>
  <c r="H48485" i="1"/>
  <c r="H48486" i="1"/>
  <c r="H48487" i="1"/>
  <c r="H48488" i="1"/>
  <c r="H48489" i="1"/>
  <c r="H48490" i="1"/>
  <c r="H48491" i="1"/>
  <c r="H48492" i="1"/>
  <c r="H48493" i="1"/>
  <c r="H48494" i="1"/>
  <c r="H48495" i="1"/>
  <c r="H48496" i="1"/>
  <c r="H48497" i="1"/>
  <c r="H48498" i="1"/>
  <c r="H48499" i="1"/>
  <c r="H48500" i="1"/>
  <c r="H48501" i="1"/>
  <c r="H48502" i="1"/>
  <c r="H48503" i="1"/>
  <c r="H48504" i="1"/>
  <c r="H48505" i="1"/>
  <c r="H48506" i="1"/>
  <c r="H48507" i="1"/>
  <c r="H48508" i="1"/>
  <c r="H48509" i="1"/>
  <c r="H48510" i="1"/>
  <c r="H48511" i="1"/>
  <c r="H48512" i="1"/>
  <c r="H48513" i="1"/>
  <c r="H48514" i="1"/>
  <c r="H48515" i="1"/>
  <c r="H48516" i="1"/>
  <c r="H48517" i="1"/>
  <c r="H48518" i="1"/>
  <c r="H48519" i="1"/>
  <c r="H48520" i="1"/>
  <c r="H48521" i="1"/>
  <c r="H48522" i="1"/>
  <c r="H48523" i="1"/>
  <c r="H48524" i="1"/>
  <c r="H48525" i="1"/>
  <c r="H48526" i="1"/>
  <c r="H48527" i="1"/>
  <c r="H48528" i="1"/>
  <c r="H48529" i="1"/>
  <c r="H48530" i="1"/>
  <c r="H48531" i="1"/>
  <c r="H48532" i="1"/>
  <c r="H48533" i="1"/>
  <c r="H48534" i="1"/>
  <c r="H48535" i="1"/>
  <c r="H48536" i="1"/>
  <c r="H48537" i="1"/>
  <c r="H48538" i="1"/>
  <c r="H48539" i="1"/>
  <c r="H48540" i="1"/>
  <c r="H48541" i="1"/>
  <c r="H48542" i="1"/>
  <c r="H48543" i="1"/>
  <c r="H48544" i="1"/>
  <c r="H48545" i="1"/>
  <c r="H48546" i="1"/>
  <c r="H48547" i="1"/>
  <c r="H48548" i="1"/>
  <c r="H48549" i="1"/>
  <c r="H48550" i="1"/>
  <c r="H48551" i="1"/>
  <c r="H48552" i="1"/>
  <c r="H48553" i="1"/>
  <c r="H48554" i="1"/>
  <c r="H48555" i="1"/>
  <c r="H48556" i="1"/>
  <c r="H48557" i="1"/>
  <c r="H48558" i="1"/>
  <c r="H48559" i="1"/>
  <c r="H48560" i="1"/>
  <c r="H48561" i="1"/>
  <c r="H48562" i="1"/>
  <c r="H48563" i="1"/>
  <c r="H48564" i="1"/>
  <c r="H48565" i="1"/>
  <c r="H48566" i="1"/>
  <c r="H48567" i="1"/>
  <c r="H48568" i="1"/>
  <c r="H48569" i="1"/>
  <c r="H48570" i="1"/>
  <c r="H48571" i="1"/>
  <c r="H48572" i="1"/>
  <c r="H48573" i="1"/>
  <c r="H48574" i="1"/>
  <c r="H48575" i="1"/>
  <c r="H48576" i="1"/>
  <c r="H48577" i="1"/>
  <c r="H48578" i="1"/>
  <c r="H48579" i="1"/>
  <c r="H48580" i="1"/>
  <c r="H48581" i="1"/>
  <c r="H48582" i="1"/>
  <c r="H48583" i="1"/>
  <c r="H48584" i="1"/>
  <c r="H48585" i="1"/>
  <c r="H48586" i="1"/>
  <c r="H48587" i="1"/>
  <c r="H48588" i="1"/>
  <c r="H48589" i="1"/>
  <c r="H48590" i="1"/>
  <c r="H48591" i="1"/>
  <c r="H48592" i="1"/>
  <c r="H48593" i="1"/>
  <c r="H48594" i="1"/>
  <c r="H48595" i="1"/>
  <c r="H48596" i="1"/>
  <c r="H48597" i="1"/>
  <c r="H48598" i="1"/>
  <c r="H48599" i="1"/>
  <c r="H48600" i="1"/>
  <c r="H48601" i="1"/>
  <c r="H48602" i="1"/>
  <c r="H48603" i="1"/>
  <c r="H48604" i="1"/>
  <c r="H48605" i="1"/>
  <c r="H48606" i="1"/>
  <c r="H48607" i="1"/>
  <c r="H48608" i="1"/>
  <c r="H48609" i="1"/>
  <c r="H48610" i="1"/>
  <c r="H48611" i="1"/>
  <c r="H48612" i="1"/>
  <c r="H48613" i="1"/>
  <c r="H48614" i="1"/>
  <c r="H48615" i="1"/>
  <c r="H48616" i="1"/>
  <c r="H48617" i="1"/>
  <c r="H48618" i="1"/>
  <c r="H48619" i="1"/>
  <c r="H48620" i="1"/>
  <c r="H48621" i="1"/>
  <c r="H48622" i="1"/>
  <c r="H48623" i="1"/>
  <c r="H48624" i="1"/>
  <c r="H48625" i="1"/>
  <c r="H48626" i="1"/>
  <c r="H48627" i="1"/>
  <c r="H48628" i="1"/>
  <c r="H48629" i="1"/>
  <c r="H48630" i="1"/>
  <c r="H48631" i="1"/>
  <c r="H48632" i="1"/>
  <c r="H48633" i="1"/>
  <c r="H48634" i="1"/>
  <c r="H48635" i="1"/>
  <c r="H48636" i="1"/>
  <c r="H48637" i="1"/>
  <c r="H48638" i="1"/>
  <c r="H48639" i="1"/>
  <c r="H48640" i="1"/>
  <c r="H48641" i="1"/>
  <c r="H48642" i="1"/>
  <c r="H48643" i="1"/>
  <c r="H48644" i="1"/>
  <c r="H48645" i="1"/>
  <c r="H48646" i="1"/>
  <c r="H48647" i="1"/>
  <c r="H48648" i="1"/>
  <c r="H48649" i="1"/>
  <c r="H48650" i="1"/>
  <c r="H48651" i="1"/>
  <c r="H48652" i="1"/>
  <c r="H48653" i="1"/>
  <c r="H48654" i="1"/>
  <c r="H48655" i="1"/>
  <c r="H48656" i="1"/>
  <c r="H48657" i="1"/>
  <c r="H48658" i="1"/>
  <c r="H48659" i="1"/>
  <c r="H48660" i="1"/>
  <c r="H48661" i="1"/>
  <c r="H48662" i="1"/>
  <c r="H48663" i="1"/>
  <c r="H48664" i="1"/>
  <c r="H48665" i="1"/>
  <c r="H48666" i="1"/>
  <c r="H48667" i="1"/>
  <c r="H48668" i="1"/>
  <c r="H48669" i="1"/>
  <c r="H48670" i="1"/>
  <c r="H48671" i="1"/>
  <c r="H48672" i="1"/>
  <c r="H48673" i="1"/>
  <c r="H48674" i="1"/>
  <c r="H48675" i="1"/>
  <c r="H48676" i="1"/>
  <c r="H48677" i="1"/>
  <c r="H48678" i="1"/>
  <c r="H48679" i="1"/>
  <c r="H48680" i="1"/>
  <c r="H48681" i="1"/>
  <c r="H48682" i="1"/>
  <c r="H48683" i="1"/>
  <c r="H48684" i="1"/>
  <c r="H48685" i="1"/>
  <c r="H48686" i="1"/>
  <c r="H48687" i="1"/>
  <c r="H48688" i="1"/>
  <c r="H48689" i="1"/>
  <c r="H48690" i="1"/>
  <c r="H48691" i="1"/>
  <c r="H48692" i="1"/>
  <c r="H48693" i="1"/>
  <c r="H48694" i="1"/>
  <c r="H48695" i="1"/>
  <c r="H48696" i="1"/>
  <c r="H48697" i="1"/>
  <c r="H48698" i="1"/>
  <c r="H48699" i="1"/>
  <c r="H48700" i="1"/>
  <c r="H48701" i="1"/>
  <c r="H48702" i="1"/>
  <c r="H48703" i="1"/>
  <c r="H48704" i="1"/>
  <c r="H48705" i="1"/>
  <c r="H48706" i="1"/>
  <c r="H48707" i="1"/>
  <c r="H48708" i="1"/>
  <c r="H48709" i="1"/>
  <c r="H48710" i="1"/>
  <c r="H48711" i="1"/>
  <c r="H48712" i="1"/>
  <c r="H48713" i="1"/>
  <c r="H48714" i="1"/>
  <c r="H48715" i="1"/>
  <c r="H48716" i="1"/>
  <c r="H48717" i="1"/>
  <c r="H48718" i="1"/>
  <c r="H48719" i="1"/>
  <c r="H48720" i="1"/>
  <c r="H48721" i="1"/>
  <c r="H48722" i="1"/>
  <c r="H48723" i="1"/>
  <c r="H48724" i="1"/>
  <c r="H48725" i="1"/>
  <c r="H48726" i="1"/>
  <c r="H48727" i="1"/>
  <c r="H48728" i="1"/>
  <c r="H48729" i="1"/>
  <c r="H48730" i="1"/>
  <c r="H48731" i="1"/>
  <c r="H48732" i="1"/>
  <c r="H48733" i="1"/>
  <c r="H48734" i="1"/>
  <c r="H48735" i="1"/>
  <c r="H48736" i="1"/>
  <c r="H48737" i="1"/>
  <c r="H48738" i="1"/>
  <c r="H48739" i="1"/>
  <c r="H48740" i="1"/>
  <c r="H48741" i="1"/>
  <c r="H48742" i="1"/>
  <c r="H48743" i="1"/>
  <c r="H48744" i="1"/>
  <c r="H48745" i="1"/>
  <c r="H48746" i="1"/>
  <c r="H48747" i="1"/>
  <c r="H48748" i="1"/>
  <c r="H48749" i="1"/>
  <c r="H48750" i="1"/>
  <c r="H48751" i="1"/>
  <c r="H48752" i="1"/>
  <c r="H48753" i="1"/>
  <c r="H48754" i="1"/>
  <c r="H48755" i="1"/>
  <c r="H48756" i="1"/>
  <c r="H48757" i="1"/>
  <c r="H48758" i="1"/>
  <c r="H48759" i="1"/>
  <c r="H48760" i="1"/>
  <c r="H48761" i="1"/>
  <c r="H48762" i="1"/>
  <c r="H48763" i="1"/>
  <c r="H48764" i="1"/>
  <c r="H48765" i="1"/>
  <c r="H48766" i="1"/>
  <c r="H48767" i="1"/>
  <c r="H48768" i="1"/>
  <c r="H48769" i="1"/>
  <c r="H48770" i="1"/>
  <c r="H48771" i="1"/>
  <c r="H48772" i="1"/>
  <c r="H48773" i="1"/>
  <c r="H48774" i="1"/>
  <c r="H48775" i="1"/>
  <c r="H48776" i="1"/>
  <c r="H48777" i="1"/>
  <c r="H48778" i="1"/>
  <c r="H48779" i="1"/>
  <c r="H48780" i="1"/>
  <c r="H48781" i="1"/>
  <c r="H48782" i="1"/>
  <c r="H48783" i="1"/>
  <c r="H48784" i="1"/>
  <c r="H48785" i="1"/>
  <c r="H48786" i="1"/>
  <c r="H48787" i="1"/>
  <c r="H48788" i="1"/>
  <c r="H48789" i="1"/>
  <c r="H48790" i="1"/>
  <c r="H48791" i="1"/>
  <c r="H48792" i="1"/>
  <c r="H48793" i="1"/>
  <c r="H48794" i="1"/>
  <c r="H48795" i="1"/>
  <c r="H48796" i="1"/>
  <c r="H48797" i="1"/>
  <c r="H48798" i="1"/>
  <c r="H48799" i="1"/>
  <c r="H48800" i="1"/>
  <c r="H48801" i="1"/>
  <c r="H48802" i="1"/>
  <c r="H48803" i="1"/>
  <c r="H48804" i="1"/>
  <c r="H48805" i="1"/>
  <c r="H48806" i="1"/>
  <c r="H48807" i="1"/>
  <c r="H48808" i="1"/>
  <c r="H48809" i="1"/>
  <c r="H48810" i="1"/>
  <c r="H48811" i="1"/>
  <c r="H48812" i="1"/>
  <c r="H48813" i="1"/>
  <c r="H48814" i="1"/>
  <c r="H48815" i="1"/>
  <c r="H48816" i="1"/>
  <c r="H48817" i="1"/>
  <c r="H48818" i="1"/>
  <c r="H48819" i="1"/>
  <c r="H48820" i="1"/>
  <c r="H48821" i="1"/>
  <c r="H48822" i="1"/>
  <c r="H48823" i="1"/>
  <c r="H48824" i="1"/>
  <c r="H48825" i="1"/>
  <c r="H48826" i="1"/>
  <c r="H48827" i="1"/>
  <c r="H48828" i="1"/>
  <c r="H48829" i="1"/>
  <c r="H48830" i="1"/>
  <c r="H48831" i="1"/>
  <c r="H48832" i="1"/>
  <c r="H48833" i="1"/>
  <c r="H48834" i="1"/>
  <c r="H48835" i="1"/>
  <c r="H48836" i="1"/>
  <c r="H48837" i="1"/>
  <c r="H48838" i="1"/>
  <c r="H48839" i="1"/>
  <c r="H48840" i="1"/>
  <c r="H48841" i="1"/>
  <c r="H48842" i="1"/>
  <c r="H48843" i="1"/>
  <c r="H48844" i="1"/>
  <c r="H48845" i="1"/>
  <c r="H48846" i="1"/>
  <c r="H48847" i="1"/>
  <c r="H48848" i="1"/>
  <c r="H48849" i="1"/>
  <c r="H48850" i="1"/>
  <c r="H48851" i="1"/>
  <c r="H48852" i="1"/>
  <c r="H48853" i="1"/>
  <c r="H48854" i="1"/>
  <c r="H48855" i="1"/>
  <c r="H48856" i="1"/>
  <c r="H48857" i="1"/>
  <c r="H48858" i="1"/>
  <c r="H48859" i="1"/>
  <c r="H48860" i="1"/>
  <c r="H48861" i="1"/>
  <c r="H48862" i="1"/>
  <c r="H48863" i="1"/>
  <c r="H48864" i="1"/>
  <c r="H48865" i="1"/>
  <c r="H48866" i="1"/>
  <c r="H48867" i="1"/>
  <c r="H48868" i="1"/>
  <c r="H48869" i="1"/>
  <c r="H48870" i="1"/>
  <c r="H48871" i="1"/>
  <c r="H48872" i="1"/>
  <c r="H48873" i="1"/>
  <c r="H48874" i="1"/>
  <c r="H48875" i="1"/>
  <c r="H48876" i="1"/>
  <c r="H48877" i="1"/>
  <c r="H48878" i="1"/>
  <c r="H48879" i="1"/>
  <c r="H48880" i="1"/>
  <c r="H48881" i="1"/>
  <c r="H48882" i="1"/>
  <c r="H48883" i="1"/>
  <c r="H48884" i="1"/>
  <c r="H48885" i="1"/>
  <c r="H48886" i="1"/>
  <c r="H48887" i="1"/>
  <c r="H48888" i="1"/>
  <c r="H48889" i="1"/>
  <c r="H48890" i="1"/>
  <c r="H48891" i="1"/>
  <c r="H48892" i="1"/>
  <c r="H48893" i="1"/>
  <c r="H48894" i="1"/>
  <c r="H48895" i="1"/>
  <c r="H48896" i="1"/>
  <c r="H48897" i="1"/>
  <c r="H48898" i="1"/>
  <c r="H48899" i="1"/>
  <c r="H48900" i="1"/>
  <c r="H48901" i="1"/>
  <c r="H48902" i="1"/>
  <c r="H48903" i="1"/>
  <c r="H48904" i="1"/>
  <c r="H48905" i="1"/>
  <c r="H48906" i="1"/>
  <c r="H48907" i="1"/>
  <c r="H48908" i="1"/>
  <c r="H48909" i="1"/>
  <c r="H48910" i="1"/>
  <c r="H48911" i="1"/>
  <c r="H48912" i="1"/>
  <c r="H48913" i="1"/>
  <c r="H48914" i="1"/>
  <c r="H48915" i="1"/>
  <c r="H48916" i="1"/>
  <c r="H48917" i="1"/>
  <c r="H48918" i="1"/>
  <c r="H48919" i="1"/>
  <c r="H48920" i="1"/>
  <c r="H48921" i="1"/>
  <c r="H48922" i="1"/>
  <c r="H48923" i="1"/>
  <c r="H48924" i="1"/>
  <c r="H48925" i="1"/>
  <c r="H48926" i="1"/>
  <c r="H48927" i="1"/>
  <c r="H48928" i="1"/>
  <c r="H48929" i="1"/>
  <c r="H48930" i="1"/>
  <c r="H48931" i="1"/>
  <c r="H48932" i="1"/>
  <c r="H48933" i="1"/>
  <c r="H48934" i="1"/>
  <c r="H48935" i="1"/>
  <c r="H48936" i="1"/>
  <c r="H48937" i="1"/>
  <c r="H48938" i="1"/>
  <c r="H48939" i="1"/>
  <c r="H48940" i="1"/>
  <c r="H48941" i="1"/>
  <c r="H48942" i="1"/>
  <c r="H48943" i="1"/>
  <c r="H48944" i="1"/>
  <c r="H48945" i="1"/>
  <c r="H48946" i="1"/>
  <c r="H48947" i="1"/>
  <c r="H48948" i="1"/>
  <c r="H48949" i="1"/>
  <c r="H48950" i="1"/>
  <c r="H48951" i="1"/>
  <c r="H48952" i="1"/>
  <c r="H48953" i="1"/>
  <c r="H48954" i="1"/>
  <c r="H48955" i="1"/>
  <c r="H48956" i="1"/>
  <c r="H48957" i="1"/>
  <c r="H48958" i="1"/>
  <c r="H48959" i="1"/>
  <c r="H48960" i="1"/>
  <c r="H48961" i="1"/>
  <c r="H48962" i="1"/>
  <c r="H48963" i="1"/>
  <c r="H48964" i="1"/>
  <c r="H48965" i="1"/>
  <c r="H48966" i="1"/>
  <c r="H48967" i="1"/>
  <c r="H48968" i="1"/>
  <c r="H48969" i="1"/>
  <c r="H48970" i="1"/>
  <c r="H48971" i="1"/>
  <c r="H48972" i="1"/>
  <c r="H48973" i="1"/>
  <c r="H48974" i="1"/>
  <c r="H48975" i="1"/>
  <c r="H48976" i="1"/>
  <c r="H48977" i="1"/>
  <c r="H48978" i="1"/>
  <c r="H48979" i="1"/>
  <c r="H48980" i="1"/>
  <c r="H48981" i="1"/>
  <c r="H48982" i="1"/>
  <c r="H48983" i="1"/>
  <c r="H48984" i="1"/>
  <c r="H48985" i="1"/>
  <c r="H48986" i="1"/>
  <c r="H48987" i="1"/>
  <c r="H48988" i="1"/>
  <c r="H48989" i="1"/>
  <c r="H48990" i="1"/>
  <c r="H48991" i="1"/>
  <c r="H48992" i="1"/>
  <c r="H48993" i="1"/>
  <c r="H48994" i="1"/>
  <c r="H48995" i="1"/>
  <c r="H48996" i="1"/>
  <c r="H48997" i="1"/>
  <c r="H48998" i="1"/>
  <c r="H48999" i="1"/>
  <c r="H49000" i="1"/>
  <c r="H49001" i="1"/>
  <c r="H49002" i="1"/>
  <c r="H49003" i="1"/>
  <c r="H49004" i="1"/>
  <c r="H49005" i="1"/>
  <c r="H49006" i="1"/>
  <c r="H49007" i="1"/>
  <c r="H49008" i="1"/>
  <c r="H49009" i="1"/>
  <c r="H49010" i="1"/>
  <c r="H49011" i="1"/>
  <c r="H49012" i="1"/>
  <c r="H49013" i="1"/>
  <c r="H49014" i="1"/>
  <c r="H49015" i="1"/>
  <c r="H49016" i="1"/>
  <c r="H49017" i="1"/>
  <c r="H49018" i="1"/>
  <c r="H49019" i="1"/>
  <c r="H49020" i="1"/>
  <c r="H49021" i="1"/>
  <c r="H49022" i="1"/>
  <c r="H49023" i="1"/>
  <c r="H49024" i="1"/>
  <c r="H49025" i="1"/>
  <c r="H49026" i="1"/>
  <c r="H49027" i="1"/>
  <c r="H49028" i="1"/>
  <c r="H49029" i="1"/>
  <c r="H49030" i="1"/>
  <c r="H49031" i="1"/>
  <c r="H49032" i="1"/>
  <c r="H49033" i="1"/>
  <c r="H49034" i="1"/>
  <c r="H49035" i="1"/>
  <c r="H49036" i="1"/>
  <c r="H49037" i="1"/>
  <c r="H49038" i="1"/>
  <c r="H49039" i="1"/>
  <c r="H49040" i="1"/>
  <c r="H49041" i="1"/>
  <c r="H49042" i="1"/>
  <c r="H49043" i="1"/>
  <c r="H49044" i="1"/>
  <c r="H49045" i="1"/>
  <c r="H49046" i="1"/>
  <c r="H49047" i="1"/>
  <c r="H49048" i="1"/>
  <c r="H49049" i="1"/>
  <c r="H49050" i="1"/>
  <c r="H49051" i="1"/>
  <c r="H49052" i="1"/>
  <c r="H49053" i="1"/>
  <c r="H49054" i="1"/>
  <c r="H49055" i="1"/>
  <c r="H49056" i="1"/>
  <c r="H49057" i="1"/>
  <c r="H49058" i="1"/>
  <c r="H49059" i="1"/>
  <c r="H49060" i="1"/>
  <c r="H49061" i="1"/>
  <c r="H49062" i="1"/>
  <c r="H49063" i="1"/>
  <c r="H49064" i="1"/>
  <c r="H49065" i="1"/>
  <c r="H49066" i="1"/>
  <c r="H49067" i="1"/>
  <c r="H49068" i="1"/>
  <c r="H49069" i="1"/>
  <c r="H49070" i="1"/>
  <c r="H49071" i="1"/>
  <c r="H49072" i="1"/>
  <c r="H49073" i="1"/>
  <c r="H49074" i="1"/>
  <c r="H49075" i="1"/>
  <c r="H49076" i="1"/>
  <c r="H49077" i="1"/>
  <c r="H49078" i="1"/>
  <c r="H49079" i="1"/>
  <c r="H49080" i="1"/>
  <c r="H49081" i="1"/>
  <c r="H49082" i="1"/>
  <c r="H49083" i="1"/>
  <c r="H49084" i="1"/>
  <c r="H49085" i="1"/>
  <c r="H49086" i="1"/>
  <c r="H49087" i="1"/>
  <c r="H49088" i="1"/>
  <c r="H49089" i="1"/>
  <c r="H49090" i="1"/>
  <c r="H49091" i="1"/>
  <c r="H49092" i="1"/>
  <c r="H49093" i="1"/>
  <c r="H49094" i="1"/>
  <c r="H49095" i="1"/>
  <c r="H49096" i="1"/>
  <c r="H49097" i="1"/>
  <c r="H49098" i="1"/>
  <c r="H49099" i="1"/>
  <c r="H49100" i="1"/>
  <c r="H49101" i="1"/>
  <c r="H49102" i="1"/>
  <c r="H49103" i="1"/>
  <c r="H49104" i="1"/>
  <c r="H49105" i="1"/>
  <c r="H49106" i="1"/>
  <c r="H49107" i="1"/>
  <c r="H49108" i="1"/>
  <c r="H49109" i="1"/>
  <c r="H49110" i="1"/>
  <c r="H49111" i="1"/>
  <c r="H49112" i="1"/>
  <c r="H49113" i="1"/>
  <c r="H49114" i="1"/>
  <c r="H49115" i="1"/>
  <c r="H49116" i="1"/>
  <c r="H49117" i="1"/>
  <c r="H49118" i="1"/>
  <c r="H49119" i="1"/>
  <c r="H49120" i="1"/>
  <c r="H49121" i="1"/>
  <c r="H49122" i="1"/>
  <c r="H49123" i="1"/>
  <c r="H49124" i="1"/>
  <c r="H49125" i="1"/>
  <c r="H49126" i="1"/>
  <c r="H49127" i="1"/>
  <c r="H49128" i="1"/>
  <c r="H49129" i="1"/>
  <c r="H49130" i="1"/>
  <c r="H49131" i="1"/>
  <c r="H49132" i="1"/>
  <c r="H49133" i="1"/>
  <c r="H49134" i="1"/>
  <c r="H49135" i="1"/>
  <c r="H49136" i="1"/>
  <c r="H49137" i="1"/>
  <c r="H49138" i="1"/>
  <c r="H49139" i="1"/>
  <c r="H49140" i="1"/>
  <c r="H49141" i="1"/>
  <c r="H49142" i="1"/>
  <c r="H49143" i="1"/>
  <c r="H49144" i="1"/>
  <c r="H49145" i="1"/>
  <c r="H49146" i="1"/>
  <c r="H49147" i="1"/>
  <c r="H49148" i="1"/>
  <c r="H49149" i="1"/>
  <c r="H49150" i="1"/>
  <c r="H49151" i="1"/>
  <c r="H49152" i="1"/>
  <c r="H49153" i="1"/>
  <c r="H49154" i="1"/>
  <c r="H49155" i="1"/>
  <c r="H49156" i="1"/>
  <c r="H49157" i="1"/>
  <c r="H49158" i="1"/>
  <c r="H49159" i="1"/>
  <c r="H49160" i="1"/>
  <c r="H49161" i="1"/>
  <c r="H49162" i="1"/>
  <c r="H49163" i="1"/>
  <c r="H49164" i="1"/>
  <c r="H49165" i="1"/>
  <c r="H49166" i="1"/>
  <c r="H49167" i="1"/>
  <c r="H49168" i="1"/>
  <c r="H49169" i="1"/>
  <c r="H49170" i="1"/>
  <c r="H49171" i="1"/>
  <c r="H49172" i="1"/>
  <c r="H49173" i="1"/>
  <c r="H49174" i="1"/>
  <c r="H49175" i="1"/>
  <c r="H49176" i="1"/>
  <c r="H49177" i="1"/>
  <c r="H49178" i="1"/>
  <c r="H49179" i="1"/>
  <c r="H49180" i="1"/>
  <c r="H49181" i="1"/>
  <c r="H49182" i="1"/>
  <c r="H49183" i="1"/>
  <c r="H49184" i="1"/>
  <c r="H49185" i="1"/>
  <c r="H49186" i="1"/>
  <c r="H49187" i="1"/>
  <c r="H49188" i="1"/>
  <c r="H49189" i="1"/>
  <c r="H49190" i="1"/>
  <c r="H49191" i="1"/>
  <c r="H49192" i="1"/>
  <c r="H49193" i="1"/>
  <c r="H49194" i="1"/>
  <c r="H49195" i="1"/>
  <c r="H49196" i="1"/>
  <c r="H49197" i="1"/>
  <c r="H49198" i="1"/>
  <c r="H49199" i="1"/>
  <c r="H49200" i="1"/>
  <c r="H49201" i="1"/>
  <c r="H49202" i="1"/>
  <c r="H49203" i="1"/>
  <c r="H49204" i="1"/>
  <c r="H49205" i="1"/>
  <c r="H49206" i="1"/>
  <c r="H49207" i="1"/>
  <c r="H49208" i="1"/>
  <c r="H49209" i="1"/>
  <c r="H49210" i="1"/>
  <c r="H49211" i="1"/>
  <c r="H49212" i="1"/>
  <c r="H49213" i="1"/>
  <c r="H49214" i="1"/>
  <c r="H49215" i="1"/>
  <c r="H49216" i="1"/>
  <c r="H49217" i="1"/>
  <c r="H49218" i="1"/>
  <c r="H49219" i="1"/>
  <c r="H49220" i="1"/>
  <c r="H49221" i="1"/>
  <c r="H49222" i="1"/>
  <c r="H49223" i="1"/>
  <c r="H49224" i="1"/>
  <c r="H49225" i="1"/>
  <c r="H49226" i="1"/>
  <c r="H49227" i="1"/>
  <c r="H49228" i="1"/>
  <c r="H49229" i="1"/>
  <c r="H49230" i="1"/>
  <c r="H49231" i="1"/>
  <c r="H49232" i="1"/>
  <c r="H49233" i="1"/>
  <c r="H49234" i="1"/>
  <c r="H49235" i="1"/>
  <c r="H49236" i="1"/>
  <c r="H49237" i="1"/>
  <c r="H49238" i="1"/>
  <c r="H49239" i="1"/>
  <c r="H49240" i="1"/>
  <c r="H49241" i="1"/>
  <c r="H49242" i="1"/>
  <c r="H49243" i="1"/>
  <c r="H49244" i="1"/>
  <c r="H49245" i="1"/>
  <c r="H49246" i="1"/>
  <c r="H49247" i="1"/>
  <c r="H49248" i="1"/>
  <c r="H49249" i="1"/>
  <c r="H49250" i="1"/>
  <c r="H49251" i="1"/>
  <c r="H49252" i="1"/>
  <c r="H49253" i="1"/>
  <c r="H49254" i="1"/>
  <c r="H49255" i="1"/>
  <c r="H49256" i="1"/>
  <c r="H49257" i="1"/>
  <c r="H49258" i="1"/>
  <c r="H49259" i="1"/>
  <c r="H49260" i="1"/>
  <c r="H49261" i="1"/>
  <c r="H49262" i="1"/>
  <c r="H49263" i="1"/>
  <c r="H49264" i="1"/>
  <c r="H49265" i="1"/>
  <c r="H49266" i="1"/>
  <c r="H49267" i="1"/>
  <c r="H49268" i="1"/>
  <c r="H49269" i="1"/>
  <c r="H49270" i="1"/>
  <c r="H49271" i="1"/>
  <c r="H49272" i="1"/>
  <c r="H49273" i="1"/>
  <c r="H49274" i="1"/>
  <c r="H49275" i="1"/>
  <c r="H49276" i="1"/>
  <c r="H49277" i="1"/>
  <c r="H49278" i="1"/>
  <c r="H49279" i="1"/>
  <c r="H49280" i="1"/>
  <c r="H49281" i="1"/>
  <c r="H49282" i="1"/>
  <c r="H49283" i="1"/>
  <c r="H49284" i="1"/>
  <c r="H49285" i="1"/>
  <c r="H49286" i="1"/>
  <c r="H49287" i="1"/>
  <c r="H49288" i="1"/>
  <c r="H49289" i="1"/>
  <c r="H49290" i="1"/>
  <c r="H49291" i="1"/>
  <c r="H49292" i="1"/>
  <c r="H49293" i="1"/>
  <c r="H49294" i="1"/>
  <c r="H49295" i="1"/>
  <c r="H49296" i="1"/>
  <c r="H49297" i="1"/>
  <c r="H49298" i="1"/>
  <c r="H49299" i="1"/>
  <c r="H49300" i="1"/>
  <c r="H49301" i="1"/>
  <c r="H49302" i="1"/>
  <c r="H49303" i="1"/>
  <c r="H49304" i="1"/>
  <c r="H49305" i="1"/>
  <c r="H49306" i="1"/>
  <c r="H49307" i="1"/>
  <c r="H49308" i="1"/>
  <c r="H49309" i="1"/>
  <c r="H49310" i="1"/>
  <c r="H49311" i="1"/>
  <c r="H49312" i="1"/>
  <c r="H49313" i="1"/>
  <c r="H49314" i="1"/>
  <c r="H49315" i="1"/>
  <c r="H49316" i="1"/>
  <c r="H49317" i="1"/>
  <c r="H49318" i="1"/>
  <c r="H49319" i="1"/>
  <c r="H49320" i="1"/>
  <c r="H49321" i="1"/>
  <c r="H49322" i="1"/>
  <c r="H49323" i="1"/>
  <c r="H49324" i="1"/>
  <c r="H49325" i="1"/>
  <c r="H49326" i="1"/>
  <c r="H49327" i="1"/>
  <c r="H49328" i="1"/>
  <c r="H49329" i="1"/>
  <c r="H49330" i="1"/>
  <c r="H49331" i="1"/>
  <c r="H49332" i="1"/>
  <c r="H49333" i="1"/>
  <c r="H49334" i="1"/>
  <c r="H49335" i="1"/>
  <c r="H49336" i="1"/>
  <c r="H49337" i="1"/>
  <c r="H49338" i="1"/>
  <c r="H49339" i="1"/>
  <c r="H49340" i="1"/>
  <c r="H49341" i="1"/>
  <c r="H49342" i="1"/>
  <c r="H49343" i="1"/>
  <c r="H49344" i="1"/>
  <c r="H49345" i="1"/>
  <c r="H49346" i="1"/>
  <c r="H49347" i="1"/>
  <c r="H49348" i="1"/>
  <c r="H49349" i="1"/>
  <c r="H49350" i="1"/>
  <c r="H49351" i="1"/>
  <c r="H49352" i="1"/>
  <c r="H49353" i="1"/>
  <c r="H49354" i="1"/>
  <c r="H49355" i="1"/>
  <c r="H49356" i="1"/>
  <c r="H49357" i="1"/>
  <c r="H49358" i="1"/>
  <c r="H49359" i="1"/>
  <c r="H49360" i="1"/>
  <c r="H49361" i="1"/>
  <c r="H49362" i="1"/>
  <c r="H49363" i="1"/>
  <c r="H49364" i="1"/>
  <c r="H49365" i="1"/>
  <c r="H49366" i="1"/>
  <c r="H49367" i="1"/>
  <c r="H49368" i="1"/>
  <c r="H49369" i="1"/>
  <c r="H49370" i="1"/>
  <c r="H49371" i="1"/>
  <c r="H49372" i="1"/>
  <c r="H49373" i="1"/>
  <c r="H49374" i="1"/>
  <c r="H49375" i="1"/>
  <c r="H49376" i="1"/>
  <c r="H49377" i="1"/>
  <c r="H49378" i="1"/>
  <c r="H49379" i="1"/>
  <c r="H49380" i="1"/>
  <c r="H49381" i="1"/>
  <c r="H49382" i="1"/>
  <c r="H49383" i="1"/>
  <c r="H49384" i="1"/>
  <c r="H49385" i="1"/>
  <c r="H49386" i="1"/>
  <c r="H49387" i="1"/>
  <c r="H49388" i="1"/>
  <c r="H49389" i="1"/>
  <c r="H49390" i="1"/>
  <c r="H49391" i="1"/>
  <c r="H49392" i="1"/>
  <c r="H49393" i="1"/>
  <c r="H49394" i="1"/>
  <c r="H49395" i="1"/>
  <c r="H49396" i="1"/>
  <c r="H49397" i="1"/>
  <c r="H49398" i="1"/>
  <c r="H49399" i="1"/>
  <c r="H49400" i="1"/>
  <c r="H49401" i="1"/>
  <c r="H49402" i="1"/>
  <c r="H49403" i="1"/>
  <c r="H49404" i="1"/>
  <c r="H49405" i="1"/>
  <c r="H49406" i="1"/>
  <c r="H49407" i="1"/>
  <c r="H49408" i="1"/>
  <c r="H49409" i="1"/>
  <c r="H49410" i="1"/>
  <c r="H49411" i="1"/>
  <c r="H49412" i="1"/>
  <c r="H49413" i="1"/>
  <c r="H49414" i="1"/>
  <c r="H49415" i="1"/>
  <c r="H49416" i="1"/>
  <c r="H49417" i="1"/>
  <c r="H49418" i="1"/>
  <c r="H49419" i="1"/>
  <c r="H49420" i="1"/>
  <c r="H49421" i="1"/>
  <c r="H49422" i="1"/>
  <c r="H49423" i="1"/>
  <c r="H49424" i="1"/>
  <c r="H49425" i="1"/>
  <c r="H49426" i="1"/>
  <c r="H49427" i="1"/>
  <c r="H49428" i="1"/>
  <c r="H49429" i="1"/>
  <c r="H49430" i="1"/>
  <c r="H49431" i="1"/>
  <c r="H49432" i="1"/>
  <c r="H49433" i="1"/>
  <c r="H49434" i="1"/>
  <c r="H49435" i="1"/>
  <c r="H49436" i="1"/>
  <c r="H49437" i="1"/>
  <c r="H49438" i="1"/>
  <c r="H49439" i="1"/>
  <c r="H49440" i="1"/>
  <c r="H49441" i="1"/>
  <c r="H49442" i="1"/>
  <c r="H49443" i="1"/>
  <c r="H49444" i="1"/>
  <c r="H49445" i="1"/>
  <c r="H49446" i="1"/>
  <c r="H49447" i="1"/>
  <c r="H49448" i="1"/>
  <c r="H49449" i="1"/>
  <c r="H49450" i="1"/>
  <c r="H49451" i="1"/>
  <c r="H49452" i="1"/>
  <c r="H49453" i="1"/>
  <c r="H49454" i="1"/>
  <c r="H49455" i="1"/>
  <c r="H49456" i="1"/>
  <c r="H49457" i="1"/>
  <c r="H49458" i="1"/>
  <c r="H49459" i="1"/>
  <c r="H49460" i="1"/>
  <c r="H49461" i="1"/>
  <c r="H49462" i="1"/>
  <c r="H49463" i="1"/>
  <c r="H49464" i="1"/>
  <c r="H49465" i="1"/>
  <c r="H49466" i="1"/>
  <c r="H49467" i="1"/>
  <c r="H49468" i="1"/>
  <c r="H49469" i="1"/>
  <c r="H49470" i="1"/>
  <c r="H49471" i="1"/>
  <c r="H49472" i="1"/>
  <c r="H49473" i="1"/>
  <c r="H49474" i="1"/>
  <c r="H49475" i="1"/>
  <c r="H49476" i="1"/>
  <c r="H49477" i="1"/>
  <c r="H49478" i="1"/>
  <c r="H49479" i="1"/>
  <c r="H49480" i="1"/>
  <c r="H49481" i="1"/>
  <c r="H49482" i="1"/>
  <c r="H49483" i="1"/>
  <c r="H49484" i="1"/>
  <c r="H49485" i="1"/>
  <c r="H49486" i="1"/>
  <c r="H49487" i="1"/>
  <c r="H49488" i="1"/>
  <c r="H49489" i="1"/>
  <c r="H49490" i="1"/>
  <c r="H49491" i="1"/>
  <c r="H49492" i="1"/>
  <c r="H49493" i="1"/>
  <c r="H49494" i="1"/>
  <c r="H49495" i="1"/>
  <c r="H49496" i="1"/>
  <c r="H49497" i="1"/>
  <c r="H49498" i="1"/>
  <c r="H49499" i="1"/>
  <c r="H49500" i="1"/>
  <c r="H49501" i="1"/>
  <c r="H49502" i="1"/>
  <c r="H49503" i="1"/>
  <c r="H49504" i="1"/>
  <c r="H49505" i="1"/>
  <c r="H49506" i="1"/>
  <c r="H49507" i="1"/>
  <c r="H49508" i="1"/>
  <c r="H49509" i="1"/>
  <c r="H49510" i="1"/>
  <c r="H49511" i="1"/>
  <c r="H49512" i="1"/>
  <c r="H49513" i="1"/>
  <c r="H49514" i="1"/>
  <c r="H49515" i="1"/>
  <c r="H49516" i="1"/>
  <c r="H49517" i="1"/>
  <c r="H49518" i="1"/>
  <c r="H49519" i="1"/>
  <c r="H49520" i="1"/>
  <c r="H49521" i="1"/>
  <c r="H49522" i="1"/>
  <c r="H49523" i="1"/>
  <c r="H49524" i="1"/>
  <c r="H49525" i="1"/>
  <c r="H49526" i="1"/>
  <c r="H49527" i="1"/>
  <c r="H49528" i="1"/>
  <c r="H49529" i="1"/>
  <c r="H49530" i="1"/>
  <c r="H49531" i="1"/>
  <c r="H49532" i="1"/>
  <c r="H49533" i="1"/>
  <c r="H49534" i="1"/>
  <c r="H49535" i="1"/>
  <c r="H49536" i="1"/>
  <c r="H49537" i="1"/>
  <c r="H49538" i="1"/>
  <c r="H49539" i="1"/>
  <c r="H49540" i="1"/>
  <c r="H49541" i="1"/>
  <c r="H49542" i="1"/>
  <c r="H49543" i="1"/>
  <c r="H49544" i="1"/>
  <c r="H49545" i="1"/>
  <c r="H49546" i="1"/>
  <c r="H49547" i="1"/>
  <c r="H49548" i="1"/>
  <c r="H49549" i="1"/>
  <c r="H49550" i="1"/>
  <c r="H49551" i="1"/>
  <c r="H49552" i="1"/>
  <c r="H49553" i="1"/>
  <c r="H49554" i="1"/>
  <c r="H49555" i="1"/>
  <c r="H49556" i="1"/>
  <c r="H49557" i="1"/>
  <c r="H49558" i="1"/>
  <c r="H49559" i="1"/>
  <c r="H49560" i="1"/>
  <c r="H49561" i="1"/>
  <c r="H49562" i="1"/>
  <c r="H49563" i="1"/>
  <c r="H49564" i="1"/>
  <c r="H49565" i="1"/>
  <c r="H49566" i="1"/>
  <c r="H49567" i="1"/>
  <c r="H49568" i="1"/>
  <c r="H49569" i="1"/>
  <c r="H49570" i="1"/>
  <c r="H49571" i="1"/>
  <c r="H49572" i="1"/>
  <c r="H49573" i="1"/>
  <c r="H49574" i="1"/>
  <c r="H49575" i="1"/>
  <c r="H49576" i="1"/>
  <c r="H49577" i="1"/>
  <c r="H49578" i="1"/>
  <c r="H49579" i="1"/>
  <c r="H49580" i="1"/>
  <c r="H49581" i="1"/>
  <c r="H49582" i="1"/>
  <c r="H49583" i="1"/>
  <c r="H49584" i="1"/>
  <c r="H49585" i="1"/>
  <c r="H49586" i="1"/>
  <c r="H49587" i="1"/>
  <c r="H49588" i="1"/>
  <c r="H49589" i="1"/>
  <c r="H49590" i="1"/>
  <c r="H49591" i="1"/>
  <c r="H49592" i="1"/>
  <c r="H49593" i="1"/>
  <c r="H49594" i="1"/>
  <c r="H49595" i="1"/>
  <c r="H49596" i="1"/>
  <c r="H49597" i="1"/>
  <c r="H49598" i="1"/>
  <c r="H49599" i="1"/>
  <c r="H49600" i="1"/>
  <c r="H49601" i="1"/>
  <c r="H49602" i="1"/>
  <c r="H49603" i="1"/>
  <c r="H49604" i="1"/>
  <c r="H49605" i="1"/>
  <c r="H49606" i="1"/>
  <c r="H49607" i="1"/>
  <c r="H49608" i="1"/>
  <c r="H49609" i="1"/>
  <c r="H49610" i="1"/>
  <c r="H49611" i="1"/>
  <c r="H49612" i="1"/>
  <c r="H49613" i="1"/>
  <c r="H49614" i="1"/>
  <c r="H49615" i="1"/>
  <c r="H49616" i="1"/>
  <c r="H49617" i="1"/>
  <c r="H49618" i="1"/>
  <c r="H49619" i="1"/>
  <c r="H49620" i="1"/>
  <c r="H49621" i="1"/>
  <c r="H49622" i="1"/>
  <c r="H49623" i="1"/>
  <c r="H49624" i="1"/>
  <c r="H49625" i="1"/>
  <c r="H49626" i="1"/>
  <c r="H49627" i="1"/>
  <c r="H49628" i="1"/>
  <c r="H49629" i="1"/>
  <c r="H49630" i="1"/>
  <c r="H49631" i="1"/>
  <c r="H49632" i="1"/>
  <c r="H49633" i="1"/>
  <c r="H49634" i="1"/>
  <c r="H49635" i="1"/>
  <c r="H49636" i="1"/>
  <c r="H49637" i="1"/>
  <c r="H49638" i="1"/>
  <c r="H49639" i="1"/>
  <c r="H49640" i="1"/>
  <c r="H49641" i="1"/>
  <c r="H49642" i="1"/>
  <c r="H49643" i="1"/>
  <c r="H49644" i="1"/>
  <c r="H49645" i="1"/>
  <c r="H49646" i="1"/>
  <c r="H49647" i="1"/>
  <c r="H49648" i="1"/>
  <c r="H49649" i="1"/>
  <c r="H49650" i="1"/>
  <c r="H49651" i="1"/>
  <c r="H49652" i="1"/>
  <c r="H49653" i="1"/>
  <c r="H49654" i="1"/>
  <c r="H49655" i="1"/>
  <c r="H49656" i="1"/>
  <c r="H49657" i="1"/>
  <c r="H49658" i="1"/>
  <c r="H49659" i="1"/>
  <c r="H49660" i="1"/>
  <c r="H49661" i="1"/>
  <c r="H49662" i="1"/>
  <c r="H49663" i="1"/>
  <c r="H49664" i="1"/>
  <c r="H49665" i="1"/>
  <c r="H49666" i="1"/>
  <c r="H49667" i="1"/>
  <c r="H49668" i="1"/>
  <c r="H49669" i="1"/>
  <c r="H49670" i="1"/>
  <c r="H49671" i="1"/>
  <c r="H49672" i="1"/>
  <c r="H49673" i="1"/>
  <c r="H49674" i="1"/>
  <c r="H49675" i="1"/>
  <c r="H49676" i="1"/>
  <c r="H49677" i="1"/>
  <c r="H49678" i="1"/>
  <c r="H49679" i="1"/>
  <c r="H49680" i="1"/>
  <c r="H49681" i="1"/>
  <c r="H49682" i="1"/>
  <c r="H49683" i="1"/>
  <c r="H49684" i="1"/>
  <c r="H49685" i="1"/>
  <c r="H49686" i="1"/>
  <c r="H49687" i="1"/>
  <c r="H49688" i="1"/>
  <c r="H49689" i="1"/>
  <c r="H49690" i="1"/>
  <c r="H49691" i="1"/>
  <c r="H49692" i="1"/>
  <c r="H49693" i="1"/>
  <c r="H49694" i="1"/>
  <c r="H49695" i="1"/>
  <c r="H49696" i="1"/>
  <c r="H49697" i="1"/>
  <c r="H49698" i="1"/>
  <c r="H49699" i="1"/>
  <c r="H49700" i="1"/>
  <c r="H49701" i="1"/>
  <c r="H49702" i="1"/>
  <c r="H49703" i="1"/>
  <c r="H49704" i="1"/>
  <c r="H49705" i="1"/>
  <c r="H49706" i="1"/>
  <c r="H49707" i="1"/>
  <c r="H49708" i="1"/>
  <c r="H49709" i="1"/>
  <c r="H49710" i="1"/>
  <c r="H49711" i="1"/>
  <c r="H49712" i="1"/>
  <c r="H49713" i="1"/>
  <c r="H49714" i="1"/>
  <c r="H49715" i="1"/>
  <c r="H49716" i="1"/>
  <c r="H49717" i="1"/>
  <c r="H49718" i="1"/>
  <c r="H49719" i="1"/>
  <c r="H49720" i="1"/>
  <c r="H49721" i="1"/>
  <c r="H49722" i="1"/>
  <c r="H49723" i="1"/>
  <c r="H49724" i="1"/>
  <c r="H49725" i="1"/>
  <c r="H49726" i="1"/>
  <c r="H49727" i="1"/>
  <c r="H49728" i="1"/>
  <c r="H49729" i="1"/>
  <c r="H49730" i="1"/>
  <c r="H49731" i="1"/>
  <c r="H49732" i="1"/>
  <c r="H49733" i="1"/>
  <c r="H49734" i="1"/>
  <c r="H49735" i="1"/>
  <c r="H49736" i="1"/>
  <c r="H49737" i="1"/>
  <c r="H49738" i="1"/>
  <c r="H49739" i="1"/>
  <c r="H49740" i="1"/>
  <c r="H49741" i="1"/>
  <c r="H49742" i="1"/>
  <c r="H49743" i="1"/>
  <c r="H49744" i="1"/>
  <c r="H49745" i="1"/>
  <c r="H49746" i="1"/>
  <c r="H49747" i="1"/>
  <c r="H49748" i="1"/>
  <c r="H49749" i="1"/>
  <c r="H49750" i="1"/>
  <c r="H49751" i="1"/>
  <c r="H49752" i="1"/>
  <c r="H49753" i="1"/>
  <c r="H49754" i="1"/>
  <c r="H49755" i="1"/>
  <c r="H49756" i="1"/>
  <c r="H49757" i="1"/>
  <c r="H49758" i="1"/>
  <c r="H49759" i="1"/>
  <c r="H49760" i="1"/>
  <c r="H49761" i="1"/>
  <c r="H49762" i="1"/>
  <c r="H49763" i="1"/>
  <c r="H49764" i="1"/>
  <c r="H49765" i="1"/>
  <c r="H49766" i="1"/>
  <c r="H49767" i="1"/>
  <c r="H49768" i="1"/>
  <c r="H49769" i="1"/>
  <c r="H49770" i="1"/>
  <c r="H49771" i="1"/>
  <c r="H49772" i="1"/>
  <c r="H49773" i="1"/>
  <c r="H49774" i="1"/>
  <c r="H49775" i="1"/>
  <c r="H49776" i="1"/>
  <c r="H49777" i="1"/>
  <c r="H49778" i="1"/>
  <c r="H49779" i="1"/>
  <c r="H49780" i="1"/>
  <c r="H49781" i="1"/>
  <c r="H49782" i="1"/>
  <c r="H49783" i="1"/>
  <c r="H49784" i="1"/>
  <c r="H49785" i="1"/>
  <c r="H49786" i="1"/>
  <c r="H49787" i="1"/>
  <c r="H49788" i="1"/>
  <c r="H49789" i="1"/>
  <c r="H49790" i="1"/>
  <c r="H49791" i="1"/>
  <c r="H49792" i="1"/>
  <c r="H49793" i="1"/>
  <c r="H49794" i="1"/>
  <c r="H49795" i="1"/>
  <c r="H49796" i="1"/>
  <c r="H49797" i="1"/>
  <c r="H49798" i="1"/>
  <c r="H49799" i="1"/>
  <c r="H49800" i="1"/>
  <c r="H49801" i="1"/>
  <c r="H49802" i="1"/>
  <c r="H49803" i="1"/>
  <c r="H49804" i="1"/>
  <c r="H49805" i="1"/>
  <c r="H49806" i="1"/>
  <c r="H49807" i="1"/>
  <c r="H49808" i="1"/>
  <c r="H49809" i="1"/>
  <c r="H49810" i="1"/>
  <c r="H49811" i="1"/>
  <c r="H49812" i="1"/>
  <c r="H49813" i="1"/>
  <c r="H49814" i="1"/>
  <c r="H49815" i="1"/>
  <c r="H49816" i="1"/>
  <c r="H49817" i="1"/>
  <c r="H49818" i="1"/>
  <c r="H49819" i="1"/>
  <c r="H49820" i="1"/>
  <c r="H49821" i="1"/>
  <c r="H49822" i="1"/>
  <c r="H49823" i="1"/>
  <c r="H49824" i="1"/>
  <c r="H49825" i="1"/>
  <c r="H49826" i="1"/>
  <c r="H49827" i="1"/>
  <c r="H49828" i="1"/>
  <c r="H49829" i="1"/>
  <c r="H49830" i="1"/>
  <c r="H49831" i="1"/>
  <c r="H49832" i="1"/>
  <c r="H49833" i="1"/>
  <c r="H49834" i="1"/>
  <c r="H49835" i="1"/>
  <c r="H49836" i="1"/>
  <c r="H49837" i="1"/>
  <c r="H49838" i="1"/>
  <c r="H49839" i="1"/>
  <c r="H49840" i="1"/>
  <c r="H49841" i="1"/>
  <c r="H49842" i="1"/>
  <c r="H49843" i="1"/>
  <c r="H49844" i="1"/>
  <c r="H49845" i="1"/>
  <c r="H49846" i="1"/>
  <c r="H49847" i="1"/>
  <c r="H49848" i="1"/>
  <c r="H49849" i="1"/>
  <c r="H49850" i="1"/>
  <c r="H49851" i="1"/>
  <c r="H49852" i="1"/>
  <c r="H49853" i="1"/>
  <c r="H49854" i="1"/>
  <c r="H49855" i="1"/>
  <c r="H49856" i="1"/>
  <c r="H49857" i="1"/>
  <c r="H49858" i="1"/>
  <c r="H49859" i="1"/>
  <c r="H49860" i="1"/>
  <c r="H49861" i="1"/>
  <c r="H49862" i="1"/>
  <c r="H49863" i="1"/>
  <c r="H49864" i="1"/>
  <c r="H49865" i="1"/>
  <c r="H49866" i="1"/>
  <c r="H49867" i="1"/>
  <c r="H49868" i="1"/>
  <c r="H49869" i="1"/>
  <c r="H49870" i="1"/>
  <c r="H49871" i="1"/>
  <c r="H49872" i="1"/>
  <c r="H49873" i="1"/>
  <c r="H49874" i="1"/>
  <c r="H49875" i="1"/>
  <c r="H49876" i="1"/>
  <c r="H49877" i="1"/>
  <c r="H49878" i="1"/>
  <c r="H49879" i="1"/>
  <c r="H49880" i="1"/>
  <c r="H49881" i="1"/>
  <c r="H49882" i="1"/>
  <c r="H49883" i="1"/>
  <c r="H49884" i="1"/>
  <c r="H49885" i="1"/>
  <c r="H49886" i="1"/>
  <c r="H49887" i="1"/>
  <c r="H49888" i="1"/>
  <c r="H49889" i="1"/>
  <c r="H49890" i="1"/>
  <c r="H49891" i="1"/>
  <c r="H49892" i="1"/>
  <c r="H49893" i="1"/>
  <c r="H49894" i="1"/>
  <c r="H49895" i="1"/>
  <c r="H49896" i="1"/>
  <c r="H49897" i="1"/>
  <c r="H49898" i="1"/>
  <c r="H49899" i="1"/>
  <c r="H49900" i="1"/>
  <c r="H49901" i="1"/>
  <c r="H49902" i="1"/>
  <c r="H49903" i="1"/>
  <c r="H49904" i="1"/>
  <c r="H49905" i="1"/>
  <c r="H49906" i="1"/>
  <c r="H49907" i="1"/>
  <c r="H49908" i="1"/>
  <c r="H49909" i="1"/>
  <c r="H49910" i="1"/>
  <c r="H49911" i="1"/>
  <c r="H49912" i="1"/>
  <c r="H49913" i="1"/>
  <c r="H49914" i="1"/>
  <c r="H49915" i="1"/>
  <c r="H49916" i="1"/>
  <c r="H49917" i="1"/>
  <c r="H49918" i="1"/>
  <c r="H49919" i="1"/>
  <c r="H49920" i="1"/>
  <c r="H49921" i="1"/>
  <c r="H49922" i="1"/>
  <c r="H49923" i="1"/>
  <c r="H49924" i="1"/>
  <c r="H49925" i="1"/>
  <c r="H49926" i="1"/>
  <c r="H49927" i="1"/>
  <c r="H49928" i="1"/>
  <c r="H49929" i="1"/>
  <c r="H49930" i="1"/>
  <c r="H49931" i="1"/>
  <c r="H49932" i="1"/>
  <c r="H49933" i="1"/>
  <c r="H49934" i="1"/>
  <c r="H49935" i="1"/>
  <c r="H49936" i="1"/>
  <c r="H49937" i="1"/>
  <c r="H49938" i="1"/>
  <c r="H49939" i="1"/>
  <c r="H49940" i="1"/>
  <c r="H49941" i="1"/>
  <c r="H49942" i="1"/>
  <c r="H49943" i="1"/>
  <c r="H49944" i="1"/>
  <c r="H49945" i="1"/>
  <c r="H49946" i="1"/>
  <c r="H49947" i="1"/>
  <c r="H49948" i="1"/>
  <c r="H49949" i="1"/>
  <c r="H49950" i="1"/>
  <c r="H49951" i="1"/>
  <c r="H49952" i="1"/>
  <c r="H49953" i="1"/>
  <c r="H49954" i="1"/>
  <c r="H49955" i="1"/>
  <c r="H49956" i="1"/>
  <c r="H49957" i="1"/>
  <c r="H49958" i="1"/>
  <c r="H49959" i="1"/>
  <c r="H49960" i="1"/>
  <c r="H49961" i="1"/>
  <c r="H49962" i="1"/>
  <c r="H49963" i="1"/>
  <c r="H49964" i="1"/>
  <c r="H49965" i="1"/>
  <c r="H49966" i="1"/>
  <c r="H49967" i="1"/>
  <c r="H49968" i="1"/>
  <c r="H49969" i="1"/>
  <c r="H49970" i="1"/>
  <c r="H49971" i="1"/>
  <c r="H49972" i="1"/>
  <c r="H49973" i="1"/>
  <c r="H49974" i="1"/>
  <c r="H49975" i="1"/>
  <c r="H49976" i="1"/>
  <c r="H49977" i="1"/>
  <c r="H49978" i="1"/>
  <c r="H49979" i="1"/>
  <c r="H49980" i="1"/>
  <c r="H49981" i="1"/>
  <c r="H49982" i="1"/>
  <c r="H49983" i="1"/>
  <c r="H49984" i="1"/>
  <c r="H49985" i="1"/>
  <c r="H49986" i="1"/>
  <c r="H49987" i="1"/>
  <c r="H49988" i="1"/>
  <c r="H49989" i="1"/>
  <c r="H49990" i="1"/>
  <c r="H49991" i="1"/>
  <c r="H49992" i="1"/>
  <c r="H49993" i="1"/>
  <c r="H49994" i="1"/>
  <c r="H49995" i="1"/>
  <c r="H49996" i="1"/>
  <c r="H49997" i="1"/>
  <c r="H49998" i="1"/>
  <c r="H49999" i="1"/>
  <c r="H50000" i="1"/>
  <c r="H50001" i="1"/>
  <c r="H50002" i="1"/>
  <c r="H50003" i="1"/>
  <c r="H50004" i="1"/>
  <c r="H50005" i="1"/>
  <c r="H50006" i="1"/>
  <c r="H50007" i="1"/>
  <c r="H50008" i="1"/>
  <c r="H50009" i="1"/>
  <c r="H50010" i="1"/>
  <c r="H50011" i="1"/>
  <c r="H50012" i="1"/>
  <c r="H50013" i="1"/>
  <c r="H50014" i="1"/>
  <c r="H50015" i="1"/>
  <c r="H50016" i="1"/>
  <c r="H50017" i="1"/>
  <c r="H50018" i="1"/>
  <c r="H50019" i="1"/>
  <c r="H50020" i="1"/>
  <c r="H50021" i="1"/>
  <c r="H50022" i="1"/>
  <c r="H50023" i="1"/>
  <c r="H50024" i="1"/>
  <c r="H50025" i="1"/>
  <c r="H50026" i="1"/>
  <c r="H50027" i="1"/>
  <c r="H50028" i="1"/>
  <c r="H50029" i="1"/>
  <c r="H50030" i="1"/>
  <c r="H50031" i="1"/>
  <c r="H50032" i="1"/>
  <c r="H50033" i="1"/>
  <c r="H50034" i="1"/>
  <c r="H50035" i="1"/>
  <c r="H50036" i="1"/>
  <c r="H50037" i="1"/>
  <c r="H50038" i="1"/>
  <c r="H50039" i="1"/>
  <c r="H50040" i="1"/>
  <c r="H50041" i="1"/>
  <c r="H50042" i="1"/>
  <c r="H50043" i="1"/>
  <c r="H50044" i="1"/>
  <c r="H50045" i="1"/>
  <c r="H50046" i="1"/>
  <c r="H50047" i="1"/>
  <c r="H50048" i="1"/>
  <c r="H50049" i="1"/>
  <c r="H50050" i="1"/>
  <c r="H50051" i="1"/>
  <c r="H50052" i="1"/>
  <c r="H50053" i="1"/>
  <c r="H50054" i="1"/>
  <c r="H50055" i="1"/>
  <c r="H50056" i="1"/>
  <c r="H50057" i="1"/>
  <c r="H50058" i="1"/>
  <c r="H50059" i="1"/>
  <c r="H50060" i="1"/>
  <c r="H50061" i="1"/>
  <c r="H50062" i="1"/>
  <c r="H50063" i="1"/>
  <c r="H50064" i="1"/>
  <c r="H50065" i="1"/>
  <c r="H50066" i="1"/>
  <c r="H50067" i="1"/>
  <c r="H50068" i="1"/>
  <c r="H50069" i="1"/>
  <c r="H50070" i="1"/>
  <c r="H50071" i="1"/>
  <c r="H50072" i="1"/>
  <c r="H50073" i="1"/>
  <c r="H50074" i="1"/>
  <c r="H50075" i="1"/>
  <c r="H50076" i="1"/>
  <c r="H50077" i="1"/>
  <c r="H50078" i="1"/>
  <c r="H50079" i="1"/>
  <c r="H50080" i="1"/>
  <c r="H50081" i="1"/>
  <c r="H50082" i="1"/>
  <c r="H50083" i="1"/>
  <c r="H50084" i="1"/>
  <c r="H50085" i="1"/>
  <c r="H50086" i="1"/>
  <c r="H50087" i="1"/>
  <c r="H50088" i="1"/>
  <c r="H50089" i="1"/>
  <c r="H50090" i="1"/>
  <c r="H50091" i="1"/>
  <c r="H50092" i="1"/>
  <c r="H50093" i="1"/>
  <c r="H50094" i="1"/>
  <c r="H50095" i="1"/>
  <c r="H50096" i="1"/>
  <c r="H50097" i="1"/>
  <c r="H50098" i="1"/>
  <c r="H50099" i="1"/>
  <c r="H50100" i="1"/>
  <c r="H50101" i="1"/>
  <c r="H50102" i="1"/>
  <c r="H50103" i="1"/>
  <c r="H50104" i="1"/>
  <c r="H50105" i="1"/>
  <c r="H50106" i="1"/>
  <c r="H50107" i="1"/>
  <c r="H50108" i="1"/>
  <c r="H50109" i="1"/>
  <c r="H50110" i="1"/>
  <c r="H50111" i="1"/>
  <c r="H50112" i="1"/>
  <c r="H50113" i="1"/>
  <c r="H50114" i="1"/>
  <c r="H50115" i="1"/>
  <c r="H50116" i="1"/>
  <c r="H50117" i="1"/>
  <c r="H50118" i="1"/>
  <c r="H50119" i="1"/>
  <c r="H50120" i="1"/>
  <c r="H50121" i="1"/>
  <c r="H50122" i="1"/>
  <c r="H50123" i="1"/>
  <c r="H50124" i="1"/>
  <c r="H50125" i="1"/>
  <c r="H50126" i="1"/>
  <c r="H50127" i="1"/>
  <c r="H50128" i="1"/>
  <c r="H50129" i="1"/>
  <c r="H50130" i="1"/>
  <c r="H50131" i="1"/>
  <c r="H50132" i="1"/>
  <c r="H50133" i="1"/>
  <c r="H50134" i="1"/>
  <c r="H50135" i="1"/>
  <c r="H50136" i="1"/>
  <c r="H50137" i="1"/>
  <c r="H50138" i="1"/>
  <c r="H50139" i="1"/>
  <c r="H50140" i="1"/>
  <c r="H50141" i="1"/>
  <c r="H50142" i="1"/>
  <c r="H50143" i="1"/>
  <c r="H50144" i="1"/>
  <c r="H50145" i="1"/>
  <c r="H50146" i="1"/>
  <c r="H50147" i="1"/>
  <c r="H50148" i="1"/>
  <c r="H50149" i="1"/>
  <c r="H50150" i="1"/>
  <c r="H50151" i="1"/>
  <c r="H50152" i="1"/>
  <c r="H50153" i="1"/>
  <c r="H50154" i="1"/>
  <c r="H50155" i="1"/>
  <c r="H50156" i="1"/>
  <c r="H50157" i="1"/>
  <c r="H50158" i="1"/>
  <c r="H50159" i="1"/>
  <c r="H50160" i="1"/>
  <c r="H50161" i="1"/>
  <c r="H50162" i="1"/>
  <c r="H50163" i="1"/>
  <c r="H50164" i="1"/>
  <c r="H50165" i="1"/>
  <c r="H50166" i="1"/>
  <c r="H50167" i="1"/>
  <c r="H50168" i="1"/>
  <c r="H50169" i="1"/>
  <c r="H50170" i="1"/>
  <c r="H50171" i="1"/>
  <c r="H50172" i="1"/>
  <c r="H50173" i="1"/>
  <c r="H50174" i="1"/>
  <c r="H50175" i="1"/>
  <c r="H50176" i="1"/>
  <c r="H50177" i="1"/>
  <c r="H50178" i="1"/>
  <c r="H50179" i="1"/>
  <c r="H50180" i="1"/>
  <c r="H50181" i="1"/>
  <c r="H50182" i="1"/>
  <c r="H50183" i="1"/>
  <c r="H50184" i="1"/>
  <c r="H50185" i="1"/>
  <c r="H50186" i="1"/>
  <c r="H50187" i="1"/>
  <c r="H50188" i="1"/>
  <c r="H50189" i="1"/>
  <c r="H50190" i="1"/>
  <c r="H50191" i="1"/>
  <c r="H50192" i="1"/>
  <c r="H50193" i="1"/>
  <c r="H50194" i="1"/>
  <c r="H50195" i="1"/>
  <c r="H50196" i="1"/>
  <c r="H50197" i="1"/>
  <c r="H50198" i="1"/>
  <c r="H50199" i="1"/>
  <c r="H50200" i="1"/>
  <c r="H50201" i="1"/>
  <c r="H50202" i="1"/>
  <c r="H50203" i="1"/>
  <c r="H50204" i="1"/>
  <c r="H50205" i="1"/>
  <c r="H50206" i="1"/>
  <c r="H50207" i="1"/>
  <c r="H50208" i="1"/>
  <c r="H50209" i="1"/>
  <c r="H50210" i="1"/>
  <c r="H50211" i="1"/>
  <c r="H50212" i="1"/>
  <c r="H50213" i="1"/>
  <c r="H50214" i="1"/>
  <c r="H50215" i="1"/>
  <c r="H50216" i="1"/>
  <c r="H50217" i="1"/>
  <c r="H50218" i="1"/>
  <c r="H50219" i="1"/>
  <c r="H50220" i="1"/>
  <c r="H50221" i="1"/>
  <c r="H50222" i="1"/>
  <c r="H50223" i="1"/>
  <c r="H50224" i="1"/>
  <c r="H50225" i="1"/>
  <c r="H50226" i="1"/>
  <c r="H50227" i="1"/>
  <c r="H50228" i="1"/>
  <c r="H50229" i="1"/>
  <c r="H50230" i="1"/>
  <c r="H50231" i="1"/>
  <c r="H50232" i="1"/>
  <c r="H50233" i="1"/>
  <c r="H50234" i="1"/>
  <c r="H50235" i="1"/>
  <c r="H50236" i="1"/>
  <c r="H50237" i="1"/>
  <c r="H50238" i="1"/>
  <c r="H50239" i="1"/>
  <c r="H50240" i="1"/>
  <c r="H50241" i="1"/>
  <c r="H50242" i="1"/>
  <c r="H50243" i="1"/>
  <c r="H50244" i="1"/>
  <c r="H50245" i="1"/>
  <c r="H50246" i="1"/>
  <c r="H50247" i="1"/>
  <c r="H50248" i="1"/>
  <c r="H50249" i="1"/>
  <c r="H50250" i="1"/>
  <c r="H50251" i="1"/>
  <c r="H50252" i="1"/>
  <c r="H50253" i="1"/>
  <c r="H50254" i="1"/>
  <c r="H50255" i="1"/>
  <c r="H50256" i="1"/>
  <c r="H50257" i="1"/>
  <c r="H50258" i="1"/>
  <c r="H50259" i="1"/>
  <c r="H50260" i="1"/>
  <c r="H50261" i="1"/>
  <c r="H50262" i="1"/>
  <c r="H50263" i="1"/>
  <c r="H50264" i="1"/>
  <c r="H50265" i="1"/>
  <c r="H50266" i="1"/>
  <c r="H50267" i="1"/>
  <c r="H50268" i="1"/>
  <c r="H50269" i="1"/>
  <c r="H50270" i="1"/>
  <c r="H50271" i="1"/>
  <c r="H50272" i="1"/>
  <c r="H50273" i="1"/>
  <c r="H50274" i="1"/>
  <c r="H50275" i="1"/>
  <c r="H50276" i="1"/>
  <c r="H50277" i="1"/>
  <c r="H50278" i="1"/>
  <c r="H50279" i="1"/>
  <c r="H50280" i="1"/>
  <c r="H50281" i="1"/>
  <c r="H50282" i="1"/>
  <c r="H50283" i="1"/>
  <c r="H50284" i="1"/>
  <c r="H50285" i="1"/>
  <c r="H50286" i="1"/>
  <c r="H50287" i="1"/>
  <c r="H50288" i="1"/>
  <c r="H50289" i="1"/>
  <c r="H50290" i="1"/>
  <c r="H50291" i="1"/>
  <c r="H50292" i="1"/>
  <c r="H50293" i="1"/>
  <c r="H50294" i="1"/>
  <c r="H50295" i="1"/>
  <c r="H50296" i="1"/>
  <c r="H50297" i="1"/>
  <c r="H50298" i="1"/>
  <c r="H50299" i="1"/>
  <c r="H50300" i="1"/>
  <c r="H50301" i="1"/>
  <c r="H50302" i="1"/>
  <c r="H50303" i="1"/>
  <c r="H50304" i="1"/>
  <c r="H50305" i="1"/>
  <c r="H50306" i="1"/>
  <c r="H50307" i="1"/>
  <c r="H50308" i="1"/>
  <c r="H50309" i="1"/>
  <c r="H50310" i="1"/>
  <c r="H50311" i="1"/>
  <c r="H50312" i="1"/>
  <c r="H50313" i="1"/>
  <c r="H50314" i="1"/>
  <c r="H50315" i="1"/>
  <c r="H50316" i="1"/>
  <c r="H50317" i="1"/>
  <c r="H50318" i="1"/>
  <c r="H50319" i="1"/>
  <c r="H50320" i="1"/>
  <c r="H50321" i="1"/>
  <c r="H50322" i="1"/>
  <c r="H50323" i="1"/>
  <c r="H50324" i="1"/>
  <c r="H50325" i="1"/>
  <c r="H50326" i="1"/>
  <c r="H50327" i="1"/>
  <c r="H50328" i="1"/>
  <c r="H50329" i="1"/>
  <c r="H50330" i="1"/>
  <c r="H50331" i="1"/>
  <c r="H50332" i="1"/>
  <c r="H50333" i="1"/>
  <c r="H50334" i="1"/>
  <c r="H50335" i="1"/>
  <c r="H50336" i="1"/>
  <c r="H50337" i="1"/>
  <c r="H50338" i="1"/>
  <c r="H50339" i="1"/>
  <c r="H50340" i="1"/>
  <c r="H50341" i="1"/>
  <c r="H50342" i="1"/>
  <c r="H50343" i="1"/>
  <c r="H50344" i="1"/>
  <c r="H50345" i="1"/>
  <c r="H50346" i="1"/>
  <c r="H50347" i="1"/>
  <c r="H50348" i="1"/>
  <c r="H50349" i="1"/>
  <c r="H50350" i="1"/>
  <c r="H50351" i="1"/>
  <c r="H50352" i="1"/>
  <c r="H50353" i="1"/>
  <c r="H50354" i="1"/>
  <c r="H50355" i="1"/>
  <c r="H50356" i="1"/>
  <c r="H50357" i="1"/>
  <c r="H50358" i="1"/>
  <c r="H50359" i="1"/>
  <c r="H50360" i="1"/>
  <c r="H50361" i="1"/>
  <c r="H50362" i="1"/>
  <c r="H50363" i="1"/>
  <c r="H50364" i="1"/>
  <c r="H50365" i="1"/>
  <c r="H50366" i="1"/>
  <c r="H50367" i="1"/>
  <c r="H50368" i="1"/>
  <c r="H50369" i="1"/>
  <c r="H50370" i="1"/>
  <c r="H50371" i="1"/>
  <c r="H50372" i="1"/>
  <c r="H50373" i="1"/>
  <c r="H50374" i="1"/>
  <c r="H50375" i="1"/>
  <c r="H50376" i="1"/>
  <c r="H50377" i="1"/>
  <c r="H50378" i="1"/>
  <c r="H50379" i="1"/>
  <c r="H50380" i="1"/>
  <c r="H50381" i="1"/>
  <c r="H50382" i="1"/>
  <c r="H50383" i="1"/>
  <c r="H50384" i="1"/>
  <c r="H50385" i="1"/>
  <c r="H50386" i="1"/>
  <c r="H50387" i="1"/>
  <c r="H50388" i="1"/>
  <c r="H50389" i="1"/>
  <c r="H50390" i="1"/>
  <c r="H50391" i="1"/>
  <c r="H50392" i="1"/>
  <c r="H50393" i="1"/>
  <c r="H50394" i="1"/>
  <c r="H50395" i="1"/>
  <c r="H50396" i="1"/>
  <c r="H50397" i="1"/>
  <c r="H50398" i="1"/>
  <c r="H50399" i="1"/>
  <c r="H50400" i="1"/>
  <c r="H50401" i="1"/>
  <c r="H50402" i="1"/>
  <c r="H50403" i="1"/>
  <c r="H50404" i="1"/>
  <c r="H50405" i="1"/>
  <c r="H50406" i="1"/>
  <c r="H50407" i="1"/>
  <c r="H50408" i="1"/>
  <c r="H50409" i="1"/>
  <c r="H50410" i="1"/>
  <c r="H50411" i="1"/>
  <c r="H50412" i="1"/>
  <c r="H50413" i="1"/>
  <c r="H50414" i="1"/>
  <c r="H50415" i="1"/>
  <c r="H50416" i="1"/>
  <c r="H50417" i="1"/>
  <c r="H50418" i="1"/>
  <c r="H50419" i="1"/>
  <c r="H50420" i="1"/>
  <c r="H50421" i="1"/>
  <c r="H50422" i="1"/>
  <c r="H50423" i="1"/>
  <c r="H50424" i="1"/>
  <c r="H50425" i="1"/>
  <c r="H50426" i="1"/>
  <c r="H50427" i="1"/>
  <c r="H50428" i="1"/>
  <c r="H50429" i="1"/>
  <c r="H50430" i="1"/>
  <c r="H50431" i="1"/>
  <c r="H50432" i="1"/>
  <c r="H50433" i="1"/>
  <c r="H50434" i="1"/>
  <c r="H50435" i="1"/>
  <c r="H50436" i="1"/>
  <c r="H50437" i="1"/>
  <c r="H50438" i="1"/>
  <c r="H50439" i="1"/>
  <c r="H50440" i="1"/>
  <c r="H50441" i="1"/>
  <c r="H50442" i="1"/>
  <c r="H50443" i="1"/>
  <c r="H50444" i="1"/>
  <c r="H50445" i="1"/>
  <c r="H50446" i="1"/>
  <c r="H50447" i="1"/>
  <c r="H50448" i="1"/>
  <c r="H50449" i="1"/>
  <c r="H50450" i="1"/>
  <c r="H50451" i="1"/>
  <c r="H50452" i="1"/>
  <c r="H50453" i="1"/>
  <c r="H50454" i="1"/>
  <c r="H50455" i="1"/>
  <c r="H50456" i="1"/>
  <c r="H50457" i="1"/>
  <c r="H50458" i="1"/>
  <c r="H50459" i="1"/>
  <c r="H50460" i="1"/>
  <c r="H50461" i="1"/>
  <c r="H50462" i="1"/>
  <c r="H50463" i="1"/>
  <c r="H50464" i="1"/>
  <c r="H50465" i="1"/>
  <c r="H50466" i="1"/>
  <c r="H50467" i="1"/>
  <c r="H50468" i="1"/>
  <c r="H50469" i="1"/>
  <c r="H50470" i="1"/>
  <c r="H50471" i="1"/>
  <c r="H50472" i="1"/>
  <c r="H50473" i="1"/>
  <c r="H50474" i="1"/>
  <c r="H50475" i="1"/>
  <c r="H50476" i="1"/>
  <c r="H50477" i="1"/>
  <c r="H50478" i="1"/>
  <c r="H50479" i="1"/>
  <c r="H50480" i="1"/>
  <c r="H50481" i="1"/>
  <c r="H50482" i="1"/>
  <c r="H50483" i="1"/>
  <c r="H50484" i="1"/>
  <c r="H50485" i="1"/>
  <c r="H50486" i="1"/>
  <c r="H50487" i="1"/>
  <c r="H50488" i="1"/>
  <c r="H50489" i="1"/>
  <c r="H50490" i="1"/>
  <c r="H50491" i="1"/>
  <c r="H50492" i="1"/>
  <c r="H50493" i="1"/>
  <c r="H50494" i="1"/>
  <c r="H50495" i="1"/>
  <c r="H50496" i="1"/>
  <c r="H50497" i="1"/>
  <c r="H50498" i="1"/>
  <c r="H50499" i="1"/>
  <c r="H50500" i="1"/>
  <c r="H50501" i="1"/>
  <c r="H50502" i="1"/>
  <c r="H50503" i="1"/>
  <c r="H50504" i="1"/>
  <c r="H50505" i="1"/>
  <c r="H50506" i="1"/>
  <c r="H50507" i="1"/>
  <c r="H50508" i="1"/>
  <c r="H50509" i="1"/>
  <c r="H50510" i="1"/>
  <c r="H50511" i="1"/>
  <c r="H50512" i="1"/>
  <c r="H50513" i="1"/>
  <c r="H50514" i="1"/>
  <c r="H50515" i="1"/>
  <c r="H50516" i="1"/>
  <c r="H50517" i="1"/>
  <c r="H50518" i="1"/>
  <c r="H50519" i="1"/>
  <c r="H50520" i="1"/>
  <c r="H50521" i="1"/>
  <c r="H50522" i="1"/>
  <c r="H50523" i="1"/>
  <c r="H50524" i="1"/>
  <c r="H50525" i="1"/>
  <c r="H50526" i="1"/>
  <c r="H50527" i="1"/>
  <c r="H50528" i="1"/>
  <c r="H50529" i="1"/>
  <c r="H50530" i="1"/>
  <c r="H50531" i="1"/>
  <c r="H50532" i="1"/>
  <c r="H50533" i="1"/>
  <c r="H50534" i="1"/>
  <c r="H50535" i="1"/>
  <c r="H50536" i="1"/>
  <c r="H50537" i="1"/>
  <c r="H50538" i="1"/>
  <c r="H50539" i="1"/>
  <c r="H50540" i="1"/>
  <c r="H50541" i="1"/>
  <c r="H50542" i="1"/>
  <c r="H50543" i="1"/>
  <c r="H50544" i="1"/>
  <c r="H50545" i="1"/>
  <c r="H50546" i="1"/>
  <c r="H50547" i="1"/>
  <c r="H50548" i="1"/>
  <c r="H50549" i="1"/>
  <c r="H50550" i="1"/>
  <c r="H50551" i="1"/>
  <c r="H50552" i="1"/>
  <c r="H50553" i="1"/>
  <c r="H50554" i="1"/>
  <c r="H50555" i="1"/>
  <c r="H50556" i="1"/>
  <c r="H50557" i="1"/>
  <c r="H50558" i="1"/>
  <c r="H50559" i="1"/>
  <c r="H50560" i="1"/>
  <c r="H50561" i="1"/>
  <c r="H50562" i="1"/>
  <c r="H50563" i="1"/>
  <c r="H50564" i="1"/>
  <c r="H50565" i="1"/>
  <c r="H50566" i="1"/>
  <c r="H50567" i="1"/>
  <c r="H50568" i="1"/>
  <c r="H50569" i="1"/>
  <c r="H50570" i="1"/>
  <c r="H50571" i="1"/>
  <c r="H50572" i="1"/>
  <c r="H50573" i="1"/>
  <c r="H50574" i="1"/>
  <c r="H50575" i="1"/>
  <c r="H50576" i="1"/>
  <c r="H50577" i="1"/>
  <c r="H50578" i="1"/>
  <c r="H50579" i="1"/>
  <c r="H50580" i="1"/>
  <c r="H50581" i="1"/>
  <c r="H50582" i="1"/>
  <c r="H50583" i="1"/>
  <c r="H50584" i="1"/>
  <c r="H50585" i="1"/>
  <c r="H50586" i="1"/>
  <c r="H50587" i="1"/>
  <c r="H50588" i="1"/>
  <c r="H50589" i="1"/>
  <c r="H50590" i="1"/>
  <c r="H50591" i="1"/>
  <c r="H50592" i="1"/>
  <c r="H50593" i="1"/>
  <c r="H50594" i="1"/>
  <c r="H50595" i="1"/>
  <c r="H50596" i="1"/>
  <c r="H50597" i="1"/>
  <c r="H50598" i="1"/>
  <c r="H50599" i="1"/>
  <c r="H50600" i="1"/>
  <c r="H50601" i="1"/>
  <c r="H50602" i="1"/>
  <c r="H50603" i="1"/>
  <c r="H50604" i="1"/>
  <c r="H50605" i="1"/>
  <c r="H50606" i="1"/>
  <c r="H50607" i="1"/>
  <c r="H50608" i="1"/>
  <c r="H50609" i="1"/>
  <c r="H50610" i="1"/>
  <c r="H50611" i="1"/>
  <c r="H50612" i="1"/>
  <c r="H50613" i="1"/>
  <c r="H50614" i="1"/>
  <c r="H50615" i="1"/>
  <c r="H50616" i="1"/>
  <c r="H50617" i="1"/>
  <c r="H50618" i="1"/>
  <c r="H50619" i="1"/>
  <c r="H50620" i="1"/>
  <c r="H50621" i="1"/>
  <c r="H50622" i="1"/>
  <c r="H50623" i="1"/>
  <c r="H50624" i="1"/>
  <c r="H50625" i="1"/>
  <c r="H50626" i="1"/>
  <c r="H50627" i="1"/>
  <c r="H50628" i="1"/>
  <c r="H50629" i="1"/>
  <c r="H50630" i="1"/>
  <c r="H50631" i="1"/>
  <c r="H50632" i="1"/>
  <c r="H50633" i="1"/>
  <c r="H50634" i="1"/>
  <c r="H50635" i="1"/>
  <c r="H50636" i="1"/>
  <c r="H50637" i="1"/>
  <c r="H50638" i="1"/>
  <c r="H50639" i="1"/>
  <c r="H50640" i="1"/>
  <c r="H50641" i="1"/>
  <c r="H50642" i="1"/>
  <c r="H50643" i="1"/>
  <c r="H50644" i="1"/>
  <c r="H50645" i="1"/>
  <c r="H50646" i="1"/>
  <c r="H50647" i="1"/>
  <c r="H50648" i="1"/>
  <c r="H50649" i="1"/>
  <c r="H50650" i="1"/>
  <c r="H50651" i="1"/>
  <c r="H50652" i="1"/>
  <c r="H50653" i="1"/>
  <c r="H50654" i="1"/>
  <c r="H50655" i="1"/>
  <c r="H50656" i="1"/>
  <c r="H50657" i="1"/>
  <c r="H50658" i="1"/>
  <c r="H50659" i="1"/>
  <c r="H50660" i="1"/>
  <c r="H50661" i="1"/>
  <c r="H50662" i="1"/>
  <c r="H50663" i="1"/>
  <c r="H50664" i="1"/>
  <c r="H50665" i="1"/>
  <c r="H50666" i="1"/>
  <c r="H50667" i="1"/>
  <c r="H50668" i="1"/>
  <c r="H50669" i="1"/>
  <c r="H50670" i="1"/>
  <c r="H50671" i="1"/>
  <c r="H50672" i="1"/>
  <c r="H50673" i="1"/>
  <c r="H50674" i="1"/>
  <c r="H50675" i="1"/>
  <c r="H50676" i="1"/>
  <c r="H50677" i="1"/>
  <c r="H50678" i="1"/>
  <c r="H50679" i="1"/>
  <c r="H50680" i="1"/>
  <c r="H50681" i="1"/>
  <c r="H50682" i="1"/>
  <c r="H50683" i="1"/>
  <c r="H50684" i="1"/>
  <c r="H50685" i="1"/>
  <c r="H50686" i="1"/>
  <c r="H50687" i="1"/>
  <c r="H50688" i="1"/>
  <c r="H50689" i="1"/>
  <c r="H50690" i="1"/>
  <c r="H50691" i="1"/>
  <c r="H50692" i="1"/>
  <c r="H50693" i="1"/>
  <c r="H50694" i="1"/>
  <c r="H50695" i="1"/>
  <c r="H50696" i="1"/>
  <c r="H50697" i="1"/>
  <c r="H50698" i="1"/>
  <c r="H50699" i="1"/>
  <c r="H50700" i="1"/>
  <c r="H50701" i="1"/>
  <c r="H50702" i="1"/>
  <c r="H50703" i="1"/>
  <c r="H50704" i="1"/>
  <c r="H50705" i="1"/>
  <c r="H50706" i="1"/>
  <c r="H50707" i="1"/>
  <c r="H50708" i="1"/>
  <c r="H50709" i="1"/>
  <c r="H50710" i="1"/>
  <c r="H50711" i="1"/>
  <c r="H50712" i="1"/>
  <c r="H50713" i="1"/>
  <c r="H50714" i="1"/>
  <c r="H50715" i="1"/>
  <c r="H50716" i="1"/>
  <c r="H50717" i="1"/>
  <c r="H50718" i="1"/>
  <c r="H50719" i="1"/>
  <c r="H50720" i="1"/>
  <c r="H50721" i="1"/>
  <c r="H50722" i="1"/>
  <c r="H50723" i="1"/>
  <c r="H50724" i="1"/>
  <c r="H50725" i="1"/>
  <c r="H50726" i="1"/>
  <c r="H50727" i="1"/>
  <c r="H50728" i="1"/>
  <c r="H50729" i="1"/>
  <c r="H50730" i="1"/>
  <c r="H50731" i="1"/>
  <c r="H50732" i="1"/>
  <c r="H50733" i="1"/>
  <c r="H50734" i="1"/>
  <c r="H50735" i="1"/>
  <c r="H50736" i="1"/>
  <c r="H50737" i="1"/>
  <c r="H50738" i="1"/>
  <c r="H50739" i="1"/>
  <c r="H50740" i="1"/>
  <c r="H50741" i="1"/>
  <c r="H50742" i="1"/>
  <c r="H50743" i="1"/>
  <c r="H50744" i="1"/>
  <c r="H50745" i="1"/>
  <c r="H50746" i="1"/>
  <c r="H50747" i="1"/>
  <c r="H50748" i="1"/>
  <c r="H50749" i="1"/>
  <c r="H50750" i="1"/>
  <c r="H50751" i="1"/>
  <c r="H50752" i="1"/>
  <c r="H50753" i="1"/>
  <c r="H50754" i="1"/>
  <c r="H50755" i="1"/>
  <c r="H50756" i="1"/>
  <c r="H50757" i="1"/>
  <c r="H50758" i="1"/>
  <c r="H50759" i="1"/>
  <c r="H50760" i="1"/>
  <c r="H50761" i="1"/>
  <c r="H50762" i="1"/>
  <c r="H50763" i="1"/>
  <c r="H50764" i="1"/>
  <c r="H50765" i="1"/>
  <c r="H50766" i="1"/>
  <c r="H50767" i="1"/>
  <c r="H50768" i="1"/>
  <c r="H50769" i="1"/>
  <c r="H50770" i="1"/>
  <c r="H50771" i="1"/>
  <c r="H50772" i="1"/>
  <c r="H50773" i="1"/>
  <c r="H50774" i="1"/>
  <c r="H50775" i="1"/>
  <c r="H50776" i="1"/>
  <c r="H50777" i="1"/>
  <c r="H50778" i="1"/>
  <c r="H50779" i="1"/>
  <c r="H50780" i="1"/>
  <c r="H50781" i="1"/>
  <c r="H50782" i="1"/>
  <c r="H50783" i="1"/>
  <c r="H50784" i="1"/>
  <c r="H50785" i="1"/>
  <c r="H50786" i="1"/>
  <c r="H50787" i="1"/>
  <c r="H50788" i="1"/>
  <c r="H50789" i="1"/>
  <c r="H50790" i="1"/>
  <c r="H50791" i="1"/>
  <c r="H50792" i="1"/>
  <c r="H50793" i="1"/>
  <c r="H50794" i="1"/>
  <c r="H50795" i="1"/>
  <c r="H50796" i="1"/>
  <c r="H50797" i="1"/>
  <c r="H50798" i="1"/>
  <c r="H50799" i="1"/>
  <c r="H50800" i="1"/>
  <c r="H50801" i="1"/>
  <c r="H50802" i="1"/>
  <c r="H50803" i="1"/>
  <c r="H50804" i="1"/>
  <c r="H50805" i="1"/>
  <c r="H50806" i="1"/>
  <c r="H50807" i="1"/>
  <c r="H50808" i="1"/>
  <c r="H50809" i="1"/>
  <c r="H50810" i="1"/>
  <c r="H50811" i="1"/>
  <c r="H50812" i="1"/>
  <c r="H50813" i="1"/>
  <c r="H50814" i="1"/>
  <c r="H50815" i="1"/>
  <c r="H50816" i="1"/>
  <c r="H50817" i="1"/>
  <c r="H50818" i="1"/>
  <c r="H50819" i="1"/>
  <c r="H50820" i="1"/>
  <c r="H50821" i="1"/>
  <c r="H50822" i="1"/>
  <c r="H50823" i="1"/>
  <c r="H50824" i="1"/>
  <c r="H50825" i="1"/>
  <c r="H50826" i="1"/>
  <c r="H50827" i="1"/>
  <c r="H50828" i="1"/>
  <c r="H50829" i="1"/>
  <c r="H50830" i="1"/>
  <c r="H50831" i="1"/>
  <c r="H50832" i="1"/>
  <c r="H50833" i="1"/>
  <c r="H50834" i="1"/>
  <c r="H50835" i="1"/>
  <c r="H50836" i="1"/>
  <c r="H50837" i="1"/>
  <c r="H50838" i="1"/>
  <c r="H50839" i="1"/>
  <c r="H50840" i="1"/>
  <c r="H50841" i="1"/>
  <c r="H50842" i="1"/>
  <c r="H50843" i="1"/>
  <c r="H50844" i="1"/>
  <c r="H50845" i="1"/>
  <c r="H50846" i="1"/>
  <c r="H50847" i="1"/>
  <c r="H50848" i="1"/>
  <c r="H50849" i="1"/>
  <c r="H50850" i="1"/>
  <c r="H50851" i="1"/>
  <c r="H50852" i="1"/>
  <c r="H50853" i="1"/>
  <c r="H50854" i="1"/>
  <c r="H50855" i="1"/>
  <c r="H50856" i="1"/>
  <c r="H50857" i="1"/>
  <c r="H50858" i="1"/>
  <c r="H50859" i="1"/>
  <c r="H50860" i="1"/>
  <c r="H50861" i="1"/>
  <c r="H50862" i="1"/>
  <c r="H50863" i="1"/>
  <c r="H50864" i="1"/>
  <c r="H50865" i="1"/>
  <c r="H50866" i="1"/>
  <c r="H50867" i="1"/>
  <c r="H50868" i="1"/>
  <c r="H50869" i="1"/>
  <c r="H50870" i="1"/>
  <c r="H50871" i="1"/>
  <c r="H50872" i="1"/>
  <c r="H50873" i="1"/>
  <c r="H50874" i="1"/>
  <c r="H50875" i="1"/>
  <c r="H50876" i="1"/>
  <c r="H50877" i="1"/>
  <c r="H50878" i="1"/>
  <c r="H50879" i="1"/>
  <c r="H50880" i="1"/>
  <c r="H50881" i="1"/>
  <c r="H50882" i="1"/>
  <c r="H50883" i="1"/>
  <c r="H50884" i="1"/>
  <c r="H50885" i="1"/>
  <c r="H50886" i="1"/>
  <c r="H50887" i="1"/>
  <c r="H50888" i="1"/>
  <c r="H50889" i="1"/>
  <c r="H50890" i="1"/>
  <c r="H50891" i="1"/>
  <c r="H50892" i="1"/>
  <c r="H50893" i="1"/>
  <c r="H50894" i="1"/>
  <c r="H50895" i="1"/>
  <c r="H50896" i="1"/>
  <c r="H50897" i="1"/>
  <c r="H50898" i="1"/>
  <c r="H50899" i="1"/>
  <c r="H50900" i="1"/>
  <c r="H50901" i="1"/>
  <c r="H50902" i="1"/>
  <c r="H50903" i="1"/>
  <c r="H50904" i="1"/>
  <c r="H50905" i="1"/>
  <c r="H50906" i="1"/>
  <c r="H50907" i="1"/>
  <c r="H50908" i="1"/>
  <c r="H50909" i="1"/>
  <c r="H50910" i="1"/>
  <c r="H50911" i="1"/>
  <c r="H50912" i="1"/>
  <c r="H50913" i="1"/>
  <c r="H50914" i="1"/>
  <c r="H50915" i="1"/>
  <c r="H50916" i="1"/>
  <c r="H50917" i="1"/>
  <c r="H50918" i="1"/>
  <c r="H50919" i="1"/>
  <c r="H50920" i="1"/>
  <c r="H50921" i="1"/>
  <c r="H50922" i="1"/>
  <c r="H50923" i="1"/>
  <c r="H50924" i="1"/>
  <c r="H50925" i="1"/>
  <c r="H50926" i="1"/>
  <c r="H50927" i="1"/>
  <c r="H50928" i="1"/>
  <c r="H50929" i="1"/>
  <c r="H50930" i="1"/>
  <c r="H50931" i="1"/>
  <c r="H50932" i="1"/>
  <c r="H50933" i="1"/>
  <c r="H50934" i="1"/>
  <c r="H50935" i="1"/>
  <c r="H50936" i="1"/>
  <c r="H50937" i="1"/>
  <c r="H50938" i="1"/>
  <c r="H50939" i="1"/>
  <c r="H50940" i="1"/>
  <c r="H50941" i="1"/>
  <c r="H50942" i="1"/>
  <c r="H50943" i="1"/>
  <c r="H50944" i="1"/>
  <c r="H50945" i="1"/>
  <c r="H50946" i="1"/>
  <c r="H50947" i="1"/>
  <c r="H50948" i="1"/>
  <c r="H50949" i="1"/>
  <c r="H50950" i="1"/>
  <c r="H50951" i="1"/>
  <c r="H50952" i="1"/>
  <c r="H50953" i="1"/>
  <c r="H50954" i="1"/>
  <c r="H50955" i="1"/>
  <c r="H50956" i="1"/>
  <c r="H50957" i="1"/>
  <c r="H50958" i="1"/>
  <c r="H50959" i="1"/>
  <c r="H50960" i="1"/>
  <c r="H50961" i="1"/>
  <c r="H50962" i="1"/>
  <c r="H50963" i="1"/>
  <c r="H50964" i="1"/>
  <c r="H50965" i="1"/>
  <c r="H50966" i="1"/>
  <c r="H50967" i="1"/>
  <c r="H50968" i="1"/>
  <c r="H50969" i="1"/>
  <c r="H50970" i="1"/>
  <c r="H50971" i="1"/>
  <c r="H50972" i="1"/>
  <c r="H50973" i="1"/>
  <c r="H50974" i="1"/>
  <c r="H50975" i="1"/>
  <c r="H50976" i="1"/>
  <c r="H50977" i="1"/>
  <c r="H50978" i="1"/>
  <c r="H50979" i="1"/>
  <c r="H50980" i="1"/>
  <c r="H50981" i="1"/>
  <c r="H50982" i="1"/>
  <c r="H50983" i="1"/>
  <c r="H50984" i="1"/>
  <c r="H50985" i="1"/>
  <c r="H50986" i="1"/>
  <c r="H50987" i="1"/>
  <c r="H50988" i="1"/>
  <c r="H50989" i="1"/>
  <c r="H50990" i="1"/>
  <c r="H50991" i="1"/>
  <c r="H50992" i="1"/>
  <c r="H50993" i="1"/>
  <c r="H50994" i="1"/>
  <c r="H50995" i="1"/>
  <c r="H50996" i="1"/>
  <c r="H50997" i="1"/>
  <c r="H50998" i="1"/>
  <c r="H50999" i="1"/>
  <c r="H51000" i="1"/>
  <c r="H51001" i="1"/>
  <c r="H51002" i="1"/>
  <c r="H51003" i="1"/>
  <c r="H51004" i="1"/>
  <c r="H51005" i="1"/>
  <c r="H51006" i="1"/>
  <c r="H51007" i="1"/>
  <c r="H51008" i="1"/>
  <c r="H51009" i="1"/>
  <c r="H51010" i="1"/>
  <c r="H51011" i="1"/>
  <c r="H51012" i="1"/>
  <c r="H51013" i="1"/>
  <c r="H51014" i="1"/>
  <c r="H51015" i="1"/>
  <c r="H51016" i="1"/>
  <c r="H51017" i="1"/>
  <c r="H51018" i="1"/>
  <c r="H51019" i="1"/>
  <c r="H51020" i="1"/>
  <c r="H51021" i="1"/>
  <c r="H51022" i="1"/>
  <c r="H51023" i="1"/>
  <c r="H51024" i="1"/>
  <c r="H51025" i="1"/>
  <c r="H51026" i="1"/>
  <c r="H51027" i="1"/>
  <c r="H51028" i="1"/>
  <c r="H51029" i="1"/>
  <c r="H51030" i="1"/>
  <c r="H51031" i="1"/>
  <c r="H51032" i="1"/>
  <c r="H51033" i="1"/>
  <c r="H51034" i="1"/>
  <c r="H51035" i="1"/>
  <c r="H51036" i="1"/>
  <c r="H51037" i="1"/>
  <c r="H51038" i="1"/>
  <c r="H51039" i="1"/>
  <c r="H51040" i="1"/>
  <c r="H51041" i="1"/>
  <c r="H51042" i="1"/>
  <c r="H51043" i="1"/>
  <c r="H51044" i="1"/>
  <c r="H51045" i="1"/>
  <c r="H51046" i="1"/>
  <c r="H51047" i="1"/>
  <c r="H51048" i="1"/>
  <c r="H51049" i="1"/>
  <c r="H51050" i="1"/>
  <c r="H51051" i="1"/>
  <c r="H51052" i="1"/>
  <c r="H51053" i="1"/>
  <c r="H51054" i="1"/>
  <c r="H51055" i="1"/>
  <c r="H51056" i="1"/>
  <c r="H51057" i="1"/>
  <c r="H51058" i="1"/>
  <c r="H51059" i="1"/>
  <c r="H51060" i="1"/>
  <c r="H51061" i="1"/>
  <c r="H51062" i="1"/>
  <c r="H51063" i="1"/>
  <c r="H51064" i="1"/>
  <c r="H51065" i="1"/>
  <c r="H51066" i="1"/>
  <c r="H51067" i="1"/>
  <c r="H51068" i="1"/>
  <c r="H51069" i="1"/>
  <c r="H51070" i="1"/>
  <c r="H51071" i="1"/>
  <c r="H51072" i="1"/>
  <c r="H51073" i="1"/>
  <c r="H51074" i="1"/>
  <c r="H51075" i="1"/>
  <c r="H51076" i="1"/>
  <c r="H51077" i="1"/>
  <c r="H51078" i="1"/>
  <c r="H51079" i="1"/>
  <c r="H51080" i="1"/>
  <c r="H51081" i="1"/>
  <c r="H51082" i="1"/>
  <c r="H51083" i="1"/>
  <c r="H51084" i="1"/>
  <c r="H51085" i="1"/>
  <c r="H51086" i="1"/>
  <c r="H51087" i="1"/>
  <c r="H51088" i="1"/>
  <c r="H51089" i="1"/>
  <c r="H51090" i="1"/>
  <c r="H51091" i="1"/>
  <c r="H51092" i="1"/>
  <c r="H51093" i="1"/>
  <c r="H51094" i="1"/>
  <c r="H51095" i="1"/>
  <c r="H51096" i="1"/>
  <c r="H51097" i="1"/>
  <c r="H51098" i="1"/>
  <c r="H51099" i="1"/>
  <c r="H51100" i="1"/>
  <c r="H51101" i="1"/>
  <c r="H51102" i="1"/>
  <c r="H51103" i="1"/>
  <c r="H51104" i="1"/>
  <c r="H51105" i="1"/>
  <c r="H51106" i="1"/>
  <c r="H51107" i="1"/>
  <c r="H51108" i="1"/>
  <c r="H51109" i="1"/>
  <c r="H51110" i="1"/>
  <c r="H51111" i="1"/>
  <c r="H51112" i="1"/>
  <c r="H51113" i="1"/>
  <c r="H51114" i="1"/>
  <c r="H51115" i="1"/>
  <c r="H51116" i="1"/>
  <c r="H51117" i="1"/>
  <c r="H51118" i="1"/>
  <c r="H51119" i="1"/>
  <c r="H51120" i="1"/>
  <c r="H51121" i="1"/>
  <c r="H51122" i="1"/>
  <c r="H51123" i="1"/>
  <c r="H51124" i="1"/>
  <c r="H51125" i="1"/>
  <c r="H51126" i="1"/>
  <c r="H51127" i="1"/>
  <c r="H51128" i="1"/>
  <c r="H51129" i="1"/>
  <c r="H51130" i="1"/>
  <c r="H51131" i="1"/>
  <c r="H51132" i="1"/>
  <c r="H51133" i="1"/>
  <c r="H51134" i="1"/>
  <c r="H51135" i="1"/>
  <c r="H51136" i="1"/>
  <c r="H51137" i="1"/>
  <c r="H51138" i="1"/>
  <c r="H51139" i="1"/>
  <c r="H51140" i="1"/>
  <c r="H51141" i="1"/>
  <c r="H51142" i="1"/>
  <c r="H51143" i="1"/>
  <c r="H51144" i="1"/>
  <c r="H51145" i="1"/>
  <c r="H51146" i="1"/>
  <c r="H51147" i="1"/>
  <c r="H51148" i="1"/>
  <c r="H51149" i="1"/>
  <c r="H51150" i="1"/>
  <c r="H51151" i="1"/>
  <c r="H51152" i="1"/>
  <c r="H51153" i="1"/>
  <c r="H51154" i="1"/>
  <c r="H51155" i="1"/>
  <c r="H51156" i="1"/>
  <c r="H51157" i="1"/>
  <c r="H51158" i="1"/>
  <c r="H51159" i="1"/>
  <c r="H51160" i="1"/>
  <c r="H51161" i="1"/>
  <c r="H51162" i="1"/>
  <c r="H51163" i="1"/>
  <c r="H51164" i="1"/>
  <c r="H51165" i="1"/>
  <c r="H51166" i="1"/>
  <c r="H51167" i="1"/>
  <c r="H51168" i="1"/>
  <c r="H51169" i="1"/>
  <c r="H51170" i="1"/>
  <c r="H51171" i="1"/>
  <c r="H51172" i="1"/>
  <c r="H51173" i="1"/>
  <c r="H51174" i="1"/>
  <c r="H51175" i="1"/>
  <c r="H51176" i="1"/>
  <c r="H51177" i="1"/>
  <c r="H51178" i="1"/>
  <c r="H51179" i="1"/>
  <c r="H51180" i="1"/>
  <c r="H51181" i="1"/>
  <c r="H51182" i="1"/>
  <c r="H51183" i="1"/>
  <c r="H51184" i="1"/>
  <c r="H51185" i="1"/>
  <c r="H51186" i="1"/>
  <c r="H51187" i="1"/>
  <c r="H51188" i="1"/>
  <c r="H51189" i="1"/>
  <c r="H51190" i="1"/>
  <c r="H51191" i="1"/>
  <c r="H51192" i="1"/>
  <c r="H51193" i="1"/>
  <c r="H51194" i="1"/>
  <c r="H51195" i="1"/>
  <c r="H51196" i="1"/>
  <c r="H51197" i="1"/>
  <c r="H51198" i="1"/>
  <c r="H51199" i="1"/>
  <c r="H51200" i="1"/>
  <c r="H51201" i="1"/>
  <c r="H51202" i="1"/>
  <c r="H51203" i="1"/>
  <c r="H51204" i="1"/>
  <c r="H51205" i="1"/>
  <c r="H51206" i="1"/>
  <c r="H51207" i="1"/>
  <c r="H51208" i="1"/>
  <c r="H51209" i="1"/>
  <c r="H51210" i="1"/>
  <c r="H51211" i="1"/>
  <c r="H51212" i="1"/>
  <c r="H51213" i="1"/>
  <c r="H51214" i="1"/>
  <c r="H51215" i="1"/>
  <c r="H51216" i="1"/>
  <c r="H51217" i="1"/>
  <c r="H51218" i="1"/>
  <c r="H51219" i="1"/>
  <c r="H51220" i="1"/>
  <c r="H51221" i="1"/>
  <c r="H51222" i="1"/>
  <c r="H51223" i="1"/>
  <c r="H51224" i="1"/>
  <c r="H51225" i="1"/>
  <c r="H51226" i="1"/>
  <c r="H51227" i="1"/>
  <c r="H51228" i="1"/>
  <c r="H51229" i="1"/>
  <c r="H51230" i="1"/>
  <c r="H51231" i="1"/>
  <c r="H51232" i="1"/>
  <c r="H51233" i="1"/>
  <c r="H51234" i="1"/>
  <c r="H51235" i="1"/>
  <c r="H51236" i="1"/>
  <c r="H51237" i="1"/>
  <c r="H51238" i="1"/>
  <c r="H51239" i="1"/>
  <c r="H51240" i="1"/>
  <c r="H51241" i="1"/>
  <c r="H51242" i="1"/>
  <c r="H51243" i="1"/>
  <c r="H51244" i="1"/>
  <c r="H51245" i="1"/>
  <c r="H51246" i="1"/>
  <c r="H51247" i="1"/>
  <c r="H51248" i="1"/>
  <c r="H51249" i="1"/>
  <c r="H51250" i="1"/>
  <c r="H51251" i="1"/>
  <c r="H51252" i="1"/>
  <c r="H51253" i="1"/>
  <c r="H51254" i="1"/>
  <c r="H51255" i="1"/>
  <c r="H51256" i="1"/>
  <c r="H51257" i="1"/>
  <c r="H51258" i="1"/>
  <c r="H51259" i="1"/>
  <c r="H51260" i="1"/>
  <c r="H51261" i="1"/>
  <c r="H51262" i="1"/>
  <c r="H51263" i="1"/>
  <c r="H51264" i="1"/>
  <c r="H51265" i="1"/>
  <c r="H51266" i="1"/>
  <c r="H51267" i="1"/>
  <c r="H51268" i="1"/>
  <c r="H51269" i="1"/>
  <c r="H51270" i="1"/>
  <c r="H51271" i="1"/>
  <c r="H51272" i="1"/>
  <c r="H51273" i="1"/>
  <c r="H51274" i="1"/>
  <c r="H51275" i="1"/>
  <c r="H51276" i="1"/>
  <c r="H51277" i="1"/>
  <c r="H51278" i="1"/>
  <c r="H51279" i="1"/>
  <c r="H51280" i="1"/>
  <c r="H51281" i="1"/>
  <c r="H51282" i="1"/>
  <c r="H51283" i="1"/>
  <c r="H51284" i="1"/>
  <c r="H51285" i="1"/>
  <c r="H51286" i="1"/>
  <c r="H51287" i="1"/>
  <c r="H51288" i="1"/>
  <c r="H51289" i="1"/>
  <c r="H51290" i="1"/>
  <c r="H51291" i="1"/>
  <c r="H51292" i="1"/>
  <c r="H51293" i="1"/>
  <c r="H51294" i="1"/>
  <c r="H51295" i="1"/>
  <c r="H51296" i="1"/>
  <c r="H51297" i="1"/>
  <c r="H51298" i="1"/>
  <c r="H51299" i="1"/>
  <c r="H51300" i="1"/>
  <c r="H51301" i="1"/>
  <c r="H51302" i="1"/>
  <c r="H51303" i="1"/>
  <c r="H51304" i="1"/>
  <c r="H51305" i="1"/>
  <c r="H51306" i="1"/>
  <c r="H51307" i="1"/>
  <c r="H51308" i="1"/>
  <c r="H51309" i="1"/>
  <c r="H51310" i="1"/>
  <c r="H51311" i="1"/>
  <c r="H51312" i="1"/>
  <c r="H51313" i="1"/>
  <c r="H51314" i="1"/>
  <c r="H51315" i="1"/>
  <c r="H51316" i="1"/>
  <c r="H51317" i="1"/>
  <c r="H51318" i="1"/>
  <c r="H51319" i="1"/>
  <c r="H51320" i="1"/>
  <c r="H51321" i="1"/>
  <c r="H51322" i="1"/>
  <c r="H51323" i="1"/>
  <c r="H51324" i="1"/>
  <c r="H51325" i="1"/>
  <c r="H51326" i="1"/>
  <c r="H51327" i="1"/>
  <c r="H51328" i="1"/>
  <c r="H51329" i="1"/>
  <c r="H51330" i="1"/>
  <c r="H51331" i="1"/>
  <c r="H51332" i="1"/>
  <c r="H51333" i="1"/>
  <c r="H51334" i="1"/>
  <c r="H51335" i="1"/>
  <c r="H51336" i="1"/>
  <c r="H51337" i="1"/>
  <c r="H51338" i="1"/>
  <c r="H51339" i="1"/>
  <c r="H51340" i="1"/>
  <c r="H51341" i="1"/>
  <c r="H51342" i="1"/>
  <c r="H51343" i="1"/>
  <c r="H51344" i="1"/>
  <c r="H51345" i="1"/>
  <c r="H51346" i="1"/>
  <c r="H51347" i="1"/>
  <c r="H51348" i="1"/>
  <c r="H51349" i="1"/>
  <c r="H51350" i="1"/>
  <c r="H51351" i="1"/>
  <c r="H51352" i="1"/>
  <c r="H51353" i="1"/>
  <c r="H51354" i="1"/>
  <c r="H51355" i="1"/>
  <c r="H51356" i="1"/>
  <c r="H51357" i="1"/>
  <c r="H51358" i="1"/>
  <c r="H51359" i="1"/>
  <c r="H51360" i="1"/>
  <c r="H51361" i="1"/>
  <c r="H51362" i="1"/>
  <c r="H51363" i="1"/>
  <c r="H51364" i="1"/>
  <c r="H51365" i="1"/>
  <c r="H51366" i="1"/>
  <c r="H51367" i="1"/>
  <c r="H51368" i="1"/>
  <c r="H51369" i="1"/>
  <c r="H51370" i="1"/>
  <c r="H51371" i="1"/>
  <c r="H51372" i="1"/>
  <c r="H51373" i="1"/>
  <c r="H51374" i="1"/>
  <c r="H51375" i="1"/>
  <c r="H51376" i="1"/>
  <c r="H51377" i="1"/>
  <c r="H51378" i="1"/>
  <c r="H51379" i="1"/>
  <c r="H51380" i="1"/>
  <c r="H51381" i="1"/>
  <c r="H51382" i="1"/>
  <c r="H51383" i="1"/>
  <c r="H51384" i="1"/>
  <c r="H51385" i="1"/>
  <c r="H51386" i="1"/>
  <c r="H51387" i="1"/>
  <c r="H51388" i="1"/>
  <c r="H51389" i="1"/>
  <c r="H51390" i="1"/>
  <c r="H51391" i="1"/>
  <c r="H51392" i="1"/>
  <c r="H51393" i="1"/>
  <c r="H51394" i="1"/>
  <c r="H51395" i="1"/>
  <c r="H51396" i="1"/>
  <c r="H51397" i="1"/>
  <c r="H51398" i="1"/>
  <c r="H51399" i="1"/>
  <c r="H51400" i="1"/>
  <c r="H51401" i="1"/>
  <c r="H51402" i="1"/>
  <c r="H51403" i="1"/>
  <c r="H51404" i="1"/>
  <c r="H51405" i="1"/>
  <c r="H51406" i="1"/>
  <c r="H51407" i="1"/>
  <c r="H51408" i="1"/>
  <c r="H51409" i="1"/>
  <c r="H51410" i="1"/>
  <c r="H51411" i="1"/>
  <c r="H51412" i="1"/>
  <c r="H51413" i="1"/>
  <c r="H51414" i="1"/>
  <c r="H51415" i="1"/>
  <c r="H51416" i="1"/>
  <c r="H51417" i="1"/>
  <c r="H51418" i="1"/>
  <c r="H51419" i="1"/>
  <c r="H51420" i="1"/>
  <c r="H51421" i="1"/>
  <c r="H51422" i="1"/>
  <c r="H51423" i="1"/>
  <c r="H51424" i="1"/>
  <c r="H51425" i="1"/>
  <c r="H51426" i="1"/>
  <c r="H51427" i="1"/>
  <c r="H51428" i="1"/>
  <c r="H51429" i="1"/>
  <c r="H51430" i="1"/>
  <c r="H51431" i="1"/>
  <c r="H51432" i="1"/>
  <c r="H51433" i="1"/>
  <c r="H51434" i="1"/>
  <c r="H51435" i="1"/>
  <c r="H51436" i="1"/>
  <c r="H51437" i="1"/>
  <c r="H51438" i="1"/>
  <c r="H51439" i="1"/>
  <c r="H51440" i="1"/>
  <c r="H51441" i="1"/>
  <c r="H51442" i="1"/>
  <c r="H51443" i="1"/>
  <c r="H51444" i="1"/>
  <c r="H51445" i="1"/>
  <c r="H51446" i="1"/>
  <c r="H51447" i="1"/>
  <c r="H51448" i="1"/>
  <c r="H51449" i="1"/>
  <c r="H51450" i="1"/>
  <c r="H51451" i="1"/>
  <c r="H51452" i="1"/>
  <c r="H51453" i="1"/>
  <c r="H51454" i="1"/>
  <c r="H51455" i="1"/>
  <c r="H51456" i="1"/>
  <c r="H51457" i="1"/>
  <c r="H51458" i="1"/>
  <c r="H51459" i="1"/>
  <c r="H51460" i="1"/>
  <c r="H51461" i="1"/>
  <c r="H51462" i="1"/>
  <c r="H51463" i="1"/>
  <c r="H51464" i="1"/>
  <c r="H51465" i="1"/>
  <c r="H51466" i="1"/>
  <c r="H51467" i="1"/>
  <c r="H51468" i="1"/>
  <c r="H51469" i="1"/>
  <c r="H51470" i="1"/>
  <c r="H51471" i="1"/>
  <c r="H51472" i="1"/>
  <c r="H51473" i="1"/>
  <c r="H51474" i="1"/>
  <c r="H51475" i="1"/>
  <c r="H51476" i="1"/>
  <c r="H51477" i="1"/>
  <c r="H51478" i="1"/>
  <c r="H51479" i="1"/>
  <c r="H51480" i="1"/>
  <c r="H51481" i="1"/>
  <c r="H51482" i="1"/>
  <c r="H51483" i="1"/>
  <c r="H51484" i="1"/>
  <c r="H51485" i="1"/>
  <c r="H51486" i="1"/>
  <c r="H51487" i="1"/>
  <c r="H51488" i="1"/>
  <c r="H51489" i="1"/>
  <c r="H51490" i="1"/>
  <c r="H51491" i="1"/>
  <c r="H51492" i="1"/>
  <c r="H51493" i="1"/>
  <c r="H51494" i="1"/>
  <c r="H51495" i="1"/>
  <c r="H51496" i="1"/>
  <c r="H51497" i="1"/>
  <c r="H51498" i="1"/>
  <c r="H51499" i="1"/>
  <c r="H51500" i="1"/>
  <c r="H51501" i="1"/>
  <c r="H51502" i="1"/>
  <c r="H51503" i="1"/>
  <c r="H51504" i="1"/>
  <c r="H51505" i="1"/>
  <c r="H51506" i="1"/>
  <c r="H51507" i="1"/>
  <c r="H51508" i="1"/>
  <c r="H51509" i="1"/>
  <c r="H51510" i="1"/>
  <c r="H51511" i="1"/>
  <c r="H51512" i="1"/>
  <c r="H51513" i="1"/>
  <c r="H51514" i="1"/>
  <c r="H51515" i="1"/>
  <c r="H51516" i="1"/>
  <c r="H51517" i="1"/>
  <c r="H51518" i="1"/>
  <c r="H51519" i="1"/>
  <c r="H51520" i="1"/>
  <c r="H51521" i="1"/>
  <c r="H51522" i="1"/>
  <c r="H51523" i="1"/>
  <c r="H51524" i="1"/>
  <c r="H51525" i="1"/>
  <c r="H51526" i="1"/>
  <c r="H51527" i="1"/>
  <c r="H51528" i="1"/>
  <c r="H51529" i="1"/>
  <c r="H51530" i="1"/>
  <c r="H51531" i="1"/>
  <c r="H51532" i="1"/>
  <c r="H51533" i="1"/>
  <c r="H51534" i="1"/>
  <c r="H51535" i="1"/>
  <c r="H51536" i="1"/>
  <c r="H51537" i="1"/>
  <c r="H51538" i="1"/>
  <c r="H51539" i="1"/>
  <c r="H51540" i="1"/>
  <c r="H51541" i="1"/>
  <c r="H51542" i="1"/>
  <c r="H51543" i="1"/>
  <c r="H51544" i="1"/>
  <c r="H51545" i="1"/>
  <c r="H51546" i="1"/>
  <c r="H51547" i="1"/>
  <c r="H51548" i="1"/>
  <c r="H51549" i="1"/>
  <c r="H51550" i="1"/>
  <c r="H51551" i="1"/>
  <c r="H51552" i="1"/>
  <c r="H51553" i="1"/>
  <c r="H51554" i="1"/>
  <c r="H51555" i="1"/>
  <c r="H51556" i="1"/>
  <c r="H51557" i="1"/>
  <c r="H51558" i="1"/>
  <c r="H51559" i="1"/>
  <c r="H51560" i="1"/>
  <c r="H51561" i="1"/>
  <c r="H51562" i="1"/>
  <c r="H51563" i="1"/>
  <c r="H51564" i="1"/>
  <c r="H51565" i="1"/>
  <c r="H51566" i="1"/>
  <c r="H51567" i="1"/>
  <c r="H51568" i="1"/>
  <c r="H51569" i="1"/>
  <c r="H51570" i="1"/>
  <c r="H51571" i="1"/>
  <c r="H51572" i="1"/>
  <c r="H51573" i="1"/>
  <c r="H51574" i="1"/>
  <c r="H51575" i="1"/>
  <c r="H51576" i="1"/>
  <c r="H51577" i="1"/>
  <c r="H51578" i="1"/>
  <c r="H51579" i="1"/>
  <c r="H51580" i="1"/>
  <c r="H51581" i="1"/>
  <c r="H51582" i="1"/>
  <c r="H51583" i="1"/>
  <c r="H51584" i="1"/>
  <c r="H51585" i="1"/>
  <c r="H51586" i="1"/>
  <c r="H51587" i="1"/>
  <c r="H51588" i="1"/>
  <c r="H51589" i="1"/>
  <c r="H51590" i="1"/>
  <c r="H51591" i="1"/>
  <c r="H51592" i="1"/>
  <c r="H51593" i="1"/>
  <c r="H51594" i="1"/>
  <c r="H51595" i="1"/>
  <c r="H51596" i="1"/>
  <c r="H51597" i="1"/>
  <c r="H51598" i="1"/>
  <c r="H51599" i="1"/>
  <c r="H51600" i="1"/>
  <c r="H51601" i="1"/>
  <c r="H51602" i="1"/>
  <c r="H51603" i="1"/>
  <c r="H51604" i="1"/>
  <c r="H51605" i="1"/>
  <c r="H51606" i="1"/>
  <c r="H51607" i="1"/>
  <c r="H51608" i="1"/>
  <c r="H51609" i="1"/>
  <c r="H51610" i="1"/>
  <c r="H51611" i="1"/>
  <c r="H51612" i="1"/>
  <c r="H51613" i="1"/>
  <c r="H51614" i="1"/>
  <c r="H51615" i="1"/>
  <c r="H51616" i="1"/>
  <c r="H51617" i="1"/>
  <c r="H51618" i="1"/>
  <c r="H51619" i="1"/>
  <c r="H51620" i="1"/>
  <c r="H51621" i="1"/>
  <c r="H51622" i="1"/>
  <c r="H51623" i="1"/>
  <c r="H51624" i="1"/>
  <c r="H51625" i="1"/>
  <c r="H51626" i="1"/>
  <c r="H51627" i="1"/>
  <c r="H51628" i="1"/>
  <c r="H51629" i="1"/>
  <c r="H51630" i="1"/>
  <c r="H51631" i="1"/>
  <c r="H51632" i="1"/>
  <c r="H51633" i="1"/>
  <c r="H51634" i="1"/>
  <c r="H51635" i="1"/>
  <c r="H51636" i="1"/>
  <c r="H51637" i="1"/>
  <c r="H51638" i="1"/>
  <c r="H51639" i="1"/>
  <c r="H51640" i="1"/>
  <c r="H51641" i="1"/>
  <c r="H51642" i="1"/>
  <c r="H51643" i="1"/>
  <c r="H51644" i="1"/>
  <c r="H51645" i="1"/>
  <c r="H51646" i="1"/>
  <c r="H51647" i="1"/>
  <c r="H51648" i="1"/>
  <c r="H51649" i="1"/>
  <c r="H51650" i="1"/>
  <c r="H51651" i="1"/>
  <c r="H51652" i="1"/>
  <c r="H51653" i="1"/>
  <c r="H51654" i="1"/>
  <c r="H51655" i="1"/>
  <c r="H51656" i="1"/>
  <c r="H51657" i="1"/>
  <c r="H51658" i="1"/>
  <c r="H51659" i="1"/>
  <c r="H51660" i="1"/>
  <c r="H51661" i="1"/>
  <c r="H51662" i="1"/>
  <c r="H51663" i="1"/>
  <c r="H51664" i="1"/>
  <c r="H51665" i="1"/>
  <c r="H51666" i="1"/>
  <c r="H51667" i="1"/>
  <c r="H51668" i="1"/>
  <c r="H51669" i="1"/>
  <c r="H51670" i="1"/>
  <c r="H51671" i="1"/>
  <c r="H51672" i="1"/>
  <c r="H51673" i="1"/>
  <c r="H51674" i="1"/>
  <c r="H51675" i="1"/>
  <c r="H51676" i="1"/>
  <c r="H51677" i="1"/>
  <c r="H51678" i="1"/>
  <c r="H51679" i="1"/>
  <c r="H51680" i="1"/>
  <c r="H51681" i="1"/>
  <c r="H51682" i="1"/>
  <c r="H51683" i="1"/>
  <c r="H51684" i="1"/>
  <c r="H51685" i="1"/>
  <c r="H51686" i="1"/>
  <c r="H51687" i="1"/>
  <c r="H51688" i="1"/>
  <c r="H51689" i="1"/>
  <c r="H51690" i="1"/>
  <c r="H51691" i="1"/>
  <c r="H51692" i="1"/>
  <c r="H51693" i="1"/>
  <c r="H51694" i="1"/>
  <c r="H51695" i="1"/>
  <c r="H51696" i="1"/>
  <c r="H51697" i="1"/>
  <c r="H51698" i="1"/>
  <c r="H51699" i="1"/>
  <c r="H51700" i="1"/>
  <c r="H51701" i="1"/>
  <c r="H51702" i="1"/>
  <c r="H51703" i="1"/>
  <c r="H51704" i="1"/>
  <c r="H51705" i="1"/>
  <c r="H51706" i="1"/>
  <c r="H51707" i="1"/>
  <c r="H51708" i="1"/>
  <c r="H51709" i="1"/>
  <c r="H51710" i="1"/>
  <c r="H51711" i="1"/>
  <c r="H51712" i="1"/>
  <c r="H51713" i="1"/>
  <c r="H51714" i="1"/>
  <c r="H51715" i="1"/>
  <c r="H51716" i="1"/>
  <c r="H51717" i="1"/>
  <c r="H51718" i="1"/>
  <c r="H51719" i="1"/>
  <c r="H51720" i="1"/>
  <c r="H51721" i="1"/>
  <c r="H51722" i="1"/>
  <c r="H51723" i="1"/>
  <c r="H51724" i="1"/>
  <c r="H51725" i="1"/>
  <c r="H51726" i="1"/>
  <c r="H51727" i="1"/>
  <c r="H51728" i="1"/>
  <c r="H51729" i="1"/>
  <c r="H51730" i="1"/>
  <c r="H51731" i="1"/>
  <c r="H51732" i="1"/>
  <c r="H51733" i="1"/>
  <c r="H51734" i="1"/>
  <c r="H51735" i="1"/>
  <c r="H51736" i="1"/>
  <c r="H51737" i="1"/>
  <c r="H51738" i="1"/>
  <c r="H51739" i="1"/>
  <c r="H51740" i="1"/>
  <c r="H51741" i="1"/>
  <c r="H51742" i="1"/>
  <c r="H51743" i="1"/>
  <c r="H51744" i="1"/>
  <c r="H51745" i="1"/>
  <c r="H51746" i="1"/>
  <c r="H51747" i="1"/>
  <c r="H51748" i="1"/>
  <c r="H51749" i="1"/>
  <c r="H51750" i="1"/>
  <c r="H51751" i="1"/>
  <c r="H51752" i="1"/>
  <c r="H51753" i="1"/>
  <c r="H51754" i="1"/>
  <c r="H51755" i="1"/>
  <c r="H51756" i="1"/>
  <c r="H51757" i="1"/>
  <c r="H51758" i="1"/>
  <c r="H51759" i="1"/>
  <c r="H51760" i="1"/>
  <c r="H51761" i="1"/>
  <c r="H51762" i="1"/>
  <c r="H51763" i="1"/>
  <c r="H51764" i="1"/>
  <c r="H51765" i="1"/>
  <c r="H51766" i="1"/>
  <c r="H51767" i="1"/>
  <c r="H51768" i="1"/>
  <c r="H51769" i="1"/>
  <c r="H51770" i="1"/>
  <c r="H51771" i="1"/>
  <c r="H51772" i="1"/>
  <c r="H51773" i="1"/>
  <c r="H51774" i="1"/>
  <c r="H51775" i="1"/>
  <c r="H51776" i="1"/>
  <c r="H51777" i="1"/>
  <c r="H51778" i="1"/>
  <c r="H51779" i="1"/>
  <c r="H51780" i="1"/>
  <c r="H51781" i="1"/>
  <c r="H51782" i="1"/>
  <c r="H51783" i="1"/>
  <c r="H51784" i="1"/>
  <c r="H51785" i="1"/>
  <c r="H51786" i="1"/>
  <c r="H51787" i="1"/>
  <c r="H51788" i="1"/>
  <c r="H51789" i="1"/>
  <c r="H51790" i="1"/>
  <c r="H51791" i="1"/>
  <c r="H51792" i="1"/>
  <c r="H51793" i="1"/>
  <c r="H51794" i="1"/>
  <c r="H51795" i="1"/>
  <c r="H51796" i="1"/>
  <c r="H51797" i="1"/>
  <c r="H51798" i="1"/>
  <c r="H51799" i="1"/>
  <c r="H51800" i="1"/>
  <c r="H51801" i="1"/>
  <c r="H51802" i="1"/>
  <c r="H51803" i="1"/>
  <c r="H51804" i="1"/>
  <c r="H51805" i="1"/>
  <c r="H51806" i="1"/>
  <c r="H51807" i="1"/>
  <c r="H51808" i="1"/>
  <c r="H51809" i="1"/>
  <c r="H51810" i="1"/>
  <c r="H51811" i="1"/>
  <c r="H51812" i="1"/>
  <c r="H51813" i="1"/>
  <c r="H51814" i="1"/>
  <c r="H51815" i="1"/>
  <c r="H51816" i="1"/>
  <c r="H51817" i="1"/>
  <c r="H51818" i="1"/>
  <c r="H51819" i="1"/>
  <c r="H51820" i="1"/>
  <c r="H51821" i="1"/>
  <c r="H51822" i="1"/>
  <c r="H51823" i="1"/>
  <c r="H51824" i="1"/>
  <c r="H51825" i="1"/>
  <c r="H51826" i="1"/>
  <c r="H51827" i="1"/>
  <c r="H51828" i="1"/>
  <c r="H51829" i="1"/>
  <c r="H51830" i="1"/>
  <c r="H51831" i="1"/>
  <c r="H51832" i="1"/>
  <c r="H51833" i="1"/>
  <c r="H51834" i="1"/>
  <c r="H51835" i="1"/>
  <c r="H51836" i="1"/>
  <c r="H51837" i="1"/>
  <c r="H51838" i="1"/>
  <c r="H51839" i="1"/>
  <c r="H51840" i="1"/>
  <c r="H51841" i="1"/>
  <c r="H51842" i="1"/>
  <c r="H51843" i="1"/>
  <c r="H51844" i="1"/>
  <c r="H51845" i="1"/>
  <c r="H51846" i="1"/>
  <c r="H51847" i="1"/>
  <c r="H51848" i="1"/>
  <c r="H51849" i="1"/>
  <c r="H51850" i="1"/>
  <c r="H51851" i="1"/>
  <c r="H51852" i="1"/>
  <c r="H51853" i="1"/>
  <c r="H51854" i="1"/>
  <c r="H51855" i="1"/>
  <c r="H51856" i="1"/>
  <c r="H51857" i="1"/>
  <c r="H51858" i="1"/>
  <c r="H51859" i="1"/>
  <c r="H51860" i="1"/>
  <c r="H51861" i="1"/>
  <c r="H51862" i="1"/>
  <c r="H51863" i="1"/>
  <c r="H51864" i="1"/>
  <c r="H51865" i="1"/>
  <c r="H51866" i="1"/>
  <c r="H51867" i="1"/>
  <c r="H51868" i="1"/>
  <c r="H51869" i="1"/>
  <c r="H51870" i="1"/>
  <c r="H51871" i="1"/>
  <c r="H51872" i="1"/>
  <c r="H51873" i="1"/>
  <c r="H51874" i="1"/>
  <c r="H51875" i="1"/>
  <c r="H51876" i="1"/>
  <c r="H51877" i="1"/>
  <c r="H51878" i="1"/>
  <c r="H51879" i="1"/>
  <c r="H51880" i="1"/>
  <c r="H51881" i="1"/>
  <c r="H51882" i="1"/>
  <c r="H51883" i="1"/>
  <c r="H51884" i="1"/>
  <c r="H51885" i="1"/>
  <c r="H51886" i="1"/>
  <c r="H51887" i="1"/>
  <c r="H51888" i="1"/>
  <c r="H51889" i="1"/>
  <c r="H51890" i="1"/>
  <c r="H51891" i="1"/>
  <c r="H51892" i="1"/>
  <c r="H51893" i="1"/>
  <c r="H51894" i="1"/>
  <c r="H51895" i="1"/>
  <c r="H51896" i="1"/>
  <c r="H51897" i="1"/>
  <c r="H51898" i="1"/>
  <c r="H51899" i="1"/>
  <c r="H51900" i="1"/>
  <c r="H51901" i="1"/>
  <c r="H51902" i="1"/>
  <c r="H51903" i="1"/>
  <c r="H51904" i="1"/>
  <c r="H51905" i="1"/>
  <c r="H51906" i="1"/>
  <c r="H51907" i="1"/>
  <c r="H51908" i="1"/>
  <c r="H51909" i="1"/>
  <c r="H51910" i="1"/>
  <c r="H51911" i="1"/>
  <c r="H51912" i="1"/>
  <c r="H51913" i="1"/>
  <c r="H51914" i="1"/>
  <c r="H51915" i="1"/>
  <c r="H51916" i="1"/>
  <c r="H51917" i="1"/>
  <c r="H51918" i="1"/>
  <c r="H51919" i="1"/>
  <c r="H51920" i="1"/>
  <c r="H51921" i="1"/>
  <c r="H51922" i="1"/>
  <c r="H51923" i="1"/>
  <c r="H51924" i="1"/>
  <c r="H51925" i="1"/>
  <c r="H51926" i="1"/>
  <c r="H51927" i="1"/>
  <c r="H51928" i="1"/>
  <c r="H51929" i="1"/>
  <c r="H51930" i="1"/>
  <c r="H51931" i="1"/>
  <c r="H51932" i="1"/>
  <c r="H51933" i="1"/>
  <c r="H51934" i="1"/>
  <c r="H51935" i="1"/>
  <c r="H51936" i="1"/>
  <c r="H51937" i="1"/>
  <c r="H51938" i="1"/>
  <c r="H51939" i="1"/>
  <c r="H51940" i="1"/>
  <c r="H51941" i="1"/>
  <c r="H51942" i="1"/>
  <c r="H51943" i="1"/>
  <c r="H51944" i="1"/>
  <c r="H51945" i="1"/>
  <c r="H51946" i="1"/>
  <c r="H51947" i="1"/>
  <c r="H51948" i="1"/>
  <c r="H51949" i="1"/>
  <c r="H51950" i="1"/>
  <c r="H51951" i="1"/>
  <c r="H51952" i="1"/>
  <c r="H51953" i="1"/>
  <c r="H51954" i="1"/>
  <c r="H51955" i="1"/>
  <c r="H51956" i="1"/>
  <c r="H51957" i="1"/>
  <c r="H51958" i="1"/>
  <c r="H51959" i="1"/>
  <c r="H51960" i="1"/>
  <c r="H51961" i="1"/>
  <c r="H51962" i="1"/>
  <c r="H51963" i="1"/>
  <c r="H51964" i="1"/>
  <c r="H51965" i="1"/>
  <c r="H51966" i="1"/>
  <c r="H51967" i="1"/>
  <c r="H51968" i="1"/>
  <c r="H51969" i="1"/>
  <c r="H51970" i="1"/>
  <c r="H51971" i="1"/>
  <c r="H51972" i="1"/>
  <c r="H51973" i="1"/>
  <c r="H51974" i="1"/>
  <c r="H51975" i="1"/>
  <c r="H51976" i="1"/>
  <c r="H51977" i="1"/>
  <c r="H51978" i="1"/>
  <c r="H51979" i="1"/>
  <c r="H51980" i="1"/>
  <c r="H51981" i="1"/>
  <c r="H51982" i="1"/>
  <c r="H51983" i="1"/>
  <c r="H51984" i="1"/>
  <c r="H51985" i="1"/>
  <c r="H51986" i="1"/>
  <c r="H51987" i="1"/>
  <c r="H51988" i="1"/>
  <c r="H51989" i="1"/>
  <c r="H51990" i="1"/>
  <c r="H51991" i="1"/>
  <c r="H51992" i="1"/>
  <c r="H51993" i="1"/>
  <c r="H51994" i="1"/>
  <c r="H51995" i="1"/>
  <c r="H51996" i="1"/>
  <c r="H51997" i="1"/>
  <c r="H51998" i="1"/>
  <c r="H51999" i="1"/>
  <c r="H52000" i="1"/>
  <c r="H52001" i="1"/>
  <c r="H52002" i="1"/>
  <c r="H52003" i="1"/>
  <c r="H52004" i="1"/>
  <c r="H52005" i="1"/>
  <c r="H52006" i="1"/>
  <c r="H52007" i="1"/>
  <c r="H52008" i="1"/>
  <c r="H52009" i="1"/>
  <c r="H52010" i="1"/>
  <c r="H52011" i="1"/>
  <c r="H52012" i="1"/>
  <c r="H52013" i="1"/>
  <c r="H52014" i="1"/>
  <c r="H52015" i="1"/>
  <c r="H52016" i="1"/>
  <c r="H52017" i="1"/>
  <c r="H52018" i="1"/>
  <c r="H52019" i="1"/>
  <c r="H52020" i="1"/>
  <c r="H52021" i="1"/>
  <c r="H52022" i="1"/>
  <c r="H52023" i="1"/>
  <c r="H52024" i="1"/>
  <c r="H52025" i="1"/>
  <c r="H52026" i="1"/>
  <c r="H52027" i="1"/>
  <c r="H52028" i="1"/>
  <c r="H52029" i="1"/>
  <c r="H52030" i="1"/>
  <c r="H52031" i="1"/>
  <c r="H52032" i="1"/>
  <c r="H52033" i="1"/>
  <c r="H52034" i="1"/>
  <c r="H52035" i="1"/>
  <c r="H52036" i="1"/>
  <c r="H52037" i="1"/>
  <c r="H52038" i="1"/>
  <c r="H52039" i="1"/>
  <c r="H52040" i="1"/>
  <c r="H52041" i="1"/>
  <c r="H52042" i="1"/>
  <c r="H52043" i="1"/>
  <c r="H52044" i="1"/>
  <c r="H52045" i="1"/>
  <c r="H52046" i="1"/>
  <c r="H52047" i="1"/>
  <c r="H52048" i="1"/>
  <c r="H52049" i="1"/>
  <c r="H52050" i="1"/>
  <c r="H52051" i="1"/>
  <c r="H52052" i="1"/>
  <c r="H52053" i="1"/>
  <c r="H52054" i="1"/>
  <c r="H52055" i="1"/>
  <c r="H52056" i="1"/>
  <c r="H52057" i="1"/>
  <c r="H52058" i="1"/>
  <c r="H52059" i="1"/>
  <c r="H52060" i="1"/>
  <c r="H52061" i="1"/>
  <c r="H52062" i="1"/>
  <c r="H52063" i="1"/>
  <c r="H52064" i="1"/>
  <c r="H52065" i="1"/>
  <c r="H52066" i="1"/>
  <c r="H52067" i="1"/>
  <c r="H52068" i="1"/>
  <c r="H52069" i="1"/>
  <c r="H52070" i="1"/>
  <c r="H52071" i="1"/>
  <c r="H52072" i="1"/>
  <c r="H52073" i="1"/>
  <c r="H52074" i="1"/>
  <c r="H52075" i="1"/>
  <c r="H52076" i="1"/>
  <c r="H52077" i="1"/>
  <c r="H52078" i="1"/>
  <c r="H52079" i="1"/>
  <c r="H52080" i="1"/>
  <c r="H52081" i="1"/>
  <c r="H52082" i="1"/>
  <c r="H52083" i="1"/>
  <c r="H52084" i="1"/>
  <c r="H52085" i="1"/>
  <c r="H52086" i="1"/>
  <c r="H52087" i="1"/>
  <c r="H52088" i="1"/>
  <c r="H52089" i="1"/>
  <c r="H52090" i="1"/>
  <c r="H52091" i="1"/>
  <c r="H52092" i="1"/>
  <c r="H52093" i="1"/>
  <c r="H52094" i="1"/>
  <c r="H52095" i="1"/>
  <c r="H52096" i="1"/>
  <c r="H52097" i="1"/>
  <c r="H52098" i="1"/>
  <c r="H52099" i="1"/>
  <c r="H52100" i="1"/>
  <c r="H52101" i="1"/>
  <c r="H52102" i="1"/>
  <c r="H52103" i="1"/>
  <c r="H52104" i="1"/>
  <c r="H52105" i="1"/>
  <c r="H52106" i="1"/>
  <c r="H52107" i="1"/>
  <c r="H52108" i="1"/>
  <c r="H52109" i="1"/>
  <c r="H52110" i="1"/>
  <c r="H52111" i="1"/>
  <c r="H52112" i="1"/>
  <c r="H52113" i="1"/>
  <c r="H52114" i="1"/>
  <c r="H52115" i="1"/>
  <c r="H52116" i="1"/>
  <c r="H52117" i="1"/>
  <c r="H52118" i="1"/>
  <c r="H52119" i="1"/>
  <c r="H52120" i="1"/>
  <c r="H52121" i="1"/>
  <c r="H52122" i="1"/>
  <c r="H52123" i="1"/>
  <c r="H52124" i="1"/>
  <c r="H52125" i="1"/>
  <c r="H52126" i="1"/>
  <c r="H52127" i="1"/>
  <c r="H52128" i="1"/>
  <c r="H52129" i="1"/>
  <c r="H52130" i="1"/>
  <c r="H52131" i="1"/>
  <c r="H52132" i="1"/>
  <c r="H52133" i="1"/>
  <c r="H52134" i="1"/>
  <c r="H52135" i="1"/>
  <c r="H52136" i="1"/>
  <c r="H52137" i="1"/>
  <c r="H52138" i="1"/>
  <c r="H52139" i="1"/>
  <c r="H52140" i="1"/>
  <c r="H52141" i="1"/>
  <c r="H52142" i="1"/>
  <c r="H52143" i="1"/>
  <c r="H52144" i="1"/>
  <c r="H52145" i="1"/>
  <c r="H52146" i="1"/>
  <c r="H52147" i="1"/>
  <c r="H52148" i="1"/>
  <c r="H52149" i="1"/>
  <c r="H52150" i="1"/>
  <c r="H52151" i="1"/>
  <c r="H52152" i="1"/>
  <c r="H52153" i="1"/>
  <c r="H52154" i="1"/>
  <c r="H52155" i="1"/>
  <c r="H52156" i="1"/>
  <c r="H52157" i="1"/>
  <c r="H52158" i="1"/>
  <c r="H52159" i="1"/>
  <c r="H52160" i="1"/>
  <c r="H52161" i="1"/>
  <c r="H52162" i="1"/>
  <c r="H52163" i="1"/>
  <c r="H52164" i="1"/>
  <c r="H52165" i="1"/>
  <c r="H52166" i="1"/>
  <c r="H52167" i="1"/>
  <c r="H52168" i="1"/>
  <c r="H52169" i="1"/>
  <c r="H52170" i="1"/>
  <c r="H52171" i="1"/>
  <c r="H52172" i="1"/>
  <c r="H52173" i="1"/>
  <c r="H52174" i="1"/>
  <c r="H52175" i="1"/>
  <c r="H52176" i="1"/>
  <c r="H52177" i="1"/>
  <c r="H52178" i="1"/>
  <c r="H52179" i="1"/>
  <c r="H52180" i="1"/>
  <c r="H52181" i="1"/>
  <c r="H52182" i="1"/>
  <c r="H52183" i="1"/>
  <c r="H52184" i="1"/>
  <c r="H52185" i="1"/>
  <c r="H52186" i="1"/>
  <c r="H52187" i="1"/>
  <c r="H52188" i="1"/>
  <c r="H52189" i="1"/>
  <c r="H52190" i="1"/>
  <c r="H52191" i="1"/>
  <c r="H52192" i="1"/>
  <c r="H52193" i="1"/>
  <c r="H52194" i="1"/>
  <c r="H52195" i="1"/>
  <c r="H52196" i="1"/>
  <c r="H52197" i="1"/>
  <c r="H52198" i="1"/>
  <c r="H52199" i="1"/>
  <c r="H52200" i="1"/>
  <c r="H52201" i="1"/>
  <c r="H52202" i="1"/>
  <c r="H52203" i="1"/>
  <c r="H52204" i="1"/>
  <c r="H52205" i="1"/>
  <c r="H52206" i="1"/>
  <c r="H52207" i="1"/>
  <c r="H52208" i="1"/>
  <c r="H52209" i="1"/>
  <c r="H52210" i="1"/>
  <c r="H52211" i="1"/>
  <c r="H52212" i="1"/>
  <c r="H52213" i="1"/>
  <c r="H52214" i="1"/>
  <c r="H52215" i="1"/>
  <c r="H52216" i="1"/>
  <c r="H52217" i="1"/>
  <c r="H52218" i="1"/>
  <c r="H52219" i="1"/>
  <c r="H52220" i="1"/>
  <c r="H52221" i="1"/>
  <c r="H52222" i="1"/>
  <c r="H52223" i="1"/>
  <c r="H52224" i="1"/>
  <c r="H52225" i="1"/>
  <c r="H52226" i="1"/>
  <c r="H52227" i="1"/>
  <c r="H52228" i="1"/>
  <c r="H52229" i="1"/>
  <c r="H52230" i="1"/>
  <c r="H52231" i="1"/>
  <c r="H52232" i="1"/>
  <c r="H52233" i="1"/>
  <c r="H52234" i="1"/>
  <c r="H52235" i="1"/>
  <c r="H52236" i="1"/>
  <c r="H52237" i="1"/>
  <c r="H52238" i="1"/>
  <c r="H52239" i="1"/>
  <c r="H52240" i="1"/>
  <c r="H52241" i="1"/>
  <c r="H52242" i="1"/>
  <c r="H52243" i="1"/>
  <c r="H52244" i="1"/>
  <c r="H52245" i="1"/>
  <c r="H52246" i="1"/>
  <c r="H52247" i="1"/>
  <c r="H52248" i="1"/>
  <c r="H52249" i="1"/>
  <c r="H52250" i="1"/>
  <c r="H52251" i="1"/>
  <c r="H52252" i="1"/>
  <c r="H52253" i="1"/>
  <c r="H52254" i="1"/>
  <c r="H52255" i="1"/>
  <c r="H52256" i="1"/>
  <c r="H52257" i="1"/>
  <c r="H52258" i="1"/>
  <c r="H52259" i="1"/>
  <c r="H52260" i="1"/>
  <c r="H52261" i="1"/>
  <c r="H52262" i="1"/>
  <c r="H52263" i="1"/>
  <c r="H52264" i="1"/>
  <c r="H52265" i="1"/>
  <c r="H52266" i="1"/>
  <c r="H52267" i="1"/>
  <c r="H52268" i="1"/>
  <c r="H52269" i="1"/>
  <c r="H52270" i="1"/>
  <c r="H52271" i="1"/>
  <c r="H52272" i="1"/>
  <c r="H52273" i="1"/>
  <c r="H52274" i="1"/>
  <c r="H52275" i="1"/>
  <c r="H52276" i="1"/>
  <c r="H52277" i="1"/>
  <c r="H52278" i="1"/>
  <c r="H52279" i="1"/>
  <c r="H52280" i="1"/>
  <c r="H52281" i="1"/>
  <c r="H52282" i="1"/>
  <c r="H52283" i="1"/>
  <c r="H52284" i="1"/>
  <c r="H52285" i="1"/>
  <c r="H52286" i="1"/>
  <c r="H52287" i="1"/>
  <c r="H52288" i="1"/>
  <c r="H52289" i="1"/>
  <c r="H52290" i="1"/>
  <c r="H52291" i="1"/>
  <c r="H52292" i="1"/>
  <c r="H52293" i="1"/>
  <c r="H52294" i="1"/>
  <c r="H52295" i="1"/>
  <c r="H52296" i="1"/>
  <c r="H52297" i="1"/>
  <c r="H52298" i="1"/>
  <c r="H52299" i="1"/>
  <c r="H52300" i="1"/>
  <c r="H52301" i="1"/>
  <c r="H52302" i="1"/>
  <c r="H52303" i="1"/>
  <c r="H52304" i="1"/>
  <c r="H52305" i="1"/>
  <c r="H52306" i="1"/>
  <c r="H52307" i="1"/>
  <c r="H52308" i="1"/>
  <c r="H52309" i="1"/>
  <c r="H52310" i="1"/>
  <c r="H52311" i="1"/>
  <c r="H52312" i="1"/>
  <c r="H52313" i="1"/>
  <c r="H52314" i="1"/>
  <c r="H52315" i="1"/>
  <c r="H52316" i="1"/>
  <c r="H52317" i="1"/>
  <c r="H52318" i="1"/>
  <c r="H52319" i="1"/>
  <c r="H52320" i="1"/>
  <c r="H52321" i="1"/>
  <c r="H52322" i="1"/>
  <c r="H52323" i="1"/>
  <c r="H52324" i="1"/>
  <c r="H52325" i="1"/>
  <c r="H52326" i="1"/>
  <c r="H52327" i="1"/>
  <c r="H52328" i="1"/>
  <c r="H52329" i="1"/>
  <c r="H52330" i="1"/>
  <c r="H52331" i="1"/>
  <c r="H52332" i="1"/>
  <c r="H52333" i="1"/>
  <c r="H52334" i="1"/>
  <c r="H52335" i="1"/>
  <c r="H52336" i="1"/>
  <c r="H52337" i="1"/>
  <c r="H52338" i="1"/>
  <c r="H52339" i="1"/>
  <c r="H52340" i="1"/>
  <c r="H52341" i="1"/>
  <c r="H52342" i="1"/>
  <c r="H52343" i="1"/>
  <c r="H52344" i="1"/>
  <c r="H52345" i="1"/>
  <c r="H52346" i="1"/>
  <c r="H52347" i="1"/>
  <c r="H52348" i="1"/>
  <c r="H52349" i="1"/>
  <c r="H52350" i="1"/>
  <c r="H52351" i="1"/>
  <c r="H52352" i="1"/>
  <c r="H52353" i="1"/>
  <c r="H52354" i="1"/>
  <c r="H52355" i="1"/>
  <c r="H52356" i="1"/>
  <c r="H52357" i="1"/>
  <c r="H52358" i="1"/>
  <c r="H52359" i="1"/>
  <c r="H52360" i="1"/>
  <c r="H52361" i="1"/>
  <c r="H52362" i="1"/>
  <c r="H52363" i="1"/>
  <c r="H52364" i="1"/>
  <c r="H52365" i="1"/>
  <c r="H52366" i="1"/>
  <c r="H52367" i="1"/>
  <c r="H52368" i="1"/>
  <c r="H52369" i="1"/>
  <c r="H52370" i="1"/>
  <c r="H52371" i="1"/>
  <c r="H52372" i="1"/>
  <c r="H52373" i="1"/>
  <c r="H52374" i="1"/>
  <c r="H52375" i="1"/>
  <c r="H52376" i="1"/>
  <c r="H52377" i="1"/>
  <c r="H52378" i="1"/>
  <c r="H52379" i="1"/>
  <c r="H52380" i="1"/>
  <c r="H52381" i="1"/>
  <c r="H52382" i="1"/>
  <c r="H52383" i="1"/>
  <c r="H52384" i="1"/>
  <c r="H52385" i="1"/>
  <c r="H52386" i="1"/>
  <c r="H52387" i="1"/>
  <c r="H52388" i="1"/>
  <c r="H52389" i="1"/>
  <c r="H52390" i="1"/>
  <c r="H52391" i="1"/>
  <c r="H52392" i="1"/>
  <c r="H52393" i="1"/>
  <c r="H52394" i="1"/>
  <c r="H52395" i="1"/>
  <c r="H52396" i="1"/>
  <c r="H52397" i="1"/>
  <c r="H52398" i="1"/>
  <c r="H52399" i="1"/>
  <c r="H52400" i="1"/>
  <c r="H52401" i="1"/>
  <c r="H52402" i="1"/>
  <c r="H52403" i="1"/>
  <c r="H52404" i="1"/>
  <c r="H52405" i="1"/>
  <c r="H52406" i="1"/>
  <c r="H52407" i="1"/>
  <c r="H52408" i="1"/>
  <c r="H52409" i="1"/>
  <c r="H52410" i="1"/>
  <c r="H52411" i="1"/>
  <c r="H52412" i="1"/>
  <c r="H52413" i="1"/>
  <c r="H52414" i="1"/>
  <c r="H52415" i="1"/>
  <c r="H52416" i="1"/>
  <c r="H52417" i="1"/>
  <c r="H52418" i="1"/>
  <c r="H52419" i="1"/>
  <c r="H52420" i="1"/>
  <c r="H52421" i="1"/>
  <c r="H52422" i="1"/>
  <c r="H52423" i="1"/>
  <c r="H52424" i="1"/>
  <c r="H52425" i="1"/>
  <c r="H52426" i="1"/>
  <c r="H52427" i="1"/>
  <c r="H52428" i="1"/>
  <c r="H52429" i="1"/>
  <c r="H52430" i="1"/>
  <c r="H52431" i="1"/>
  <c r="H52432" i="1"/>
  <c r="H52433" i="1"/>
  <c r="H52434" i="1"/>
  <c r="H52435" i="1"/>
  <c r="H52436" i="1"/>
  <c r="H52437" i="1"/>
  <c r="H52438" i="1"/>
  <c r="H52439" i="1"/>
  <c r="H52440" i="1"/>
  <c r="H52441" i="1"/>
  <c r="H52442" i="1"/>
  <c r="H52443" i="1"/>
  <c r="H52444" i="1"/>
  <c r="H52445" i="1"/>
  <c r="H52446" i="1"/>
  <c r="H52447" i="1"/>
  <c r="H52448" i="1"/>
  <c r="H52449" i="1"/>
  <c r="H52450" i="1"/>
  <c r="H52451" i="1"/>
  <c r="H52452" i="1"/>
  <c r="H52453" i="1"/>
  <c r="H52454" i="1"/>
  <c r="H52455" i="1"/>
  <c r="H52456" i="1"/>
  <c r="H52457" i="1"/>
  <c r="H52458" i="1"/>
  <c r="H52459" i="1"/>
  <c r="H52460" i="1"/>
  <c r="H52461" i="1"/>
  <c r="H52462" i="1"/>
  <c r="H52463" i="1"/>
  <c r="H52464" i="1"/>
  <c r="H52465" i="1"/>
  <c r="H52466" i="1"/>
  <c r="H52467" i="1"/>
  <c r="H52468" i="1"/>
  <c r="H52469" i="1"/>
  <c r="H52470" i="1"/>
  <c r="H52471" i="1"/>
  <c r="H52472" i="1"/>
  <c r="H52473" i="1"/>
  <c r="H52474" i="1"/>
  <c r="H52475" i="1"/>
  <c r="H52476" i="1"/>
  <c r="H52477" i="1"/>
  <c r="H52478" i="1"/>
  <c r="H52479" i="1"/>
  <c r="H52480" i="1"/>
  <c r="H52481" i="1"/>
  <c r="H52482" i="1"/>
  <c r="H52483" i="1"/>
  <c r="H52484" i="1"/>
  <c r="H52485" i="1"/>
  <c r="H52486" i="1"/>
  <c r="H52487" i="1"/>
  <c r="H52488" i="1"/>
  <c r="H52489" i="1"/>
  <c r="H52490" i="1"/>
  <c r="H52491" i="1"/>
  <c r="H52492" i="1"/>
  <c r="H52493" i="1"/>
  <c r="H52494" i="1"/>
  <c r="H52495" i="1"/>
  <c r="H52496" i="1"/>
  <c r="H52497" i="1"/>
  <c r="H52498" i="1"/>
  <c r="H52499" i="1"/>
  <c r="H52500" i="1"/>
  <c r="H52501" i="1"/>
  <c r="H52502" i="1"/>
  <c r="H52503" i="1"/>
  <c r="H52504" i="1"/>
  <c r="H52505" i="1"/>
  <c r="H52506" i="1"/>
  <c r="H52507" i="1"/>
  <c r="H52508" i="1"/>
  <c r="H52509" i="1"/>
  <c r="H52510" i="1"/>
  <c r="H52511" i="1"/>
  <c r="H52512" i="1"/>
  <c r="H52513" i="1"/>
  <c r="H52514" i="1"/>
  <c r="H52515" i="1"/>
  <c r="H52516" i="1"/>
  <c r="H52517" i="1"/>
  <c r="H52518" i="1"/>
  <c r="H52519" i="1"/>
  <c r="H52520" i="1"/>
  <c r="H52521" i="1"/>
  <c r="H52522" i="1"/>
  <c r="H52523" i="1"/>
  <c r="H52524" i="1"/>
  <c r="H52525" i="1"/>
  <c r="H52526" i="1"/>
  <c r="H52527" i="1"/>
  <c r="H52528" i="1"/>
  <c r="H52529" i="1"/>
  <c r="H52530" i="1"/>
  <c r="H52531" i="1"/>
  <c r="H52532" i="1"/>
  <c r="H52533" i="1"/>
  <c r="H52534" i="1"/>
  <c r="H52535" i="1"/>
  <c r="H52536" i="1"/>
  <c r="H52537" i="1"/>
  <c r="H52538" i="1"/>
  <c r="H52539" i="1"/>
  <c r="H52540" i="1"/>
  <c r="H52541" i="1"/>
  <c r="H52542" i="1"/>
  <c r="H52543" i="1"/>
  <c r="H52544" i="1"/>
  <c r="H52545" i="1"/>
  <c r="H52546" i="1"/>
  <c r="H52547" i="1"/>
  <c r="H52548" i="1"/>
  <c r="H52549" i="1"/>
  <c r="H52550" i="1"/>
  <c r="H52551" i="1"/>
  <c r="H52552" i="1"/>
  <c r="H52553" i="1"/>
  <c r="H52554" i="1"/>
  <c r="H52555" i="1"/>
  <c r="H52556" i="1"/>
  <c r="H52557" i="1"/>
  <c r="H52558" i="1"/>
  <c r="H52559" i="1"/>
  <c r="H52560" i="1"/>
  <c r="H52561" i="1"/>
  <c r="H52562" i="1"/>
  <c r="H52563" i="1"/>
  <c r="H52564" i="1"/>
  <c r="H52565" i="1"/>
  <c r="H52566" i="1"/>
  <c r="H52567" i="1"/>
  <c r="H52568" i="1"/>
  <c r="H52569" i="1"/>
  <c r="H52570" i="1"/>
  <c r="H52571" i="1"/>
  <c r="H52572" i="1"/>
  <c r="H52573" i="1"/>
  <c r="H52574" i="1"/>
  <c r="H52575" i="1"/>
  <c r="H52576" i="1"/>
  <c r="H52577" i="1"/>
  <c r="H52578" i="1"/>
  <c r="H52579" i="1"/>
  <c r="H52580" i="1"/>
  <c r="H52581" i="1"/>
  <c r="H52582" i="1"/>
  <c r="H52583" i="1"/>
  <c r="H52584" i="1"/>
  <c r="H52585" i="1"/>
  <c r="H52586" i="1"/>
  <c r="H52587" i="1"/>
  <c r="H52588" i="1"/>
  <c r="H52589" i="1"/>
  <c r="H52590" i="1"/>
  <c r="H52591" i="1"/>
  <c r="H52592" i="1"/>
  <c r="H52593" i="1"/>
  <c r="H52594" i="1"/>
  <c r="H52595" i="1"/>
  <c r="H52596" i="1"/>
  <c r="H52597" i="1"/>
  <c r="H52598" i="1"/>
  <c r="H52599" i="1"/>
  <c r="H52600" i="1"/>
  <c r="H52601" i="1"/>
  <c r="H52602" i="1"/>
  <c r="H52603" i="1"/>
  <c r="H52604" i="1"/>
  <c r="H52605" i="1"/>
  <c r="H52606" i="1"/>
  <c r="H52607" i="1"/>
  <c r="H52608" i="1"/>
  <c r="H52609" i="1"/>
  <c r="H52610" i="1"/>
  <c r="H52611" i="1"/>
  <c r="H52612" i="1"/>
  <c r="H52613" i="1"/>
  <c r="H52614" i="1"/>
  <c r="H52615" i="1"/>
  <c r="H52616" i="1"/>
  <c r="H52617" i="1"/>
  <c r="H52618" i="1"/>
  <c r="H52619" i="1"/>
  <c r="H52620" i="1"/>
  <c r="H52621" i="1"/>
  <c r="H52622" i="1"/>
  <c r="H52623" i="1"/>
  <c r="H52624" i="1"/>
  <c r="H52625" i="1"/>
  <c r="H52626" i="1"/>
  <c r="H52627" i="1"/>
  <c r="H52628" i="1"/>
  <c r="H52629" i="1"/>
  <c r="H52630" i="1"/>
  <c r="H52631" i="1"/>
  <c r="H52632" i="1"/>
  <c r="H52633" i="1"/>
  <c r="H52634" i="1"/>
  <c r="H52635" i="1"/>
  <c r="H52636" i="1"/>
  <c r="H52637" i="1"/>
  <c r="H52638" i="1"/>
  <c r="H52639" i="1"/>
  <c r="H52640" i="1"/>
  <c r="H52641" i="1"/>
  <c r="H52642" i="1"/>
  <c r="H52643" i="1"/>
  <c r="H52644" i="1"/>
  <c r="H52645" i="1"/>
  <c r="H52646" i="1"/>
  <c r="H52647" i="1"/>
  <c r="H52648" i="1"/>
  <c r="H52649" i="1"/>
  <c r="H52650" i="1"/>
  <c r="H52651" i="1"/>
  <c r="H52652" i="1"/>
  <c r="H52653" i="1"/>
  <c r="H52654" i="1"/>
  <c r="H52655" i="1"/>
  <c r="H52656" i="1"/>
  <c r="H52657" i="1"/>
  <c r="H52658" i="1"/>
  <c r="H52659" i="1"/>
  <c r="H52660" i="1"/>
  <c r="H52661" i="1"/>
  <c r="H52662" i="1"/>
  <c r="H52663" i="1"/>
  <c r="H52664" i="1"/>
  <c r="H52665" i="1"/>
  <c r="H52666" i="1"/>
  <c r="H52667" i="1"/>
  <c r="H52668" i="1"/>
  <c r="H52669" i="1"/>
  <c r="H52670" i="1"/>
  <c r="H52671" i="1"/>
  <c r="H52672" i="1"/>
  <c r="H52673" i="1"/>
  <c r="H52674" i="1"/>
  <c r="H52675" i="1"/>
  <c r="H52676" i="1"/>
  <c r="H52677" i="1"/>
  <c r="H52678" i="1"/>
  <c r="H52679" i="1"/>
  <c r="H52680" i="1"/>
  <c r="H52681" i="1"/>
  <c r="H52682" i="1"/>
  <c r="H52683" i="1"/>
  <c r="H52684" i="1"/>
  <c r="H52685" i="1"/>
  <c r="H52686" i="1"/>
  <c r="H52687" i="1"/>
  <c r="H52688" i="1"/>
  <c r="H52689" i="1"/>
  <c r="H52690" i="1"/>
  <c r="H52691" i="1"/>
  <c r="H52692" i="1"/>
  <c r="H52693" i="1"/>
  <c r="H52694" i="1"/>
  <c r="H52695" i="1"/>
  <c r="H52696" i="1"/>
  <c r="H52697" i="1"/>
  <c r="H52698" i="1"/>
  <c r="H52699" i="1"/>
  <c r="H52700" i="1"/>
  <c r="H52701" i="1"/>
  <c r="H52702" i="1"/>
  <c r="H52703" i="1"/>
  <c r="H52704" i="1"/>
  <c r="H52705" i="1"/>
  <c r="H52706" i="1"/>
  <c r="H52707" i="1"/>
  <c r="H52708" i="1"/>
  <c r="H52709" i="1"/>
  <c r="H52710" i="1"/>
  <c r="H52711" i="1"/>
  <c r="H52712" i="1"/>
  <c r="H52713" i="1"/>
  <c r="H52714" i="1"/>
  <c r="H52715" i="1"/>
  <c r="H52716" i="1"/>
  <c r="H52717" i="1"/>
  <c r="H52718" i="1"/>
  <c r="H52719" i="1"/>
  <c r="H52720" i="1"/>
  <c r="H52721" i="1"/>
  <c r="H52722" i="1"/>
  <c r="H52723" i="1"/>
  <c r="H52724" i="1"/>
  <c r="H52725" i="1"/>
  <c r="H52726" i="1"/>
  <c r="H52727" i="1"/>
  <c r="H52728" i="1"/>
  <c r="H52729" i="1"/>
  <c r="H52730" i="1"/>
  <c r="H52731" i="1"/>
  <c r="H52732" i="1"/>
  <c r="H52733" i="1"/>
  <c r="H52734" i="1"/>
  <c r="H52735" i="1"/>
  <c r="H52736" i="1"/>
  <c r="H52737" i="1"/>
  <c r="H52738" i="1"/>
  <c r="H52739" i="1"/>
  <c r="H52740" i="1"/>
  <c r="H52741" i="1"/>
  <c r="H52742" i="1"/>
  <c r="H52743" i="1"/>
  <c r="H52744" i="1"/>
  <c r="H52745" i="1"/>
  <c r="H52746" i="1"/>
  <c r="H52747" i="1"/>
  <c r="H52748" i="1"/>
  <c r="H52749" i="1"/>
  <c r="H52750" i="1"/>
  <c r="H52751" i="1"/>
  <c r="H52752" i="1"/>
  <c r="H52753" i="1"/>
  <c r="H52754" i="1"/>
  <c r="H52755" i="1"/>
  <c r="H52756" i="1"/>
  <c r="H52757" i="1"/>
  <c r="H52758" i="1"/>
  <c r="H52759" i="1"/>
  <c r="H52760" i="1"/>
  <c r="H52761" i="1"/>
  <c r="H52762" i="1"/>
  <c r="H52763" i="1"/>
  <c r="H52764" i="1"/>
  <c r="H52765" i="1"/>
  <c r="H52766" i="1"/>
  <c r="H52767" i="1"/>
  <c r="H52768" i="1"/>
  <c r="H52769" i="1"/>
  <c r="H52770" i="1"/>
  <c r="H52771" i="1"/>
  <c r="H52772" i="1"/>
  <c r="H52773" i="1"/>
  <c r="H52774" i="1"/>
  <c r="H52775" i="1"/>
  <c r="H52776" i="1"/>
  <c r="H52777" i="1"/>
  <c r="H52778" i="1"/>
  <c r="H52779" i="1"/>
  <c r="H52780" i="1"/>
  <c r="H52781" i="1"/>
  <c r="H52782" i="1"/>
  <c r="H52783" i="1"/>
  <c r="H52784" i="1"/>
  <c r="H52785" i="1"/>
  <c r="H52786" i="1"/>
  <c r="H52787" i="1"/>
  <c r="H52788" i="1"/>
  <c r="H52789" i="1"/>
  <c r="H52790" i="1"/>
  <c r="H52791" i="1"/>
  <c r="H52792" i="1"/>
  <c r="H52793" i="1"/>
  <c r="H52794" i="1"/>
  <c r="H52795" i="1"/>
  <c r="H52796" i="1"/>
  <c r="H52797" i="1"/>
  <c r="H52798" i="1"/>
  <c r="H52799" i="1"/>
  <c r="H52800" i="1"/>
  <c r="H52801" i="1"/>
  <c r="H52802" i="1"/>
  <c r="H52803" i="1"/>
  <c r="H52804" i="1"/>
  <c r="H52805" i="1"/>
  <c r="H52806" i="1"/>
  <c r="H52807" i="1"/>
  <c r="H52808" i="1"/>
  <c r="H52809" i="1"/>
  <c r="H52810" i="1"/>
  <c r="H52811" i="1"/>
  <c r="H52812" i="1"/>
  <c r="H52813" i="1"/>
  <c r="H52814" i="1"/>
  <c r="H52815" i="1"/>
  <c r="H52816" i="1"/>
  <c r="H52817" i="1"/>
  <c r="H52818" i="1"/>
  <c r="H52819" i="1"/>
  <c r="H52820" i="1"/>
  <c r="H52821" i="1"/>
  <c r="H52822" i="1"/>
  <c r="H52823" i="1"/>
  <c r="H52824" i="1"/>
  <c r="H52825" i="1"/>
  <c r="H52826" i="1"/>
  <c r="H52827" i="1"/>
  <c r="H52828" i="1"/>
  <c r="H52829" i="1"/>
  <c r="H52830" i="1"/>
  <c r="H52831" i="1"/>
  <c r="H52832" i="1"/>
  <c r="H52833" i="1"/>
  <c r="H52834" i="1"/>
  <c r="H52835" i="1"/>
  <c r="H52836" i="1"/>
  <c r="H52837" i="1"/>
  <c r="H52838" i="1"/>
  <c r="H52839" i="1"/>
  <c r="H52840" i="1"/>
  <c r="H52841" i="1"/>
  <c r="H52842" i="1"/>
  <c r="H52843" i="1"/>
  <c r="H52844" i="1"/>
  <c r="H52845" i="1"/>
  <c r="H52846" i="1"/>
  <c r="H52847" i="1"/>
  <c r="H52848" i="1"/>
  <c r="H52849" i="1"/>
  <c r="H52850" i="1"/>
  <c r="H52851" i="1"/>
  <c r="H52852" i="1"/>
  <c r="H52853" i="1"/>
  <c r="H52854" i="1"/>
  <c r="H52855" i="1"/>
  <c r="H52856" i="1"/>
  <c r="H52857" i="1"/>
  <c r="H52858" i="1"/>
  <c r="H52859" i="1"/>
  <c r="H52860" i="1"/>
  <c r="H52861" i="1"/>
  <c r="H52862" i="1"/>
  <c r="H52863" i="1"/>
  <c r="H52864" i="1"/>
  <c r="H52865" i="1"/>
  <c r="H52866" i="1"/>
  <c r="H52867" i="1"/>
  <c r="H52868" i="1"/>
  <c r="H52869" i="1"/>
  <c r="H52870" i="1"/>
  <c r="H52871" i="1"/>
  <c r="H52872" i="1"/>
  <c r="H52873" i="1"/>
  <c r="H52874" i="1"/>
  <c r="H52875" i="1"/>
  <c r="H52876" i="1"/>
  <c r="H52877" i="1"/>
  <c r="H52878" i="1"/>
  <c r="H52879" i="1"/>
  <c r="H52880" i="1"/>
  <c r="H52881" i="1"/>
  <c r="H52882" i="1"/>
  <c r="H52883" i="1"/>
  <c r="H52884" i="1"/>
  <c r="H52885" i="1"/>
  <c r="H52886" i="1"/>
  <c r="H52887" i="1"/>
  <c r="H52888" i="1"/>
  <c r="H52889" i="1"/>
  <c r="H52890" i="1"/>
  <c r="H52891" i="1"/>
  <c r="H52892" i="1"/>
  <c r="H52893" i="1"/>
  <c r="H52894" i="1"/>
  <c r="H52895" i="1"/>
  <c r="H52896" i="1"/>
  <c r="H52897" i="1"/>
  <c r="H52898" i="1"/>
  <c r="H52899" i="1"/>
  <c r="H52900" i="1"/>
  <c r="H52901" i="1"/>
  <c r="H52902" i="1"/>
  <c r="H52903" i="1"/>
  <c r="H52904" i="1"/>
  <c r="H52905" i="1"/>
  <c r="H52906" i="1"/>
  <c r="H52907" i="1"/>
  <c r="H52908" i="1"/>
  <c r="H52909" i="1"/>
  <c r="H52910" i="1"/>
  <c r="H52911" i="1"/>
  <c r="H52912" i="1"/>
  <c r="H52913" i="1"/>
  <c r="H52914" i="1"/>
  <c r="H52915" i="1"/>
  <c r="H52916" i="1"/>
  <c r="H52917" i="1"/>
  <c r="H52918" i="1"/>
  <c r="H52919" i="1"/>
  <c r="H52920" i="1"/>
  <c r="H52921" i="1"/>
  <c r="H52922" i="1"/>
  <c r="H52923" i="1"/>
  <c r="H52924" i="1"/>
  <c r="H52925" i="1"/>
  <c r="H52926" i="1"/>
  <c r="H52927" i="1"/>
  <c r="H52928" i="1"/>
  <c r="H52929" i="1"/>
  <c r="H52930" i="1"/>
  <c r="H52931" i="1"/>
  <c r="H52932" i="1"/>
  <c r="H52933" i="1"/>
  <c r="H52934" i="1"/>
  <c r="H52935" i="1"/>
  <c r="H52936" i="1"/>
  <c r="H52937" i="1"/>
  <c r="H52938" i="1"/>
  <c r="H52939" i="1"/>
  <c r="H52940" i="1"/>
  <c r="H52941" i="1"/>
  <c r="H52942" i="1"/>
  <c r="H52943" i="1"/>
  <c r="H52944" i="1"/>
  <c r="H52945" i="1"/>
  <c r="H52946" i="1"/>
  <c r="H52947" i="1"/>
  <c r="H52948" i="1"/>
  <c r="H52949" i="1"/>
  <c r="H52950" i="1"/>
  <c r="H52951" i="1"/>
  <c r="H52952" i="1"/>
  <c r="H52953" i="1"/>
  <c r="H52954" i="1"/>
  <c r="H52955" i="1"/>
  <c r="H52956" i="1"/>
  <c r="H52957" i="1"/>
  <c r="H52958" i="1"/>
  <c r="H52959" i="1"/>
  <c r="H52960" i="1"/>
  <c r="H52961" i="1"/>
  <c r="H52962" i="1"/>
  <c r="H52963" i="1"/>
  <c r="H52964" i="1"/>
  <c r="H52965" i="1"/>
  <c r="H52966" i="1"/>
  <c r="H52967" i="1"/>
  <c r="H52968" i="1"/>
  <c r="H52969" i="1"/>
  <c r="H52970" i="1"/>
  <c r="H52971" i="1"/>
  <c r="H52972" i="1"/>
  <c r="H52973" i="1"/>
  <c r="H52974" i="1"/>
  <c r="H52975" i="1"/>
  <c r="H52976" i="1"/>
  <c r="H52977" i="1"/>
  <c r="H52978" i="1"/>
  <c r="H52979" i="1"/>
  <c r="H52980" i="1"/>
  <c r="H52981" i="1"/>
  <c r="H52982" i="1"/>
  <c r="H52983" i="1"/>
  <c r="H52984" i="1"/>
  <c r="H52985" i="1"/>
  <c r="H52986" i="1"/>
  <c r="H52987" i="1"/>
  <c r="H52988" i="1"/>
  <c r="H52989" i="1"/>
  <c r="H52990" i="1"/>
  <c r="H52991" i="1"/>
  <c r="H52992" i="1"/>
  <c r="H52993" i="1"/>
  <c r="H52994" i="1"/>
  <c r="H52995" i="1"/>
  <c r="H52996" i="1"/>
  <c r="H52997" i="1"/>
  <c r="H52998" i="1"/>
  <c r="H52999" i="1"/>
  <c r="H53000" i="1"/>
  <c r="H53001" i="1"/>
  <c r="H53002" i="1"/>
  <c r="H53003" i="1"/>
  <c r="H53004" i="1"/>
  <c r="H53005" i="1"/>
  <c r="H53006" i="1"/>
  <c r="H53007" i="1"/>
  <c r="H53008" i="1"/>
  <c r="H53009" i="1"/>
  <c r="H53010" i="1"/>
  <c r="H53011" i="1"/>
  <c r="H53012" i="1"/>
  <c r="H53013" i="1"/>
  <c r="H53014" i="1"/>
  <c r="H53015" i="1"/>
  <c r="H53016" i="1"/>
  <c r="H53017" i="1"/>
  <c r="H53018" i="1"/>
  <c r="H53019" i="1"/>
  <c r="H53020" i="1"/>
  <c r="H53021" i="1"/>
  <c r="H53022" i="1"/>
  <c r="H53023" i="1"/>
  <c r="H53024" i="1"/>
  <c r="H53025" i="1"/>
  <c r="H53026" i="1"/>
  <c r="H53027" i="1"/>
  <c r="H53028" i="1"/>
  <c r="H53029" i="1"/>
  <c r="H53030" i="1"/>
  <c r="H53031" i="1"/>
  <c r="H53032" i="1"/>
  <c r="H53033" i="1"/>
  <c r="H53034" i="1"/>
  <c r="H53035" i="1"/>
  <c r="H53036" i="1"/>
  <c r="H53037" i="1"/>
  <c r="H53038" i="1"/>
  <c r="H53039" i="1"/>
  <c r="H53040" i="1"/>
  <c r="H53041" i="1"/>
  <c r="H53042" i="1"/>
  <c r="H53043" i="1"/>
  <c r="H53044" i="1"/>
  <c r="H53045" i="1"/>
  <c r="H53046" i="1"/>
  <c r="H53047" i="1"/>
  <c r="H53048" i="1"/>
  <c r="H53049" i="1"/>
  <c r="H53050" i="1"/>
  <c r="H53051" i="1"/>
  <c r="H53052" i="1"/>
  <c r="H53053" i="1"/>
  <c r="H53054" i="1"/>
  <c r="H53055" i="1"/>
  <c r="H53056" i="1"/>
  <c r="H53057" i="1"/>
  <c r="H53058" i="1"/>
  <c r="H53059" i="1"/>
  <c r="H53060" i="1"/>
  <c r="H53061" i="1"/>
  <c r="H53062" i="1"/>
  <c r="H53063" i="1"/>
  <c r="H53064" i="1"/>
  <c r="H53065" i="1"/>
  <c r="H53066" i="1"/>
  <c r="H53067" i="1"/>
  <c r="H53068" i="1"/>
  <c r="H53069" i="1"/>
  <c r="H53070" i="1"/>
  <c r="H53071" i="1"/>
  <c r="H53072" i="1"/>
  <c r="H53073" i="1"/>
  <c r="H53074" i="1"/>
  <c r="H53075" i="1"/>
  <c r="H53076" i="1"/>
  <c r="H53077" i="1"/>
  <c r="H53078" i="1"/>
  <c r="H53079" i="1"/>
  <c r="H53080" i="1"/>
  <c r="H53081" i="1"/>
  <c r="H53082" i="1"/>
  <c r="H53083" i="1"/>
  <c r="H53084" i="1"/>
  <c r="H53085" i="1"/>
  <c r="H53086" i="1"/>
  <c r="H53087" i="1"/>
  <c r="H53088" i="1"/>
  <c r="H53089" i="1"/>
  <c r="H53090" i="1"/>
  <c r="H53091" i="1"/>
  <c r="H53092" i="1"/>
  <c r="H53093" i="1"/>
  <c r="H53094" i="1"/>
  <c r="H53095" i="1"/>
  <c r="H53096" i="1"/>
  <c r="H53097" i="1"/>
  <c r="H53098" i="1"/>
  <c r="H53099" i="1"/>
  <c r="H53100" i="1"/>
  <c r="H53101" i="1"/>
  <c r="H53102" i="1"/>
  <c r="H53103" i="1"/>
  <c r="H53104" i="1"/>
  <c r="H53105" i="1"/>
  <c r="H53106" i="1"/>
  <c r="H53107" i="1"/>
  <c r="H53108" i="1"/>
  <c r="H53109" i="1"/>
  <c r="H53110" i="1"/>
  <c r="H53111" i="1"/>
  <c r="H53112" i="1"/>
  <c r="H53113" i="1"/>
  <c r="H53114" i="1"/>
  <c r="H53115" i="1"/>
  <c r="H53116" i="1"/>
  <c r="H53117" i="1"/>
  <c r="H53118" i="1"/>
  <c r="H53119" i="1"/>
  <c r="H53120" i="1"/>
  <c r="H53121" i="1"/>
  <c r="H53122" i="1"/>
  <c r="H53123" i="1"/>
  <c r="H53124" i="1"/>
  <c r="H53125" i="1"/>
  <c r="H53126" i="1"/>
  <c r="H53127" i="1"/>
  <c r="H53128" i="1"/>
  <c r="H53129" i="1"/>
  <c r="H53130" i="1"/>
  <c r="H53131" i="1"/>
  <c r="H53132" i="1"/>
  <c r="H53133" i="1"/>
  <c r="H53134" i="1"/>
  <c r="H53135" i="1"/>
  <c r="H53136" i="1"/>
  <c r="H53137" i="1"/>
  <c r="H53138" i="1"/>
  <c r="H53139" i="1"/>
  <c r="H53140" i="1"/>
  <c r="H53141" i="1"/>
  <c r="H53142" i="1"/>
  <c r="H53143" i="1"/>
  <c r="H53144" i="1"/>
  <c r="H53145" i="1"/>
  <c r="H53146" i="1"/>
  <c r="H53147" i="1"/>
  <c r="H53148" i="1"/>
  <c r="H53149" i="1"/>
  <c r="H53150" i="1"/>
  <c r="H53151" i="1"/>
  <c r="H53152" i="1"/>
  <c r="H53153" i="1"/>
  <c r="H53154" i="1"/>
  <c r="H53155" i="1"/>
  <c r="H53156" i="1"/>
  <c r="H53157" i="1"/>
  <c r="H53158" i="1"/>
  <c r="H53159" i="1"/>
  <c r="H53160" i="1"/>
  <c r="H53161" i="1"/>
  <c r="H53162" i="1"/>
  <c r="H53163" i="1"/>
  <c r="H53164" i="1"/>
  <c r="H53165" i="1"/>
  <c r="H53166" i="1"/>
  <c r="H53167" i="1"/>
  <c r="H53168" i="1"/>
  <c r="H53169" i="1"/>
  <c r="H53170" i="1"/>
  <c r="H53171" i="1"/>
  <c r="H53172" i="1"/>
  <c r="H53173" i="1"/>
  <c r="H53174" i="1"/>
  <c r="H53175" i="1"/>
  <c r="H53176" i="1"/>
  <c r="H53177" i="1"/>
  <c r="H53178" i="1"/>
  <c r="H53179" i="1"/>
  <c r="H53180" i="1"/>
  <c r="H53181" i="1"/>
  <c r="H53182" i="1"/>
  <c r="H53183" i="1"/>
  <c r="H53184" i="1"/>
  <c r="H53185" i="1"/>
  <c r="H53186" i="1"/>
  <c r="H53187" i="1"/>
  <c r="H53188" i="1"/>
  <c r="H53189" i="1"/>
  <c r="H53190" i="1"/>
  <c r="H53191" i="1"/>
  <c r="H53192" i="1"/>
  <c r="H53193" i="1"/>
  <c r="H53194" i="1"/>
  <c r="H53195" i="1"/>
  <c r="H53196" i="1"/>
  <c r="H53197" i="1"/>
  <c r="H53198" i="1"/>
  <c r="H53199" i="1"/>
  <c r="H53200" i="1"/>
  <c r="H53201" i="1"/>
  <c r="H53202" i="1"/>
  <c r="H53203" i="1"/>
  <c r="H53204" i="1"/>
  <c r="H53205" i="1"/>
  <c r="H53206" i="1"/>
  <c r="H53207" i="1"/>
  <c r="H53208" i="1"/>
  <c r="H53209" i="1"/>
  <c r="H53210" i="1"/>
  <c r="H53211" i="1"/>
  <c r="H53212" i="1"/>
  <c r="H53213" i="1"/>
  <c r="H53214" i="1"/>
  <c r="H53215" i="1"/>
  <c r="H53216" i="1"/>
  <c r="H53217" i="1"/>
  <c r="H53218" i="1"/>
  <c r="H53219" i="1"/>
  <c r="H53220" i="1"/>
  <c r="H53221" i="1"/>
  <c r="H53222" i="1"/>
  <c r="H53223" i="1"/>
  <c r="H53224" i="1"/>
  <c r="H53225" i="1"/>
  <c r="H53226" i="1"/>
  <c r="H53227" i="1"/>
  <c r="H53228" i="1"/>
  <c r="H53229" i="1"/>
  <c r="H53230" i="1"/>
  <c r="H53231" i="1"/>
  <c r="H53232" i="1"/>
  <c r="H53233" i="1"/>
  <c r="H53234" i="1"/>
  <c r="H53235" i="1"/>
  <c r="H53236" i="1"/>
  <c r="H53237" i="1"/>
  <c r="H53238" i="1"/>
  <c r="H53239" i="1"/>
  <c r="H53240" i="1"/>
  <c r="H53241" i="1"/>
  <c r="H53242" i="1"/>
  <c r="H53243" i="1"/>
  <c r="H53244" i="1"/>
  <c r="H53245" i="1"/>
  <c r="H53246" i="1"/>
  <c r="H53247" i="1"/>
  <c r="H53248" i="1"/>
  <c r="H53249" i="1"/>
  <c r="H53250" i="1"/>
  <c r="H53251" i="1"/>
  <c r="H53252" i="1"/>
  <c r="H53253" i="1"/>
  <c r="H53254" i="1"/>
  <c r="H53255" i="1"/>
  <c r="H53256" i="1"/>
  <c r="H53257" i="1"/>
  <c r="H53258" i="1"/>
  <c r="H53259" i="1"/>
  <c r="H53260" i="1"/>
  <c r="H53261" i="1"/>
  <c r="H53262" i="1"/>
  <c r="H53263" i="1"/>
  <c r="H53264" i="1"/>
  <c r="H53265" i="1"/>
  <c r="H53266" i="1"/>
  <c r="H53267" i="1"/>
  <c r="H53268" i="1"/>
  <c r="H53269" i="1"/>
  <c r="H53270" i="1"/>
  <c r="H53271" i="1"/>
  <c r="H53272" i="1"/>
  <c r="H53273" i="1"/>
  <c r="H53274" i="1"/>
  <c r="H53275" i="1"/>
  <c r="H53276" i="1"/>
  <c r="H53277" i="1"/>
  <c r="H53278" i="1"/>
  <c r="H53279" i="1"/>
  <c r="H53280" i="1"/>
  <c r="H53281" i="1"/>
  <c r="H53282" i="1"/>
  <c r="H53283" i="1"/>
  <c r="H53284" i="1"/>
  <c r="H53285" i="1"/>
  <c r="H53286" i="1"/>
  <c r="H53287" i="1"/>
  <c r="H53288" i="1"/>
  <c r="H53289" i="1"/>
  <c r="H53290" i="1"/>
  <c r="H53291" i="1"/>
  <c r="H53292" i="1"/>
  <c r="H53293" i="1"/>
  <c r="H53294" i="1"/>
  <c r="H53295" i="1"/>
  <c r="H53296" i="1"/>
  <c r="H53297" i="1"/>
  <c r="H53298" i="1"/>
  <c r="H53299" i="1"/>
  <c r="H53300" i="1"/>
  <c r="H53301" i="1"/>
  <c r="H53302" i="1"/>
  <c r="H53303" i="1"/>
  <c r="H53304" i="1"/>
  <c r="H53305" i="1"/>
  <c r="H53306" i="1"/>
  <c r="H53307" i="1"/>
  <c r="H53308" i="1"/>
  <c r="H53309" i="1"/>
  <c r="H53310" i="1"/>
  <c r="H53311" i="1"/>
  <c r="H53312" i="1"/>
  <c r="H53313" i="1"/>
  <c r="H53314" i="1"/>
  <c r="H53315" i="1"/>
  <c r="H53316" i="1"/>
  <c r="H53317" i="1"/>
  <c r="H53318" i="1"/>
  <c r="H53319" i="1"/>
  <c r="H53320" i="1"/>
  <c r="H53321" i="1"/>
  <c r="H53322" i="1"/>
  <c r="H53323" i="1"/>
  <c r="H53324" i="1"/>
  <c r="H53325" i="1"/>
  <c r="H53326" i="1"/>
  <c r="H53327" i="1"/>
  <c r="H53328" i="1"/>
  <c r="H53329" i="1"/>
  <c r="H53330" i="1"/>
  <c r="H53331" i="1"/>
  <c r="H53332" i="1"/>
  <c r="H53333" i="1"/>
  <c r="H53334" i="1"/>
  <c r="H53335" i="1"/>
  <c r="H53336" i="1"/>
  <c r="H53337" i="1"/>
  <c r="H53338" i="1"/>
  <c r="H53339" i="1"/>
  <c r="H53340" i="1"/>
  <c r="H53341" i="1"/>
  <c r="H53342" i="1"/>
  <c r="H53343" i="1"/>
  <c r="H53344" i="1"/>
  <c r="H53345" i="1"/>
  <c r="H53346" i="1"/>
  <c r="H53347" i="1"/>
  <c r="H53348" i="1"/>
  <c r="H53349" i="1"/>
  <c r="H53350" i="1"/>
  <c r="H53351" i="1"/>
  <c r="H53352" i="1"/>
  <c r="H53353" i="1"/>
  <c r="H53354" i="1"/>
  <c r="H53355" i="1"/>
  <c r="H53356" i="1"/>
  <c r="H53357" i="1"/>
  <c r="H53358" i="1"/>
  <c r="H53359" i="1"/>
  <c r="H53360" i="1"/>
  <c r="H53361" i="1"/>
  <c r="H53362" i="1"/>
  <c r="H53363" i="1"/>
  <c r="H53364" i="1"/>
  <c r="H53365" i="1"/>
  <c r="H53366" i="1"/>
  <c r="H53367" i="1"/>
  <c r="H53368" i="1"/>
  <c r="H53369" i="1"/>
  <c r="H53370" i="1"/>
  <c r="H53371" i="1"/>
  <c r="H53372" i="1"/>
  <c r="H53373" i="1"/>
  <c r="H53374" i="1"/>
  <c r="H53375" i="1"/>
  <c r="H53376" i="1"/>
  <c r="H53377" i="1"/>
  <c r="H53378" i="1"/>
  <c r="H53379" i="1"/>
  <c r="H53380" i="1"/>
  <c r="H53381" i="1"/>
  <c r="H53382" i="1"/>
  <c r="H53383" i="1"/>
  <c r="H53384" i="1"/>
  <c r="H53385" i="1"/>
  <c r="H53386" i="1"/>
  <c r="H53387" i="1"/>
  <c r="H53388" i="1"/>
  <c r="H53389" i="1"/>
  <c r="H53390" i="1"/>
  <c r="H53391" i="1"/>
  <c r="H53392" i="1"/>
  <c r="H53393" i="1"/>
  <c r="H53394" i="1"/>
  <c r="H53395" i="1"/>
  <c r="H53396" i="1"/>
  <c r="H53397" i="1"/>
  <c r="H53398" i="1"/>
  <c r="H53399" i="1"/>
  <c r="H53400" i="1"/>
  <c r="H53401" i="1"/>
  <c r="H53402" i="1"/>
  <c r="H53403" i="1"/>
  <c r="H53404" i="1"/>
  <c r="H53405" i="1"/>
  <c r="H53406" i="1"/>
  <c r="H53407" i="1"/>
  <c r="H53408" i="1"/>
  <c r="H53409" i="1"/>
  <c r="H53410" i="1"/>
  <c r="H53411" i="1"/>
  <c r="H53412" i="1"/>
  <c r="H53413" i="1"/>
  <c r="H53414" i="1"/>
  <c r="H53415" i="1"/>
  <c r="H53416" i="1"/>
  <c r="H53417" i="1"/>
  <c r="H53418" i="1"/>
  <c r="H53419" i="1"/>
  <c r="H53420" i="1"/>
  <c r="H53421" i="1"/>
  <c r="H53422" i="1"/>
  <c r="H53423" i="1"/>
  <c r="H53424" i="1"/>
  <c r="H53425" i="1"/>
  <c r="H53426" i="1"/>
  <c r="H53427" i="1"/>
  <c r="H53428" i="1"/>
  <c r="H53429" i="1"/>
  <c r="H53430" i="1"/>
  <c r="H53431" i="1"/>
  <c r="H53432" i="1"/>
  <c r="H53433" i="1"/>
  <c r="H53434" i="1"/>
  <c r="H53435" i="1"/>
  <c r="H53436" i="1"/>
  <c r="H53437" i="1"/>
  <c r="H53438" i="1"/>
  <c r="H53439" i="1"/>
  <c r="H53440" i="1"/>
  <c r="H53441" i="1"/>
  <c r="H53442" i="1"/>
  <c r="H53443" i="1"/>
  <c r="H53444" i="1"/>
  <c r="H53445" i="1"/>
  <c r="H53446" i="1"/>
  <c r="H53447" i="1"/>
  <c r="H53448" i="1"/>
  <c r="H53449" i="1"/>
  <c r="H53450" i="1"/>
  <c r="H53451" i="1"/>
  <c r="H53452" i="1"/>
  <c r="H53453" i="1"/>
  <c r="H53454" i="1"/>
  <c r="H53455" i="1"/>
  <c r="H53456" i="1"/>
  <c r="H53457" i="1"/>
  <c r="H53458" i="1"/>
  <c r="H53459" i="1"/>
  <c r="H53460" i="1"/>
  <c r="H53461" i="1"/>
  <c r="H53462" i="1"/>
  <c r="H53463" i="1"/>
  <c r="H53464" i="1"/>
  <c r="H53465" i="1"/>
  <c r="H53466" i="1"/>
  <c r="H53467" i="1"/>
  <c r="H53468" i="1"/>
  <c r="H53469" i="1"/>
  <c r="H53470" i="1"/>
  <c r="H53471" i="1"/>
  <c r="H53472" i="1"/>
  <c r="H53473" i="1"/>
  <c r="H53474" i="1"/>
  <c r="H53475" i="1"/>
  <c r="H53476" i="1"/>
  <c r="H53477" i="1"/>
  <c r="H53478" i="1"/>
  <c r="H53479" i="1"/>
  <c r="H53480" i="1"/>
  <c r="H53481" i="1"/>
  <c r="H53482" i="1"/>
  <c r="H53483" i="1"/>
  <c r="H53484" i="1"/>
  <c r="H53485" i="1"/>
  <c r="H53486" i="1"/>
  <c r="H53487" i="1"/>
  <c r="H53488" i="1"/>
  <c r="H53489" i="1"/>
  <c r="H53490" i="1"/>
  <c r="H53491" i="1"/>
  <c r="H53492" i="1"/>
  <c r="H53493" i="1"/>
  <c r="H53494" i="1"/>
  <c r="H53495" i="1"/>
  <c r="H53496" i="1"/>
  <c r="H53497" i="1"/>
  <c r="H53498" i="1"/>
  <c r="H53499" i="1"/>
  <c r="H53500" i="1"/>
  <c r="H53501" i="1"/>
  <c r="H53502" i="1"/>
  <c r="H53503" i="1"/>
  <c r="H53504" i="1"/>
  <c r="H53505" i="1"/>
  <c r="H53506" i="1"/>
  <c r="H53507" i="1"/>
  <c r="H53508" i="1"/>
  <c r="H53509" i="1"/>
  <c r="H53510" i="1"/>
  <c r="H53511" i="1"/>
  <c r="H53512" i="1"/>
  <c r="H53513" i="1"/>
  <c r="H53514" i="1"/>
  <c r="H53515" i="1"/>
  <c r="H53516" i="1"/>
  <c r="H53517" i="1"/>
  <c r="H53518" i="1"/>
  <c r="H53519" i="1"/>
  <c r="H53520" i="1"/>
  <c r="H53521" i="1"/>
  <c r="H53522" i="1"/>
  <c r="H53523" i="1"/>
  <c r="H53524" i="1"/>
  <c r="H53525" i="1"/>
  <c r="H53526" i="1"/>
  <c r="H53527" i="1"/>
  <c r="H53528" i="1"/>
  <c r="H53529" i="1"/>
  <c r="H53530" i="1"/>
  <c r="H53531" i="1"/>
  <c r="H53532" i="1"/>
  <c r="H53533" i="1"/>
  <c r="H53534" i="1"/>
  <c r="H53535" i="1"/>
  <c r="H53536" i="1"/>
  <c r="H53537" i="1"/>
  <c r="H53538" i="1"/>
  <c r="H53539" i="1"/>
  <c r="H53540" i="1"/>
  <c r="H53541" i="1"/>
  <c r="H53542" i="1"/>
  <c r="H53543" i="1"/>
  <c r="H53544" i="1"/>
  <c r="H53545" i="1"/>
  <c r="H53546" i="1"/>
  <c r="H53547" i="1"/>
  <c r="H53548" i="1"/>
  <c r="H53549" i="1"/>
  <c r="H53550" i="1"/>
  <c r="H53551" i="1"/>
  <c r="H53552" i="1"/>
  <c r="H53553" i="1"/>
  <c r="H53554" i="1"/>
  <c r="H53555" i="1"/>
  <c r="H53556" i="1"/>
  <c r="H53557" i="1"/>
  <c r="H53558" i="1"/>
  <c r="H53559" i="1"/>
  <c r="H53560" i="1"/>
  <c r="H53561" i="1"/>
  <c r="H53562" i="1"/>
  <c r="H53563" i="1"/>
  <c r="H53564" i="1"/>
  <c r="H53565" i="1"/>
  <c r="H53566" i="1"/>
  <c r="H53567" i="1"/>
  <c r="H53568" i="1"/>
  <c r="H53569" i="1"/>
  <c r="H53570" i="1"/>
  <c r="H53571" i="1"/>
  <c r="H53572" i="1"/>
  <c r="H53573" i="1"/>
  <c r="H53574" i="1"/>
  <c r="H53575" i="1"/>
  <c r="H53576" i="1"/>
  <c r="H53577" i="1"/>
  <c r="H53578" i="1"/>
  <c r="H53579" i="1"/>
  <c r="H53580" i="1"/>
  <c r="H53581" i="1"/>
  <c r="H53582" i="1"/>
  <c r="H53583" i="1"/>
  <c r="H53584" i="1"/>
  <c r="H53585" i="1"/>
  <c r="H53586" i="1"/>
  <c r="H53587" i="1"/>
  <c r="H53588" i="1"/>
  <c r="H53589" i="1"/>
  <c r="H53590" i="1"/>
  <c r="H53591" i="1"/>
  <c r="H53592" i="1"/>
  <c r="H53593" i="1"/>
  <c r="H53594" i="1"/>
  <c r="H53595" i="1"/>
  <c r="H53596" i="1"/>
  <c r="H53597" i="1"/>
  <c r="H53598" i="1"/>
  <c r="H53599" i="1"/>
  <c r="H53600" i="1"/>
  <c r="H53601" i="1"/>
  <c r="H53602" i="1"/>
  <c r="H53603" i="1"/>
  <c r="H53604" i="1"/>
  <c r="H53605" i="1"/>
  <c r="H53606" i="1"/>
  <c r="H53607" i="1"/>
  <c r="H53608" i="1"/>
  <c r="H53609" i="1"/>
  <c r="H53610" i="1"/>
  <c r="H53611" i="1"/>
  <c r="H53612" i="1"/>
  <c r="H53613" i="1"/>
  <c r="H53614" i="1"/>
  <c r="H53615" i="1"/>
  <c r="H53616" i="1"/>
  <c r="H53617" i="1"/>
  <c r="H53618" i="1"/>
  <c r="H53619" i="1"/>
  <c r="H53620" i="1"/>
  <c r="H53621" i="1"/>
  <c r="H53622" i="1"/>
  <c r="H53623" i="1"/>
  <c r="H53624" i="1"/>
  <c r="H53625" i="1"/>
  <c r="H53626" i="1"/>
  <c r="H53627" i="1"/>
  <c r="H53628" i="1"/>
  <c r="H53629" i="1"/>
  <c r="H53630" i="1"/>
  <c r="H53631" i="1"/>
  <c r="H53632" i="1"/>
  <c r="H53633" i="1"/>
  <c r="H53634" i="1"/>
  <c r="H53635" i="1"/>
  <c r="H53636" i="1"/>
  <c r="H53637" i="1"/>
  <c r="H53638" i="1"/>
  <c r="H53639" i="1"/>
  <c r="H53640" i="1"/>
  <c r="H53641" i="1"/>
  <c r="H53642" i="1"/>
  <c r="H53643" i="1"/>
  <c r="H53644" i="1"/>
  <c r="H53645" i="1"/>
  <c r="H53646" i="1"/>
  <c r="H53647" i="1"/>
  <c r="H53648" i="1"/>
  <c r="H53649" i="1"/>
  <c r="H53650" i="1"/>
  <c r="H53651" i="1"/>
  <c r="H53652" i="1"/>
  <c r="H53653" i="1"/>
  <c r="H53654" i="1"/>
  <c r="H53655" i="1"/>
  <c r="H53656" i="1"/>
  <c r="H53657" i="1"/>
  <c r="H53658" i="1"/>
  <c r="H53659" i="1"/>
  <c r="H53660" i="1"/>
  <c r="H53661" i="1"/>
  <c r="H53662" i="1"/>
  <c r="H53663" i="1"/>
  <c r="H53664" i="1"/>
  <c r="H53665" i="1"/>
  <c r="H53666" i="1"/>
  <c r="H53667" i="1"/>
  <c r="H53668" i="1"/>
  <c r="H53669" i="1"/>
  <c r="H53670" i="1"/>
  <c r="H53671" i="1"/>
  <c r="H53672" i="1"/>
  <c r="H53673" i="1"/>
  <c r="H53674" i="1"/>
  <c r="H53675" i="1"/>
  <c r="H53676" i="1"/>
  <c r="H53677" i="1"/>
  <c r="H53678" i="1"/>
  <c r="H53679" i="1"/>
  <c r="H53680" i="1"/>
  <c r="H53681" i="1"/>
  <c r="H53682" i="1"/>
  <c r="H53683" i="1"/>
  <c r="H53684" i="1"/>
  <c r="H53685" i="1"/>
  <c r="H53686" i="1"/>
  <c r="H53687" i="1"/>
  <c r="H53688" i="1"/>
  <c r="H53689" i="1"/>
  <c r="H53690" i="1"/>
  <c r="H53691" i="1"/>
  <c r="H53692" i="1"/>
  <c r="H53693" i="1"/>
  <c r="H53694" i="1"/>
  <c r="H53695" i="1"/>
  <c r="H53696" i="1"/>
  <c r="H53697" i="1"/>
  <c r="H53698" i="1"/>
  <c r="H53699" i="1"/>
  <c r="H53700" i="1"/>
  <c r="H53701" i="1"/>
  <c r="H53702" i="1"/>
  <c r="H53703" i="1"/>
  <c r="H53704" i="1"/>
  <c r="H53705" i="1"/>
  <c r="H53706" i="1"/>
  <c r="H53707" i="1"/>
  <c r="H53708" i="1"/>
  <c r="H53709" i="1"/>
  <c r="H53710" i="1"/>
  <c r="H53711" i="1"/>
  <c r="H53712" i="1"/>
  <c r="H53713" i="1"/>
  <c r="H53714" i="1"/>
  <c r="H53715" i="1"/>
  <c r="H53716" i="1"/>
  <c r="H53717" i="1"/>
  <c r="H53718" i="1"/>
  <c r="H53719" i="1"/>
  <c r="H53720" i="1"/>
  <c r="H53721" i="1"/>
  <c r="H53722" i="1"/>
  <c r="H53723" i="1"/>
  <c r="H53724" i="1"/>
  <c r="H53725" i="1"/>
  <c r="H53726" i="1"/>
  <c r="H53727" i="1"/>
  <c r="H53728" i="1"/>
  <c r="H53729" i="1"/>
  <c r="H53730" i="1"/>
  <c r="H53731" i="1"/>
  <c r="H53732" i="1"/>
  <c r="H53733" i="1"/>
  <c r="H53734" i="1"/>
  <c r="H53735" i="1"/>
  <c r="H53736" i="1"/>
  <c r="H53737" i="1"/>
  <c r="H53738" i="1"/>
  <c r="H53739" i="1"/>
  <c r="H53740" i="1"/>
  <c r="H53741" i="1"/>
  <c r="H53742" i="1"/>
  <c r="H53743" i="1"/>
  <c r="H53744" i="1"/>
  <c r="H53745" i="1"/>
  <c r="H53746" i="1"/>
  <c r="H53747" i="1"/>
  <c r="H53748" i="1"/>
  <c r="H53749" i="1"/>
  <c r="H53750" i="1"/>
  <c r="H53751" i="1"/>
  <c r="H53752" i="1"/>
  <c r="H53753" i="1"/>
  <c r="H53754" i="1"/>
  <c r="H53755" i="1"/>
  <c r="H53756" i="1"/>
  <c r="H53757" i="1"/>
  <c r="H53758" i="1"/>
  <c r="H53759" i="1"/>
  <c r="H53760" i="1"/>
  <c r="H53761" i="1"/>
  <c r="H53762" i="1"/>
  <c r="H53763" i="1"/>
  <c r="H53764" i="1"/>
  <c r="H53765" i="1"/>
  <c r="H53766" i="1"/>
  <c r="H53767" i="1"/>
  <c r="H53768" i="1"/>
  <c r="H53769" i="1"/>
  <c r="H53770" i="1"/>
  <c r="H53771" i="1"/>
  <c r="H53772" i="1"/>
  <c r="H53773" i="1"/>
  <c r="H53774" i="1"/>
  <c r="H53775" i="1"/>
  <c r="H53776" i="1"/>
  <c r="H53777" i="1"/>
  <c r="H53778" i="1"/>
  <c r="H53779" i="1"/>
  <c r="H53780" i="1"/>
  <c r="H53781" i="1"/>
  <c r="H53782" i="1"/>
  <c r="H53783" i="1"/>
  <c r="H53784" i="1"/>
  <c r="H53785" i="1"/>
  <c r="H53786" i="1"/>
  <c r="H53787" i="1"/>
  <c r="H53788" i="1"/>
  <c r="H53789" i="1"/>
  <c r="H53790" i="1"/>
  <c r="H53791" i="1"/>
  <c r="H53792" i="1"/>
  <c r="H53793" i="1"/>
  <c r="H53794" i="1"/>
  <c r="H53795" i="1"/>
  <c r="H53796" i="1"/>
  <c r="H53797" i="1"/>
  <c r="H53798" i="1"/>
  <c r="H53799" i="1"/>
  <c r="H53800" i="1"/>
  <c r="H53801" i="1"/>
  <c r="H53802" i="1"/>
  <c r="H53803" i="1"/>
  <c r="H53804" i="1"/>
  <c r="H53805" i="1"/>
  <c r="H53806" i="1"/>
  <c r="H53807" i="1"/>
  <c r="H53808" i="1"/>
  <c r="H53809" i="1"/>
  <c r="H53810" i="1"/>
  <c r="H53811" i="1"/>
  <c r="H53812" i="1"/>
  <c r="H53813" i="1"/>
  <c r="H53814" i="1"/>
  <c r="H53815" i="1"/>
  <c r="H53816" i="1"/>
  <c r="H53817" i="1"/>
  <c r="H53818" i="1"/>
  <c r="H53819" i="1"/>
  <c r="H53820" i="1"/>
  <c r="H53821" i="1"/>
  <c r="H53822" i="1"/>
  <c r="H53823" i="1"/>
  <c r="H53824" i="1"/>
  <c r="H53825" i="1"/>
  <c r="H53826" i="1"/>
  <c r="H53827" i="1"/>
  <c r="H53828" i="1"/>
  <c r="H53829" i="1"/>
  <c r="H53830" i="1"/>
  <c r="H53831" i="1"/>
  <c r="H53832" i="1"/>
  <c r="H53833" i="1"/>
  <c r="H53834" i="1"/>
  <c r="H53835" i="1"/>
  <c r="H53836" i="1"/>
  <c r="H53837" i="1"/>
  <c r="H53838" i="1"/>
  <c r="H53839" i="1"/>
  <c r="H53840" i="1"/>
  <c r="H53841" i="1"/>
  <c r="H53842" i="1"/>
  <c r="H53843" i="1"/>
  <c r="H53844" i="1"/>
  <c r="H53845" i="1"/>
  <c r="H53846" i="1"/>
  <c r="H53847" i="1"/>
  <c r="H53848" i="1"/>
  <c r="H53849" i="1"/>
  <c r="H53850" i="1"/>
  <c r="H53851" i="1"/>
  <c r="H53852" i="1"/>
  <c r="H53853" i="1"/>
  <c r="H53854" i="1"/>
  <c r="H53855" i="1"/>
  <c r="H53856" i="1"/>
  <c r="H53857" i="1"/>
  <c r="H53858" i="1"/>
  <c r="H53859" i="1"/>
  <c r="H53860" i="1"/>
  <c r="H53861" i="1"/>
  <c r="H53862" i="1"/>
  <c r="H53863" i="1"/>
  <c r="H53864" i="1"/>
  <c r="H53865" i="1"/>
  <c r="H53866" i="1"/>
  <c r="H53867" i="1"/>
  <c r="H53868" i="1"/>
  <c r="H53869" i="1"/>
  <c r="H53870" i="1"/>
  <c r="H53871" i="1"/>
  <c r="H53872" i="1"/>
  <c r="H53873" i="1"/>
  <c r="H53874" i="1"/>
  <c r="H53875" i="1"/>
  <c r="H53876" i="1"/>
  <c r="H53877" i="1"/>
  <c r="H53878" i="1"/>
  <c r="H53879" i="1"/>
  <c r="H53880" i="1"/>
  <c r="H53881" i="1"/>
  <c r="H53882" i="1"/>
  <c r="H53883" i="1"/>
  <c r="H53884" i="1"/>
  <c r="H53885" i="1"/>
  <c r="H53886" i="1"/>
  <c r="H53887" i="1"/>
  <c r="H53888" i="1"/>
  <c r="H53889" i="1"/>
  <c r="H53890" i="1"/>
  <c r="H53891" i="1"/>
  <c r="H53892" i="1"/>
  <c r="H53893" i="1"/>
  <c r="H53894" i="1"/>
  <c r="H53895" i="1"/>
  <c r="H53896" i="1"/>
  <c r="H53897" i="1"/>
  <c r="H53898" i="1"/>
  <c r="H53899" i="1"/>
  <c r="H53900" i="1"/>
  <c r="H53901" i="1"/>
  <c r="H53902" i="1"/>
  <c r="H53903" i="1"/>
  <c r="H53904" i="1"/>
  <c r="H53905" i="1"/>
  <c r="H53906" i="1"/>
  <c r="H53907" i="1"/>
  <c r="H53908" i="1"/>
  <c r="H53909" i="1"/>
  <c r="H53910" i="1"/>
  <c r="H53911" i="1"/>
  <c r="H53912" i="1"/>
  <c r="H53913" i="1"/>
  <c r="H53914" i="1"/>
  <c r="H53915" i="1"/>
  <c r="H53916" i="1"/>
  <c r="H53917" i="1"/>
  <c r="H53918" i="1"/>
  <c r="H53919" i="1"/>
  <c r="H53920" i="1"/>
  <c r="H53921" i="1"/>
  <c r="H53922" i="1"/>
  <c r="H53923" i="1"/>
  <c r="H53924" i="1"/>
  <c r="H53925" i="1"/>
  <c r="H53926" i="1"/>
  <c r="H53927" i="1"/>
  <c r="H53928" i="1"/>
  <c r="H53929" i="1"/>
  <c r="H53930" i="1"/>
  <c r="H53931" i="1"/>
  <c r="H53932" i="1"/>
  <c r="H53933" i="1"/>
  <c r="H53934" i="1"/>
  <c r="H53935" i="1"/>
  <c r="H53936" i="1"/>
  <c r="H53937" i="1"/>
  <c r="H53938" i="1"/>
  <c r="H53939" i="1"/>
  <c r="H53940" i="1"/>
  <c r="H53941" i="1"/>
  <c r="H53942" i="1"/>
  <c r="H53943" i="1"/>
  <c r="H53944" i="1"/>
  <c r="H53945" i="1"/>
  <c r="H53946" i="1"/>
  <c r="H53947" i="1"/>
  <c r="H53948" i="1"/>
  <c r="H53949" i="1"/>
  <c r="H53950" i="1"/>
  <c r="H53951" i="1"/>
  <c r="H53952" i="1"/>
  <c r="H53953" i="1"/>
  <c r="H53954" i="1"/>
  <c r="H53955" i="1"/>
  <c r="H53956" i="1"/>
  <c r="H53957" i="1"/>
  <c r="H53958" i="1"/>
  <c r="H53959" i="1"/>
  <c r="H53960" i="1"/>
  <c r="H53961" i="1"/>
  <c r="H53962" i="1"/>
  <c r="H53963" i="1"/>
  <c r="H53964" i="1"/>
  <c r="H53965" i="1"/>
  <c r="H53966" i="1"/>
  <c r="H53967" i="1"/>
  <c r="H53968" i="1"/>
  <c r="H53969" i="1"/>
  <c r="H53970" i="1"/>
  <c r="H53971" i="1"/>
  <c r="H53972" i="1"/>
  <c r="H53973" i="1"/>
  <c r="H53974" i="1"/>
  <c r="H53975" i="1"/>
  <c r="H53976" i="1"/>
  <c r="H53977" i="1"/>
  <c r="H53978" i="1"/>
  <c r="H53979" i="1"/>
  <c r="H53980" i="1"/>
  <c r="H53981" i="1"/>
  <c r="H53982" i="1"/>
  <c r="H53983" i="1"/>
  <c r="H53984" i="1"/>
  <c r="H53985" i="1"/>
  <c r="H53986" i="1"/>
  <c r="H53987" i="1"/>
  <c r="H53988" i="1"/>
  <c r="H53989" i="1"/>
  <c r="H53990" i="1"/>
  <c r="H53991" i="1"/>
  <c r="H53992" i="1"/>
  <c r="H53993" i="1"/>
  <c r="H53994" i="1"/>
  <c r="H53995" i="1"/>
  <c r="H53996" i="1"/>
  <c r="H53997" i="1"/>
  <c r="H53998" i="1"/>
  <c r="H53999" i="1"/>
  <c r="H54000" i="1"/>
  <c r="H54001" i="1"/>
  <c r="H54002" i="1"/>
  <c r="H54003" i="1"/>
  <c r="H54004" i="1"/>
  <c r="H54005" i="1"/>
  <c r="H54006" i="1"/>
  <c r="H54007" i="1"/>
  <c r="H54008" i="1"/>
  <c r="H54009" i="1"/>
  <c r="H54010" i="1"/>
  <c r="H54011" i="1"/>
  <c r="H54012" i="1"/>
  <c r="H54013" i="1"/>
  <c r="H54014" i="1"/>
  <c r="H54015" i="1"/>
  <c r="H54016" i="1"/>
  <c r="H54017" i="1"/>
  <c r="H54018" i="1"/>
  <c r="H54019" i="1"/>
  <c r="H54020" i="1"/>
  <c r="H54021" i="1"/>
  <c r="H54022" i="1"/>
  <c r="H54023" i="1"/>
  <c r="H54024" i="1"/>
  <c r="H54025" i="1"/>
  <c r="H54026" i="1"/>
  <c r="H54027" i="1"/>
  <c r="H54028" i="1"/>
  <c r="H54029" i="1"/>
  <c r="H54030" i="1"/>
  <c r="H54031" i="1"/>
  <c r="H54032" i="1"/>
  <c r="H54033" i="1"/>
  <c r="H54034" i="1"/>
  <c r="H54035" i="1"/>
  <c r="H54036" i="1"/>
  <c r="H54037" i="1"/>
  <c r="H54038" i="1"/>
  <c r="H54039" i="1"/>
  <c r="H54040" i="1"/>
  <c r="H54041" i="1"/>
  <c r="H54042" i="1"/>
  <c r="H54043" i="1"/>
  <c r="H54044" i="1"/>
  <c r="H54045" i="1"/>
  <c r="H54046" i="1"/>
  <c r="H54047" i="1"/>
  <c r="H54048" i="1"/>
  <c r="H54049" i="1"/>
  <c r="H54050" i="1"/>
  <c r="H54051" i="1"/>
  <c r="H54052" i="1"/>
  <c r="H54053" i="1"/>
  <c r="H54054" i="1"/>
  <c r="H54055" i="1"/>
  <c r="H54056" i="1"/>
  <c r="H54057" i="1"/>
  <c r="H54058" i="1"/>
  <c r="H54059" i="1"/>
  <c r="H54060" i="1"/>
  <c r="H54061" i="1"/>
  <c r="H54062" i="1"/>
  <c r="H54063" i="1"/>
  <c r="H54064" i="1"/>
  <c r="H54065" i="1"/>
  <c r="H54066" i="1"/>
  <c r="H54067" i="1"/>
  <c r="H54068" i="1"/>
  <c r="H54069" i="1"/>
  <c r="H54070" i="1"/>
  <c r="H54071" i="1"/>
  <c r="H54072" i="1"/>
  <c r="H54073" i="1"/>
  <c r="H54074" i="1"/>
  <c r="H54075" i="1"/>
  <c r="H54076" i="1"/>
  <c r="H54077" i="1"/>
  <c r="H54078" i="1"/>
  <c r="H54079" i="1"/>
  <c r="H54080" i="1"/>
  <c r="H54081" i="1"/>
  <c r="H54082" i="1"/>
  <c r="H54083" i="1"/>
  <c r="H54084" i="1"/>
  <c r="H54085" i="1"/>
  <c r="H54086" i="1"/>
  <c r="H54087" i="1"/>
  <c r="H54088" i="1"/>
  <c r="H54089" i="1"/>
  <c r="H54090" i="1"/>
  <c r="H54091" i="1"/>
  <c r="H54092" i="1"/>
  <c r="H54093" i="1"/>
  <c r="H54094" i="1"/>
  <c r="H54095" i="1"/>
  <c r="H54096" i="1"/>
  <c r="H54097" i="1"/>
  <c r="H54098" i="1"/>
  <c r="H54099" i="1"/>
  <c r="H54100" i="1"/>
  <c r="H54101" i="1"/>
  <c r="H54102" i="1"/>
  <c r="H54103" i="1"/>
  <c r="H54104" i="1"/>
  <c r="H54105" i="1"/>
  <c r="H54106" i="1"/>
  <c r="H54107" i="1"/>
  <c r="H54108" i="1"/>
  <c r="H54109" i="1"/>
  <c r="H54110" i="1"/>
  <c r="H54111" i="1"/>
  <c r="H54112" i="1"/>
  <c r="H54113" i="1"/>
  <c r="H54114" i="1"/>
  <c r="H54115" i="1"/>
  <c r="H54116" i="1"/>
  <c r="H54117" i="1"/>
  <c r="H54118" i="1"/>
  <c r="H54119" i="1"/>
  <c r="H54120" i="1"/>
  <c r="H54121" i="1"/>
  <c r="H54122" i="1"/>
  <c r="H54123" i="1"/>
  <c r="H54124" i="1"/>
  <c r="H54125" i="1"/>
  <c r="H54126" i="1"/>
  <c r="H54127" i="1"/>
  <c r="H54128" i="1"/>
  <c r="H54129" i="1"/>
  <c r="H54130" i="1"/>
  <c r="H54131" i="1"/>
  <c r="H54132" i="1"/>
  <c r="H54133" i="1"/>
  <c r="H54134" i="1"/>
  <c r="H54135" i="1"/>
  <c r="H54136" i="1"/>
  <c r="H54137" i="1"/>
  <c r="H54138" i="1"/>
  <c r="H54139" i="1"/>
  <c r="H54140" i="1"/>
  <c r="H54141" i="1"/>
  <c r="H54142" i="1"/>
  <c r="H54143" i="1"/>
  <c r="H54144" i="1"/>
  <c r="H54145" i="1"/>
  <c r="H54146" i="1"/>
  <c r="H54147" i="1"/>
  <c r="H54148" i="1"/>
  <c r="H54149" i="1"/>
  <c r="H54150" i="1"/>
  <c r="H54151" i="1"/>
  <c r="H54152" i="1"/>
  <c r="H54153" i="1"/>
  <c r="H54154" i="1"/>
  <c r="H54155" i="1"/>
  <c r="H54156" i="1"/>
  <c r="H54157" i="1"/>
  <c r="H54158" i="1"/>
  <c r="H54159" i="1"/>
  <c r="H54160" i="1"/>
  <c r="H54161" i="1"/>
  <c r="H54162" i="1"/>
  <c r="H54163" i="1"/>
  <c r="H54164" i="1"/>
  <c r="H54165" i="1"/>
  <c r="H54166" i="1"/>
  <c r="H54167" i="1"/>
  <c r="H54168" i="1"/>
  <c r="H54169" i="1"/>
  <c r="H54170" i="1"/>
  <c r="H54171" i="1"/>
  <c r="H54172" i="1"/>
  <c r="H54173" i="1"/>
  <c r="H54174" i="1"/>
  <c r="H54175" i="1"/>
  <c r="H54176" i="1"/>
  <c r="H54177" i="1"/>
  <c r="H54178" i="1"/>
  <c r="H54179" i="1"/>
  <c r="H54180" i="1"/>
  <c r="H54181" i="1"/>
  <c r="H54182" i="1"/>
  <c r="H54183" i="1"/>
  <c r="H54184" i="1"/>
  <c r="H54185" i="1"/>
  <c r="H54186" i="1"/>
  <c r="H54187" i="1"/>
  <c r="H54188" i="1"/>
  <c r="H54189" i="1"/>
  <c r="H54190" i="1"/>
  <c r="H54191" i="1"/>
  <c r="H54192" i="1"/>
  <c r="H54193" i="1"/>
  <c r="H54194" i="1"/>
  <c r="H54195" i="1"/>
  <c r="H54196" i="1"/>
  <c r="H54197" i="1"/>
  <c r="H54198" i="1"/>
  <c r="H54199" i="1"/>
  <c r="H54200" i="1"/>
  <c r="H54201" i="1"/>
  <c r="H54202" i="1"/>
  <c r="H54203" i="1"/>
  <c r="H54204" i="1"/>
  <c r="H54205" i="1"/>
  <c r="H54206" i="1"/>
  <c r="H54207" i="1"/>
  <c r="H54208" i="1"/>
  <c r="H54209" i="1"/>
  <c r="H54210" i="1"/>
  <c r="H54211" i="1"/>
  <c r="H54212" i="1"/>
  <c r="H54213" i="1"/>
  <c r="H54214" i="1"/>
  <c r="H54215" i="1"/>
  <c r="H54216" i="1"/>
  <c r="H54217" i="1"/>
  <c r="H54218" i="1"/>
  <c r="H54219" i="1"/>
  <c r="H54220" i="1"/>
  <c r="H54221" i="1"/>
  <c r="H54222" i="1"/>
  <c r="H54223" i="1"/>
  <c r="H54224" i="1"/>
  <c r="H54225" i="1"/>
  <c r="H54226" i="1"/>
  <c r="H54227" i="1"/>
  <c r="H54228" i="1"/>
  <c r="H54229" i="1"/>
  <c r="H54230" i="1"/>
  <c r="H54231" i="1"/>
  <c r="H54232" i="1"/>
  <c r="H54233" i="1"/>
  <c r="H54234" i="1"/>
  <c r="H54235" i="1"/>
  <c r="H54236" i="1"/>
  <c r="H54237" i="1"/>
  <c r="H54238" i="1"/>
  <c r="H54239" i="1"/>
  <c r="H54240" i="1"/>
  <c r="H54241" i="1"/>
  <c r="H54242" i="1"/>
  <c r="H54243" i="1"/>
  <c r="H54244" i="1"/>
  <c r="H54245" i="1"/>
  <c r="H54246" i="1"/>
  <c r="H54247" i="1"/>
  <c r="H54248" i="1"/>
  <c r="H54249" i="1"/>
  <c r="H54250" i="1"/>
  <c r="H54251" i="1"/>
  <c r="H54252" i="1"/>
  <c r="H54253" i="1"/>
  <c r="H54254" i="1"/>
  <c r="H54255" i="1"/>
  <c r="H54256" i="1"/>
  <c r="H54257" i="1"/>
  <c r="H54258" i="1"/>
  <c r="H54259" i="1"/>
  <c r="H54260" i="1"/>
  <c r="H54261" i="1"/>
  <c r="H54262" i="1"/>
  <c r="H54263" i="1"/>
  <c r="H54264" i="1"/>
  <c r="H54265" i="1"/>
  <c r="H54266" i="1"/>
  <c r="H54267" i="1"/>
  <c r="H54268" i="1"/>
  <c r="H54269" i="1"/>
  <c r="H54270" i="1"/>
  <c r="H54271" i="1"/>
  <c r="H54272" i="1"/>
  <c r="H54273" i="1"/>
  <c r="H54274" i="1"/>
  <c r="H54275" i="1"/>
  <c r="H54276" i="1"/>
  <c r="H54277" i="1"/>
  <c r="H54278" i="1"/>
  <c r="H54279" i="1"/>
  <c r="H54280" i="1"/>
  <c r="H54281" i="1"/>
  <c r="H54282" i="1"/>
  <c r="H54283" i="1"/>
  <c r="H54284" i="1"/>
  <c r="H54285" i="1"/>
  <c r="H54286" i="1"/>
  <c r="H54287" i="1"/>
  <c r="H54288" i="1"/>
  <c r="H54289" i="1"/>
  <c r="H54290" i="1"/>
  <c r="H54291" i="1"/>
  <c r="H54292" i="1"/>
  <c r="H54293" i="1"/>
  <c r="H54294" i="1"/>
  <c r="H54295" i="1"/>
  <c r="H54296" i="1"/>
  <c r="H54297" i="1"/>
  <c r="H54298" i="1"/>
  <c r="H54299" i="1"/>
  <c r="H54300" i="1"/>
  <c r="H54301" i="1"/>
  <c r="H54302" i="1"/>
  <c r="H54303" i="1"/>
  <c r="H54304" i="1"/>
  <c r="H54305" i="1"/>
  <c r="H54306" i="1"/>
  <c r="H54307" i="1"/>
  <c r="H54308" i="1"/>
  <c r="H54309" i="1"/>
  <c r="H54310" i="1"/>
  <c r="H54311" i="1"/>
  <c r="H54312" i="1"/>
  <c r="H54313" i="1"/>
  <c r="H54314" i="1"/>
  <c r="H54315" i="1"/>
  <c r="H54316" i="1"/>
  <c r="H54317" i="1"/>
  <c r="H54318" i="1"/>
  <c r="H54319" i="1"/>
  <c r="H54320" i="1"/>
  <c r="H54321" i="1"/>
  <c r="H54322" i="1"/>
  <c r="H54323" i="1"/>
  <c r="H54324" i="1"/>
  <c r="H54325" i="1"/>
  <c r="H54326" i="1"/>
  <c r="H54327" i="1"/>
  <c r="H54328" i="1"/>
  <c r="H54329" i="1"/>
  <c r="H54330" i="1"/>
  <c r="H54331" i="1"/>
  <c r="H54332" i="1"/>
  <c r="H54333" i="1"/>
  <c r="H54334" i="1"/>
  <c r="H54335" i="1"/>
  <c r="H54336" i="1"/>
  <c r="H54337" i="1"/>
  <c r="H54338" i="1"/>
  <c r="H54339" i="1"/>
  <c r="H54340" i="1"/>
  <c r="H54341" i="1"/>
  <c r="H54342" i="1"/>
  <c r="H54343" i="1"/>
  <c r="H54344" i="1"/>
  <c r="H54345" i="1"/>
  <c r="H54346" i="1"/>
  <c r="H54347" i="1"/>
  <c r="H54348" i="1"/>
  <c r="H54349" i="1"/>
  <c r="H54350" i="1"/>
  <c r="H54351" i="1"/>
  <c r="H54352" i="1"/>
  <c r="H54353" i="1"/>
  <c r="H54354" i="1"/>
  <c r="H54355" i="1"/>
  <c r="H54356" i="1"/>
  <c r="H54357" i="1"/>
  <c r="H54358" i="1"/>
  <c r="H54359" i="1"/>
  <c r="H54360" i="1"/>
  <c r="H54361" i="1"/>
  <c r="H54362" i="1"/>
  <c r="H54363" i="1"/>
  <c r="H54364" i="1"/>
  <c r="H54365" i="1"/>
  <c r="H54366" i="1"/>
  <c r="H54367" i="1"/>
  <c r="H54368" i="1"/>
  <c r="H54369" i="1"/>
  <c r="H54370" i="1"/>
  <c r="H54371" i="1"/>
  <c r="H54372" i="1"/>
  <c r="H54373" i="1"/>
  <c r="H54374" i="1"/>
  <c r="H54375" i="1"/>
  <c r="H54376" i="1"/>
  <c r="H54377" i="1"/>
  <c r="H54378" i="1"/>
  <c r="H54379" i="1"/>
  <c r="H54380" i="1"/>
  <c r="H54381" i="1"/>
  <c r="H54382" i="1"/>
  <c r="H54383" i="1"/>
  <c r="H54384" i="1"/>
  <c r="H54385" i="1"/>
  <c r="H54386" i="1"/>
  <c r="H54387" i="1"/>
  <c r="H54388" i="1"/>
  <c r="H54389" i="1"/>
  <c r="H54390" i="1"/>
  <c r="H54391" i="1"/>
  <c r="H54392" i="1"/>
  <c r="H54393" i="1"/>
  <c r="H54394" i="1"/>
  <c r="H54395" i="1"/>
  <c r="H54396" i="1"/>
  <c r="H54397" i="1"/>
  <c r="H54398" i="1"/>
  <c r="H54399" i="1"/>
  <c r="H54400" i="1"/>
  <c r="H54401" i="1"/>
  <c r="H54402" i="1"/>
  <c r="H54403" i="1"/>
  <c r="H54404" i="1"/>
  <c r="H54405" i="1"/>
  <c r="H54406" i="1"/>
  <c r="H54407" i="1"/>
  <c r="H54408" i="1"/>
  <c r="H54409" i="1"/>
  <c r="H54410" i="1"/>
  <c r="H54411" i="1"/>
  <c r="H54412" i="1"/>
  <c r="H54413" i="1"/>
  <c r="H54414" i="1"/>
  <c r="H54415" i="1"/>
  <c r="H54416" i="1"/>
  <c r="H54417" i="1"/>
  <c r="H54418" i="1"/>
  <c r="H54419" i="1"/>
  <c r="H54420" i="1"/>
  <c r="H54421" i="1"/>
  <c r="H54422" i="1"/>
  <c r="H54423" i="1"/>
  <c r="H54424" i="1"/>
  <c r="H54425" i="1"/>
  <c r="H54426" i="1"/>
  <c r="H54427" i="1"/>
  <c r="H54428" i="1"/>
  <c r="H54429" i="1"/>
  <c r="H54430" i="1"/>
  <c r="H54431" i="1"/>
  <c r="H54432" i="1"/>
  <c r="H54433" i="1"/>
  <c r="H54434" i="1"/>
  <c r="H54435" i="1"/>
  <c r="H54436" i="1"/>
  <c r="H54437" i="1"/>
  <c r="H54438" i="1"/>
  <c r="H54439" i="1"/>
  <c r="H54440" i="1"/>
  <c r="H54441" i="1"/>
  <c r="H54442" i="1"/>
  <c r="H54443" i="1"/>
  <c r="H54444" i="1"/>
  <c r="H54445" i="1"/>
  <c r="H54446" i="1"/>
  <c r="H54447" i="1"/>
  <c r="H54448" i="1"/>
  <c r="H54449" i="1"/>
  <c r="H54450" i="1"/>
  <c r="H54451" i="1"/>
  <c r="H54452" i="1"/>
  <c r="H54453" i="1"/>
  <c r="H54454" i="1"/>
  <c r="H54455" i="1"/>
  <c r="H54456" i="1"/>
  <c r="H54457" i="1"/>
  <c r="H54458" i="1"/>
  <c r="H54459" i="1"/>
  <c r="H54460" i="1"/>
  <c r="H54461" i="1"/>
  <c r="H54462" i="1"/>
  <c r="H54463" i="1"/>
  <c r="H54464" i="1"/>
  <c r="H54465" i="1"/>
  <c r="H54466" i="1"/>
  <c r="H54467" i="1"/>
  <c r="H54468" i="1"/>
  <c r="H54469" i="1"/>
  <c r="H54470" i="1"/>
  <c r="H54471" i="1"/>
  <c r="H54472" i="1"/>
  <c r="H54473" i="1"/>
  <c r="H54474" i="1"/>
  <c r="H54475" i="1"/>
  <c r="H54476" i="1"/>
  <c r="H54477" i="1"/>
  <c r="H54478" i="1"/>
  <c r="H54479" i="1"/>
  <c r="H54480" i="1"/>
  <c r="H54481" i="1"/>
  <c r="H54482" i="1"/>
  <c r="H54483" i="1"/>
  <c r="H54484" i="1"/>
  <c r="H54485" i="1"/>
  <c r="H54486" i="1"/>
  <c r="H54487" i="1"/>
  <c r="H54488" i="1"/>
  <c r="H54489" i="1"/>
  <c r="H54490" i="1"/>
  <c r="H54491" i="1"/>
  <c r="H54492" i="1"/>
  <c r="H54493" i="1"/>
  <c r="H54494" i="1"/>
  <c r="H54495" i="1"/>
  <c r="H54496" i="1"/>
  <c r="H54497" i="1"/>
  <c r="H54498" i="1"/>
  <c r="H54499" i="1"/>
  <c r="H54500" i="1"/>
  <c r="H54501" i="1"/>
  <c r="H54502" i="1"/>
  <c r="H54503" i="1"/>
  <c r="H54504" i="1"/>
  <c r="H54505" i="1"/>
  <c r="H54506" i="1"/>
  <c r="H54507" i="1"/>
  <c r="H54508" i="1"/>
  <c r="H54509" i="1"/>
  <c r="H54510" i="1"/>
  <c r="H54511" i="1"/>
  <c r="H54512" i="1"/>
  <c r="H54513" i="1"/>
  <c r="H54514" i="1"/>
  <c r="H54515" i="1"/>
  <c r="H54516" i="1"/>
  <c r="H54517" i="1"/>
  <c r="H54518" i="1"/>
  <c r="H54519" i="1"/>
  <c r="H54520" i="1"/>
  <c r="H54521" i="1"/>
  <c r="H54522" i="1"/>
  <c r="H54523" i="1"/>
  <c r="H54524" i="1"/>
  <c r="H54525" i="1"/>
  <c r="H54526" i="1"/>
  <c r="H54527" i="1"/>
  <c r="H54528" i="1"/>
  <c r="H54529" i="1"/>
  <c r="H54530" i="1"/>
  <c r="H54531" i="1"/>
  <c r="H54532" i="1"/>
  <c r="H54533" i="1"/>
  <c r="H54534" i="1"/>
  <c r="H54535" i="1"/>
  <c r="H54536" i="1"/>
  <c r="H54537" i="1"/>
  <c r="H54538" i="1"/>
  <c r="H54539" i="1"/>
  <c r="H54540" i="1"/>
  <c r="H54541" i="1"/>
  <c r="H54542" i="1"/>
  <c r="H54543" i="1"/>
  <c r="H54544" i="1"/>
  <c r="H54545" i="1"/>
  <c r="H54546" i="1"/>
  <c r="H54547" i="1"/>
  <c r="H54548" i="1"/>
  <c r="H54549" i="1"/>
  <c r="H54550" i="1"/>
  <c r="H54551" i="1"/>
  <c r="H54552" i="1"/>
  <c r="H54553" i="1"/>
  <c r="H54554" i="1"/>
  <c r="H54555" i="1"/>
  <c r="H54556" i="1"/>
  <c r="H54557" i="1"/>
  <c r="H54558" i="1"/>
  <c r="H54559" i="1"/>
  <c r="H54560" i="1"/>
  <c r="H54561" i="1"/>
  <c r="H54562" i="1"/>
  <c r="H54563" i="1"/>
  <c r="H54564" i="1"/>
  <c r="H54565" i="1"/>
  <c r="H54566" i="1"/>
  <c r="H54567" i="1"/>
  <c r="H54568" i="1"/>
  <c r="H54569" i="1"/>
  <c r="H54570" i="1"/>
  <c r="H54571" i="1"/>
  <c r="H54572" i="1"/>
  <c r="H54573" i="1"/>
  <c r="H54574" i="1"/>
  <c r="H54575" i="1"/>
  <c r="H54576" i="1"/>
  <c r="H54577" i="1"/>
  <c r="H54578" i="1"/>
  <c r="H54579" i="1"/>
  <c r="H54580" i="1"/>
  <c r="H54581" i="1"/>
  <c r="H54582" i="1"/>
  <c r="H54583" i="1"/>
  <c r="H54584" i="1"/>
  <c r="H54585" i="1"/>
  <c r="H54586" i="1"/>
  <c r="H54587" i="1"/>
  <c r="H54588" i="1"/>
  <c r="H54589" i="1"/>
  <c r="H54590" i="1"/>
  <c r="H54591" i="1"/>
  <c r="H54592" i="1"/>
  <c r="H54593" i="1"/>
  <c r="H54594" i="1"/>
  <c r="H54595" i="1"/>
  <c r="H54596" i="1"/>
  <c r="H54597" i="1"/>
  <c r="H54598" i="1"/>
  <c r="H54599" i="1"/>
  <c r="H54600" i="1"/>
  <c r="H54601" i="1"/>
  <c r="H54602" i="1"/>
  <c r="H54603" i="1"/>
  <c r="H54604" i="1"/>
  <c r="H54605" i="1"/>
  <c r="H54606" i="1"/>
  <c r="H54607" i="1"/>
  <c r="H54608" i="1"/>
  <c r="H54609" i="1"/>
  <c r="H54610" i="1"/>
  <c r="H54611" i="1"/>
  <c r="H54612" i="1"/>
  <c r="H54613" i="1"/>
  <c r="H54614" i="1"/>
  <c r="H54615" i="1"/>
  <c r="H54616" i="1"/>
  <c r="H54617" i="1"/>
  <c r="H54618" i="1"/>
  <c r="H54619" i="1"/>
  <c r="H54620" i="1"/>
  <c r="H54621" i="1"/>
  <c r="H54622" i="1"/>
  <c r="H54623" i="1"/>
  <c r="H54624" i="1"/>
  <c r="H54625" i="1"/>
  <c r="H54626" i="1"/>
  <c r="H54627" i="1"/>
  <c r="H54628" i="1"/>
  <c r="H54629" i="1"/>
  <c r="H54630" i="1"/>
  <c r="H54631" i="1"/>
  <c r="H54632" i="1"/>
  <c r="H54633" i="1"/>
  <c r="H54634" i="1"/>
  <c r="H54635" i="1"/>
  <c r="H54636" i="1"/>
  <c r="H54637" i="1"/>
  <c r="H54638" i="1"/>
  <c r="H54639" i="1"/>
  <c r="H54640" i="1"/>
  <c r="H54641" i="1"/>
  <c r="H54642" i="1"/>
  <c r="H54643" i="1"/>
  <c r="H54644" i="1"/>
  <c r="H54645" i="1"/>
  <c r="H54646" i="1"/>
  <c r="H54647" i="1"/>
  <c r="H54648" i="1"/>
  <c r="H54649" i="1"/>
  <c r="H54650" i="1"/>
  <c r="H54651" i="1"/>
  <c r="H54652" i="1"/>
  <c r="H54653" i="1"/>
  <c r="H54654" i="1"/>
  <c r="H54655" i="1"/>
  <c r="H54656" i="1"/>
  <c r="H54657" i="1"/>
  <c r="H54658" i="1"/>
  <c r="H54659" i="1"/>
  <c r="H54660" i="1"/>
  <c r="H54661" i="1"/>
  <c r="H54662" i="1"/>
  <c r="H54663" i="1"/>
  <c r="H54664" i="1"/>
  <c r="H54665" i="1"/>
  <c r="H54666" i="1"/>
  <c r="H54667" i="1"/>
  <c r="H54668" i="1"/>
  <c r="H54669" i="1"/>
  <c r="H54670" i="1"/>
  <c r="H54671" i="1"/>
  <c r="H54672" i="1"/>
  <c r="H54673" i="1"/>
  <c r="H54674" i="1"/>
  <c r="H54675" i="1"/>
  <c r="H54676" i="1"/>
  <c r="H54677" i="1"/>
  <c r="H54678" i="1"/>
  <c r="H54679" i="1"/>
  <c r="H54680" i="1"/>
  <c r="H54681" i="1"/>
  <c r="H54682" i="1"/>
  <c r="H54683" i="1"/>
  <c r="H54684" i="1"/>
  <c r="H54685" i="1"/>
  <c r="H54686" i="1"/>
  <c r="H54687" i="1"/>
  <c r="H54688" i="1"/>
  <c r="H54689" i="1"/>
  <c r="H54690" i="1"/>
  <c r="H54691" i="1"/>
  <c r="H54692" i="1"/>
  <c r="H54693" i="1"/>
  <c r="H54694" i="1"/>
  <c r="H54695" i="1"/>
  <c r="H54696" i="1"/>
  <c r="H54697" i="1"/>
  <c r="H54698" i="1"/>
  <c r="H54699" i="1"/>
  <c r="H54700" i="1"/>
  <c r="H54701" i="1"/>
  <c r="H54702" i="1"/>
  <c r="H54703" i="1"/>
  <c r="H54704" i="1"/>
  <c r="H54705" i="1"/>
  <c r="H54706" i="1"/>
  <c r="H54707" i="1"/>
  <c r="H54708" i="1"/>
  <c r="H54709" i="1"/>
  <c r="H54710" i="1"/>
  <c r="H54711" i="1"/>
  <c r="H54712" i="1"/>
  <c r="H54713" i="1"/>
  <c r="H54714" i="1"/>
  <c r="H54715" i="1"/>
  <c r="H54716" i="1"/>
  <c r="H54717" i="1"/>
  <c r="H54718" i="1"/>
  <c r="H54719" i="1"/>
  <c r="H54720" i="1"/>
  <c r="H54721" i="1"/>
  <c r="H54722" i="1"/>
  <c r="H54723" i="1"/>
  <c r="H54724" i="1"/>
  <c r="H54725" i="1"/>
  <c r="H54726" i="1"/>
  <c r="H54727" i="1"/>
  <c r="H54728" i="1"/>
  <c r="H54729" i="1"/>
  <c r="H54730" i="1"/>
  <c r="H54731" i="1"/>
  <c r="H54732" i="1"/>
  <c r="H54733" i="1"/>
  <c r="H54734" i="1"/>
  <c r="H54735" i="1"/>
  <c r="H54736" i="1"/>
  <c r="H54737" i="1"/>
  <c r="H54738" i="1"/>
  <c r="H54739" i="1"/>
  <c r="H54740" i="1"/>
  <c r="H54741" i="1"/>
  <c r="H54742" i="1"/>
  <c r="H54743" i="1"/>
  <c r="H54744" i="1"/>
  <c r="H54745" i="1"/>
  <c r="H54746" i="1"/>
  <c r="H54747" i="1"/>
  <c r="H54748" i="1"/>
  <c r="H54749" i="1"/>
  <c r="H54750" i="1"/>
  <c r="H54751" i="1"/>
  <c r="H54752" i="1"/>
  <c r="H54753" i="1"/>
  <c r="H54754" i="1"/>
  <c r="H54755" i="1"/>
  <c r="H54756" i="1"/>
  <c r="H54757" i="1"/>
  <c r="H54758" i="1"/>
  <c r="H54759" i="1"/>
  <c r="H54760" i="1"/>
  <c r="H54761" i="1"/>
  <c r="H54762" i="1"/>
  <c r="H54763" i="1"/>
  <c r="H54764" i="1"/>
  <c r="H54765" i="1"/>
  <c r="H54766" i="1"/>
  <c r="H54767" i="1"/>
  <c r="H54768" i="1"/>
  <c r="H54769" i="1"/>
  <c r="H54770" i="1"/>
  <c r="H54771" i="1"/>
  <c r="H54772" i="1"/>
  <c r="H54773" i="1"/>
  <c r="H54774" i="1"/>
  <c r="H54775" i="1"/>
  <c r="H54776" i="1"/>
  <c r="H54777" i="1"/>
  <c r="H54778" i="1"/>
  <c r="H54779" i="1"/>
  <c r="H54780" i="1"/>
  <c r="H54781" i="1"/>
  <c r="H54782" i="1"/>
  <c r="H54783" i="1"/>
  <c r="H54784" i="1"/>
  <c r="H54785" i="1"/>
  <c r="H54786" i="1"/>
  <c r="H54787" i="1"/>
  <c r="H54788" i="1"/>
  <c r="H54789" i="1"/>
  <c r="H54790" i="1"/>
  <c r="H54791" i="1"/>
  <c r="H54792" i="1"/>
  <c r="H54793" i="1"/>
  <c r="H54794" i="1"/>
  <c r="H54795" i="1"/>
  <c r="H54796" i="1"/>
  <c r="H54797" i="1"/>
  <c r="H54798" i="1"/>
  <c r="H54799" i="1"/>
  <c r="H54800" i="1"/>
  <c r="H54801" i="1"/>
  <c r="H54802" i="1"/>
  <c r="H54803" i="1"/>
  <c r="H54804" i="1"/>
  <c r="H54805" i="1"/>
  <c r="H54806" i="1"/>
  <c r="H54807" i="1"/>
  <c r="H54808" i="1"/>
  <c r="H54809" i="1"/>
  <c r="H54810" i="1"/>
  <c r="H54811" i="1"/>
  <c r="H54812" i="1"/>
  <c r="H54813" i="1"/>
  <c r="H54814" i="1"/>
  <c r="H54815" i="1"/>
  <c r="H54816" i="1"/>
  <c r="H54817" i="1"/>
  <c r="H54818" i="1"/>
  <c r="H54819" i="1"/>
  <c r="H54820" i="1"/>
  <c r="H54821" i="1"/>
  <c r="H54822" i="1"/>
  <c r="H54823" i="1"/>
  <c r="H54824" i="1"/>
  <c r="H54825" i="1"/>
  <c r="H54826" i="1"/>
  <c r="H54827" i="1"/>
  <c r="H54828" i="1"/>
  <c r="H54829" i="1"/>
  <c r="H54830" i="1"/>
  <c r="H54831" i="1"/>
  <c r="H54832" i="1"/>
  <c r="H54833" i="1"/>
  <c r="H54834" i="1"/>
  <c r="H54835" i="1"/>
  <c r="H54836" i="1"/>
  <c r="H54837" i="1"/>
  <c r="H54838" i="1"/>
  <c r="H54839" i="1"/>
  <c r="H54840" i="1"/>
  <c r="H54841" i="1"/>
  <c r="H54842" i="1"/>
  <c r="H54843" i="1"/>
  <c r="H54844" i="1"/>
  <c r="H54845" i="1"/>
  <c r="H54846" i="1"/>
  <c r="H54847" i="1"/>
  <c r="H54848" i="1"/>
  <c r="H54849" i="1"/>
  <c r="H54850" i="1"/>
  <c r="H54851" i="1"/>
  <c r="H54852" i="1"/>
  <c r="H54853" i="1"/>
  <c r="H54854" i="1"/>
  <c r="H54855" i="1"/>
  <c r="H54856" i="1"/>
  <c r="H54857" i="1"/>
  <c r="H54858" i="1"/>
  <c r="H54859" i="1"/>
  <c r="H54860" i="1"/>
  <c r="H54861" i="1"/>
  <c r="H54862" i="1"/>
  <c r="H54863" i="1"/>
  <c r="H54864" i="1"/>
  <c r="H54865" i="1"/>
  <c r="H54866" i="1"/>
  <c r="H54867" i="1"/>
  <c r="H54868" i="1"/>
  <c r="H54869" i="1"/>
  <c r="H54870" i="1"/>
  <c r="H54871" i="1"/>
  <c r="H54872" i="1"/>
  <c r="H54873" i="1"/>
  <c r="H54874" i="1"/>
  <c r="H54875" i="1"/>
  <c r="H54876" i="1"/>
  <c r="H54877" i="1"/>
  <c r="H54878" i="1"/>
  <c r="H54879" i="1"/>
  <c r="H54880" i="1"/>
  <c r="H54881" i="1"/>
  <c r="H54882" i="1"/>
  <c r="H54883" i="1"/>
  <c r="H54884" i="1"/>
  <c r="H54885" i="1"/>
  <c r="H54886" i="1"/>
  <c r="H54887" i="1"/>
  <c r="H54888" i="1"/>
  <c r="H54889" i="1"/>
  <c r="H54890" i="1"/>
  <c r="H54891" i="1"/>
  <c r="H54892" i="1"/>
  <c r="H54893" i="1"/>
  <c r="H54894" i="1"/>
  <c r="H54895" i="1"/>
  <c r="H54896" i="1"/>
  <c r="H54897" i="1"/>
  <c r="H54898" i="1"/>
  <c r="H54899" i="1"/>
  <c r="H54900" i="1"/>
  <c r="H54901" i="1"/>
  <c r="H54902" i="1"/>
  <c r="H54903" i="1"/>
  <c r="H54904" i="1"/>
  <c r="H54905" i="1"/>
  <c r="H54906" i="1"/>
  <c r="H54907" i="1"/>
  <c r="H54908" i="1"/>
  <c r="H54909" i="1"/>
  <c r="H54910" i="1"/>
  <c r="H54911" i="1"/>
  <c r="H54912" i="1"/>
  <c r="H54913" i="1"/>
  <c r="H54914" i="1"/>
  <c r="H54915" i="1"/>
  <c r="H54916" i="1"/>
  <c r="H54917" i="1"/>
  <c r="H54918" i="1"/>
  <c r="H54919" i="1"/>
  <c r="H54920" i="1"/>
  <c r="H54921" i="1"/>
  <c r="H54922" i="1"/>
  <c r="H54923" i="1"/>
  <c r="H54924" i="1"/>
  <c r="H54925" i="1"/>
  <c r="H54926" i="1"/>
  <c r="H54927" i="1"/>
  <c r="H54928" i="1"/>
  <c r="H54929" i="1"/>
  <c r="H54930" i="1"/>
  <c r="H54931" i="1"/>
  <c r="H54932" i="1"/>
  <c r="H54933" i="1"/>
  <c r="H54934" i="1"/>
  <c r="H54935" i="1"/>
  <c r="H54936" i="1"/>
  <c r="H54937" i="1"/>
  <c r="H54938" i="1"/>
  <c r="H54939" i="1"/>
  <c r="H54940" i="1"/>
  <c r="H54941" i="1"/>
  <c r="H54942" i="1"/>
  <c r="H54943" i="1"/>
  <c r="H54944" i="1"/>
  <c r="H54945" i="1"/>
  <c r="H54946" i="1"/>
  <c r="H54947" i="1"/>
  <c r="H54948" i="1"/>
  <c r="H54949" i="1"/>
  <c r="H54950" i="1"/>
  <c r="H54951" i="1"/>
  <c r="H54952" i="1"/>
  <c r="H54953" i="1"/>
  <c r="H54954" i="1"/>
  <c r="H54955" i="1"/>
  <c r="H54956" i="1"/>
  <c r="H54957" i="1"/>
  <c r="H54958" i="1"/>
  <c r="H54959" i="1"/>
  <c r="H54960" i="1"/>
  <c r="H54961" i="1"/>
  <c r="H54962" i="1"/>
  <c r="H54963" i="1"/>
  <c r="H54964" i="1"/>
  <c r="H54965" i="1"/>
  <c r="H54966" i="1"/>
  <c r="H54967" i="1"/>
  <c r="H54968" i="1"/>
  <c r="H54969" i="1"/>
  <c r="H54970" i="1"/>
  <c r="H54971" i="1"/>
  <c r="H54972" i="1"/>
  <c r="H54973" i="1"/>
  <c r="H54974" i="1"/>
  <c r="H54975" i="1"/>
  <c r="H54976" i="1"/>
  <c r="H54977" i="1"/>
  <c r="H54978" i="1"/>
  <c r="H54979" i="1"/>
  <c r="H54980" i="1"/>
  <c r="H54981" i="1"/>
  <c r="H54982" i="1"/>
  <c r="H54983" i="1"/>
  <c r="H54984" i="1"/>
  <c r="H54985" i="1"/>
  <c r="H54986" i="1"/>
  <c r="H54987" i="1"/>
  <c r="H54988" i="1"/>
  <c r="H54989" i="1"/>
  <c r="H54990" i="1"/>
  <c r="H54991" i="1"/>
  <c r="H54992" i="1"/>
  <c r="H54993" i="1"/>
  <c r="H54994" i="1"/>
  <c r="H54995" i="1"/>
  <c r="H54996" i="1"/>
  <c r="H54997" i="1"/>
  <c r="H54998" i="1"/>
  <c r="H54999" i="1"/>
  <c r="H55000" i="1"/>
  <c r="H55001" i="1"/>
  <c r="H55002" i="1"/>
  <c r="H55003" i="1"/>
  <c r="H55004" i="1"/>
  <c r="H55005" i="1"/>
  <c r="H55006" i="1"/>
  <c r="H55007" i="1"/>
  <c r="H55008" i="1"/>
  <c r="H55009" i="1"/>
  <c r="H55010" i="1"/>
  <c r="H55011" i="1"/>
  <c r="H55012" i="1"/>
  <c r="H55013" i="1"/>
  <c r="H55014" i="1"/>
  <c r="H55015" i="1"/>
  <c r="H55016" i="1"/>
  <c r="H55017" i="1"/>
  <c r="H55018" i="1"/>
  <c r="H55019" i="1"/>
  <c r="H55020" i="1"/>
  <c r="H55021" i="1"/>
  <c r="H55022" i="1"/>
  <c r="H55023" i="1"/>
  <c r="H55024" i="1"/>
  <c r="H55025" i="1"/>
  <c r="H55026" i="1"/>
  <c r="H55027" i="1"/>
  <c r="H55028" i="1"/>
  <c r="H55029" i="1"/>
  <c r="H55030" i="1"/>
  <c r="H55031" i="1"/>
  <c r="H55032" i="1"/>
  <c r="H55033" i="1"/>
  <c r="H55034" i="1"/>
  <c r="H55035" i="1"/>
  <c r="H55036" i="1"/>
  <c r="H55037" i="1"/>
  <c r="H55038" i="1"/>
  <c r="H55039" i="1"/>
  <c r="H55040" i="1"/>
  <c r="H55041" i="1"/>
  <c r="H55042" i="1"/>
  <c r="H55043" i="1"/>
  <c r="H55044" i="1"/>
  <c r="H55045" i="1"/>
  <c r="H55046" i="1"/>
  <c r="H55047" i="1"/>
  <c r="H55048" i="1"/>
  <c r="H55049" i="1"/>
  <c r="H55050" i="1"/>
  <c r="H55051" i="1"/>
  <c r="H55052" i="1"/>
  <c r="H55053" i="1"/>
  <c r="H55054" i="1"/>
  <c r="H55055" i="1"/>
  <c r="H55056" i="1"/>
  <c r="H55057" i="1"/>
  <c r="H55058" i="1"/>
  <c r="H55059" i="1"/>
  <c r="H55060" i="1"/>
  <c r="H55061" i="1"/>
  <c r="H55062" i="1"/>
  <c r="H55063" i="1"/>
  <c r="H55064" i="1"/>
  <c r="H55065" i="1"/>
  <c r="H55066" i="1"/>
  <c r="H55067" i="1"/>
  <c r="H55068" i="1"/>
  <c r="H55069" i="1"/>
  <c r="H55070" i="1"/>
  <c r="H55071" i="1"/>
  <c r="H55072" i="1"/>
  <c r="H55073" i="1"/>
  <c r="H55074" i="1"/>
  <c r="H55075" i="1"/>
  <c r="H55076" i="1"/>
  <c r="H55077" i="1"/>
  <c r="H55078" i="1"/>
  <c r="H55079" i="1"/>
  <c r="H55080" i="1"/>
  <c r="H55081" i="1"/>
  <c r="H55082" i="1"/>
  <c r="H55083" i="1"/>
  <c r="H55084" i="1"/>
  <c r="H55085" i="1"/>
  <c r="H55086" i="1"/>
  <c r="H55087" i="1"/>
  <c r="H55088" i="1"/>
  <c r="H55089" i="1"/>
  <c r="H55090" i="1"/>
  <c r="H55091" i="1"/>
  <c r="H55092" i="1"/>
  <c r="H55093" i="1"/>
  <c r="H55094" i="1"/>
  <c r="H55095" i="1"/>
  <c r="H55096" i="1"/>
  <c r="H55097" i="1"/>
  <c r="H55098" i="1"/>
  <c r="H55099" i="1"/>
  <c r="H55100" i="1"/>
  <c r="H55101" i="1"/>
  <c r="H55102" i="1"/>
  <c r="H55103" i="1"/>
  <c r="H55104" i="1"/>
  <c r="H55105" i="1"/>
  <c r="H55106" i="1"/>
  <c r="H55107" i="1"/>
  <c r="H55108" i="1"/>
  <c r="H55109" i="1"/>
  <c r="H55110" i="1"/>
  <c r="H55111" i="1"/>
  <c r="H55112" i="1"/>
  <c r="H55113" i="1"/>
  <c r="H55114" i="1"/>
  <c r="H55115" i="1"/>
  <c r="H55116" i="1"/>
  <c r="H55117" i="1"/>
  <c r="H55118" i="1"/>
  <c r="H55119" i="1"/>
  <c r="H55120" i="1"/>
  <c r="H55121" i="1"/>
  <c r="H55122" i="1"/>
  <c r="H55123" i="1"/>
  <c r="H55124" i="1"/>
  <c r="H55125" i="1"/>
  <c r="H55126" i="1"/>
  <c r="H55127" i="1"/>
  <c r="H55128" i="1"/>
  <c r="H55129" i="1"/>
  <c r="H55130" i="1"/>
  <c r="H55131" i="1"/>
  <c r="H55132" i="1"/>
  <c r="H55133" i="1"/>
  <c r="H55134" i="1"/>
  <c r="H55135" i="1"/>
  <c r="H55136" i="1"/>
  <c r="H55137" i="1"/>
  <c r="H55138" i="1"/>
  <c r="H55139" i="1"/>
  <c r="H55140" i="1"/>
  <c r="H55141" i="1"/>
  <c r="H55142" i="1"/>
  <c r="H55143" i="1"/>
  <c r="H55144" i="1"/>
  <c r="H55145" i="1"/>
  <c r="H55146" i="1"/>
  <c r="H55147" i="1"/>
  <c r="H55148" i="1"/>
  <c r="H55149" i="1"/>
  <c r="H55150" i="1"/>
  <c r="H55151" i="1"/>
  <c r="H55152" i="1"/>
  <c r="H55153" i="1"/>
  <c r="H55154" i="1"/>
  <c r="H55155" i="1"/>
  <c r="H55156" i="1"/>
  <c r="H55157" i="1"/>
  <c r="H55158" i="1"/>
  <c r="H55159" i="1"/>
  <c r="H55160" i="1"/>
  <c r="H55161" i="1"/>
  <c r="H55162" i="1"/>
  <c r="H55163" i="1"/>
  <c r="H55164" i="1"/>
  <c r="H55165" i="1"/>
  <c r="H55166" i="1"/>
  <c r="H55167" i="1"/>
  <c r="H55168" i="1"/>
  <c r="H55169" i="1"/>
  <c r="H55170" i="1"/>
  <c r="H55171" i="1"/>
  <c r="H55172" i="1"/>
  <c r="H55173" i="1"/>
  <c r="H55174" i="1"/>
  <c r="H55175" i="1"/>
  <c r="H55176" i="1"/>
  <c r="H55177" i="1"/>
  <c r="H55178" i="1"/>
  <c r="H55179" i="1"/>
  <c r="H55180" i="1"/>
  <c r="H55181" i="1"/>
  <c r="H55182" i="1"/>
  <c r="H55183" i="1"/>
  <c r="H55184" i="1"/>
  <c r="H55185" i="1"/>
  <c r="H55186" i="1"/>
  <c r="H55187" i="1"/>
  <c r="H55188" i="1"/>
  <c r="H55189" i="1"/>
  <c r="H55190" i="1"/>
  <c r="H55191" i="1"/>
  <c r="H55192" i="1"/>
  <c r="H55193" i="1"/>
  <c r="H55194" i="1"/>
  <c r="H55195" i="1"/>
  <c r="H55196" i="1"/>
  <c r="H55197" i="1"/>
  <c r="H55198" i="1"/>
  <c r="H55199" i="1"/>
  <c r="H55200" i="1"/>
  <c r="H55201" i="1"/>
  <c r="H55202" i="1"/>
  <c r="H55203" i="1"/>
  <c r="H55204" i="1"/>
  <c r="H55205" i="1"/>
  <c r="H55206" i="1"/>
  <c r="H55207" i="1"/>
  <c r="H55208" i="1"/>
  <c r="H55209" i="1"/>
  <c r="H55210" i="1"/>
  <c r="H55211" i="1"/>
  <c r="H55212" i="1"/>
  <c r="H55213" i="1"/>
  <c r="H55214" i="1"/>
  <c r="H55215" i="1"/>
  <c r="H55216" i="1"/>
  <c r="H55217" i="1"/>
  <c r="H55218" i="1"/>
  <c r="H55219" i="1"/>
  <c r="H55220" i="1"/>
  <c r="H55221" i="1"/>
  <c r="H55222" i="1"/>
  <c r="H55223" i="1"/>
  <c r="H55224" i="1"/>
  <c r="H55225" i="1"/>
  <c r="H55226" i="1"/>
  <c r="H55227" i="1"/>
  <c r="H55228" i="1"/>
  <c r="H55229" i="1"/>
  <c r="H55230" i="1"/>
  <c r="H55231" i="1"/>
  <c r="H55232" i="1"/>
  <c r="H55233" i="1"/>
  <c r="H55234" i="1"/>
  <c r="H55235" i="1"/>
  <c r="H55236" i="1"/>
  <c r="H55237" i="1"/>
  <c r="H55238" i="1"/>
  <c r="H55239" i="1"/>
  <c r="H55240" i="1"/>
  <c r="H55241" i="1"/>
  <c r="H55242" i="1"/>
  <c r="H55243" i="1"/>
  <c r="H55244" i="1"/>
  <c r="H55245" i="1"/>
  <c r="H55246" i="1"/>
  <c r="H55247" i="1"/>
  <c r="H55248" i="1"/>
  <c r="H55249" i="1"/>
  <c r="H55250" i="1"/>
  <c r="H55251" i="1"/>
  <c r="H55252" i="1"/>
  <c r="H55253" i="1"/>
  <c r="H55254" i="1"/>
  <c r="H55255" i="1"/>
  <c r="H55256" i="1"/>
  <c r="H55257" i="1"/>
  <c r="H55258" i="1"/>
  <c r="H55259" i="1"/>
  <c r="H55260" i="1"/>
  <c r="H55261" i="1"/>
  <c r="H55262" i="1"/>
  <c r="H55263" i="1"/>
  <c r="H55264" i="1"/>
  <c r="H55265" i="1"/>
  <c r="H55266" i="1"/>
  <c r="H55267" i="1"/>
  <c r="H55268" i="1"/>
  <c r="H55269" i="1"/>
  <c r="H55270" i="1"/>
  <c r="H55271" i="1"/>
  <c r="H55272" i="1"/>
  <c r="H55273" i="1"/>
  <c r="H55274" i="1"/>
  <c r="H55275" i="1"/>
  <c r="H55276" i="1"/>
  <c r="H55277" i="1"/>
  <c r="H55278" i="1"/>
  <c r="H55279" i="1"/>
  <c r="H55280" i="1"/>
  <c r="H55281" i="1"/>
  <c r="H55282" i="1"/>
  <c r="H55283" i="1"/>
  <c r="H55284" i="1"/>
  <c r="H55285" i="1"/>
  <c r="H55286" i="1"/>
  <c r="H55287" i="1"/>
  <c r="H55288" i="1"/>
  <c r="H55289" i="1"/>
  <c r="H55290" i="1"/>
  <c r="H55291" i="1"/>
  <c r="H55292" i="1"/>
  <c r="H55293" i="1"/>
  <c r="H55294" i="1"/>
  <c r="H55295" i="1"/>
  <c r="H55296" i="1"/>
  <c r="H55297" i="1"/>
  <c r="H55298" i="1"/>
  <c r="H55299" i="1"/>
  <c r="H55300" i="1"/>
  <c r="H55301" i="1"/>
  <c r="H55302" i="1"/>
  <c r="H55303" i="1"/>
  <c r="H55304" i="1"/>
  <c r="H55305" i="1"/>
  <c r="H55306" i="1"/>
  <c r="H55307" i="1"/>
  <c r="H55308" i="1"/>
  <c r="H55309" i="1"/>
  <c r="H55310" i="1"/>
  <c r="H55311" i="1"/>
  <c r="H55312" i="1"/>
  <c r="H55313" i="1"/>
  <c r="H55314" i="1"/>
  <c r="H55315" i="1"/>
  <c r="H55316" i="1"/>
  <c r="H55317" i="1"/>
  <c r="H55318" i="1"/>
  <c r="H55319" i="1"/>
  <c r="H55320" i="1"/>
  <c r="H55321" i="1"/>
  <c r="H55322" i="1"/>
  <c r="H55323" i="1"/>
  <c r="H55324" i="1"/>
  <c r="H55325" i="1"/>
  <c r="H55326" i="1"/>
  <c r="H55327" i="1"/>
  <c r="H55328" i="1"/>
  <c r="H55329" i="1"/>
  <c r="H55330" i="1"/>
  <c r="H55331" i="1"/>
  <c r="H55332" i="1"/>
  <c r="H55333" i="1"/>
  <c r="H55334" i="1"/>
  <c r="H55335" i="1"/>
  <c r="H55336" i="1"/>
  <c r="H55337" i="1"/>
  <c r="H55338" i="1"/>
  <c r="H55339" i="1"/>
  <c r="H55340" i="1"/>
  <c r="H55341" i="1"/>
  <c r="H55342" i="1"/>
  <c r="H55343" i="1"/>
  <c r="H55344" i="1"/>
  <c r="H55345" i="1"/>
  <c r="H55346" i="1"/>
  <c r="H55347" i="1"/>
  <c r="H55348" i="1"/>
  <c r="H55349" i="1"/>
  <c r="H55350" i="1"/>
  <c r="H55351" i="1"/>
  <c r="H55352" i="1"/>
  <c r="H55353" i="1"/>
  <c r="H55354" i="1"/>
  <c r="H55355" i="1"/>
  <c r="H55356" i="1"/>
  <c r="H55357" i="1"/>
  <c r="H55358" i="1"/>
  <c r="H55359" i="1"/>
  <c r="H55360" i="1"/>
  <c r="H55361" i="1"/>
  <c r="H55362" i="1"/>
  <c r="H55363" i="1"/>
  <c r="H55364" i="1"/>
  <c r="H55365" i="1"/>
  <c r="H55366" i="1"/>
  <c r="H55367" i="1"/>
  <c r="H55368" i="1"/>
  <c r="H55369" i="1"/>
  <c r="H55370" i="1"/>
  <c r="H55371" i="1"/>
  <c r="H55372" i="1"/>
  <c r="H55373" i="1"/>
  <c r="H55374" i="1"/>
  <c r="H55375" i="1"/>
  <c r="H55376" i="1"/>
  <c r="H55377" i="1"/>
  <c r="H55378" i="1"/>
  <c r="H55379" i="1"/>
  <c r="H55380" i="1"/>
  <c r="H55381" i="1"/>
  <c r="H55382" i="1"/>
  <c r="H55383" i="1"/>
  <c r="H55384" i="1"/>
  <c r="H55385" i="1"/>
  <c r="H55386" i="1"/>
  <c r="H55387" i="1"/>
  <c r="H55388" i="1"/>
  <c r="H55389" i="1"/>
  <c r="H55390" i="1"/>
  <c r="H55391" i="1"/>
  <c r="H55392" i="1"/>
  <c r="H55393" i="1"/>
  <c r="H55394" i="1"/>
  <c r="H55395" i="1"/>
  <c r="H55396" i="1"/>
  <c r="H55397" i="1"/>
  <c r="H55398" i="1"/>
  <c r="H55399" i="1"/>
  <c r="H55400" i="1"/>
  <c r="H55401" i="1"/>
  <c r="H55402" i="1"/>
  <c r="H55403" i="1"/>
  <c r="H55404" i="1"/>
  <c r="H55405" i="1"/>
  <c r="H55406" i="1"/>
  <c r="H55407" i="1"/>
  <c r="H55408" i="1"/>
  <c r="H55409" i="1"/>
  <c r="H55410" i="1"/>
  <c r="H55411" i="1"/>
  <c r="H55412" i="1"/>
  <c r="H55413" i="1"/>
  <c r="H55414" i="1"/>
  <c r="H55415" i="1"/>
  <c r="H55416" i="1"/>
  <c r="H55417" i="1"/>
  <c r="H55418" i="1"/>
  <c r="H55419" i="1"/>
  <c r="H55420" i="1"/>
  <c r="H55421" i="1"/>
  <c r="H55422" i="1"/>
  <c r="H55423" i="1"/>
  <c r="H55424" i="1"/>
  <c r="H55425" i="1"/>
  <c r="H55426" i="1"/>
  <c r="H55427" i="1"/>
  <c r="H55428" i="1"/>
  <c r="H55429" i="1"/>
  <c r="H55430" i="1"/>
  <c r="H55431" i="1"/>
  <c r="H55432" i="1"/>
  <c r="H55433" i="1"/>
  <c r="H55434" i="1"/>
  <c r="H55435" i="1"/>
  <c r="H55436" i="1"/>
  <c r="H55437" i="1"/>
  <c r="H55438" i="1"/>
  <c r="H55439" i="1"/>
  <c r="H55440" i="1"/>
  <c r="H55441" i="1"/>
  <c r="H55442" i="1"/>
  <c r="H55443" i="1"/>
  <c r="H55444" i="1"/>
  <c r="H55445" i="1"/>
  <c r="H55446" i="1"/>
  <c r="H55447" i="1"/>
  <c r="H55448" i="1"/>
  <c r="H55449" i="1"/>
  <c r="H55450" i="1"/>
  <c r="H55451" i="1"/>
  <c r="H55452" i="1"/>
  <c r="H55453" i="1"/>
  <c r="H55454" i="1"/>
  <c r="H55455" i="1"/>
  <c r="H55456" i="1"/>
  <c r="H55457" i="1"/>
  <c r="H55458" i="1"/>
  <c r="H55459" i="1"/>
  <c r="H55460" i="1"/>
  <c r="H55461" i="1"/>
  <c r="H55462" i="1"/>
  <c r="H55463" i="1"/>
  <c r="H55464" i="1"/>
  <c r="H55465" i="1"/>
  <c r="H55466" i="1"/>
  <c r="H55467" i="1"/>
  <c r="H55468" i="1"/>
  <c r="H55469" i="1"/>
  <c r="H55470" i="1"/>
  <c r="H55471" i="1"/>
  <c r="H55472" i="1"/>
  <c r="H55473" i="1"/>
  <c r="H55474" i="1"/>
  <c r="H55475" i="1"/>
  <c r="H55476" i="1"/>
  <c r="H55477" i="1"/>
  <c r="H55478" i="1"/>
  <c r="H55479" i="1"/>
  <c r="H55480" i="1"/>
  <c r="H55481" i="1"/>
  <c r="H55482" i="1"/>
  <c r="H55483" i="1"/>
  <c r="H55484" i="1"/>
  <c r="H55485" i="1"/>
  <c r="H55486" i="1"/>
  <c r="H55487" i="1"/>
  <c r="H55488" i="1"/>
  <c r="H55489" i="1"/>
  <c r="H55490" i="1"/>
  <c r="H55491" i="1"/>
  <c r="H55492" i="1"/>
  <c r="H55493" i="1"/>
  <c r="H55494" i="1"/>
  <c r="H55495" i="1"/>
  <c r="H55496" i="1"/>
  <c r="H55497" i="1"/>
  <c r="H55498" i="1"/>
  <c r="H55499" i="1"/>
  <c r="H55500" i="1"/>
  <c r="H55501" i="1"/>
  <c r="H55502" i="1"/>
  <c r="H55503" i="1"/>
  <c r="H55504" i="1"/>
  <c r="H55505" i="1"/>
  <c r="H55506" i="1"/>
  <c r="H55507" i="1"/>
  <c r="H55508" i="1"/>
  <c r="H55509" i="1"/>
  <c r="H55510" i="1"/>
  <c r="H55511" i="1"/>
  <c r="H55512" i="1"/>
  <c r="H55513" i="1"/>
  <c r="H55514" i="1"/>
  <c r="H55515" i="1"/>
  <c r="H55516" i="1"/>
  <c r="H55517" i="1"/>
  <c r="H55518" i="1"/>
  <c r="H55519" i="1"/>
  <c r="H55520" i="1"/>
  <c r="H55521" i="1"/>
  <c r="H55522" i="1"/>
  <c r="H55523" i="1"/>
  <c r="H55524" i="1"/>
  <c r="H55525" i="1"/>
  <c r="H55526" i="1"/>
  <c r="H55527" i="1"/>
  <c r="H55528" i="1"/>
  <c r="H55529" i="1"/>
  <c r="H55530" i="1"/>
  <c r="H55531" i="1"/>
  <c r="H55532" i="1"/>
  <c r="H55533" i="1"/>
  <c r="H55534" i="1"/>
  <c r="H55535" i="1"/>
  <c r="H55536" i="1"/>
  <c r="H55537" i="1"/>
  <c r="H55538" i="1"/>
  <c r="H55539" i="1"/>
  <c r="H55540" i="1"/>
  <c r="H55541" i="1"/>
  <c r="H55542" i="1"/>
  <c r="H55543" i="1"/>
  <c r="H55544" i="1"/>
  <c r="H55545" i="1"/>
  <c r="H55546" i="1"/>
  <c r="H55547" i="1"/>
  <c r="H55548" i="1"/>
  <c r="H55549" i="1"/>
  <c r="H55550" i="1"/>
  <c r="H55551" i="1"/>
  <c r="H55552" i="1"/>
  <c r="H55553" i="1"/>
  <c r="H55554" i="1"/>
  <c r="H55555" i="1"/>
  <c r="H55556" i="1"/>
  <c r="H55557" i="1"/>
  <c r="H55558" i="1"/>
  <c r="H55559" i="1"/>
  <c r="H55560" i="1"/>
  <c r="H55561" i="1"/>
  <c r="H55562" i="1"/>
  <c r="H55563" i="1"/>
  <c r="H55564" i="1"/>
  <c r="H55565" i="1"/>
  <c r="H55566" i="1"/>
  <c r="H55567" i="1"/>
  <c r="H55568" i="1"/>
  <c r="H55569" i="1"/>
  <c r="H55570" i="1"/>
  <c r="H55571" i="1"/>
  <c r="H55572" i="1"/>
  <c r="H55573" i="1"/>
  <c r="H55574" i="1"/>
  <c r="H55575" i="1"/>
  <c r="H55576" i="1"/>
  <c r="H55577" i="1"/>
  <c r="H55578" i="1"/>
  <c r="H55579" i="1"/>
  <c r="H55580" i="1"/>
  <c r="H55581" i="1"/>
  <c r="H55582" i="1"/>
  <c r="H55583" i="1"/>
  <c r="H55584" i="1"/>
  <c r="H55585" i="1"/>
  <c r="H55586" i="1"/>
  <c r="H55587" i="1"/>
  <c r="H55588" i="1"/>
  <c r="H55589" i="1"/>
  <c r="H55590" i="1"/>
  <c r="H55591" i="1"/>
  <c r="H55592" i="1"/>
  <c r="H55593" i="1"/>
  <c r="H55594" i="1"/>
  <c r="H55595" i="1"/>
  <c r="H55596" i="1"/>
  <c r="H55597" i="1"/>
  <c r="H55598" i="1"/>
  <c r="H55599" i="1"/>
  <c r="H55600" i="1"/>
  <c r="H55601" i="1"/>
  <c r="H55602" i="1"/>
  <c r="H55603" i="1"/>
  <c r="H55604" i="1"/>
  <c r="H55605" i="1"/>
  <c r="H55606" i="1"/>
  <c r="H55607" i="1"/>
  <c r="H55608" i="1"/>
  <c r="H55609" i="1"/>
  <c r="H55610" i="1"/>
  <c r="H55611" i="1"/>
  <c r="H55612" i="1"/>
  <c r="H55613" i="1"/>
  <c r="H55614" i="1"/>
  <c r="H55615" i="1"/>
  <c r="H55616" i="1"/>
  <c r="H55617" i="1"/>
  <c r="H55618" i="1"/>
  <c r="H55619" i="1"/>
  <c r="H55620" i="1"/>
  <c r="H55621" i="1"/>
  <c r="H55622" i="1"/>
  <c r="H55623" i="1"/>
  <c r="H55624" i="1"/>
  <c r="H55625" i="1"/>
  <c r="H55626" i="1"/>
  <c r="H55627" i="1"/>
  <c r="H55628" i="1"/>
  <c r="H55629" i="1"/>
  <c r="H55630" i="1"/>
  <c r="H55631" i="1"/>
  <c r="H55632" i="1"/>
  <c r="H55633" i="1"/>
  <c r="H55634" i="1"/>
  <c r="H55635" i="1"/>
  <c r="H55636" i="1"/>
  <c r="H55637" i="1"/>
  <c r="H55638" i="1"/>
  <c r="H55639" i="1"/>
  <c r="H55640" i="1"/>
  <c r="H55641" i="1"/>
  <c r="H55642" i="1"/>
  <c r="H55643" i="1"/>
  <c r="H55644" i="1"/>
  <c r="H55645" i="1"/>
  <c r="H55646" i="1"/>
  <c r="H55647" i="1"/>
  <c r="H55648" i="1"/>
  <c r="H55649" i="1"/>
  <c r="H55650" i="1"/>
  <c r="H55651" i="1"/>
  <c r="H55652" i="1"/>
  <c r="H55653" i="1"/>
  <c r="H55654" i="1"/>
  <c r="H55655" i="1"/>
  <c r="H55656" i="1"/>
  <c r="H55657" i="1"/>
  <c r="H55658" i="1"/>
  <c r="H55659" i="1"/>
  <c r="H55660" i="1"/>
  <c r="H55661" i="1"/>
  <c r="H55662" i="1"/>
  <c r="H55663" i="1"/>
  <c r="H55664" i="1"/>
  <c r="H55665" i="1"/>
  <c r="H55666" i="1"/>
  <c r="H55667" i="1"/>
  <c r="H55668" i="1"/>
  <c r="H55669" i="1"/>
  <c r="H55670" i="1"/>
  <c r="H55671" i="1"/>
  <c r="H55672" i="1"/>
  <c r="H55673" i="1"/>
  <c r="H55674" i="1"/>
  <c r="H55675" i="1"/>
  <c r="H55676" i="1"/>
  <c r="H55677" i="1"/>
  <c r="H55678" i="1"/>
  <c r="H55679" i="1"/>
  <c r="H55680" i="1"/>
  <c r="H55681" i="1"/>
  <c r="H55682" i="1"/>
  <c r="H55683" i="1"/>
  <c r="H55684" i="1"/>
  <c r="H55685" i="1"/>
  <c r="H55686" i="1"/>
  <c r="H55687" i="1"/>
  <c r="H55688" i="1"/>
  <c r="H55689" i="1"/>
  <c r="H55690" i="1"/>
  <c r="H55691" i="1"/>
  <c r="H55692" i="1"/>
  <c r="H55693" i="1"/>
  <c r="H55694" i="1"/>
  <c r="H55695" i="1"/>
  <c r="H55696" i="1"/>
  <c r="H55697" i="1"/>
  <c r="H55698" i="1"/>
  <c r="H55699" i="1"/>
  <c r="H55700" i="1"/>
  <c r="H55701" i="1"/>
  <c r="H55702" i="1"/>
  <c r="H55703" i="1"/>
  <c r="H55704" i="1"/>
  <c r="H55705" i="1"/>
  <c r="H55706" i="1"/>
  <c r="H55707" i="1"/>
  <c r="H55708" i="1"/>
  <c r="H55709" i="1"/>
  <c r="H55710" i="1"/>
  <c r="H55711" i="1"/>
  <c r="H55712" i="1"/>
  <c r="H55713" i="1"/>
  <c r="H55714" i="1"/>
  <c r="H55715" i="1"/>
  <c r="H55716" i="1"/>
  <c r="H55717" i="1"/>
  <c r="H55718" i="1"/>
  <c r="H55719" i="1"/>
  <c r="H55720" i="1"/>
  <c r="H55721" i="1"/>
  <c r="H55722" i="1"/>
  <c r="H55723" i="1"/>
  <c r="H55724" i="1"/>
  <c r="H55725" i="1"/>
  <c r="H55726" i="1"/>
  <c r="H55727" i="1"/>
  <c r="H55728" i="1"/>
  <c r="H55729" i="1"/>
  <c r="H55730" i="1"/>
  <c r="H55731" i="1"/>
  <c r="H55732" i="1"/>
  <c r="H55733" i="1"/>
  <c r="H55734" i="1"/>
  <c r="H55735" i="1"/>
  <c r="H55736" i="1"/>
  <c r="H55737" i="1"/>
  <c r="H55738" i="1"/>
  <c r="H55739" i="1"/>
  <c r="H55740" i="1"/>
  <c r="H55741" i="1"/>
  <c r="H55742" i="1"/>
  <c r="H55743" i="1"/>
  <c r="H55744" i="1"/>
  <c r="H55745" i="1"/>
  <c r="H55746" i="1"/>
  <c r="H55747" i="1"/>
  <c r="H55748" i="1"/>
  <c r="H55749" i="1"/>
  <c r="H55750" i="1"/>
  <c r="H55751" i="1"/>
  <c r="H55752" i="1"/>
  <c r="H55753" i="1"/>
  <c r="H55754" i="1"/>
  <c r="H55755" i="1"/>
  <c r="H55756" i="1"/>
  <c r="H55757" i="1"/>
  <c r="H55758" i="1"/>
  <c r="H55759" i="1"/>
  <c r="H55760" i="1"/>
  <c r="H55761" i="1"/>
  <c r="H55762" i="1"/>
  <c r="H55763" i="1"/>
  <c r="H55764" i="1"/>
  <c r="H55765" i="1"/>
  <c r="H55766" i="1"/>
  <c r="H55767" i="1"/>
  <c r="H55768" i="1"/>
  <c r="H55769" i="1"/>
  <c r="H55770" i="1"/>
  <c r="H55771" i="1"/>
  <c r="H55772" i="1"/>
  <c r="H55773" i="1"/>
  <c r="H55774" i="1"/>
  <c r="H55775" i="1"/>
  <c r="H55776" i="1"/>
  <c r="H55777" i="1"/>
  <c r="H55778" i="1"/>
  <c r="H55779" i="1"/>
  <c r="H55780" i="1"/>
  <c r="H55781" i="1"/>
  <c r="H55782" i="1"/>
  <c r="H55783" i="1"/>
  <c r="H55784" i="1"/>
  <c r="H55785" i="1"/>
  <c r="H55786" i="1"/>
  <c r="H55787" i="1"/>
  <c r="H55788" i="1"/>
  <c r="H55789" i="1"/>
  <c r="H55790" i="1"/>
  <c r="H55791" i="1"/>
  <c r="H55792" i="1"/>
  <c r="H55793" i="1"/>
  <c r="H55794" i="1"/>
  <c r="H55795" i="1"/>
  <c r="H55796" i="1"/>
  <c r="H55797" i="1"/>
  <c r="H55798" i="1"/>
  <c r="H55799" i="1"/>
  <c r="H55800" i="1"/>
  <c r="H55801" i="1"/>
  <c r="H55802" i="1"/>
  <c r="H55803" i="1"/>
  <c r="H55804" i="1"/>
  <c r="H55805" i="1"/>
  <c r="H55806" i="1"/>
  <c r="H55807" i="1"/>
  <c r="H55808" i="1"/>
  <c r="H55809" i="1"/>
  <c r="H55810" i="1"/>
  <c r="H55811" i="1"/>
  <c r="H55812" i="1"/>
  <c r="H55813" i="1"/>
  <c r="H55814" i="1"/>
  <c r="H55815" i="1"/>
  <c r="H55816" i="1"/>
  <c r="H55817" i="1"/>
  <c r="H55818" i="1"/>
  <c r="H55819" i="1"/>
  <c r="H55820" i="1"/>
  <c r="H55821" i="1"/>
  <c r="H55822" i="1"/>
  <c r="H55823" i="1"/>
  <c r="H55824" i="1"/>
  <c r="H55825" i="1"/>
  <c r="H55826" i="1"/>
  <c r="H55827" i="1"/>
  <c r="H55828" i="1"/>
  <c r="H55829" i="1"/>
  <c r="H55830" i="1"/>
  <c r="H55831" i="1"/>
  <c r="H55832" i="1"/>
  <c r="H55833" i="1"/>
  <c r="H55834" i="1"/>
  <c r="H55835" i="1"/>
  <c r="H55836" i="1"/>
  <c r="H55837" i="1"/>
  <c r="H55838" i="1"/>
  <c r="H55839" i="1"/>
  <c r="H55840" i="1"/>
  <c r="H55841" i="1"/>
  <c r="H55842" i="1"/>
  <c r="H55843" i="1"/>
  <c r="H55844" i="1"/>
  <c r="H55845" i="1"/>
  <c r="H55846" i="1"/>
  <c r="H55847" i="1"/>
  <c r="H55848" i="1"/>
  <c r="H55849" i="1"/>
  <c r="H55850" i="1"/>
  <c r="H55851" i="1"/>
  <c r="H55852" i="1"/>
  <c r="H55853" i="1"/>
  <c r="H55854" i="1"/>
  <c r="H55855" i="1"/>
  <c r="H55856" i="1"/>
  <c r="H55857" i="1"/>
  <c r="H55858" i="1"/>
  <c r="H55859" i="1"/>
  <c r="H55860" i="1"/>
  <c r="H55861" i="1"/>
  <c r="H55862" i="1"/>
  <c r="H55863" i="1"/>
  <c r="H55864" i="1"/>
  <c r="H55865" i="1"/>
  <c r="H55866" i="1"/>
  <c r="H55867" i="1"/>
  <c r="H55868" i="1"/>
  <c r="H55869" i="1"/>
  <c r="H55870" i="1"/>
  <c r="H55871" i="1"/>
  <c r="H55872" i="1"/>
  <c r="H55873" i="1"/>
  <c r="H55874" i="1"/>
  <c r="H55875" i="1"/>
  <c r="H55876" i="1"/>
  <c r="H55877" i="1"/>
  <c r="H55878" i="1"/>
  <c r="H55879" i="1"/>
  <c r="H55880" i="1"/>
  <c r="H55881" i="1"/>
  <c r="H55882" i="1"/>
  <c r="H55883" i="1"/>
  <c r="H55884" i="1"/>
  <c r="H55885" i="1"/>
  <c r="H55886" i="1"/>
  <c r="H55887" i="1"/>
  <c r="H55888" i="1"/>
  <c r="H55889" i="1"/>
  <c r="H55890" i="1"/>
  <c r="H55891" i="1"/>
  <c r="H55892" i="1"/>
  <c r="H55893" i="1"/>
  <c r="H55894" i="1"/>
  <c r="H55895" i="1"/>
  <c r="H55896" i="1"/>
  <c r="H55897" i="1"/>
  <c r="H55898" i="1"/>
  <c r="H55899" i="1"/>
  <c r="H55900" i="1"/>
  <c r="H55901" i="1"/>
  <c r="H55902" i="1"/>
  <c r="H55903" i="1"/>
  <c r="H55904" i="1"/>
  <c r="H55905" i="1"/>
  <c r="H55906" i="1"/>
  <c r="H55907" i="1"/>
  <c r="H55908" i="1"/>
  <c r="H55909" i="1"/>
  <c r="H55910" i="1"/>
  <c r="H55911" i="1"/>
  <c r="H55912" i="1"/>
  <c r="H55913" i="1"/>
  <c r="H55914" i="1"/>
  <c r="H55915" i="1"/>
  <c r="H55916" i="1"/>
  <c r="H55917" i="1"/>
  <c r="H55918" i="1"/>
  <c r="H55919" i="1"/>
  <c r="H55920" i="1"/>
  <c r="H55921" i="1"/>
  <c r="H55922" i="1"/>
  <c r="H55923" i="1"/>
  <c r="H55924" i="1"/>
  <c r="H55925" i="1"/>
  <c r="H55926" i="1"/>
  <c r="H55927" i="1"/>
  <c r="H55928" i="1"/>
  <c r="H55929" i="1"/>
  <c r="H55930" i="1"/>
  <c r="H55931" i="1"/>
  <c r="H55932" i="1"/>
  <c r="H55933" i="1"/>
  <c r="H55934" i="1"/>
  <c r="H55935" i="1"/>
  <c r="H55936" i="1"/>
  <c r="H55937" i="1"/>
  <c r="H55938" i="1"/>
  <c r="H55939" i="1"/>
  <c r="H55940" i="1"/>
  <c r="H55941" i="1"/>
  <c r="H55942" i="1"/>
  <c r="H55943" i="1"/>
  <c r="H55944" i="1"/>
  <c r="H55945" i="1"/>
  <c r="H55946" i="1"/>
  <c r="H55947" i="1"/>
  <c r="H55948" i="1"/>
  <c r="H55949" i="1"/>
  <c r="H55950" i="1"/>
  <c r="H55951" i="1"/>
  <c r="H55952" i="1"/>
  <c r="H55953" i="1"/>
  <c r="H55954" i="1"/>
  <c r="H55955" i="1"/>
  <c r="H55956" i="1"/>
  <c r="H55957" i="1"/>
  <c r="H55958" i="1"/>
  <c r="H55959" i="1"/>
  <c r="H55960" i="1"/>
  <c r="H55961" i="1"/>
  <c r="H55962" i="1"/>
  <c r="H55963" i="1"/>
  <c r="H55964" i="1"/>
  <c r="H55965" i="1"/>
  <c r="H55966" i="1"/>
  <c r="H55967" i="1"/>
  <c r="H55968" i="1"/>
  <c r="H55969" i="1"/>
  <c r="H55970" i="1"/>
  <c r="H55971" i="1"/>
  <c r="H55972" i="1"/>
  <c r="H55973" i="1"/>
  <c r="H55974" i="1"/>
  <c r="H55975" i="1"/>
  <c r="H55976" i="1"/>
  <c r="H55977" i="1"/>
  <c r="H55978" i="1"/>
  <c r="H55979" i="1"/>
  <c r="H55980" i="1"/>
  <c r="H55981" i="1"/>
  <c r="H55982" i="1"/>
  <c r="H55983" i="1"/>
  <c r="H55984" i="1"/>
  <c r="H55985" i="1"/>
  <c r="H55986" i="1"/>
  <c r="H55987" i="1"/>
  <c r="H55988" i="1"/>
  <c r="H55989" i="1"/>
  <c r="H55990" i="1"/>
  <c r="H55991" i="1"/>
  <c r="H55992" i="1"/>
  <c r="H55993" i="1"/>
  <c r="H55994" i="1"/>
  <c r="H55995" i="1"/>
  <c r="H55996" i="1"/>
  <c r="H55997" i="1"/>
  <c r="H55998" i="1"/>
  <c r="H55999" i="1"/>
  <c r="H56000" i="1"/>
  <c r="H56001" i="1"/>
  <c r="H56002" i="1"/>
  <c r="H56003" i="1"/>
  <c r="H56004" i="1"/>
  <c r="H56005" i="1"/>
  <c r="H56006" i="1"/>
  <c r="H56007" i="1"/>
  <c r="H56008" i="1"/>
  <c r="H56009" i="1"/>
  <c r="H56010" i="1"/>
  <c r="H56011" i="1"/>
  <c r="H56012" i="1"/>
  <c r="H56013" i="1"/>
  <c r="H56014" i="1"/>
  <c r="H56015" i="1"/>
  <c r="H56016" i="1"/>
  <c r="H56017" i="1"/>
  <c r="H56018" i="1"/>
  <c r="H56019" i="1"/>
  <c r="H56020" i="1"/>
  <c r="H56021" i="1"/>
  <c r="H56022" i="1"/>
  <c r="H56023" i="1"/>
  <c r="H56024" i="1"/>
  <c r="H56025" i="1"/>
  <c r="H56026" i="1"/>
  <c r="H56027" i="1"/>
  <c r="H56028" i="1"/>
  <c r="H56029" i="1"/>
  <c r="H56030" i="1"/>
  <c r="H56031" i="1"/>
  <c r="H56032" i="1"/>
  <c r="H56033" i="1"/>
  <c r="H56034" i="1"/>
  <c r="H56035" i="1"/>
  <c r="H56036" i="1"/>
  <c r="H56037" i="1"/>
  <c r="H56038" i="1"/>
  <c r="H56039" i="1"/>
  <c r="H56040" i="1"/>
  <c r="H56041" i="1"/>
  <c r="H56042" i="1"/>
  <c r="H56043" i="1"/>
  <c r="H56044" i="1"/>
  <c r="H56045" i="1"/>
  <c r="H56046" i="1"/>
  <c r="H56047" i="1"/>
  <c r="H56048" i="1"/>
  <c r="H56049" i="1"/>
  <c r="H56050" i="1"/>
  <c r="H56051" i="1"/>
  <c r="H56052" i="1"/>
  <c r="H56053" i="1"/>
  <c r="H56054" i="1"/>
  <c r="H56055" i="1"/>
  <c r="H56056" i="1"/>
  <c r="H56057" i="1"/>
  <c r="H56058" i="1"/>
  <c r="H56059" i="1"/>
  <c r="H56060" i="1"/>
  <c r="H56061" i="1"/>
  <c r="H56062" i="1"/>
  <c r="H56063" i="1"/>
  <c r="H56064" i="1"/>
  <c r="H56065" i="1"/>
  <c r="H56066" i="1"/>
  <c r="H56067" i="1"/>
  <c r="H56068" i="1"/>
  <c r="H56069" i="1"/>
  <c r="H56070" i="1"/>
  <c r="H56071" i="1"/>
  <c r="H56072" i="1"/>
  <c r="H56073" i="1"/>
  <c r="H56074" i="1"/>
  <c r="H56075" i="1"/>
  <c r="H56076" i="1"/>
  <c r="H56077" i="1"/>
  <c r="H56078" i="1"/>
  <c r="H56079" i="1"/>
  <c r="H56080" i="1"/>
  <c r="H56081" i="1"/>
  <c r="H56082" i="1"/>
  <c r="H56083" i="1"/>
  <c r="H56084" i="1"/>
  <c r="H56085" i="1"/>
  <c r="H56086" i="1"/>
  <c r="H56087" i="1"/>
  <c r="H56088" i="1"/>
  <c r="H56089" i="1"/>
  <c r="H56090" i="1"/>
  <c r="H56091" i="1"/>
  <c r="H56092" i="1"/>
  <c r="H56093" i="1"/>
  <c r="H56094" i="1"/>
  <c r="H56095" i="1"/>
  <c r="H56096" i="1"/>
  <c r="H56097" i="1"/>
  <c r="H56098" i="1"/>
  <c r="H56099" i="1"/>
  <c r="H56100" i="1"/>
  <c r="H56101" i="1"/>
  <c r="H56102" i="1"/>
  <c r="H56103" i="1"/>
  <c r="H56104" i="1"/>
  <c r="H56105" i="1"/>
  <c r="H56106" i="1"/>
  <c r="H56107" i="1"/>
  <c r="H56108" i="1"/>
  <c r="H56109" i="1"/>
  <c r="H56110" i="1"/>
  <c r="H56111" i="1"/>
  <c r="H56112" i="1"/>
  <c r="H56113" i="1"/>
  <c r="H56114" i="1"/>
  <c r="H56115" i="1"/>
  <c r="H56116" i="1"/>
  <c r="H56117" i="1"/>
  <c r="H56118" i="1"/>
  <c r="H56119" i="1"/>
  <c r="H56120" i="1"/>
  <c r="H56121" i="1"/>
  <c r="H56122" i="1"/>
  <c r="H56123" i="1"/>
  <c r="H56124" i="1"/>
  <c r="H56125" i="1"/>
  <c r="H56126" i="1"/>
  <c r="H56127" i="1"/>
  <c r="H56128" i="1"/>
  <c r="H56129" i="1"/>
  <c r="H56130" i="1"/>
  <c r="H56131" i="1"/>
  <c r="H56132" i="1"/>
  <c r="H56133" i="1"/>
  <c r="H56134" i="1"/>
  <c r="H56135" i="1"/>
  <c r="H56136" i="1"/>
  <c r="H56137" i="1"/>
  <c r="H56138" i="1"/>
  <c r="H56139" i="1"/>
  <c r="H56140" i="1"/>
  <c r="H56141" i="1"/>
  <c r="H56142" i="1"/>
  <c r="H56143" i="1"/>
  <c r="H56144" i="1"/>
  <c r="H56145" i="1"/>
  <c r="H56146" i="1"/>
  <c r="H56147" i="1"/>
  <c r="H56148" i="1"/>
  <c r="H56149" i="1"/>
  <c r="H56150" i="1"/>
  <c r="H56151" i="1"/>
  <c r="H56152" i="1"/>
  <c r="H56153" i="1"/>
  <c r="H56154" i="1"/>
  <c r="H56155" i="1"/>
  <c r="H56156" i="1"/>
  <c r="H56157" i="1"/>
  <c r="H56158" i="1"/>
  <c r="H56159" i="1"/>
  <c r="H56160" i="1"/>
  <c r="H56161" i="1"/>
  <c r="H56162" i="1"/>
  <c r="H56163" i="1"/>
  <c r="H56164" i="1"/>
  <c r="H56165" i="1"/>
  <c r="H56166" i="1"/>
  <c r="H56167" i="1"/>
  <c r="H56168" i="1"/>
  <c r="H56169" i="1"/>
  <c r="H56170" i="1"/>
  <c r="H56171" i="1"/>
  <c r="H56172" i="1"/>
  <c r="H56173" i="1"/>
  <c r="H56174" i="1"/>
  <c r="H56175" i="1"/>
  <c r="H56176" i="1"/>
  <c r="H56177" i="1"/>
  <c r="H56178" i="1"/>
  <c r="H56179" i="1"/>
  <c r="H56180" i="1"/>
  <c r="H56181" i="1"/>
  <c r="H56182" i="1"/>
  <c r="H56183" i="1"/>
  <c r="H56184" i="1"/>
  <c r="H56185" i="1"/>
  <c r="H56186" i="1"/>
  <c r="H56187" i="1"/>
  <c r="H56188" i="1"/>
  <c r="H56189" i="1"/>
  <c r="H56190" i="1"/>
  <c r="H56191" i="1"/>
  <c r="H56192" i="1"/>
  <c r="H56193" i="1"/>
  <c r="H56194" i="1"/>
  <c r="H56195" i="1"/>
  <c r="H56196" i="1"/>
  <c r="H56197" i="1"/>
  <c r="H56198" i="1"/>
  <c r="H56199" i="1"/>
  <c r="H56200" i="1"/>
  <c r="H56201" i="1"/>
  <c r="H56202" i="1"/>
  <c r="H56203" i="1"/>
  <c r="H56204" i="1"/>
  <c r="H56205" i="1"/>
  <c r="H56206" i="1"/>
  <c r="H56207" i="1"/>
  <c r="H56208" i="1"/>
  <c r="H56209" i="1"/>
  <c r="H56210" i="1"/>
  <c r="H56211" i="1"/>
  <c r="H56212" i="1"/>
  <c r="H56213" i="1"/>
  <c r="H56214" i="1"/>
  <c r="H56215" i="1"/>
  <c r="H56216" i="1"/>
  <c r="H56217" i="1"/>
  <c r="H56218" i="1"/>
  <c r="H56219" i="1"/>
  <c r="H56220" i="1"/>
  <c r="H56221" i="1"/>
  <c r="H56222" i="1"/>
  <c r="H56223" i="1"/>
  <c r="H56224" i="1"/>
  <c r="H56225" i="1"/>
  <c r="H56226" i="1"/>
  <c r="H56227" i="1"/>
  <c r="H56228" i="1"/>
  <c r="H56229" i="1"/>
  <c r="H56230" i="1"/>
  <c r="H56231" i="1"/>
  <c r="H56232" i="1"/>
  <c r="H56233" i="1"/>
  <c r="H56234" i="1"/>
  <c r="H56235" i="1"/>
  <c r="H56236" i="1"/>
  <c r="H56237" i="1"/>
  <c r="H56238" i="1"/>
  <c r="H56239" i="1"/>
  <c r="H56240" i="1"/>
  <c r="H56241" i="1"/>
  <c r="H56242" i="1"/>
  <c r="H56243" i="1"/>
  <c r="H56244" i="1"/>
  <c r="H56245" i="1"/>
  <c r="H56246" i="1"/>
  <c r="H56247" i="1"/>
  <c r="H56248" i="1"/>
  <c r="H56249" i="1"/>
  <c r="H56250" i="1"/>
  <c r="H56251" i="1"/>
  <c r="H56252" i="1"/>
  <c r="H56253" i="1"/>
  <c r="H56254" i="1"/>
  <c r="H56255" i="1"/>
  <c r="H56256" i="1"/>
  <c r="H56257" i="1"/>
  <c r="H56258" i="1"/>
  <c r="H56259" i="1"/>
  <c r="H56260" i="1"/>
  <c r="H56261" i="1"/>
  <c r="H56262" i="1"/>
  <c r="H56263" i="1"/>
  <c r="H56264" i="1"/>
  <c r="H56265" i="1"/>
  <c r="H56266" i="1"/>
  <c r="H56267" i="1"/>
  <c r="H56268" i="1"/>
  <c r="H56269" i="1"/>
  <c r="H56270" i="1"/>
  <c r="H56271" i="1"/>
  <c r="H56272" i="1"/>
  <c r="H56273" i="1"/>
  <c r="H56274" i="1"/>
  <c r="H56275" i="1"/>
  <c r="H56276" i="1"/>
  <c r="H56277" i="1"/>
  <c r="H56278" i="1"/>
  <c r="H56279" i="1"/>
  <c r="H56280" i="1"/>
  <c r="H56281" i="1"/>
  <c r="H56282" i="1"/>
  <c r="H56283" i="1"/>
  <c r="H56284" i="1"/>
  <c r="H56285" i="1"/>
  <c r="H56286" i="1"/>
  <c r="H56287" i="1"/>
  <c r="H56288" i="1"/>
  <c r="H56289" i="1"/>
  <c r="H56290" i="1"/>
  <c r="H56291" i="1"/>
  <c r="H56292" i="1"/>
  <c r="H56293" i="1"/>
  <c r="H56294" i="1"/>
  <c r="H56295" i="1"/>
  <c r="H56296" i="1"/>
  <c r="H56297" i="1"/>
  <c r="H56298" i="1"/>
  <c r="H56299" i="1"/>
  <c r="H56300" i="1"/>
  <c r="H56301" i="1"/>
  <c r="H56302" i="1"/>
  <c r="H56303" i="1"/>
  <c r="H56304" i="1"/>
  <c r="H56305" i="1"/>
  <c r="H56306" i="1"/>
  <c r="H56307" i="1"/>
  <c r="H56308" i="1"/>
  <c r="H56309" i="1"/>
  <c r="H56310" i="1"/>
  <c r="H56311" i="1"/>
  <c r="H56312" i="1"/>
  <c r="H56313" i="1"/>
  <c r="H56314" i="1"/>
  <c r="H56315" i="1"/>
  <c r="H56316" i="1"/>
  <c r="H56317" i="1"/>
  <c r="H56318" i="1"/>
  <c r="H56319" i="1"/>
  <c r="H56320" i="1"/>
  <c r="H56321" i="1"/>
  <c r="H56322" i="1"/>
  <c r="H56323" i="1"/>
  <c r="H56324" i="1"/>
  <c r="H56325" i="1"/>
  <c r="H56326" i="1"/>
  <c r="H56327" i="1"/>
  <c r="H56328" i="1"/>
  <c r="H56329" i="1"/>
  <c r="H56330" i="1"/>
  <c r="H56331" i="1"/>
  <c r="H56332" i="1"/>
  <c r="H56333" i="1"/>
  <c r="H56334" i="1"/>
  <c r="H56335" i="1"/>
  <c r="H56336" i="1"/>
  <c r="H56337" i="1"/>
  <c r="H56338" i="1"/>
  <c r="H56339" i="1"/>
  <c r="H56340" i="1"/>
  <c r="H56341" i="1"/>
  <c r="H56342" i="1"/>
  <c r="H56343" i="1"/>
  <c r="H56344" i="1"/>
  <c r="H56345" i="1"/>
  <c r="H56346" i="1"/>
  <c r="H56347" i="1"/>
  <c r="H56348" i="1"/>
  <c r="H56349" i="1"/>
  <c r="H56350" i="1"/>
  <c r="H56351" i="1"/>
  <c r="H56352" i="1"/>
  <c r="H56353" i="1"/>
  <c r="H56354" i="1"/>
  <c r="H56355" i="1"/>
  <c r="H56356" i="1"/>
  <c r="H56357" i="1"/>
  <c r="H56358" i="1"/>
  <c r="H56359" i="1"/>
  <c r="H56360" i="1"/>
  <c r="H56361" i="1"/>
  <c r="H56362" i="1"/>
  <c r="H56363" i="1"/>
  <c r="H56364" i="1"/>
  <c r="H56365" i="1"/>
  <c r="H56366" i="1"/>
  <c r="H56367" i="1"/>
  <c r="H56368" i="1"/>
  <c r="H56369" i="1"/>
  <c r="H56370" i="1"/>
  <c r="H56371" i="1"/>
  <c r="H56372" i="1"/>
  <c r="H56373" i="1"/>
  <c r="H56374" i="1"/>
  <c r="H56375" i="1"/>
  <c r="H56376" i="1"/>
  <c r="H56377" i="1"/>
  <c r="H56378" i="1"/>
  <c r="H56379" i="1"/>
  <c r="H56380" i="1"/>
  <c r="H56381" i="1"/>
  <c r="H56382" i="1"/>
  <c r="H56383" i="1"/>
  <c r="H56384" i="1"/>
  <c r="H56385" i="1"/>
  <c r="H56386" i="1"/>
  <c r="H56387" i="1"/>
  <c r="H56388" i="1"/>
  <c r="H56389" i="1"/>
  <c r="H56390" i="1"/>
  <c r="H56391" i="1"/>
  <c r="H56392" i="1"/>
  <c r="H56393" i="1"/>
  <c r="H56394" i="1"/>
  <c r="H56395" i="1"/>
  <c r="H56396" i="1"/>
  <c r="H56397" i="1"/>
  <c r="H56398" i="1"/>
  <c r="H56399" i="1"/>
  <c r="H56400" i="1"/>
  <c r="H56401" i="1"/>
  <c r="H56402" i="1"/>
  <c r="H56403" i="1"/>
  <c r="H56404" i="1"/>
  <c r="H56405" i="1"/>
  <c r="H56406" i="1"/>
  <c r="H56407" i="1"/>
  <c r="H56408" i="1"/>
  <c r="H56409" i="1"/>
  <c r="H56410" i="1"/>
  <c r="H56411" i="1"/>
  <c r="H56412" i="1"/>
  <c r="H56413" i="1"/>
  <c r="H56414" i="1"/>
  <c r="H56415" i="1"/>
  <c r="H56416" i="1"/>
  <c r="H56417" i="1"/>
  <c r="H56418" i="1"/>
  <c r="H56419" i="1"/>
  <c r="H56420" i="1"/>
  <c r="H56421" i="1"/>
  <c r="H56422" i="1"/>
  <c r="H56423" i="1"/>
  <c r="H56424" i="1"/>
  <c r="H56425" i="1"/>
  <c r="H56426" i="1"/>
  <c r="H56427" i="1"/>
  <c r="H56428" i="1"/>
  <c r="H56429" i="1"/>
  <c r="H56430" i="1"/>
  <c r="H56431" i="1"/>
  <c r="H56432" i="1"/>
  <c r="H56433" i="1"/>
  <c r="H56434" i="1"/>
  <c r="H56435" i="1"/>
  <c r="H56436" i="1"/>
  <c r="H56437" i="1"/>
  <c r="H56438" i="1"/>
  <c r="H56439" i="1"/>
  <c r="H56440" i="1"/>
  <c r="H56441" i="1"/>
  <c r="H56442" i="1"/>
  <c r="H56443" i="1"/>
  <c r="H56444" i="1"/>
  <c r="H56445" i="1"/>
  <c r="H56446" i="1"/>
  <c r="H56447" i="1"/>
  <c r="H56448" i="1"/>
  <c r="H56449" i="1"/>
  <c r="H56450" i="1"/>
  <c r="H56451" i="1"/>
  <c r="H56452" i="1"/>
  <c r="H56453" i="1"/>
  <c r="H56454" i="1"/>
  <c r="H56455" i="1"/>
  <c r="H56456" i="1"/>
  <c r="H56457" i="1"/>
  <c r="H56458" i="1"/>
  <c r="H56459" i="1"/>
  <c r="H56460" i="1"/>
  <c r="H56461" i="1"/>
  <c r="H56462" i="1"/>
  <c r="H56463" i="1"/>
  <c r="H56464" i="1"/>
  <c r="H56465" i="1"/>
  <c r="H56466" i="1"/>
  <c r="H56467" i="1"/>
  <c r="H56468" i="1"/>
  <c r="H56469" i="1"/>
  <c r="H56470" i="1"/>
  <c r="H56471" i="1"/>
  <c r="H56472" i="1"/>
  <c r="H56473" i="1"/>
  <c r="H56474" i="1"/>
  <c r="H56475" i="1"/>
  <c r="H56476" i="1"/>
  <c r="H56477" i="1"/>
  <c r="H56478" i="1"/>
  <c r="H56479" i="1"/>
  <c r="H56480" i="1"/>
  <c r="H56481" i="1"/>
  <c r="H56482" i="1"/>
  <c r="H56483" i="1"/>
  <c r="H56484" i="1"/>
  <c r="H56485" i="1"/>
  <c r="H56486" i="1"/>
  <c r="H56487" i="1"/>
  <c r="H56488" i="1"/>
  <c r="H56489" i="1"/>
  <c r="H56490" i="1"/>
  <c r="H56491" i="1"/>
  <c r="H56492" i="1"/>
  <c r="H56493" i="1"/>
  <c r="H56494" i="1"/>
  <c r="H56495" i="1"/>
  <c r="H56496" i="1"/>
  <c r="H56497" i="1"/>
  <c r="H56498" i="1"/>
  <c r="H56499" i="1"/>
  <c r="H56500" i="1"/>
  <c r="H56501" i="1"/>
  <c r="H56502" i="1"/>
  <c r="H56503" i="1"/>
  <c r="H56504" i="1"/>
  <c r="H56505" i="1"/>
  <c r="H56506" i="1"/>
  <c r="H56507" i="1"/>
  <c r="H56508" i="1"/>
  <c r="H56509" i="1"/>
  <c r="H56510" i="1"/>
  <c r="H56511" i="1"/>
  <c r="H56512" i="1"/>
  <c r="H56513" i="1"/>
  <c r="H56514" i="1"/>
  <c r="H56515" i="1"/>
  <c r="H56516" i="1"/>
  <c r="H56517" i="1"/>
  <c r="H56518" i="1"/>
  <c r="H56519" i="1"/>
  <c r="H56520" i="1"/>
  <c r="H56521" i="1"/>
  <c r="H56522" i="1"/>
  <c r="H56523" i="1"/>
  <c r="H56524" i="1"/>
  <c r="H56525" i="1"/>
  <c r="H56526" i="1"/>
  <c r="H56527" i="1"/>
  <c r="H56528" i="1"/>
  <c r="H56529" i="1"/>
  <c r="H56530" i="1"/>
  <c r="H56531" i="1"/>
  <c r="H56532" i="1"/>
  <c r="H56533" i="1"/>
  <c r="H56534" i="1"/>
  <c r="H56535" i="1"/>
  <c r="H56536" i="1"/>
  <c r="H56537" i="1"/>
  <c r="H56538" i="1"/>
  <c r="H56539" i="1"/>
  <c r="H56540" i="1"/>
  <c r="H56541" i="1"/>
  <c r="H56542" i="1"/>
  <c r="H56543" i="1"/>
  <c r="H56544" i="1"/>
  <c r="H56545" i="1"/>
  <c r="H56546" i="1"/>
  <c r="H56547" i="1"/>
  <c r="H56548" i="1"/>
  <c r="H56549" i="1"/>
  <c r="H56550" i="1"/>
  <c r="H56551" i="1"/>
  <c r="H56552" i="1"/>
  <c r="H56553" i="1"/>
  <c r="H56554" i="1"/>
  <c r="H56555" i="1"/>
  <c r="H56556" i="1"/>
  <c r="H56557" i="1"/>
  <c r="H56558" i="1"/>
  <c r="H56559" i="1"/>
  <c r="H56560" i="1"/>
  <c r="H56561" i="1"/>
  <c r="H56562" i="1"/>
  <c r="H56563" i="1"/>
  <c r="H56564" i="1"/>
  <c r="H56565" i="1"/>
  <c r="H56566" i="1"/>
  <c r="H56567" i="1"/>
  <c r="H56568" i="1"/>
  <c r="H56569" i="1"/>
  <c r="H56570" i="1"/>
  <c r="H56571" i="1"/>
  <c r="H56572" i="1"/>
  <c r="H56573" i="1"/>
  <c r="H56574" i="1"/>
  <c r="H56575" i="1"/>
  <c r="H56576" i="1"/>
  <c r="H56577" i="1"/>
  <c r="H56578" i="1"/>
  <c r="H56579" i="1"/>
  <c r="H56580" i="1"/>
  <c r="H56581" i="1"/>
  <c r="H56582" i="1"/>
  <c r="H56583" i="1"/>
  <c r="H56584" i="1"/>
  <c r="H56585" i="1"/>
  <c r="H56586" i="1"/>
  <c r="H56587" i="1"/>
  <c r="H56588" i="1"/>
  <c r="H56589" i="1"/>
  <c r="H56590" i="1"/>
  <c r="H56591" i="1"/>
  <c r="H56592" i="1"/>
  <c r="H56593" i="1"/>
  <c r="H56594" i="1"/>
  <c r="H56595" i="1"/>
  <c r="H56596" i="1"/>
  <c r="H56597" i="1"/>
  <c r="H56598" i="1"/>
  <c r="H56599" i="1"/>
  <c r="H56600" i="1"/>
  <c r="H56601" i="1"/>
  <c r="H56602" i="1"/>
  <c r="H56603" i="1"/>
  <c r="H56604" i="1"/>
  <c r="H56605" i="1"/>
  <c r="H56606" i="1"/>
  <c r="H56607" i="1"/>
  <c r="H56608" i="1"/>
  <c r="H56609" i="1"/>
  <c r="H56610" i="1"/>
  <c r="H56611" i="1"/>
  <c r="H56612" i="1"/>
  <c r="H56613" i="1"/>
  <c r="H56614" i="1"/>
  <c r="H56615" i="1"/>
  <c r="H56616" i="1"/>
  <c r="H56617" i="1"/>
  <c r="H56618" i="1"/>
  <c r="H56619" i="1"/>
  <c r="H56620" i="1"/>
  <c r="H56621" i="1"/>
  <c r="H56622" i="1"/>
  <c r="H56623" i="1"/>
  <c r="H56624" i="1"/>
  <c r="H56625" i="1"/>
  <c r="H56626" i="1"/>
  <c r="H56627" i="1"/>
  <c r="H56628" i="1"/>
  <c r="H56629" i="1"/>
  <c r="H56630" i="1"/>
  <c r="H56631" i="1"/>
  <c r="H56632" i="1"/>
  <c r="H56633" i="1"/>
  <c r="H56634" i="1"/>
  <c r="H56635" i="1"/>
  <c r="H56636" i="1"/>
  <c r="H56637" i="1"/>
  <c r="H56638" i="1"/>
  <c r="H56639" i="1"/>
  <c r="H56640" i="1"/>
  <c r="H56641" i="1"/>
  <c r="H56642" i="1"/>
  <c r="H56643" i="1"/>
  <c r="H56644" i="1"/>
  <c r="H56645" i="1"/>
  <c r="H56646" i="1"/>
  <c r="H56647" i="1"/>
  <c r="H56648" i="1"/>
  <c r="H56649" i="1"/>
  <c r="H56650" i="1"/>
  <c r="H56651" i="1"/>
  <c r="H56652" i="1"/>
  <c r="H56653" i="1"/>
  <c r="H56654" i="1"/>
  <c r="H56655" i="1"/>
  <c r="H56656" i="1"/>
  <c r="H56657" i="1"/>
  <c r="H56658" i="1"/>
  <c r="H56659" i="1"/>
  <c r="H56660" i="1"/>
  <c r="H56661" i="1"/>
  <c r="H56662" i="1"/>
  <c r="H56663" i="1"/>
  <c r="H56664" i="1"/>
  <c r="H56665" i="1"/>
  <c r="H56666" i="1"/>
  <c r="H56667" i="1"/>
  <c r="H56668" i="1"/>
  <c r="H56669" i="1"/>
  <c r="H56670" i="1"/>
  <c r="H56671" i="1"/>
  <c r="H56672" i="1"/>
  <c r="H56673" i="1"/>
  <c r="H56674" i="1"/>
  <c r="H56675" i="1"/>
  <c r="H56676" i="1"/>
  <c r="H56677" i="1"/>
  <c r="H56678" i="1"/>
  <c r="H56679" i="1"/>
  <c r="H56680" i="1"/>
  <c r="H56681" i="1"/>
  <c r="H56682" i="1"/>
  <c r="H56683" i="1"/>
  <c r="H56684" i="1"/>
  <c r="H56685" i="1"/>
  <c r="H56686" i="1"/>
  <c r="H56687" i="1"/>
  <c r="H56688" i="1"/>
  <c r="H56689" i="1"/>
  <c r="H56690" i="1"/>
  <c r="H56691" i="1"/>
  <c r="H56692" i="1"/>
  <c r="H56693" i="1"/>
  <c r="H56694" i="1"/>
  <c r="H56695" i="1"/>
  <c r="H56696" i="1"/>
  <c r="H56697" i="1"/>
  <c r="H56698" i="1"/>
  <c r="H56699" i="1"/>
  <c r="H56700" i="1"/>
  <c r="H56701" i="1"/>
  <c r="H56702" i="1"/>
  <c r="H56703" i="1"/>
  <c r="H56704" i="1"/>
  <c r="H56705" i="1"/>
  <c r="H56706" i="1"/>
  <c r="H56707" i="1"/>
  <c r="H56708" i="1"/>
  <c r="H56709" i="1"/>
  <c r="H56710" i="1"/>
  <c r="H56711" i="1"/>
  <c r="H56712" i="1"/>
  <c r="H56713" i="1"/>
  <c r="H56714" i="1"/>
  <c r="H56715" i="1"/>
  <c r="H56716" i="1"/>
  <c r="H56717" i="1"/>
  <c r="H56718" i="1"/>
  <c r="H56719" i="1"/>
  <c r="H56720" i="1"/>
  <c r="H56721" i="1"/>
  <c r="H56722" i="1"/>
  <c r="H56723" i="1"/>
  <c r="H56724" i="1"/>
  <c r="H56725" i="1"/>
  <c r="H56726" i="1"/>
  <c r="H56727" i="1"/>
  <c r="H56728" i="1"/>
  <c r="H56729" i="1"/>
  <c r="H56730" i="1"/>
  <c r="H56731" i="1"/>
  <c r="H56732" i="1"/>
  <c r="H56733" i="1"/>
  <c r="H56734" i="1"/>
  <c r="H56735" i="1"/>
  <c r="H56736" i="1"/>
  <c r="H56737" i="1"/>
  <c r="H56738" i="1"/>
  <c r="H56739" i="1"/>
  <c r="H56740" i="1"/>
  <c r="H56741" i="1"/>
  <c r="H56742" i="1"/>
  <c r="H56743" i="1"/>
  <c r="H56744" i="1"/>
  <c r="H56745" i="1"/>
  <c r="H56746" i="1"/>
  <c r="H56747" i="1"/>
  <c r="H56748" i="1"/>
  <c r="H56749" i="1"/>
  <c r="H56750" i="1"/>
  <c r="H56751" i="1"/>
  <c r="H56752" i="1"/>
  <c r="H56753" i="1"/>
  <c r="H56754" i="1"/>
  <c r="H56755" i="1"/>
  <c r="H56756" i="1"/>
  <c r="H56757" i="1"/>
  <c r="H56758" i="1"/>
  <c r="H56759" i="1"/>
  <c r="H56760" i="1"/>
  <c r="H56761" i="1"/>
  <c r="H56762" i="1"/>
  <c r="H56763" i="1"/>
  <c r="H56764" i="1"/>
  <c r="H56765" i="1"/>
  <c r="H56766" i="1"/>
  <c r="H56767" i="1"/>
  <c r="H56768" i="1"/>
  <c r="H56769" i="1"/>
  <c r="H56770" i="1"/>
  <c r="H56771" i="1"/>
  <c r="H56772" i="1"/>
  <c r="H56773" i="1"/>
  <c r="H56774" i="1"/>
  <c r="H56775" i="1"/>
  <c r="H56776" i="1"/>
  <c r="H56777" i="1"/>
  <c r="H56778" i="1"/>
  <c r="H56779" i="1"/>
  <c r="H56780" i="1"/>
  <c r="H56781" i="1"/>
  <c r="H56782" i="1"/>
  <c r="H56783" i="1"/>
  <c r="H56784" i="1"/>
  <c r="H56785" i="1"/>
  <c r="H56786" i="1"/>
  <c r="H56787" i="1"/>
  <c r="H56788" i="1"/>
  <c r="H56789" i="1"/>
  <c r="H56790" i="1"/>
  <c r="H56791" i="1"/>
  <c r="H56792" i="1"/>
  <c r="H56793" i="1"/>
  <c r="H56794" i="1"/>
  <c r="H56795" i="1"/>
  <c r="H56796" i="1"/>
  <c r="H56797" i="1"/>
  <c r="H56798" i="1"/>
  <c r="H56799" i="1"/>
  <c r="H56800" i="1"/>
  <c r="H56801" i="1"/>
  <c r="H56802" i="1"/>
  <c r="H56803" i="1"/>
  <c r="H56804" i="1"/>
  <c r="H56805" i="1"/>
  <c r="H56806" i="1"/>
  <c r="H56807" i="1"/>
  <c r="H56808" i="1"/>
  <c r="H56809" i="1"/>
  <c r="H56810" i="1"/>
  <c r="H56811" i="1"/>
  <c r="H56812" i="1"/>
  <c r="H56813" i="1"/>
  <c r="H56814" i="1"/>
  <c r="H56815" i="1"/>
  <c r="H56816" i="1"/>
  <c r="H56817" i="1"/>
  <c r="H56818" i="1"/>
  <c r="H56819" i="1"/>
  <c r="H56820" i="1"/>
  <c r="H56821" i="1"/>
  <c r="H56822" i="1"/>
  <c r="H56823" i="1"/>
  <c r="H56824" i="1"/>
  <c r="H56825" i="1"/>
  <c r="H56826" i="1"/>
  <c r="H56827" i="1"/>
  <c r="H56828" i="1"/>
  <c r="H56829" i="1"/>
  <c r="H56830" i="1"/>
  <c r="H56831" i="1"/>
  <c r="H56832" i="1"/>
  <c r="H56833" i="1"/>
  <c r="H56834" i="1"/>
  <c r="H56835" i="1"/>
  <c r="H56836" i="1"/>
  <c r="H56837" i="1"/>
  <c r="H56838" i="1"/>
  <c r="H56839" i="1"/>
  <c r="H56840" i="1"/>
  <c r="H56841" i="1"/>
  <c r="H56842" i="1"/>
  <c r="H56843" i="1"/>
  <c r="H56844" i="1"/>
  <c r="H56845" i="1"/>
  <c r="H56846" i="1"/>
  <c r="H56847" i="1"/>
  <c r="H56848" i="1"/>
  <c r="H56849" i="1"/>
  <c r="H56850" i="1"/>
  <c r="H56851" i="1"/>
  <c r="H56852" i="1"/>
  <c r="H56853" i="1"/>
  <c r="H56854" i="1"/>
  <c r="H56855" i="1"/>
  <c r="H56856" i="1"/>
  <c r="H56857" i="1"/>
  <c r="H56858" i="1"/>
  <c r="H56859" i="1"/>
  <c r="H56860" i="1"/>
  <c r="H56861" i="1"/>
  <c r="H56862" i="1"/>
  <c r="H56863" i="1"/>
  <c r="H56864" i="1"/>
  <c r="H56865" i="1"/>
  <c r="H56866" i="1"/>
  <c r="H56867" i="1"/>
  <c r="H56868" i="1"/>
  <c r="H56869" i="1"/>
  <c r="H56870" i="1"/>
  <c r="H56871" i="1"/>
  <c r="H56872" i="1"/>
  <c r="H56873" i="1"/>
  <c r="H56874" i="1"/>
  <c r="H56875" i="1"/>
  <c r="H56876" i="1"/>
  <c r="H56877" i="1"/>
  <c r="H56878" i="1"/>
  <c r="H56879" i="1"/>
  <c r="H56880" i="1"/>
  <c r="H56881" i="1"/>
  <c r="H56882" i="1"/>
  <c r="H56883" i="1"/>
  <c r="H56884" i="1"/>
  <c r="H56885" i="1"/>
  <c r="H56886" i="1"/>
  <c r="H56887" i="1"/>
  <c r="H56888" i="1"/>
  <c r="H56889" i="1"/>
  <c r="H56890" i="1"/>
  <c r="H56891" i="1"/>
  <c r="H56892" i="1"/>
  <c r="H56893" i="1"/>
  <c r="H56894" i="1"/>
  <c r="H56895" i="1"/>
  <c r="H56896" i="1"/>
  <c r="H56897" i="1"/>
  <c r="H56898" i="1"/>
  <c r="H56899" i="1"/>
  <c r="H56900" i="1"/>
  <c r="H56901" i="1"/>
  <c r="H56902" i="1"/>
  <c r="H56903" i="1"/>
  <c r="H56904" i="1"/>
  <c r="H56905" i="1"/>
  <c r="H56906" i="1"/>
  <c r="H56907" i="1"/>
  <c r="H56908" i="1"/>
  <c r="H56909" i="1"/>
  <c r="H56910" i="1"/>
  <c r="H56911" i="1"/>
  <c r="H56912" i="1"/>
  <c r="H56913" i="1"/>
  <c r="H56914" i="1"/>
  <c r="H56915" i="1"/>
  <c r="H56916" i="1"/>
  <c r="H56917" i="1"/>
  <c r="H56918" i="1"/>
  <c r="H56919" i="1"/>
  <c r="H56920" i="1"/>
  <c r="H56921" i="1"/>
  <c r="H56922" i="1"/>
  <c r="H56923" i="1"/>
  <c r="H56924" i="1"/>
  <c r="H56925" i="1"/>
  <c r="H56926" i="1"/>
  <c r="H56927" i="1"/>
  <c r="H56928" i="1"/>
  <c r="H56929" i="1"/>
  <c r="H56930" i="1"/>
  <c r="H56931" i="1"/>
  <c r="H56932" i="1"/>
  <c r="H56933" i="1"/>
  <c r="H56934" i="1"/>
  <c r="H56935" i="1"/>
  <c r="H56936" i="1"/>
  <c r="H56937" i="1"/>
  <c r="H56938" i="1"/>
  <c r="H56939" i="1"/>
  <c r="H56940" i="1"/>
  <c r="H56941" i="1"/>
  <c r="H56942" i="1"/>
  <c r="H56943" i="1"/>
  <c r="H56944" i="1"/>
  <c r="H56945" i="1"/>
  <c r="H56946" i="1"/>
  <c r="H56947" i="1"/>
  <c r="H56948" i="1"/>
  <c r="H56949" i="1"/>
  <c r="H56950" i="1"/>
  <c r="H56951" i="1"/>
  <c r="H56952" i="1"/>
  <c r="H56953" i="1"/>
  <c r="H56954" i="1"/>
  <c r="H56955" i="1"/>
  <c r="H56956" i="1"/>
  <c r="H56957" i="1"/>
  <c r="H56958" i="1"/>
  <c r="H56959" i="1"/>
  <c r="H56960" i="1"/>
  <c r="H56961" i="1"/>
  <c r="H56962" i="1"/>
  <c r="H56963" i="1"/>
  <c r="H56964" i="1"/>
  <c r="H56965" i="1"/>
  <c r="H56966" i="1"/>
  <c r="H56967" i="1"/>
  <c r="H56968" i="1"/>
  <c r="H56969" i="1"/>
  <c r="H56970" i="1"/>
  <c r="H56971" i="1"/>
  <c r="H56972" i="1"/>
  <c r="H56973" i="1"/>
  <c r="H56974" i="1"/>
  <c r="H56975" i="1"/>
  <c r="H56976" i="1"/>
  <c r="H56977" i="1"/>
  <c r="H56978" i="1"/>
  <c r="H56979" i="1"/>
  <c r="H56980" i="1"/>
  <c r="H56981" i="1"/>
  <c r="H56982" i="1"/>
  <c r="H56983" i="1"/>
  <c r="H56984" i="1"/>
  <c r="H56985" i="1"/>
  <c r="H56986" i="1"/>
  <c r="H56987" i="1"/>
  <c r="H56988" i="1"/>
  <c r="H56989" i="1"/>
  <c r="H56990" i="1"/>
  <c r="H56991" i="1"/>
  <c r="H56992" i="1"/>
  <c r="H56993" i="1"/>
  <c r="H56994" i="1"/>
  <c r="H56995" i="1"/>
  <c r="H56996" i="1"/>
  <c r="H56997" i="1"/>
  <c r="H56998" i="1"/>
  <c r="H56999" i="1"/>
  <c r="H57000" i="1"/>
  <c r="H57001" i="1"/>
  <c r="H57002" i="1"/>
  <c r="H57003" i="1"/>
  <c r="H57004" i="1"/>
  <c r="H57005" i="1"/>
  <c r="H57006" i="1"/>
  <c r="H57007" i="1"/>
  <c r="H57008" i="1"/>
  <c r="H57009" i="1"/>
  <c r="H57010" i="1"/>
  <c r="H57011" i="1"/>
  <c r="H57012" i="1"/>
  <c r="H57013" i="1"/>
  <c r="H57014" i="1"/>
  <c r="H57015" i="1"/>
  <c r="H57016" i="1"/>
  <c r="H57017" i="1"/>
  <c r="H57018" i="1"/>
  <c r="H57019" i="1"/>
  <c r="H57020" i="1"/>
  <c r="H57021" i="1"/>
  <c r="H57022" i="1"/>
  <c r="H57023" i="1"/>
  <c r="H57024" i="1"/>
  <c r="H57025" i="1"/>
  <c r="H57026" i="1"/>
  <c r="H57027" i="1"/>
  <c r="H57028" i="1"/>
  <c r="H57029" i="1"/>
  <c r="H57030" i="1"/>
  <c r="H57031" i="1"/>
  <c r="H57032" i="1"/>
  <c r="H57033" i="1"/>
  <c r="H57034" i="1"/>
  <c r="H57035" i="1"/>
  <c r="H57036" i="1"/>
  <c r="H57037" i="1"/>
  <c r="H57038" i="1"/>
  <c r="H57039" i="1"/>
  <c r="H57040" i="1"/>
  <c r="H57041" i="1"/>
  <c r="H57042" i="1"/>
  <c r="H57043" i="1"/>
  <c r="H57044" i="1"/>
  <c r="H57045" i="1"/>
  <c r="H57046" i="1"/>
  <c r="H57047" i="1"/>
  <c r="H57048" i="1"/>
  <c r="H57049" i="1"/>
  <c r="H57050" i="1"/>
  <c r="H57051" i="1"/>
  <c r="H57052" i="1"/>
  <c r="H57053" i="1"/>
  <c r="H57054" i="1"/>
  <c r="H57055" i="1"/>
  <c r="H57056" i="1"/>
  <c r="H57057" i="1"/>
  <c r="H57058" i="1"/>
  <c r="H57059" i="1"/>
  <c r="H57060" i="1"/>
  <c r="H57061" i="1"/>
  <c r="H57062" i="1"/>
  <c r="H57063" i="1"/>
  <c r="H57064" i="1"/>
  <c r="H57065" i="1"/>
  <c r="H57066" i="1"/>
  <c r="H57067" i="1"/>
  <c r="H57068" i="1"/>
  <c r="H57069" i="1"/>
  <c r="H57070" i="1"/>
  <c r="H57071" i="1"/>
  <c r="H57072" i="1"/>
  <c r="H57073" i="1"/>
  <c r="H57074" i="1"/>
  <c r="H57075" i="1"/>
  <c r="H57076" i="1"/>
  <c r="H57077" i="1"/>
  <c r="H57078" i="1"/>
  <c r="H57079" i="1"/>
  <c r="H57080" i="1"/>
  <c r="H57081" i="1"/>
  <c r="H57082" i="1"/>
  <c r="H57083" i="1"/>
  <c r="H57084" i="1"/>
  <c r="H57085" i="1"/>
  <c r="H57086" i="1"/>
  <c r="H57087" i="1"/>
  <c r="H57088" i="1"/>
  <c r="H57089" i="1"/>
  <c r="H57090" i="1"/>
  <c r="H57091" i="1"/>
  <c r="H57092" i="1"/>
  <c r="H57093" i="1"/>
  <c r="H57094" i="1"/>
  <c r="H57095" i="1"/>
  <c r="H57096" i="1"/>
  <c r="H57097" i="1"/>
  <c r="H57098" i="1"/>
  <c r="H57099" i="1"/>
  <c r="H57100" i="1"/>
  <c r="H57101" i="1"/>
  <c r="H57102" i="1"/>
  <c r="H57103" i="1"/>
  <c r="H57104" i="1"/>
  <c r="H57105" i="1"/>
  <c r="H57106" i="1"/>
  <c r="H57107" i="1"/>
  <c r="H57108" i="1"/>
  <c r="H57109" i="1"/>
  <c r="H57110" i="1"/>
  <c r="H57111" i="1"/>
  <c r="H57112" i="1"/>
  <c r="H57113" i="1"/>
  <c r="H57114" i="1"/>
  <c r="H57115" i="1"/>
  <c r="H57116" i="1"/>
  <c r="H57117" i="1"/>
  <c r="H57118" i="1"/>
  <c r="H57119" i="1"/>
  <c r="H57120" i="1"/>
  <c r="H57121" i="1"/>
  <c r="H57122" i="1"/>
  <c r="H57123" i="1"/>
  <c r="H57124" i="1"/>
  <c r="H57125" i="1"/>
  <c r="H57126" i="1"/>
  <c r="H57127" i="1"/>
  <c r="H57128" i="1"/>
  <c r="H57129" i="1"/>
  <c r="H57130" i="1"/>
  <c r="H57131" i="1"/>
  <c r="H57132" i="1"/>
  <c r="H57133" i="1"/>
  <c r="H57134" i="1"/>
  <c r="H57135" i="1"/>
  <c r="H57136" i="1"/>
  <c r="H57137" i="1"/>
  <c r="H57138" i="1"/>
  <c r="H57139" i="1"/>
  <c r="H57140" i="1"/>
  <c r="H57141" i="1"/>
  <c r="H57142" i="1"/>
  <c r="H57143" i="1"/>
  <c r="H57144" i="1"/>
  <c r="H57145" i="1"/>
  <c r="H57146" i="1"/>
  <c r="H57147" i="1"/>
  <c r="H57148" i="1"/>
  <c r="H57149" i="1"/>
  <c r="H57150" i="1"/>
  <c r="H57151" i="1"/>
  <c r="H57152" i="1"/>
  <c r="H57153" i="1"/>
  <c r="H57154" i="1"/>
  <c r="H57155" i="1"/>
  <c r="H57156" i="1"/>
  <c r="H57157" i="1"/>
  <c r="H57158" i="1"/>
  <c r="H57159" i="1"/>
  <c r="H57160" i="1"/>
  <c r="H57161" i="1"/>
  <c r="H57162" i="1"/>
  <c r="H57163" i="1"/>
  <c r="H57164" i="1"/>
  <c r="H57165" i="1"/>
  <c r="H57166" i="1"/>
  <c r="H57167" i="1"/>
  <c r="H57168" i="1"/>
  <c r="H57169" i="1"/>
  <c r="H57170" i="1"/>
  <c r="H57171" i="1"/>
  <c r="H57172" i="1"/>
  <c r="H57173" i="1"/>
  <c r="H57174" i="1"/>
  <c r="H57175" i="1"/>
  <c r="H57176" i="1"/>
  <c r="H57177" i="1"/>
  <c r="H57178" i="1"/>
  <c r="H57179" i="1"/>
  <c r="H57180" i="1"/>
  <c r="H57181" i="1"/>
  <c r="H57182" i="1"/>
  <c r="H57183" i="1"/>
  <c r="H57184" i="1"/>
  <c r="H57185" i="1"/>
  <c r="H57186" i="1"/>
  <c r="H57187" i="1"/>
  <c r="H57188" i="1"/>
  <c r="H57189" i="1"/>
  <c r="H57190" i="1"/>
  <c r="H57191" i="1"/>
  <c r="H57192" i="1"/>
  <c r="H57193" i="1"/>
  <c r="H57194" i="1"/>
  <c r="H57195" i="1"/>
  <c r="H57196" i="1"/>
  <c r="H57197" i="1"/>
  <c r="H57198" i="1"/>
  <c r="H57199" i="1"/>
  <c r="H57200" i="1"/>
  <c r="H57201" i="1"/>
  <c r="H57202" i="1"/>
  <c r="H57203" i="1"/>
  <c r="H57204" i="1"/>
  <c r="H57205" i="1"/>
  <c r="H57206" i="1"/>
  <c r="H57207" i="1"/>
  <c r="H57208" i="1"/>
  <c r="H57209" i="1"/>
  <c r="H57210" i="1"/>
  <c r="H57211" i="1"/>
  <c r="H57212" i="1"/>
  <c r="H57213" i="1"/>
  <c r="H57214" i="1"/>
  <c r="H57215" i="1"/>
  <c r="H57216" i="1"/>
  <c r="H57217" i="1"/>
  <c r="H57218" i="1"/>
  <c r="H57219" i="1"/>
  <c r="H57220" i="1"/>
  <c r="H57221" i="1"/>
  <c r="H57222" i="1"/>
  <c r="H57223" i="1"/>
  <c r="H57224" i="1"/>
  <c r="H57225" i="1"/>
  <c r="H57226" i="1"/>
  <c r="H57227" i="1"/>
  <c r="H57228" i="1"/>
  <c r="H57229" i="1"/>
  <c r="H57230" i="1"/>
  <c r="H57231" i="1"/>
  <c r="H57232" i="1"/>
  <c r="H57233" i="1"/>
  <c r="H57234" i="1"/>
  <c r="H57235" i="1"/>
  <c r="H57236" i="1"/>
  <c r="H57237" i="1"/>
  <c r="H57238" i="1"/>
  <c r="H57239" i="1"/>
  <c r="H57240" i="1"/>
  <c r="H57241" i="1"/>
  <c r="H57242" i="1"/>
  <c r="H57243" i="1"/>
  <c r="H57244" i="1"/>
  <c r="H57245" i="1"/>
  <c r="H57246" i="1"/>
  <c r="H57247" i="1"/>
  <c r="H57248" i="1"/>
  <c r="H57249" i="1"/>
  <c r="H57250" i="1"/>
  <c r="H57251" i="1"/>
  <c r="H57252" i="1"/>
  <c r="H57253" i="1"/>
  <c r="H57254" i="1"/>
  <c r="H57255" i="1"/>
  <c r="H57256" i="1"/>
  <c r="H57257" i="1"/>
  <c r="H57258" i="1"/>
  <c r="H57259" i="1"/>
  <c r="H57260" i="1"/>
  <c r="H57261" i="1"/>
  <c r="H57262" i="1"/>
  <c r="H57263" i="1"/>
  <c r="H57264" i="1"/>
  <c r="H57265" i="1"/>
  <c r="H57266" i="1"/>
  <c r="H57267" i="1"/>
  <c r="H57268" i="1"/>
  <c r="H57269" i="1"/>
  <c r="H57270" i="1"/>
  <c r="H57271" i="1"/>
  <c r="H57272" i="1"/>
  <c r="H57273" i="1"/>
  <c r="H57274" i="1"/>
  <c r="H57275" i="1"/>
  <c r="H57276" i="1"/>
  <c r="H57277" i="1"/>
  <c r="H57278" i="1"/>
  <c r="H57279" i="1"/>
  <c r="H57280" i="1"/>
  <c r="H57281" i="1"/>
  <c r="H57282" i="1"/>
  <c r="H57283" i="1"/>
  <c r="H57284" i="1"/>
  <c r="H57285" i="1"/>
  <c r="H57286" i="1"/>
  <c r="H57287" i="1"/>
  <c r="H57288" i="1"/>
  <c r="H57289" i="1"/>
  <c r="H57290" i="1"/>
  <c r="H57291" i="1"/>
  <c r="H57292" i="1"/>
  <c r="H57293" i="1"/>
  <c r="H57294" i="1"/>
  <c r="H57295" i="1"/>
  <c r="H57296" i="1"/>
  <c r="H57297" i="1"/>
  <c r="H57298" i="1"/>
  <c r="H57299" i="1"/>
  <c r="H57300" i="1"/>
  <c r="H57301" i="1"/>
  <c r="H57302" i="1"/>
  <c r="H57303" i="1"/>
  <c r="H57304" i="1"/>
  <c r="H57305" i="1"/>
  <c r="H57306" i="1"/>
  <c r="H57307" i="1"/>
  <c r="H57308" i="1"/>
  <c r="H57309" i="1"/>
  <c r="H57310" i="1"/>
  <c r="H57311" i="1"/>
  <c r="H57312" i="1"/>
  <c r="H57313" i="1"/>
  <c r="H57314" i="1"/>
  <c r="H57315" i="1"/>
  <c r="H57316" i="1"/>
  <c r="H57317" i="1"/>
  <c r="H57318" i="1"/>
  <c r="H57319" i="1"/>
  <c r="H57320" i="1"/>
  <c r="H57321" i="1"/>
  <c r="H57322" i="1"/>
  <c r="H57323" i="1"/>
  <c r="H57324" i="1"/>
  <c r="H57325" i="1"/>
  <c r="H57326" i="1"/>
  <c r="H57327" i="1"/>
  <c r="H57328" i="1"/>
  <c r="H57329" i="1"/>
  <c r="H57330" i="1"/>
  <c r="H57331" i="1"/>
  <c r="H57332" i="1"/>
  <c r="H57333" i="1"/>
  <c r="H57334" i="1"/>
  <c r="H57335" i="1"/>
  <c r="H57336" i="1"/>
  <c r="H57337" i="1"/>
  <c r="H57338" i="1"/>
  <c r="H57339" i="1"/>
  <c r="H57340" i="1"/>
  <c r="H57341" i="1"/>
  <c r="H57342" i="1"/>
  <c r="H57343" i="1"/>
  <c r="H57344" i="1"/>
  <c r="H57345" i="1"/>
  <c r="H57346" i="1"/>
  <c r="H57347" i="1"/>
  <c r="H57348" i="1"/>
  <c r="H57349" i="1"/>
  <c r="H57350" i="1"/>
  <c r="H57351" i="1"/>
  <c r="H57352" i="1"/>
  <c r="H57353" i="1"/>
  <c r="H57354" i="1"/>
  <c r="H57355" i="1"/>
  <c r="H57356" i="1"/>
  <c r="H57357" i="1"/>
  <c r="H57358" i="1"/>
  <c r="H57359" i="1"/>
  <c r="H57360" i="1"/>
  <c r="H57361" i="1"/>
  <c r="H57362" i="1"/>
  <c r="H57363" i="1"/>
  <c r="H57364" i="1"/>
  <c r="H57365" i="1"/>
  <c r="H57366" i="1"/>
  <c r="H57367" i="1"/>
  <c r="H57368" i="1"/>
  <c r="H57369" i="1"/>
  <c r="H57370" i="1"/>
  <c r="H57371" i="1"/>
  <c r="H57372" i="1"/>
  <c r="H57373" i="1"/>
  <c r="H57374" i="1"/>
  <c r="H57375" i="1"/>
  <c r="H57376" i="1"/>
  <c r="H57377" i="1"/>
  <c r="H57378" i="1"/>
  <c r="H57379" i="1"/>
  <c r="H57380" i="1"/>
  <c r="H57381" i="1"/>
  <c r="H57382" i="1"/>
  <c r="H57383" i="1"/>
  <c r="H57384" i="1"/>
  <c r="H57385" i="1"/>
  <c r="H57386" i="1"/>
  <c r="H57387" i="1"/>
  <c r="H57388" i="1"/>
  <c r="H57389" i="1"/>
  <c r="H57390" i="1"/>
  <c r="H57391" i="1"/>
  <c r="H57392" i="1"/>
  <c r="H57393" i="1"/>
  <c r="H57394" i="1"/>
  <c r="H57395" i="1"/>
  <c r="H57396" i="1"/>
  <c r="H57397" i="1"/>
  <c r="H57398" i="1"/>
  <c r="H57399" i="1"/>
  <c r="H57400" i="1"/>
  <c r="H57401" i="1"/>
  <c r="H57402" i="1"/>
  <c r="H57403" i="1"/>
  <c r="H57404" i="1"/>
  <c r="H57405" i="1"/>
  <c r="H57406" i="1"/>
  <c r="H57407" i="1"/>
  <c r="H57408" i="1"/>
  <c r="H57409" i="1"/>
  <c r="H57410" i="1"/>
  <c r="H57411" i="1"/>
  <c r="H57412" i="1"/>
  <c r="H57413" i="1"/>
  <c r="H57414" i="1"/>
  <c r="H57415" i="1"/>
  <c r="H57416" i="1"/>
  <c r="H57417" i="1"/>
  <c r="H57418" i="1"/>
  <c r="H57419" i="1"/>
  <c r="H57420" i="1"/>
  <c r="H57421" i="1"/>
  <c r="H57422" i="1"/>
  <c r="H57423" i="1"/>
  <c r="H57424" i="1"/>
  <c r="H57425" i="1"/>
  <c r="H57426" i="1"/>
  <c r="H57427" i="1"/>
  <c r="H57428" i="1"/>
  <c r="H57429" i="1"/>
  <c r="H57430" i="1"/>
  <c r="H57431" i="1"/>
  <c r="H57432" i="1"/>
  <c r="H57433" i="1"/>
  <c r="H57434" i="1"/>
  <c r="H57435" i="1"/>
  <c r="H57436" i="1"/>
  <c r="H57437" i="1"/>
  <c r="H57438" i="1"/>
  <c r="H57439" i="1"/>
  <c r="H57440" i="1"/>
  <c r="H57441" i="1"/>
  <c r="H57442" i="1"/>
  <c r="H57443" i="1"/>
  <c r="H57444" i="1"/>
  <c r="H57445" i="1"/>
  <c r="H57446" i="1"/>
  <c r="H57447" i="1"/>
  <c r="H57448" i="1"/>
  <c r="H57449" i="1"/>
  <c r="H57450" i="1"/>
  <c r="H57451" i="1"/>
  <c r="H57452" i="1"/>
  <c r="H57453" i="1"/>
  <c r="H57454" i="1"/>
  <c r="H57455" i="1"/>
  <c r="H57456" i="1"/>
  <c r="H57457" i="1"/>
  <c r="H57458" i="1"/>
  <c r="H57459" i="1"/>
  <c r="H57460" i="1"/>
  <c r="H57461" i="1"/>
  <c r="H57462" i="1"/>
  <c r="H57463" i="1"/>
  <c r="H57464" i="1"/>
  <c r="H57465" i="1"/>
  <c r="H57466" i="1"/>
  <c r="H57467" i="1"/>
  <c r="H57468" i="1"/>
  <c r="H57469" i="1"/>
  <c r="H57470" i="1"/>
  <c r="H57471" i="1"/>
  <c r="H57472" i="1"/>
  <c r="H57473" i="1"/>
  <c r="H57474" i="1"/>
  <c r="H57475" i="1"/>
  <c r="H57476" i="1"/>
  <c r="H57477" i="1"/>
  <c r="H57478" i="1"/>
  <c r="H57479" i="1"/>
  <c r="H57480" i="1"/>
  <c r="H57481" i="1"/>
  <c r="H57482" i="1"/>
  <c r="H57483" i="1"/>
  <c r="H57484" i="1"/>
  <c r="H57485" i="1"/>
  <c r="H57486" i="1"/>
  <c r="H57487" i="1"/>
  <c r="H57488" i="1"/>
  <c r="H57489" i="1"/>
  <c r="H57490" i="1"/>
  <c r="H57491" i="1"/>
  <c r="H57492" i="1"/>
  <c r="H57493" i="1"/>
  <c r="H57494" i="1"/>
  <c r="H57495" i="1"/>
  <c r="H57496" i="1"/>
  <c r="H57497" i="1"/>
  <c r="H57498" i="1"/>
  <c r="H57499" i="1"/>
  <c r="H57500" i="1"/>
  <c r="H57501" i="1"/>
  <c r="H57502" i="1"/>
  <c r="H57503" i="1"/>
  <c r="H57504" i="1"/>
  <c r="H57505" i="1"/>
  <c r="H57506" i="1"/>
  <c r="H57507" i="1"/>
  <c r="H57508" i="1"/>
  <c r="H57509" i="1"/>
  <c r="H57510" i="1"/>
  <c r="H57511" i="1"/>
  <c r="H57512" i="1"/>
  <c r="H57513" i="1"/>
  <c r="H57514" i="1"/>
  <c r="H57515" i="1"/>
  <c r="H57516" i="1"/>
  <c r="H57517" i="1"/>
  <c r="H57518" i="1"/>
  <c r="H57519" i="1"/>
  <c r="H57520" i="1"/>
  <c r="H57521" i="1"/>
  <c r="H57522" i="1"/>
  <c r="H57523" i="1"/>
  <c r="H57524" i="1"/>
  <c r="H57525" i="1"/>
  <c r="H57526" i="1"/>
  <c r="H57527" i="1"/>
  <c r="H57528" i="1"/>
  <c r="H57529" i="1"/>
  <c r="H57530" i="1"/>
  <c r="H57531" i="1"/>
  <c r="H57532" i="1"/>
  <c r="H57533" i="1"/>
  <c r="H57534" i="1"/>
  <c r="H57535" i="1"/>
  <c r="H57536" i="1"/>
  <c r="H57537" i="1"/>
  <c r="H57538" i="1"/>
  <c r="H57539" i="1"/>
  <c r="H57540" i="1"/>
  <c r="H57541" i="1"/>
  <c r="H57542" i="1"/>
  <c r="H57543" i="1"/>
  <c r="H57544" i="1"/>
  <c r="H57545" i="1"/>
  <c r="H57546" i="1"/>
  <c r="H57547" i="1"/>
  <c r="H57548" i="1"/>
  <c r="H57549" i="1"/>
  <c r="H57550" i="1"/>
  <c r="H57551" i="1"/>
  <c r="H57552" i="1"/>
  <c r="H57553" i="1"/>
  <c r="H57554" i="1"/>
  <c r="H57555" i="1"/>
  <c r="H57556" i="1"/>
  <c r="H57557" i="1"/>
  <c r="H57558" i="1"/>
  <c r="H57559" i="1"/>
  <c r="H57560" i="1"/>
  <c r="H57561" i="1"/>
  <c r="H57562" i="1"/>
  <c r="H57563" i="1"/>
  <c r="H57564" i="1"/>
  <c r="H57565" i="1"/>
  <c r="H57566" i="1"/>
  <c r="H57567" i="1"/>
  <c r="H57568" i="1"/>
  <c r="H57569" i="1"/>
  <c r="H57570" i="1"/>
  <c r="H57571" i="1"/>
  <c r="H57572" i="1"/>
  <c r="H57573" i="1"/>
  <c r="H57574" i="1"/>
  <c r="H57575" i="1"/>
  <c r="H57576" i="1"/>
  <c r="H57577" i="1"/>
  <c r="H57578" i="1"/>
  <c r="H57579" i="1"/>
  <c r="H57580" i="1"/>
  <c r="H57581" i="1"/>
  <c r="H57582" i="1"/>
  <c r="H57583" i="1"/>
  <c r="H57584" i="1"/>
  <c r="H57585" i="1"/>
  <c r="H57586" i="1"/>
  <c r="H57587" i="1"/>
  <c r="H57588" i="1"/>
  <c r="H57589" i="1"/>
  <c r="H57590" i="1"/>
  <c r="H57591" i="1"/>
  <c r="H57592" i="1"/>
  <c r="H57593" i="1"/>
  <c r="H57594" i="1"/>
  <c r="H57595" i="1"/>
  <c r="H57596" i="1"/>
  <c r="H57597" i="1"/>
  <c r="H57598" i="1"/>
  <c r="H57599" i="1"/>
  <c r="H57600" i="1"/>
  <c r="H57601" i="1"/>
  <c r="H57602" i="1"/>
  <c r="H57603" i="1"/>
  <c r="H57604" i="1"/>
  <c r="H57605" i="1"/>
  <c r="H57606" i="1"/>
  <c r="H57607" i="1"/>
  <c r="H57608" i="1"/>
  <c r="H57609" i="1"/>
  <c r="H57610" i="1"/>
  <c r="H57611" i="1"/>
  <c r="H57612" i="1"/>
  <c r="H57613" i="1"/>
  <c r="H57614" i="1"/>
  <c r="H57615" i="1"/>
  <c r="H57616" i="1"/>
  <c r="H57617" i="1"/>
  <c r="H57618" i="1"/>
  <c r="H57619" i="1"/>
  <c r="H57620" i="1"/>
  <c r="H57621" i="1"/>
  <c r="H57622" i="1"/>
  <c r="H57623" i="1"/>
  <c r="H57624" i="1"/>
  <c r="H57625" i="1"/>
  <c r="H57626" i="1"/>
  <c r="H57627" i="1"/>
  <c r="H57628" i="1"/>
  <c r="H57629" i="1"/>
  <c r="H57630" i="1"/>
  <c r="H57631" i="1"/>
  <c r="H57632" i="1"/>
  <c r="H57633" i="1"/>
  <c r="H57634" i="1"/>
  <c r="H57635" i="1"/>
  <c r="H57636" i="1"/>
  <c r="H57637" i="1"/>
  <c r="H57638" i="1"/>
  <c r="H57639" i="1"/>
  <c r="H57640" i="1"/>
  <c r="H57641" i="1"/>
  <c r="H57642" i="1"/>
  <c r="H57643" i="1"/>
  <c r="H57644" i="1"/>
  <c r="H57645" i="1"/>
  <c r="H57646" i="1"/>
  <c r="H57647" i="1"/>
  <c r="H57648" i="1"/>
  <c r="H57649" i="1"/>
  <c r="H57650" i="1"/>
  <c r="H57651" i="1"/>
  <c r="H57652" i="1"/>
  <c r="H57653" i="1"/>
  <c r="H57654" i="1"/>
  <c r="H57655" i="1"/>
  <c r="H57656" i="1"/>
  <c r="H57657" i="1"/>
  <c r="H57658" i="1"/>
  <c r="H57659" i="1"/>
  <c r="H57660" i="1"/>
  <c r="H57661" i="1"/>
  <c r="H57662" i="1"/>
  <c r="H57663" i="1"/>
  <c r="H57664" i="1"/>
  <c r="H57665" i="1"/>
  <c r="H57666" i="1"/>
  <c r="H57667" i="1"/>
  <c r="H57668" i="1"/>
  <c r="H57669" i="1"/>
  <c r="H57670" i="1"/>
  <c r="H57671" i="1"/>
  <c r="H57672" i="1"/>
  <c r="H57673" i="1"/>
  <c r="H57674" i="1"/>
  <c r="H57675" i="1"/>
  <c r="H57676" i="1"/>
  <c r="H57677" i="1"/>
  <c r="H57678" i="1"/>
  <c r="H57679" i="1"/>
  <c r="H57680" i="1"/>
  <c r="H57681" i="1"/>
  <c r="H57682" i="1"/>
  <c r="H57683" i="1"/>
  <c r="H57684" i="1"/>
  <c r="H57685" i="1"/>
  <c r="H57686" i="1"/>
  <c r="H57687" i="1"/>
  <c r="H57688" i="1"/>
  <c r="H57689" i="1"/>
  <c r="H57690" i="1"/>
  <c r="H57691" i="1"/>
  <c r="H57692" i="1"/>
  <c r="H57693" i="1"/>
  <c r="H57694" i="1"/>
  <c r="H57695" i="1"/>
  <c r="H57696" i="1"/>
  <c r="H57697" i="1"/>
  <c r="H57698" i="1"/>
  <c r="H57699" i="1"/>
  <c r="H57700" i="1"/>
  <c r="H57701" i="1"/>
  <c r="H57702" i="1"/>
  <c r="H57703" i="1"/>
  <c r="H57704" i="1"/>
  <c r="H57705" i="1"/>
  <c r="H57706" i="1"/>
  <c r="H57707" i="1"/>
  <c r="H57708" i="1"/>
  <c r="H57709" i="1"/>
  <c r="H57710" i="1"/>
  <c r="H57711" i="1"/>
  <c r="H57712" i="1"/>
  <c r="H57713" i="1"/>
  <c r="H57714" i="1"/>
  <c r="H57715" i="1"/>
  <c r="H57716" i="1"/>
  <c r="H57717" i="1"/>
  <c r="H57718" i="1"/>
  <c r="H57719" i="1"/>
  <c r="H57720" i="1"/>
  <c r="H57721" i="1"/>
  <c r="H57722" i="1"/>
  <c r="H57723" i="1"/>
  <c r="H57724" i="1"/>
  <c r="H57725" i="1"/>
  <c r="H57726" i="1"/>
  <c r="H57727" i="1"/>
  <c r="H57728" i="1"/>
  <c r="H57729" i="1"/>
  <c r="H57730" i="1"/>
  <c r="H57731" i="1"/>
  <c r="H57732" i="1"/>
  <c r="H57733" i="1"/>
  <c r="H57734" i="1"/>
  <c r="H57735" i="1"/>
  <c r="H57736" i="1"/>
  <c r="H57737" i="1"/>
  <c r="H57738" i="1"/>
  <c r="H57739" i="1"/>
  <c r="H57740" i="1"/>
  <c r="H57741" i="1"/>
  <c r="H57742" i="1"/>
  <c r="H57743" i="1"/>
  <c r="H57744" i="1"/>
  <c r="H57745" i="1"/>
  <c r="H57746" i="1"/>
  <c r="H57747" i="1"/>
  <c r="H57748" i="1"/>
  <c r="H57749" i="1"/>
  <c r="H57750" i="1"/>
  <c r="H57751" i="1"/>
  <c r="H57752" i="1"/>
  <c r="H57753" i="1"/>
  <c r="H57754" i="1"/>
  <c r="H57755" i="1"/>
  <c r="H57756" i="1"/>
  <c r="H57757" i="1"/>
  <c r="H57758" i="1"/>
  <c r="H57759" i="1"/>
  <c r="H57760" i="1"/>
  <c r="H57761" i="1"/>
  <c r="H57762" i="1"/>
  <c r="H57763" i="1"/>
  <c r="H57764" i="1"/>
  <c r="H57765" i="1"/>
  <c r="H57766" i="1"/>
  <c r="H57767" i="1"/>
  <c r="H57768" i="1"/>
  <c r="H57769" i="1"/>
  <c r="H57770" i="1"/>
  <c r="H57771" i="1"/>
  <c r="H57772" i="1"/>
  <c r="H57773" i="1"/>
  <c r="H57774" i="1"/>
  <c r="H57775" i="1"/>
  <c r="H57776" i="1"/>
  <c r="H57777" i="1"/>
  <c r="H57778" i="1"/>
  <c r="H57779" i="1"/>
  <c r="H57780" i="1"/>
  <c r="H57781" i="1"/>
  <c r="H57782" i="1"/>
  <c r="H57783" i="1"/>
  <c r="H57784" i="1"/>
  <c r="H57785" i="1"/>
  <c r="H57786" i="1"/>
  <c r="H57787" i="1"/>
  <c r="H57788" i="1"/>
  <c r="H57789" i="1"/>
  <c r="H57790" i="1"/>
  <c r="H57791" i="1"/>
  <c r="H57792" i="1"/>
  <c r="H57793" i="1"/>
  <c r="H57794" i="1"/>
  <c r="H57795" i="1"/>
  <c r="H57796" i="1"/>
  <c r="H57797" i="1"/>
  <c r="H57798" i="1"/>
  <c r="H57799" i="1"/>
  <c r="H57800" i="1"/>
  <c r="H57801" i="1"/>
  <c r="H57802" i="1"/>
  <c r="H57803" i="1"/>
  <c r="H57804" i="1"/>
  <c r="H57805" i="1"/>
  <c r="H57806" i="1"/>
  <c r="H57807" i="1"/>
  <c r="H57808" i="1"/>
  <c r="H57809" i="1"/>
  <c r="H57810" i="1"/>
  <c r="H57811" i="1"/>
  <c r="H57812" i="1"/>
  <c r="H57813" i="1"/>
  <c r="H57814" i="1"/>
  <c r="H57815" i="1"/>
  <c r="H57816" i="1"/>
  <c r="H57817" i="1"/>
  <c r="H57818" i="1"/>
  <c r="H57819" i="1"/>
  <c r="H57820" i="1"/>
  <c r="H57821" i="1"/>
  <c r="H57822" i="1"/>
  <c r="H57823" i="1"/>
  <c r="H57824" i="1"/>
  <c r="H57825" i="1"/>
  <c r="H57826" i="1"/>
  <c r="H57827" i="1"/>
  <c r="H57828" i="1"/>
  <c r="H57829" i="1"/>
  <c r="H57830" i="1"/>
  <c r="H57831" i="1"/>
  <c r="H57832" i="1"/>
  <c r="H57833" i="1"/>
  <c r="H57834" i="1"/>
  <c r="H57835" i="1"/>
  <c r="H57836" i="1"/>
  <c r="H57837" i="1"/>
  <c r="H57838" i="1"/>
  <c r="H57839" i="1"/>
  <c r="H57840" i="1"/>
  <c r="H57841" i="1"/>
  <c r="H57842" i="1"/>
  <c r="H57843" i="1"/>
  <c r="H57844" i="1"/>
  <c r="H57845" i="1"/>
  <c r="H57846" i="1"/>
  <c r="H57847" i="1"/>
  <c r="H57848" i="1"/>
  <c r="H57849" i="1"/>
  <c r="H57850" i="1"/>
  <c r="H57851" i="1"/>
  <c r="H57852" i="1"/>
  <c r="H57853" i="1"/>
  <c r="H57854" i="1"/>
  <c r="H57855" i="1"/>
  <c r="H57856" i="1"/>
  <c r="H57857" i="1"/>
  <c r="H57858" i="1"/>
  <c r="H57859" i="1"/>
  <c r="H57860" i="1"/>
  <c r="H57861" i="1"/>
  <c r="H57862" i="1"/>
  <c r="H57863" i="1"/>
  <c r="H57864" i="1"/>
  <c r="H57865" i="1"/>
  <c r="H57866" i="1"/>
  <c r="H57867" i="1"/>
  <c r="H57868" i="1"/>
  <c r="H57869" i="1"/>
  <c r="H57870" i="1"/>
  <c r="H57871" i="1"/>
  <c r="H57872" i="1"/>
  <c r="H57873" i="1"/>
  <c r="H57874" i="1"/>
  <c r="H57875" i="1"/>
  <c r="H57876" i="1"/>
  <c r="H57877" i="1"/>
  <c r="H57878" i="1"/>
  <c r="H57879" i="1"/>
  <c r="H57880" i="1"/>
  <c r="H57881" i="1"/>
  <c r="H57882" i="1"/>
  <c r="H57883" i="1"/>
  <c r="H57884" i="1"/>
  <c r="H57885" i="1"/>
  <c r="H57886" i="1"/>
  <c r="H57887" i="1"/>
  <c r="H57888" i="1"/>
  <c r="H57889" i="1"/>
  <c r="H57890" i="1"/>
  <c r="H57891" i="1"/>
  <c r="H57892" i="1"/>
  <c r="H57893" i="1"/>
  <c r="H57894" i="1"/>
  <c r="H57895" i="1"/>
  <c r="H57896" i="1"/>
  <c r="H57897" i="1"/>
  <c r="H57898" i="1"/>
  <c r="H57899" i="1"/>
  <c r="H57900" i="1"/>
  <c r="H57901" i="1"/>
  <c r="H57902" i="1"/>
  <c r="H57903" i="1"/>
  <c r="H57904" i="1"/>
  <c r="H57905" i="1"/>
  <c r="H57906" i="1"/>
  <c r="H57907" i="1"/>
  <c r="H57908" i="1"/>
  <c r="H57909" i="1"/>
  <c r="H57910" i="1"/>
  <c r="H57911" i="1"/>
  <c r="H57912" i="1"/>
  <c r="H57913" i="1"/>
  <c r="H57914" i="1"/>
  <c r="H57915" i="1"/>
  <c r="H57916" i="1"/>
  <c r="H57917" i="1"/>
  <c r="H57918" i="1"/>
  <c r="H57919" i="1"/>
  <c r="H57920" i="1"/>
  <c r="H57921" i="1"/>
  <c r="H57922" i="1"/>
  <c r="H57923" i="1"/>
  <c r="H57924" i="1"/>
  <c r="H57925" i="1"/>
  <c r="H57926" i="1"/>
  <c r="H57927" i="1"/>
  <c r="H57928" i="1"/>
  <c r="H57929" i="1"/>
  <c r="H57930" i="1"/>
  <c r="H57931" i="1"/>
  <c r="H57932" i="1"/>
  <c r="H57933" i="1"/>
  <c r="H57934" i="1"/>
  <c r="H57935" i="1"/>
  <c r="H57936" i="1"/>
  <c r="H57937" i="1"/>
  <c r="H57938" i="1"/>
  <c r="H57939" i="1"/>
  <c r="H57940" i="1"/>
  <c r="H57941" i="1"/>
  <c r="H57942" i="1"/>
  <c r="H57943" i="1"/>
  <c r="H57944" i="1"/>
  <c r="H57945" i="1"/>
  <c r="H57946" i="1"/>
  <c r="H57947" i="1"/>
  <c r="H57948" i="1"/>
  <c r="H57949" i="1"/>
  <c r="H57950" i="1"/>
  <c r="H57951" i="1"/>
  <c r="H57952" i="1"/>
  <c r="H57953" i="1"/>
  <c r="H57954" i="1"/>
  <c r="H57955" i="1"/>
  <c r="H57956" i="1"/>
  <c r="H57957" i="1"/>
  <c r="H57958" i="1"/>
  <c r="H57959" i="1"/>
  <c r="H57960" i="1"/>
  <c r="H57961" i="1"/>
  <c r="H57962" i="1"/>
  <c r="H57963" i="1"/>
  <c r="H57964" i="1"/>
  <c r="H57965" i="1"/>
  <c r="H57966" i="1"/>
  <c r="H57967" i="1"/>
  <c r="H57968" i="1"/>
  <c r="H57969" i="1"/>
  <c r="H57970" i="1"/>
  <c r="H57971" i="1"/>
  <c r="H57972" i="1"/>
  <c r="H57973" i="1"/>
  <c r="H57974" i="1"/>
  <c r="H57975" i="1"/>
  <c r="H57976" i="1"/>
  <c r="H57977" i="1"/>
  <c r="H57978" i="1"/>
  <c r="H57979" i="1"/>
  <c r="H57980" i="1"/>
  <c r="H57981" i="1"/>
  <c r="H57982" i="1"/>
  <c r="H57983" i="1"/>
  <c r="H57984" i="1"/>
  <c r="H57985" i="1"/>
  <c r="H57986" i="1"/>
  <c r="H57987" i="1"/>
  <c r="H57988" i="1"/>
  <c r="H57989" i="1"/>
  <c r="H57990" i="1"/>
  <c r="H57991" i="1"/>
  <c r="H57992" i="1"/>
  <c r="H57993" i="1"/>
  <c r="H57994" i="1"/>
  <c r="H57995" i="1"/>
  <c r="H57996" i="1"/>
  <c r="H57997" i="1"/>
  <c r="H57998" i="1"/>
  <c r="H57999" i="1"/>
  <c r="H58000" i="1"/>
  <c r="H58001" i="1"/>
  <c r="H58002" i="1"/>
  <c r="H58003" i="1"/>
  <c r="H58004" i="1"/>
  <c r="H58005" i="1"/>
  <c r="H58006" i="1"/>
  <c r="H58007" i="1"/>
  <c r="H58008" i="1"/>
  <c r="H58009" i="1"/>
  <c r="H58010" i="1"/>
  <c r="H58011" i="1"/>
  <c r="H58012" i="1"/>
  <c r="H58013" i="1"/>
  <c r="H58014" i="1"/>
  <c r="H58015" i="1"/>
  <c r="H58016" i="1"/>
  <c r="H58017" i="1"/>
  <c r="H58018" i="1"/>
  <c r="H58019" i="1"/>
  <c r="H58020" i="1"/>
  <c r="H58021" i="1"/>
  <c r="H58022" i="1"/>
  <c r="H58023" i="1"/>
  <c r="H58024" i="1"/>
  <c r="H58025" i="1"/>
  <c r="H58026" i="1"/>
  <c r="H58027" i="1"/>
  <c r="H58028" i="1"/>
  <c r="H58029" i="1"/>
  <c r="H58030" i="1"/>
  <c r="H58031" i="1"/>
  <c r="H58032" i="1"/>
  <c r="H58033" i="1"/>
  <c r="H58034" i="1"/>
  <c r="H58035" i="1"/>
  <c r="H58036" i="1"/>
  <c r="H58037" i="1"/>
  <c r="H58038" i="1"/>
  <c r="H58039" i="1"/>
  <c r="H58040" i="1"/>
  <c r="H58041" i="1"/>
  <c r="H58042" i="1"/>
  <c r="H58043" i="1"/>
  <c r="H58044" i="1"/>
  <c r="H58045" i="1"/>
  <c r="H58046" i="1"/>
  <c r="H58047" i="1"/>
  <c r="H58048" i="1"/>
  <c r="H58049" i="1"/>
  <c r="H58050" i="1"/>
  <c r="H58051" i="1"/>
  <c r="H58052" i="1"/>
  <c r="H58053" i="1"/>
  <c r="H58054" i="1"/>
  <c r="H58055" i="1"/>
  <c r="H58056" i="1"/>
  <c r="H58057" i="1"/>
  <c r="H58058" i="1"/>
  <c r="H58059" i="1"/>
  <c r="H58060" i="1"/>
  <c r="H58061" i="1"/>
  <c r="H58062" i="1"/>
  <c r="H58063" i="1"/>
  <c r="H58064" i="1"/>
  <c r="H58065" i="1"/>
  <c r="H58066" i="1"/>
  <c r="H58067" i="1"/>
  <c r="H58068" i="1"/>
  <c r="H58069" i="1"/>
  <c r="H58070" i="1"/>
  <c r="H58071" i="1"/>
  <c r="H58072" i="1"/>
  <c r="H58073" i="1"/>
  <c r="H58074" i="1"/>
  <c r="H58075" i="1"/>
  <c r="H58076" i="1"/>
  <c r="H58077" i="1"/>
  <c r="H58078" i="1"/>
  <c r="H58079" i="1"/>
  <c r="H58080" i="1"/>
  <c r="H58081" i="1"/>
  <c r="H58082" i="1"/>
  <c r="H58083" i="1"/>
  <c r="H58084" i="1"/>
  <c r="H58085" i="1"/>
  <c r="H58086" i="1"/>
  <c r="H58087" i="1"/>
  <c r="H58088" i="1"/>
  <c r="H58089" i="1"/>
  <c r="H58090" i="1"/>
  <c r="H58091" i="1"/>
  <c r="H58092" i="1"/>
  <c r="H58093" i="1"/>
  <c r="H58094" i="1"/>
  <c r="H58095" i="1"/>
  <c r="H58096" i="1"/>
  <c r="H58097" i="1"/>
  <c r="H58098" i="1"/>
  <c r="H58099" i="1"/>
  <c r="H58100" i="1"/>
  <c r="H58101" i="1"/>
  <c r="H58102" i="1"/>
  <c r="H58103" i="1"/>
  <c r="H58104" i="1"/>
  <c r="H58105" i="1"/>
  <c r="H58106" i="1"/>
  <c r="H58107" i="1"/>
  <c r="H58108" i="1"/>
  <c r="H58109" i="1"/>
  <c r="H58110" i="1"/>
  <c r="H58111" i="1"/>
  <c r="H58112" i="1"/>
  <c r="H58113" i="1"/>
  <c r="H58114" i="1"/>
  <c r="H58115" i="1"/>
  <c r="H58116" i="1"/>
  <c r="H58117" i="1"/>
  <c r="H58118" i="1"/>
  <c r="H58119" i="1"/>
  <c r="H58120" i="1"/>
  <c r="H58121" i="1"/>
  <c r="H58122" i="1"/>
  <c r="H58123" i="1"/>
  <c r="H58124" i="1"/>
  <c r="H58125" i="1"/>
  <c r="H58126" i="1"/>
  <c r="H58127" i="1"/>
  <c r="H58128" i="1"/>
  <c r="H58129" i="1"/>
  <c r="H58130" i="1"/>
  <c r="H58131" i="1"/>
  <c r="H58132" i="1"/>
  <c r="H58133" i="1"/>
  <c r="H58134" i="1"/>
  <c r="H58135" i="1"/>
  <c r="H58136" i="1"/>
  <c r="H58137" i="1"/>
  <c r="H58138" i="1"/>
  <c r="H58139" i="1"/>
  <c r="H58140" i="1"/>
  <c r="H58141" i="1"/>
  <c r="H58142" i="1"/>
  <c r="H58143" i="1"/>
  <c r="H58144" i="1"/>
  <c r="H58145" i="1"/>
  <c r="H58146" i="1"/>
  <c r="H58147" i="1"/>
  <c r="H58148" i="1"/>
  <c r="H58149" i="1"/>
  <c r="H58150" i="1"/>
  <c r="H58151" i="1"/>
  <c r="H58152" i="1"/>
  <c r="H58153" i="1"/>
  <c r="H58154" i="1"/>
  <c r="H58155" i="1"/>
  <c r="H58156" i="1"/>
  <c r="H58157" i="1"/>
  <c r="H58158" i="1"/>
  <c r="H58159" i="1"/>
  <c r="H58160" i="1"/>
  <c r="H58161" i="1"/>
  <c r="H58162" i="1"/>
  <c r="H58163" i="1"/>
  <c r="H58164" i="1"/>
  <c r="H58165" i="1"/>
  <c r="H58166" i="1"/>
  <c r="H58167" i="1"/>
  <c r="H58168" i="1"/>
  <c r="H58169" i="1"/>
  <c r="H58170" i="1"/>
  <c r="H58171" i="1"/>
  <c r="H58172" i="1"/>
  <c r="H58173" i="1"/>
  <c r="H58174" i="1"/>
  <c r="H58175" i="1"/>
  <c r="H58176" i="1"/>
  <c r="H58177" i="1"/>
  <c r="H58178" i="1"/>
  <c r="H58179" i="1"/>
  <c r="H58180" i="1"/>
  <c r="H58181" i="1"/>
  <c r="H58182" i="1"/>
  <c r="H58183" i="1"/>
  <c r="H58184" i="1"/>
  <c r="H58185" i="1"/>
  <c r="H58186" i="1"/>
  <c r="H58187" i="1"/>
  <c r="H58188" i="1"/>
  <c r="H58189" i="1"/>
  <c r="H58190" i="1"/>
  <c r="H58191" i="1"/>
  <c r="H58192" i="1"/>
  <c r="H58193" i="1"/>
  <c r="H58194" i="1"/>
  <c r="H58195" i="1"/>
  <c r="H58196" i="1"/>
  <c r="H58197" i="1"/>
  <c r="H58198" i="1"/>
  <c r="H58199" i="1"/>
  <c r="H58200" i="1"/>
  <c r="H58201" i="1"/>
  <c r="H58202" i="1"/>
  <c r="H58203" i="1"/>
  <c r="H58204" i="1"/>
  <c r="H58205" i="1"/>
  <c r="H58206" i="1"/>
  <c r="H58207" i="1"/>
  <c r="H58208" i="1"/>
  <c r="H58209" i="1"/>
  <c r="H58210" i="1"/>
  <c r="H58211" i="1"/>
  <c r="H58212" i="1"/>
  <c r="H58213" i="1"/>
  <c r="H58214" i="1"/>
  <c r="H58215" i="1"/>
  <c r="H58216" i="1"/>
  <c r="H58217" i="1"/>
  <c r="H58218" i="1"/>
  <c r="H58219" i="1"/>
  <c r="H58220" i="1"/>
  <c r="H58221" i="1"/>
  <c r="H58222" i="1"/>
  <c r="H58223" i="1"/>
  <c r="H58224" i="1"/>
  <c r="H58225" i="1"/>
  <c r="H58226" i="1"/>
  <c r="H58227" i="1"/>
  <c r="H58228" i="1"/>
  <c r="H58229" i="1"/>
  <c r="H58230" i="1"/>
  <c r="H58231" i="1"/>
  <c r="H58232" i="1"/>
  <c r="H58233" i="1"/>
  <c r="H58234" i="1"/>
  <c r="H58235" i="1"/>
  <c r="H58236" i="1"/>
  <c r="H58237" i="1"/>
  <c r="H58238" i="1"/>
  <c r="H58239" i="1"/>
  <c r="H58240" i="1"/>
  <c r="H58241" i="1"/>
  <c r="H58242" i="1"/>
  <c r="H58243" i="1"/>
  <c r="H58244" i="1"/>
  <c r="H58245" i="1"/>
  <c r="H58246" i="1"/>
  <c r="H58247" i="1"/>
  <c r="H58248" i="1"/>
  <c r="H58249" i="1"/>
  <c r="H58250" i="1"/>
  <c r="H58251" i="1"/>
  <c r="H58252" i="1"/>
  <c r="H58253" i="1"/>
  <c r="H58254" i="1"/>
  <c r="H58255" i="1"/>
  <c r="H58256" i="1"/>
  <c r="H58257" i="1"/>
  <c r="H58258" i="1"/>
  <c r="H58259" i="1"/>
  <c r="H58260" i="1"/>
  <c r="H58261" i="1"/>
  <c r="H58262" i="1"/>
  <c r="H58263" i="1"/>
  <c r="H58264" i="1"/>
  <c r="H58265" i="1"/>
  <c r="H58266" i="1"/>
  <c r="H58267" i="1"/>
  <c r="H58268" i="1"/>
  <c r="H58269" i="1"/>
  <c r="H58270" i="1"/>
  <c r="H58271" i="1"/>
  <c r="H58272" i="1"/>
  <c r="H58273" i="1"/>
  <c r="H58274" i="1"/>
  <c r="H58275" i="1"/>
  <c r="H58276" i="1"/>
  <c r="H58277" i="1"/>
  <c r="H58278" i="1"/>
  <c r="H58279" i="1"/>
  <c r="H58280" i="1"/>
  <c r="H58281" i="1"/>
  <c r="H58282" i="1"/>
  <c r="H58283" i="1"/>
  <c r="H58284" i="1"/>
  <c r="H58285" i="1"/>
  <c r="H58286" i="1"/>
  <c r="H58287" i="1"/>
  <c r="H58288" i="1"/>
  <c r="H58289" i="1"/>
  <c r="H58290" i="1"/>
  <c r="H58291" i="1"/>
  <c r="H58292" i="1"/>
  <c r="H58293" i="1"/>
  <c r="H58294" i="1"/>
  <c r="H58295" i="1"/>
  <c r="H58296" i="1"/>
  <c r="H58297" i="1"/>
  <c r="H58298" i="1"/>
  <c r="H58299" i="1"/>
  <c r="H58300" i="1"/>
  <c r="H58301" i="1"/>
  <c r="H58302" i="1"/>
  <c r="H58303" i="1"/>
  <c r="H58304" i="1"/>
  <c r="H58305" i="1"/>
  <c r="H58306" i="1"/>
  <c r="H58307" i="1"/>
  <c r="H58308" i="1"/>
  <c r="H58309" i="1"/>
  <c r="H58310" i="1"/>
  <c r="H58311" i="1"/>
  <c r="H58312" i="1"/>
  <c r="H58313" i="1"/>
  <c r="H58314" i="1"/>
  <c r="H58315" i="1"/>
  <c r="H58316" i="1"/>
  <c r="H58317" i="1"/>
  <c r="H58318" i="1"/>
  <c r="H58319" i="1"/>
  <c r="H58320" i="1"/>
  <c r="H58321" i="1"/>
  <c r="H58322" i="1"/>
  <c r="H58323" i="1"/>
  <c r="H58324" i="1"/>
  <c r="H58325" i="1"/>
  <c r="H58326" i="1"/>
  <c r="H58327" i="1"/>
  <c r="H58328" i="1"/>
  <c r="H58329" i="1"/>
  <c r="H58330" i="1"/>
  <c r="H58331" i="1"/>
  <c r="H58332" i="1"/>
  <c r="H58333" i="1"/>
  <c r="H58334" i="1"/>
  <c r="H58335" i="1"/>
  <c r="H58336" i="1"/>
  <c r="H58337" i="1"/>
  <c r="H58338" i="1"/>
  <c r="H58339" i="1"/>
  <c r="H58340" i="1"/>
  <c r="H58341" i="1"/>
  <c r="H58342" i="1"/>
  <c r="H58343" i="1"/>
  <c r="H58344" i="1"/>
  <c r="H58345" i="1"/>
  <c r="H58346" i="1"/>
  <c r="H58347" i="1"/>
  <c r="H58348" i="1"/>
  <c r="H58349" i="1"/>
  <c r="H58350" i="1"/>
  <c r="H58351" i="1"/>
  <c r="H58352" i="1"/>
  <c r="H58353" i="1"/>
  <c r="H58354" i="1"/>
  <c r="H58355" i="1"/>
  <c r="H58356" i="1"/>
  <c r="H58357" i="1"/>
  <c r="H58358" i="1"/>
  <c r="H58359" i="1"/>
  <c r="H58360" i="1"/>
  <c r="H58361" i="1"/>
  <c r="H58362" i="1"/>
  <c r="H58363" i="1"/>
  <c r="H58364" i="1"/>
  <c r="H58365" i="1"/>
  <c r="H58366" i="1"/>
  <c r="H58367" i="1"/>
  <c r="H58368" i="1"/>
  <c r="H58369" i="1"/>
  <c r="H58370" i="1"/>
  <c r="H58371" i="1"/>
  <c r="H58372" i="1"/>
  <c r="H58373" i="1"/>
  <c r="H58374" i="1"/>
  <c r="H58375" i="1"/>
  <c r="H58376" i="1"/>
  <c r="H58377" i="1"/>
  <c r="H58378" i="1"/>
  <c r="H58379" i="1"/>
  <c r="H58380" i="1"/>
  <c r="H58381" i="1"/>
  <c r="H58382" i="1"/>
  <c r="H58383" i="1"/>
  <c r="H58384" i="1"/>
  <c r="H58385" i="1"/>
  <c r="H58386" i="1"/>
  <c r="H58387" i="1"/>
  <c r="H58388" i="1"/>
  <c r="H58389" i="1"/>
  <c r="H58390" i="1"/>
  <c r="H58391" i="1"/>
  <c r="H58392" i="1"/>
  <c r="H58393" i="1"/>
  <c r="H58394" i="1"/>
  <c r="H58395" i="1"/>
  <c r="H58396" i="1"/>
  <c r="H58397" i="1"/>
  <c r="H58398" i="1"/>
  <c r="H58399" i="1"/>
  <c r="H58400" i="1"/>
  <c r="H58401" i="1"/>
  <c r="H58402" i="1"/>
  <c r="H58403" i="1"/>
  <c r="H58404" i="1"/>
  <c r="H58405" i="1"/>
  <c r="H58406" i="1"/>
  <c r="H58407" i="1"/>
  <c r="H58408" i="1"/>
  <c r="H58409" i="1"/>
  <c r="H58410" i="1"/>
  <c r="H58411" i="1"/>
  <c r="H58412" i="1"/>
  <c r="H58413" i="1"/>
  <c r="H58414" i="1"/>
  <c r="H58415" i="1"/>
  <c r="H58416" i="1"/>
  <c r="H58417" i="1"/>
  <c r="H58418" i="1"/>
  <c r="H58419" i="1"/>
  <c r="H58420" i="1"/>
  <c r="H58421" i="1"/>
  <c r="H58422" i="1"/>
  <c r="H58423" i="1"/>
  <c r="H58424" i="1"/>
  <c r="H58425" i="1"/>
  <c r="H58426" i="1"/>
  <c r="H58427" i="1"/>
  <c r="H58428" i="1"/>
  <c r="H58429" i="1"/>
  <c r="H58430" i="1"/>
  <c r="H58431" i="1"/>
  <c r="H58432" i="1"/>
  <c r="H58433" i="1"/>
  <c r="H58434" i="1"/>
  <c r="H58435" i="1"/>
  <c r="H58436" i="1"/>
  <c r="H58437" i="1"/>
  <c r="H58438" i="1"/>
  <c r="H58439" i="1"/>
  <c r="H58440" i="1"/>
  <c r="H58441" i="1"/>
  <c r="H58442" i="1"/>
  <c r="H58443" i="1"/>
  <c r="H58444" i="1"/>
  <c r="H58445" i="1"/>
  <c r="H58446" i="1"/>
  <c r="H58447" i="1"/>
  <c r="H58448" i="1"/>
  <c r="H58449" i="1"/>
  <c r="H58450" i="1"/>
  <c r="H58451" i="1"/>
  <c r="H58452" i="1"/>
  <c r="H58453" i="1"/>
  <c r="H58454" i="1"/>
  <c r="H58455" i="1"/>
  <c r="H58456" i="1"/>
  <c r="H58457" i="1"/>
  <c r="H58458" i="1"/>
  <c r="H58459" i="1"/>
  <c r="H58460" i="1"/>
  <c r="H58461" i="1"/>
  <c r="H58462" i="1"/>
  <c r="H58463" i="1"/>
  <c r="H58464" i="1"/>
  <c r="H58465" i="1"/>
  <c r="H58466" i="1"/>
  <c r="H58467" i="1"/>
  <c r="H58468" i="1"/>
  <c r="H58469" i="1"/>
  <c r="H58470" i="1"/>
  <c r="H58471" i="1"/>
  <c r="H58472" i="1"/>
  <c r="H58473" i="1"/>
  <c r="H58474" i="1"/>
  <c r="H58475" i="1"/>
  <c r="H58476" i="1"/>
  <c r="H58477" i="1"/>
  <c r="H58478" i="1"/>
  <c r="H58479" i="1"/>
  <c r="H58480" i="1"/>
  <c r="H58481" i="1"/>
  <c r="H58482" i="1"/>
  <c r="H58483" i="1"/>
  <c r="H58484" i="1"/>
  <c r="H58485" i="1"/>
  <c r="H58486" i="1"/>
  <c r="H58487" i="1"/>
  <c r="H58488" i="1"/>
  <c r="H58489" i="1"/>
  <c r="H58490" i="1"/>
  <c r="H58491" i="1"/>
  <c r="H58492" i="1"/>
  <c r="H58493" i="1"/>
  <c r="H58494" i="1"/>
  <c r="H58495" i="1"/>
  <c r="H58496" i="1"/>
  <c r="H58497" i="1"/>
  <c r="H58498" i="1"/>
  <c r="H58499" i="1"/>
  <c r="H58500" i="1"/>
  <c r="H58501" i="1"/>
  <c r="H58502" i="1"/>
  <c r="H58503" i="1"/>
  <c r="H58504" i="1"/>
  <c r="H58505" i="1"/>
  <c r="H58506" i="1"/>
  <c r="H58507" i="1"/>
  <c r="H58508" i="1"/>
  <c r="H58509" i="1"/>
  <c r="H58510" i="1"/>
  <c r="H58511" i="1"/>
  <c r="H58512" i="1"/>
  <c r="H58513" i="1"/>
  <c r="H58514" i="1"/>
  <c r="H58515" i="1"/>
  <c r="H58516" i="1"/>
  <c r="H58517" i="1"/>
  <c r="H58518" i="1"/>
  <c r="H58519" i="1"/>
  <c r="H58520" i="1"/>
  <c r="H58521" i="1"/>
  <c r="H58522" i="1"/>
  <c r="H58523" i="1"/>
  <c r="H58524" i="1"/>
  <c r="H58525" i="1"/>
  <c r="H58526" i="1"/>
  <c r="H58527" i="1"/>
  <c r="H58528" i="1"/>
  <c r="H58529" i="1"/>
  <c r="H58530" i="1"/>
  <c r="H58531" i="1"/>
  <c r="H58532" i="1"/>
  <c r="H58533" i="1"/>
  <c r="H58534" i="1"/>
  <c r="H58535" i="1"/>
  <c r="H58536" i="1"/>
  <c r="H58537" i="1"/>
  <c r="H58538" i="1"/>
  <c r="H58539" i="1"/>
  <c r="H58540" i="1"/>
  <c r="H58541" i="1"/>
  <c r="H58542" i="1"/>
  <c r="H58543" i="1"/>
  <c r="H58544" i="1"/>
  <c r="H58545" i="1"/>
  <c r="H58546" i="1"/>
  <c r="H58547" i="1"/>
  <c r="H58548" i="1"/>
  <c r="H58549" i="1"/>
  <c r="H58550" i="1"/>
  <c r="H58551" i="1"/>
  <c r="H58552" i="1"/>
  <c r="H58553" i="1"/>
  <c r="H58554" i="1"/>
  <c r="H58555" i="1"/>
  <c r="H58556" i="1"/>
  <c r="H58557" i="1"/>
  <c r="H58558" i="1"/>
  <c r="H58559" i="1"/>
  <c r="H58560" i="1"/>
  <c r="H58561" i="1"/>
  <c r="H58562" i="1"/>
  <c r="H58563" i="1"/>
  <c r="H58564" i="1"/>
  <c r="H58565" i="1"/>
  <c r="H58566" i="1"/>
  <c r="H58567" i="1"/>
  <c r="H58568" i="1"/>
  <c r="H58569" i="1"/>
  <c r="H58570" i="1"/>
  <c r="H58571" i="1"/>
  <c r="H58572" i="1"/>
  <c r="H58573" i="1"/>
  <c r="H58574" i="1"/>
  <c r="H58575" i="1"/>
  <c r="H58576" i="1"/>
  <c r="H58577" i="1"/>
  <c r="H58578" i="1"/>
  <c r="H58579" i="1"/>
  <c r="H58580" i="1"/>
  <c r="H58581" i="1"/>
  <c r="H58582" i="1"/>
  <c r="H58583" i="1"/>
  <c r="H58584" i="1"/>
  <c r="H58585" i="1"/>
  <c r="H58586" i="1"/>
  <c r="H58587" i="1"/>
  <c r="H58588" i="1"/>
  <c r="H58589" i="1"/>
  <c r="H58590" i="1"/>
  <c r="H58591" i="1"/>
  <c r="H58592" i="1"/>
  <c r="H58593" i="1"/>
  <c r="H58594" i="1"/>
  <c r="H58595" i="1"/>
  <c r="H58596" i="1"/>
  <c r="H58597" i="1"/>
  <c r="H58598" i="1"/>
  <c r="H58599" i="1"/>
  <c r="H58600" i="1"/>
  <c r="H58601" i="1"/>
  <c r="H58602" i="1"/>
  <c r="H58603" i="1"/>
  <c r="H58604" i="1"/>
  <c r="H58605" i="1"/>
  <c r="H58606" i="1"/>
  <c r="H58607" i="1"/>
  <c r="H58608" i="1"/>
  <c r="H58609" i="1"/>
  <c r="H58610" i="1"/>
  <c r="H58611" i="1"/>
  <c r="H58612" i="1"/>
  <c r="H58613" i="1"/>
  <c r="H58614" i="1"/>
  <c r="H58615" i="1"/>
  <c r="H58616" i="1"/>
  <c r="H58617" i="1"/>
  <c r="H58618" i="1"/>
  <c r="H58619" i="1"/>
  <c r="H58620" i="1"/>
  <c r="H58621" i="1"/>
  <c r="H58622" i="1"/>
  <c r="H58623" i="1"/>
  <c r="H58624" i="1"/>
  <c r="H58625" i="1"/>
  <c r="H58626" i="1"/>
  <c r="H58627" i="1"/>
  <c r="H58628" i="1"/>
  <c r="H58629" i="1"/>
  <c r="H58630" i="1"/>
  <c r="H58631" i="1"/>
  <c r="H58632" i="1"/>
  <c r="H58633" i="1"/>
  <c r="H58634" i="1"/>
  <c r="H58635" i="1"/>
  <c r="H58636" i="1"/>
  <c r="H58637" i="1"/>
  <c r="H58638" i="1"/>
  <c r="H58639" i="1"/>
  <c r="H58640" i="1"/>
  <c r="H58641" i="1"/>
  <c r="H58642" i="1"/>
  <c r="H58643" i="1"/>
  <c r="H58644" i="1"/>
  <c r="H58645" i="1"/>
  <c r="H58646" i="1"/>
  <c r="H58647" i="1"/>
  <c r="H58648" i="1"/>
  <c r="H58649" i="1"/>
  <c r="H58650" i="1"/>
  <c r="H58651" i="1"/>
  <c r="H58652" i="1"/>
  <c r="H58653" i="1"/>
  <c r="H58654" i="1"/>
  <c r="H58655" i="1"/>
  <c r="H58656" i="1"/>
  <c r="H58657" i="1"/>
  <c r="H58658" i="1"/>
  <c r="H58659" i="1"/>
  <c r="H58660" i="1"/>
  <c r="H58661" i="1"/>
  <c r="H58662" i="1"/>
  <c r="H58663" i="1"/>
  <c r="H58664" i="1"/>
  <c r="H58665" i="1"/>
  <c r="H58666" i="1"/>
  <c r="H58667" i="1"/>
  <c r="H58668" i="1"/>
  <c r="H58669" i="1"/>
  <c r="H58670" i="1"/>
  <c r="H58671" i="1"/>
  <c r="H58672" i="1"/>
  <c r="H58673" i="1"/>
  <c r="H58674" i="1"/>
  <c r="H58675" i="1"/>
  <c r="H58676" i="1"/>
  <c r="H58677" i="1"/>
  <c r="H58678" i="1"/>
  <c r="H58679" i="1"/>
  <c r="H58680" i="1"/>
  <c r="H58681" i="1"/>
  <c r="H58682" i="1"/>
  <c r="H58683" i="1"/>
  <c r="H58684" i="1"/>
  <c r="H58685" i="1"/>
  <c r="H58686" i="1"/>
  <c r="H58687" i="1"/>
  <c r="H58688" i="1"/>
  <c r="H58689" i="1"/>
  <c r="H58690" i="1"/>
  <c r="H58691" i="1"/>
  <c r="H58692" i="1"/>
  <c r="H58693" i="1"/>
  <c r="H58694" i="1"/>
  <c r="H58695" i="1"/>
  <c r="H58696" i="1"/>
  <c r="H58697" i="1"/>
  <c r="H58698" i="1"/>
  <c r="H58699" i="1"/>
  <c r="H58700" i="1"/>
  <c r="H58701" i="1"/>
  <c r="H58702" i="1"/>
  <c r="H58703" i="1"/>
  <c r="H58704" i="1"/>
  <c r="H58705" i="1"/>
  <c r="H58706" i="1"/>
  <c r="H58707" i="1"/>
  <c r="H58708" i="1"/>
  <c r="H58709" i="1"/>
  <c r="H58710" i="1"/>
  <c r="H58711" i="1"/>
  <c r="H58712" i="1"/>
  <c r="H58713" i="1"/>
  <c r="H58714" i="1"/>
  <c r="H58715" i="1"/>
  <c r="H58716" i="1"/>
  <c r="H58717" i="1"/>
  <c r="H58718" i="1"/>
  <c r="H58719" i="1"/>
  <c r="H58720" i="1"/>
  <c r="H58721" i="1"/>
  <c r="H58722" i="1"/>
  <c r="H58723" i="1"/>
  <c r="H58724" i="1"/>
  <c r="H58725" i="1"/>
  <c r="H58726" i="1"/>
  <c r="H58727" i="1"/>
  <c r="H58728" i="1"/>
  <c r="H58729" i="1"/>
  <c r="H58730" i="1"/>
  <c r="H58731" i="1"/>
  <c r="H58732" i="1"/>
  <c r="H58733" i="1"/>
  <c r="H58734" i="1"/>
  <c r="H58735" i="1"/>
  <c r="H58736" i="1"/>
  <c r="H58737" i="1"/>
  <c r="H58738" i="1"/>
  <c r="H58739" i="1"/>
  <c r="H58740" i="1"/>
  <c r="H58741" i="1"/>
  <c r="H58742" i="1"/>
  <c r="H58743" i="1"/>
  <c r="H58744" i="1"/>
  <c r="H58745" i="1"/>
  <c r="H58746" i="1"/>
  <c r="H58747" i="1"/>
  <c r="H58748" i="1"/>
  <c r="H58749" i="1"/>
  <c r="H58750" i="1"/>
  <c r="H58751" i="1"/>
  <c r="H58752" i="1"/>
  <c r="H58753" i="1"/>
  <c r="H58754" i="1"/>
  <c r="H58755" i="1"/>
  <c r="H58756" i="1"/>
  <c r="H58757" i="1"/>
  <c r="H58758" i="1"/>
  <c r="H58759" i="1"/>
  <c r="H58760" i="1"/>
  <c r="H58761" i="1"/>
  <c r="H58762" i="1"/>
  <c r="H58763" i="1"/>
  <c r="H58764" i="1"/>
  <c r="H58765" i="1"/>
  <c r="H58766" i="1"/>
  <c r="H58767" i="1"/>
  <c r="H58768" i="1"/>
  <c r="H58769" i="1"/>
  <c r="H58770" i="1"/>
  <c r="H58771" i="1"/>
  <c r="H58772" i="1"/>
  <c r="H58773" i="1"/>
  <c r="H58774" i="1"/>
  <c r="H58775" i="1"/>
  <c r="H58776" i="1"/>
  <c r="H58777" i="1"/>
  <c r="H58778" i="1"/>
  <c r="H58779" i="1"/>
  <c r="H58780" i="1"/>
  <c r="H58781" i="1"/>
  <c r="H58782" i="1"/>
  <c r="H58783" i="1"/>
  <c r="H58784" i="1"/>
  <c r="H58785" i="1"/>
  <c r="H58786" i="1"/>
  <c r="H58787" i="1"/>
  <c r="H58788" i="1"/>
  <c r="H58789" i="1"/>
  <c r="H58790" i="1"/>
  <c r="H58791" i="1"/>
  <c r="H58792" i="1"/>
  <c r="H58793" i="1"/>
  <c r="H58794" i="1"/>
  <c r="H58795" i="1"/>
  <c r="H58796" i="1"/>
  <c r="H58797" i="1"/>
  <c r="H58798" i="1"/>
  <c r="H58799" i="1"/>
  <c r="H58800" i="1"/>
  <c r="H58801" i="1"/>
  <c r="H58802" i="1"/>
  <c r="H58803" i="1"/>
  <c r="H58804" i="1"/>
  <c r="H58805" i="1"/>
  <c r="H58806" i="1"/>
  <c r="H58807" i="1"/>
  <c r="H58808" i="1"/>
  <c r="H58809" i="1"/>
  <c r="H58810" i="1"/>
  <c r="H58811" i="1"/>
  <c r="H58812" i="1"/>
  <c r="H58813" i="1"/>
  <c r="H58814" i="1"/>
  <c r="H58815" i="1"/>
  <c r="H58816" i="1"/>
  <c r="H58817" i="1"/>
  <c r="H58818" i="1"/>
  <c r="H58819" i="1"/>
  <c r="H58820" i="1"/>
  <c r="H58821" i="1"/>
  <c r="H58822" i="1"/>
  <c r="H58823" i="1"/>
  <c r="H58824" i="1"/>
  <c r="H58825" i="1"/>
  <c r="H58826" i="1"/>
  <c r="H58827" i="1"/>
  <c r="H58828" i="1"/>
  <c r="H58829" i="1"/>
  <c r="H58830" i="1"/>
  <c r="H58831" i="1"/>
  <c r="H58832" i="1"/>
  <c r="H58833" i="1"/>
  <c r="H58834" i="1"/>
  <c r="H58835" i="1"/>
  <c r="H58836" i="1"/>
  <c r="H58837" i="1"/>
  <c r="H58838" i="1"/>
  <c r="H58839" i="1"/>
  <c r="H58840" i="1"/>
  <c r="H58841" i="1"/>
  <c r="H58842" i="1"/>
  <c r="H58843" i="1"/>
  <c r="H58844" i="1"/>
  <c r="H58845" i="1"/>
  <c r="H58846" i="1"/>
  <c r="H58847" i="1"/>
  <c r="H58848" i="1"/>
  <c r="H58849" i="1"/>
  <c r="H58850" i="1"/>
  <c r="H58851" i="1"/>
  <c r="H58852" i="1"/>
  <c r="H58853" i="1"/>
  <c r="H58854" i="1"/>
  <c r="H58855" i="1"/>
  <c r="H58856" i="1"/>
  <c r="H58857" i="1"/>
  <c r="H58858" i="1"/>
  <c r="H58859" i="1"/>
  <c r="H58860" i="1"/>
  <c r="H58861" i="1"/>
  <c r="H58862" i="1"/>
  <c r="H58863" i="1"/>
  <c r="H58864" i="1"/>
  <c r="H58865" i="1"/>
  <c r="H58866" i="1"/>
  <c r="H58867" i="1"/>
  <c r="H58868" i="1"/>
  <c r="H58869" i="1"/>
  <c r="H58870" i="1"/>
  <c r="H58871" i="1"/>
  <c r="H58872" i="1"/>
  <c r="H58873" i="1"/>
  <c r="H58874" i="1"/>
  <c r="H58875" i="1"/>
  <c r="H58876" i="1"/>
  <c r="H58877" i="1"/>
  <c r="H58878" i="1"/>
  <c r="H58879" i="1"/>
  <c r="H58880" i="1"/>
  <c r="H58881" i="1"/>
  <c r="H58882" i="1"/>
  <c r="H58883" i="1"/>
  <c r="H58884" i="1"/>
  <c r="H58885" i="1"/>
  <c r="H58886" i="1"/>
  <c r="H58887" i="1"/>
  <c r="H58888" i="1"/>
  <c r="H58889" i="1"/>
  <c r="H58890" i="1"/>
  <c r="H58891" i="1"/>
  <c r="H58892" i="1"/>
  <c r="H58893" i="1"/>
  <c r="H58894" i="1"/>
  <c r="H58895" i="1"/>
  <c r="H58896" i="1"/>
  <c r="H58897" i="1"/>
  <c r="H58898" i="1"/>
  <c r="H58899" i="1"/>
  <c r="H58900" i="1"/>
  <c r="H58901" i="1"/>
  <c r="H58902" i="1"/>
  <c r="H58903" i="1"/>
  <c r="H58904" i="1"/>
  <c r="H58905" i="1"/>
  <c r="H58906" i="1"/>
  <c r="H58907" i="1"/>
  <c r="H58908" i="1"/>
  <c r="H58909" i="1"/>
  <c r="H58910" i="1"/>
  <c r="H58911" i="1"/>
  <c r="H58912" i="1"/>
  <c r="H58913" i="1"/>
  <c r="H58914" i="1"/>
  <c r="H58915" i="1"/>
  <c r="H58916" i="1"/>
  <c r="H58917" i="1"/>
  <c r="H58918" i="1"/>
  <c r="H58919" i="1"/>
  <c r="H58920" i="1"/>
  <c r="H58921" i="1"/>
  <c r="H58922" i="1"/>
  <c r="H58923" i="1"/>
  <c r="H58924" i="1"/>
  <c r="H58925" i="1"/>
  <c r="H58926" i="1"/>
  <c r="H58927" i="1"/>
  <c r="H58928" i="1"/>
  <c r="H58929" i="1"/>
  <c r="H58930" i="1"/>
  <c r="H58931" i="1"/>
  <c r="H58932" i="1"/>
  <c r="H58933" i="1"/>
  <c r="H58934" i="1"/>
  <c r="H58935" i="1"/>
  <c r="H58936" i="1"/>
  <c r="H58937" i="1"/>
  <c r="H58938" i="1"/>
  <c r="H58939" i="1"/>
  <c r="H58940" i="1"/>
  <c r="H58941" i="1"/>
  <c r="H58942" i="1"/>
  <c r="H58943" i="1"/>
  <c r="H58944" i="1"/>
  <c r="H58945" i="1"/>
  <c r="H58946" i="1"/>
  <c r="H58947" i="1"/>
  <c r="H58948" i="1"/>
  <c r="H58949" i="1"/>
  <c r="H58950" i="1"/>
  <c r="H58951" i="1"/>
  <c r="H58952" i="1"/>
  <c r="H58953" i="1"/>
  <c r="H58954" i="1"/>
  <c r="H58955" i="1"/>
  <c r="H58956" i="1"/>
  <c r="H58957" i="1"/>
  <c r="H58958" i="1"/>
  <c r="H58959" i="1"/>
  <c r="H58960" i="1"/>
  <c r="H58961" i="1"/>
  <c r="H58962" i="1"/>
  <c r="H58963" i="1"/>
  <c r="H58964" i="1"/>
  <c r="H58965" i="1"/>
  <c r="H58966" i="1"/>
  <c r="H58967" i="1"/>
  <c r="H58968" i="1"/>
  <c r="H58969" i="1"/>
  <c r="H58970" i="1"/>
  <c r="H58971" i="1"/>
  <c r="H58972" i="1"/>
  <c r="H58973" i="1"/>
  <c r="H58974" i="1"/>
  <c r="H58975" i="1"/>
  <c r="H58976" i="1"/>
  <c r="H58977" i="1"/>
  <c r="H58978" i="1"/>
  <c r="H58979" i="1"/>
  <c r="H58980" i="1"/>
  <c r="H58981" i="1"/>
  <c r="H58982" i="1"/>
  <c r="H58983" i="1"/>
  <c r="H58984" i="1"/>
  <c r="H58985" i="1"/>
  <c r="H58986" i="1"/>
  <c r="H58987" i="1"/>
  <c r="H58988" i="1"/>
  <c r="H58989" i="1"/>
  <c r="H58990" i="1"/>
  <c r="H58991" i="1"/>
  <c r="H58992" i="1"/>
  <c r="H58993" i="1"/>
  <c r="H58994" i="1"/>
  <c r="H58995" i="1"/>
  <c r="H58996" i="1"/>
  <c r="H58997" i="1"/>
  <c r="H58998" i="1"/>
  <c r="H58999" i="1"/>
  <c r="H59000" i="1"/>
  <c r="H59001" i="1"/>
  <c r="H59002" i="1"/>
  <c r="H59003" i="1"/>
  <c r="H59004" i="1"/>
  <c r="H59005" i="1"/>
  <c r="H59006" i="1"/>
  <c r="H59007" i="1"/>
  <c r="H59008" i="1"/>
  <c r="H59009" i="1"/>
  <c r="H59010" i="1"/>
  <c r="H59011" i="1"/>
  <c r="H59012" i="1"/>
  <c r="H59013" i="1"/>
  <c r="H59014" i="1"/>
  <c r="H59015" i="1"/>
  <c r="H59016" i="1"/>
  <c r="H59017" i="1"/>
  <c r="H59018" i="1"/>
  <c r="H59019" i="1"/>
  <c r="H59020" i="1"/>
  <c r="H59021" i="1"/>
  <c r="H59022" i="1"/>
  <c r="H59023" i="1"/>
  <c r="H59024" i="1"/>
  <c r="H59025" i="1"/>
  <c r="H59026" i="1"/>
  <c r="H59027" i="1"/>
  <c r="H59028" i="1"/>
  <c r="H59029" i="1"/>
  <c r="H59030" i="1"/>
  <c r="H59031" i="1"/>
  <c r="H59032" i="1"/>
  <c r="H59033" i="1"/>
  <c r="H59034" i="1"/>
  <c r="H59035" i="1"/>
  <c r="H59036" i="1"/>
  <c r="H59037" i="1"/>
  <c r="H59038" i="1"/>
  <c r="H59039" i="1"/>
  <c r="H59040" i="1"/>
  <c r="H59041" i="1"/>
  <c r="H59042" i="1"/>
  <c r="H59043" i="1"/>
  <c r="H59044" i="1"/>
  <c r="H59045" i="1"/>
  <c r="H59046" i="1"/>
  <c r="H59047" i="1"/>
  <c r="H59048" i="1"/>
  <c r="H59049" i="1"/>
  <c r="H59050" i="1"/>
  <c r="H59051" i="1"/>
  <c r="H59052" i="1"/>
  <c r="H59053" i="1"/>
  <c r="H59054" i="1"/>
  <c r="H59055" i="1"/>
  <c r="H59056" i="1"/>
  <c r="H59057" i="1"/>
  <c r="H59058" i="1"/>
  <c r="H59059" i="1"/>
  <c r="H59060" i="1"/>
  <c r="H59061" i="1"/>
  <c r="H59062" i="1"/>
  <c r="H59063" i="1"/>
  <c r="H59064" i="1"/>
  <c r="H59065" i="1"/>
  <c r="H59066" i="1"/>
  <c r="H59067" i="1"/>
  <c r="H59068" i="1"/>
  <c r="H59069" i="1"/>
  <c r="H59070" i="1"/>
  <c r="H59071" i="1"/>
  <c r="H59072" i="1"/>
  <c r="H59073" i="1"/>
  <c r="H59074" i="1"/>
  <c r="H59075" i="1"/>
  <c r="H59076" i="1"/>
  <c r="H59077" i="1"/>
  <c r="H59078" i="1"/>
  <c r="H59079" i="1"/>
  <c r="H59080" i="1"/>
  <c r="H59081" i="1"/>
  <c r="H59082" i="1"/>
  <c r="H59083" i="1"/>
  <c r="H59084" i="1"/>
  <c r="H59085" i="1"/>
  <c r="H59086" i="1"/>
  <c r="H59087" i="1"/>
  <c r="H59088" i="1"/>
  <c r="H59089" i="1"/>
  <c r="H59090" i="1"/>
  <c r="H59091" i="1"/>
  <c r="H59092" i="1"/>
  <c r="H59093" i="1"/>
  <c r="H59094" i="1"/>
  <c r="H59095" i="1"/>
  <c r="H59096" i="1"/>
  <c r="H59097" i="1"/>
  <c r="H59098" i="1"/>
  <c r="H59099" i="1"/>
  <c r="H59100" i="1"/>
  <c r="H59101" i="1"/>
  <c r="H59102" i="1"/>
  <c r="H59103" i="1"/>
  <c r="H59104" i="1"/>
  <c r="H59105" i="1"/>
  <c r="H59106" i="1"/>
  <c r="H59107" i="1"/>
  <c r="H59108" i="1"/>
  <c r="H59109" i="1"/>
  <c r="H59110" i="1"/>
  <c r="H59111" i="1"/>
  <c r="H59112" i="1"/>
  <c r="H59113" i="1"/>
  <c r="H59114" i="1"/>
  <c r="H59115" i="1"/>
  <c r="H59116" i="1"/>
  <c r="H59117" i="1"/>
  <c r="H59118" i="1"/>
  <c r="H59119" i="1"/>
  <c r="H59120" i="1"/>
  <c r="H59121" i="1"/>
  <c r="H59122" i="1"/>
  <c r="H59123" i="1"/>
  <c r="H59124" i="1"/>
  <c r="H59125" i="1"/>
  <c r="H59126" i="1"/>
  <c r="H59127" i="1"/>
  <c r="H59128" i="1"/>
  <c r="H59129" i="1"/>
  <c r="H59130" i="1"/>
  <c r="H59131" i="1"/>
  <c r="H59132" i="1"/>
  <c r="H59133" i="1"/>
  <c r="H59134" i="1"/>
  <c r="H59135" i="1"/>
  <c r="H59136" i="1"/>
  <c r="H59137" i="1"/>
  <c r="H59138" i="1"/>
  <c r="H59139" i="1"/>
  <c r="H59140" i="1"/>
  <c r="H59141" i="1"/>
  <c r="H59142" i="1"/>
  <c r="H59143" i="1"/>
  <c r="H59144" i="1"/>
  <c r="H59145" i="1"/>
  <c r="H59146" i="1"/>
  <c r="H59147" i="1"/>
  <c r="H59148" i="1"/>
  <c r="H59149" i="1"/>
  <c r="H59150" i="1"/>
  <c r="H59151" i="1"/>
  <c r="H59152" i="1"/>
  <c r="H59153" i="1"/>
  <c r="H59154" i="1"/>
  <c r="H59155" i="1"/>
  <c r="H59156" i="1"/>
  <c r="H59157" i="1"/>
  <c r="H59158" i="1"/>
  <c r="H59159" i="1"/>
  <c r="H59160" i="1"/>
  <c r="H59161" i="1"/>
  <c r="H59162" i="1"/>
  <c r="H59163" i="1"/>
  <c r="H59164" i="1"/>
  <c r="H59165" i="1"/>
  <c r="H59166" i="1"/>
  <c r="H59167" i="1"/>
  <c r="H59168" i="1"/>
  <c r="H59169" i="1"/>
  <c r="H59170" i="1"/>
  <c r="H59171" i="1"/>
  <c r="H59172" i="1"/>
  <c r="H59173" i="1"/>
  <c r="H59174" i="1"/>
  <c r="H59175" i="1"/>
  <c r="H59176" i="1"/>
  <c r="H59177" i="1"/>
  <c r="H59178" i="1"/>
  <c r="H59179" i="1"/>
  <c r="H59180" i="1"/>
  <c r="H59181" i="1"/>
  <c r="H59182" i="1"/>
  <c r="H59183" i="1"/>
  <c r="H59184" i="1"/>
  <c r="H59185" i="1"/>
  <c r="H59186" i="1"/>
  <c r="H59187" i="1"/>
  <c r="H59188" i="1"/>
  <c r="H59189" i="1"/>
  <c r="H59190" i="1"/>
  <c r="H59191" i="1"/>
  <c r="H59192" i="1"/>
  <c r="H59193" i="1"/>
  <c r="H59194" i="1"/>
  <c r="H59195" i="1"/>
  <c r="H59196" i="1"/>
  <c r="H59197" i="1"/>
  <c r="H59198" i="1"/>
  <c r="H59199" i="1"/>
  <c r="H59200" i="1"/>
  <c r="H59201" i="1"/>
  <c r="H59202" i="1"/>
  <c r="H59203" i="1"/>
  <c r="H59204" i="1"/>
  <c r="H59205" i="1"/>
  <c r="H59206" i="1"/>
  <c r="H59207" i="1"/>
  <c r="H59208" i="1"/>
  <c r="H59209" i="1"/>
  <c r="H59210" i="1"/>
  <c r="H59211" i="1"/>
  <c r="H59212" i="1"/>
  <c r="H59213" i="1"/>
  <c r="H59214" i="1"/>
  <c r="H59215" i="1"/>
  <c r="H59216" i="1"/>
  <c r="H59217" i="1"/>
  <c r="H59218" i="1"/>
  <c r="H59219" i="1"/>
  <c r="H59220" i="1"/>
  <c r="H59221" i="1"/>
  <c r="H59222" i="1"/>
  <c r="H59223" i="1"/>
  <c r="H59224" i="1"/>
  <c r="H59225" i="1"/>
  <c r="H59226" i="1"/>
  <c r="H59227" i="1"/>
  <c r="H59228" i="1"/>
  <c r="H59229" i="1"/>
  <c r="H59230" i="1"/>
  <c r="H59231" i="1"/>
  <c r="H59232" i="1"/>
  <c r="H59233" i="1"/>
  <c r="H59234" i="1"/>
  <c r="H59235" i="1"/>
  <c r="H59236" i="1"/>
  <c r="H59237" i="1"/>
  <c r="H59238" i="1"/>
  <c r="H59239" i="1"/>
  <c r="H59240" i="1"/>
  <c r="H59241" i="1"/>
  <c r="H59242" i="1"/>
  <c r="H59243" i="1"/>
  <c r="H59244" i="1"/>
  <c r="H59245" i="1"/>
  <c r="H59246" i="1"/>
  <c r="H59247" i="1"/>
  <c r="H59248" i="1"/>
  <c r="H59249" i="1"/>
  <c r="H59250" i="1"/>
  <c r="H59251" i="1"/>
  <c r="H59252" i="1"/>
  <c r="H59253" i="1"/>
  <c r="H59254" i="1"/>
  <c r="H59255" i="1"/>
  <c r="H59256" i="1"/>
  <c r="H59257" i="1"/>
  <c r="H59258" i="1"/>
  <c r="H59259" i="1"/>
  <c r="H59260" i="1"/>
  <c r="H59261" i="1"/>
  <c r="H59262" i="1"/>
  <c r="H59263" i="1"/>
  <c r="H59264" i="1"/>
  <c r="H59265" i="1"/>
  <c r="H59266" i="1"/>
  <c r="H59267" i="1"/>
  <c r="H59268" i="1"/>
  <c r="H59269" i="1"/>
  <c r="H59270" i="1"/>
  <c r="H59271" i="1"/>
  <c r="H59272" i="1"/>
  <c r="H59273" i="1"/>
  <c r="H59274" i="1"/>
  <c r="H59275" i="1"/>
  <c r="H59276" i="1"/>
  <c r="H59277" i="1"/>
  <c r="H59278" i="1"/>
  <c r="H59279" i="1"/>
  <c r="H59280" i="1"/>
  <c r="H59281" i="1"/>
  <c r="H59282" i="1"/>
  <c r="H59283" i="1"/>
  <c r="H59284" i="1"/>
  <c r="H59285" i="1"/>
  <c r="H59286" i="1"/>
  <c r="H59287" i="1"/>
  <c r="H59288" i="1"/>
  <c r="H59289" i="1"/>
  <c r="H59290" i="1"/>
  <c r="H59291" i="1"/>
  <c r="H59292" i="1"/>
  <c r="H59293" i="1"/>
  <c r="H59294" i="1"/>
  <c r="H59295" i="1"/>
  <c r="H59296" i="1"/>
  <c r="H59297" i="1"/>
  <c r="H59298" i="1"/>
  <c r="H59299" i="1"/>
  <c r="H59300" i="1"/>
  <c r="H59301" i="1"/>
  <c r="H59302" i="1"/>
  <c r="H59303" i="1"/>
  <c r="H59304" i="1"/>
  <c r="H59305" i="1"/>
  <c r="H59306" i="1"/>
  <c r="H59307" i="1"/>
  <c r="H59308" i="1"/>
  <c r="H59309" i="1"/>
  <c r="H59310" i="1"/>
  <c r="H59311" i="1"/>
  <c r="H59312" i="1"/>
  <c r="H59313" i="1"/>
  <c r="H59314" i="1"/>
  <c r="H59315" i="1"/>
  <c r="H59316" i="1"/>
  <c r="H59317" i="1"/>
  <c r="H59318" i="1"/>
  <c r="H59319" i="1"/>
  <c r="H59320" i="1"/>
  <c r="H59321" i="1"/>
  <c r="H59322" i="1"/>
  <c r="H59323" i="1"/>
  <c r="H59324" i="1"/>
  <c r="H59325" i="1"/>
  <c r="H59326" i="1"/>
  <c r="H59327" i="1"/>
  <c r="H59328" i="1"/>
  <c r="H59329" i="1"/>
  <c r="H59330" i="1"/>
  <c r="H59331" i="1"/>
  <c r="H59332" i="1"/>
  <c r="H59333" i="1"/>
  <c r="H59334" i="1"/>
  <c r="H59335" i="1"/>
  <c r="H59336" i="1"/>
  <c r="H59337" i="1"/>
  <c r="H59338" i="1"/>
  <c r="H59339" i="1"/>
  <c r="H59340" i="1"/>
  <c r="H59341" i="1"/>
  <c r="H59342" i="1"/>
  <c r="H59343" i="1"/>
  <c r="H59344" i="1"/>
  <c r="H59345" i="1"/>
  <c r="H59346" i="1"/>
  <c r="H59347" i="1"/>
  <c r="H59348" i="1"/>
  <c r="H59349" i="1"/>
  <c r="H59350" i="1"/>
  <c r="H59351" i="1"/>
  <c r="H59352" i="1"/>
  <c r="H59353" i="1"/>
  <c r="H59354" i="1"/>
  <c r="H59355" i="1"/>
  <c r="H59356" i="1"/>
  <c r="H59357" i="1"/>
  <c r="H59358" i="1"/>
  <c r="H59359" i="1"/>
  <c r="H59360" i="1"/>
  <c r="H59361" i="1"/>
  <c r="H59362" i="1"/>
  <c r="H59363" i="1"/>
  <c r="H59364" i="1"/>
  <c r="H59365" i="1"/>
  <c r="H59366" i="1"/>
  <c r="H59367" i="1"/>
  <c r="H59368" i="1"/>
  <c r="H59369" i="1"/>
  <c r="H59370" i="1"/>
  <c r="H59371" i="1"/>
  <c r="H59372" i="1"/>
  <c r="H59373" i="1"/>
  <c r="H59374" i="1"/>
  <c r="H59375" i="1"/>
  <c r="H59376" i="1"/>
  <c r="H59377" i="1"/>
  <c r="H59378" i="1"/>
  <c r="H59379" i="1"/>
  <c r="H59380" i="1"/>
  <c r="H59381" i="1"/>
  <c r="H59382" i="1"/>
  <c r="H59383" i="1"/>
  <c r="H59384" i="1"/>
  <c r="H59385" i="1"/>
  <c r="H59386" i="1"/>
  <c r="H59387" i="1"/>
  <c r="H59388" i="1"/>
  <c r="H59389" i="1"/>
  <c r="H59390" i="1"/>
  <c r="H59391" i="1"/>
  <c r="H59392" i="1"/>
  <c r="H59393" i="1"/>
  <c r="H59394" i="1"/>
  <c r="H59395" i="1"/>
  <c r="H59396" i="1"/>
  <c r="H59397" i="1"/>
  <c r="H59398" i="1"/>
  <c r="H59399" i="1"/>
  <c r="H59400" i="1"/>
  <c r="H59401" i="1"/>
  <c r="H59402" i="1"/>
  <c r="H59403" i="1"/>
  <c r="H59404" i="1"/>
  <c r="H59405" i="1"/>
  <c r="H59406" i="1"/>
  <c r="H59407" i="1"/>
  <c r="H59408" i="1"/>
  <c r="H59409" i="1"/>
  <c r="H59410" i="1"/>
  <c r="H59411" i="1"/>
  <c r="H59412" i="1"/>
  <c r="H59413" i="1"/>
  <c r="H59414" i="1"/>
  <c r="H59415" i="1"/>
  <c r="H59416" i="1"/>
  <c r="H59417" i="1"/>
  <c r="H59418" i="1"/>
  <c r="H59419" i="1"/>
  <c r="H59420" i="1"/>
  <c r="H59421" i="1"/>
  <c r="H59422" i="1"/>
  <c r="H59423" i="1"/>
  <c r="H59424" i="1"/>
  <c r="H59425" i="1"/>
  <c r="H59426" i="1"/>
  <c r="H59427" i="1"/>
  <c r="H59428" i="1"/>
  <c r="H59429" i="1"/>
  <c r="H59430" i="1"/>
  <c r="H59431" i="1"/>
  <c r="H59432" i="1"/>
  <c r="H59433" i="1"/>
  <c r="H59434" i="1"/>
  <c r="H59435" i="1"/>
  <c r="H59436" i="1"/>
  <c r="H59437" i="1"/>
  <c r="H59438" i="1"/>
  <c r="H59439" i="1"/>
  <c r="H59440" i="1"/>
  <c r="H59441" i="1"/>
  <c r="H59442" i="1"/>
  <c r="H59443" i="1"/>
  <c r="H59444" i="1"/>
  <c r="H59445" i="1"/>
  <c r="H59446" i="1"/>
  <c r="H59447" i="1"/>
  <c r="H59448" i="1"/>
  <c r="H59449" i="1"/>
  <c r="H59450" i="1"/>
  <c r="H59451" i="1"/>
  <c r="H59452" i="1"/>
  <c r="H59453" i="1"/>
  <c r="H59454" i="1"/>
  <c r="H59455" i="1"/>
  <c r="H59456" i="1"/>
  <c r="H59457" i="1"/>
  <c r="H59458" i="1"/>
  <c r="H59459" i="1"/>
  <c r="H59460" i="1"/>
  <c r="H59461" i="1"/>
  <c r="H59462" i="1"/>
  <c r="H59463" i="1"/>
  <c r="H59464" i="1"/>
  <c r="H59465" i="1"/>
  <c r="H59466" i="1"/>
  <c r="H59467" i="1"/>
  <c r="H59468" i="1"/>
  <c r="H59469" i="1"/>
  <c r="H59470" i="1"/>
  <c r="H59471" i="1"/>
  <c r="H59472" i="1"/>
  <c r="H59473" i="1"/>
  <c r="H59474" i="1"/>
  <c r="H59475" i="1"/>
  <c r="H59476" i="1"/>
  <c r="H59477" i="1"/>
  <c r="H59478" i="1"/>
  <c r="H59479" i="1"/>
  <c r="H59480" i="1"/>
  <c r="H59481" i="1"/>
  <c r="H59482" i="1"/>
  <c r="H59483" i="1"/>
  <c r="H59484" i="1"/>
  <c r="H59485" i="1"/>
  <c r="H59486" i="1"/>
  <c r="H59487" i="1"/>
  <c r="H59488" i="1"/>
  <c r="H59489" i="1"/>
  <c r="H59490" i="1"/>
  <c r="H59491" i="1"/>
  <c r="H59492" i="1"/>
  <c r="H59493" i="1"/>
  <c r="H59494" i="1"/>
  <c r="H59495" i="1"/>
  <c r="H59496" i="1"/>
  <c r="H59497" i="1"/>
  <c r="H59498" i="1"/>
  <c r="H59499" i="1"/>
  <c r="H59500" i="1"/>
  <c r="H59501" i="1"/>
  <c r="H59502" i="1"/>
  <c r="H59503" i="1"/>
  <c r="H59504" i="1"/>
  <c r="H59505" i="1"/>
  <c r="H59506" i="1"/>
  <c r="H59507" i="1"/>
  <c r="H59508" i="1"/>
  <c r="H59509" i="1"/>
  <c r="H59510" i="1"/>
  <c r="H59511" i="1"/>
  <c r="H59512" i="1"/>
  <c r="H59513" i="1"/>
  <c r="H59514" i="1"/>
  <c r="H59515" i="1"/>
  <c r="H59516" i="1"/>
  <c r="H59517" i="1"/>
  <c r="H59518" i="1"/>
  <c r="H59519" i="1"/>
  <c r="H59520" i="1"/>
  <c r="H59521" i="1"/>
  <c r="H59522" i="1"/>
  <c r="H59523" i="1"/>
  <c r="H59524" i="1"/>
  <c r="H59525" i="1"/>
  <c r="H59526" i="1"/>
  <c r="H59527" i="1"/>
  <c r="H59528" i="1"/>
  <c r="H59529" i="1"/>
  <c r="H59530" i="1"/>
  <c r="H59531" i="1"/>
  <c r="H59532" i="1"/>
  <c r="H59533" i="1"/>
  <c r="H59534" i="1"/>
  <c r="H59535" i="1"/>
  <c r="H59536" i="1"/>
  <c r="H59537" i="1"/>
  <c r="H59538" i="1"/>
  <c r="H59539" i="1"/>
  <c r="H59540" i="1"/>
  <c r="H59541" i="1"/>
  <c r="H59542" i="1"/>
  <c r="H59543" i="1"/>
  <c r="H59544" i="1"/>
  <c r="H59545" i="1"/>
  <c r="H59546" i="1"/>
  <c r="H59547" i="1"/>
  <c r="H59548" i="1"/>
  <c r="H59549" i="1"/>
  <c r="H59550" i="1"/>
  <c r="H59551" i="1"/>
  <c r="H59552" i="1"/>
  <c r="H59553" i="1"/>
  <c r="H59554" i="1"/>
  <c r="H59555" i="1"/>
  <c r="H59556" i="1"/>
  <c r="H59557" i="1"/>
  <c r="H59558" i="1"/>
  <c r="H59559" i="1"/>
  <c r="H59560" i="1"/>
  <c r="H59561" i="1"/>
  <c r="H59562" i="1"/>
  <c r="H59563" i="1"/>
  <c r="H59564" i="1"/>
  <c r="H59565" i="1"/>
  <c r="H59566" i="1"/>
  <c r="H59567" i="1"/>
  <c r="H59568" i="1"/>
  <c r="H59569" i="1"/>
  <c r="H59570" i="1"/>
  <c r="H59571" i="1"/>
  <c r="H59572" i="1"/>
  <c r="H59573" i="1"/>
  <c r="H59574" i="1"/>
  <c r="H59575" i="1"/>
  <c r="H59576" i="1"/>
  <c r="H59577" i="1"/>
  <c r="H59578" i="1"/>
  <c r="H59579" i="1"/>
  <c r="H59580" i="1"/>
  <c r="H59581" i="1"/>
  <c r="H59582" i="1"/>
  <c r="H59583" i="1"/>
  <c r="H59584" i="1"/>
  <c r="H59585" i="1"/>
  <c r="H59586" i="1"/>
  <c r="H59587" i="1"/>
  <c r="H59588" i="1"/>
  <c r="H59589" i="1"/>
  <c r="H59590" i="1"/>
  <c r="H59591" i="1"/>
  <c r="H59592" i="1"/>
  <c r="H59593" i="1"/>
  <c r="H59594" i="1"/>
  <c r="H59595" i="1"/>
  <c r="H59596" i="1"/>
  <c r="H59597" i="1"/>
  <c r="H59598" i="1"/>
  <c r="H59599" i="1"/>
  <c r="H59600" i="1"/>
  <c r="H59601" i="1"/>
  <c r="H59602" i="1"/>
  <c r="H59603" i="1"/>
  <c r="H59604" i="1"/>
  <c r="H59605" i="1"/>
  <c r="H59606" i="1"/>
  <c r="H59607" i="1"/>
  <c r="H59608" i="1"/>
  <c r="H59609" i="1"/>
  <c r="H59610" i="1"/>
  <c r="H59611" i="1"/>
  <c r="H59612" i="1"/>
  <c r="H59613" i="1"/>
  <c r="H59614" i="1"/>
  <c r="H59615" i="1"/>
  <c r="H59616" i="1"/>
  <c r="H59617" i="1"/>
  <c r="H59618" i="1"/>
  <c r="H59619" i="1"/>
  <c r="H59620" i="1"/>
  <c r="H59621" i="1"/>
  <c r="H59622" i="1"/>
  <c r="H59623" i="1"/>
  <c r="H59624" i="1"/>
  <c r="H59625" i="1"/>
  <c r="H59626" i="1"/>
  <c r="H59627" i="1"/>
  <c r="H59628" i="1"/>
  <c r="H59629" i="1"/>
  <c r="H59630" i="1"/>
  <c r="H59631" i="1"/>
  <c r="H59632" i="1"/>
  <c r="H59633" i="1"/>
  <c r="H59634" i="1"/>
  <c r="H59635" i="1"/>
  <c r="H59636" i="1"/>
  <c r="H59637" i="1"/>
  <c r="H59638" i="1"/>
  <c r="H59639" i="1"/>
  <c r="H59640" i="1"/>
  <c r="H59641" i="1"/>
  <c r="H59642" i="1"/>
  <c r="H59643" i="1"/>
  <c r="H59644" i="1"/>
  <c r="H59645" i="1"/>
  <c r="H59646" i="1"/>
  <c r="H59647" i="1"/>
  <c r="H59648" i="1"/>
  <c r="H59649" i="1"/>
  <c r="H59650" i="1"/>
  <c r="H59651" i="1"/>
  <c r="H59652" i="1"/>
  <c r="H59653" i="1"/>
  <c r="H59654" i="1"/>
  <c r="H59655" i="1"/>
  <c r="H59656" i="1"/>
  <c r="H59657" i="1"/>
  <c r="H59658" i="1"/>
  <c r="H59659" i="1"/>
  <c r="H59660" i="1"/>
  <c r="H59661" i="1"/>
  <c r="H59662" i="1"/>
  <c r="H59663" i="1"/>
  <c r="H59664" i="1"/>
  <c r="H59665" i="1"/>
  <c r="H59666" i="1"/>
  <c r="H59667" i="1"/>
  <c r="H59668" i="1"/>
  <c r="H59669" i="1"/>
  <c r="H59670" i="1"/>
  <c r="H59671" i="1"/>
  <c r="H59672" i="1"/>
  <c r="H59673" i="1"/>
  <c r="H59674" i="1"/>
  <c r="H59675" i="1"/>
  <c r="H59676" i="1"/>
  <c r="H59677" i="1"/>
  <c r="H59678" i="1"/>
  <c r="H59679" i="1"/>
  <c r="H59680" i="1"/>
  <c r="H59681" i="1"/>
  <c r="H59682" i="1"/>
  <c r="H59683" i="1"/>
  <c r="H59684" i="1"/>
  <c r="H59685" i="1"/>
  <c r="H59686" i="1"/>
  <c r="H59687" i="1"/>
  <c r="H59688" i="1"/>
  <c r="H59689" i="1"/>
  <c r="H59690" i="1"/>
  <c r="H59691" i="1"/>
  <c r="H59692" i="1"/>
  <c r="H59693" i="1"/>
  <c r="H59694" i="1"/>
  <c r="H59695" i="1"/>
  <c r="H59696" i="1"/>
  <c r="H59697" i="1"/>
  <c r="H59698" i="1"/>
  <c r="H59699" i="1"/>
  <c r="H59700" i="1"/>
  <c r="H59701" i="1"/>
  <c r="H59702" i="1"/>
  <c r="H59703" i="1"/>
  <c r="H59704" i="1"/>
  <c r="H59705" i="1"/>
  <c r="H59706" i="1"/>
  <c r="H59707" i="1"/>
  <c r="H59708" i="1"/>
  <c r="H59709" i="1"/>
  <c r="H59710" i="1"/>
  <c r="H59711" i="1"/>
  <c r="H59712" i="1"/>
  <c r="H59713" i="1"/>
  <c r="H59714" i="1"/>
  <c r="H59715" i="1"/>
  <c r="H59716" i="1"/>
  <c r="H59717" i="1"/>
  <c r="H59718" i="1"/>
  <c r="H59719" i="1"/>
  <c r="H59720" i="1"/>
  <c r="H59721" i="1"/>
  <c r="H59722" i="1"/>
  <c r="H59723" i="1"/>
  <c r="H59724" i="1"/>
  <c r="H59725" i="1"/>
  <c r="H59726" i="1"/>
  <c r="H59727" i="1"/>
  <c r="H59728" i="1"/>
  <c r="H59729" i="1"/>
  <c r="H59730" i="1"/>
  <c r="H59731" i="1"/>
  <c r="H59732" i="1"/>
  <c r="H59733" i="1"/>
  <c r="H59734" i="1"/>
  <c r="H59735" i="1"/>
  <c r="H59736" i="1"/>
  <c r="H59737" i="1"/>
  <c r="H59738" i="1"/>
  <c r="H59739" i="1"/>
  <c r="H59740" i="1"/>
  <c r="H59741" i="1"/>
  <c r="H59742" i="1"/>
  <c r="H59743" i="1"/>
  <c r="H59744" i="1"/>
  <c r="H59745" i="1"/>
  <c r="H59746" i="1"/>
  <c r="H59747" i="1"/>
  <c r="H59748" i="1"/>
  <c r="H59749" i="1"/>
  <c r="H59750" i="1"/>
  <c r="H59751" i="1"/>
  <c r="H59752" i="1"/>
  <c r="H59753" i="1"/>
  <c r="H59754" i="1"/>
  <c r="H59755" i="1"/>
  <c r="H59756" i="1"/>
  <c r="H59757" i="1"/>
  <c r="H59758" i="1"/>
  <c r="H59759" i="1"/>
  <c r="H59760" i="1"/>
  <c r="H59761" i="1"/>
  <c r="H59762" i="1"/>
  <c r="H59763" i="1"/>
  <c r="H59764" i="1"/>
  <c r="H59765" i="1"/>
  <c r="H59766" i="1"/>
  <c r="H59767" i="1"/>
  <c r="H59768" i="1"/>
  <c r="H59769" i="1"/>
  <c r="H59770" i="1"/>
  <c r="H59771" i="1"/>
  <c r="H59772" i="1"/>
  <c r="H59773" i="1"/>
  <c r="H59774" i="1"/>
  <c r="H59775" i="1"/>
  <c r="H59776" i="1"/>
  <c r="H59777" i="1"/>
  <c r="H59778" i="1"/>
  <c r="H59779" i="1"/>
  <c r="H59780" i="1"/>
  <c r="H59781" i="1"/>
  <c r="H59782" i="1"/>
  <c r="H59783" i="1"/>
  <c r="H59784" i="1"/>
  <c r="H59785" i="1"/>
  <c r="H59786" i="1"/>
  <c r="H59787" i="1"/>
  <c r="H59788" i="1"/>
  <c r="H59789" i="1"/>
  <c r="H59790" i="1"/>
  <c r="H59791" i="1"/>
  <c r="H59792" i="1"/>
  <c r="H59793" i="1"/>
  <c r="H59794" i="1"/>
  <c r="H59795" i="1"/>
  <c r="H59796" i="1"/>
  <c r="H59797" i="1"/>
  <c r="H59798" i="1"/>
  <c r="H59799" i="1"/>
  <c r="H59800" i="1"/>
  <c r="H59801" i="1"/>
  <c r="H59802" i="1"/>
  <c r="H59803" i="1"/>
  <c r="H59804" i="1"/>
  <c r="H59805" i="1"/>
  <c r="H59806" i="1"/>
  <c r="H59807" i="1"/>
  <c r="H59808" i="1"/>
  <c r="H59809" i="1"/>
  <c r="H59810" i="1"/>
  <c r="H59811" i="1"/>
  <c r="H59812" i="1"/>
  <c r="H59813" i="1"/>
  <c r="H59814" i="1"/>
  <c r="H59815" i="1"/>
  <c r="H59816" i="1"/>
  <c r="H59817" i="1"/>
  <c r="H59818" i="1"/>
  <c r="H59819" i="1"/>
  <c r="H59820" i="1"/>
  <c r="H59821" i="1"/>
  <c r="H59822" i="1"/>
  <c r="H59823" i="1"/>
  <c r="H59824" i="1"/>
  <c r="H59825" i="1"/>
  <c r="H59826" i="1"/>
  <c r="H59827" i="1"/>
  <c r="H59828" i="1"/>
  <c r="H59829" i="1"/>
  <c r="H59830" i="1"/>
  <c r="H59831" i="1"/>
  <c r="H59832" i="1"/>
  <c r="H59833" i="1"/>
  <c r="H59834" i="1"/>
  <c r="H59835" i="1"/>
  <c r="H59836" i="1"/>
  <c r="H59837" i="1"/>
  <c r="H59838" i="1"/>
  <c r="H59839" i="1"/>
  <c r="H59840" i="1"/>
  <c r="H59841" i="1"/>
  <c r="H59842" i="1"/>
  <c r="H59843" i="1"/>
  <c r="H59844" i="1"/>
  <c r="H59845" i="1"/>
  <c r="H59846" i="1"/>
  <c r="H59847" i="1"/>
  <c r="H59848" i="1"/>
  <c r="H59849" i="1"/>
  <c r="H59850" i="1"/>
  <c r="H59851" i="1"/>
  <c r="H59852" i="1"/>
  <c r="H59853" i="1"/>
  <c r="H59854" i="1"/>
  <c r="H59855" i="1"/>
  <c r="H59856" i="1"/>
  <c r="H59857" i="1"/>
  <c r="H59858" i="1"/>
  <c r="H59859" i="1"/>
  <c r="H59860" i="1"/>
  <c r="H59861" i="1"/>
  <c r="H59862" i="1"/>
  <c r="H59863" i="1"/>
  <c r="H59864" i="1"/>
  <c r="H59865" i="1"/>
  <c r="H59866" i="1"/>
  <c r="H59867" i="1"/>
  <c r="H59868" i="1"/>
  <c r="H59869" i="1"/>
  <c r="H59870" i="1"/>
  <c r="H59871" i="1"/>
  <c r="H59872" i="1"/>
  <c r="H59873" i="1"/>
  <c r="H59874" i="1"/>
  <c r="H59875" i="1"/>
  <c r="H59876" i="1"/>
  <c r="H59877" i="1"/>
  <c r="H59878" i="1"/>
  <c r="H59879" i="1"/>
  <c r="H59880" i="1"/>
  <c r="H59881" i="1"/>
  <c r="H59882" i="1"/>
  <c r="H59883" i="1"/>
  <c r="H59884" i="1"/>
  <c r="H59885" i="1"/>
  <c r="H59886" i="1"/>
  <c r="H59887" i="1"/>
  <c r="H59888" i="1"/>
  <c r="H59889" i="1"/>
  <c r="H59890" i="1"/>
  <c r="H59891" i="1"/>
  <c r="H59892" i="1"/>
  <c r="H59893" i="1"/>
  <c r="H59894" i="1"/>
  <c r="H59895" i="1"/>
  <c r="H59896" i="1"/>
  <c r="H59897" i="1"/>
  <c r="H59898" i="1"/>
  <c r="H59899" i="1"/>
  <c r="H59900" i="1"/>
  <c r="H59901" i="1"/>
  <c r="H59902" i="1"/>
  <c r="H59903" i="1"/>
  <c r="H59904" i="1"/>
  <c r="H59905" i="1"/>
  <c r="H59906" i="1"/>
  <c r="H59907" i="1"/>
  <c r="H59908" i="1"/>
  <c r="H59909" i="1"/>
  <c r="H59910" i="1"/>
  <c r="H59911" i="1"/>
  <c r="H59912" i="1"/>
  <c r="H59913" i="1"/>
  <c r="H59914" i="1"/>
  <c r="H59915" i="1"/>
  <c r="H59916" i="1"/>
  <c r="H59917" i="1"/>
  <c r="H59918" i="1"/>
  <c r="H59919" i="1"/>
  <c r="H59920" i="1"/>
  <c r="H59921" i="1"/>
  <c r="H59922" i="1"/>
  <c r="H59923" i="1"/>
  <c r="H59924" i="1"/>
  <c r="H59925" i="1"/>
  <c r="H59926" i="1"/>
  <c r="H59927" i="1"/>
  <c r="H59928" i="1"/>
  <c r="H59929" i="1"/>
  <c r="H59930" i="1"/>
  <c r="H59931" i="1"/>
  <c r="H59932" i="1"/>
  <c r="H59933" i="1"/>
  <c r="H59934" i="1"/>
  <c r="H59935" i="1"/>
  <c r="H59936" i="1"/>
  <c r="H59937" i="1"/>
  <c r="H59938" i="1"/>
  <c r="H59939" i="1"/>
  <c r="H59940" i="1"/>
  <c r="H59941" i="1"/>
  <c r="H59942" i="1"/>
  <c r="H59943" i="1"/>
  <c r="H59944" i="1"/>
  <c r="H59945" i="1"/>
  <c r="H59946" i="1"/>
  <c r="H59947" i="1"/>
  <c r="H59948" i="1"/>
  <c r="H59949" i="1"/>
  <c r="H59950" i="1"/>
  <c r="H59951" i="1"/>
  <c r="H59952" i="1"/>
  <c r="H59953" i="1"/>
  <c r="H59954" i="1"/>
  <c r="H59955" i="1"/>
  <c r="H59956" i="1"/>
  <c r="H59957" i="1"/>
  <c r="H59958" i="1"/>
  <c r="H59959" i="1"/>
  <c r="H59960" i="1"/>
  <c r="H59961" i="1"/>
  <c r="H59962" i="1"/>
  <c r="H59963" i="1"/>
  <c r="H59964" i="1"/>
  <c r="H59965" i="1"/>
  <c r="H59966" i="1"/>
  <c r="H59967" i="1"/>
  <c r="H59968" i="1"/>
  <c r="H59969" i="1"/>
  <c r="H59970" i="1"/>
  <c r="H59971" i="1"/>
  <c r="H59972" i="1"/>
  <c r="H59973" i="1"/>
  <c r="H59974" i="1"/>
  <c r="H59975" i="1"/>
  <c r="H59976" i="1"/>
  <c r="H59977" i="1"/>
  <c r="H59978" i="1"/>
  <c r="H59979" i="1"/>
  <c r="H59980" i="1"/>
  <c r="H59981" i="1"/>
  <c r="H59982" i="1"/>
  <c r="H59983" i="1"/>
  <c r="H59984" i="1"/>
  <c r="H59985" i="1"/>
  <c r="H59986" i="1"/>
  <c r="H59987" i="1"/>
  <c r="H59988" i="1"/>
  <c r="H59989" i="1"/>
  <c r="H59990" i="1"/>
  <c r="H59991" i="1"/>
  <c r="H59992" i="1"/>
  <c r="H59993" i="1"/>
  <c r="H59994" i="1"/>
  <c r="H59995" i="1"/>
  <c r="H59996" i="1"/>
  <c r="H59997" i="1"/>
  <c r="H59998" i="1"/>
  <c r="H59999" i="1"/>
  <c r="H60000" i="1"/>
  <c r="H60001" i="1"/>
  <c r="H60002" i="1"/>
  <c r="H60003" i="1"/>
  <c r="H60004" i="1"/>
  <c r="H60005" i="1"/>
  <c r="H60006" i="1"/>
  <c r="H60007" i="1"/>
  <c r="H60008" i="1"/>
  <c r="H60009" i="1"/>
  <c r="H60010" i="1"/>
  <c r="H60011" i="1"/>
  <c r="H60012" i="1"/>
  <c r="H60013" i="1"/>
  <c r="H60014" i="1"/>
  <c r="H60015" i="1"/>
  <c r="H60016" i="1"/>
  <c r="H60017" i="1"/>
  <c r="H60018" i="1"/>
  <c r="H60019" i="1"/>
  <c r="H60020" i="1"/>
  <c r="H60021" i="1"/>
  <c r="H60022" i="1"/>
  <c r="H60023" i="1"/>
  <c r="H60024" i="1"/>
  <c r="H60025" i="1"/>
  <c r="H60026" i="1"/>
  <c r="H60027" i="1"/>
  <c r="H60028" i="1"/>
  <c r="H60029" i="1"/>
  <c r="H60030" i="1"/>
  <c r="H60031" i="1"/>
  <c r="H60032" i="1"/>
  <c r="H60033" i="1"/>
  <c r="H60034" i="1"/>
  <c r="H60035" i="1"/>
  <c r="H60036" i="1"/>
  <c r="H60037" i="1"/>
  <c r="H60038" i="1"/>
  <c r="H60039" i="1"/>
  <c r="H60040" i="1"/>
  <c r="H60041" i="1"/>
  <c r="H60042" i="1"/>
  <c r="H60043" i="1"/>
  <c r="H60044" i="1"/>
  <c r="H60045" i="1"/>
  <c r="H60046" i="1"/>
  <c r="H60047" i="1"/>
  <c r="H60048" i="1"/>
  <c r="H60049" i="1"/>
  <c r="H60050" i="1"/>
  <c r="H60051" i="1"/>
  <c r="H60052" i="1"/>
  <c r="H60053" i="1"/>
  <c r="H60054" i="1"/>
  <c r="H60055" i="1"/>
  <c r="H60056" i="1"/>
  <c r="H60057" i="1"/>
  <c r="H60058" i="1"/>
  <c r="H60059" i="1"/>
  <c r="H60060" i="1"/>
  <c r="H60061" i="1"/>
  <c r="H60062" i="1"/>
  <c r="H60063" i="1"/>
  <c r="H60064" i="1"/>
  <c r="H60065" i="1"/>
  <c r="H60066" i="1"/>
  <c r="H60067" i="1"/>
  <c r="H60068" i="1"/>
  <c r="H60069" i="1"/>
  <c r="H60070" i="1"/>
  <c r="H60071" i="1"/>
  <c r="H60072" i="1"/>
  <c r="H60073" i="1"/>
  <c r="H60074" i="1"/>
  <c r="H60075" i="1"/>
  <c r="H60076" i="1"/>
  <c r="H60077" i="1"/>
  <c r="H60078" i="1"/>
  <c r="H60079" i="1"/>
  <c r="H60080" i="1"/>
  <c r="H60081" i="1"/>
  <c r="H60082" i="1"/>
  <c r="H60083" i="1"/>
  <c r="H60084" i="1"/>
  <c r="H60085" i="1"/>
  <c r="H60086" i="1"/>
  <c r="H60087" i="1"/>
  <c r="H60088" i="1"/>
  <c r="H60089" i="1"/>
  <c r="H60090" i="1"/>
  <c r="H60091" i="1"/>
  <c r="H60092" i="1"/>
  <c r="H60093" i="1"/>
  <c r="H60094" i="1"/>
  <c r="H60095" i="1"/>
  <c r="H60096" i="1"/>
  <c r="H60097" i="1"/>
  <c r="H60098" i="1"/>
  <c r="H60099" i="1"/>
  <c r="H60100" i="1"/>
  <c r="H60101" i="1"/>
  <c r="H60102" i="1"/>
  <c r="H60103" i="1"/>
  <c r="H60104" i="1"/>
  <c r="H60105" i="1"/>
  <c r="H60106" i="1"/>
  <c r="H60107" i="1"/>
  <c r="H60108" i="1"/>
  <c r="H60109" i="1"/>
  <c r="H60110" i="1"/>
  <c r="H60111" i="1"/>
  <c r="H60112" i="1"/>
  <c r="H60113" i="1"/>
  <c r="H60114" i="1"/>
  <c r="H60115" i="1"/>
  <c r="H60116" i="1"/>
  <c r="H60117" i="1"/>
  <c r="H60118" i="1"/>
  <c r="H60119" i="1"/>
  <c r="H60120" i="1"/>
  <c r="H60121" i="1"/>
  <c r="H60122" i="1"/>
  <c r="H60123" i="1"/>
  <c r="H60124" i="1"/>
  <c r="H60125" i="1"/>
  <c r="H60126" i="1"/>
  <c r="H60127" i="1"/>
  <c r="H60128" i="1"/>
  <c r="H60129" i="1"/>
  <c r="H60130" i="1"/>
  <c r="H60131" i="1"/>
  <c r="H60132" i="1"/>
  <c r="H60133" i="1"/>
  <c r="H60134" i="1"/>
  <c r="H60135" i="1"/>
  <c r="H60136" i="1"/>
  <c r="H60137" i="1"/>
  <c r="H60138" i="1"/>
  <c r="H60139" i="1"/>
  <c r="H60140" i="1"/>
  <c r="H60141" i="1"/>
  <c r="H60142" i="1"/>
  <c r="H60143" i="1"/>
  <c r="H60144" i="1"/>
  <c r="H60145" i="1"/>
  <c r="H60146" i="1"/>
  <c r="H60147" i="1"/>
  <c r="H60148" i="1"/>
  <c r="H60149" i="1"/>
  <c r="H60150" i="1"/>
  <c r="H60151" i="1"/>
  <c r="H60152" i="1"/>
  <c r="H60153" i="1"/>
  <c r="H60154" i="1"/>
  <c r="H60155" i="1"/>
  <c r="H60156" i="1"/>
  <c r="H60157" i="1"/>
  <c r="H60158" i="1"/>
  <c r="H60159" i="1"/>
  <c r="H60160" i="1"/>
  <c r="H60161" i="1"/>
  <c r="H60162" i="1"/>
  <c r="H60163" i="1"/>
  <c r="H60164" i="1"/>
  <c r="H60165" i="1"/>
  <c r="H60166" i="1"/>
  <c r="H60167" i="1"/>
  <c r="H60168" i="1"/>
  <c r="H60169" i="1"/>
  <c r="H60170" i="1"/>
  <c r="H60171" i="1"/>
  <c r="H60172" i="1"/>
  <c r="H60173" i="1"/>
  <c r="H60174" i="1"/>
  <c r="H60175" i="1"/>
  <c r="H60176" i="1"/>
  <c r="H60177" i="1"/>
  <c r="H60178" i="1"/>
  <c r="H60179" i="1"/>
  <c r="H60180" i="1"/>
  <c r="H60181" i="1"/>
  <c r="H60182" i="1"/>
  <c r="H60183" i="1"/>
  <c r="H60184" i="1"/>
  <c r="H60185" i="1"/>
  <c r="H60186" i="1"/>
  <c r="H60187" i="1"/>
  <c r="H60188" i="1"/>
  <c r="H60189" i="1"/>
  <c r="H60190" i="1"/>
  <c r="H60191" i="1"/>
  <c r="H60192" i="1"/>
  <c r="H60193" i="1"/>
  <c r="H60194" i="1"/>
  <c r="H60195" i="1"/>
  <c r="H60196" i="1"/>
  <c r="H60197" i="1"/>
  <c r="H60198" i="1"/>
  <c r="H60199" i="1"/>
  <c r="H60200" i="1"/>
  <c r="H60201" i="1"/>
  <c r="H60202" i="1"/>
  <c r="H60203" i="1"/>
  <c r="H60204" i="1"/>
  <c r="H60205" i="1"/>
  <c r="H60206" i="1"/>
  <c r="H60207" i="1"/>
  <c r="H60208" i="1"/>
  <c r="H60209" i="1"/>
  <c r="H60210" i="1"/>
  <c r="H60211" i="1"/>
  <c r="H60212" i="1"/>
  <c r="H60213" i="1"/>
  <c r="H60214" i="1"/>
  <c r="H60215" i="1"/>
  <c r="H60216" i="1"/>
  <c r="H60217" i="1"/>
  <c r="H60218" i="1"/>
  <c r="H60219" i="1"/>
  <c r="H60220" i="1"/>
  <c r="H60221" i="1"/>
  <c r="H60222" i="1"/>
  <c r="H60223" i="1"/>
  <c r="H60224" i="1"/>
  <c r="H60225" i="1"/>
  <c r="H60226" i="1"/>
  <c r="H60227" i="1"/>
  <c r="H60228" i="1"/>
  <c r="H60229" i="1"/>
  <c r="H60230" i="1"/>
  <c r="H60231" i="1"/>
  <c r="H60232" i="1"/>
  <c r="H60233" i="1"/>
  <c r="H60234" i="1"/>
  <c r="H60235" i="1"/>
  <c r="H60236" i="1"/>
  <c r="H60237" i="1"/>
  <c r="H60238" i="1"/>
  <c r="H60239" i="1"/>
  <c r="H60240" i="1"/>
  <c r="H60241" i="1"/>
  <c r="H60242" i="1"/>
  <c r="H60243" i="1"/>
  <c r="H60244" i="1"/>
  <c r="H60245" i="1"/>
  <c r="H60246" i="1"/>
  <c r="H60247" i="1"/>
  <c r="H60248" i="1"/>
  <c r="H60249" i="1"/>
  <c r="H60250" i="1"/>
  <c r="H60251" i="1"/>
  <c r="H60252" i="1"/>
  <c r="H60253" i="1"/>
  <c r="H60254" i="1"/>
  <c r="H60255" i="1"/>
  <c r="H60256" i="1"/>
  <c r="H60257" i="1"/>
  <c r="H60258" i="1"/>
  <c r="H60259" i="1"/>
  <c r="H60260" i="1"/>
  <c r="H60261" i="1"/>
  <c r="H60262" i="1"/>
  <c r="H60263" i="1"/>
  <c r="H60264" i="1"/>
  <c r="H60265" i="1"/>
  <c r="H60266" i="1"/>
  <c r="H60267" i="1"/>
  <c r="H60268" i="1"/>
  <c r="H60269" i="1"/>
  <c r="H60270" i="1"/>
  <c r="H60271" i="1"/>
  <c r="H60272" i="1"/>
  <c r="H60273" i="1"/>
  <c r="H60274" i="1"/>
  <c r="H60275" i="1"/>
  <c r="H60276" i="1"/>
  <c r="H60277" i="1"/>
  <c r="H60278" i="1"/>
  <c r="H60279" i="1"/>
  <c r="H60280" i="1"/>
  <c r="H60281" i="1"/>
  <c r="H60282" i="1"/>
  <c r="H60283" i="1"/>
  <c r="H60284" i="1"/>
  <c r="H60285" i="1"/>
  <c r="H60286" i="1"/>
  <c r="H60287" i="1"/>
  <c r="H60288" i="1"/>
  <c r="H60289" i="1"/>
  <c r="H60290" i="1"/>
  <c r="H60291" i="1"/>
  <c r="H60292" i="1"/>
  <c r="H60293" i="1"/>
  <c r="H60294" i="1"/>
  <c r="H60295" i="1"/>
  <c r="H60296" i="1"/>
  <c r="H60297" i="1"/>
  <c r="H60298" i="1"/>
  <c r="H60299" i="1"/>
  <c r="H60300" i="1"/>
  <c r="H60301" i="1"/>
  <c r="H60302" i="1"/>
  <c r="H60303" i="1"/>
  <c r="H60304" i="1"/>
  <c r="H60305" i="1"/>
  <c r="H60306" i="1"/>
  <c r="H60307" i="1"/>
  <c r="H60308" i="1"/>
  <c r="H60309" i="1"/>
  <c r="H60310" i="1"/>
  <c r="H60311" i="1"/>
  <c r="H60312" i="1"/>
  <c r="H60313" i="1"/>
  <c r="H60314" i="1"/>
  <c r="H60315" i="1"/>
  <c r="H60316" i="1"/>
  <c r="H60317" i="1"/>
  <c r="H60318" i="1"/>
  <c r="H60319" i="1"/>
  <c r="H60320" i="1"/>
  <c r="H60321" i="1"/>
  <c r="H60322" i="1"/>
  <c r="H60323" i="1"/>
  <c r="H60324" i="1"/>
  <c r="H60325" i="1"/>
  <c r="H60326" i="1"/>
  <c r="H60327" i="1"/>
  <c r="H60328" i="1"/>
  <c r="H60329" i="1"/>
  <c r="H60330" i="1"/>
  <c r="H60331" i="1"/>
  <c r="H60332" i="1"/>
  <c r="H60333" i="1"/>
  <c r="H60334" i="1"/>
  <c r="H60335" i="1"/>
  <c r="H60336" i="1"/>
  <c r="H60337" i="1"/>
  <c r="H60338" i="1"/>
  <c r="H60339" i="1"/>
  <c r="H60340" i="1"/>
  <c r="H60341" i="1"/>
  <c r="H60342" i="1"/>
  <c r="H60343" i="1"/>
  <c r="H60344" i="1"/>
  <c r="H60345" i="1"/>
  <c r="H60346" i="1"/>
  <c r="H60347" i="1"/>
  <c r="H60348" i="1"/>
  <c r="H60349" i="1"/>
  <c r="H60350" i="1"/>
  <c r="H60351" i="1"/>
  <c r="H60352" i="1"/>
  <c r="H60353" i="1"/>
  <c r="H60354" i="1"/>
  <c r="H60355" i="1"/>
  <c r="H60356" i="1"/>
  <c r="H60357" i="1"/>
  <c r="H60358" i="1"/>
  <c r="H60359" i="1"/>
  <c r="H60360" i="1"/>
  <c r="H60361" i="1"/>
  <c r="H60362" i="1"/>
  <c r="H60363" i="1"/>
  <c r="H60364" i="1"/>
  <c r="H60365" i="1"/>
  <c r="H60366" i="1"/>
  <c r="H60367" i="1"/>
  <c r="H60368" i="1"/>
  <c r="H60369" i="1"/>
  <c r="H60370" i="1"/>
  <c r="H60371" i="1"/>
  <c r="H60372" i="1"/>
  <c r="H60373" i="1"/>
  <c r="H60374" i="1"/>
  <c r="H60375" i="1"/>
  <c r="H60376" i="1"/>
  <c r="H60377" i="1"/>
  <c r="H60378" i="1"/>
  <c r="H60379" i="1"/>
  <c r="H60380" i="1"/>
  <c r="H60381" i="1"/>
  <c r="H60382" i="1"/>
  <c r="H60383" i="1"/>
  <c r="H60384" i="1"/>
  <c r="H60385" i="1"/>
  <c r="H60386" i="1"/>
  <c r="H60387" i="1"/>
  <c r="H60388" i="1"/>
  <c r="H60389" i="1"/>
  <c r="H60390" i="1"/>
  <c r="H60391" i="1"/>
  <c r="H60392" i="1"/>
  <c r="H60393" i="1"/>
  <c r="H60394" i="1"/>
  <c r="H60395" i="1"/>
  <c r="H60396" i="1"/>
  <c r="H60397" i="1"/>
  <c r="H60398" i="1"/>
  <c r="H60399" i="1"/>
  <c r="H60400" i="1"/>
  <c r="H60401" i="1"/>
  <c r="H60402" i="1"/>
  <c r="H60403" i="1"/>
  <c r="H60404" i="1"/>
  <c r="H60405" i="1"/>
  <c r="H60406" i="1"/>
  <c r="H60407" i="1"/>
  <c r="H60408" i="1"/>
  <c r="H60409" i="1"/>
  <c r="H60410" i="1"/>
  <c r="H60411" i="1"/>
  <c r="H60412" i="1"/>
  <c r="H60413" i="1"/>
  <c r="H60414" i="1"/>
  <c r="H60415" i="1"/>
  <c r="H60416" i="1"/>
  <c r="H60417" i="1"/>
  <c r="H60418" i="1"/>
  <c r="H60419" i="1"/>
  <c r="H60420" i="1"/>
  <c r="H60421" i="1"/>
  <c r="H60422" i="1"/>
  <c r="H60423" i="1"/>
  <c r="H60424" i="1"/>
  <c r="H60425" i="1"/>
  <c r="H60426" i="1"/>
  <c r="H60427" i="1"/>
  <c r="H60428" i="1"/>
  <c r="H60429" i="1"/>
  <c r="H60430" i="1"/>
  <c r="H60431" i="1"/>
  <c r="H60432" i="1"/>
  <c r="H60433" i="1"/>
  <c r="H60434" i="1"/>
  <c r="H60435" i="1"/>
  <c r="H60436" i="1"/>
  <c r="H60437" i="1"/>
  <c r="H60438" i="1"/>
  <c r="H60439" i="1"/>
  <c r="H60440" i="1"/>
  <c r="H60441" i="1"/>
  <c r="H60442" i="1"/>
  <c r="H60443" i="1"/>
  <c r="H60444" i="1"/>
  <c r="H60445" i="1"/>
  <c r="H60446" i="1"/>
  <c r="H60447" i="1"/>
  <c r="H60448" i="1"/>
  <c r="H60449" i="1"/>
  <c r="H60450" i="1"/>
  <c r="H60451" i="1"/>
  <c r="H60452" i="1"/>
  <c r="H60453" i="1"/>
  <c r="H60454" i="1"/>
  <c r="H60455" i="1"/>
  <c r="H60456" i="1"/>
  <c r="H60457" i="1"/>
  <c r="H60458" i="1"/>
  <c r="H60459" i="1"/>
  <c r="H60460" i="1"/>
  <c r="H60461" i="1"/>
  <c r="H60462" i="1"/>
  <c r="H60463" i="1"/>
  <c r="H60464" i="1"/>
  <c r="H60465" i="1"/>
  <c r="H60466" i="1"/>
  <c r="H60467" i="1"/>
  <c r="H60468" i="1"/>
  <c r="H60469" i="1"/>
  <c r="H60470" i="1"/>
  <c r="H60471" i="1"/>
  <c r="H60472" i="1"/>
  <c r="H60473" i="1"/>
  <c r="H60474" i="1"/>
  <c r="H60475" i="1"/>
  <c r="H60476" i="1"/>
  <c r="H60477" i="1"/>
  <c r="H60478" i="1"/>
  <c r="H60479" i="1"/>
  <c r="H60480" i="1"/>
  <c r="H60481" i="1"/>
  <c r="H60482" i="1"/>
  <c r="H60483" i="1"/>
  <c r="H60484" i="1"/>
  <c r="H60485" i="1"/>
  <c r="H60486" i="1"/>
  <c r="H60487" i="1"/>
  <c r="H60488" i="1"/>
  <c r="H60489" i="1"/>
  <c r="H60490" i="1"/>
  <c r="H60491" i="1"/>
  <c r="H60492" i="1"/>
  <c r="H60493" i="1"/>
  <c r="H60494" i="1"/>
  <c r="H60495" i="1"/>
  <c r="H60496" i="1"/>
  <c r="H60497" i="1"/>
  <c r="H60498" i="1"/>
  <c r="H60499" i="1"/>
  <c r="H60500" i="1"/>
  <c r="H60501" i="1"/>
  <c r="H60502" i="1"/>
  <c r="H60503" i="1"/>
  <c r="H60504" i="1"/>
  <c r="H60505" i="1"/>
  <c r="H60506" i="1"/>
  <c r="H60507" i="1"/>
  <c r="H60508" i="1"/>
  <c r="H60509" i="1"/>
  <c r="H60510" i="1"/>
  <c r="H60511" i="1"/>
  <c r="H60512" i="1"/>
  <c r="H60513" i="1"/>
  <c r="H60514" i="1"/>
  <c r="H60515" i="1"/>
  <c r="H60516" i="1"/>
  <c r="H60517" i="1"/>
  <c r="H60518" i="1"/>
  <c r="H60519" i="1"/>
  <c r="H60520" i="1"/>
  <c r="H60521" i="1"/>
  <c r="H60522" i="1"/>
  <c r="H60523" i="1"/>
  <c r="H60524" i="1"/>
  <c r="H60525" i="1"/>
  <c r="H60526" i="1"/>
  <c r="H60527" i="1"/>
  <c r="H60528" i="1"/>
  <c r="H60529" i="1"/>
  <c r="H60530" i="1"/>
  <c r="H60531" i="1"/>
  <c r="H60532" i="1"/>
  <c r="H60533" i="1"/>
  <c r="H60534" i="1"/>
  <c r="H60535" i="1"/>
  <c r="H60536" i="1"/>
  <c r="H60537" i="1"/>
  <c r="H60538" i="1"/>
  <c r="H60539" i="1"/>
  <c r="H60540" i="1"/>
  <c r="H60541" i="1"/>
  <c r="H60542" i="1"/>
  <c r="H60543" i="1"/>
  <c r="H60544" i="1"/>
  <c r="H60545" i="1"/>
  <c r="H60546" i="1"/>
  <c r="H60547" i="1"/>
  <c r="H60548" i="1"/>
  <c r="H60549" i="1"/>
  <c r="H60550" i="1"/>
  <c r="H60551" i="1"/>
  <c r="H60552" i="1"/>
  <c r="H60553" i="1"/>
  <c r="H60554" i="1"/>
  <c r="H60555" i="1"/>
  <c r="H60556" i="1"/>
  <c r="H60557" i="1"/>
  <c r="H60558" i="1"/>
  <c r="H60559" i="1"/>
  <c r="H60560" i="1"/>
  <c r="H60561" i="1"/>
  <c r="H60562" i="1"/>
  <c r="H60563" i="1"/>
  <c r="H60564" i="1"/>
  <c r="H60565" i="1"/>
  <c r="H60566" i="1"/>
  <c r="H60567" i="1"/>
  <c r="H60568" i="1"/>
  <c r="H60569" i="1"/>
  <c r="H60570" i="1"/>
  <c r="H60571" i="1"/>
  <c r="H60572" i="1"/>
  <c r="H60573" i="1"/>
  <c r="H60574" i="1"/>
  <c r="H60575" i="1"/>
  <c r="H60576" i="1"/>
  <c r="H60577" i="1"/>
  <c r="H60578" i="1"/>
  <c r="H60579" i="1"/>
  <c r="H60580" i="1"/>
  <c r="H60581" i="1"/>
  <c r="H60582" i="1"/>
  <c r="H60583" i="1"/>
  <c r="H60584" i="1"/>
  <c r="H60585" i="1"/>
  <c r="H60586" i="1"/>
  <c r="H60587" i="1"/>
  <c r="H60588" i="1"/>
  <c r="H60589" i="1"/>
  <c r="H60590" i="1"/>
  <c r="H60591" i="1"/>
  <c r="H60592" i="1"/>
  <c r="H60593" i="1"/>
  <c r="H60594" i="1"/>
  <c r="H60595" i="1"/>
  <c r="H60596" i="1"/>
  <c r="H60597" i="1"/>
  <c r="H60598" i="1"/>
  <c r="H60599" i="1"/>
  <c r="H60600" i="1"/>
  <c r="H60601" i="1"/>
  <c r="H60602" i="1"/>
  <c r="H60603" i="1"/>
  <c r="H60604" i="1"/>
  <c r="H60605" i="1"/>
  <c r="H60606" i="1"/>
  <c r="H60607" i="1"/>
  <c r="H60608" i="1"/>
  <c r="H60609" i="1"/>
  <c r="H60610" i="1"/>
  <c r="H60611" i="1"/>
  <c r="H60612" i="1"/>
  <c r="H60613" i="1"/>
  <c r="H60614" i="1"/>
  <c r="H60615" i="1"/>
  <c r="H60616" i="1"/>
  <c r="H60617" i="1"/>
  <c r="H60618" i="1"/>
  <c r="H60619" i="1"/>
  <c r="H60620" i="1"/>
  <c r="H60621" i="1"/>
  <c r="H60622" i="1"/>
  <c r="H60623" i="1"/>
  <c r="H60624" i="1"/>
  <c r="H60625" i="1"/>
  <c r="H60626" i="1"/>
  <c r="H60627" i="1"/>
  <c r="H60628" i="1"/>
  <c r="H60629" i="1"/>
  <c r="H60630" i="1"/>
  <c r="H60631" i="1"/>
  <c r="H60632" i="1"/>
  <c r="H60633" i="1"/>
  <c r="H60634" i="1"/>
  <c r="H60635" i="1"/>
  <c r="H60636" i="1"/>
  <c r="H60637" i="1"/>
  <c r="H60638" i="1"/>
  <c r="H60639" i="1"/>
  <c r="H60640" i="1"/>
  <c r="H60641" i="1"/>
  <c r="H60642" i="1"/>
  <c r="H60643" i="1"/>
  <c r="H60644" i="1"/>
  <c r="H60645" i="1"/>
  <c r="H60646" i="1"/>
  <c r="H60647" i="1"/>
  <c r="H60648" i="1"/>
  <c r="H60649" i="1"/>
  <c r="H60650" i="1"/>
  <c r="H60651" i="1"/>
  <c r="H60652" i="1"/>
  <c r="H60653" i="1"/>
  <c r="H60654" i="1"/>
  <c r="H60655" i="1"/>
  <c r="H60656" i="1"/>
  <c r="H60657" i="1"/>
  <c r="H60658" i="1"/>
  <c r="H60659" i="1"/>
  <c r="H60660" i="1"/>
  <c r="H60661" i="1"/>
  <c r="H60662" i="1"/>
  <c r="H60663" i="1"/>
  <c r="H60664" i="1"/>
  <c r="H60665" i="1"/>
  <c r="H60666" i="1"/>
  <c r="H60667" i="1"/>
  <c r="H60668" i="1"/>
  <c r="H60669" i="1"/>
  <c r="H60670" i="1"/>
  <c r="H60671" i="1"/>
  <c r="H60672" i="1"/>
  <c r="H60673" i="1"/>
  <c r="H60674" i="1"/>
  <c r="H60675" i="1"/>
  <c r="H60676" i="1"/>
  <c r="H60677" i="1"/>
  <c r="H60678" i="1"/>
  <c r="H60679" i="1"/>
  <c r="H60680" i="1"/>
  <c r="H60681" i="1"/>
  <c r="H60682" i="1"/>
  <c r="H60683" i="1"/>
  <c r="H60684" i="1"/>
  <c r="H60685" i="1"/>
  <c r="H60686" i="1"/>
  <c r="H60687" i="1"/>
  <c r="H60688" i="1"/>
  <c r="H60689" i="1"/>
  <c r="H60690" i="1"/>
  <c r="H60691" i="1"/>
  <c r="H60692" i="1"/>
  <c r="H60693" i="1"/>
  <c r="H60694" i="1"/>
  <c r="H60695" i="1"/>
  <c r="H60696" i="1"/>
  <c r="H60697" i="1"/>
  <c r="H60698" i="1"/>
  <c r="H60699" i="1"/>
  <c r="H60700" i="1"/>
  <c r="H60701" i="1"/>
  <c r="H60702" i="1"/>
  <c r="H60703" i="1"/>
  <c r="H60704" i="1"/>
  <c r="H60705" i="1"/>
  <c r="H60706" i="1"/>
  <c r="H60707" i="1"/>
  <c r="H60708" i="1"/>
  <c r="H60709" i="1"/>
  <c r="H60710" i="1"/>
  <c r="H60711" i="1"/>
  <c r="H60712" i="1"/>
  <c r="H60713" i="1"/>
  <c r="H60714" i="1"/>
  <c r="H60715" i="1"/>
  <c r="H60716" i="1"/>
  <c r="H60717" i="1"/>
  <c r="H60718" i="1"/>
  <c r="H60719" i="1"/>
  <c r="H60720" i="1"/>
  <c r="H60721" i="1"/>
  <c r="H60722" i="1"/>
  <c r="H60723" i="1"/>
  <c r="H60724" i="1"/>
  <c r="H60725" i="1"/>
  <c r="H60726" i="1"/>
  <c r="H60727" i="1"/>
  <c r="H60728" i="1"/>
  <c r="H60729" i="1"/>
  <c r="H60730" i="1"/>
  <c r="H60731" i="1"/>
  <c r="H60732" i="1"/>
  <c r="H60733" i="1"/>
  <c r="H60734" i="1"/>
  <c r="H60735" i="1"/>
  <c r="H60736" i="1"/>
  <c r="H60737" i="1"/>
  <c r="H60738" i="1"/>
  <c r="H60739" i="1"/>
  <c r="H60740" i="1"/>
  <c r="H60741" i="1"/>
  <c r="H60742" i="1"/>
  <c r="H60743" i="1"/>
  <c r="H60744" i="1"/>
  <c r="H60745" i="1"/>
  <c r="H60746" i="1"/>
  <c r="H60747" i="1"/>
  <c r="H60748" i="1"/>
  <c r="H60749" i="1"/>
  <c r="H60750" i="1"/>
  <c r="H60751" i="1"/>
  <c r="H60752" i="1"/>
  <c r="H60753" i="1"/>
  <c r="H60754" i="1"/>
  <c r="H60755" i="1"/>
  <c r="H60756" i="1"/>
  <c r="H60757" i="1"/>
  <c r="H60758" i="1"/>
  <c r="H60759" i="1"/>
  <c r="H60760" i="1"/>
  <c r="H60761" i="1"/>
  <c r="H60762" i="1"/>
  <c r="H60763" i="1"/>
  <c r="H60764" i="1"/>
  <c r="H60765" i="1"/>
  <c r="H60766" i="1"/>
  <c r="H60767" i="1"/>
  <c r="H60768" i="1"/>
  <c r="H60769" i="1"/>
  <c r="H60770" i="1"/>
  <c r="H60771" i="1"/>
  <c r="H60772" i="1"/>
  <c r="H60773" i="1"/>
  <c r="H60774" i="1"/>
  <c r="H60775" i="1"/>
  <c r="H60776" i="1"/>
  <c r="H60777" i="1"/>
  <c r="H60778" i="1"/>
  <c r="H60779" i="1"/>
  <c r="H60780" i="1"/>
  <c r="H60781" i="1"/>
  <c r="H60782" i="1"/>
  <c r="H60783" i="1"/>
  <c r="H60784" i="1"/>
  <c r="H60785" i="1"/>
  <c r="H60786" i="1"/>
  <c r="H60787" i="1"/>
  <c r="H60788" i="1"/>
  <c r="H60789" i="1"/>
  <c r="H60790" i="1"/>
  <c r="H60791" i="1"/>
  <c r="H60792" i="1"/>
  <c r="H60793" i="1"/>
  <c r="H60794" i="1"/>
  <c r="H60795" i="1"/>
  <c r="H60796" i="1"/>
  <c r="H60797" i="1"/>
  <c r="H60798" i="1"/>
  <c r="H60799" i="1"/>
  <c r="H60800" i="1"/>
  <c r="H60801" i="1"/>
  <c r="H60802" i="1"/>
  <c r="H60803" i="1"/>
  <c r="H60804" i="1"/>
  <c r="H60805" i="1"/>
  <c r="H60806" i="1"/>
  <c r="H60807" i="1"/>
  <c r="H60808" i="1"/>
  <c r="H60809" i="1"/>
  <c r="H60810" i="1"/>
  <c r="H60811" i="1"/>
  <c r="H60812" i="1"/>
  <c r="H60813" i="1"/>
  <c r="H60814" i="1"/>
  <c r="H60815" i="1"/>
  <c r="H60816" i="1"/>
  <c r="H60817" i="1"/>
  <c r="H60818" i="1"/>
  <c r="H60819" i="1"/>
  <c r="H60820" i="1"/>
  <c r="H60821" i="1"/>
  <c r="H60822" i="1"/>
  <c r="H60823" i="1"/>
  <c r="H60824" i="1"/>
  <c r="H60825" i="1"/>
  <c r="H60826" i="1"/>
  <c r="H60827" i="1"/>
  <c r="H60828" i="1"/>
  <c r="H60829" i="1"/>
  <c r="H60830" i="1"/>
  <c r="H60831" i="1"/>
  <c r="H60832" i="1"/>
  <c r="H60833" i="1"/>
  <c r="H60834" i="1"/>
  <c r="H60835" i="1"/>
  <c r="H60836" i="1"/>
  <c r="H60837" i="1"/>
  <c r="H60838" i="1"/>
  <c r="H60839" i="1"/>
  <c r="H60840" i="1"/>
  <c r="H60841" i="1"/>
  <c r="H60842" i="1"/>
  <c r="H60843" i="1"/>
  <c r="H60844" i="1"/>
  <c r="H60845" i="1"/>
  <c r="H60846" i="1"/>
  <c r="H60847" i="1"/>
  <c r="H60848" i="1"/>
  <c r="H60849" i="1"/>
  <c r="H60850" i="1"/>
  <c r="H60851" i="1"/>
  <c r="H60852" i="1"/>
  <c r="H60853" i="1"/>
  <c r="H60854" i="1"/>
  <c r="H60855" i="1"/>
  <c r="H60856" i="1"/>
  <c r="H60857" i="1"/>
  <c r="H60858" i="1"/>
  <c r="H60859" i="1"/>
  <c r="H60860" i="1"/>
  <c r="H60861" i="1"/>
  <c r="H60862" i="1"/>
  <c r="H60863" i="1"/>
  <c r="H60864" i="1"/>
  <c r="H60865" i="1"/>
  <c r="H60866" i="1"/>
  <c r="H60867" i="1"/>
  <c r="H60868" i="1"/>
  <c r="H60869" i="1"/>
  <c r="H60870" i="1"/>
  <c r="H60871" i="1"/>
  <c r="H60872" i="1"/>
  <c r="H60873" i="1"/>
  <c r="H60874" i="1"/>
  <c r="H60875" i="1"/>
  <c r="H60876" i="1"/>
  <c r="H60877" i="1"/>
  <c r="H60878" i="1"/>
  <c r="H60879" i="1"/>
  <c r="H60880" i="1"/>
  <c r="H60881" i="1"/>
  <c r="H60882" i="1"/>
  <c r="H60883" i="1"/>
  <c r="H60884" i="1"/>
  <c r="H60885" i="1"/>
  <c r="H60886" i="1"/>
  <c r="H60887" i="1"/>
  <c r="H60888" i="1"/>
  <c r="H60889" i="1"/>
  <c r="H60890" i="1"/>
  <c r="H60891" i="1"/>
  <c r="H60892" i="1"/>
  <c r="H60893" i="1"/>
  <c r="H60894" i="1"/>
  <c r="H60895" i="1"/>
  <c r="H60896" i="1"/>
  <c r="H60897" i="1"/>
  <c r="H60898" i="1"/>
  <c r="H60899" i="1"/>
  <c r="H60900" i="1"/>
  <c r="H60901" i="1"/>
  <c r="H60902" i="1"/>
  <c r="H60903" i="1"/>
  <c r="H60904" i="1"/>
  <c r="H60905" i="1"/>
  <c r="H60906" i="1"/>
  <c r="H60907" i="1"/>
  <c r="H60908" i="1"/>
  <c r="H60909" i="1"/>
  <c r="H60910" i="1"/>
  <c r="H60911" i="1"/>
  <c r="H60912" i="1"/>
  <c r="H60913" i="1"/>
  <c r="H60914" i="1"/>
  <c r="H60915" i="1"/>
  <c r="H60916" i="1"/>
  <c r="H60917" i="1"/>
  <c r="H60918" i="1"/>
  <c r="H60919" i="1"/>
  <c r="H60920" i="1"/>
  <c r="H60921" i="1"/>
  <c r="H60922" i="1"/>
  <c r="H60923" i="1"/>
  <c r="H60924" i="1"/>
  <c r="H60925" i="1"/>
  <c r="H60926" i="1"/>
  <c r="H60927" i="1"/>
  <c r="H60928" i="1"/>
  <c r="H60929" i="1"/>
  <c r="H60930" i="1"/>
  <c r="H60931" i="1"/>
  <c r="H60932" i="1"/>
  <c r="H60933" i="1"/>
  <c r="H60934" i="1"/>
  <c r="H60935" i="1"/>
  <c r="H60936" i="1"/>
  <c r="H60937" i="1"/>
  <c r="H60938" i="1"/>
  <c r="H60939" i="1"/>
  <c r="H60940" i="1"/>
  <c r="H60941" i="1"/>
  <c r="H60942" i="1"/>
  <c r="H60943" i="1"/>
  <c r="H60944" i="1"/>
  <c r="H60945" i="1"/>
  <c r="H60946" i="1"/>
  <c r="H60947" i="1"/>
  <c r="H60948" i="1"/>
  <c r="H60949" i="1"/>
  <c r="H60950" i="1"/>
  <c r="H60951" i="1"/>
  <c r="H60952" i="1"/>
  <c r="H60953" i="1"/>
  <c r="H60954" i="1"/>
  <c r="H60955" i="1"/>
  <c r="H60956" i="1"/>
  <c r="H60957" i="1"/>
  <c r="H60958" i="1"/>
  <c r="H60959" i="1"/>
  <c r="H60960" i="1"/>
  <c r="H60961" i="1"/>
  <c r="H60962" i="1"/>
  <c r="H60963" i="1"/>
  <c r="H60964" i="1"/>
  <c r="H60965" i="1"/>
  <c r="H60966" i="1"/>
  <c r="H60967" i="1"/>
  <c r="H60968" i="1"/>
  <c r="H60969" i="1"/>
  <c r="H60970" i="1"/>
  <c r="H60971" i="1"/>
  <c r="H60972" i="1"/>
  <c r="H60973" i="1"/>
  <c r="H60974" i="1"/>
  <c r="H60975" i="1"/>
  <c r="H60976" i="1"/>
  <c r="H60977" i="1"/>
  <c r="H60978" i="1"/>
  <c r="H60979" i="1"/>
  <c r="H60980" i="1"/>
  <c r="H60981" i="1"/>
  <c r="H60982" i="1"/>
  <c r="H60983" i="1"/>
  <c r="H60984" i="1"/>
  <c r="H60985" i="1"/>
  <c r="H60986" i="1"/>
  <c r="H60987" i="1"/>
  <c r="H60988" i="1"/>
  <c r="H60989" i="1"/>
  <c r="H60990" i="1"/>
  <c r="H60991" i="1"/>
  <c r="H60992" i="1"/>
  <c r="H60993" i="1"/>
  <c r="H60994" i="1"/>
  <c r="H60995" i="1"/>
  <c r="H60996" i="1"/>
  <c r="H60997" i="1"/>
  <c r="H60998" i="1"/>
  <c r="H60999" i="1"/>
  <c r="H61000" i="1"/>
  <c r="H61001" i="1"/>
  <c r="H61002" i="1"/>
  <c r="H61003" i="1"/>
  <c r="H61004" i="1"/>
  <c r="H61005" i="1"/>
  <c r="H61006" i="1"/>
  <c r="H61007" i="1"/>
  <c r="H61008" i="1"/>
  <c r="H61009" i="1"/>
  <c r="H61010" i="1"/>
  <c r="H61011" i="1"/>
  <c r="H61012" i="1"/>
  <c r="H61013" i="1"/>
  <c r="H61014" i="1"/>
  <c r="H61015" i="1"/>
  <c r="H61016" i="1"/>
  <c r="H61017" i="1"/>
  <c r="H61018" i="1"/>
  <c r="H61019" i="1"/>
  <c r="H61020" i="1"/>
  <c r="H61021" i="1"/>
  <c r="H61022" i="1"/>
  <c r="H61023" i="1"/>
  <c r="H61024" i="1"/>
  <c r="H61025" i="1"/>
  <c r="H61026" i="1"/>
  <c r="H61027" i="1"/>
  <c r="H61028" i="1"/>
  <c r="H61029" i="1"/>
  <c r="H61030" i="1"/>
  <c r="H61031" i="1"/>
  <c r="H61032" i="1"/>
  <c r="H61033" i="1"/>
  <c r="H61034" i="1"/>
  <c r="H61035" i="1"/>
  <c r="H61036" i="1"/>
  <c r="H61037" i="1"/>
  <c r="H61038" i="1"/>
  <c r="H61039" i="1"/>
  <c r="H61040" i="1"/>
  <c r="H61041" i="1"/>
  <c r="H61042" i="1"/>
  <c r="H61043" i="1"/>
  <c r="H61044" i="1"/>
  <c r="H61045" i="1"/>
  <c r="H61046" i="1"/>
  <c r="H61047" i="1"/>
  <c r="H61048" i="1"/>
  <c r="H61049" i="1"/>
  <c r="H61050" i="1"/>
  <c r="H61051" i="1"/>
  <c r="H61052" i="1"/>
  <c r="H61053" i="1"/>
  <c r="H61054" i="1"/>
  <c r="H61055" i="1"/>
  <c r="H61056" i="1"/>
  <c r="H61057" i="1"/>
  <c r="H61058" i="1"/>
  <c r="H61059" i="1"/>
  <c r="H61060" i="1"/>
  <c r="H61061" i="1"/>
  <c r="H61062" i="1"/>
  <c r="H61063" i="1"/>
  <c r="H61064" i="1"/>
  <c r="H61065" i="1"/>
  <c r="H61066" i="1"/>
  <c r="H61067" i="1"/>
  <c r="H61068" i="1"/>
  <c r="H61069" i="1"/>
  <c r="H61070" i="1"/>
  <c r="H61071" i="1"/>
  <c r="H61072" i="1"/>
  <c r="H61073" i="1"/>
  <c r="H61074" i="1"/>
  <c r="H61075" i="1"/>
  <c r="H61076" i="1"/>
  <c r="H61077" i="1"/>
  <c r="H61078" i="1"/>
  <c r="H61079" i="1"/>
  <c r="H61080" i="1"/>
  <c r="H61081" i="1"/>
  <c r="H61082" i="1"/>
  <c r="H61083" i="1"/>
  <c r="H61084" i="1"/>
  <c r="H61085" i="1"/>
  <c r="H61086" i="1"/>
  <c r="H61087" i="1"/>
  <c r="H61088" i="1"/>
  <c r="H61089" i="1"/>
  <c r="H61090" i="1"/>
  <c r="H61091" i="1"/>
  <c r="H61092" i="1"/>
  <c r="H61093" i="1"/>
  <c r="H61094" i="1"/>
  <c r="H61095" i="1"/>
  <c r="H61096" i="1"/>
  <c r="H61097" i="1"/>
  <c r="H61098" i="1"/>
  <c r="H61099" i="1"/>
  <c r="H61100" i="1"/>
  <c r="H61101" i="1"/>
  <c r="H61102" i="1"/>
  <c r="H61103" i="1"/>
  <c r="H61104" i="1"/>
  <c r="H61105" i="1"/>
  <c r="H61106" i="1"/>
  <c r="H61107" i="1"/>
  <c r="H61108" i="1"/>
  <c r="H61109" i="1"/>
  <c r="H61110" i="1"/>
  <c r="H61111" i="1"/>
  <c r="H61112" i="1"/>
  <c r="H61113" i="1"/>
  <c r="H61114" i="1"/>
  <c r="H61115" i="1"/>
  <c r="H61116" i="1"/>
  <c r="H61117" i="1"/>
  <c r="H61118" i="1"/>
  <c r="H61119" i="1"/>
  <c r="H61120" i="1"/>
  <c r="H61121" i="1"/>
  <c r="H61122" i="1"/>
  <c r="H61123" i="1"/>
  <c r="H61124" i="1"/>
  <c r="H61125" i="1"/>
  <c r="H61126" i="1"/>
  <c r="H61127" i="1"/>
  <c r="H61128" i="1"/>
  <c r="H61129" i="1"/>
  <c r="H61130" i="1"/>
  <c r="H61131" i="1"/>
  <c r="H61132" i="1"/>
  <c r="H61133" i="1"/>
  <c r="H61134" i="1"/>
  <c r="H61135" i="1"/>
  <c r="H61136" i="1"/>
  <c r="H61137" i="1"/>
  <c r="H61138" i="1"/>
  <c r="H61139" i="1"/>
  <c r="H61140" i="1"/>
  <c r="H61141" i="1"/>
  <c r="H61142" i="1"/>
  <c r="H61143" i="1"/>
  <c r="H61144" i="1"/>
  <c r="H61145" i="1"/>
  <c r="H61146" i="1"/>
  <c r="H61147" i="1"/>
  <c r="H61148" i="1"/>
  <c r="H61149" i="1"/>
  <c r="H61150" i="1"/>
  <c r="H61151" i="1"/>
  <c r="H61152" i="1"/>
  <c r="H61153" i="1"/>
  <c r="H61154" i="1"/>
  <c r="H61155" i="1"/>
  <c r="H61156" i="1"/>
  <c r="H61157" i="1"/>
  <c r="H61158" i="1"/>
  <c r="H61159" i="1"/>
  <c r="H61160" i="1"/>
  <c r="H61161" i="1"/>
  <c r="H61162" i="1"/>
  <c r="H61163" i="1"/>
  <c r="H61164" i="1"/>
  <c r="H61165" i="1"/>
  <c r="H61166" i="1"/>
  <c r="H61167" i="1"/>
  <c r="H61168" i="1"/>
  <c r="H61169" i="1"/>
  <c r="H61170" i="1"/>
  <c r="H61171" i="1"/>
  <c r="H61172" i="1"/>
  <c r="H61173" i="1"/>
  <c r="H61174" i="1"/>
  <c r="H61175" i="1"/>
  <c r="H61176" i="1"/>
  <c r="H61177" i="1"/>
  <c r="H61178" i="1"/>
  <c r="H61179" i="1"/>
  <c r="H61180" i="1"/>
  <c r="H61181" i="1"/>
  <c r="H61182" i="1"/>
  <c r="H61183" i="1"/>
  <c r="H61184" i="1"/>
  <c r="H61185" i="1"/>
  <c r="H61186" i="1"/>
  <c r="H61187" i="1"/>
  <c r="H61188" i="1"/>
  <c r="H61189" i="1"/>
  <c r="H61190" i="1"/>
  <c r="H61191" i="1"/>
  <c r="H61192" i="1"/>
  <c r="H61193" i="1"/>
  <c r="H61194" i="1"/>
  <c r="H61195" i="1"/>
  <c r="H61196" i="1"/>
  <c r="H61197" i="1"/>
  <c r="H61198" i="1"/>
  <c r="H61199" i="1"/>
  <c r="H61200" i="1"/>
  <c r="H61201" i="1"/>
  <c r="H61202" i="1"/>
  <c r="H61203" i="1"/>
  <c r="H61204" i="1"/>
  <c r="H61205" i="1"/>
  <c r="H61206" i="1"/>
  <c r="H61207" i="1"/>
  <c r="H61208" i="1"/>
  <c r="H61209" i="1"/>
  <c r="H61210" i="1"/>
  <c r="H61211" i="1"/>
  <c r="H61212" i="1"/>
  <c r="H61213" i="1"/>
  <c r="H61214" i="1"/>
  <c r="H61215" i="1"/>
  <c r="H61216" i="1"/>
  <c r="H61217" i="1"/>
  <c r="H61218" i="1"/>
  <c r="H61219" i="1"/>
  <c r="H61220" i="1"/>
  <c r="H61221" i="1"/>
  <c r="H61222" i="1"/>
  <c r="H61223" i="1"/>
  <c r="H61224" i="1"/>
  <c r="H61225" i="1"/>
  <c r="H61226" i="1"/>
  <c r="H61227" i="1"/>
  <c r="H61228" i="1"/>
  <c r="H61229" i="1"/>
  <c r="H61230" i="1"/>
  <c r="H61231" i="1"/>
  <c r="H61232" i="1"/>
  <c r="H61233" i="1"/>
  <c r="H61234" i="1"/>
  <c r="H61235" i="1"/>
  <c r="H61236" i="1"/>
  <c r="H61237" i="1"/>
  <c r="H61238" i="1"/>
  <c r="H61239" i="1"/>
  <c r="H61240" i="1"/>
  <c r="H61241" i="1"/>
  <c r="H61242" i="1"/>
  <c r="H61243" i="1"/>
  <c r="H61244" i="1"/>
  <c r="H61245" i="1"/>
  <c r="H61246" i="1"/>
  <c r="H61247" i="1"/>
  <c r="H61248" i="1"/>
  <c r="H61249" i="1"/>
  <c r="H61250" i="1"/>
  <c r="H61251" i="1"/>
  <c r="H61252" i="1"/>
  <c r="H61253" i="1"/>
  <c r="H61254" i="1"/>
  <c r="H61255" i="1"/>
  <c r="H61256" i="1"/>
  <c r="H61257" i="1"/>
  <c r="H61258" i="1"/>
  <c r="H61259" i="1"/>
  <c r="H61260" i="1"/>
  <c r="H61261" i="1"/>
  <c r="H61262" i="1"/>
  <c r="H61263" i="1"/>
  <c r="H61264" i="1"/>
  <c r="H61265" i="1"/>
  <c r="H61266" i="1"/>
  <c r="H61267" i="1"/>
  <c r="H61268" i="1"/>
  <c r="H61269" i="1"/>
  <c r="H61270" i="1"/>
  <c r="H61271" i="1"/>
  <c r="H61272" i="1"/>
  <c r="H61273" i="1"/>
  <c r="H61274" i="1"/>
  <c r="H61275" i="1"/>
  <c r="H61276" i="1"/>
  <c r="H61277" i="1"/>
  <c r="H61278" i="1"/>
  <c r="H61279" i="1"/>
  <c r="H61280" i="1"/>
  <c r="H61281" i="1"/>
  <c r="H61282" i="1"/>
  <c r="H61283" i="1"/>
  <c r="H61284" i="1"/>
  <c r="H61285" i="1"/>
  <c r="H61286" i="1"/>
  <c r="H61287" i="1"/>
  <c r="H61288" i="1"/>
  <c r="H61289" i="1"/>
  <c r="H61290" i="1"/>
  <c r="H61291" i="1"/>
  <c r="H61292" i="1"/>
  <c r="H61293" i="1"/>
  <c r="H61294" i="1"/>
  <c r="H61295" i="1"/>
  <c r="H61296" i="1"/>
  <c r="H61297" i="1"/>
  <c r="H61298" i="1"/>
  <c r="H61299" i="1"/>
  <c r="H61300" i="1"/>
  <c r="H61301" i="1"/>
  <c r="H61302" i="1"/>
  <c r="H61303" i="1"/>
  <c r="H61304" i="1"/>
  <c r="H61305" i="1"/>
  <c r="H61306" i="1"/>
  <c r="H61307" i="1"/>
  <c r="H61308" i="1"/>
  <c r="H61309" i="1"/>
  <c r="H61310" i="1"/>
  <c r="H61311" i="1"/>
  <c r="H61312" i="1"/>
  <c r="H61313" i="1"/>
  <c r="H61314" i="1"/>
  <c r="H61315" i="1"/>
  <c r="H61316" i="1"/>
  <c r="H61317" i="1"/>
  <c r="H61318" i="1"/>
  <c r="H61319" i="1"/>
  <c r="H61320" i="1"/>
  <c r="H61321" i="1"/>
  <c r="H61322" i="1"/>
  <c r="H61323" i="1"/>
  <c r="H61324" i="1"/>
  <c r="H61325" i="1"/>
  <c r="H61326" i="1"/>
  <c r="H61327" i="1"/>
  <c r="H61328" i="1"/>
  <c r="H61329" i="1"/>
  <c r="H61330" i="1"/>
  <c r="H61331" i="1"/>
  <c r="H61332" i="1"/>
  <c r="H61333" i="1"/>
  <c r="H61334" i="1"/>
  <c r="H61335" i="1"/>
  <c r="H61336" i="1"/>
  <c r="H61337" i="1"/>
  <c r="H61338" i="1"/>
  <c r="H61339" i="1"/>
  <c r="H61340" i="1"/>
  <c r="H61341" i="1"/>
  <c r="H61342" i="1"/>
  <c r="H61343" i="1"/>
  <c r="H61344" i="1"/>
  <c r="H61345" i="1"/>
  <c r="H61346" i="1"/>
  <c r="H61347" i="1"/>
  <c r="H61348" i="1"/>
  <c r="H61349" i="1"/>
  <c r="H61350" i="1"/>
  <c r="H61351" i="1"/>
  <c r="H61352" i="1"/>
  <c r="H61353" i="1"/>
  <c r="H61354" i="1"/>
  <c r="H61355" i="1"/>
  <c r="H61356" i="1"/>
  <c r="H61357" i="1"/>
  <c r="H61358" i="1"/>
  <c r="H61359" i="1"/>
  <c r="H61360" i="1"/>
  <c r="H61361" i="1"/>
  <c r="H61362" i="1"/>
  <c r="H61363" i="1"/>
  <c r="H61364" i="1"/>
  <c r="H61365" i="1"/>
  <c r="H61366" i="1"/>
  <c r="H61367" i="1"/>
  <c r="H61368" i="1"/>
  <c r="H61369" i="1"/>
  <c r="H61370" i="1"/>
  <c r="H61371" i="1"/>
  <c r="H61372" i="1"/>
  <c r="H61373" i="1"/>
  <c r="H61374" i="1"/>
  <c r="H61375" i="1"/>
  <c r="H61376" i="1"/>
  <c r="H61377" i="1"/>
  <c r="H61378" i="1"/>
  <c r="H61379" i="1"/>
  <c r="H61380" i="1"/>
  <c r="H61381" i="1"/>
  <c r="H61382" i="1"/>
  <c r="H61383" i="1"/>
  <c r="H61384" i="1"/>
  <c r="H61385" i="1"/>
  <c r="H61386" i="1"/>
  <c r="H61387" i="1"/>
  <c r="H61388" i="1"/>
  <c r="H61389" i="1"/>
  <c r="H61390" i="1"/>
  <c r="H61391" i="1"/>
  <c r="H61392" i="1"/>
  <c r="H61393" i="1"/>
  <c r="H61394" i="1"/>
  <c r="H61395" i="1"/>
  <c r="H61396" i="1"/>
  <c r="H61397" i="1"/>
  <c r="H61398" i="1"/>
  <c r="H61399" i="1"/>
  <c r="H61400" i="1"/>
  <c r="H61401" i="1"/>
  <c r="H61402" i="1"/>
  <c r="H61403" i="1"/>
  <c r="H61404" i="1"/>
  <c r="H61405" i="1"/>
  <c r="H61406" i="1"/>
  <c r="H61407" i="1"/>
  <c r="H61408" i="1"/>
  <c r="H61409" i="1"/>
  <c r="H61410" i="1"/>
  <c r="H61411" i="1"/>
  <c r="H61412" i="1"/>
  <c r="H61413" i="1"/>
  <c r="H61414" i="1"/>
  <c r="H61415" i="1"/>
  <c r="H61416" i="1"/>
  <c r="H61417" i="1"/>
  <c r="H61418" i="1"/>
  <c r="H61419" i="1"/>
  <c r="H61420" i="1"/>
  <c r="H61421" i="1"/>
  <c r="H61422" i="1"/>
  <c r="H61423" i="1"/>
  <c r="H61424" i="1"/>
  <c r="H61425" i="1"/>
  <c r="H61426" i="1"/>
  <c r="H61427" i="1"/>
  <c r="H61428" i="1"/>
  <c r="H61429" i="1"/>
  <c r="H61430" i="1"/>
  <c r="H61431" i="1"/>
  <c r="H61432" i="1"/>
  <c r="H61433" i="1"/>
  <c r="H61434" i="1"/>
  <c r="H61435" i="1"/>
  <c r="H61436" i="1"/>
  <c r="H61437" i="1"/>
  <c r="H61438" i="1"/>
  <c r="H61439" i="1"/>
  <c r="H61440" i="1"/>
  <c r="H61441" i="1"/>
  <c r="H61442" i="1"/>
  <c r="H61443" i="1"/>
  <c r="H61444" i="1"/>
  <c r="H61445" i="1"/>
  <c r="H61446" i="1"/>
  <c r="H61447" i="1"/>
  <c r="H61448" i="1"/>
  <c r="H61449" i="1"/>
  <c r="H61450" i="1"/>
  <c r="H61451" i="1"/>
  <c r="H61452" i="1"/>
  <c r="H61453" i="1"/>
  <c r="H61454" i="1"/>
  <c r="H61455" i="1"/>
  <c r="H61456" i="1"/>
  <c r="H61457" i="1"/>
  <c r="H61458" i="1"/>
  <c r="H61459" i="1"/>
  <c r="H61460" i="1"/>
  <c r="H61461" i="1"/>
  <c r="H61462" i="1"/>
  <c r="H61463" i="1"/>
  <c r="H61464" i="1"/>
  <c r="H61465" i="1"/>
  <c r="H61466" i="1"/>
  <c r="H61467" i="1"/>
  <c r="H61468" i="1"/>
  <c r="H61469" i="1"/>
  <c r="H61470" i="1"/>
  <c r="H61471" i="1"/>
  <c r="H61472" i="1"/>
  <c r="H61473" i="1"/>
  <c r="H61474" i="1"/>
  <c r="H61475" i="1"/>
  <c r="H61476" i="1"/>
  <c r="H61477" i="1"/>
  <c r="H61478" i="1"/>
  <c r="H61479" i="1"/>
  <c r="H61480" i="1"/>
  <c r="H61481" i="1"/>
  <c r="H61482" i="1"/>
  <c r="H61483" i="1"/>
  <c r="H61484" i="1"/>
  <c r="H61485" i="1"/>
  <c r="H61486" i="1"/>
  <c r="H61487" i="1"/>
  <c r="H61488" i="1"/>
  <c r="H61489" i="1"/>
  <c r="H61490" i="1"/>
  <c r="H61491" i="1"/>
  <c r="H61492" i="1"/>
  <c r="H61493" i="1"/>
  <c r="H61494" i="1"/>
  <c r="H61495" i="1"/>
  <c r="H61496" i="1"/>
  <c r="H61497" i="1"/>
  <c r="H61498" i="1"/>
  <c r="H61499" i="1"/>
  <c r="H61500" i="1"/>
  <c r="H61501" i="1"/>
  <c r="H61502" i="1"/>
  <c r="H61503" i="1"/>
  <c r="H61504" i="1"/>
  <c r="H61505" i="1"/>
  <c r="H61506" i="1"/>
  <c r="H61507" i="1"/>
  <c r="H61508" i="1"/>
  <c r="H61509" i="1"/>
  <c r="H61510" i="1"/>
  <c r="H61511" i="1"/>
  <c r="H61512" i="1"/>
  <c r="H61513" i="1"/>
  <c r="H61514" i="1"/>
  <c r="H61515" i="1"/>
  <c r="H61516" i="1"/>
  <c r="H61517" i="1"/>
  <c r="H61518" i="1"/>
  <c r="H61519" i="1"/>
  <c r="H61520" i="1"/>
  <c r="H61521" i="1"/>
  <c r="H61522" i="1"/>
  <c r="H61523" i="1"/>
  <c r="H61524" i="1"/>
  <c r="H61525" i="1"/>
  <c r="H61526" i="1"/>
  <c r="H61527" i="1"/>
  <c r="H61528" i="1"/>
  <c r="H61529" i="1"/>
  <c r="H61530" i="1"/>
  <c r="H61531" i="1"/>
  <c r="H61532" i="1"/>
  <c r="H61533" i="1"/>
  <c r="H61534" i="1"/>
  <c r="H61535" i="1"/>
  <c r="H61536" i="1"/>
  <c r="H61537" i="1"/>
  <c r="H61538" i="1"/>
  <c r="H61539" i="1"/>
  <c r="H61540" i="1"/>
  <c r="H61541" i="1"/>
  <c r="H61542" i="1"/>
  <c r="H61543" i="1"/>
  <c r="H61544" i="1"/>
  <c r="H61545" i="1"/>
  <c r="H61546" i="1"/>
  <c r="H61547" i="1"/>
  <c r="H61548" i="1"/>
  <c r="H61549" i="1"/>
  <c r="H61550" i="1"/>
  <c r="H61551" i="1"/>
  <c r="H61552" i="1"/>
  <c r="H61553" i="1"/>
  <c r="H61554" i="1"/>
  <c r="H61555" i="1"/>
  <c r="H61556" i="1"/>
  <c r="H61557" i="1"/>
  <c r="H61558" i="1"/>
  <c r="H61559" i="1"/>
  <c r="H61560" i="1"/>
  <c r="H61561" i="1"/>
  <c r="H61562" i="1"/>
  <c r="H61563" i="1"/>
  <c r="H61564" i="1"/>
  <c r="H61565" i="1"/>
  <c r="H61566" i="1"/>
  <c r="H61567" i="1"/>
  <c r="H61568" i="1"/>
  <c r="H61569" i="1"/>
  <c r="H61570" i="1"/>
  <c r="H61571" i="1"/>
  <c r="H61572" i="1"/>
  <c r="H61573" i="1"/>
  <c r="H61574" i="1"/>
  <c r="H61575" i="1"/>
  <c r="H61576" i="1"/>
  <c r="H61577" i="1"/>
  <c r="H61578" i="1"/>
  <c r="H61579" i="1"/>
  <c r="H61580" i="1"/>
  <c r="H61581" i="1"/>
  <c r="H61582" i="1"/>
  <c r="H61583" i="1"/>
  <c r="H61584" i="1"/>
  <c r="H61585" i="1"/>
  <c r="H61586" i="1"/>
  <c r="H61587" i="1"/>
  <c r="H61588" i="1"/>
  <c r="H61589" i="1"/>
  <c r="H61590" i="1"/>
  <c r="H61591" i="1"/>
  <c r="H61592" i="1"/>
  <c r="H61593" i="1"/>
  <c r="H61594" i="1"/>
  <c r="H61595" i="1"/>
  <c r="H61596" i="1"/>
  <c r="H61597" i="1"/>
  <c r="H61598" i="1"/>
  <c r="H61599" i="1"/>
  <c r="H61600" i="1"/>
  <c r="H61601" i="1"/>
  <c r="H61602" i="1"/>
  <c r="H61603" i="1"/>
  <c r="H61604" i="1"/>
  <c r="H61605" i="1"/>
  <c r="H61606" i="1"/>
  <c r="H61607" i="1"/>
  <c r="H61608" i="1"/>
  <c r="H61609" i="1"/>
  <c r="H61610" i="1"/>
  <c r="H61611" i="1"/>
  <c r="H61612" i="1"/>
  <c r="H61613" i="1"/>
  <c r="H61614" i="1"/>
  <c r="H61615" i="1"/>
  <c r="H61616" i="1"/>
  <c r="H61617" i="1"/>
  <c r="H61618" i="1"/>
  <c r="H61619" i="1"/>
  <c r="H61620" i="1"/>
  <c r="H61621" i="1"/>
  <c r="H61622" i="1"/>
  <c r="H61623" i="1"/>
  <c r="H61624" i="1"/>
  <c r="H61625" i="1"/>
  <c r="H61626" i="1"/>
  <c r="H61627" i="1"/>
  <c r="H61628" i="1"/>
  <c r="H61629" i="1"/>
  <c r="H61630" i="1"/>
  <c r="H61631" i="1"/>
  <c r="H61632" i="1"/>
  <c r="H61633" i="1"/>
  <c r="H61634" i="1"/>
  <c r="H61635" i="1"/>
  <c r="H61636" i="1"/>
  <c r="H61637" i="1"/>
  <c r="H61638" i="1"/>
  <c r="H61639" i="1"/>
  <c r="H61640" i="1"/>
  <c r="H61641" i="1"/>
  <c r="H61642" i="1"/>
  <c r="H61643" i="1"/>
  <c r="H61644" i="1"/>
  <c r="H61645" i="1"/>
  <c r="H61646" i="1"/>
  <c r="H61647" i="1"/>
  <c r="H61648" i="1"/>
  <c r="H61649" i="1"/>
  <c r="H61650" i="1"/>
  <c r="H61651" i="1"/>
  <c r="H61652" i="1"/>
  <c r="H61653" i="1"/>
  <c r="H61654" i="1"/>
  <c r="H61655" i="1"/>
  <c r="H61656" i="1"/>
  <c r="H61657" i="1"/>
  <c r="H61658" i="1"/>
  <c r="H61659" i="1"/>
  <c r="H61660" i="1"/>
  <c r="H61661" i="1"/>
  <c r="H61662" i="1"/>
  <c r="H61663" i="1"/>
  <c r="H61664" i="1"/>
  <c r="H61665" i="1"/>
  <c r="H61666" i="1"/>
  <c r="H61667" i="1"/>
  <c r="H61668" i="1"/>
  <c r="H61669" i="1"/>
  <c r="H61670" i="1"/>
  <c r="H61671" i="1"/>
  <c r="H61672" i="1"/>
  <c r="H61673" i="1"/>
  <c r="H61674" i="1"/>
  <c r="H61675" i="1"/>
  <c r="H61676" i="1"/>
  <c r="H61677" i="1"/>
  <c r="H61678" i="1"/>
  <c r="H61679" i="1"/>
  <c r="H61680" i="1"/>
  <c r="H61681" i="1"/>
  <c r="H61682" i="1"/>
  <c r="H61683" i="1"/>
  <c r="H61684" i="1"/>
  <c r="H61685" i="1"/>
  <c r="H61686" i="1"/>
  <c r="H61687" i="1"/>
  <c r="H61688" i="1"/>
  <c r="H61689" i="1"/>
  <c r="H61690" i="1"/>
  <c r="H61691" i="1"/>
  <c r="H61692" i="1"/>
  <c r="H61693" i="1"/>
  <c r="H61694" i="1"/>
  <c r="H61695" i="1"/>
  <c r="H61696" i="1"/>
  <c r="H61697" i="1"/>
  <c r="H61698" i="1"/>
  <c r="H61699" i="1"/>
  <c r="H61700" i="1"/>
  <c r="H61701" i="1"/>
  <c r="H61702" i="1"/>
  <c r="H61703" i="1"/>
  <c r="H61704" i="1"/>
  <c r="H61705" i="1"/>
  <c r="H61706" i="1"/>
  <c r="H61707" i="1"/>
  <c r="H61708" i="1"/>
  <c r="H61709" i="1"/>
  <c r="H61710" i="1"/>
  <c r="H61711" i="1"/>
  <c r="H61712" i="1"/>
  <c r="H61713" i="1"/>
  <c r="H61714" i="1"/>
  <c r="H61715" i="1"/>
  <c r="H61716" i="1"/>
  <c r="H61717" i="1"/>
  <c r="H61718" i="1"/>
  <c r="H61719" i="1"/>
  <c r="H61720" i="1"/>
  <c r="H61721" i="1"/>
  <c r="H61722" i="1"/>
  <c r="H61723" i="1"/>
  <c r="H61724" i="1"/>
  <c r="H61725" i="1"/>
  <c r="H61726" i="1"/>
  <c r="H61727" i="1"/>
  <c r="H61728" i="1"/>
  <c r="H61729" i="1"/>
  <c r="H61730" i="1"/>
  <c r="H61731" i="1"/>
  <c r="H61732" i="1"/>
  <c r="H61733" i="1"/>
  <c r="H61734" i="1"/>
  <c r="H61735" i="1"/>
  <c r="H61736" i="1"/>
  <c r="H61737" i="1"/>
  <c r="H61738" i="1"/>
  <c r="H61739" i="1"/>
  <c r="H61740" i="1"/>
  <c r="H61741" i="1"/>
  <c r="H61742" i="1"/>
  <c r="H61743" i="1"/>
  <c r="H61744" i="1"/>
  <c r="H61745" i="1"/>
  <c r="H61746" i="1"/>
  <c r="H61747" i="1"/>
  <c r="H61748" i="1"/>
  <c r="H61749" i="1"/>
  <c r="H61750" i="1"/>
  <c r="H61751" i="1"/>
  <c r="H61752" i="1"/>
  <c r="H61753" i="1"/>
  <c r="H61754" i="1"/>
  <c r="H61755" i="1"/>
  <c r="H61756" i="1"/>
  <c r="H61757" i="1"/>
  <c r="H61758" i="1"/>
  <c r="H61759" i="1"/>
  <c r="H61760" i="1"/>
  <c r="H61761" i="1"/>
  <c r="H61762" i="1"/>
  <c r="H61763" i="1"/>
  <c r="H61764" i="1"/>
  <c r="H61765" i="1"/>
  <c r="H61766" i="1"/>
  <c r="H61767" i="1"/>
  <c r="H61768" i="1"/>
  <c r="H61769" i="1"/>
  <c r="H61770" i="1"/>
  <c r="H61771" i="1"/>
  <c r="H61772" i="1"/>
  <c r="H61773" i="1"/>
  <c r="H61774" i="1"/>
  <c r="H61775" i="1"/>
  <c r="H61776" i="1"/>
  <c r="H61777" i="1"/>
  <c r="H61778" i="1"/>
  <c r="H61779" i="1"/>
  <c r="H61780" i="1"/>
  <c r="H61781" i="1"/>
  <c r="H61782" i="1"/>
  <c r="H61783" i="1"/>
  <c r="H61784" i="1"/>
  <c r="H61785" i="1"/>
  <c r="H61786" i="1"/>
  <c r="H61787" i="1"/>
  <c r="H61788" i="1"/>
  <c r="H61789" i="1"/>
  <c r="H61790" i="1"/>
  <c r="H61791" i="1"/>
  <c r="H61792" i="1"/>
  <c r="H61793" i="1"/>
  <c r="H61794" i="1"/>
  <c r="H61795" i="1"/>
  <c r="H61796" i="1"/>
  <c r="H61797" i="1"/>
  <c r="H61798" i="1"/>
  <c r="H61799" i="1"/>
  <c r="H61800" i="1"/>
  <c r="H61801" i="1"/>
  <c r="H61802" i="1"/>
  <c r="H61803" i="1"/>
  <c r="H61804" i="1"/>
  <c r="H61805" i="1"/>
  <c r="H61806" i="1"/>
  <c r="H61807" i="1"/>
  <c r="H61808" i="1"/>
  <c r="H61809" i="1"/>
  <c r="H61810" i="1"/>
  <c r="H61811" i="1"/>
  <c r="H61812" i="1"/>
  <c r="H61813" i="1"/>
  <c r="H61814" i="1"/>
  <c r="H61815" i="1"/>
  <c r="H61816" i="1"/>
  <c r="H61817" i="1"/>
  <c r="H61818" i="1"/>
  <c r="H61819" i="1"/>
  <c r="H61820" i="1"/>
  <c r="H61821" i="1"/>
  <c r="H61822" i="1"/>
  <c r="H61823" i="1"/>
  <c r="H61824" i="1"/>
  <c r="H61825" i="1"/>
  <c r="H61826" i="1"/>
  <c r="H61827" i="1"/>
  <c r="H61828" i="1"/>
  <c r="H61829" i="1"/>
  <c r="H61830" i="1"/>
  <c r="H61831" i="1"/>
  <c r="H61832" i="1"/>
  <c r="H61833" i="1"/>
  <c r="H61834" i="1"/>
  <c r="H61835" i="1"/>
  <c r="H61836" i="1"/>
  <c r="H61837" i="1"/>
  <c r="H61838" i="1"/>
  <c r="H61839" i="1"/>
  <c r="H61840" i="1"/>
  <c r="H61841" i="1"/>
  <c r="H61842" i="1"/>
  <c r="H61843" i="1"/>
  <c r="H61844" i="1"/>
  <c r="H61845" i="1"/>
  <c r="H61846" i="1"/>
  <c r="H61847" i="1"/>
  <c r="H61848" i="1"/>
  <c r="H61849" i="1"/>
  <c r="H61850" i="1"/>
  <c r="H61851" i="1"/>
  <c r="H61852" i="1"/>
  <c r="H61853" i="1"/>
  <c r="H61854" i="1"/>
  <c r="H61855" i="1"/>
  <c r="H61856" i="1"/>
  <c r="H61857" i="1"/>
  <c r="H61858" i="1"/>
  <c r="H61859" i="1"/>
  <c r="H61860" i="1"/>
  <c r="H61861" i="1"/>
  <c r="H61862" i="1"/>
  <c r="H61863" i="1"/>
  <c r="H61864" i="1"/>
  <c r="H61865" i="1"/>
  <c r="H61866" i="1"/>
  <c r="H61867" i="1"/>
  <c r="H61868" i="1"/>
  <c r="H61869" i="1"/>
  <c r="H61870" i="1"/>
  <c r="H61871" i="1"/>
  <c r="H61872" i="1"/>
  <c r="H61873" i="1"/>
  <c r="H61874" i="1"/>
  <c r="H61875" i="1"/>
  <c r="H61876" i="1"/>
  <c r="H61877" i="1"/>
  <c r="H61878" i="1"/>
  <c r="H61879" i="1"/>
  <c r="H61880" i="1"/>
  <c r="H61881" i="1"/>
  <c r="H61882" i="1"/>
  <c r="H61883" i="1"/>
  <c r="H61884" i="1"/>
  <c r="H61885" i="1"/>
  <c r="H61886" i="1"/>
  <c r="H61887" i="1"/>
  <c r="H61888" i="1"/>
  <c r="H61889" i="1"/>
  <c r="H61890" i="1"/>
  <c r="H61891" i="1"/>
  <c r="H61892" i="1"/>
  <c r="H61893" i="1"/>
  <c r="H61894" i="1"/>
  <c r="H61895" i="1"/>
  <c r="H61896" i="1"/>
  <c r="H61897" i="1"/>
  <c r="H61898" i="1"/>
  <c r="H61899" i="1"/>
  <c r="H61900" i="1"/>
  <c r="H61901" i="1"/>
  <c r="H61902" i="1"/>
  <c r="H61903" i="1"/>
  <c r="H61904" i="1"/>
  <c r="H61905" i="1"/>
  <c r="H61906" i="1"/>
  <c r="H61907" i="1"/>
  <c r="H61908" i="1"/>
  <c r="H61909" i="1"/>
  <c r="H61910" i="1"/>
  <c r="H61911" i="1"/>
  <c r="H61912" i="1"/>
  <c r="H61913" i="1"/>
  <c r="H61914" i="1"/>
  <c r="H61915" i="1"/>
  <c r="H61916" i="1"/>
  <c r="H61917" i="1"/>
  <c r="H61918" i="1"/>
  <c r="H61919" i="1"/>
  <c r="H61920" i="1"/>
  <c r="H61921" i="1"/>
  <c r="H61922" i="1"/>
  <c r="H61923" i="1"/>
  <c r="H61924" i="1"/>
  <c r="H61925" i="1"/>
  <c r="H61926" i="1"/>
  <c r="H61927" i="1"/>
  <c r="H61928" i="1"/>
  <c r="H61929" i="1"/>
  <c r="H61930" i="1"/>
  <c r="H61931" i="1"/>
  <c r="H61932" i="1"/>
  <c r="H61933" i="1"/>
  <c r="H61934" i="1"/>
  <c r="H61935" i="1"/>
  <c r="H61936" i="1"/>
  <c r="H61937" i="1"/>
  <c r="H61938" i="1"/>
  <c r="H61939" i="1"/>
  <c r="H61940" i="1"/>
  <c r="H61941" i="1"/>
  <c r="H61942" i="1"/>
  <c r="H61943" i="1"/>
  <c r="H61944" i="1"/>
  <c r="H61945" i="1"/>
  <c r="H61946" i="1"/>
  <c r="H61947" i="1"/>
  <c r="H61948" i="1"/>
  <c r="H61949" i="1"/>
  <c r="H61950" i="1"/>
  <c r="H61951" i="1"/>
  <c r="H61952" i="1"/>
  <c r="H61953" i="1"/>
  <c r="H61954" i="1"/>
  <c r="H61955" i="1"/>
  <c r="H61956" i="1"/>
  <c r="H61957" i="1"/>
  <c r="H61958" i="1"/>
  <c r="H61959" i="1"/>
  <c r="H61960" i="1"/>
  <c r="H61961" i="1"/>
  <c r="H61962" i="1"/>
  <c r="H61963" i="1"/>
  <c r="H61964" i="1"/>
  <c r="H61965" i="1"/>
  <c r="H61966" i="1"/>
  <c r="H61967" i="1"/>
  <c r="H61968" i="1"/>
  <c r="H61969" i="1"/>
  <c r="H61970" i="1"/>
  <c r="H61971" i="1"/>
  <c r="H61972" i="1"/>
  <c r="H61973" i="1"/>
  <c r="H61974" i="1"/>
  <c r="H61975" i="1"/>
  <c r="H61976" i="1"/>
  <c r="H61977" i="1"/>
  <c r="H61978" i="1"/>
  <c r="H61979" i="1"/>
  <c r="H61980" i="1"/>
  <c r="H61981" i="1"/>
  <c r="H61982" i="1"/>
  <c r="H61983" i="1"/>
  <c r="H61984" i="1"/>
  <c r="H61985" i="1"/>
  <c r="H61986" i="1"/>
  <c r="H61987" i="1"/>
  <c r="H61988" i="1"/>
  <c r="H61989" i="1"/>
  <c r="H61990" i="1"/>
  <c r="H61991" i="1"/>
  <c r="H61992" i="1"/>
  <c r="H61993" i="1"/>
  <c r="H61994" i="1"/>
  <c r="H61995" i="1"/>
  <c r="H61996" i="1"/>
  <c r="H61997" i="1"/>
  <c r="H61998" i="1"/>
  <c r="H61999" i="1"/>
  <c r="H62000" i="1"/>
  <c r="H62001" i="1"/>
  <c r="H62002" i="1"/>
  <c r="H62003" i="1"/>
  <c r="H62004" i="1"/>
  <c r="H62005" i="1"/>
  <c r="H62006" i="1"/>
  <c r="H62007" i="1"/>
  <c r="H62008" i="1"/>
  <c r="H62009" i="1"/>
  <c r="H62010" i="1"/>
  <c r="H62011" i="1"/>
  <c r="H62012" i="1"/>
  <c r="H62013" i="1"/>
  <c r="H62014" i="1"/>
  <c r="H62015" i="1"/>
  <c r="H62016" i="1"/>
  <c r="H62017" i="1"/>
  <c r="H62018" i="1"/>
  <c r="H62019" i="1"/>
  <c r="H62020" i="1"/>
  <c r="H62021" i="1"/>
  <c r="H62022" i="1"/>
  <c r="H62023" i="1"/>
  <c r="H62024" i="1"/>
  <c r="H62025" i="1"/>
  <c r="H62026" i="1"/>
  <c r="H62027" i="1"/>
  <c r="H62028" i="1"/>
  <c r="H62029" i="1"/>
  <c r="H62030" i="1"/>
  <c r="H62031" i="1"/>
  <c r="H62032" i="1"/>
  <c r="H62033" i="1"/>
  <c r="H62034" i="1"/>
  <c r="H62035" i="1"/>
  <c r="H62036" i="1"/>
  <c r="H62037" i="1"/>
  <c r="H62038" i="1"/>
  <c r="H62039" i="1"/>
  <c r="H62040" i="1"/>
  <c r="H62041" i="1"/>
  <c r="H62042" i="1"/>
  <c r="H62043" i="1"/>
  <c r="H62044" i="1"/>
  <c r="H62045" i="1"/>
  <c r="H62046" i="1"/>
  <c r="H62047" i="1"/>
  <c r="H62048" i="1"/>
  <c r="H62049" i="1"/>
  <c r="H62050" i="1"/>
  <c r="H62051" i="1"/>
  <c r="H62052" i="1"/>
  <c r="H62053" i="1"/>
  <c r="H62054" i="1"/>
  <c r="H62055" i="1"/>
  <c r="H62056" i="1"/>
  <c r="H62057" i="1"/>
  <c r="H62058" i="1"/>
  <c r="H62059" i="1"/>
  <c r="H62060" i="1"/>
  <c r="H62061" i="1"/>
  <c r="H62062" i="1"/>
  <c r="H62063" i="1"/>
  <c r="H62064" i="1"/>
  <c r="H62065" i="1"/>
  <c r="H62066" i="1"/>
  <c r="H62067" i="1"/>
  <c r="H62068" i="1"/>
  <c r="H62069" i="1"/>
  <c r="H62070" i="1"/>
  <c r="H62071" i="1"/>
  <c r="H62072" i="1"/>
  <c r="H62073" i="1"/>
  <c r="H62074" i="1"/>
  <c r="H62075" i="1"/>
  <c r="H62076" i="1"/>
  <c r="H62077" i="1"/>
  <c r="H62078" i="1"/>
  <c r="H62079" i="1"/>
  <c r="H62080" i="1"/>
  <c r="H62081" i="1"/>
  <c r="H62082" i="1"/>
  <c r="H62083" i="1"/>
  <c r="H62084" i="1"/>
  <c r="H62085" i="1"/>
  <c r="H62086" i="1"/>
  <c r="H62087" i="1"/>
  <c r="H62088" i="1"/>
  <c r="H62089" i="1"/>
  <c r="H62090" i="1"/>
  <c r="H62091" i="1"/>
  <c r="H62092" i="1"/>
  <c r="H62093" i="1"/>
  <c r="H62094" i="1"/>
  <c r="H62095" i="1"/>
  <c r="H62096" i="1"/>
  <c r="H62097" i="1"/>
  <c r="H62098" i="1"/>
  <c r="H62099" i="1"/>
  <c r="H62100" i="1"/>
  <c r="H62101" i="1"/>
  <c r="H62102" i="1"/>
  <c r="H62103" i="1"/>
  <c r="H62104" i="1"/>
  <c r="H62105" i="1"/>
  <c r="H62106" i="1"/>
  <c r="H62107" i="1"/>
  <c r="H62108" i="1"/>
  <c r="H62109" i="1"/>
  <c r="H62110" i="1"/>
  <c r="H62111" i="1"/>
  <c r="H62112" i="1"/>
  <c r="H62113" i="1"/>
  <c r="H62114" i="1"/>
  <c r="H62115" i="1"/>
  <c r="H62116" i="1"/>
  <c r="H62117" i="1"/>
  <c r="H62118" i="1"/>
  <c r="H62119" i="1"/>
  <c r="H62120" i="1"/>
  <c r="H62121" i="1"/>
  <c r="H62122" i="1"/>
  <c r="H62123" i="1"/>
  <c r="H62124" i="1"/>
  <c r="H62125" i="1"/>
  <c r="H62126" i="1"/>
  <c r="H62127" i="1"/>
  <c r="H62128" i="1"/>
  <c r="H62129" i="1"/>
  <c r="H62130" i="1"/>
  <c r="H62131" i="1"/>
  <c r="H62132" i="1"/>
  <c r="H62133" i="1"/>
  <c r="H62134" i="1"/>
  <c r="H62135" i="1"/>
  <c r="H62136" i="1"/>
  <c r="H62137" i="1"/>
  <c r="H62138" i="1"/>
  <c r="H62139" i="1"/>
  <c r="H62140" i="1"/>
  <c r="H62141" i="1"/>
  <c r="H62142" i="1"/>
  <c r="H62143" i="1"/>
  <c r="H62144" i="1"/>
  <c r="H62145" i="1"/>
  <c r="H62146" i="1"/>
  <c r="H62147" i="1"/>
  <c r="H62148" i="1"/>
  <c r="H62149" i="1"/>
  <c r="H62150" i="1"/>
  <c r="H62151" i="1"/>
  <c r="H62152" i="1"/>
  <c r="H62153" i="1"/>
  <c r="H62154" i="1"/>
  <c r="H62155" i="1"/>
  <c r="H62156" i="1"/>
  <c r="H62157" i="1"/>
  <c r="H62158" i="1"/>
  <c r="H62159" i="1"/>
  <c r="H62160" i="1"/>
  <c r="H62161" i="1"/>
  <c r="H62162" i="1"/>
  <c r="H62163" i="1"/>
  <c r="H62164" i="1"/>
  <c r="H62165" i="1"/>
  <c r="H62166" i="1"/>
  <c r="H62167" i="1"/>
  <c r="H62168" i="1"/>
  <c r="H62169" i="1"/>
  <c r="H62170" i="1"/>
  <c r="H62171" i="1"/>
  <c r="H62172" i="1"/>
  <c r="H62173" i="1"/>
  <c r="H62174" i="1"/>
  <c r="H62175" i="1"/>
  <c r="H62176" i="1"/>
  <c r="H62177" i="1"/>
  <c r="H62178" i="1"/>
  <c r="H62179" i="1"/>
  <c r="H62180" i="1"/>
  <c r="H62181" i="1"/>
  <c r="H62182" i="1"/>
  <c r="H62183" i="1"/>
  <c r="H62184" i="1"/>
  <c r="H62185" i="1"/>
  <c r="H62186" i="1"/>
  <c r="H62187" i="1"/>
  <c r="H62188" i="1"/>
  <c r="H62189" i="1"/>
  <c r="H62190" i="1"/>
  <c r="H62191" i="1"/>
  <c r="H62192" i="1"/>
  <c r="H62193" i="1"/>
  <c r="H62194" i="1"/>
  <c r="H62195" i="1"/>
  <c r="H62196" i="1"/>
  <c r="H62197" i="1"/>
  <c r="H62198" i="1"/>
  <c r="H62199" i="1"/>
  <c r="H62200" i="1"/>
  <c r="H62201" i="1"/>
  <c r="H62202" i="1"/>
  <c r="H62203" i="1"/>
  <c r="H62204" i="1"/>
  <c r="H62205" i="1"/>
  <c r="H62206" i="1"/>
  <c r="H62207" i="1"/>
  <c r="H62208" i="1"/>
  <c r="H62209" i="1"/>
  <c r="H62210" i="1"/>
  <c r="H62211" i="1"/>
  <c r="H62212" i="1"/>
  <c r="H62213" i="1"/>
  <c r="H62214" i="1"/>
  <c r="H62215" i="1"/>
  <c r="H62216" i="1"/>
  <c r="H62217" i="1"/>
  <c r="H62218" i="1"/>
  <c r="H62219" i="1"/>
  <c r="H62220" i="1"/>
  <c r="H62221" i="1"/>
  <c r="H62222" i="1"/>
  <c r="H62223" i="1"/>
  <c r="H62224" i="1"/>
  <c r="H62225" i="1"/>
  <c r="H62226" i="1"/>
  <c r="H62227" i="1"/>
  <c r="H62228" i="1"/>
  <c r="H62229" i="1"/>
  <c r="H62230" i="1"/>
  <c r="H62231" i="1"/>
  <c r="H62232" i="1"/>
  <c r="H62233" i="1"/>
  <c r="H62234" i="1"/>
  <c r="H62235" i="1"/>
  <c r="H62236" i="1"/>
  <c r="H62237" i="1"/>
  <c r="H62238" i="1"/>
  <c r="H62239" i="1"/>
  <c r="H62240" i="1"/>
  <c r="H62241" i="1"/>
  <c r="H62242" i="1"/>
  <c r="H62243" i="1"/>
  <c r="H62244" i="1"/>
  <c r="H62245" i="1"/>
  <c r="H62246" i="1"/>
  <c r="H62247" i="1"/>
  <c r="H62248" i="1"/>
  <c r="H62249" i="1"/>
  <c r="H62250" i="1"/>
  <c r="H62251" i="1"/>
  <c r="H62252" i="1"/>
  <c r="H62253" i="1"/>
  <c r="H62254" i="1"/>
  <c r="H62255" i="1"/>
  <c r="H62256" i="1"/>
  <c r="H62257" i="1"/>
  <c r="H62258" i="1"/>
  <c r="H62259" i="1"/>
  <c r="H62260" i="1"/>
  <c r="H62261" i="1"/>
  <c r="H62262" i="1"/>
  <c r="H62263" i="1"/>
  <c r="H62264" i="1"/>
  <c r="H62265" i="1"/>
  <c r="H62266" i="1"/>
  <c r="H62267" i="1"/>
  <c r="H62268" i="1"/>
  <c r="H62269" i="1"/>
  <c r="H62270" i="1"/>
  <c r="H62271" i="1"/>
  <c r="H62272" i="1"/>
  <c r="H62273" i="1"/>
  <c r="H62274" i="1"/>
  <c r="H62275" i="1"/>
  <c r="H62276" i="1"/>
  <c r="H62277" i="1"/>
  <c r="H62278" i="1"/>
  <c r="H62279" i="1"/>
  <c r="H62280" i="1"/>
  <c r="H62281" i="1"/>
  <c r="H62282" i="1"/>
  <c r="H62283" i="1"/>
  <c r="H62284" i="1"/>
  <c r="H62285" i="1"/>
  <c r="H62286" i="1"/>
  <c r="H62287" i="1"/>
  <c r="H62288" i="1"/>
  <c r="H62289" i="1"/>
  <c r="H62290" i="1"/>
  <c r="H62291" i="1"/>
  <c r="H62292" i="1"/>
  <c r="H62293" i="1"/>
  <c r="H62294" i="1"/>
  <c r="H62295" i="1"/>
  <c r="H62296" i="1"/>
  <c r="H62297" i="1"/>
  <c r="H62298" i="1"/>
  <c r="H62299" i="1"/>
  <c r="H62300" i="1"/>
  <c r="H62301" i="1"/>
  <c r="H62302" i="1"/>
  <c r="H62303" i="1"/>
  <c r="H62304" i="1"/>
  <c r="H62305" i="1"/>
  <c r="H62306" i="1"/>
  <c r="H62307" i="1"/>
  <c r="H62308" i="1"/>
  <c r="H62309" i="1"/>
  <c r="H62310" i="1"/>
  <c r="H62311" i="1"/>
  <c r="H62312" i="1"/>
  <c r="H62313" i="1"/>
  <c r="H62314" i="1"/>
  <c r="H62315" i="1"/>
  <c r="H62316" i="1"/>
  <c r="H62317" i="1"/>
  <c r="H62318" i="1"/>
  <c r="H62319" i="1"/>
  <c r="H62320" i="1"/>
  <c r="H62321" i="1"/>
  <c r="H62322" i="1"/>
  <c r="H62323" i="1"/>
  <c r="H62324" i="1"/>
  <c r="H62325" i="1"/>
  <c r="H62326" i="1"/>
  <c r="H62327" i="1"/>
  <c r="H62328" i="1"/>
  <c r="H62329" i="1"/>
  <c r="H62330" i="1"/>
  <c r="H62331" i="1"/>
  <c r="H62332" i="1"/>
  <c r="H62333" i="1"/>
  <c r="H62334" i="1"/>
  <c r="H62335" i="1"/>
  <c r="H62336" i="1"/>
  <c r="H62337" i="1"/>
  <c r="H62338" i="1"/>
  <c r="H62339" i="1"/>
  <c r="H62340" i="1"/>
  <c r="H62341" i="1"/>
  <c r="H62342" i="1"/>
  <c r="H62343" i="1"/>
  <c r="H62344" i="1"/>
  <c r="H62345" i="1"/>
  <c r="H62346" i="1"/>
  <c r="H62347" i="1"/>
  <c r="H62348" i="1"/>
  <c r="H62349" i="1"/>
  <c r="H62350" i="1"/>
  <c r="H62351" i="1"/>
  <c r="H62352" i="1"/>
  <c r="H62353" i="1"/>
  <c r="H62354" i="1"/>
  <c r="H62355" i="1"/>
  <c r="H62356" i="1"/>
  <c r="H62357" i="1"/>
  <c r="H62358" i="1"/>
  <c r="H62359" i="1"/>
  <c r="H62360" i="1"/>
  <c r="H62361" i="1"/>
  <c r="H62362" i="1"/>
  <c r="H62363" i="1"/>
  <c r="H62364" i="1"/>
  <c r="H62365" i="1"/>
  <c r="H62366" i="1"/>
  <c r="H62367" i="1"/>
  <c r="H62368" i="1"/>
  <c r="H62369" i="1"/>
  <c r="H62370" i="1"/>
  <c r="H62371" i="1"/>
  <c r="H62372" i="1"/>
  <c r="H62373" i="1"/>
  <c r="H62374" i="1"/>
  <c r="H62375" i="1"/>
  <c r="H62376" i="1"/>
  <c r="H62377" i="1"/>
  <c r="H62378" i="1"/>
  <c r="H62379" i="1"/>
  <c r="H62380" i="1"/>
  <c r="H62381" i="1"/>
  <c r="H62382" i="1"/>
  <c r="H62383" i="1"/>
  <c r="H62384" i="1"/>
  <c r="H62385" i="1"/>
  <c r="H62386" i="1"/>
  <c r="H62387" i="1"/>
  <c r="H62388" i="1"/>
  <c r="H62389" i="1"/>
  <c r="H62390" i="1"/>
  <c r="H62391" i="1"/>
  <c r="H62392" i="1"/>
  <c r="H62393" i="1"/>
  <c r="H62394" i="1"/>
  <c r="H62395" i="1"/>
  <c r="H62396" i="1"/>
  <c r="H62397" i="1"/>
  <c r="H62398" i="1"/>
  <c r="H62399" i="1"/>
  <c r="H62400" i="1"/>
  <c r="H62401" i="1"/>
  <c r="H62402" i="1"/>
  <c r="H62403" i="1"/>
  <c r="H62404" i="1"/>
  <c r="H62405" i="1"/>
  <c r="H62406" i="1"/>
  <c r="H62407" i="1"/>
  <c r="H62408" i="1"/>
  <c r="H62409" i="1"/>
  <c r="H62410" i="1"/>
  <c r="H62411" i="1"/>
  <c r="H62412" i="1"/>
  <c r="H62413" i="1"/>
  <c r="H62414" i="1"/>
  <c r="H62415" i="1"/>
  <c r="H62416" i="1"/>
  <c r="H62417" i="1"/>
  <c r="H62418" i="1"/>
  <c r="H62419" i="1"/>
  <c r="H62420" i="1"/>
  <c r="H62421" i="1"/>
  <c r="H62422" i="1"/>
  <c r="H62423" i="1"/>
  <c r="H62424" i="1"/>
  <c r="H62425" i="1"/>
  <c r="H62426" i="1"/>
  <c r="H62427" i="1"/>
  <c r="H62428" i="1"/>
  <c r="H62429" i="1"/>
  <c r="H62430" i="1"/>
  <c r="H62431" i="1"/>
  <c r="H62432" i="1"/>
  <c r="H62433" i="1"/>
  <c r="H62434" i="1"/>
  <c r="H62435" i="1"/>
  <c r="H62436" i="1"/>
  <c r="H62437" i="1"/>
  <c r="H62438" i="1"/>
  <c r="H62439" i="1"/>
  <c r="H62440" i="1"/>
  <c r="H62441" i="1"/>
  <c r="H62442" i="1"/>
  <c r="H62443" i="1"/>
  <c r="H62444" i="1"/>
  <c r="H62445" i="1"/>
  <c r="H62446" i="1"/>
  <c r="H62447" i="1"/>
  <c r="H62448" i="1"/>
  <c r="H62449" i="1"/>
  <c r="H62450" i="1"/>
  <c r="H62451" i="1"/>
  <c r="H62452" i="1"/>
  <c r="H62453" i="1"/>
  <c r="H62454" i="1"/>
  <c r="H62455" i="1"/>
  <c r="H62456" i="1"/>
  <c r="H62457" i="1"/>
  <c r="H62458" i="1"/>
  <c r="H62459" i="1"/>
  <c r="H62460" i="1"/>
  <c r="H62461" i="1"/>
  <c r="H62462" i="1"/>
  <c r="H62463" i="1"/>
  <c r="H62464" i="1"/>
  <c r="H62465" i="1"/>
  <c r="H62466" i="1"/>
  <c r="H62467" i="1"/>
  <c r="H62468" i="1"/>
  <c r="H62469" i="1"/>
  <c r="H62470" i="1"/>
  <c r="H62471" i="1"/>
  <c r="H62472" i="1"/>
  <c r="H62473" i="1"/>
  <c r="H62474" i="1"/>
  <c r="H62475" i="1"/>
  <c r="H62476" i="1"/>
  <c r="H62477" i="1"/>
  <c r="H62478" i="1"/>
  <c r="H62479" i="1"/>
  <c r="H62480" i="1"/>
  <c r="H62481" i="1"/>
  <c r="H62482" i="1"/>
  <c r="H62483" i="1"/>
  <c r="H62484" i="1"/>
  <c r="H62485" i="1"/>
  <c r="H62486" i="1"/>
  <c r="H62487" i="1"/>
  <c r="H62488" i="1"/>
  <c r="H62489" i="1"/>
  <c r="H62490" i="1"/>
  <c r="H62491" i="1"/>
  <c r="H62492" i="1"/>
  <c r="H62493" i="1"/>
  <c r="H62494" i="1"/>
  <c r="H62495" i="1"/>
  <c r="H62496" i="1"/>
  <c r="H62497" i="1"/>
  <c r="H62498" i="1"/>
  <c r="H62499" i="1"/>
  <c r="H62500" i="1"/>
  <c r="H62501" i="1"/>
  <c r="H62502" i="1"/>
  <c r="H62503" i="1"/>
  <c r="H62504" i="1"/>
  <c r="H62505" i="1"/>
  <c r="H62506" i="1"/>
  <c r="H62507" i="1"/>
  <c r="H62508" i="1"/>
  <c r="H62509" i="1"/>
  <c r="H62510" i="1"/>
  <c r="H62511" i="1"/>
  <c r="H62512" i="1"/>
  <c r="H62513" i="1"/>
  <c r="H62514" i="1"/>
  <c r="H62515" i="1"/>
  <c r="H62516" i="1"/>
  <c r="H62517" i="1"/>
  <c r="H62518" i="1"/>
  <c r="H62519" i="1"/>
  <c r="H62520" i="1"/>
  <c r="H62521" i="1"/>
  <c r="H62522" i="1"/>
  <c r="H62523" i="1"/>
  <c r="H62524" i="1"/>
  <c r="H62525" i="1"/>
  <c r="H62526" i="1"/>
  <c r="H62527" i="1"/>
  <c r="H62528" i="1"/>
  <c r="H62529" i="1"/>
  <c r="H62530" i="1"/>
  <c r="H62531" i="1"/>
  <c r="H62532" i="1"/>
  <c r="H62533" i="1"/>
  <c r="H62534" i="1"/>
  <c r="H62535" i="1"/>
  <c r="H62536" i="1"/>
  <c r="H62537" i="1"/>
  <c r="H62538" i="1"/>
  <c r="H62539" i="1"/>
  <c r="H62540" i="1"/>
  <c r="H62541" i="1"/>
  <c r="H62542" i="1"/>
  <c r="H62543" i="1"/>
  <c r="H62544" i="1"/>
  <c r="H62545" i="1"/>
  <c r="H62546" i="1"/>
  <c r="H62547" i="1"/>
  <c r="H62548" i="1"/>
  <c r="H62549" i="1"/>
  <c r="H62550" i="1"/>
  <c r="H62551" i="1"/>
  <c r="H62552" i="1"/>
  <c r="H62553" i="1"/>
  <c r="H62554" i="1"/>
  <c r="H62555" i="1"/>
  <c r="H62556" i="1"/>
  <c r="H62557" i="1"/>
  <c r="H62558" i="1"/>
  <c r="H62559" i="1"/>
  <c r="H62560" i="1"/>
  <c r="H62561" i="1"/>
  <c r="H62562" i="1"/>
  <c r="H62563" i="1"/>
  <c r="H62564" i="1"/>
  <c r="H62565" i="1"/>
  <c r="H62566" i="1"/>
  <c r="H62567" i="1"/>
  <c r="H62568" i="1"/>
  <c r="H62569" i="1"/>
  <c r="H62570" i="1"/>
  <c r="H62571" i="1"/>
  <c r="H62572" i="1"/>
  <c r="H62573" i="1"/>
  <c r="H62574" i="1"/>
  <c r="H62575" i="1"/>
  <c r="H62576" i="1"/>
  <c r="H62577" i="1"/>
  <c r="H62578" i="1"/>
  <c r="H62579" i="1"/>
  <c r="H62580" i="1"/>
  <c r="H62581" i="1"/>
  <c r="H62582" i="1"/>
  <c r="H62583" i="1"/>
  <c r="H62584" i="1"/>
  <c r="H62585" i="1"/>
  <c r="H62586" i="1"/>
  <c r="H62587" i="1"/>
  <c r="H62588" i="1"/>
  <c r="H62589" i="1"/>
  <c r="H62590" i="1"/>
  <c r="H62591" i="1"/>
  <c r="H62592" i="1"/>
  <c r="H62593" i="1"/>
  <c r="H62594" i="1"/>
  <c r="H62595" i="1"/>
  <c r="H62596" i="1"/>
  <c r="H62597" i="1"/>
  <c r="H62598" i="1"/>
  <c r="H62599" i="1"/>
  <c r="H62600" i="1"/>
  <c r="H62601" i="1"/>
  <c r="H62602" i="1"/>
  <c r="H62603" i="1"/>
  <c r="H62604" i="1"/>
  <c r="H62605" i="1"/>
  <c r="H62606" i="1"/>
  <c r="H62607" i="1"/>
  <c r="H62608" i="1"/>
  <c r="H62609" i="1"/>
  <c r="H62610" i="1"/>
  <c r="H62611" i="1"/>
  <c r="H62612" i="1"/>
  <c r="H62613" i="1"/>
  <c r="H62614" i="1"/>
  <c r="H62615" i="1"/>
  <c r="H62616" i="1"/>
  <c r="H62617" i="1"/>
  <c r="H62618" i="1"/>
  <c r="H62619" i="1"/>
  <c r="H62620" i="1"/>
  <c r="H62621" i="1"/>
  <c r="H62622" i="1"/>
  <c r="H62623" i="1"/>
  <c r="H62624" i="1"/>
  <c r="H62625" i="1"/>
  <c r="H62626" i="1"/>
  <c r="H62627" i="1"/>
  <c r="H62628" i="1"/>
  <c r="H62629" i="1"/>
  <c r="H62630" i="1"/>
  <c r="H62631" i="1"/>
  <c r="H62632" i="1"/>
  <c r="H62633" i="1"/>
  <c r="H62634" i="1"/>
  <c r="H62635" i="1"/>
  <c r="H62636" i="1"/>
  <c r="H62637" i="1"/>
  <c r="H62638" i="1"/>
  <c r="H62639" i="1"/>
  <c r="H62640" i="1"/>
  <c r="H62641" i="1"/>
  <c r="H62642" i="1"/>
  <c r="H62643" i="1"/>
  <c r="H62644" i="1"/>
  <c r="H62645" i="1"/>
  <c r="H62646" i="1"/>
  <c r="H62647" i="1"/>
  <c r="H62648" i="1"/>
  <c r="H62649" i="1"/>
  <c r="H62650" i="1"/>
  <c r="H62651" i="1"/>
  <c r="H62652" i="1"/>
  <c r="H62653" i="1"/>
  <c r="H62654" i="1"/>
  <c r="H62655" i="1"/>
  <c r="H62656" i="1"/>
  <c r="H62657" i="1"/>
  <c r="H62658" i="1"/>
  <c r="H62659" i="1"/>
  <c r="H62660" i="1"/>
  <c r="H62661" i="1"/>
  <c r="H62662" i="1"/>
  <c r="H62663" i="1"/>
  <c r="H62664" i="1"/>
  <c r="H62665" i="1"/>
  <c r="H62666" i="1"/>
  <c r="H62667" i="1"/>
  <c r="H62668" i="1"/>
  <c r="H62669" i="1"/>
  <c r="H62670" i="1"/>
  <c r="H62671" i="1"/>
  <c r="H62672" i="1"/>
  <c r="H62673" i="1"/>
  <c r="H62674" i="1"/>
  <c r="H62675" i="1"/>
  <c r="H62676" i="1"/>
  <c r="H62677" i="1"/>
  <c r="H62678" i="1"/>
  <c r="H62679" i="1"/>
  <c r="H62680" i="1"/>
  <c r="H62681" i="1"/>
  <c r="H62682" i="1"/>
  <c r="H62683" i="1"/>
  <c r="H62684" i="1"/>
  <c r="H62685" i="1"/>
  <c r="H62686" i="1"/>
  <c r="H62687" i="1"/>
  <c r="H62688" i="1"/>
  <c r="H62689" i="1"/>
  <c r="H62690" i="1"/>
  <c r="H62691" i="1"/>
  <c r="H62692" i="1"/>
  <c r="H62693" i="1"/>
  <c r="H62694" i="1"/>
  <c r="H62695" i="1"/>
  <c r="H62696" i="1"/>
  <c r="H62697" i="1"/>
  <c r="H62698" i="1"/>
  <c r="H62699" i="1"/>
  <c r="H62700" i="1"/>
  <c r="H62701" i="1"/>
  <c r="H62702" i="1"/>
  <c r="H62703" i="1"/>
  <c r="H62704" i="1"/>
  <c r="H62705" i="1"/>
  <c r="H62706" i="1"/>
  <c r="H62707" i="1"/>
  <c r="H62708" i="1"/>
  <c r="H62709" i="1"/>
  <c r="H62710" i="1"/>
  <c r="H62711" i="1"/>
  <c r="H62712" i="1"/>
  <c r="H62713" i="1"/>
  <c r="H62714" i="1"/>
  <c r="H62715" i="1"/>
  <c r="H62716" i="1"/>
  <c r="H62717" i="1"/>
  <c r="H62718" i="1"/>
  <c r="H62719" i="1"/>
  <c r="H62720" i="1"/>
  <c r="H62721" i="1"/>
  <c r="H62722" i="1"/>
  <c r="H62723" i="1"/>
  <c r="H62724" i="1"/>
  <c r="H62725" i="1"/>
  <c r="H62726" i="1"/>
  <c r="H62727" i="1"/>
  <c r="H62728" i="1"/>
  <c r="H62729" i="1"/>
  <c r="H62730" i="1"/>
  <c r="H62731" i="1"/>
  <c r="H62732" i="1"/>
  <c r="H62733" i="1"/>
  <c r="H62734" i="1"/>
  <c r="H62735" i="1"/>
  <c r="H62736" i="1"/>
  <c r="H62737" i="1"/>
  <c r="H62738" i="1"/>
  <c r="H62739" i="1"/>
  <c r="H62740" i="1"/>
  <c r="H62741" i="1"/>
  <c r="H62742" i="1"/>
  <c r="H62743" i="1"/>
  <c r="H62744" i="1"/>
  <c r="H62745" i="1"/>
  <c r="H62746" i="1"/>
  <c r="H62747" i="1"/>
  <c r="H62748" i="1"/>
  <c r="H62749" i="1"/>
  <c r="H62750" i="1"/>
  <c r="H62751" i="1"/>
  <c r="H62752" i="1"/>
  <c r="H62753" i="1"/>
  <c r="H62754" i="1"/>
  <c r="H62755" i="1"/>
  <c r="H62756" i="1"/>
  <c r="H62757" i="1"/>
  <c r="H62758" i="1"/>
  <c r="H62759" i="1"/>
  <c r="H62760" i="1"/>
  <c r="H62761" i="1"/>
  <c r="H62762" i="1"/>
  <c r="H62763" i="1"/>
  <c r="H62764" i="1"/>
  <c r="H62765" i="1"/>
  <c r="H62766" i="1"/>
  <c r="H62767" i="1"/>
  <c r="H62768" i="1"/>
  <c r="H62769" i="1"/>
  <c r="H62770" i="1"/>
  <c r="H62771" i="1"/>
  <c r="H62772" i="1"/>
  <c r="H62773" i="1"/>
  <c r="H62774" i="1"/>
  <c r="H62775" i="1"/>
  <c r="H62776" i="1"/>
  <c r="H62777" i="1"/>
  <c r="H62778" i="1"/>
  <c r="H62779" i="1"/>
  <c r="H62780" i="1"/>
  <c r="H62781" i="1"/>
  <c r="H62782" i="1"/>
  <c r="H62783" i="1"/>
  <c r="H62784" i="1"/>
  <c r="H62785" i="1"/>
  <c r="H62786" i="1"/>
  <c r="H62787" i="1"/>
  <c r="H62788" i="1"/>
  <c r="H62789" i="1"/>
  <c r="H62790" i="1"/>
  <c r="H62791" i="1"/>
  <c r="H62792" i="1"/>
  <c r="H62793" i="1"/>
  <c r="H62794" i="1"/>
  <c r="H62795" i="1"/>
  <c r="H62796" i="1"/>
  <c r="H62797" i="1"/>
  <c r="H62798" i="1"/>
  <c r="H62799" i="1"/>
  <c r="H62800" i="1"/>
  <c r="H62801" i="1"/>
  <c r="H62802" i="1"/>
  <c r="H62803" i="1"/>
  <c r="H62804" i="1"/>
  <c r="H62805" i="1"/>
  <c r="H62806" i="1"/>
  <c r="H62807" i="1"/>
  <c r="H62808" i="1"/>
  <c r="H62809" i="1"/>
  <c r="H62810" i="1"/>
  <c r="H62811" i="1"/>
  <c r="H62812" i="1"/>
  <c r="H62813" i="1"/>
  <c r="H62814" i="1"/>
  <c r="H62815" i="1"/>
  <c r="H62816" i="1"/>
  <c r="H62817" i="1"/>
  <c r="H62818" i="1"/>
  <c r="H62819" i="1"/>
  <c r="H62820" i="1"/>
  <c r="H62821" i="1"/>
  <c r="H62822" i="1"/>
  <c r="H62823" i="1"/>
  <c r="H62824" i="1"/>
  <c r="H62825" i="1"/>
  <c r="H62826" i="1"/>
  <c r="H62827" i="1"/>
  <c r="H62828" i="1"/>
  <c r="H62829" i="1"/>
  <c r="H62830" i="1"/>
  <c r="H62831" i="1"/>
  <c r="H62832" i="1"/>
  <c r="H62833" i="1"/>
  <c r="H62834" i="1"/>
  <c r="H62835" i="1"/>
  <c r="H62836" i="1"/>
  <c r="H62837" i="1"/>
  <c r="H62838" i="1"/>
  <c r="H62839" i="1"/>
  <c r="H62840" i="1"/>
  <c r="H62841" i="1"/>
  <c r="H62842" i="1"/>
  <c r="H62843" i="1"/>
  <c r="H62844" i="1"/>
  <c r="H62845" i="1"/>
  <c r="H62846" i="1"/>
  <c r="H62847" i="1"/>
  <c r="H62848" i="1"/>
  <c r="H62849" i="1"/>
  <c r="H62850" i="1"/>
  <c r="H62851" i="1"/>
  <c r="H62852" i="1"/>
  <c r="H62853" i="1"/>
  <c r="H62854" i="1"/>
  <c r="H62855" i="1"/>
  <c r="H62856" i="1"/>
  <c r="H62857" i="1"/>
  <c r="H62858" i="1"/>
  <c r="H62859" i="1"/>
  <c r="H62860" i="1"/>
  <c r="H62861" i="1"/>
  <c r="H62862" i="1"/>
  <c r="H62863" i="1"/>
  <c r="H62864" i="1"/>
  <c r="H62865" i="1"/>
  <c r="H62866" i="1"/>
  <c r="H62867" i="1"/>
  <c r="H62868" i="1"/>
  <c r="H62869" i="1"/>
  <c r="H62870" i="1"/>
  <c r="H62871" i="1"/>
  <c r="H62872" i="1"/>
  <c r="H62873" i="1"/>
  <c r="H62874" i="1"/>
  <c r="H62875" i="1"/>
  <c r="H62876" i="1"/>
  <c r="H62877" i="1"/>
  <c r="H62878" i="1"/>
  <c r="H62879" i="1"/>
  <c r="H62880" i="1"/>
  <c r="H62881" i="1"/>
  <c r="H62882" i="1"/>
  <c r="H62883" i="1"/>
  <c r="H62884" i="1"/>
  <c r="H62885" i="1"/>
  <c r="H62886" i="1"/>
  <c r="H62887" i="1"/>
  <c r="H62888" i="1"/>
  <c r="H62889" i="1"/>
  <c r="H62890" i="1"/>
  <c r="H62891" i="1"/>
  <c r="H62892" i="1"/>
  <c r="H62893" i="1"/>
  <c r="H62894" i="1"/>
  <c r="H62895" i="1"/>
  <c r="H62896" i="1"/>
  <c r="H62897" i="1"/>
  <c r="H62898" i="1"/>
  <c r="H62899" i="1"/>
  <c r="H62900" i="1"/>
  <c r="H62901" i="1"/>
  <c r="H62902" i="1"/>
  <c r="H62903" i="1"/>
  <c r="H62904" i="1"/>
  <c r="H62905" i="1"/>
  <c r="H62906" i="1"/>
  <c r="H62907" i="1"/>
  <c r="H62908" i="1"/>
  <c r="H62909" i="1"/>
  <c r="H62910" i="1"/>
  <c r="H62911" i="1"/>
  <c r="H62912" i="1"/>
  <c r="H62913" i="1"/>
  <c r="H62914" i="1"/>
  <c r="H62915" i="1"/>
  <c r="H62916" i="1"/>
  <c r="H62917" i="1"/>
  <c r="H62918" i="1"/>
  <c r="H62919" i="1"/>
  <c r="H62920" i="1"/>
  <c r="H62921" i="1"/>
  <c r="H62922" i="1"/>
  <c r="H62923" i="1"/>
  <c r="H62924" i="1"/>
  <c r="H62925" i="1"/>
  <c r="H62926" i="1"/>
  <c r="H62927" i="1"/>
  <c r="H62928" i="1"/>
  <c r="H62929" i="1"/>
  <c r="H62930" i="1"/>
  <c r="H62931" i="1"/>
  <c r="H62932" i="1"/>
  <c r="H62933" i="1"/>
  <c r="H62934" i="1"/>
  <c r="H62935" i="1"/>
  <c r="H62936" i="1"/>
  <c r="H62937" i="1"/>
  <c r="H62938" i="1"/>
  <c r="H62939" i="1"/>
  <c r="H62940" i="1"/>
  <c r="H62941" i="1"/>
  <c r="H62942" i="1"/>
  <c r="H62943" i="1"/>
  <c r="H62944" i="1"/>
  <c r="H62945" i="1"/>
  <c r="H62946" i="1"/>
  <c r="H62947" i="1"/>
  <c r="H62948" i="1"/>
  <c r="H62949" i="1"/>
  <c r="H62950" i="1"/>
  <c r="H62951" i="1"/>
  <c r="H62952" i="1"/>
  <c r="H62953" i="1"/>
  <c r="H62954" i="1"/>
  <c r="H62955" i="1"/>
  <c r="H62956" i="1"/>
  <c r="H62957" i="1"/>
  <c r="H62958" i="1"/>
  <c r="H62959" i="1"/>
  <c r="H62960" i="1"/>
  <c r="H62961" i="1"/>
  <c r="H62962" i="1"/>
  <c r="H62963" i="1"/>
  <c r="H62964" i="1"/>
  <c r="H62965" i="1"/>
  <c r="H62966" i="1"/>
  <c r="H62967" i="1"/>
  <c r="H62968" i="1"/>
  <c r="H62969" i="1"/>
  <c r="H62970" i="1"/>
  <c r="H62971" i="1"/>
  <c r="H62972" i="1"/>
  <c r="H62973" i="1"/>
  <c r="H62974" i="1"/>
  <c r="H62975" i="1"/>
  <c r="H62976" i="1"/>
  <c r="H62977" i="1"/>
  <c r="H62978" i="1"/>
  <c r="H62979" i="1"/>
  <c r="H62980" i="1"/>
  <c r="H62981" i="1"/>
  <c r="H62982" i="1"/>
  <c r="H62983" i="1"/>
  <c r="H62984" i="1"/>
  <c r="H62985" i="1"/>
  <c r="H62986" i="1"/>
  <c r="H62987" i="1"/>
  <c r="H62988" i="1"/>
  <c r="H62989" i="1"/>
  <c r="H62990" i="1"/>
  <c r="H62991" i="1"/>
  <c r="H62992" i="1"/>
  <c r="H62993" i="1"/>
  <c r="H62994" i="1"/>
  <c r="H62995" i="1"/>
  <c r="H62996" i="1"/>
  <c r="H62997" i="1"/>
  <c r="H62998" i="1"/>
  <c r="H62999" i="1"/>
  <c r="H63000" i="1"/>
  <c r="H63001" i="1"/>
  <c r="H63002" i="1"/>
  <c r="H63003" i="1"/>
  <c r="H63004" i="1"/>
  <c r="H63005" i="1"/>
  <c r="H63006" i="1"/>
  <c r="H63007" i="1"/>
  <c r="H63008" i="1"/>
  <c r="H63009" i="1"/>
  <c r="H63010" i="1"/>
  <c r="H63011" i="1"/>
  <c r="H63012" i="1"/>
  <c r="H63013" i="1"/>
  <c r="H63014" i="1"/>
  <c r="H63015" i="1"/>
  <c r="H63016" i="1"/>
  <c r="H63017" i="1"/>
  <c r="H63018" i="1"/>
  <c r="H63019" i="1"/>
  <c r="H63020" i="1"/>
  <c r="H63021" i="1"/>
  <c r="H63022" i="1"/>
  <c r="H63023" i="1"/>
  <c r="H63024" i="1"/>
  <c r="H63025" i="1"/>
  <c r="H63026" i="1"/>
  <c r="H63027" i="1"/>
  <c r="H63028" i="1"/>
  <c r="H63029" i="1"/>
  <c r="H63030" i="1"/>
  <c r="H63031" i="1"/>
  <c r="H63032" i="1"/>
  <c r="H63033" i="1"/>
  <c r="H63034" i="1"/>
  <c r="H63035" i="1"/>
  <c r="H63036" i="1"/>
  <c r="H63037" i="1"/>
  <c r="H63038" i="1"/>
  <c r="H63039" i="1"/>
  <c r="H63040" i="1"/>
  <c r="H63041" i="1"/>
  <c r="H63042" i="1"/>
  <c r="H63043" i="1"/>
  <c r="H63044" i="1"/>
  <c r="H63045" i="1"/>
  <c r="H63046" i="1"/>
  <c r="H63047" i="1"/>
  <c r="H63048" i="1"/>
  <c r="H63049" i="1"/>
  <c r="H63050" i="1"/>
  <c r="H63051" i="1"/>
  <c r="H63052" i="1"/>
  <c r="H63053" i="1"/>
  <c r="H63054" i="1"/>
  <c r="H63055" i="1"/>
  <c r="H63056" i="1"/>
  <c r="H63057" i="1"/>
  <c r="H63058" i="1"/>
  <c r="H63059" i="1"/>
  <c r="H63060" i="1"/>
  <c r="H63061" i="1"/>
  <c r="H63062" i="1"/>
  <c r="H63063" i="1"/>
  <c r="H63064" i="1"/>
  <c r="H63065" i="1"/>
  <c r="H63066" i="1"/>
  <c r="H63067" i="1"/>
  <c r="H63068" i="1"/>
  <c r="H63069" i="1"/>
  <c r="H63070" i="1"/>
  <c r="H63071" i="1"/>
  <c r="H63072" i="1"/>
  <c r="H63073" i="1"/>
  <c r="H63074" i="1"/>
  <c r="H63075" i="1"/>
  <c r="H63076" i="1"/>
  <c r="H63077" i="1"/>
  <c r="H63078" i="1"/>
  <c r="H63079" i="1"/>
  <c r="H63080" i="1"/>
  <c r="H63081" i="1"/>
  <c r="H63082" i="1"/>
  <c r="H63083" i="1"/>
  <c r="H63084" i="1"/>
  <c r="H63085" i="1"/>
  <c r="H63086" i="1"/>
  <c r="H63087" i="1"/>
  <c r="H63088" i="1"/>
  <c r="H63089" i="1"/>
  <c r="H63090" i="1"/>
  <c r="H63091" i="1"/>
  <c r="H63092" i="1"/>
  <c r="H63093" i="1"/>
  <c r="H63094" i="1"/>
  <c r="H63095" i="1"/>
  <c r="H63096" i="1"/>
  <c r="H63097" i="1"/>
  <c r="H63098" i="1"/>
  <c r="H63099" i="1"/>
  <c r="H63100" i="1"/>
  <c r="H63101" i="1"/>
  <c r="H63102" i="1"/>
  <c r="H63103" i="1"/>
  <c r="H63104" i="1"/>
  <c r="H63105" i="1"/>
  <c r="H63106" i="1"/>
  <c r="H63107" i="1"/>
  <c r="H63108" i="1"/>
  <c r="H63109" i="1"/>
  <c r="H63110" i="1"/>
  <c r="H63111" i="1"/>
  <c r="H63112" i="1"/>
  <c r="H63113" i="1"/>
  <c r="H63114" i="1"/>
  <c r="H63115" i="1"/>
  <c r="H63116" i="1"/>
  <c r="H63117" i="1"/>
  <c r="H63118" i="1"/>
  <c r="H63119" i="1"/>
  <c r="H63120" i="1"/>
  <c r="H63121" i="1"/>
  <c r="H63122" i="1"/>
  <c r="H63123" i="1"/>
  <c r="H63124" i="1"/>
  <c r="H63125" i="1"/>
  <c r="H63126" i="1"/>
  <c r="H63127" i="1"/>
  <c r="H63128" i="1"/>
  <c r="H63129" i="1"/>
  <c r="H63130" i="1"/>
  <c r="H63131" i="1"/>
  <c r="H63132" i="1"/>
  <c r="H63133" i="1"/>
  <c r="H63134" i="1"/>
  <c r="H63135" i="1"/>
  <c r="H63136" i="1"/>
  <c r="H63137" i="1"/>
  <c r="H63138" i="1"/>
  <c r="H63139" i="1"/>
  <c r="H63140" i="1"/>
  <c r="H63141" i="1"/>
  <c r="H63142" i="1"/>
  <c r="H63143" i="1"/>
  <c r="H63144" i="1"/>
  <c r="H63145" i="1"/>
  <c r="H63146" i="1"/>
  <c r="H63147" i="1"/>
  <c r="H63148" i="1"/>
  <c r="H63149" i="1"/>
  <c r="H63150" i="1"/>
  <c r="H63151" i="1"/>
  <c r="H63152" i="1"/>
  <c r="H63153" i="1"/>
  <c r="H63154" i="1"/>
  <c r="H63155" i="1"/>
  <c r="H63156" i="1"/>
  <c r="H63157" i="1"/>
  <c r="H63158" i="1"/>
  <c r="H63159" i="1"/>
  <c r="H63160" i="1"/>
  <c r="H63161" i="1"/>
  <c r="H63162" i="1"/>
  <c r="H63163" i="1"/>
  <c r="H63164" i="1"/>
  <c r="H63165" i="1"/>
  <c r="H63166" i="1"/>
  <c r="H63167" i="1"/>
  <c r="H63168" i="1"/>
  <c r="H63169" i="1"/>
  <c r="H63170" i="1"/>
  <c r="H63171" i="1"/>
  <c r="H63172" i="1"/>
  <c r="H63173" i="1"/>
  <c r="H63174" i="1"/>
  <c r="H63175" i="1"/>
  <c r="H63176" i="1"/>
  <c r="H63177" i="1"/>
  <c r="H63178" i="1"/>
  <c r="H63179" i="1"/>
  <c r="H63180" i="1"/>
  <c r="H63181" i="1"/>
  <c r="H63182" i="1"/>
  <c r="H63183" i="1"/>
  <c r="H63184" i="1"/>
  <c r="H63185" i="1"/>
  <c r="H63186" i="1"/>
  <c r="H63187" i="1"/>
  <c r="H63188" i="1"/>
  <c r="H63189" i="1"/>
  <c r="H63190" i="1"/>
  <c r="H63191" i="1"/>
  <c r="H63192" i="1"/>
  <c r="H63193" i="1"/>
  <c r="H63194" i="1"/>
  <c r="H63195" i="1"/>
  <c r="H63196" i="1"/>
  <c r="H63197" i="1"/>
  <c r="H63198" i="1"/>
  <c r="H63199" i="1"/>
  <c r="H63200" i="1"/>
  <c r="H63201" i="1"/>
  <c r="H63202" i="1"/>
  <c r="H63203" i="1"/>
  <c r="H63204" i="1"/>
  <c r="H63205" i="1"/>
  <c r="H63206" i="1"/>
  <c r="H63207" i="1"/>
  <c r="H63208" i="1"/>
  <c r="H63209" i="1"/>
  <c r="H63210" i="1"/>
  <c r="H63211" i="1"/>
  <c r="H63212" i="1"/>
  <c r="H63213" i="1"/>
  <c r="H63214" i="1"/>
  <c r="H63215" i="1"/>
  <c r="H63216" i="1"/>
  <c r="H63217" i="1"/>
  <c r="H63218" i="1"/>
  <c r="H63219" i="1"/>
  <c r="H63220" i="1"/>
  <c r="H63221" i="1"/>
  <c r="H63222" i="1"/>
  <c r="H63223" i="1"/>
  <c r="H63224" i="1"/>
  <c r="H63225" i="1"/>
  <c r="H63226" i="1"/>
  <c r="H63227" i="1"/>
  <c r="H63228" i="1"/>
  <c r="H63229" i="1"/>
  <c r="H63230" i="1"/>
  <c r="H63231" i="1"/>
  <c r="H63232" i="1"/>
  <c r="H63233" i="1"/>
  <c r="H63234" i="1"/>
  <c r="H63235" i="1"/>
  <c r="H63236" i="1"/>
  <c r="H63237" i="1"/>
  <c r="H63238" i="1"/>
  <c r="H63239" i="1"/>
  <c r="H63240" i="1"/>
  <c r="H63241" i="1"/>
  <c r="H63242" i="1"/>
  <c r="H63243" i="1"/>
  <c r="H63244" i="1"/>
  <c r="H63245" i="1"/>
  <c r="H63246" i="1"/>
  <c r="H63247" i="1"/>
  <c r="H63248" i="1"/>
  <c r="H63249" i="1"/>
  <c r="H63250" i="1"/>
  <c r="H63251" i="1"/>
  <c r="H63252" i="1"/>
  <c r="H63253" i="1"/>
  <c r="H63254" i="1"/>
  <c r="H63255" i="1"/>
  <c r="H63256" i="1"/>
  <c r="H63257" i="1"/>
  <c r="H63258" i="1"/>
  <c r="H63259" i="1"/>
  <c r="H63260" i="1"/>
  <c r="H63261" i="1"/>
  <c r="H63262" i="1"/>
  <c r="H63263" i="1"/>
  <c r="H63264" i="1"/>
  <c r="H63265" i="1"/>
  <c r="H63266" i="1"/>
  <c r="H63267" i="1"/>
  <c r="H63268" i="1"/>
  <c r="H63269" i="1"/>
  <c r="H63270" i="1"/>
  <c r="H63271" i="1"/>
  <c r="H63272" i="1"/>
  <c r="H63273" i="1"/>
  <c r="H63274" i="1"/>
  <c r="H63275" i="1"/>
  <c r="H63276" i="1"/>
  <c r="H63277" i="1"/>
  <c r="H63278" i="1"/>
  <c r="H63279" i="1"/>
  <c r="H63280" i="1"/>
  <c r="H63281" i="1"/>
  <c r="H63282" i="1"/>
  <c r="H63283" i="1"/>
  <c r="H63284" i="1"/>
  <c r="H63285" i="1"/>
  <c r="H63286" i="1"/>
  <c r="H63287" i="1"/>
  <c r="H63288" i="1"/>
  <c r="H63289" i="1"/>
  <c r="H63290" i="1"/>
  <c r="H63291" i="1"/>
  <c r="H63292" i="1"/>
  <c r="H63293" i="1"/>
  <c r="H63294" i="1"/>
  <c r="H63295" i="1"/>
  <c r="H63296" i="1"/>
  <c r="H63297" i="1"/>
  <c r="H63298" i="1"/>
  <c r="H63299" i="1"/>
  <c r="H63300" i="1"/>
  <c r="H63301" i="1"/>
  <c r="H63302" i="1"/>
  <c r="H63303" i="1"/>
  <c r="H63304" i="1"/>
  <c r="H63305" i="1"/>
  <c r="H63306" i="1"/>
  <c r="H63307" i="1"/>
  <c r="H63308" i="1"/>
  <c r="H63309" i="1"/>
  <c r="H63310" i="1"/>
  <c r="H63311" i="1"/>
  <c r="H63312" i="1"/>
  <c r="H63313" i="1"/>
  <c r="H63314" i="1"/>
  <c r="H63315" i="1"/>
  <c r="H63316" i="1"/>
  <c r="H63317" i="1"/>
  <c r="H63318" i="1"/>
  <c r="H63319" i="1"/>
  <c r="H63320" i="1"/>
  <c r="H63321" i="1"/>
  <c r="H63322" i="1"/>
  <c r="H63323" i="1"/>
  <c r="H63324" i="1"/>
  <c r="H63325" i="1"/>
  <c r="H63326" i="1"/>
  <c r="H63327" i="1"/>
  <c r="H63328" i="1"/>
  <c r="H63329" i="1"/>
  <c r="H63330" i="1"/>
  <c r="H63331" i="1"/>
  <c r="H63332" i="1"/>
  <c r="H63333" i="1"/>
  <c r="H63334" i="1"/>
  <c r="H63335" i="1"/>
  <c r="H63336" i="1"/>
  <c r="H63337" i="1"/>
  <c r="H63338" i="1"/>
  <c r="H63339" i="1"/>
  <c r="H63340" i="1"/>
  <c r="H63341" i="1"/>
  <c r="H63342" i="1"/>
  <c r="H63343" i="1"/>
  <c r="H63344" i="1"/>
  <c r="H63345" i="1"/>
  <c r="H63346" i="1"/>
  <c r="H63347" i="1"/>
  <c r="H63348" i="1"/>
  <c r="H63349" i="1"/>
  <c r="H63350" i="1"/>
  <c r="H63351" i="1"/>
  <c r="H63352" i="1"/>
  <c r="H63353" i="1"/>
  <c r="H63354" i="1"/>
  <c r="H63355" i="1"/>
  <c r="H63356" i="1"/>
  <c r="H63357" i="1"/>
  <c r="H63358" i="1"/>
  <c r="H63359" i="1"/>
  <c r="H63360" i="1"/>
  <c r="H63361" i="1"/>
  <c r="H63362" i="1"/>
  <c r="H63363" i="1"/>
  <c r="H63364" i="1"/>
  <c r="H63365" i="1"/>
  <c r="H63366" i="1"/>
  <c r="H63367" i="1"/>
  <c r="H63368" i="1"/>
  <c r="H63369" i="1"/>
  <c r="H63370" i="1"/>
  <c r="H63371" i="1"/>
  <c r="H63372" i="1"/>
  <c r="H63373" i="1"/>
  <c r="H63374" i="1"/>
  <c r="H63375" i="1"/>
  <c r="H63376" i="1"/>
  <c r="H63377" i="1"/>
  <c r="H63378" i="1"/>
  <c r="H63379" i="1"/>
  <c r="H63380" i="1"/>
  <c r="H63381" i="1"/>
  <c r="H63382" i="1"/>
  <c r="H63383" i="1"/>
  <c r="H63384" i="1"/>
  <c r="H63385" i="1"/>
  <c r="H63386" i="1"/>
  <c r="H63387" i="1"/>
  <c r="H63388" i="1"/>
  <c r="H63389" i="1"/>
  <c r="H63390" i="1"/>
  <c r="H63391" i="1"/>
  <c r="H63392" i="1"/>
  <c r="H63393" i="1"/>
  <c r="H63394" i="1"/>
  <c r="H63395" i="1"/>
  <c r="H63396" i="1"/>
  <c r="H63397" i="1"/>
  <c r="H63398" i="1"/>
  <c r="H63399" i="1"/>
  <c r="H63400" i="1"/>
  <c r="H63401" i="1"/>
  <c r="H63402" i="1"/>
  <c r="H63403" i="1"/>
  <c r="H63404" i="1"/>
  <c r="H63405" i="1"/>
  <c r="H63406" i="1"/>
  <c r="H63407" i="1"/>
  <c r="H63408" i="1"/>
  <c r="H63409" i="1"/>
  <c r="H63410" i="1"/>
  <c r="H63411" i="1"/>
  <c r="H63412" i="1"/>
  <c r="H63413" i="1"/>
  <c r="H63414" i="1"/>
  <c r="H63415" i="1"/>
  <c r="H63416" i="1"/>
  <c r="H63417" i="1"/>
  <c r="H63418" i="1"/>
  <c r="H63419" i="1"/>
  <c r="H63420" i="1"/>
  <c r="H63421" i="1"/>
  <c r="H63422" i="1"/>
  <c r="H63423" i="1"/>
  <c r="H63424" i="1"/>
  <c r="H63425" i="1"/>
  <c r="H63426" i="1"/>
  <c r="H63427" i="1"/>
  <c r="H63428" i="1"/>
  <c r="H63429" i="1"/>
  <c r="H63430" i="1"/>
  <c r="H63431" i="1"/>
  <c r="H63432" i="1"/>
  <c r="H63433" i="1"/>
  <c r="H63434" i="1"/>
  <c r="H63435" i="1"/>
  <c r="H63436" i="1"/>
  <c r="H63437" i="1"/>
  <c r="H63438" i="1"/>
  <c r="H63439" i="1"/>
  <c r="H63440" i="1"/>
  <c r="H63441" i="1"/>
  <c r="H63442" i="1"/>
  <c r="H63443" i="1"/>
  <c r="H63444" i="1"/>
  <c r="H63445" i="1"/>
  <c r="H63446" i="1"/>
  <c r="H63447" i="1"/>
  <c r="H63448" i="1"/>
  <c r="H63449" i="1"/>
  <c r="H63450" i="1"/>
  <c r="H63451" i="1"/>
  <c r="H63452" i="1"/>
  <c r="H63453" i="1"/>
  <c r="H63454" i="1"/>
  <c r="H63455" i="1"/>
  <c r="H63456" i="1"/>
  <c r="H63457" i="1"/>
  <c r="H63458" i="1"/>
  <c r="H63459" i="1"/>
  <c r="H63460" i="1"/>
  <c r="H63461" i="1"/>
  <c r="H63462" i="1"/>
  <c r="H63463" i="1"/>
  <c r="H63464" i="1"/>
  <c r="H63465" i="1"/>
  <c r="H63466" i="1"/>
  <c r="H63467" i="1"/>
  <c r="H63468" i="1"/>
  <c r="H63469" i="1"/>
  <c r="H63470" i="1"/>
  <c r="H63471" i="1"/>
  <c r="H63472" i="1"/>
  <c r="H63473" i="1"/>
  <c r="H63474" i="1"/>
  <c r="H63475" i="1"/>
  <c r="H63476" i="1"/>
  <c r="H63477" i="1"/>
  <c r="H63478" i="1"/>
  <c r="H63479" i="1"/>
  <c r="H63480" i="1"/>
  <c r="H63481" i="1"/>
  <c r="H63482" i="1"/>
  <c r="H63483" i="1"/>
  <c r="H63484" i="1"/>
  <c r="H63485" i="1"/>
  <c r="H63486" i="1"/>
  <c r="H63487" i="1"/>
  <c r="H63488" i="1"/>
  <c r="H63489" i="1"/>
  <c r="H63490" i="1"/>
  <c r="H63491" i="1"/>
  <c r="H63492" i="1"/>
  <c r="H63493" i="1"/>
  <c r="H63494" i="1"/>
  <c r="H63495" i="1"/>
  <c r="H63496" i="1"/>
  <c r="H63497" i="1"/>
  <c r="H63498" i="1"/>
  <c r="H63499" i="1"/>
  <c r="H63500" i="1"/>
  <c r="H63501" i="1"/>
  <c r="H63502" i="1"/>
  <c r="H63503" i="1"/>
  <c r="H63504" i="1"/>
  <c r="H63505" i="1"/>
  <c r="H63506" i="1"/>
  <c r="H63507" i="1"/>
  <c r="H63508" i="1"/>
  <c r="H63509" i="1"/>
  <c r="H63510" i="1"/>
  <c r="H63511" i="1"/>
  <c r="H63512" i="1"/>
  <c r="H63513" i="1"/>
  <c r="H63514" i="1"/>
  <c r="H63515" i="1"/>
  <c r="H63516" i="1"/>
  <c r="H63517" i="1"/>
  <c r="H63518" i="1"/>
  <c r="H63519" i="1"/>
  <c r="H63520" i="1"/>
  <c r="H63521" i="1"/>
  <c r="H63522" i="1"/>
  <c r="H63523" i="1"/>
  <c r="H63524" i="1"/>
  <c r="H63525" i="1"/>
  <c r="H63526" i="1"/>
  <c r="H63527" i="1"/>
  <c r="H63528" i="1"/>
  <c r="H63529" i="1"/>
  <c r="H63530" i="1"/>
  <c r="H63531" i="1"/>
  <c r="H63532" i="1"/>
  <c r="H63533" i="1"/>
  <c r="H63534" i="1"/>
  <c r="H63535" i="1"/>
  <c r="H63536" i="1"/>
  <c r="H63537" i="1"/>
  <c r="H63538" i="1"/>
  <c r="H63539" i="1"/>
  <c r="H63540" i="1"/>
  <c r="H63541" i="1"/>
  <c r="H63542" i="1"/>
  <c r="H63543" i="1"/>
  <c r="H63544" i="1"/>
  <c r="H63545" i="1"/>
  <c r="H63546" i="1"/>
  <c r="H63547" i="1"/>
  <c r="H63548" i="1"/>
  <c r="H63549" i="1"/>
  <c r="H63550" i="1"/>
  <c r="H63551" i="1"/>
  <c r="H63552" i="1"/>
  <c r="H63553" i="1"/>
  <c r="H63554" i="1"/>
  <c r="H63555" i="1"/>
  <c r="H63556" i="1"/>
  <c r="H63557" i="1"/>
  <c r="H63558" i="1"/>
  <c r="H63559" i="1"/>
  <c r="H63560" i="1"/>
  <c r="H63561" i="1"/>
  <c r="H63562" i="1"/>
  <c r="H63563" i="1"/>
  <c r="H63564" i="1"/>
  <c r="H63565" i="1"/>
  <c r="H63566" i="1"/>
  <c r="H63567" i="1"/>
  <c r="H63568" i="1"/>
  <c r="H63569" i="1"/>
  <c r="H63570" i="1"/>
  <c r="H63571" i="1"/>
  <c r="H63572" i="1"/>
  <c r="H63573" i="1"/>
  <c r="H63574" i="1"/>
  <c r="H63575" i="1"/>
  <c r="H63576" i="1"/>
  <c r="H63577" i="1"/>
  <c r="H63578" i="1"/>
  <c r="H63579" i="1"/>
  <c r="H63580" i="1"/>
  <c r="H63581" i="1"/>
  <c r="H63582" i="1"/>
  <c r="H63583" i="1"/>
  <c r="H63584" i="1"/>
  <c r="H63585" i="1"/>
  <c r="H63586" i="1"/>
  <c r="H63587" i="1"/>
  <c r="H63588" i="1"/>
  <c r="H63589" i="1"/>
  <c r="H63590" i="1"/>
  <c r="H63591" i="1"/>
  <c r="H63592" i="1"/>
  <c r="H63593" i="1"/>
  <c r="H63594" i="1"/>
  <c r="H63595" i="1"/>
  <c r="H63596" i="1"/>
  <c r="H63597" i="1"/>
  <c r="H63598" i="1"/>
  <c r="H63599" i="1"/>
  <c r="H63600" i="1"/>
  <c r="H63601" i="1"/>
  <c r="H63602" i="1"/>
  <c r="H63603" i="1"/>
  <c r="H63604" i="1"/>
  <c r="H63605" i="1"/>
  <c r="H63606" i="1"/>
  <c r="H63607" i="1"/>
  <c r="H63608" i="1"/>
  <c r="H63609" i="1"/>
  <c r="H63610" i="1"/>
  <c r="H63611" i="1"/>
  <c r="H63612" i="1"/>
  <c r="H63613" i="1"/>
  <c r="H63614" i="1"/>
  <c r="H63615" i="1"/>
  <c r="H63616" i="1"/>
  <c r="H63617" i="1"/>
  <c r="H63618" i="1"/>
  <c r="H63619" i="1"/>
  <c r="H63620" i="1"/>
  <c r="H63621" i="1"/>
  <c r="H63622" i="1"/>
  <c r="H63623" i="1"/>
  <c r="H63624" i="1"/>
  <c r="H63625" i="1"/>
  <c r="H63626" i="1"/>
  <c r="H63627" i="1"/>
  <c r="H63628" i="1"/>
  <c r="H63629" i="1"/>
  <c r="H63630" i="1"/>
  <c r="H63631" i="1"/>
  <c r="H63632" i="1"/>
  <c r="H63633" i="1"/>
  <c r="H63634" i="1"/>
  <c r="H63635" i="1"/>
  <c r="H63636" i="1"/>
  <c r="H63637" i="1"/>
  <c r="H63638" i="1"/>
  <c r="H63639" i="1"/>
  <c r="H63640" i="1"/>
  <c r="H63641" i="1"/>
  <c r="H63642" i="1"/>
  <c r="H63643" i="1"/>
  <c r="H63644" i="1"/>
  <c r="H63645" i="1"/>
  <c r="H63646" i="1"/>
  <c r="H63647" i="1"/>
  <c r="H63648" i="1"/>
  <c r="H63649" i="1"/>
  <c r="H63650" i="1"/>
  <c r="H63651" i="1"/>
  <c r="H63652" i="1"/>
  <c r="H63653" i="1"/>
  <c r="H63654" i="1"/>
  <c r="H63655" i="1"/>
  <c r="H63656" i="1"/>
  <c r="H63657" i="1"/>
  <c r="H63658" i="1"/>
  <c r="H63659" i="1"/>
  <c r="H63660" i="1"/>
  <c r="H63661" i="1"/>
  <c r="H63662" i="1"/>
  <c r="H63663" i="1"/>
  <c r="H63664" i="1"/>
  <c r="H63665" i="1"/>
  <c r="H63666" i="1"/>
  <c r="H63667" i="1"/>
  <c r="H63668" i="1"/>
  <c r="H63669" i="1"/>
  <c r="H63670" i="1"/>
  <c r="H63671" i="1"/>
  <c r="H63672" i="1"/>
  <c r="H63673" i="1"/>
  <c r="H63674" i="1"/>
  <c r="H63675" i="1"/>
  <c r="H63676" i="1"/>
  <c r="H63677" i="1"/>
  <c r="H63678" i="1"/>
  <c r="H63679" i="1"/>
  <c r="H63680" i="1"/>
  <c r="H63681" i="1"/>
  <c r="H63682" i="1"/>
  <c r="H63683" i="1"/>
  <c r="H63684" i="1"/>
  <c r="H63685" i="1"/>
  <c r="H63686" i="1"/>
  <c r="H63687" i="1"/>
  <c r="H63688" i="1"/>
  <c r="H63689" i="1"/>
  <c r="H63690" i="1"/>
  <c r="H63691" i="1"/>
  <c r="H63692" i="1"/>
  <c r="H63693" i="1"/>
  <c r="H63694" i="1"/>
  <c r="H63695" i="1"/>
  <c r="H63696" i="1"/>
  <c r="H63697" i="1"/>
  <c r="H63698" i="1"/>
  <c r="H63699" i="1"/>
  <c r="H63700" i="1"/>
  <c r="H63701" i="1"/>
  <c r="H63702" i="1"/>
  <c r="H63703" i="1"/>
  <c r="H63704" i="1"/>
  <c r="H63705" i="1"/>
  <c r="H63706" i="1"/>
  <c r="H63707" i="1"/>
  <c r="H63708" i="1"/>
  <c r="H63709" i="1"/>
  <c r="H63710" i="1"/>
  <c r="H63711" i="1"/>
  <c r="H63712" i="1"/>
  <c r="H63713" i="1"/>
  <c r="H63714" i="1"/>
  <c r="H63715" i="1"/>
  <c r="H63716" i="1"/>
  <c r="H63717" i="1"/>
  <c r="H63718" i="1"/>
  <c r="H63719" i="1"/>
  <c r="H63720" i="1"/>
  <c r="H63721" i="1"/>
  <c r="H63722" i="1"/>
  <c r="H63723" i="1"/>
  <c r="H63724" i="1"/>
  <c r="H63725" i="1"/>
  <c r="H63726" i="1"/>
  <c r="H63727" i="1"/>
  <c r="H63728" i="1"/>
  <c r="H63729" i="1"/>
  <c r="H63730" i="1"/>
  <c r="H63731" i="1"/>
  <c r="H63732" i="1"/>
  <c r="H63733" i="1"/>
  <c r="H63734" i="1"/>
  <c r="H63735" i="1"/>
  <c r="H63736" i="1"/>
  <c r="H63737" i="1"/>
  <c r="H63738" i="1"/>
  <c r="H63739" i="1"/>
  <c r="H63740" i="1"/>
  <c r="H63741" i="1"/>
  <c r="H63742" i="1"/>
  <c r="H63743" i="1"/>
  <c r="H63744" i="1"/>
  <c r="H63745" i="1"/>
  <c r="H63746" i="1"/>
  <c r="H63747" i="1"/>
  <c r="H63748" i="1"/>
  <c r="H63749" i="1"/>
  <c r="H63750" i="1"/>
  <c r="H63751" i="1"/>
  <c r="H63752" i="1"/>
  <c r="H63753" i="1"/>
  <c r="H63754" i="1"/>
  <c r="H63755" i="1"/>
  <c r="H63756" i="1"/>
  <c r="H63757" i="1"/>
  <c r="H63758" i="1"/>
  <c r="H63759" i="1"/>
  <c r="H63760" i="1"/>
  <c r="H63761" i="1"/>
  <c r="H63762" i="1"/>
  <c r="H63763" i="1"/>
  <c r="H63764" i="1"/>
  <c r="H63765" i="1"/>
  <c r="H63766" i="1"/>
  <c r="H63767" i="1"/>
  <c r="H63768" i="1"/>
  <c r="H63769" i="1"/>
  <c r="H63770" i="1"/>
  <c r="H63771" i="1"/>
  <c r="H63772" i="1"/>
  <c r="H63773" i="1"/>
  <c r="H63774" i="1"/>
  <c r="H63775" i="1"/>
  <c r="H63776" i="1"/>
  <c r="H63777" i="1"/>
  <c r="H63778" i="1"/>
  <c r="H63779" i="1"/>
  <c r="H63780" i="1"/>
  <c r="H63781" i="1"/>
  <c r="H63782" i="1"/>
  <c r="H63783" i="1"/>
  <c r="H63784" i="1"/>
  <c r="H63785" i="1"/>
  <c r="H63786" i="1"/>
  <c r="H63787" i="1"/>
  <c r="H63788" i="1"/>
  <c r="H63789" i="1"/>
  <c r="H63790" i="1"/>
  <c r="H63791" i="1"/>
  <c r="H63792" i="1"/>
  <c r="H63793" i="1"/>
  <c r="H63794" i="1"/>
  <c r="H63795" i="1"/>
  <c r="H63796" i="1"/>
  <c r="H63797" i="1"/>
  <c r="H63798" i="1"/>
  <c r="H63799" i="1"/>
  <c r="H63800" i="1"/>
  <c r="H63801" i="1"/>
  <c r="H63802" i="1"/>
  <c r="H63803" i="1"/>
  <c r="H63804" i="1"/>
  <c r="H63805" i="1"/>
  <c r="H63806" i="1"/>
  <c r="H63807" i="1"/>
  <c r="H63808" i="1"/>
  <c r="H63809" i="1"/>
  <c r="H63810" i="1"/>
  <c r="H63811" i="1"/>
  <c r="H63812" i="1"/>
  <c r="H63813" i="1"/>
  <c r="H63814" i="1"/>
  <c r="H63815" i="1"/>
  <c r="H63816" i="1"/>
  <c r="H63817" i="1"/>
  <c r="H63818" i="1"/>
  <c r="H63819" i="1"/>
  <c r="H63820" i="1"/>
  <c r="H63821" i="1"/>
  <c r="H63822" i="1"/>
  <c r="H63823" i="1"/>
  <c r="H63824" i="1"/>
  <c r="H63825" i="1"/>
  <c r="H63826" i="1"/>
  <c r="H63827" i="1"/>
  <c r="H63828" i="1"/>
  <c r="H63829" i="1"/>
  <c r="H63830" i="1"/>
  <c r="H63831" i="1"/>
  <c r="H63832" i="1"/>
  <c r="H63833" i="1"/>
  <c r="H63834" i="1"/>
  <c r="H63835" i="1"/>
  <c r="H63836" i="1"/>
  <c r="H63837" i="1"/>
  <c r="H63838" i="1"/>
  <c r="H63839" i="1"/>
  <c r="H63840" i="1"/>
  <c r="H63841" i="1"/>
  <c r="H63842" i="1"/>
  <c r="H63843" i="1"/>
  <c r="H63844" i="1"/>
  <c r="H63845" i="1"/>
  <c r="H63846" i="1"/>
  <c r="H63847" i="1"/>
  <c r="H63848" i="1"/>
  <c r="H63849" i="1"/>
  <c r="H63850" i="1"/>
  <c r="H63851" i="1"/>
  <c r="H63852" i="1"/>
  <c r="H63853" i="1"/>
  <c r="H63854" i="1"/>
  <c r="H63855" i="1"/>
  <c r="H63856" i="1"/>
  <c r="H63857" i="1"/>
  <c r="H63858" i="1"/>
  <c r="H63859" i="1"/>
  <c r="H63860" i="1"/>
  <c r="H63861" i="1"/>
  <c r="H63862" i="1"/>
  <c r="H63863" i="1"/>
  <c r="H63864" i="1"/>
  <c r="H63865" i="1"/>
  <c r="H63866" i="1"/>
  <c r="H63867" i="1"/>
  <c r="H63868" i="1"/>
  <c r="H63869" i="1"/>
  <c r="H63870" i="1"/>
  <c r="H63871" i="1"/>
  <c r="H63872" i="1"/>
  <c r="H63873" i="1"/>
  <c r="H63874" i="1"/>
  <c r="H63875" i="1"/>
  <c r="H63876" i="1"/>
  <c r="H63877" i="1"/>
  <c r="H63878" i="1"/>
  <c r="H63879" i="1"/>
  <c r="H63880" i="1"/>
  <c r="H63881" i="1"/>
  <c r="H63882" i="1"/>
  <c r="H63883" i="1"/>
  <c r="H63884" i="1"/>
  <c r="H63885" i="1"/>
  <c r="H63886" i="1"/>
  <c r="H63887" i="1"/>
  <c r="H63888" i="1"/>
  <c r="H63889" i="1"/>
  <c r="H63890" i="1"/>
  <c r="H63891" i="1"/>
  <c r="H63892" i="1"/>
  <c r="H63893" i="1"/>
  <c r="H63894" i="1"/>
  <c r="H63895" i="1"/>
  <c r="H63896" i="1"/>
  <c r="H63897" i="1"/>
  <c r="H63898" i="1"/>
  <c r="H63899" i="1"/>
  <c r="H63900" i="1"/>
  <c r="H63901" i="1"/>
  <c r="H63902" i="1"/>
  <c r="H63903" i="1"/>
  <c r="H63904" i="1"/>
  <c r="H63905" i="1"/>
  <c r="H63906" i="1"/>
  <c r="H63907" i="1"/>
  <c r="H63908" i="1"/>
  <c r="H63909" i="1"/>
  <c r="H63910" i="1"/>
  <c r="H63911" i="1"/>
  <c r="H63912" i="1"/>
  <c r="H63913" i="1"/>
  <c r="H63914" i="1"/>
  <c r="H63915" i="1"/>
  <c r="H63916" i="1"/>
  <c r="H63917" i="1"/>
  <c r="H63918" i="1"/>
  <c r="H63919" i="1"/>
  <c r="H63920" i="1"/>
  <c r="H63921" i="1"/>
  <c r="H63922" i="1"/>
  <c r="H63923" i="1"/>
  <c r="H63924" i="1"/>
  <c r="H63925" i="1"/>
  <c r="H63926" i="1"/>
  <c r="H63927" i="1"/>
  <c r="H63928" i="1"/>
  <c r="H63929" i="1"/>
  <c r="H63930" i="1"/>
  <c r="H63931" i="1"/>
  <c r="H63932" i="1"/>
  <c r="H63933" i="1"/>
  <c r="H63934" i="1"/>
  <c r="H63935" i="1"/>
  <c r="H63936" i="1"/>
  <c r="H63937" i="1"/>
  <c r="H63938" i="1"/>
  <c r="H63939" i="1"/>
  <c r="H63940" i="1"/>
  <c r="H63941" i="1"/>
  <c r="H63942" i="1"/>
  <c r="H63943" i="1"/>
  <c r="H63944" i="1"/>
  <c r="H63945" i="1"/>
  <c r="H63946" i="1"/>
  <c r="H63947" i="1"/>
  <c r="H63948" i="1"/>
  <c r="H63949" i="1"/>
  <c r="H63950" i="1"/>
  <c r="H63951" i="1"/>
  <c r="H63952" i="1"/>
  <c r="H63953" i="1"/>
  <c r="H63954" i="1"/>
  <c r="H63955" i="1"/>
  <c r="H63956" i="1"/>
  <c r="H63957" i="1"/>
  <c r="H63958" i="1"/>
  <c r="H63959" i="1"/>
  <c r="H63960" i="1"/>
  <c r="H63961" i="1"/>
  <c r="H63962" i="1"/>
  <c r="H63963" i="1"/>
  <c r="H63964" i="1"/>
  <c r="H63965" i="1"/>
  <c r="H63966" i="1"/>
  <c r="H63967" i="1"/>
  <c r="H63968" i="1"/>
  <c r="H63969" i="1"/>
  <c r="H63970" i="1"/>
  <c r="H63971" i="1"/>
  <c r="H63972" i="1"/>
  <c r="H63973" i="1"/>
  <c r="H63974" i="1"/>
  <c r="H63975" i="1"/>
  <c r="H63976" i="1"/>
  <c r="H63977" i="1"/>
  <c r="H63978" i="1"/>
  <c r="H63979" i="1"/>
  <c r="H63980" i="1"/>
  <c r="H63981" i="1"/>
  <c r="H63982" i="1"/>
  <c r="H63983" i="1"/>
  <c r="H63984" i="1"/>
  <c r="H63985" i="1"/>
  <c r="H63986" i="1"/>
  <c r="H63987" i="1"/>
  <c r="H63988" i="1"/>
  <c r="H63989" i="1"/>
  <c r="H63990" i="1"/>
  <c r="H63991" i="1"/>
  <c r="H63992" i="1"/>
  <c r="H63993" i="1"/>
  <c r="H63994" i="1"/>
  <c r="H63995" i="1"/>
  <c r="H63996" i="1"/>
  <c r="H63997" i="1"/>
  <c r="H63998" i="1"/>
  <c r="H63999" i="1"/>
  <c r="H64000" i="1"/>
  <c r="H64001" i="1"/>
  <c r="H64002" i="1"/>
  <c r="H64003" i="1"/>
  <c r="H64004" i="1"/>
  <c r="H64005" i="1"/>
  <c r="H64006" i="1"/>
  <c r="H64007" i="1"/>
  <c r="H64008" i="1"/>
  <c r="H64009" i="1"/>
  <c r="H64010" i="1"/>
  <c r="H64011" i="1"/>
  <c r="H64012" i="1"/>
  <c r="H64013" i="1"/>
  <c r="H64014" i="1"/>
  <c r="H64015" i="1"/>
  <c r="H64016" i="1"/>
  <c r="H64017" i="1"/>
  <c r="H64018" i="1"/>
  <c r="H64019" i="1"/>
  <c r="H64020" i="1"/>
  <c r="H64021" i="1"/>
  <c r="H64022" i="1"/>
  <c r="H64023" i="1"/>
  <c r="H64024" i="1"/>
  <c r="H64025" i="1"/>
  <c r="H64026" i="1"/>
  <c r="H64027" i="1"/>
  <c r="H64028" i="1"/>
  <c r="H64029" i="1"/>
  <c r="H64030" i="1"/>
  <c r="H64031" i="1"/>
  <c r="H64032" i="1"/>
  <c r="H64033" i="1"/>
  <c r="H64034" i="1"/>
  <c r="H64035" i="1"/>
  <c r="H64036" i="1"/>
  <c r="H64037" i="1"/>
  <c r="H64038" i="1"/>
  <c r="H64039" i="1"/>
  <c r="H64040" i="1"/>
  <c r="H64041" i="1"/>
  <c r="H64042" i="1"/>
  <c r="H64043" i="1"/>
  <c r="H64044" i="1"/>
  <c r="H64045" i="1"/>
  <c r="H64046" i="1"/>
  <c r="H64047" i="1"/>
  <c r="H64048" i="1"/>
  <c r="H64049" i="1"/>
  <c r="H64050" i="1"/>
  <c r="H64051" i="1"/>
  <c r="H64052" i="1"/>
  <c r="H64053" i="1"/>
  <c r="H64054" i="1"/>
  <c r="H64055" i="1"/>
  <c r="H64056" i="1"/>
  <c r="H64057" i="1"/>
  <c r="H64058" i="1"/>
  <c r="H64059" i="1"/>
  <c r="H64060" i="1"/>
  <c r="H64061" i="1"/>
  <c r="H64062" i="1"/>
  <c r="H64063" i="1"/>
  <c r="H64064" i="1"/>
  <c r="H64065" i="1"/>
  <c r="H64066" i="1"/>
  <c r="H64067" i="1"/>
  <c r="H64068" i="1"/>
  <c r="H64069" i="1"/>
  <c r="H64070" i="1"/>
  <c r="H64071" i="1"/>
  <c r="H64072" i="1"/>
  <c r="H64073" i="1"/>
  <c r="H64074" i="1"/>
  <c r="H64075" i="1"/>
  <c r="H64076" i="1"/>
  <c r="H64077" i="1"/>
  <c r="H64078" i="1"/>
  <c r="H64079" i="1"/>
  <c r="H64080" i="1"/>
  <c r="H64081" i="1"/>
  <c r="H64082" i="1"/>
  <c r="H64083" i="1"/>
  <c r="H64084" i="1"/>
  <c r="H64085" i="1"/>
  <c r="H64086" i="1"/>
  <c r="H64087" i="1"/>
  <c r="H64088" i="1"/>
  <c r="H64089" i="1"/>
  <c r="H64090" i="1"/>
  <c r="H64091" i="1"/>
  <c r="H64092" i="1"/>
  <c r="H64093" i="1"/>
  <c r="H64094" i="1"/>
  <c r="H64095" i="1"/>
  <c r="H64096" i="1"/>
  <c r="H64097" i="1"/>
  <c r="H64098" i="1"/>
  <c r="H64099" i="1"/>
  <c r="H64100" i="1"/>
  <c r="H64101" i="1"/>
  <c r="H64102" i="1"/>
  <c r="H64103" i="1"/>
  <c r="H64104" i="1"/>
  <c r="H64105" i="1"/>
  <c r="H64106" i="1"/>
  <c r="H64107" i="1"/>
  <c r="H64108" i="1"/>
  <c r="H64109" i="1"/>
  <c r="H64110" i="1"/>
  <c r="H64111" i="1"/>
  <c r="H64112" i="1"/>
  <c r="H64113" i="1"/>
  <c r="H64114" i="1"/>
  <c r="H64115" i="1"/>
  <c r="H64116" i="1"/>
  <c r="H64117" i="1"/>
  <c r="H64118" i="1"/>
  <c r="H64119" i="1"/>
  <c r="H64120" i="1"/>
  <c r="H64121" i="1"/>
  <c r="H64122" i="1"/>
  <c r="H64123" i="1"/>
  <c r="H64124" i="1"/>
  <c r="H64125" i="1"/>
  <c r="H64126" i="1"/>
  <c r="H64127" i="1"/>
  <c r="H64128" i="1"/>
  <c r="H64129" i="1"/>
  <c r="H64130" i="1"/>
  <c r="H64131" i="1"/>
  <c r="H64132" i="1"/>
  <c r="H64133" i="1"/>
  <c r="H64134" i="1"/>
  <c r="H64135" i="1"/>
  <c r="H64136" i="1"/>
  <c r="H64137" i="1"/>
  <c r="H64138" i="1"/>
  <c r="H64139" i="1"/>
  <c r="H64140" i="1"/>
  <c r="H64141" i="1"/>
  <c r="H64142" i="1"/>
  <c r="H64143" i="1"/>
  <c r="H64144" i="1"/>
  <c r="H64145" i="1"/>
  <c r="H64146" i="1"/>
  <c r="H64147" i="1"/>
  <c r="H64148" i="1"/>
  <c r="H64149" i="1"/>
  <c r="H64150" i="1"/>
  <c r="H64151" i="1"/>
  <c r="H64152" i="1"/>
  <c r="H64153" i="1"/>
  <c r="H64154" i="1"/>
  <c r="H64155" i="1"/>
  <c r="H64156" i="1"/>
  <c r="H64157" i="1"/>
  <c r="H64158" i="1"/>
  <c r="H64159" i="1"/>
  <c r="H64160" i="1"/>
  <c r="H64161" i="1"/>
  <c r="H64162" i="1"/>
  <c r="H64163" i="1"/>
  <c r="H64164" i="1"/>
  <c r="H64165" i="1"/>
  <c r="H64166" i="1"/>
  <c r="H64167" i="1"/>
  <c r="H64168" i="1"/>
  <c r="H64169" i="1"/>
  <c r="H64170" i="1"/>
  <c r="H64171" i="1"/>
  <c r="H64172" i="1"/>
  <c r="H64173" i="1"/>
  <c r="H64174" i="1"/>
  <c r="H64175" i="1"/>
  <c r="H64176" i="1"/>
  <c r="H64177" i="1"/>
  <c r="H64178" i="1"/>
  <c r="H64179" i="1"/>
  <c r="H64180" i="1"/>
  <c r="H64181" i="1"/>
  <c r="H64182" i="1"/>
  <c r="H64183" i="1"/>
  <c r="H64184" i="1"/>
  <c r="H64185" i="1"/>
  <c r="H64186" i="1"/>
  <c r="H64187" i="1"/>
  <c r="H64188" i="1"/>
  <c r="H64189" i="1"/>
  <c r="H64190" i="1"/>
  <c r="H64191" i="1"/>
  <c r="H64192" i="1"/>
  <c r="H64193" i="1"/>
  <c r="H64194" i="1"/>
  <c r="H64195" i="1"/>
  <c r="H64196" i="1"/>
  <c r="H64197" i="1"/>
  <c r="H64198" i="1"/>
  <c r="H64199" i="1"/>
  <c r="H64200" i="1"/>
  <c r="H64201" i="1"/>
  <c r="H64202" i="1"/>
  <c r="H64203" i="1"/>
  <c r="H64204" i="1"/>
  <c r="H64205" i="1"/>
  <c r="H64206" i="1"/>
  <c r="H64207" i="1"/>
  <c r="H64208" i="1"/>
  <c r="H64209" i="1"/>
  <c r="H64210" i="1"/>
  <c r="H64211" i="1"/>
  <c r="H64212" i="1"/>
  <c r="H64213" i="1"/>
  <c r="H64214" i="1"/>
  <c r="H64215" i="1"/>
  <c r="H64216" i="1"/>
  <c r="H64217" i="1"/>
  <c r="H64218" i="1"/>
  <c r="H64219" i="1"/>
  <c r="H64220" i="1"/>
  <c r="H64221" i="1"/>
  <c r="H64222" i="1"/>
  <c r="H64223" i="1"/>
  <c r="H64224" i="1"/>
  <c r="H64225" i="1"/>
  <c r="H64226" i="1"/>
  <c r="H64227" i="1"/>
  <c r="H64228" i="1"/>
  <c r="H64229" i="1"/>
  <c r="H64230" i="1"/>
  <c r="H64231" i="1"/>
  <c r="H64232" i="1"/>
  <c r="H64233" i="1"/>
  <c r="H64234" i="1"/>
  <c r="H64235" i="1"/>
  <c r="H64236" i="1"/>
  <c r="H64237" i="1"/>
  <c r="H64238" i="1"/>
  <c r="H64239" i="1"/>
  <c r="H64240" i="1"/>
  <c r="H64241" i="1"/>
  <c r="H64242" i="1"/>
  <c r="H64243" i="1"/>
  <c r="H64244" i="1"/>
  <c r="H64245" i="1"/>
  <c r="H64246" i="1"/>
  <c r="H64247" i="1"/>
  <c r="H64248" i="1"/>
  <c r="H64249" i="1"/>
  <c r="H64250" i="1"/>
  <c r="H64251" i="1"/>
  <c r="H64252" i="1"/>
  <c r="H64253" i="1"/>
  <c r="H64254" i="1"/>
  <c r="H64255" i="1"/>
  <c r="H64256" i="1"/>
  <c r="H64257" i="1"/>
  <c r="H64258" i="1"/>
  <c r="H64259" i="1"/>
  <c r="H64260" i="1"/>
  <c r="H64261" i="1"/>
  <c r="H64262" i="1"/>
  <c r="H64263" i="1"/>
  <c r="H64264" i="1"/>
  <c r="H64265" i="1"/>
  <c r="H64266" i="1"/>
  <c r="H64267" i="1"/>
  <c r="H64268" i="1"/>
  <c r="H64269" i="1"/>
  <c r="H64270" i="1"/>
  <c r="H64271" i="1"/>
  <c r="H64272" i="1"/>
  <c r="H64273" i="1"/>
  <c r="H64274" i="1"/>
  <c r="H64275" i="1"/>
  <c r="H64276" i="1"/>
  <c r="H64277" i="1"/>
  <c r="H64278" i="1"/>
  <c r="H64279" i="1"/>
  <c r="H64280" i="1"/>
  <c r="H64281" i="1"/>
  <c r="H64282" i="1"/>
  <c r="H64283" i="1"/>
  <c r="H64284" i="1"/>
  <c r="H64285" i="1"/>
  <c r="H64286" i="1"/>
  <c r="H64287" i="1"/>
  <c r="H64288" i="1"/>
  <c r="H64289" i="1"/>
  <c r="H64290" i="1"/>
  <c r="H64291" i="1"/>
  <c r="H64292" i="1"/>
  <c r="H64293" i="1"/>
  <c r="H64294" i="1"/>
  <c r="H64295" i="1"/>
  <c r="H64296" i="1"/>
  <c r="H64297" i="1"/>
  <c r="H64298" i="1"/>
  <c r="H64299" i="1"/>
  <c r="H64300" i="1"/>
  <c r="H64301" i="1"/>
  <c r="H64302" i="1"/>
  <c r="H64303" i="1"/>
  <c r="H64304" i="1"/>
  <c r="H64305" i="1"/>
  <c r="H64306" i="1"/>
  <c r="H64307" i="1"/>
  <c r="H64308" i="1"/>
  <c r="H64309" i="1"/>
  <c r="H64310" i="1"/>
  <c r="H64311" i="1"/>
  <c r="H64312" i="1"/>
  <c r="H64313" i="1"/>
  <c r="H64314" i="1"/>
  <c r="H64315" i="1"/>
  <c r="H64316" i="1"/>
  <c r="H64317" i="1"/>
  <c r="H64318" i="1"/>
  <c r="H64319" i="1"/>
  <c r="H64320" i="1"/>
  <c r="H64321" i="1"/>
  <c r="H64322" i="1"/>
  <c r="H64323" i="1"/>
  <c r="H64324" i="1"/>
  <c r="H64325" i="1"/>
  <c r="H64326" i="1"/>
  <c r="H64327" i="1"/>
  <c r="H64328" i="1"/>
  <c r="H64329" i="1"/>
  <c r="H64330" i="1"/>
  <c r="H64331" i="1"/>
  <c r="H64332" i="1"/>
  <c r="H64333" i="1"/>
  <c r="H64334" i="1"/>
  <c r="H64335" i="1"/>
  <c r="H64336" i="1"/>
  <c r="H64337" i="1"/>
  <c r="H64338" i="1"/>
  <c r="H64339" i="1"/>
  <c r="H64340" i="1"/>
  <c r="H64341" i="1"/>
  <c r="H64342" i="1"/>
  <c r="H64343" i="1"/>
  <c r="H64344" i="1"/>
  <c r="H64345" i="1"/>
  <c r="H64346" i="1"/>
  <c r="H64347" i="1"/>
  <c r="H64348" i="1"/>
  <c r="H64349" i="1"/>
  <c r="H64350" i="1"/>
  <c r="H64351" i="1"/>
  <c r="H64352" i="1"/>
  <c r="H64353" i="1"/>
  <c r="H64354" i="1"/>
  <c r="H64355" i="1"/>
  <c r="H64356" i="1"/>
  <c r="H64357" i="1"/>
  <c r="H64358" i="1"/>
  <c r="H64359" i="1"/>
  <c r="H64360" i="1"/>
  <c r="H64361" i="1"/>
  <c r="H64362" i="1"/>
  <c r="H64363" i="1"/>
  <c r="H64364" i="1"/>
  <c r="H64365" i="1"/>
  <c r="H64366" i="1"/>
  <c r="H64367" i="1"/>
  <c r="H64368" i="1"/>
  <c r="H64369" i="1"/>
  <c r="H64370" i="1"/>
  <c r="H64371" i="1"/>
  <c r="H64372" i="1"/>
  <c r="H64373" i="1"/>
  <c r="H64374" i="1"/>
  <c r="H64375" i="1"/>
  <c r="H64376" i="1"/>
  <c r="H64377" i="1"/>
  <c r="H64378" i="1"/>
  <c r="H64379" i="1"/>
  <c r="H64380" i="1"/>
  <c r="H64381" i="1"/>
  <c r="H64382" i="1"/>
  <c r="H64383" i="1"/>
  <c r="H64384" i="1"/>
  <c r="H64385" i="1"/>
  <c r="H64386" i="1"/>
  <c r="H64387" i="1"/>
  <c r="H64388" i="1"/>
  <c r="H64389" i="1"/>
  <c r="H64390" i="1"/>
  <c r="H64391" i="1"/>
  <c r="H64392" i="1"/>
  <c r="H64393" i="1"/>
  <c r="H64394" i="1"/>
  <c r="H64395" i="1"/>
  <c r="H64396" i="1"/>
  <c r="H64397" i="1"/>
  <c r="H64398" i="1"/>
  <c r="H64399" i="1"/>
  <c r="H64400" i="1"/>
  <c r="H64401" i="1"/>
  <c r="H64402" i="1"/>
  <c r="H64403" i="1"/>
  <c r="H64404" i="1"/>
  <c r="H64405" i="1"/>
  <c r="H64406" i="1"/>
  <c r="H64407" i="1"/>
  <c r="H64408" i="1"/>
  <c r="H64409" i="1"/>
  <c r="H64410" i="1"/>
  <c r="H64411" i="1"/>
  <c r="H64412" i="1"/>
  <c r="H64413" i="1"/>
  <c r="H64414" i="1"/>
  <c r="H64415" i="1"/>
  <c r="H64416" i="1"/>
  <c r="H64417" i="1"/>
  <c r="H64418" i="1"/>
  <c r="H64419" i="1"/>
  <c r="H64420" i="1"/>
  <c r="H64421" i="1"/>
  <c r="H64422" i="1"/>
  <c r="H64423" i="1"/>
  <c r="H64424" i="1"/>
  <c r="H64425" i="1"/>
  <c r="H64426" i="1"/>
  <c r="H64427" i="1"/>
  <c r="H64428" i="1"/>
  <c r="H64429" i="1"/>
  <c r="H64430" i="1"/>
  <c r="H64431" i="1"/>
  <c r="H64432" i="1"/>
  <c r="H64433" i="1"/>
  <c r="H64434" i="1"/>
  <c r="H64435" i="1"/>
  <c r="H64436" i="1"/>
  <c r="H64437" i="1"/>
  <c r="H64438" i="1"/>
  <c r="H64439" i="1"/>
  <c r="H64440" i="1"/>
  <c r="H64441" i="1"/>
  <c r="H64442" i="1"/>
  <c r="H64443" i="1"/>
  <c r="H64444" i="1"/>
  <c r="H64445" i="1"/>
  <c r="H64446" i="1"/>
  <c r="H64447" i="1"/>
  <c r="H64448" i="1"/>
  <c r="H64449" i="1"/>
  <c r="H64450" i="1"/>
  <c r="H64451" i="1"/>
  <c r="H64452" i="1"/>
  <c r="H64453" i="1"/>
  <c r="H64454" i="1"/>
  <c r="H64455" i="1"/>
  <c r="H64456" i="1"/>
  <c r="H64457" i="1"/>
  <c r="H64458" i="1"/>
  <c r="H64459" i="1"/>
  <c r="H64460" i="1"/>
  <c r="H64461" i="1"/>
  <c r="H64462" i="1"/>
  <c r="H64463" i="1"/>
  <c r="H64464" i="1"/>
  <c r="H64465" i="1"/>
  <c r="H64466" i="1"/>
  <c r="H64467" i="1"/>
  <c r="H64468" i="1"/>
  <c r="H64469" i="1"/>
  <c r="H64470" i="1"/>
  <c r="H64471" i="1"/>
  <c r="H64472" i="1"/>
  <c r="H64473" i="1"/>
  <c r="H64474" i="1"/>
  <c r="H64475" i="1"/>
  <c r="H64476" i="1"/>
  <c r="H64477" i="1"/>
  <c r="H64478" i="1"/>
  <c r="H64479" i="1"/>
  <c r="H64480" i="1"/>
  <c r="H64481" i="1"/>
  <c r="H64482" i="1"/>
  <c r="H64483" i="1"/>
  <c r="H64484" i="1"/>
  <c r="H64485" i="1"/>
  <c r="H64486" i="1"/>
  <c r="H64487" i="1"/>
  <c r="H64488" i="1"/>
  <c r="H64489" i="1"/>
  <c r="H64490" i="1"/>
  <c r="H64491" i="1"/>
  <c r="H64492" i="1"/>
  <c r="H64493" i="1"/>
  <c r="H64494" i="1"/>
  <c r="H64495" i="1"/>
  <c r="H64496" i="1"/>
  <c r="H64497" i="1"/>
  <c r="H64498" i="1"/>
  <c r="H64499" i="1"/>
  <c r="H64500" i="1"/>
  <c r="H64501" i="1"/>
  <c r="H64502" i="1"/>
  <c r="H64503" i="1"/>
  <c r="H64504" i="1"/>
  <c r="H64505" i="1"/>
  <c r="H64506" i="1"/>
  <c r="H64507" i="1"/>
  <c r="H64508" i="1"/>
  <c r="H64509" i="1"/>
  <c r="H64510" i="1"/>
  <c r="H64511" i="1"/>
  <c r="H64512" i="1"/>
  <c r="H64513" i="1"/>
  <c r="H64514" i="1"/>
  <c r="H64515" i="1"/>
  <c r="H64516" i="1"/>
  <c r="H64517" i="1"/>
  <c r="H64518" i="1"/>
  <c r="H64519" i="1"/>
  <c r="H64520" i="1"/>
  <c r="H64521" i="1"/>
  <c r="H64522" i="1"/>
  <c r="H64523" i="1"/>
  <c r="H64524" i="1"/>
  <c r="H64525" i="1"/>
  <c r="H64526" i="1"/>
  <c r="H64527" i="1"/>
  <c r="H64528" i="1"/>
  <c r="H64529" i="1"/>
  <c r="H64530" i="1"/>
  <c r="H64531" i="1"/>
  <c r="H64532" i="1"/>
  <c r="H64533" i="1"/>
  <c r="H64534" i="1"/>
  <c r="H64535" i="1"/>
  <c r="H64536" i="1"/>
  <c r="H64537" i="1"/>
  <c r="H64538" i="1"/>
  <c r="H64539" i="1"/>
  <c r="H64540" i="1"/>
  <c r="H64541" i="1"/>
  <c r="H64542" i="1"/>
  <c r="H64543" i="1"/>
  <c r="H64544" i="1"/>
  <c r="H64545" i="1"/>
  <c r="H64546" i="1"/>
  <c r="H64547" i="1"/>
  <c r="H64548" i="1"/>
  <c r="H64549" i="1"/>
  <c r="H64550" i="1"/>
  <c r="H64551" i="1"/>
  <c r="H64552" i="1"/>
  <c r="H64553" i="1"/>
  <c r="H64554" i="1"/>
  <c r="H64555" i="1"/>
  <c r="H64556" i="1"/>
  <c r="H64557" i="1"/>
  <c r="H64558" i="1"/>
  <c r="H64559" i="1"/>
  <c r="H64560" i="1"/>
  <c r="H64561" i="1"/>
  <c r="H64562" i="1"/>
  <c r="H64563" i="1"/>
  <c r="H64564" i="1"/>
  <c r="H64565" i="1"/>
  <c r="H64566" i="1"/>
  <c r="H64567" i="1"/>
  <c r="H64568" i="1"/>
  <c r="H64569" i="1"/>
  <c r="H64570" i="1"/>
  <c r="H64571" i="1"/>
  <c r="H64572" i="1"/>
  <c r="H64573" i="1"/>
  <c r="H64574" i="1"/>
  <c r="H64575" i="1"/>
  <c r="H64576" i="1"/>
  <c r="H64577" i="1"/>
  <c r="H64578" i="1"/>
  <c r="H64579" i="1"/>
  <c r="H64580" i="1"/>
  <c r="H64581" i="1"/>
  <c r="H64582" i="1"/>
  <c r="H64583" i="1"/>
  <c r="H64584" i="1"/>
  <c r="H64585" i="1"/>
  <c r="H64586" i="1"/>
  <c r="H64587" i="1"/>
  <c r="H64588" i="1"/>
  <c r="H64589" i="1"/>
  <c r="H64590" i="1"/>
  <c r="H64591" i="1"/>
  <c r="H64592" i="1"/>
  <c r="H64593" i="1"/>
  <c r="H64594" i="1"/>
  <c r="H64595" i="1"/>
  <c r="H64596" i="1"/>
  <c r="H64597" i="1"/>
  <c r="H64598" i="1"/>
  <c r="H64599" i="1"/>
  <c r="H64600" i="1"/>
  <c r="H64601" i="1"/>
  <c r="H64602" i="1"/>
  <c r="H64603" i="1"/>
  <c r="H64604" i="1"/>
  <c r="H64605" i="1"/>
  <c r="H64606" i="1"/>
  <c r="H64607" i="1"/>
  <c r="H64608" i="1"/>
  <c r="H64609" i="1"/>
  <c r="H64610" i="1"/>
  <c r="H64611" i="1"/>
  <c r="H64612" i="1"/>
  <c r="H64613" i="1"/>
  <c r="H64614" i="1"/>
  <c r="H64615" i="1"/>
  <c r="H64616" i="1"/>
  <c r="H64617" i="1"/>
  <c r="H64618" i="1"/>
  <c r="H64619" i="1"/>
  <c r="H64620" i="1"/>
  <c r="H64621" i="1"/>
  <c r="H64622" i="1"/>
  <c r="H64623" i="1"/>
  <c r="H64624" i="1"/>
  <c r="H64625" i="1"/>
  <c r="H64626" i="1"/>
  <c r="H64627" i="1"/>
  <c r="H64628" i="1"/>
  <c r="H64629" i="1"/>
  <c r="H64630" i="1"/>
  <c r="H64631" i="1"/>
  <c r="H64632" i="1"/>
  <c r="H64633" i="1"/>
  <c r="H64634" i="1"/>
  <c r="H64635" i="1"/>
  <c r="H64636" i="1"/>
  <c r="H64637" i="1"/>
  <c r="H64638" i="1"/>
  <c r="H64639" i="1"/>
  <c r="H64640" i="1"/>
  <c r="H64641" i="1"/>
  <c r="H64642" i="1"/>
  <c r="H64643" i="1"/>
  <c r="H64644" i="1"/>
  <c r="H64645" i="1"/>
  <c r="H64646" i="1"/>
  <c r="H64647" i="1"/>
  <c r="H64648" i="1"/>
  <c r="H64649" i="1"/>
  <c r="H64650" i="1"/>
  <c r="H64651" i="1"/>
  <c r="H64652" i="1"/>
  <c r="H64653" i="1"/>
  <c r="H64654" i="1"/>
  <c r="H64655" i="1"/>
  <c r="H64656" i="1"/>
  <c r="H64657" i="1"/>
  <c r="H64658" i="1"/>
  <c r="H64659" i="1"/>
  <c r="H64660" i="1"/>
  <c r="H64661" i="1"/>
  <c r="H64662" i="1"/>
  <c r="H64663" i="1"/>
  <c r="H64664" i="1"/>
  <c r="H64665" i="1"/>
  <c r="H64666" i="1"/>
  <c r="H64667" i="1"/>
  <c r="H64668" i="1"/>
  <c r="H64669" i="1"/>
  <c r="H64670" i="1"/>
  <c r="H64671" i="1"/>
  <c r="H64672" i="1"/>
  <c r="H64673" i="1"/>
  <c r="H64674" i="1"/>
  <c r="H64675" i="1"/>
  <c r="H64676" i="1"/>
  <c r="H64677" i="1"/>
  <c r="H64678" i="1"/>
  <c r="H64679" i="1"/>
  <c r="H64680" i="1"/>
  <c r="H64681" i="1"/>
  <c r="H64682" i="1"/>
  <c r="H64683" i="1"/>
  <c r="H64684" i="1"/>
  <c r="H64685" i="1"/>
  <c r="H64686" i="1"/>
  <c r="H64687" i="1"/>
  <c r="H64688" i="1"/>
  <c r="H64689" i="1"/>
  <c r="H64690" i="1"/>
  <c r="H64691" i="1"/>
  <c r="H64692" i="1"/>
  <c r="H64693" i="1"/>
  <c r="H64694" i="1"/>
  <c r="H64695" i="1"/>
  <c r="H64696" i="1"/>
  <c r="H64697" i="1"/>
  <c r="H64698" i="1"/>
  <c r="H64699" i="1"/>
  <c r="H64700" i="1"/>
  <c r="H64701" i="1"/>
  <c r="H64702" i="1"/>
  <c r="H64703" i="1"/>
  <c r="H64704" i="1"/>
  <c r="H64705" i="1"/>
  <c r="H64706" i="1"/>
  <c r="H64707" i="1"/>
  <c r="H64708" i="1"/>
  <c r="H64709" i="1"/>
  <c r="H64710" i="1"/>
  <c r="H64711" i="1"/>
  <c r="H64712" i="1"/>
  <c r="H64713" i="1"/>
  <c r="H64714" i="1"/>
  <c r="H64715" i="1"/>
  <c r="H64716" i="1"/>
  <c r="H64717" i="1"/>
  <c r="H64718" i="1"/>
  <c r="H64719" i="1"/>
  <c r="H64720" i="1"/>
  <c r="H64721" i="1"/>
  <c r="H64722" i="1"/>
  <c r="H64723" i="1"/>
  <c r="H64724" i="1"/>
  <c r="H64725" i="1"/>
  <c r="H64726" i="1"/>
  <c r="H64727" i="1"/>
  <c r="H64728" i="1"/>
  <c r="H64729" i="1"/>
  <c r="H64730" i="1"/>
  <c r="H64731" i="1"/>
  <c r="H64732" i="1"/>
  <c r="H64733" i="1"/>
  <c r="H64734" i="1"/>
  <c r="H64735" i="1"/>
  <c r="H64736" i="1"/>
  <c r="H64737" i="1"/>
  <c r="H64738" i="1"/>
  <c r="H64739" i="1"/>
  <c r="H64740" i="1"/>
  <c r="H64741" i="1"/>
  <c r="H64742" i="1"/>
  <c r="H64743" i="1"/>
  <c r="H64744" i="1"/>
  <c r="H64745" i="1"/>
  <c r="H64746" i="1"/>
  <c r="H64747" i="1"/>
  <c r="H64748" i="1"/>
  <c r="H64749" i="1"/>
  <c r="H64750" i="1"/>
  <c r="H64751" i="1"/>
  <c r="H64752" i="1"/>
  <c r="H64753" i="1"/>
  <c r="H64754" i="1"/>
  <c r="H64755" i="1"/>
  <c r="H64756" i="1"/>
  <c r="H64757" i="1"/>
  <c r="H64758" i="1"/>
  <c r="H64759" i="1"/>
  <c r="H64760" i="1"/>
  <c r="H64761" i="1"/>
  <c r="H64762" i="1"/>
  <c r="H64763" i="1"/>
  <c r="H64764" i="1"/>
  <c r="H64765" i="1"/>
  <c r="H64766" i="1"/>
  <c r="H64767" i="1"/>
  <c r="H64768" i="1"/>
  <c r="H64769" i="1"/>
  <c r="H64770" i="1"/>
  <c r="H64771" i="1"/>
  <c r="H64772" i="1"/>
  <c r="H64773" i="1"/>
  <c r="H64774" i="1"/>
  <c r="H64775" i="1"/>
  <c r="H64776" i="1"/>
  <c r="H64777" i="1"/>
  <c r="H64778" i="1"/>
  <c r="H64779" i="1"/>
  <c r="H64780" i="1"/>
  <c r="H64781" i="1"/>
  <c r="H64782" i="1"/>
  <c r="H64783" i="1"/>
  <c r="H64784" i="1"/>
  <c r="H64785" i="1"/>
  <c r="H64786" i="1"/>
  <c r="H64787" i="1"/>
  <c r="H64788" i="1"/>
  <c r="H64789" i="1"/>
  <c r="H64790" i="1"/>
  <c r="H64791" i="1"/>
  <c r="H64792" i="1"/>
  <c r="H64793" i="1"/>
  <c r="H64794" i="1"/>
  <c r="H64795" i="1"/>
  <c r="H64796" i="1"/>
  <c r="H64797" i="1"/>
  <c r="H64798" i="1"/>
  <c r="H64799" i="1"/>
  <c r="H64800" i="1"/>
  <c r="H64801" i="1"/>
  <c r="H64802" i="1"/>
  <c r="H64803" i="1"/>
  <c r="H64804" i="1"/>
  <c r="H64805" i="1"/>
  <c r="H64806" i="1"/>
  <c r="H64807" i="1"/>
  <c r="H64808" i="1"/>
  <c r="H64809" i="1"/>
  <c r="H64810" i="1"/>
  <c r="H64811" i="1"/>
  <c r="H64812" i="1"/>
  <c r="H64813" i="1"/>
  <c r="H64814" i="1"/>
  <c r="H64815" i="1"/>
  <c r="H64816" i="1"/>
  <c r="H64817" i="1"/>
  <c r="H64818" i="1"/>
  <c r="H64819" i="1"/>
  <c r="H64820" i="1"/>
  <c r="H64821" i="1"/>
  <c r="H64822" i="1"/>
  <c r="H64823" i="1"/>
  <c r="H64824" i="1"/>
  <c r="H64825" i="1"/>
  <c r="H64826" i="1"/>
  <c r="H64827" i="1"/>
  <c r="H64828" i="1"/>
  <c r="H64829" i="1"/>
  <c r="H64830" i="1"/>
  <c r="H64831" i="1"/>
  <c r="H64832" i="1"/>
  <c r="H64833" i="1"/>
  <c r="H64834" i="1"/>
  <c r="H64835" i="1"/>
  <c r="H64836" i="1"/>
  <c r="H64837" i="1"/>
  <c r="H64838" i="1"/>
  <c r="H64839" i="1"/>
  <c r="H64840" i="1"/>
  <c r="H64841" i="1"/>
  <c r="H64842" i="1"/>
  <c r="H64843" i="1"/>
  <c r="H64844" i="1"/>
  <c r="H64845" i="1"/>
  <c r="H64846" i="1"/>
  <c r="H64847" i="1"/>
  <c r="H64848" i="1"/>
  <c r="H64849" i="1"/>
  <c r="H64850" i="1"/>
  <c r="H64851" i="1"/>
  <c r="H64852" i="1"/>
  <c r="H64853" i="1"/>
  <c r="H64854" i="1"/>
  <c r="H64855" i="1"/>
  <c r="H64856" i="1"/>
  <c r="H64857" i="1"/>
  <c r="H64858" i="1"/>
  <c r="H64859" i="1"/>
  <c r="H64860" i="1"/>
  <c r="H64861" i="1"/>
  <c r="H64862" i="1"/>
  <c r="H64863" i="1"/>
  <c r="H64864" i="1"/>
  <c r="H64865" i="1"/>
  <c r="H64866" i="1"/>
  <c r="H64867" i="1"/>
  <c r="H64868" i="1"/>
  <c r="H64869" i="1"/>
  <c r="H64870" i="1"/>
  <c r="H64871" i="1"/>
  <c r="H64872" i="1"/>
  <c r="H64873" i="1"/>
  <c r="H64874" i="1"/>
  <c r="H64875" i="1"/>
  <c r="H64876" i="1"/>
  <c r="H64877" i="1"/>
  <c r="H64878" i="1"/>
  <c r="H64879" i="1"/>
  <c r="H64880" i="1"/>
  <c r="H64881" i="1"/>
  <c r="H64882" i="1"/>
  <c r="H64883" i="1"/>
  <c r="H64884" i="1"/>
  <c r="H64885" i="1"/>
  <c r="H64886" i="1"/>
  <c r="H64887" i="1"/>
  <c r="H64888" i="1"/>
  <c r="H64889" i="1"/>
  <c r="H64890" i="1"/>
  <c r="H64891" i="1"/>
  <c r="H64892" i="1"/>
  <c r="H64893" i="1"/>
  <c r="H64894" i="1"/>
  <c r="H64895" i="1"/>
  <c r="H64896" i="1"/>
  <c r="H64897" i="1"/>
  <c r="H64898" i="1"/>
  <c r="H64899" i="1"/>
  <c r="H64900" i="1"/>
  <c r="H64901" i="1"/>
  <c r="H64902" i="1"/>
  <c r="H64903" i="1"/>
  <c r="H64904" i="1"/>
  <c r="H64905" i="1"/>
  <c r="H64906" i="1"/>
  <c r="H64907" i="1"/>
  <c r="H64908" i="1"/>
  <c r="H64909" i="1"/>
  <c r="H64910" i="1"/>
  <c r="H64911" i="1"/>
  <c r="H64912" i="1"/>
  <c r="H64913" i="1"/>
  <c r="H64914" i="1"/>
  <c r="H64915" i="1"/>
  <c r="H64916" i="1"/>
  <c r="H64917" i="1"/>
  <c r="H64918" i="1"/>
  <c r="H64919" i="1"/>
  <c r="H64920" i="1"/>
  <c r="H64921" i="1"/>
  <c r="H64922" i="1"/>
  <c r="H64923" i="1"/>
  <c r="H64924" i="1"/>
  <c r="H64925" i="1"/>
  <c r="H64926" i="1"/>
  <c r="H64927" i="1"/>
  <c r="H64928" i="1"/>
  <c r="H64929" i="1"/>
  <c r="H64930" i="1"/>
  <c r="H64931" i="1"/>
  <c r="H64932" i="1"/>
  <c r="H64933" i="1"/>
  <c r="H64934" i="1"/>
  <c r="H64935" i="1"/>
  <c r="H64936" i="1"/>
  <c r="H64937" i="1"/>
  <c r="H64938" i="1"/>
  <c r="H64939" i="1"/>
  <c r="H64940" i="1"/>
  <c r="H64941" i="1"/>
  <c r="H64942" i="1"/>
  <c r="H64943" i="1"/>
  <c r="H64944" i="1"/>
  <c r="H64945" i="1"/>
  <c r="H64946" i="1"/>
  <c r="H64947" i="1"/>
  <c r="H64948" i="1"/>
  <c r="H64949" i="1"/>
  <c r="H64950" i="1"/>
  <c r="H64951" i="1"/>
  <c r="H64952" i="1"/>
  <c r="H64953" i="1"/>
  <c r="H64954" i="1"/>
  <c r="H64955" i="1"/>
  <c r="H64956" i="1"/>
  <c r="H64957" i="1"/>
  <c r="H64958" i="1"/>
  <c r="H64959" i="1"/>
  <c r="H64960" i="1"/>
  <c r="H64961" i="1"/>
  <c r="H64962" i="1"/>
  <c r="H64963" i="1"/>
  <c r="H64964" i="1"/>
  <c r="H64965" i="1"/>
  <c r="H64966" i="1"/>
  <c r="H64967" i="1"/>
  <c r="H64968" i="1"/>
  <c r="H64969" i="1"/>
  <c r="H64970" i="1"/>
  <c r="H64971" i="1"/>
  <c r="H64972" i="1"/>
  <c r="H64973" i="1"/>
  <c r="H64974" i="1"/>
  <c r="H64975" i="1"/>
  <c r="H64976" i="1"/>
  <c r="H64977" i="1"/>
  <c r="H64978" i="1"/>
  <c r="H64979" i="1"/>
  <c r="H64980" i="1"/>
  <c r="H64981" i="1"/>
  <c r="H64982" i="1"/>
  <c r="H64983" i="1"/>
  <c r="H64984" i="1"/>
  <c r="H64985" i="1"/>
  <c r="H64986" i="1"/>
  <c r="H64987" i="1"/>
  <c r="H64988" i="1"/>
  <c r="H64989" i="1"/>
  <c r="H64990" i="1"/>
  <c r="H64991" i="1"/>
  <c r="H64992" i="1"/>
  <c r="H64993" i="1"/>
  <c r="H64994" i="1"/>
  <c r="H64995" i="1"/>
  <c r="H64996" i="1"/>
  <c r="H64997" i="1"/>
  <c r="H64998" i="1"/>
  <c r="H64999" i="1"/>
  <c r="H65000" i="1"/>
  <c r="H65001" i="1"/>
  <c r="H65002" i="1"/>
  <c r="H65003" i="1"/>
  <c r="H65004" i="1"/>
  <c r="H65005" i="1"/>
  <c r="H65006" i="1"/>
  <c r="H65007" i="1"/>
  <c r="H65008" i="1"/>
  <c r="H65009" i="1"/>
  <c r="H65010" i="1"/>
  <c r="H65011" i="1"/>
  <c r="H65012" i="1"/>
  <c r="H65013" i="1"/>
  <c r="H65014" i="1"/>
  <c r="H65015" i="1"/>
  <c r="H65016" i="1"/>
  <c r="H65017" i="1"/>
  <c r="H65018" i="1"/>
  <c r="H65019" i="1"/>
  <c r="H65020" i="1"/>
  <c r="H65021" i="1"/>
  <c r="H65022" i="1"/>
  <c r="H65023" i="1"/>
  <c r="H65024" i="1"/>
  <c r="H65025" i="1"/>
  <c r="H65026" i="1"/>
  <c r="H65027" i="1"/>
  <c r="H65028" i="1"/>
  <c r="H65029" i="1"/>
  <c r="H65030" i="1"/>
  <c r="H65031" i="1"/>
  <c r="H65032" i="1"/>
  <c r="H65033" i="1"/>
  <c r="H65034" i="1"/>
  <c r="H65035" i="1"/>
  <c r="H65036" i="1"/>
  <c r="H65037" i="1"/>
  <c r="H65038" i="1"/>
  <c r="H65039" i="1"/>
  <c r="H65040" i="1"/>
  <c r="H65041" i="1"/>
  <c r="H65042" i="1"/>
  <c r="H65043" i="1"/>
  <c r="H65044" i="1"/>
  <c r="H65045" i="1"/>
  <c r="H65046" i="1"/>
  <c r="H65047" i="1"/>
  <c r="H65048" i="1"/>
  <c r="H65049" i="1"/>
  <c r="H65050" i="1"/>
  <c r="H65051" i="1"/>
  <c r="H65052" i="1"/>
  <c r="H65053" i="1"/>
  <c r="H65054" i="1"/>
  <c r="H65055" i="1"/>
  <c r="H65056" i="1"/>
  <c r="H65057" i="1"/>
  <c r="H65058" i="1"/>
  <c r="H65059" i="1"/>
  <c r="H65060" i="1"/>
  <c r="H65061" i="1"/>
  <c r="H65062" i="1"/>
  <c r="H65063" i="1"/>
  <c r="H65064" i="1"/>
  <c r="H65065" i="1"/>
  <c r="H65066" i="1"/>
  <c r="H65067" i="1"/>
  <c r="H65068" i="1"/>
  <c r="H65069" i="1"/>
  <c r="H65070" i="1"/>
  <c r="H65071" i="1"/>
  <c r="H65072" i="1"/>
  <c r="H65073" i="1"/>
  <c r="H65074" i="1"/>
  <c r="H65075" i="1"/>
  <c r="H65076" i="1"/>
  <c r="H65077" i="1"/>
  <c r="H65078" i="1"/>
  <c r="H65079" i="1"/>
  <c r="H65080" i="1"/>
  <c r="H65081" i="1"/>
  <c r="H65082" i="1"/>
  <c r="H65083" i="1"/>
  <c r="H65084" i="1"/>
  <c r="H65085" i="1"/>
  <c r="H65086" i="1"/>
  <c r="H65087" i="1"/>
  <c r="H65088" i="1"/>
  <c r="H65089" i="1"/>
  <c r="H65090" i="1"/>
  <c r="H65091" i="1"/>
  <c r="H65092" i="1"/>
  <c r="H65093" i="1"/>
  <c r="H65094" i="1"/>
  <c r="H65095" i="1"/>
  <c r="H65096" i="1"/>
  <c r="H65097" i="1"/>
  <c r="H65098" i="1"/>
  <c r="H65099" i="1"/>
  <c r="H65100" i="1"/>
  <c r="H65101" i="1"/>
  <c r="H65102" i="1"/>
  <c r="H65103" i="1"/>
  <c r="H65104" i="1"/>
  <c r="H65105" i="1"/>
  <c r="H65106" i="1"/>
  <c r="H65107" i="1"/>
  <c r="H65108" i="1"/>
  <c r="H65109" i="1"/>
  <c r="H65110" i="1"/>
  <c r="H65111" i="1"/>
  <c r="H65112" i="1"/>
  <c r="H65113" i="1"/>
  <c r="H65114" i="1"/>
  <c r="H65115" i="1"/>
  <c r="H65116" i="1"/>
  <c r="H65117" i="1"/>
  <c r="H65118" i="1"/>
  <c r="H65119" i="1"/>
  <c r="H65120" i="1"/>
  <c r="H65121" i="1"/>
  <c r="H65122" i="1"/>
  <c r="H65123" i="1"/>
  <c r="H65124" i="1"/>
  <c r="H65125" i="1"/>
  <c r="H65126" i="1"/>
  <c r="H65127" i="1"/>
  <c r="H65128" i="1"/>
  <c r="H65129" i="1"/>
  <c r="H65130" i="1"/>
  <c r="H65131" i="1"/>
  <c r="H65132" i="1"/>
  <c r="H65133" i="1"/>
  <c r="H65134" i="1"/>
  <c r="H65135" i="1"/>
  <c r="H65136" i="1"/>
  <c r="H65137" i="1"/>
  <c r="H65138" i="1"/>
  <c r="H65139" i="1"/>
  <c r="H65140" i="1"/>
  <c r="H65141" i="1"/>
  <c r="H65142" i="1"/>
  <c r="H65143" i="1"/>
  <c r="H65144" i="1"/>
  <c r="H65145" i="1"/>
  <c r="H65146" i="1"/>
  <c r="H65147" i="1"/>
  <c r="H65148" i="1"/>
  <c r="H65149" i="1"/>
  <c r="H65150" i="1"/>
  <c r="H65151" i="1"/>
  <c r="H65152" i="1"/>
  <c r="H65153" i="1"/>
  <c r="H65154" i="1"/>
  <c r="H65155" i="1"/>
  <c r="H65156" i="1"/>
  <c r="H65157" i="1"/>
  <c r="H65158" i="1"/>
  <c r="H65159" i="1"/>
  <c r="H65160" i="1"/>
  <c r="H65161" i="1"/>
  <c r="H65162" i="1"/>
  <c r="H65163" i="1"/>
  <c r="H65164" i="1"/>
  <c r="H65165" i="1"/>
  <c r="H65166" i="1"/>
  <c r="H65167" i="1"/>
  <c r="H65168" i="1"/>
  <c r="H65169" i="1"/>
  <c r="H65170" i="1"/>
  <c r="H65171" i="1"/>
  <c r="H65172" i="1"/>
  <c r="H65173" i="1"/>
  <c r="H65174" i="1"/>
  <c r="H65175" i="1"/>
  <c r="H65176" i="1"/>
  <c r="H65177" i="1"/>
  <c r="H65178" i="1"/>
  <c r="H65179" i="1"/>
  <c r="H65180" i="1"/>
  <c r="H65181" i="1"/>
  <c r="H65182" i="1"/>
  <c r="H65183" i="1"/>
  <c r="H65184" i="1"/>
  <c r="H65185" i="1"/>
  <c r="H65186" i="1"/>
  <c r="H65187" i="1"/>
  <c r="H65188" i="1"/>
  <c r="H65189" i="1"/>
  <c r="H65190" i="1"/>
  <c r="H65191" i="1"/>
  <c r="H65192" i="1"/>
  <c r="H65193" i="1"/>
  <c r="H65194" i="1"/>
  <c r="H65195" i="1"/>
  <c r="H65196" i="1"/>
  <c r="H65197" i="1"/>
  <c r="H65198" i="1"/>
  <c r="H65199" i="1"/>
  <c r="H65200" i="1"/>
  <c r="H65201" i="1"/>
  <c r="H65202" i="1"/>
  <c r="H65203" i="1"/>
  <c r="H65204" i="1"/>
  <c r="H65205" i="1"/>
  <c r="H65206" i="1"/>
  <c r="H65207" i="1"/>
  <c r="H65208" i="1"/>
  <c r="H65209" i="1"/>
  <c r="H65210" i="1"/>
  <c r="H65211" i="1"/>
  <c r="H65212" i="1"/>
  <c r="H65213" i="1"/>
  <c r="H65214" i="1"/>
  <c r="H65215" i="1"/>
  <c r="H65216" i="1"/>
  <c r="H65217" i="1"/>
  <c r="H65218" i="1"/>
  <c r="H65219" i="1"/>
  <c r="H65220" i="1"/>
  <c r="H65221" i="1"/>
  <c r="H65222" i="1"/>
  <c r="H65223" i="1"/>
  <c r="H65224" i="1"/>
  <c r="H65225" i="1"/>
  <c r="H65226" i="1"/>
  <c r="H65227" i="1"/>
  <c r="H65228" i="1"/>
  <c r="H65229" i="1"/>
  <c r="H65230" i="1"/>
  <c r="H65231" i="1"/>
  <c r="H65232" i="1"/>
  <c r="H65233" i="1"/>
  <c r="H65234" i="1"/>
  <c r="H65235" i="1"/>
  <c r="H65236" i="1"/>
  <c r="H65237" i="1"/>
  <c r="H65238" i="1"/>
  <c r="H65239" i="1"/>
  <c r="H65240" i="1"/>
  <c r="H65241" i="1"/>
  <c r="H65242" i="1"/>
  <c r="H65243" i="1"/>
  <c r="H65244" i="1"/>
  <c r="H65245" i="1"/>
  <c r="H65246" i="1"/>
  <c r="H65247" i="1"/>
  <c r="H65248" i="1"/>
  <c r="H65249" i="1"/>
  <c r="H65250" i="1"/>
  <c r="H65251" i="1"/>
  <c r="H65252" i="1"/>
  <c r="H65253" i="1"/>
  <c r="H65254" i="1"/>
  <c r="H65255" i="1"/>
  <c r="H65256" i="1"/>
  <c r="H65257" i="1"/>
  <c r="H65258" i="1"/>
  <c r="H65259" i="1"/>
  <c r="H65260" i="1"/>
  <c r="H65261" i="1"/>
  <c r="H65262" i="1"/>
  <c r="H65263" i="1"/>
  <c r="H65264" i="1"/>
  <c r="H65265" i="1"/>
  <c r="H65266" i="1"/>
  <c r="H65267" i="1"/>
  <c r="H65268" i="1"/>
  <c r="H65269" i="1"/>
  <c r="H65270" i="1"/>
  <c r="H65271" i="1"/>
  <c r="H65272" i="1"/>
  <c r="H65273" i="1"/>
  <c r="H65274" i="1"/>
  <c r="H65275" i="1"/>
  <c r="H65276" i="1"/>
  <c r="H65277" i="1"/>
  <c r="H65278" i="1"/>
  <c r="H65279" i="1"/>
  <c r="H65280" i="1"/>
  <c r="H65281" i="1"/>
  <c r="H65282" i="1"/>
  <c r="H65283" i="1"/>
  <c r="H65284" i="1"/>
  <c r="H65285" i="1"/>
  <c r="H65286" i="1"/>
  <c r="H65287" i="1"/>
  <c r="H65288" i="1"/>
  <c r="H65289" i="1"/>
  <c r="H65290" i="1"/>
  <c r="H65291" i="1"/>
  <c r="H65292" i="1"/>
  <c r="H65293" i="1"/>
  <c r="H65294" i="1"/>
  <c r="H65295" i="1"/>
  <c r="H65296" i="1"/>
  <c r="H65297" i="1"/>
  <c r="H65298" i="1"/>
  <c r="H65299" i="1"/>
  <c r="H65300" i="1"/>
  <c r="H65301" i="1"/>
  <c r="H65302" i="1"/>
  <c r="H65303" i="1"/>
  <c r="H65304" i="1"/>
  <c r="H65305" i="1"/>
  <c r="H65306" i="1"/>
  <c r="H65307" i="1"/>
  <c r="H65308" i="1"/>
  <c r="H65309" i="1"/>
  <c r="H65310" i="1"/>
  <c r="H65311" i="1"/>
  <c r="H65312" i="1"/>
  <c r="H65313" i="1"/>
  <c r="H65314" i="1"/>
  <c r="H65315" i="1"/>
  <c r="H65316" i="1"/>
  <c r="H65317" i="1"/>
  <c r="H65318" i="1"/>
  <c r="H65319" i="1"/>
  <c r="H65320" i="1"/>
  <c r="H65321" i="1"/>
  <c r="H65322" i="1"/>
  <c r="H65323" i="1"/>
  <c r="H65324" i="1"/>
  <c r="H65325" i="1"/>
  <c r="H65326" i="1"/>
  <c r="H65327" i="1"/>
  <c r="H65328" i="1"/>
  <c r="H65329" i="1"/>
  <c r="H65330" i="1"/>
  <c r="H65331" i="1"/>
  <c r="H65332" i="1"/>
  <c r="H65333" i="1"/>
  <c r="H65334" i="1"/>
  <c r="H65335" i="1"/>
  <c r="H65336" i="1"/>
  <c r="H65337" i="1"/>
  <c r="H65338" i="1"/>
  <c r="H65339" i="1"/>
  <c r="H65340" i="1"/>
  <c r="H65341" i="1"/>
  <c r="H65342" i="1"/>
  <c r="H65343" i="1"/>
  <c r="H65344" i="1"/>
  <c r="H65345" i="1"/>
  <c r="H65346" i="1"/>
  <c r="H65347" i="1"/>
  <c r="H65348" i="1"/>
  <c r="H65349" i="1"/>
  <c r="H65350" i="1"/>
  <c r="H65351" i="1"/>
  <c r="H65352" i="1"/>
  <c r="H65353" i="1"/>
  <c r="H65354" i="1"/>
  <c r="H65355" i="1"/>
  <c r="H65356" i="1"/>
  <c r="H65357" i="1"/>
  <c r="H65358" i="1"/>
  <c r="H65359" i="1"/>
  <c r="H65360" i="1"/>
  <c r="H65361" i="1"/>
  <c r="H65362" i="1"/>
  <c r="H65363" i="1"/>
  <c r="H65364" i="1"/>
  <c r="H65365" i="1"/>
  <c r="H65366" i="1"/>
  <c r="H65367" i="1"/>
  <c r="H65368" i="1"/>
  <c r="H65369" i="1"/>
  <c r="H65370" i="1"/>
  <c r="H65371" i="1"/>
  <c r="H65372" i="1"/>
  <c r="H65373" i="1"/>
  <c r="H65374" i="1"/>
  <c r="H65375" i="1"/>
  <c r="H65376" i="1"/>
  <c r="H65377" i="1"/>
  <c r="H65378" i="1"/>
  <c r="H65379" i="1"/>
  <c r="H65380" i="1"/>
  <c r="H65381" i="1"/>
  <c r="H65382" i="1"/>
  <c r="H65383" i="1"/>
  <c r="H65384" i="1"/>
  <c r="H65385" i="1"/>
  <c r="H65386" i="1"/>
  <c r="H65387" i="1"/>
  <c r="H65388" i="1"/>
  <c r="H65389" i="1"/>
  <c r="H65390" i="1"/>
  <c r="H65391" i="1"/>
  <c r="H65392" i="1"/>
  <c r="H65393" i="1"/>
  <c r="H65394" i="1"/>
  <c r="H65395" i="1"/>
  <c r="H65396" i="1"/>
  <c r="H65397" i="1"/>
  <c r="H65398" i="1"/>
  <c r="H65399" i="1"/>
  <c r="H65400" i="1"/>
  <c r="H65401" i="1"/>
  <c r="H65402" i="1"/>
  <c r="H65403" i="1"/>
  <c r="H65404" i="1"/>
  <c r="H65405" i="1"/>
  <c r="H65406" i="1"/>
  <c r="H65407" i="1"/>
  <c r="H65408" i="1"/>
  <c r="H65409" i="1"/>
  <c r="H65410" i="1"/>
  <c r="H65411" i="1"/>
  <c r="H65412" i="1"/>
  <c r="H65413" i="1"/>
  <c r="H65414" i="1"/>
  <c r="H65415" i="1"/>
  <c r="H65416" i="1"/>
  <c r="H65417" i="1"/>
  <c r="H65418" i="1"/>
  <c r="H65419" i="1"/>
  <c r="H65420" i="1"/>
  <c r="H65421" i="1"/>
  <c r="H65422" i="1"/>
  <c r="H65423" i="1"/>
  <c r="H65424" i="1"/>
  <c r="H65425" i="1"/>
  <c r="H65426" i="1"/>
  <c r="H65427" i="1"/>
  <c r="H65428" i="1"/>
  <c r="H65429" i="1"/>
  <c r="H65430" i="1"/>
  <c r="H65431" i="1"/>
  <c r="H65432" i="1"/>
  <c r="H65433" i="1"/>
  <c r="H65434" i="1"/>
  <c r="H65435" i="1"/>
  <c r="H65436" i="1"/>
  <c r="H65437" i="1"/>
  <c r="H65438" i="1"/>
  <c r="H65439" i="1"/>
  <c r="H65440" i="1"/>
  <c r="H65441" i="1"/>
  <c r="H65442" i="1"/>
  <c r="H65443" i="1"/>
  <c r="H65444" i="1"/>
  <c r="H65445" i="1"/>
  <c r="H65446" i="1"/>
  <c r="H65447" i="1"/>
  <c r="H65448" i="1"/>
  <c r="H65449" i="1"/>
  <c r="H65450" i="1"/>
  <c r="H65451" i="1"/>
  <c r="H65452" i="1"/>
  <c r="H65453" i="1"/>
  <c r="H65454" i="1"/>
  <c r="H65455" i="1"/>
  <c r="H65456" i="1"/>
  <c r="H65457" i="1"/>
  <c r="H65458" i="1"/>
  <c r="H65459" i="1"/>
  <c r="H65460" i="1"/>
  <c r="H65461" i="1"/>
  <c r="H65462" i="1"/>
  <c r="H65463" i="1"/>
  <c r="H65464" i="1"/>
  <c r="H65465" i="1"/>
  <c r="H65466" i="1"/>
  <c r="H65467" i="1"/>
  <c r="H65468" i="1"/>
  <c r="H65469" i="1"/>
  <c r="H65470" i="1"/>
  <c r="H65471" i="1"/>
  <c r="H65472" i="1"/>
  <c r="H65473" i="1"/>
  <c r="H65474" i="1"/>
  <c r="H65475" i="1"/>
  <c r="H65476" i="1"/>
  <c r="H65477" i="1"/>
  <c r="H65478" i="1"/>
  <c r="H65479" i="1"/>
  <c r="H65480" i="1"/>
  <c r="H65481" i="1"/>
  <c r="H65482" i="1"/>
  <c r="H65483" i="1"/>
  <c r="H65484" i="1"/>
  <c r="H65485" i="1"/>
  <c r="H65486" i="1"/>
  <c r="H65487" i="1"/>
  <c r="H65488" i="1"/>
  <c r="H65489" i="1"/>
  <c r="H65490" i="1"/>
  <c r="H65491" i="1"/>
  <c r="H65492" i="1"/>
  <c r="H65493" i="1"/>
  <c r="H65494" i="1"/>
  <c r="H65495" i="1"/>
  <c r="H65496" i="1"/>
  <c r="H65497" i="1"/>
  <c r="H65498" i="1"/>
  <c r="H65499" i="1"/>
  <c r="H65500" i="1"/>
  <c r="H65501" i="1"/>
  <c r="H65502" i="1"/>
  <c r="H65503" i="1"/>
  <c r="H65504" i="1"/>
  <c r="H65505" i="1"/>
  <c r="H65506" i="1"/>
  <c r="H65507" i="1"/>
  <c r="H65508" i="1"/>
  <c r="H65509" i="1"/>
  <c r="H65510" i="1"/>
  <c r="H65511" i="1"/>
  <c r="H65512" i="1"/>
  <c r="H65513" i="1"/>
  <c r="H65514" i="1"/>
  <c r="H65515" i="1"/>
  <c r="H65516" i="1"/>
  <c r="H65517" i="1"/>
  <c r="H65518" i="1"/>
  <c r="H65519" i="1"/>
  <c r="H65520" i="1"/>
  <c r="H65521" i="1"/>
  <c r="H65522" i="1"/>
  <c r="H65523" i="1"/>
  <c r="H65524" i="1"/>
  <c r="H65525" i="1"/>
  <c r="H65526" i="1"/>
  <c r="H65527" i="1"/>
  <c r="H65528" i="1"/>
  <c r="H65529" i="1"/>
  <c r="H65530" i="1"/>
  <c r="H65531" i="1"/>
  <c r="H65532" i="1"/>
  <c r="H65533" i="1"/>
  <c r="H65534" i="1"/>
  <c r="H65535" i="1"/>
  <c r="H65536" i="1"/>
  <c r="H65537" i="1"/>
  <c r="H65538" i="1"/>
  <c r="H65539" i="1"/>
  <c r="H65540" i="1"/>
  <c r="H65541" i="1"/>
  <c r="H65542" i="1"/>
  <c r="H65543" i="1"/>
  <c r="H65544" i="1"/>
  <c r="H65545" i="1"/>
  <c r="H65546" i="1"/>
  <c r="H65547" i="1"/>
  <c r="H65548" i="1"/>
  <c r="H65549" i="1"/>
  <c r="H65550" i="1"/>
  <c r="H65551" i="1"/>
  <c r="H65552" i="1"/>
  <c r="H65553" i="1"/>
  <c r="H65554" i="1"/>
  <c r="H65555" i="1"/>
  <c r="H65556" i="1"/>
  <c r="H65557" i="1"/>
  <c r="H65558" i="1"/>
  <c r="H65559" i="1"/>
  <c r="H65560" i="1"/>
  <c r="H65561" i="1"/>
  <c r="H65562" i="1"/>
  <c r="H65563" i="1"/>
  <c r="H65564" i="1"/>
  <c r="H65565" i="1"/>
  <c r="H65566" i="1"/>
  <c r="H65567" i="1"/>
  <c r="H65568" i="1"/>
  <c r="H65569" i="1"/>
  <c r="H65570" i="1"/>
  <c r="H65571" i="1"/>
  <c r="H65572" i="1"/>
  <c r="H65573" i="1"/>
  <c r="H65574" i="1"/>
  <c r="H65575" i="1"/>
  <c r="H65576" i="1"/>
  <c r="H65577" i="1"/>
  <c r="H65578" i="1"/>
  <c r="H65579" i="1"/>
  <c r="H65580" i="1"/>
  <c r="H65581" i="1"/>
  <c r="H65582" i="1"/>
  <c r="H65583" i="1"/>
  <c r="H65584" i="1"/>
  <c r="H65585" i="1"/>
  <c r="H65586" i="1"/>
  <c r="H65587" i="1"/>
  <c r="H65588" i="1"/>
  <c r="H65589" i="1"/>
  <c r="H65590" i="1"/>
  <c r="H65591" i="1"/>
  <c r="H65592" i="1"/>
  <c r="H65593" i="1"/>
  <c r="H65594" i="1"/>
  <c r="H65595" i="1"/>
  <c r="H65596" i="1"/>
  <c r="H65597" i="1"/>
  <c r="H65598" i="1"/>
  <c r="H65599" i="1"/>
  <c r="H65600" i="1"/>
  <c r="H65601" i="1"/>
  <c r="H65602" i="1"/>
  <c r="H65603" i="1"/>
  <c r="H65604" i="1"/>
  <c r="H65605" i="1"/>
  <c r="H65606" i="1"/>
  <c r="H65607" i="1"/>
  <c r="H65608" i="1"/>
  <c r="H65609" i="1"/>
  <c r="H65610" i="1"/>
  <c r="H65611" i="1"/>
  <c r="H65612" i="1"/>
  <c r="H65613" i="1"/>
  <c r="H65614" i="1"/>
  <c r="H65615" i="1"/>
  <c r="H65616" i="1"/>
  <c r="H65617" i="1"/>
  <c r="H65618" i="1"/>
  <c r="H65619" i="1"/>
  <c r="H65620" i="1"/>
  <c r="H65621" i="1"/>
  <c r="H65622" i="1"/>
  <c r="H65623" i="1"/>
  <c r="H65624" i="1"/>
  <c r="H65625" i="1"/>
  <c r="H65626" i="1"/>
  <c r="H65627" i="1"/>
  <c r="H65628" i="1"/>
  <c r="H65629" i="1"/>
  <c r="H65630" i="1"/>
  <c r="H65631" i="1"/>
  <c r="H65632" i="1"/>
  <c r="H65633" i="1"/>
  <c r="H65634" i="1"/>
  <c r="H65635" i="1"/>
  <c r="H65636" i="1"/>
  <c r="H65637" i="1"/>
  <c r="H65638" i="1"/>
  <c r="H65639" i="1"/>
  <c r="H65640" i="1"/>
  <c r="H65641" i="1"/>
  <c r="H65642" i="1"/>
  <c r="H65643" i="1"/>
  <c r="H65644" i="1"/>
  <c r="H65645" i="1"/>
  <c r="H65646" i="1"/>
  <c r="H65647" i="1"/>
  <c r="H65648" i="1"/>
  <c r="H65649" i="1"/>
  <c r="H65650" i="1"/>
  <c r="H65651" i="1"/>
  <c r="H65652" i="1"/>
  <c r="H65653" i="1"/>
  <c r="H65654" i="1"/>
  <c r="H65655" i="1"/>
  <c r="H65656" i="1"/>
  <c r="H65657" i="1"/>
  <c r="H65658" i="1"/>
  <c r="H65659" i="1"/>
  <c r="H65660" i="1"/>
  <c r="H65661" i="1"/>
  <c r="H65662" i="1"/>
  <c r="H65663" i="1"/>
  <c r="H65664" i="1"/>
  <c r="H65665" i="1"/>
  <c r="H65666" i="1"/>
  <c r="H65667" i="1"/>
  <c r="H65668" i="1"/>
  <c r="H65669" i="1"/>
  <c r="H65670" i="1"/>
  <c r="H65671" i="1"/>
  <c r="H65672" i="1"/>
  <c r="H65673" i="1"/>
  <c r="H65674" i="1"/>
  <c r="H65675" i="1"/>
  <c r="H65676" i="1"/>
  <c r="H65677" i="1"/>
  <c r="H65678" i="1"/>
  <c r="H65679" i="1"/>
  <c r="H65680" i="1"/>
  <c r="H65681" i="1"/>
  <c r="H65682" i="1"/>
  <c r="H65683" i="1"/>
  <c r="H65684" i="1"/>
  <c r="H65685" i="1"/>
  <c r="H65686" i="1"/>
  <c r="H65687" i="1"/>
  <c r="H65688" i="1"/>
  <c r="H65689" i="1"/>
  <c r="H65690" i="1"/>
  <c r="H65691" i="1"/>
  <c r="H65692" i="1"/>
  <c r="H65693" i="1"/>
  <c r="H65694" i="1"/>
  <c r="H65695" i="1"/>
  <c r="H65696" i="1"/>
  <c r="H65697" i="1"/>
  <c r="H65698" i="1"/>
  <c r="H65699" i="1"/>
  <c r="H65700" i="1"/>
  <c r="H65701" i="1"/>
  <c r="H65702" i="1"/>
  <c r="H65703" i="1"/>
  <c r="H65704" i="1"/>
  <c r="H65705" i="1"/>
  <c r="H65706" i="1"/>
  <c r="H65707" i="1"/>
  <c r="H65708" i="1"/>
  <c r="H65709" i="1"/>
  <c r="H65710" i="1"/>
  <c r="H65711" i="1"/>
  <c r="H65712" i="1"/>
  <c r="H65713" i="1"/>
  <c r="H65714" i="1"/>
  <c r="H65715" i="1"/>
  <c r="H65716" i="1"/>
  <c r="H65717" i="1"/>
  <c r="H65718" i="1"/>
  <c r="H65719" i="1"/>
  <c r="H65720" i="1"/>
  <c r="H65721" i="1"/>
  <c r="H65722" i="1"/>
  <c r="H65723" i="1"/>
  <c r="H65724" i="1"/>
  <c r="H65725" i="1"/>
  <c r="H65726" i="1"/>
  <c r="H65727" i="1"/>
  <c r="H65728" i="1"/>
  <c r="H65729" i="1"/>
  <c r="H65730" i="1"/>
  <c r="H65731" i="1"/>
  <c r="H65732" i="1"/>
  <c r="H65733" i="1"/>
  <c r="H65734" i="1"/>
  <c r="H65735" i="1"/>
  <c r="H65736" i="1"/>
  <c r="H65737" i="1"/>
  <c r="H65738" i="1"/>
  <c r="H65739" i="1"/>
  <c r="H65740" i="1"/>
  <c r="H65741" i="1"/>
  <c r="H65742" i="1"/>
  <c r="H65743" i="1"/>
  <c r="H65744" i="1"/>
  <c r="H65745" i="1"/>
  <c r="H65746" i="1"/>
  <c r="H65747" i="1"/>
  <c r="H65748" i="1"/>
  <c r="H65749" i="1"/>
  <c r="H65750" i="1"/>
  <c r="H65751" i="1"/>
  <c r="H65752" i="1"/>
  <c r="H65753" i="1"/>
  <c r="H65754" i="1"/>
  <c r="H65755" i="1"/>
  <c r="H65756" i="1"/>
  <c r="H65757" i="1"/>
  <c r="H65758" i="1"/>
  <c r="H65759" i="1"/>
  <c r="H65760" i="1"/>
  <c r="H65761" i="1"/>
  <c r="H65762" i="1"/>
  <c r="H65763" i="1"/>
  <c r="H65764" i="1"/>
  <c r="H65765" i="1"/>
  <c r="H65766" i="1"/>
  <c r="H65767" i="1"/>
  <c r="H65768" i="1"/>
  <c r="H65769" i="1"/>
  <c r="H65770" i="1"/>
  <c r="H65771" i="1"/>
  <c r="H65772" i="1"/>
  <c r="H65773" i="1"/>
  <c r="H65774" i="1"/>
  <c r="H65775" i="1"/>
  <c r="H65776" i="1"/>
  <c r="H65777" i="1"/>
  <c r="H65778" i="1"/>
  <c r="H65779" i="1"/>
  <c r="H65780" i="1"/>
  <c r="H65781" i="1"/>
  <c r="H65782" i="1"/>
  <c r="H65783" i="1"/>
  <c r="H65784" i="1"/>
  <c r="H65785" i="1"/>
  <c r="H65786" i="1"/>
  <c r="H65787" i="1"/>
  <c r="H65788" i="1"/>
  <c r="H65789" i="1"/>
  <c r="H65790" i="1"/>
  <c r="H65791" i="1"/>
  <c r="H65792" i="1"/>
  <c r="H65793" i="1"/>
  <c r="H65794" i="1"/>
  <c r="H65795" i="1"/>
  <c r="H65796" i="1"/>
  <c r="H65797" i="1"/>
  <c r="H65798" i="1"/>
  <c r="H65799" i="1"/>
  <c r="H65800" i="1"/>
  <c r="H65801" i="1"/>
  <c r="H65802" i="1"/>
  <c r="H65803" i="1"/>
  <c r="H65804" i="1"/>
  <c r="H65805" i="1"/>
  <c r="H65806" i="1"/>
  <c r="H65807" i="1"/>
  <c r="H65808" i="1"/>
  <c r="H65809" i="1"/>
  <c r="H65810" i="1"/>
  <c r="H65811" i="1"/>
  <c r="H65812" i="1"/>
  <c r="H65813" i="1"/>
  <c r="H65814" i="1"/>
  <c r="H65815" i="1"/>
  <c r="H65816" i="1"/>
  <c r="H65817" i="1"/>
  <c r="H65818" i="1"/>
  <c r="H65819" i="1"/>
  <c r="H65820" i="1"/>
  <c r="H65821" i="1"/>
  <c r="H65822" i="1"/>
  <c r="H65823" i="1"/>
  <c r="H65824" i="1"/>
  <c r="H65825" i="1"/>
  <c r="H65826" i="1"/>
  <c r="H65827" i="1"/>
  <c r="H65828" i="1"/>
  <c r="H65829" i="1"/>
  <c r="H65830" i="1"/>
  <c r="H65831" i="1"/>
  <c r="H65832" i="1"/>
  <c r="H65833" i="1"/>
  <c r="H65834" i="1"/>
  <c r="H65835" i="1"/>
  <c r="H65836" i="1"/>
  <c r="H65837" i="1"/>
  <c r="H65838" i="1"/>
  <c r="H65839" i="1"/>
  <c r="H65840" i="1"/>
  <c r="H65841" i="1"/>
  <c r="H65842" i="1"/>
  <c r="H65843" i="1"/>
  <c r="H65844" i="1"/>
  <c r="H65845" i="1"/>
  <c r="H65846" i="1"/>
  <c r="H65847" i="1"/>
  <c r="H65848" i="1"/>
  <c r="H65849" i="1"/>
  <c r="H65850" i="1"/>
  <c r="H65851" i="1"/>
  <c r="H65852" i="1"/>
  <c r="H65853" i="1"/>
  <c r="H65854" i="1"/>
  <c r="H65855" i="1"/>
  <c r="H65856" i="1"/>
  <c r="H65857" i="1"/>
  <c r="H65858" i="1"/>
  <c r="H65859" i="1"/>
  <c r="H65860" i="1"/>
  <c r="H65861" i="1"/>
  <c r="H65862" i="1"/>
  <c r="H65863" i="1"/>
  <c r="H65864" i="1"/>
  <c r="H65865" i="1"/>
  <c r="H65866" i="1"/>
  <c r="H65867" i="1"/>
  <c r="H65868" i="1"/>
  <c r="H65869" i="1"/>
  <c r="H65870" i="1"/>
  <c r="H65871" i="1"/>
  <c r="H65872" i="1"/>
  <c r="H65873" i="1"/>
  <c r="H65874" i="1"/>
  <c r="H65875" i="1"/>
  <c r="H65876" i="1"/>
  <c r="H65877" i="1"/>
  <c r="H65878" i="1"/>
  <c r="H65879" i="1"/>
  <c r="H65880" i="1"/>
  <c r="H65881" i="1"/>
  <c r="H65882" i="1"/>
  <c r="H65883" i="1"/>
  <c r="H65884" i="1"/>
  <c r="H65885" i="1"/>
  <c r="H65886" i="1"/>
  <c r="H65887" i="1"/>
  <c r="H65888" i="1"/>
  <c r="H65889" i="1"/>
  <c r="H65890" i="1"/>
  <c r="H65891" i="1"/>
  <c r="H65892" i="1"/>
  <c r="H65893" i="1"/>
  <c r="H65894" i="1"/>
  <c r="H65895" i="1"/>
  <c r="H65896" i="1"/>
  <c r="H65897" i="1"/>
  <c r="H65898" i="1"/>
  <c r="H65899" i="1"/>
  <c r="H65900" i="1"/>
  <c r="H65901" i="1"/>
  <c r="H65902" i="1"/>
  <c r="H65903" i="1"/>
  <c r="H65904" i="1"/>
  <c r="H65905" i="1"/>
  <c r="H65906" i="1"/>
  <c r="H65907" i="1"/>
  <c r="H65908" i="1"/>
  <c r="H65909" i="1"/>
  <c r="H65910" i="1"/>
  <c r="H65911" i="1"/>
  <c r="H65912" i="1"/>
  <c r="H65913" i="1"/>
  <c r="H65914" i="1"/>
  <c r="H65915" i="1"/>
  <c r="H65916" i="1"/>
  <c r="H65917" i="1"/>
  <c r="H65918" i="1"/>
  <c r="H65919" i="1"/>
  <c r="H65920" i="1"/>
  <c r="H65921" i="1"/>
  <c r="H65922" i="1"/>
  <c r="H65923" i="1"/>
  <c r="H65924" i="1"/>
  <c r="H65925" i="1"/>
  <c r="H65926" i="1"/>
  <c r="H65927" i="1"/>
  <c r="H65928" i="1"/>
  <c r="H65929" i="1"/>
  <c r="H65930" i="1"/>
  <c r="H65931" i="1"/>
  <c r="H65932" i="1"/>
  <c r="H65933" i="1"/>
  <c r="H65934" i="1"/>
  <c r="H65935" i="1"/>
  <c r="H65936" i="1"/>
  <c r="H65937" i="1"/>
  <c r="H65938" i="1"/>
  <c r="H65939" i="1"/>
  <c r="H65940" i="1"/>
  <c r="H65941" i="1"/>
  <c r="H65942" i="1"/>
  <c r="H65943" i="1"/>
  <c r="H65944" i="1"/>
  <c r="H65945" i="1"/>
  <c r="H65946" i="1"/>
  <c r="H65947" i="1"/>
  <c r="H65948" i="1"/>
  <c r="H65949" i="1"/>
  <c r="H65950" i="1"/>
  <c r="H65951" i="1"/>
  <c r="H65952" i="1"/>
  <c r="H65953" i="1"/>
  <c r="H65954" i="1"/>
  <c r="H65955" i="1"/>
  <c r="H65956" i="1"/>
  <c r="H65957" i="1"/>
  <c r="H65958" i="1"/>
  <c r="H65959" i="1"/>
  <c r="H65960" i="1"/>
  <c r="H65961" i="1"/>
  <c r="H65962" i="1"/>
  <c r="H65963" i="1"/>
  <c r="H65964" i="1"/>
  <c r="H65965" i="1"/>
  <c r="H65966" i="1"/>
  <c r="H65967" i="1"/>
  <c r="H65968" i="1"/>
  <c r="H65969" i="1"/>
  <c r="H65970" i="1"/>
  <c r="H65971" i="1"/>
  <c r="H65972" i="1"/>
  <c r="H65973" i="1"/>
  <c r="H65974" i="1"/>
  <c r="H65975" i="1"/>
  <c r="H65976" i="1"/>
  <c r="H65977" i="1"/>
  <c r="H65978" i="1"/>
  <c r="H65979" i="1"/>
  <c r="H65980" i="1"/>
  <c r="H65981" i="1"/>
  <c r="H65982" i="1"/>
  <c r="H65983" i="1"/>
  <c r="H65984" i="1"/>
  <c r="H65985" i="1"/>
  <c r="H65986" i="1"/>
  <c r="H65987" i="1"/>
  <c r="H65988" i="1"/>
  <c r="H65989" i="1"/>
  <c r="H65990" i="1"/>
  <c r="H65991" i="1"/>
  <c r="H65992" i="1"/>
  <c r="H65993" i="1"/>
  <c r="H65994" i="1"/>
  <c r="H65995" i="1"/>
  <c r="H65996" i="1"/>
  <c r="H65997" i="1"/>
  <c r="H65998" i="1"/>
  <c r="H65999" i="1"/>
  <c r="H66000" i="1"/>
  <c r="H66001" i="1"/>
  <c r="H66002" i="1"/>
  <c r="H66003" i="1"/>
  <c r="H66004" i="1"/>
  <c r="H66005" i="1"/>
  <c r="H66006" i="1"/>
  <c r="H66007" i="1"/>
  <c r="H66008" i="1"/>
  <c r="H66009" i="1"/>
  <c r="H66010" i="1"/>
  <c r="H66011" i="1"/>
  <c r="H66012" i="1"/>
  <c r="H66013" i="1"/>
  <c r="H66014" i="1"/>
  <c r="H66015" i="1"/>
  <c r="H66016" i="1"/>
  <c r="H66017" i="1"/>
  <c r="H66018" i="1"/>
  <c r="H66019" i="1"/>
  <c r="H66020" i="1"/>
  <c r="H66021" i="1"/>
  <c r="H66022" i="1"/>
  <c r="H66023" i="1"/>
  <c r="H66024" i="1"/>
  <c r="H66025" i="1"/>
  <c r="H66026" i="1"/>
  <c r="H66027" i="1"/>
  <c r="H66028" i="1"/>
  <c r="H66029" i="1"/>
  <c r="H66030" i="1"/>
  <c r="H66031" i="1"/>
  <c r="H66032" i="1"/>
  <c r="H66033" i="1"/>
  <c r="H66034" i="1"/>
  <c r="H66035" i="1"/>
  <c r="H66036" i="1"/>
  <c r="H66037" i="1"/>
  <c r="H66038" i="1"/>
  <c r="H66039" i="1"/>
  <c r="H66040" i="1"/>
  <c r="H66041" i="1"/>
  <c r="H66042" i="1"/>
  <c r="H66043" i="1"/>
  <c r="H66044" i="1"/>
  <c r="H66045" i="1"/>
  <c r="H66046" i="1"/>
  <c r="H66047" i="1"/>
  <c r="H66048" i="1"/>
  <c r="H66049" i="1"/>
  <c r="H66050" i="1"/>
  <c r="H66051" i="1"/>
  <c r="H66052" i="1"/>
  <c r="H66053" i="1"/>
  <c r="H66054" i="1"/>
  <c r="H66055" i="1"/>
  <c r="H66056" i="1"/>
  <c r="H66057" i="1"/>
  <c r="H66058" i="1"/>
  <c r="H66059" i="1"/>
  <c r="H66060" i="1"/>
  <c r="H66061" i="1"/>
  <c r="H66062" i="1"/>
  <c r="H66063" i="1"/>
  <c r="H66064" i="1"/>
  <c r="H66065" i="1"/>
  <c r="H66066" i="1"/>
  <c r="H66067" i="1"/>
  <c r="H66068" i="1"/>
  <c r="H66069" i="1"/>
  <c r="H66070" i="1"/>
  <c r="H66071" i="1"/>
  <c r="H66072" i="1"/>
  <c r="H66073" i="1"/>
  <c r="H66074" i="1"/>
  <c r="H66075" i="1"/>
  <c r="H66076" i="1"/>
  <c r="H66077" i="1"/>
  <c r="H66078" i="1"/>
  <c r="H66079" i="1"/>
  <c r="H66080" i="1"/>
  <c r="H66081" i="1"/>
  <c r="H66082" i="1"/>
  <c r="H66083" i="1"/>
  <c r="H66084" i="1"/>
  <c r="H66085" i="1"/>
  <c r="H66086" i="1"/>
  <c r="H66087" i="1"/>
  <c r="H66088" i="1"/>
  <c r="H66089" i="1"/>
  <c r="H66090" i="1"/>
  <c r="H66091" i="1"/>
  <c r="H66092" i="1"/>
  <c r="H66093" i="1"/>
  <c r="H66094" i="1"/>
  <c r="H66095" i="1"/>
  <c r="H66096" i="1"/>
  <c r="H66097" i="1"/>
  <c r="H66098" i="1"/>
  <c r="H66099" i="1"/>
  <c r="H66100" i="1"/>
  <c r="H66101" i="1"/>
  <c r="H66102" i="1"/>
  <c r="H66103" i="1"/>
  <c r="H66104" i="1"/>
  <c r="H66105" i="1"/>
  <c r="H66106" i="1"/>
  <c r="H66107" i="1"/>
  <c r="H66108" i="1"/>
  <c r="H66109" i="1"/>
  <c r="H66110" i="1"/>
  <c r="H66111" i="1"/>
  <c r="H66112" i="1"/>
  <c r="H66113" i="1"/>
  <c r="H66114" i="1"/>
  <c r="H66115" i="1"/>
  <c r="H66116" i="1"/>
  <c r="H66117" i="1"/>
  <c r="H66118" i="1"/>
  <c r="H66119" i="1"/>
  <c r="H66120" i="1"/>
  <c r="H66121" i="1"/>
  <c r="H66122" i="1"/>
  <c r="H66123" i="1"/>
  <c r="H66124" i="1"/>
  <c r="H66125" i="1"/>
  <c r="H66126" i="1"/>
  <c r="H66127" i="1"/>
  <c r="H66128" i="1"/>
  <c r="H66129" i="1"/>
  <c r="H66130" i="1"/>
  <c r="H66131" i="1"/>
  <c r="H66132" i="1"/>
  <c r="H66133" i="1"/>
  <c r="H66134" i="1"/>
  <c r="H66135" i="1"/>
  <c r="H66136" i="1"/>
  <c r="H66137" i="1"/>
  <c r="H66138" i="1"/>
  <c r="H66139" i="1"/>
  <c r="H66140" i="1"/>
  <c r="H66141" i="1"/>
  <c r="H66142" i="1"/>
  <c r="H66143" i="1"/>
  <c r="H66144" i="1"/>
  <c r="H66145" i="1"/>
  <c r="H66146" i="1"/>
  <c r="H66147" i="1"/>
  <c r="H66148" i="1"/>
  <c r="H66149" i="1"/>
  <c r="H66150" i="1"/>
  <c r="H66151" i="1"/>
  <c r="H66152" i="1"/>
  <c r="H66153" i="1"/>
  <c r="H66154" i="1"/>
  <c r="H66155" i="1"/>
  <c r="H66156" i="1"/>
  <c r="H66157" i="1"/>
  <c r="H66158" i="1"/>
  <c r="H66159" i="1"/>
  <c r="H66160" i="1"/>
  <c r="H66161" i="1"/>
  <c r="H66162" i="1"/>
  <c r="H66163" i="1"/>
  <c r="H66164" i="1"/>
  <c r="H66165" i="1"/>
  <c r="H66166" i="1"/>
  <c r="H66167" i="1"/>
  <c r="H66168" i="1"/>
  <c r="H66169" i="1"/>
  <c r="H66170" i="1"/>
  <c r="H66171" i="1"/>
  <c r="H66172" i="1"/>
  <c r="H66173" i="1"/>
  <c r="H66174" i="1"/>
  <c r="H66175" i="1"/>
  <c r="H66176" i="1"/>
  <c r="H66177" i="1"/>
  <c r="H66178" i="1"/>
  <c r="H66179" i="1"/>
  <c r="H66180" i="1"/>
  <c r="H66181" i="1"/>
  <c r="H66182" i="1"/>
  <c r="H66183" i="1"/>
  <c r="H66184" i="1"/>
  <c r="H66185" i="1"/>
  <c r="H66186" i="1"/>
  <c r="H66187" i="1"/>
  <c r="H66188" i="1"/>
  <c r="H66189" i="1"/>
  <c r="H66190" i="1"/>
  <c r="H66191" i="1"/>
  <c r="H66192" i="1"/>
  <c r="H66193" i="1"/>
  <c r="H66194" i="1"/>
  <c r="H66195" i="1"/>
  <c r="H66196" i="1"/>
  <c r="H66197" i="1"/>
  <c r="H66198" i="1"/>
  <c r="H66199" i="1"/>
  <c r="H66200" i="1"/>
  <c r="H66201" i="1"/>
  <c r="H66202" i="1"/>
  <c r="H66203" i="1"/>
  <c r="H66204" i="1"/>
  <c r="H66205" i="1"/>
  <c r="H66206" i="1"/>
  <c r="H66207" i="1"/>
  <c r="H66208" i="1"/>
  <c r="H66209" i="1"/>
  <c r="H66210" i="1"/>
  <c r="H66211" i="1"/>
  <c r="H66212" i="1"/>
  <c r="H66213" i="1"/>
  <c r="H66214" i="1"/>
  <c r="H66215" i="1"/>
  <c r="H66216" i="1"/>
  <c r="H66217" i="1"/>
  <c r="H66218" i="1"/>
  <c r="H66219" i="1"/>
  <c r="H66220" i="1"/>
  <c r="H66221" i="1"/>
  <c r="H66222" i="1"/>
  <c r="H66223" i="1"/>
  <c r="H66224" i="1"/>
  <c r="H66225" i="1"/>
  <c r="H66226" i="1"/>
  <c r="H66227" i="1"/>
  <c r="H66228" i="1"/>
  <c r="H66229" i="1"/>
  <c r="H66230" i="1"/>
  <c r="H66231" i="1"/>
  <c r="H66232" i="1"/>
  <c r="H66233" i="1"/>
  <c r="H66234" i="1"/>
  <c r="H66235" i="1"/>
  <c r="H66236" i="1"/>
  <c r="H66237" i="1"/>
  <c r="H66238" i="1"/>
  <c r="H66239" i="1"/>
  <c r="H66240" i="1"/>
  <c r="H66241" i="1"/>
  <c r="H66242" i="1"/>
  <c r="H66243" i="1"/>
  <c r="H66244" i="1"/>
  <c r="H66245" i="1"/>
  <c r="H66246" i="1"/>
  <c r="H66247" i="1"/>
  <c r="H66248" i="1"/>
  <c r="H66249" i="1"/>
  <c r="H66250" i="1"/>
  <c r="H66251" i="1"/>
  <c r="H66252" i="1"/>
  <c r="H66253" i="1"/>
  <c r="H66254" i="1"/>
  <c r="H66255" i="1"/>
  <c r="H66256" i="1"/>
  <c r="H66257" i="1"/>
  <c r="H66258" i="1"/>
  <c r="H66259" i="1"/>
  <c r="H66260" i="1"/>
  <c r="H66261" i="1"/>
  <c r="H66262" i="1"/>
  <c r="H66263" i="1"/>
  <c r="H66264" i="1"/>
  <c r="H66265" i="1"/>
  <c r="H66266" i="1"/>
  <c r="H66267" i="1"/>
  <c r="H66268" i="1"/>
  <c r="H66269" i="1"/>
  <c r="H66270" i="1"/>
  <c r="H66271" i="1"/>
  <c r="H66272" i="1"/>
  <c r="H66273" i="1"/>
  <c r="H66274" i="1"/>
  <c r="H66275" i="1"/>
  <c r="H66276" i="1"/>
  <c r="H66277" i="1"/>
  <c r="H66278" i="1"/>
  <c r="H66279" i="1"/>
  <c r="H66280" i="1"/>
  <c r="H66281" i="1"/>
  <c r="H66282" i="1"/>
  <c r="H66283" i="1"/>
  <c r="H66284" i="1"/>
  <c r="H66285" i="1"/>
  <c r="H66286" i="1"/>
  <c r="H66287" i="1"/>
  <c r="H66288" i="1"/>
  <c r="H66289" i="1"/>
  <c r="H66290" i="1"/>
  <c r="H66291" i="1"/>
  <c r="H66292" i="1"/>
  <c r="H66293" i="1"/>
  <c r="H66294" i="1"/>
  <c r="H66295" i="1"/>
  <c r="H66296" i="1"/>
  <c r="H66297" i="1"/>
  <c r="H66298" i="1"/>
  <c r="H66299" i="1"/>
  <c r="H66300" i="1"/>
  <c r="H66301" i="1"/>
  <c r="H66302" i="1"/>
  <c r="H66303" i="1"/>
  <c r="H66304" i="1"/>
  <c r="H66305" i="1"/>
  <c r="H66306" i="1"/>
  <c r="H66307" i="1"/>
  <c r="H66308" i="1"/>
  <c r="H66309" i="1"/>
  <c r="H66310" i="1"/>
  <c r="H66311" i="1"/>
  <c r="H66312" i="1"/>
  <c r="H66313" i="1"/>
  <c r="H66314" i="1"/>
  <c r="H66315" i="1"/>
  <c r="H66316" i="1"/>
  <c r="H66317" i="1"/>
  <c r="H66318" i="1"/>
  <c r="H66319" i="1"/>
  <c r="H66320" i="1"/>
  <c r="H66321" i="1"/>
  <c r="H66322" i="1"/>
  <c r="H66323" i="1"/>
  <c r="H66324" i="1"/>
  <c r="H66325" i="1"/>
  <c r="H66326" i="1"/>
  <c r="H66327" i="1"/>
  <c r="H66328" i="1"/>
  <c r="H66329" i="1"/>
  <c r="H66330" i="1"/>
  <c r="H66331" i="1"/>
  <c r="H66332" i="1"/>
  <c r="H66333" i="1"/>
  <c r="H66334" i="1"/>
  <c r="H66335" i="1"/>
  <c r="H66336" i="1"/>
  <c r="H66337" i="1"/>
  <c r="H66338" i="1"/>
  <c r="H66339" i="1"/>
  <c r="H66340" i="1"/>
  <c r="H66341" i="1"/>
  <c r="H66342" i="1"/>
  <c r="H66343" i="1"/>
  <c r="H66344" i="1"/>
  <c r="H66345" i="1"/>
  <c r="H66346" i="1"/>
  <c r="H66347" i="1"/>
  <c r="H66348" i="1"/>
  <c r="H66349" i="1"/>
  <c r="H66350" i="1"/>
  <c r="H66351" i="1"/>
  <c r="H66352" i="1"/>
  <c r="H66353" i="1"/>
  <c r="H66354" i="1"/>
  <c r="H66355" i="1"/>
  <c r="H66356" i="1"/>
  <c r="H66357" i="1"/>
  <c r="H66358" i="1"/>
  <c r="H66359" i="1"/>
  <c r="H66360" i="1"/>
  <c r="H66361" i="1"/>
  <c r="H66362" i="1"/>
  <c r="H66363" i="1"/>
  <c r="H66364" i="1"/>
  <c r="H66365" i="1"/>
  <c r="H66366" i="1"/>
  <c r="H66367" i="1"/>
  <c r="H66368" i="1"/>
  <c r="H66369" i="1"/>
  <c r="H66370" i="1"/>
  <c r="H66371" i="1"/>
  <c r="H66372" i="1"/>
  <c r="H66373" i="1"/>
  <c r="H66374" i="1"/>
  <c r="H66375" i="1"/>
  <c r="H66376" i="1"/>
  <c r="H66377" i="1"/>
  <c r="H66378" i="1"/>
  <c r="H66379" i="1"/>
  <c r="H66380" i="1"/>
  <c r="H66381" i="1"/>
  <c r="H66382" i="1"/>
  <c r="H66383" i="1"/>
  <c r="H66384" i="1"/>
  <c r="H66385" i="1"/>
  <c r="H66386" i="1"/>
  <c r="H66387" i="1"/>
  <c r="H66388" i="1"/>
  <c r="H66389" i="1"/>
  <c r="H66390" i="1"/>
  <c r="H66391" i="1"/>
  <c r="H66392" i="1"/>
  <c r="H66393" i="1"/>
  <c r="H66394" i="1"/>
  <c r="H66395" i="1"/>
  <c r="H66396" i="1"/>
  <c r="H66397" i="1"/>
  <c r="H66398" i="1"/>
  <c r="H66399" i="1"/>
  <c r="H66400" i="1"/>
  <c r="H66401" i="1"/>
  <c r="H66402" i="1"/>
  <c r="H66403" i="1"/>
  <c r="H66404" i="1"/>
  <c r="H66405" i="1"/>
  <c r="H66406" i="1"/>
  <c r="H66407" i="1"/>
  <c r="H66408" i="1"/>
  <c r="H66409" i="1"/>
  <c r="H66410" i="1"/>
  <c r="H66411" i="1"/>
  <c r="H66412" i="1"/>
  <c r="H66413" i="1"/>
  <c r="H66414" i="1"/>
  <c r="H66415" i="1"/>
  <c r="H66416" i="1"/>
  <c r="H66417" i="1"/>
  <c r="H66418" i="1"/>
  <c r="H66419" i="1"/>
  <c r="H66420" i="1"/>
  <c r="H66421" i="1"/>
  <c r="H66422" i="1"/>
  <c r="H66423" i="1"/>
  <c r="H66424" i="1"/>
  <c r="H66425" i="1"/>
  <c r="H66426" i="1"/>
  <c r="H66427" i="1"/>
  <c r="H66428" i="1"/>
  <c r="H66429" i="1"/>
  <c r="H66430" i="1"/>
  <c r="H66431" i="1"/>
  <c r="H66432" i="1"/>
  <c r="H66433" i="1"/>
  <c r="H66434" i="1"/>
  <c r="H66435" i="1"/>
  <c r="H66436" i="1"/>
  <c r="H66437" i="1"/>
  <c r="H66438" i="1"/>
  <c r="H66439" i="1"/>
  <c r="H66440" i="1"/>
  <c r="H66441" i="1"/>
  <c r="H66442" i="1"/>
  <c r="H66443" i="1"/>
  <c r="H66444" i="1"/>
  <c r="H66445" i="1"/>
  <c r="H66446" i="1"/>
  <c r="H66447" i="1"/>
  <c r="H66448" i="1"/>
  <c r="H66449" i="1"/>
  <c r="H66450" i="1"/>
  <c r="H66451" i="1"/>
  <c r="H66452" i="1"/>
  <c r="H66453" i="1"/>
  <c r="H66454" i="1"/>
  <c r="H66455" i="1"/>
  <c r="H66456" i="1"/>
  <c r="H66457" i="1"/>
  <c r="H66458" i="1"/>
  <c r="H66459" i="1"/>
  <c r="H66460" i="1"/>
  <c r="H66461" i="1"/>
  <c r="H66462" i="1"/>
  <c r="H66463" i="1"/>
  <c r="H66464" i="1"/>
  <c r="H66465" i="1"/>
  <c r="H66466" i="1"/>
  <c r="H66467" i="1"/>
  <c r="H66468" i="1"/>
  <c r="H66469" i="1"/>
  <c r="H66470" i="1"/>
  <c r="H66471" i="1"/>
  <c r="H66472" i="1"/>
  <c r="H66473" i="1"/>
  <c r="H66474" i="1"/>
  <c r="H66475" i="1"/>
  <c r="H66476" i="1"/>
  <c r="H66477" i="1"/>
  <c r="H66478" i="1"/>
  <c r="H66479" i="1"/>
  <c r="H66480" i="1"/>
  <c r="H66481" i="1"/>
  <c r="H66482" i="1"/>
  <c r="H66483" i="1"/>
  <c r="H66484" i="1"/>
  <c r="H66485" i="1"/>
  <c r="H66486" i="1"/>
  <c r="H66487" i="1"/>
  <c r="H66488" i="1"/>
  <c r="H66489" i="1"/>
  <c r="H66490" i="1"/>
  <c r="H66491" i="1"/>
  <c r="H66492" i="1"/>
  <c r="H66493" i="1"/>
  <c r="H66494" i="1"/>
  <c r="H66495" i="1"/>
  <c r="H66496" i="1"/>
  <c r="H66497" i="1"/>
  <c r="H66498" i="1"/>
  <c r="H66499" i="1"/>
  <c r="H66500" i="1"/>
  <c r="H66501" i="1"/>
  <c r="H66502" i="1"/>
  <c r="H66503" i="1"/>
  <c r="H66504" i="1"/>
  <c r="H66505" i="1"/>
  <c r="H66506" i="1"/>
  <c r="H66507" i="1"/>
  <c r="H66508" i="1"/>
  <c r="H66509" i="1"/>
  <c r="H66510" i="1"/>
  <c r="H66511" i="1"/>
  <c r="H66512" i="1"/>
  <c r="H66513" i="1"/>
  <c r="H66514" i="1"/>
  <c r="H66515" i="1"/>
  <c r="H66516" i="1"/>
  <c r="H66517" i="1"/>
  <c r="H66518" i="1"/>
  <c r="H66519" i="1"/>
  <c r="H66520" i="1"/>
  <c r="H66521" i="1"/>
  <c r="H66522" i="1"/>
  <c r="H66523" i="1"/>
  <c r="H66524" i="1"/>
  <c r="H66525" i="1"/>
  <c r="H66526" i="1"/>
  <c r="H66527" i="1"/>
  <c r="H66528" i="1"/>
  <c r="H66529" i="1"/>
  <c r="H66530" i="1"/>
  <c r="H66531" i="1"/>
  <c r="H66532" i="1"/>
  <c r="H66533" i="1"/>
  <c r="H66534" i="1"/>
  <c r="H66535" i="1"/>
  <c r="H66536" i="1"/>
  <c r="H66537" i="1"/>
  <c r="H66538" i="1"/>
  <c r="H66539" i="1"/>
  <c r="H66540" i="1"/>
  <c r="H66541" i="1"/>
  <c r="H66542" i="1"/>
  <c r="H66543" i="1"/>
  <c r="H66544" i="1"/>
  <c r="H66545" i="1"/>
  <c r="H66546" i="1"/>
  <c r="H66547" i="1"/>
  <c r="H66548" i="1"/>
  <c r="H66549" i="1"/>
  <c r="H66550" i="1"/>
  <c r="H66551" i="1"/>
  <c r="H66552" i="1"/>
  <c r="H66553" i="1"/>
  <c r="H66554" i="1"/>
  <c r="H66555" i="1"/>
  <c r="H66556" i="1"/>
  <c r="H66557" i="1"/>
  <c r="H66558" i="1"/>
  <c r="H66559" i="1"/>
  <c r="H66560" i="1"/>
  <c r="H66561" i="1"/>
  <c r="H66562" i="1"/>
  <c r="H66563" i="1"/>
  <c r="H66564" i="1"/>
  <c r="H66565" i="1"/>
  <c r="H66566" i="1"/>
  <c r="H66567" i="1"/>
  <c r="H66568" i="1"/>
  <c r="H66569" i="1"/>
  <c r="H66570" i="1"/>
  <c r="H66571" i="1"/>
  <c r="H66572" i="1"/>
  <c r="H66573" i="1"/>
  <c r="H66574" i="1"/>
  <c r="H66575" i="1"/>
  <c r="H66576" i="1"/>
  <c r="H66577" i="1"/>
  <c r="H66578" i="1"/>
  <c r="H66579" i="1"/>
  <c r="H66580" i="1"/>
  <c r="H66581" i="1"/>
  <c r="H66582" i="1"/>
  <c r="H66583" i="1"/>
  <c r="H66584" i="1"/>
  <c r="H66585" i="1"/>
  <c r="H66586" i="1"/>
  <c r="H66587" i="1"/>
  <c r="H66588" i="1"/>
  <c r="H66589" i="1"/>
  <c r="H66590" i="1"/>
  <c r="H66591" i="1"/>
  <c r="H66592" i="1"/>
  <c r="H66593" i="1"/>
  <c r="H66594" i="1"/>
  <c r="H66595" i="1"/>
  <c r="H66596" i="1"/>
  <c r="H66597" i="1"/>
  <c r="H66598" i="1"/>
  <c r="H66599" i="1"/>
  <c r="H66600" i="1"/>
  <c r="H66601" i="1"/>
  <c r="H66602" i="1"/>
  <c r="H66603" i="1"/>
  <c r="H66604" i="1"/>
  <c r="H66605" i="1"/>
  <c r="H66606" i="1"/>
  <c r="H66607" i="1"/>
  <c r="H66608" i="1"/>
  <c r="H66609" i="1"/>
  <c r="H66610" i="1"/>
  <c r="H66611" i="1"/>
  <c r="H66612" i="1"/>
  <c r="H66613" i="1"/>
  <c r="H66614" i="1"/>
  <c r="H66615" i="1"/>
  <c r="H66616" i="1"/>
  <c r="H66617" i="1"/>
  <c r="H66618" i="1"/>
  <c r="H66619" i="1"/>
  <c r="H66620" i="1"/>
  <c r="H66621" i="1"/>
  <c r="H66622" i="1"/>
  <c r="H66623" i="1"/>
  <c r="H66624" i="1"/>
  <c r="H66625" i="1"/>
  <c r="H66626" i="1"/>
  <c r="H66627" i="1"/>
  <c r="H66628" i="1"/>
  <c r="H66629" i="1"/>
  <c r="H66630" i="1"/>
  <c r="H66631" i="1"/>
  <c r="H66632" i="1"/>
  <c r="H66633" i="1"/>
  <c r="H66634" i="1"/>
  <c r="H66635" i="1"/>
  <c r="H66636" i="1"/>
  <c r="H66637" i="1"/>
  <c r="H66638" i="1"/>
  <c r="H66639" i="1"/>
  <c r="H66640" i="1"/>
  <c r="H66641" i="1"/>
  <c r="H66642" i="1"/>
  <c r="H66643" i="1"/>
  <c r="H66644" i="1"/>
  <c r="H66645" i="1"/>
  <c r="H66646" i="1"/>
  <c r="H66647" i="1"/>
  <c r="H66648" i="1"/>
  <c r="H66649" i="1"/>
  <c r="H66650" i="1"/>
  <c r="H66651" i="1"/>
  <c r="H66652" i="1"/>
  <c r="H66653" i="1"/>
  <c r="H66654" i="1"/>
  <c r="H66655" i="1"/>
  <c r="H66656" i="1"/>
  <c r="H66657" i="1"/>
  <c r="H66658" i="1"/>
  <c r="H66659" i="1"/>
  <c r="H66660" i="1"/>
  <c r="H66661" i="1"/>
  <c r="H66662" i="1"/>
  <c r="H66663" i="1"/>
  <c r="H66664" i="1"/>
  <c r="H66665" i="1"/>
  <c r="H66666" i="1"/>
  <c r="H66667" i="1"/>
  <c r="H66668" i="1"/>
  <c r="H66669" i="1"/>
  <c r="H66670" i="1"/>
  <c r="H66671" i="1"/>
  <c r="H66672" i="1"/>
  <c r="H66673" i="1"/>
  <c r="H66674" i="1"/>
  <c r="H66675" i="1"/>
  <c r="H66676" i="1"/>
  <c r="H66677" i="1"/>
  <c r="H66678" i="1"/>
  <c r="H66679" i="1"/>
  <c r="H66680" i="1"/>
  <c r="H66681" i="1"/>
  <c r="H66682" i="1"/>
  <c r="H66683" i="1"/>
  <c r="H66684" i="1"/>
  <c r="H66685" i="1"/>
  <c r="H66686" i="1"/>
  <c r="H66687" i="1"/>
  <c r="H66688" i="1"/>
  <c r="H66689" i="1"/>
  <c r="H66690" i="1"/>
  <c r="H66691" i="1"/>
  <c r="H66692" i="1"/>
  <c r="H66693" i="1"/>
  <c r="H66694" i="1"/>
  <c r="H66695" i="1"/>
  <c r="H66696" i="1"/>
  <c r="H66697" i="1"/>
  <c r="H66698" i="1"/>
  <c r="H66699" i="1"/>
  <c r="H66700" i="1"/>
  <c r="H66701" i="1"/>
  <c r="H66702" i="1"/>
  <c r="H66703" i="1"/>
  <c r="H66704" i="1"/>
  <c r="H66705" i="1"/>
  <c r="H66706" i="1"/>
  <c r="H66707" i="1"/>
  <c r="H66708" i="1"/>
  <c r="H66709" i="1"/>
  <c r="H66710" i="1"/>
  <c r="H66711" i="1"/>
  <c r="H66712" i="1"/>
  <c r="H66713" i="1"/>
  <c r="H66714" i="1"/>
  <c r="H66715" i="1"/>
  <c r="H66716" i="1"/>
  <c r="H66717" i="1"/>
  <c r="H66718" i="1"/>
  <c r="H66719" i="1"/>
  <c r="H66720" i="1"/>
  <c r="H66721" i="1"/>
  <c r="H66722" i="1"/>
  <c r="H66723" i="1"/>
  <c r="H66724" i="1"/>
  <c r="H66725" i="1"/>
  <c r="H66726" i="1"/>
  <c r="H66727" i="1"/>
  <c r="H66728" i="1"/>
  <c r="H66729" i="1"/>
  <c r="H66730" i="1"/>
  <c r="H66731" i="1"/>
  <c r="H66732" i="1"/>
  <c r="H66733" i="1"/>
  <c r="H66734" i="1"/>
  <c r="H66735" i="1"/>
  <c r="H66736" i="1"/>
  <c r="H66737" i="1"/>
  <c r="H66738" i="1"/>
  <c r="H66739" i="1"/>
  <c r="H66740" i="1"/>
  <c r="H66741" i="1"/>
  <c r="H66742" i="1"/>
  <c r="H66743" i="1"/>
  <c r="H66744" i="1"/>
  <c r="H66745" i="1"/>
  <c r="H66746" i="1"/>
  <c r="H66747" i="1"/>
  <c r="H66748" i="1"/>
  <c r="H66749" i="1"/>
  <c r="H66750" i="1"/>
  <c r="H66751" i="1"/>
  <c r="H66752" i="1"/>
  <c r="H66753" i="1"/>
  <c r="H66754" i="1"/>
  <c r="H66755" i="1"/>
  <c r="H66756" i="1"/>
  <c r="H66757" i="1"/>
  <c r="H66758" i="1"/>
  <c r="H66759" i="1"/>
  <c r="H66760" i="1"/>
  <c r="H66761" i="1"/>
  <c r="H66762" i="1"/>
  <c r="H66763" i="1"/>
  <c r="H66764" i="1"/>
  <c r="H66765" i="1"/>
  <c r="H66766" i="1"/>
  <c r="H66767" i="1"/>
  <c r="H66768" i="1"/>
  <c r="H66769" i="1"/>
  <c r="H66770" i="1"/>
  <c r="H66771" i="1"/>
  <c r="H66772" i="1"/>
  <c r="H66773" i="1"/>
  <c r="H66774" i="1"/>
  <c r="H66775" i="1"/>
  <c r="H66776" i="1"/>
  <c r="H66777" i="1"/>
  <c r="H66778" i="1"/>
  <c r="H66779" i="1"/>
  <c r="H66780" i="1"/>
  <c r="H66781" i="1"/>
  <c r="H66782" i="1"/>
  <c r="H66783" i="1"/>
  <c r="H66784" i="1"/>
  <c r="H66785" i="1"/>
  <c r="H66786" i="1"/>
  <c r="H66787" i="1"/>
  <c r="H66788" i="1"/>
  <c r="H66789" i="1"/>
  <c r="H66790" i="1"/>
  <c r="H66791" i="1"/>
  <c r="H66792" i="1"/>
  <c r="H66793" i="1"/>
  <c r="H66794" i="1"/>
  <c r="H66795" i="1"/>
  <c r="H66796" i="1"/>
  <c r="H66797" i="1"/>
  <c r="H66798" i="1"/>
  <c r="H66799" i="1"/>
  <c r="H66800" i="1"/>
  <c r="H66801" i="1"/>
  <c r="H66802" i="1"/>
  <c r="H66803" i="1"/>
  <c r="H66804" i="1"/>
  <c r="H66805" i="1"/>
  <c r="H66806" i="1"/>
  <c r="H66807" i="1"/>
  <c r="H66808" i="1"/>
  <c r="H66809" i="1"/>
  <c r="H66810" i="1"/>
  <c r="H66811" i="1"/>
  <c r="H66812" i="1"/>
  <c r="H66813" i="1"/>
  <c r="H66814" i="1"/>
  <c r="H66815" i="1"/>
  <c r="H66816" i="1"/>
  <c r="H66817" i="1"/>
  <c r="H66818" i="1"/>
  <c r="H66819" i="1"/>
  <c r="H66820" i="1"/>
  <c r="H66821" i="1"/>
  <c r="H66822" i="1"/>
  <c r="H66823" i="1"/>
  <c r="H66824" i="1"/>
  <c r="H66825" i="1"/>
  <c r="H66826" i="1"/>
  <c r="H66827" i="1"/>
  <c r="H66828" i="1"/>
  <c r="H66829" i="1"/>
  <c r="H66830" i="1"/>
  <c r="H66831" i="1"/>
  <c r="H66832" i="1"/>
  <c r="H66833" i="1"/>
  <c r="H66834" i="1"/>
  <c r="H66835" i="1"/>
  <c r="H66836" i="1"/>
  <c r="H66837" i="1"/>
  <c r="H66838" i="1"/>
  <c r="H66839" i="1"/>
  <c r="H66840" i="1"/>
  <c r="H66841" i="1"/>
  <c r="H66842" i="1"/>
  <c r="H66843" i="1"/>
  <c r="H66844" i="1"/>
  <c r="H66845" i="1"/>
  <c r="H66846" i="1"/>
  <c r="H66847" i="1"/>
  <c r="H66848" i="1"/>
  <c r="H66849" i="1"/>
  <c r="H66850" i="1"/>
  <c r="H66851" i="1"/>
  <c r="H66852" i="1"/>
  <c r="H66853" i="1"/>
  <c r="H66854" i="1"/>
  <c r="H66855" i="1"/>
  <c r="H66856" i="1"/>
  <c r="H66857" i="1"/>
  <c r="H66858" i="1"/>
  <c r="H66859" i="1"/>
  <c r="H66860" i="1"/>
  <c r="H66861" i="1"/>
  <c r="H66862" i="1"/>
  <c r="H66863" i="1"/>
  <c r="H66864" i="1"/>
  <c r="H66865" i="1"/>
  <c r="H66866" i="1"/>
  <c r="H66867" i="1"/>
  <c r="H66868" i="1"/>
  <c r="H66869" i="1"/>
  <c r="H66870" i="1"/>
  <c r="H66871" i="1"/>
  <c r="H66872" i="1"/>
  <c r="H66873" i="1"/>
  <c r="H66874" i="1"/>
  <c r="H66875" i="1"/>
  <c r="H66876" i="1"/>
  <c r="H66877" i="1"/>
  <c r="H66878" i="1"/>
  <c r="H66879" i="1"/>
  <c r="H66880" i="1"/>
  <c r="H66881" i="1"/>
  <c r="H66882" i="1"/>
  <c r="H66883" i="1"/>
  <c r="H66884" i="1"/>
  <c r="H66885" i="1"/>
  <c r="H66886" i="1"/>
  <c r="H66887" i="1"/>
  <c r="H66888" i="1"/>
  <c r="H66889" i="1"/>
  <c r="H66890" i="1"/>
  <c r="H66891" i="1"/>
  <c r="H66892" i="1"/>
  <c r="H66893" i="1"/>
  <c r="H66894" i="1"/>
  <c r="H66895" i="1"/>
  <c r="H66896" i="1"/>
  <c r="H66897" i="1"/>
  <c r="H66898" i="1"/>
  <c r="H66899" i="1"/>
  <c r="H66900" i="1"/>
  <c r="H66901" i="1"/>
  <c r="H66902" i="1"/>
  <c r="H66903" i="1"/>
  <c r="H66904" i="1"/>
  <c r="H66905" i="1"/>
  <c r="H66906" i="1"/>
  <c r="H66907" i="1"/>
  <c r="H66908" i="1"/>
  <c r="H66909" i="1"/>
  <c r="H66910" i="1"/>
  <c r="H66911" i="1"/>
  <c r="H66912" i="1"/>
  <c r="H66913" i="1"/>
  <c r="H66914" i="1"/>
  <c r="H66915" i="1"/>
  <c r="H66916" i="1"/>
  <c r="H66917" i="1"/>
  <c r="H66918" i="1"/>
  <c r="H66919" i="1"/>
  <c r="H66920" i="1"/>
  <c r="H66921" i="1"/>
  <c r="H66922" i="1"/>
  <c r="H66923" i="1"/>
  <c r="H66924" i="1"/>
  <c r="H66925" i="1"/>
  <c r="H66926" i="1"/>
  <c r="H66927" i="1"/>
  <c r="H66928" i="1"/>
  <c r="H66929" i="1"/>
  <c r="H66930" i="1"/>
  <c r="H66931" i="1"/>
  <c r="H66932" i="1"/>
  <c r="H66933" i="1"/>
  <c r="H66934" i="1"/>
  <c r="H66935" i="1"/>
  <c r="H66936" i="1"/>
  <c r="H66937" i="1"/>
  <c r="H66938" i="1"/>
  <c r="H66939" i="1"/>
  <c r="H66940" i="1"/>
  <c r="H66941" i="1"/>
  <c r="H66942" i="1"/>
  <c r="H66943" i="1"/>
  <c r="H66944" i="1"/>
  <c r="H66945" i="1"/>
  <c r="H66946" i="1"/>
  <c r="H66947" i="1"/>
  <c r="H66948" i="1"/>
  <c r="H66949" i="1"/>
  <c r="H66950" i="1"/>
  <c r="H66951" i="1"/>
  <c r="H66952" i="1"/>
  <c r="H66953" i="1"/>
  <c r="H66954" i="1"/>
  <c r="H66955" i="1"/>
  <c r="H66956" i="1"/>
  <c r="H66957" i="1"/>
  <c r="H66958" i="1"/>
  <c r="H66959" i="1"/>
  <c r="H66960" i="1"/>
  <c r="H66961" i="1"/>
  <c r="H66962" i="1"/>
  <c r="H66963" i="1"/>
  <c r="H66964" i="1"/>
  <c r="H66965" i="1"/>
  <c r="H66966" i="1"/>
  <c r="H66967" i="1"/>
  <c r="H66968" i="1"/>
  <c r="H66969" i="1"/>
  <c r="H66970" i="1"/>
  <c r="H66971" i="1"/>
  <c r="H66972" i="1"/>
  <c r="H66973" i="1"/>
  <c r="H66974" i="1"/>
  <c r="H66975" i="1"/>
  <c r="H66976" i="1"/>
  <c r="H66977" i="1"/>
  <c r="H66978" i="1"/>
  <c r="H66979" i="1"/>
  <c r="H66980" i="1"/>
  <c r="H66981" i="1"/>
  <c r="H66982" i="1"/>
  <c r="H66983" i="1"/>
  <c r="H66984" i="1"/>
  <c r="H66985" i="1"/>
  <c r="H66986" i="1"/>
  <c r="H66987" i="1"/>
  <c r="H66988" i="1"/>
  <c r="H66989" i="1"/>
  <c r="H66990" i="1"/>
  <c r="H66991" i="1"/>
  <c r="H66992" i="1"/>
  <c r="H66993" i="1"/>
  <c r="H66994" i="1"/>
  <c r="H66995" i="1"/>
  <c r="H66996" i="1"/>
  <c r="H66997" i="1"/>
  <c r="H66998" i="1"/>
  <c r="H66999" i="1"/>
  <c r="H67000" i="1"/>
  <c r="H67001" i="1"/>
  <c r="H67002" i="1"/>
  <c r="H67003" i="1"/>
  <c r="H67004" i="1"/>
  <c r="H67005" i="1"/>
  <c r="H67006" i="1"/>
  <c r="H67007" i="1"/>
  <c r="H67008" i="1"/>
  <c r="H67009" i="1"/>
  <c r="H67010" i="1"/>
  <c r="H67011" i="1"/>
  <c r="H67012" i="1"/>
  <c r="H67013" i="1"/>
  <c r="H67014" i="1"/>
  <c r="H67015" i="1"/>
  <c r="H67016" i="1"/>
  <c r="H67017" i="1"/>
  <c r="H67018" i="1"/>
  <c r="H67019" i="1"/>
  <c r="H67020" i="1"/>
  <c r="H67021" i="1"/>
  <c r="H67022" i="1"/>
  <c r="H67023" i="1"/>
  <c r="H67024" i="1"/>
  <c r="H67025" i="1"/>
  <c r="H67026" i="1"/>
  <c r="H67027" i="1"/>
  <c r="H67028" i="1"/>
  <c r="H67029" i="1"/>
  <c r="H67030" i="1"/>
  <c r="H67031" i="1"/>
  <c r="H67032" i="1"/>
  <c r="H67033" i="1"/>
  <c r="H67034" i="1"/>
  <c r="H67035" i="1"/>
  <c r="H67036" i="1"/>
  <c r="H67037" i="1"/>
  <c r="H67038" i="1"/>
  <c r="H67039" i="1"/>
  <c r="H67040" i="1"/>
  <c r="H67041" i="1"/>
  <c r="H67042" i="1"/>
  <c r="H67043" i="1"/>
  <c r="H67044" i="1"/>
  <c r="H67045" i="1"/>
  <c r="H67046" i="1"/>
  <c r="H67047" i="1"/>
  <c r="H67048" i="1"/>
  <c r="H67049" i="1"/>
  <c r="H67050" i="1"/>
  <c r="H67051" i="1"/>
  <c r="H67052" i="1"/>
  <c r="H67053" i="1"/>
  <c r="H67054" i="1"/>
  <c r="H67055" i="1"/>
  <c r="H67056" i="1"/>
  <c r="H67057" i="1"/>
  <c r="H67058" i="1"/>
  <c r="H67059" i="1"/>
  <c r="H67060" i="1"/>
  <c r="H67061" i="1"/>
  <c r="H67062" i="1"/>
  <c r="H67063" i="1"/>
  <c r="H67064" i="1"/>
  <c r="H67065" i="1"/>
  <c r="H67066" i="1"/>
  <c r="H67067" i="1"/>
  <c r="H67068" i="1"/>
  <c r="H67069" i="1"/>
  <c r="H67070" i="1"/>
  <c r="H67071" i="1"/>
  <c r="H67072" i="1"/>
  <c r="H67073" i="1"/>
  <c r="H67074" i="1"/>
  <c r="H67075" i="1"/>
  <c r="H67076" i="1"/>
  <c r="H67077" i="1"/>
  <c r="H67078" i="1"/>
  <c r="H67079" i="1"/>
  <c r="H67080" i="1"/>
  <c r="H67081" i="1"/>
  <c r="H67082" i="1"/>
  <c r="H67083" i="1"/>
  <c r="H67084" i="1"/>
  <c r="H67085" i="1"/>
  <c r="H67086" i="1"/>
  <c r="H67087" i="1"/>
  <c r="H67088" i="1"/>
  <c r="H67089" i="1"/>
  <c r="H67090" i="1"/>
  <c r="H67091" i="1"/>
  <c r="H67092" i="1"/>
  <c r="H67093" i="1"/>
  <c r="H67094" i="1"/>
  <c r="H67095" i="1"/>
  <c r="H67096" i="1"/>
  <c r="H67097" i="1"/>
  <c r="H67098" i="1"/>
  <c r="H67099" i="1"/>
  <c r="H67100" i="1"/>
  <c r="H67101" i="1"/>
  <c r="H67102" i="1"/>
  <c r="H67103" i="1"/>
  <c r="H67104" i="1"/>
  <c r="H67105" i="1"/>
  <c r="H67106" i="1"/>
  <c r="H67107" i="1"/>
  <c r="H67108" i="1"/>
  <c r="H67109" i="1"/>
  <c r="H67110" i="1"/>
  <c r="H67111" i="1"/>
  <c r="H67112" i="1"/>
  <c r="H67113" i="1"/>
  <c r="H67114" i="1"/>
  <c r="H67115" i="1"/>
  <c r="H67116" i="1"/>
  <c r="H67117" i="1"/>
  <c r="H67118" i="1"/>
  <c r="H67119" i="1"/>
  <c r="H67120" i="1"/>
  <c r="H67121" i="1"/>
  <c r="H67122" i="1"/>
  <c r="H67123" i="1"/>
  <c r="H67124" i="1"/>
  <c r="H67125" i="1"/>
  <c r="H67126" i="1"/>
  <c r="H67127" i="1"/>
  <c r="H67128" i="1"/>
  <c r="H67129" i="1"/>
  <c r="H67130" i="1"/>
  <c r="H67131" i="1"/>
  <c r="H67132" i="1"/>
  <c r="H67133" i="1"/>
  <c r="H67134" i="1"/>
  <c r="H67135" i="1"/>
  <c r="H67136" i="1"/>
  <c r="H67137" i="1"/>
  <c r="H67138" i="1"/>
  <c r="H67139" i="1"/>
  <c r="H67140" i="1"/>
  <c r="H67141" i="1"/>
  <c r="H67142" i="1"/>
  <c r="H67143" i="1"/>
  <c r="H67144" i="1"/>
  <c r="H67145" i="1"/>
  <c r="H67146" i="1"/>
  <c r="H67147" i="1"/>
  <c r="H67148" i="1"/>
  <c r="H67149" i="1"/>
  <c r="H67150" i="1"/>
  <c r="H67151" i="1"/>
  <c r="H67152" i="1"/>
  <c r="H67153" i="1"/>
  <c r="H67154" i="1"/>
  <c r="H67155" i="1"/>
  <c r="H67156" i="1"/>
  <c r="H67157" i="1"/>
  <c r="H67158" i="1"/>
  <c r="H67159" i="1"/>
  <c r="H67160" i="1"/>
  <c r="H67161" i="1"/>
  <c r="H67162" i="1"/>
  <c r="H67163" i="1"/>
  <c r="H67164" i="1"/>
  <c r="H67165" i="1"/>
  <c r="H67166" i="1"/>
  <c r="H67167" i="1"/>
  <c r="H67168" i="1"/>
  <c r="H67169" i="1"/>
  <c r="H67170" i="1"/>
  <c r="H67171" i="1"/>
  <c r="H67172" i="1"/>
  <c r="H67173" i="1"/>
  <c r="H67174" i="1"/>
  <c r="H67175" i="1"/>
  <c r="H67176" i="1"/>
  <c r="H67177" i="1"/>
  <c r="H67178" i="1"/>
  <c r="H67179" i="1"/>
  <c r="H67180" i="1"/>
  <c r="H67181" i="1"/>
  <c r="H67182" i="1"/>
  <c r="H67183" i="1"/>
  <c r="H67184" i="1"/>
  <c r="H67185" i="1"/>
  <c r="H67186" i="1"/>
  <c r="H67187" i="1"/>
  <c r="H67188" i="1"/>
  <c r="H67189" i="1"/>
  <c r="H67190" i="1"/>
  <c r="H67191" i="1"/>
  <c r="H67192" i="1"/>
  <c r="H67193" i="1"/>
  <c r="H67194" i="1"/>
  <c r="H67195" i="1"/>
  <c r="H67196" i="1"/>
  <c r="H67197" i="1"/>
  <c r="H67198" i="1"/>
  <c r="H67199" i="1"/>
  <c r="H67200" i="1"/>
  <c r="H67201" i="1"/>
  <c r="H67202" i="1"/>
  <c r="H67203" i="1"/>
  <c r="H67204" i="1"/>
  <c r="H67205" i="1"/>
  <c r="H67206" i="1"/>
  <c r="H67207" i="1"/>
  <c r="H67208" i="1"/>
  <c r="H67209" i="1"/>
  <c r="H67210" i="1"/>
  <c r="H67211" i="1"/>
  <c r="H67212" i="1"/>
  <c r="H67213" i="1"/>
  <c r="H67214" i="1"/>
  <c r="H67215" i="1"/>
  <c r="H67216" i="1"/>
  <c r="H67217" i="1"/>
  <c r="H67218" i="1"/>
  <c r="H67219" i="1"/>
  <c r="H67220" i="1"/>
  <c r="H67221" i="1"/>
  <c r="H67222" i="1"/>
  <c r="H67223" i="1"/>
  <c r="H67224" i="1"/>
  <c r="H67225" i="1"/>
  <c r="H67226" i="1"/>
  <c r="H67227" i="1"/>
  <c r="H67228" i="1"/>
  <c r="H67229" i="1"/>
  <c r="H67230" i="1"/>
  <c r="H67231" i="1"/>
  <c r="H67232" i="1"/>
  <c r="H67233" i="1"/>
  <c r="H67234" i="1"/>
  <c r="H67235" i="1"/>
  <c r="H67236" i="1"/>
  <c r="H67237" i="1"/>
  <c r="H67238" i="1"/>
  <c r="H67239" i="1"/>
  <c r="H67240" i="1"/>
  <c r="H67241" i="1"/>
  <c r="H67242" i="1"/>
  <c r="H67243" i="1"/>
  <c r="H67244" i="1"/>
  <c r="H67245" i="1"/>
  <c r="H67246" i="1"/>
  <c r="H67247" i="1"/>
  <c r="H67248" i="1"/>
  <c r="H67249" i="1"/>
  <c r="H67250" i="1"/>
  <c r="H67251" i="1"/>
  <c r="H67252" i="1"/>
  <c r="H67253" i="1"/>
  <c r="H67254" i="1"/>
  <c r="H67255" i="1"/>
  <c r="H67256" i="1"/>
  <c r="H67257" i="1"/>
  <c r="H67258" i="1"/>
  <c r="H67259" i="1"/>
  <c r="H67260" i="1"/>
  <c r="H67261" i="1"/>
  <c r="H67262" i="1"/>
  <c r="H67263" i="1"/>
  <c r="H67264" i="1"/>
  <c r="H67265" i="1"/>
  <c r="H67266" i="1"/>
  <c r="H67267" i="1"/>
  <c r="H67268" i="1"/>
  <c r="H67269" i="1"/>
  <c r="H67270" i="1"/>
  <c r="H67271" i="1"/>
  <c r="H67272" i="1"/>
  <c r="H67273" i="1"/>
  <c r="H67274" i="1"/>
  <c r="H67275" i="1"/>
  <c r="H67276" i="1"/>
  <c r="H67277" i="1"/>
  <c r="H67278" i="1"/>
  <c r="H67279" i="1"/>
  <c r="H67280" i="1"/>
  <c r="H67281" i="1"/>
  <c r="H67282" i="1"/>
  <c r="H67283" i="1"/>
  <c r="H67284" i="1"/>
  <c r="H67285" i="1"/>
  <c r="H67286" i="1"/>
  <c r="H67287" i="1"/>
  <c r="H67288" i="1"/>
  <c r="H67289" i="1"/>
  <c r="H67290" i="1"/>
  <c r="H67291" i="1"/>
  <c r="H67292" i="1"/>
  <c r="H67293" i="1"/>
  <c r="H67294" i="1"/>
  <c r="H67295" i="1"/>
  <c r="H67296" i="1"/>
  <c r="H67297" i="1"/>
  <c r="H67298" i="1"/>
  <c r="H67299" i="1"/>
  <c r="H67300" i="1"/>
  <c r="H67301" i="1"/>
  <c r="H67302" i="1"/>
  <c r="H67303" i="1"/>
  <c r="H67304" i="1"/>
  <c r="H67305" i="1"/>
  <c r="H67306" i="1"/>
  <c r="H67307" i="1"/>
  <c r="H67308" i="1"/>
  <c r="H67309" i="1"/>
  <c r="H67310" i="1"/>
  <c r="H67311" i="1"/>
  <c r="H67312" i="1"/>
  <c r="H67313" i="1"/>
  <c r="H67314" i="1"/>
  <c r="H67315" i="1"/>
  <c r="H67316" i="1"/>
  <c r="H67317" i="1"/>
  <c r="H67318" i="1"/>
  <c r="H67319" i="1"/>
  <c r="H67320" i="1"/>
  <c r="H67321" i="1"/>
  <c r="H67322" i="1"/>
  <c r="H67323" i="1"/>
  <c r="H67324" i="1"/>
  <c r="H67325" i="1"/>
  <c r="H67326" i="1"/>
  <c r="H67327" i="1"/>
  <c r="H67328" i="1"/>
  <c r="H67329" i="1"/>
  <c r="H67330" i="1"/>
  <c r="H67331" i="1"/>
  <c r="H67332" i="1"/>
  <c r="H67333" i="1"/>
  <c r="H67334" i="1"/>
  <c r="H67335" i="1"/>
  <c r="H67336" i="1"/>
  <c r="H67337" i="1"/>
  <c r="H67338" i="1"/>
  <c r="H67339" i="1"/>
  <c r="H67340" i="1"/>
  <c r="H67341" i="1"/>
  <c r="H67342" i="1"/>
  <c r="H67343" i="1"/>
  <c r="H67344" i="1"/>
  <c r="H67345" i="1"/>
  <c r="H67346" i="1"/>
  <c r="H67347" i="1"/>
  <c r="H67348" i="1"/>
  <c r="H67349" i="1"/>
  <c r="H67350" i="1"/>
  <c r="H67351" i="1"/>
  <c r="H67352" i="1"/>
  <c r="H67353" i="1"/>
  <c r="H67354" i="1"/>
  <c r="H67355" i="1"/>
  <c r="H67356" i="1"/>
  <c r="H67357" i="1"/>
  <c r="H67358" i="1"/>
  <c r="H67359" i="1"/>
  <c r="H67360" i="1"/>
  <c r="H67361" i="1"/>
  <c r="H67362" i="1"/>
  <c r="H67363" i="1"/>
  <c r="H67364" i="1"/>
  <c r="H67365" i="1"/>
  <c r="H67366" i="1"/>
  <c r="H67367" i="1"/>
  <c r="H67368" i="1"/>
  <c r="H67369" i="1"/>
  <c r="H67370" i="1"/>
  <c r="H67371" i="1"/>
  <c r="H67372" i="1"/>
  <c r="H67373" i="1"/>
  <c r="H67374" i="1"/>
  <c r="H67375" i="1"/>
  <c r="H67376" i="1"/>
  <c r="H67377" i="1"/>
  <c r="H67378" i="1"/>
  <c r="H67379" i="1"/>
  <c r="H67380" i="1"/>
  <c r="H67381" i="1"/>
  <c r="H67382" i="1"/>
  <c r="H67383" i="1"/>
  <c r="H67384" i="1"/>
  <c r="H67385" i="1"/>
  <c r="H67386" i="1"/>
  <c r="H67387" i="1"/>
  <c r="H67388" i="1"/>
  <c r="H67389" i="1"/>
  <c r="H67390" i="1"/>
  <c r="H67391" i="1"/>
  <c r="H67392" i="1"/>
  <c r="H67393" i="1"/>
  <c r="H67394" i="1"/>
  <c r="H67395" i="1"/>
  <c r="H67396" i="1"/>
  <c r="H67397" i="1"/>
  <c r="H67398" i="1"/>
  <c r="H67399" i="1"/>
  <c r="H67400" i="1"/>
  <c r="H67401" i="1"/>
  <c r="H67402" i="1"/>
  <c r="H67403" i="1"/>
  <c r="H67404" i="1"/>
  <c r="H67405" i="1"/>
  <c r="H67406" i="1"/>
  <c r="H67407" i="1"/>
  <c r="H67408" i="1"/>
  <c r="H67409" i="1"/>
  <c r="H67410" i="1"/>
  <c r="H67411" i="1"/>
  <c r="H67412" i="1"/>
  <c r="H67413" i="1"/>
  <c r="H67414" i="1"/>
  <c r="H67415" i="1"/>
  <c r="H67416" i="1"/>
  <c r="H67417" i="1"/>
  <c r="H67418" i="1"/>
  <c r="H67419" i="1"/>
  <c r="H67420" i="1"/>
  <c r="H67421" i="1"/>
  <c r="H67422" i="1"/>
  <c r="H67423" i="1"/>
  <c r="H67424" i="1"/>
  <c r="H67425" i="1"/>
  <c r="H67426" i="1"/>
  <c r="H67427" i="1"/>
  <c r="H67428" i="1"/>
  <c r="H67429" i="1"/>
  <c r="H67430" i="1"/>
  <c r="H67431" i="1"/>
  <c r="H67432" i="1"/>
  <c r="H67433" i="1"/>
  <c r="H67434" i="1"/>
  <c r="H67435" i="1"/>
  <c r="H67436" i="1"/>
  <c r="H67437" i="1"/>
  <c r="H67438" i="1"/>
  <c r="H67439" i="1"/>
  <c r="H67440" i="1"/>
  <c r="H67441" i="1"/>
  <c r="H67442" i="1"/>
  <c r="H67443" i="1"/>
  <c r="H67444" i="1"/>
  <c r="H67445" i="1"/>
  <c r="H67446" i="1"/>
  <c r="H67447" i="1"/>
  <c r="H67448" i="1"/>
  <c r="H67449" i="1"/>
  <c r="H67450" i="1"/>
  <c r="H67451" i="1"/>
  <c r="H67452" i="1"/>
  <c r="H67453" i="1"/>
  <c r="H67454" i="1"/>
  <c r="H67455" i="1"/>
  <c r="H67456" i="1"/>
  <c r="H67457" i="1"/>
  <c r="H67458" i="1"/>
  <c r="H67459" i="1"/>
  <c r="H67460" i="1"/>
  <c r="H67461" i="1"/>
  <c r="H67462" i="1"/>
  <c r="H67463" i="1"/>
  <c r="H67464" i="1"/>
  <c r="H67465" i="1"/>
  <c r="H67466" i="1"/>
  <c r="H67467" i="1"/>
  <c r="H67468" i="1"/>
  <c r="H67469" i="1"/>
  <c r="H67470" i="1"/>
  <c r="H67471" i="1"/>
  <c r="H67472" i="1"/>
  <c r="H67473" i="1"/>
  <c r="H67474" i="1"/>
  <c r="H67475" i="1"/>
  <c r="H67476" i="1"/>
  <c r="H67477" i="1"/>
  <c r="H67478" i="1"/>
  <c r="H67479" i="1"/>
  <c r="H67480" i="1"/>
  <c r="H67481" i="1"/>
  <c r="H67482" i="1"/>
  <c r="H67483" i="1"/>
  <c r="H67484" i="1"/>
  <c r="H67485" i="1"/>
  <c r="H67486" i="1"/>
  <c r="H67487" i="1"/>
  <c r="H67488" i="1"/>
  <c r="H67489" i="1"/>
  <c r="H67490" i="1"/>
  <c r="H67491" i="1"/>
  <c r="H67492" i="1"/>
  <c r="H67493" i="1"/>
  <c r="H67494" i="1"/>
  <c r="H67495" i="1"/>
  <c r="H67496" i="1"/>
  <c r="H67497" i="1"/>
  <c r="H67498" i="1"/>
  <c r="H67499" i="1"/>
  <c r="H67500" i="1"/>
  <c r="H67501" i="1"/>
  <c r="H67502" i="1"/>
  <c r="H67503" i="1"/>
  <c r="H67504" i="1"/>
  <c r="H67505" i="1"/>
  <c r="H67506" i="1"/>
  <c r="H67507" i="1"/>
  <c r="H67508" i="1"/>
  <c r="H67509" i="1"/>
  <c r="H67510" i="1"/>
  <c r="H67511" i="1"/>
  <c r="H67512" i="1"/>
  <c r="H67513" i="1"/>
  <c r="H67514" i="1"/>
  <c r="H67515" i="1"/>
  <c r="H67516" i="1"/>
  <c r="H67517" i="1"/>
  <c r="H67518" i="1"/>
  <c r="H67519" i="1"/>
  <c r="H67520" i="1"/>
  <c r="H67521" i="1"/>
  <c r="H67522" i="1"/>
  <c r="H67523" i="1"/>
  <c r="H67524" i="1"/>
  <c r="H67525" i="1"/>
  <c r="H67526" i="1"/>
  <c r="H67527" i="1"/>
  <c r="H67528" i="1"/>
  <c r="H67529" i="1"/>
  <c r="H67530" i="1"/>
  <c r="H67531" i="1"/>
  <c r="H67532" i="1"/>
  <c r="H67533" i="1"/>
  <c r="H67534" i="1"/>
  <c r="H67535" i="1"/>
  <c r="H67536" i="1"/>
  <c r="H67537" i="1"/>
  <c r="H67538" i="1"/>
  <c r="H67539" i="1"/>
  <c r="H67540" i="1"/>
  <c r="H67541" i="1"/>
  <c r="H67542" i="1"/>
  <c r="H67543" i="1"/>
  <c r="H67544" i="1"/>
  <c r="H67545" i="1"/>
  <c r="H67546" i="1"/>
  <c r="H67547" i="1"/>
  <c r="H67548" i="1"/>
  <c r="H67549" i="1"/>
  <c r="H67550" i="1"/>
  <c r="H67551" i="1"/>
  <c r="H67552" i="1"/>
  <c r="H67553" i="1"/>
  <c r="H67554" i="1"/>
  <c r="H67555" i="1"/>
  <c r="H67556" i="1"/>
  <c r="H67557" i="1"/>
  <c r="H67558" i="1"/>
  <c r="H67559" i="1"/>
  <c r="H67560" i="1"/>
  <c r="H67561" i="1"/>
  <c r="H67562" i="1"/>
  <c r="H67563" i="1"/>
  <c r="H67564" i="1"/>
  <c r="H67565" i="1"/>
  <c r="H67566" i="1"/>
  <c r="H67567" i="1"/>
  <c r="H67568" i="1"/>
  <c r="H67569" i="1"/>
  <c r="H67570" i="1"/>
  <c r="H67571" i="1"/>
  <c r="H67572" i="1"/>
  <c r="H67573" i="1"/>
  <c r="H67574" i="1"/>
  <c r="H67575" i="1"/>
  <c r="H67576" i="1"/>
  <c r="H67577" i="1"/>
  <c r="H67578" i="1"/>
  <c r="H67579" i="1"/>
  <c r="H67580" i="1"/>
  <c r="H67581" i="1"/>
  <c r="H67582" i="1"/>
  <c r="H67583" i="1"/>
  <c r="H67584" i="1"/>
  <c r="H67585" i="1"/>
  <c r="H67586" i="1"/>
  <c r="H67587" i="1"/>
  <c r="H67588" i="1"/>
  <c r="H67589" i="1"/>
  <c r="H67590" i="1"/>
  <c r="H67591" i="1"/>
  <c r="H67592" i="1"/>
  <c r="H67593" i="1"/>
  <c r="H67594" i="1"/>
  <c r="H67595" i="1"/>
  <c r="H67596" i="1"/>
  <c r="H67597" i="1"/>
  <c r="H67598" i="1"/>
  <c r="H67599" i="1"/>
  <c r="H67600" i="1"/>
  <c r="H67601" i="1"/>
  <c r="H67602" i="1"/>
  <c r="H67603" i="1"/>
  <c r="H67604" i="1"/>
  <c r="H67605" i="1"/>
  <c r="H67606" i="1"/>
  <c r="H67607" i="1"/>
  <c r="H67608" i="1"/>
  <c r="H67609" i="1"/>
  <c r="H67610" i="1"/>
  <c r="H67611" i="1"/>
  <c r="H67612" i="1"/>
  <c r="H67613" i="1"/>
  <c r="H67614" i="1"/>
  <c r="H67615" i="1"/>
  <c r="H67616" i="1"/>
  <c r="H67617" i="1"/>
  <c r="H67618" i="1"/>
  <c r="H67619" i="1"/>
  <c r="H67620" i="1"/>
  <c r="H67621" i="1"/>
  <c r="H67622" i="1"/>
  <c r="H67623" i="1"/>
  <c r="H67624" i="1"/>
  <c r="H67625" i="1"/>
  <c r="H67626" i="1"/>
  <c r="H67627" i="1"/>
  <c r="H67628" i="1"/>
  <c r="H67629" i="1"/>
  <c r="H67630" i="1"/>
  <c r="H67631" i="1"/>
  <c r="H67632" i="1"/>
  <c r="H67633" i="1"/>
  <c r="H67634" i="1"/>
  <c r="H67635" i="1"/>
  <c r="H67636" i="1"/>
  <c r="H67637" i="1"/>
  <c r="H67638" i="1"/>
  <c r="H67639" i="1"/>
  <c r="H67640" i="1"/>
  <c r="H67641" i="1"/>
  <c r="H67642" i="1"/>
  <c r="H67643" i="1"/>
  <c r="H67644" i="1"/>
  <c r="H67645" i="1"/>
  <c r="H67646" i="1"/>
  <c r="H67647" i="1"/>
  <c r="H67648" i="1"/>
  <c r="H67649" i="1"/>
  <c r="H67650" i="1"/>
  <c r="H67651" i="1"/>
  <c r="H67652" i="1"/>
  <c r="H67653" i="1"/>
  <c r="H67654" i="1"/>
  <c r="H67655" i="1"/>
  <c r="H67656" i="1"/>
  <c r="H67657" i="1"/>
  <c r="H67658" i="1"/>
  <c r="H67659" i="1"/>
  <c r="H67660" i="1"/>
  <c r="H67661" i="1"/>
  <c r="H67662" i="1"/>
  <c r="H67663" i="1"/>
  <c r="H67664" i="1"/>
  <c r="H67665" i="1"/>
  <c r="H67666" i="1"/>
  <c r="H67667" i="1"/>
  <c r="H67668" i="1"/>
  <c r="H67669" i="1"/>
  <c r="H67670" i="1"/>
  <c r="H67671" i="1"/>
  <c r="H67672" i="1"/>
  <c r="H67673" i="1"/>
  <c r="H67674" i="1"/>
  <c r="H67675" i="1"/>
  <c r="H67676" i="1"/>
  <c r="H67677" i="1"/>
  <c r="H67678" i="1"/>
  <c r="H67679" i="1"/>
  <c r="H67680" i="1"/>
  <c r="H67681" i="1"/>
  <c r="H67682" i="1"/>
  <c r="H67683" i="1"/>
  <c r="H67684" i="1"/>
  <c r="H67685" i="1"/>
  <c r="H67686" i="1"/>
  <c r="H67687" i="1"/>
  <c r="H67688" i="1"/>
  <c r="H67689" i="1"/>
  <c r="H67690" i="1"/>
  <c r="H67691" i="1"/>
  <c r="H67692" i="1"/>
  <c r="H67693" i="1"/>
  <c r="H67694" i="1"/>
  <c r="H67695" i="1"/>
  <c r="H67696" i="1"/>
  <c r="H67697" i="1"/>
  <c r="H67698" i="1"/>
  <c r="H67699" i="1"/>
  <c r="H67700" i="1"/>
  <c r="H67701" i="1"/>
  <c r="H67702" i="1"/>
  <c r="H67703" i="1"/>
  <c r="H67704" i="1"/>
  <c r="H67705" i="1"/>
  <c r="H67706" i="1"/>
  <c r="H67707" i="1"/>
  <c r="H67708" i="1"/>
  <c r="H67709" i="1"/>
  <c r="H67710" i="1"/>
  <c r="H67711" i="1"/>
  <c r="H67712" i="1"/>
  <c r="H67713" i="1"/>
  <c r="H67714" i="1"/>
  <c r="H67715" i="1"/>
  <c r="H67716" i="1"/>
  <c r="H67717" i="1"/>
  <c r="H67718" i="1"/>
  <c r="H67719" i="1"/>
  <c r="H67720" i="1"/>
  <c r="H67721" i="1"/>
  <c r="H67722" i="1"/>
  <c r="H67723" i="1"/>
  <c r="H67724" i="1"/>
  <c r="H67725" i="1"/>
  <c r="H67726" i="1"/>
  <c r="H67727" i="1"/>
  <c r="H67728" i="1"/>
  <c r="H67729" i="1"/>
  <c r="H67730" i="1"/>
  <c r="H67731" i="1"/>
  <c r="H67732" i="1"/>
  <c r="H67733" i="1"/>
  <c r="H67734" i="1"/>
  <c r="H67735" i="1"/>
  <c r="H67736" i="1"/>
  <c r="H67737" i="1"/>
  <c r="H67738" i="1"/>
  <c r="H67739" i="1"/>
  <c r="H67740" i="1"/>
  <c r="H67741" i="1"/>
  <c r="H67742" i="1"/>
  <c r="H67743" i="1"/>
  <c r="H67744" i="1"/>
  <c r="H67745" i="1"/>
  <c r="H67746" i="1"/>
  <c r="H67747" i="1"/>
  <c r="H67748" i="1"/>
  <c r="H67749" i="1"/>
  <c r="H67750" i="1"/>
  <c r="H67751" i="1"/>
  <c r="H67752" i="1"/>
  <c r="H67753" i="1"/>
  <c r="H67754" i="1"/>
  <c r="H67755" i="1"/>
  <c r="H67756" i="1"/>
  <c r="H67757" i="1"/>
  <c r="H67758" i="1"/>
  <c r="H67759" i="1"/>
  <c r="H67760" i="1"/>
  <c r="H67761" i="1"/>
  <c r="H67762" i="1"/>
  <c r="H67763" i="1"/>
  <c r="H67764" i="1"/>
  <c r="H67765" i="1"/>
  <c r="H67766" i="1"/>
  <c r="H67767" i="1"/>
  <c r="H67768" i="1"/>
  <c r="H67769" i="1"/>
  <c r="H67770" i="1"/>
  <c r="H67771" i="1"/>
  <c r="H67772" i="1"/>
  <c r="H67773" i="1"/>
  <c r="H67774" i="1"/>
  <c r="H67775" i="1"/>
  <c r="H67776" i="1"/>
  <c r="H67777" i="1"/>
  <c r="H67778" i="1"/>
  <c r="H67779" i="1"/>
  <c r="H67780" i="1"/>
  <c r="H67781" i="1"/>
  <c r="H67782" i="1"/>
  <c r="H67783" i="1"/>
  <c r="H67784" i="1"/>
  <c r="H67785" i="1"/>
  <c r="H67786" i="1"/>
  <c r="H67787" i="1"/>
  <c r="H67788" i="1"/>
  <c r="H67789" i="1"/>
  <c r="H67790" i="1"/>
  <c r="H67791" i="1"/>
  <c r="H67792" i="1"/>
  <c r="H67793" i="1"/>
  <c r="H67794" i="1"/>
  <c r="H67795" i="1"/>
  <c r="H67796" i="1"/>
  <c r="H67797" i="1"/>
  <c r="H67798" i="1"/>
  <c r="H67799" i="1"/>
  <c r="H67800" i="1"/>
  <c r="H67801" i="1"/>
  <c r="H67802" i="1"/>
  <c r="H67803" i="1"/>
  <c r="H67804" i="1"/>
  <c r="H67805" i="1"/>
  <c r="H67806" i="1"/>
  <c r="H67807" i="1"/>
  <c r="H67808" i="1"/>
  <c r="H67809" i="1"/>
  <c r="H67810" i="1"/>
  <c r="H67811" i="1"/>
  <c r="H67812" i="1"/>
  <c r="H67813" i="1"/>
  <c r="H67814" i="1"/>
  <c r="H67815" i="1"/>
  <c r="H67816" i="1"/>
  <c r="H67817" i="1"/>
  <c r="H67818" i="1"/>
  <c r="H67819" i="1"/>
  <c r="H67820" i="1"/>
  <c r="H67821" i="1"/>
  <c r="H67822" i="1"/>
  <c r="H67823" i="1"/>
  <c r="H67824" i="1"/>
  <c r="H67825" i="1"/>
  <c r="H67826" i="1"/>
  <c r="H67827" i="1"/>
  <c r="H67828" i="1"/>
  <c r="H67829" i="1"/>
  <c r="H67830" i="1"/>
  <c r="H67831" i="1"/>
  <c r="H67832" i="1"/>
  <c r="H67833" i="1"/>
  <c r="H67834" i="1"/>
  <c r="H67835" i="1"/>
  <c r="H67836" i="1"/>
  <c r="H67837" i="1"/>
  <c r="H67838" i="1"/>
  <c r="H67839" i="1"/>
  <c r="H67840" i="1"/>
  <c r="H67841" i="1"/>
  <c r="H67842" i="1"/>
  <c r="H67843" i="1"/>
  <c r="H67844" i="1"/>
  <c r="H67845" i="1"/>
  <c r="H67846" i="1"/>
  <c r="H67847" i="1"/>
  <c r="H67848" i="1"/>
  <c r="H67849" i="1"/>
  <c r="H67850" i="1"/>
  <c r="H67851" i="1"/>
  <c r="H67852" i="1"/>
  <c r="H67853" i="1"/>
  <c r="H67854" i="1"/>
  <c r="H67855" i="1"/>
  <c r="H67856" i="1"/>
  <c r="H67857" i="1"/>
  <c r="H67858" i="1"/>
  <c r="H67859" i="1"/>
  <c r="H67860" i="1"/>
  <c r="H67861" i="1"/>
  <c r="H67862" i="1"/>
  <c r="H67863" i="1"/>
  <c r="H67864" i="1"/>
  <c r="H67865" i="1"/>
  <c r="H67866" i="1"/>
  <c r="H67867" i="1"/>
  <c r="H67868" i="1"/>
  <c r="H67869" i="1"/>
  <c r="H67870" i="1"/>
  <c r="H67871" i="1"/>
  <c r="H67872" i="1"/>
  <c r="H67873" i="1"/>
  <c r="H67874" i="1"/>
  <c r="H67875" i="1"/>
  <c r="H67876" i="1"/>
  <c r="H67877" i="1"/>
  <c r="H67878" i="1"/>
  <c r="H67879" i="1"/>
  <c r="H67880" i="1"/>
  <c r="H67881" i="1"/>
  <c r="H67882" i="1"/>
  <c r="H67883" i="1"/>
  <c r="H67884" i="1"/>
  <c r="H67885" i="1"/>
  <c r="H67886" i="1"/>
  <c r="H67887" i="1"/>
  <c r="H67888" i="1"/>
  <c r="H67889" i="1"/>
  <c r="H67890" i="1"/>
  <c r="H67891" i="1"/>
  <c r="H67892" i="1"/>
  <c r="H67893" i="1"/>
  <c r="H67894" i="1"/>
  <c r="H67895" i="1"/>
  <c r="H67896" i="1"/>
  <c r="H67897" i="1"/>
  <c r="H67898" i="1"/>
  <c r="H67899" i="1"/>
  <c r="H67900" i="1"/>
  <c r="H67901" i="1"/>
  <c r="H67902" i="1"/>
  <c r="H67903" i="1"/>
  <c r="H67904" i="1"/>
  <c r="H67905" i="1"/>
  <c r="H67906" i="1"/>
  <c r="H67907" i="1"/>
  <c r="H67908" i="1"/>
  <c r="H67909" i="1"/>
  <c r="H67910" i="1"/>
  <c r="H67911" i="1"/>
  <c r="H67912" i="1"/>
  <c r="H67913" i="1"/>
  <c r="H67914" i="1"/>
  <c r="H67915" i="1"/>
  <c r="H67916" i="1"/>
  <c r="H67917" i="1"/>
  <c r="H67918" i="1"/>
  <c r="H67919" i="1"/>
  <c r="H67920" i="1"/>
  <c r="H67921" i="1"/>
  <c r="H67922" i="1"/>
  <c r="H67923" i="1"/>
  <c r="H67924" i="1"/>
  <c r="H67925" i="1"/>
  <c r="H67926" i="1"/>
  <c r="H67927" i="1"/>
  <c r="H67928" i="1"/>
  <c r="H67929" i="1"/>
  <c r="H67930" i="1"/>
  <c r="H67931" i="1"/>
  <c r="H67932" i="1"/>
  <c r="H67933" i="1"/>
  <c r="H67934" i="1"/>
  <c r="H67935" i="1"/>
  <c r="H67936" i="1"/>
  <c r="H67937" i="1"/>
  <c r="H67938" i="1"/>
  <c r="H67939" i="1"/>
  <c r="H67940" i="1"/>
  <c r="H67941" i="1"/>
  <c r="H67942" i="1"/>
  <c r="H67943" i="1"/>
  <c r="H67944" i="1"/>
  <c r="H67945" i="1"/>
  <c r="H67946" i="1"/>
  <c r="H67947" i="1"/>
  <c r="H67948" i="1"/>
  <c r="H67949" i="1"/>
  <c r="H67950" i="1"/>
  <c r="H67951" i="1"/>
  <c r="H67952" i="1"/>
  <c r="H67953" i="1"/>
  <c r="H67954" i="1"/>
  <c r="H67955" i="1"/>
  <c r="H67956" i="1"/>
  <c r="H67957" i="1"/>
  <c r="H67958" i="1"/>
  <c r="H67959" i="1"/>
  <c r="H67960" i="1"/>
  <c r="H67961" i="1"/>
  <c r="H67962" i="1"/>
  <c r="H67963" i="1"/>
  <c r="H67964" i="1"/>
  <c r="H67965" i="1"/>
  <c r="H67966" i="1"/>
  <c r="H67967" i="1"/>
  <c r="H67968" i="1"/>
  <c r="H67969" i="1"/>
  <c r="H67970" i="1"/>
  <c r="H67971" i="1"/>
  <c r="H67972" i="1"/>
  <c r="H67973" i="1"/>
  <c r="H67974" i="1"/>
  <c r="H67975" i="1"/>
  <c r="H67976" i="1"/>
  <c r="H67977" i="1"/>
  <c r="H67978" i="1"/>
  <c r="H67979" i="1"/>
  <c r="H67980" i="1"/>
  <c r="H67981" i="1"/>
  <c r="H67982" i="1"/>
  <c r="H67983" i="1"/>
  <c r="H67984" i="1"/>
  <c r="H67985" i="1"/>
  <c r="H67986" i="1"/>
  <c r="H67987" i="1"/>
  <c r="H67988" i="1"/>
  <c r="H67989" i="1"/>
  <c r="H67990" i="1"/>
  <c r="H67991" i="1"/>
  <c r="H67992" i="1"/>
  <c r="H67993" i="1"/>
  <c r="H67994" i="1"/>
  <c r="H67995" i="1"/>
  <c r="H67996" i="1"/>
  <c r="H67997" i="1"/>
  <c r="H67998" i="1"/>
  <c r="H67999" i="1"/>
  <c r="H68000" i="1"/>
  <c r="H68001" i="1"/>
  <c r="H68002" i="1"/>
  <c r="H68003" i="1"/>
  <c r="H68004" i="1"/>
  <c r="H68005" i="1"/>
  <c r="H68006" i="1"/>
  <c r="H68007" i="1"/>
  <c r="H68008" i="1"/>
  <c r="H68009" i="1"/>
  <c r="H68010" i="1"/>
  <c r="H68011" i="1"/>
  <c r="H68012" i="1"/>
  <c r="H68013" i="1"/>
  <c r="H68014" i="1"/>
  <c r="H68015" i="1"/>
  <c r="H68016" i="1"/>
  <c r="H68017" i="1"/>
  <c r="H68018" i="1"/>
  <c r="H68019" i="1"/>
  <c r="H68020" i="1"/>
  <c r="H68021" i="1"/>
  <c r="H68022" i="1"/>
  <c r="H68023" i="1"/>
  <c r="H68024" i="1"/>
  <c r="H68025" i="1"/>
  <c r="H68026" i="1"/>
  <c r="H68027" i="1"/>
  <c r="H68028" i="1"/>
  <c r="H68029" i="1"/>
  <c r="H68030" i="1"/>
  <c r="H68031" i="1"/>
  <c r="H68032" i="1"/>
  <c r="H68033" i="1"/>
  <c r="H68034" i="1"/>
  <c r="H68035" i="1"/>
  <c r="H68036" i="1"/>
  <c r="H68037" i="1"/>
  <c r="H68038" i="1"/>
  <c r="H68039" i="1"/>
  <c r="H68040" i="1"/>
  <c r="H68041" i="1"/>
  <c r="H68042" i="1"/>
  <c r="H68043" i="1"/>
  <c r="H68044" i="1"/>
  <c r="H68045" i="1"/>
  <c r="H68046" i="1"/>
  <c r="H68047" i="1"/>
  <c r="H68048" i="1"/>
  <c r="H68049" i="1"/>
  <c r="H68050" i="1"/>
  <c r="H68051" i="1"/>
  <c r="H68052" i="1"/>
  <c r="H68053" i="1"/>
  <c r="H68054" i="1"/>
  <c r="H68055" i="1"/>
  <c r="H68056" i="1"/>
  <c r="H68057" i="1"/>
  <c r="H68058" i="1"/>
  <c r="H68059" i="1"/>
  <c r="H68060" i="1"/>
  <c r="H68061" i="1"/>
  <c r="H68062" i="1"/>
  <c r="H68063" i="1"/>
  <c r="H68064" i="1"/>
  <c r="H68065" i="1"/>
  <c r="H68066" i="1"/>
  <c r="H68067" i="1"/>
  <c r="H68068" i="1"/>
  <c r="H68069" i="1"/>
  <c r="H68070" i="1"/>
  <c r="H68071" i="1"/>
  <c r="H68072" i="1"/>
  <c r="H68073" i="1"/>
  <c r="H68074" i="1"/>
  <c r="H68075" i="1"/>
  <c r="H68076" i="1"/>
  <c r="H68077" i="1"/>
  <c r="H68078" i="1"/>
  <c r="H68079" i="1"/>
  <c r="H68080" i="1"/>
  <c r="H68081" i="1"/>
  <c r="H68082" i="1"/>
  <c r="H68083" i="1"/>
  <c r="H68084" i="1"/>
  <c r="H68085" i="1"/>
  <c r="H68086" i="1"/>
  <c r="H68087" i="1"/>
  <c r="H68088" i="1"/>
  <c r="H68089" i="1"/>
  <c r="H68090" i="1"/>
  <c r="H68091" i="1"/>
  <c r="H68092" i="1"/>
  <c r="H68093" i="1"/>
  <c r="H68094" i="1"/>
  <c r="H68095" i="1"/>
  <c r="H68096" i="1"/>
  <c r="H68097" i="1"/>
  <c r="H68098" i="1"/>
  <c r="H68099" i="1"/>
  <c r="H68100" i="1"/>
  <c r="H68101" i="1"/>
  <c r="H68102" i="1"/>
  <c r="H68103" i="1"/>
  <c r="H68104" i="1"/>
  <c r="H68105" i="1"/>
  <c r="H68106" i="1"/>
  <c r="H68107" i="1"/>
  <c r="H68108" i="1"/>
  <c r="H68109" i="1"/>
  <c r="H68110" i="1"/>
  <c r="H68111" i="1"/>
  <c r="H68112" i="1"/>
  <c r="H68113" i="1"/>
  <c r="H68114" i="1"/>
  <c r="H68115" i="1"/>
  <c r="H68116" i="1"/>
  <c r="H68117" i="1"/>
  <c r="H68118" i="1"/>
  <c r="H68119" i="1"/>
  <c r="H68120" i="1"/>
  <c r="H68121" i="1"/>
  <c r="H68122" i="1"/>
  <c r="H68123" i="1"/>
  <c r="H68124" i="1"/>
  <c r="H68125" i="1"/>
  <c r="H68126" i="1"/>
  <c r="H68127" i="1"/>
  <c r="H68128" i="1"/>
  <c r="H68129" i="1"/>
  <c r="H68130" i="1"/>
  <c r="H68131" i="1"/>
  <c r="H68132" i="1"/>
  <c r="H68133" i="1"/>
  <c r="H68134" i="1"/>
  <c r="H68135" i="1"/>
  <c r="H68136" i="1"/>
  <c r="H68137" i="1"/>
  <c r="H68138" i="1"/>
  <c r="H68139" i="1"/>
  <c r="H68140" i="1"/>
  <c r="H68141" i="1"/>
  <c r="H68142" i="1"/>
  <c r="H68143" i="1"/>
  <c r="H68144" i="1"/>
  <c r="H68145" i="1"/>
  <c r="H68146" i="1"/>
  <c r="H68147" i="1"/>
  <c r="H68148" i="1"/>
  <c r="H68149" i="1"/>
  <c r="H68150" i="1"/>
  <c r="H68151" i="1"/>
  <c r="H68152" i="1"/>
  <c r="H68153" i="1"/>
  <c r="H68154" i="1"/>
  <c r="H68155" i="1"/>
  <c r="H68156" i="1"/>
  <c r="H68157" i="1"/>
  <c r="H68158" i="1"/>
  <c r="H68159" i="1"/>
  <c r="H68160" i="1"/>
  <c r="H68161" i="1"/>
  <c r="H68162" i="1"/>
  <c r="H68163" i="1"/>
  <c r="H68164" i="1"/>
  <c r="H68165" i="1"/>
  <c r="H68166" i="1"/>
  <c r="H68167" i="1"/>
  <c r="H68168" i="1"/>
  <c r="H68169" i="1"/>
  <c r="H68170" i="1"/>
  <c r="H68171" i="1"/>
  <c r="H68172" i="1"/>
  <c r="H68173" i="1"/>
  <c r="H68174" i="1"/>
  <c r="H68175" i="1"/>
  <c r="H68176" i="1"/>
  <c r="H68177" i="1"/>
  <c r="H68178" i="1"/>
  <c r="H68179" i="1"/>
  <c r="H68180" i="1"/>
  <c r="H68181" i="1"/>
  <c r="H68182" i="1"/>
  <c r="H68183" i="1"/>
  <c r="H68184" i="1"/>
  <c r="H68185" i="1"/>
  <c r="H68186" i="1"/>
  <c r="H68187" i="1"/>
  <c r="H68188" i="1"/>
  <c r="H68189" i="1"/>
  <c r="H68190" i="1"/>
  <c r="H68191" i="1"/>
  <c r="H68192" i="1"/>
  <c r="H68193" i="1"/>
  <c r="H68194" i="1"/>
  <c r="H68195" i="1"/>
  <c r="H68196" i="1"/>
  <c r="H68197" i="1"/>
  <c r="H68198" i="1"/>
  <c r="H68199" i="1"/>
  <c r="H68200" i="1"/>
  <c r="H68201" i="1"/>
  <c r="H68202" i="1"/>
  <c r="H68203" i="1"/>
  <c r="H68204" i="1"/>
  <c r="H68205" i="1"/>
  <c r="H68206" i="1"/>
  <c r="H68207" i="1"/>
  <c r="H68208" i="1"/>
  <c r="H68209" i="1"/>
  <c r="H68210" i="1"/>
  <c r="H68211" i="1"/>
  <c r="H68212" i="1"/>
  <c r="H68213" i="1"/>
  <c r="H68214" i="1"/>
  <c r="H68215" i="1"/>
  <c r="H68216" i="1"/>
  <c r="H68217" i="1"/>
  <c r="H68218" i="1"/>
  <c r="H68219" i="1"/>
  <c r="H68220" i="1"/>
  <c r="H68221" i="1"/>
  <c r="H68222" i="1"/>
  <c r="H68223" i="1"/>
  <c r="H68224" i="1"/>
  <c r="H68225" i="1"/>
  <c r="H68226" i="1"/>
  <c r="H68227" i="1"/>
  <c r="H68228" i="1"/>
  <c r="H68229" i="1"/>
  <c r="H68230" i="1"/>
  <c r="H68231" i="1"/>
  <c r="H68232" i="1"/>
  <c r="H68233" i="1"/>
  <c r="H68234" i="1"/>
  <c r="H68235" i="1"/>
  <c r="H68236" i="1"/>
  <c r="H68237" i="1"/>
  <c r="H68238" i="1"/>
  <c r="H68239" i="1"/>
  <c r="H68240" i="1"/>
  <c r="H68241" i="1"/>
  <c r="H68242" i="1"/>
  <c r="H68243" i="1"/>
  <c r="H68244" i="1"/>
  <c r="H68245" i="1"/>
  <c r="H68246" i="1"/>
  <c r="H68247" i="1"/>
  <c r="H68248" i="1"/>
  <c r="H68249" i="1"/>
  <c r="H68250" i="1"/>
  <c r="H68251" i="1"/>
  <c r="H68252" i="1"/>
  <c r="H68253" i="1"/>
  <c r="H68254" i="1"/>
  <c r="H68255" i="1"/>
  <c r="H68256" i="1"/>
  <c r="H68257" i="1"/>
  <c r="H68258" i="1"/>
  <c r="H68259" i="1"/>
  <c r="H68260" i="1"/>
  <c r="H68261" i="1"/>
  <c r="H68262" i="1"/>
  <c r="H68263" i="1"/>
  <c r="H68264" i="1"/>
  <c r="H68265" i="1"/>
  <c r="H68266" i="1"/>
  <c r="H68267" i="1"/>
  <c r="H68268" i="1"/>
  <c r="H68269" i="1"/>
  <c r="H68270" i="1"/>
  <c r="H68271" i="1"/>
  <c r="H68272" i="1"/>
  <c r="H68273" i="1"/>
  <c r="H68274" i="1"/>
  <c r="H68275" i="1"/>
  <c r="H68276" i="1"/>
  <c r="H68277" i="1"/>
  <c r="H68278" i="1"/>
  <c r="H68279" i="1"/>
  <c r="H68280" i="1"/>
  <c r="H68281" i="1"/>
  <c r="H68282" i="1"/>
  <c r="H68283" i="1"/>
  <c r="H68284" i="1"/>
  <c r="H68285" i="1"/>
  <c r="H68286" i="1"/>
  <c r="H68287" i="1"/>
  <c r="H68288" i="1"/>
  <c r="H68289" i="1"/>
  <c r="H68290" i="1"/>
  <c r="H68291" i="1"/>
  <c r="H68292" i="1"/>
  <c r="H68293" i="1"/>
  <c r="H68294" i="1"/>
  <c r="H68295" i="1"/>
  <c r="H68296" i="1"/>
  <c r="H68297" i="1"/>
  <c r="H68298" i="1"/>
  <c r="H68299" i="1"/>
  <c r="H68300" i="1"/>
  <c r="H68301" i="1"/>
  <c r="H68302" i="1"/>
  <c r="H68303" i="1"/>
  <c r="H68304" i="1"/>
  <c r="H68305" i="1"/>
  <c r="H68306" i="1"/>
  <c r="H68307" i="1"/>
  <c r="H68308" i="1"/>
  <c r="H68309" i="1"/>
  <c r="H68310" i="1"/>
  <c r="H68311" i="1"/>
  <c r="H68312" i="1"/>
  <c r="H68313" i="1"/>
  <c r="H68314" i="1"/>
  <c r="H68315" i="1"/>
  <c r="H68316" i="1"/>
  <c r="H68317" i="1"/>
  <c r="H68318" i="1"/>
  <c r="H68319" i="1"/>
  <c r="H68320" i="1"/>
  <c r="H68321" i="1"/>
  <c r="H68322" i="1"/>
  <c r="H68323" i="1"/>
  <c r="H68324" i="1"/>
  <c r="H68325" i="1"/>
  <c r="H68326" i="1"/>
  <c r="H68327" i="1"/>
  <c r="H68328" i="1"/>
  <c r="H68329" i="1"/>
  <c r="H68330" i="1"/>
  <c r="H68331" i="1"/>
  <c r="H68332" i="1"/>
  <c r="H68333" i="1"/>
  <c r="H68334" i="1"/>
  <c r="H68335" i="1"/>
  <c r="H68336" i="1"/>
  <c r="H68337" i="1"/>
  <c r="H68338" i="1"/>
  <c r="H68339" i="1"/>
  <c r="H68340" i="1"/>
  <c r="H68341" i="1"/>
  <c r="H68342" i="1"/>
  <c r="H68343" i="1"/>
  <c r="H68344" i="1"/>
  <c r="H68345" i="1"/>
  <c r="H68346" i="1"/>
  <c r="H68347" i="1"/>
  <c r="H68348" i="1"/>
  <c r="H68349" i="1"/>
  <c r="H68350" i="1"/>
  <c r="H68351" i="1"/>
  <c r="H68352" i="1"/>
  <c r="H68353" i="1"/>
  <c r="H68354" i="1"/>
  <c r="H68355" i="1"/>
  <c r="H68356" i="1"/>
  <c r="H68357" i="1"/>
  <c r="H68358" i="1"/>
  <c r="H68359" i="1"/>
  <c r="H68360" i="1"/>
  <c r="H68361" i="1"/>
  <c r="H68362" i="1"/>
  <c r="H68363" i="1"/>
  <c r="H68364" i="1"/>
  <c r="H68365" i="1"/>
  <c r="H68366" i="1"/>
  <c r="H68367" i="1"/>
  <c r="H68368" i="1"/>
  <c r="H68369" i="1"/>
  <c r="H68370" i="1"/>
  <c r="H68371" i="1"/>
  <c r="H68372" i="1"/>
  <c r="H68373" i="1"/>
  <c r="H68374" i="1"/>
  <c r="H68375" i="1"/>
  <c r="H68376" i="1"/>
  <c r="H68377" i="1"/>
  <c r="H68378" i="1"/>
  <c r="H68379" i="1"/>
  <c r="H68380" i="1"/>
  <c r="H68381" i="1"/>
  <c r="H68382" i="1"/>
  <c r="H68383" i="1"/>
  <c r="H68384" i="1"/>
  <c r="H68385" i="1"/>
  <c r="H68386" i="1"/>
  <c r="H68387" i="1"/>
  <c r="H68388" i="1"/>
  <c r="H68389" i="1"/>
  <c r="H68390" i="1"/>
  <c r="H68391" i="1"/>
  <c r="H68392" i="1"/>
  <c r="H68393" i="1"/>
  <c r="H68394" i="1"/>
  <c r="H68395" i="1"/>
  <c r="H68396" i="1"/>
  <c r="H68397" i="1"/>
  <c r="H68398" i="1"/>
  <c r="H68399" i="1"/>
  <c r="H68400" i="1"/>
  <c r="H68401" i="1"/>
  <c r="H68402" i="1"/>
  <c r="H68403" i="1"/>
  <c r="H68404" i="1"/>
  <c r="H68405" i="1"/>
  <c r="H68406" i="1"/>
  <c r="H68407" i="1"/>
  <c r="H68408" i="1"/>
  <c r="H68409" i="1"/>
  <c r="H68410" i="1"/>
  <c r="H68411" i="1"/>
  <c r="H68412" i="1"/>
  <c r="H68413" i="1"/>
  <c r="H68414" i="1"/>
  <c r="H68415" i="1"/>
  <c r="H68416" i="1"/>
  <c r="H68417" i="1"/>
  <c r="H68418" i="1"/>
  <c r="H68419" i="1"/>
  <c r="H68420" i="1"/>
  <c r="H68421" i="1"/>
  <c r="H68422" i="1"/>
  <c r="H68423" i="1"/>
  <c r="H68424" i="1"/>
  <c r="H68425" i="1"/>
  <c r="H68426" i="1"/>
  <c r="H68427" i="1"/>
  <c r="H68428" i="1"/>
  <c r="H68429" i="1"/>
  <c r="H68430" i="1"/>
  <c r="H68431" i="1"/>
  <c r="H68432" i="1"/>
  <c r="H68433" i="1"/>
  <c r="H68434" i="1"/>
  <c r="H68435" i="1"/>
  <c r="H68436" i="1"/>
  <c r="H68437" i="1"/>
  <c r="H68438" i="1"/>
  <c r="H68439" i="1"/>
  <c r="H68440" i="1"/>
  <c r="H68441" i="1"/>
  <c r="H68442" i="1"/>
  <c r="H68443" i="1"/>
  <c r="H68444" i="1"/>
  <c r="H68445" i="1"/>
  <c r="H68446" i="1"/>
  <c r="H68447" i="1"/>
  <c r="H68448" i="1"/>
  <c r="H68449" i="1"/>
  <c r="H68450" i="1"/>
  <c r="H68451" i="1"/>
  <c r="H68452" i="1"/>
  <c r="H68453" i="1"/>
  <c r="H68454" i="1"/>
  <c r="H68455" i="1"/>
  <c r="H68456" i="1"/>
  <c r="H68457" i="1"/>
  <c r="H68458" i="1"/>
  <c r="H68459" i="1"/>
  <c r="H68460" i="1"/>
  <c r="H68461" i="1"/>
  <c r="H68462" i="1"/>
  <c r="H68463" i="1"/>
  <c r="H68464" i="1"/>
  <c r="H68465" i="1"/>
  <c r="H68466" i="1"/>
  <c r="H68467" i="1"/>
  <c r="H68468" i="1"/>
  <c r="H68469" i="1"/>
  <c r="H68470" i="1"/>
  <c r="H68471" i="1"/>
  <c r="H68472" i="1"/>
  <c r="H68473" i="1"/>
  <c r="H68474" i="1"/>
  <c r="H68475" i="1"/>
  <c r="H68476" i="1"/>
  <c r="H68477" i="1"/>
  <c r="H68478" i="1"/>
  <c r="H68479" i="1"/>
  <c r="H68480" i="1"/>
  <c r="H68481" i="1"/>
  <c r="H68482" i="1"/>
  <c r="H68483" i="1"/>
  <c r="H68484" i="1"/>
  <c r="H68485" i="1"/>
  <c r="H68486" i="1"/>
  <c r="H68487" i="1"/>
  <c r="H68488" i="1"/>
  <c r="H68489" i="1"/>
  <c r="H68490" i="1"/>
  <c r="H68491" i="1"/>
  <c r="H68492" i="1"/>
  <c r="H68493" i="1"/>
  <c r="H68494" i="1"/>
  <c r="H68495" i="1"/>
  <c r="H68496" i="1"/>
  <c r="H68497" i="1"/>
  <c r="H68498" i="1"/>
  <c r="H68499" i="1"/>
  <c r="H68500" i="1"/>
  <c r="H68501" i="1"/>
  <c r="H68502" i="1"/>
  <c r="H68503" i="1"/>
  <c r="H68504" i="1"/>
  <c r="H68505" i="1"/>
  <c r="H68506" i="1"/>
  <c r="H68507" i="1"/>
  <c r="H68508" i="1"/>
  <c r="H68509" i="1"/>
  <c r="H68510" i="1"/>
  <c r="H68511" i="1"/>
  <c r="H68512" i="1"/>
  <c r="H68513" i="1"/>
  <c r="H68514" i="1"/>
  <c r="H68515" i="1"/>
  <c r="H68516" i="1"/>
  <c r="H68517" i="1"/>
  <c r="H68518" i="1"/>
  <c r="H68519" i="1"/>
  <c r="H68520" i="1"/>
  <c r="H68521" i="1"/>
  <c r="H68522" i="1"/>
  <c r="H68523" i="1"/>
  <c r="H68524" i="1"/>
  <c r="H68525" i="1"/>
  <c r="H68526" i="1"/>
  <c r="H68527" i="1"/>
  <c r="H68528" i="1"/>
  <c r="H68529" i="1"/>
  <c r="H68530" i="1"/>
  <c r="H68531" i="1"/>
  <c r="H68532" i="1"/>
  <c r="H68533" i="1"/>
  <c r="H68534" i="1"/>
  <c r="H68535" i="1"/>
  <c r="H68536" i="1"/>
  <c r="H68537" i="1"/>
  <c r="H68538" i="1"/>
  <c r="H68539" i="1"/>
  <c r="H68540" i="1"/>
  <c r="H68541" i="1"/>
  <c r="H68542" i="1"/>
  <c r="H68543" i="1"/>
  <c r="H68544" i="1"/>
  <c r="H68545" i="1"/>
  <c r="H68546" i="1"/>
  <c r="H68547" i="1"/>
  <c r="H68548" i="1"/>
  <c r="H68549" i="1"/>
  <c r="H68550" i="1"/>
  <c r="H68551" i="1"/>
  <c r="H68552" i="1"/>
  <c r="H68553" i="1"/>
  <c r="H68554" i="1"/>
  <c r="H68555" i="1"/>
  <c r="H68556" i="1"/>
  <c r="H68557" i="1"/>
  <c r="H68558" i="1"/>
  <c r="H68559" i="1"/>
  <c r="H68560" i="1"/>
  <c r="H68561" i="1"/>
  <c r="H68562" i="1"/>
  <c r="H68563" i="1"/>
  <c r="H68564" i="1"/>
  <c r="H68565" i="1"/>
  <c r="H68566" i="1"/>
  <c r="H68567" i="1"/>
  <c r="H68568" i="1"/>
  <c r="H68569" i="1"/>
  <c r="H68570" i="1"/>
  <c r="H68571" i="1"/>
  <c r="H68572" i="1"/>
  <c r="H68573" i="1"/>
  <c r="H68574" i="1"/>
  <c r="H68575" i="1"/>
  <c r="H68576" i="1"/>
  <c r="H68577" i="1"/>
  <c r="H68578" i="1"/>
  <c r="H68579" i="1"/>
  <c r="H68580" i="1"/>
  <c r="H68581" i="1"/>
  <c r="H68582" i="1"/>
  <c r="H68583" i="1"/>
  <c r="H68584" i="1"/>
  <c r="H68585" i="1"/>
  <c r="H68586" i="1"/>
  <c r="H68587" i="1"/>
  <c r="H68588" i="1"/>
  <c r="H68589" i="1"/>
  <c r="H68590" i="1"/>
  <c r="H68591" i="1"/>
  <c r="H68592" i="1"/>
  <c r="H68593" i="1"/>
  <c r="H68594" i="1"/>
  <c r="H68595" i="1"/>
  <c r="H68596" i="1"/>
  <c r="H68597" i="1"/>
  <c r="H68598" i="1"/>
  <c r="H68599" i="1"/>
  <c r="H68600" i="1"/>
  <c r="H68601" i="1"/>
  <c r="H68602" i="1"/>
  <c r="H68603" i="1"/>
  <c r="H68604" i="1"/>
  <c r="H68605" i="1"/>
  <c r="H68606" i="1"/>
  <c r="H68607" i="1"/>
  <c r="H68608" i="1"/>
  <c r="H68609" i="1"/>
  <c r="H68610" i="1"/>
  <c r="H68611" i="1"/>
  <c r="H68612" i="1"/>
  <c r="H68613" i="1"/>
  <c r="H68614" i="1"/>
  <c r="H68615" i="1"/>
  <c r="H68616" i="1"/>
  <c r="H68617" i="1"/>
  <c r="H68618" i="1"/>
  <c r="H68619" i="1"/>
  <c r="H68620" i="1"/>
  <c r="H68621" i="1"/>
  <c r="H68622" i="1"/>
  <c r="H68623" i="1"/>
  <c r="H68624" i="1"/>
  <c r="H68625" i="1"/>
  <c r="H68626" i="1"/>
  <c r="H68627" i="1"/>
  <c r="H68628" i="1"/>
  <c r="H68629" i="1"/>
  <c r="H68630" i="1"/>
  <c r="H68631" i="1"/>
  <c r="H68632" i="1"/>
  <c r="H68633" i="1"/>
  <c r="H68634" i="1"/>
  <c r="H68635" i="1"/>
  <c r="H68636" i="1"/>
  <c r="H68637" i="1"/>
  <c r="H68638" i="1"/>
  <c r="H68639" i="1"/>
  <c r="H68640" i="1"/>
  <c r="H68641" i="1"/>
  <c r="H68642" i="1"/>
  <c r="H68643" i="1"/>
  <c r="H68644" i="1"/>
  <c r="H68645" i="1"/>
  <c r="H68646" i="1"/>
  <c r="H68647" i="1"/>
  <c r="H68648" i="1"/>
  <c r="H68649" i="1"/>
  <c r="H68650" i="1"/>
  <c r="H68651" i="1"/>
  <c r="H68652" i="1"/>
  <c r="H68653" i="1"/>
  <c r="H68654" i="1"/>
  <c r="H68655" i="1"/>
  <c r="H68656" i="1"/>
  <c r="H68657" i="1"/>
  <c r="H68658" i="1"/>
  <c r="H68659" i="1"/>
  <c r="H68660" i="1"/>
  <c r="H68661" i="1"/>
  <c r="H68662" i="1"/>
  <c r="H68663" i="1"/>
  <c r="H68664" i="1"/>
  <c r="H68665" i="1"/>
  <c r="H68666" i="1"/>
  <c r="H68667" i="1"/>
  <c r="H68668" i="1"/>
  <c r="H68669" i="1"/>
  <c r="H68670" i="1"/>
  <c r="H68671" i="1"/>
  <c r="H68672" i="1"/>
  <c r="H68673" i="1"/>
  <c r="H68674" i="1"/>
  <c r="H68675" i="1"/>
  <c r="H68676" i="1"/>
  <c r="H68677" i="1"/>
  <c r="H68678" i="1"/>
  <c r="H68679" i="1"/>
  <c r="H68680" i="1"/>
  <c r="H68681" i="1"/>
  <c r="H68682" i="1"/>
  <c r="H68683" i="1"/>
  <c r="H68684" i="1"/>
  <c r="H68685" i="1"/>
  <c r="H68686" i="1"/>
  <c r="H68687" i="1"/>
  <c r="H68688" i="1"/>
  <c r="H68689" i="1"/>
  <c r="H68690" i="1"/>
  <c r="H68691" i="1"/>
  <c r="H68692" i="1"/>
  <c r="H68693" i="1"/>
  <c r="H68694" i="1"/>
  <c r="H68695" i="1"/>
  <c r="H68696" i="1"/>
  <c r="H68697" i="1"/>
  <c r="H68698" i="1"/>
  <c r="H68699" i="1"/>
  <c r="H68700" i="1"/>
  <c r="H68701" i="1"/>
  <c r="H68702" i="1"/>
  <c r="H68703" i="1"/>
  <c r="H68704" i="1"/>
  <c r="H68705" i="1"/>
  <c r="H68706" i="1"/>
  <c r="H68707" i="1"/>
  <c r="H68708" i="1"/>
  <c r="H68709" i="1"/>
  <c r="H68710" i="1"/>
  <c r="H68711" i="1"/>
  <c r="H68712" i="1"/>
  <c r="H68713" i="1"/>
  <c r="H68714" i="1"/>
  <c r="H68715" i="1"/>
  <c r="H68716" i="1"/>
  <c r="H68717" i="1"/>
  <c r="H68718" i="1"/>
  <c r="H68719" i="1"/>
  <c r="H68720" i="1"/>
  <c r="H68721" i="1"/>
  <c r="H68722" i="1"/>
  <c r="H68723" i="1"/>
  <c r="H68724" i="1"/>
  <c r="H68725" i="1"/>
  <c r="H68726" i="1"/>
  <c r="H68727" i="1"/>
  <c r="H68728" i="1"/>
  <c r="H68729" i="1"/>
  <c r="H68730" i="1"/>
  <c r="H68731" i="1"/>
  <c r="H68732" i="1"/>
  <c r="H68733" i="1"/>
  <c r="H68734" i="1"/>
  <c r="H68735" i="1"/>
  <c r="H68736" i="1"/>
  <c r="H68737" i="1"/>
  <c r="H68738" i="1"/>
  <c r="H68739" i="1"/>
  <c r="H68740" i="1"/>
  <c r="H68741" i="1"/>
  <c r="H68742" i="1"/>
  <c r="H68743" i="1"/>
  <c r="H68744" i="1"/>
  <c r="H68745" i="1"/>
  <c r="H68746" i="1"/>
  <c r="H68747" i="1"/>
  <c r="H68748" i="1"/>
  <c r="H68749" i="1"/>
  <c r="H68750" i="1"/>
  <c r="H68751" i="1"/>
  <c r="H68752" i="1"/>
  <c r="H68753" i="1"/>
  <c r="H68754" i="1"/>
  <c r="H68755" i="1"/>
  <c r="H68756" i="1"/>
  <c r="H68757" i="1"/>
  <c r="H68758" i="1"/>
  <c r="H68759" i="1"/>
  <c r="H68760" i="1"/>
  <c r="H68761" i="1"/>
  <c r="H68762" i="1"/>
  <c r="H68763" i="1"/>
  <c r="H68764" i="1"/>
  <c r="H68765" i="1"/>
  <c r="H68766" i="1"/>
  <c r="H68767" i="1"/>
  <c r="H68768" i="1"/>
  <c r="H68769" i="1"/>
  <c r="H68770" i="1"/>
  <c r="H68771" i="1"/>
  <c r="H68772" i="1"/>
  <c r="H68773" i="1"/>
  <c r="H68774" i="1"/>
  <c r="H68775" i="1"/>
  <c r="H68776" i="1"/>
  <c r="H68777" i="1"/>
  <c r="H68778" i="1"/>
  <c r="H68779" i="1"/>
  <c r="H68780" i="1"/>
  <c r="H68781" i="1"/>
  <c r="H68782" i="1"/>
  <c r="H68783" i="1"/>
  <c r="H68784" i="1"/>
  <c r="H68785" i="1"/>
  <c r="H68786" i="1"/>
  <c r="H68787" i="1"/>
  <c r="H68788" i="1"/>
  <c r="H68789" i="1"/>
  <c r="H68790" i="1"/>
  <c r="H68791" i="1"/>
  <c r="H68792" i="1"/>
  <c r="H68793" i="1"/>
  <c r="H68794" i="1"/>
  <c r="H68795" i="1"/>
  <c r="H68796" i="1"/>
  <c r="H68797" i="1"/>
  <c r="H68798" i="1"/>
  <c r="H68799" i="1"/>
  <c r="H68800" i="1"/>
  <c r="H68801" i="1"/>
  <c r="H68802" i="1"/>
  <c r="H68803" i="1"/>
  <c r="H68804" i="1"/>
  <c r="H68805" i="1"/>
  <c r="H68806" i="1"/>
  <c r="H68807" i="1"/>
  <c r="H68808" i="1"/>
  <c r="H68809" i="1"/>
  <c r="H68810" i="1"/>
  <c r="H68811" i="1"/>
  <c r="H68812" i="1"/>
  <c r="H68813" i="1"/>
  <c r="H68814" i="1"/>
  <c r="H68815" i="1"/>
  <c r="H68816" i="1"/>
  <c r="H68817" i="1"/>
  <c r="H68818" i="1"/>
  <c r="H68819" i="1"/>
  <c r="H68820" i="1"/>
  <c r="H68821" i="1"/>
  <c r="H68822" i="1"/>
  <c r="H68823" i="1"/>
  <c r="H68824" i="1"/>
  <c r="H68825" i="1"/>
  <c r="H68826" i="1"/>
  <c r="H68827" i="1"/>
  <c r="H68828" i="1"/>
  <c r="H68829" i="1"/>
  <c r="H68830" i="1"/>
  <c r="H68831" i="1"/>
  <c r="H68832" i="1"/>
  <c r="H68833" i="1"/>
  <c r="H68834" i="1"/>
  <c r="H68835" i="1"/>
  <c r="H68836" i="1"/>
  <c r="H68837" i="1"/>
  <c r="H68838" i="1"/>
  <c r="H68839" i="1"/>
  <c r="H68840" i="1"/>
  <c r="H68841" i="1"/>
  <c r="H68842" i="1"/>
  <c r="H68843" i="1"/>
  <c r="H68844" i="1"/>
  <c r="H68845" i="1"/>
  <c r="H68846" i="1"/>
  <c r="H68847" i="1"/>
  <c r="H68848" i="1"/>
  <c r="H68849" i="1"/>
  <c r="H68850" i="1"/>
  <c r="H68851" i="1"/>
  <c r="H68852" i="1"/>
  <c r="H68853" i="1"/>
  <c r="H68854" i="1"/>
  <c r="H68855" i="1"/>
  <c r="H68856" i="1"/>
  <c r="H68857" i="1"/>
  <c r="H68858" i="1"/>
  <c r="H68859" i="1"/>
  <c r="H68860" i="1"/>
  <c r="H68861" i="1"/>
  <c r="H68862" i="1"/>
  <c r="H68863" i="1"/>
  <c r="H68864" i="1"/>
  <c r="H68865" i="1"/>
  <c r="H68866" i="1"/>
  <c r="H68867" i="1"/>
  <c r="H68868" i="1"/>
  <c r="H68869" i="1"/>
  <c r="H68870" i="1"/>
  <c r="H68871" i="1"/>
  <c r="H68872" i="1"/>
  <c r="H68873" i="1"/>
  <c r="H68874" i="1"/>
  <c r="H68875" i="1"/>
  <c r="H68876" i="1"/>
  <c r="H68877" i="1"/>
  <c r="H68878" i="1"/>
  <c r="H68879" i="1"/>
  <c r="H68880" i="1"/>
  <c r="H68881" i="1"/>
  <c r="H68882" i="1"/>
  <c r="H68883" i="1"/>
  <c r="H68884" i="1"/>
  <c r="H68885" i="1"/>
  <c r="H68886" i="1"/>
  <c r="H68887" i="1"/>
  <c r="H68888" i="1"/>
  <c r="H68889" i="1"/>
  <c r="H68890" i="1"/>
  <c r="H68891" i="1"/>
  <c r="H68892" i="1"/>
  <c r="H68893" i="1"/>
  <c r="H68894" i="1"/>
  <c r="H68895" i="1"/>
  <c r="H68896" i="1"/>
  <c r="H68897" i="1"/>
  <c r="H68898" i="1"/>
  <c r="H68899" i="1"/>
  <c r="H68900" i="1"/>
  <c r="H68901" i="1"/>
  <c r="H68902" i="1"/>
  <c r="H68903" i="1"/>
  <c r="H68904" i="1"/>
  <c r="H68905" i="1"/>
  <c r="H68906" i="1"/>
  <c r="H68907" i="1"/>
  <c r="H68908" i="1"/>
  <c r="H68909" i="1"/>
  <c r="H68910" i="1"/>
  <c r="H68911" i="1"/>
  <c r="H68912" i="1"/>
  <c r="H68913" i="1"/>
  <c r="H68914" i="1"/>
  <c r="H68915" i="1"/>
  <c r="H68916" i="1"/>
  <c r="H68917" i="1"/>
  <c r="H68918" i="1"/>
  <c r="H68919" i="1"/>
  <c r="H68920" i="1"/>
  <c r="H68921" i="1"/>
  <c r="H68922" i="1"/>
  <c r="H68923" i="1"/>
  <c r="H68924" i="1"/>
  <c r="H68925" i="1"/>
  <c r="H68926" i="1"/>
  <c r="H68927" i="1"/>
  <c r="H68928" i="1"/>
  <c r="H68929" i="1"/>
  <c r="H68930" i="1"/>
  <c r="H68931" i="1"/>
  <c r="H68932" i="1"/>
  <c r="H68933" i="1"/>
  <c r="H68934" i="1"/>
  <c r="H68935" i="1"/>
  <c r="H68936" i="1"/>
  <c r="H68937" i="1"/>
  <c r="H68938" i="1"/>
  <c r="H68939" i="1"/>
  <c r="H68940" i="1"/>
  <c r="H68941" i="1"/>
  <c r="H68942" i="1"/>
  <c r="H68943" i="1"/>
  <c r="H68944" i="1"/>
  <c r="H68945" i="1"/>
  <c r="H68946" i="1"/>
  <c r="H68947" i="1"/>
  <c r="H68948" i="1"/>
  <c r="H68949" i="1"/>
  <c r="H68950" i="1"/>
  <c r="H68951" i="1"/>
  <c r="H68952" i="1"/>
  <c r="H68953" i="1"/>
  <c r="H68954" i="1"/>
  <c r="H68955" i="1"/>
  <c r="H68956" i="1"/>
  <c r="H68957" i="1"/>
  <c r="H68958" i="1"/>
  <c r="H68959" i="1"/>
  <c r="H68960" i="1"/>
  <c r="H68961" i="1"/>
  <c r="H68962" i="1"/>
  <c r="H68963" i="1"/>
  <c r="H68964" i="1"/>
  <c r="H68965" i="1"/>
  <c r="H68966" i="1"/>
  <c r="H68967" i="1"/>
  <c r="H68968" i="1"/>
  <c r="H68969" i="1"/>
  <c r="H68970" i="1"/>
  <c r="H68971" i="1"/>
  <c r="H68972" i="1"/>
  <c r="H68973" i="1"/>
  <c r="H68974" i="1"/>
  <c r="H68975" i="1"/>
  <c r="H68976" i="1"/>
  <c r="H68977" i="1"/>
  <c r="H68978" i="1"/>
  <c r="H68979" i="1"/>
  <c r="H68980" i="1"/>
  <c r="H68981" i="1"/>
  <c r="H68982" i="1"/>
  <c r="H68983" i="1"/>
  <c r="H68984" i="1"/>
  <c r="H68985" i="1"/>
  <c r="H68986" i="1"/>
  <c r="H68987" i="1"/>
  <c r="H68988" i="1"/>
  <c r="H68989" i="1"/>
  <c r="H68990" i="1"/>
  <c r="H68991" i="1"/>
  <c r="H68992" i="1"/>
  <c r="H68993" i="1"/>
  <c r="H68994" i="1"/>
  <c r="H68995" i="1"/>
  <c r="H68996" i="1"/>
  <c r="H68997" i="1"/>
  <c r="H68998" i="1"/>
  <c r="H68999" i="1"/>
  <c r="H69000" i="1"/>
  <c r="H69001" i="1"/>
  <c r="H69002" i="1"/>
  <c r="H69003" i="1"/>
  <c r="H69004" i="1"/>
  <c r="H69005" i="1"/>
  <c r="H69006" i="1"/>
  <c r="H69007" i="1"/>
  <c r="H69008" i="1"/>
  <c r="H69009" i="1"/>
  <c r="H69010" i="1"/>
  <c r="H69011" i="1"/>
  <c r="H69012" i="1"/>
  <c r="H69013" i="1"/>
  <c r="H69014" i="1"/>
  <c r="H69015" i="1"/>
  <c r="H69016" i="1"/>
  <c r="H69017" i="1"/>
  <c r="H69018" i="1"/>
  <c r="H69019" i="1"/>
  <c r="H69020" i="1"/>
  <c r="H69021" i="1"/>
  <c r="H69022" i="1"/>
  <c r="H69023" i="1"/>
  <c r="H69024" i="1"/>
  <c r="H69025" i="1"/>
  <c r="H69026" i="1"/>
  <c r="H69027" i="1"/>
  <c r="H69028" i="1"/>
  <c r="H69029" i="1"/>
  <c r="H69030" i="1"/>
  <c r="H69031" i="1"/>
  <c r="H69032" i="1"/>
  <c r="H69033" i="1"/>
  <c r="H69034" i="1"/>
  <c r="H69035" i="1"/>
  <c r="H69036" i="1"/>
  <c r="H69037" i="1"/>
  <c r="H69038" i="1"/>
  <c r="H69039" i="1"/>
  <c r="H69040" i="1"/>
  <c r="H69041" i="1"/>
  <c r="H69042" i="1"/>
  <c r="H69043" i="1"/>
  <c r="H69044" i="1"/>
  <c r="H69045" i="1"/>
  <c r="H69046" i="1"/>
  <c r="H69047" i="1"/>
  <c r="H69048" i="1"/>
  <c r="H69049" i="1"/>
  <c r="H69050" i="1"/>
  <c r="H69051" i="1"/>
  <c r="H69052" i="1"/>
  <c r="H69053" i="1"/>
  <c r="H69054" i="1"/>
  <c r="H69055" i="1"/>
  <c r="H69056" i="1"/>
  <c r="H69057" i="1"/>
  <c r="H69058" i="1"/>
  <c r="H69059" i="1"/>
  <c r="H69060" i="1"/>
  <c r="H69061" i="1"/>
  <c r="H69062" i="1"/>
  <c r="H69063" i="1"/>
  <c r="H69064" i="1"/>
  <c r="H69065" i="1"/>
  <c r="H69066" i="1"/>
  <c r="H69067" i="1"/>
  <c r="H69068" i="1"/>
  <c r="H69069" i="1"/>
  <c r="H69070" i="1"/>
  <c r="H69071" i="1"/>
  <c r="H69072" i="1"/>
  <c r="H69073" i="1"/>
  <c r="H69074" i="1"/>
  <c r="H69075" i="1"/>
  <c r="H69076" i="1"/>
  <c r="H69077" i="1"/>
  <c r="H69078" i="1"/>
  <c r="H69079" i="1"/>
  <c r="H69080" i="1"/>
  <c r="H69081" i="1"/>
  <c r="H69082" i="1"/>
  <c r="H69083" i="1"/>
  <c r="H69084" i="1"/>
  <c r="H69085" i="1"/>
  <c r="H69086" i="1"/>
  <c r="H69087" i="1"/>
  <c r="H69088" i="1"/>
  <c r="H69089" i="1"/>
  <c r="H69090" i="1"/>
  <c r="H69091" i="1"/>
  <c r="H69092" i="1"/>
  <c r="H69093" i="1"/>
  <c r="H69094" i="1"/>
  <c r="H69095" i="1"/>
  <c r="H69096" i="1"/>
  <c r="H69097" i="1"/>
  <c r="H69098" i="1"/>
  <c r="H69099" i="1"/>
  <c r="H69100" i="1"/>
  <c r="H69101" i="1"/>
  <c r="H69102" i="1"/>
  <c r="H69103" i="1"/>
  <c r="H69104" i="1"/>
  <c r="H69105" i="1"/>
  <c r="H69106" i="1"/>
  <c r="H69107" i="1"/>
  <c r="H69108" i="1"/>
  <c r="H69109" i="1"/>
  <c r="H69110" i="1"/>
  <c r="H69111" i="1"/>
  <c r="H69112" i="1"/>
  <c r="H69113" i="1"/>
  <c r="H69114" i="1"/>
  <c r="H69115" i="1"/>
  <c r="H69116" i="1"/>
  <c r="H69117" i="1"/>
  <c r="H69118" i="1"/>
  <c r="H69119" i="1"/>
  <c r="H69120" i="1"/>
  <c r="H69121" i="1"/>
  <c r="H69122" i="1"/>
  <c r="H69123" i="1"/>
  <c r="H69124" i="1"/>
  <c r="H69125" i="1"/>
  <c r="H69126" i="1"/>
  <c r="H69127" i="1"/>
  <c r="H69128" i="1"/>
  <c r="H69129" i="1"/>
  <c r="H69130" i="1"/>
  <c r="H69131" i="1"/>
  <c r="H69132" i="1"/>
  <c r="H69133" i="1"/>
  <c r="H69134" i="1"/>
  <c r="H69135" i="1"/>
  <c r="H69136" i="1"/>
  <c r="H69137" i="1"/>
  <c r="H69138" i="1"/>
  <c r="H69139" i="1"/>
  <c r="H69140" i="1"/>
  <c r="H69141" i="1"/>
  <c r="H69142" i="1"/>
  <c r="H69143" i="1"/>
  <c r="H69144" i="1"/>
  <c r="H69145" i="1"/>
  <c r="H69146" i="1"/>
  <c r="H69147" i="1"/>
  <c r="H69148" i="1"/>
  <c r="H69149" i="1"/>
  <c r="H69150" i="1"/>
  <c r="H69151" i="1"/>
  <c r="H69152" i="1"/>
  <c r="H69153" i="1"/>
  <c r="H69154" i="1"/>
  <c r="H69155" i="1"/>
  <c r="H69156" i="1"/>
  <c r="H69157" i="1"/>
  <c r="H69158" i="1"/>
  <c r="H69159" i="1"/>
  <c r="H69160" i="1"/>
  <c r="H69161" i="1"/>
  <c r="H69162" i="1"/>
  <c r="H69163" i="1"/>
  <c r="H69164" i="1"/>
  <c r="H69165" i="1"/>
  <c r="H69166" i="1"/>
  <c r="H69167" i="1"/>
  <c r="H69168" i="1"/>
  <c r="H69169" i="1"/>
  <c r="H69170" i="1"/>
  <c r="H69171" i="1"/>
  <c r="H69172" i="1"/>
  <c r="H69173" i="1"/>
  <c r="H69174" i="1"/>
  <c r="H69175" i="1"/>
  <c r="H69176" i="1"/>
  <c r="H69177" i="1"/>
  <c r="H69178" i="1"/>
  <c r="H69179" i="1"/>
  <c r="H69180" i="1"/>
  <c r="H69181" i="1"/>
  <c r="H69182" i="1"/>
  <c r="H69183" i="1"/>
  <c r="H69184" i="1"/>
  <c r="H69185" i="1"/>
  <c r="H69186" i="1"/>
  <c r="H69187" i="1"/>
  <c r="H69188" i="1"/>
  <c r="H69189" i="1"/>
  <c r="H69190" i="1"/>
  <c r="H69191" i="1"/>
  <c r="H69192" i="1"/>
  <c r="H69193" i="1"/>
  <c r="H69194" i="1"/>
  <c r="H69195" i="1"/>
  <c r="H69196" i="1"/>
  <c r="H69197" i="1"/>
  <c r="H69198" i="1"/>
  <c r="H69199" i="1"/>
  <c r="H69200" i="1"/>
  <c r="H69201" i="1"/>
  <c r="H69202" i="1"/>
  <c r="H69203" i="1"/>
  <c r="H69204" i="1"/>
  <c r="H69205" i="1"/>
  <c r="H69206" i="1"/>
  <c r="H69207" i="1"/>
  <c r="H69208" i="1"/>
  <c r="H69209" i="1"/>
  <c r="H69210" i="1"/>
  <c r="H69211" i="1"/>
  <c r="H69212" i="1"/>
  <c r="H69213" i="1"/>
  <c r="H69214" i="1"/>
  <c r="H69215" i="1"/>
  <c r="H69216" i="1"/>
  <c r="H69217" i="1"/>
  <c r="H69218" i="1"/>
  <c r="H69219" i="1"/>
  <c r="H69220" i="1"/>
  <c r="H69221" i="1"/>
  <c r="H69222" i="1"/>
  <c r="H69223" i="1"/>
  <c r="H69224" i="1"/>
  <c r="H69225" i="1"/>
  <c r="H69226" i="1"/>
  <c r="H69227" i="1"/>
  <c r="H69228" i="1"/>
  <c r="H69229" i="1"/>
  <c r="H69230" i="1"/>
  <c r="H69231" i="1"/>
  <c r="H69232" i="1"/>
  <c r="H69233" i="1"/>
  <c r="H69234" i="1"/>
  <c r="H69235" i="1"/>
  <c r="H69236" i="1"/>
  <c r="H69237" i="1"/>
  <c r="H69238" i="1"/>
  <c r="H69239" i="1"/>
  <c r="H69240" i="1"/>
  <c r="H69241" i="1"/>
  <c r="H69242" i="1"/>
  <c r="H69243" i="1"/>
  <c r="H69244" i="1"/>
  <c r="H69245" i="1"/>
  <c r="H69246" i="1"/>
  <c r="H69247" i="1"/>
  <c r="H69248" i="1"/>
  <c r="H69249" i="1"/>
  <c r="H69250" i="1"/>
  <c r="H69251" i="1"/>
  <c r="H69252" i="1"/>
  <c r="H69253" i="1"/>
  <c r="H69254" i="1"/>
  <c r="H69255" i="1"/>
  <c r="H69256" i="1"/>
  <c r="H69257" i="1"/>
  <c r="H69258" i="1"/>
  <c r="H69259" i="1"/>
  <c r="H69260" i="1"/>
  <c r="H69261" i="1"/>
  <c r="H69262" i="1"/>
  <c r="H69263" i="1"/>
  <c r="H69264" i="1"/>
  <c r="H69265" i="1"/>
  <c r="H69266" i="1"/>
  <c r="H69267" i="1"/>
  <c r="H69268" i="1"/>
  <c r="H69269" i="1"/>
  <c r="H69270" i="1"/>
  <c r="H69271" i="1"/>
  <c r="H69272" i="1"/>
  <c r="H69273" i="1"/>
  <c r="H69274" i="1"/>
  <c r="H69275" i="1"/>
  <c r="H69276" i="1"/>
  <c r="H69277" i="1"/>
  <c r="H69278" i="1"/>
  <c r="H69279" i="1"/>
  <c r="H69280" i="1"/>
  <c r="H69281" i="1"/>
  <c r="H69282" i="1"/>
  <c r="H69283" i="1"/>
  <c r="H69284" i="1"/>
  <c r="H69285" i="1"/>
  <c r="H69286" i="1"/>
  <c r="H69287" i="1"/>
  <c r="H69288" i="1"/>
  <c r="H69289" i="1"/>
  <c r="H69290" i="1"/>
  <c r="H69291" i="1"/>
  <c r="H69292" i="1"/>
  <c r="H69293" i="1"/>
  <c r="H69294" i="1"/>
  <c r="H69295" i="1"/>
  <c r="H69296" i="1"/>
  <c r="H69297" i="1"/>
  <c r="H69298" i="1"/>
  <c r="H69299" i="1"/>
  <c r="H69300" i="1"/>
  <c r="H69301" i="1"/>
  <c r="H69302" i="1"/>
  <c r="H69303" i="1"/>
  <c r="H69304" i="1"/>
  <c r="H69305" i="1"/>
  <c r="H69306" i="1"/>
  <c r="H69307" i="1"/>
  <c r="H69308" i="1"/>
  <c r="H69309" i="1"/>
  <c r="H69310" i="1"/>
  <c r="H69311" i="1"/>
  <c r="H69312" i="1"/>
  <c r="H69313" i="1"/>
  <c r="H69314" i="1"/>
  <c r="H69315" i="1"/>
  <c r="H69316" i="1"/>
  <c r="H69317" i="1"/>
  <c r="H69318" i="1"/>
  <c r="H69319" i="1"/>
  <c r="H69320" i="1"/>
  <c r="H69321" i="1"/>
  <c r="H69322" i="1"/>
  <c r="H69323" i="1"/>
  <c r="H69324" i="1"/>
  <c r="H69325" i="1"/>
  <c r="H69326" i="1"/>
  <c r="H69327" i="1"/>
  <c r="H69328" i="1"/>
  <c r="H69329" i="1"/>
  <c r="H69330" i="1"/>
  <c r="H69331" i="1"/>
  <c r="H69332" i="1"/>
  <c r="H69333" i="1"/>
  <c r="H69334" i="1"/>
  <c r="H69335" i="1"/>
  <c r="H69336" i="1"/>
  <c r="H69337" i="1"/>
  <c r="H69338" i="1"/>
  <c r="H69339" i="1"/>
  <c r="H69340" i="1"/>
  <c r="H69341" i="1"/>
  <c r="H69342" i="1"/>
  <c r="H69343" i="1"/>
  <c r="H69344" i="1"/>
  <c r="H69345" i="1"/>
  <c r="H69346" i="1"/>
  <c r="H69347" i="1"/>
  <c r="H69348" i="1"/>
  <c r="H69349" i="1"/>
  <c r="H69350" i="1"/>
  <c r="H69351" i="1"/>
  <c r="H69352" i="1"/>
  <c r="H69353" i="1"/>
  <c r="H69354" i="1"/>
  <c r="H69355" i="1"/>
  <c r="H69356" i="1"/>
  <c r="H69357" i="1"/>
  <c r="H69358" i="1"/>
  <c r="H69359" i="1"/>
  <c r="H69360" i="1"/>
  <c r="H69361" i="1"/>
  <c r="H69362" i="1"/>
  <c r="H69363" i="1"/>
  <c r="H69364" i="1"/>
  <c r="H69365" i="1"/>
  <c r="H69366" i="1"/>
  <c r="H69367" i="1"/>
  <c r="H69368" i="1"/>
  <c r="H69369" i="1"/>
  <c r="H69370" i="1"/>
  <c r="H69371" i="1"/>
  <c r="H69372" i="1"/>
  <c r="H69373" i="1"/>
  <c r="H69374" i="1"/>
  <c r="H69375" i="1"/>
  <c r="H69376" i="1"/>
  <c r="H69377" i="1"/>
  <c r="H69378" i="1"/>
  <c r="H69379" i="1"/>
  <c r="H69380" i="1"/>
  <c r="H69381" i="1"/>
  <c r="H69382" i="1"/>
  <c r="H69383" i="1"/>
  <c r="H69384" i="1"/>
  <c r="H69385" i="1"/>
  <c r="H69386" i="1"/>
  <c r="H69387" i="1"/>
  <c r="H69388" i="1"/>
  <c r="H69389" i="1"/>
  <c r="H69390" i="1"/>
  <c r="H69391" i="1"/>
  <c r="H69392" i="1"/>
  <c r="H69393" i="1"/>
  <c r="H69394" i="1"/>
  <c r="H69395" i="1"/>
  <c r="H69396" i="1"/>
  <c r="H69397" i="1"/>
  <c r="H69398" i="1"/>
  <c r="H69399" i="1"/>
  <c r="H69400" i="1"/>
  <c r="H69401" i="1"/>
  <c r="H69402" i="1"/>
  <c r="H69403" i="1"/>
  <c r="H69404" i="1"/>
  <c r="H69405" i="1"/>
  <c r="H69406" i="1"/>
  <c r="H69407" i="1"/>
  <c r="H69408" i="1"/>
  <c r="H69409" i="1"/>
  <c r="H69410" i="1"/>
  <c r="H69411" i="1"/>
  <c r="H69412" i="1"/>
  <c r="H69413" i="1"/>
  <c r="H69414" i="1"/>
  <c r="H69415" i="1"/>
  <c r="H69416" i="1"/>
  <c r="H69417" i="1"/>
  <c r="H69418" i="1"/>
  <c r="H69419" i="1"/>
  <c r="H69420" i="1"/>
  <c r="H69421" i="1"/>
  <c r="H69422" i="1"/>
  <c r="H69423" i="1"/>
  <c r="H69424" i="1"/>
  <c r="H69425" i="1"/>
  <c r="H69426" i="1"/>
  <c r="H69427" i="1"/>
  <c r="H69428" i="1"/>
  <c r="H69429" i="1"/>
  <c r="H69430" i="1"/>
  <c r="H69431" i="1"/>
  <c r="H69432" i="1"/>
  <c r="H69433" i="1"/>
  <c r="H69434" i="1"/>
  <c r="H69435" i="1"/>
  <c r="H69436" i="1"/>
  <c r="H69437" i="1"/>
  <c r="H69438" i="1"/>
  <c r="H69439" i="1"/>
  <c r="H69440" i="1"/>
  <c r="H69441" i="1"/>
  <c r="H69442" i="1"/>
  <c r="H69443" i="1"/>
  <c r="H69444" i="1"/>
  <c r="H69445" i="1"/>
  <c r="H69446" i="1"/>
  <c r="H69447" i="1"/>
  <c r="H69448" i="1"/>
  <c r="H69449" i="1"/>
  <c r="H69450" i="1"/>
  <c r="H69451" i="1"/>
  <c r="H69452" i="1"/>
  <c r="H69453" i="1"/>
  <c r="H69454" i="1"/>
  <c r="H69455" i="1"/>
  <c r="H69456" i="1"/>
  <c r="H69457" i="1"/>
  <c r="H69458" i="1"/>
  <c r="H69459" i="1"/>
  <c r="H69460" i="1"/>
  <c r="H69461" i="1"/>
  <c r="H69462" i="1"/>
  <c r="H69463" i="1"/>
  <c r="H69464" i="1"/>
  <c r="H69465" i="1"/>
  <c r="H69466" i="1"/>
  <c r="H69467" i="1"/>
  <c r="H69468" i="1"/>
  <c r="H69469" i="1"/>
  <c r="H69470" i="1"/>
  <c r="H69471" i="1"/>
  <c r="H69472" i="1"/>
  <c r="H69473" i="1"/>
  <c r="H69474" i="1"/>
  <c r="H69475" i="1"/>
  <c r="H69476" i="1"/>
  <c r="H69477" i="1"/>
  <c r="H69478" i="1"/>
  <c r="H69479" i="1"/>
  <c r="H69480" i="1"/>
  <c r="H69481" i="1"/>
  <c r="H69482" i="1"/>
  <c r="H69483" i="1"/>
  <c r="H69484" i="1"/>
  <c r="H69485" i="1"/>
  <c r="H69486" i="1"/>
  <c r="H69487" i="1"/>
  <c r="H69488" i="1"/>
  <c r="H69489" i="1"/>
  <c r="H69490" i="1"/>
  <c r="H69491" i="1"/>
  <c r="H69492" i="1"/>
  <c r="H69493" i="1"/>
  <c r="H69494" i="1"/>
  <c r="H69495" i="1"/>
  <c r="H69496" i="1"/>
  <c r="H69497" i="1"/>
  <c r="H69498" i="1"/>
  <c r="H69499" i="1"/>
  <c r="H69500" i="1"/>
  <c r="H69501" i="1"/>
  <c r="H69502" i="1"/>
  <c r="H69503" i="1"/>
  <c r="H69504" i="1"/>
  <c r="H69505" i="1"/>
  <c r="H69506" i="1"/>
  <c r="H69507" i="1"/>
  <c r="H69508" i="1"/>
  <c r="H69509" i="1"/>
  <c r="H69510" i="1"/>
  <c r="H69511" i="1"/>
  <c r="H69512" i="1"/>
  <c r="H69513" i="1"/>
  <c r="H69514" i="1"/>
  <c r="H69515" i="1"/>
  <c r="H69516" i="1"/>
  <c r="H69517" i="1"/>
  <c r="H69518" i="1"/>
  <c r="H69519" i="1"/>
  <c r="H69520" i="1"/>
  <c r="H69521" i="1"/>
  <c r="H69522" i="1"/>
  <c r="H69523" i="1"/>
  <c r="H69524" i="1"/>
  <c r="H69525" i="1"/>
  <c r="H69526" i="1"/>
  <c r="H69527" i="1"/>
  <c r="H69528" i="1"/>
  <c r="H69529" i="1"/>
  <c r="H69530" i="1"/>
  <c r="H69531" i="1"/>
  <c r="H69532" i="1"/>
  <c r="H69533" i="1"/>
  <c r="H69534" i="1"/>
  <c r="H69535" i="1"/>
  <c r="H69536" i="1"/>
  <c r="H69537" i="1"/>
  <c r="H69538" i="1"/>
  <c r="H69539" i="1"/>
  <c r="H69540" i="1"/>
  <c r="H69541" i="1"/>
  <c r="H69542" i="1"/>
  <c r="H69543" i="1"/>
  <c r="H69544" i="1"/>
  <c r="H69545" i="1"/>
  <c r="H69546" i="1"/>
  <c r="H69547" i="1"/>
  <c r="H69548" i="1"/>
  <c r="H69549" i="1"/>
  <c r="H69550" i="1"/>
  <c r="H69551" i="1"/>
  <c r="H69552" i="1"/>
  <c r="H69553" i="1"/>
  <c r="H69554" i="1"/>
  <c r="H69555" i="1"/>
  <c r="H69556" i="1"/>
  <c r="H69557" i="1"/>
  <c r="H69558" i="1"/>
  <c r="H69559" i="1"/>
  <c r="H69560" i="1"/>
  <c r="H69561" i="1"/>
  <c r="H69562" i="1"/>
  <c r="H69563" i="1"/>
  <c r="H69564" i="1"/>
  <c r="H69565" i="1"/>
  <c r="H69566" i="1"/>
  <c r="H69567" i="1"/>
  <c r="H69568" i="1"/>
  <c r="H69569" i="1"/>
  <c r="H69570" i="1"/>
  <c r="H69571" i="1"/>
  <c r="H69572" i="1"/>
  <c r="H69573" i="1"/>
  <c r="H69574" i="1"/>
  <c r="H69575" i="1"/>
  <c r="H69576" i="1"/>
  <c r="H69577" i="1"/>
  <c r="H69578" i="1"/>
  <c r="H69579" i="1"/>
  <c r="H69580" i="1"/>
  <c r="H69581" i="1"/>
  <c r="H69582" i="1"/>
  <c r="H69583" i="1"/>
  <c r="H69584" i="1"/>
  <c r="H69585" i="1"/>
  <c r="H69586" i="1"/>
  <c r="H69587" i="1"/>
  <c r="H69588" i="1"/>
  <c r="H69589" i="1"/>
  <c r="H69590" i="1"/>
  <c r="H69591" i="1"/>
  <c r="H69592" i="1"/>
  <c r="H69593" i="1"/>
  <c r="H69594" i="1"/>
  <c r="H69595" i="1"/>
  <c r="H69596" i="1"/>
  <c r="H69597" i="1"/>
  <c r="H69598" i="1"/>
  <c r="H69599" i="1"/>
  <c r="H69600" i="1"/>
  <c r="H69601" i="1"/>
  <c r="H69602" i="1"/>
  <c r="H69603" i="1"/>
  <c r="H69604" i="1"/>
  <c r="H69605" i="1"/>
  <c r="H69606" i="1"/>
  <c r="H69607" i="1"/>
  <c r="H69608" i="1"/>
  <c r="H69609" i="1"/>
  <c r="H69610" i="1"/>
  <c r="H69611" i="1"/>
  <c r="H69612" i="1"/>
  <c r="H69613" i="1"/>
  <c r="H69614" i="1"/>
  <c r="H69615" i="1"/>
  <c r="H69616" i="1"/>
  <c r="H69617" i="1"/>
  <c r="H69618" i="1"/>
  <c r="H69619" i="1"/>
  <c r="H69620" i="1"/>
  <c r="H69621" i="1"/>
  <c r="H69622" i="1"/>
  <c r="H69623" i="1"/>
  <c r="H69624" i="1"/>
  <c r="H69625" i="1"/>
  <c r="H69626" i="1"/>
  <c r="H69627" i="1"/>
  <c r="H69628" i="1"/>
  <c r="H69629" i="1"/>
  <c r="H69630" i="1"/>
  <c r="H69631" i="1"/>
  <c r="H69632" i="1"/>
  <c r="H69633" i="1"/>
  <c r="H69634" i="1"/>
  <c r="H69635" i="1"/>
  <c r="H69636" i="1"/>
  <c r="H69637" i="1"/>
  <c r="H69638" i="1"/>
  <c r="H69639" i="1"/>
  <c r="H69640" i="1"/>
  <c r="H69641" i="1"/>
  <c r="H69642" i="1"/>
  <c r="H69643" i="1"/>
  <c r="H69644" i="1"/>
  <c r="H69645" i="1"/>
  <c r="H69646" i="1"/>
  <c r="H69647" i="1"/>
  <c r="H69648" i="1"/>
  <c r="H69649" i="1"/>
  <c r="H69650" i="1"/>
  <c r="H69651" i="1"/>
  <c r="H69652" i="1"/>
  <c r="H69653" i="1"/>
  <c r="H69654" i="1"/>
  <c r="H69655" i="1"/>
  <c r="H69656" i="1"/>
  <c r="H69657" i="1"/>
  <c r="H69658" i="1"/>
  <c r="H69659" i="1"/>
  <c r="H69660" i="1"/>
  <c r="H69661" i="1"/>
  <c r="H69662" i="1"/>
  <c r="H69663" i="1"/>
  <c r="H69664" i="1"/>
  <c r="H69665" i="1"/>
  <c r="H69666" i="1"/>
  <c r="H69667" i="1"/>
  <c r="H69668" i="1"/>
  <c r="H69669" i="1"/>
  <c r="H69670" i="1"/>
  <c r="H69671" i="1"/>
  <c r="H69672" i="1"/>
  <c r="H69673" i="1"/>
  <c r="H69674" i="1"/>
  <c r="H69675" i="1"/>
  <c r="H69676" i="1"/>
  <c r="H69677" i="1"/>
  <c r="H69678" i="1"/>
  <c r="H69679" i="1"/>
  <c r="H69680" i="1"/>
  <c r="H69681" i="1"/>
  <c r="H69682" i="1"/>
  <c r="H69683" i="1"/>
  <c r="H69684" i="1"/>
  <c r="H69685" i="1"/>
  <c r="H69686" i="1"/>
  <c r="H69687" i="1"/>
  <c r="H69688" i="1"/>
  <c r="H69689" i="1"/>
  <c r="H69690" i="1"/>
  <c r="H69691" i="1"/>
  <c r="H69692" i="1"/>
  <c r="H69693" i="1"/>
  <c r="H69694" i="1"/>
  <c r="H69695" i="1"/>
  <c r="H69696" i="1"/>
  <c r="H69697" i="1"/>
  <c r="H69698" i="1"/>
  <c r="H69699" i="1"/>
  <c r="H69700" i="1"/>
  <c r="H69701" i="1"/>
  <c r="H69702" i="1"/>
  <c r="H69703" i="1"/>
  <c r="H69704" i="1"/>
  <c r="H69705" i="1"/>
  <c r="H69706" i="1"/>
  <c r="H69707" i="1"/>
  <c r="H69708" i="1"/>
  <c r="H69709" i="1"/>
  <c r="H69710" i="1"/>
  <c r="H69711" i="1"/>
  <c r="H69712" i="1"/>
  <c r="H69713" i="1"/>
  <c r="H69714" i="1"/>
  <c r="H69715" i="1"/>
  <c r="H69716" i="1"/>
  <c r="H69717" i="1"/>
  <c r="H69718" i="1"/>
  <c r="H69719" i="1"/>
  <c r="H69720" i="1"/>
  <c r="H69721" i="1"/>
  <c r="H69722" i="1"/>
  <c r="H69723" i="1"/>
  <c r="H69724" i="1"/>
  <c r="H69725" i="1"/>
  <c r="H69726" i="1"/>
  <c r="H69727" i="1"/>
  <c r="H69728" i="1"/>
  <c r="H69729" i="1"/>
  <c r="H69730" i="1"/>
  <c r="H69731" i="1"/>
  <c r="H69732" i="1"/>
  <c r="H69733" i="1"/>
  <c r="H69734" i="1"/>
  <c r="H69735" i="1"/>
  <c r="H69736" i="1"/>
  <c r="H69737" i="1"/>
  <c r="H69738" i="1"/>
  <c r="H69739" i="1"/>
  <c r="H69740" i="1"/>
  <c r="H69741" i="1"/>
  <c r="H69742" i="1"/>
  <c r="H69743" i="1"/>
  <c r="H69744" i="1"/>
  <c r="H69745" i="1"/>
  <c r="H69746" i="1"/>
  <c r="H69747" i="1"/>
  <c r="H69748" i="1"/>
  <c r="H69749" i="1"/>
  <c r="H69750" i="1"/>
  <c r="H69751" i="1"/>
  <c r="H69752" i="1"/>
  <c r="H69753" i="1"/>
  <c r="H69754" i="1"/>
  <c r="H69755" i="1"/>
  <c r="H69756" i="1"/>
  <c r="H69757" i="1"/>
  <c r="H69758" i="1"/>
  <c r="H69759" i="1"/>
  <c r="H69760" i="1"/>
  <c r="H69761" i="1"/>
  <c r="H69762" i="1"/>
  <c r="H69763" i="1"/>
  <c r="H69764" i="1"/>
  <c r="H69765" i="1"/>
  <c r="H69766" i="1"/>
  <c r="H69767" i="1"/>
  <c r="H69768" i="1"/>
  <c r="H69769" i="1"/>
  <c r="H69770" i="1"/>
  <c r="H69771" i="1"/>
  <c r="H69772" i="1"/>
  <c r="H69773" i="1"/>
  <c r="H69774" i="1"/>
  <c r="H69775" i="1"/>
  <c r="H69776" i="1"/>
  <c r="H69777" i="1"/>
  <c r="H69778" i="1"/>
  <c r="H69779" i="1"/>
  <c r="H69780" i="1"/>
  <c r="H69781" i="1"/>
  <c r="H69782" i="1"/>
  <c r="H69783" i="1"/>
  <c r="H69784" i="1"/>
  <c r="H69785" i="1"/>
  <c r="H69786" i="1"/>
  <c r="H69787" i="1"/>
  <c r="H69788" i="1"/>
  <c r="H69789" i="1"/>
  <c r="H69790" i="1"/>
  <c r="H69791" i="1"/>
  <c r="H69792" i="1"/>
  <c r="H69793" i="1"/>
  <c r="H69794" i="1"/>
  <c r="H69795" i="1"/>
  <c r="H69796" i="1"/>
  <c r="H69797" i="1"/>
  <c r="H69798" i="1"/>
  <c r="H69799" i="1"/>
  <c r="H69800" i="1"/>
  <c r="H69801" i="1"/>
  <c r="H69802" i="1"/>
  <c r="H69803" i="1"/>
  <c r="H69804" i="1"/>
  <c r="H69805" i="1"/>
  <c r="H69806" i="1"/>
  <c r="H69807" i="1"/>
  <c r="H69808" i="1"/>
  <c r="H69809" i="1"/>
  <c r="H69810" i="1"/>
  <c r="H69811" i="1"/>
  <c r="H69812" i="1"/>
  <c r="H69813" i="1"/>
  <c r="H69814" i="1"/>
  <c r="H69815" i="1"/>
  <c r="H69816" i="1"/>
  <c r="H69817" i="1"/>
  <c r="H69818" i="1"/>
  <c r="H69819" i="1"/>
  <c r="H69820" i="1"/>
  <c r="H69821" i="1"/>
  <c r="H69822" i="1"/>
  <c r="H69823" i="1"/>
  <c r="H69824" i="1"/>
  <c r="H69825" i="1"/>
  <c r="H69826" i="1"/>
  <c r="H69827" i="1"/>
  <c r="H69828" i="1"/>
  <c r="H69829" i="1"/>
  <c r="H69830" i="1"/>
  <c r="H69831" i="1"/>
  <c r="H69832" i="1"/>
  <c r="H69833" i="1"/>
  <c r="H69834" i="1"/>
  <c r="H69835" i="1"/>
  <c r="H69836" i="1"/>
  <c r="H69837" i="1"/>
  <c r="H69838" i="1"/>
  <c r="H69839" i="1"/>
  <c r="H69840" i="1"/>
  <c r="H69841" i="1"/>
  <c r="H69842" i="1"/>
  <c r="H69843" i="1"/>
  <c r="H69844" i="1"/>
  <c r="H69845" i="1"/>
  <c r="H69846" i="1"/>
  <c r="H69847" i="1"/>
  <c r="H69848" i="1"/>
  <c r="H69849" i="1"/>
  <c r="H69850" i="1"/>
  <c r="H69851" i="1"/>
  <c r="H69852" i="1"/>
  <c r="H69853" i="1"/>
  <c r="H69854" i="1"/>
  <c r="H69855" i="1"/>
  <c r="H69856" i="1"/>
  <c r="H69857" i="1"/>
  <c r="H69858" i="1"/>
  <c r="H69859" i="1"/>
  <c r="H69860" i="1"/>
  <c r="H69861" i="1"/>
  <c r="H69862" i="1"/>
  <c r="H69863" i="1"/>
  <c r="H69864" i="1"/>
  <c r="H69865" i="1"/>
  <c r="H69866" i="1"/>
  <c r="H69867" i="1"/>
  <c r="H69868" i="1"/>
  <c r="H69869" i="1"/>
  <c r="H69870" i="1"/>
  <c r="H69871" i="1"/>
  <c r="H69872" i="1"/>
  <c r="H69873" i="1"/>
  <c r="H69874" i="1"/>
  <c r="H69875" i="1"/>
  <c r="H69876" i="1"/>
  <c r="H69877" i="1"/>
  <c r="H69878" i="1"/>
  <c r="H69879" i="1"/>
  <c r="H69880" i="1"/>
  <c r="H69881" i="1"/>
  <c r="H69882" i="1"/>
  <c r="H69883" i="1"/>
  <c r="H69884" i="1"/>
  <c r="H69885" i="1"/>
  <c r="H69886" i="1"/>
  <c r="H69887" i="1"/>
  <c r="H69888" i="1"/>
  <c r="H69889" i="1"/>
  <c r="H69890" i="1"/>
  <c r="H69891" i="1"/>
  <c r="H69892" i="1"/>
  <c r="H69893" i="1"/>
  <c r="H69894" i="1"/>
  <c r="H69895" i="1"/>
  <c r="H69896" i="1"/>
  <c r="H69897" i="1"/>
  <c r="H69898" i="1"/>
  <c r="H69899" i="1"/>
  <c r="H69900" i="1"/>
  <c r="H69901" i="1"/>
  <c r="H69902" i="1"/>
  <c r="H69903" i="1"/>
  <c r="H69904" i="1"/>
  <c r="H69905" i="1"/>
  <c r="H69906" i="1"/>
  <c r="H69907" i="1"/>
  <c r="H69908" i="1"/>
  <c r="H69909" i="1"/>
  <c r="H69910" i="1"/>
  <c r="H69911" i="1"/>
  <c r="H69912" i="1"/>
  <c r="H69913" i="1"/>
  <c r="H69914" i="1"/>
  <c r="H69915" i="1"/>
  <c r="H69916" i="1"/>
  <c r="H69917" i="1"/>
  <c r="H69918" i="1"/>
  <c r="H69919" i="1"/>
  <c r="H69920" i="1"/>
  <c r="H69921" i="1"/>
  <c r="H69922" i="1"/>
  <c r="H69923" i="1"/>
  <c r="H69924" i="1"/>
  <c r="H69925" i="1"/>
  <c r="H69926" i="1"/>
  <c r="H69927" i="1"/>
  <c r="H69928" i="1"/>
  <c r="H69929" i="1"/>
  <c r="H69930" i="1"/>
  <c r="H69931" i="1"/>
  <c r="H69932" i="1"/>
  <c r="H69933" i="1"/>
  <c r="H69934" i="1"/>
  <c r="H69935" i="1"/>
  <c r="H69936" i="1"/>
  <c r="H69937" i="1"/>
  <c r="H69938" i="1"/>
  <c r="H69939" i="1"/>
  <c r="H69940" i="1"/>
  <c r="H69941" i="1"/>
  <c r="H69942" i="1"/>
  <c r="H69943" i="1"/>
  <c r="H69944" i="1"/>
  <c r="H69945" i="1"/>
  <c r="H69946" i="1"/>
  <c r="H69947" i="1"/>
  <c r="H69948" i="1"/>
  <c r="H69949" i="1"/>
  <c r="H69950" i="1"/>
  <c r="H69951" i="1"/>
  <c r="H69952" i="1"/>
  <c r="H69953" i="1"/>
  <c r="H69954" i="1"/>
  <c r="H69955" i="1"/>
  <c r="H69956" i="1"/>
  <c r="H69957" i="1"/>
  <c r="H69958" i="1"/>
  <c r="H69959" i="1"/>
  <c r="H69960" i="1"/>
  <c r="H69961" i="1"/>
  <c r="H69962" i="1"/>
  <c r="H69963" i="1"/>
  <c r="H69964" i="1"/>
  <c r="H69965" i="1"/>
  <c r="H69966" i="1"/>
  <c r="H69967" i="1"/>
  <c r="H69968" i="1"/>
  <c r="H69969" i="1"/>
  <c r="H69970" i="1"/>
  <c r="H69971" i="1"/>
  <c r="H69972" i="1"/>
  <c r="H69973" i="1"/>
  <c r="H69974" i="1"/>
  <c r="H69975" i="1"/>
  <c r="H69976" i="1"/>
  <c r="H69977" i="1"/>
  <c r="H69978" i="1"/>
  <c r="H69979" i="1"/>
  <c r="H69980" i="1"/>
  <c r="H69981" i="1"/>
  <c r="H69982" i="1"/>
  <c r="H69983" i="1"/>
  <c r="H69984" i="1"/>
  <c r="H69985" i="1"/>
  <c r="H69986" i="1"/>
  <c r="H69987" i="1"/>
  <c r="H69988" i="1"/>
  <c r="H69989" i="1"/>
  <c r="H69990" i="1"/>
  <c r="H69991" i="1"/>
  <c r="H69992" i="1"/>
  <c r="H69993" i="1"/>
  <c r="H69994" i="1"/>
  <c r="H69995" i="1"/>
  <c r="H69996" i="1"/>
  <c r="H69997" i="1"/>
  <c r="H69998" i="1"/>
  <c r="H69999" i="1"/>
  <c r="H70000" i="1"/>
  <c r="H70001" i="1"/>
  <c r="H70002" i="1"/>
  <c r="H70003" i="1"/>
  <c r="H70004" i="1"/>
  <c r="H70005" i="1"/>
  <c r="H70006" i="1"/>
  <c r="H70007" i="1"/>
  <c r="H70008" i="1"/>
  <c r="H70009" i="1"/>
  <c r="H70010" i="1"/>
  <c r="H70011" i="1"/>
  <c r="H70012" i="1"/>
  <c r="H70013" i="1"/>
  <c r="H70014" i="1"/>
  <c r="H70015" i="1"/>
  <c r="H70016" i="1"/>
  <c r="H70017" i="1"/>
  <c r="H70018" i="1"/>
  <c r="H70019" i="1"/>
  <c r="H70020" i="1"/>
  <c r="H70021" i="1"/>
  <c r="H70022" i="1"/>
  <c r="H70023" i="1"/>
  <c r="H70024" i="1"/>
  <c r="H70025" i="1"/>
  <c r="H70026" i="1"/>
  <c r="H70027" i="1"/>
  <c r="H70028" i="1"/>
  <c r="H70029" i="1"/>
  <c r="H70030" i="1"/>
  <c r="H70031" i="1"/>
  <c r="H70032" i="1"/>
  <c r="H70033" i="1"/>
  <c r="H70034" i="1"/>
  <c r="H70035" i="1"/>
  <c r="H70036" i="1"/>
  <c r="H70037" i="1"/>
  <c r="H70038" i="1"/>
  <c r="H70039" i="1"/>
  <c r="H70040" i="1"/>
  <c r="H70041" i="1"/>
  <c r="H70042" i="1"/>
  <c r="H70043" i="1"/>
  <c r="H70044" i="1"/>
  <c r="H70045" i="1"/>
  <c r="H70046" i="1"/>
  <c r="H70047" i="1"/>
  <c r="H70048" i="1"/>
  <c r="H70049" i="1"/>
  <c r="H70050" i="1"/>
  <c r="H70051" i="1"/>
  <c r="H70052" i="1"/>
  <c r="H70053" i="1"/>
  <c r="H70054" i="1"/>
  <c r="H70055" i="1"/>
  <c r="H70056" i="1"/>
  <c r="H70057" i="1"/>
  <c r="H70058" i="1"/>
  <c r="H70059" i="1"/>
  <c r="H70060" i="1"/>
  <c r="H70061" i="1"/>
  <c r="H70062" i="1"/>
  <c r="H70063" i="1"/>
  <c r="H70064" i="1"/>
  <c r="H70065" i="1"/>
  <c r="H70066" i="1"/>
  <c r="H70067" i="1"/>
  <c r="H70068" i="1"/>
  <c r="H70069" i="1"/>
  <c r="H70070" i="1"/>
  <c r="H70071" i="1"/>
  <c r="H70072" i="1"/>
  <c r="H70073" i="1"/>
  <c r="H70074" i="1"/>
  <c r="H70075" i="1"/>
  <c r="H70076" i="1"/>
  <c r="H70077" i="1"/>
  <c r="H70078" i="1"/>
  <c r="H70079" i="1"/>
  <c r="H70080" i="1"/>
  <c r="H70081" i="1"/>
  <c r="H70082" i="1"/>
  <c r="H70083" i="1"/>
  <c r="H70084" i="1"/>
  <c r="H70085" i="1"/>
  <c r="H70086" i="1"/>
  <c r="H70087" i="1"/>
  <c r="H70088" i="1"/>
  <c r="H70089" i="1"/>
  <c r="H70090" i="1"/>
  <c r="H70091" i="1"/>
  <c r="H70092" i="1"/>
  <c r="H70093" i="1"/>
  <c r="H70094" i="1"/>
  <c r="H70095" i="1"/>
  <c r="H70096" i="1"/>
  <c r="H70097" i="1"/>
  <c r="H70098" i="1"/>
  <c r="H70099" i="1"/>
  <c r="H70100" i="1"/>
  <c r="H70101" i="1"/>
  <c r="H70102" i="1"/>
  <c r="H70103" i="1"/>
  <c r="H70104" i="1"/>
  <c r="H70105" i="1"/>
  <c r="H70106" i="1"/>
  <c r="H70107" i="1"/>
  <c r="H70108" i="1"/>
  <c r="H70109" i="1"/>
  <c r="H70110" i="1"/>
  <c r="H70111" i="1"/>
  <c r="H70112" i="1"/>
  <c r="H70113" i="1"/>
  <c r="H70114" i="1"/>
  <c r="H70115" i="1"/>
  <c r="H70116" i="1"/>
  <c r="H70117" i="1"/>
  <c r="H70118" i="1"/>
  <c r="H70119" i="1"/>
  <c r="H70120" i="1"/>
  <c r="H70121" i="1"/>
  <c r="H70122" i="1"/>
  <c r="H70123" i="1"/>
  <c r="H70124" i="1"/>
  <c r="H70125" i="1"/>
  <c r="H70126" i="1"/>
  <c r="H70127" i="1"/>
  <c r="H70128" i="1"/>
  <c r="H70129" i="1"/>
  <c r="H70130" i="1"/>
  <c r="H70131" i="1"/>
  <c r="H70132" i="1"/>
  <c r="H70133" i="1"/>
  <c r="H70134" i="1"/>
  <c r="H70135" i="1"/>
  <c r="H70136" i="1"/>
  <c r="H70137" i="1"/>
  <c r="H70138" i="1"/>
  <c r="H70139" i="1"/>
  <c r="H70140" i="1"/>
  <c r="H70141" i="1"/>
  <c r="H70142" i="1"/>
  <c r="H70143" i="1"/>
  <c r="H70144" i="1"/>
  <c r="H70145" i="1"/>
  <c r="H70146" i="1"/>
  <c r="H70147" i="1"/>
  <c r="H70148" i="1"/>
  <c r="H70149" i="1"/>
  <c r="H70150" i="1"/>
  <c r="H70151" i="1"/>
  <c r="H70152" i="1"/>
  <c r="H70153" i="1"/>
  <c r="H70154" i="1"/>
  <c r="H70155" i="1"/>
  <c r="H70156" i="1"/>
  <c r="H70157" i="1"/>
  <c r="H70158" i="1"/>
  <c r="H70159" i="1"/>
  <c r="H70160" i="1"/>
  <c r="H70161" i="1"/>
  <c r="H70162" i="1"/>
  <c r="H70163" i="1"/>
  <c r="H70164" i="1"/>
  <c r="H70165" i="1"/>
  <c r="H70166" i="1"/>
  <c r="H70167" i="1"/>
  <c r="H70168" i="1"/>
  <c r="H70169" i="1"/>
  <c r="H70170" i="1"/>
  <c r="H70171" i="1"/>
  <c r="H70172" i="1"/>
  <c r="H70173" i="1"/>
  <c r="H70174" i="1"/>
  <c r="H70175" i="1"/>
  <c r="H70176" i="1"/>
  <c r="H70177" i="1"/>
  <c r="H70178" i="1"/>
  <c r="H70179" i="1"/>
  <c r="H70180" i="1"/>
  <c r="H70181" i="1"/>
  <c r="H70182" i="1"/>
  <c r="H70183" i="1"/>
  <c r="H70184" i="1"/>
  <c r="H70185" i="1"/>
  <c r="H70186" i="1"/>
  <c r="H70187" i="1"/>
  <c r="H70188" i="1"/>
  <c r="H70189" i="1"/>
  <c r="H70190" i="1"/>
  <c r="H70191" i="1"/>
  <c r="H70192" i="1"/>
  <c r="H70193" i="1"/>
  <c r="H70194" i="1"/>
  <c r="H70195" i="1"/>
  <c r="H70196" i="1"/>
  <c r="H70197" i="1"/>
  <c r="H70198" i="1"/>
  <c r="H70199" i="1"/>
  <c r="H70200" i="1"/>
  <c r="H70201" i="1"/>
  <c r="H70202" i="1"/>
  <c r="H70203" i="1"/>
  <c r="H70204" i="1"/>
  <c r="H70205" i="1"/>
  <c r="H70206" i="1"/>
  <c r="H70207" i="1"/>
  <c r="H70208" i="1"/>
  <c r="H70209" i="1"/>
  <c r="H70210" i="1"/>
  <c r="H70211" i="1"/>
  <c r="H70212" i="1"/>
  <c r="H70213" i="1"/>
  <c r="H70214" i="1"/>
  <c r="H70215" i="1"/>
  <c r="H70216" i="1"/>
  <c r="H70217" i="1"/>
  <c r="H70218" i="1"/>
  <c r="H70219" i="1"/>
  <c r="H70220" i="1"/>
  <c r="H70221" i="1"/>
  <c r="H70222" i="1"/>
  <c r="H70223" i="1"/>
  <c r="H70224" i="1"/>
  <c r="H70225" i="1"/>
  <c r="H70226" i="1"/>
  <c r="H70227" i="1"/>
  <c r="H70228" i="1"/>
  <c r="H70229" i="1"/>
  <c r="H70230" i="1"/>
  <c r="H70231" i="1"/>
  <c r="H70232" i="1"/>
  <c r="H70233" i="1"/>
  <c r="H70234" i="1"/>
  <c r="H70235" i="1"/>
  <c r="H70236" i="1"/>
  <c r="H70237" i="1"/>
  <c r="H70238" i="1"/>
  <c r="H70239" i="1"/>
  <c r="H70240" i="1"/>
  <c r="H70241" i="1"/>
  <c r="H70242" i="1"/>
  <c r="H70243" i="1"/>
  <c r="H70244" i="1"/>
  <c r="H70245" i="1"/>
  <c r="H70246" i="1"/>
  <c r="H70247" i="1"/>
  <c r="H70248" i="1"/>
  <c r="H70249" i="1"/>
  <c r="H70250" i="1"/>
  <c r="H70251" i="1"/>
  <c r="H70252" i="1"/>
  <c r="H70253" i="1"/>
  <c r="H70254" i="1"/>
  <c r="H70255" i="1"/>
  <c r="H70256" i="1"/>
  <c r="H70257" i="1"/>
  <c r="H70258" i="1"/>
  <c r="H70259" i="1"/>
  <c r="H70260" i="1"/>
  <c r="H70261" i="1"/>
  <c r="H70262" i="1"/>
  <c r="H70263" i="1"/>
  <c r="H70264" i="1"/>
  <c r="H70265" i="1"/>
  <c r="H70266" i="1"/>
  <c r="H70267" i="1"/>
  <c r="H70268" i="1"/>
  <c r="H70269" i="1"/>
  <c r="H70270" i="1"/>
  <c r="H70271" i="1"/>
  <c r="H70272" i="1"/>
  <c r="H70273" i="1"/>
  <c r="H70274" i="1"/>
  <c r="H70275" i="1"/>
  <c r="H70276" i="1"/>
  <c r="H70277" i="1"/>
  <c r="H70278" i="1"/>
  <c r="H70279" i="1"/>
  <c r="H70280" i="1"/>
  <c r="H70281" i="1"/>
  <c r="H70282" i="1"/>
  <c r="H70283" i="1"/>
  <c r="H70284" i="1"/>
  <c r="H70285" i="1"/>
  <c r="H70286" i="1"/>
  <c r="H70287" i="1"/>
  <c r="H70288" i="1"/>
  <c r="H70289" i="1"/>
  <c r="H70290" i="1"/>
  <c r="H70291" i="1"/>
  <c r="H70292" i="1"/>
  <c r="H70293" i="1"/>
  <c r="H70294" i="1"/>
  <c r="H70295" i="1"/>
  <c r="H70296" i="1"/>
  <c r="H70297" i="1"/>
  <c r="H70298" i="1"/>
  <c r="H70299" i="1"/>
  <c r="H70300" i="1"/>
  <c r="H70301" i="1"/>
  <c r="H70302" i="1"/>
  <c r="H70303" i="1"/>
  <c r="H70304" i="1"/>
  <c r="H70305" i="1"/>
  <c r="H70306" i="1"/>
  <c r="H70307" i="1"/>
  <c r="H70308" i="1"/>
  <c r="H70309" i="1"/>
  <c r="H70310" i="1"/>
  <c r="H70311" i="1"/>
  <c r="H70312" i="1"/>
  <c r="H70313" i="1"/>
  <c r="H70314" i="1"/>
  <c r="H70315" i="1"/>
  <c r="H70316" i="1"/>
  <c r="H70317" i="1"/>
  <c r="H70318" i="1"/>
  <c r="H70319" i="1"/>
  <c r="H70320" i="1"/>
  <c r="H70321" i="1"/>
  <c r="H70322" i="1"/>
  <c r="H70323" i="1"/>
  <c r="H70324" i="1"/>
  <c r="H70325" i="1"/>
  <c r="H70326" i="1"/>
  <c r="H70327" i="1"/>
  <c r="H70328" i="1"/>
  <c r="H70329" i="1"/>
  <c r="H70330" i="1"/>
  <c r="H70331" i="1"/>
  <c r="H70332" i="1"/>
  <c r="H70333" i="1"/>
  <c r="H70334" i="1"/>
  <c r="H70335" i="1"/>
  <c r="H70336" i="1"/>
  <c r="H70337" i="1"/>
  <c r="H70338" i="1"/>
  <c r="H70339" i="1"/>
  <c r="H70340" i="1"/>
  <c r="H70341" i="1"/>
  <c r="H70342" i="1"/>
  <c r="H70343" i="1"/>
  <c r="H70344" i="1"/>
  <c r="H70345" i="1"/>
  <c r="H70346" i="1"/>
  <c r="H70347" i="1"/>
  <c r="H70348" i="1"/>
  <c r="H70349" i="1"/>
  <c r="H70350" i="1"/>
  <c r="H70351" i="1"/>
  <c r="H70352" i="1"/>
  <c r="H70353" i="1"/>
  <c r="H70354" i="1"/>
  <c r="H70355" i="1"/>
  <c r="H70356" i="1"/>
  <c r="H70357" i="1"/>
  <c r="H70358" i="1"/>
  <c r="H70359" i="1"/>
  <c r="H70360" i="1"/>
  <c r="H70361" i="1"/>
  <c r="H70362" i="1"/>
  <c r="H70363" i="1"/>
  <c r="H70364" i="1"/>
  <c r="H70365" i="1"/>
  <c r="H70366" i="1"/>
  <c r="H70367" i="1"/>
  <c r="H70368" i="1"/>
  <c r="H70369" i="1"/>
  <c r="H70370" i="1"/>
  <c r="H70371" i="1"/>
  <c r="H70372" i="1"/>
  <c r="H70373" i="1"/>
  <c r="H70374" i="1"/>
  <c r="H70375" i="1"/>
  <c r="H70376" i="1"/>
  <c r="H70377" i="1"/>
  <c r="H70378" i="1"/>
  <c r="H70379" i="1"/>
  <c r="H70380" i="1"/>
  <c r="H70381" i="1"/>
  <c r="H70382" i="1"/>
  <c r="H70383" i="1"/>
  <c r="H70384" i="1"/>
  <c r="H70385" i="1"/>
  <c r="H70386" i="1"/>
  <c r="H70387" i="1"/>
  <c r="H70388" i="1"/>
  <c r="H70389" i="1"/>
  <c r="H70390" i="1"/>
  <c r="H70391" i="1"/>
  <c r="H70392" i="1"/>
  <c r="H70393" i="1"/>
  <c r="H70394" i="1"/>
  <c r="H70395" i="1"/>
  <c r="H70396" i="1"/>
  <c r="H70397" i="1"/>
  <c r="H70398" i="1"/>
  <c r="H70399" i="1"/>
  <c r="H70400" i="1"/>
  <c r="H70401" i="1"/>
  <c r="H70402" i="1"/>
  <c r="H70403" i="1"/>
  <c r="H70404" i="1"/>
  <c r="H70405" i="1"/>
  <c r="H70406" i="1"/>
  <c r="H70407" i="1"/>
  <c r="H70408" i="1"/>
  <c r="H70409" i="1"/>
  <c r="H70410" i="1"/>
  <c r="H70411" i="1"/>
  <c r="H70412" i="1"/>
  <c r="H70413" i="1"/>
  <c r="H70414" i="1"/>
  <c r="H70415" i="1"/>
  <c r="H70416" i="1"/>
  <c r="H70417" i="1"/>
  <c r="H70418" i="1"/>
  <c r="H70419" i="1"/>
  <c r="H70420" i="1"/>
  <c r="H70421" i="1"/>
  <c r="H70422" i="1"/>
  <c r="H70423" i="1"/>
  <c r="H70424" i="1"/>
  <c r="H70425" i="1"/>
  <c r="H70426" i="1"/>
  <c r="H70427" i="1"/>
  <c r="H70428" i="1"/>
  <c r="H70429" i="1"/>
  <c r="H70430" i="1"/>
  <c r="H70431" i="1"/>
  <c r="H70432" i="1"/>
  <c r="H70433" i="1"/>
  <c r="H70434" i="1"/>
  <c r="H70435" i="1"/>
  <c r="H70436" i="1"/>
  <c r="H70437" i="1"/>
  <c r="H70438" i="1"/>
  <c r="H70439" i="1"/>
  <c r="H70440" i="1"/>
  <c r="H70441" i="1"/>
  <c r="H70442" i="1"/>
  <c r="H70443" i="1"/>
  <c r="H70444" i="1"/>
  <c r="H70445" i="1"/>
  <c r="H70446" i="1"/>
  <c r="H70447" i="1"/>
  <c r="H70448" i="1"/>
  <c r="H70449" i="1"/>
  <c r="H70450" i="1"/>
  <c r="H70451" i="1"/>
  <c r="H70452" i="1"/>
  <c r="H70453" i="1"/>
  <c r="H70454" i="1"/>
  <c r="H70455" i="1"/>
  <c r="H70456" i="1"/>
  <c r="H70457" i="1"/>
  <c r="H70458" i="1"/>
  <c r="H70459" i="1"/>
  <c r="H70460" i="1"/>
  <c r="H70461" i="1"/>
  <c r="H70462" i="1"/>
  <c r="H70463" i="1"/>
  <c r="H70464" i="1"/>
  <c r="H70465" i="1"/>
  <c r="H70466" i="1"/>
  <c r="H70467" i="1"/>
  <c r="H70468" i="1"/>
  <c r="H70469" i="1"/>
  <c r="H70470" i="1"/>
  <c r="H70471" i="1"/>
  <c r="H70472" i="1"/>
  <c r="H70473" i="1"/>
  <c r="H70474" i="1"/>
  <c r="H70475" i="1"/>
  <c r="H70476" i="1"/>
  <c r="H70477" i="1"/>
  <c r="H70478" i="1"/>
  <c r="H70479" i="1"/>
  <c r="H70480" i="1"/>
  <c r="H70481" i="1"/>
  <c r="H70482" i="1"/>
  <c r="H70483" i="1"/>
  <c r="H70484" i="1"/>
  <c r="H70485" i="1"/>
  <c r="H70486" i="1"/>
  <c r="H70487" i="1"/>
  <c r="H70488" i="1"/>
  <c r="H70489" i="1"/>
  <c r="H70490" i="1"/>
  <c r="H70491" i="1"/>
  <c r="H70492" i="1"/>
  <c r="H70493" i="1"/>
  <c r="H70494" i="1"/>
  <c r="H70495" i="1"/>
  <c r="H70496" i="1"/>
  <c r="H70497" i="1"/>
  <c r="H70498" i="1"/>
  <c r="H70499" i="1"/>
  <c r="H70500" i="1"/>
  <c r="H70501" i="1"/>
  <c r="H70502" i="1"/>
  <c r="H70503" i="1"/>
  <c r="H70504" i="1"/>
  <c r="H70505" i="1"/>
  <c r="H70506" i="1"/>
  <c r="H70507" i="1"/>
  <c r="H70508" i="1"/>
  <c r="H70509" i="1"/>
  <c r="H70510" i="1"/>
  <c r="H70511" i="1"/>
  <c r="H70512" i="1"/>
  <c r="H70513" i="1"/>
  <c r="H70514" i="1"/>
  <c r="H70515" i="1"/>
  <c r="H70516" i="1"/>
  <c r="H70517" i="1"/>
  <c r="H70518" i="1"/>
  <c r="H70519" i="1"/>
  <c r="H70520" i="1"/>
  <c r="H70521" i="1"/>
  <c r="H70522" i="1"/>
  <c r="H70523" i="1"/>
  <c r="H70524" i="1"/>
  <c r="H70525" i="1"/>
  <c r="H70526" i="1"/>
  <c r="H70527" i="1"/>
  <c r="H70528" i="1"/>
  <c r="H70529" i="1"/>
  <c r="H70530" i="1"/>
  <c r="H70531" i="1"/>
  <c r="H70532" i="1"/>
  <c r="H70533" i="1"/>
  <c r="H70534" i="1"/>
  <c r="H70535" i="1"/>
  <c r="H70536" i="1"/>
  <c r="H70537" i="1"/>
  <c r="H70538" i="1"/>
  <c r="H70539" i="1"/>
  <c r="H70540" i="1"/>
  <c r="H70541" i="1"/>
  <c r="H70542" i="1"/>
  <c r="H70543" i="1"/>
  <c r="H70544" i="1"/>
  <c r="H70545" i="1"/>
  <c r="H70546" i="1"/>
  <c r="H70547" i="1"/>
  <c r="H70548" i="1"/>
  <c r="H70549" i="1"/>
  <c r="H70550" i="1"/>
  <c r="H70551" i="1"/>
  <c r="H70552" i="1"/>
  <c r="H70553" i="1"/>
  <c r="H70554" i="1"/>
  <c r="H70555" i="1"/>
  <c r="H70556" i="1"/>
  <c r="H70557" i="1"/>
  <c r="H70558" i="1"/>
  <c r="H70559" i="1"/>
  <c r="H70560" i="1"/>
  <c r="H70561" i="1"/>
  <c r="H70562" i="1"/>
  <c r="H70563" i="1"/>
  <c r="H70564" i="1"/>
  <c r="H70565" i="1"/>
  <c r="H70566" i="1"/>
  <c r="H70567" i="1"/>
  <c r="H70568" i="1"/>
  <c r="H70569" i="1"/>
  <c r="H70570" i="1"/>
  <c r="H70571" i="1"/>
  <c r="H70572" i="1"/>
  <c r="H70573" i="1"/>
  <c r="H70574" i="1"/>
  <c r="H70575" i="1"/>
  <c r="H70576" i="1"/>
  <c r="H70577" i="1"/>
  <c r="H70578" i="1"/>
  <c r="H70579" i="1"/>
  <c r="H70580" i="1"/>
  <c r="H70581" i="1"/>
  <c r="H70582" i="1"/>
  <c r="H70583" i="1"/>
  <c r="H70584" i="1"/>
  <c r="H70585" i="1"/>
  <c r="H70586" i="1"/>
  <c r="H70587" i="1"/>
  <c r="H70588" i="1"/>
  <c r="H70589" i="1"/>
  <c r="H70590" i="1"/>
  <c r="H70591" i="1"/>
  <c r="H70592" i="1"/>
  <c r="H70593" i="1"/>
  <c r="H70594" i="1"/>
  <c r="H70595" i="1"/>
  <c r="H70596" i="1"/>
  <c r="H70597" i="1"/>
  <c r="H70598" i="1"/>
  <c r="H70599" i="1"/>
  <c r="H70600" i="1"/>
  <c r="H70601" i="1"/>
  <c r="H70602" i="1"/>
  <c r="H70603" i="1"/>
  <c r="H70604" i="1"/>
  <c r="H70605" i="1"/>
  <c r="H70606" i="1"/>
  <c r="H70607" i="1"/>
  <c r="H70608" i="1"/>
  <c r="H70609" i="1"/>
  <c r="H70610" i="1"/>
  <c r="H70611" i="1"/>
  <c r="H70612" i="1"/>
  <c r="H70613" i="1"/>
  <c r="H70614" i="1"/>
  <c r="H70615" i="1"/>
  <c r="H70616" i="1"/>
  <c r="H70617" i="1"/>
  <c r="H70618" i="1"/>
  <c r="H70619" i="1"/>
  <c r="H70620" i="1"/>
  <c r="H70621" i="1"/>
  <c r="H70622" i="1"/>
  <c r="H70623" i="1"/>
  <c r="H70624" i="1"/>
  <c r="H70625" i="1"/>
  <c r="H70626" i="1"/>
  <c r="H70627" i="1"/>
  <c r="H70628" i="1"/>
  <c r="H70629" i="1"/>
  <c r="H70630" i="1"/>
  <c r="H70631" i="1"/>
  <c r="H70632" i="1"/>
  <c r="H70633" i="1"/>
  <c r="H70634" i="1"/>
  <c r="H70635" i="1"/>
  <c r="H70636" i="1"/>
  <c r="H70637" i="1"/>
  <c r="H70638" i="1"/>
  <c r="H70639" i="1"/>
  <c r="H70640" i="1"/>
  <c r="H70641" i="1"/>
  <c r="H70642" i="1"/>
  <c r="H70643" i="1"/>
  <c r="H70644" i="1"/>
  <c r="H70645" i="1"/>
  <c r="H70646" i="1"/>
  <c r="H70647" i="1"/>
  <c r="H70648" i="1"/>
  <c r="H70649" i="1"/>
  <c r="H70650" i="1"/>
  <c r="H70651" i="1"/>
  <c r="H70652" i="1"/>
  <c r="H70653" i="1"/>
  <c r="H70654" i="1"/>
  <c r="H70655" i="1"/>
  <c r="H70656" i="1"/>
  <c r="H70657" i="1"/>
  <c r="H70658" i="1"/>
  <c r="H70659" i="1"/>
  <c r="H70660" i="1"/>
  <c r="H70661" i="1"/>
  <c r="H70662" i="1"/>
  <c r="H70663" i="1"/>
  <c r="H70664" i="1"/>
  <c r="H70665" i="1"/>
  <c r="H70666" i="1"/>
  <c r="H70667" i="1"/>
  <c r="H70668" i="1"/>
  <c r="H70669" i="1"/>
  <c r="H70670" i="1"/>
  <c r="H70671" i="1"/>
  <c r="H70672" i="1"/>
  <c r="H70673" i="1"/>
  <c r="H70674" i="1"/>
  <c r="H70675" i="1"/>
  <c r="H70676" i="1"/>
  <c r="H70677" i="1"/>
  <c r="H70678" i="1"/>
  <c r="H70679" i="1"/>
  <c r="H70680" i="1"/>
  <c r="H70681" i="1"/>
  <c r="H70682" i="1"/>
  <c r="H70683" i="1"/>
  <c r="H70684" i="1"/>
  <c r="H70685" i="1"/>
  <c r="H70686" i="1"/>
  <c r="H70687" i="1"/>
  <c r="H70688" i="1"/>
  <c r="H70689" i="1"/>
  <c r="H70690" i="1"/>
  <c r="H70691" i="1"/>
  <c r="H70692" i="1"/>
  <c r="H70693" i="1"/>
  <c r="H70694" i="1"/>
  <c r="H70695" i="1"/>
  <c r="H70696" i="1"/>
  <c r="H70697" i="1"/>
  <c r="H70698" i="1"/>
  <c r="H70699" i="1"/>
  <c r="H70700" i="1"/>
  <c r="H70701" i="1"/>
  <c r="H70702" i="1"/>
  <c r="H70703" i="1"/>
  <c r="H70704" i="1"/>
  <c r="H70705" i="1"/>
  <c r="H70706" i="1"/>
  <c r="H70707" i="1"/>
  <c r="H70708" i="1"/>
  <c r="H70709" i="1"/>
  <c r="H70710" i="1"/>
  <c r="H70711" i="1"/>
  <c r="H70712" i="1"/>
  <c r="H70713" i="1"/>
  <c r="H70714" i="1"/>
  <c r="H70715" i="1"/>
  <c r="H70716" i="1"/>
  <c r="H70717" i="1"/>
  <c r="H70718" i="1"/>
  <c r="H70719" i="1"/>
  <c r="H70720" i="1"/>
  <c r="H70721" i="1"/>
  <c r="H70722" i="1"/>
  <c r="H70723" i="1"/>
  <c r="H70724" i="1"/>
  <c r="H70725" i="1"/>
  <c r="H70726" i="1"/>
  <c r="H70727" i="1"/>
  <c r="H70728" i="1"/>
  <c r="H70729" i="1"/>
  <c r="H70730" i="1"/>
  <c r="H70731" i="1"/>
  <c r="H70732" i="1"/>
  <c r="H70733" i="1"/>
  <c r="H70734" i="1"/>
  <c r="H70735" i="1"/>
  <c r="H70736" i="1"/>
  <c r="H70737" i="1"/>
  <c r="H70738" i="1"/>
  <c r="H70739" i="1"/>
  <c r="H70740" i="1"/>
  <c r="H70741" i="1"/>
  <c r="H70742" i="1"/>
  <c r="H70743" i="1"/>
  <c r="H70744" i="1"/>
  <c r="H70745" i="1"/>
  <c r="H70746" i="1"/>
  <c r="H70747" i="1"/>
  <c r="H70748" i="1"/>
  <c r="H70749" i="1"/>
  <c r="H70750" i="1"/>
  <c r="H70751" i="1"/>
  <c r="H70752" i="1"/>
  <c r="H70753" i="1"/>
  <c r="H70754" i="1"/>
  <c r="H70755" i="1"/>
  <c r="H70756" i="1"/>
  <c r="H70757" i="1"/>
  <c r="H70758" i="1"/>
  <c r="H70759" i="1"/>
  <c r="H70760" i="1"/>
  <c r="H70761" i="1"/>
  <c r="H70762" i="1"/>
  <c r="H70763" i="1"/>
  <c r="H70764" i="1"/>
  <c r="H70765" i="1"/>
  <c r="H70766" i="1"/>
  <c r="H70767" i="1"/>
  <c r="H70768" i="1"/>
  <c r="H70769" i="1"/>
  <c r="H70770" i="1"/>
  <c r="H70771" i="1"/>
  <c r="H70772" i="1"/>
  <c r="H70773" i="1"/>
  <c r="H70774" i="1"/>
  <c r="H70775" i="1"/>
  <c r="H70776" i="1"/>
  <c r="H70777" i="1"/>
  <c r="H70778" i="1"/>
  <c r="H70779" i="1"/>
  <c r="H70780" i="1"/>
  <c r="H70781" i="1"/>
  <c r="H70782" i="1"/>
  <c r="H70783" i="1"/>
  <c r="H70784" i="1"/>
  <c r="H70785" i="1"/>
  <c r="H70786" i="1"/>
  <c r="H70787" i="1"/>
  <c r="H70788" i="1"/>
  <c r="H70789" i="1"/>
  <c r="H70790" i="1"/>
  <c r="H70791" i="1"/>
  <c r="H70792" i="1"/>
  <c r="H70793" i="1"/>
  <c r="H70794" i="1"/>
  <c r="H70795" i="1"/>
  <c r="H70796" i="1"/>
  <c r="H70797" i="1"/>
  <c r="H70798" i="1"/>
  <c r="H70799" i="1"/>
  <c r="H70800" i="1"/>
  <c r="H70801" i="1"/>
  <c r="H70802" i="1"/>
  <c r="H70803" i="1"/>
  <c r="H70804" i="1"/>
  <c r="H70805" i="1"/>
  <c r="H70806" i="1"/>
  <c r="H70807" i="1"/>
  <c r="H70808" i="1"/>
  <c r="H70809" i="1"/>
  <c r="H70810" i="1"/>
  <c r="H70811" i="1"/>
  <c r="H70812" i="1"/>
  <c r="H70813" i="1"/>
  <c r="H70814" i="1"/>
  <c r="H70815" i="1"/>
  <c r="H70816" i="1"/>
  <c r="H70817" i="1"/>
  <c r="H70818" i="1"/>
  <c r="H70819" i="1"/>
  <c r="H70820" i="1"/>
  <c r="H70821" i="1"/>
  <c r="H70822" i="1"/>
  <c r="H70823" i="1"/>
  <c r="H70824" i="1"/>
  <c r="H70825" i="1"/>
  <c r="H70826" i="1"/>
  <c r="H70827" i="1"/>
  <c r="H70828" i="1"/>
  <c r="H70829" i="1"/>
  <c r="H70830" i="1"/>
  <c r="H70831" i="1"/>
  <c r="H70832" i="1"/>
  <c r="H70833" i="1"/>
  <c r="H70834" i="1"/>
  <c r="H70835" i="1"/>
  <c r="H70836" i="1"/>
  <c r="H70837" i="1"/>
  <c r="H70838" i="1"/>
  <c r="H70839" i="1"/>
  <c r="H70840" i="1"/>
  <c r="H70841" i="1"/>
  <c r="H70842" i="1"/>
  <c r="H70843" i="1"/>
  <c r="H70844" i="1"/>
  <c r="H70845" i="1"/>
  <c r="H70846" i="1"/>
  <c r="H70847" i="1"/>
  <c r="H70848" i="1"/>
  <c r="H70849" i="1"/>
  <c r="H70850" i="1"/>
  <c r="H70851" i="1"/>
  <c r="H70852" i="1"/>
  <c r="H70853" i="1"/>
  <c r="H70854" i="1"/>
  <c r="H70855" i="1"/>
  <c r="H70856" i="1"/>
  <c r="H70857" i="1"/>
  <c r="H70858" i="1"/>
  <c r="H70859" i="1"/>
  <c r="H70860" i="1"/>
  <c r="H70861" i="1"/>
  <c r="H70862" i="1"/>
  <c r="H70863" i="1"/>
  <c r="H70864" i="1"/>
  <c r="H70865" i="1"/>
  <c r="H70866" i="1"/>
  <c r="H70867" i="1"/>
  <c r="H70868" i="1"/>
  <c r="H70869" i="1"/>
  <c r="H70870" i="1"/>
  <c r="H70871" i="1"/>
  <c r="H70872" i="1"/>
  <c r="H70873" i="1"/>
  <c r="H70874" i="1"/>
  <c r="H70875" i="1"/>
  <c r="H70876" i="1"/>
  <c r="H70877" i="1"/>
  <c r="H70878" i="1"/>
  <c r="H70879" i="1"/>
  <c r="H70880" i="1"/>
  <c r="H70881" i="1"/>
  <c r="H70882" i="1"/>
  <c r="H70883" i="1"/>
  <c r="H70884" i="1"/>
  <c r="H70885" i="1"/>
  <c r="H70886" i="1"/>
  <c r="H70887" i="1"/>
  <c r="H70888" i="1"/>
  <c r="H70889" i="1"/>
  <c r="H70890" i="1"/>
  <c r="H70891" i="1"/>
  <c r="H70892" i="1"/>
  <c r="H70893" i="1"/>
  <c r="H70894" i="1"/>
  <c r="H70895" i="1"/>
  <c r="H70896" i="1"/>
  <c r="H70897" i="1"/>
  <c r="H70898" i="1"/>
  <c r="H70899" i="1"/>
  <c r="H70900" i="1"/>
  <c r="H70901" i="1"/>
  <c r="H70902" i="1"/>
  <c r="H70903" i="1"/>
  <c r="H70904" i="1"/>
  <c r="H70905" i="1"/>
  <c r="H70906" i="1"/>
  <c r="H70907" i="1"/>
  <c r="H70908" i="1"/>
  <c r="H70909" i="1"/>
  <c r="H70910" i="1"/>
  <c r="H70911" i="1"/>
  <c r="H70912" i="1"/>
  <c r="H70913" i="1"/>
  <c r="H70914" i="1"/>
  <c r="H70915" i="1"/>
  <c r="H70916" i="1"/>
  <c r="H70917" i="1"/>
  <c r="H70918" i="1"/>
  <c r="H70919" i="1"/>
  <c r="H70920" i="1"/>
  <c r="H70921" i="1"/>
  <c r="H70922" i="1"/>
  <c r="H70923" i="1"/>
  <c r="H70924" i="1"/>
  <c r="H70925" i="1"/>
  <c r="H70926" i="1"/>
  <c r="H70927" i="1"/>
  <c r="H70928" i="1"/>
  <c r="H70929" i="1"/>
  <c r="H70930" i="1"/>
  <c r="H70931" i="1"/>
  <c r="H70932" i="1"/>
  <c r="H70933" i="1"/>
  <c r="H70934" i="1"/>
  <c r="H70935" i="1"/>
  <c r="H70936" i="1"/>
  <c r="H70937" i="1"/>
  <c r="H70938" i="1"/>
  <c r="H70939" i="1"/>
  <c r="H70940" i="1"/>
  <c r="H70941" i="1"/>
  <c r="H70942" i="1"/>
  <c r="H70943" i="1"/>
  <c r="H70944" i="1"/>
  <c r="H70945" i="1"/>
  <c r="H70946" i="1"/>
  <c r="H70947" i="1"/>
  <c r="H70948" i="1"/>
  <c r="H70949" i="1"/>
  <c r="H70950" i="1"/>
  <c r="H70951" i="1"/>
  <c r="H70952" i="1"/>
  <c r="H70953" i="1"/>
  <c r="H70954" i="1"/>
  <c r="H70955" i="1"/>
  <c r="H70956" i="1"/>
  <c r="H70957" i="1"/>
  <c r="H70958" i="1"/>
  <c r="H70959" i="1"/>
  <c r="H70960" i="1"/>
  <c r="H70961" i="1"/>
  <c r="H70962" i="1"/>
  <c r="H70963" i="1"/>
  <c r="H70964" i="1"/>
  <c r="H70965" i="1"/>
  <c r="H70966" i="1"/>
  <c r="H70967" i="1"/>
  <c r="H70968" i="1"/>
  <c r="H70969" i="1"/>
  <c r="H70970" i="1"/>
  <c r="H70971" i="1"/>
  <c r="H70972" i="1"/>
  <c r="H70973" i="1"/>
  <c r="H70974" i="1"/>
  <c r="H70975" i="1"/>
  <c r="H70976" i="1"/>
  <c r="H70977" i="1"/>
  <c r="H70978" i="1"/>
  <c r="H70979" i="1"/>
  <c r="H70980" i="1"/>
  <c r="H70981" i="1"/>
  <c r="H70982" i="1"/>
  <c r="H70983" i="1"/>
  <c r="H70984" i="1"/>
  <c r="H70985" i="1"/>
  <c r="H70986" i="1"/>
  <c r="H70987" i="1"/>
  <c r="H70988" i="1"/>
  <c r="H70989" i="1"/>
  <c r="H70990" i="1"/>
  <c r="H70991" i="1"/>
  <c r="H70992" i="1"/>
  <c r="H70993" i="1"/>
  <c r="H70994" i="1"/>
  <c r="H70995" i="1"/>
  <c r="H70996" i="1"/>
  <c r="H70997" i="1"/>
  <c r="H70998" i="1"/>
  <c r="H70999" i="1"/>
  <c r="H71000" i="1"/>
  <c r="H71001" i="1"/>
  <c r="H71002" i="1"/>
  <c r="H71003" i="1"/>
  <c r="H71004" i="1"/>
  <c r="H71005" i="1"/>
  <c r="H71006" i="1"/>
  <c r="H71007" i="1"/>
  <c r="H71008" i="1"/>
  <c r="H71009" i="1"/>
  <c r="H71010" i="1"/>
  <c r="H71011" i="1"/>
  <c r="H71012" i="1"/>
  <c r="H71013" i="1"/>
  <c r="H71014" i="1"/>
  <c r="H71015" i="1"/>
  <c r="H71016" i="1"/>
  <c r="H71017" i="1"/>
  <c r="H71018" i="1"/>
  <c r="H71019" i="1"/>
  <c r="H71020" i="1"/>
  <c r="H71021" i="1"/>
  <c r="H71022" i="1"/>
  <c r="H71023" i="1"/>
  <c r="H71024" i="1"/>
  <c r="H71025" i="1"/>
  <c r="H71026" i="1"/>
  <c r="H71027" i="1"/>
  <c r="H71028" i="1"/>
  <c r="H71029" i="1"/>
  <c r="H71030" i="1"/>
  <c r="H71031" i="1"/>
  <c r="H71032" i="1"/>
  <c r="H71033" i="1"/>
  <c r="H71034" i="1"/>
  <c r="H71035" i="1"/>
  <c r="H71036" i="1"/>
  <c r="H71037" i="1"/>
  <c r="H71038" i="1"/>
  <c r="H71039" i="1"/>
  <c r="H71040" i="1"/>
  <c r="H71041" i="1"/>
  <c r="H71042" i="1"/>
  <c r="H71043" i="1"/>
  <c r="H71044" i="1"/>
  <c r="H71045" i="1"/>
  <c r="H71046" i="1"/>
  <c r="H71047" i="1"/>
  <c r="H71048" i="1"/>
  <c r="H71049" i="1"/>
  <c r="H71050" i="1"/>
  <c r="H71051" i="1"/>
  <c r="H71052" i="1"/>
  <c r="H71053" i="1"/>
  <c r="H71054" i="1"/>
  <c r="H71055" i="1"/>
  <c r="H71056" i="1"/>
  <c r="H71057" i="1"/>
  <c r="H71058" i="1"/>
  <c r="H71059" i="1"/>
  <c r="H71060" i="1"/>
  <c r="H71061" i="1"/>
  <c r="H71062" i="1"/>
  <c r="H71063" i="1"/>
  <c r="H71064" i="1"/>
  <c r="H71065" i="1"/>
  <c r="H71066" i="1"/>
  <c r="H71067" i="1"/>
  <c r="H71068" i="1"/>
  <c r="H71069" i="1"/>
  <c r="H71070" i="1"/>
  <c r="H71071" i="1"/>
  <c r="H71072" i="1"/>
  <c r="H71073" i="1"/>
  <c r="H71074" i="1"/>
  <c r="H71075" i="1"/>
  <c r="H71076" i="1"/>
  <c r="H71077" i="1"/>
  <c r="H71078" i="1"/>
  <c r="H71079" i="1"/>
  <c r="H71080" i="1"/>
  <c r="H71081" i="1"/>
  <c r="H71082" i="1"/>
  <c r="H71083" i="1"/>
  <c r="H71084" i="1"/>
  <c r="H71085" i="1"/>
  <c r="H71086" i="1"/>
  <c r="H71087" i="1"/>
  <c r="H71088" i="1"/>
  <c r="H71089" i="1"/>
  <c r="H71090" i="1"/>
  <c r="H71091" i="1"/>
  <c r="H71092" i="1"/>
  <c r="H71093" i="1"/>
  <c r="H71094" i="1"/>
  <c r="H71095" i="1"/>
  <c r="H71096" i="1"/>
  <c r="H71097" i="1"/>
  <c r="H71098" i="1"/>
  <c r="H71099" i="1"/>
  <c r="H71100" i="1"/>
  <c r="H71101" i="1"/>
  <c r="H71102" i="1"/>
  <c r="H71103" i="1"/>
  <c r="H71104" i="1"/>
  <c r="H71105" i="1"/>
  <c r="H71106" i="1"/>
  <c r="H71107" i="1"/>
  <c r="H71108" i="1"/>
  <c r="H71109" i="1"/>
  <c r="H71110" i="1"/>
  <c r="H71111" i="1"/>
  <c r="H71112" i="1"/>
  <c r="H71113" i="1"/>
  <c r="H71114" i="1"/>
  <c r="H71115" i="1"/>
  <c r="H71116" i="1"/>
  <c r="H71117" i="1"/>
  <c r="H71118" i="1"/>
  <c r="H71119" i="1"/>
  <c r="H71120" i="1"/>
  <c r="H71121" i="1"/>
  <c r="H71122" i="1"/>
  <c r="H71123" i="1"/>
  <c r="H71124" i="1"/>
  <c r="H71125" i="1"/>
  <c r="H71126" i="1"/>
  <c r="H71127" i="1"/>
  <c r="H71128" i="1"/>
  <c r="H71129" i="1"/>
  <c r="H71130" i="1"/>
  <c r="H71131" i="1"/>
  <c r="H71132" i="1"/>
  <c r="H71133" i="1"/>
  <c r="H71134" i="1"/>
  <c r="H71135" i="1"/>
  <c r="H71136" i="1"/>
  <c r="H71137" i="1"/>
  <c r="H71138" i="1"/>
  <c r="H71139" i="1"/>
  <c r="H71140" i="1"/>
  <c r="H71141" i="1"/>
  <c r="H71142" i="1"/>
  <c r="H71143" i="1"/>
  <c r="H71144" i="1"/>
  <c r="H71145" i="1"/>
  <c r="H71146" i="1"/>
  <c r="H71147" i="1"/>
  <c r="H71148" i="1"/>
  <c r="H71149" i="1"/>
  <c r="H71150" i="1"/>
  <c r="H71151" i="1"/>
  <c r="H71152" i="1"/>
  <c r="H71153" i="1"/>
  <c r="H71154" i="1"/>
  <c r="H71155" i="1"/>
  <c r="H71156" i="1"/>
  <c r="H71157" i="1"/>
  <c r="H71158" i="1"/>
  <c r="H71159" i="1"/>
  <c r="H71160" i="1"/>
  <c r="H71161" i="1"/>
  <c r="H71162" i="1"/>
  <c r="H71163" i="1"/>
  <c r="H71164" i="1"/>
  <c r="H71165" i="1"/>
  <c r="H71166" i="1"/>
  <c r="H71167" i="1"/>
  <c r="H71168" i="1"/>
  <c r="H71169" i="1"/>
  <c r="H71170" i="1"/>
  <c r="H71171" i="1"/>
  <c r="H71172" i="1"/>
  <c r="H71173" i="1"/>
  <c r="H71174" i="1"/>
  <c r="H71175" i="1"/>
  <c r="H71176" i="1"/>
  <c r="H71177" i="1"/>
  <c r="H71178" i="1"/>
  <c r="H71179" i="1"/>
  <c r="H71180" i="1"/>
  <c r="H71181" i="1"/>
  <c r="H71182" i="1"/>
  <c r="H71183" i="1"/>
  <c r="H71184" i="1"/>
  <c r="H71185" i="1"/>
  <c r="H71186" i="1"/>
  <c r="H71187" i="1"/>
  <c r="H71188" i="1"/>
  <c r="H71189" i="1"/>
  <c r="H71190" i="1"/>
  <c r="H71191" i="1"/>
  <c r="H71192" i="1"/>
  <c r="H71193" i="1"/>
  <c r="H71194" i="1"/>
  <c r="H71195" i="1"/>
  <c r="H71196" i="1"/>
  <c r="H71197" i="1"/>
  <c r="H71198" i="1"/>
  <c r="H71199" i="1"/>
  <c r="H71200" i="1"/>
  <c r="H71201" i="1"/>
  <c r="H71202" i="1"/>
  <c r="H71203" i="1"/>
  <c r="H71204" i="1"/>
  <c r="H71205" i="1"/>
  <c r="H71206" i="1"/>
  <c r="H71207" i="1"/>
  <c r="H71208" i="1"/>
  <c r="H71209" i="1"/>
  <c r="H71210" i="1"/>
  <c r="H71211" i="1"/>
  <c r="H71212" i="1"/>
  <c r="H71213" i="1"/>
  <c r="H71214" i="1"/>
  <c r="H71215" i="1"/>
  <c r="H71216" i="1"/>
  <c r="H71217" i="1"/>
  <c r="H71218" i="1"/>
  <c r="H71219" i="1"/>
  <c r="H71220" i="1"/>
  <c r="H71221" i="1"/>
  <c r="H71222" i="1"/>
  <c r="H71223" i="1"/>
  <c r="H71224" i="1"/>
  <c r="H71225" i="1"/>
  <c r="H71226" i="1"/>
  <c r="H71227" i="1"/>
  <c r="H71228" i="1"/>
  <c r="H71229" i="1"/>
  <c r="H71230" i="1"/>
  <c r="H71231" i="1"/>
  <c r="H71232" i="1"/>
  <c r="H71233" i="1"/>
  <c r="H71234" i="1"/>
  <c r="H71235" i="1"/>
  <c r="H71236" i="1"/>
  <c r="H71237" i="1"/>
  <c r="H71238" i="1"/>
  <c r="H71239" i="1"/>
  <c r="H71240" i="1"/>
  <c r="H71241" i="1"/>
  <c r="H71242" i="1"/>
  <c r="H71243" i="1"/>
  <c r="H71244" i="1"/>
  <c r="H71245" i="1"/>
  <c r="H71246" i="1"/>
  <c r="H71247" i="1"/>
  <c r="H71248" i="1"/>
  <c r="H71249" i="1"/>
  <c r="H71250" i="1"/>
  <c r="H71251" i="1"/>
  <c r="H71252" i="1"/>
  <c r="H71253" i="1"/>
  <c r="H71254" i="1"/>
  <c r="H71255" i="1"/>
  <c r="H71256" i="1"/>
  <c r="H71257" i="1"/>
  <c r="H71258" i="1"/>
  <c r="H71259" i="1"/>
  <c r="H71260" i="1"/>
  <c r="H71261" i="1"/>
  <c r="H71262" i="1"/>
  <c r="H71263" i="1"/>
  <c r="H71264" i="1"/>
  <c r="H71265" i="1"/>
  <c r="H71266" i="1"/>
  <c r="H71267" i="1"/>
  <c r="H71268" i="1"/>
  <c r="H71269" i="1"/>
  <c r="H71270" i="1"/>
  <c r="H71271" i="1"/>
  <c r="H71272" i="1"/>
  <c r="H71273" i="1"/>
  <c r="H71274" i="1"/>
  <c r="H71275" i="1"/>
  <c r="H71276" i="1"/>
  <c r="H71277" i="1"/>
  <c r="H71278" i="1"/>
  <c r="H71279" i="1"/>
  <c r="H71280" i="1"/>
  <c r="H71281" i="1"/>
  <c r="H71282" i="1"/>
  <c r="H71283" i="1"/>
  <c r="H71284" i="1"/>
  <c r="H71285" i="1"/>
  <c r="H71286" i="1"/>
  <c r="H71287" i="1"/>
  <c r="H71288" i="1"/>
  <c r="H71289" i="1"/>
  <c r="H71290" i="1"/>
  <c r="H71291" i="1"/>
  <c r="H71292" i="1"/>
  <c r="H71293" i="1"/>
  <c r="H71294" i="1"/>
  <c r="H71295" i="1"/>
  <c r="H71296" i="1"/>
  <c r="H71297" i="1"/>
  <c r="H71298" i="1"/>
  <c r="H71299" i="1"/>
  <c r="H71300" i="1"/>
  <c r="H71301" i="1"/>
  <c r="H71302" i="1"/>
  <c r="H71303" i="1"/>
  <c r="H71304" i="1"/>
  <c r="H71305" i="1"/>
  <c r="H71306" i="1"/>
  <c r="H71307" i="1"/>
  <c r="H71308" i="1"/>
  <c r="H71309" i="1"/>
  <c r="H71310" i="1"/>
  <c r="H71311" i="1"/>
  <c r="H71312" i="1"/>
  <c r="H71313" i="1"/>
  <c r="H71314" i="1"/>
  <c r="H71315" i="1"/>
  <c r="H71316" i="1"/>
  <c r="H71317" i="1"/>
  <c r="H71318" i="1"/>
  <c r="H71319" i="1"/>
  <c r="H71320" i="1"/>
  <c r="H71321" i="1"/>
  <c r="H71322" i="1"/>
  <c r="H71323" i="1"/>
  <c r="H71324" i="1"/>
  <c r="H71325" i="1"/>
  <c r="H71326" i="1"/>
  <c r="H71327" i="1"/>
  <c r="H71328" i="1"/>
  <c r="H71329" i="1"/>
  <c r="H71330" i="1"/>
  <c r="H71331" i="1"/>
  <c r="H71332" i="1"/>
  <c r="H71333" i="1"/>
  <c r="H71334" i="1"/>
  <c r="H71335" i="1"/>
  <c r="H71336" i="1"/>
  <c r="H71337" i="1"/>
  <c r="H71338" i="1"/>
  <c r="H71339" i="1"/>
  <c r="H71340" i="1"/>
  <c r="H71341" i="1"/>
  <c r="H71342" i="1"/>
  <c r="H71343" i="1"/>
  <c r="H71344" i="1"/>
  <c r="H71345" i="1"/>
  <c r="H71346" i="1"/>
  <c r="H71347" i="1"/>
  <c r="H71348" i="1"/>
  <c r="H71349" i="1"/>
  <c r="H71350" i="1"/>
  <c r="H71351" i="1"/>
  <c r="H71352" i="1"/>
  <c r="H71353" i="1"/>
  <c r="H71354" i="1"/>
  <c r="H71355" i="1"/>
  <c r="H71356" i="1"/>
  <c r="H71357" i="1"/>
  <c r="H71358" i="1"/>
  <c r="H71359" i="1"/>
  <c r="H71360" i="1"/>
  <c r="H71361" i="1"/>
  <c r="H71362" i="1"/>
  <c r="H71363" i="1"/>
  <c r="H71364" i="1"/>
  <c r="H71365" i="1"/>
  <c r="H71366" i="1"/>
  <c r="H71367" i="1"/>
  <c r="H71368" i="1"/>
  <c r="H71369" i="1"/>
  <c r="H71370" i="1"/>
  <c r="H71371" i="1"/>
  <c r="H71372" i="1"/>
  <c r="H71373" i="1"/>
  <c r="H71374" i="1"/>
  <c r="H71375" i="1"/>
  <c r="H71376" i="1"/>
  <c r="H71377" i="1"/>
  <c r="H71378" i="1"/>
  <c r="H71379" i="1"/>
  <c r="H71380" i="1"/>
  <c r="H71381" i="1"/>
  <c r="H71382" i="1"/>
  <c r="H71383" i="1"/>
  <c r="H71384" i="1"/>
  <c r="H71385" i="1"/>
  <c r="H71386" i="1"/>
  <c r="H71387" i="1"/>
  <c r="H71388" i="1"/>
  <c r="H71389" i="1"/>
  <c r="H71390" i="1"/>
  <c r="H71391" i="1"/>
  <c r="H71392" i="1"/>
  <c r="H71393" i="1"/>
  <c r="H71394" i="1"/>
  <c r="H71395" i="1"/>
  <c r="H71396" i="1"/>
  <c r="H71397" i="1"/>
  <c r="H71398" i="1"/>
  <c r="H71399" i="1"/>
  <c r="H71400" i="1"/>
  <c r="H71401" i="1"/>
  <c r="H71402" i="1"/>
  <c r="H71403" i="1"/>
  <c r="H71404" i="1"/>
  <c r="H71405" i="1"/>
  <c r="H71406" i="1"/>
  <c r="H71407" i="1"/>
  <c r="H71408" i="1"/>
  <c r="H71409" i="1"/>
  <c r="H71410" i="1"/>
  <c r="H71411" i="1"/>
  <c r="H71412" i="1"/>
  <c r="H71413" i="1"/>
  <c r="H71414" i="1"/>
  <c r="H71415" i="1"/>
  <c r="H71416" i="1"/>
  <c r="H71417" i="1"/>
  <c r="H71418" i="1"/>
  <c r="H71419" i="1"/>
  <c r="H71420" i="1"/>
  <c r="H71421" i="1"/>
  <c r="H71422" i="1"/>
  <c r="H71423" i="1"/>
  <c r="H71424" i="1"/>
  <c r="H71425" i="1"/>
  <c r="H71426" i="1"/>
  <c r="H71427" i="1"/>
  <c r="H71428" i="1"/>
  <c r="H71429" i="1"/>
  <c r="H71430" i="1"/>
  <c r="H71431" i="1"/>
  <c r="H71432" i="1"/>
  <c r="H71433" i="1"/>
  <c r="H71434" i="1"/>
  <c r="H71435" i="1"/>
  <c r="H71436" i="1"/>
  <c r="H71437" i="1"/>
  <c r="H71438" i="1"/>
  <c r="H71439" i="1"/>
  <c r="H71440" i="1"/>
  <c r="H71441" i="1"/>
  <c r="H71442" i="1"/>
  <c r="H71443" i="1"/>
  <c r="H71444" i="1"/>
  <c r="H71445" i="1"/>
  <c r="H71446" i="1"/>
  <c r="H71447" i="1"/>
  <c r="H71448" i="1"/>
  <c r="H71449" i="1"/>
  <c r="H71450" i="1"/>
  <c r="H71451" i="1"/>
  <c r="H71452" i="1"/>
  <c r="H71453" i="1"/>
  <c r="H71454" i="1"/>
  <c r="H71455" i="1"/>
  <c r="H71456" i="1"/>
  <c r="H71457" i="1"/>
  <c r="H71458" i="1"/>
  <c r="H71459" i="1"/>
  <c r="H71460" i="1"/>
  <c r="H71461" i="1"/>
  <c r="H71462" i="1"/>
  <c r="H71463" i="1"/>
  <c r="H71464" i="1"/>
  <c r="H71465" i="1"/>
  <c r="H71466" i="1"/>
  <c r="H71467" i="1"/>
  <c r="H71468" i="1"/>
  <c r="H71469" i="1"/>
  <c r="H71470" i="1"/>
  <c r="H71471" i="1"/>
  <c r="H71472" i="1"/>
  <c r="H71473" i="1"/>
  <c r="H71474" i="1"/>
  <c r="H71475" i="1"/>
  <c r="H71476" i="1"/>
  <c r="H71477" i="1"/>
  <c r="H71478" i="1"/>
  <c r="H71479" i="1"/>
  <c r="H71480" i="1"/>
  <c r="H71481" i="1"/>
  <c r="H71482" i="1"/>
  <c r="H71483" i="1"/>
  <c r="H71484" i="1"/>
  <c r="H71485" i="1"/>
  <c r="H71486" i="1"/>
  <c r="H71487" i="1"/>
  <c r="H71488" i="1"/>
  <c r="H71489" i="1"/>
  <c r="H71490" i="1"/>
  <c r="H71491" i="1"/>
  <c r="H71492" i="1"/>
  <c r="H71493" i="1"/>
  <c r="H71494" i="1"/>
  <c r="H71495" i="1"/>
  <c r="H71496" i="1"/>
  <c r="H71497" i="1"/>
  <c r="H71498" i="1"/>
  <c r="H71499" i="1"/>
  <c r="H71500" i="1"/>
  <c r="H71501" i="1"/>
  <c r="H71502" i="1"/>
  <c r="H71503" i="1"/>
  <c r="H71504" i="1"/>
  <c r="H71505" i="1"/>
  <c r="H71506" i="1"/>
  <c r="H71507" i="1"/>
  <c r="H71508" i="1"/>
  <c r="H71509" i="1"/>
  <c r="H71510" i="1"/>
  <c r="H71511" i="1"/>
  <c r="H71512" i="1"/>
  <c r="H71513" i="1"/>
  <c r="H71514" i="1"/>
  <c r="H71515" i="1"/>
  <c r="H71516" i="1"/>
  <c r="H71517" i="1"/>
  <c r="H71518" i="1"/>
  <c r="H71519" i="1"/>
  <c r="H71520" i="1"/>
  <c r="H71521" i="1"/>
  <c r="H71522" i="1"/>
  <c r="H71523" i="1"/>
  <c r="H71524" i="1"/>
  <c r="H71525" i="1"/>
  <c r="H71526" i="1"/>
  <c r="H71527" i="1"/>
  <c r="H71528" i="1"/>
  <c r="H71529" i="1"/>
  <c r="H71530" i="1"/>
  <c r="H71531" i="1"/>
  <c r="H71532" i="1"/>
  <c r="H71533" i="1"/>
  <c r="H71534" i="1"/>
  <c r="H71535" i="1"/>
  <c r="H71536" i="1"/>
  <c r="H71537" i="1"/>
  <c r="H71538" i="1"/>
  <c r="H71539" i="1"/>
  <c r="H71540" i="1"/>
  <c r="H71541" i="1"/>
  <c r="H71542" i="1"/>
  <c r="H71543" i="1"/>
  <c r="H71544" i="1"/>
  <c r="H71545" i="1"/>
  <c r="H71546" i="1"/>
  <c r="H71547" i="1"/>
  <c r="H71548" i="1"/>
  <c r="H71549" i="1"/>
  <c r="H71550" i="1"/>
  <c r="H71551" i="1"/>
  <c r="H71552" i="1"/>
  <c r="H71553" i="1"/>
  <c r="H71554" i="1"/>
  <c r="H71555" i="1"/>
  <c r="H71556" i="1"/>
  <c r="H71557" i="1"/>
  <c r="H71558" i="1"/>
  <c r="H71559" i="1"/>
  <c r="H71560" i="1"/>
  <c r="H71561" i="1"/>
  <c r="H71562" i="1"/>
  <c r="H71563" i="1"/>
  <c r="H71564" i="1"/>
  <c r="H71565" i="1"/>
  <c r="H71566" i="1"/>
  <c r="H71567" i="1"/>
  <c r="H71568" i="1"/>
  <c r="H71569" i="1"/>
  <c r="H71570" i="1"/>
  <c r="H71571" i="1"/>
  <c r="H71572" i="1"/>
  <c r="H71573" i="1"/>
  <c r="H71574" i="1"/>
  <c r="H71575" i="1"/>
  <c r="H71576" i="1"/>
  <c r="H71577" i="1"/>
  <c r="H71578" i="1"/>
  <c r="H71579" i="1"/>
  <c r="H71580" i="1"/>
  <c r="H71581" i="1"/>
  <c r="H71582" i="1"/>
  <c r="H71583" i="1"/>
  <c r="H71584" i="1"/>
  <c r="H71585" i="1"/>
  <c r="H71586" i="1"/>
  <c r="H71587" i="1"/>
  <c r="H71588" i="1"/>
  <c r="H71589" i="1"/>
  <c r="H71590" i="1"/>
  <c r="H71591" i="1"/>
  <c r="H71592" i="1"/>
  <c r="H71593" i="1"/>
  <c r="H71594" i="1"/>
  <c r="H71595" i="1"/>
  <c r="H71596" i="1"/>
  <c r="H71597" i="1"/>
  <c r="H71598" i="1"/>
  <c r="H71599" i="1"/>
  <c r="H71600" i="1"/>
  <c r="H71601" i="1"/>
  <c r="H71602" i="1"/>
  <c r="H71603" i="1"/>
  <c r="H71604" i="1"/>
  <c r="H71605" i="1"/>
  <c r="H71606" i="1"/>
  <c r="H71607" i="1"/>
  <c r="H71608" i="1"/>
  <c r="H71609" i="1"/>
  <c r="H71610" i="1"/>
  <c r="H71611" i="1"/>
  <c r="H71612" i="1"/>
  <c r="H71613" i="1"/>
  <c r="H71614" i="1"/>
  <c r="H71615" i="1"/>
  <c r="H71616" i="1"/>
  <c r="H71617" i="1"/>
  <c r="H71618" i="1"/>
  <c r="H71619" i="1"/>
  <c r="H71620" i="1"/>
  <c r="H71621" i="1"/>
  <c r="H71622" i="1"/>
  <c r="H71623" i="1"/>
  <c r="H71624" i="1"/>
  <c r="H71625" i="1"/>
  <c r="H71626" i="1"/>
  <c r="H71627" i="1"/>
  <c r="H71628" i="1"/>
  <c r="H71629" i="1"/>
  <c r="H71630" i="1"/>
  <c r="H71631" i="1"/>
  <c r="H71632" i="1"/>
  <c r="H71633" i="1"/>
  <c r="H71634" i="1"/>
  <c r="H71635" i="1"/>
  <c r="H71636" i="1"/>
  <c r="H71637" i="1"/>
  <c r="H71638" i="1"/>
  <c r="H71639" i="1"/>
  <c r="H71640" i="1"/>
  <c r="H71641" i="1"/>
  <c r="H71642" i="1"/>
  <c r="H71643" i="1"/>
  <c r="H71644" i="1"/>
  <c r="H71645" i="1"/>
  <c r="H71646" i="1"/>
  <c r="H71647" i="1"/>
  <c r="H71648" i="1"/>
  <c r="H71649" i="1"/>
  <c r="H71650" i="1"/>
  <c r="H71651" i="1"/>
  <c r="H71652" i="1"/>
  <c r="H71653" i="1"/>
  <c r="H71654" i="1"/>
  <c r="H71655" i="1"/>
  <c r="H71656" i="1"/>
  <c r="H71657" i="1"/>
  <c r="H71658" i="1"/>
  <c r="H71659" i="1"/>
  <c r="H71660" i="1"/>
  <c r="H71661" i="1"/>
  <c r="H71662" i="1"/>
  <c r="H71663" i="1"/>
  <c r="H71664" i="1"/>
  <c r="H71665" i="1"/>
  <c r="H71666" i="1"/>
  <c r="H71667" i="1"/>
  <c r="H71668" i="1"/>
  <c r="H71669" i="1"/>
  <c r="H71670" i="1"/>
  <c r="H71671" i="1"/>
  <c r="H71672" i="1"/>
  <c r="H71673" i="1"/>
  <c r="H71674" i="1"/>
  <c r="H71675" i="1"/>
  <c r="H71676" i="1"/>
  <c r="H71677" i="1"/>
  <c r="H71678" i="1"/>
  <c r="H71679" i="1"/>
  <c r="H71680" i="1"/>
  <c r="H71681" i="1"/>
  <c r="H71682" i="1"/>
  <c r="H71683" i="1"/>
  <c r="H71684" i="1"/>
  <c r="H71685" i="1"/>
  <c r="H71686" i="1"/>
  <c r="H71687" i="1"/>
  <c r="H71688" i="1"/>
  <c r="H71689" i="1"/>
  <c r="H71690" i="1"/>
  <c r="H71691" i="1"/>
  <c r="H71692" i="1"/>
  <c r="H71693" i="1"/>
  <c r="H71694" i="1"/>
  <c r="H71695" i="1"/>
  <c r="H71696" i="1"/>
  <c r="H71697" i="1"/>
  <c r="H71698" i="1"/>
  <c r="H71699" i="1"/>
  <c r="H71700" i="1"/>
  <c r="H71701" i="1"/>
  <c r="H71702" i="1"/>
  <c r="H71703" i="1"/>
  <c r="H71704" i="1"/>
  <c r="H71705" i="1"/>
  <c r="H71706" i="1"/>
  <c r="H71707" i="1"/>
  <c r="H71708" i="1"/>
  <c r="H71709" i="1"/>
  <c r="H71710" i="1"/>
  <c r="H71711" i="1"/>
  <c r="H71712" i="1"/>
  <c r="H71713" i="1"/>
  <c r="H71714" i="1"/>
  <c r="H71715" i="1"/>
  <c r="H71716" i="1"/>
  <c r="H71717" i="1"/>
  <c r="H71718" i="1"/>
  <c r="H71719" i="1"/>
  <c r="H71720" i="1"/>
  <c r="H71721" i="1"/>
  <c r="H71722" i="1"/>
  <c r="H71723" i="1"/>
  <c r="H71724" i="1"/>
  <c r="H71725" i="1"/>
  <c r="H71726" i="1"/>
  <c r="H71727" i="1"/>
  <c r="H71728" i="1"/>
  <c r="H71729" i="1"/>
  <c r="H71730" i="1"/>
  <c r="H71731" i="1"/>
  <c r="H71732" i="1"/>
  <c r="H71733" i="1"/>
  <c r="H71734" i="1"/>
  <c r="H71735" i="1"/>
  <c r="H71736" i="1"/>
  <c r="H71737" i="1"/>
  <c r="H71738" i="1"/>
  <c r="H71739" i="1"/>
  <c r="H71740" i="1"/>
  <c r="H71741" i="1"/>
  <c r="H71742" i="1"/>
  <c r="H71743" i="1"/>
  <c r="H71744" i="1"/>
  <c r="H71745" i="1"/>
  <c r="H71746" i="1"/>
  <c r="H71747" i="1"/>
  <c r="H71748" i="1"/>
  <c r="H71749" i="1"/>
  <c r="H71750" i="1"/>
  <c r="H71751" i="1"/>
  <c r="H71752" i="1"/>
  <c r="H71753" i="1"/>
  <c r="H71754" i="1"/>
  <c r="H71755" i="1"/>
  <c r="H71756" i="1"/>
  <c r="H71757" i="1"/>
  <c r="H71758" i="1"/>
  <c r="H71759" i="1"/>
  <c r="H71760" i="1"/>
  <c r="H71761" i="1"/>
  <c r="H71762" i="1"/>
  <c r="H71763" i="1"/>
  <c r="H71764" i="1"/>
  <c r="H71765" i="1"/>
  <c r="H71766" i="1"/>
  <c r="H71767" i="1"/>
  <c r="H71768" i="1"/>
  <c r="H71769" i="1"/>
  <c r="H71770" i="1"/>
  <c r="H71771" i="1"/>
  <c r="H71772" i="1"/>
  <c r="H71773" i="1"/>
  <c r="H71774" i="1"/>
  <c r="H71775" i="1"/>
  <c r="H71776" i="1"/>
  <c r="H71777" i="1"/>
  <c r="H71778" i="1"/>
  <c r="H71779" i="1"/>
  <c r="H71780" i="1"/>
  <c r="H71781" i="1"/>
  <c r="H71782" i="1"/>
  <c r="H71783" i="1"/>
  <c r="H71784" i="1"/>
  <c r="H71785" i="1"/>
  <c r="H71786" i="1"/>
  <c r="H71787" i="1"/>
  <c r="H71788" i="1"/>
  <c r="H71789" i="1"/>
  <c r="H71790" i="1"/>
  <c r="H71791" i="1"/>
  <c r="H71792" i="1"/>
  <c r="H71793" i="1"/>
  <c r="H71794" i="1"/>
  <c r="H71795" i="1"/>
  <c r="H71796" i="1"/>
  <c r="H71797" i="1"/>
  <c r="H71798" i="1"/>
  <c r="H71799" i="1"/>
  <c r="H71800" i="1"/>
  <c r="H71801" i="1"/>
  <c r="H71802" i="1"/>
  <c r="H71803" i="1"/>
  <c r="H71804" i="1"/>
  <c r="H71805" i="1"/>
  <c r="H71806" i="1"/>
  <c r="H71807" i="1"/>
  <c r="H71808" i="1"/>
  <c r="H71809" i="1"/>
  <c r="H71810" i="1"/>
  <c r="H71811" i="1"/>
  <c r="H71812" i="1"/>
  <c r="H71813" i="1"/>
  <c r="H71814" i="1"/>
  <c r="H71815" i="1"/>
  <c r="H71816" i="1"/>
  <c r="H71817" i="1"/>
  <c r="H71818" i="1"/>
  <c r="H71819" i="1"/>
  <c r="H71820" i="1"/>
  <c r="H71821" i="1"/>
  <c r="H71822" i="1"/>
  <c r="H71823" i="1"/>
  <c r="H71824" i="1"/>
  <c r="H71825" i="1"/>
  <c r="H71826" i="1"/>
  <c r="H71827" i="1"/>
  <c r="H71828" i="1"/>
  <c r="H71829" i="1"/>
  <c r="H71830" i="1"/>
  <c r="H71831" i="1"/>
  <c r="H71832" i="1"/>
  <c r="H71833" i="1"/>
  <c r="H71834" i="1"/>
  <c r="H71835" i="1"/>
  <c r="H71836" i="1"/>
  <c r="H71837" i="1"/>
  <c r="H71838" i="1"/>
  <c r="H71839" i="1"/>
  <c r="H71840" i="1"/>
  <c r="H71841" i="1"/>
  <c r="H71842" i="1"/>
  <c r="H71843" i="1"/>
  <c r="H71844" i="1"/>
  <c r="H71845" i="1"/>
  <c r="H71846" i="1"/>
  <c r="H71847" i="1"/>
  <c r="H71848" i="1"/>
  <c r="H71849" i="1"/>
  <c r="H71850" i="1"/>
  <c r="H71851" i="1"/>
  <c r="H71852" i="1"/>
  <c r="H71853" i="1"/>
  <c r="H71854" i="1"/>
  <c r="H71855" i="1"/>
  <c r="H71856" i="1"/>
  <c r="H71857" i="1"/>
  <c r="H71858" i="1"/>
  <c r="H71859" i="1"/>
  <c r="H71860" i="1"/>
  <c r="H71861" i="1"/>
  <c r="H71862" i="1"/>
  <c r="H71863" i="1"/>
  <c r="H71864" i="1"/>
  <c r="H71865" i="1"/>
  <c r="H71866" i="1"/>
  <c r="H71867" i="1"/>
  <c r="H71868" i="1"/>
  <c r="H71869" i="1"/>
  <c r="H71870" i="1"/>
  <c r="H71871" i="1"/>
  <c r="H71872" i="1"/>
  <c r="H71873" i="1"/>
  <c r="H71874" i="1"/>
  <c r="H71875" i="1"/>
  <c r="H71876" i="1"/>
  <c r="H71877" i="1"/>
  <c r="H71878" i="1"/>
  <c r="H71879" i="1"/>
  <c r="H71880" i="1"/>
  <c r="H71881" i="1"/>
  <c r="H71882" i="1"/>
  <c r="H71883" i="1"/>
  <c r="H71884" i="1"/>
  <c r="H71885" i="1"/>
  <c r="H71886" i="1"/>
  <c r="H71887" i="1"/>
  <c r="H71888" i="1"/>
  <c r="H71889" i="1"/>
  <c r="H71890" i="1"/>
  <c r="H71891" i="1"/>
  <c r="H71892" i="1"/>
  <c r="H71893" i="1"/>
  <c r="H71894" i="1"/>
  <c r="H71895" i="1"/>
  <c r="H71896" i="1"/>
  <c r="H71897" i="1"/>
  <c r="H71898" i="1"/>
  <c r="H71899" i="1"/>
  <c r="H71900" i="1"/>
  <c r="H71901" i="1"/>
  <c r="H71902" i="1"/>
  <c r="H71903" i="1"/>
  <c r="H71904" i="1"/>
  <c r="H71905" i="1"/>
  <c r="H71906" i="1"/>
  <c r="H71907" i="1"/>
  <c r="H71908" i="1"/>
  <c r="H71909" i="1"/>
  <c r="H71910" i="1"/>
  <c r="H71911" i="1"/>
  <c r="H71912" i="1"/>
  <c r="H71913" i="1"/>
  <c r="H71914" i="1"/>
  <c r="H71915" i="1"/>
  <c r="H71916" i="1"/>
  <c r="H71917" i="1"/>
  <c r="H71918" i="1"/>
  <c r="H71919" i="1"/>
  <c r="H71920" i="1"/>
  <c r="H71921" i="1"/>
  <c r="H71922" i="1"/>
  <c r="H71923" i="1"/>
  <c r="H71924" i="1"/>
  <c r="H71925" i="1"/>
  <c r="H71926" i="1"/>
  <c r="H71927" i="1"/>
  <c r="H71928" i="1"/>
  <c r="H71929" i="1"/>
  <c r="H71930" i="1"/>
  <c r="H71931" i="1"/>
  <c r="H71932" i="1"/>
  <c r="H71933" i="1"/>
  <c r="H71934" i="1"/>
  <c r="H71935" i="1"/>
  <c r="H71936" i="1"/>
  <c r="H71937" i="1"/>
  <c r="H71938" i="1"/>
  <c r="H71939" i="1"/>
  <c r="H71940" i="1"/>
  <c r="H71941" i="1"/>
  <c r="H71942" i="1"/>
  <c r="H71943" i="1"/>
  <c r="H71944" i="1"/>
  <c r="H71945" i="1"/>
  <c r="H71946" i="1"/>
  <c r="H71947" i="1"/>
  <c r="H71948" i="1"/>
  <c r="H71949" i="1"/>
  <c r="H71950" i="1"/>
  <c r="H71951" i="1"/>
  <c r="H71952" i="1"/>
  <c r="H71953" i="1"/>
  <c r="H71954" i="1"/>
  <c r="H71955" i="1"/>
  <c r="H71956" i="1"/>
  <c r="H71957" i="1"/>
  <c r="H71958" i="1"/>
  <c r="H71959" i="1"/>
  <c r="H71960" i="1"/>
  <c r="H71961" i="1"/>
  <c r="H71962" i="1"/>
  <c r="H71963" i="1"/>
  <c r="H71964" i="1"/>
  <c r="H71965" i="1"/>
  <c r="H71966" i="1"/>
  <c r="H71967" i="1"/>
  <c r="H71968" i="1"/>
  <c r="H71969" i="1"/>
  <c r="H71970" i="1"/>
  <c r="H71971" i="1"/>
  <c r="H71972" i="1"/>
  <c r="H71973" i="1"/>
  <c r="H71974" i="1"/>
  <c r="H71975" i="1"/>
  <c r="H71976" i="1"/>
  <c r="H71977" i="1"/>
  <c r="H71978" i="1"/>
  <c r="H71979" i="1"/>
  <c r="H71980" i="1"/>
  <c r="H71981" i="1"/>
  <c r="H71982" i="1"/>
  <c r="H71983" i="1"/>
  <c r="H71984" i="1"/>
  <c r="H71985" i="1"/>
  <c r="H71986" i="1"/>
  <c r="H71987" i="1"/>
  <c r="H71988" i="1"/>
  <c r="H71989" i="1"/>
  <c r="H71990" i="1"/>
  <c r="H71991" i="1"/>
  <c r="H71992" i="1"/>
  <c r="H71993" i="1"/>
  <c r="H71994" i="1"/>
  <c r="H71995" i="1"/>
  <c r="H71996" i="1"/>
  <c r="H71997" i="1"/>
  <c r="H71998" i="1"/>
  <c r="H71999" i="1"/>
  <c r="H72000" i="1"/>
  <c r="H72001" i="1"/>
  <c r="H72002" i="1"/>
  <c r="H72003" i="1"/>
  <c r="H72004" i="1"/>
  <c r="H72005" i="1"/>
  <c r="H72006" i="1"/>
  <c r="H72007" i="1"/>
  <c r="H72008" i="1"/>
  <c r="H72009" i="1"/>
  <c r="H72010" i="1"/>
  <c r="H72011" i="1"/>
  <c r="H72012" i="1"/>
  <c r="H72013" i="1"/>
  <c r="H72014" i="1"/>
  <c r="H72015" i="1"/>
  <c r="H72016" i="1"/>
  <c r="H72017" i="1"/>
  <c r="H72018" i="1"/>
  <c r="H72019" i="1"/>
  <c r="H72020" i="1"/>
  <c r="H72021" i="1"/>
  <c r="H72022" i="1"/>
  <c r="H72023" i="1"/>
  <c r="H72024" i="1"/>
  <c r="H72025" i="1"/>
  <c r="H72026" i="1"/>
  <c r="H72027" i="1"/>
  <c r="H72028" i="1"/>
  <c r="H72029" i="1"/>
  <c r="H72030" i="1"/>
  <c r="H72031" i="1"/>
  <c r="H72032" i="1"/>
  <c r="H72033" i="1"/>
  <c r="H72034" i="1"/>
  <c r="H72035" i="1"/>
  <c r="H72036" i="1"/>
  <c r="H72037" i="1"/>
  <c r="H72038" i="1"/>
  <c r="H72039" i="1"/>
  <c r="H72040" i="1"/>
  <c r="H72041" i="1"/>
  <c r="H72042" i="1"/>
  <c r="H72043" i="1"/>
  <c r="H72044" i="1"/>
  <c r="H72045" i="1"/>
  <c r="H72046" i="1"/>
  <c r="H72047" i="1"/>
  <c r="H72048" i="1"/>
  <c r="H72049" i="1"/>
  <c r="H72050" i="1"/>
  <c r="H72051" i="1"/>
  <c r="H72052" i="1"/>
  <c r="H72053" i="1"/>
  <c r="H72054" i="1"/>
  <c r="H72055" i="1"/>
  <c r="H72056" i="1"/>
  <c r="H72057" i="1"/>
  <c r="H72058" i="1"/>
  <c r="H72059" i="1"/>
  <c r="H72060" i="1"/>
  <c r="H72061" i="1"/>
  <c r="H72062" i="1"/>
  <c r="H72063" i="1"/>
  <c r="H72064" i="1"/>
  <c r="H72065" i="1"/>
  <c r="H72066" i="1"/>
  <c r="H72067" i="1"/>
  <c r="H72068" i="1"/>
  <c r="H72069" i="1"/>
  <c r="H72070" i="1"/>
  <c r="H72071" i="1"/>
  <c r="H72072" i="1"/>
  <c r="H72073" i="1"/>
  <c r="H72074" i="1"/>
  <c r="H72075" i="1"/>
  <c r="H72076" i="1"/>
  <c r="H72077" i="1"/>
  <c r="H72078" i="1"/>
  <c r="H72079" i="1"/>
  <c r="H72080" i="1"/>
  <c r="H72081" i="1"/>
  <c r="H72082" i="1"/>
  <c r="H72083" i="1"/>
  <c r="H72084" i="1"/>
  <c r="H72085" i="1"/>
  <c r="H72086" i="1"/>
  <c r="H72087" i="1"/>
  <c r="H72088" i="1"/>
  <c r="H72089" i="1"/>
  <c r="H72090" i="1"/>
  <c r="H72091" i="1"/>
  <c r="H72092" i="1"/>
  <c r="H72093" i="1"/>
  <c r="H72094" i="1"/>
  <c r="H72095" i="1"/>
  <c r="H72096" i="1"/>
  <c r="H72097" i="1"/>
  <c r="H72098" i="1"/>
  <c r="H72099" i="1"/>
  <c r="H72100" i="1"/>
  <c r="H72101" i="1"/>
  <c r="H72102" i="1"/>
  <c r="H72103" i="1"/>
  <c r="H72104" i="1"/>
  <c r="H72105" i="1"/>
  <c r="H72106" i="1"/>
  <c r="H72107" i="1"/>
  <c r="H72108" i="1"/>
  <c r="H72109" i="1"/>
  <c r="H72110" i="1"/>
  <c r="H72111" i="1"/>
  <c r="H72112" i="1"/>
  <c r="H72113" i="1"/>
  <c r="H72114" i="1"/>
  <c r="H72115" i="1"/>
  <c r="H72116" i="1"/>
  <c r="H72117" i="1"/>
  <c r="H72118" i="1"/>
  <c r="H72119" i="1"/>
  <c r="H72120" i="1"/>
  <c r="H72121" i="1"/>
  <c r="H72122" i="1"/>
  <c r="H72123" i="1"/>
  <c r="H72124" i="1"/>
  <c r="H72125" i="1"/>
  <c r="H72126" i="1"/>
  <c r="H72127" i="1"/>
  <c r="H72128" i="1"/>
  <c r="H72129" i="1"/>
  <c r="H72130" i="1"/>
  <c r="H72131" i="1"/>
  <c r="H72132" i="1"/>
  <c r="H72133" i="1"/>
  <c r="H72134" i="1"/>
  <c r="H72135" i="1"/>
  <c r="H72136" i="1"/>
  <c r="H72137" i="1"/>
  <c r="H72138" i="1"/>
  <c r="H72139" i="1"/>
  <c r="H72140" i="1"/>
  <c r="H72141" i="1"/>
  <c r="H72142" i="1"/>
  <c r="H72143" i="1"/>
  <c r="H72144" i="1"/>
  <c r="H72145" i="1"/>
  <c r="H72146" i="1"/>
  <c r="H72147" i="1"/>
  <c r="H72148" i="1"/>
  <c r="H72149" i="1"/>
  <c r="H72150" i="1"/>
  <c r="H72151" i="1"/>
  <c r="H72152" i="1"/>
  <c r="H72153" i="1"/>
  <c r="H72154" i="1"/>
  <c r="H72155" i="1"/>
  <c r="H72156" i="1"/>
  <c r="H72157" i="1"/>
  <c r="H72158" i="1"/>
  <c r="H72159" i="1"/>
  <c r="H72160" i="1"/>
  <c r="H72161" i="1"/>
  <c r="H72162" i="1"/>
  <c r="H72163" i="1"/>
  <c r="H72164" i="1"/>
  <c r="H72165" i="1"/>
  <c r="H72166" i="1"/>
  <c r="H72167" i="1"/>
  <c r="H72168" i="1"/>
  <c r="H72169" i="1"/>
  <c r="H72170" i="1"/>
  <c r="H72171" i="1"/>
  <c r="H72172" i="1"/>
  <c r="H72173" i="1"/>
  <c r="H72174" i="1"/>
  <c r="H72175" i="1"/>
  <c r="H72176" i="1"/>
  <c r="H72177" i="1"/>
  <c r="H72178" i="1"/>
  <c r="H72179" i="1"/>
  <c r="H72180" i="1"/>
  <c r="H72181" i="1"/>
  <c r="H72182" i="1"/>
  <c r="H72183" i="1"/>
  <c r="H72184" i="1"/>
  <c r="H72185" i="1"/>
  <c r="H72186" i="1"/>
  <c r="H72187" i="1"/>
  <c r="H72188" i="1"/>
  <c r="H72189" i="1"/>
  <c r="H72190" i="1"/>
  <c r="H72191" i="1"/>
  <c r="H72192" i="1"/>
  <c r="H72193" i="1"/>
  <c r="H72194" i="1"/>
  <c r="H72195" i="1"/>
  <c r="H72196" i="1"/>
  <c r="H72197" i="1"/>
  <c r="H72198" i="1"/>
  <c r="H72199" i="1"/>
  <c r="H72200" i="1"/>
  <c r="H72201" i="1"/>
  <c r="H72202" i="1"/>
  <c r="H72203" i="1"/>
  <c r="H72204" i="1"/>
  <c r="H72205" i="1"/>
  <c r="H72206" i="1"/>
  <c r="H72207" i="1"/>
  <c r="H72208" i="1"/>
  <c r="H72209" i="1"/>
  <c r="H72210" i="1"/>
  <c r="H72211" i="1"/>
  <c r="H72212" i="1"/>
  <c r="H72213" i="1"/>
  <c r="H72214" i="1"/>
  <c r="H72215" i="1"/>
  <c r="H72216" i="1"/>
  <c r="H72217" i="1"/>
  <c r="H72218" i="1"/>
  <c r="H72219" i="1"/>
  <c r="H72220" i="1"/>
  <c r="H72221" i="1"/>
  <c r="H72222" i="1"/>
  <c r="H72223" i="1"/>
  <c r="H72224" i="1"/>
  <c r="H72225" i="1"/>
  <c r="H72226" i="1"/>
  <c r="H72227" i="1"/>
  <c r="H72228" i="1"/>
  <c r="H72229" i="1"/>
  <c r="H72230" i="1"/>
  <c r="H72231" i="1"/>
  <c r="H72232" i="1"/>
  <c r="H72233" i="1"/>
  <c r="H72234" i="1"/>
  <c r="H72235" i="1"/>
  <c r="H72236" i="1"/>
  <c r="H72237" i="1"/>
  <c r="H72238" i="1"/>
  <c r="H72239" i="1"/>
  <c r="H72240" i="1"/>
  <c r="H72241" i="1"/>
  <c r="H72242" i="1"/>
  <c r="H72243" i="1"/>
  <c r="H72244" i="1"/>
  <c r="H72245" i="1"/>
  <c r="H72246" i="1"/>
  <c r="H72247" i="1"/>
  <c r="H72248" i="1"/>
  <c r="H72249" i="1"/>
  <c r="H72250" i="1"/>
  <c r="H72251" i="1"/>
  <c r="H72252" i="1"/>
  <c r="H72253" i="1"/>
  <c r="H72254" i="1"/>
  <c r="H72255" i="1"/>
  <c r="H72256" i="1"/>
  <c r="H72257" i="1"/>
  <c r="H72258" i="1"/>
  <c r="H72259" i="1"/>
  <c r="H72260" i="1"/>
  <c r="H72261" i="1"/>
  <c r="H72262" i="1"/>
  <c r="H72263" i="1"/>
  <c r="H72264" i="1"/>
  <c r="H72265" i="1"/>
  <c r="H72266" i="1"/>
  <c r="H72267" i="1"/>
  <c r="H72268" i="1"/>
  <c r="H72269" i="1"/>
  <c r="H72270" i="1"/>
  <c r="H72271" i="1"/>
  <c r="H72272" i="1"/>
  <c r="H72273" i="1"/>
  <c r="H72274" i="1"/>
  <c r="H72275" i="1"/>
  <c r="H72276" i="1"/>
  <c r="H72277" i="1"/>
  <c r="H72278" i="1"/>
  <c r="H72279" i="1"/>
  <c r="H72280" i="1"/>
  <c r="H72281" i="1"/>
  <c r="H72282" i="1"/>
  <c r="H72283" i="1"/>
  <c r="H72284" i="1"/>
  <c r="H72285" i="1"/>
  <c r="H72286" i="1"/>
  <c r="H72287" i="1"/>
  <c r="H72288" i="1"/>
  <c r="H72289" i="1"/>
  <c r="H72290" i="1"/>
  <c r="H72291" i="1"/>
  <c r="H72292" i="1"/>
  <c r="H72293" i="1"/>
  <c r="H72294" i="1"/>
  <c r="H72295" i="1"/>
  <c r="H72296" i="1"/>
  <c r="H72297" i="1"/>
  <c r="H72298" i="1"/>
  <c r="H72299" i="1"/>
  <c r="H72300" i="1"/>
  <c r="H72301" i="1"/>
  <c r="H72302" i="1"/>
  <c r="H72303" i="1"/>
  <c r="H72304" i="1"/>
  <c r="H72305" i="1"/>
  <c r="H72306" i="1"/>
  <c r="H72307" i="1"/>
  <c r="H72308" i="1"/>
  <c r="H72309" i="1"/>
  <c r="H72310" i="1"/>
  <c r="H72311" i="1"/>
  <c r="H72312" i="1"/>
  <c r="H72313" i="1"/>
  <c r="H72314" i="1"/>
  <c r="H72315" i="1"/>
  <c r="H72316" i="1"/>
  <c r="H72317" i="1"/>
  <c r="H72318" i="1"/>
  <c r="H72319" i="1"/>
  <c r="H72320" i="1"/>
  <c r="H72321" i="1"/>
  <c r="H72322" i="1"/>
  <c r="H72323" i="1"/>
  <c r="H72324" i="1"/>
  <c r="H72325" i="1"/>
  <c r="H72326" i="1"/>
  <c r="H72327" i="1"/>
  <c r="H72328" i="1"/>
  <c r="H72329" i="1"/>
  <c r="H72330" i="1"/>
  <c r="H72331" i="1"/>
  <c r="H72332" i="1"/>
  <c r="H72333" i="1"/>
  <c r="H72334" i="1"/>
  <c r="H72335" i="1"/>
  <c r="H72336" i="1"/>
  <c r="H72337" i="1"/>
  <c r="H72338" i="1"/>
  <c r="H72339" i="1"/>
  <c r="H72340" i="1"/>
  <c r="H72341" i="1"/>
  <c r="H72342" i="1"/>
  <c r="H72343" i="1"/>
  <c r="H72344" i="1"/>
  <c r="H72345" i="1"/>
  <c r="H72346" i="1"/>
  <c r="H72347" i="1"/>
  <c r="H72348" i="1"/>
  <c r="H72349" i="1"/>
  <c r="H72350" i="1"/>
  <c r="H72351" i="1"/>
  <c r="H72352" i="1"/>
  <c r="H72353" i="1"/>
  <c r="H72354" i="1"/>
  <c r="H72355" i="1"/>
  <c r="H72356" i="1"/>
  <c r="H72357" i="1"/>
  <c r="H72358" i="1"/>
  <c r="H72359" i="1"/>
  <c r="H72360" i="1"/>
  <c r="H72361" i="1"/>
  <c r="H72362" i="1"/>
  <c r="H72363" i="1"/>
  <c r="H72364" i="1"/>
  <c r="H72365" i="1"/>
  <c r="H72366" i="1"/>
  <c r="H72367" i="1"/>
  <c r="H72368" i="1"/>
  <c r="H72369" i="1"/>
  <c r="H72370" i="1"/>
  <c r="H72371" i="1"/>
  <c r="H72372" i="1"/>
  <c r="H72373" i="1"/>
  <c r="H72374" i="1"/>
  <c r="H72375" i="1"/>
  <c r="H72376" i="1"/>
  <c r="H72377" i="1"/>
  <c r="H72378" i="1"/>
  <c r="H72379" i="1"/>
  <c r="H72380" i="1"/>
  <c r="H72381" i="1"/>
  <c r="H72382" i="1"/>
  <c r="H72383" i="1"/>
  <c r="H72384" i="1"/>
  <c r="H72385" i="1"/>
  <c r="H72386" i="1"/>
  <c r="H72387" i="1"/>
  <c r="H72388" i="1"/>
  <c r="H72389" i="1"/>
  <c r="H72390" i="1"/>
  <c r="H72391" i="1"/>
  <c r="H72392" i="1"/>
  <c r="H72393" i="1"/>
  <c r="H72394" i="1"/>
  <c r="H72395" i="1"/>
  <c r="H72396" i="1"/>
  <c r="H72397" i="1"/>
  <c r="H72398" i="1"/>
  <c r="H72399" i="1"/>
  <c r="H72400" i="1"/>
  <c r="H72401" i="1"/>
  <c r="H72402" i="1"/>
  <c r="H72403" i="1"/>
  <c r="H72404" i="1"/>
  <c r="H72405" i="1"/>
  <c r="H72406" i="1"/>
  <c r="H72407" i="1"/>
  <c r="H72408" i="1"/>
  <c r="H72409" i="1"/>
  <c r="H72410" i="1"/>
  <c r="H72411" i="1"/>
  <c r="H72412" i="1"/>
  <c r="H72413" i="1"/>
  <c r="H72414" i="1"/>
  <c r="H72415" i="1"/>
  <c r="H72416" i="1"/>
  <c r="H72417" i="1"/>
  <c r="H72418" i="1"/>
  <c r="H72419" i="1"/>
  <c r="H72420" i="1"/>
  <c r="H72421" i="1"/>
  <c r="H72422" i="1"/>
  <c r="H72423" i="1"/>
  <c r="H72424" i="1"/>
  <c r="H72425" i="1"/>
  <c r="H72426" i="1"/>
  <c r="H72427" i="1"/>
  <c r="H72428" i="1"/>
  <c r="H72429" i="1"/>
  <c r="H72430" i="1"/>
  <c r="H72431" i="1"/>
  <c r="H72432" i="1"/>
  <c r="H72433" i="1"/>
  <c r="H72434" i="1"/>
  <c r="H72435" i="1"/>
  <c r="H72436" i="1"/>
  <c r="H72437" i="1"/>
  <c r="H72438" i="1"/>
  <c r="H72439" i="1"/>
  <c r="H72440" i="1"/>
  <c r="H72441" i="1"/>
  <c r="H72442" i="1"/>
  <c r="H72443" i="1"/>
  <c r="H72444" i="1"/>
  <c r="H72445" i="1"/>
  <c r="H72446" i="1"/>
  <c r="H72447" i="1"/>
  <c r="H72448" i="1"/>
  <c r="H72449" i="1"/>
  <c r="H72450" i="1"/>
  <c r="H72451" i="1"/>
  <c r="H72452" i="1"/>
  <c r="H72453" i="1"/>
  <c r="H72454" i="1"/>
  <c r="H72455" i="1"/>
  <c r="H72456" i="1"/>
  <c r="H72457" i="1"/>
  <c r="H72458" i="1"/>
  <c r="H72459" i="1"/>
  <c r="H72460" i="1"/>
  <c r="H72461" i="1"/>
  <c r="H72462" i="1"/>
  <c r="H72463" i="1"/>
  <c r="H72464" i="1"/>
  <c r="H72465" i="1"/>
  <c r="H72466" i="1"/>
  <c r="H72467" i="1"/>
  <c r="H72468" i="1"/>
  <c r="H72469" i="1"/>
  <c r="H72470" i="1"/>
  <c r="H72471" i="1"/>
  <c r="H72472" i="1"/>
  <c r="H72473" i="1"/>
  <c r="H72474" i="1"/>
  <c r="H72475" i="1"/>
  <c r="H72476" i="1"/>
  <c r="H72477" i="1"/>
  <c r="H72478" i="1"/>
  <c r="H72479" i="1"/>
  <c r="H72480" i="1"/>
  <c r="H72481" i="1"/>
  <c r="H72482" i="1"/>
  <c r="H72483" i="1"/>
  <c r="H72484" i="1"/>
  <c r="H72485" i="1"/>
  <c r="H72486" i="1"/>
  <c r="H72487" i="1"/>
  <c r="H72488" i="1"/>
  <c r="H72489" i="1"/>
  <c r="H72490" i="1"/>
  <c r="H72491" i="1"/>
  <c r="H72492" i="1"/>
  <c r="H72493" i="1"/>
  <c r="H72494" i="1"/>
  <c r="H72495" i="1"/>
  <c r="H72496" i="1"/>
  <c r="H72497" i="1"/>
  <c r="H72498" i="1"/>
  <c r="H72499" i="1"/>
  <c r="H72500" i="1"/>
  <c r="H72501" i="1"/>
  <c r="H72502" i="1"/>
  <c r="H72503" i="1"/>
  <c r="H72504" i="1"/>
  <c r="H72505" i="1"/>
  <c r="H72506" i="1"/>
  <c r="H72507" i="1"/>
  <c r="H72508" i="1"/>
  <c r="H72509" i="1"/>
  <c r="H72510" i="1"/>
  <c r="H72511" i="1"/>
  <c r="H72512" i="1"/>
  <c r="H72513" i="1"/>
  <c r="H72514" i="1"/>
  <c r="H72515" i="1"/>
  <c r="H72516" i="1"/>
  <c r="H72517" i="1"/>
  <c r="H72518" i="1"/>
  <c r="H72519" i="1"/>
  <c r="H72520" i="1"/>
  <c r="H72521" i="1"/>
  <c r="H72522" i="1"/>
  <c r="H72523" i="1"/>
  <c r="H72524" i="1"/>
  <c r="H72525" i="1"/>
  <c r="H72526" i="1"/>
  <c r="H72527" i="1"/>
  <c r="H72528" i="1"/>
  <c r="H72529" i="1"/>
  <c r="H72530" i="1"/>
  <c r="H72531" i="1"/>
  <c r="H72532" i="1"/>
  <c r="H72533" i="1"/>
  <c r="H72534" i="1"/>
  <c r="H72535" i="1"/>
  <c r="H72536" i="1"/>
  <c r="H72537" i="1"/>
  <c r="H72538" i="1"/>
  <c r="H72539" i="1"/>
  <c r="H72540" i="1"/>
  <c r="H72541" i="1"/>
  <c r="H72542" i="1"/>
  <c r="H72543" i="1"/>
  <c r="H72544" i="1"/>
  <c r="H72545" i="1"/>
  <c r="H72546" i="1"/>
  <c r="H72547" i="1"/>
  <c r="H72548" i="1"/>
  <c r="H72549" i="1"/>
  <c r="H72550" i="1"/>
  <c r="H72551" i="1"/>
  <c r="H72552" i="1"/>
  <c r="H72553" i="1"/>
  <c r="H72554" i="1"/>
  <c r="H72555" i="1"/>
  <c r="H72556" i="1"/>
  <c r="H72557" i="1"/>
  <c r="H72558" i="1"/>
  <c r="H72559" i="1"/>
  <c r="H72560" i="1"/>
  <c r="H72561" i="1"/>
  <c r="H72562" i="1"/>
  <c r="H72563" i="1"/>
  <c r="H72564" i="1"/>
  <c r="H72565" i="1"/>
  <c r="H72566" i="1"/>
  <c r="H72567" i="1"/>
  <c r="H72568" i="1"/>
  <c r="H72569" i="1"/>
  <c r="H72570" i="1"/>
  <c r="H72571" i="1"/>
  <c r="H72572" i="1"/>
  <c r="H72573" i="1"/>
  <c r="H72574" i="1"/>
  <c r="H72575" i="1"/>
  <c r="H72576" i="1"/>
  <c r="H72577" i="1"/>
  <c r="H72578" i="1"/>
  <c r="H72579" i="1"/>
  <c r="H72580" i="1"/>
  <c r="H72581" i="1"/>
  <c r="H72582" i="1"/>
  <c r="H72583" i="1"/>
  <c r="H72584" i="1"/>
  <c r="H72585" i="1"/>
  <c r="H72586" i="1"/>
  <c r="H72587" i="1"/>
  <c r="H72588" i="1"/>
  <c r="H72589" i="1"/>
  <c r="H72590" i="1"/>
  <c r="H72591" i="1"/>
  <c r="H72592" i="1"/>
  <c r="H72593" i="1"/>
  <c r="H72594" i="1"/>
  <c r="H72595" i="1"/>
  <c r="H72596" i="1"/>
  <c r="H72597" i="1"/>
  <c r="H72598" i="1"/>
  <c r="H72599" i="1"/>
  <c r="H72600" i="1"/>
  <c r="H72601" i="1"/>
  <c r="H72602" i="1"/>
  <c r="H72603" i="1"/>
  <c r="H72604" i="1"/>
  <c r="H72605" i="1"/>
  <c r="H72606" i="1"/>
  <c r="H72607" i="1"/>
  <c r="H72608" i="1"/>
  <c r="H72609" i="1"/>
  <c r="H72610" i="1"/>
  <c r="H72611" i="1"/>
  <c r="H72612" i="1"/>
  <c r="H72613" i="1"/>
  <c r="H72614" i="1"/>
  <c r="H72615" i="1"/>
  <c r="H72616" i="1"/>
  <c r="H72617" i="1"/>
  <c r="H72618" i="1"/>
  <c r="H72619" i="1"/>
  <c r="H72620" i="1"/>
  <c r="H72621" i="1"/>
  <c r="H72622" i="1"/>
  <c r="H72623" i="1"/>
  <c r="H72624" i="1"/>
  <c r="H72625" i="1"/>
  <c r="H72626" i="1"/>
  <c r="H72627" i="1"/>
  <c r="H72628" i="1"/>
  <c r="H72629" i="1"/>
  <c r="H72630" i="1"/>
  <c r="H72631" i="1"/>
  <c r="H72632" i="1"/>
  <c r="H72633" i="1"/>
  <c r="H72634" i="1"/>
  <c r="H72635" i="1"/>
  <c r="H72636" i="1"/>
  <c r="H72637" i="1"/>
  <c r="H72638" i="1"/>
  <c r="H72639" i="1"/>
  <c r="H72640" i="1"/>
  <c r="H72641" i="1"/>
  <c r="H72642" i="1"/>
  <c r="H72643" i="1"/>
  <c r="H72644" i="1"/>
  <c r="H72645" i="1"/>
  <c r="H72646" i="1"/>
  <c r="H72647" i="1"/>
  <c r="H72648" i="1"/>
  <c r="H72649" i="1"/>
  <c r="H72650" i="1"/>
  <c r="H72651" i="1"/>
  <c r="H72652" i="1"/>
  <c r="H72653" i="1"/>
  <c r="H72654" i="1"/>
  <c r="H72655" i="1"/>
  <c r="H72656" i="1"/>
  <c r="H72657" i="1"/>
  <c r="H72658" i="1"/>
  <c r="H72659" i="1"/>
  <c r="H72660" i="1"/>
  <c r="H72661" i="1"/>
  <c r="H72662" i="1"/>
  <c r="H72663" i="1"/>
  <c r="H72664" i="1"/>
  <c r="H72665" i="1"/>
  <c r="H72666" i="1"/>
  <c r="H72667" i="1"/>
  <c r="H72668" i="1"/>
  <c r="H72669" i="1"/>
  <c r="H72670" i="1"/>
  <c r="H72671" i="1"/>
  <c r="H72672" i="1"/>
  <c r="H72673" i="1"/>
  <c r="H72674" i="1"/>
  <c r="H72675" i="1"/>
  <c r="H72676" i="1"/>
  <c r="H72677" i="1"/>
  <c r="H72678" i="1"/>
  <c r="H72679" i="1"/>
  <c r="H72680" i="1"/>
  <c r="H72681" i="1"/>
  <c r="H72682" i="1"/>
  <c r="H72683" i="1"/>
  <c r="H72684" i="1"/>
  <c r="H72685" i="1"/>
  <c r="H72686" i="1"/>
  <c r="H72687" i="1"/>
  <c r="H72688" i="1"/>
  <c r="H72689" i="1"/>
  <c r="H72690" i="1"/>
  <c r="H72691" i="1"/>
  <c r="H72692" i="1"/>
  <c r="H72693" i="1"/>
  <c r="H72694" i="1"/>
  <c r="H72695" i="1"/>
  <c r="H72696" i="1"/>
  <c r="H72697" i="1"/>
  <c r="H72698" i="1"/>
  <c r="H72699" i="1"/>
  <c r="H72700" i="1"/>
  <c r="H72701" i="1"/>
  <c r="H72702" i="1"/>
  <c r="H72703" i="1"/>
  <c r="H72704" i="1"/>
  <c r="H72705" i="1"/>
  <c r="H72706" i="1"/>
  <c r="H72707" i="1"/>
  <c r="H72708" i="1"/>
  <c r="H72709" i="1"/>
  <c r="H72710" i="1"/>
  <c r="H72711" i="1"/>
  <c r="H72712" i="1"/>
  <c r="H72713" i="1"/>
  <c r="H72714" i="1"/>
  <c r="H72715" i="1"/>
  <c r="H72716" i="1"/>
  <c r="H72717" i="1"/>
  <c r="H72718" i="1"/>
  <c r="H72719" i="1"/>
  <c r="H72720" i="1"/>
  <c r="H72721" i="1"/>
  <c r="H72722" i="1"/>
  <c r="H72723" i="1"/>
  <c r="H72724" i="1"/>
  <c r="H72725" i="1"/>
  <c r="H72726" i="1"/>
  <c r="H72727" i="1"/>
  <c r="H72728" i="1"/>
  <c r="H72729" i="1"/>
  <c r="H72730" i="1"/>
  <c r="H72731" i="1"/>
  <c r="H72732" i="1"/>
  <c r="H72733" i="1"/>
  <c r="H72734" i="1"/>
  <c r="H72735" i="1"/>
  <c r="H72736" i="1"/>
  <c r="H72737" i="1"/>
  <c r="H72738" i="1"/>
  <c r="H72739" i="1"/>
  <c r="H72740" i="1"/>
  <c r="H72741" i="1"/>
  <c r="H72742" i="1"/>
  <c r="H72743" i="1"/>
  <c r="H72744" i="1"/>
  <c r="H72745" i="1"/>
  <c r="H72746" i="1"/>
  <c r="H72747" i="1"/>
  <c r="H72748" i="1"/>
  <c r="H72749" i="1"/>
  <c r="H72750" i="1"/>
  <c r="H72751" i="1"/>
  <c r="H72752" i="1"/>
  <c r="H72753" i="1"/>
  <c r="H72754" i="1"/>
  <c r="H72755" i="1"/>
  <c r="H72756" i="1"/>
  <c r="H72757" i="1"/>
  <c r="H72758" i="1"/>
  <c r="H72759" i="1"/>
  <c r="H72760" i="1"/>
  <c r="H72761" i="1"/>
  <c r="H72762" i="1"/>
  <c r="H72763" i="1"/>
  <c r="H72764" i="1"/>
  <c r="H72765" i="1"/>
  <c r="H72766" i="1"/>
  <c r="H72767" i="1"/>
  <c r="H72768" i="1"/>
  <c r="H72769" i="1"/>
  <c r="H72770" i="1"/>
  <c r="H72771" i="1"/>
  <c r="H72772" i="1"/>
  <c r="H72773" i="1"/>
  <c r="H72774" i="1"/>
  <c r="H72775" i="1"/>
  <c r="H72776" i="1"/>
  <c r="H72777" i="1"/>
  <c r="H72778" i="1"/>
  <c r="H72779" i="1"/>
  <c r="H72780" i="1"/>
  <c r="H72781" i="1"/>
  <c r="H72782" i="1"/>
  <c r="H72783" i="1"/>
  <c r="H72784" i="1"/>
  <c r="H72785" i="1"/>
  <c r="H72786" i="1"/>
  <c r="H72787" i="1"/>
  <c r="H72788" i="1"/>
  <c r="H72789" i="1"/>
  <c r="H72790" i="1"/>
  <c r="H72791" i="1"/>
  <c r="H72792" i="1"/>
  <c r="H72793" i="1"/>
  <c r="H72794" i="1"/>
  <c r="H72795" i="1"/>
  <c r="H72796" i="1"/>
  <c r="H72797" i="1"/>
  <c r="H72798" i="1"/>
  <c r="H72799" i="1"/>
  <c r="H72800" i="1"/>
  <c r="H72801" i="1"/>
  <c r="H72802" i="1"/>
  <c r="H72803" i="1"/>
  <c r="H72804" i="1"/>
  <c r="H72805" i="1"/>
  <c r="H72806" i="1"/>
  <c r="H72807" i="1"/>
  <c r="H72808" i="1"/>
  <c r="H72809" i="1"/>
  <c r="H72810" i="1"/>
  <c r="H72811" i="1"/>
  <c r="H72812" i="1"/>
  <c r="H72813" i="1"/>
  <c r="H72814" i="1"/>
  <c r="H72815" i="1"/>
  <c r="H72816" i="1"/>
  <c r="H72817" i="1"/>
  <c r="H72818" i="1"/>
  <c r="H72819" i="1"/>
  <c r="H72820" i="1"/>
  <c r="H72821" i="1"/>
  <c r="H72822" i="1"/>
  <c r="H72823" i="1"/>
  <c r="H72824" i="1"/>
  <c r="H72825" i="1"/>
  <c r="H72826" i="1"/>
  <c r="H72827" i="1"/>
  <c r="H72828" i="1"/>
  <c r="H72829" i="1"/>
  <c r="H72830" i="1"/>
  <c r="H72831" i="1"/>
  <c r="H72832" i="1"/>
  <c r="H72833" i="1"/>
  <c r="H72834" i="1"/>
  <c r="H72835" i="1"/>
  <c r="H72836" i="1"/>
  <c r="H72837" i="1"/>
  <c r="H72838" i="1"/>
  <c r="H72839" i="1"/>
  <c r="H72840" i="1"/>
  <c r="H72841" i="1"/>
  <c r="H72842" i="1"/>
  <c r="H72843" i="1"/>
  <c r="H72844" i="1"/>
  <c r="H72845" i="1"/>
  <c r="H72846" i="1"/>
  <c r="H72847" i="1"/>
  <c r="H72848" i="1"/>
  <c r="H72849" i="1"/>
  <c r="H72850" i="1"/>
  <c r="H72851" i="1"/>
  <c r="H72852" i="1"/>
  <c r="H72853" i="1"/>
  <c r="H72854" i="1"/>
  <c r="H72855" i="1"/>
  <c r="H72856" i="1"/>
  <c r="H72857" i="1"/>
  <c r="H72858" i="1"/>
  <c r="H72859" i="1"/>
  <c r="H72860" i="1"/>
  <c r="H72861" i="1"/>
  <c r="H72862" i="1"/>
  <c r="H72863" i="1"/>
  <c r="H72864" i="1"/>
  <c r="H72865" i="1"/>
  <c r="H72866" i="1"/>
  <c r="H72867" i="1"/>
  <c r="H72868" i="1"/>
  <c r="H72869" i="1"/>
  <c r="H72870" i="1"/>
  <c r="H72871" i="1"/>
  <c r="H72872" i="1"/>
  <c r="H72873" i="1"/>
  <c r="H72874" i="1"/>
  <c r="H72875" i="1"/>
  <c r="H72876" i="1"/>
  <c r="H72877" i="1"/>
  <c r="H72878" i="1"/>
  <c r="H72879" i="1"/>
  <c r="H72880" i="1"/>
  <c r="H72881" i="1"/>
  <c r="H72882" i="1"/>
  <c r="H72883" i="1"/>
  <c r="H72884" i="1"/>
  <c r="H72885" i="1"/>
  <c r="H72886" i="1"/>
  <c r="H72887" i="1"/>
  <c r="H72888" i="1"/>
  <c r="H72889" i="1"/>
  <c r="H72890" i="1"/>
  <c r="H72891" i="1"/>
  <c r="H72892" i="1"/>
  <c r="H72893" i="1"/>
  <c r="H72894" i="1"/>
  <c r="H72895" i="1"/>
  <c r="H72896" i="1"/>
  <c r="H72897" i="1"/>
  <c r="H72898" i="1"/>
  <c r="H72899" i="1"/>
  <c r="H72900" i="1"/>
  <c r="H72901" i="1"/>
  <c r="H72902" i="1"/>
  <c r="H72903" i="1"/>
  <c r="H72904" i="1"/>
  <c r="H72905" i="1"/>
  <c r="H72906" i="1"/>
  <c r="H72907" i="1"/>
  <c r="H72908" i="1"/>
  <c r="H72909" i="1"/>
  <c r="H72910" i="1"/>
  <c r="H72911" i="1"/>
  <c r="H72912" i="1"/>
  <c r="H72913" i="1"/>
  <c r="H72914" i="1"/>
  <c r="H72915" i="1"/>
  <c r="H72916" i="1"/>
  <c r="H72917" i="1"/>
  <c r="H72918" i="1"/>
  <c r="H72919" i="1"/>
  <c r="H72920" i="1"/>
  <c r="H72921" i="1"/>
  <c r="H72922" i="1"/>
  <c r="H72923" i="1"/>
  <c r="H72924" i="1"/>
  <c r="H72925" i="1"/>
  <c r="H72926" i="1"/>
  <c r="H72927" i="1"/>
  <c r="H72928" i="1"/>
  <c r="H72929" i="1"/>
  <c r="H72930" i="1"/>
  <c r="H72931" i="1"/>
  <c r="H72932" i="1"/>
  <c r="H72933" i="1"/>
  <c r="H72934" i="1"/>
  <c r="H72935" i="1"/>
  <c r="H72936" i="1"/>
  <c r="H72937" i="1"/>
  <c r="H72938" i="1"/>
  <c r="H72939" i="1"/>
  <c r="H72940" i="1"/>
  <c r="H72941" i="1"/>
  <c r="H72942" i="1"/>
  <c r="H72943" i="1"/>
  <c r="H72944" i="1"/>
  <c r="H72945" i="1"/>
  <c r="H72946" i="1"/>
  <c r="H72947" i="1"/>
  <c r="H72948" i="1"/>
  <c r="H72949" i="1"/>
  <c r="H72950" i="1"/>
  <c r="H72951" i="1"/>
  <c r="H72952" i="1"/>
  <c r="H72953" i="1"/>
  <c r="H72954" i="1"/>
  <c r="H72955" i="1"/>
  <c r="H72956" i="1"/>
  <c r="H72957" i="1"/>
  <c r="H72958" i="1"/>
  <c r="H72959" i="1"/>
  <c r="H72960" i="1"/>
  <c r="H72961" i="1"/>
  <c r="H72962" i="1"/>
  <c r="H72963" i="1"/>
  <c r="H72964" i="1"/>
  <c r="H72965" i="1"/>
  <c r="H72966" i="1"/>
  <c r="H72967" i="1"/>
  <c r="H72968" i="1"/>
  <c r="H72969" i="1"/>
  <c r="H72970" i="1"/>
  <c r="H72971" i="1"/>
  <c r="H72972" i="1"/>
  <c r="H72973" i="1"/>
  <c r="H72974" i="1"/>
  <c r="H72975" i="1"/>
  <c r="H72976" i="1"/>
  <c r="H72977" i="1"/>
  <c r="H72978" i="1"/>
  <c r="H72979" i="1"/>
  <c r="H72980" i="1"/>
  <c r="H72981" i="1"/>
  <c r="H72982" i="1"/>
  <c r="H72983" i="1"/>
  <c r="H72984" i="1"/>
  <c r="H72985" i="1"/>
  <c r="H72986" i="1"/>
  <c r="H72987" i="1"/>
  <c r="H72988" i="1"/>
  <c r="H72989" i="1"/>
  <c r="H72990" i="1"/>
  <c r="H72991" i="1"/>
  <c r="H72992" i="1"/>
  <c r="H72993" i="1"/>
  <c r="H72994" i="1"/>
  <c r="H72995" i="1"/>
  <c r="H72996" i="1"/>
  <c r="H72997" i="1"/>
  <c r="H72998" i="1"/>
  <c r="H72999" i="1"/>
  <c r="H73000" i="1"/>
  <c r="H73001" i="1"/>
  <c r="H73002" i="1"/>
  <c r="H73003" i="1"/>
  <c r="H73004" i="1"/>
  <c r="H73005" i="1"/>
  <c r="H73006" i="1"/>
  <c r="H73007" i="1"/>
  <c r="H73008" i="1"/>
  <c r="H73009" i="1"/>
  <c r="H73010" i="1"/>
  <c r="H73011" i="1"/>
  <c r="H73012" i="1"/>
  <c r="H73013" i="1"/>
  <c r="H73014" i="1"/>
  <c r="H73015" i="1"/>
  <c r="H73016" i="1"/>
  <c r="H73017" i="1"/>
  <c r="H73018" i="1"/>
  <c r="H73019" i="1"/>
  <c r="H73020" i="1"/>
  <c r="H73021" i="1"/>
  <c r="H73022" i="1"/>
  <c r="H73023" i="1"/>
  <c r="H73024" i="1"/>
  <c r="H73025" i="1"/>
  <c r="H73026" i="1"/>
  <c r="H73027" i="1"/>
  <c r="H73028" i="1"/>
  <c r="H73029" i="1"/>
  <c r="H73030" i="1"/>
  <c r="H73031" i="1"/>
  <c r="H73032" i="1"/>
  <c r="H73033" i="1"/>
  <c r="H73034" i="1"/>
  <c r="H73035" i="1"/>
  <c r="H73036" i="1"/>
  <c r="H73037" i="1"/>
  <c r="H73038" i="1"/>
  <c r="H73039" i="1"/>
  <c r="H73040" i="1"/>
  <c r="H73041" i="1"/>
  <c r="H73042" i="1"/>
  <c r="H73043" i="1"/>
  <c r="H73044" i="1"/>
  <c r="H73045" i="1"/>
  <c r="H73046" i="1"/>
  <c r="H73047" i="1"/>
  <c r="H73048" i="1"/>
  <c r="H73049" i="1"/>
  <c r="H73050" i="1"/>
  <c r="H73051" i="1"/>
  <c r="H73052" i="1"/>
  <c r="H73053" i="1"/>
  <c r="H73054" i="1"/>
  <c r="H73055" i="1"/>
  <c r="H73056" i="1"/>
  <c r="H73057" i="1"/>
  <c r="H73058" i="1"/>
  <c r="H73059" i="1"/>
  <c r="H73060" i="1"/>
  <c r="H73061" i="1"/>
  <c r="H73062" i="1"/>
  <c r="H73063" i="1"/>
  <c r="H73064" i="1"/>
  <c r="H73065" i="1"/>
  <c r="H73066" i="1"/>
  <c r="H73067" i="1"/>
  <c r="H73068" i="1"/>
  <c r="H73069" i="1"/>
  <c r="H73070" i="1"/>
  <c r="H73071" i="1"/>
  <c r="H73072" i="1"/>
  <c r="H73073" i="1"/>
  <c r="H73074" i="1"/>
  <c r="H73075" i="1"/>
  <c r="H73076" i="1"/>
  <c r="H73077" i="1"/>
  <c r="H73078" i="1"/>
  <c r="H73079" i="1"/>
  <c r="H73080" i="1"/>
  <c r="H73081" i="1"/>
  <c r="H73082" i="1"/>
  <c r="H73083" i="1"/>
  <c r="H73084" i="1"/>
  <c r="H73085" i="1"/>
  <c r="H73086" i="1"/>
  <c r="H73087" i="1"/>
  <c r="H73088" i="1"/>
  <c r="H73089" i="1"/>
  <c r="H73090" i="1"/>
  <c r="H73091" i="1"/>
  <c r="H73092" i="1"/>
  <c r="H73093" i="1"/>
  <c r="H73094" i="1"/>
  <c r="H73095" i="1"/>
  <c r="H73096" i="1"/>
  <c r="H73097" i="1"/>
  <c r="H73098" i="1"/>
  <c r="H73099" i="1"/>
  <c r="H73100" i="1"/>
  <c r="H73101" i="1"/>
  <c r="H73102" i="1"/>
  <c r="H73103" i="1"/>
  <c r="H73104" i="1"/>
  <c r="H73105" i="1"/>
  <c r="H73106" i="1"/>
  <c r="H73107" i="1"/>
  <c r="H73108" i="1"/>
  <c r="H73109" i="1"/>
  <c r="H73110" i="1"/>
  <c r="H73111" i="1"/>
  <c r="H73112" i="1"/>
  <c r="H73113" i="1"/>
  <c r="H73114" i="1"/>
  <c r="H73115" i="1"/>
  <c r="H73116" i="1"/>
  <c r="H73117" i="1"/>
  <c r="H73118" i="1"/>
  <c r="H73119" i="1"/>
  <c r="H73120" i="1"/>
  <c r="H73121" i="1"/>
  <c r="H73122" i="1"/>
  <c r="H73123" i="1"/>
  <c r="H73124" i="1"/>
  <c r="H73125" i="1"/>
  <c r="H73126" i="1"/>
  <c r="H73127" i="1"/>
  <c r="H73128" i="1"/>
  <c r="H73129" i="1"/>
  <c r="H73130" i="1"/>
  <c r="H73131" i="1"/>
  <c r="H73132" i="1"/>
  <c r="H73133" i="1"/>
  <c r="H73134" i="1"/>
  <c r="H73135" i="1"/>
  <c r="H73136" i="1"/>
  <c r="H73137" i="1"/>
  <c r="H73138" i="1"/>
  <c r="H73139" i="1"/>
  <c r="H73140" i="1"/>
  <c r="H73141" i="1"/>
  <c r="H73142" i="1"/>
  <c r="H73143" i="1"/>
  <c r="H73144" i="1"/>
  <c r="H73145" i="1"/>
  <c r="H73146" i="1"/>
  <c r="H73147" i="1"/>
  <c r="H73148" i="1"/>
  <c r="H73149" i="1"/>
  <c r="H73150" i="1"/>
  <c r="H73151" i="1"/>
  <c r="H73152" i="1"/>
  <c r="H73153" i="1"/>
  <c r="H73154" i="1"/>
  <c r="H73155" i="1"/>
  <c r="H73156" i="1"/>
  <c r="H73157" i="1"/>
  <c r="H73158" i="1"/>
  <c r="H73159" i="1"/>
  <c r="H73160" i="1"/>
  <c r="H73161" i="1"/>
  <c r="H73162" i="1"/>
  <c r="H73163" i="1"/>
  <c r="H73164" i="1"/>
  <c r="H73165" i="1"/>
  <c r="H73166" i="1"/>
  <c r="H73167" i="1"/>
  <c r="H73168" i="1"/>
  <c r="H73169" i="1"/>
  <c r="H73170" i="1"/>
  <c r="H73171" i="1"/>
  <c r="H73172" i="1"/>
  <c r="H73173" i="1"/>
  <c r="H73174" i="1"/>
  <c r="H73175" i="1"/>
  <c r="H73176" i="1"/>
  <c r="H73177" i="1"/>
  <c r="H73178" i="1"/>
  <c r="H73179" i="1"/>
  <c r="H73180" i="1"/>
  <c r="H73181" i="1"/>
  <c r="H73182" i="1"/>
  <c r="H73183" i="1"/>
  <c r="H73184" i="1"/>
  <c r="H73185" i="1"/>
  <c r="H73186" i="1"/>
  <c r="H73187" i="1"/>
  <c r="H73188" i="1"/>
  <c r="H73189" i="1"/>
  <c r="H73190" i="1"/>
  <c r="H73191" i="1"/>
  <c r="H73192" i="1"/>
  <c r="H73193" i="1"/>
  <c r="H73194" i="1"/>
  <c r="H73195" i="1"/>
  <c r="H73196" i="1"/>
  <c r="H73197" i="1"/>
  <c r="H73198" i="1"/>
  <c r="H73199" i="1"/>
  <c r="H73200" i="1"/>
  <c r="H73201" i="1"/>
  <c r="H73202" i="1"/>
  <c r="H73203" i="1"/>
  <c r="H73204" i="1"/>
  <c r="H73205" i="1"/>
  <c r="H73206" i="1"/>
  <c r="H73207" i="1"/>
  <c r="H73208" i="1"/>
  <c r="H73209" i="1"/>
  <c r="H73210" i="1"/>
  <c r="H73211" i="1"/>
  <c r="H73212" i="1"/>
  <c r="H73213" i="1"/>
  <c r="H73214" i="1"/>
  <c r="H73215" i="1"/>
  <c r="H73216" i="1"/>
  <c r="H73217" i="1"/>
  <c r="H73218" i="1"/>
  <c r="H73219" i="1"/>
  <c r="H73220" i="1"/>
  <c r="H73221" i="1"/>
  <c r="H73222" i="1"/>
  <c r="H73223" i="1"/>
  <c r="H73224" i="1"/>
  <c r="H73225" i="1"/>
  <c r="H73226" i="1"/>
  <c r="H73227" i="1"/>
  <c r="H73228" i="1"/>
  <c r="H73229" i="1"/>
  <c r="H73230" i="1"/>
  <c r="H73231" i="1"/>
  <c r="H73232" i="1"/>
  <c r="H73233" i="1"/>
  <c r="H73234" i="1"/>
  <c r="H73235" i="1"/>
  <c r="H73236" i="1"/>
  <c r="H73237" i="1"/>
  <c r="H73238" i="1"/>
  <c r="H73239" i="1"/>
  <c r="H73240" i="1"/>
  <c r="H73241" i="1"/>
  <c r="H73242" i="1"/>
  <c r="H73243" i="1"/>
  <c r="H73244" i="1"/>
  <c r="H73245" i="1"/>
  <c r="H73246" i="1"/>
  <c r="H73247" i="1"/>
  <c r="H73248" i="1"/>
  <c r="H73249" i="1"/>
  <c r="H73250" i="1"/>
  <c r="H73251" i="1"/>
  <c r="H73252" i="1"/>
  <c r="H73253" i="1"/>
  <c r="H73254" i="1"/>
  <c r="H73255" i="1"/>
  <c r="H73256" i="1"/>
  <c r="H73257" i="1"/>
  <c r="H73258" i="1"/>
  <c r="H73259" i="1"/>
  <c r="H73260" i="1"/>
  <c r="H73261" i="1"/>
  <c r="H73262" i="1"/>
  <c r="H73263" i="1"/>
  <c r="H73264" i="1"/>
  <c r="H73265" i="1"/>
  <c r="H73266" i="1"/>
  <c r="H73267" i="1"/>
  <c r="H73268" i="1"/>
  <c r="H73269" i="1"/>
  <c r="H73270" i="1"/>
  <c r="H73271" i="1"/>
  <c r="H73272" i="1"/>
  <c r="H73273" i="1"/>
  <c r="H73274" i="1"/>
  <c r="H73275" i="1"/>
  <c r="H73276" i="1"/>
  <c r="H73277" i="1"/>
  <c r="H73278" i="1"/>
  <c r="H73279" i="1"/>
  <c r="H73280" i="1"/>
  <c r="H73281" i="1"/>
  <c r="H73282" i="1"/>
  <c r="H73283" i="1"/>
  <c r="H73284" i="1"/>
  <c r="H73285" i="1"/>
  <c r="H73286" i="1"/>
  <c r="H73287" i="1"/>
  <c r="H73288" i="1"/>
  <c r="H73289" i="1"/>
  <c r="H73290" i="1"/>
  <c r="H73291" i="1"/>
  <c r="H73292" i="1"/>
  <c r="H73293" i="1"/>
  <c r="H73294" i="1"/>
  <c r="H73295" i="1"/>
  <c r="H73296" i="1"/>
  <c r="H73297" i="1"/>
  <c r="H73298" i="1"/>
  <c r="H73299" i="1"/>
  <c r="H73300" i="1"/>
  <c r="H73301" i="1"/>
  <c r="H73302" i="1"/>
  <c r="H73303" i="1"/>
  <c r="H73304" i="1"/>
  <c r="H73305" i="1"/>
  <c r="H73306" i="1"/>
  <c r="H73307" i="1"/>
  <c r="H73308" i="1"/>
  <c r="H73309" i="1"/>
  <c r="H73310" i="1"/>
  <c r="H73311" i="1"/>
  <c r="H73312" i="1"/>
  <c r="H73313" i="1"/>
  <c r="H73314" i="1"/>
  <c r="H73315" i="1"/>
  <c r="H73316" i="1"/>
  <c r="H73317" i="1"/>
  <c r="H73318" i="1"/>
  <c r="H73319" i="1"/>
  <c r="H73320" i="1"/>
  <c r="H73321" i="1"/>
  <c r="H73322" i="1"/>
  <c r="H73323" i="1"/>
  <c r="H73324" i="1"/>
  <c r="H73325" i="1"/>
  <c r="H73326" i="1"/>
  <c r="H73327" i="1"/>
  <c r="H73328" i="1"/>
  <c r="H73329" i="1"/>
  <c r="H73330" i="1"/>
  <c r="H73331" i="1"/>
  <c r="H73332" i="1"/>
  <c r="H73333" i="1"/>
  <c r="H73334" i="1"/>
  <c r="H73335" i="1"/>
  <c r="H73336" i="1"/>
  <c r="H73337" i="1"/>
  <c r="H73338" i="1"/>
  <c r="H73339" i="1"/>
  <c r="H73340" i="1"/>
  <c r="H73341" i="1"/>
  <c r="H73342" i="1"/>
  <c r="H73343" i="1"/>
  <c r="H73344" i="1"/>
  <c r="H73345" i="1"/>
  <c r="H73346" i="1"/>
  <c r="H73347" i="1"/>
  <c r="H73348" i="1"/>
  <c r="H73349" i="1"/>
  <c r="H73350" i="1"/>
  <c r="H73351" i="1"/>
  <c r="H73352" i="1"/>
  <c r="H73353" i="1"/>
  <c r="H73354" i="1"/>
  <c r="H73355" i="1"/>
  <c r="H73356" i="1"/>
  <c r="H73357" i="1"/>
  <c r="H73358" i="1"/>
  <c r="H73359" i="1"/>
  <c r="H73360" i="1"/>
  <c r="H73361" i="1"/>
  <c r="H73362" i="1"/>
  <c r="H73363" i="1"/>
  <c r="H73364" i="1"/>
  <c r="H73365" i="1"/>
  <c r="H73366" i="1"/>
  <c r="H73367" i="1"/>
  <c r="H73368" i="1"/>
  <c r="H73369" i="1"/>
  <c r="H73370" i="1"/>
  <c r="H73371" i="1"/>
  <c r="H73372" i="1"/>
  <c r="H73373" i="1"/>
  <c r="H73374" i="1"/>
  <c r="H73375" i="1"/>
  <c r="H73376" i="1"/>
  <c r="H73377" i="1"/>
  <c r="H73378" i="1"/>
  <c r="H73379" i="1"/>
  <c r="H73380" i="1"/>
  <c r="H73381" i="1"/>
  <c r="H73382" i="1"/>
  <c r="H73383" i="1"/>
  <c r="H73384" i="1"/>
  <c r="H73385" i="1"/>
  <c r="H73386" i="1"/>
  <c r="H73387" i="1"/>
  <c r="H73388" i="1"/>
  <c r="H73389" i="1"/>
  <c r="H73390" i="1"/>
  <c r="H73391" i="1"/>
  <c r="H73392" i="1"/>
  <c r="H73393" i="1"/>
  <c r="H73394" i="1"/>
  <c r="H73395" i="1"/>
  <c r="H73396" i="1"/>
  <c r="H73397" i="1"/>
  <c r="H73398" i="1"/>
  <c r="H73399" i="1"/>
  <c r="H73400" i="1"/>
  <c r="H73401" i="1"/>
  <c r="H73402" i="1"/>
  <c r="H73403" i="1"/>
  <c r="H73404" i="1"/>
  <c r="H73405" i="1"/>
  <c r="H73406" i="1"/>
  <c r="H73407" i="1"/>
  <c r="H73408" i="1"/>
  <c r="H73409" i="1"/>
  <c r="H73410" i="1"/>
  <c r="H73411" i="1"/>
  <c r="H73412" i="1"/>
  <c r="H73413" i="1"/>
  <c r="H73414" i="1"/>
  <c r="H73415" i="1"/>
  <c r="H73416" i="1"/>
  <c r="H73417" i="1"/>
  <c r="H73418" i="1"/>
  <c r="H73419" i="1"/>
  <c r="H73420" i="1"/>
  <c r="H73421" i="1"/>
  <c r="H73422" i="1"/>
  <c r="H73423" i="1"/>
  <c r="H73424" i="1"/>
  <c r="H73425" i="1"/>
  <c r="H73426" i="1"/>
  <c r="H73427" i="1"/>
  <c r="H73428" i="1"/>
  <c r="H73429" i="1"/>
  <c r="H73430" i="1"/>
  <c r="H73431" i="1"/>
  <c r="H73432" i="1"/>
  <c r="H73433" i="1"/>
  <c r="H73434" i="1"/>
  <c r="H73435" i="1"/>
  <c r="H73436" i="1"/>
  <c r="H73437" i="1"/>
  <c r="H73438" i="1"/>
  <c r="H73439" i="1"/>
  <c r="H73440" i="1"/>
  <c r="H73441" i="1"/>
  <c r="H73442" i="1"/>
  <c r="H73443" i="1"/>
  <c r="H73444" i="1"/>
  <c r="H73445" i="1"/>
  <c r="H73446" i="1"/>
  <c r="H73447" i="1"/>
  <c r="H73448" i="1"/>
  <c r="H73449" i="1"/>
  <c r="H73450" i="1"/>
  <c r="H73451" i="1"/>
  <c r="H73452" i="1"/>
  <c r="H73453" i="1"/>
  <c r="H73454" i="1"/>
  <c r="H73455" i="1"/>
  <c r="H73456" i="1"/>
  <c r="H73457" i="1"/>
  <c r="H73458" i="1"/>
  <c r="H73459" i="1"/>
  <c r="H73460" i="1"/>
  <c r="H73461" i="1"/>
  <c r="H73462" i="1"/>
  <c r="H73463" i="1"/>
  <c r="H73464" i="1"/>
  <c r="H73465" i="1"/>
  <c r="H73466" i="1"/>
  <c r="H73467" i="1"/>
  <c r="H73468" i="1"/>
  <c r="H73469" i="1"/>
  <c r="H73470" i="1"/>
  <c r="H73471" i="1"/>
  <c r="H73472" i="1"/>
  <c r="H73473" i="1"/>
  <c r="H73474" i="1"/>
  <c r="H73475" i="1"/>
  <c r="H73476" i="1"/>
  <c r="H73477" i="1"/>
  <c r="H73478" i="1"/>
  <c r="H73479" i="1"/>
  <c r="H73480" i="1"/>
  <c r="H73481" i="1"/>
  <c r="H73482" i="1"/>
  <c r="H73483" i="1"/>
  <c r="H73484" i="1"/>
  <c r="H73485" i="1"/>
  <c r="H73486" i="1"/>
  <c r="H73487" i="1"/>
  <c r="H73488" i="1"/>
  <c r="H73489" i="1"/>
  <c r="H73490" i="1"/>
  <c r="H73491" i="1"/>
  <c r="H73492" i="1"/>
  <c r="H73493" i="1"/>
  <c r="H73494" i="1"/>
  <c r="H73495" i="1"/>
  <c r="H73496" i="1"/>
  <c r="H73497" i="1"/>
  <c r="H73498" i="1"/>
  <c r="H73499" i="1"/>
  <c r="H73500" i="1"/>
  <c r="H73501" i="1"/>
  <c r="H73502" i="1"/>
  <c r="H73503" i="1"/>
  <c r="H73504" i="1"/>
  <c r="H73505" i="1"/>
  <c r="H73506" i="1"/>
  <c r="H73507" i="1"/>
  <c r="H73508" i="1"/>
  <c r="H73509" i="1"/>
  <c r="H73510" i="1"/>
  <c r="H73511" i="1"/>
  <c r="H73512" i="1"/>
  <c r="H73513" i="1"/>
  <c r="H73514" i="1"/>
  <c r="H73515" i="1"/>
  <c r="H73516" i="1"/>
  <c r="H73517" i="1"/>
  <c r="H73518" i="1"/>
  <c r="H73519" i="1"/>
  <c r="H73520" i="1"/>
  <c r="H73521" i="1"/>
  <c r="H73522" i="1"/>
  <c r="H73523" i="1"/>
  <c r="H73524" i="1"/>
  <c r="H73525" i="1"/>
  <c r="H73526" i="1"/>
  <c r="H73527" i="1"/>
  <c r="H73528" i="1"/>
  <c r="H73529" i="1"/>
  <c r="H73530" i="1"/>
  <c r="H73531" i="1"/>
  <c r="H73532" i="1"/>
  <c r="H73533" i="1"/>
  <c r="H73534" i="1"/>
  <c r="H73535" i="1"/>
  <c r="H73536" i="1"/>
  <c r="H73537" i="1"/>
  <c r="H73538" i="1"/>
  <c r="H73539" i="1"/>
  <c r="H73540" i="1"/>
  <c r="H73541" i="1"/>
  <c r="H73542" i="1"/>
  <c r="H73543" i="1"/>
  <c r="H73544" i="1"/>
  <c r="H73545" i="1"/>
  <c r="H73546" i="1"/>
  <c r="H73547" i="1"/>
  <c r="H73548" i="1"/>
  <c r="H73549" i="1"/>
  <c r="H73550" i="1"/>
  <c r="H73551" i="1"/>
  <c r="H73552" i="1"/>
  <c r="H73553" i="1"/>
  <c r="H73554" i="1"/>
  <c r="H73555" i="1"/>
  <c r="H73556" i="1"/>
  <c r="H73557" i="1"/>
  <c r="H73558" i="1"/>
  <c r="H73559" i="1"/>
  <c r="H73560" i="1"/>
  <c r="H73561" i="1"/>
  <c r="H73562" i="1"/>
  <c r="H73563" i="1"/>
  <c r="H73564" i="1"/>
  <c r="H73565" i="1"/>
  <c r="H73566" i="1"/>
  <c r="H73567" i="1"/>
  <c r="H73568" i="1"/>
  <c r="H73569" i="1"/>
  <c r="H73570" i="1"/>
  <c r="H73571" i="1"/>
  <c r="H73572" i="1"/>
  <c r="H73573" i="1"/>
  <c r="H73574" i="1"/>
  <c r="H73575" i="1"/>
  <c r="H73576" i="1"/>
  <c r="H73577" i="1"/>
  <c r="H73578" i="1"/>
  <c r="H73579" i="1"/>
  <c r="H73580" i="1"/>
  <c r="H73581" i="1"/>
  <c r="H73582" i="1"/>
  <c r="H73583" i="1"/>
  <c r="H73584" i="1"/>
  <c r="H73585" i="1"/>
  <c r="H73586" i="1"/>
  <c r="H73587" i="1"/>
  <c r="H73588" i="1"/>
  <c r="H73589" i="1"/>
  <c r="H73590" i="1"/>
  <c r="H73591" i="1"/>
  <c r="H73592" i="1"/>
  <c r="H73593" i="1"/>
  <c r="H73594" i="1"/>
  <c r="H73595" i="1"/>
  <c r="H73596" i="1"/>
  <c r="H73597" i="1"/>
  <c r="H73598" i="1"/>
  <c r="H73599" i="1"/>
  <c r="H73600" i="1"/>
  <c r="H73601" i="1"/>
  <c r="H73602" i="1"/>
  <c r="H73603" i="1"/>
  <c r="H73604" i="1"/>
  <c r="H73605" i="1"/>
  <c r="H73606" i="1"/>
  <c r="H73607" i="1"/>
  <c r="H73608" i="1"/>
  <c r="H73609" i="1"/>
  <c r="H73610" i="1"/>
  <c r="H73611" i="1"/>
  <c r="H73612" i="1"/>
  <c r="H73613" i="1"/>
  <c r="H73614" i="1"/>
  <c r="H73615" i="1"/>
  <c r="H73616" i="1"/>
  <c r="H73617" i="1"/>
  <c r="H73618" i="1"/>
  <c r="H73619" i="1"/>
  <c r="H73620" i="1"/>
  <c r="H73621" i="1"/>
  <c r="H73622" i="1"/>
  <c r="H73623" i="1"/>
  <c r="H73624" i="1"/>
  <c r="H73625" i="1"/>
  <c r="H73626" i="1"/>
  <c r="H73627" i="1"/>
  <c r="H73628" i="1"/>
  <c r="H73629" i="1"/>
  <c r="H73630" i="1"/>
  <c r="H73631" i="1"/>
  <c r="H73632" i="1"/>
  <c r="H73633" i="1"/>
  <c r="H73634" i="1"/>
  <c r="H73635" i="1"/>
  <c r="H73636" i="1"/>
  <c r="H73637" i="1"/>
  <c r="H73638" i="1"/>
  <c r="H73639" i="1"/>
  <c r="H73640" i="1"/>
  <c r="H73641" i="1"/>
  <c r="H73642" i="1"/>
  <c r="H73643" i="1"/>
  <c r="H73644" i="1"/>
  <c r="H73645" i="1"/>
  <c r="H73646" i="1"/>
  <c r="H73647" i="1"/>
  <c r="H73648" i="1"/>
  <c r="H73649" i="1"/>
  <c r="H73650" i="1"/>
  <c r="H73651" i="1"/>
  <c r="H73652" i="1"/>
  <c r="H73653" i="1"/>
  <c r="H73654" i="1"/>
  <c r="H73655" i="1"/>
  <c r="H73656" i="1"/>
  <c r="H73657" i="1"/>
  <c r="H73658" i="1"/>
  <c r="H73659" i="1"/>
  <c r="H73660" i="1"/>
  <c r="H73661" i="1"/>
  <c r="H73662" i="1"/>
  <c r="H73663" i="1"/>
  <c r="H73664" i="1"/>
  <c r="H73665" i="1"/>
  <c r="H73666" i="1"/>
  <c r="H73667" i="1"/>
  <c r="H73668" i="1"/>
  <c r="H73669" i="1"/>
  <c r="H73670" i="1"/>
  <c r="H73671" i="1"/>
  <c r="H73672" i="1"/>
  <c r="H73673" i="1"/>
  <c r="H73674" i="1"/>
  <c r="H73675" i="1"/>
  <c r="H73676" i="1"/>
  <c r="H73677" i="1"/>
  <c r="H73678" i="1"/>
  <c r="H73679" i="1"/>
  <c r="H73680" i="1"/>
  <c r="H73681" i="1"/>
  <c r="H73682" i="1"/>
  <c r="H73683" i="1"/>
  <c r="H73684" i="1"/>
  <c r="H73685" i="1"/>
  <c r="H73686" i="1"/>
  <c r="H73687" i="1"/>
  <c r="H73688" i="1"/>
  <c r="H73689" i="1"/>
  <c r="H73690" i="1"/>
  <c r="H73691" i="1"/>
  <c r="H73692" i="1"/>
  <c r="H73693" i="1"/>
  <c r="H73694" i="1"/>
  <c r="H73695" i="1"/>
  <c r="H73696" i="1"/>
  <c r="H73697" i="1"/>
  <c r="H73698" i="1"/>
  <c r="H73699" i="1"/>
  <c r="H73700" i="1"/>
  <c r="H73701" i="1"/>
  <c r="H73702" i="1"/>
  <c r="H73703" i="1"/>
  <c r="H73704" i="1"/>
  <c r="H73705" i="1"/>
  <c r="H73706" i="1"/>
  <c r="H73707" i="1"/>
  <c r="H73708" i="1"/>
  <c r="H73709" i="1"/>
  <c r="H73710" i="1"/>
  <c r="H73711" i="1"/>
  <c r="H73712" i="1"/>
  <c r="H73713" i="1"/>
  <c r="H73714" i="1"/>
  <c r="H73715" i="1"/>
  <c r="H73716" i="1"/>
  <c r="H73717" i="1"/>
  <c r="H73718" i="1"/>
  <c r="H73719" i="1"/>
  <c r="H73720" i="1"/>
  <c r="H73721" i="1"/>
  <c r="H73722" i="1"/>
  <c r="H73723" i="1"/>
  <c r="H73724" i="1"/>
  <c r="H73725" i="1"/>
  <c r="H73726" i="1"/>
  <c r="H73727" i="1"/>
  <c r="H73728" i="1"/>
  <c r="H73729" i="1"/>
  <c r="H73730" i="1"/>
  <c r="H73731" i="1"/>
  <c r="H73732" i="1"/>
  <c r="H73733" i="1"/>
  <c r="H73734" i="1"/>
  <c r="H73735" i="1"/>
  <c r="H73736" i="1"/>
  <c r="H73737" i="1"/>
  <c r="H73738" i="1"/>
  <c r="H73739" i="1"/>
  <c r="H73740" i="1"/>
  <c r="H73741" i="1"/>
  <c r="H73742" i="1"/>
  <c r="H73743" i="1"/>
  <c r="H73744" i="1"/>
  <c r="H73745" i="1"/>
  <c r="H73746" i="1"/>
  <c r="H73747" i="1"/>
  <c r="H73748" i="1"/>
  <c r="H73749" i="1"/>
  <c r="H73750" i="1"/>
  <c r="H73751" i="1"/>
  <c r="H73752" i="1"/>
  <c r="H73753" i="1"/>
  <c r="H73754" i="1"/>
  <c r="H73755" i="1"/>
  <c r="H73756" i="1"/>
  <c r="H73757" i="1"/>
  <c r="H73758" i="1"/>
  <c r="H73759" i="1"/>
  <c r="H73760" i="1"/>
  <c r="H73761" i="1"/>
  <c r="H73762" i="1"/>
  <c r="H73763" i="1"/>
  <c r="H73764" i="1"/>
  <c r="H73765" i="1"/>
  <c r="H73766" i="1"/>
  <c r="H73767" i="1"/>
  <c r="H73768" i="1"/>
  <c r="H73769" i="1"/>
  <c r="H73770" i="1"/>
  <c r="H73771" i="1"/>
  <c r="H73772" i="1"/>
  <c r="H73773" i="1"/>
  <c r="H73774" i="1"/>
  <c r="H73775" i="1"/>
  <c r="H73776" i="1"/>
  <c r="H73777" i="1"/>
  <c r="H73778" i="1"/>
  <c r="H73779" i="1"/>
  <c r="H73780" i="1"/>
  <c r="H73781" i="1"/>
  <c r="H73782" i="1"/>
  <c r="H73783" i="1"/>
  <c r="H73784" i="1"/>
  <c r="H73785" i="1"/>
  <c r="H73786" i="1"/>
  <c r="H73787" i="1"/>
  <c r="H73788" i="1"/>
  <c r="H73789" i="1"/>
  <c r="H73790" i="1"/>
  <c r="H73791" i="1"/>
  <c r="H73792" i="1"/>
  <c r="H73793" i="1"/>
  <c r="H73794" i="1"/>
  <c r="H73795" i="1"/>
  <c r="H73796" i="1"/>
  <c r="H73797" i="1"/>
  <c r="H73798" i="1"/>
  <c r="H73799" i="1"/>
  <c r="H73800" i="1"/>
  <c r="H73801" i="1"/>
  <c r="H73802" i="1"/>
  <c r="H73803" i="1"/>
  <c r="H73804" i="1"/>
  <c r="H73805" i="1"/>
  <c r="H73806" i="1"/>
  <c r="H73807" i="1"/>
  <c r="H73808" i="1"/>
  <c r="H73809" i="1"/>
  <c r="H73810" i="1"/>
  <c r="H73811" i="1"/>
  <c r="H73812" i="1"/>
  <c r="H73813" i="1"/>
  <c r="H73814" i="1"/>
  <c r="H73815" i="1"/>
  <c r="H73816" i="1"/>
  <c r="H73817" i="1"/>
  <c r="H73818" i="1"/>
  <c r="H73819" i="1"/>
  <c r="H73820" i="1"/>
  <c r="H73821" i="1"/>
  <c r="H73822" i="1"/>
  <c r="H73823" i="1"/>
  <c r="H73824" i="1"/>
  <c r="H73825" i="1"/>
  <c r="H73826" i="1"/>
  <c r="H73827" i="1"/>
  <c r="H73828" i="1"/>
  <c r="H73829" i="1"/>
  <c r="H73830" i="1"/>
  <c r="H73831" i="1"/>
  <c r="H73832" i="1"/>
  <c r="H73833" i="1"/>
  <c r="H73834" i="1"/>
  <c r="H73835" i="1"/>
  <c r="H73836" i="1"/>
  <c r="H73837" i="1"/>
  <c r="H73838" i="1"/>
  <c r="H73839" i="1"/>
  <c r="H73840" i="1"/>
  <c r="H73841" i="1"/>
  <c r="H73842" i="1"/>
  <c r="H73843" i="1"/>
  <c r="H73844" i="1"/>
  <c r="H73845" i="1"/>
  <c r="H73846" i="1"/>
  <c r="H73847" i="1"/>
  <c r="H73848" i="1"/>
  <c r="H73849" i="1"/>
  <c r="H73850" i="1"/>
  <c r="H73851" i="1"/>
  <c r="H73852" i="1"/>
  <c r="H73853" i="1"/>
  <c r="H73854" i="1"/>
  <c r="H73855" i="1"/>
  <c r="H73856" i="1"/>
  <c r="H73857" i="1"/>
  <c r="H73858" i="1"/>
  <c r="H73859" i="1"/>
  <c r="H73860" i="1"/>
  <c r="H73861" i="1"/>
  <c r="H73862" i="1"/>
  <c r="H73863" i="1"/>
  <c r="H73864" i="1"/>
  <c r="H73865" i="1"/>
  <c r="H73866" i="1"/>
  <c r="H73867" i="1"/>
  <c r="H73868" i="1"/>
  <c r="H73869" i="1"/>
  <c r="H73870" i="1"/>
  <c r="H73871" i="1"/>
  <c r="H73872" i="1"/>
  <c r="H73873" i="1"/>
  <c r="H73874" i="1"/>
  <c r="H73875" i="1"/>
  <c r="H73876" i="1"/>
  <c r="H73877" i="1"/>
  <c r="H73878" i="1"/>
  <c r="H73879" i="1"/>
  <c r="H73880" i="1"/>
  <c r="H73881" i="1"/>
  <c r="H73882" i="1"/>
  <c r="H73883" i="1"/>
  <c r="H73884" i="1"/>
  <c r="H73885" i="1"/>
  <c r="H73886" i="1"/>
  <c r="H73887" i="1"/>
  <c r="H73888" i="1"/>
  <c r="H73889" i="1"/>
  <c r="H73890" i="1"/>
  <c r="H73891" i="1"/>
  <c r="H73892" i="1"/>
  <c r="H73893" i="1"/>
  <c r="H73894" i="1"/>
  <c r="H73895" i="1"/>
  <c r="H73896" i="1"/>
  <c r="H73897" i="1"/>
  <c r="H73898" i="1"/>
  <c r="H73899" i="1"/>
  <c r="H73900" i="1"/>
  <c r="H73901" i="1"/>
  <c r="H73902" i="1"/>
  <c r="H73903" i="1"/>
  <c r="H73904" i="1"/>
  <c r="H73905" i="1"/>
  <c r="H73906" i="1"/>
  <c r="H73907" i="1"/>
  <c r="H73908" i="1"/>
  <c r="H73909" i="1"/>
  <c r="H73910" i="1"/>
  <c r="H73911" i="1"/>
  <c r="H73912" i="1"/>
  <c r="H73913" i="1"/>
  <c r="H73914" i="1"/>
  <c r="H73915" i="1"/>
  <c r="H73916" i="1"/>
  <c r="H73917" i="1"/>
  <c r="H73918" i="1"/>
  <c r="H73919" i="1"/>
  <c r="H73920" i="1"/>
  <c r="H73921" i="1"/>
  <c r="H73922" i="1"/>
  <c r="H73923" i="1"/>
  <c r="H73924" i="1"/>
  <c r="H73925" i="1"/>
  <c r="H73926" i="1"/>
  <c r="H73927" i="1"/>
  <c r="H73928" i="1"/>
  <c r="H73929" i="1"/>
  <c r="H73930" i="1"/>
  <c r="H73931" i="1"/>
  <c r="H73932" i="1"/>
  <c r="H73933" i="1"/>
  <c r="H73934" i="1"/>
  <c r="H73935" i="1"/>
  <c r="H73936" i="1"/>
  <c r="H73937" i="1"/>
  <c r="H73938" i="1"/>
  <c r="H73939" i="1"/>
  <c r="H73940" i="1"/>
  <c r="H73941" i="1"/>
  <c r="H73942" i="1"/>
  <c r="H73943" i="1"/>
  <c r="H73944" i="1"/>
  <c r="H73945" i="1"/>
  <c r="H73946" i="1"/>
  <c r="H73947" i="1"/>
  <c r="H73948" i="1"/>
  <c r="H73949" i="1"/>
  <c r="H73950" i="1"/>
  <c r="H73951" i="1"/>
  <c r="H73952" i="1"/>
  <c r="H73953" i="1"/>
  <c r="H73954" i="1"/>
  <c r="H73955" i="1"/>
  <c r="H73956" i="1"/>
  <c r="H73957" i="1"/>
  <c r="H73958" i="1"/>
  <c r="H73959" i="1"/>
  <c r="H73960" i="1"/>
  <c r="H73961" i="1"/>
  <c r="H73962" i="1"/>
  <c r="H73963" i="1"/>
  <c r="H73964" i="1"/>
  <c r="H73965" i="1"/>
  <c r="H73966" i="1"/>
  <c r="H73967" i="1"/>
  <c r="H73968" i="1"/>
  <c r="H73969" i="1"/>
  <c r="H73970" i="1"/>
  <c r="H73971" i="1"/>
  <c r="H73972" i="1"/>
  <c r="H73973" i="1"/>
  <c r="H73974" i="1"/>
  <c r="H73975" i="1"/>
  <c r="H73976" i="1"/>
  <c r="H73977" i="1"/>
  <c r="H73978" i="1"/>
  <c r="H73979" i="1"/>
  <c r="H73980" i="1"/>
  <c r="H73981" i="1"/>
  <c r="H73982" i="1"/>
  <c r="H73983" i="1"/>
  <c r="H73984" i="1"/>
  <c r="H73985" i="1"/>
  <c r="H73986" i="1"/>
  <c r="H73987" i="1"/>
  <c r="H73988" i="1"/>
  <c r="H73989" i="1"/>
  <c r="H73990" i="1"/>
  <c r="H73991" i="1"/>
  <c r="H73992" i="1"/>
  <c r="H73993" i="1"/>
  <c r="H73994" i="1"/>
  <c r="H73995" i="1"/>
  <c r="H73996" i="1"/>
  <c r="H73997" i="1"/>
  <c r="H73998" i="1"/>
  <c r="H73999" i="1"/>
  <c r="H74000" i="1"/>
  <c r="H74001" i="1"/>
  <c r="H74002" i="1"/>
  <c r="H74003" i="1"/>
  <c r="H74004" i="1"/>
  <c r="H74005" i="1"/>
  <c r="H74006" i="1"/>
  <c r="H74007" i="1"/>
  <c r="H74008" i="1"/>
  <c r="H74009" i="1"/>
  <c r="H74010" i="1"/>
  <c r="H74011" i="1"/>
  <c r="H74012" i="1"/>
  <c r="H74013" i="1"/>
  <c r="H74014" i="1"/>
  <c r="H74015" i="1"/>
  <c r="H74016" i="1"/>
  <c r="H74017" i="1"/>
  <c r="H74018" i="1"/>
  <c r="H74019" i="1"/>
  <c r="H74020" i="1"/>
  <c r="H74021" i="1"/>
  <c r="H74022" i="1"/>
  <c r="H74023" i="1"/>
  <c r="H74024" i="1"/>
  <c r="H74025" i="1"/>
  <c r="H74026" i="1"/>
  <c r="H74027" i="1"/>
  <c r="H74028" i="1"/>
  <c r="H74029" i="1"/>
  <c r="H74030" i="1"/>
  <c r="H74031" i="1"/>
  <c r="H74032" i="1"/>
  <c r="H74033" i="1"/>
  <c r="H74034" i="1"/>
  <c r="H74035" i="1"/>
  <c r="H74036" i="1"/>
  <c r="H74037" i="1"/>
  <c r="H74038" i="1"/>
  <c r="H74039" i="1"/>
  <c r="H74040" i="1"/>
  <c r="H74041" i="1"/>
  <c r="H74042" i="1"/>
  <c r="H74043" i="1"/>
  <c r="H74044" i="1"/>
  <c r="H74045" i="1"/>
  <c r="H74046" i="1"/>
  <c r="H74047" i="1"/>
  <c r="H74048" i="1"/>
  <c r="H74049" i="1"/>
  <c r="H74050" i="1"/>
  <c r="H74051" i="1"/>
  <c r="H74052" i="1"/>
  <c r="H74053" i="1"/>
  <c r="H74054" i="1"/>
  <c r="H74055" i="1"/>
  <c r="H74056" i="1"/>
  <c r="H74057" i="1"/>
  <c r="H74058" i="1"/>
  <c r="H74059" i="1"/>
  <c r="H74060" i="1"/>
  <c r="H74061" i="1"/>
  <c r="H74062" i="1"/>
  <c r="H74063" i="1"/>
  <c r="H74064" i="1"/>
  <c r="H74065" i="1"/>
  <c r="H74066" i="1"/>
  <c r="H74067" i="1"/>
  <c r="H74068" i="1"/>
  <c r="H74069" i="1"/>
  <c r="H74070" i="1"/>
  <c r="H74071" i="1"/>
  <c r="H74072" i="1"/>
  <c r="H74073" i="1"/>
  <c r="H74074" i="1"/>
  <c r="H74075" i="1"/>
  <c r="H74076" i="1"/>
  <c r="H74077" i="1"/>
  <c r="H74078" i="1"/>
  <c r="H74079" i="1"/>
  <c r="H74080" i="1"/>
  <c r="H74081" i="1"/>
  <c r="H74082" i="1"/>
  <c r="H74083" i="1"/>
  <c r="H74084" i="1"/>
  <c r="H74085" i="1"/>
  <c r="H74086" i="1"/>
  <c r="H74087" i="1"/>
  <c r="H74088" i="1"/>
  <c r="H74089" i="1"/>
  <c r="H74090" i="1"/>
  <c r="H74091" i="1"/>
  <c r="H74092" i="1"/>
  <c r="H74093" i="1"/>
  <c r="H74094" i="1"/>
  <c r="H74095" i="1"/>
  <c r="H74096" i="1"/>
  <c r="H74097" i="1"/>
  <c r="H74098" i="1"/>
  <c r="H74099" i="1"/>
  <c r="H74100" i="1"/>
  <c r="H74101" i="1"/>
  <c r="H74102" i="1"/>
  <c r="H74103" i="1"/>
  <c r="H74104" i="1"/>
  <c r="H74105" i="1"/>
  <c r="H74106" i="1"/>
  <c r="H74107" i="1"/>
  <c r="H74108" i="1"/>
  <c r="H74109" i="1"/>
  <c r="H74110" i="1"/>
  <c r="H74111" i="1"/>
  <c r="H74112" i="1"/>
  <c r="H74113" i="1"/>
  <c r="H74114" i="1"/>
  <c r="H74115" i="1"/>
  <c r="H74116" i="1"/>
  <c r="H74117" i="1"/>
  <c r="H74118" i="1"/>
  <c r="H74119" i="1"/>
  <c r="H74120" i="1"/>
  <c r="H74121" i="1"/>
  <c r="H74122" i="1"/>
  <c r="H74123" i="1"/>
  <c r="H74124" i="1"/>
  <c r="H74125" i="1"/>
  <c r="H74126" i="1"/>
  <c r="H74127" i="1"/>
  <c r="H74128" i="1"/>
  <c r="H74129" i="1"/>
  <c r="H74130" i="1"/>
  <c r="H74131" i="1"/>
  <c r="H74132" i="1"/>
  <c r="H74133" i="1"/>
  <c r="H74134" i="1"/>
  <c r="H74135" i="1"/>
  <c r="H74136" i="1"/>
  <c r="H74137" i="1"/>
  <c r="H74138" i="1"/>
  <c r="H74139" i="1"/>
  <c r="H74140" i="1"/>
  <c r="H74141" i="1"/>
  <c r="H74142" i="1"/>
  <c r="H74143" i="1"/>
  <c r="H74144" i="1"/>
  <c r="H74145" i="1"/>
  <c r="H74146" i="1"/>
  <c r="H74147" i="1"/>
  <c r="H74148" i="1"/>
  <c r="H74149" i="1"/>
  <c r="H74150" i="1"/>
  <c r="H74151" i="1"/>
  <c r="H74152" i="1"/>
  <c r="H74153" i="1"/>
  <c r="H74154" i="1"/>
  <c r="H74155" i="1"/>
  <c r="H74156" i="1"/>
  <c r="H74157" i="1"/>
  <c r="H74158" i="1"/>
  <c r="H74159" i="1"/>
  <c r="H74160" i="1"/>
  <c r="H74161" i="1"/>
  <c r="H74162" i="1"/>
  <c r="H74163" i="1"/>
  <c r="H74164" i="1"/>
  <c r="H74165" i="1"/>
  <c r="H74166" i="1"/>
  <c r="H74167" i="1"/>
  <c r="H74168" i="1"/>
  <c r="H74169" i="1"/>
  <c r="H74170" i="1"/>
  <c r="H74171" i="1"/>
  <c r="H74172" i="1"/>
  <c r="H74173" i="1"/>
  <c r="H74174" i="1"/>
  <c r="H74175" i="1"/>
  <c r="H74176" i="1"/>
  <c r="H74177" i="1"/>
  <c r="H74178" i="1"/>
  <c r="H74179" i="1"/>
  <c r="H74180" i="1"/>
  <c r="H74181" i="1"/>
  <c r="H74182" i="1"/>
  <c r="H74183" i="1"/>
  <c r="H74184" i="1"/>
  <c r="H74185" i="1"/>
  <c r="H74186" i="1"/>
  <c r="H74187" i="1"/>
  <c r="H74188" i="1"/>
  <c r="H74189" i="1"/>
  <c r="H74190" i="1"/>
  <c r="H74191" i="1"/>
  <c r="H74192" i="1"/>
  <c r="H74193" i="1"/>
  <c r="H74194" i="1"/>
  <c r="H74195" i="1"/>
  <c r="H74196" i="1"/>
  <c r="H74197" i="1"/>
  <c r="H74198" i="1"/>
  <c r="H74199" i="1"/>
  <c r="H74200" i="1"/>
  <c r="H74201" i="1"/>
  <c r="H74202" i="1"/>
  <c r="H74203" i="1"/>
  <c r="H74204" i="1"/>
  <c r="H74205" i="1"/>
  <c r="H74206" i="1"/>
  <c r="H74207" i="1"/>
  <c r="H74208" i="1"/>
  <c r="H74209" i="1"/>
  <c r="H74210" i="1"/>
  <c r="H74211" i="1"/>
  <c r="H74212" i="1"/>
  <c r="H74213" i="1"/>
  <c r="H74214" i="1"/>
  <c r="H74215" i="1"/>
  <c r="H74216" i="1"/>
  <c r="H74217" i="1"/>
  <c r="H74218" i="1"/>
  <c r="H74219" i="1"/>
  <c r="H74220" i="1"/>
  <c r="H74221" i="1"/>
  <c r="H74222" i="1"/>
  <c r="H74223" i="1"/>
  <c r="H74224" i="1"/>
  <c r="H74225" i="1"/>
  <c r="H74226" i="1"/>
  <c r="H74227" i="1"/>
  <c r="H74228" i="1"/>
  <c r="H74229" i="1"/>
  <c r="H74230" i="1"/>
  <c r="H74231" i="1"/>
  <c r="H74232" i="1"/>
  <c r="H74233" i="1"/>
  <c r="H74234" i="1"/>
  <c r="H74235" i="1"/>
  <c r="H74236" i="1"/>
  <c r="H74237" i="1"/>
  <c r="H74238" i="1"/>
  <c r="H74239" i="1"/>
  <c r="H74240" i="1"/>
  <c r="H74241" i="1"/>
  <c r="H74242" i="1"/>
  <c r="H74243" i="1"/>
  <c r="H74244" i="1"/>
  <c r="H74245" i="1"/>
  <c r="H74246" i="1"/>
  <c r="H74247" i="1"/>
  <c r="H74248" i="1"/>
  <c r="H74249" i="1"/>
  <c r="H74250" i="1"/>
  <c r="H74251" i="1"/>
  <c r="H74252" i="1"/>
  <c r="H74253" i="1"/>
  <c r="H74254" i="1"/>
  <c r="H74255" i="1"/>
  <c r="H74256" i="1"/>
  <c r="H74257" i="1"/>
  <c r="H74258" i="1"/>
  <c r="H74259" i="1"/>
  <c r="H74260" i="1"/>
  <c r="H74261" i="1"/>
  <c r="H74262" i="1"/>
  <c r="H74263" i="1"/>
  <c r="H74264" i="1"/>
  <c r="H74265" i="1"/>
  <c r="H74266" i="1"/>
  <c r="H74267" i="1"/>
  <c r="H74268" i="1"/>
  <c r="H74269" i="1"/>
  <c r="H74270" i="1"/>
  <c r="H74271" i="1"/>
  <c r="H74272" i="1"/>
  <c r="H74273" i="1"/>
  <c r="H74274" i="1"/>
  <c r="H74275" i="1"/>
  <c r="H74276" i="1"/>
  <c r="H74277" i="1"/>
  <c r="H74278" i="1"/>
  <c r="H74279" i="1"/>
  <c r="H74280" i="1"/>
  <c r="H74281" i="1"/>
  <c r="H74282" i="1"/>
  <c r="H74283" i="1"/>
  <c r="H74284" i="1"/>
  <c r="H74285" i="1"/>
  <c r="H74286" i="1"/>
  <c r="H74287" i="1"/>
  <c r="H74288" i="1"/>
  <c r="H74289" i="1"/>
  <c r="H74290" i="1"/>
  <c r="H74291" i="1"/>
  <c r="H74292" i="1"/>
  <c r="H74293" i="1"/>
  <c r="H74294" i="1"/>
  <c r="H74295" i="1"/>
  <c r="H74296" i="1"/>
  <c r="H74297" i="1"/>
  <c r="H74298" i="1"/>
  <c r="H74299" i="1"/>
  <c r="H74300" i="1"/>
  <c r="H74301" i="1"/>
  <c r="H74302" i="1"/>
  <c r="H74303" i="1"/>
  <c r="H74304" i="1"/>
  <c r="H74305" i="1"/>
  <c r="H74306" i="1"/>
  <c r="H74307" i="1"/>
  <c r="H74308" i="1"/>
  <c r="H74309" i="1"/>
  <c r="H74310" i="1"/>
  <c r="H74311" i="1"/>
  <c r="H74312" i="1"/>
  <c r="H74313" i="1"/>
  <c r="H74314" i="1"/>
  <c r="H74315" i="1"/>
  <c r="H74316" i="1"/>
  <c r="H74317" i="1"/>
  <c r="H74318" i="1"/>
  <c r="H74319" i="1"/>
  <c r="H74320" i="1"/>
  <c r="H74321" i="1"/>
  <c r="H74322" i="1"/>
  <c r="H74323" i="1"/>
  <c r="H74324" i="1"/>
  <c r="H74325" i="1"/>
  <c r="H74326" i="1"/>
  <c r="H74327" i="1"/>
  <c r="H74328" i="1"/>
  <c r="H74329" i="1"/>
  <c r="H74330" i="1"/>
  <c r="H74331" i="1"/>
  <c r="H74332" i="1"/>
  <c r="H74333" i="1"/>
  <c r="H74334" i="1"/>
  <c r="H74335" i="1"/>
  <c r="H74336" i="1"/>
  <c r="H74337" i="1"/>
  <c r="H74338" i="1"/>
  <c r="H74339" i="1"/>
  <c r="H74340" i="1"/>
  <c r="H74341" i="1"/>
  <c r="H74342" i="1"/>
  <c r="H74343" i="1"/>
  <c r="H74344" i="1"/>
  <c r="H74345" i="1"/>
  <c r="H74346" i="1"/>
  <c r="H74347" i="1"/>
  <c r="H74348" i="1"/>
  <c r="H74349" i="1"/>
  <c r="H74350" i="1"/>
  <c r="H74351" i="1"/>
  <c r="H74352" i="1"/>
  <c r="H74353" i="1"/>
  <c r="H74354" i="1"/>
  <c r="H74355" i="1"/>
  <c r="H74356" i="1"/>
  <c r="H74357" i="1"/>
  <c r="H74358" i="1"/>
  <c r="H74359" i="1"/>
  <c r="H74360" i="1"/>
  <c r="H74361" i="1"/>
  <c r="H74362" i="1"/>
  <c r="H74363" i="1"/>
  <c r="H74364" i="1"/>
  <c r="H74365" i="1"/>
  <c r="H74366" i="1"/>
  <c r="H74367" i="1"/>
  <c r="H74368" i="1"/>
  <c r="H74369" i="1"/>
  <c r="H74370" i="1"/>
  <c r="H74371" i="1"/>
  <c r="H74372" i="1"/>
  <c r="H74373" i="1"/>
  <c r="H74374" i="1"/>
  <c r="H74375" i="1"/>
  <c r="H74376" i="1"/>
  <c r="H74377" i="1"/>
  <c r="H74378" i="1"/>
  <c r="H74379" i="1"/>
  <c r="H74380" i="1"/>
  <c r="H74381" i="1"/>
  <c r="H74382" i="1"/>
  <c r="H74383" i="1"/>
  <c r="H74384" i="1"/>
  <c r="H74385" i="1"/>
  <c r="H74386" i="1"/>
  <c r="H74387" i="1"/>
  <c r="H74388" i="1"/>
  <c r="H74389" i="1"/>
  <c r="H74390" i="1"/>
  <c r="H74391" i="1"/>
  <c r="H74392" i="1"/>
  <c r="H74393" i="1"/>
  <c r="H74394" i="1"/>
  <c r="H74395" i="1"/>
  <c r="H74396" i="1"/>
  <c r="H74397" i="1"/>
  <c r="H74398" i="1"/>
  <c r="H74399" i="1"/>
  <c r="H74400" i="1"/>
  <c r="H74401" i="1"/>
  <c r="H74402" i="1"/>
  <c r="H74403" i="1"/>
  <c r="H74404" i="1"/>
  <c r="H74405" i="1"/>
  <c r="H74406" i="1"/>
  <c r="H74407" i="1"/>
  <c r="H74408" i="1"/>
  <c r="H74409" i="1"/>
  <c r="H74410" i="1"/>
  <c r="H74411" i="1"/>
  <c r="H74412" i="1"/>
  <c r="H74413" i="1"/>
  <c r="H74414" i="1"/>
  <c r="H74415" i="1"/>
  <c r="H74416" i="1"/>
  <c r="H74417" i="1"/>
  <c r="H74418" i="1"/>
  <c r="H74419" i="1"/>
  <c r="H74420" i="1"/>
  <c r="H74421" i="1"/>
  <c r="H74422" i="1"/>
  <c r="H74423" i="1"/>
  <c r="H74424" i="1"/>
  <c r="H74425" i="1"/>
  <c r="H74426" i="1"/>
  <c r="H74427" i="1"/>
  <c r="H74428" i="1"/>
  <c r="H74429" i="1"/>
  <c r="H74430" i="1"/>
  <c r="H74431" i="1"/>
  <c r="H74432" i="1"/>
  <c r="H74433" i="1"/>
  <c r="H74434" i="1"/>
  <c r="H74435" i="1"/>
  <c r="H74436" i="1"/>
  <c r="H74437" i="1"/>
  <c r="H74438" i="1"/>
  <c r="H74439" i="1"/>
  <c r="H74440" i="1"/>
  <c r="H74441" i="1"/>
  <c r="H74442" i="1"/>
  <c r="H74443" i="1"/>
  <c r="H74444" i="1"/>
  <c r="H74445" i="1"/>
  <c r="H74446" i="1"/>
  <c r="H74447" i="1"/>
  <c r="H74448" i="1"/>
  <c r="H74449" i="1"/>
  <c r="H74450" i="1"/>
  <c r="H74451" i="1"/>
  <c r="H74452" i="1"/>
  <c r="H74453" i="1"/>
  <c r="H74454" i="1"/>
  <c r="H74455" i="1"/>
  <c r="H74456" i="1"/>
  <c r="H74457" i="1"/>
  <c r="H74458" i="1"/>
  <c r="H74459" i="1"/>
  <c r="H74460" i="1"/>
  <c r="H74461" i="1"/>
  <c r="H74462" i="1"/>
  <c r="H74463" i="1"/>
  <c r="H74464" i="1"/>
  <c r="H74465" i="1"/>
  <c r="H74466" i="1"/>
  <c r="H74467" i="1"/>
  <c r="H74468" i="1"/>
  <c r="H74469" i="1"/>
  <c r="H74470" i="1"/>
  <c r="H74471" i="1"/>
  <c r="H74472" i="1"/>
  <c r="H74473" i="1"/>
  <c r="H74474" i="1"/>
  <c r="H74475" i="1"/>
  <c r="H74476" i="1"/>
  <c r="H74477" i="1"/>
  <c r="H74478" i="1"/>
  <c r="H74479" i="1"/>
  <c r="H74480" i="1"/>
  <c r="H74481" i="1"/>
  <c r="H74482" i="1"/>
  <c r="H74483" i="1"/>
  <c r="H74484" i="1"/>
  <c r="H74485" i="1"/>
  <c r="H74486" i="1"/>
  <c r="H74487" i="1"/>
  <c r="H74488" i="1"/>
  <c r="H74489" i="1"/>
  <c r="H74490" i="1"/>
  <c r="H74491" i="1"/>
  <c r="H74492" i="1"/>
  <c r="H74493" i="1"/>
  <c r="H74494" i="1"/>
  <c r="H74495" i="1"/>
  <c r="H74496" i="1"/>
  <c r="H74497" i="1"/>
  <c r="H74498" i="1"/>
  <c r="H74499" i="1"/>
  <c r="H74500" i="1"/>
  <c r="H74501" i="1"/>
  <c r="H74502" i="1"/>
  <c r="H74503" i="1"/>
  <c r="H74504" i="1"/>
  <c r="H74505" i="1"/>
  <c r="H74506" i="1"/>
  <c r="H74507" i="1"/>
  <c r="H74508" i="1"/>
  <c r="H74509" i="1"/>
  <c r="H74510" i="1"/>
  <c r="H74511" i="1"/>
  <c r="H74512" i="1"/>
  <c r="H74513" i="1"/>
  <c r="H74514" i="1"/>
  <c r="H74515" i="1"/>
  <c r="H74516" i="1"/>
  <c r="H74517" i="1"/>
  <c r="H74518" i="1"/>
  <c r="H74519" i="1"/>
  <c r="H74520" i="1"/>
  <c r="H74521" i="1"/>
  <c r="H74522" i="1"/>
  <c r="H74523" i="1"/>
  <c r="H74524" i="1"/>
  <c r="H74525" i="1"/>
  <c r="H74526" i="1"/>
  <c r="H74527" i="1"/>
  <c r="H74528" i="1"/>
  <c r="H74529" i="1"/>
  <c r="H74530" i="1"/>
  <c r="H74531" i="1"/>
  <c r="H74532" i="1"/>
  <c r="H74533" i="1"/>
  <c r="H74534" i="1"/>
  <c r="H74535" i="1"/>
  <c r="H74536" i="1"/>
  <c r="H74537" i="1"/>
  <c r="H74538" i="1"/>
  <c r="H74539" i="1"/>
  <c r="H74540" i="1"/>
  <c r="H74541" i="1"/>
  <c r="H74542" i="1"/>
  <c r="H74543" i="1"/>
  <c r="H74544" i="1"/>
  <c r="H74545" i="1"/>
  <c r="H74546" i="1"/>
  <c r="H74547" i="1"/>
  <c r="H74548" i="1"/>
  <c r="H74549" i="1"/>
  <c r="H74550" i="1"/>
  <c r="H74551" i="1"/>
  <c r="H74552" i="1"/>
  <c r="H74553" i="1"/>
  <c r="H74554" i="1"/>
  <c r="H74555" i="1"/>
  <c r="H74556" i="1"/>
  <c r="H74557" i="1"/>
  <c r="H74558" i="1"/>
  <c r="H74559" i="1"/>
  <c r="H74560" i="1"/>
  <c r="H74561" i="1"/>
  <c r="H74562" i="1"/>
  <c r="H74563" i="1"/>
  <c r="H74564" i="1"/>
  <c r="H74565" i="1"/>
  <c r="H74566" i="1"/>
  <c r="H74567" i="1"/>
  <c r="H74568" i="1"/>
  <c r="H74569" i="1"/>
  <c r="H74570" i="1"/>
  <c r="H74571" i="1"/>
  <c r="H74572" i="1"/>
  <c r="H74573" i="1"/>
  <c r="H74574" i="1"/>
  <c r="H74575" i="1"/>
  <c r="H74576" i="1"/>
  <c r="H74577" i="1"/>
  <c r="H74578" i="1"/>
  <c r="H74579" i="1"/>
  <c r="H74580" i="1"/>
  <c r="H74581" i="1"/>
  <c r="H74582" i="1"/>
  <c r="H74583" i="1"/>
  <c r="H74584" i="1"/>
  <c r="H74585" i="1"/>
  <c r="H74586" i="1"/>
  <c r="H74587" i="1"/>
  <c r="H74588" i="1"/>
  <c r="H74589" i="1"/>
  <c r="H74590" i="1"/>
  <c r="H74591" i="1"/>
  <c r="H74592" i="1"/>
  <c r="H74593" i="1"/>
  <c r="H74594" i="1"/>
  <c r="H74595" i="1"/>
  <c r="H74596" i="1"/>
  <c r="H74597" i="1"/>
  <c r="H74598" i="1"/>
  <c r="H74599" i="1"/>
  <c r="H74600" i="1"/>
  <c r="H74601" i="1"/>
  <c r="H74602" i="1"/>
  <c r="H74603" i="1"/>
  <c r="H74604" i="1"/>
  <c r="H74605" i="1"/>
  <c r="H74606" i="1"/>
  <c r="H74607" i="1"/>
  <c r="H74608" i="1"/>
  <c r="H74609" i="1"/>
  <c r="H74610" i="1"/>
  <c r="H74611" i="1"/>
  <c r="H74612" i="1"/>
  <c r="H74613" i="1"/>
  <c r="H74614" i="1"/>
  <c r="H74615" i="1"/>
  <c r="H74616" i="1"/>
  <c r="H74617" i="1"/>
  <c r="H74618" i="1"/>
  <c r="H74619" i="1"/>
  <c r="H74620" i="1"/>
  <c r="H74621" i="1"/>
  <c r="H74622" i="1"/>
  <c r="H74623" i="1"/>
  <c r="H74624" i="1"/>
  <c r="H74625" i="1"/>
  <c r="H74626" i="1"/>
  <c r="H74627" i="1"/>
  <c r="H74628" i="1"/>
  <c r="H74629" i="1"/>
  <c r="H74630" i="1"/>
  <c r="H74631" i="1"/>
  <c r="H74632" i="1"/>
  <c r="H74633" i="1"/>
  <c r="H74634" i="1"/>
  <c r="H74635" i="1"/>
  <c r="H74636" i="1"/>
  <c r="H74637" i="1"/>
  <c r="H74638" i="1"/>
  <c r="H74639" i="1"/>
  <c r="H74640" i="1"/>
  <c r="H74641" i="1"/>
  <c r="H74642" i="1"/>
  <c r="H74643" i="1"/>
  <c r="H74644" i="1"/>
  <c r="H74645" i="1"/>
  <c r="H74646" i="1"/>
  <c r="H74647" i="1"/>
  <c r="H74648" i="1"/>
  <c r="H74649" i="1"/>
  <c r="H74650" i="1"/>
  <c r="H74651" i="1"/>
  <c r="H74652" i="1"/>
  <c r="H74653" i="1"/>
  <c r="H74654" i="1"/>
  <c r="H74655" i="1"/>
  <c r="H74656" i="1"/>
  <c r="H74657" i="1"/>
  <c r="H74658" i="1"/>
  <c r="H74659" i="1"/>
  <c r="H74660" i="1"/>
  <c r="H74661" i="1"/>
  <c r="H74662" i="1"/>
  <c r="H74663" i="1"/>
  <c r="H74664" i="1"/>
  <c r="H74665" i="1"/>
  <c r="H74666" i="1"/>
  <c r="H74667" i="1"/>
  <c r="H74668" i="1"/>
  <c r="H74669" i="1"/>
  <c r="H74670" i="1"/>
  <c r="H74671" i="1"/>
  <c r="H74672" i="1"/>
  <c r="H74673" i="1"/>
  <c r="H74674" i="1"/>
  <c r="H74675" i="1"/>
  <c r="H74676" i="1"/>
  <c r="H74677" i="1"/>
  <c r="H74678" i="1"/>
  <c r="H74679" i="1"/>
  <c r="H74680" i="1"/>
  <c r="H74681" i="1"/>
  <c r="H74682" i="1"/>
  <c r="H74683" i="1"/>
  <c r="H74684" i="1"/>
  <c r="H74685" i="1"/>
  <c r="H74686" i="1"/>
  <c r="H74687" i="1"/>
  <c r="H74688" i="1"/>
  <c r="H74689" i="1"/>
  <c r="H74690" i="1"/>
  <c r="H74691" i="1"/>
  <c r="H74692" i="1"/>
  <c r="H74693" i="1"/>
  <c r="H74694" i="1"/>
  <c r="H74695" i="1"/>
  <c r="H74696" i="1"/>
  <c r="H74697" i="1"/>
  <c r="H74698" i="1"/>
  <c r="H74699" i="1"/>
  <c r="H74700" i="1"/>
  <c r="H74701" i="1"/>
  <c r="H74702" i="1"/>
  <c r="H74703" i="1"/>
  <c r="H74704" i="1"/>
  <c r="H74705" i="1"/>
  <c r="H74706" i="1"/>
  <c r="H74707" i="1"/>
  <c r="H74708" i="1"/>
  <c r="H74709" i="1"/>
  <c r="H74710" i="1"/>
  <c r="H74711" i="1"/>
  <c r="H74712" i="1"/>
  <c r="H74713" i="1"/>
  <c r="H74714" i="1"/>
  <c r="H74715" i="1"/>
  <c r="H74716" i="1"/>
  <c r="H74717" i="1"/>
  <c r="H74718" i="1"/>
  <c r="H74719" i="1"/>
  <c r="H74720" i="1"/>
  <c r="H74721" i="1"/>
  <c r="H74722" i="1"/>
  <c r="H74723" i="1"/>
  <c r="H74724" i="1"/>
  <c r="H74725" i="1"/>
  <c r="H74726" i="1"/>
  <c r="H74727" i="1"/>
  <c r="H74728" i="1"/>
  <c r="H74729" i="1"/>
  <c r="H74730" i="1"/>
  <c r="H74731" i="1"/>
  <c r="H74732" i="1"/>
  <c r="H74733" i="1"/>
  <c r="H74734" i="1"/>
  <c r="H74735" i="1"/>
  <c r="H74736" i="1"/>
  <c r="H74737" i="1"/>
  <c r="H74738" i="1"/>
  <c r="H74739" i="1"/>
  <c r="H74740" i="1"/>
  <c r="H74741" i="1"/>
  <c r="H74742" i="1"/>
  <c r="H74743" i="1"/>
  <c r="H74744" i="1"/>
  <c r="H74745" i="1"/>
  <c r="H74746" i="1"/>
  <c r="H74747" i="1"/>
  <c r="H74748" i="1"/>
  <c r="H74749" i="1"/>
  <c r="H74750" i="1"/>
  <c r="H74751" i="1"/>
  <c r="H74752" i="1"/>
  <c r="H74753" i="1"/>
  <c r="H74754" i="1"/>
  <c r="H74755" i="1"/>
  <c r="H74756" i="1"/>
  <c r="H74757" i="1"/>
  <c r="H74758" i="1"/>
  <c r="H74759" i="1"/>
  <c r="H74760" i="1"/>
  <c r="H74761" i="1"/>
  <c r="H74762" i="1"/>
  <c r="H74763" i="1"/>
  <c r="H74764" i="1"/>
  <c r="H74765" i="1"/>
  <c r="H74766" i="1"/>
  <c r="H74767" i="1"/>
  <c r="H74768" i="1"/>
  <c r="H74769" i="1"/>
  <c r="H74770" i="1"/>
  <c r="H74771" i="1"/>
  <c r="H74772" i="1"/>
  <c r="H74773" i="1"/>
  <c r="H74774" i="1"/>
  <c r="H74775" i="1"/>
  <c r="H74776" i="1"/>
  <c r="H74777" i="1"/>
  <c r="H74778" i="1"/>
  <c r="H74779" i="1"/>
  <c r="H74780" i="1"/>
  <c r="H74781" i="1"/>
  <c r="H74782" i="1"/>
  <c r="H74783" i="1"/>
  <c r="H74784" i="1"/>
  <c r="H74785" i="1"/>
  <c r="H74786" i="1"/>
  <c r="H74787" i="1"/>
  <c r="H74788" i="1"/>
  <c r="H74789" i="1"/>
  <c r="H74790" i="1"/>
  <c r="H74791" i="1"/>
  <c r="H74792" i="1"/>
  <c r="H74793" i="1"/>
  <c r="H74794" i="1"/>
  <c r="H74795" i="1"/>
  <c r="H74796" i="1"/>
  <c r="H74797" i="1"/>
  <c r="H74798" i="1"/>
  <c r="H74799" i="1"/>
  <c r="H74800" i="1"/>
  <c r="H74801" i="1"/>
  <c r="H74802" i="1"/>
  <c r="H74803" i="1"/>
  <c r="H74804" i="1"/>
  <c r="H74805" i="1"/>
  <c r="H74806" i="1"/>
  <c r="H74807" i="1"/>
  <c r="H74808" i="1"/>
  <c r="H74809" i="1"/>
  <c r="H74810" i="1"/>
  <c r="H74811" i="1"/>
  <c r="H74812" i="1"/>
  <c r="H74813" i="1"/>
  <c r="H74814" i="1"/>
  <c r="H74815" i="1"/>
  <c r="H74816" i="1"/>
  <c r="H74817" i="1"/>
  <c r="H74818" i="1"/>
  <c r="H74819" i="1"/>
  <c r="H74820" i="1"/>
  <c r="H74821" i="1"/>
  <c r="H74822" i="1"/>
  <c r="H74823" i="1"/>
  <c r="H74824" i="1"/>
  <c r="H74825" i="1"/>
  <c r="H74826" i="1"/>
  <c r="H74827" i="1"/>
  <c r="H74828" i="1"/>
  <c r="H74829" i="1"/>
  <c r="H74830" i="1"/>
  <c r="H74831" i="1"/>
  <c r="H74832" i="1"/>
  <c r="H74833" i="1"/>
  <c r="H74834" i="1"/>
  <c r="H74835" i="1"/>
  <c r="H74836" i="1"/>
  <c r="H74837" i="1"/>
  <c r="H74838" i="1"/>
  <c r="H74839" i="1"/>
  <c r="H74840" i="1"/>
  <c r="H74841" i="1"/>
  <c r="H74842" i="1"/>
  <c r="H74843" i="1"/>
  <c r="H74844" i="1"/>
  <c r="H74845" i="1"/>
  <c r="H74846" i="1"/>
  <c r="H74847" i="1"/>
  <c r="H74848" i="1"/>
  <c r="H74849" i="1"/>
  <c r="H74850" i="1"/>
  <c r="H74851" i="1"/>
  <c r="H74852" i="1"/>
  <c r="H74853" i="1"/>
  <c r="H74854" i="1"/>
  <c r="H74855" i="1"/>
  <c r="H74856" i="1"/>
  <c r="H74857" i="1"/>
  <c r="H74858" i="1"/>
  <c r="H74859" i="1"/>
  <c r="H74860" i="1"/>
  <c r="H74861" i="1"/>
  <c r="H74862" i="1"/>
  <c r="H74863" i="1"/>
  <c r="H74864" i="1"/>
  <c r="H74865" i="1"/>
  <c r="H74866" i="1"/>
  <c r="H74867" i="1"/>
  <c r="H74868" i="1"/>
  <c r="H74869" i="1"/>
  <c r="H74870" i="1"/>
  <c r="H74871" i="1"/>
  <c r="H74872" i="1"/>
  <c r="H74873" i="1"/>
  <c r="H74874" i="1"/>
  <c r="H74875" i="1"/>
  <c r="H74876" i="1"/>
  <c r="H74877" i="1"/>
  <c r="H74878" i="1"/>
  <c r="H74879" i="1"/>
  <c r="H74880" i="1"/>
  <c r="H74881" i="1"/>
  <c r="H74882" i="1"/>
  <c r="H74883" i="1"/>
  <c r="H74884" i="1"/>
  <c r="H74885" i="1"/>
  <c r="H74886" i="1"/>
  <c r="H74887" i="1"/>
  <c r="H74888" i="1"/>
  <c r="H74889" i="1"/>
  <c r="H74890" i="1"/>
  <c r="H74891" i="1"/>
  <c r="H74892" i="1"/>
  <c r="H74893" i="1"/>
  <c r="H74894" i="1"/>
  <c r="H74895" i="1"/>
  <c r="H74896" i="1"/>
  <c r="H74897" i="1"/>
  <c r="H74898" i="1"/>
  <c r="H74899" i="1"/>
  <c r="H74900" i="1"/>
  <c r="H74901" i="1"/>
  <c r="H74902" i="1"/>
  <c r="H74903" i="1"/>
  <c r="H74904" i="1"/>
  <c r="H74905" i="1"/>
  <c r="H74906" i="1"/>
  <c r="H74907" i="1"/>
  <c r="H74908" i="1"/>
  <c r="H74909" i="1"/>
  <c r="H74910" i="1"/>
  <c r="H74911" i="1"/>
  <c r="H74912" i="1"/>
  <c r="H74913" i="1"/>
  <c r="H74914" i="1"/>
  <c r="H74915" i="1"/>
  <c r="H74916" i="1"/>
  <c r="H74917" i="1"/>
  <c r="H74918" i="1"/>
  <c r="H74919" i="1"/>
  <c r="H74920" i="1"/>
  <c r="H74921" i="1"/>
  <c r="H74922" i="1"/>
  <c r="H74923" i="1"/>
  <c r="H74924" i="1"/>
  <c r="H74925" i="1"/>
  <c r="H74926" i="1"/>
  <c r="H74927" i="1"/>
  <c r="H74928" i="1"/>
  <c r="H74929" i="1"/>
  <c r="H74930" i="1"/>
  <c r="H74931" i="1"/>
  <c r="H74932" i="1"/>
  <c r="H74933" i="1"/>
  <c r="H74934" i="1"/>
  <c r="H74935" i="1"/>
  <c r="H74936" i="1"/>
  <c r="H74937" i="1"/>
  <c r="H74938" i="1"/>
  <c r="H74939" i="1"/>
  <c r="H74940" i="1"/>
  <c r="H74941" i="1"/>
  <c r="H74942" i="1"/>
  <c r="H74943" i="1"/>
  <c r="H74944" i="1"/>
  <c r="H74945" i="1"/>
  <c r="H74946" i="1"/>
  <c r="H74947" i="1"/>
  <c r="H74948" i="1"/>
  <c r="H74949" i="1"/>
  <c r="H74950" i="1"/>
  <c r="H74951" i="1"/>
  <c r="H74952" i="1"/>
  <c r="H74953" i="1"/>
  <c r="H74954" i="1"/>
  <c r="H74955" i="1"/>
  <c r="H74956" i="1"/>
  <c r="H74957" i="1"/>
  <c r="H74958" i="1"/>
  <c r="H74959" i="1"/>
  <c r="H74960" i="1"/>
  <c r="H74961" i="1"/>
  <c r="H74962" i="1"/>
  <c r="H74963" i="1"/>
  <c r="H74964" i="1"/>
  <c r="H74965" i="1"/>
  <c r="H74966" i="1"/>
  <c r="H74967" i="1"/>
  <c r="H74968" i="1"/>
  <c r="H74969" i="1"/>
  <c r="H74970" i="1"/>
  <c r="H74971" i="1"/>
  <c r="H74972" i="1"/>
  <c r="H74973" i="1"/>
  <c r="H74974" i="1"/>
  <c r="H74975" i="1"/>
  <c r="H74976" i="1"/>
  <c r="H74977" i="1"/>
  <c r="H74978" i="1"/>
  <c r="H74979" i="1"/>
  <c r="H74980" i="1"/>
  <c r="H74981" i="1"/>
  <c r="H74982" i="1"/>
  <c r="H74983" i="1"/>
  <c r="H74984" i="1"/>
  <c r="H74985" i="1"/>
  <c r="H74986" i="1"/>
  <c r="H74987" i="1"/>
  <c r="H74988" i="1"/>
  <c r="H74989" i="1"/>
  <c r="H74990" i="1"/>
  <c r="H74991" i="1"/>
  <c r="H74992" i="1"/>
  <c r="H74993" i="1"/>
  <c r="H74994" i="1"/>
  <c r="H74995" i="1"/>
  <c r="H74996" i="1"/>
  <c r="H74997" i="1"/>
  <c r="H74998" i="1"/>
  <c r="H74999" i="1"/>
  <c r="H75000" i="1"/>
  <c r="H75001" i="1"/>
  <c r="H75002" i="1"/>
  <c r="H75003" i="1"/>
  <c r="H75004" i="1"/>
  <c r="H75005" i="1"/>
  <c r="H75006" i="1"/>
  <c r="H75007" i="1"/>
  <c r="H75008" i="1"/>
  <c r="H75009" i="1"/>
  <c r="H75010" i="1"/>
  <c r="H75011" i="1"/>
  <c r="H75012" i="1"/>
  <c r="H75013" i="1"/>
  <c r="H75014" i="1"/>
  <c r="H75015" i="1"/>
  <c r="H75016" i="1"/>
  <c r="H75017" i="1"/>
  <c r="H75018" i="1"/>
  <c r="H75019" i="1"/>
  <c r="H75020" i="1"/>
  <c r="H75021" i="1"/>
  <c r="H75022" i="1"/>
  <c r="H75023" i="1"/>
  <c r="H75024" i="1"/>
  <c r="H75025" i="1"/>
  <c r="H75026" i="1"/>
  <c r="H75027" i="1"/>
  <c r="H75028" i="1"/>
  <c r="H75029" i="1"/>
  <c r="H75030" i="1"/>
  <c r="H75031" i="1"/>
  <c r="H75032" i="1"/>
  <c r="H75033" i="1"/>
  <c r="H75034" i="1"/>
  <c r="H75035" i="1"/>
  <c r="H75036" i="1"/>
  <c r="H75037" i="1"/>
  <c r="H75038" i="1"/>
  <c r="H75039" i="1"/>
  <c r="H75040" i="1"/>
  <c r="H75041" i="1"/>
  <c r="H75042" i="1"/>
  <c r="H75043" i="1"/>
  <c r="H75044" i="1"/>
  <c r="H75045" i="1"/>
  <c r="H75046" i="1"/>
  <c r="H75047" i="1"/>
  <c r="H75048" i="1"/>
  <c r="H75049" i="1"/>
  <c r="H75050" i="1"/>
  <c r="H75051" i="1"/>
  <c r="H75052" i="1"/>
  <c r="H75053" i="1"/>
  <c r="H75054" i="1"/>
  <c r="H75055" i="1"/>
  <c r="H75056" i="1"/>
  <c r="H75057" i="1"/>
  <c r="H75058" i="1"/>
  <c r="H75059" i="1"/>
  <c r="H75060" i="1"/>
  <c r="H75061" i="1"/>
  <c r="H75062" i="1"/>
  <c r="H75063" i="1"/>
  <c r="H75064" i="1"/>
  <c r="H75065" i="1"/>
  <c r="H75066" i="1"/>
  <c r="H75067" i="1"/>
  <c r="H75068" i="1"/>
  <c r="H75069" i="1"/>
  <c r="H75070" i="1"/>
  <c r="H75071" i="1"/>
  <c r="H75072" i="1"/>
  <c r="H75073" i="1"/>
  <c r="H75074" i="1"/>
  <c r="H75075" i="1"/>
  <c r="H75076" i="1"/>
  <c r="H75077" i="1"/>
  <c r="H75078" i="1"/>
  <c r="H75079" i="1"/>
  <c r="H75080" i="1"/>
  <c r="H75081" i="1"/>
  <c r="H75082" i="1"/>
  <c r="H75083" i="1"/>
  <c r="H75084" i="1"/>
  <c r="H75085" i="1"/>
  <c r="H75086" i="1"/>
  <c r="H75087" i="1"/>
  <c r="H75088" i="1"/>
  <c r="H75089" i="1"/>
  <c r="H75090" i="1"/>
  <c r="H75091" i="1"/>
  <c r="H75092" i="1"/>
  <c r="H75093" i="1"/>
  <c r="H75094" i="1"/>
  <c r="H75095" i="1"/>
  <c r="H75096" i="1"/>
  <c r="H75097" i="1"/>
  <c r="H75098" i="1"/>
  <c r="H75099" i="1"/>
  <c r="H75100" i="1"/>
  <c r="H75101" i="1"/>
  <c r="H75102" i="1"/>
  <c r="H75103" i="1"/>
  <c r="H75104" i="1"/>
  <c r="H75105" i="1"/>
  <c r="H75106" i="1"/>
  <c r="H75107" i="1"/>
  <c r="H75108" i="1"/>
  <c r="H75109" i="1"/>
  <c r="H75110" i="1"/>
  <c r="H75111" i="1"/>
  <c r="H75112" i="1"/>
  <c r="H75113" i="1"/>
  <c r="H75114" i="1"/>
  <c r="H75115" i="1"/>
  <c r="H75116" i="1"/>
  <c r="H75117" i="1"/>
  <c r="H75118" i="1"/>
  <c r="H75119" i="1"/>
  <c r="H75120" i="1"/>
  <c r="H75121" i="1"/>
  <c r="H75122" i="1"/>
  <c r="H75123" i="1"/>
  <c r="H75124" i="1"/>
  <c r="H75125" i="1"/>
  <c r="H75126" i="1"/>
  <c r="H75127" i="1"/>
  <c r="H75128" i="1"/>
  <c r="H75129" i="1"/>
  <c r="H75130" i="1"/>
  <c r="H75131" i="1"/>
  <c r="H75132" i="1"/>
  <c r="H75133" i="1"/>
  <c r="H75134" i="1"/>
  <c r="H75135" i="1"/>
  <c r="H75136" i="1"/>
  <c r="H75137" i="1"/>
  <c r="H75138" i="1"/>
  <c r="H75139" i="1"/>
  <c r="H75140" i="1"/>
  <c r="H75141" i="1"/>
  <c r="H75142" i="1"/>
  <c r="H75143" i="1"/>
  <c r="H75144" i="1"/>
  <c r="H75145" i="1"/>
  <c r="H75146" i="1"/>
  <c r="H75147" i="1"/>
  <c r="H75148" i="1"/>
  <c r="H75149" i="1"/>
  <c r="H75150" i="1"/>
  <c r="H75151" i="1"/>
  <c r="H75152" i="1"/>
  <c r="H75153" i="1"/>
  <c r="H75154" i="1"/>
  <c r="H75155" i="1"/>
  <c r="H75156" i="1"/>
  <c r="H75157" i="1"/>
  <c r="H75158" i="1"/>
  <c r="H75159" i="1"/>
  <c r="H75160" i="1"/>
  <c r="H75161" i="1"/>
  <c r="H75162" i="1"/>
  <c r="H75163" i="1"/>
  <c r="H75164" i="1"/>
  <c r="H75165" i="1"/>
  <c r="H75166" i="1"/>
  <c r="H75167" i="1"/>
  <c r="H75168" i="1"/>
  <c r="H75169" i="1"/>
  <c r="H75170" i="1"/>
  <c r="H75171" i="1"/>
  <c r="H75172" i="1"/>
  <c r="H75173" i="1"/>
  <c r="H75174" i="1"/>
  <c r="H75175" i="1"/>
  <c r="H75176" i="1"/>
  <c r="H75177" i="1"/>
  <c r="H75178" i="1"/>
  <c r="H75179" i="1"/>
  <c r="H75180" i="1"/>
  <c r="H75181" i="1"/>
  <c r="H75182" i="1"/>
  <c r="H75183" i="1"/>
  <c r="H75184" i="1"/>
  <c r="H75185" i="1"/>
  <c r="H75186" i="1"/>
  <c r="H75187" i="1"/>
  <c r="H75188" i="1"/>
  <c r="H75189" i="1"/>
  <c r="H75190" i="1"/>
  <c r="H75191" i="1"/>
  <c r="H75192" i="1"/>
  <c r="H75193" i="1"/>
  <c r="H75194" i="1"/>
  <c r="H75195" i="1"/>
  <c r="H75196" i="1"/>
  <c r="H75197" i="1"/>
  <c r="H75198" i="1"/>
  <c r="H75199" i="1"/>
  <c r="H75200" i="1"/>
  <c r="H75201" i="1"/>
  <c r="H75202" i="1"/>
  <c r="H75203" i="1"/>
  <c r="H75204" i="1"/>
  <c r="H75205" i="1"/>
  <c r="H75206" i="1"/>
  <c r="H75207" i="1"/>
  <c r="H75208" i="1"/>
  <c r="H75209" i="1"/>
  <c r="H75210" i="1"/>
  <c r="H75211" i="1"/>
  <c r="H75212" i="1"/>
  <c r="H75213" i="1"/>
  <c r="H75214" i="1"/>
  <c r="H75215" i="1"/>
  <c r="H75216" i="1"/>
  <c r="H75217" i="1"/>
  <c r="H75218" i="1"/>
  <c r="H75219" i="1"/>
  <c r="H75220" i="1"/>
  <c r="H75221" i="1"/>
  <c r="H75222" i="1"/>
  <c r="H75223" i="1"/>
  <c r="H75224" i="1"/>
  <c r="H75225" i="1"/>
  <c r="H75226" i="1"/>
  <c r="H75227" i="1"/>
  <c r="H75228" i="1"/>
  <c r="H75229" i="1"/>
  <c r="H75230" i="1"/>
  <c r="H75231" i="1"/>
  <c r="H75232" i="1"/>
  <c r="H75233" i="1"/>
  <c r="H75234" i="1"/>
  <c r="H75235" i="1"/>
  <c r="H75236" i="1"/>
  <c r="H75237" i="1"/>
  <c r="H75238" i="1"/>
  <c r="H75239" i="1"/>
  <c r="H75240" i="1"/>
  <c r="H75241" i="1"/>
  <c r="H75242" i="1"/>
  <c r="H75243" i="1"/>
  <c r="H75244" i="1"/>
  <c r="H75245" i="1"/>
  <c r="H75246" i="1"/>
  <c r="H75247" i="1"/>
  <c r="H75248" i="1"/>
  <c r="H75249" i="1"/>
  <c r="H75250" i="1"/>
  <c r="H75251" i="1"/>
  <c r="H75252" i="1"/>
  <c r="H75253" i="1"/>
  <c r="H75254" i="1"/>
  <c r="H75255" i="1"/>
  <c r="H75256" i="1"/>
  <c r="H75257" i="1"/>
  <c r="H75258" i="1"/>
  <c r="H75259" i="1"/>
  <c r="H75260" i="1"/>
  <c r="H75261" i="1"/>
  <c r="H75262" i="1"/>
  <c r="H75263" i="1"/>
  <c r="H75264" i="1"/>
  <c r="H75265" i="1"/>
  <c r="H75266" i="1"/>
  <c r="H75267" i="1"/>
  <c r="H75268" i="1"/>
  <c r="H75269" i="1"/>
  <c r="H75270" i="1"/>
  <c r="H75271" i="1"/>
  <c r="H75272" i="1"/>
  <c r="H75273" i="1"/>
  <c r="H75274" i="1"/>
  <c r="H75275" i="1"/>
  <c r="H75276" i="1"/>
  <c r="H75277" i="1"/>
  <c r="H75278" i="1"/>
  <c r="H75279" i="1"/>
  <c r="H75280" i="1"/>
  <c r="H75281" i="1"/>
  <c r="H75282" i="1"/>
  <c r="H75283" i="1"/>
  <c r="H75284" i="1"/>
  <c r="H75285" i="1"/>
  <c r="H75286" i="1"/>
  <c r="H75287" i="1"/>
  <c r="H75288" i="1"/>
  <c r="H75289" i="1"/>
  <c r="H75290" i="1"/>
  <c r="H75291" i="1"/>
  <c r="H75292" i="1"/>
  <c r="H75293" i="1"/>
  <c r="H75294" i="1"/>
  <c r="H75295" i="1"/>
  <c r="H75296" i="1"/>
  <c r="H75297" i="1"/>
  <c r="H75298" i="1"/>
  <c r="H75299" i="1"/>
  <c r="H75300" i="1"/>
  <c r="H75301" i="1"/>
  <c r="H75302" i="1"/>
  <c r="H75303" i="1"/>
  <c r="H75304" i="1"/>
  <c r="H75305" i="1"/>
  <c r="H75306" i="1"/>
  <c r="H75307" i="1"/>
  <c r="H75308" i="1"/>
  <c r="H75309" i="1"/>
  <c r="H75310" i="1"/>
  <c r="H75311" i="1"/>
  <c r="H75312" i="1"/>
  <c r="H75313" i="1"/>
  <c r="H75314" i="1"/>
  <c r="H75315" i="1"/>
  <c r="H75316" i="1"/>
  <c r="H75317" i="1"/>
  <c r="H75318" i="1"/>
  <c r="H75319" i="1"/>
  <c r="H75320" i="1"/>
  <c r="H75321" i="1"/>
  <c r="H75322" i="1"/>
  <c r="H75323" i="1"/>
  <c r="H75324" i="1"/>
  <c r="H75325" i="1"/>
  <c r="H75326" i="1"/>
  <c r="H75327" i="1"/>
  <c r="H75328" i="1"/>
  <c r="H75329" i="1"/>
  <c r="H75330" i="1"/>
  <c r="H75331" i="1"/>
  <c r="H75332" i="1"/>
  <c r="H75333" i="1"/>
  <c r="H75334" i="1"/>
  <c r="H75335" i="1"/>
  <c r="H75336" i="1"/>
  <c r="H75337" i="1"/>
  <c r="H75338" i="1"/>
  <c r="H75339" i="1"/>
  <c r="H75340" i="1"/>
  <c r="H75341" i="1"/>
  <c r="H75342" i="1"/>
  <c r="H75343" i="1"/>
  <c r="H75344" i="1"/>
  <c r="H75345" i="1"/>
  <c r="H75346" i="1"/>
  <c r="H75347" i="1"/>
  <c r="H75348" i="1"/>
  <c r="H75349" i="1"/>
  <c r="H75350" i="1"/>
  <c r="H75351" i="1"/>
  <c r="H75352" i="1"/>
  <c r="H75353" i="1"/>
  <c r="H75354" i="1"/>
  <c r="H75355" i="1"/>
  <c r="H75356" i="1"/>
  <c r="H75357" i="1"/>
  <c r="H75358" i="1"/>
  <c r="H75359" i="1"/>
  <c r="H75360" i="1"/>
  <c r="H75361" i="1"/>
  <c r="H75362" i="1"/>
  <c r="H75363" i="1"/>
  <c r="H75364" i="1"/>
  <c r="H75365" i="1"/>
  <c r="H75366" i="1"/>
  <c r="H75367" i="1"/>
  <c r="H75368" i="1"/>
  <c r="H75369" i="1"/>
  <c r="H75370" i="1"/>
  <c r="H75371" i="1"/>
  <c r="H75372" i="1"/>
  <c r="H75373" i="1"/>
  <c r="H75374" i="1"/>
  <c r="H75375" i="1"/>
  <c r="H75376" i="1"/>
  <c r="H75377" i="1"/>
  <c r="H75378" i="1"/>
  <c r="H75379" i="1"/>
  <c r="H75380" i="1"/>
  <c r="H75381" i="1"/>
  <c r="H75382" i="1"/>
  <c r="H75383" i="1"/>
  <c r="H75384" i="1"/>
  <c r="H75385" i="1"/>
  <c r="H75386" i="1"/>
  <c r="H75387" i="1"/>
  <c r="H75388" i="1"/>
  <c r="H75389" i="1"/>
  <c r="H75390" i="1"/>
  <c r="H75391" i="1"/>
  <c r="H75392" i="1"/>
  <c r="H75393" i="1"/>
  <c r="H75394" i="1"/>
  <c r="H75395" i="1"/>
  <c r="H75396" i="1"/>
  <c r="H75397" i="1"/>
  <c r="H75398" i="1"/>
  <c r="H75399" i="1"/>
  <c r="H75400" i="1"/>
  <c r="H75401" i="1"/>
  <c r="H75402" i="1"/>
  <c r="H75403" i="1"/>
  <c r="H75404" i="1"/>
  <c r="H75405" i="1"/>
  <c r="H75406" i="1"/>
  <c r="H75407" i="1"/>
  <c r="H75408" i="1"/>
  <c r="H75409" i="1"/>
  <c r="H75410" i="1"/>
  <c r="H75411" i="1"/>
  <c r="H75412" i="1"/>
  <c r="H75413" i="1"/>
  <c r="H75414" i="1"/>
  <c r="H75415" i="1"/>
  <c r="H75416" i="1"/>
  <c r="H75417" i="1"/>
  <c r="H75418" i="1"/>
  <c r="H75419" i="1"/>
  <c r="H75420" i="1"/>
  <c r="H75421" i="1"/>
  <c r="H75422" i="1"/>
  <c r="H75423" i="1"/>
  <c r="H75424" i="1"/>
  <c r="H75425" i="1"/>
  <c r="H75426" i="1"/>
  <c r="H75427" i="1"/>
  <c r="H75428" i="1"/>
  <c r="H75429" i="1"/>
  <c r="H75430" i="1"/>
  <c r="H75431" i="1"/>
  <c r="H75432" i="1"/>
  <c r="H75433" i="1"/>
  <c r="H75434" i="1"/>
  <c r="H75435" i="1"/>
  <c r="H75436" i="1"/>
  <c r="H75437" i="1"/>
  <c r="H75438" i="1"/>
  <c r="H75439" i="1"/>
  <c r="H75440" i="1"/>
  <c r="H75441" i="1"/>
  <c r="H75442" i="1"/>
  <c r="H75443" i="1"/>
  <c r="H75444" i="1"/>
  <c r="H75445" i="1"/>
  <c r="H75446" i="1"/>
  <c r="H75447" i="1"/>
  <c r="H75448" i="1"/>
  <c r="H75449" i="1"/>
  <c r="H75450" i="1"/>
  <c r="H75451" i="1"/>
  <c r="H75452" i="1"/>
  <c r="H75453" i="1"/>
  <c r="H75454" i="1"/>
  <c r="H75455" i="1"/>
  <c r="H75456" i="1"/>
  <c r="H75457" i="1"/>
  <c r="H75458" i="1"/>
  <c r="H75459" i="1"/>
  <c r="H75460" i="1"/>
  <c r="H75461" i="1"/>
  <c r="H75462" i="1"/>
  <c r="H75463" i="1"/>
  <c r="H75464" i="1"/>
  <c r="H75465" i="1"/>
  <c r="H75466" i="1"/>
  <c r="H75467" i="1"/>
  <c r="H75468" i="1"/>
  <c r="H75469" i="1"/>
  <c r="H75470" i="1"/>
  <c r="H75471" i="1"/>
  <c r="H75472" i="1"/>
  <c r="H75473" i="1"/>
  <c r="H75474" i="1"/>
  <c r="H75475" i="1"/>
  <c r="H75476" i="1"/>
  <c r="H75477" i="1"/>
  <c r="H75478" i="1"/>
  <c r="H75479" i="1"/>
  <c r="H75480" i="1"/>
  <c r="H75481" i="1"/>
  <c r="H75482" i="1"/>
  <c r="H75483" i="1"/>
  <c r="H75484" i="1"/>
  <c r="H75485" i="1"/>
  <c r="H75486" i="1"/>
  <c r="H75487" i="1"/>
  <c r="H75488" i="1"/>
  <c r="H75489" i="1"/>
  <c r="H75490" i="1"/>
  <c r="H75491" i="1"/>
  <c r="H75492" i="1"/>
  <c r="H75493" i="1"/>
  <c r="H75494" i="1"/>
  <c r="H75495" i="1"/>
  <c r="H75496" i="1"/>
  <c r="H75497" i="1"/>
  <c r="H75498" i="1"/>
  <c r="H75499" i="1"/>
  <c r="H75500" i="1"/>
  <c r="H75501" i="1"/>
  <c r="H75502" i="1"/>
  <c r="H75503" i="1"/>
  <c r="H75504" i="1"/>
  <c r="H75505" i="1"/>
  <c r="H75506" i="1"/>
  <c r="H75507" i="1"/>
  <c r="H75508" i="1"/>
  <c r="H75509" i="1"/>
  <c r="H75510" i="1"/>
  <c r="H75511" i="1"/>
  <c r="H75512" i="1"/>
  <c r="H75513" i="1"/>
  <c r="H75514" i="1"/>
  <c r="H75515" i="1"/>
  <c r="H75516" i="1"/>
  <c r="H75517" i="1"/>
  <c r="H75518" i="1"/>
  <c r="H75519" i="1"/>
  <c r="H75520" i="1"/>
  <c r="H75521" i="1"/>
  <c r="H75522" i="1"/>
  <c r="H75523" i="1"/>
  <c r="H75524" i="1"/>
  <c r="H75525" i="1"/>
  <c r="H75526" i="1"/>
  <c r="H75527" i="1"/>
  <c r="H75528" i="1"/>
  <c r="H75529" i="1"/>
  <c r="H75530" i="1"/>
  <c r="H75531" i="1"/>
  <c r="H75532" i="1"/>
  <c r="H75533" i="1"/>
  <c r="H75534" i="1"/>
  <c r="H75535" i="1"/>
  <c r="H75536" i="1"/>
  <c r="H75537" i="1"/>
  <c r="H75538" i="1"/>
  <c r="H75539" i="1"/>
  <c r="H75540" i="1"/>
  <c r="H75541" i="1"/>
  <c r="H75542" i="1"/>
  <c r="H75543" i="1"/>
  <c r="H75544" i="1"/>
  <c r="H75545" i="1"/>
  <c r="H75546" i="1"/>
  <c r="H75547" i="1"/>
  <c r="H75548" i="1"/>
  <c r="H75549" i="1"/>
  <c r="H75550" i="1"/>
  <c r="H75551" i="1"/>
  <c r="H75552" i="1"/>
  <c r="H75553" i="1"/>
  <c r="H75554" i="1"/>
  <c r="H75555" i="1"/>
  <c r="H75556" i="1"/>
  <c r="H75557" i="1"/>
  <c r="H75558" i="1"/>
  <c r="H75559" i="1"/>
  <c r="H75560" i="1"/>
  <c r="H75561" i="1"/>
  <c r="H75562" i="1"/>
  <c r="H75563" i="1"/>
  <c r="H75564" i="1"/>
  <c r="H75565" i="1"/>
  <c r="H75566" i="1"/>
  <c r="H75567" i="1"/>
  <c r="H75568" i="1"/>
  <c r="H75569" i="1"/>
  <c r="H75570" i="1"/>
  <c r="H75571" i="1"/>
  <c r="H75572" i="1"/>
  <c r="H75573" i="1"/>
  <c r="H75574" i="1"/>
  <c r="H75575" i="1"/>
  <c r="H75576" i="1"/>
  <c r="H75577" i="1"/>
  <c r="H75578" i="1"/>
  <c r="H75579" i="1"/>
  <c r="H75580" i="1"/>
  <c r="H75581" i="1"/>
  <c r="H75582" i="1"/>
  <c r="H75583" i="1"/>
  <c r="H75584" i="1"/>
  <c r="H75585" i="1"/>
  <c r="H75586" i="1"/>
  <c r="H75587" i="1"/>
  <c r="H75588" i="1"/>
  <c r="H75589" i="1"/>
  <c r="H75590" i="1"/>
  <c r="H75591" i="1"/>
  <c r="H75592" i="1"/>
  <c r="H75593" i="1"/>
  <c r="H75594" i="1"/>
  <c r="H75595" i="1"/>
  <c r="H75596" i="1"/>
  <c r="H75597" i="1"/>
  <c r="H75598" i="1"/>
  <c r="H75599" i="1"/>
  <c r="H75600" i="1"/>
  <c r="H75601" i="1"/>
  <c r="H75602" i="1"/>
  <c r="H75603" i="1"/>
  <c r="H75604" i="1"/>
  <c r="H75605" i="1"/>
  <c r="H75606" i="1"/>
  <c r="H75607" i="1"/>
  <c r="H75608" i="1"/>
  <c r="H75609" i="1"/>
  <c r="H75610" i="1"/>
  <c r="H75611" i="1"/>
  <c r="H75612" i="1"/>
  <c r="H75613" i="1"/>
  <c r="H75614" i="1"/>
  <c r="H75615" i="1"/>
  <c r="H75616" i="1"/>
  <c r="H75617" i="1"/>
  <c r="H75618" i="1"/>
  <c r="H75619" i="1"/>
  <c r="H75620" i="1"/>
  <c r="H75621" i="1"/>
  <c r="H75622" i="1"/>
  <c r="H75623" i="1"/>
  <c r="H75624" i="1"/>
  <c r="H75625" i="1"/>
  <c r="H75626" i="1"/>
  <c r="H75627" i="1"/>
  <c r="H75628" i="1"/>
  <c r="H75629" i="1"/>
  <c r="H75630" i="1"/>
  <c r="H75631" i="1"/>
  <c r="H75632" i="1"/>
  <c r="H75633" i="1"/>
  <c r="H75634" i="1"/>
  <c r="H75635" i="1"/>
  <c r="H75636" i="1"/>
  <c r="H75637" i="1"/>
  <c r="H75638" i="1"/>
  <c r="H75639" i="1"/>
  <c r="H75640" i="1"/>
  <c r="H75641" i="1"/>
  <c r="H75642" i="1"/>
  <c r="H75643" i="1"/>
  <c r="H75644" i="1"/>
  <c r="H75645" i="1"/>
  <c r="H75646" i="1"/>
  <c r="H75647" i="1"/>
  <c r="H75648" i="1"/>
  <c r="H75649" i="1"/>
  <c r="H75650" i="1"/>
  <c r="H75651" i="1"/>
  <c r="H75652" i="1"/>
  <c r="H75653" i="1"/>
  <c r="H75654" i="1"/>
  <c r="H75655" i="1"/>
  <c r="H75656" i="1"/>
  <c r="H75657" i="1"/>
  <c r="H75658" i="1"/>
  <c r="H75659" i="1"/>
  <c r="H75660" i="1"/>
  <c r="H75661" i="1"/>
  <c r="H75662" i="1"/>
  <c r="H75663" i="1"/>
  <c r="H75664" i="1"/>
  <c r="H75665" i="1"/>
  <c r="H75666" i="1"/>
  <c r="H75667" i="1"/>
  <c r="H75668" i="1"/>
  <c r="H75669" i="1"/>
  <c r="H75670" i="1"/>
  <c r="H75671" i="1"/>
  <c r="H75672" i="1"/>
  <c r="H75673" i="1"/>
  <c r="H75674" i="1"/>
  <c r="H75675" i="1"/>
  <c r="H75676" i="1"/>
  <c r="H75677" i="1"/>
  <c r="H75678" i="1"/>
  <c r="H75679" i="1"/>
  <c r="H75680" i="1"/>
  <c r="H75681" i="1"/>
  <c r="H75682" i="1"/>
  <c r="H75683" i="1"/>
  <c r="H75684" i="1"/>
  <c r="H75685" i="1"/>
  <c r="H75686" i="1"/>
  <c r="H75687" i="1"/>
  <c r="H75688" i="1"/>
  <c r="H75689" i="1"/>
  <c r="H75690" i="1"/>
  <c r="H75691" i="1"/>
  <c r="H75692" i="1"/>
  <c r="H75693" i="1"/>
  <c r="H75694" i="1"/>
  <c r="H75695" i="1"/>
  <c r="H75696" i="1"/>
  <c r="H75697" i="1"/>
  <c r="H75698" i="1"/>
  <c r="H75699" i="1"/>
  <c r="H75700" i="1"/>
  <c r="H75701" i="1"/>
  <c r="H75702" i="1"/>
  <c r="H75703" i="1"/>
  <c r="H75704" i="1"/>
  <c r="H75705" i="1"/>
  <c r="H75706" i="1"/>
  <c r="H75707" i="1"/>
  <c r="H75708" i="1"/>
  <c r="H75709" i="1"/>
  <c r="H75710" i="1"/>
  <c r="H75711" i="1"/>
  <c r="H75712" i="1"/>
  <c r="H75713" i="1"/>
  <c r="H75714" i="1"/>
  <c r="H75715" i="1"/>
  <c r="H75716" i="1"/>
  <c r="H75717" i="1"/>
  <c r="H75718" i="1"/>
  <c r="H75719" i="1"/>
  <c r="H75720" i="1"/>
  <c r="H75721" i="1"/>
  <c r="H75722" i="1"/>
  <c r="H75723" i="1"/>
  <c r="H75724" i="1"/>
  <c r="H75725" i="1"/>
  <c r="H75726" i="1"/>
  <c r="H75727" i="1"/>
  <c r="H75728" i="1"/>
  <c r="H75729" i="1"/>
  <c r="H75730" i="1"/>
  <c r="H75731" i="1"/>
  <c r="H75732" i="1"/>
  <c r="H75733" i="1"/>
  <c r="H75734" i="1"/>
  <c r="H75735" i="1"/>
  <c r="H75736" i="1"/>
  <c r="H75737" i="1"/>
  <c r="H75738" i="1"/>
  <c r="H75739" i="1"/>
  <c r="H75740" i="1"/>
  <c r="H75741" i="1"/>
  <c r="H75742" i="1"/>
  <c r="H75743" i="1"/>
  <c r="H75744" i="1"/>
  <c r="H75745" i="1"/>
  <c r="H75746" i="1"/>
  <c r="H75747" i="1"/>
  <c r="H75748" i="1"/>
  <c r="H75749" i="1"/>
  <c r="H75750" i="1"/>
  <c r="H75751" i="1"/>
  <c r="H75752" i="1"/>
  <c r="H75753" i="1"/>
  <c r="H75754" i="1"/>
  <c r="H75755" i="1"/>
  <c r="H75756" i="1"/>
  <c r="H75757" i="1"/>
  <c r="H75758" i="1"/>
  <c r="H75759" i="1"/>
  <c r="H75760" i="1"/>
  <c r="H75761" i="1"/>
  <c r="H75762" i="1"/>
  <c r="H75763" i="1"/>
  <c r="H75764" i="1"/>
  <c r="H75765" i="1"/>
  <c r="H75766" i="1"/>
  <c r="H75767" i="1"/>
  <c r="H75768" i="1"/>
  <c r="H75769" i="1"/>
  <c r="H75770" i="1"/>
  <c r="H75771" i="1"/>
  <c r="H75772" i="1"/>
  <c r="H75773" i="1"/>
  <c r="H75774" i="1"/>
  <c r="H75775" i="1"/>
  <c r="H75776" i="1"/>
  <c r="H75777" i="1"/>
  <c r="H75778" i="1"/>
  <c r="H75779" i="1"/>
  <c r="H75780" i="1"/>
  <c r="H75781" i="1"/>
  <c r="H75782" i="1"/>
  <c r="H75783" i="1"/>
  <c r="H75784" i="1"/>
  <c r="H75785" i="1"/>
  <c r="H75786" i="1"/>
  <c r="H75787" i="1"/>
  <c r="H75788" i="1"/>
  <c r="H75789" i="1"/>
  <c r="H75790" i="1"/>
  <c r="H75791" i="1"/>
  <c r="H75792" i="1"/>
  <c r="H75793" i="1"/>
  <c r="H75794" i="1"/>
  <c r="H75795" i="1"/>
  <c r="H75796" i="1"/>
  <c r="H75797" i="1"/>
  <c r="H75798" i="1"/>
  <c r="H75799" i="1"/>
  <c r="H75800" i="1"/>
  <c r="H75801" i="1"/>
  <c r="H75802" i="1"/>
  <c r="H75803" i="1"/>
  <c r="H75804" i="1"/>
  <c r="H75805" i="1"/>
  <c r="H75806" i="1"/>
  <c r="H75807" i="1"/>
  <c r="H75808" i="1"/>
  <c r="H75809" i="1"/>
  <c r="H75810" i="1"/>
  <c r="H75811" i="1"/>
  <c r="H75812" i="1"/>
  <c r="H75813" i="1"/>
  <c r="H75814" i="1"/>
  <c r="H75815" i="1"/>
  <c r="H75816" i="1"/>
  <c r="H75817" i="1"/>
  <c r="H75818" i="1"/>
  <c r="H75819" i="1"/>
  <c r="H75820" i="1"/>
  <c r="H75821" i="1"/>
  <c r="H75822" i="1"/>
  <c r="H75823" i="1"/>
  <c r="H75824" i="1"/>
  <c r="H75825" i="1"/>
  <c r="H75826" i="1"/>
  <c r="H75827" i="1"/>
  <c r="H75828" i="1"/>
  <c r="H75829" i="1"/>
  <c r="H75830" i="1"/>
  <c r="H75831" i="1"/>
  <c r="H75832" i="1"/>
  <c r="H75833" i="1"/>
  <c r="H75834" i="1"/>
  <c r="H75835" i="1"/>
  <c r="H75836" i="1"/>
  <c r="H75837" i="1"/>
  <c r="H75838" i="1"/>
  <c r="H75839" i="1"/>
  <c r="H75840" i="1"/>
  <c r="H75841" i="1"/>
  <c r="H75842" i="1"/>
  <c r="H75843" i="1"/>
  <c r="H75844" i="1"/>
  <c r="H75845" i="1"/>
  <c r="H75846" i="1"/>
  <c r="H75847" i="1"/>
  <c r="H75848" i="1"/>
  <c r="H75849" i="1"/>
  <c r="H75850" i="1"/>
  <c r="H75851" i="1"/>
  <c r="H75852" i="1"/>
  <c r="H75853" i="1"/>
  <c r="H75854" i="1"/>
  <c r="H75855" i="1"/>
  <c r="H75856" i="1"/>
  <c r="H75857" i="1"/>
  <c r="H75858" i="1"/>
  <c r="H75859" i="1"/>
  <c r="H75860" i="1"/>
  <c r="H75861" i="1"/>
  <c r="H75862" i="1"/>
  <c r="H75863" i="1"/>
  <c r="H75864" i="1"/>
  <c r="H75865" i="1"/>
  <c r="H75866" i="1"/>
  <c r="H75867" i="1"/>
  <c r="H75868" i="1"/>
  <c r="H75869" i="1"/>
  <c r="H75870" i="1"/>
  <c r="H75871" i="1"/>
  <c r="H75872" i="1"/>
  <c r="H75873" i="1"/>
  <c r="H75874" i="1"/>
  <c r="H75875" i="1"/>
  <c r="H75876" i="1"/>
  <c r="H75877" i="1"/>
  <c r="H75878" i="1"/>
  <c r="H75879" i="1"/>
  <c r="H75880" i="1"/>
  <c r="H75881" i="1"/>
  <c r="H75882" i="1"/>
  <c r="H75883" i="1"/>
  <c r="H75884" i="1"/>
  <c r="H75885" i="1"/>
  <c r="H75886" i="1"/>
  <c r="H75887" i="1"/>
  <c r="H75888" i="1"/>
  <c r="H75889" i="1"/>
  <c r="H75890" i="1"/>
  <c r="H75891" i="1"/>
  <c r="H75892" i="1"/>
  <c r="H75893" i="1"/>
  <c r="H75894" i="1"/>
  <c r="H75895" i="1"/>
  <c r="H75896" i="1"/>
  <c r="H75897" i="1"/>
  <c r="H75898" i="1"/>
  <c r="H75899" i="1"/>
  <c r="H75900" i="1"/>
  <c r="H75901" i="1"/>
  <c r="H75902" i="1"/>
  <c r="H75903" i="1"/>
  <c r="H75904" i="1"/>
  <c r="H75905" i="1"/>
  <c r="H75906" i="1"/>
  <c r="H75907" i="1"/>
  <c r="H75908" i="1"/>
  <c r="H75909" i="1"/>
  <c r="H75910" i="1"/>
  <c r="H75911" i="1"/>
  <c r="H75912" i="1"/>
  <c r="H75913" i="1"/>
  <c r="H75914" i="1"/>
  <c r="H75915" i="1"/>
  <c r="H75916" i="1"/>
  <c r="H75917" i="1"/>
  <c r="H75918" i="1"/>
  <c r="H75919" i="1"/>
  <c r="H75920" i="1"/>
  <c r="H75921" i="1"/>
  <c r="H75922" i="1"/>
  <c r="H75923" i="1"/>
  <c r="H75924" i="1"/>
  <c r="H75925" i="1"/>
  <c r="H75926" i="1"/>
  <c r="H75927" i="1"/>
  <c r="H75928" i="1"/>
  <c r="H75929" i="1"/>
  <c r="H75930" i="1"/>
  <c r="H75931" i="1"/>
  <c r="H75932" i="1"/>
  <c r="H75933" i="1"/>
  <c r="H75934" i="1"/>
  <c r="H75935" i="1"/>
  <c r="H75936" i="1"/>
  <c r="H75937" i="1"/>
  <c r="H75938" i="1"/>
  <c r="H75939" i="1"/>
  <c r="H75940" i="1"/>
  <c r="H75941" i="1"/>
  <c r="H75942" i="1"/>
  <c r="H75943" i="1"/>
  <c r="H75944" i="1"/>
  <c r="H75945" i="1"/>
  <c r="H75946" i="1"/>
  <c r="H75947" i="1"/>
  <c r="H75948" i="1"/>
  <c r="H75949" i="1"/>
  <c r="H75950" i="1"/>
  <c r="H75951" i="1"/>
  <c r="H75952" i="1"/>
  <c r="H75953" i="1"/>
  <c r="H75954" i="1"/>
  <c r="H75955" i="1"/>
  <c r="H75956" i="1"/>
  <c r="H75957" i="1"/>
  <c r="H75958" i="1"/>
  <c r="H75959" i="1"/>
  <c r="H75960" i="1"/>
  <c r="H75961" i="1"/>
  <c r="H75962" i="1"/>
  <c r="H75963" i="1"/>
  <c r="H75964" i="1"/>
  <c r="H75965" i="1"/>
  <c r="H75966" i="1"/>
  <c r="H75967" i="1"/>
  <c r="H75968" i="1"/>
  <c r="H75969" i="1"/>
  <c r="H75970" i="1"/>
  <c r="H75971" i="1"/>
  <c r="H75972" i="1"/>
  <c r="H75973" i="1"/>
  <c r="H75974" i="1"/>
  <c r="H75975" i="1"/>
  <c r="H75976" i="1"/>
  <c r="H75977" i="1"/>
  <c r="H75978" i="1"/>
  <c r="H75979" i="1"/>
  <c r="H75980" i="1"/>
  <c r="H75981" i="1"/>
  <c r="H75982" i="1"/>
  <c r="H75983" i="1"/>
  <c r="H75984" i="1"/>
  <c r="H75985" i="1"/>
  <c r="H75986" i="1"/>
  <c r="H75987" i="1"/>
  <c r="H75988" i="1"/>
  <c r="H75989" i="1"/>
  <c r="H75990" i="1"/>
  <c r="H75991" i="1"/>
  <c r="H75992" i="1"/>
  <c r="H75993" i="1"/>
  <c r="H75994" i="1"/>
  <c r="H75995" i="1"/>
  <c r="H75996" i="1"/>
  <c r="H75997" i="1"/>
  <c r="H75998" i="1"/>
  <c r="H75999" i="1"/>
  <c r="H76000" i="1"/>
  <c r="H76001" i="1"/>
  <c r="H76002" i="1"/>
  <c r="H76003" i="1"/>
  <c r="H76004" i="1"/>
  <c r="H76005" i="1"/>
  <c r="H76006" i="1"/>
  <c r="H76007" i="1"/>
  <c r="H76008" i="1"/>
  <c r="H76009" i="1"/>
  <c r="H76010" i="1"/>
  <c r="H76011" i="1"/>
  <c r="H76012" i="1"/>
  <c r="H76013" i="1"/>
  <c r="H76014" i="1"/>
  <c r="H76015" i="1"/>
  <c r="H76016" i="1"/>
  <c r="H76017" i="1"/>
  <c r="H76018" i="1"/>
  <c r="H76019" i="1"/>
  <c r="H76020" i="1"/>
  <c r="H76021" i="1"/>
  <c r="H76022" i="1"/>
  <c r="H76023" i="1"/>
  <c r="H76024" i="1"/>
  <c r="H76025" i="1"/>
  <c r="H76026" i="1"/>
  <c r="H76027" i="1"/>
  <c r="H76028" i="1"/>
  <c r="H76029" i="1"/>
  <c r="H76030" i="1"/>
  <c r="H76031" i="1"/>
  <c r="H76032" i="1"/>
  <c r="H76033" i="1"/>
  <c r="H76034" i="1"/>
  <c r="H76035" i="1"/>
  <c r="H76036" i="1"/>
  <c r="H76037" i="1"/>
  <c r="H76038" i="1"/>
  <c r="H76039" i="1"/>
  <c r="H76040" i="1"/>
  <c r="H76041" i="1"/>
  <c r="H76042" i="1"/>
  <c r="H76043" i="1"/>
  <c r="H76044" i="1"/>
  <c r="H76045" i="1"/>
  <c r="H76046" i="1"/>
  <c r="H76047" i="1"/>
  <c r="H76048" i="1"/>
  <c r="H76049" i="1"/>
  <c r="H76050" i="1"/>
  <c r="H76051" i="1"/>
  <c r="H76052" i="1"/>
  <c r="H76053" i="1"/>
  <c r="H76054" i="1"/>
  <c r="H76055" i="1"/>
  <c r="H76056" i="1"/>
  <c r="H76057" i="1"/>
  <c r="H76058" i="1"/>
  <c r="H76059" i="1"/>
  <c r="H76060" i="1"/>
  <c r="H76061" i="1"/>
  <c r="H76062" i="1"/>
  <c r="H76063" i="1"/>
  <c r="H76064" i="1"/>
  <c r="H76065" i="1"/>
  <c r="H76066" i="1"/>
  <c r="H76067" i="1"/>
  <c r="H76068" i="1"/>
  <c r="H76069" i="1"/>
  <c r="H76070" i="1"/>
  <c r="H76071" i="1"/>
  <c r="H76072" i="1"/>
  <c r="H76073" i="1"/>
  <c r="H76074" i="1"/>
  <c r="H76075" i="1"/>
  <c r="H76076" i="1"/>
  <c r="H76077" i="1"/>
  <c r="H76078" i="1"/>
  <c r="H76079" i="1"/>
  <c r="H76080" i="1"/>
  <c r="H76081" i="1"/>
  <c r="H76082" i="1"/>
  <c r="H76083" i="1"/>
  <c r="H76084" i="1"/>
  <c r="H76085" i="1"/>
  <c r="H76086" i="1"/>
  <c r="H76087" i="1"/>
  <c r="H76088" i="1"/>
  <c r="H76089" i="1"/>
  <c r="H76090" i="1"/>
  <c r="H76091" i="1"/>
  <c r="H76092" i="1"/>
  <c r="H76093" i="1"/>
  <c r="H76094" i="1"/>
  <c r="H76095" i="1"/>
  <c r="H76096" i="1"/>
  <c r="H76097" i="1"/>
  <c r="H76098" i="1"/>
  <c r="H76099" i="1"/>
  <c r="H76100" i="1"/>
  <c r="H76101" i="1"/>
  <c r="H76102" i="1"/>
  <c r="H76103" i="1"/>
  <c r="H76104" i="1"/>
  <c r="H76105" i="1"/>
  <c r="H76106" i="1"/>
  <c r="H76107" i="1"/>
  <c r="H76108" i="1"/>
  <c r="H76109" i="1"/>
  <c r="H76110" i="1"/>
  <c r="H76111" i="1"/>
  <c r="H76112" i="1"/>
  <c r="H76113" i="1"/>
  <c r="H76114" i="1"/>
  <c r="H76115" i="1"/>
  <c r="H76116" i="1"/>
  <c r="H76117" i="1"/>
  <c r="H76118" i="1"/>
  <c r="H76119" i="1"/>
  <c r="H76120" i="1"/>
  <c r="H76121" i="1"/>
  <c r="H76122" i="1"/>
  <c r="H76123" i="1"/>
  <c r="H76124" i="1"/>
  <c r="H76125" i="1"/>
  <c r="H76126" i="1"/>
  <c r="H76127" i="1"/>
  <c r="H76128" i="1"/>
  <c r="H76129" i="1"/>
  <c r="H76130" i="1"/>
  <c r="H76131" i="1"/>
  <c r="H76132" i="1"/>
  <c r="H76133" i="1"/>
  <c r="H76134" i="1"/>
  <c r="H76135" i="1"/>
  <c r="H76136" i="1"/>
  <c r="H76137" i="1"/>
  <c r="H76138" i="1"/>
  <c r="H76139" i="1"/>
  <c r="H76140" i="1"/>
  <c r="H76141" i="1"/>
  <c r="H76142" i="1"/>
  <c r="H76143" i="1"/>
  <c r="H76144" i="1"/>
  <c r="H76145" i="1"/>
  <c r="H76146" i="1"/>
  <c r="H76147" i="1"/>
  <c r="H76148" i="1"/>
  <c r="H76149" i="1"/>
  <c r="H76150" i="1"/>
  <c r="H76151" i="1"/>
  <c r="H76152" i="1"/>
  <c r="H76153" i="1"/>
  <c r="H76154" i="1"/>
  <c r="H76155" i="1"/>
  <c r="H76156" i="1"/>
  <c r="H76157" i="1"/>
  <c r="H76158" i="1"/>
  <c r="H76159" i="1"/>
  <c r="H76160" i="1"/>
  <c r="H76161" i="1"/>
  <c r="H76162" i="1"/>
  <c r="H76163" i="1"/>
  <c r="H76164" i="1"/>
  <c r="H76165" i="1"/>
  <c r="H76166" i="1"/>
  <c r="H76167" i="1"/>
  <c r="H76168" i="1"/>
  <c r="H76169" i="1"/>
  <c r="H76170" i="1"/>
  <c r="H76171" i="1"/>
  <c r="H76172" i="1"/>
  <c r="H76173" i="1"/>
  <c r="H76174" i="1"/>
  <c r="H76175" i="1"/>
  <c r="H76176" i="1"/>
  <c r="H76177" i="1"/>
  <c r="H76178" i="1"/>
  <c r="H76179" i="1"/>
  <c r="H76180" i="1"/>
  <c r="H76181" i="1"/>
  <c r="H76182" i="1"/>
  <c r="H76183" i="1"/>
  <c r="H76184" i="1"/>
  <c r="H76185" i="1"/>
  <c r="H76186" i="1"/>
  <c r="H76187" i="1"/>
  <c r="H76188" i="1"/>
  <c r="H76189" i="1"/>
  <c r="H76190" i="1"/>
  <c r="H76191" i="1"/>
  <c r="H76192" i="1"/>
  <c r="H76193" i="1"/>
  <c r="H76194" i="1"/>
  <c r="H76195" i="1"/>
  <c r="H76196" i="1"/>
  <c r="H76197" i="1"/>
  <c r="H76198" i="1"/>
  <c r="H76199" i="1"/>
  <c r="H76200" i="1"/>
  <c r="H76201" i="1"/>
  <c r="H76202" i="1"/>
  <c r="H76203" i="1"/>
  <c r="H76204" i="1"/>
  <c r="H76205" i="1"/>
  <c r="H76206" i="1"/>
  <c r="H76207" i="1"/>
  <c r="H76208" i="1"/>
  <c r="H76209" i="1"/>
  <c r="H76210" i="1"/>
  <c r="H76211" i="1"/>
  <c r="H76212" i="1"/>
  <c r="H76213" i="1"/>
  <c r="H76214" i="1"/>
  <c r="H76215" i="1"/>
  <c r="H76216" i="1"/>
  <c r="H76217" i="1"/>
  <c r="H76218" i="1"/>
  <c r="H76219" i="1"/>
  <c r="H76220" i="1"/>
  <c r="H76221" i="1"/>
  <c r="H76222" i="1"/>
  <c r="H76223" i="1"/>
  <c r="H76224" i="1"/>
  <c r="H76225" i="1"/>
  <c r="H76226" i="1"/>
  <c r="H76227" i="1"/>
  <c r="H76228" i="1"/>
  <c r="H76229" i="1"/>
  <c r="H76230" i="1"/>
  <c r="H76231" i="1"/>
  <c r="H76232" i="1"/>
  <c r="H76233" i="1"/>
  <c r="H76234" i="1"/>
  <c r="H76235" i="1"/>
  <c r="H76236" i="1"/>
  <c r="H76237" i="1"/>
  <c r="H76238" i="1"/>
  <c r="H76239" i="1"/>
  <c r="H76240" i="1"/>
  <c r="H76241" i="1"/>
  <c r="H76242" i="1"/>
  <c r="H76243" i="1"/>
  <c r="H76244" i="1"/>
  <c r="H76245" i="1"/>
  <c r="H76246" i="1"/>
  <c r="H76247" i="1"/>
  <c r="H76248" i="1"/>
  <c r="H76249" i="1"/>
  <c r="H76250" i="1"/>
  <c r="H76251" i="1"/>
  <c r="H76252" i="1"/>
  <c r="H76253" i="1"/>
  <c r="H76254" i="1"/>
  <c r="H76255" i="1"/>
  <c r="H76256" i="1"/>
  <c r="H76257" i="1"/>
  <c r="H76258" i="1"/>
  <c r="H76259" i="1"/>
  <c r="H76260" i="1"/>
  <c r="H76261" i="1"/>
  <c r="H76262" i="1"/>
  <c r="H76263" i="1"/>
  <c r="H76264" i="1"/>
  <c r="H76265" i="1"/>
  <c r="H76266" i="1"/>
  <c r="H76267" i="1"/>
  <c r="H76268" i="1"/>
  <c r="H76269" i="1"/>
  <c r="H76270" i="1"/>
  <c r="H76271" i="1"/>
  <c r="H76272" i="1"/>
  <c r="H76273" i="1"/>
  <c r="H76274" i="1"/>
  <c r="H76275" i="1"/>
  <c r="H76276" i="1"/>
  <c r="H76277" i="1"/>
  <c r="H76278" i="1"/>
  <c r="H76279" i="1"/>
  <c r="H76280" i="1"/>
  <c r="H76281" i="1"/>
  <c r="H76282" i="1"/>
  <c r="H76283" i="1"/>
  <c r="H76284" i="1"/>
  <c r="H76285" i="1"/>
  <c r="H76286" i="1"/>
  <c r="H76287" i="1"/>
  <c r="H76288" i="1"/>
  <c r="H76289" i="1"/>
  <c r="H76290" i="1"/>
  <c r="H76291" i="1"/>
  <c r="H76292" i="1"/>
  <c r="H76293" i="1"/>
  <c r="H76294" i="1"/>
  <c r="H76295" i="1"/>
  <c r="H76296" i="1"/>
  <c r="H76297" i="1"/>
  <c r="H76298" i="1"/>
  <c r="H76299" i="1"/>
  <c r="H76300" i="1"/>
  <c r="H76301" i="1"/>
  <c r="H76302" i="1"/>
  <c r="H76303" i="1"/>
  <c r="H76304" i="1"/>
  <c r="H76305" i="1"/>
  <c r="H76306" i="1"/>
  <c r="H76307" i="1"/>
  <c r="H76308" i="1"/>
  <c r="H76309" i="1"/>
  <c r="H76310" i="1"/>
  <c r="H76311" i="1"/>
  <c r="H76312" i="1"/>
  <c r="H76313" i="1"/>
  <c r="H76314" i="1"/>
  <c r="H76315" i="1"/>
  <c r="H76316" i="1"/>
  <c r="H76317" i="1"/>
  <c r="H76318" i="1"/>
  <c r="H76319" i="1"/>
  <c r="H76320" i="1"/>
  <c r="H76321" i="1"/>
  <c r="H76322" i="1"/>
  <c r="H76323" i="1"/>
  <c r="H76324" i="1"/>
  <c r="H76325" i="1"/>
  <c r="H76326" i="1"/>
  <c r="H76327" i="1"/>
  <c r="H76328" i="1"/>
  <c r="H76329" i="1"/>
  <c r="H76330" i="1"/>
  <c r="H76331" i="1"/>
  <c r="H76332" i="1"/>
  <c r="H76333" i="1"/>
  <c r="H76334" i="1"/>
  <c r="H76335" i="1"/>
  <c r="H76336" i="1"/>
  <c r="H76337" i="1"/>
  <c r="H76338" i="1"/>
  <c r="H76339" i="1"/>
  <c r="H76340" i="1"/>
  <c r="H76341" i="1"/>
  <c r="H76342" i="1"/>
  <c r="H76343" i="1"/>
  <c r="H76344" i="1"/>
  <c r="H76345" i="1"/>
  <c r="H76346" i="1"/>
  <c r="H76347" i="1"/>
  <c r="H76348" i="1"/>
  <c r="H76349" i="1"/>
  <c r="H76350" i="1"/>
  <c r="H76351" i="1"/>
  <c r="H76352" i="1"/>
  <c r="H76353" i="1"/>
  <c r="H76354" i="1"/>
  <c r="H76355" i="1"/>
  <c r="H76356" i="1"/>
  <c r="H76357" i="1"/>
  <c r="H76358" i="1"/>
  <c r="H76359" i="1"/>
  <c r="H76360" i="1"/>
  <c r="H76361" i="1"/>
  <c r="H76362" i="1"/>
  <c r="H76363" i="1"/>
  <c r="H76364" i="1"/>
  <c r="H76365" i="1"/>
  <c r="H76366" i="1"/>
  <c r="H76367" i="1"/>
  <c r="H76368" i="1"/>
  <c r="H76369" i="1"/>
  <c r="H76370" i="1"/>
  <c r="H76371" i="1"/>
  <c r="H76372" i="1"/>
  <c r="H76373" i="1"/>
  <c r="H76374" i="1"/>
  <c r="H76375" i="1"/>
  <c r="H76376" i="1"/>
  <c r="H76377" i="1"/>
  <c r="H76378" i="1"/>
  <c r="H76379" i="1"/>
  <c r="H76380" i="1"/>
  <c r="H76381" i="1"/>
  <c r="H76382" i="1"/>
  <c r="H76383" i="1"/>
  <c r="H76384" i="1"/>
  <c r="H76385" i="1"/>
  <c r="H76386" i="1"/>
  <c r="H76387" i="1"/>
  <c r="H76388" i="1"/>
  <c r="H76389" i="1"/>
  <c r="H76390" i="1"/>
  <c r="H76391" i="1"/>
  <c r="H76392" i="1"/>
  <c r="H76393" i="1"/>
  <c r="H76394" i="1"/>
  <c r="H76395" i="1"/>
  <c r="H76396" i="1"/>
  <c r="H76397" i="1"/>
  <c r="H76398" i="1"/>
  <c r="H76399" i="1"/>
  <c r="H76400" i="1"/>
  <c r="H76401" i="1"/>
  <c r="H76402" i="1"/>
  <c r="H76403" i="1"/>
  <c r="H76404" i="1"/>
  <c r="H76405" i="1"/>
  <c r="H76406" i="1"/>
  <c r="H76407" i="1"/>
  <c r="H76408" i="1"/>
  <c r="H76409" i="1"/>
  <c r="H76410" i="1"/>
  <c r="H76411" i="1"/>
  <c r="H76412" i="1"/>
  <c r="H76413" i="1"/>
  <c r="H76414" i="1"/>
  <c r="H76415" i="1"/>
  <c r="H76416" i="1"/>
  <c r="H76417" i="1"/>
  <c r="H76418" i="1"/>
  <c r="H76419" i="1"/>
  <c r="H76420" i="1"/>
  <c r="H76421" i="1"/>
  <c r="H76422" i="1"/>
  <c r="H76423" i="1"/>
  <c r="H76424" i="1"/>
  <c r="H76425" i="1"/>
  <c r="H76426" i="1"/>
  <c r="H76427" i="1"/>
  <c r="H76428" i="1"/>
  <c r="H76429" i="1"/>
  <c r="H76430" i="1"/>
  <c r="H76431" i="1"/>
  <c r="H76432" i="1"/>
  <c r="H76433" i="1"/>
  <c r="H76434" i="1"/>
  <c r="H76435" i="1"/>
  <c r="H76436" i="1"/>
  <c r="H76437" i="1"/>
  <c r="H76438" i="1"/>
  <c r="H76439" i="1"/>
  <c r="H76440" i="1"/>
  <c r="H76441" i="1"/>
  <c r="H76442" i="1"/>
  <c r="H76443" i="1"/>
  <c r="H76444" i="1"/>
  <c r="H76445" i="1"/>
  <c r="H76446" i="1"/>
  <c r="H76447" i="1"/>
  <c r="H76448" i="1"/>
  <c r="H76449" i="1"/>
  <c r="H76450" i="1"/>
  <c r="H76451" i="1"/>
  <c r="H76452" i="1"/>
  <c r="H76453" i="1"/>
  <c r="H76454" i="1"/>
  <c r="H76455" i="1"/>
  <c r="H76456" i="1"/>
  <c r="H76457" i="1"/>
  <c r="H76458" i="1"/>
  <c r="H76459" i="1"/>
  <c r="H76460" i="1"/>
  <c r="H76461" i="1"/>
  <c r="H76462" i="1"/>
  <c r="H76463" i="1"/>
  <c r="H76464" i="1"/>
  <c r="H76465" i="1"/>
  <c r="H76466" i="1"/>
  <c r="H76467" i="1"/>
  <c r="H76468" i="1"/>
  <c r="H76469" i="1"/>
  <c r="H76470" i="1"/>
  <c r="H76471" i="1"/>
  <c r="H76472" i="1"/>
  <c r="H76473" i="1"/>
  <c r="H76474" i="1"/>
  <c r="H76475" i="1"/>
  <c r="H76476" i="1"/>
  <c r="H76477" i="1"/>
  <c r="H76478" i="1"/>
  <c r="H76479" i="1"/>
  <c r="H76480" i="1"/>
  <c r="H76481" i="1"/>
  <c r="H76482" i="1"/>
  <c r="H76483" i="1"/>
  <c r="H76484" i="1"/>
  <c r="H76485" i="1"/>
  <c r="H76486" i="1"/>
  <c r="H76487" i="1"/>
  <c r="H76488" i="1"/>
  <c r="H76489" i="1"/>
  <c r="H76490" i="1"/>
  <c r="H76491" i="1"/>
  <c r="H76492" i="1"/>
  <c r="H76493" i="1"/>
  <c r="H76494" i="1"/>
  <c r="H76495" i="1"/>
  <c r="H76496" i="1"/>
  <c r="H76497" i="1"/>
  <c r="H76498" i="1"/>
  <c r="H76499" i="1"/>
  <c r="H76500" i="1"/>
  <c r="H76501" i="1"/>
  <c r="H76502" i="1"/>
  <c r="H76503" i="1"/>
  <c r="H76504" i="1"/>
  <c r="H76505" i="1"/>
  <c r="H76506" i="1"/>
  <c r="H76507" i="1"/>
  <c r="H76508" i="1"/>
  <c r="H76509" i="1"/>
  <c r="H76510" i="1"/>
  <c r="H76511" i="1"/>
  <c r="H76512" i="1"/>
  <c r="H76513" i="1"/>
  <c r="H76514" i="1"/>
  <c r="H76515" i="1"/>
  <c r="H76516" i="1"/>
  <c r="H76517" i="1"/>
  <c r="H76518" i="1"/>
  <c r="H76519" i="1"/>
  <c r="H76520" i="1"/>
  <c r="H76521" i="1"/>
  <c r="H76522" i="1"/>
  <c r="H76523" i="1"/>
  <c r="H76524" i="1"/>
  <c r="H76525" i="1"/>
  <c r="H76526" i="1"/>
  <c r="H76527" i="1"/>
  <c r="H76528" i="1"/>
  <c r="H76529" i="1"/>
  <c r="H76530" i="1"/>
  <c r="H76531" i="1"/>
  <c r="H76532" i="1"/>
  <c r="H76533" i="1"/>
  <c r="H76534" i="1"/>
  <c r="H76535" i="1"/>
  <c r="H76536" i="1"/>
  <c r="H76537" i="1"/>
  <c r="H76538" i="1"/>
  <c r="H76539" i="1"/>
  <c r="H76540" i="1"/>
  <c r="H76541" i="1"/>
  <c r="H76542" i="1"/>
  <c r="H76543" i="1"/>
  <c r="H76544" i="1"/>
  <c r="H76545" i="1"/>
  <c r="H76546" i="1"/>
  <c r="H76547" i="1"/>
  <c r="H76548" i="1"/>
  <c r="H76549" i="1"/>
  <c r="H76550" i="1"/>
  <c r="H76551" i="1"/>
  <c r="H76552" i="1"/>
  <c r="H76553" i="1"/>
  <c r="H76554" i="1"/>
  <c r="H76555" i="1"/>
  <c r="H76556" i="1"/>
  <c r="H76557" i="1"/>
  <c r="H76558" i="1"/>
  <c r="H76559" i="1"/>
  <c r="H76560" i="1"/>
  <c r="H76561" i="1"/>
  <c r="H76562" i="1"/>
  <c r="H76563" i="1"/>
  <c r="H76564" i="1"/>
  <c r="H76565" i="1"/>
  <c r="H76566" i="1"/>
  <c r="H76567" i="1"/>
  <c r="H76568" i="1"/>
  <c r="H76569" i="1"/>
  <c r="H76570" i="1"/>
  <c r="H76571" i="1"/>
  <c r="H76572" i="1"/>
  <c r="H76573" i="1"/>
  <c r="H76574" i="1"/>
  <c r="H76575" i="1"/>
  <c r="H76576" i="1"/>
  <c r="H76577" i="1"/>
  <c r="H76578" i="1"/>
  <c r="H76579" i="1"/>
  <c r="H76580" i="1"/>
  <c r="H76581" i="1"/>
  <c r="H76582" i="1"/>
  <c r="H76583" i="1"/>
  <c r="H76584" i="1"/>
  <c r="H76585" i="1"/>
  <c r="H76586" i="1"/>
  <c r="H76587" i="1"/>
  <c r="H76588" i="1"/>
  <c r="H76589" i="1"/>
  <c r="H76590" i="1"/>
  <c r="H76591" i="1"/>
  <c r="H76592" i="1"/>
  <c r="H76593" i="1"/>
  <c r="H76594" i="1"/>
  <c r="H76595" i="1"/>
  <c r="H76596" i="1"/>
  <c r="H76597" i="1"/>
  <c r="H76598" i="1"/>
  <c r="H76599" i="1"/>
  <c r="H76600" i="1"/>
  <c r="H76601" i="1"/>
  <c r="H76602" i="1"/>
  <c r="H76603" i="1"/>
  <c r="H76604" i="1"/>
  <c r="H76605" i="1"/>
  <c r="H76606" i="1"/>
  <c r="H76607" i="1"/>
  <c r="H76608" i="1"/>
  <c r="H76609" i="1"/>
  <c r="H76610" i="1"/>
  <c r="H76611" i="1"/>
  <c r="H76612" i="1"/>
  <c r="H76613" i="1"/>
  <c r="H76614" i="1"/>
  <c r="H76615" i="1"/>
  <c r="H76616" i="1"/>
  <c r="H76617" i="1"/>
  <c r="H76618" i="1"/>
  <c r="H76619" i="1"/>
  <c r="H76620" i="1"/>
  <c r="H76621" i="1"/>
  <c r="H76622" i="1"/>
  <c r="H76623" i="1"/>
  <c r="H76624" i="1"/>
  <c r="H76625" i="1"/>
  <c r="H76626" i="1"/>
  <c r="H76627" i="1"/>
  <c r="H76628" i="1"/>
  <c r="H76629" i="1"/>
  <c r="H76630" i="1"/>
  <c r="H76631" i="1"/>
  <c r="H76632" i="1"/>
  <c r="H76633" i="1"/>
  <c r="H76634" i="1"/>
  <c r="H76635" i="1"/>
  <c r="H76636" i="1"/>
  <c r="H76637" i="1"/>
  <c r="H76638" i="1"/>
  <c r="H76639" i="1"/>
  <c r="H76640" i="1"/>
  <c r="H76641" i="1"/>
  <c r="H76642" i="1"/>
  <c r="H76643" i="1"/>
  <c r="H76644" i="1"/>
  <c r="H76645" i="1"/>
  <c r="H76646" i="1"/>
  <c r="H76647" i="1"/>
  <c r="H76648" i="1"/>
  <c r="H76649" i="1"/>
  <c r="H76650" i="1"/>
  <c r="H76651" i="1"/>
  <c r="H76652" i="1"/>
  <c r="H76653" i="1"/>
  <c r="H76654" i="1"/>
  <c r="H76655" i="1"/>
  <c r="H76656" i="1"/>
  <c r="H76657" i="1"/>
  <c r="H76658" i="1"/>
  <c r="H76659" i="1"/>
  <c r="H76660" i="1"/>
  <c r="H76661" i="1"/>
  <c r="H76662" i="1"/>
  <c r="H76663" i="1"/>
  <c r="H76664" i="1"/>
  <c r="H76665" i="1"/>
  <c r="H76666" i="1"/>
  <c r="H76667" i="1"/>
  <c r="H76668" i="1"/>
  <c r="H76669" i="1"/>
  <c r="H76670" i="1"/>
  <c r="H76671" i="1"/>
  <c r="H76672" i="1"/>
  <c r="H76673" i="1"/>
  <c r="H76674" i="1"/>
  <c r="H76675" i="1"/>
  <c r="H76676" i="1"/>
  <c r="H76677" i="1"/>
  <c r="H76678" i="1"/>
  <c r="H76679" i="1"/>
  <c r="H76680" i="1"/>
  <c r="H76681" i="1"/>
  <c r="H76682" i="1"/>
  <c r="H76683" i="1"/>
  <c r="H76684" i="1"/>
  <c r="H76685" i="1"/>
  <c r="H76686" i="1"/>
  <c r="H76687" i="1"/>
  <c r="H76688" i="1"/>
  <c r="H76689" i="1"/>
  <c r="H76690" i="1"/>
  <c r="H76691" i="1"/>
  <c r="H76692" i="1"/>
  <c r="H76693" i="1"/>
  <c r="H76694" i="1"/>
  <c r="H76695" i="1"/>
  <c r="H76696" i="1"/>
  <c r="H76697" i="1"/>
  <c r="H76698" i="1"/>
  <c r="H76699" i="1"/>
  <c r="H76700" i="1"/>
  <c r="H76701" i="1"/>
  <c r="H76702" i="1"/>
  <c r="H76703" i="1"/>
  <c r="H76704" i="1"/>
  <c r="H76705" i="1"/>
  <c r="H76706" i="1"/>
  <c r="H76707" i="1"/>
  <c r="H76708" i="1"/>
  <c r="H76709" i="1"/>
  <c r="H76710" i="1"/>
  <c r="H76711" i="1"/>
  <c r="H76712" i="1"/>
  <c r="H76713" i="1"/>
  <c r="H76714" i="1"/>
  <c r="H76715" i="1"/>
  <c r="H76716" i="1"/>
  <c r="H76717" i="1"/>
  <c r="H76718" i="1"/>
  <c r="H76719" i="1"/>
  <c r="H76720" i="1"/>
  <c r="H76721" i="1"/>
  <c r="H76722" i="1"/>
  <c r="H76723" i="1"/>
  <c r="H76724" i="1"/>
  <c r="H76725" i="1"/>
  <c r="H76726" i="1"/>
  <c r="H76727" i="1"/>
  <c r="H76728" i="1"/>
  <c r="H76729" i="1"/>
  <c r="H76730" i="1"/>
  <c r="H76731" i="1"/>
  <c r="H76732" i="1"/>
  <c r="H76733" i="1"/>
  <c r="H76734" i="1"/>
  <c r="H76735" i="1"/>
  <c r="H76736" i="1"/>
  <c r="H76737" i="1"/>
  <c r="H76738" i="1"/>
  <c r="H76739" i="1"/>
  <c r="H76740" i="1"/>
  <c r="H76741" i="1"/>
  <c r="H76742" i="1"/>
  <c r="H76743" i="1"/>
  <c r="H76744" i="1"/>
  <c r="H76745" i="1"/>
  <c r="H76746" i="1"/>
  <c r="H76747" i="1"/>
  <c r="H76748" i="1"/>
  <c r="H76749" i="1"/>
  <c r="H76750" i="1"/>
  <c r="H76751" i="1"/>
  <c r="H76752" i="1"/>
  <c r="H76753" i="1"/>
  <c r="H76754" i="1"/>
  <c r="H76755" i="1"/>
  <c r="H76756" i="1"/>
  <c r="H76757" i="1"/>
  <c r="H76758" i="1"/>
  <c r="H76759" i="1"/>
  <c r="H76760" i="1"/>
  <c r="H76761" i="1"/>
  <c r="H76762" i="1"/>
  <c r="H76763" i="1"/>
  <c r="H76764" i="1"/>
  <c r="H76765" i="1"/>
  <c r="H76766" i="1"/>
  <c r="H76767" i="1"/>
  <c r="H76768" i="1"/>
  <c r="H76769" i="1"/>
  <c r="H76770" i="1"/>
  <c r="H76771" i="1"/>
  <c r="H76772" i="1"/>
  <c r="H76773" i="1"/>
  <c r="H76774" i="1"/>
  <c r="H76775" i="1"/>
  <c r="H76776" i="1"/>
  <c r="H76777" i="1"/>
  <c r="H76778" i="1"/>
  <c r="H76779" i="1"/>
  <c r="H76780" i="1"/>
  <c r="H76781" i="1"/>
  <c r="H76782" i="1"/>
  <c r="H76783" i="1"/>
  <c r="H76784" i="1"/>
  <c r="H76785" i="1"/>
  <c r="H76786" i="1"/>
  <c r="H76787" i="1"/>
  <c r="H76788" i="1"/>
  <c r="H76789" i="1"/>
  <c r="H76790" i="1"/>
  <c r="H76791" i="1"/>
  <c r="H76792" i="1"/>
  <c r="H76793" i="1"/>
  <c r="H76794" i="1"/>
  <c r="H76795" i="1"/>
  <c r="H76796" i="1"/>
  <c r="H76797" i="1"/>
  <c r="H76798" i="1"/>
  <c r="H76799" i="1"/>
  <c r="H76800" i="1"/>
  <c r="H76801" i="1"/>
  <c r="H76802" i="1"/>
  <c r="H76803" i="1"/>
  <c r="H76804" i="1"/>
  <c r="H76805" i="1"/>
  <c r="H76806" i="1"/>
  <c r="H76807" i="1"/>
  <c r="H76808" i="1"/>
  <c r="H76809" i="1"/>
  <c r="H76810" i="1"/>
  <c r="H76811" i="1"/>
  <c r="H76812" i="1"/>
  <c r="H76813" i="1"/>
  <c r="H76814" i="1"/>
  <c r="H76815" i="1"/>
  <c r="H76816" i="1"/>
  <c r="H76817" i="1"/>
  <c r="H76818" i="1"/>
  <c r="H76819" i="1"/>
  <c r="H76820" i="1"/>
  <c r="H76821" i="1"/>
  <c r="H76822" i="1"/>
  <c r="H76823" i="1"/>
  <c r="H76824" i="1"/>
  <c r="H76825" i="1"/>
  <c r="H76826" i="1"/>
  <c r="H76827" i="1"/>
  <c r="H76828" i="1"/>
  <c r="H76829" i="1"/>
  <c r="H76830" i="1"/>
  <c r="H76831" i="1"/>
  <c r="H76832" i="1"/>
  <c r="H76833" i="1"/>
  <c r="H76834" i="1"/>
  <c r="H76835" i="1"/>
  <c r="H76836" i="1"/>
  <c r="H76837" i="1"/>
  <c r="H76838" i="1"/>
  <c r="H76839" i="1"/>
  <c r="H76840" i="1"/>
  <c r="H76841" i="1"/>
  <c r="H76842" i="1"/>
  <c r="H76843" i="1"/>
  <c r="H76844" i="1"/>
  <c r="H76845" i="1"/>
  <c r="H76846" i="1"/>
  <c r="H76847" i="1"/>
  <c r="H76848" i="1"/>
  <c r="H76849" i="1"/>
  <c r="H76850" i="1"/>
  <c r="H76851" i="1"/>
  <c r="H76852" i="1"/>
  <c r="H76853" i="1"/>
  <c r="H76854" i="1"/>
  <c r="H76855" i="1"/>
  <c r="H76856" i="1"/>
  <c r="H76857" i="1"/>
  <c r="H76858" i="1"/>
  <c r="H76859" i="1"/>
  <c r="H76860" i="1"/>
  <c r="H76861" i="1"/>
  <c r="H76862" i="1"/>
  <c r="H76863" i="1"/>
  <c r="H76864" i="1"/>
  <c r="H76865" i="1"/>
  <c r="H76866" i="1"/>
  <c r="H76867" i="1"/>
  <c r="H76868" i="1"/>
  <c r="H76869" i="1"/>
  <c r="H76870" i="1"/>
  <c r="H76871" i="1"/>
  <c r="H76872" i="1"/>
  <c r="H76873" i="1"/>
  <c r="H76874" i="1"/>
  <c r="H76875" i="1"/>
  <c r="H76876" i="1"/>
  <c r="H76877" i="1"/>
  <c r="H76878" i="1"/>
  <c r="H76879" i="1"/>
  <c r="H76880" i="1"/>
  <c r="H76881" i="1"/>
  <c r="H76882" i="1"/>
  <c r="H76883" i="1"/>
  <c r="H76884" i="1"/>
  <c r="H76885" i="1"/>
  <c r="H76886" i="1"/>
  <c r="H76887" i="1"/>
  <c r="H76888" i="1"/>
  <c r="H76889" i="1"/>
  <c r="H76890" i="1"/>
  <c r="H76891" i="1"/>
  <c r="H76892" i="1"/>
  <c r="H76893" i="1"/>
  <c r="H76894" i="1"/>
  <c r="H76895" i="1"/>
  <c r="H76896" i="1"/>
  <c r="H76897" i="1"/>
  <c r="H76898" i="1"/>
  <c r="H76899" i="1"/>
  <c r="H76900" i="1"/>
  <c r="H76901" i="1"/>
  <c r="H76902" i="1"/>
  <c r="H76903" i="1"/>
  <c r="H76904" i="1"/>
  <c r="H76905" i="1"/>
  <c r="H76906" i="1"/>
  <c r="H76907" i="1"/>
  <c r="H76908" i="1"/>
  <c r="H76909" i="1"/>
  <c r="H76910" i="1"/>
  <c r="H76911" i="1"/>
  <c r="H76912" i="1"/>
  <c r="H76913" i="1"/>
  <c r="H76914" i="1"/>
  <c r="H76915" i="1"/>
  <c r="H76916" i="1"/>
  <c r="H76917" i="1"/>
  <c r="H76918" i="1"/>
  <c r="H76919" i="1"/>
  <c r="H76920" i="1"/>
  <c r="H76921" i="1"/>
  <c r="H76922" i="1"/>
  <c r="H76923" i="1"/>
  <c r="H76924" i="1"/>
  <c r="H76925" i="1"/>
  <c r="H76926" i="1"/>
  <c r="H76927" i="1"/>
  <c r="H76928" i="1"/>
  <c r="H76929" i="1"/>
  <c r="H76930" i="1"/>
  <c r="H76931" i="1"/>
  <c r="H76932" i="1"/>
  <c r="H76933" i="1"/>
  <c r="H76934" i="1"/>
  <c r="H76935" i="1"/>
  <c r="H76936" i="1"/>
  <c r="H76937" i="1"/>
  <c r="H76938" i="1"/>
  <c r="H76939" i="1"/>
  <c r="H76940" i="1"/>
  <c r="H76941" i="1"/>
  <c r="H76942" i="1"/>
  <c r="H76943" i="1"/>
  <c r="H76944" i="1"/>
  <c r="H76945" i="1"/>
  <c r="H76946" i="1"/>
  <c r="H76947" i="1"/>
  <c r="H76948" i="1"/>
  <c r="H76949" i="1"/>
  <c r="H76950" i="1"/>
  <c r="H76951" i="1"/>
  <c r="H76952" i="1"/>
  <c r="H76953" i="1"/>
  <c r="H76954" i="1"/>
  <c r="H76955" i="1"/>
  <c r="H76956" i="1"/>
  <c r="H76957" i="1"/>
  <c r="H76958" i="1"/>
  <c r="H76959" i="1"/>
  <c r="H76960" i="1"/>
  <c r="H76961" i="1"/>
  <c r="H76962" i="1"/>
  <c r="H76963" i="1"/>
  <c r="H76964" i="1"/>
  <c r="H76965" i="1"/>
  <c r="H76966" i="1"/>
  <c r="H76967" i="1"/>
  <c r="H76968" i="1"/>
  <c r="H76969" i="1"/>
  <c r="H76970" i="1"/>
  <c r="H76971" i="1"/>
  <c r="H76972" i="1"/>
  <c r="H76973" i="1"/>
  <c r="H76974" i="1"/>
  <c r="H76975" i="1"/>
  <c r="H76976" i="1"/>
  <c r="H76977" i="1"/>
  <c r="H76978" i="1"/>
  <c r="H76979" i="1"/>
  <c r="H76980" i="1"/>
  <c r="H76981" i="1"/>
  <c r="H76982" i="1"/>
  <c r="H76983" i="1"/>
  <c r="H76984" i="1"/>
  <c r="H76985" i="1"/>
  <c r="H76986" i="1"/>
  <c r="H76987" i="1"/>
  <c r="H76988" i="1"/>
  <c r="H76989" i="1"/>
  <c r="H76990" i="1"/>
  <c r="H76991" i="1"/>
  <c r="H76992" i="1"/>
  <c r="H76993" i="1"/>
  <c r="H76994" i="1"/>
  <c r="H76995" i="1"/>
  <c r="H76996" i="1"/>
  <c r="H76997" i="1"/>
  <c r="H76998" i="1"/>
  <c r="H76999" i="1"/>
  <c r="H77000" i="1"/>
  <c r="H77001" i="1"/>
  <c r="H77002" i="1"/>
  <c r="H77003" i="1"/>
  <c r="H77004" i="1"/>
  <c r="H77005" i="1"/>
  <c r="H77006" i="1"/>
  <c r="H77007" i="1"/>
  <c r="H77008" i="1"/>
  <c r="H77009" i="1"/>
  <c r="H77010" i="1"/>
  <c r="H77011" i="1"/>
  <c r="H77012" i="1"/>
  <c r="H77013" i="1"/>
  <c r="H77014" i="1"/>
  <c r="H77015" i="1"/>
  <c r="H77016" i="1"/>
  <c r="H77017" i="1"/>
  <c r="H77018" i="1"/>
  <c r="H77019" i="1"/>
  <c r="H77020" i="1"/>
  <c r="H77021" i="1"/>
  <c r="H77022" i="1"/>
  <c r="H77023" i="1"/>
  <c r="H77024" i="1"/>
  <c r="H77025" i="1"/>
  <c r="H77026" i="1"/>
  <c r="H77027" i="1"/>
  <c r="H77028" i="1"/>
  <c r="H77029" i="1"/>
  <c r="H77030" i="1"/>
  <c r="H77031" i="1"/>
  <c r="H77032" i="1"/>
  <c r="H77033" i="1"/>
  <c r="H77034" i="1"/>
  <c r="H77035" i="1"/>
  <c r="H77036" i="1"/>
  <c r="H77037" i="1"/>
  <c r="H77038" i="1"/>
  <c r="H77039" i="1"/>
  <c r="H77040" i="1"/>
  <c r="H77041" i="1"/>
  <c r="H77042" i="1"/>
  <c r="H77043" i="1"/>
  <c r="H77044" i="1"/>
  <c r="H77045" i="1"/>
  <c r="H77046" i="1"/>
  <c r="H77047" i="1"/>
  <c r="H77048" i="1"/>
  <c r="H77049" i="1"/>
  <c r="H77050" i="1"/>
  <c r="H77051" i="1"/>
  <c r="H77052" i="1"/>
  <c r="H77053" i="1"/>
  <c r="H77054" i="1"/>
  <c r="H77055" i="1"/>
  <c r="H77056" i="1"/>
  <c r="H77057" i="1"/>
  <c r="H77058" i="1"/>
  <c r="H77059" i="1"/>
  <c r="H77060" i="1"/>
  <c r="H77061" i="1"/>
  <c r="H77062" i="1"/>
  <c r="H77063" i="1"/>
  <c r="H77064" i="1"/>
  <c r="H77065" i="1"/>
  <c r="H77066" i="1"/>
  <c r="H77067" i="1"/>
  <c r="H77068" i="1"/>
  <c r="H77069" i="1"/>
  <c r="H77070" i="1"/>
  <c r="H77071" i="1"/>
  <c r="H77072" i="1"/>
  <c r="H77073" i="1"/>
  <c r="H77074" i="1"/>
  <c r="H77075" i="1"/>
  <c r="H77076" i="1"/>
  <c r="H77077" i="1"/>
  <c r="H77078" i="1"/>
  <c r="H77079" i="1"/>
  <c r="H77080" i="1"/>
  <c r="H77081" i="1"/>
  <c r="H77082" i="1"/>
  <c r="H77083" i="1"/>
  <c r="H77084" i="1"/>
  <c r="H77085" i="1"/>
  <c r="H77086" i="1"/>
  <c r="H77087" i="1"/>
  <c r="H77088" i="1"/>
  <c r="H77089" i="1"/>
  <c r="H77090" i="1"/>
  <c r="H77091" i="1"/>
  <c r="H77092" i="1"/>
  <c r="H77093" i="1"/>
  <c r="H77094" i="1"/>
  <c r="H77095" i="1"/>
  <c r="H77096" i="1"/>
  <c r="H77097" i="1"/>
  <c r="H77098" i="1"/>
  <c r="H77099" i="1"/>
  <c r="H77100" i="1"/>
  <c r="H77101" i="1"/>
  <c r="H77102" i="1"/>
  <c r="H77103" i="1"/>
  <c r="H77104" i="1"/>
  <c r="H77105" i="1"/>
  <c r="H77106" i="1"/>
  <c r="H77107" i="1"/>
  <c r="H77108" i="1"/>
  <c r="H77109" i="1"/>
  <c r="H77110" i="1"/>
  <c r="H77111" i="1"/>
  <c r="H77112" i="1"/>
  <c r="H77113" i="1"/>
  <c r="H77114" i="1"/>
  <c r="H77115" i="1"/>
  <c r="H77116" i="1"/>
  <c r="H77117" i="1"/>
  <c r="H77118" i="1"/>
  <c r="H77119" i="1"/>
  <c r="H77120" i="1"/>
  <c r="H77121" i="1"/>
  <c r="H77122" i="1"/>
  <c r="H77123" i="1"/>
  <c r="H77124" i="1"/>
  <c r="H77125" i="1"/>
  <c r="H77126" i="1"/>
  <c r="H77127" i="1"/>
  <c r="H77128" i="1"/>
  <c r="H77129" i="1"/>
  <c r="H77130" i="1"/>
  <c r="H77131" i="1"/>
  <c r="H77132" i="1"/>
  <c r="H77133" i="1"/>
  <c r="H77134" i="1"/>
  <c r="H77135" i="1"/>
  <c r="H77136" i="1"/>
  <c r="H77137" i="1"/>
  <c r="H77138" i="1"/>
  <c r="H77139" i="1"/>
  <c r="H77140" i="1"/>
  <c r="H77141" i="1"/>
  <c r="H77142" i="1"/>
  <c r="H77143" i="1"/>
  <c r="H77144" i="1"/>
  <c r="H77145" i="1"/>
  <c r="H77146" i="1"/>
  <c r="H77147" i="1"/>
  <c r="H77148" i="1"/>
  <c r="H77149" i="1"/>
  <c r="H77150" i="1"/>
  <c r="H77151" i="1"/>
  <c r="H77152" i="1"/>
  <c r="H77153" i="1"/>
  <c r="H77154" i="1"/>
  <c r="H77155" i="1"/>
  <c r="H77156" i="1"/>
  <c r="H77157" i="1"/>
  <c r="H77158" i="1"/>
  <c r="H77159" i="1"/>
  <c r="H77160" i="1"/>
  <c r="H77161" i="1"/>
  <c r="H77162" i="1"/>
  <c r="H77163" i="1"/>
  <c r="H77164" i="1"/>
  <c r="H77165" i="1"/>
  <c r="H77166" i="1"/>
  <c r="H77167" i="1"/>
  <c r="H77168" i="1"/>
  <c r="H77169" i="1"/>
  <c r="H77170" i="1"/>
  <c r="H77171" i="1"/>
  <c r="H77172" i="1"/>
  <c r="H77173" i="1"/>
  <c r="H77174" i="1"/>
  <c r="H77175" i="1"/>
  <c r="H77176" i="1"/>
  <c r="H77177" i="1"/>
  <c r="H77178" i="1"/>
  <c r="H77179" i="1"/>
  <c r="H77180" i="1"/>
  <c r="H77181" i="1"/>
  <c r="H77182" i="1"/>
  <c r="H77183" i="1"/>
  <c r="H77184" i="1"/>
  <c r="H77185" i="1"/>
  <c r="H77186" i="1"/>
  <c r="H77187" i="1"/>
  <c r="H77188" i="1"/>
  <c r="H77189" i="1"/>
  <c r="H77190" i="1"/>
  <c r="H77191" i="1"/>
  <c r="H77192" i="1"/>
  <c r="H77193" i="1"/>
  <c r="H77194" i="1"/>
  <c r="H77195" i="1"/>
  <c r="H77196" i="1"/>
  <c r="H77197" i="1"/>
  <c r="H77198" i="1"/>
  <c r="H77199" i="1"/>
  <c r="H77200" i="1"/>
  <c r="H77201" i="1"/>
  <c r="H77202" i="1"/>
  <c r="H77203" i="1"/>
  <c r="H77204" i="1"/>
  <c r="H77205" i="1"/>
  <c r="H77206" i="1"/>
  <c r="H77207" i="1"/>
  <c r="H77208" i="1"/>
  <c r="H77209" i="1"/>
  <c r="H77210" i="1"/>
  <c r="H77211" i="1"/>
  <c r="H77212" i="1"/>
  <c r="H77213" i="1"/>
  <c r="H77214" i="1"/>
  <c r="H77215" i="1"/>
  <c r="H77216" i="1"/>
  <c r="H77217" i="1"/>
  <c r="H77218" i="1"/>
  <c r="H77219" i="1"/>
  <c r="H77220" i="1"/>
  <c r="H77221" i="1"/>
  <c r="H77222" i="1"/>
  <c r="H77223" i="1"/>
  <c r="H77224" i="1"/>
  <c r="H77225" i="1"/>
  <c r="H77226" i="1"/>
  <c r="H77227" i="1"/>
  <c r="H77228" i="1"/>
  <c r="H77229" i="1"/>
  <c r="H77230" i="1"/>
  <c r="H77231" i="1"/>
  <c r="H77232" i="1"/>
  <c r="H77233" i="1"/>
  <c r="H77234" i="1"/>
  <c r="H77235" i="1"/>
  <c r="H77236" i="1"/>
  <c r="H77237" i="1"/>
  <c r="H77238" i="1"/>
  <c r="H77239" i="1"/>
  <c r="H77240" i="1"/>
  <c r="H77241" i="1"/>
  <c r="H77242" i="1"/>
  <c r="H77243" i="1"/>
  <c r="H77244" i="1"/>
  <c r="H77245" i="1"/>
  <c r="H77246" i="1"/>
  <c r="H77247" i="1"/>
  <c r="H77248" i="1"/>
  <c r="H77249" i="1"/>
  <c r="H77250" i="1"/>
  <c r="H77251" i="1"/>
  <c r="H77252" i="1"/>
  <c r="H77253" i="1"/>
  <c r="H77254" i="1"/>
  <c r="H77255" i="1"/>
  <c r="H77256" i="1"/>
  <c r="H77257" i="1"/>
  <c r="H77258" i="1"/>
  <c r="H77259" i="1"/>
  <c r="H77260" i="1"/>
  <c r="H77261" i="1"/>
  <c r="H77262" i="1"/>
  <c r="H77263" i="1"/>
  <c r="H77264" i="1"/>
  <c r="H77265" i="1"/>
  <c r="H77266" i="1"/>
  <c r="H77267" i="1"/>
  <c r="H77268" i="1"/>
  <c r="H77269" i="1"/>
  <c r="H77270" i="1"/>
  <c r="H77271" i="1"/>
  <c r="H77272" i="1"/>
  <c r="H77273" i="1"/>
  <c r="H77274" i="1"/>
  <c r="H77275" i="1"/>
  <c r="H77276" i="1"/>
  <c r="H77277" i="1"/>
  <c r="H77278" i="1"/>
  <c r="H77279" i="1"/>
  <c r="H77280" i="1"/>
  <c r="H77281" i="1"/>
  <c r="H77282" i="1"/>
  <c r="H77283" i="1"/>
  <c r="H77284" i="1"/>
  <c r="H77285" i="1"/>
  <c r="H77286" i="1"/>
  <c r="H77287" i="1"/>
  <c r="H77288" i="1"/>
  <c r="H77289" i="1"/>
  <c r="H77290" i="1"/>
  <c r="H77291" i="1"/>
  <c r="H77292" i="1"/>
  <c r="H77293" i="1"/>
  <c r="H77294" i="1"/>
  <c r="H77295" i="1"/>
  <c r="H77296" i="1"/>
  <c r="H77297" i="1"/>
  <c r="H77298" i="1"/>
  <c r="H77299" i="1"/>
  <c r="H77300" i="1"/>
  <c r="H77301" i="1"/>
  <c r="H77302" i="1"/>
  <c r="H77303" i="1"/>
  <c r="H77304" i="1"/>
  <c r="H77305" i="1"/>
  <c r="H77306" i="1"/>
  <c r="H77307" i="1"/>
  <c r="H77308" i="1"/>
  <c r="H77309" i="1"/>
  <c r="H77310" i="1"/>
  <c r="H77311" i="1"/>
  <c r="H77312" i="1"/>
  <c r="H77313" i="1"/>
  <c r="H77314" i="1"/>
  <c r="H77315" i="1"/>
  <c r="H77316" i="1"/>
  <c r="H77317" i="1"/>
  <c r="H77318" i="1"/>
  <c r="H77319" i="1"/>
  <c r="H77320" i="1"/>
  <c r="H77321" i="1"/>
  <c r="H77322" i="1"/>
  <c r="H77323" i="1"/>
  <c r="H77324" i="1"/>
  <c r="H77325" i="1"/>
  <c r="H77326" i="1"/>
  <c r="H77327" i="1"/>
  <c r="H77328" i="1"/>
  <c r="H77329" i="1"/>
  <c r="H77330" i="1"/>
  <c r="H77331" i="1"/>
  <c r="H77332" i="1"/>
  <c r="H77333" i="1"/>
  <c r="H77334" i="1"/>
  <c r="H77335" i="1"/>
  <c r="H77336" i="1"/>
  <c r="H77337" i="1"/>
  <c r="H77338" i="1"/>
  <c r="H77339" i="1"/>
  <c r="H77340" i="1"/>
  <c r="H77341" i="1"/>
  <c r="H77342" i="1"/>
  <c r="H77343" i="1"/>
  <c r="H77344" i="1"/>
  <c r="H77345" i="1"/>
  <c r="H77346" i="1"/>
  <c r="H77347" i="1"/>
  <c r="H77348" i="1"/>
  <c r="H77349" i="1"/>
  <c r="H77350" i="1"/>
  <c r="H77351" i="1"/>
  <c r="H77352" i="1"/>
  <c r="H77353" i="1"/>
  <c r="H77354" i="1"/>
  <c r="H77355" i="1"/>
  <c r="H77356" i="1"/>
  <c r="H77357" i="1"/>
  <c r="H77358" i="1"/>
  <c r="H77359" i="1"/>
  <c r="H77360" i="1"/>
  <c r="H77361" i="1"/>
  <c r="H77362" i="1"/>
  <c r="H77363" i="1"/>
  <c r="H77364" i="1"/>
  <c r="H77365" i="1"/>
  <c r="H77366" i="1"/>
  <c r="H77367" i="1"/>
  <c r="H77368" i="1"/>
  <c r="H77369" i="1"/>
  <c r="H77370" i="1"/>
  <c r="H77371" i="1"/>
  <c r="H77372" i="1"/>
  <c r="H77373" i="1"/>
  <c r="H77374" i="1"/>
  <c r="H77375" i="1"/>
  <c r="H77376" i="1"/>
  <c r="H77377" i="1"/>
  <c r="H77378" i="1"/>
  <c r="H77379" i="1"/>
  <c r="H77380" i="1"/>
  <c r="H77381" i="1"/>
  <c r="H77382" i="1"/>
  <c r="H77383" i="1"/>
  <c r="H77384" i="1"/>
  <c r="H77385" i="1"/>
  <c r="H77386" i="1"/>
  <c r="H77387" i="1"/>
  <c r="H77388" i="1"/>
  <c r="H77389" i="1"/>
  <c r="H77390" i="1"/>
  <c r="H77391" i="1"/>
  <c r="H77392" i="1"/>
  <c r="H77393" i="1"/>
  <c r="H77394" i="1"/>
  <c r="H77395" i="1"/>
  <c r="H77396" i="1"/>
  <c r="H77397" i="1"/>
  <c r="H77398" i="1"/>
  <c r="H77399" i="1"/>
  <c r="H77400" i="1"/>
  <c r="H77401" i="1"/>
  <c r="H77402" i="1"/>
  <c r="H77403" i="1"/>
  <c r="H77404" i="1"/>
  <c r="H77405" i="1"/>
  <c r="H77406" i="1"/>
  <c r="H77407" i="1"/>
  <c r="H77408" i="1"/>
  <c r="H77409" i="1"/>
  <c r="H77410" i="1"/>
  <c r="H77411" i="1"/>
  <c r="H77412" i="1"/>
  <c r="H77413" i="1"/>
  <c r="H77414" i="1"/>
  <c r="H77415" i="1"/>
  <c r="H77416" i="1"/>
  <c r="H77417" i="1"/>
  <c r="H77418" i="1"/>
  <c r="H77419" i="1"/>
  <c r="H77420" i="1"/>
  <c r="H77421" i="1"/>
  <c r="H77422" i="1"/>
  <c r="H77423" i="1"/>
  <c r="H77424" i="1"/>
  <c r="H77425" i="1"/>
  <c r="H77426" i="1"/>
  <c r="H77427" i="1"/>
  <c r="H77428" i="1"/>
  <c r="H77429" i="1"/>
  <c r="H77430" i="1"/>
  <c r="H77431" i="1"/>
  <c r="H77432" i="1"/>
  <c r="H77433" i="1"/>
  <c r="H77434" i="1"/>
  <c r="H77435" i="1"/>
  <c r="H77436" i="1"/>
  <c r="H77437" i="1"/>
  <c r="H77438" i="1"/>
  <c r="H77439" i="1"/>
  <c r="H77440" i="1"/>
  <c r="H77441" i="1"/>
  <c r="H77442" i="1"/>
  <c r="H77443" i="1"/>
  <c r="H77444" i="1"/>
  <c r="H77445" i="1"/>
  <c r="H77446" i="1"/>
  <c r="H77447" i="1"/>
  <c r="H77448" i="1"/>
  <c r="H77449" i="1"/>
  <c r="H77450" i="1"/>
  <c r="H77451" i="1"/>
  <c r="H77452" i="1"/>
  <c r="H77453" i="1"/>
  <c r="H77454" i="1"/>
  <c r="H77455" i="1"/>
  <c r="H77456" i="1"/>
  <c r="H77457" i="1"/>
  <c r="H77458" i="1"/>
  <c r="H77459" i="1"/>
  <c r="H77460" i="1"/>
  <c r="H77461" i="1"/>
  <c r="H77462" i="1"/>
  <c r="H77463" i="1"/>
  <c r="H77464" i="1"/>
  <c r="H77465" i="1"/>
  <c r="H77466" i="1"/>
  <c r="H77467" i="1"/>
  <c r="H77468" i="1"/>
  <c r="H77469" i="1"/>
  <c r="H77470" i="1"/>
  <c r="H77471" i="1"/>
  <c r="H77472" i="1"/>
  <c r="H77473" i="1"/>
  <c r="H77474" i="1"/>
  <c r="H77475" i="1"/>
  <c r="H77476" i="1"/>
  <c r="H77477" i="1"/>
  <c r="H77478" i="1"/>
  <c r="H77479" i="1"/>
  <c r="H77480" i="1"/>
  <c r="H77481" i="1"/>
  <c r="H77482" i="1"/>
  <c r="H77483" i="1"/>
  <c r="H77484" i="1"/>
  <c r="H77485" i="1"/>
  <c r="H77486" i="1"/>
  <c r="H77487" i="1"/>
  <c r="H77488" i="1"/>
  <c r="H77489" i="1"/>
  <c r="H77490" i="1"/>
  <c r="H77491" i="1"/>
  <c r="H77492" i="1"/>
  <c r="H77493" i="1"/>
  <c r="H77494" i="1"/>
  <c r="H77495" i="1"/>
  <c r="H77496" i="1"/>
  <c r="H77497" i="1"/>
  <c r="H77498" i="1"/>
  <c r="H77499" i="1"/>
  <c r="H77500" i="1"/>
  <c r="H77501" i="1"/>
  <c r="H77502" i="1"/>
  <c r="H77503" i="1"/>
  <c r="H77504" i="1"/>
  <c r="H77505" i="1"/>
  <c r="H77506" i="1"/>
  <c r="H77507" i="1"/>
  <c r="H77508" i="1"/>
  <c r="H77509" i="1"/>
  <c r="H77510" i="1"/>
  <c r="H77511" i="1"/>
  <c r="H77512" i="1"/>
  <c r="H77513" i="1"/>
  <c r="H77514" i="1"/>
  <c r="H77515" i="1"/>
  <c r="H77516" i="1"/>
  <c r="H77517" i="1"/>
  <c r="H77518" i="1"/>
  <c r="H77519" i="1"/>
  <c r="H77520" i="1"/>
  <c r="H77521" i="1"/>
  <c r="H77522" i="1"/>
  <c r="H77523" i="1"/>
  <c r="H77524" i="1"/>
  <c r="H77525" i="1"/>
  <c r="H77526" i="1"/>
  <c r="H77527" i="1"/>
  <c r="H77528" i="1"/>
  <c r="H77529" i="1"/>
  <c r="H77530" i="1"/>
  <c r="H77531" i="1"/>
  <c r="H77532" i="1"/>
  <c r="H77533" i="1"/>
  <c r="H77534" i="1"/>
  <c r="H77535" i="1"/>
  <c r="H77536" i="1"/>
  <c r="H77537" i="1"/>
  <c r="H77538" i="1"/>
  <c r="H77539" i="1"/>
  <c r="H77540" i="1"/>
  <c r="H77541" i="1"/>
  <c r="H77542" i="1"/>
  <c r="H77543" i="1"/>
  <c r="H77544" i="1"/>
  <c r="H77545" i="1"/>
  <c r="H77546" i="1"/>
  <c r="H77547" i="1"/>
  <c r="H77548" i="1"/>
  <c r="H77549" i="1"/>
  <c r="H77550" i="1"/>
  <c r="H77551" i="1"/>
  <c r="H77552" i="1"/>
  <c r="H77553" i="1"/>
  <c r="H77554" i="1"/>
  <c r="H77555" i="1"/>
  <c r="H77556" i="1"/>
  <c r="H77557" i="1"/>
  <c r="H77558" i="1"/>
  <c r="H77559" i="1"/>
  <c r="H77560" i="1"/>
  <c r="H77561" i="1"/>
  <c r="H77562" i="1"/>
  <c r="H77563" i="1"/>
  <c r="H77564" i="1"/>
  <c r="H77565" i="1"/>
  <c r="H77566" i="1"/>
  <c r="H77567" i="1"/>
  <c r="H77568" i="1"/>
  <c r="H77569" i="1"/>
  <c r="H77570" i="1"/>
  <c r="H77571" i="1"/>
  <c r="H77572" i="1"/>
  <c r="H77573" i="1"/>
  <c r="H77574" i="1"/>
  <c r="H77575" i="1"/>
  <c r="H77576" i="1"/>
  <c r="H77577" i="1"/>
  <c r="H77578" i="1"/>
  <c r="H77579" i="1"/>
  <c r="H77580" i="1"/>
  <c r="H77581" i="1"/>
  <c r="H77582" i="1"/>
  <c r="H77583" i="1"/>
  <c r="H77584" i="1"/>
  <c r="H77585" i="1"/>
  <c r="H77586" i="1"/>
  <c r="H77587" i="1"/>
  <c r="H77588" i="1"/>
  <c r="H77589" i="1"/>
  <c r="H77590" i="1"/>
  <c r="H77591" i="1"/>
  <c r="H77592" i="1"/>
  <c r="H77593" i="1"/>
  <c r="H77594" i="1"/>
  <c r="H77595" i="1"/>
  <c r="H77596" i="1"/>
  <c r="H77597" i="1"/>
  <c r="H77598" i="1"/>
  <c r="H77599" i="1"/>
  <c r="H77600" i="1"/>
  <c r="H77601" i="1"/>
  <c r="H77602" i="1"/>
  <c r="H77603" i="1"/>
  <c r="H77604" i="1"/>
  <c r="H77605" i="1"/>
  <c r="H77606" i="1"/>
  <c r="H77607" i="1"/>
  <c r="H77608" i="1"/>
  <c r="H77609" i="1"/>
  <c r="H77610" i="1"/>
  <c r="H77611" i="1"/>
  <c r="H77612" i="1"/>
  <c r="H77613" i="1"/>
  <c r="H77614" i="1"/>
  <c r="H77615" i="1"/>
  <c r="H77616" i="1"/>
  <c r="H77617" i="1"/>
  <c r="H77618" i="1"/>
  <c r="H77619" i="1"/>
  <c r="H77620" i="1"/>
  <c r="H77621" i="1"/>
  <c r="H77622" i="1"/>
  <c r="H77623" i="1"/>
  <c r="H77624" i="1"/>
  <c r="H77625" i="1"/>
  <c r="H77626" i="1"/>
  <c r="H77627" i="1"/>
  <c r="H77628" i="1"/>
  <c r="H77629" i="1"/>
  <c r="H77630" i="1"/>
  <c r="H77631" i="1"/>
  <c r="H77632" i="1"/>
  <c r="H77633" i="1"/>
  <c r="H77634" i="1"/>
  <c r="H77635" i="1"/>
  <c r="H77636" i="1"/>
  <c r="H77637" i="1"/>
  <c r="H77638" i="1"/>
  <c r="H77639" i="1"/>
  <c r="H77640" i="1"/>
  <c r="H77641" i="1"/>
  <c r="H77642" i="1"/>
  <c r="H77643" i="1"/>
  <c r="H77644" i="1"/>
  <c r="H77645" i="1"/>
  <c r="H77646" i="1"/>
  <c r="H77647" i="1"/>
  <c r="H77648" i="1"/>
  <c r="H77649" i="1"/>
  <c r="H77650" i="1"/>
  <c r="H77651" i="1"/>
  <c r="H77652" i="1"/>
  <c r="H77653" i="1"/>
  <c r="H77654" i="1"/>
  <c r="H77655" i="1"/>
  <c r="H77656" i="1"/>
  <c r="H77657" i="1"/>
  <c r="H77658" i="1"/>
  <c r="H77659" i="1"/>
  <c r="H77660" i="1"/>
  <c r="H77661" i="1"/>
  <c r="H77662" i="1"/>
  <c r="H77663" i="1"/>
  <c r="H77664" i="1"/>
  <c r="H77665" i="1"/>
  <c r="H77666" i="1"/>
  <c r="H77667" i="1"/>
  <c r="H77668" i="1"/>
  <c r="H77669" i="1"/>
  <c r="H77670" i="1"/>
  <c r="H77671" i="1"/>
  <c r="H77672" i="1"/>
  <c r="H77673" i="1"/>
  <c r="H77674" i="1"/>
  <c r="H77675" i="1"/>
  <c r="H77676" i="1"/>
  <c r="H77677" i="1"/>
  <c r="H77678" i="1"/>
  <c r="H77679" i="1"/>
  <c r="H77680" i="1"/>
  <c r="H77681" i="1"/>
  <c r="H77682" i="1"/>
  <c r="H77683" i="1"/>
  <c r="H77684" i="1"/>
  <c r="H77685" i="1"/>
  <c r="H77686" i="1"/>
  <c r="H77687" i="1"/>
  <c r="H77688" i="1"/>
  <c r="H77689" i="1"/>
  <c r="H77690" i="1"/>
  <c r="H77691" i="1"/>
  <c r="H77692" i="1"/>
  <c r="H77693" i="1"/>
  <c r="H77694" i="1"/>
  <c r="H77695" i="1"/>
  <c r="H77696" i="1"/>
  <c r="H77697" i="1"/>
  <c r="H77698" i="1"/>
  <c r="H77699" i="1"/>
  <c r="H77700" i="1"/>
  <c r="H77701" i="1"/>
  <c r="H77702" i="1"/>
  <c r="H77703" i="1"/>
  <c r="H77704" i="1"/>
  <c r="H77705" i="1"/>
  <c r="H77706" i="1"/>
  <c r="H77707" i="1"/>
  <c r="H77708" i="1"/>
  <c r="H77709" i="1"/>
  <c r="H77710" i="1"/>
  <c r="H77711" i="1"/>
  <c r="H77712" i="1"/>
  <c r="H77713" i="1"/>
  <c r="H77714" i="1"/>
  <c r="H77715" i="1"/>
  <c r="H77716" i="1"/>
  <c r="H77717" i="1"/>
  <c r="H77718" i="1"/>
  <c r="H77719" i="1"/>
  <c r="H77720" i="1"/>
  <c r="H77721" i="1"/>
  <c r="H77722" i="1"/>
  <c r="H77723" i="1"/>
  <c r="H77724" i="1"/>
  <c r="H77725" i="1"/>
  <c r="H77726" i="1"/>
  <c r="H77727" i="1"/>
  <c r="H77728" i="1"/>
  <c r="H77729" i="1"/>
  <c r="H77730" i="1"/>
  <c r="H77731" i="1"/>
  <c r="H77732" i="1"/>
  <c r="H77733" i="1"/>
  <c r="H77734" i="1"/>
  <c r="H77735" i="1"/>
  <c r="H77736" i="1"/>
  <c r="H77737" i="1"/>
  <c r="H77738" i="1"/>
  <c r="H77739" i="1"/>
  <c r="H77740" i="1"/>
  <c r="H77741" i="1"/>
  <c r="H77742" i="1"/>
  <c r="H77743" i="1"/>
  <c r="H77744" i="1"/>
  <c r="H77745" i="1"/>
  <c r="H77746" i="1"/>
  <c r="H77747" i="1"/>
  <c r="H77748" i="1"/>
  <c r="H77749" i="1"/>
  <c r="H77750" i="1"/>
  <c r="H77751" i="1"/>
  <c r="H77752" i="1"/>
  <c r="H77753" i="1"/>
  <c r="H77754" i="1"/>
  <c r="H77755" i="1"/>
  <c r="H77756" i="1"/>
  <c r="H77757" i="1"/>
  <c r="H77758" i="1"/>
  <c r="H77759" i="1"/>
  <c r="H77760" i="1"/>
  <c r="H77761" i="1"/>
  <c r="H77762" i="1"/>
  <c r="H77763" i="1"/>
  <c r="H77764" i="1"/>
  <c r="H77765" i="1"/>
  <c r="H77766" i="1"/>
  <c r="H77767" i="1"/>
  <c r="H77768" i="1"/>
  <c r="H77769" i="1"/>
  <c r="H77770" i="1"/>
  <c r="H77771" i="1"/>
  <c r="H77772" i="1"/>
  <c r="H77773" i="1"/>
  <c r="H77774" i="1"/>
  <c r="H77775" i="1"/>
  <c r="H77776" i="1"/>
  <c r="H77777" i="1"/>
  <c r="H77778" i="1"/>
  <c r="H77779" i="1"/>
  <c r="H77780" i="1"/>
  <c r="H77781" i="1"/>
  <c r="H77782" i="1"/>
  <c r="H77783" i="1"/>
  <c r="H77784" i="1"/>
  <c r="H77785" i="1"/>
  <c r="H77786" i="1"/>
  <c r="H77787" i="1"/>
  <c r="H77788" i="1"/>
  <c r="H77789" i="1"/>
  <c r="H77790" i="1"/>
  <c r="H77791" i="1"/>
  <c r="H77792" i="1"/>
  <c r="H77793" i="1"/>
  <c r="H77794" i="1"/>
  <c r="H77795" i="1"/>
  <c r="H77796" i="1"/>
  <c r="H77797" i="1"/>
  <c r="H77798" i="1"/>
  <c r="H77799" i="1"/>
  <c r="H77800" i="1"/>
  <c r="H77801" i="1"/>
  <c r="H77802" i="1"/>
  <c r="H77803" i="1"/>
  <c r="H77804" i="1"/>
  <c r="H77805" i="1"/>
  <c r="H77806" i="1"/>
  <c r="H77807" i="1"/>
  <c r="H77808" i="1"/>
  <c r="H77809" i="1"/>
  <c r="H77810" i="1"/>
  <c r="H77811" i="1"/>
  <c r="H77812" i="1"/>
  <c r="H77813" i="1"/>
  <c r="H77814" i="1"/>
  <c r="H77815" i="1"/>
  <c r="H77816" i="1"/>
  <c r="H77817" i="1"/>
  <c r="H77818" i="1"/>
  <c r="H77819" i="1"/>
  <c r="H77820" i="1"/>
  <c r="H77821" i="1"/>
  <c r="H77822" i="1"/>
  <c r="H77823" i="1"/>
  <c r="H77824" i="1"/>
  <c r="H77825" i="1"/>
  <c r="H77826" i="1"/>
  <c r="H77827" i="1"/>
  <c r="H77828" i="1"/>
  <c r="H77829" i="1"/>
  <c r="H77830" i="1"/>
  <c r="H77831" i="1"/>
  <c r="H77832" i="1"/>
  <c r="H77833" i="1"/>
  <c r="H77834" i="1"/>
  <c r="H77835" i="1"/>
  <c r="H77836" i="1"/>
  <c r="H77837" i="1"/>
  <c r="H77838" i="1"/>
  <c r="H77839" i="1"/>
  <c r="H77840" i="1"/>
  <c r="H77841" i="1"/>
  <c r="H77842" i="1"/>
  <c r="H77843" i="1"/>
  <c r="H77844" i="1"/>
  <c r="H77845" i="1"/>
  <c r="H77846" i="1"/>
  <c r="H77847" i="1"/>
  <c r="H77848" i="1"/>
  <c r="H77849" i="1"/>
  <c r="H77850" i="1"/>
  <c r="H77851" i="1"/>
  <c r="H77852" i="1"/>
  <c r="H77853" i="1"/>
  <c r="H77854" i="1"/>
  <c r="H77855" i="1"/>
  <c r="H77856" i="1"/>
  <c r="H77857" i="1"/>
  <c r="H77858" i="1"/>
  <c r="H77859" i="1"/>
  <c r="H77860" i="1"/>
  <c r="H77861" i="1"/>
  <c r="H77862" i="1"/>
  <c r="H77863" i="1"/>
  <c r="H77864" i="1"/>
  <c r="H77865" i="1"/>
  <c r="H77866" i="1"/>
  <c r="H77867" i="1"/>
  <c r="H77868" i="1"/>
  <c r="H77869" i="1"/>
  <c r="H77870" i="1"/>
  <c r="H77871" i="1"/>
  <c r="H77872" i="1"/>
  <c r="H77873" i="1"/>
  <c r="H77874" i="1"/>
  <c r="H77875" i="1"/>
  <c r="H77876" i="1"/>
  <c r="H77877" i="1"/>
  <c r="H77878" i="1"/>
  <c r="H77879" i="1"/>
  <c r="H77880" i="1"/>
  <c r="H77881" i="1"/>
  <c r="H77882" i="1"/>
  <c r="H77883" i="1"/>
  <c r="H77884" i="1"/>
  <c r="H77885" i="1"/>
  <c r="H77886" i="1"/>
  <c r="H77887" i="1"/>
  <c r="H77888" i="1"/>
  <c r="H77889" i="1"/>
  <c r="H77890" i="1"/>
  <c r="H77891" i="1"/>
  <c r="H77892" i="1"/>
  <c r="H77893" i="1"/>
  <c r="H77894" i="1"/>
  <c r="H77895" i="1"/>
  <c r="H77896" i="1"/>
  <c r="H77897" i="1"/>
  <c r="H77898" i="1"/>
  <c r="H77899" i="1"/>
  <c r="H77900" i="1"/>
  <c r="H77901" i="1"/>
  <c r="H77902" i="1"/>
  <c r="H77903" i="1"/>
  <c r="H77904" i="1"/>
  <c r="H77905" i="1"/>
  <c r="H77906" i="1"/>
  <c r="H77907" i="1"/>
  <c r="H77908" i="1"/>
  <c r="H77909" i="1"/>
  <c r="H77910" i="1"/>
  <c r="H77911" i="1"/>
  <c r="H77912" i="1"/>
  <c r="H77913" i="1"/>
  <c r="H77914" i="1"/>
  <c r="H77915" i="1"/>
  <c r="H77916" i="1"/>
  <c r="H77917" i="1"/>
  <c r="H77918" i="1"/>
  <c r="H77919" i="1"/>
  <c r="H77920" i="1"/>
  <c r="H77921" i="1"/>
  <c r="H77922" i="1"/>
  <c r="H77923" i="1"/>
  <c r="H77924" i="1"/>
  <c r="H77925" i="1"/>
  <c r="H77926" i="1"/>
  <c r="H77927" i="1"/>
  <c r="H77928" i="1"/>
  <c r="H77929" i="1"/>
  <c r="H77930" i="1"/>
  <c r="H77931" i="1"/>
  <c r="H77932" i="1"/>
  <c r="H77933" i="1"/>
  <c r="H77934" i="1"/>
  <c r="H77935" i="1"/>
  <c r="H77936" i="1"/>
  <c r="H77937" i="1"/>
  <c r="H77938" i="1"/>
  <c r="H77939" i="1"/>
  <c r="H77940" i="1"/>
  <c r="H77941" i="1"/>
  <c r="H77942" i="1"/>
  <c r="H77943" i="1"/>
  <c r="H77944" i="1"/>
  <c r="H77945" i="1"/>
  <c r="H77946" i="1"/>
  <c r="H77947" i="1"/>
  <c r="H77948" i="1"/>
  <c r="H77949" i="1"/>
  <c r="H77950" i="1"/>
  <c r="H77951" i="1"/>
  <c r="H77952" i="1"/>
  <c r="H77953" i="1"/>
  <c r="H77954" i="1"/>
  <c r="H77955" i="1"/>
  <c r="H77956" i="1"/>
  <c r="H77957" i="1"/>
  <c r="H77958" i="1"/>
  <c r="H77959" i="1"/>
  <c r="H77960" i="1"/>
  <c r="H77961" i="1"/>
  <c r="H77962" i="1"/>
  <c r="H77963" i="1"/>
  <c r="H77964" i="1"/>
  <c r="H77965" i="1"/>
  <c r="H77966" i="1"/>
  <c r="H77967" i="1"/>
  <c r="H77968" i="1"/>
  <c r="H77969" i="1"/>
  <c r="H77970" i="1"/>
  <c r="H77971" i="1"/>
  <c r="H77972" i="1"/>
  <c r="H77973" i="1"/>
  <c r="H77974" i="1"/>
  <c r="H77975" i="1"/>
  <c r="H77976" i="1"/>
  <c r="H77977" i="1"/>
  <c r="H77978" i="1"/>
  <c r="H77979" i="1"/>
  <c r="H77980" i="1"/>
  <c r="H77981" i="1"/>
  <c r="H77982" i="1"/>
  <c r="H77983" i="1"/>
  <c r="H77984" i="1"/>
  <c r="H77985" i="1"/>
  <c r="H77986" i="1"/>
  <c r="H77987" i="1"/>
  <c r="H77988" i="1"/>
  <c r="H77989" i="1"/>
  <c r="H77990" i="1"/>
  <c r="H77991" i="1"/>
  <c r="H77992" i="1"/>
  <c r="H77993" i="1"/>
  <c r="H77994" i="1"/>
  <c r="H77995" i="1"/>
  <c r="H77996" i="1"/>
  <c r="H77997" i="1"/>
  <c r="H77998" i="1"/>
  <c r="H77999" i="1"/>
  <c r="H78000" i="1"/>
  <c r="H78001" i="1"/>
  <c r="H78002" i="1"/>
  <c r="H78003" i="1"/>
  <c r="H78004" i="1"/>
  <c r="H78005" i="1"/>
  <c r="H78006" i="1"/>
  <c r="H78007" i="1"/>
  <c r="H78008" i="1"/>
  <c r="H78009" i="1"/>
  <c r="H78010" i="1"/>
  <c r="H78011" i="1"/>
  <c r="H78012" i="1"/>
  <c r="H78013" i="1"/>
  <c r="H78014" i="1"/>
  <c r="H78015" i="1"/>
  <c r="H78016" i="1"/>
  <c r="H78017" i="1"/>
  <c r="H78018" i="1"/>
  <c r="H78019" i="1"/>
  <c r="H78020" i="1"/>
  <c r="H78021" i="1"/>
  <c r="H78022" i="1"/>
  <c r="H78023" i="1"/>
  <c r="H78024" i="1"/>
  <c r="H78025" i="1"/>
  <c r="H78026" i="1"/>
  <c r="H78027" i="1"/>
  <c r="H78028" i="1"/>
  <c r="H78029" i="1"/>
  <c r="H78030" i="1"/>
  <c r="H78031" i="1"/>
  <c r="H78032" i="1"/>
  <c r="H78033" i="1"/>
  <c r="H78034" i="1"/>
  <c r="H78035" i="1"/>
  <c r="H78036" i="1"/>
  <c r="H78037" i="1"/>
  <c r="H78038" i="1"/>
  <c r="H78039" i="1"/>
  <c r="H78040" i="1"/>
  <c r="H78041" i="1"/>
  <c r="H78042" i="1"/>
  <c r="H78043" i="1"/>
  <c r="H78044" i="1"/>
  <c r="H78045" i="1"/>
  <c r="H78046" i="1"/>
  <c r="H78047" i="1"/>
  <c r="H78048" i="1"/>
  <c r="H78049" i="1"/>
  <c r="H78050" i="1"/>
  <c r="H78051" i="1"/>
  <c r="H78052" i="1"/>
  <c r="H78053" i="1"/>
  <c r="H78054" i="1"/>
  <c r="H78055" i="1"/>
  <c r="H78056" i="1"/>
  <c r="H78057" i="1"/>
  <c r="H78058" i="1"/>
  <c r="H78059" i="1"/>
  <c r="H78060" i="1"/>
  <c r="H78061" i="1"/>
  <c r="H78062" i="1"/>
  <c r="H78063" i="1"/>
  <c r="H78064" i="1"/>
  <c r="H78065" i="1"/>
  <c r="H78066" i="1"/>
  <c r="H78067" i="1"/>
  <c r="H78068" i="1"/>
  <c r="H78069" i="1"/>
  <c r="H78070" i="1"/>
  <c r="H78071" i="1"/>
  <c r="H78072" i="1"/>
  <c r="H78073" i="1"/>
  <c r="H78074" i="1"/>
  <c r="H78075" i="1"/>
  <c r="H78076" i="1"/>
  <c r="H78077" i="1"/>
  <c r="H78078" i="1"/>
  <c r="H78079" i="1"/>
  <c r="H78080" i="1"/>
  <c r="H78081" i="1"/>
  <c r="H78082" i="1"/>
  <c r="H78083" i="1"/>
  <c r="H78084" i="1"/>
  <c r="H78085" i="1"/>
  <c r="H78086" i="1"/>
  <c r="H78087" i="1"/>
  <c r="H78088" i="1"/>
  <c r="H78089" i="1"/>
  <c r="H78090" i="1"/>
  <c r="H78091" i="1"/>
  <c r="H78092" i="1"/>
  <c r="H78093" i="1"/>
  <c r="H78094" i="1"/>
  <c r="H78095" i="1"/>
  <c r="H78096" i="1"/>
  <c r="H78097" i="1"/>
  <c r="H78098" i="1"/>
  <c r="H78099" i="1"/>
  <c r="H78100" i="1"/>
  <c r="H78101" i="1"/>
  <c r="H78102" i="1"/>
  <c r="H78103" i="1"/>
  <c r="H78104" i="1"/>
  <c r="H78105" i="1"/>
  <c r="H78106" i="1"/>
  <c r="H78107" i="1"/>
  <c r="H78108" i="1"/>
  <c r="H78109" i="1"/>
  <c r="H78110" i="1"/>
  <c r="H78111" i="1"/>
  <c r="H78112" i="1"/>
  <c r="H78113" i="1"/>
  <c r="H78114" i="1"/>
  <c r="H78115" i="1"/>
  <c r="H78116" i="1"/>
  <c r="H78117" i="1"/>
  <c r="H78118" i="1"/>
  <c r="H78119" i="1"/>
  <c r="H78120" i="1"/>
  <c r="H78121" i="1"/>
  <c r="H78122" i="1"/>
  <c r="H78123" i="1"/>
  <c r="H78124" i="1"/>
  <c r="H78125" i="1"/>
  <c r="H78126" i="1"/>
  <c r="H78127" i="1"/>
  <c r="H78128" i="1"/>
  <c r="H78129" i="1"/>
  <c r="H78130" i="1"/>
  <c r="H78131" i="1"/>
  <c r="H78132" i="1"/>
  <c r="H78133" i="1"/>
  <c r="H78134" i="1"/>
  <c r="H78135" i="1"/>
  <c r="H78136" i="1"/>
  <c r="H78137" i="1"/>
  <c r="H78138" i="1"/>
  <c r="H78139" i="1"/>
  <c r="H78140" i="1"/>
  <c r="H78141" i="1"/>
  <c r="H78142" i="1"/>
  <c r="H78143" i="1"/>
  <c r="H78144" i="1"/>
  <c r="H78145" i="1"/>
  <c r="H78146" i="1"/>
  <c r="H78147" i="1"/>
  <c r="H78148" i="1"/>
  <c r="H78149" i="1"/>
  <c r="H78150" i="1"/>
  <c r="H78151" i="1"/>
  <c r="H78152" i="1"/>
  <c r="H78153" i="1"/>
  <c r="H78154" i="1"/>
  <c r="H78155" i="1"/>
  <c r="H78156" i="1"/>
  <c r="H78157" i="1"/>
  <c r="H78158" i="1"/>
  <c r="H78159" i="1"/>
  <c r="H78160" i="1"/>
  <c r="H78161" i="1"/>
  <c r="H78162" i="1"/>
  <c r="H78163" i="1"/>
  <c r="H78164" i="1"/>
  <c r="H78165" i="1"/>
  <c r="H78166" i="1"/>
  <c r="H78167" i="1"/>
  <c r="H78168" i="1"/>
  <c r="H78169" i="1"/>
  <c r="H78170" i="1"/>
  <c r="H78171" i="1"/>
  <c r="H78172" i="1"/>
  <c r="H78173" i="1"/>
  <c r="H78174" i="1"/>
  <c r="H78175" i="1"/>
  <c r="H78176" i="1"/>
  <c r="H78177" i="1"/>
  <c r="H78178" i="1"/>
  <c r="H78179" i="1"/>
  <c r="H78180" i="1"/>
  <c r="H78181" i="1"/>
  <c r="H78182" i="1"/>
  <c r="H78183" i="1"/>
  <c r="H78184" i="1"/>
  <c r="H78185" i="1"/>
  <c r="H78186" i="1"/>
  <c r="H78187" i="1"/>
  <c r="H78188" i="1"/>
  <c r="H78189" i="1"/>
  <c r="H78190" i="1"/>
  <c r="H78191" i="1"/>
  <c r="H78192" i="1"/>
  <c r="H78193" i="1"/>
  <c r="H78194" i="1"/>
  <c r="H78195" i="1"/>
  <c r="H78196" i="1"/>
  <c r="H78197" i="1"/>
  <c r="H78198" i="1"/>
  <c r="H78199" i="1"/>
  <c r="H78200" i="1"/>
  <c r="H78201" i="1"/>
  <c r="H78202" i="1"/>
  <c r="H78203" i="1"/>
  <c r="H78204" i="1"/>
  <c r="H78205" i="1"/>
  <c r="H78206" i="1"/>
  <c r="H78207" i="1"/>
  <c r="H78208" i="1"/>
  <c r="H78209" i="1"/>
  <c r="H78210" i="1"/>
  <c r="H78211" i="1"/>
  <c r="H78212" i="1"/>
  <c r="H78213" i="1"/>
  <c r="H78214" i="1"/>
  <c r="H78215" i="1"/>
  <c r="H78216" i="1"/>
  <c r="H78217" i="1"/>
  <c r="H78218" i="1"/>
  <c r="H78219" i="1"/>
  <c r="H78220" i="1"/>
  <c r="H78221" i="1"/>
  <c r="H78222" i="1"/>
  <c r="H78223" i="1"/>
  <c r="H78224" i="1"/>
  <c r="H78225" i="1"/>
  <c r="H78226" i="1"/>
  <c r="H78227" i="1"/>
  <c r="H78228" i="1"/>
  <c r="H78229" i="1"/>
  <c r="H78230" i="1"/>
  <c r="H78231" i="1"/>
  <c r="H78232" i="1"/>
  <c r="H78233" i="1"/>
  <c r="H78234" i="1"/>
  <c r="H78235" i="1"/>
  <c r="H78236" i="1"/>
  <c r="H78237" i="1"/>
  <c r="H78238" i="1"/>
  <c r="H78239" i="1"/>
  <c r="H78240" i="1"/>
  <c r="H78241" i="1"/>
  <c r="H78242" i="1"/>
  <c r="H78243" i="1"/>
  <c r="H78244" i="1"/>
  <c r="H78245" i="1"/>
  <c r="H78246" i="1"/>
  <c r="H78247" i="1"/>
  <c r="H78248" i="1"/>
  <c r="H78249" i="1"/>
  <c r="H78250" i="1"/>
  <c r="H78251" i="1"/>
  <c r="H78252" i="1"/>
  <c r="H78253" i="1"/>
  <c r="H78254" i="1"/>
  <c r="H78255" i="1"/>
  <c r="H78256" i="1"/>
  <c r="H78257" i="1"/>
  <c r="H78258" i="1"/>
  <c r="H78259" i="1"/>
  <c r="H78260" i="1"/>
  <c r="H78261" i="1"/>
  <c r="H78262" i="1"/>
  <c r="H78263" i="1"/>
  <c r="H78264" i="1"/>
  <c r="H78265" i="1"/>
  <c r="H78266" i="1"/>
  <c r="H78267" i="1"/>
  <c r="H78268" i="1"/>
  <c r="H78269" i="1"/>
  <c r="H78270" i="1"/>
  <c r="H78271" i="1"/>
  <c r="H78272" i="1"/>
  <c r="H78273" i="1"/>
  <c r="H78274" i="1"/>
  <c r="H78275" i="1"/>
  <c r="H78276" i="1"/>
  <c r="H78277" i="1"/>
  <c r="H78278" i="1"/>
  <c r="H78279" i="1"/>
  <c r="H78280" i="1"/>
  <c r="H78281" i="1"/>
  <c r="H78282" i="1"/>
  <c r="H78283" i="1"/>
  <c r="H78284" i="1"/>
  <c r="H78285" i="1"/>
  <c r="H78286" i="1"/>
  <c r="H78287" i="1"/>
  <c r="H78288" i="1"/>
  <c r="H78289" i="1"/>
  <c r="H78290" i="1"/>
  <c r="H78291" i="1"/>
  <c r="H78292" i="1"/>
  <c r="H78293" i="1"/>
  <c r="H78294" i="1"/>
  <c r="H78295" i="1"/>
  <c r="H78296" i="1"/>
  <c r="H78297" i="1"/>
  <c r="H78298" i="1"/>
  <c r="H78299" i="1"/>
  <c r="H78300" i="1"/>
  <c r="H78301" i="1"/>
  <c r="H78302" i="1"/>
  <c r="H78303" i="1"/>
  <c r="H78304" i="1"/>
  <c r="H78305" i="1"/>
  <c r="H78306" i="1"/>
  <c r="H78307" i="1"/>
  <c r="H78308" i="1"/>
  <c r="H78309" i="1"/>
  <c r="H78310" i="1"/>
  <c r="H78311" i="1"/>
  <c r="H78312" i="1"/>
  <c r="H78313" i="1"/>
  <c r="H78314" i="1"/>
  <c r="H78315" i="1"/>
  <c r="H78316" i="1"/>
  <c r="H78317" i="1"/>
  <c r="H78318" i="1"/>
  <c r="H78319" i="1"/>
  <c r="H78320" i="1"/>
  <c r="H78321" i="1"/>
  <c r="H78322" i="1"/>
  <c r="H78323" i="1"/>
  <c r="H78324" i="1"/>
  <c r="H78325" i="1"/>
  <c r="H78326" i="1"/>
  <c r="H78327" i="1"/>
  <c r="H78328" i="1"/>
  <c r="H78329" i="1"/>
  <c r="H78330" i="1"/>
  <c r="H78331" i="1"/>
  <c r="H78332" i="1"/>
  <c r="H78333" i="1"/>
  <c r="H78334" i="1"/>
  <c r="H78335" i="1"/>
  <c r="H78336" i="1"/>
  <c r="H78337" i="1"/>
  <c r="H78338" i="1"/>
  <c r="H78339" i="1"/>
  <c r="H78340" i="1"/>
  <c r="H78341" i="1"/>
  <c r="H78342" i="1"/>
  <c r="H78343" i="1"/>
  <c r="H78344" i="1"/>
  <c r="H78345" i="1"/>
  <c r="H78346" i="1"/>
  <c r="H78347" i="1"/>
  <c r="H78348" i="1"/>
  <c r="H78349" i="1"/>
  <c r="H78350" i="1"/>
  <c r="H78351" i="1"/>
  <c r="H78352" i="1"/>
  <c r="H78353" i="1"/>
  <c r="H78354" i="1"/>
  <c r="H78355" i="1"/>
  <c r="H78356" i="1"/>
  <c r="H78357" i="1"/>
  <c r="H78358" i="1"/>
  <c r="H78359" i="1"/>
  <c r="H78360" i="1"/>
  <c r="H78361" i="1"/>
  <c r="H78362" i="1"/>
  <c r="H78363" i="1"/>
  <c r="H78364" i="1"/>
  <c r="H78365" i="1"/>
  <c r="H78366" i="1"/>
  <c r="H78367" i="1"/>
  <c r="H78368" i="1"/>
  <c r="H78369" i="1"/>
  <c r="H78370" i="1"/>
  <c r="H78371" i="1"/>
  <c r="H78372" i="1"/>
  <c r="H78373" i="1"/>
  <c r="H78374" i="1"/>
  <c r="H78375" i="1"/>
  <c r="H78376" i="1"/>
  <c r="H78377" i="1"/>
  <c r="H78378" i="1"/>
  <c r="H78379" i="1"/>
  <c r="H78380" i="1"/>
  <c r="H78381" i="1"/>
  <c r="H78382" i="1"/>
  <c r="H78383" i="1"/>
  <c r="H78384" i="1"/>
  <c r="H78385" i="1"/>
  <c r="H78386" i="1"/>
  <c r="H78387" i="1"/>
  <c r="H78388" i="1"/>
  <c r="H78389" i="1"/>
  <c r="H78390" i="1"/>
  <c r="H78391" i="1"/>
  <c r="H78392" i="1"/>
  <c r="H78393" i="1"/>
  <c r="H78394" i="1"/>
  <c r="H78395" i="1"/>
  <c r="H78396" i="1"/>
  <c r="H78397" i="1"/>
  <c r="H78398" i="1"/>
  <c r="H78399" i="1"/>
  <c r="H78400" i="1"/>
  <c r="H78401" i="1"/>
  <c r="H78402" i="1"/>
  <c r="H78403" i="1"/>
  <c r="H78404" i="1"/>
  <c r="H78405" i="1"/>
  <c r="H78406" i="1"/>
  <c r="H78407" i="1"/>
  <c r="H78408" i="1"/>
  <c r="H78409" i="1"/>
  <c r="H78410" i="1"/>
  <c r="H78411" i="1"/>
  <c r="H78412" i="1"/>
  <c r="H78413" i="1"/>
  <c r="H78414" i="1"/>
  <c r="H78415" i="1"/>
  <c r="H78416" i="1"/>
  <c r="H78417" i="1"/>
  <c r="H78418" i="1"/>
  <c r="H78419" i="1"/>
  <c r="H78420" i="1"/>
  <c r="H78421" i="1"/>
  <c r="H78422" i="1"/>
  <c r="H78423" i="1"/>
  <c r="H78424" i="1"/>
  <c r="H78425" i="1"/>
  <c r="H78426" i="1"/>
  <c r="H78427" i="1"/>
  <c r="H78428" i="1"/>
  <c r="H78429" i="1"/>
  <c r="H78430" i="1"/>
  <c r="H78431" i="1"/>
  <c r="H78432" i="1"/>
  <c r="H78433" i="1"/>
  <c r="H78434" i="1"/>
  <c r="H78435" i="1"/>
  <c r="H78436" i="1"/>
  <c r="H78437" i="1"/>
  <c r="H78438" i="1"/>
  <c r="H78439" i="1"/>
  <c r="H78440" i="1"/>
  <c r="H78441" i="1"/>
  <c r="H78442" i="1"/>
  <c r="H78443" i="1"/>
  <c r="H78444" i="1"/>
  <c r="H78445" i="1"/>
  <c r="H78446" i="1"/>
  <c r="H78447" i="1"/>
  <c r="H78448" i="1"/>
  <c r="H78449" i="1"/>
  <c r="H78450" i="1"/>
  <c r="H78451" i="1"/>
  <c r="H78452" i="1"/>
  <c r="H78453" i="1"/>
  <c r="H78454" i="1"/>
  <c r="H78455" i="1"/>
  <c r="H78456" i="1"/>
  <c r="H78457" i="1"/>
  <c r="H78458" i="1"/>
  <c r="H78459" i="1"/>
  <c r="H78460" i="1"/>
  <c r="H78461" i="1"/>
  <c r="H78462" i="1"/>
  <c r="H78463" i="1"/>
  <c r="H78464" i="1"/>
  <c r="H78465" i="1"/>
  <c r="H78466" i="1"/>
  <c r="H78467" i="1"/>
  <c r="H78468" i="1"/>
  <c r="H78469" i="1"/>
  <c r="H78470" i="1"/>
  <c r="H78471" i="1"/>
  <c r="H78472" i="1"/>
  <c r="H78473" i="1"/>
  <c r="H78474" i="1"/>
  <c r="H78475" i="1"/>
  <c r="H78476" i="1"/>
  <c r="H78477" i="1"/>
  <c r="H78478" i="1"/>
  <c r="H78479" i="1"/>
  <c r="H78480" i="1"/>
  <c r="H78481" i="1"/>
  <c r="H78482" i="1"/>
  <c r="H78483" i="1"/>
  <c r="H78484" i="1"/>
  <c r="H78485" i="1"/>
  <c r="H78486" i="1"/>
  <c r="H78487" i="1"/>
  <c r="H78488" i="1"/>
  <c r="H78489" i="1"/>
  <c r="H78490" i="1"/>
  <c r="H78491" i="1"/>
  <c r="H78492" i="1"/>
  <c r="H78493" i="1"/>
  <c r="H78494" i="1"/>
  <c r="H78495" i="1"/>
  <c r="H78496" i="1"/>
  <c r="H78497" i="1"/>
  <c r="H78498" i="1"/>
  <c r="H78499" i="1"/>
  <c r="H78500" i="1"/>
  <c r="H78501" i="1"/>
  <c r="H78502" i="1"/>
  <c r="H78503" i="1"/>
  <c r="H78504" i="1"/>
  <c r="H78505" i="1"/>
  <c r="H78506" i="1"/>
  <c r="H78507" i="1"/>
  <c r="H78508" i="1"/>
  <c r="H78509" i="1"/>
  <c r="H78510" i="1"/>
  <c r="H78511" i="1"/>
  <c r="H78512" i="1"/>
  <c r="H78513" i="1"/>
  <c r="H78514" i="1"/>
  <c r="H78515" i="1"/>
  <c r="H78516" i="1"/>
  <c r="H78517" i="1"/>
  <c r="H78518" i="1"/>
  <c r="H78519" i="1"/>
  <c r="H78520" i="1"/>
  <c r="H78521" i="1"/>
  <c r="H78522" i="1"/>
  <c r="H78523" i="1"/>
  <c r="H78524" i="1"/>
  <c r="H78525" i="1"/>
  <c r="H78526" i="1"/>
  <c r="H78527" i="1"/>
  <c r="H78528" i="1"/>
  <c r="H78529" i="1"/>
  <c r="H78530" i="1"/>
  <c r="H78531" i="1"/>
  <c r="H78532" i="1"/>
  <c r="H78533" i="1"/>
  <c r="H78534" i="1"/>
  <c r="H78535" i="1"/>
  <c r="H78536" i="1"/>
  <c r="H78537" i="1"/>
  <c r="H78538" i="1"/>
  <c r="H78539" i="1"/>
  <c r="H78540" i="1"/>
  <c r="H78541" i="1"/>
  <c r="H78542" i="1"/>
  <c r="H78543" i="1"/>
  <c r="H78544" i="1"/>
  <c r="H78545" i="1"/>
  <c r="H78546" i="1"/>
  <c r="H78547" i="1"/>
  <c r="H78548" i="1"/>
  <c r="H78549" i="1"/>
  <c r="H78550" i="1"/>
  <c r="H78551" i="1"/>
  <c r="H78552" i="1"/>
  <c r="H78553" i="1"/>
  <c r="H78554" i="1"/>
  <c r="H78555" i="1"/>
  <c r="H78556" i="1"/>
  <c r="H78557" i="1"/>
  <c r="H78558" i="1"/>
  <c r="H78559" i="1"/>
  <c r="H78560" i="1"/>
  <c r="H78561" i="1"/>
  <c r="H78562" i="1"/>
  <c r="H78563" i="1"/>
  <c r="H78564" i="1"/>
  <c r="H78565" i="1"/>
  <c r="H78566" i="1"/>
  <c r="H78567" i="1"/>
  <c r="H78568" i="1"/>
  <c r="H78569" i="1"/>
  <c r="H78570" i="1"/>
  <c r="H78571" i="1"/>
  <c r="H78572" i="1"/>
  <c r="H78573" i="1"/>
  <c r="H78574" i="1"/>
  <c r="H78575" i="1"/>
  <c r="H78576" i="1"/>
  <c r="H78577" i="1"/>
  <c r="H78578" i="1"/>
  <c r="H78579" i="1"/>
  <c r="H78580" i="1"/>
  <c r="H78581" i="1"/>
  <c r="H78582" i="1"/>
  <c r="H78583" i="1"/>
  <c r="H78584" i="1"/>
  <c r="H78585" i="1"/>
  <c r="H78586" i="1"/>
  <c r="H78587" i="1"/>
  <c r="H78588" i="1"/>
  <c r="H78589" i="1"/>
  <c r="H78590" i="1"/>
  <c r="H78591" i="1"/>
  <c r="H78592" i="1"/>
  <c r="H78593" i="1"/>
  <c r="H78594" i="1"/>
  <c r="H78595" i="1"/>
  <c r="H78596" i="1"/>
  <c r="H78597" i="1"/>
  <c r="H78598" i="1"/>
  <c r="H78599" i="1"/>
  <c r="H78600" i="1"/>
  <c r="H78601" i="1"/>
  <c r="H78602" i="1"/>
  <c r="H78603" i="1"/>
  <c r="H78604" i="1"/>
  <c r="H78605" i="1"/>
  <c r="H78606" i="1"/>
  <c r="H78607" i="1"/>
  <c r="H78608" i="1"/>
  <c r="H78609" i="1"/>
  <c r="H78610" i="1"/>
  <c r="H78611" i="1"/>
  <c r="H78612" i="1"/>
  <c r="H78613" i="1"/>
  <c r="H78614" i="1"/>
  <c r="H78615" i="1"/>
  <c r="H78616" i="1"/>
  <c r="H78617" i="1"/>
  <c r="H78618" i="1"/>
  <c r="H78619" i="1"/>
  <c r="H78620" i="1"/>
  <c r="H78621" i="1"/>
  <c r="H78622" i="1"/>
  <c r="H78623" i="1"/>
  <c r="H78624" i="1"/>
  <c r="H78625" i="1"/>
  <c r="H78626" i="1"/>
  <c r="H78627" i="1"/>
  <c r="H78628" i="1"/>
  <c r="H78629" i="1"/>
  <c r="H78630" i="1"/>
  <c r="H78631" i="1"/>
  <c r="H78632" i="1"/>
  <c r="H78633" i="1"/>
  <c r="H78634" i="1"/>
  <c r="H78635" i="1"/>
  <c r="H78636" i="1"/>
  <c r="H78637" i="1"/>
  <c r="H78638" i="1"/>
  <c r="H78639" i="1"/>
  <c r="H78640" i="1"/>
  <c r="H78641" i="1"/>
  <c r="H78642" i="1"/>
  <c r="H78643" i="1"/>
  <c r="H78644" i="1"/>
  <c r="H78645" i="1"/>
  <c r="H78646" i="1"/>
  <c r="H78647" i="1"/>
  <c r="H78648" i="1"/>
  <c r="H78649" i="1"/>
  <c r="H78650" i="1"/>
  <c r="H78651" i="1"/>
  <c r="H78652" i="1"/>
  <c r="H78653" i="1"/>
  <c r="H78654" i="1"/>
  <c r="H78655" i="1"/>
  <c r="H78656" i="1"/>
  <c r="H78657" i="1"/>
  <c r="H78658" i="1"/>
  <c r="H78659" i="1"/>
  <c r="H78660" i="1"/>
  <c r="H78661" i="1"/>
  <c r="H78662" i="1"/>
  <c r="H78663" i="1"/>
  <c r="H78664" i="1"/>
  <c r="H78665" i="1"/>
  <c r="H78666" i="1"/>
  <c r="H78667" i="1"/>
  <c r="H78668" i="1"/>
  <c r="H78669" i="1"/>
  <c r="H78670" i="1"/>
  <c r="H78671" i="1"/>
  <c r="H78672" i="1"/>
  <c r="H78673" i="1"/>
  <c r="H78674" i="1"/>
  <c r="H78675" i="1"/>
  <c r="H78676" i="1"/>
  <c r="H78677" i="1"/>
  <c r="H78678" i="1"/>
  <c r="H78679" i="1"/>
  <c r="H78680" i="1"/>
  <c r="H78681" i="1"/>
  <c r="H78682" i="1"/>
  <c r="H78683" i="1"/>
  <c r="H78684" i="1"/>
  <c r="H78685" i="1"/>
  <c r="H78686" i="1"/>
  <c r="H78687" i="1"/>
  <c r="H78688" i="1"/>
  <c r="H78689" i="1"/>
  <c r="H78690" i="1"/>
  <c r="H78691" i="1"/>
  <c r="H78692" i="1"/>
  <c r="H78693" i="1"/>
  <c r="H78694" i="1"/>
  <c r="H78695" i="1"/>
  <c r="H78696" i="1"/>
  <c r="H78697" i="1"/>
  <c r="H78698" i="1"/>
  <c r="H78699" i="1"/>
  <c r="H78700" i="1"/>
  <c r="H78701" i="1"/>
  <c r="H78702" i="1"/>
  <c r="H78703" i="1"/>
  <c r="H78704" i="1"/>
  <c r="H78705" i="1"/>
  <c r="H78706" i="1"/>
  <c r="H78707" i="1"/>
  <c r="H78708" i="1"/>
  <c r="H78709" i="1"/>
  <c r="H78710" i="1"/>
  <c r="H78711" i="1"/>
  <c r="H78712" i="1"/>
  <c r="H78713" i="1"/>
  <c r="H78714" i="1"/>
  <c r="H78715" i="1"/>
  <c r="H78716" i="1"/>
  <c r="H78717" i="1"/>
  <c r="H78718" i="1"/>
  <c r="H78719" i="1"/>
  <c r="H78720" i="1"/>
  <c r="H78721" i="1"/>
  <c r="H78722" i="1"/>
  <c r="H78723" i="1"/>
  <c r="H78724" i="1"/>
  <c r="H78725" i="1"/>
  <c r="H78726" i="1"/>
  <c r="H78727" i="1"/>
  <c r="H78728" i="1"/>
  <c r="H78729" i="1"/>
  <c r="H78730" i="1"/>
  <c r="H78731" i="1"/>
  <c r="H78732" i="1"/>
  <c r="H78733" i="1"/>
  <c r="H78734" i="1"/>
  <c r="H78735" i="1"/>
  <c r="H78736" i="1"/>
  <c r="H78737" i="1"/>
  <c r="H78738" i="1"/>
  <c r="H78739" i="1"/>
  <c r="H78740" i="1"/>
  <c r="H78741" i="1"/>
  <c r="H78742" i="1"/>
  <c r="H78743" i="1"/>
  <c r="H78744" i="1"/>
  <c r="H78745" i="1"/>
  <c r="H78746" i="1"/>
  <c r="H78747" i="1"/>
  <c r="H78748" i="1"/>
  <c r="H78749" i="1"/>
  <c r="H78750" i="1"/>
  <c r="H78751" i="1"/>
  <c r="H78752" i="1"/>
  <c r="H78753" i="1"/>
  <c r="H78754" i="1"/>
  <c r="H78755" i="1"/>
  <c r="H78756" i="1"/>
  <c r="H78757" i="1"/>
  <c r="H78758" i="1"/>
  <c r="H78759" i="1"/>
  <c r="H78760" i="1"/>
  <c r="H78761" i="1"/>
  <c r="H78762" i="1"/>
  <c r="H78763" i="1"/>
  <c r="H78764" i="1"/>
  <c r="H78765" i="1"/>
  <c r="H78766" i="1"/>
  <c r="H78767" i="1"/>
  <c r="H78768" i="1"/>
  <c r="H78769" i="1"/>
  <c r="H78770" i="1"/>
  <c r="H78771" i="1"/>
  <c r="H78772" i="1"/>
  <c r="H78773" i="1"/>
  <c r="H78774" i="1"/>
  <c r="H78775" i="1"/>
  <c r="H78776" i="1"/>
  <c r="H78777" i="1"/>
  <c r="H78778" i="1"/>
  <c r="H78779" i="1"/>
  <c r="H78780" i="1"/>
  <c r="H78781" i="1"/>
  <c r="H78782" i="1"/>
  <c r="H78783" i="1"/>
  <c r="H78784" i="1"/>
  <c r="H78785" i="1"/>
  <c r="H78786" i="1"/>
  <c r="H78787" i="1"/>
  <c r="H78788" i="1"/>
  <c r="H78789" i="1"/>
  <c r="H78790" i="1"/>
  <c r="H78791" i="1"/>
  <c r="H78792" i="1"/>
  <c r="H78793" i="1"/>
  <c r="H78794" i="1"/>
  <c r="H78795" i="1"/>
  <c r="H78796" i="1"/>
  <c r="H78797" i="1"/>
  <c r="H78798" i="1"/>
  <c r="H78799" i="1"/>
  <c r="H78800" i="1"/>
  <c r="H78801" i="1"/>
  <c r="H78802" i="1"/>
  <c r="H78803" i="1"/>
  <c r="H78804" i="1"/>
  <c r="H78805" i="1"/>
  <c r="H78806" i="1"/>
  <c r="H78807" i="1"/>
  <c r="H78808" i="1"/>
  <c r="H78809" i="1"/>
  <c r="H78810" i="1"/>
  <c r="H78811" i="1"/>
  <c r="H78812" i="1"/>
  <c r="H78813" i="1"/>
  <c r="H78814" i="1"/>
  <c r="H78815" i="1"/>
  <c r="H78816" i="1"/>
  <c r="H78817" i="1"/>
  <c r="H78818" i="1"/>
  <c r="H78819" i="1"/>
  <c r="H78820" i="1"/>
  <c r="H78821" i="1"/>
  <c r="H78822" i="1"/>
  <c r="H78823" i="1"/>
  <c r="H78824" i="1"/>
  <c r="H78825" i="1"/>
  <c r="H78826" i="1"/>
  <c r="H78827" i="1"/>
  <c r="H78828" i="1"/>
  <c r="H78829" i="1"/>
  <c r="H78830" i="1"/>
  <c r="H78831" i="1"/>
  <c r="H78832" i="1"/>
  <c r="H78833" i="1"/>
  <c r="H78834" i="1"/>
  <c r="H78835" i="1"/>
  <c r="H78836" i="1"/>
  <c r="H78837" i="1"/>
  <c r="H78838" i="1"/>
  <c r="H78839" i="1"/>
  <c r="H78840" i="1"/>
  <c r="H78841" i="1"/>
  <c r="H78842" i="1"/>
  <c r="H78843" i="1"/>
  <c r="H78844" i="1"/>
  <c r="H78845" i="1"/>
  <c r="H78846" i="1"/>
  <c r="H78847" i="1"/>
  <c r="H78848" i="1"/>
  <c r="H78849" i="1"/>
  <c r="H78850" i="1"/>
  <c r="H78851" i="1"/>
  <c r="H78852" i="1"/>
  <c r="H78853" i="1"/>
  <c r="H78854" i="1"/>
  <c r="H78855" i="1"/>
  <c r="H78856" i="1"/>
  <c r="H78857" i="1"/>
  <c r="H78858" i="1"/>
  <c r="H78859" i="1"/>
  <c r="H78860" i="1"/>
  <c r="H78861" i="1"/>
  <c r="H78862" i="1"/>
  <c r="H78863" i="1"/>
  <c r="H78864" i="1"/>
  <c r="H78865" i="1"/>
  <c r="H78866" i="1"/>
  <c r="H78867" i="1"/>
  <c r="H78868" i="1"/>
  <c r="H78869" i="1"/>
  <c r="H78870" i="1"/>
  <c r="H78871" i="1"/>
  <c r="H78872" i="1"/>
  <c r="H78873" i="1"/>
  <c r="H78874" i="1"/>
  <c r="H78875" i="1"/>
  <c r="H78876" i="1"/>
  <c r="H78877" i="1"/>
  <c r="H78878" i="1"/>
  <c r="H78879" i="1"/>
  <c r="H78880" i="1"/>
  <c r="H78881" i="1"/>
  <c r="H78882" i="1"/>
  <c r="H78883" i="1"/>
  <c r="H78884" i="1"/>
  <c r="H78885" i="1"/>
  <c r="H78886" i="1"/>
  <c r="H78887" i="1"/>
  <c r="H78888" i="1"/>
  <c r="H78889" i="1"/>
  <c r="H78890" i="1"/>
  <c r="H78891" i="1"/>
  <c r="H78892" i="1"/>
  <c r="H78893" i="1"/>
  <c r="H78894" i="1"/>
  <c r="H78895" i="1"/>
  <c r="H78896" i="1"/>
  <c r="H78897" i="1"/>
  <c r="H78898" i="1"/>
  <c r="H78899" i="1"/>
  <c r="H78900" i="1"/>
  <c r="H78901" i="1"/>
  <c r="H78902" i="1"/>
  <c r="H78903" i="1"/>
  <c r="H78904" i="1"/>
  <c r="H78905" i="1"/>
  <c r="H78906" i="1"/>
  <c r="H78907" i="1"/>
  <c r="H78908" i="1"/>
  <c r="H78909" i="1"/>
  <c r="H78910" i="1"/>
  <c r="H78911" i="1"/>
  <c r="H78912" i="1"/>
  <c r="H78913" i="1"/>
  <c r="H78914" i="1"/>
  <c r="H78915" i="1"/>
  <c r="H78916" i="1"/>
  <c r="H78917" i="1"/>
  <c r="H78918" i="1"/>
  <c r="H78919" i="1"/>
  <c r="H78920" i="1"/>
  <c r="H78921" i="1"/>
  <c r="H78922" i="1"/>
  <c r="H78923" i="1"/>
  <c r="H78924" i="1"/>
  <c r="H78925" i="1"/>
  <c r="H78926" i="1"/>
  <c r="H78927" i="1"/>
  <c r="H78928" i="1"/>
  <c r="H78929" i="1"/>
  <c r="H78930" i="1"/>
  <c r="H78931" i="1"/>
  <c r="H78932" i="1"/>
  <c r="H78933" i="1"/>
  <c r="H78934" i="1"/>
  <c r="H78935" i="1"/>
  <c r="H78936" i="1"/>
  <c r="H78937" i="1"/>
  <c r="H78938" i="1"/>
  <c r="H78939" i="1"/>
  <c r="H78940" i="1"/>
  <c r="H78941" i="1"/>
  <c r="H78942" i="1"/>
  <c r="H78943" i="1"/>
  <c r="H78944" i="1"/>
  <c r="H78945" i="1"/>
  <c r="H78946" i="1"/>
  <c r="H78947" i="1"/>
  <c r="H78948" i="1"/>
  <c r="H78949" i="1"/>
  <c r="H78950" i="1"/>
  <c r="H78951" i="1"/>
  <c r="H78952" i="1"/>
  <c r="H78953" i="1"/>
  <c r="H78954" i="1"/>
  <c r="H78955" i="1"/>
  <c r="H78956" i="1"/>
  <c r="H78957" i="1"/>
  <c r="H78958" i="1"/>
  <c r="H78959" i="1"/>
  <c r="H78960" i="1"/>
  <c r="H78961" i="1"/>
  <c r="H78962" i="1"/>
  <c r="H78963" i="1"/>
  <c r="H78964" i="1"/>
  <c r="H78965" i="1"/>
  <c r="H78966" i="1"/>
  <c r="H78967" i="1"/>
  <c r="H78968" i="1"/>
  <c r="H78969" i="1"/>
  <c r="H78970" i="1"/>
  <c r="H78971" i="1"/>
  <c r="H78972" i="1"/>
  <c r="H78973" i="1"/>
  <c r="H78974" i="1"/>
  <c r="H78975" i="1"/>
  <c r="H78976" i="1"/>
  <c r="H78977" i="1"/>
  <c r="H78978" i="1"/>
  <c r="H78979" i="1"/>
  <c r="H78980" i="1"/>
  <c r="H78981" i="1"/>
  <c r="H78982" i="1"/>
  <c r="H78983" i="1"/>
  <c r="H78984" i="1"/>
  <c r="H78985" i="1"/>
  <c r="H78986" i="1"/>
  <c r="H78987" i="1"/>
  <c r="H78988" i="1"/>
  <c r="H78989" i="1"/>
  <c r="H78990" i="1"/>
  <c r="H78991" i="1"/>
  <c r="H78992" i="1"/>
  <c r="H78993" i="1"/>
  <c r="H78994" i="1"/>
  <c r="H78995" i="1"/>
  <c r="H78996" i="1"/>
  <c r="H78997" i="1"/>
  <c r="H78998" i="1"/>
  <c r="H78999" i="1"/>
  <c r="H79000" i="1"/>
  <c r="H79001" i="1"/>
  <c r="H79002" i="1"/>
  <c r="H79003" i="1"/>
  <c r="H79004" i="1"/>
  <c r="H79005" i="1"/>
  <c r="H79006" i="1"/>
  <c r="H79007" i="1"/>
  <c r="H79008" i="1"/>
  <c r="H79009" i="1"/>
  <c r="H79010" i="1"/>
  <c r="H79011" i="1"/>
  <c r="H79012" i="1"/>
  <c r="H79013" i="1"/>
  <c r="H79014" i="1"/>
  <c r="H79015" i="1"/>
  <c r="H79016" i="1"/>
  <c r="H79017" i="1"/>
  <c r="H79018" i="1"/>
  <c r="H79019" i="1"/>
  <c r="H79020" i="1"/>
  <c r="H79021" i="1"/>
  <c r="H79022" i="1"/>
  <c r="H79023" i="1"/>
  <c r="H79024" i="1"/>
  <c r="H79025" i="1"/>
  <c r="H79026" i="1"/>
  <c r="H79027" i="1"/>
  <c r="H79028" i="1"/>
  <c r="H79029" i="1"/>
  <c r="H79030" i="1"/>
  <c r="H79031" i="1"/>
  <c r="H79032" i="1"/>
  <c r="H79033" i="1"/>
  <c r="H79034" i="1"/>
  <c r="H79035" i="1"/>
  <c r="H79036" i="1"/>
  <c r="H79037" i="1"/>
  <c r="H79038" i="1"/>
  <c r="H79039" i="1"/>
  <c r="H79040" i="1"/>
  <c r="H79041" i="1"/>
  <c r="H79042" i="1"/>
  <c r="H79043" i="1"/>
  <c r="H79044" i="1"/>
  <c r="H79045" i="1"/>
  <c r="H79046" i="1"/>
  <c r="H79047" i="1"/>
  <c r="H79048" i="1"/>
  <c r="H79049" i="1"/>
  <c r="H79050" i="1"/>
  <c r="H79051" i="1"/>
  <c r="H79052" i="1"/>
  <c r="H79053" i="1"/>
  <c r="H79054" i="1"/>
  <c r="H79055" i="1"/>
  <c r="H79056" i="1"/>
  <c r="H79057" i="1"/>
  <c r="H79058" i="1"/>
  <c r="H79059" i="1"/>
  <c r="H79060" i="1"/>
  <c r="H79061" i="1"/>
  <c r="H79062" i="1"/>
  <c r="H79063" i="1"/>
  <c r="H79064" i="1"/>
  <c r="H79065" i="1"/>
  <c r="H79066" i="1"/>
  <c r="H79067" i="1"/>
  <c r="H79068" i="1"/>
  <c r="H79069" i="1"/>
  <c r="H79070" i="1"/>
  <c r="H79071" i="1"/>
  <c r="H79072" i="1"/>
  <c r="H79073" i="1"/>
  <c r="H79074" i="1"/>
  <c r="H79075" i="1"/>
  <c r="H79076" i="1"/>
  <c r="H79077" i="1"/>
  <c r="H79078" i="1"/>
  <c r="H79079" i="1"/>
  <c r="H79080" i="1"/>
  <c r="H79081" i="1"/>
  <c r="H79082" i="1"/>
  <c r="H79083" i="1"/>
  <c r="H79084" i="1"/>
  <c r="H79085" i="1"/>
  <c r="H79086" i="1"/>
  <c r="H79087" i="1"/>
  <c r="H79088" i="1"/>
  <c r="H79089" i="1"/>
  <c r="H79090" i="1"/>
  <c r="H79091" i="1"/>
  <c r="H79092" i="1"/>
  <c r="H79093" i="1"/>
  <c r="H79094" i="1"/>
  <c r="H79095" i="1"/>
  <c r="H79096" i="1"/>
  <c r="H79097" i="1"/>
  <c r="H79098" i="1"/>
  <c r="H79099" i="1"/>
  <c r="H79100" i="1"/>
  <c r="H79101" i="1"/>
  <c r="H79102" i="1"/>
  <c r="H79103" i="1"/>
  <c r="H79104" i="1"/>
  <c r="H79105" i="1"/>
  <c r="H79106" i="1"/>
  <c r="H79107" i="1"/>
  <c r="H79108" i="1"/>
  <c r="H79109" i="1"/>
  <c r="H79110" i="1"/>
  <c r="H79111" i="1"/>
  <c r="H79112" i="1"/>
  <c r="H79113" i="1"/>
  <c r="H79114" i="1"/>
  <c r="H79115" i="1"/>
  <c r="H79116" i="1"/>
  <c r="H79117" i="1"/>
  <c r="H79118" i="1"/>
  <c r="H79119" i="1"/>
  <c r="H79120" i="1"/>
  <c r="H79121" i="1"/>
  <c r="H79122" i="1"/>
  <c r="H79123" i="1"/>
  <c r="H79124" i="1"/>
  <c r="H79125" i="1"/>
  <c r="H79126" i="1"/>
  <c r="H79127" i="1"/>
  <c r="H79128" i="1"/>
  <c r="H79129" i="1"/>
  <c r="H79130" i="1"/>
  <c r="H79131" i="1"/>
  <c r="H79132" i="1"/>
  <c r="H79133" i="1"/>
  <c r="H79134" i="1"/>
  <c r="H79135" i="1"/>
  <c r="H79136" i="1"/>
  <c r="H79137" i="1"/>
  <c r="H79138" i="1"/>
  <c r="H79139" i="1"/>
  <c r="H79140" i="1"/>
  <c r="H79141" i="1"/>
  <c r="H79142" i="1"/>
  <c r="H79143" i="1"/>
  <c r="H79144" i="1"/>
  <c r="H79145" i="1"/>
  <c r="H79146" i="1"/>
  <c r="H79147" i="1"/>
  <c r="H79148" i="1"/>
  <c r="H79149" i="1"/>
  <c r="H79150" i="1"/>
  <c r="H79151" i="1"/>
  <c r="H79152" i="1"/>
  <c r="H79153" i="1"/>
  <c r="H79154" i="1"/>
  <c r="H79155" i="1"/>
  <c r="H79156" i="1"/>
  <c r="H79157" i="1"/>
  <c r="H79158" i="1"/>
  <c r="H79159" i="1"/>
  <c r="H79160" i="1"/>
  <c r="H79161" i="1"/>
  <c r="H79162" i="1"/>
  <c r="H79163" i="1"/>
  <c r="H79164" i="1"/>
  <c r="H79165" i="1"/>
  <c r="H79166" i="1"/>
  <c r="H79167" i="1"/>
  <c r="H79168" i="1"/>
  <c r="H79169" i="1"/>
  <c r="H79170" i="1"/>
  <c r="H79171" i="1"/>
  <c r="H79172" i="1"/>
  <c r="H79173" i="1"/>
  <c r="H79174" i="1"/>
  <c r="H79175" i="1"/>
  <c r="H79176" i="1"/>
  <c r="H79177" i="1"/>
  <c r="H79178" i="1"/>
  <c r="H79179" i="1"/>
  <c r="H79180" i="1"/>
  <c r="H79181" i="1"/>
  <c r="H79182" i="1"/>
  <c r="H79183" i="1"/>
  <c r="H79184" i="1"/>
  <c r="H79185" i="1"/>
  <c r="H79186" i="1"/>
  <c r="H79187" i="1"/>
  <c r="H79188" i="1"/>
  <c r="H79189" i="1"/>
  <c r="H79190" i="1"/>
  <c r="H79191" i="1"/>
  <c r="H79192" i="1"/>
  <c r="H79193" i="1"/>
  <c r="H79194" i="1"/>
  <c r="H79195" i="1"/>
  <c r="H79196" i="1"/>
  <c r="H79197" i="1"/>
  <c r="H79198" i="1"/>
  <c r="H79199" i="1"/>
  <c r="H79200" i="1"/>
  <c r="H79201" i="1"/>
  <c r="H79202" i="1"/>
  <c r="H79203" i="1"/>
  <c r="H79204" i="1"/>
  <c r="H79205" i="1"/>
  <c r="H79206" i="1"/>
  <c r="H79207" i="1"/>
  <c r="H79208" i="1"/>
  <c r="H79209" i="1"/>
  <c r="H79210" i="1"/>
  <c r="H79211" i="1"/>
  <c r="H79212" i="1"/>
  <c r="H79213" i="1"/>
  <c r="H79214" i="1"/>
  <c r="H79215" i="1"/>
  <c r="H79216" i="1"/>
  <c r="H79217" i="1"/>
  <c r="H79218" i="1"/>
  <c r="H79219" i="1"/>
  <c r="H79220" i="1"/>
  <c r="H79221" i="1"/>
  <c r="H79222" i="1"/>
  <c r="H79223" i="1"/>
  <c r="H79224" i="1"/>
  <c r="H79225" i="1"/>
  <c r="H79226" i="1"/>
  <c r="H79227" i="1"/>
  <c r="H79228" i="1"/>
  <c r="H79229" i="1"/>
  <c r="H79230" i="1"/>
  <c r="H79231" i="1"/>
  <c r="H79232" i="1"/>
  <c r="H79233" i="1"/>
  <c r="H79234" i="1"/>
  <c r="H79235" i="1"/>
  <c r="H79236" i="1"/>
  <c r="H79237" i="1"/>
  <c r="H79238" i="1"/>
  <c r="H79239" i="1"/>
  <c r="H79240" i="1"/>
  <c r="H79241" i="1"/>
  <c r="H79242" i="1"/>
  <c r="H79243" i="1"/>
  <c r="H79244" i="1"/>
  <c r="H79245" i="1"/>
  <c r="H79246" i="1"/>
  <c r="H79247" i="1"/>
  <c r="H79248" i="1"/>
  <c r="H79249" i="1"/>
  <c r="H79250" i="1"/>
  <c r="H79251" i="1"/>
  <c r="H79252" i="1"/>
  <c r="H79253" i="1"/>
  <c r="H79254" i="1"/>
  <c r="H79255" i="1"/>
  <c r="H79256" i="1"/>
  <c r="H79257" i="1"/>
  <c r="H79258" i="1"/>
  <c r="H79259" i="1"/>
  <c r="H79260" i="1"/>
  <c r="H79261" i="1"/>
  <c r="H79262" i="1"/>
  <c r="H79263" i="1"/>
  <c r="H79264" i="1"/>
  <c r="H79265" i="1"/>
  <c r="H79266" i="1"/>
  <c r="H79267" i="1"/>
  <c r="H79268" i="1"/>
  <c r="H79269" i="1"/>
  <c r="H79270" i="1"/>
  <c r="H79271" i="1"/>
  <c r="H79272" i="1"/>
  <c r="H79273" i="1"/>
  <c r="H79274" i="1"/>
  <c r="H79275" i="1"/>
  <c r="H79276" i="1"/>
  <c r="H79277" i="1"/>
  <c r="H79278" i="1"/>
  <c r="H79279" i="1"/>
  <c r="H79280" i="1"/>
  <c r="H79281" i="1"/>
  <c r="H79282" i="1"/>
  <c r="H79283" i="1"/>
  <c r="H79284" i="1"/>
  <c r="H79285" i="1"/>
  <c r="H79286" i="1"/>
  <c r="H79287" i="1"/>
  <c r="H79288" i="1"/>
  <c r="H79289" i="1"/>
  <c r="H79290" i="1"/>
  <c r="H79291" i="1"/>
  <c r="H79292" i="1"/>
  <c r="H79293" i="1"/>
  <c r="H79294" i="1"/>
  <c r="H79295" i="1"/>
  <c r="H79296" i="1"/>
  <c r="H79297" i="1"/>
  <c r="H79298" i="1"/>
  <c r="H79299" i="1"/>
  <c r="H79300" i="1"/>
  <c r="H79301" i="1"/>
  <c r="H79302" i="1"/>
  <c r="H79303" i="1"/>
  <c r="H79304" i="1"/>
  <c r="H79305" i="1"/>
  <c r="H79306" i="1"/>
  <c r="H79307" i="1"/>
  <c r="H79308" i="1"/>
  <c r="H79309" i="1"/>
  <c r="H79310" i="1"/>
  <c r="H79311" i="1"/>
  <c r="H79312" i="1"/>
  <c r="H79313" i="1"/>
  <c r="H79314" i="1"/>
  <c r="H79315" i="1"/>
  <c r="H79316" i="1"/>
  <c r="H79317" i="1"/>
  <c r="H79318" i="1"/>
  <c r="H79319" i="1"/>
  <c r="H79320" i="1"/>
  <c r="H79321" i="1"/>
  <c r="H79322" i="1"/>
  <c r="H79323" i="1"/>
  <c r="H79324" i="1"/>
  <c r="H79325" i="1"/>
  <c r="H79326" i="1"/>
  <c r="H79327" i="1"/>
  <c r="H79328" i="1"/>
  <c r="H79329" i="1"/>
  <c r="H79330" i="1"/>
  <c r="H79331" i="1"/>
  <c r="H79332" i="1"/>
  <c r="H79333" i="1"/>
  <c r="H79334" i="1"/>
  <c r="H79335" i="1"/>
  <c r="H79336" i="1"/>
  <c r="H79337" i="1"/>
  <c r="H79338" i="1"/>
  <c r="H79339" i="1"/>
  <c r="H79340" i="1"/>
  <c r="H79341" i="1"/>
  <c r="H79342" i="1"/>
  <c r="H79343" i="1"/>
  <c r="H79344" i="1"/>
  <c r="H79345" i="1"/>
  <c r="H79346" i="1"/>
  <c r="H79347" i="1"/>
  <c r="H79348" i="1"/>
  <c r="H79349" i="1"/>
  <c r="H79350" i="1"/>
  <c r="H79351" i="1"/>
  <c r="H79352" i="1"/>
  <c r="H79353" i="1"/>
  <c r="H79354" i="1"/>
  <c r="H79355" i="1"/>
  <c r="H79356" i="1"/>
  <c r="H79357" i="1"/>
  <c r="H79358" i="1"/>
  <c r="H79359" i="1"/>
  <c r="H79360" i="1"/>
  <c r="H79361" i="1"/>
  <c r="H79362" i="1"/>
  <c r="H79363" i="1"/>
  <c r="H79364" i="1"/>
  <c r="H79365" i="1"/>
  <c r="H79366" i="1"/>
  <c r="H79367" i="1"/>
  <c r="H79368" i="1"/>
  <c r="H79369" i="1"/>
  <c r="H79370" i="1"/>
  <c r="H79371" i="1"/>
  <c r="H79372" i="1"/>
  <c r="H79373" i="1"/>
  <c r="H79374" i="1"/>
  <c r="H79375" i="1"/>
  <c r="H79376" i="1"/>
  <c r="H79377" i="1"/>
  <c r="H79378" i="1"/>
  <c r="H79379" i="1"/>
  <c r="H79380" i="1"/>
  <c r="H79381" i="1"/>
  <c r="H79382" i="1"/>
  <c r="H79383" i="1"/>
  <c r="H79384" i="1"/>
  <c r="H79385" i="1"/>
  <c r="H79386" i="1"/>
  <c r="H79387" i="1"/>
  <c r="H79388" i="1"/>
  <c r="H79389" i="1"/>
  <c r="H79390" i="1"/>
  <c r="H79391" i="1"/>
  <c r="H79392" i="1"/>
  <c r="H79393" i="1"/>
  <c r="H79394" i="1"/>
  <c r="H79395" i="1"/>
  <c r="H79396" i="1"/>
  <c r="H79397" i="1"/>
  <c r="H79398" i="1"/>
  <c r="H79399" i="1"/>
  <c r="H79400" i="1"/>
  <c r="H79401" i="1"/>
  <c r="H79402" i="1"/>
  <c r="H79403" i="1"/>
  <c r="H79404" i="1"/>
  <c r="H79405" i="1"/>
  <c r="H79406" i="1"/>
  <c r="H79407" i="1"/>
  <c r="H79408" i="1"/>
  <c r="H79409" i="1"/>
  <c r="H79410" i="1"/>
  <c r="H79411" i="1"/>
  <c r="H79412" i="1"/>
  <c r="H79413" i="1"/>
  <c r="H79414" i="1"/>
  <c r="H79415" i="1"/>
  <c r="H79416" i="1"/>
  <c r="H79417" i="1"/>
  <c r="H79418" i="1"/>
  <c r="H79419" i="1"/>
  <c r="H79420" i="1"/>
  <c r="H79421" i="1"/>
  <c r="H79422" i="1"/>
  <c r="H79423" i="1"/>
  <c r="H79424" i="1"/>
  <c r="H79425" i="1"/>
  <c r="H79426" i="1"/>
  <c r="H79427" i="1"/>
  <c r="H79428" i="1"/>
  <c r="H79429" i="1"/>
  <c r="H79430" i="1"/>
  <c r="H79431" i="1"/>
  <c r="H79432" i="1"/>
  <c r="H79433" i="1"/>
  <c r="H79434" i="1"/>
  <c r="H79435" i="1"/>
  <c r="H79436" i="1"/>
  <c r="H79437" i="1"/>
  <c r="H79438" i="1"/>
  <c r="H79439" i="1"/>
  <c r="H79440" i="1"/>
  <c r="H79441" i="1"/>
  <c r="H79442" i="1"/>
  <c r="H79443" i="1"/>
  <c r="H79444" i="1"/>
  <c r="H79445" i="1"/>
  <c r="H79446" i="1"/>
  <c r="H79447" i="1"/>
  <c r="H79448" i="1"/>
  <c r="H79449" i="1"/>
  <c r="H79450" i="1"/>
  <c r="H79451" i="1"/>
  <c r="H79452" i="1"/>
  <c r="H79453" i="1"/>
  <c r="H79454" i="1"/>
  <c r="H79455" i="1"/>
  <c r="H79456" i="1"/>
  <c r="H79457" i="1"/>
  <c r="H79458" i="1"/>
  <c r="H79459" i="1"/>
  <c r="H79460" i="1"/>
  <c r="H79461" i="1"/>
  <c r="H79462" i="1"/>
  <c r="H79463" i="1"/>
  <c r="H79464" i="1"/>
  <c r="H79465" i="1"/>
  <c r="H79466" i="1"/>
  <c r="H79467" i="1"/>
  <c r="H79468" i="1"/>
  <c r="H79469" i="1"/>
  <c r="H79470" i="1"/>
  <c r="H79471" i="1"/>
  <c r="H79472" i="1"/>
  <c r="H79473" i="1"/>
  <c r="H79474" i="1"/>
  <c r="H79475" i="1"/>
  <c r="H79476" i="1"/>
  <c r="H79477" i="1"/>
  <c r="H79478" i="1"/>
  <c r="H79479" i="1"/>
  <c r="H79480" i="1"/>
  <c r="H79481" i="1"/>
  <c r="H79482" i="1"/>
  <c r="H79483" i="1"/>
  <c r="H79484" i="1"/>
  <c r="H79485" i="1"/>
  <c r="H79486" i="1"/>
  <c r="H79487" i="1"/>
  <c r="H79488" i="1"/>
  <c r="H79489" i="1"/>
  <c r="H79490" i="1"/>
  <c r="H79491" i="1"/>
  <c r="H79492" i="1"/>
  <c r="H79493" i="1"/>
  <c r="H79494" i="1"/>
  <c r="H79495" i="1"/>
  <c r="H79496" i="1"/>
  <c r="H79497" i="1"/>
  <c r="H79498" i="1"/>
  <c r="H79499" i="1"/>
  <c r="H79500" i="1"/>
  <c r="H79501" i="1"/>
  <c r="H79502" i="1"/>
  <c r="H79503" i="1"/>
  <c r="H79504" i="1"/>
  <c r="H79505" i="1"/>
  <c r="H79506" i="1"/>
  <c r="H79507" i="1"/>
  <c r="H79508" i="1"/>
  <c r="H79509" i="1"/>
  <c r="H79510" i="1"/>
  <c r="H79511" i="1"/>
  <c r="H79512" i="1"/>
  <c r="H79513" i="1"/>
  <c r="H79514" i="1"/>
  <c r="H79515" i="1"/>
  <c r="H79516" i="1"/>
  <c r="H79517" i="1"/>
  <c r="H79518" i="1"/>
  <c r="H79519" i="1"/>
  <c r="H79520" i="1"/>
  <c r="H79521" i="1"/>
  <c r="H79522" i="1"/>
  <c r="H79523" i="1"/>
  <c r="H79524" i="1"/>
  <c r="H79525" i="1"/>
  <c r="H79526" i="1"/>
  <c r="H79527" i="1"/>
  <c r="H79528" i="1"/>
  <c r="H79529" i="1"/>
  <c r="H79530" i="1"/>
  <c r="H79531" i="1"/>
  <c r="H79532" i="1"/>
  <c r="H79533" i="1"/>
  <c r="H79534" i="1"/>
  <c r="H79535" i="1"/>
  <c r="H79536" i="1"/>
  <c r="H79537" i="1"/>
  <c r="H79538" i="1"/>
  <c r="H79539" i="1"/>
  <c r="H79540" i="1"/>
  <c r="H79541" i="1"/>
  <c r="H79542" i="1"/>
  <c r="H79543" i="1"/>
  <c r="H79544" i="1"/>
  <c r="H79545" i="1"/>
  <c r="H79546" i="1"/>
  <c r="H79547" i="1"/>
  <c r="H79548" i="1"/>
  <c r="H79549" i="1"/>
  <c r="H79550" i="1"/>
  <c r="H79551" i="1"/>
  <c r="H79552" i="1"/>
  <c r="H79553" i="1"/>
  <c r="H79554" i="1"/>
  <c r="H79555" i="1"/>
  <c r="H79556" i="1"/>
  <c r="H79557" i="1"/>
  <c r="H79558" i="1"/>
  <c r="H79559" i="1"/>
  <c r="H79560" i="1"/>
  <c r="H79561" i="1"/>
  <c r="H79562" i="1"/>
  <c r="H79563" i="1"/>
  <c r="H79564" i="1"/>
  <c r="H79565" i="1"/>
  <c r="H79566" i="1"/>
  <c r="H79567" i="1"/>
  <c r="H79568" i="1"/>
  <c r="H79569" i="1"/>
  <c r="H79570" i="1"/>
  <c r="H79571" i="1"/>
  <c r="H79572" i="1"/>
  <c r="H79573" i="1"/>
  <c r="H79574" i="1"/>
  <c r="H79575" i="1"/>
  <c r="H79576" i="1"/>
  <c r="H79577" i="1"/>
  <c r="H79578" i="1"/>
  <c r="H79579" i="1"/>
  <c r="H79580" i="1"/>
  <c r="H79581" i="1"/>
  <c r="H79582" i="1"/>
  <c r="H79583" i="1"/>
  <c r="H79584" i="1"/>
  <c r="H79585" i="1"/>
  <c r="H79586" i="1"/>
  <c r="H79587" i="1"/>
  <c r="H79588" i="1"/>
  <c r="H79589" i="1"/>
  <c r="H79590" i="1"/>
  <c r="H79591" i="1"/>
  <c r="H79592" i="1"/>
  <c r="H79593" i="1"/>
  <c r="H79594" i="1"/>
  <c r="H79595" i="1"/>
  <c r="H79596" i="1"/>
  <c r="H79597" i="1"/>
  <c r="H79598" i="1"/>
  <c r="H79599" i="1"/>
  <c r="H79600" i="1"/>
  <c r="H79601" i="1"/>
  <c r="H79602" i="1"/>
  <c r="H79603" i="1"/>
  <c r="H79604" i="1"/>
  <c r="H79605" i="1"/>
  <c r="H79606" i="1"/>
  <c r="H79607" i="1"/>
  <c r="H79608" i="1"/>
  <c r="H79609" i="1"/>
  <c r="H79610" i="1"/>
  <c r="H79611" i="1"/>
  <c r="H79612" i="1"/>
  <c r="H79613" i="1"/>
  <c r="H79614" i="1"/>
  <c r="H79615" i="1"/>
  <c r="H79616" i="1"/>
  <c r="H79617" i="1"/>
  <c r="H79618" i="1"/>
  <c r="H79619" i="1"/>
  <c r="H79620" i="1"/>
  <c r="H79621" i="1"/>
  <c r="H79622" i="1"/>
  <c r="H79623" i="1"/>
  <c r="H79624" i="1"/>
  <c r="H79625" i="1"/>
  <c r="H79626" i="1"/>
  <c r="H79627" i="1"/>
  <c r="H79628" i="1"/>
  <c r="H79629" i="1"/>
  <c r="H79630" i="1"/>
  <c r="H79631" i="1"/>
  <c r="H79632" i="1"/>
  <c r="H79633" i="1"/>
  <c r="H79634" i="1"/>
  <c r="H79635" i="1"/>
  <c r="H79636" i="1"/>
  <c r="H79637" i="1"/>
  <c r="H79638" i="1"/>
  <c r="H79639" i="1"/>
  <c r="H79640" i="1"/>
  <c r="H79641" i="1"/>
  <c r="H79642" i="1"/>
  <c r="H79643" i="1"/>
  <c r="H79644" i="1"/>
  <c r="H79645" i="1"/>
  <c r="H79646" i="1"/>
  <c r="H79647" i="1"/>
  <c r="H79648" i="1"/>
  <c r="H79649" i="1"/>
  <c r="H79650" i="1"/>
  <c r="H79651" i="1"/>
  <c r="H79652" i="1"/>
  <c r="H79653" i="1"/>
  <c r="H79654" i="1"/>
  <c r="H79655" i="1"/>
  <c r="H79656" i="1"/>
  <c r="H79657" i="1"/>
  <c r="H79658" i="1"/>
  <c r="H79659" i="1"/>
  <c r="H79660" i="1"/>
  <c r="H79661" i="1"/>
  <c r="H79662" i="1"/>
  <c r="H79663" i="1"/>
  <c r="H79664" i="1"/>
  <c r="H79665" i="1"/>
  <c r="H79666" i="1"/>
  <c r="H79667" i="1"/>
  <c r="H79668" i="1"/>
  <c r="H79669" i="1"/>
  <c r="H79670" i="1"/>
  <c r="H79671" i="1"/>
  <c r="H79672" i="1"/>
  <c r="H79673" i="1"/>
  <c r="H79674" i="1"/>
  <c r="H79675" i="1"/>
  <c r="H79676" i="1"/>
  <c r="H79677" i="1"/>
  <c r="H79678" i="1"/>
  <c r="H79679" i="1"/>
  <c r="H79680" i="1"/>
  <c r="H79681" i="1"/>
  <c r="H79682" i="1"/>
  <c r="H79683" i="1"/>
  <c r="H79684" i="1"/>
  <c r="H79685" i="1"/>
  <c r="H79686" i="1"/>
  <c r="H79687" i="1"/>
  <c r="H79688" i="1"/>
  <c r="H79689" i="1"/>
  <c r="H79690" i="1"/>
  <c r="H79691" i="1"/>
  <c r="H79692" i="1"/>
  <c r="H79693" i="1"/>
  <c r="H79694" i="1"/>
  <c r="H79695" i="1"/>
  <c r="H79696" i="1"/>
  <c r="H79697" i="1"/>
  <c r="H79698" i="1"/>
  <c r="H79699" i="1"/>
  <c r="H79700" i="1"/>
  <c r="H79701" i="1"/>
  <c r="H79702" i="1"/>
  <c r="H79703" i="1"/>
  <c r="H79704" i="1"/>
  <c r="H79705" i="1"/>
  <c r="H79706" i="1"/>
  <c r="H79707" i="1"/>
  <c r="H79708" i="1"/>
  <c r="H79709" i="1"/>
  <c r="H79710" i="1"/>
  <c r="H79711" i="1"/>
  <c r="H79712" i="1"/>
  <c r="H79713" i="1"/>
  <c r="H79714" i="1"/>
  <c r="H79715" i="1"/>
  <c r="H79716" i="1"/>
  <c r="H79717" i="1"/>
  <c r="H79718" i="1"/>
  <c r="H79719" i="1"/>
  <c r="H79720" i="1"/>
  <c r="H79721" i="1"/>
  <c r="H79722" i="1"/>
  <c r="H79723" i="1"/>
  <c r="H79724" i="1"/>
  <c r="H79725" i="1"/>
  <c r="H79726" i="1"/>
  <c r="H79727" i="1"/>
  <c r="H79728" i="1"/>
  <c r="H79729" i="1"/>
  <c r="H79730" i="1"/>
  <c r="H79731" i="1"/>
  <c r="H79732" i="1"/>
  <c r="H79733" i="1"/>
  <c r="H79734" i="1"/>
  <c r="H79735" i="1"/>
  <c r="H79736" i="1"/>
  <c r="H79737" i="1"/>
  <c r="H79738" i="1"/>
  <c r="H79739" i="1"/>
  <c r="H79740" i="1"/>
  <c r="H79741" i="1"/>
  <c r="H79742" i="1"/>
  <c r="H79743" i="1"/>
  <c r="H79744" i="1"/>
  <c r="H79745" i="1"/>
  <c r="H79746" i="1"/>
  <c r="H79747" i="1"/>
  <c r="H79748" i="1"/>
  <c r="H79749" i="1"/>
  <c r="H79750" i="1"/>
  <c r="H79751" i="1"/>
  <c r="H79752" i="1"/>
  <c r="H79753" i="1"/>
  <c r="H79754" i="1"/>
  <c r="H79755" i="1"/>
  <c r="H79756" i="1"/>
  <c r="H79757" i="1"/>
  <c r="H79758" i="1"/>
  <c r="H79759" i="1"/>
  <c r="H79760" i="1"/>
  <c r="H79761" i="1"/>
  <c r="H79762" i="1"/>
  <c r="H79763" i="1"/>
  <c r="H79764" i="1"/>
  <c r="H79765" i="1"/>
  <c r="H79766" i="1"/>
  <c r="H79767" i="1"/>
  <c r="H79768" i="1"/>
  <c r="H79769" i="1"/>
  <c r="H79770" i="1"/>
  <c r="H79771" i="1"/>
  <c r="H79772" i="1"/>
  <c r="H79773" i="1"/>
  <c r="H79774" i="1"/>
  <c r="H79775" i="1"/>
  <c r="H79776" i="1"/>
  <c r="H79777" i="1"/>
  <c r="H79778" i="1"/>
  <c r="H79779" i="1"/>
  <c r="H79780" i="1"/>
  <c r="H79781" i="1"/>
  <c r="H79782" i="1"/>
  <c r="H79783" i="1"/>
  <c r="H79784" i="1"/>
  <c r="H79785" i="1"/>
  <c r="H79786" i="1"/>
  <c r="H79787" i="1"/>
  <c r="H79788" i="1"/>
  <c r="H79789" i="1"/>
  <c r="H79790" i="1"/>
  <c r="H79791" i="1"/>
  <c r="H79792" i="1"/>
  <c r="H79793" i="1"/>
  <c r="H79794" i="1"/>
  <c r="H79795" i="1"/>
  <c r="H79796" i="1"/>
  <c r="H79797" i="1"/>
  <c r="H79798" i="1"/>
  <c r="H79799" i="1"/>
  <c r="H79800" i="1"/>
  <c r="H79801" i="1"/>
  <c r="H79802" i="1"/>
  <c r="H79803" i="1"/>
  <c r="H79804" i="1"/>
  <c r="H79805" i="1"/>
  <c r="H79806" i="1"/>
  <c r="H79807" i="1"/>
  <c r="H79808" i="1"/>
  <c r="H79809" i="1"/>
  <c r="H79810" i="1"/>
  <c r="H79811" i="1"/>
  <c r="H79812" i="1"/>
  <c r="H79813" i="1"/>
  <c r="H79814" i="1"/>
  <c r="H79815" i="1"/>
  <c r="H79816" i="1"/>
  <c r="H79817" i="1"/>
  <c r="H79818" i="1"/>
  <c r="H79819" i="1"/>
  <c r="H79820" i="1"/>
  <c r="H79821" i="1"/>
  <c r="H79822" i="1"/>
  <c r="H79823" i="1"/>
  <c r="H79824" i="1"/>
  <c r="H79825" i="1"/>
  <c r="H79826" i="1"/>
  <c r="H79827" i="1"/>
  <c r="H79828" i="1"/>
  <c r="H79829" i="1"/>
  <c r="H79830" i="1"/>
  <c r="H79831" i="1"/>
  <c r="H79832" i="1"/>
  <c r="H79833" i="1"/>
  <c r="H79834" i="1"/>
  <c r="H79835" i="1"/>
  <c r="H79836" i="1"/>
  <c r="H79837" i="1"/>
  <c r="H79838" i="1"/>
  <c r="H79839" i="1"/>
  <c r="H79840" i="1"/>
  <c r="H79841" i="1"/>
  <c r="H79842" i="1"/>
  <c r="H79843" i="1"/>
  <c r="H79844" i="1"/>
  <c r="H79845" i="1"/>
  <c r="H79846" i="1"/>
  <c r="H79847" i="1"/>
  <c r="H79848" i="1"/>
  <c r="H79849" i="1"/>
  <c r="H79850" i="1"/>
  <c r="H79851" i="1"/>
  <c r="H79852" i="1"/>
  <c r="H79853" i="1"/>
  <c r="H79854" i="1"/>
  <c r="H79855" i="1"/>
  <c r="H79856" i="1"/>
  <c r="H79857" i="1"/>
  <c r="H79858" i="1"/>
  <c r="H79859" i="1"/>
  <c r="H79860" i="1"/>
  <c r="H79861" i="1"/>
  <c r="H79862" i="1"/>
  <c r="H79863" i="1"/>
  <c r="H79864" i="1"/>
  <c r="H79865" i="1"/>
  <c r="H79866" i="1"/>
  <c r="H79867" i="1"/>
  <c r="H79868" i="1"/>
  <c r="H79869" i="1"/>
  <c r="H79870" i="1"/>
  <c r="H79871" i="1"/>
  <c r="H79872" i="1"/>
  <c r="H79873" i="1"/>
  <c r="H79874" i="1"/>
  <c r="H79875" i="1"/>
  <c r="H79876" i="1"/>
  <c r="H79877" i="1"/>
  <c r="H79878" i="1"/>
  <c r="H79879" i="1"/>
  <c r="H79880" i="1"/>
  <c r="H79881" i="1"/>
  <c r="H79882" i="1"/>
  <c r="H79883" i="1"/>
  <c r="H79884" i="1"/>
  <c r="H79885" i="1"/>
  <c r="H79886" i="1"/>
  <c r="H79887" i="1"/>
  <c r="H79888" i="1"/>
  <c r="H79889" i="1"/>
  <c r="H79890" i="1"/>
  <c r="H79891" i="1"/>
  <c r="H79892" i="1"/>
  <c r="H79893" i="1"/>
  <c r="H79894" i="1"/>
  <c r="H79895" i="1"/>
  <c r="H79896" i="1"/>
  <c r="H79897" i="1"/>
  <c r="H79898" i="1"/>
  <c r="H79899" i="1"/>
  <c r="H79900" i="1"/>
  <c r="H79901" i="1"/>
  <c r="H79902" i="1"/>
  <c r="H79903" i="1"/>
  <c r="H79904" i="1"/>
  <c r="H79905" i="1"/>
  <c r="H79906" i="1"/>
  <c r="H79907" i="1"/>
  <c r="H79908" i="1"/>
  <c r="H79909" i="1"/>
  <c r="H79910" i="1"/>
  <c r="H79911" i="1"/>
  <c r="H79912" i="1"/>
  <c r="H79913" i="1"/>
  <c r="H79914" i="1"/>
  <c r="H79915" i="1"/>
  <c r="H79916" i="1"/>
  <c r="H79917" i="1"/>
  <c r="H79918" i="1"/>
  <c r="H79919" i="1"/>
  <c r="H79920" i="1"/>
  <c r="H79921" i="1"/>
  <c r="H79922" i="1"/>
  <c r="H79923" i="1"/>
  <c r="H79924" i="1"/>
  <c r="H79925" i="1"/>
  <c r="H79926" i="1"/>
  <c r="H79927" i="1"/>
  <c r="H79928" i="1"/>
  <c r="H79929" i="1"/>
  <c r="H79930" i="1"/>
  <c r="H79931" i="1"/>
  <c r="H79932" i="1"/>
  <c r="H79933" i="1"/>
  <c r="H79934" i="1"/>
  <c r="H79935" i="1"/>
  <c r="H79936" i="1"/>
  <c r="H79937" i="1"/>
  <c r="H79938" i="1"/>
  <c r="H79939" i="1"/>
  <c r="H79940" i="1"/>
  <c r="H79941" i="1"/>
  <c r="H79942" i="1"/>
  <c r="H79943" i="1"/>
  <c r="H79944" i="1"/>
  <c r="H79945" i="1"/>
  <c r="H79946" i="1"/>
  <c r="H79947" i="1"/>
  <c r="H79948" i="1"/>
  <c r="H79949" i="1"/>
  <c r="H79950" i="1"/>
  <c r="H79951" i="1"/>
  <c r="H79952" i="1"/>
  <c r="H79953" i="1"/>
  <c r="H79954" i="1"/>
  <c r="H79955" i="1"/>
  <c r="H79956" i="1"/>
  <c r="H79957" i="1"/>
  <c r="H79958" i="1"/>
  <c r="H79959" i="1"/>
  <c r="H79960" i="1"/>
  <c r="H79961" i="1"/>
  <c r="H79962" i="1"/>
  <c r="H79963" i="1"/>
  <c r="H79964" i="1"/>
  <c r="H79965" i="1"/>
  <c r="H79966" i="1"/>
  <c r="H79967" i="1"/>
  <c r="H79968" i="1"/>
  <c r="H79969" i="1"/>
  <c r="H79970" i="1"/>
  <c r="H79971" i="1"/>
  <c r="H79972" i="1"/>
  <c r="H79973" i="1"/>
  <c r="H79974" i="1"/>
  <c r="H79975" i="1"/>
  <c r="H79976" i="1"/>
  <c r="H79977" i="1"/>
  <c r="H79978" i="1"/>
  <c r="H79979" i="1"/>
  <c r="H79980" i="1"/>
  <c r="H79981" i="1"/>
  <c r="H79982" i="1"/>
  <c r="H79983" i="1"/>
  <c r="H79984" i="1"/>
  <c r="H79985" i="1"/>
  <c r="H79986" i="1"/>
  <c r="H79987" i="1"/>
  <c r="H79988" i="1"/>
  <c r="H79989" i="1"/>
  <c r="H79990" i="1"/>
  <c r="H79991" i="1"/>
  <c r="H79992" i="1"/>
  <c r="H79993" i="1"/>
  <c r="H79994" i="1"/>
  <c r="H79995" i="1"/>
  <c r="H79996" i="1"/>
  <c r="H79997" i="1"/>
  <c r="H79998" i="1"/>
  <c r="H79999" i="1"/>
  <c r="H80000" i="1"/>
  <c r="H80001" i="1"/>
  <c r="H80002" i="1"/>
  <c r="H80003" i="1"/>
  <c r="H80004" i="1"/>
  <c r="H80005" i="1"/>
  <c r="H80006" i="1"/>
  <c r="H80007" i="1"/>
  <c r="H80008" i="1"/>
  <c r="H80009" i="1"/>
  <c r="H80010" i="1"/>
  <c r="H80011" i="1"/>
  <c r="H80012" i="1"/>
  <c r="H80013" i="1"/>
  <c r="H80014" i="1"/>
  <c r="H80015" i="1"/>
  <c r="H80016" i="1"/>
  <c r="H80017" i="1"/>
  <c r="H80018" i="1"/>
  <c r="H80019" i="1"/>
  <c r="H80020" i="1"/>
  <c r="H80021" i="1"/>
  <c r="H80022" i="1"/>
  <c r="H80023" i="1"/>
  <c r="H80024" i="1"/>
  <c r="H80025" i="1"/>
  <c r="H80026" i="1"/>
  <c r="H80027" i="1"/>
  <c r="H80028" i="1"/>
  <c r="H80029" i="1"/>
  <c r="H80030" i="1"/>
  <c r="H80031" i="1"/>
  <c r="H80032" i="1"/>
  <c r="H80033" i="1"/>
  <c r="H80034" i="1"/>
  <c r="H80035" i="1"/>
  <c r="H80036" i="1"/>
  <c r="H80037" i="1"/>
  <c r="H80038" i="1"/>
  <c r="H80039" i="1"/>
  <c r="H80040" i="1"/>
  <c r="H80041" i="1"/>
  <c r="H80042" i="1"/>
  <c r="H80043" i="1"/>
  <c r="H80044" i="1"/>
  <c r="H80045" i="1"/>
  <c r="H80046" i="1"/>
  <c r="H80047" i="1"/>
  <c r="H80048" i="1"/>
  <c r="H80049" i="1"/>
  <c r="H80050" i="1"/>
  <c r="H80051" i="1"/>
  <c r="H80052" i="1"/>
  <c r="H80053" i="1"/>
  <c r="H80054" i="1"/>
  <c r="H80055" i="1"/>
  <c r="H80056" i="1"/>
  <c r="H80057" i="1"/>
  <c r="H80058" i="1"/>
  <c r="H80059" i="1"/>
  <c r="H80060" i="1"/>
  <c r="H80061" i="1"/>
  <c r="H80062" i="1"/>
  <c r="H80063" i="1"/>
  <c r="H80064" i="1"/>
  <c r="H80065" i="1"/>
  <c r="H80066" i="1"/>
  <c r="H80067" i="1"/>
  <c r="H80068" i="1"/>
  <c r="H80069" i="1"/>
  <c r="H80070" i="1"/>
  <c r="H80071" i="1"/>
  <c r="H80072" i="1"/>
  <c r="H80073" i="1"/>
  <c r="H80074" i="1"/>
  <c r="H80075" i="1"/>
  <c r="H80076" i="1"/>
  <c r="H80077" i="1"/>
  <c r="H80078" i="1"/>
  <c r="H80079" i="1"/>
  <c r="H80080" i="1"/>
  <c r="H80081" i="1"/>
  <c r="H80082" i="1"/>
  <c r="H80083" i="1"/>
  <c r="H80084" i="1"/>
  <c r="H80085" i="1"/>
  <c r="H80086" i="1"/>
  <c r="H80087" i="1"/>
  <c r="H80088" i="1"/>
  <c r="H80089" i="1"/>
  <c r="H80090" i="1"/>
  <c r="H80091" i="1"/>
  <c r="H80092" i="1"/>
  <c r="H80093" i="1"/>
  <c r="H80094" i="1"/>
  <c r="H80095" i="1"/>
  <c r="H80096" i="1"/>
  <c r="H80097" i="1"/>
  <c r="H80098" i="1"/>
  <c r="H80099" i="1"/>
  <c r="H80100" i="1"/>
  <c r="H80101" i="1"/>
  <c r="H80102" i="1"/>
  <c r="H80103" i="1"/>
  <c r="H80104" i="1"/>
  <c r="H80105" i="1"/>
  <c r="H80106" i="1"/>
  <c r="H80107" i="1"/>
  <c r="H80108" i="1"/>
  <c r="H80109" i="1"/>
  <c r="H80110" i="1"/>
  <c r="H80111" i="1"/>
  <c r="H80112" i="1"/>
  <c r="H80113" i="1"/>
  <c r="H80114" i="1"/>
  <c r="H80115" i="1"/>
  <c r="H80116" i="1"/>
  <c r="H80117" i="1"/>
  <c r="H80118" i="1"/>
  <c r="H80119" i="1"/>
  <c r="H80120" i="1"/>
  <c r="H80121" i="1"/>
  <c r="H80122" i="1"/>
  <c r="H80123" i="1"/>
  <c r="H80124" i="1"/>
  <c r="H80125" i="1"/>
  <c r="H80126" i="1"/>
  <c r="H80127" i="1"/>
  <c r="H80128" i="1"/>
  <c r="H80129" i="1"/>
  <c r="H80130" i="1"/>
  <c r="H80131" i="1"/>
  <c r="H80132" i="1"/>
  <c r="H80133" i="1"/>
  <c r="H80134" i="1"/>
  <c r="H80135" i="1"/>
  <c r="H80136" i="1"/>
  <c r="H80137" i="1"/>
  <c r="H80138" i="1"/>
  <c r="H80139" i="1"/>
  <c r="H80140" i="1"/>
  <c r="H80141" i="1"/>
  <c r="H80142" i="1"/>
  <c r="H80143" i="1"/>
  <c r="H80144" i="1"/>
  <c r="H80145" i="1"/>
  <c r="H80146" i="1"/>
  <c r="H80147" i="1"/>
  <c r="H80148" i="1"/>
  <c r="H80149" i="1"/>
  <c r="H80150" i="1"/>
  <c r="H80151" i="1"/>
  <c r="H80152" i="1"/>
  <c r="H80153" i="1"/>
  <c r="H80154" i="1"/>
  <c r="H80155" i="1"/>
  <c r="H80156" i="1"/>
  <c r="H80157" i="1"/>
  <c r="H80158" i="1"/>
  <c r="H80159" i="1"/>
  <c r="H80160" i="1"/>
  <c r="H80161" i="1"/>
  <c r="H80162" i="1"/>
  <c r="H80163" i="1"/>
  <c r="H80164" i="1"/>
  <c r="H80165" i="1"/>
  <c r="H80166" i="1"/>
  <c r="H80167" i="1"/>
  <c r="H80168" i="1"/>
  <c r="H80169" i="1"/>
  <c r="H80170" i="1"/>
  <c r="H80171" i="1"/>
  <c r="H80172" i="1"/>
  <c r="H80173" i="1"/>
  <c r="H80174" i="1"/>
  <c r="H80175" i="1"/>
  <c r="H80176" i="1"/>
  <c r="H80177" i="1"/>
  <c r="H80178" i="1"/>
  <c r="H80179" i="1"/>
  <c r="H80180" i="1"/>
  <c r="H80181" i="1"/>
  <c r="H80182" i="1"/>
  <c r="H80183" i="1"/>
  <c r="H80184" i="1"/>
  <c r="H80185" i="1"/>
  <c r="H80186" i="1"/>
  <c r="H80187" i="1"/>
  <c r="H80188" i="1"/>
  <c r="H80189" i="1"/>
  <c r="H80190" i="1"/>
  <c r="H80191" i="1"/>
  <c r="H80192" i="1"/>
  <c r="H80193" i="1"/>
  <c r="H80194" i="1"/>
  <c r="H80195" i="1"/>
  <c r="H80196" i="1"/>
  <c r="H80197" i="1"/>
  <c r="H80198" i="1"/>
  <c r="H80199" i="1"/>
  <c r="H80200" i="1"/>
  <c r="H80201" i="1"/>
  <c r="H80202" i="1"/>
  <c r="H80203" i="1"/>
  <c r="H80204" i="1"/>
  <c r="H80205" i="1"/>
  <c r="H80206" i="1"/>
  <c r="H80207" i="1"/>
  <c r="H80208" i="1"/>
  <c r="H80209" i="1"/>
  <c r="H80210" i="1"/>
  <c r="H80211" i="1"/>
  <c r="H80212" i="1"/>
  <c r="H80213" i="1"/>
  <c r="H80214" i="1"/>
  <c r="H80215" i="1"/>
  <c r="H80216" i="1"/>
  <c r="H80217" i="1"/>
  <c r="H80218" i="1"/>
  <c r="H80219" i="1"/>
  <c r="H80220" i="1"/>
  <c r="H80221" i="1"/>
  <c r="H80222" i="1"/>
  <c r="H80223" i="1"/>
  <c r="H80224" i="1"/>
  <c r="H80225" i="1"/>
  <c r="H80226" i="1"/>
  <c r="H80227" i="1"/>
  <c r="H80228" i="1"/>
  <c r="H80229" i="1"/>
  <c r="H80230" i="1"/>
  <c r="H80231" i="1"/>
  <c r="H80232" i="1"/>
  <c r="H80233" i="1"/>
  <c r="H80234" i="1"/>
  <c r="H80235" i="1"/>
  <c r="H80236" i="1"/>
  <c r="H80237" i="1"/>
  <c r="H80238" i="1"/>
  <c r="H80239" i="1"/>
  <c r="H80240" i="1"/>
  <c r="H80241" i="1"/>
  <c r="H80242" i="1"/>
  <c r="H80243" i="1"/>
  <c r="H80244" i="1"/>
  <c r="H80245" i="1"/>
  <c r="H80246" i="1"/>
  <c r="H80247" i="1"/>
  <c r="H80248" i="1"/>
  <c r="H80249" i="1"/>
  <c r="H80250" i="1"/>
  <c r="H80251" i="1"/>
  <c r="H80252" i="1"/>
  <c r="H80253" i="1"/>
  <c r="H80254" i="1"/>
  <c r="H80255" i="1"/>
  <c r="H80256" i="1"/>
  <c r="H80257" i="1"/>
  <c r="H80258" i="1"/>
  <c r="H80259" i="1"/>
  <c r="H80260" i="1"/>
  <c r="H80261" i="1"/>
  <c r="H80262" i="1"/>
  <c r="H80263" i="1"/>
  <c r="H80264" i="1"/>
  <c r="H80265" i="1"/>
  <c r="H80266" i="1"/>
  <c r="H80267" i="1"/>
  <c r="H80268" i="1"/>
  <c r="H80269" i="1"/>
  <c r="H80270" i="1"/>
  <c r="H80271" i="1"/>
  <c r="H80272" i="1"/>
  <c r="H80273" i="1"/>
  <c r="H80274" i="1"/>
  <c r="H80275" i="1"/>
  <c r="H80276" i="1"/>
  <c r="H80277" i="1"/>
  <c r="H80278" i="1"/>
  <c r="H80279" i="1"/>
  <c r="H80280" i="1"/>
  <c r="H80281" i="1"/>
  <c r="H80282" i="1"/>
  <c r="H80283" i="1"/>
  <c r="H80284" i="1"/>
  <c r="H80285" i="1"/>
  <c r="H80286" i="1"/>
  <c r="H80287" i="1"/>
  <c r="H80288" i="1"/>
  <c r="H80289" i="1"/>
  <c r="H80290" i="1"/>
  <c r="H80291" i="1"/>
  <c r="H80292" i="1"/>
  <c r="H80293" i="1"/>
  <c r="H80294" i="1"/>
  <c r="H80295" i="1"/>
  <c r="H80296" i="1"/>
  <c r="H80297" i="1"/>
  <c r="H80298" i="1"/>
  <c r="H80299" i="1"/>
  <c r="H80300" i="1"/>
  <c r="H80301" i="1"/>
  <c r="H80302" i="1"/>
  <c r="H80303" i="1"/>
  <c r="H80304" i="1"/>
  <c r="H80305" i="1"/>
  <c r="H80306" i="1"/>
  <c r="H80307" i="1"/>
  <c r="H80308" i="1"/>
  <c r="H80309" i="1"/>
  <c r="H80310" i="1"/>
  <c r="H80311" i="1"/>
  <c r="H80312" i="1"/>
  <c r="H80313" i="1"/>
  <c r="H80314" i="1"/>
  <c r="H80315" i="1"/>
  <c r="H80316" i="1"/>
  <c r="H80317" i="1"/>
  <c r="H80318" i="1"/>
  <c r="H80319" i="1"/>
  <c r="H80320" i="1"/>
  <c r="H80321" i="1"/>
  <c r="H80322" i="1"/>
  <c r="H80323" i="1"/>
  <c r="H80324" i="1"/>
  <c r="H80325" i="1"/>
  <c r="H80326" i="1"/>
  <c r="H80327" i="1"/>
  <c r="H80328" i="1"/>
  <c r="H80329" i="1"/>
  <c r="H80330" i="1"/>
  <c r="H80331" i="1"/>
  <c r="H80332" i="1"/>
  <c r="H80333" i="1"/>
  <c r="H80334" i="1"/>
  <c r="H80335" i="1"/>
  <c r="H80336" i="1"/>
  <c r="H80337" i="1"/>
  <c r="H80338" i="1"/>
  <c r="H80339" i="1"/>
  <c r="H80340" i="1"/>
  <c r="H80341" i="1"/>
  <c r="H80342" i="1"/>
  <c r="H80343" i="1"/>
  <c r="H80344" i="1"/>
  <c r="H80345" i="1"/>
  <c r="H80346" i="1"/>
  <c r="H80347" i="1"/>
  <c r="H80348" i="1"/>
  <c r="H80349" i="1"/>
  <c r="H80350" i="1"/>
  <c r="H80351" i="1"/>
  <c r="H80352" i="1"/>
  <c r="H80353" i="1"/>
  <c r="H80354" i="1"/>
  <c r="H80355" i="1"/>
  <c r="H80356" i="1"/>
  <c r="H80357" i="1"/>
  <c r="H80358" i="1"/>
  <c r="H80359" i="1"/>
  <c r="H80360" i="1"/>
  <c r="H80361" i="1"/>
  <c r="H80362" i="1"/>
  <c r="H80363" i="1"/>
  <c r="H80364" i="1"/>
  <c r="H80365" i="1"/>
  <c r="H80366" i="1"/>
  <c r="H80367" i="1"/>
  <c r="H80368" i="1"/>
  <c r="H80369" i="1"/>
  <c r="H80370" i="1"/>
  <c r="H80371" i="1"/>
  <c r="H80372" i="1"/>
  <c r="H80373" i="1"/>
  <c r="H80374" i="1"/>
  <c r="H80375" i="1"/>
  <c r="H80376" i="1"/>
  <c r="H80377" i="1"/>
  <c r="H80378" i="1"/>
  <c r="H80379" i="1"/>
  <c r="H80380" i="1"/>
  <c r="H80381" i="1"/>
  <c r="H80382" i="1"/>
  <c r="H80383" i="1"/>
  <c r="H80384" i="1"/>
  <c r="H80385" i="1"/>
  <c r="H80386" i="1"/>
  <c r="H80387" i="1"/>
  <c r="H80388" i="1"/>
  <c r="H80389" i="1"/>
  <c r="H80390" i="1"/>
  <c r="H80391" i="1"/>
  <c r="H80392" i="1"/>
  <c r="H80393" i="1"/>
  <c r="H80394" i="1"/>
  <c r="H80395" i="1"/>
  <c r="H80396" i="1"/>
  <c r="H80397" i="1"/>
  <c r="H80398" i="1"/>
  <c r="H80399" i="1"/>
  <c r="H80400" i="1"/>
  <c r="H80401" i="1"/>
  <c r="H80402" i="1"/>
  <c r="H80403" i="1"/>
  <c r="H80404" i="1"/>
  <c r="H80405" i="1"/>
  <c r="H80406" i="1"/>
  <c r="H80407" i="1"/>
  <c r="H80408" i="1"/>
  <c r="H80409" i="1"/>
  <c r="H80410" i="1"/>
  <c r="H80411" i="1"/>
  <c r="H80412" i="1"/>
  <c r="H80413" i="1"/>
  <c r="H80414" i="1"/>
  <c r="H80415" i="1"/>
  <c r="H80416" i="1"/>
  <c r="H80417" i="1"/>
  <c r="H80418" i="1"/>
  <c r="H80419" i="1"/>
  <c r="H80420" i="1"/>
  <c r="H80421" i="1"/>
  <c r="H80422" i="1"/>
  <c r="H80423" i="1"/>
  <c r="H80424" i="1"/>
  <c r="H80425" i="1"/>
  <c r="H80426" i="1"/>
  <c r="H80427" i="1"/>
  <c r="H80428" i="1"/>
  <c r="H80429" i="1"/>
  <c r="H80430" i="1"/>
  <c r="H80431" i="1"/>
  <c r="H80432" i="1"/>
  <c r="H80433" i="1"/>
  <c r="H80434" i="1"/>
  <c r="H80435" i="1"/>
  <c r="H80436" i="1"/>
  <c r="H80437" i="1"/>
  <c r="H80438" i="1"/>
  <c r="H80439" i="1"/>
  <c r="H80440" i="1"/>
  <c r="H80441" i="1"/>
  <c r="H80442" i="1"/>
  <c r="H80443" i="1"/>
  <c r="H80444" i="1"/>
  <c r="H80445" i="1"/>
  <c r="H80446" i="1"/>
  <c r="H80447" i="1"/>
  <c r="H80448" i="1"/>
  <c r="H80449" i="1"/>
  <c r="H80450" i="1"/>
  <c r="H80451" i="1"/>
  <c r="H80452" i="1"/>
  <c r="H80453" i="1"/>
  <c r="H80454" i="1"/>
  <c r="H80455" i="1"/>
  <c r="H80456" i="1"/>
  <c r="H80457" i="1"/>
  <c r="H80458" i="1"/>
  <c r="H80459" i="1"/>
  <c r="H80460" i="1"/>
  <c r="H80461" i="1"/>
  <c r="H80462" i="1"/>
  <c r="H80463" i="1"/>
  <c r="H80464" i="1"/>
  <c r="H80465" i="1"/>
  <c r="H80466" i="1"/>
  <c r="H80467" i="1"/>
  <c r="H80468" i="1"/>
  <c r="H80469" i="1"/>
  <c r="H80470" i="1"/>
  <c r="H80471" i="1"/>
  <c r="H80472" i="1"/>
  <c r="H80473" i="1"/>
  <c r="H80474" i="1"/>
  <c r="H80475" i="1"/>
  <c r="H80476" i="1"/>
  <c r="H80477" i="1"/>
  <c r="H80478" i="1"/>
  <c r="H80479" i="1"/>
  <c r="H80480" i="1"/>
  <c r="H80481" i="1"/>
  <c r="H80482" i="1"/>
  <c r="H80483" i="1"/>
  <c r="H80484" i="1"/>
  <c r="H80485" i="1"/>
  <c r="H80486" i="1"/>
  <c r="H80487" i="1"/>
  <c r="H80488" i="1"/>
  <c r="H80489" i="1"/>
  <c r="H80490" i="1"/>
  <c r="H80491" i="1"/>
  <c r="H80492" i="1"/>
  <c r="H80493" i="1"/>
  <c r="H80494" i="1"/>
  <c r="H80495" i="1"/>
  <c r="H80496" i="1"/>
  <c r="H80497" i="1"/>
  <c r="H80498" i="1"/>
  <c r="H80499" i="1"/>
  <c r="H80500" i="1"/>
  <c r="H80501" i="1"/>
  <c r="H80502" i="1"/>
  <c r="H80503" i="1"/>
  <c r="H80504" i="1"/>
  <c r="H80505" i="1"/>
  <c r="H80506" i="1"/>
  <c r="H80507" i="1"/>
  <c r="H80508" i="1"/>
  <c r="H80509" i="1"/>
  <c r="H80510" i="1"/>
  <c r="H80511" i="1"/>
  <c r="H80512" i="1"/>
  <c r="H80513" i="1"/>
  <c r="H80514" i="1"/>
  <c r="H80515" i="1"/>
  <c r="H80516" i="1"/>
  <c r="H80517" i="1"/>
  <c r="H80518" i="1"/>
  <c r="H80519" i="1"/>
  <c r="H80520" i="1"/>
  <c r="H80521" i="1"/>
  <c r="H80522" i="1"/>
  <c r="H80523" i="1"/>
  <c r="H80524" i="1"/>
  <c r="H80525" i="1"/>
  <c r="H80526" i="1"/>
  <c r="H80527" i="1"/>
  <c r="H80528" i="1"/>
  <c r="H80529" i="1"/>
  <c r="H80530" i="1"/>
  <c r="H80531" i="1"/>
  <c r="H80532" i="1"/>
  <c r="H80533" i="1"/>
  <c r="H80534" i="1"/>
  <c r="H80535" i="1"/>
  <c r="H80536" i="1"/>
  <c r="H80537" i="1"/>
  <c r="H80538" i="1"/>
  <c r="H80539" i="1"/>
  <c r="H80540" i="1"/>
  <c r="H80541" i="1"/>
  <c r="H80542" i="1"/>
  <c r="H80543" i="1"/>
  <c r="H80544" i="1"/>
  <c r="H80545" i="1"/>
  <c r="H80546" i="1"/>
  <c r="H80547" i="1"/>
  <c r="H80548" i="1"/>
  <c r="H80549" i="1"/>
  <c r="H80550" i="1"/>
  <c r="H80551" i="1"/>
  <c r="H80552" i="1"/>
  <c r="H80553" i="1"/>
  <c r="H80554" i="1"/>
  <c r="H80555" i="1"/>
  <c r="H80556" i="1"/>
  <c r="H80557" i="1"/>
  <c r="H80558" i="1"/>
  <c r="H80559" i="1"/>
  <c r="H80560" i="1"/>
  <c r="H80561" i="1"/>
  <c r="H80562" i="1"/>
  <c r="H80563" i="1"/>
  <c r="H80564" i="1"/>
  <c r="H80565" i="1"/>
  <c r="H80566" i="1"/>
  <c r="H80567" i="1"/>
  <c r="H80568" i="1"/>
  <c r="H80569" i="1"/>
  <c r="H80570" i="1"/>
  <c r="H80571" i="1"/>
  <c r="H80572" i="1"/>
  <c r="H80573" i="1"/>
  <c r="H80574" i="1"/>
  <c r="H80575" i="1"/>
  <c r="H80576" i="1"/>
  <c r="H80577" i="1"/>
  <c r="H80578" i="1"/>
  <c r="H80579" i="1"/>
  <c r="H80580" i="1"/>
  <c r="H80581" i="1"/>
  <c r="H80582" i="1"/>
  <c r="H80583" i="1"/>
  <c r="H80584" i="1"/>
  <c r="H80585" i="1"/>
  <c r="H80586" i="1"/>
  <c r="H80587" i="1"/>
  <c r="H80588" i="1"/>
  <c r="H80589" i="1"/>
  <c r="H80590" i="1"/>
  <c r="H80591" i="1"/>
  <c r="H80592" i="1"/>
  <c r="H80593" i="1"/>
  <c r="H80594" i="1"/>
  <c r="H80595" i="1"/>
  <c r="H80596" i="1"/>
  <c r="H80597" i="1"/>
  <c r="H80598" i="1"/>
  <c r="H80599" i="1"/>
  <c r="H80600" i="1"/>
  <c r="H80601" i="1"/>
  <c r="H80602" i="1"/>
  <c r="H80603" i="1"/>
  <c r="H80604" i="1"/>
  <c r="H80605" i="1"/>
  <c r="H80606" i="1"/>
  <c r="H80607" i="1"/>
  <c r="H80608" i="1"/>
  <c r="H80609" i="1"/>
  <c r="H80610" i="1"/>
  <c r="H80611" i="1"/>
  <c r="H80612" i="1"/>
  <c r="H80613" i="1"/>
  <c r="H80614" i="1"/>
  <c r="H80615" i="1"/>
  <c r="H80616" i="1"/>
  <c r="H80617" i="1"/>
  <c r="H80618" i="1"/>
  <c r="H80619" i="1"/>
  <c r="H80620" i="1"/>
  <c r="H80621" i="1"/>
  <c r="H80622" i="1"/>
  <c r="H80623" i="1"/>
  <c r="H80624" i="1"/>
  <c r="H80625" i="1"/>
  <c r="H80626" i="1"/>
  <c r="H80627" i="1"/>
  <c r="H80628" i="1"/>
  <c r="H80629" i="1"/>
  <c r="H80630" i="1"/>
  <c r="H80631" i="1"/>
  <c r="H80632" i="1"/>
  <c r="H80633" i="1"/>
  <c r="H80634" i="1"/>
  <c r="H80635" i="1"/>
  <c r="H80636" i="1"/>
  <c r="H80637" i="1"/>
  <c r="H80638" i="1"/>
  <c r="H80639" i="1"/>
  <c r="H80640" i="1"/>
  <c r="H80641" i="1"/>
  <c r="H80642" i="1"/>
  <c r="H80643" i="1"/>
  <c r="H80644" i="1"/>
  <c r="H80645" i="1"/>
  <c r="H80646" i="1"/>
  <c r="H80647" i="1"/>
  <c r="H80648" i="1"/>
  <c r="H80649" i="1"/>
  <c r="H80650" i="1"/>
  <c r="H80651" i="1"/>
  <c r="H80652" i="1"/>
  <c r="H80653" i="1"/>
  <c r="H80654" i="1"/>
  <c r="H80655" i="1"/>
  <c r="H80656" i="1"/>
  <c r="H80657" i="1"/>
  <c r="H80658" i="1"/>
  <c r="H80659" i="1"/>
  <c r="H80660" i="1"/>
  <c r="H80661" i="1"/>
  <c r="H80662" i="1"/>
  <c r="H80663" i="1"/>
  <c r="H80664" i="1"/>
  <c r="H80665" i="1"/>
  <c r="H80666" i="1"/>
  <c r="H80667" i="1"/>
  <c r="H80668" i="1"/>
  <c r="H80669" i="1"/>
  <c r="H80670" i="1"/>
  <c r="H80671" i="1"/>
  <c r="H80672" i="1"/>
  <c r="H80673" i="1"/>
  <c r="H80674" i="1"/>
  <c r="H80675" i="1"/>
  <c r="H80676" i="1"/>
  <c r="H80677" i="1"/>
  <c r="H80678" i="1"/>
  <c r="H80679" i="1"/>
  <c r="H80680" i="1"/>
  <c r="H80681" i="1"/>
  <c r="H80682" i="1"/>
  <c r="H80683" i="1"/>
  <c r="H80684" i="1"/>
  <c r="H80685" i="1"/>
  <c r="H80686" i="1"/>
  <c r="H80687" i="1"/>
  <c r="H80688" i="1"/>
  <c r="H80689" i="1"/>
  <c r="H80690" i="1"/>
  <c r="H80691" i="1"/>
  <c r="H80692" i="1"/>
  <c r="H80693" i="1"/>
  <c r="H80694" i="1"/>
  <c r="H80695" i="1"/>
  <c r="H80696" i="1"/>
  <c r="H80697" i="1"/>
  <c r="H80698" i="1"/>
  <c r="H80699" i="1"/>
  <c r="H80700" i="1"/>
  <c r="H80701" i="1"/>
  <c r="H80702" i="1"/>
  <c r="H80703" i="1"/>
  <c r="H80704" i="1"/>
  <c r="H80705" i="1"/>
  <c r="H80706" i="1"/>
  <c r="H80707" i="1"/>
  <c r="H80708" i="1"/>
  <c r="H80709" i="1"/>
  <c r="H80710" i="1"/>
  <c r="H80711" i="1"/>
  <c r="H80712" i="1"/>
  <c r="H80713" i="1"/>
  <c r="H80714" i="1"/>
  <c r="H80715" i="1"/>
  <c r="H80716" i="1"/>
  <c r="H80717" i="1"/>
  <c r="H80718" i="1"/>
  <c r="H80719" i="1"/>
  <c r="H80720" i="1"/>
  <c r="H80721" i="1"/>
  <c r="H80722" i="1"/>
  <c r="H80723" i="1"/>
  <c r="H80724" i="1"/>
  <c r="H80725" i="1"/>
  <c r="H80726" i="1"/>
  <c r="H80727" i="1"/>
  <c r="H80728" i="1"/>
  <c r="H80729" i="1"/>
  <c r="H80730" i="1"/>
  <c r="H80731" i="1"/>
  <c r="H80732" i="1"/>
  <c r="H80733" i="1"/>
  <c r="H80734" i="1"/>
  <c r="H80735" i="1"/>
  <c r="H80736" i="1"/>
  <c r="H80737" i="1"/>
  <c r="H80738" i="1"/>
  <c r="H80739" i="1"/>
  <c r="H80740" i="1"/>
  <c r="H80741" i="1"/>
  <c r="H80742" i="1"/>
  <c r="H80743" i="1"/>
  <c r="H80744" i="1"/>
  <c r="H80745" i="1"/>
  <c r="H80746" i="1"/>
  <c r="H80747" i="1"/>
  <c r="H80748" i="1"/>
  <c r="H80749" i="1"/>
  <c r="H80750" i="1"/>
  <c r="H80751" i="1"/>
  <c r="H80752" i="1"/>
  <c r="H80753" i="1"/>
  <c r="H80754" i="1"/>
  <c r="H80755" i="1"/>
  <c r="H80756" i="1"/>
  <c r="H80757" i="1"/>
  <c r="H80758" i="1"/>
  <c r="H80759" i="1"/>
  <c r="H80760" i="1"/>
  <c r="H80761" i="1"/>
  <c r="H80762" i="1"/>
  <c r="H80763" i="1"/>
  <c r="H80764" i="1"/>
  <c r="H80765" i="1"/>
  <c r="H80766" i="1"/>
  <c r="H80767" i="1"/>
  <c r="H80768" i="1"/>
  <c r="H80769" i="1"/>
  <c r="H80770" i="1"/>
  <c r="H80771" i="1"/>
  <c r="H80772" i="1"/>
  <c r="H80773" i="1"/>
  <c r="H80774" i="1"/>
  <c r="H80775" i="1"/>
  <c r="H80776" i="1"/>
  <c r="H80777" i="1"/>
  <c r="H80778" i="1"/>
  <c r="H80779" i="1"/>
  <c r="H80780" i="1"/>
  <c r="H80781" i="1"/>
  <c r="H80782" i="1"/>
  <c r="H80783" i="1"/>
  <c r="H80784" i="1"/>
  <c r="H80785" i="1"/>
  <c r="H80786" i="1"/>
  <c r="H80787" i="1"/>
  <c r="H80788" i="1"/>
  <c r="H80789" i="1"/>
  <c r="H80790" i="1"/>
  <c r="H80791" i="1"/>
  <c r="H80792" i="1"/>
  <c r="H80793" i="1"/>
  <c r="H80794" i="1"/>
  <c r="H80795" i="1"/>
  <c r="H80796" i="1"/>
  <c r="H80797" i="1"/>
  <c r="H80798" i="1"/>
  <c r="H80799" i="1"/>
  <c r="H80800" i="1"/>
  <c r="H80801" i="1"/>
  <c r="H80802" i="1"/>
  <c r="H80803" i="1"/>
  <c r="H80804" i="1"/>
  <c r="H80805" i="1"/>
  <c r="H80806" i="1"/>
  <c r="H80807" i="1"/>
  <c r="H80808" i="1"/>
  <c r="H80809" i="1"/>
  <c r="H80810" i="1"/>
  <c r="H80811" i="1"/>
  <c r="H80812" i="1"/>
  <c r="H80813" i="1"/>
  <c r="H80814" i="1"/>
  <c r="H80815" i="1"/>
  <c r="H80816" i="1"/>
  <c r="H80817" i="1"/>
  <c r="H80818" i="1"/>
  <c r="H80819" i="1"/>
  <c r="H80820" i="1"/>
  <c r="H80821" i="1"/>
  <c r="H80822" i="1"/>
  <c r="H80823" i="1"/>
  <c r="H80824" i="1"/>
  <c r="H80825" i="1"/>
  <c r="H80826" i="1"/>
  <c r="H80827" i="1"/>
  <c r="H80828" i="1"/>
  <c r="H80829" i="1"/>
  <c r="H80830" i="1"/>
  <c r="H80831" i="1"/>
  <c r="H80832" i="1"/>
  <c r="H80833" i="1"/>
  <c r="H80834" i="1"/>
  <c r="H80835" i="1"/>
  <c r="H80836" i="1"/>
  <c r="H80837" i="1"/>
  <c r="H80838" i="1"/>
  <c r="H80839" i="1"/>
  <c r="H80840" i="1"/>
  <c r="H80841" i="1"/>
  <c r="H80842" i="1"/>
  <c r="H80843" i="1"/>
  <c r="H80844" i="1"/>
  <c r="H80845" i="1"/>
  <c r="H80846" i="1"/>
  <c r="H80847" i="1"/>
  <c r="H80848" i="1"/>
  <c r="H80849" i="1"/>
  <c r="H80850" i="1"/>
  <c r="H80851" i="1"/>
  <c r="H80852" i="1"/>
  <c r="H80853" i="1"/>
  <c r="H80854" i="1"/>
  <c r="H80855" i="1"/>
  <c r="H80856" i="1"/>
  <c r="H80857" i="1"/>
  <c r="H80858" i="1"/>
  <c r="H80859" i="1"/>
  <c r="H80860" i="1"/>
  <c r="H80861" i="1"/>
  <c r="H80862" i="1"/>
  <c r="H80863" i="1"/>
  <c r="H80864" i="1"/>
  <c r="H80865" i="1"/>
  <c r="H80866" i="1"/>
  <c r="H80867" i="1"/>
  <c r="H80868" i="1"/>
  <c r="H80869" i="1"/>
  <c r="H80870" i="1"/>
  <c r="H80871" i="1"/>
  <c r="H80872" i="1"/>
  <c r="H80873" i="1"/>
  <c r="H80874" i="1"/>
  <c r="H80875" i="1"/>
  <c r="H80876" i="1"/>
  <c r="H80877" i="1"/>
  <c r="H80878" i="1"/>
  <c r="H80879" i="1"/>
  <c r="H80880" i="1"/>
  <c r="H80881" i="1"/>
  <c r="H80882" i="1"/>
  <c r="H80883" i="1"/>
  <c r="H80884" i="1"/>
  <c r="H80885" i="1"/>
  <c r="H80886" i="1"/>
  <c r="H80887" i="1"/>
  <c r="H80888" i="1"/>
  <c r="H80889" i="1"/>
  <c r="H80890" i="1"/>
  <c r="H80891" i="1"/>
  <c r="H80892" i="1"/>
  <c r="H80893" i="1"/>
  <c r="H80894" i="1"/>
  <c r="H80895" i="1"/>
  <c r="H80896" i="1"/>
  <c r="H80897" i="1"/>
  <c r="H80898" i="1"/>
  <c r="H80899" i="1"/>
  <c r="H80900" i="1"/>
  <c r="H80901" i="1"/>
  <c r="H80902" i="1"/>
  <c r="H80903" i="1"/>
  <c r="H80904" i="1"/>
  <c r="H80905" i="1"/>
  <c r="H80906" i="1"/>
  <c r="H80907" i="1"/>
  <c r="H80908" i="1"/>
  <c r="H80909" i="1"/>
  <c r="H80910" i="1"/>
  <c r="H80911" i="1"/>
  <c r="H80912" i="1"/>
  <c r="H80913" i="1"/>
  <c r="H80914" i="1"/>
  <c r="H80915" i="1"/>
  <c r="H80916" i="1"/>
  <c r="H80917" i="1"/>
  <c r="H80918" i="1"/>
  <c r="H80919" i="1"/>
  <c r="H80920" i="1"/>
  <c r="H80921" i="1"/>
  <c r="H80922" i="1"/>
  <c r="H80923" i="1"/>
  <c r="H80924" i="1"/>
  <c r="H80925" i="1"/>
  <c r="H80926" i="1"/>
  <c r="H80927" i="1"/>
  <c r="H80928" i="1"/>
  <c r="H80929" i="1"/>
  <c r="H80930" i="1"/>
  <c r="H80931" i="1"/>
  <c r="H80932" i="1"/>
  <c r="H80933" i="1"/>
  <c r="H80934" i="1"/>
  <c r="H80935" i="1"/>
  <c r="H80936" i="1"/>
  <c r="H80937" i="1"/>
  <c r="H80938" i="1"/>
  <c r="H80939" i="1"/>
  <c r="H80940" i="1"/>
  <c r="H80941" i="1"/>
  <c r="H80942" i="1"/>
  <c r="H80943" i="1"/>
  <c r="H80944" i="1"/>
  <c r="H80945" i="1"/>
  <c r="H80946" i="1"/>
  <c r="H80947" i="1"/>
  <c r="H80948" i="1"/>
  <c r="H80949" i="1"/>
  <c r="H80950" i="1"/>
  <c r="H80951" i="1"/>
  <c r="H80952" i="1"/>
  <c r="H80953" i="1"/>
  <c r="H80954" i="1"/>
  <c r="H80955" i="1"/>
  <c r="H80956" i="1"/>
  <c r="H80957" i="1"/>
  <c r="H80958" i="1"/>
  <c r="H80959" i="1"/>
  <c r="H80960" i="1"/>
  <c r="H80961" i="1"/>
  <c r="H80962" i="1"/>
  <c r="H80963" i="1"/>
  <c r="H80964" i="1"/>
  <c r="H80965" i="1"/>
  <c r="H80966" i="1"/>
  <c r="H80967" i="1"/>
  <c r="H80968" i="1"/>
  <c r="H80969" i="1"/>
  <c r="H80970" i="1"/>
  <c r="H80971" i="1"/>
  <c r="H80972" i="1"/>
  <c r="H80973" i="1"/>
  <c r="H80974" i="1"/>
  <c r="H80975" i="1"/>
  <c r="H80976" i="1"/>
  <c r="H80977" i="1"/>
  <c r="H80978" i="1"/>
  <c r="H80979" i="1"/>
  <c r="H80980" i="1"/>
  <c r="H80981" i="1"/>
  <c r="H80982" i="1"/>
  <c r="H80983" i="1"/>
  <c r="H80984" i="1"/>
  <c r="H80985" i="1"/>
  <c r="H80986" i="1"/>
  <c r="H80987" i="1"/>
  <c r="H80988" i="1"/>
  <c r="H80989" i="1"/>
  <c r="H80990" i="1"/>
  <c r="H80991" i="1"/>
  <c r="H80992" i="1"/>
  <c r="H80993" i="1"/>
  <c r="H80994" i="1"/>
  <c r="H80995" i="1"/>
  <c r="H80996" i="1"/>
  <c r="H80997" i="1"/>
  <c r="H80998" i="1"/>
  <c r="H80999" i="1"/>
  <c r="H81000" i="1"/>
  <c r="H81001" i="1"/>
  <c r="H81002" i="1"/>
  <c r="H81003" i="1"/>
  <c r="H81004" i="1"/>
  <c r="H81005" i="1"/>
  <c r="H81006" i="1"/>
  <c r="H81007" i="1"/>
  <c r="H81008" i="1"/>
  <c r="H81009" i="1"/>
  <c r="H81010" i="1"/>
  <c r="H81011" i="1"/>
  <c r="H81012" i="1"/>
  <c r="H81013" i="1"/>
  <c r="H81014" i="1"/>
  <c r="H81015" i="1"/>
  <c r="H81016" i="1"/>
  <c r="H81017" i="1"/>
  <c r="H81018" i="1"/>
  <c r="H81019" i="1"/>
  <c r="H81020" i="1"/>
  <c r="H81021" i="1"/>
  <c r="H81022" i="1"/>
  <c r="H81023" i="1"/>
  <c r="H81024" i="1"/>
  <c r="H81025" i="1"/>
  <c r="H81026" i="1"/>
  <c r="H81027" i="1"/>
  <c r="H81028" i="1"/>
  <c r="H81029" i="1"/>
  <c r="H81030" i="1"/>
  <c r="H81031" i="1"/>
  <c r="H81032" i="1"/>
  <c r="H81033" i="1"/>
  <c r="H81034" i="1"/>
  <c r="H81035" i="1"/>
  <c r="H81036" i="1"/>
  <c r="H81037" i="1"/>
  <c r="H81038" i="1"/>
  <c r="H81039" i="1"/>
  <c r="H81040" i="1"/>
  <c r="H81041" i="1"/>
  <c r="H81042" i="1"/>
  <c r="H81043" i="1"/>
  <c r="H81044" i="1"/>
  <c r="H81045" i="1"/>
  <c r="H81046" i="1"/>
  <c r="H81047" i="1"/>
  <c r="H81048" i="1"/>
  <c r="H81049" i="1"/>
  <c r="H81050" i="1"/>
  <c r="H81051" i="1"/>
  <c r="H81052" i="1"/>
  <c r="H81053" i="1"/>
  <c r="H81054" i="1"/>
  <c r="H81055" i="1"/>
  <c r="H81056" i="1"/>
  <c r="H81057" i="1"/>
  <c r="H81058" i="1"/>
  <c r="H81059" i="1"/>
  <c r="H81060" i="1"/>
  <c r="H81061" i="1"/>
  <c r="H81062" i="1"/>
  <c r="H81063" i="1"/>
  <c r="H81064" i="1"/>
  <c r="H81065" i="1"/>
  <c r="H81066" i="1"/>
  <c r="H81067" i="1"/>
  <c r="H81068" i="1"/>
  <c r="H81069" i="1"/>
  <c r="H81070" i="1"/>
  <c r="H81071" i="1"/>
  <c r="H81072" i="1"/>
  <c r="H81073" i="1"/>
  <c r="H81074" i="1"/>
  <c r="H81075" i="1"/>
  <c r="H81076" i="1"/>
  <c r="H81077" i="1"/>
  <c r="H81078" i="1"/>
  <c r="H81079" i="1"/>
  <c r="H81080" i="1"/>
  <c r="H81081" i="1"/>
  <c r="H81082" i="1"/>
  <c r="H81083" i="1"/>
  <c r="H81084" i="1"/>
  <c r="H81085" i="1"/>
  <c r="H81086" i="1"/>
  <c r="H81087" i="1"/>
  <c r="H81088" i="1"/>
  <c r="H81089" i="1"/>
  <c r="H81090" i="1"/>
  <c r="H81091" i="1"/>
  <c r="H81092" i="1"/>
  <c r="H81093" i="1"/>
  <c r="H81094" i="1"/>
  <c r="H81095" i="1"/>
  <c r="H81096" i="1"/>
  <c r="H81097" i="1"/>
  <c r="H81098" i="1"/>
  <c r="H81099" i="1"/>
  <c r="H81100" i="1"/>
  <c r="H81101" i="1"/>
  <c r="H81102" i="1"/>
  <c r="H81103" i="1"/>
  <c r="H81104" i="1"/>
  <c r="H81105" i="1"/>
  <c r="H81106" i="1"/>
  <c r="H81107" i="1"/>
  <c r="H81108" i="1"/>
  <c r="H81109" i="1"/>
  <c r="H81110" i="1"/>
  <c r="H81111" i="1"/>
  <c r="H81112" i="1"/>
  <c r="H81113" i="1"/>
  <c r="H81114" i="1"/>
  <c r="H81115" i="1"/>
  <c r="H81116" i="1"/>
  <c r="H81117" i="1"/>
  <c r="H81118" i="1"/>
  <c r="H81119" i="1"/>
  <c r="H81120" i="1"/>
  <c r="H81121" i="1"/>
  <c r="H81122" i="1"/>
  <c r="H81123" i="1"/>
  <c r="H81124" i="1"/>
  <c r="H81125" i="1"/>
  <c r="H81126" i="1"/>
  <c r="H81127" i="1"/>
  <c r="H81128" i="1"/>
  <c r="H81129" i="1"/>
  <c r="H81130" i="1"/>
  <c r="H81131" i="1"/>
  <c r="H81132" i="1"/>
  <c r="H81133" i="1"/>
  <c r="H81134" i="1"/>
  <c r="H81135" i="1"/>
  <c r="H81136" i="1"/>
  <c r="H81137" i="1"/>
  <c r="H81138" i="1"/>
  <c r="H81139" i="1"/>
  <c r="H81140" i="1"/>
  <c r="H81141" i="1"/>
  <c r="H81142" i="1"/>
  <c r="H81143" i="1"/>
  <c r="H81144" i="1"/>
  <c r="H81145" i="1"/>
  <c r="H81146" i="1"/>
  <c r="H81147" i="1"/>
  <c r="H81148" i="1"/>
  <c r="H81149" i="1"/>
  <c r="H81150" i="1"/>
  <c r="H81151" i="1"/>
  <c r="H81152" i="1"/>
  <c r="H81153" i="1"/>
  <c r="H81154" i="1"/>
  <c r="H81155" i="1"/>
  <c r="H81156" i="1"/>
  <c r="H81157" i="1"/>
  <c r="H81158" i="1"/>
  <c r="H81159" i="1"/>
  <c r="H81160" i="1"/>
  <c r="H81161" i="1"/>
  <c r="H81162" i="1"/>
  <c r="H81163" i="1"/>
  <c r="H81164" i="1"/>
  <c r="H81165" i="1"/>
  <c r="H81166" i="1"/>
  <c r="H81167" i="1"/>
  <c r="H81168" i="1"/>
  <c r="H81169" i="1"/>
  <c r="H81170" i="1"/>
  <c r="H81171" i="1"/>
  <c r="H81172" i="1"/>
  <c r="H81173" i="1"/>
  <c r="H81174" i="1"/>
  <c r="H81175" i="1"/>
  <c r="H81176" i="1"/>
  <c r="H81177" i="1"/>
  <c r="H81178" i="1"/>
  <c r="H81179" i="1"/>
  <c r="H81180" i="1"/>
  <c r="H81181" i="1"/>
  <c r="H81182" i="1"/>
  <c r="H81183" i="1"/>
  <c r="H81184" i="1"/>
  <c r="H81185" i="1"/>
  <c r="H81186" i="1"/>
  <c r="H81187" i="1"/>
  <c r="H81188" i="1"/>
  <c r="H81189" i="1"/>
  <c r="H81190" i="1"/>
  <c r="H81191" i="1"/>
  <c r="H81192" i="1"/>
  <c r="H81193" i="1"/>
  <c r="H81194" i="1"/>
  <c r="H81195" i="1"/>
  <c r="H81196" i="1"/>
  <c r="H81197" i="1"/>
  <c r="H81198" i="1"/>
  <c r="H81199" i="1"/>
  <c r="H81200" i="1"/>
  <c r="H81201" i="1"/>
  <c r="H81202" i="1"/>
  <c r="H81203" i="1"/>
  <c r="H81204" i="1"/>
  <c r="H81205" i="1"/>
  <c r="H81206" i="1"/>
  <c r="H81207" i="1"/>
  <c r="H81208" i="1"/>
  <c r="H81209" i="1"/>
  <c r="H81210" i="1"/>
  <c r="H81211" i="1"/>
  <c r="H81212" i="1"/>
  <c r="H81213" i="1"/>
  <c r="H81214" i="1"/>
  <c r="H81215" i="1"/>
  <c r="H81216" i="1"/>
  <c r="H81217" i="1"/>
  <c r="H81218" i="1"/>
  <c r="H81219" i="1"/>
  <c r="H81220" i="1"/>
  <c r="H81221" i="1"/>
  <c r="H81222" i="1"/>
  <c r="H81223" i="1"/>
  <c r="H81224" i="1"/>
  <c r="H81225" i="1"/>
  <c r="H81226" i="1"/>
  <c r="H81227" i="1"/>
  <c r="H81228" i="1"/>
  <c r="H81229" i="1"/>
  <c r="H81230" i="1"/>
  <c r="H81231" i="1"/>
  <c r="H81232" i="1"/>
  <c r="H81233" i="1"/>
  <c r="H81234" i="1"/>
  <c r="H81235" i="1"/>
  <c r="H81236" i="1"/>
  <c r="H81237" i="1"/>
  <c r="H81238" i="1"/>
  <c r="H81239" i="1"/>
  <c r="H81240" i="1"/>
  <c r="H81241" i="1"/>
  <c r="H81242" i="1"/>
  <c r="H81243" i="1"/>
  <c r="H81244" i="1"/>
  <c r="H81245" i="1"/>
  <c r="H81246" i="1"/>
  <c r="H81247" i="1"/>
  <c r="H81248" i="1"/>
  <c r="H81249" i="1"/>
  <c r="H81250" i="1"/>
  <c r="H81251" i="1"/>
  <c r="H81252" i="1"/>
  <c r="H81253" i="1"/>
  <c r="H81254" i="1"/>
  <c r="H81255" i="1"/>
  <c r="H81256" i="1"/>
  <c r="H81257" i="1"/>
  <c r="H81258" i="1"/>
  <c r="H81259" i="1"/>
  <c r="H81260" i="1"/>
  <c r="H81261" i="1"/>
  <c r="H81262" i="1"/>
  <c r="H81263" i="1"/>
  <c r="H81264" i="1"/>
  <c r="H81265" i="1"/>
  <c r="H81266" i="1"/>
  <c r="H81267" i="1"/>
  <c r="H81268" i="1"/>
  <c r="H81269" i="1"/>
  <c r="H81270" i="1"/>
  <c r="H81271" i="1"/>
  <c r="H81272" i="1"/>
  <c r="H81273" i="1"/>
  <c r="H81274" i="1"/>
  <c r="H81275" i="1"/>
  <c r="H81276" i="1"/>
  <c r="H81277" i="1"/>
  <c r="H81278" i="1"/>
  <c r="H81279" i="1"/>
  <c r="H81280" i="1"/>
  <c r="H81281" i="1"/>
  <c r="H81282" i="1"/>
  <c r="H81283" i="1"/>
  <c r="H81284" i="1"/>
  <c r="H81285" i="1"/>
  <c r="H81286" i="1"/>
  <c r="H81287" i="1"/>
  <c r="H81288" i="1"/>
  <c r="H81289" i="1"/>
  <c r="H81290" i="1"/>
  <c r="H81291" i="1"/>
  <c r="H81292" i="1"/>
  <c r="H81293" i="1"/>
  <c r="H81294" i="1"/>
  <c r="H81295" i="1"/>
  <c r="H81296" i="1"/>
  <c r="H81297" i="1"/>
  <c r="H81298" i="1"/>
  <c r="H81299" i="1"/>
  <c r="H81300" i="1"/>
  <c r="H81301" i="1"/>
  <c r="H81302" i="1"/>
  <c r="H81303" i="1"/>
  <c r="H81304" i="1"/>
  <c r="H81305" i="1"/>
  <c r="H81306" i="1"/>
  <c r="H81307" i="1"/>
  <c r="H81308" i="1"/>
  <c r="H81309" i="1"/>
  <c r="H81310" i="1"/>
  <c r="H81311" i="1"/>
  <c r="H81312" i="1"/>
  <c r="H81313" i="1"/>
  <c r="H81314" i="1"/>
  <c r="H81315" i="1"/>
  <c r="H81316" i="1"/>
  <c r="H81317" i="1"/>
  <c r="H81318" i="1"/>
  <c r="H81319" i="1"/>
  <c r="H81320" i="1"/>
  <c r="H81321" i="1"/>
  <c r="H81322" i="1"/>
  <c r="H81323" i="1"/>
  <c r="H81324" i="1"/>
  <c r="H81325" i="1"/>
  <c r="H81326" i="1"/>
  <c r="H81327" i="1"/>
  <c r="H81328" i="1"/>
  <c r="H81329" i="1"/>
  <c r="H81330" i="1"/>
  <c r="H81331" i="1"/>
  <c r="H81332" i="1"/>
  <c r="H81333" i="1"/>
  <c r="H81334" i="1"/>
  <c r="H81335" i="1"/>
  <c r="H81336" i="1"/>
  <c r="H81337" i="1"/>
  <c r="H81338" i="1"/>
  <c r="H81339" i="1"/>
  <c r="H81340" i="1"/>
  <c r="H81341" i="1"/>
  <c r="H81342" i="1"/>
  <c r="H81343" i="1"/>
  <c r="H81344" i="1"/>
  <c r="H81345" i="1"/>
  <c r="H81346" i="1"/>
  <c r="H81347" i="1"/>
  <c r="H81348" i="1"/>
  <c r="H81349" i="1"/>
  <c r="H81350" i="1"/>
  <c r="H81351" i="1"/>
  <c r="H81352" i="1"/>
  <c r="H81353" i="1"/>
  <c r="H81354" i="1"/>
  <c r="H81355" i="1"/>
  <c r="H81356" i="1"/>
  <c r="H81357" i="1"/>
  <c r="H81358" i="1"/>
  <c r="H81359" i="1"/>
  <c r="H81360" i="1"/>
  <c r="H81361" i="1"/>
  <c r="H81362" i="1"/>
  <c r="H81363" i="1"/>
  <c r="H81364" i="1"/>
  <c r="H81365" i="1"/>
  <c r="H81366" i="1"/>
  <c r="H81367" i="1"/>
  <c r="H81368" i="1"/>
  <c r="H81369" i="1"/>
  <c r="H81370" i="1"/>
  <c r="H81371" i="1"/>
  <c r="H81372" i="1"/>
  <c r="H81373" i="1"/>
  <c r="H81374" i="1"/>
  <c r="H81375" i="1"/>
  <c r="H81376" i="1"/>
  <c r="H81377" i="1"/>
  <c r="H81378" i="1"/>
  <c r="H81379" i="1"/>
  <c r="H81380" i="1"/>
  <c r="H81381" i="1"/>
  <c r="H81382" i="1"/>
  <c r="H81383" i="1"/>
  <c r="H81384" i="1"/>
  <c r="H81385" i="1"/>
  <c r="H81386" i="1"/>
  <c r="H81387" i="1"/>
  <c r="H81388" i="1"/>
  <c r="H81389" i="1"/>
  <c r="H81390" i="1"/>
  <c r="H81391" i="1"/>
  <c r="H81392" i="1"/>
  <c r="H81393" i="1"/>
  <c r="H81394" i="1"/>
  <c r="H81395" i="1"/>
  <c r="H81396" i="1"/>
  <c r="H81397" i="1"/>
  <c r="H81398" i="1"/>
  <c r="H81399" i="1"/>
  <c r="H81400" i="1"/>
  <c r="H81401" i="1"/>
  <c r="H81402" i="1"/>
  <c r="H81403" i="1"/>
  <c r="H81404" i="1"/>
  <c r="H81405" i="1"/>
  <c r="H81406" i="1"/>
  <c r="H81407" i="1"/>
  <c r="H81408" i="1"/>
  <c r="H81409" i="1"/>
  <c r="H81410" i="1"/>
  <c r="H81411" i="1"/>
  <c r="H81412" i="1"/>
  <c r="H81413" i="1"/>
  <c r="H81414" i="1"/>
  <c r="H81415" i="1"/>
  <c r="H81416" i="1"/>
  <c r="H81417" i="1"/>
  <c r="H81418" i="1"/>
  <c r="H81419" i="1"/>
  <c r="H81420" i="1"/>
  <c r="H81421" i="1"/>
  <c r="H81422" i="1"/>
  <c r="H81423" i="1"/>
  <c r="H81424" i="1"/>
  <c r="H81425" i="1"/>
  <c r="H81426" i="1"/>
  <c r="H81427" i="1"/>
  <c r="H81428" i="1"/>
  <c r="H81429" i="1"/>
  <c r="H81430" i="1"/>
  <c r="H81431" i="1"/>
  <c r="H81432" i="1"/>
  <c r="H81433" i="1"/>
  <c r="H81434" i="1"/>
  <c r="H81435" i="1"/>
  <c r="H81436" i="1"/>
  <c r="H81437" i="1"/>
  <c r="H81438" i="1"/>
  <c r="H81439" i="1"/>
  <c r="H81440" i="1"/>
  <c r="H81441" i="1"/>
  <c r="H81442" i="1"/>
  <c r="H81443" i="1"/>
  <c r="H81444" i="1"/>
  <c r="H81445" i="1"/>
  <c r="H81446" i="1"/>
  <c r="H81447" i="1"/>
  <c r="H81448" i="1"/>
  <c r="H81449" i="1"/>
  <c r="H81450" i="1"/>
  <c r="H81451" i="1"/>
  <c r="H81452" i="1"/>
  <c r="H81453" i="1"/>
  <c r="H81454" i="1"/>
  <c r="H81455" i="1"/>
  <c r="H81456" i="1"/>
  <c r="H81457" i="1"/>
  <c r="H81458" i="1"/>
  <c r="H81459" i="1"/>
  <c r="H81460" i="1"/>
  <c r="H81461" i="1"/>
  <c r="H81462" i="1"/>
  <c r="H81463" i="1"/>
  <c r="H81464" i="1"/>
  <c r="H81465" i="1"/>
  <c r="H81466" i="1"/>
  <c r="H81467" i="1"/>
  <c r="H81468" i="1"/>
  <c r="H81469" i="1"/>
  <c r="H81470" i="1"/>
  <c r="H81471" i="1"/>
  <c r="H81472" i="1"/>
  <c r="H81473" i="1"/>
  <c r="H81474" i="1"/>
  <c r="H81475" i="1"/>
  <c r="H81476" i="1"/>
  <c r="H81477" i="1"/>
  <c r="H81478" i="1"/>
  <c r="H81479" i="1"/>
  <c r="H81480" i="1"/>
  <c r="H81481" i="1"/>
  <c r="H81482" i="1"/>
  <c r="H81483" i="1"/>
  <c r="H81484" i="1"/>
  <c r="H81485" i="1"/>
  <c r="H81486" i="1"/>
  <c r="H81487" i="1"/>
  <c r="H81488" i="1"/>
  <c r="H81489" i="1"/>
  <c r="H81490" i="1"/>
  <c r="H81491" i="1"/>
  <c r="H81492" i="1"/>
  <c r="H81493" i="1"/>
  <c r="H81494" i="1"/>
  <c r="H81495" i="1"/>
  <c r="H81496" i="1"/>
  <c r="H81497" i="1"/>
  <c r="H81498" i="1"/>
  <c r="H81499" i="1"/>
  <c r="H81500" i="1"/>
  <c r="H81501" i="1"/>
  <c r="H81502" i="1"/>
  <c r="H81503" i="1"/>
  <c r="H81504" i="1"/>
  <c r="H81505" i="1"/>
  <c r="H81506" i="1"/>
  <c r="H81507" i="1"/>
  <c r="H81508" i="1"/>
  <c r="H81509" i="1"/>
  <c r="H81510" i="1"/>
  <c r="H81511" i="1"/>
  <c r="H81512" i="1"/>
  <c r="H81513" i="1"/>
  <c r="H81514" i="1"/>
  <c r="H81515" i="1"/>
  <c r="H81516" i="1"/>
  <c r="H81517" i="1"/>
  <c r="H81518" i="1"/>
  <c r="H81519" i="1"/>
  <c r="H81520" i="1"/>
  <c r="H81521" i="1"/>
  <c r="H81522" i="1"/>
  <c r="H81523" i="1"/>
  <c r="H81524" i="1"/>
  <c r="H81525" i="1"/>
  <c r="H81526" i="1"/>
  <c r="H81527" i="1"/>
  <c r="H81528" i="1"/>
  <c r="H81529" i="1"/>
  <c r="H81530" i="1"/>
  <c r="H81531" i="1"/>
  <c r="H81532" i="1"/>
  <c r="H81533" i="1"/>
  <c r="H81534" i="1"/>
  <c r="H81535" i="1"/>
  <c r="H81536" i="1"/>
  <c r="H81537" i="1"/>
  <c r="H81538" i="1"/>
  <c r="H81539" i="1"/>
  <c r="H81540" i="1"/>
  <c r="H81541" i="1"/>
  <c r="H81542" i="1"/>
  <c r="H81543" i="1"/>
  <c r="H81544" i="1"/>
  <c r="H81545" i="1"/>
  <c r="H81546" i="1"/>
  <c r="H81547" i="1"/>
  <c r="H81548" i="1"/>
  <c r="H81549" i="1"/>
  <c r="H81550" i="1"/>
  <c r="H81551" i="1"/>
  <c r="H81552" i="1"/>
  <c r="H81553" i="1"/>
  <c r="H81554" i="1"/>
  <c r="H81555" i="1"/>
  <c r="H81556" i="1"/>
  <c r="H81557" i="1"/>
  <c r="H81558" i="1"/>
  <c r="H81559" i="1"/>
  <c r="H81560" i="1"/>
  <c r="H81561" i="1"/>
  <c r="H81562" i="1"/>
  <c r="H81563" i="1"/>
  <c r="H81564" i="1"/>
  <c r="H81565" i="1"/>
  <c r="H81566" i="1"/>
  <c r="H81567" i="1"/>
  <c r="H81568" i="1"/>
  <c r="H81569" i="1"/>
  <c r="H81570" i="1"/>
  <c r="H81571" i="1"/>
  <c r="H81572" i="1"/>
  <c r="H81573" i="1"/>
  <c r="H81574" i="1"/>
  <c r="H81575" i="1"/>
  <c r="H81576" i="1"/>
  <c r="H81577" i="1"/>
  <c r="H81578" i="1"/>
  <c r="H81579" i="1"/>
  <c r="H81580" i="1"/>
  <c r="H81581" i="1"/>
  <c r="H81582" i="1"/>
  <c r="H81583" i="1"/>
  <c r="H81584" i="1"/>
  <c r="H81585" i="1"/>
  <c r="H81586" i="1"/>
  <c r="H81587" i="1"/>
  <c r="H81588" i="1"/>
  <c r="H81589" i="1"/>
  <c r="H81590" i="1"/>
  <c r="H81591" i="1"/>
  <c r="H81592" i="1"/>
  <c r="H81593" i="1"/>
  <c r="H81594" i="1"/>
  <c r="H81595" i="1"/>
  <c r="H81596" i="1"/>
  <c r="H81597" i="1"/>
  <c r="H81598" i="1"/>
  <c r="H81599" i="1"/>
  <c r="H81600" i="1"/>
  <c r="H81601" i="1"/>
  <c r="H81602" i="1"/>
  <c r="H81603" i="1"/>
  <c r="H81604" i="1"/>
  <c r="H81605" i="1"/>
  <c r="H81606" i="1"/>
  <c r="H81607" i="1"/>
  <c r="H81608" i="1"/>
  <c r="H81609" i="1"/>
  <c r="H81610" i="1"/>
  <c r="H81611" i="1"/>
  <c r="H81612" i="1"/>
  <c r="H81613" i="1"/>
  <c r="H81614" i="1"/>
  <c r="H81615" i="1"/>
  <c r="H81616" i="1"/>
  <c r="H81617" i="1"/>
  <c r="H81618" i="1"/>
  <c r="H81619" i="1"/>
  <c r="H81620" i="1"/>
  <c r="H81621" i="1"/>
  <c r="H81622" i="1"/>
  <c r="H81623" i="1"/>
  <c r="H81624" i="1"/>
  <c r="H81625" i="1"/>
  <c r="H81626" i="1"/>
  <c r="H81627" i="1"/>
  <c r="H81628" i="1"/>
  <c r="H81629" i="1"/>
  <c r="H81630" i="1"/>
  <c r="H81631" i="1"/>
  <c r="H81632" i="1"/>
  <c r="H81633" i="1"/>
  <c r="H81634" i="1"/>
  <c r="H81635" i="1"/>
  <c r="H81636" i="1"/>
  <c r="H81637" i="1"/>
  <c r="H81638" i="1"/>
  <c r="H81639" i="1"/>
  <c r="H81640" i="1"/>
  <c r="H81641" i="1"/>
  <c r="H81642" i="1"/>
  <c r="H81643" i="1"/>
  <c r="H81644" i="1"/>
  <c r="H81645" i="1"/>
  <c r="H81646" i="1"/>
  <c r="H81647" i="1"/>
  <c r="H81648" i="1"/>
  <c r="H81649" i="1"/>
  <c r="H81650" i="1"/>
  <c r="H81651" i="1"/>
  <c r="H81652" i="1"/>
  <c r="H81653" i="1"/>
  <c r="H81654" i="1"/>
  <c r="H81655" i="1"/>
  <c r="H81656" i="1"/>
  <c r="H81657" i="1"/>
  <c r="H81658" i="1"/>
  <c r="H81659" i="1"/>
  <c r="H81660" i="1"/>
  <c r="H81661" i="1"/>
  <c r="H81662" i="1"/>
  <c r="H81663" i="1"/>
  <c r="H81664" i="1"/>
  <c r="H81665" i="1"/>
  <c r="H81666" i="1"/>
  <c r="H81667" i="1"/>
  <c r="H81668" i="1"/>
  <c r="H81669" i="1"/>
  <c r="H81670" i="1"/>
  <c r="H81671" i="1"/>
  <c r="H81672" i="1"/>
  <c r="H81673" i="1"/>
  <c r="H81674" i="1"/>
  <c r="H81675" i="1"/>
  <c r="H81676" i="1"/>
  <c r="H81677" i="1"/>
  <c r="H81678" i="1"/>
  <c r="H81679" i="1"/>
  <c r="H81680" i="1"/>
  <c r="H81681" i="1"/>
  <c r="H81682" i="1"/>
  <c r="H81683" i="1"/>
  <c r="H81684" i="1"/>
  <c r="H81685" i="1"/>
  <c r="H81686" i="1"/>
  <c r="H81687" i="1"/>
  <c r="H81688" i="1"/>
  <c r="H81689" i="1"/>
  <c r="H81690" i="1"/>
  <c r="H81691" i="1"/>
  <c r="H81692" i="1"/>
  <c r="H81693" i="1"/>
  <c r="H81694" i="1"/>
  <c r="H81695" i="1"/>
  <c r="H81696" i="1"/>
  <c r="H81697" i="1"/>
  <c r="H81698" i="1"/>
  <c r="H81699" i="1"/>
  <c r="H81700" i="1"/>
  <c r="H81701" i="1"/>
  <c r="H81702" i="1"/>
  <c r="H81703" i="1"/>
  <c r="H81704" i="1"/>
  <c r="H81705" i="1"/>
  <c r="H81706" i="1"/>
  <c r="H81707" i="1"/>
  <c r="H81708" i="1"/>
  <c r="H81709" i="1"/>
  <c r="H81710" i="1"/>
  <c r="H81711" i="1"/>
  <c r="H81712" i="1"/>
  <c r="H81713" i="1"/>
  <c r="H81714" i="1"/>
  <c r="H81715" i="1"/>
  <c r="H81716" i="1"/>
  <c r="H81717" i="1"/>
  <c r="H81718" i="1"/>
  <c r="H81719" i="1"/>
  <c r="H81720" i="1"/>
  <c r="H81721" i="1"/>
  <c r="H81722" i="1"/>
  <c r="H81723" i="1"/>
  <c r="H81724" i="1"/>
  <c r="H81725" i="1"/>
  <c r="H81726" i="1"/>
  <c r="H81727" i="1"/>
  <c r="H81728" i="1"/>
  <c r="H81729" i="1"/>
  <c r="H81730" i="1"/>
  <c r="H81731" i="1"/>
  <c r="H81732" i="1"/>
  <c r="H81733" i="1"/>
  <c r="H81734" i="1"/>
  <c r="H81735" i="1"/>
  <c r="H81736" i="1"/>
  <c r="H81737" i="1"/>
  <c r="H81738" i="1"/>
  <c r="H81739" i="1"/>
  <c r="H81740" i="1"/>
  <c r="H81741" i="1"/>
  <c r="H81742" i="1"/>
  <c r="H81743" i="1"/>
  <c r="H81744" i="1"/>
  <c r="H81745" i="1"/>
  <c r="H81746" i="1"/>
  <c r="H81747" i="1"/>
  <c r="H81748" i="1"/>
  <c r="H81749" i="1"/>
  <c r="H81750" i="1"/>
  <c r="H81751" i="1"/>
  <c r="H81752" i="1"/>
  <c r="H81753" i="1"/>
  <c r="H81754" i="1"/>
  <c r="H81755" i="1"/>
  <c r="H81756" i="1"/>
  <c r="H81757" i="1"/>
  <c r="H81758" i="1"/>
  <c r="H81759" i="1"/>
  <c r="H81760" i="1"/>
  <c r="H81761" i="1"/>
  <c r="H81762" i="1"/>
  <c r="H81763" i="1"/>
  <c r="H81764" i="1"/>
  <c r="H81765" i="1"/>
  <c r="H81766" i="1"/>
  <c r="H81767" i="1"/>
  <c r="H81768" i="1"/>
  <c r="H81769" i="1"/>
  <c r="H81770" i="1"/>
  <c r="H81771" i="1"/>
  <c r="H81772" i="1"/>
  <c r="H81773" i="1"/>
  <c r="H81774" i="1"/>
  <c r="H81775" i="1"/>
  <c r="H81776" i="1"/>
  <c r="H81777" i="1"/>
  <c r="H81778" i="1"/>
  <c r="H81779" i="1"/>
  <c r="H81780" i="1"/>
  <c r="H81781" i="1"/>
  <c r="H81782" i="1"/>
  <c r="H81783" i="1"/>
  <c r="H81784" i="1"/>
  <c r="H81785" i="1"/>
  <c r="H81786" i="1"/>
  <c r="H81787" i="1"/>
  <c r="H81788" i="1"/>
  <c r="H81789" i="1"/>
  <c r="H81790" i="1"/>
  <c r="H81791" i="1"/>
  <c r="H81792" i="1"/>
  <c r="H81793" i="1"/>
  <c r="H81794" i="1"/>
  <c r="H81795" i="1"/>
  <c r="H81796" i="1"/>
  <c r="H81797" i="1"/>
  <c r="H81798" i="1"/>
  <c r="H81799" i="1"/>
  <c r="H81800" i="1"/>
  <c r="H81801" i="1"/>
  <c r="H81802" i="1"/>
  <c r="H81803" i="1"/>
  <c r="H81804" i="1"/>
  <c r="H81805" i="1"/>
  <c r="H81806" i="1"/>
  <c r="H81807" i="1"/>
  <c r="H81808" i="1"/>
  <c r="H81809" i="1"/>
  <c r="H81810" i="1"/>
  <c r="H81811" i="1"/>
  <c r="H81812" i="1"/>
  <c r="H81813" i="1"/>
  <c r="H81814" i="1"/>
  <c r="H81815" i="1"/>
  <c r="H81816" i="1"/>
  <c r="H81817" i="1"/>
  <c r="H81818" i="1"/>
  <c r="H81819" i="1"/>
  <c r="H81820" i="1"/>
  <c r="H81821" i="1"/>
  <c r="H81822" i="1"/>
  <c r="H81823" i="1"/>
  <c r="H81824" i="1"/>
  <c r="H81825" i="1"/>
  <c r="H81826" i="1"/>
  <c r="H81827" i="1"/>
  <c r="H81828" i="1"/>
  <c r="H81829" i="1"/>
  <c r="H81830" i="1"/>
  <c r="H81831" i="1"/>
  <c r="H81832" i="1"/>
  <c r="H81833" i="1"/>
  <c r="H81834" i="1"/>
  <c r="H81835" i="1"/>
  <c r="H81836" i="1"/>
  <c r="H81837" i="1"/>
  <c r="H81838" i="1"/>
  <c r="H81839" i="1"/>
  <c r="H81840" i="1"/>
  <c r="H81841" i="1"/>
  <c r="H81842" i="1"/>
  <c r="H81843" i="1"/>
  <c r="H81844" i="1"/>
  <c r="H81845" i="1"/>
  <c r="H81846" i="1"/>
  <c r="H81847" i="1"/>
  <c r="H81848" i="1"/>
  <c r="H81849" i="1"/>
  <c r="H81850" i="1"/>
  <c r="H81851" i="1"/>
  <c r="H81852" i="1"/>
  <c r="H81853" i="1"/>
  <c r="H81854" i="1"/>
  <c r="H81855" i="1"/>
  <c r="H81856" i="1"/>
  <c r="H81857" i="1"/>
  <c r="H81858" i="1"/>
  <c r="H81859" i="1"/>
  <c r="H81860" i="1"/>
  <c r="H81861" i="1"/>
  <c r="H81862" i="1"/>
  <c r="H81863" i="1"/>
  <c r="H81864" i="1"/>
  <c r="H81865" i="1"/>
  <c r="H81866" i="1"/>
  <c r="H81867" i="1"/>
  <c r="H81868" i="1"/>
  <c r="H81869" i="1"/>
  <c r="H81870" i="1"/>
  <c r="H81871" i="1"/>
  <c r="H81872" i="1"/>
  <c r="H81873" i="1"/>
  <c r="H81874" i="1"/>
  <c r="H81875" i="1"/>
  <c r="H81876" i="1"/>
  <c r="H81877" i="1"/>
  <c r="H81878" i="1"/>
  <c r="H81879" i="1"/>
  <c r="H81880" i="1"/>
  <c r="H81881" i="1"/>
  <c r="H81882" i="1"/>
  <c r="H81883" i="1"/>
  <c r="H81884" i="1"/>
  <c r="H81885" i="1"/>
  <c r="H81886" i="1"/>
  <c r="H81887" i="1"/>
  <c r="H81888" i="1"/>
  <c r="H81889" i="1"/>
  <c r="H81890" i="1"/>
  <c r="H81891" i="1"/>
  <c r="H81892" i="1"/>
  <c r="H81893" i="1"/>
  <c r="H81894" i="1"/>
  <c r="H81895" i="1"/>
  <c r="H81896" i="1"/>
  <c r="H81897" i="1"/>
  <c r="H81898" i="1"/>
  <c r="H81899" i="1"/>
  <c r="H81900" i="1"/>
  <c r="H81901" i="1"/>
  <c r="H81902" i="1"/>
  <c r="H81903" i="1"/>
  <c r="H81904" i="1"/>
  <c r="H81905" i="1"/>
  <c r="H81906" i="1"/>
  <c r="H81907" i="1"/>
  <c r="H81908" i="1"/>
  <c r="H81909" i="1"/>
  <c r="H81910" i="1"/>
  <c r="H81911" i="1"/>
  <c r="H81912" i="1"/>
  <c r="H81913" i="1"/>
  <c r="H81914" i="1"/>
  <c r="H81915" i="1"/>
  <c r="H81916" i="1"/>
  <c r="H81917" i="1"/>
  <c r="H81918" i="1"/>
  <c r="H81919" i="1"/>
  <c r="H81920" i="1"/>
  <c r="H81921" i="1"/>
  <c r="H81922" i="1"/>
  <c r="H81923" i="1"/>
  <c r="H81924" i="1"/>
  <c r="H81925" i="1"/>
  <c r="H81926" i="1"/>
  <c r="H81927" i="1"/>
  <c r="H81928" i="1"/>
  <c r="H81929" i="1"/>
  <c r="H81930" i="1"/>
  <c r="H81931" i="1"/>
  <c r="H81932" i="1"/>
  <c r="H81933" i="1"/>
  <c r="H81934" i="1"/>
  <c r="H81935" i="1"/>
  <c r="H81936" i="1"/>
  <c r="H81937" i="1"/>
  <c r="H81938" i="1"/>
  <c r="H81939" i="1"/>
  <c r="H81940" i="1"/>
  <c r="H81941" i="1"/>
  <c r="H81942" i="1"/>
  <c r="H81943" i="1"/>
  <c r="H81944" i="1"/>
  <c r="H81945" i="1"/>
  <c r="H81946" i="1"/>
  <c r="H81947" i="1"/>
  <c r="H81948" i="1"/>
  <c r="H81949" i="1"/>
  <c r="H81950" i="1"/>
  <c r="H81951" i="1"/>
  <c r="H81952" i="1"/>
  <c r="H81953" i="1"/>
  <c r="H81954" i="1"/>
  <c r="H81955" i="1"/>
  <c r="H81956" i="1"/>
  <c r="H81957" i="1"/>
  <c r="H81958" i="1"/>
  <c r="H81959" i="1"/>
  <c r="H81960" i="1"/>
  <c r="H81961" i="1"/>
  <c r="H81962" i="1"/>
  <c r="H81963" i="1"/>
  <c r="H81964" i="1"/>
  <c r="H81965" i="1"/>
  <c r="H81966" i="1"/>
  <c r="H81967" i="1"/>
  <c r="H81968" i="1"/>
  <c r="H81969" i="1"/>
  <c r="H81970" i="1"/>
  <c r="H81971" i="1"/>
  <c r="H81972" i="1"/>
  <c r="H81973" i="1"/>
  <c r="H81974" i="1"/>
  <c r="H81975" i="1"/>
  <c r="H81976" i="1"/>
  <c r="H81977" i="1"/>
  <c r="H81978" i="1"/>
  <c r="H81979" i="1"/>
  <c r="H81980" i="1"/>
  <c r="H81981" i="1"/>
  <c r="H81982" i="1"/>
  <c r="H81983" i="1"/>
  <c r="H81984" i="1"/>
  <c r="H81985" i="1"/>
  <c r="H81986" i="1"/>
  <c r="H81987" i="1"/>
  <c r="H81988" i="1"/>
  <c r="H81989" i="1"/>
  <c r="H81990" i="1"/>
  <c r="H81991" i="1"/>
  <c r="H81992" i="1"/>
  <c r="H81993" i="1"/>
  <c r="H81994" i="1"/>
  <c r="H81995" i="1"/>
  <c r="H81996" i="1"/>
  <c r="H81997" i="1"/>
  <c r="H81998" i="1"/>
  <c r="H81999" i="1"/>
  <c r="H82000" i="1"/>
  <c r="H82001" i="1"/>
  <c r="H82002" i="1"/>
  <c r="H82003" i="1"/>
  <c r="H82004" i="1"/>
  <c r="H82005" i="1"/>
  <c r="H82006" i="1"/>
  <c r="H82007" i="1"/>
  <c r="H82008" i="1"/>
  <c r="H82009" i="1"/>
  <c r="H82010" i="1"/>
  <c r="H82011" i="1"/>
  <c r="H82012" i="1"/>
  <c r="H82013" i="1"/>
  <c r="H82014" i="1"/>
  <c r="H82015" i="1"/>
  <c r="H82016" i="1"/>
  <c r="H82017" i="1"/>
  <c r="H82018" i="1"/>
  <c r="H82019" i="1"/>
  <c r="H82020" i="1"/>
  <c r="H82021" i="1"/>
  <c r="H82022" i="1"/>
  <c r="H82023" i="1"/>
  <c r="H82024" i="1"/>
  <c r="H82025" i="1"/>
  <c r="H82026" i="1"/>
  <c r="H82027" i="1"/>
  <c r="H82028" i="1"/>
  <c r="H82029" i="1"/>
  <c r="H82030" i="1"/>
  <c r="H82031" i="1"/>
  <c r="H82032" i="1"/>
  <c r="H82033" i="1"/>
  <c r="H82034" i="1"/>
  <c r="H82035" i="1"/>
  <c r="H82036" i="1"/>
  <c r="H82037" i="1"/>
  <c r="H82038" i="1"/>
  <c r="H82039" i="1"/>
  <c r="H82040" i="1"/>
  <c r="H82041" i="1"/>
  <c r="H82042" i="1"/>
  <c r="H82043" i="1"/>
  <c r="H82044" i="1"/>
  <c r="H82045" i="1"/>
  <c r="H82046" i="1"/>
  <c r="H82047" i="1"/>
  <c r="H82048" i="1"/>
  <c r="H82049" i="1"/>
  <c r="H82050" i="1"/>
  <c r="H82051" i="1"/>
  <c r="H82052" i="1"/>
  <c r="H82053" i="1"/>
  <c r="H82054" i="1"/>
  <c r="H82055" i="1"/>
  <c r="H82056" i="1"/>
  <c r="H82057" i="1"/>
  <c r="H82058" i="1"/>
  <c r="H82059" i="1"/>
  <c r="H82060" i="1"/>
  <c r="H82061" i="1"/>
  <c r="H82062" i="1"/>
  <c r="H82063" i="1"/>
  <c r="H82064" i="1"/>
  <c r="H82065" i="1"/>
  <c r="H82066" i="1"/>
  <c r="H82067" i="1"/>
  <c r="H82068" i="1"/>
  <c r="H82069" i="1"/>
  <c r="H82070" i="1"/>
  <c r="H82071" i="1"/>
  <c r="H82072" i="1"/>
  <c r="H82073" i="1"/>
  <c r="H82074" i="1"/>
  <c r="H82075" i="1"/>
  <c r="H82076" i="1"/>
  <c r="H82077" i="1"/>
  <c r="H82078" i="1"/>
  <c r="H82079" i="1"/>
  <c r="H82080" i="1"/>
  <c r="H82081" i="1"/>
  <c r="H82082" i="1"/>
  <c r="H82083" i="1"/>
  <c r="H82084" i="1"/>
  <c r="H82085" i="1"/>
  <c r="H82086" i="1"/>
  <c r="H82087" i="1"/>
  <c r="H82088" i="1"/>
  <c r="H82089" i="1"/>
  <c r="H82090" i="1"/>
  <c r="H82091" i="1"/>
  <c r="H82092" i="1"/>
  <c r="H82093" i="1"/>
  <c r="H82094" i="1"/>
  <c r="H82095" i="1"/>
  <c r="H82096" i="1"/>
  <c r="H82097" i="1"/>
  <c r="H82098" i="1"/>
  <c r="H82099" i="1"/>
  <c r="H82100" i="1"/>
  <c r="H82101" i="1"/>
  <c r="H82102" i="1"/>
  <c r="H82103" i="1"/>
  <c r="H82104" i="1"/>
  <c r="H82105" i="1"/>
  <c r="H82106" i="1"/>
  <c r="H82107" i="1"/>
  <c r="H82108" i="1"/>
  <c r="H82109" i="1"/>
  <c r="H82110" i="1"/>
  <c r="H82111" i="1"/>
  <c r="H82112" i="1"/>
  <c r="H82113" i="1"/>
  <c r="H82114" i="1"/>
  <c r="H82115" i="1"/>
  <c r="H82116" i="1"/>
  <c r="H82117" i="1"/>
  <c r="H82118" i="1"/>
  <c r="H82119" i="1"/>
  <c r="H82120" i="1"/>
  <c r="H82121" i="1"/>
  <c r="H82122" i="1"/>
  <c r="H82123" i="1"/>
  <c r="H82124" i="1"/>
  <c r="H82125" i="1"/>
  <c r="H82126" i="1"/>
  <c r="H82127" i="1"/>
  <c r="H82128" i="1"/>
  <c r="H82129" i="1"/>
  <c r="H82130" i="1"/>
  <c r="H82131" i="1"/>
  <c r="H82132" i="1"/>
  <c r="H82133" i="1"/>
  <c r="H82134" i="1"/>
  <c r="H82135" i="1"/>
  <c r="H82136" i="1"/>
  <c r="H82137" i="1"/>
  <c r="H82138" i="1"/>
  <c r="H82139" i="1"/>
  <c r="H82140" i="1"/>
  <c r="H82141" i="1"/>
  <c r="H82142" i="1"/>
  <c r="H82143" i="1"/>
  <c r="H82144" i="1"/>
  <c r="H82145" i="1"/>
  <c r="H82146" i="1"/>
  <c r="H82147" i="1"/>
  <c r="H82148" i="1"/>
  <c r="H82149" i="1"/>
  <c r="H82150" i="1"/>
  <c r="H82151" i="1"/>
  <c r="H82152" i="1"/>
  <c r="H82153" i="1"/>
  <c r="H82154" i="1"/>
  <c r="H82155" i="1"/>
  <c r="H82156" i="1"/>
  <c r="H82157" i="1"/>
  <c r="H82158" i="1"/>
  <c r="H82159" i="1"/>
  <c r="H82160" i="1"/>
  <c r="H82161" i="1"/>
  <c r="H82162" i="1"/>
  <c r="H82163" i="1"/>
  <c r="H82164" i="1"/>
  <c r="H82165" i="1"/>
  <c r="H82166" i="1"/>
  <c r="H82167" i="1"/>
  <c r="H82168" i="1"/>
  <c r="H82169" i="1"/>
  <c r="H82170" i="1"/>
  <c r="H82171" i="1"/>
  <c r="H82172" i="1"/>
  <c r="H82173" i="1"/>
  <c r="H82174" i="1"/>
  <c r="H82175" i="1"/>
  <c r="H82176" i="1"/>
  <c r="H82177" i="1"/>
  <c r="H82178" i="1"/>
  <c r="H82179" i="1"/>
  <c r="H82180" i="1"/>
  <c r="H82181" i="1"/>
  <c r="H82182" i="1"/>
  <c r="H82183" i="1"/>
  <c r="H82184" i="1"/>
  <c r="H82185" i="1"/>
  <c r="H82186" i="1"/>
  <c r="H82187" i="1"/>
  <c r="H82188" i="1"/>
  <c r="H82189" i="1"/>
  <c r="H82190" i="1"/>
  <c r="H82191" i="1"/>
  <c r="H82192" i="1"/>
  <c r="H82193" i="1"/>
  <c r="H82194" i="1"/>
  <c r="H82195" i="1"/>
  <c r="H82196" i="1"/>
  <c r="H82197" i="1"/>
  <c r="H82198" i="1"/>
  <c r="H82199" i="1"/>
  <c r="H82200" i="1"/>
  <c r="H82201" i="1"/>
  <c r="H82202" i="1"/>
  <c r="H82203" i="1"/>
  <c r="H82204" i="1"/>
  <c r="H82205" i="1"/>
  <c r="H82206" i="1"/>
  <c r="H82207" i="1"/>
  <c r="H82208" i="1"/>
  <c r="H82209" i="1"/>
  <c r="H82210" i="1"/>
  <c r="H82211" i="1"/>
  <c r="H82212" i="1"/>
  <c r="H82213" i="1"/>
  <c r="H82214" i="1"/>
  <c r="H82215" i="1"/>
  <c r="H82216" i="1"/>
  <c r="H82217" i="1"/>
  <c r="H82218" i="1"/>
  <c r="H82219" i="1"/>
  <c r="H82220" i="1"/>
  <c r="H82221" i="1"/>
  <c r="H82222" i="1"/>
  <c r="H82223" i="1"/>
  <c r="H82224" i="1"/>
  <c r="H82225" i="1"/>
  <c r="H82226" i="1"/>
  <c r="H82227" i="1"/>
  <c r="H82228" i="1"/>
  <c r="H82229" i="1"/>
  <c r="H82230" i="1"/>
  <c r="H82231" i="1"/>
  <c r="H82232" i="1"/>
  <c r="H82233" i="1"/>
  <c r="H82234" i="1"/>
  <c r="H82235" i="1"/>
  <c r="H82236" i="1"/>
  <c r="H82237" i="1"/>
  <c r="H82238" i="1"/>
  <c r="H82239" i="1"/>
  <c r="H82240" i="1"/>
  <c r="H82241" i="1"/>
  <c r="H82242" i="1"/>
  <c r="H82243" i="1"/>
  <c r="H82244" i="1"/>
  <c r="H82245" i="1"/>
  <c r="H82246" i="1"/>
  <c r="H82247" i="1"/>
  <c r="H82248" i="1"/>
  <c r="H82249" i="1"/>
  <c r="H82250" i="1"/>
  <c r="H82251" i="1"/>
  <c r="H82252" i="1"/>
  <c r="H82253" i="1"/>
  <c r="H82254" i="1"/>
  <c r="H82255" i="1"/>
  <c r="H82256" i="1"/>
  <c r="H82257" i="1"/>
  <c r="H82258" i="1"/>
  <c r="H82259" i="1"/>
  <c r="H82260" i="1"/>
  <c r="H82261" i="1"/>
  <c r="H82262" i="1"/>
  <c r="H82263" i="1"/>
  <c r="H82264" i="1"/>
  <c r="H82265" i="1"/>
  <c r="H82266" i="1"/>
  <c r="H82267" i="1"/>
  <c r="H82268" i="1"/>
  <c r="H82269" i="1"/>
  <c r="H82270" i="1"/>
  <c r="H82271" i="1"/>
  <c r="H82272" i="1"/>
  <c r="H82273" i="1"/>
  <c r="H82274" i="1"/>
  <c r="H82275" i="1"/>
  <c r="H82276" i="1"/>
  <c r="H82277" i="1"/>
  <c r="H82278" i="1"/>
  <c r="H82279" i="1"/>
  <c r="H82280" i="1"/>
  <c r="H82281" i="1"/>
  <c r="H82282" i="1"/>
  <c r="H82283" i="1"/>
  <c r="H82284" i="1"/>
  <c r="H82285" i="1"/>
  <c r="H82286" i="1"/>
  <c r="H82287" i="1"/>
  <c r="H82288" i="1"/>
  <c r="H82289" i="1"/>
  <c r="H82290" i="1"/>
  <c r="H82291" i="1"/>
  <c r="H82292" i="1"/>
  <c r="H82293" i="1"/>
  <c r="H82294" i="1"/>
  <c r="H82295" i="1"/>
  <c r="H82296" i="1"/>
  <c r="H82297" i="1"/>
  <c r="H82298" i="1"/>
  <c r="H82299" i="1"/>
  <c r="H82300" i="1"/>
  <c r="H82301" i="1"/>
  <c r="H82302" i="1"/>
  <c r="H82303" i="1"/>
  <c r="H82304" i="1"/>
  <c r="H82305" i="1"/>
  <c r="H82306" i="1"/>
  <c r="H82307" i="1"/>
  <c r="H82308" i="1"/>
  <c r="H82309" i="1"/>
  <c r="H82310" i="1"/>
  <c r="H82311" i="1"/>
  <c r="H82312" i="1"/>
  <c r="H82313" i="1"/>
  <c r="H82314" i="1"/>
  <c r="H82315" i="1"/>
  <c r="H82316" i="1"/>
  <c r="H82317" i="1"/>
  <c r="H82318" i="1"/>
  <c r="H82319" i="1"/>
  <c r="H82320" i="1"/>
  <c r="H82321" i="1"/>
  <c r="H82322" i="1"/>
  <c r="H82323" i="1"/>
  <c r="H82324" i="1"/>
  <c r="H82325" i="1"/>
  <c r="H82326" i="1"/>
  <c r="H82327" i="1"/>
  <c r="H82328" i="1"/>
  <c r="H82329" i="1"/>
  <c r="H82330" i="1"/>
  <c r="H82331" i="1"/>
  <c r="H82332" i="1"/>
  <c r="H82333" i="1"/>
  <c r="H82334" i="1"/>
  <c r="H82335" i="1"/>
  <c r="H82336" i="1"/>
  <c r="H82337" i="1"/>
  <c r="H82338" i="1"/>
  <c r="H82339" i="1"/>
  <c r="H82340" i="1"/>
  <c r="H82341" i="1"/>
  <c r="H82342" i="1"/>
  <c r="H82343" i="1"/>
  <c r="H82344" i="1"/>
  <c r="H82345" i="1"/>
  <c r="H82346" i="1"/>
  <c r="H82347" i="1"/>
  <c r="H82348" i="1"/>
  <c r="H82349" i="1"/>
  <c r="H82350" i="1"/>
  <c r="H82351" i="1"/>
  <c r="H82352" i="1"/>
  <c r="H82353" i="1"/>
  <c r="H82354" i="1"/>
  <c r="H82355" i="1"/>
  <c r="H82356" i="1"/>
  <c r="H82357" i="1"/>
  <c r="H82358" i="1"/>
  <c r="H82359" i="1"/>
  <c r="H82360" i="1"/>
  <c r="H82361" i="1"/>
  <c r="H82362" i="1"/>
  <c r="H82363" i="1"/>
  <c r="H82364" i="1"/>
  <c r="H82365" i="1"/>
  <c r="H82366" i="1"/>
  <c r="H82367" i="1"/>
  <c r="H82368" i="1"/>
  <c r="H82369" i="1"/>
  <c r="H82370" i="1"/>
  <c r="H82371" i="1"/>
  <c r="H82372" i="1"/>
  <c r="H82373" i="1"/>
  <c r="H82374" i="1"/>
  <c r="H82375" i="1"/>
  <c r="H82376" i="1"/>
  <c r="H82377" i="1"/>
  <c r="H82378" i="1"/>
  <c r="H82379" i="1"/>
  <c r="H82380" i="1"/>
  <c r="H82381" i="1"/>
  <c r="H82382" i="1"/>
  <c r="H82383" i="1"/>
  <c r="H82384" i="1"/>
  <c r="H82385" i="1"/>
  <c r="H82386" i="1"/>
  <c r="H82387" i="1"/>
  <c r="H82388" i="1"/>
  <c r="H82389" i="1"/>
  <c r="H82390" i="1"/>
  <c r="H82391" i="1"/>
  <c r="H82392" i="1"/>
  <c r="H82393" i="1"/>
  <c r="H82394" i="1"/>
  <c r="H82395" i="1"/>
  <c r="H82396" i="1"/>
  <c r="H82397" i="1"/>
  <c r="H82398" i="1"/>
  <c r="H82399" i="1"/>
  <c r="H82400" i="1"/>
  <c r="H82401" i="1"/>
  <c r="H82402" i="1"/>
  <c r="H82403" i="1"/>
  <c r="H82404" i="1"/>
  <c r="H82405" i="1"/>
  <c r="H82406" i="1"/>
  <c r="H82407" i="1"/>
  <c r="H82408" i="1"/>
  <c r="H82409" i="1"/>
  <c r="H82410" i="1"/>
  <c r="H82411" i="1"/>
  <c r="H82412" i="1"/>
  <c r="H82413" i="1"/>
  <c r="H82414" i="1"/>
  <c r="H82415" i="1"/>
  <c r="H82416" i="1"/>
  <c r="H82417" i="1"/>
  <c r="H82418" i="1"/>
  <c r="H82419" i="1"/>
  <c r="H82420" i="1"/>
  <c r="H82421" i="1"/>
  <c r="H82422" i="1"/>
  <c r="H82423" i="1"/>
  <c r="H82424" i="1"/>
  <c r="H82425" i="1"/>
  <c r="H82426" i="1"/>
  <c r="H82427" i="1"/>
  <c r="H82428" i="1"/>
  <c r="H82429" i="1"/>
  <c r="H82430" i="1"/>
  <c r="H82431" i="1"/>
  <c r="H82432" i="1"/>
  <c r="H82433" i="1"/>
  <c r="H82434" i="1"/>
  <c r="H82435" i="1"/>
  <c r="H82436" i="1"/>
  <c r="H82437" i="1"/>
  <c r="H82438" i="1"/>
  <c r="H82439" i="1"/>
  <c r="H82440" i="1"/>
  <c r="H82441" i="1"/>
  <c r="H82442" i="1"/>
  <c r="H82443" i="1"/>
  <c r="H82444" i="1"/>
  <c r="H82445" i="1"/>
  <c r="H82446" i="1"/>
  <c r="H82447" i="1"/>
  <c r="H82448" i="1"/>
  <c r="H82449" i="1"/>
  <c r="H82450" i="1"/>
  <c r="H82451" i="1"/>
  <c r="H82452" i="1"/>
  <c r="H82453" i="1"/>
  <c r="H82454" i="1"/>
  <c r="H82455" i="1"/>
  <c r="H82456" i="1"/>
  <c r="H82457" i="1"/>
  <c r="H82458" i="1"/>
  <c r="H82459" i="1"/>
  <c r="H82460" i="1"/>
  <c r="H82461" i="1"/>
  <c r="H82462" i="1"/>
  <c r="H82463" i="1"/>
  <c r="H82464" i="1"/>
  <c r="H82465" i="1"/>
  <c r="H82466" i="1"/>
  <c r="H82467" i="1"/>
  <c r="H82468" i="1"/>
  <c r="H82469" i="1"/>
  <c r="H82470" i="1"/>
  <c r="H82471" i="1"/>
  <c r="H82472" i="1"/>
  <c r="H82473" i="1"/>
  <c r="H82474" i="1"/>
  <c r="H82475" i="1"/>
  <c r="H82476" i="1"/>
  <c r="H82477" i="1"/>
  <c r="H82478" i="1"/>
  <c r="H82479" i="1"/>
  <c r="H82480" i="1"/>
  <c r="H82481" i="1"/>
  <c r="H82482" i="1"/>
  <c r="H82483" i="1"/>
  <c r="H82484" i="1"/>
  <c r="H82485" i="1"/>
  <c r="H82486" i="1"/>
  <c r="H82487" i="1"/>
  <c r="H82488" i="1"/>
  <c r="H82489" i="1"/>
  <c r="H82490" i="1"/>
  <c r="H82491" i="1"/>
  <c r="H82492" i="1"/>
  <c r="H82493" i="1"/>
  <c r="H82494" i="1"/>
  <c r="H82495" i="1"/>
  <c r="H82496" i="1"/>
  <c r="H82497" i="1"/>
  <c r="H82498" i="1"/>
  <c r="H82499" i="1"/>
  <c r="H82500" i="1"/>
  <c r="H82501" i="1"/>
  <c r="H82502" i="1"/>
  <c r="H82503" i="1"/>
  <c r="H82504" i="1"/>
  <c r="H82505" i="1"/>
  <c r="H82506" i="1"/>
  <c r="H82507" i="1"/>
  <c r="H82508" i="1"/>
  <c r="H82509" i="1"/>
  <c r="H82510" i="1"/>
  <c r="H82511" i="1"/>
  <c r="H82512" i="1"/>
  <c r="H82513" i="1"/>
  <c r="H82514" i="1"/>
  <c r="H82515" i="1"/>
  <c r="H82516" i="1"/>
  <c r="H82517" i="1"/>
  <c r="H82518" i="1"/>
  <c r="H82519" i="1"/>
  <c r="H82520" i="1"/>
  <c r="H82521" i="1"/>
  <c r="H82522" i="1"/>
  <c r="H82523" i="1"/>
  <c r="H82524" i="1"/>
  <c r="H82525" i="1"/>
  <c r="H82526" i="1"/>
  <c r="H82527" i="1"/>
  <c r="H82528" i="1"/>
  <c r="H82529" i="1"/>
  <c r="H82530" i="1"/>
  <c r="H82531" i="1"/>
  <c r="H82532" i="1"/>
  <c r="H82533" i="1"/>
  <c r="H82534" i="1"/>
  <c r="H82535" i="1"/>
  <c r="H82536" i="1"/>
  <c r="H82537" i="1"/>
  <c r="H82538" i="1"/>
  <c r="H82539" i="1"/>
  <c r="H82540" i="1"/>
  <c r="H82541" i="1"/>
  <c r="H82542" i="1"/>
  <c r="H82543" i="1"/>
  <c r="H82544" i="1"/>
  <c r="H82545" i="1"/>
  <c r="H82546" i="1"/>
  <c r="H82547" i="1"/>
  <c r="H82548" i="1"/>
  <c r="H82549" i="1"/>
  <c r="H82550" i="1"/>
  <c r="H82551" i="1"/>
  <c r="H82552" i="1"/>
  <c r="H82553" i="1"/>
  <c r="H82554" i="1"/>
  <c r="H82555" i="1"/>
  <c r="H82556" i="1"/>
  <c r="H82557" i="1"/>
  <c r="H82558" i="1"/>
  <c r="H82559" i="1"/>
  <c r="H82560" i="1"/>
  <c r="H82561" i="1"/>
  <c r="H82562" i="1"/>
  <c r="H82563" i="1"/>
  <c r="H82564" i="1"/>
  <c r="H82565" i="1"/>
  <c r="H82566" i="1"/>
  <c r="H82567" i="1"/>
  <c r="H82568" i="1"/>
  <c r="H82569" i="1"/>
  <c r="H82570" i="1"/>
  <c r="H82571" i="1"/>
  <c r="H82572" i="1"/>
  <c r="H82573" i="1"/>
  <c r="H82574" i="1"/>
  <c r="H82575" i="1"/>
  <c r="H82576" i="1"/>
  <c r="H82577" i="1"/>
  <c r="H82578" i="1"/>
  <c r="H82579" i="1"/>
  <c r="H82580" i="1"/>
  <c r="H82581" i="1"/>
  <c r="H82582" i="1"/>
  <c r="H82583" i="1"/>
  <c r="H82584" i="1"/>
  <c r="H82585" i="1"/>
  <c r="H82586" i="1"/>
  <c r="H82587" i="1"/>
  <c r="H82588" i="1"/>
  <c r="H82589" i="1"/>
  <c r="H82590" i="1"/>
  <c r="H82591" i="1"/>
  <c r="H82592" i="1"/>
  <c r="H82593" i="1"/>
  <c r="H82594" i="1"/>
  <c r="H82595" i="1"/>
  <c r="H82596" i="1"/>
  <c r="H82597" i="1"/>
  <c r="H82598" i="1"/>
  <c r="H82599" i="1"/>
  <c r="H82600" i="1"/>
  <c r="H82601" i="1"/>
  <c r="H82602" i="1"/>
  <c r="H82603" i="1"/>
  <c r="H82604" i="1"/>
  <c r="H82605" i="1"/>
  <c r="H82606" i="1"/>
  <c r="H82607" i="1"/>
  <c r="H82608" i="1"/>
  <c r="H82609" i="1"/>
  <c r="H82610" i="1"/>
  <c r="H82611" i="1"/>
  <c r="H82612" i="1"/>
  <c r="H82613" i="1"/>
  <c r="H82614" i="1"/>
  <c r="H82615" i="1"/>
  <c r="H82616" i="1"/>
  <c r="H82617" i="1"/>
  <c r="H82618" i="1"/>
  <c r="H82619" i="1"/>
  <c r="H82620" i="1"/>
  <c r="H82621" i="1"/>
  <c r="H82622" i="1"/>
  <c r="H82623" i="1"/>
  <c r="H82624" i="1"/>
  <c r="H82625" i="1"/>
  <c r="H82626" i="1"/>
  <c r="H82627" i="1"/>
  <c r="H82628" i="1"/>
  <c r="H82629" i="1"/>
  <c r="H82630" i="1"/>
  <c r="H82631" i="1"/>
  <c r="H82632" i="1"/>
  <c r="H82633" i="1"/>
  <c r="H82634" i="1"/>
  <c r="H82635" i="1"/>
  <c r="H82636" i="1"/>
  <c r="H82637" i="1"/>
  <c r="H82638" i="1"/>
  <c r="H82639" i="1"/>
  <c r="H82640" i="1"/>
  <c r="H82641" i="1"/>
  <c r="H82642" i="1"/>
  <c r="H82643" i="1"/>
  <c r="H82644" i="1"/>
  <c r="H82645" i="1"/>
  <c r="H82646" i="1"/>
  <c r="H82647" i="1"/>
  <c r="H82648" i="1"/>
  <c r="H82649" i="1"/>
  <c r="H82650" i="1"/>
  <c r="H82651" i="1"/>
  <c r="H82652" i="1"/>
  <c r="H82653" i="1"/>
  <c r="H82654" i="1"/>
  <c r="H82655" i="1"/>
  <c r="H82656" i="1"/>
  <c r="H82657" i="1"/>
  <c r="H82658" i="1"/>
  <c r="H82659" i="1"/>
  <c r="H82660" i="1"/>
  <c r="H82661" i="1"/>
  <c r="H82662" i="1"/>
  <c r="H82663" i="1"/>
  <c r="H82664" i="1"/>
  <c r="H82665" i="1"/>
  <c r="H82666" i="1"/>
  <c r="H82667" i="1"/>
  <c r="H82668" i="1"/>
  <c r="H82669" i="1"/>
  <c r="H82670" i="1"/>
  <c r="H82671" i="1"/>
  <c r="H82672" i="1"/>
  <c r="H82673" i="1"/>
  <c r="H82674" i="1"/>
  <c r="H82675" i="1"/>
  <c r="H82676" i="1"/>
  <c r="H82677" i="1"/>
  <c r="H82678" i="1"/>
  <c r="H82679" i="1"/>
  <c r="H82680" i="1"/>
  <c r="H82681" i="1"/>
  <c r="H82682" i="1"/>
  <c r="H82683" i="1"/>
  <c r="H82684" i="1"/>
  <c r="H82685" i="1"/>
  <c r="H82686" i="1"/>
  <c r="H82687" i="1"/>
  <c r="H82688" i="1"/>
  <c r="H82689" i="1"/>
  <c r="H82690" i="1"/>
  <c r="H82691" i="1"/>
  <c r="H82692" i="1"/>
  <c r="H82693" i="1"/>
  <c r="H82694" i="1"/>
  <c r="H82695" i="1"/>
  <c r="H82696" i="1"/>
  <c r="H82697" i="1"/>
  <c r="H82698" i="1"/>
  <c r="H82699" i="1"/>
  <c r="H82700" i="1"/>
  <c r="H82701" i="1"/>
  <c r="H82702" i="1"/>
  <c r="H82703" i="1"/>
  <c r="H82704" i="1"/>
  <c r="H82705" i="1"/>
  <c r="H82706" i="1"/>
  <c r="H82707" i="1"/>
  <c r="H82708" i="1"/>
  <c r="H82709" i="1"/>
  <c r="H82710" i="1"/>
  <c r="H82711" i="1"/>
  <c r="H82712" i="1"/>
  <c r="H82713" i="1"/>
  <c r="H82714" i="1"/>
  <c r="H82715" i="1"/>
  <c r="H82716" i="1"/>
  <c r="H82717" i="1"/>
  <c r="H82718" i="1"/>
  <c r="H82719" i="1"/>
  <c r="H82720" i="1"/>
  <c r="H82721" i="1"/>
  <c r="H82722" i="1"/>
  <c r="H82723" i="1"/>
  <c r="H82724" i="1"/>
  <c r="H82725" i="1"/>
  <c r="H82726" i="1"/>
  <c r="H82727" i="1"/>
  <c r="H82728" i="1"/>
  <c r="H82729" i="1"/>
  <c r="H82730" i="1"/>
  <c r="H82731" i="1"/>
  <c r="H82732" i="1"/>
  <c r="H82733" i="1"/>
  <c r="H82734" i="1"/>
  <c r="H82735" i="1"/>
  <c r="H82736" i="1"/>
  <c r="H82737" i="1"/>
  <c r="H82738" i="1"/>
  <c r="H82739" i="1"/>
  <c r="H82740" i="1"/>
  <c r="H82741" i="1"/>
  <c r="H82742" i="1"/>
  <c r="H82743" i="1"/>
  <c r="H82744" i="1"/>
  <c r="H82745" i="1"/>
  <c r="H82746" i="1"/>
  <c r="H82747" i="1"/>
  <c r="H82748" i="1"/>
  <c r="H82749" i="1"/>
  <c r="H82750" i="1"/>
  <c r="H82751" i="1"/>
  <c r="H82752" i="1"/>
  <c r="H82753" i="1"/>
  <c r="H82754" i="1"/>
  <c r="H82755" i="1"/>
  <c r="H82756" i="1"/>
  <c r="H82757" i="1"/>
  <c r="H82758" i="1"/>
  <c r="H82759" i="1"/>
  <c r="H82760" i="1"/>
  <c r="H82761" i="1"/>
  <c r="H82762" i="1"/>
  <c r="H82763" i="1"/>
  <c r="H82764" i="1"/>
  <c r="H82765" i="1"/>
  <c r="H82766" i="1"/>
  <c r="H82767" i="1"/>
  <c r="H82768" i="1"/>
  <c r="H82769" i="1"/>
  <c r="H82770" i="1"/>
  <c r="H82771" i="1"/>
  <c r="H82772" i="1"/>
  <c r="H82773" i="1"/>
  <c r="H82774" i="1"/>
  <c r="H82775" i="1"/>
  <c r="H82776" i="1"/>
  <c r="H82777" i="1"/>
  <c r="H82778" i="1"/>
  <c r="H82779" i="1"/>
  <c r="H82780" i="1"/>
  <c r="H82781" i="1"/>
  <c r="H82782" i="1"/>
  <c r="H82783" i="1"/>
  <c r="H82784" i="1"/>
  <c r="H82785" i="1"/>
  <c r="H82786" i="1"/>
  <c r="H82787" i="1"/>
  <c r="H82788" i="1"/>
  <c r="H82789" i="1"/>
  <c r="H82790" i="1"/>
  <c r="H82791" i="1"/>
  <c r="H82792" i="1"/>
  <c r="H82793" i="1"/>
  <c r="H82794" i="1"/>
  <c r="H82795" i="1"/>
  <c r="H82796" i="1"/>
  <c r="H82797" i="1"/>
  <c r="H82798" i="1"/>
  <c r="H82799" i="1"/>
  <c r="H82800" i="1"/>
  <c r="H82801" i="1"/>
  <c r="H82802" i="1"/>
  <c r="H82803" i="1"/>
  <c r="H82804" i="1"/>
  <c r="H82805" i="1"/>
  <c r="H82806" i="1"/>
  <c r="H82807" i="1"/>
  <c r="H82808" i="1"/>
  <c r="H82809" i="1"/>
  <c r="H82810" i="1"/>
  <c r="H82811" i="1"/>
  <c r="H82812" i="1"/>
  <c r="H82813" i="1"/>
  <c r="H82814" i="1"/>
  <c r="H82815" i="1"/>
  <c r="H82816" i="1"/>
  <c r="H82817" i="1"/>
  <c r="H82818" i="1"/>
  <c r="H82819" i="1"/>
  <c r="H82820" i="1"/>
  <c r="H82821" i="1"/>
  <c r="H82822" i="1"/>
  <c r="H82823" i="1"/>
  <c r="H82824" i="1"/>
  <c r="H82825" i="1"/>
  <c r="H82826" i="1"/>
  <c r="H82827" i="1"/>
  <c r="H82828" i="1"/>
  <c r="H82829" i="1"/>
  <c r="H82830" i="1"/>
  <c r="H82831" i="1"/>
  <c r="H82832" i="1"/>
  <c r="H82833" i="1"/>
  <c r="H82834" i="1"/>
  <c r="H82835" i="1"/>
  <c r="H82836" i="1"/>
  <c r="H82837" i="1"/>
  <c r="H82838" i="1"/>
  <c r="H82839" i="1"/>
  <c r="H82840" i="1"/>
  <c r="H82841" i="1"/>
  <c r="H82842" i="1"/>
  <c r="H82843" i="1"/>
  <c r="H82844" i="1"/>
  <c r="H82845" i="1"/>
  <c r="H82846" i="1"/>
  <c r="H82847" i="1"/>
  <c r="H82848" i="1"/>
  <c r="H82849" i="1"/>
  <c r="H82850" i="1"/>
  <c r="H82851" i="1"/>
  <c r="H82852" i="1"/>
  <c r="H82853" i="1"/>
  <c r="H82854" i="1"/>
  <c r="H82855" i="1"/>
  <c r="H82856" i="1"/>
  <c r="H82857" i="1"/>
  <c r="H82858" i="1"/>
  <c r="H82859" i="1"/>
  <c r="H82860" i="1"/>
  <c r="H82861" i="1"/>
  <c r="H82862" i="1"/>
  <c r="H82863" i="1"/>
  <c r="H82864" i="1"/>
  <c r="H82865" i="1"/>
  <c r="H82866" i="1"/>
  <c r="H82867" i="1"/>
  <c r="H82868" i="1"/>
  <c r="H82869" i="1"/>
  <c r="H82870" i="1"/>
  <c r="H82871" i="1"/>
  <c r="H82872" i="1"/>
  <c r="H82873" i="1"/>
  <c r="H82874" i="1"/>
  <c r="H82875" i="1"/>
  <c r="H82876" i="1"/>
  <c r="H82877" i="1"/>
  <c r="H82878" i="1"/>
  <c r="H82879" i="1"/>
  <c r="H82880" i="1"/>
  <c r="H82881" i="1"/>
  <c r="H82882" i="1"/>
  <c r="H82883" i="1"/>
  <c r="H82884" i="1"/>
  <c r="H82885" i="1"/>
  <c r="H82886" i="1"/>
  <c r="H82887" i="1"/>
  <c r="H82888" i="1"/>
  <c r="H82889" i="1"/>
  <c r="H82890" i="1"/>
  <c r="H82891" i="1"/>
  <c r="H82892" i="1"/>
  <c r="H82893" i="1"/>
  <c r="H82894" i="1"/>
  <c r="H82895" i="1"/>
  <c r="H82896" i="1"/>
  <c r="H82897" i="1"/>
  <c r="H82898" i="1"/>
  <c r="H82899" i="1"/>
  <c r="H82900" i="1"/>
  <c r="H82901" i="1"/>
  <c r="H82902" i="1"/>
  <c r="H82903" i="1"/>
  <c r="H82904" i="1"/>
  <c r="H82905" i="1"/>
  <c r="H82906" i="1"/>
  <c r="H82907" i="1"/>
  <c r="H82908" i="1"/>
  <c r="H82909" i="1"/>
  <c r="H82910" i="1"/>
  <c r="H82911" i="1"/>
  <c r="H82912" i="1"/>
  <c r="H82913" i="1"/>
  <c r="H82914" i="1"/>
  <c r="H82915" i="1"/>
  <c r="H82916" i="1"/>
  <c r="H82917" i="1"/>
  <c r="H82918" i="1"/>
  <c r="H82919" i="1"/>
  <c r="H82920" i="1"/>
  <c r="H82921" i="1"/>
  <c r="H82922" i="1"/>
  <c r="H82923" i="1"/>
  <c r="H82924" i="1"/>
  <c r="H82925" i="1"/>
  <c r="H82926" i="1"/>
  <c r="H82927" i="1"/>
  <c r="H82928" i="1"/>
  <c r="H82929" i="1"/>
  <c r="H82930" i="1"/>
  <c r="H82931" i="1"/>
  <c r="H82932" i="1"/>
  <c r="H82933" i="1"/>
  <c r="H82934" i="1"/>
  <c r="H82935" i="1"/>
  <c r="H82936" i="1"/>
  <c r="H82937" i="1"/>
  <c r="H82938" i="1"/>
  <c r="H82939" i="1"/>
  <c r="H82940" i="1"/>
  <c r="H82941" i="1"/>
  <c r="H82942" i="1"/>
  <c r="H82943" i="1"/>
  <c r="H82944" i="1"/>
  <c r="H82945" i="1"/>
  <c r="H82946" i="1"/>
  <c r="H82947" i="1"/>
  <c r="H82948" i="1"/>
  <c r="H82949" i="1"/>
  <c r="H82950" i="1"/>
  <c r="H82951" i="1"/>
  <c r="H82952" i="1"/>
  <c r="H82953" i="1"/>
  <c r="H82954" i="1"/>
  <c r="H82955" i="1"/>
  <c r="H82956" i="1"/>
  <c r="H82957" i="1"/>
  <c r="H82958" i="1"/>
  <c r="H82959" i="1"/>
  <c r="H82960" i="1"/>
  <c r="H82961" i="1"/>
  <c r="H82962" i="1"/>
  <c r="H82963" i="1"/>
  <c r="H82964" i="1"/>
  <c r="H82965" i="1"/>
  <c r="H82966" i="1"/>
  <c r="H82967" i="1"/>
  <c r="H82968" i="1"/>
  <c r="H82969" i="1"/>
  <c r="H82970" i="1"/>
  <c r="H82971" i="1"/>
  <c r="H82972" i="1"/>
  <c r="H82973" i="1"/>
  <c r="H82974" i="1"/>
  <c r="H82975" i="1"/>
  <c r="H82976" i="1"/>
  <c r="H82977" i="1"/>
  <c r="H82978" i="1"/>
  <c r="H82979" i="1"/>
  <c r="H82980" i="1"/>
  <c r="H82981" i="1"/>
  <c r="H82982" i="1"/>
  <c r="H82983" i="1"/>
  <c r="H82984" i="1"/>
  <c r="H82985" i="1"/>
  <c r="H82986" i="1"/>
  <c r="H82987" i="1"/>
  <c r="H82988" i="1"/>
  <c r="H82989" i="1"/>
  <c r="H82990" i="1"/>
  <c r="H82991" i="1"/>
  <c r="H82992" i="1"/>
  <c r="H82993" i="1"/>
  <c r="H82994" i="1"/>
  <c r="H82995" i="1"/>
  <c r="H82996" i="1"/>
  <c r="H82997" i="1"/>
  <c r="H82998" i="1"/>
  <c r="H82999" i="1"/>
  <c r="H83000" i="1"/>
  <c r="H83001" i="1"/>
  <c r="H83002" i="1"/>
  <c r="H83003" i="1"/>
  <c r="H83004" i="1"/>
  <c r="H83005" i="1"/>
  <c r="H83006" i="1"/>
  <c r="H83007" i="1"/>
  <c r="H83008" i="1"/>
  <c r="H83009" i="1"/>
  <c r="H83010" i="1"/>
  <c r="H83011" i="1"/>
  <c r="H83012" i="1"/>
  <c r="H83013" i="1"/>
  <c r="H83014" i="1"/>
  <c r="H83015" i="1"/>
  <c r="H83016" i="1"/>
  <c r="H83017" i="1"/>
  <c r="H83018" i="1"/>
  <c r="H83019" i="1"/>
  <c r="H83020" i="1"/>
  <c r="H83021" i="1"/>
  <c r="H83022" i="1"/>
  <c r="H83023" i="1"/>
  <c r="H83024" i="1"/>
  <c r="H83025" i="1"/>
  <c r="H83026" i="1"/>
  <c r="H83027" i="1"/>
  <c r="H83028" i="1"/>
  <c r="H83029" i="1"/>
  <c r="H83030" i="1"/>
  <c r="H83031" i="1"/>
  <c r="H83032" i="1"/>
  <c r="H83033" i="1"/>
  <c r="H83034" i="1"/>
  <c r="H83035" i="1"/>
  <c r="H83036" i="1"/>
  <c r="H83037" i="1"/>
  <c r="H83038" i="1"/>
  <c r="H83039" i="1"/>
  <c r="H83040" i="1"/>
  <c r="H83041" i="1"/>
  <c r="H83042" i="1"/>
  <c r="H83043" i="1"/>
  <c r="H83044" i="1"/>
  <c r="H83045" i="1"/>
  <c r="H83046" i="1"/>
  <c r="H83047" i="1"/>
  <c r="H83048" i="1"/>
  <c r="H83049" i="1"/>
  <c r="H83050" i="1"/>
  <c r="H83051" i="1"/>
  <c r="H83052" i="1"/>
  <c r="H83053" i="1"/>
  <c r="H83054" i="1"/>
  <c r="H83055" i="1"/>
  <c r="H83056" i="1"/>
  <c r="H83057" i="1"/>
  <c r="H83058" i="1"/>
  <c r="H83059" i="1"/>
  <c r="H83060" i="1"/>
  <c r="H83061" i="1"/>
  <c r="H83062" i="1"/>
  <c r="H83063" i="1"/>
  <c r="H83064" i="1"/>
  <c r="H83065" i="1"/>
  <c r="H83066" i="1"/>
  <c r="H83067" i="1"/>
  <c r="H83068" i="1"/>
  <c r="H83069" i="1"/>
  <c r="H83070" i="1"/>
  <c r="H83071" i="1"/>
  <c r="H83072" i="1"/>
  <c r="H83073" i="1"/>
  <c r="H83074" i="1"/>
  <c r="H83075" i="1"/>
  <c r="H83076" i="1"/>
  <c r="H83077" i="1"/>
  <c r="H83078" i="1"/>
  <c r="H83079" i="1"/>
  <c r="H83080" i="1"/>
  <c r="H83081" i="1"/>
  <c r="H83082" i="1"/>
  <c r="H83083" i="1"/>
  <c r="H83084" i="1"/>
  <c r="H83085" i="1"/>
  <c r="H83086" i="1"/>
  <c r="H83087" i="1"/>
  <c r="H83088" i="1"/>
  <c r="H83089" i="1"/>
  <c r="H83090" i="1"/>
  <c r="H83091" i="1"/>
  <c r="H83092" i="1"/>
  <c r="H83093" i="1"/>
  <c r="H83094" i="1"/>
  <c r="H83095" i="1"/>
  <c r="H83096" i="1"/>
  <c r="H83097" i="1"/>
  <c r="H83098" i="1"/>
  <c r="H83099" i="1"/>
  <c r="H83100" i="1"/>
  <c r="H83101" i="1"/>
  <c r="H83102" i="1"/>
  <c r="H83103" i="1"/>
  <c r="H83104" i="1"/>
  <c r="H83105" i="1"/>
  <c r="H83106" i="1"/>
  <c r="H83107" i="1"/>
  <c r="H83108" i="1"/>
  <c r="H83109" i="1"/>
  <c r="H83110" i="1"/>
  <c r="H83111" i="1"/>
  <c r="H83112" i="1"/>
  <c r="H83113" i="1"/>
  <c r="H83114" i="1"/>
  <c r="H83115" i="1"/>
  <c r="H83116" i="1"/>
  <c r="H83117" i="1"/>
  <c r="H83118" i="1"/>
  <c r="H83119" i="1"/>
  <c r="H83120" i="1"/>
  <c r="H83121" i="1"/>
  <c r="H83122" i="1"/>
  <c r="H83123" i="1"/>
  <c r="H83124" i="1"/>
  <c r="H83125" i="1"/>
  <c r="H83126" i="1"/>
  <c r="H83127" i="1"/>
  <c r="H83128" i="1"/>
  <c r="H83129" i="1"/>
  <c r="H83130" i="1"/>
  <c r="H83131" i="1"/>
  <c r="H83132" i="1"/>
  <c r="H83133" i="1"/>
  <c r="H83134" i="1"/>
  <c r="H83135" i="1"/>
  <c r="H83136" i="1"/>
  <c r="H83137" i="1"/>
  <c r="H83138" i="1"/>
  <c r="H83139" i="1"/>
  <c r="H83140" i="1"/>
  <c r="H83141" i="1"/>
  <c r="H83142" i="1"/>
  <c r="H83143" i="1"/>
  <c r="H83144" i="1"/>
  <c r="H83145" i="1"/>
  <c r="H83146" i="1"/>
  <c r="H83147" i="1"/>
  <c r="H83148" i="1"/>
  <c r="H83149" i="1"/>
  <c r="H83150" i="1"/>
  <c r="H83151" i="1"/>
  <c r="H83152" i="1"/>
  <c r="H83153" i="1"/>
  <c r="H83154" i="1"/>
  <c r="H83155" i="1"/>
  <c r="H83156" i="1"/>
  <c r="H83157" i="1"/>
  <c r="H83158" i="1"/>
  <c r="H83159" i="1"/>
  <c r="H83160" i="1"/>
  <c r="H83161" i="1"/>
  <c r="H83162" i="1"/>
  <c r="H83163" i="1"/>
  <c r="H83164" i="1"/>
  <c r="H83165" i="1"/>
  <c r="H83166" i="1"/>
  <c r="H83167" i="1"/>
  <c r="H83168" i="1"/>
  <c r="H83169" i="1"/>
  <c r="H83170" i="1"/>
  <c r="H83171" i="1"/>
  <c r="H83172" i="1"/>
  <c r="H83173" i="1"/>
  <c r="H83174" i="1"/>
  <c r="H83175" i="1"/>
  <c r="H83176" i="1"/>
  <c r="H83177" i="1"/>
  <c r="H83178" i="1"/>
  <c r="H83179" i="1"/>
  <c r="H83180" i="1"/>
  <c r="H83181" i="1"/>
  <c r="H83182" i="1"/>
  <c r="H83183" i="1"/>
  <c r="H83184" i="1"/>
  <c r="H83185" i="1"/>
  <c r="H83186" i="1"/>
  <c r="H83187" i="1"/>
  <c r="H83188" i="1"/>
  <c r="H83189" i="1"/>
  <c r="H83190" i="1"/>
  <c r="H83191" i="1"/>
  <c r="H83192" i="1"/>
  <c r="H83193" i="1"/>
  <c r="H83194" i="1"/>
  <c r="H83195" i="1"/>
  <c r="H83196" i="1"/>
  <c r="H83197" i="1"/>
  <c r="H83198" i="1"/>
  <c r="H83199" i="1"/>
  <c r="H83200" i="1"/>
  <c r="H83201" i="1"/>
  <c r="H83202" i="1"/>
  <c r="H83203" i="1"/>
  <c r="H83204" i="1"/>
  <c r="H83205" i="1"/>
  <c r="H83206" i="1"/>
  <c r="H83207" i="1"/>
  <c r="H83208" i="1"/>
  <c r="H83209" i="1"/>
  <c r="H83210" i="1"/>
  <c r="H83211" i="1"/>
  <c r="H83212" i="1"/>
  <c r="H83213" i="1"/>
  <c r="H83214" i="1"/>
  <c r="H83215" i="1"/>
  <c r="H83216" i="1"/>
  <c r="H83217" i="1"/>
  <c r="H83218" i="1"/>
  <c r="H83219" i="1"/>
  <c r="H83220" i="1"/>
  <c r="H83221" i="1"/>
  <c r="H83222" i="1"/>
  <c r="H83223" i="1"/>
  <c r="H83224" i="1"/>
  <c r="H83225" i="1"/>
  <c r="H83226" i="1"/>
  <c r="H83227" i="1"/>
  <c r="H83228" i="1"/>
  <c r="H83229" i="1"/>
  <c r="H83230" i="1"/>
  <c r="H83231" i="1"/>
  <c r="H83232" i="1"/>
  <c r="H83233" i="1"/>
  <c r="H83234" i="1"/>
  <c r="H83235" i="1"/>
  <c r="H83236" i="1"/>
  <c r="H83237" i="1"/>
  <c r="H83238" i="1"/>
  <c r="H83239" i="1"/>
  <c r="H83240" i="1"/>
  <c r="H83241" i="1"/>
  <c r="H83242" i="1"/>
  <c r="H83243" i="1"/>
  <c r="H83244" i="1"/>
  <c r="H83245" i="1"/>
  <c r="H83246" i="1"/>
  <c r="H83247" i="1"/>
  <c r="H83248" i="1"/>
  <c r="H83249" i="1"/>
  <c r="H83250" i="1"/>
  <c r="H83251" i="1"/>
  <c r="H83252" i="1"/>
  <c r="H83253" i="1"/>
  <c r="H83254" i="1"/>
  <c r="H83255" i="1"/>
  <c r="H83256" i="1"/>
  <c r="H83257" i="1"/>
  <c r="H83258" i="1"/>
  <c r="H83259" i="1"/>
  <c r="H83260" i="1"/>
  <c r="H83261" i="1"/>
  <c r="H83262" i="1"/>
  <c r="H83263" i="1"/>
  <c r="H83264" i="1"/>
  <c r="H83265" i="1"/>
  <c r="H83266" i="1"/>
  <c r="H83267" i="1"/>
  <c r="H83268" i="1"/>
  <c r="H83269" i="1"/>
  <c r="H83270" i="1"/>
  <c r="H83271" i="1"/>
  <c r="H83272" i="1"/>
  <c r="H83273" i="1"/>
  <c r="H83274" i="1"/>
  <c r="H83275" i="1"/>
  <c r="H83276" i="1"/>
  <c r="H83277" i="1"/>
  <c r="H83278" i="1"/>
  <c r="H83279" i="1"/>
  <c r="H83280" i="1"/>
  <c r="H83281" i="1"/>
  <c r="H83282" i="1"/>
  <c r="H83283" i="1"/>
  <c r="H83284" i="1"/>
  <c r="H83285" i="1"/>
  <c r="H83286" i="1"/>
  <c r="H83287" i="1"/>
  <c r="H83288" i="1"/>
  <c r="H83289" i="1"/>
  <c r="H83290" i="1"/>
  <c r="H83291" i="1"/>
  <c r="H83292" i="1"/>
  <c r="H83293" i="1"/>
  <c r="H83294" i="1"/>
  <c r="H83295" i="1"/>
  <c r="H83296" i="1"/>
  <c r="H83297" i="1"/>
  <c r="H83298" i="1"/>
  <c r="H83299" i="1"/>
  <c r="H83300" i="1"/>
  <c r="H83301" i="1"/>
  <c r="H83302" i="1"/>
  <c r="H83303" i="1"/>
  <c r="H83304" i="1"/>
  <c r="H83305" i="1"/>
  <c r="H83306" i="1"/>
  <c r="H83307" i="1"/>
  <c r="H83308" i="1"/>
  <c r="H83309" i="1"/>
  <c r="H83310" i="1"/>
  <c r="H83311" i="1"/>
  <c r="H83312" i="1"/>
  <c r="H83313" i="1"/>
  <c r="H83314" i="1"/>
  <c r="H83315" i="1"/>
  <c r="H83316" i="1"/>
  <c r="H83317" i="1"/>
  <c r="H83318" i="1"/>
  <c r="H83319" i="1"/>
  <c r="H83320" i="1"/>
  <c r="H83321" i="1"/>
  <c r="H83322" i="1"/>
  <c r="H83323" i="1"/>
  <c r="H83324" i="1"/>
  <c r="H83325" i="1"/>
  <c r="H83326" i="1"/>
  <c r="H83327" i="1"/>
  <c r="H83328" i="1"/>
  <c r="H83329" i="1"/>
  <c r="H83330" i="1"/>
  <c r="H83331" i="1"/>
  <c r="H83332" i="1"/>
  <c r="H83333" i="1"/>
  <c r="H83334" i="1"/>
  <c r="H83335" i="1"/>
  <c r="H83336" i="1"/>
  <c r="H83337" i="1"/>
  <c r="H83338" i="1"/>
  <c r="H83339" i="1"/>
  <c r="H83340" i="1"/>
  <c r="H83341" i="1"/>
  <c r="H83342" i="1"/>
  <c r="H83343" i="1"/>
  <c r="H83344" i="1"/>
  <c r="H83345" i="1"/>
  <c r="H83346" i="1"/>
  <c r="H83347" i="1"/>
  <c r="H83348" i="1"/>
  <c r="H83349" i="1"/>
  <c r="H83350" i="1"/>
  <c r="H83351" i="1"/>
  <c r="H83352" i="1"/>
  <c r="H83353" i="1"/>
  <c r="H83354" i="1"/>
  <c r="H83355" i="1"/>
  <c r="H83356" i="1"/>
  <c r="H83357" i="1"/>
  <c r="H83358" i="1"/>
  <c r="H83359" i="1"/>
  <c r="H83360" i="1"/>
  <c r="H83361" i="1"/>
  <c r="H83362" i="1"/>
  <c r="H83363" i="1"/>
  <c r="H83364" i="1"/>
  <c r="H83365" i="1"/>
  <c r="H83366" i="1"/>
  <c r="H83367" i="1"/>
  <c r="H83368" i="1"/>
  <c r="H83369" i="1"/>
  <c r="H83370" i="1"/>
  <c r="H83371" i="1"/>
  <c r="H83372" i="1"/>
  <c r="H83373" i="1"/>
  <c r="H83374" i="1"/>
  <c r="H83375" i="1"/>
  <c r="H83376" i="1"/>
  <c r="H83377" i="1"/>
  <c r="H83378" i="1"/>
  <c r="H83379" i="1"/>
  <c r="H83380" i="1"/>
  <c r="H83381" i="1"/>
  <c r="H83382" i="1"/>
  <c r="H83383" i="1"/>
  <c r="H83384" i="1"/>
  <c r="H83385" i="1"/>
  <c r="H83386" i="1"/>
  <c r="H83387" i="1"/>
  <c r="H83388" i="1"/>
  <c r="H83389" i="1"/>
  <c r="H83390" i="1"/>
  <c r="H83391" i="1"/>
  <c r="H83392" i="1"/>
  <c r="H83393" i="1"/>
  <c r="H83394" i="1"/>
  <c r="H83395" i="1"/>
  <c r="H83396" i="1"/>
  <c r="H83397" i="1"/>
  <c r="H83398" i="1"/>
  <c r="H83399" i="1"/>
  <c r="H83400" i="1"/>
  <c r="H83401" i="1"/>
  <c r="H83402" i="1"/>
  <c r="H83403" i="1"/>
  <c r="H83404" i="1"/>
  <c r="H83405" i="1"/>
  <c r="H83406" i="1"/>
  <c r="H83407" i="1"/>
  <c r="H83408" i="1"/>
  <c r="H83409" i="1"/>
  <c r="H83410" i="1"/>
  <c r="H83411" i="1"/>
  <c r="H83412" i="1"/>
  <c r="H83413" i="1"/>
  <c r="H83414" i="1"/>
  <c r="H83415" i="1"/>
  <c r="H83416" i="1"/>
  <c r="H83417" i="1"/>
  <c r="H83418" i="1"/>
  <c r="H83419" i="1"/>
  <c r="H83420" i="1"/>
  <c r="H83421" i="1"/>
  <c r="H83422" i="1"/>
  <c r="H83423" i="1"/>
  <c r="H83424" i="1"/>
  <c r="H83425" i="1"/>
  <c r="H83426" i="1"/>
  <c r="H83427" i="1"/>
  <c r="H83428" i="1"/>
  <c r="H83429" i="1"/>
  <c r="H83430" i="1"/>
  <c r="H83431" i="1"/>
  <c r="H83432" i="1"/>
  <c r="H83433" i="1"/>
  <c r="H83434" i="1"/>
  <c r="H83435" i="1"/>
  <c r="H83436" i="1"/>
  <c r="H83437" i="1"/>
  <c r="H83438" i="1"/>
  <c r="H83439" i="1"/>
  <c r="H83440" i="1"/>
  <c r="H83441" i="1"/>
  <c r="H83442" i="1"/>
  <c r="H83443" i="1"/>
  <c r="H83444" i="1"/>
  <c r="H83445" i="1"/>
  <c r="H83446" i="1"/>
  <c r="H83447" i="1"/>
  <c r="H83448" i="1"/>
  <c r="H83449" i="1"/>
  <c r="H83450" i="1"/>
  <c r="H83451" i="1"/>
  <c r="H83452" i="1"/>
  <c r="H83453" i="1"/>
  <c r="H83454" i="1"/>
  <c r="H83455" i="1"/>
  <c r="H83456" i="1"/>
  <c r="H83457" i="1"/>
  <c r="H83458" i="1"/>
  <c r="H83459" i="1"/>
  <c r="H83460" i="1"/>
  <c r="H83461" i="1"/>
  <c r="H83462" i="1"/>
  <c r="H83463" i="1"/>
  <c r="H83464" i="1"/>
  <c r="H83465" i="1"/>
  <c r="H83466" i="1"/>
  <c r="H83467" i="1"/>
  <c r="H83468" i="1"/>
  <c r="H83469" i="1"/>
  <c r="H83470" i="1"/>
  <c r="H83471" i="1"/>
  <c r="H83472" i="1"/>
  <c r="H83473" i="1"/>
  <c r="H83474" i="1"/>
  <c r="H83475" i="1"/>
  <c r="H83476" i="1"/>
  <c r="H83477" i="1"/>
  <c r="H83478" i="1"/>
  <c r="H83479" i="1"/>
  <c r="H83480" i="1"/>
  <c r="H83481" i="1"/>
  <c r="H83482" i="1"/>
  <c r="H83483" i="1"/>
  <c r="H83484" i="1"/>
  <c r="H83485" i="1"/>
  <c r="H83486" i="1"/>
  <c r="H83487" i="1"/>
  <c r="H83488" i="1"/>
  <c r="H83489" i="1"/>
  <c r="H83490" i="1"/>
  <c r="H83491" i="1"/>
  <c r="H83492" i="1"/>
  <c r="H83493" i="1"/>
  <c r="H83494" i="1"/>
  <c r="H83495" i="1"/>
  <c r="H83496" i="1"/>
  <c r="H83497" i="1"/>
  <c r="H83498" i="1"/>
  <c r="H83499" i="1"/>
  <c r="H83500" i="1"/>
  <c r="H83501" i="1"/>
  <c r="H83502" i="1"/>
  <c r="H83503" i="1"/>
  <c r="H83504" i="1"/>
  <c r="H83505" i="1"/>
  <c r="H83506" i="1"/>
  <c r="H83507" i="1"/>
  <c r="H83508" i="1"/>
  <c r="H83509" i="1"/>
  <c r="H83510" i="1"/>
  <c r="H83511" i="1"/>
  <c r="H83512" i="1"/>
  <c r="H83513" i="1"/>
  <c r="H83514" i="1"/>
  <c r="H83515" i="1"/>
  <c r="H83516" i="1"/>
  <c r="H83517" i="1"/>
  <c r="H83518" i="1"/>
  <c r="H83519" i="1"/>
  <c r="H83520" i="1"/>
  <c r="H83521" i="1"/>
  <c r="H83522" i="1"/>
  <c r="H83523" i="1"/>
  <c r="H83524" i="1"/>
  <c r="H83525" i="1"/>
  <c r="H83526" i="1"/>
  <c r="H83527" i="1"/>
  <c r="H83528" i="1"/>
  <c r="H83529" i="1"/>
  <c r="H83530" i="1"/>
  <c r="H83531" i="1"/>
  <c r="H83532" i="1"/>
  <c r="H83533" i="1"/>
  <c r="H83534" i="1"/>
  <c r="H83535" i="1"/>
  <c r="H83536" i="1"/>
  <c r="H83537" i="1"/>
  <c r="H83538" i="1"/>
  <c r="H83539" i="1"/>
  <c r="H83540" i="1"/>
  <c r="H83541" i="1"/>
  <c r="H83542" i="1"/>
  <c r="H83543" i="1"/>
  <c r="H83544" i="1"/>
  <c r="H83545" i="1"/>
  <c r="H83546" i="1"/>
  <c r="H83547" i="1"/>
  <c r="H83548" i="1"/>
  <c r="H83549" i="1"/>
  <c r="H83550" i="1"/>
  <c r="H83551" i="1"/>
  <c r="H83552" i="1"/>
  <c r="H83553" i="1"/>
  <c r="H83554" i="1"/>
  <c r="H83555" i="1"/>
  <c r="H83556" i="1"/>
  <c r="H83557" i="1"/>
  <c r="H83558" i="1"/>
  <c r="H83559" i="1"/>
  <c r="H83560" i="1"/>
  <c r="H83561" i="1"/>
  <c r="H83562" i="1"/>
  <c r="H83563" i="1"/>
  <c r="H83564" i="1"/>
  <c r="H83565" i="1"/>
  <c r="H83566" i="1"/>
  <c r="H83567" i="1"/>
  <c r="H83568" i="1"/>
  <c r="H83569" i="1"/>
  <c r="H83570" i="1"/>
  <c r="H83571" i="1"/>
  <c r="H83572" i="1"/>
  <c r="H83573" i="1"/>
  <c r="H83574" i="1"/>
  <c r="H83575" i="1"/>
  <c r="H83576" i="1"/>
  <c r="H83577" i="1"/>
  <c r="H83578" i="1"/>
  <c r="H83579" i="1"/>
  <c r="H83580" i="1"/>
  <c r="H83581" i="1"/>
  <c r="H83582" i="1"/>
  <c r="H83583" i="1"/>
  <c r="H83584" i="1"/>
  <c r="H83585" i="1"/>
  <c r="H83586" i="1"/>
  <c r="H83587" i="1"/>
  <c r="H83588" i="1"/>
  <c r="H83589" i="1"/>
  <c r="H83590" i="1"/>
  <c r="H83591" i="1"/>
  <c r="H83592" i="1"/>
  <c r="H83593" i="1"/>
  <c r="H83594" i="1"/>
  <c r="H83595" i="1"/>
  <c r="H83596" i="1"/>
  <c r="H83597" i="1"/>
  <c r="H83598" i="1"/>
  <c r="H83599" i="1"/>
  <c r="H83600" i="1"/>
  <c r="H83601" i="1"/>
  <c r="H83602" i="1"/>
  <c r="H83603" i="1"/>
  <c r="H83604" i="1"/>
  <c r="H83605" i="1"/>
  <c r="H83606" i="1"/>
  <c r="H83607" i="1"/>
  <c r="H83608" i="1"/>
  <c r="H83609" i="1"/>
  <c r="H83610" i="1"/>
  <c r="H83611" i="1"/>
  <c r="H83612" i="1"/>
  <c r="H83613" i="1"/>
  <c r="H83614" i="1"/>
  <c r="H83615" i="1"/>
  <c r="H83616" i="1"/>
  <c r="H83617" i="1"/>
  <c r="H83618" i="1"/>
  <c r="H83619" i="1"/>
  <c r="H83620" i="1"/>
  <c r="H83621" i="1"/>
  <c r="H83622" i="1"/>
  <c r="H83623" i="1"/>
  <c r="H83624" i="1"/>
  <c r="H83625" i="1"/>
  <c r="H83626" i="1"/>
  <c r="H83627" i="1"/>
  <c r="H83628" i="1"/>
  <c r="H83629" i="1"/>
  <c r="H83630" i="1"/>
  <c r="H83631" i="1"/>
  <c r="H83632" i="1"/>
  <c r="H83633" i="1"/>
  <c r="H83634" i="1"/>
  <c r="H83635" i="1"/>
  <c r="H83636" i="1"/>
  <c r="H83637" i="1"/>
  <c r="H83638" i="1"/>
  <c r="H83639" i="1"/>
  <c r="H83640" i="1"/>
  <c r="H83641" i="1"/>
  <c r="H83642" i="1"/>
  <c r="H83643" i="1"/>
  <c r="H83644" i="1"/>
  <c r="H83645" i="1"/>
  <c r="H83646" i="1"/>
  <c r="H83647" i="1"/>
  <c r="H83648" i="1"/>
  <c r="H83649" i="1"/>
  <c r="H83650" i="1"/>
  <c r="H83651" i="1"/>
  <c r="H83652" i="1"/>
  <c r="H83653" i="1"/>
  <c r="H83654" i="1"/>
  <c r="H83655" i="1"/>
  <c r="H83656" i="1"/>
  <c r="H83657" i="1"/>
  <c r="H83658" i="1"/>
  <c r="H83659" i="1"/>
  <c r="H83660" i="1"/>
  <c r="H83661" i="1"/>
  <c r="H83662" i="1"/>
  <c r="H83663" i="1"/>
  <c r="H83664" i="1"/>
  <c r="H83665" i="1"/>
  <c r="H83666" i="1"/>
  <c r="H83667" i="1"/>
  <c r="H83668" i="1"/>
  <c r="H83669" i="1"/>
  <c r="H83670" i="1"/>
  <c r="H83671" i="1"/>
  <c r="H83672" i="1"/>
  <c r="H83673" i="1"/>
  <c r="H83674" i="1"/>
  <c r="H83675" i="1"/>
  <c r="H83676" i="1"/>
  <c r="H83677" i="1"/>
  <c r="H83678" i="1"/>
  <c r="H83679" i="1"/>
  <c r="H83680" i="1"/>
  <c r="H83681" i="1"/>
  <c r="H83682" i="1"/>
  <c r="H83683" i="1"/>
  <c r="H83684" i="1"/>
  <c r="H83685" i="1"/>
  <c r="H83686" i="1"/>
  <c r="H83687" i="1"/>
  <c r="H83688" i="1"/>
  <c r="H83689" i="1"/>
  <c r="H83690" i="1"/>
  <c r="H83691" i="1"/>
  <c r="H83692" i="1"/>
  <c r="H83693" i="1"/>
  <c r="H83694" i="1"/>
  <c r="H83695" i="1"/>
  <c r="H83696" i="1"/>
  <c r="H83697" i="1"/>
  <c r="H83698" i="1"/>
  <c r="H83699" i="1"/>
  <c r="H83700" i="1"/>
  <c r="H83701" i="1"/>
  <c r="H83702" i="1"/>
  <c r="H83703" i="1"/>
  <c r="H83704" i="1"/>
  <c r="H83705" i="1"/>
  <c r="H83706" i="1"/>
  <c r="H83707" i="1"/>
  <c r="H83708" i="1"/>
  <c r="H83709" i="1"/>
  <c r="H83710" i="1"/>
  <c r="H83711" i="1"/>
  <c r="H83712" i="1"/>
  <c r="H83713" i="1"/>
  <c r="H83714" i="1"/>
  <c r="H83715" i="1"/>
  <c r="H83716" i="1"/>
  <c r="H83717" i="1"/>
  <c r="H83718" i="1"/>
  <c r="H83719" i="1"/>
  <c r="H83720" i="1"/>
  <c r="H83721" i="1"/>
  <c r="H83722" i="1"/>
  <c r="H83723" i="1"/>
  <c r="H83724" i="1"/>
  <c r="H83725" i="1"/>
  <c r="H83726" i="1"/>
  <c r="H83727" i="1"/>
  <c r="H83728" i="1"/>
  <c r="H83729" i="1"/>
  <c r="H83730" i="1"/>
  <c r="H83731" i="1"/>
  <c r="H83732" i="1"/>
  <c r="H83733" i="1"/>
  <c r="H83734" i="1"/>
  <c r="H83735" i="1"/>
  <c r="H83736" i="1"/>
  <c r="H83737" i="1"/>
  <c r="H83738" i="1"/>
  <c r="H83739" i="1"/>
  <c r="H83740" i="1"/>
  <c r="H83741" i="1"/>
  <c r="H83742" i="1"/>
  <c r="H83743" i="1"/>
  <c r="H83744" i="1"/>
  <c r="H83745" i="1"/>
  <c r="H83746" i="1"/>
  <c r="H83747" i="1"/>
  <c r="H83748" i="1"/>
  <c r="H83749" i="1"/>
  <c r="H83750" i="1"/>
  <c r="H83751" i="1"/>
  <c r="H83752" i="1"/>
  <c r="H83753" i="1"/>
  <c r="H83754" i="1"/>
  <c r="H83755" i="1"/>
  <c r="H83756" i="1"/>
  <c r="H83757" i="1"/>
  <c r="H83758" i="1"/>
  <c r="H83759" i="1"/>
  <c r="H83760" i="1"/>
  <c r="H83761" i="1"/>
  <c r="H83762" i="1"/>
  <c r="H83763" i="1"/>
  <c r="H83764" i="1"/>
  <c r="H83765" i="1"/>
  <c r="H83766" i="1"/>
  <c r="H83767" i="1"/>
  <c r="H83768" i="1"/>
  <c r="H83769" i="1"/>
  <c r="H83770" i="1"/>
  <c r="H83771" i="1"/>
  <c r="H83772" i="1"/>
  <c r="H83773" i="1"/>
  <c r="H83774" i="1"/>
  <c r="H83775" i="1"/>
  <c r="H83776" i="1"/>
  <c r="H83777" i="1"/>
  <c r="H83778" i="1"/>
  <c r="H83779" i="1"/>
  <c r="H83780" i="1"/>
  <c r="H83781" i="1"/>
  <c r="H83782" i="1"/>
  <c r="H83783" i="1"/>
  <c r="H83784" i="1"/>
  <c r="H83785" i="1"/>
  <c r="H83786" i="1"/>
  <c r="H83787" i="1"/>
  <c r="H83788" i="1"/>
  <c r="H83789" i="1"/>
  <c r="H83790" i="1"/>
  <c r="H83791" i="1"/>
  <c r="H83792" i="1"/>
  <c r="H83793" i="1"/>
  <c r="H83794" i="1"/>
  <c r="H83795" i="1"/>
  <c r="H83796" i="1"/>
  <c r="H83797" i="1"/>
  <c r="H83798" i="1"/>
  <c r="H83799" i="1"/>
  <c r="H83800" i="1"/>
  <c r="H83801" i="1"/>
  <c r="H83802" i="1"/>
  <c r="H83803" i="1"/>
  <c r="H83804" i="1"/>
  <c r="H83805" i="1"/>
  <c r="H83806" i="1"/>
  <c r="H83807" i="1"/>
  <c r="H83808" i="1"/>
  <c r="H83809" i="1"/>
  <c r="H83810" i="1"/>
  <c r="H83811" i="1"/>
  <c r="H83812" i="1"/>
  <c r="H83813" i="1"/>
  <c r="H83814" i="1"/>
  <c r="H83815" i="1"/>
  <c r="H83816" i="1"/>
  <c r="H83817" i="1"/>
  <c r="H83818" i="1"/>
  <c r="H83819" i="1"/>
  <c r="H83820" i="1"/>
  <c r="H83821" i="1"/>
  <c r="H83822" i="1"/>
  <c r="H83823" i="1"/>
  <c r="H83824" i="1"/>
  <c r="H83825" i="1"/>
  <c r="H83826" i="1"/>
  <c r="H83827" i="1"/>
  <c r="H83828" i="1"/>
  <c r="H83829" i="1"/>
  <c r="H83830" i="1"/>
  <c r="H83831" i="1"/>
  <c r="H83832" i="1"/>
  <c r="H83833" i="1"/>
  <c r="H83834" i="1"/>
  <c r="H83835" i="1"/>
  <c r="H83836" i="1"/>
  <c r="H83837" i="1"/>
  <c r="H83838" i="1"/>
  <c r="H83839" i="1"/>
  <c r="H83840" i="1"/>
  <c r="H83841" i="1"/>
  <c r="H83842" i="1"/>
  <c r="H83843" i="1"/>
  <c r="H83844" i="1"/>
  <c r="H83845" i="1"/>
  <c r="H83846" i="1"/>
  <c r="H83847" i="1"/>
  <c r="H83848" i="1"/>
  <c r="H83849" i="1"/>
  <c r="H83850" i="1"/>
  <c r="H83851" i="1"/>
  <c r="H83852" i="1"/>
  <c r="H83853" i="1"/>
  <c r="H83854" i="1"/>
  <c r="H83855" i="1"/>
  <c r="H83856" i="1"/>
  <c r="H83857" i="1"/>
  <c r="H83858" i="1"/>
  <c r="H83859" i="1"/>
  <c r="H83860" i="1"/>
  <c r="H83861" i="1"/>
  <c r="H83862" i="1"/>
  <c r="H83863" i="1"/>
  <c r="H83864" i="1"/>
  <c r="H83865" i="1"/>
  <c r="H83866" i="1"/>
  <c r="H83867" i="1"/>
  <c r="H83868" i="1"/>
  <c r="H83869" i="1"/>
  <c r="H83870" i="1"/>
  <c r="H83871" i="1"/>
  <c r="H83872" i="1"/>
  <c r="H83873" i="1"/>
  <c r="H83874" i="1"/>
  <c r="H83875" i="1"/>
  <c r="H83876" i="1"/>
  <c r="H83877" i="1"/>
  <c r="H83878" i="1"/>
  <c r="H83879" i="1"/>
  <c r="H83880" i="1"/>
  <c r="H83881" i="1"/>
  <c r="H83882" i="1"/>
  <c r="H83883" i="1"/>
  <c r="H83884" i="1"/>
  <c r="H83885" i="1"/>
  <c r="H83886" i="1"/>
  <c r="H83887" i="1"/>
  <c r="H83888" i="1"/>
  <c r="H83889" i="1"/>
  <c r="H83890" i="1"/>
  <c r="H83891" i="1"/>
  <c r="H83892" i="1"/>
  <c r="H83893" i="1"/>
  <c r="H83894" i="1"/>
  <c r="H83895" i="1"/>
  <c r="H83896" i="1"/>
  <c r="H83897" i="1"/>
  <c r="H83898" i="1"/>
  <c r="H83899" i="1"/>
  <c r="H83900" i="1"/>
  <c r="H83901" i="1"/>
  <c r="H83902" i="1"/>
  <c r="H83903" i="1"/>
  <c r="H83904" i="1"/>
  <c r="H83905" i="1"/>
  <c r="H83906" i="1"/>
  <c r="H83907" i="1"/>
  <c r="H83908" i="1"/>
  <c r="H83909" i="1"/>
  <c r="H83910" i="1"/>
  <c r="H83911" i="1"/>
  <c r="H83912" i="1"/>
  <c r="H83913" i="1"/>
  <c r="H83914" i="1"/>
  <c r="H83915" i="1"/>
  <c r="H83916" i="1"/>
  <c r="H83917" i="1"/>
  <c r="H83918" i="1"/>
  <c r="H83919" i="1"/>
  <c r="H83920" i="1"/>
  <c r="H83921" i="1"/>
  <c r="H83922" i="1"/>
  <c r="H83923" i="1"/>
  <c r="H83924" i="1"/>
  <c r="H83925" i="1"/>
  <c r="H83926" i="1"/>
  <c r="H83927" i="1"/>
  <c r="H83928" i="1"/>
  <c r="H83929" i="1"/>
  <c r="H83930" i="1"/>
  <c r="H83931" i="1"/>
  <c r="H83932" i="1"/>
  <c r="H83933" i="1"/>
  <c r="H83934" i="1"/>
  <c r="H83935" i="1"/>
  <c r="H83936" i="1"/>
  <c r="H83937" i="1"/>
  <c r="H83938" i="1"/>
  <c r="H83939" i="1"/>
  <c r="H83940" i="1"/>
  <c r="H83941" i="1"/>
  <c r="H83942" i="1"/>
  <c r="H83943" i="1"/>
  <c r="H83944" i="1"/>
  <c r="H83945" i="1"/>
  <c r="H83946" i="1"/>
  <c r="H83947" i="1"/>
  <c r="H83948" i="1"/>
  <c r="H83949" i="1"/>
  <c r="H83950" i="1"/>
  <c r="H83951" i="1"/>
  <c r="H83952" i="1"/>
  <c r="H83953" i="1"/>
  <c r="H83954" i="1"/>
  <c r="H83955" i="1"/>
  <c r="H83956" i="1"/>
  <c r="H83957" i="1"/>
  <c r="H83958" i="1"/>
  <c r="H83959" i="1"/>
  <c r="H83960" i="1"/>
  <c r="H83961" i="1"/>
  <c r="H83962" i="1"/>
  <c r="H83963" i="1"/>
  <c r="H83964" i="1"/>
  <c r="H83965" i="1"/>
  <c r="H83966" i="1"/>
  <c r="H83967" i="1"/>
  <c r="H83968" i="1"/>
  <c r="H83969" i="1"/>
  <c r="H83970" i="1"/>
  <c r="H83971" i="1"/>
  <c r="H83972" i="1"/>
  <c r="H83973" i="1"/>
  <c r="H83974" i="1"/>
  <c r="H83975" i="1"/>
  <c r="H83976" i="1"/>
  <c r="H83977" i="1"/>
  <c r="H83978" i="1"/>
  <c r="H83979" i="1"/>
  <c r="H83980" i="1"/>
  <c r="H83981" i="1"/>
  <c r="H83982" i="1"/>
  <c r="H83983" i="1"/>
  <c r="H83984" i="1"/>
  <c r="H83985" i="1"/>
  <c r="H83986" i="1"/>
  <c r="H83987" i="1"/>
  <c r="H83988" i="1"/>
  <c r="H83989" i="1"/>
  <c r="H83990" i="1"/>
  <c r="H83991" i="1"/>
  <c r="H83992" i="1"/>
  <c r="H83993" i="1"/>
  <c r="H83994" i="1"/>
  <c r="H83995" i="1"/>
  <c r="H83996" i="1"/>
  <c r="H83997" i="1"/>
  <c r="H83998" i="1"/>
  <c r="H83999" i="1"/>
  <c r="H84000" i="1"/>
  <c r="H84001" i="1"/>
  <c r="H84002" i="1"/>
  <c r="H84003" i="1"/>
  <c r="H84004" i="1"/>
  <c r="H84005" i="1"/>
  <c r="H84006" i="1"/>
  <c r="H84007" i="1"/>
  <c r="H84008" i="1"/>
  <c r="H84009" i="1"/>
  <c r="H84010" i="1"/>
  <c r="H84011" i="1"/>
  <c r="H84012" i="1"/>
  <c r="H84013" i="1"/>
  <c r="H84014" i="1"/>
  <c r="H84015" i="1"/>
  <c r="H84016" i="1"/>
  <c r="H84017" i="1"/>
  <c r="H84018" i="1"/>
  <c r="H84019" i="1"/>
  <c r="H84020" i="1"/>
  <c r="H84021" i="1"/>
  <c r="H84022" i="1"/>
  <c r="H84023" i="1"/>
  <c r="H84024" i="1"/>
  <c r="H84025" i="1"/>
  <c r="H84026" i="1"/>
  <c r="H84027" i="1"/>
  <c r="H84028" i="1"/>
  <c r="H84029" i="1"/>
  <c r="H84030" i="1"/>
  <c r="H84031" i="1"/>
  <c r="H84032" i="1"/>
  <c r="H84033" i="1"/>
  <c r="H84034" i="1"/>
  <c r="H84035" i="1"/>
  <c r="H84036" i="1"/>
  <c r="H84037" i="1"/>
  <c r="H84038" i="1"/>
  <c r="H84039" i="1"/>
  <c r="H84040" i="1"/>
  <c r="H84041" i="1"/>
  <c r="H84042" i="1"/>
  <c r="H84043" i="1"/>
  <c r="H84044" i="1"/>
  <c r="H84045" i="1"/>
  <c r="H84046" i="1"/>
  <c r="H84047" i="1"/>
  <c r="H84048" i="1"/>
  <c r="H84049" i="1"/>
  <c r="H84050" i="1"/>
  <c r="H84051" i="1"/>
  <c r="H84052" i="1"/>
  <c r="H84053" i="1"/>
  <c r="H84054" i="1"/>
  <c r="H84055" i="1"/>
  <c r="H84056" i="1"/>
  <c r="H84057" i="1"/>
  <c r="H84058" i="1"/>
  <c r="H84059" i="1"/>
  <c r="H84060" i="1"/>
  <c r="H84061" i="1"/>
  <c r="H84062" i="1"/>
  <c r="H84063" i="1"/>
  <c r="H84064" i="1"/>
  <c r="H84065" i="1"/>
  <c r="H84066" i="1"/>
  <c r="H84067" i="1"/>
  <c r="H84068" i="1"/>
  <c r="H84069" i="1"/>
  <c r="H84070" i="1"/>
  <c r="H84071" i="1"/>
  <c r="H84072" i="1"/>
  <c r="H84073" i="1"/>
  <c r="H84074" i="1"/>
  <c r="H84075" i="1"/>
  <c r="H84076" i="1"/>
  <c r="H84077" i="1"/>
  <c r="H84078" i="1"/>
  <c r="H84079" i="1"/>
  <c r="H84080" i="1"/>
  <c r="H84081" i="1"/>
  <c r="H84082" i="1"/>
  <c r="H84083" i="1"/>
  <c r="H84084" i="1"/>
  <c r="H84085" i="1"/>
  <c r="H84086" i="1"/>
  <c r="H84087" i="1"/>
  <c r="H84088" i="1"/>
  <c r="H84089" i="1"/>
  <c r="H84090" i="1"/>
  <c r="H84091" i="1"/>
  <c r="H84092" i="1"/>
  <c r="H84093" i="1"/>
  <c r="H84094" i="1"/>
  <c r="H84095" i="1"/>
  <c r="H84096" i="1"/>
  <c r="H84097" i="1"/>
  <c r="H84098" i="1"/>
  <c r="H84099" i="1"/>
  <c r="H84100" i="1"/>
  <c r="H84101" i="1"/>
  <c r="H84102" i="1"/>
  <c r="H84103" i="1"/>
  <c r="H84104" i="1"/>
  <c r="H84105" i="1"/>
  <c r="H84106" i="1"/>
  <c r="H84107" i="1"/>
  <c r="H84108" i="1"/>
  <c r="H84109" i="1"/>
  <c r="H84110" i="1"/>
  <c r="H84111" i="1"/>
  <c r="H84112" i="1"/>
  <c r="H84113" i="1"/>
  <c r="H84114" i="1"/>
  <c r="H84115" i="1"/>
  <c r="H84116" i="1"/>
  <c r="H84117" i="1"/>
  <c r="H84118" i="1"/>
  <c r="H84119" i="1"/>
  <c r="H84120" i="1"/>
  <c r="H84121" i="1"/>
  <c r="H84122" i="1"/>
  <c r="H84123" i="1"/>
  <c r="H84124" i="1"/>
  <c r="H84125" i="1"/>
  <c r="H84126" i="1"/>
  <c r="H84127" i="1"/>
  <c r="H84128" i="1"/>
  <c r="H84129" i="1"/>
  <c r="H84130" i="1"/>
  <c r="H84131" i="1"/>
  <c r="H84132" i="1"/>
  <c r="H84133" i="1"/>
  <c r="H84134" i="1"/>
  <c r="H84135" i="1"/>
  <c r="H84136" i="1"/>
  <c r="H84137" i="1"/>
  <c r="H84138" i="1"/>
  <c r="H84139" i="1"/>
  <c r="H84140" i="1"/>
  <c r="H84141" i="1"/>
  <c r="H84142" i="1"/>
  <c r="H84143" i="1"/>
  <c r="H84144" i="1"/>
  <c r="H84145" i="1"/>
  <c r="H84146" i="1"/>
  <c r="H84147" i="1"/>
  <c r="H84148" i="1"/>
  <c r="H84149" i="1"/>
  <c r="H84150" i="1"/>
  <c r="H84151" i="1"/>
  <c r="H84152" i="1"/>
  <c r="H84153" i="1"/>
  <c r="H84154" i="1"/>
  <c r="H84155" i="1"/>
  <c r="H84156" i="1"/>
  <c r="H84157" i="1"/>
  <c r="H84158" i="1"/>
  <c r="H84159" i="1"/>
  <c r="H84160" i="1"/>
  <c r="H84161" i="1"/>
  <c r="H84162" i="1"/>
  <c r="H84163" i="1"/>
  <c r="H84164" i="1"/>
  <c r="H84165" i="1"/>
  <c r="H84166" i="1"/>
  <c r="H84167" i="1"/>
  <c r="H84168" i="1"/>
  <c r="H84169" i="1"/>
  <c r="H84170" i="1"/>
  <c r="H84171" i="1"/>
  <c r="H84172" i="1"/>
  <c r="H84173" i="1"/>
  <c r="H84174" i="1"/>
  <c r="H84175" i="1"/>
  <c r="H84176" i="1"/>
  <c r="H84177" i="1"/>
  <c r="H84178" i="1"/>
  <c r="H84179" i="1"/>
  <c r="H84180" i="1"/>
  <c r="H84181" i="1"/>
  <c r="H84182" i="1"/>
  <c r="H84183" i="1"/>
  <c r="H84184" i="1"/>
  <c r="H84185" i="1"/>
  <c r="H84186" i="1"/>
  <c r="H84187" i="1"/>
  <c r="H84188" i="1"/>
  <c r="H84189" i="1"/>
  <c r="H84190" i="1"/>
  <c r="H84191" i="1"/>
  <c r="H84192" i="1"/>
  <c r="H84193" i="1"/>
  <c r="H84194" i="1"/>
  <c r="H84195" i="1"/>
  <c r="H84196" i="1"/>
  <c r="H84197" i="1"/>
  <c r="H84198" i="1"/>
  <c r="H84199" i="1"/>
  <c r="H84200" i="1"/>
  <c r="H84201" i="1"/>
  <c r="H84202" i="1"/>
  <c r="H84203" i="1"/>
  <c r="H84204" i="1"/>
  <c r="H84205" i="1"/>
  <c r="H84206" i="1"/>
  <c r="H84207" i="1"/>
  <c r="H84208" i="1"/>
  <c r="H84209" i="1"/>
  <c r="H84210" i="1"/>
  <c r="H84211" i="1"/>
  <c r="H84212" i="1"/>
  <c r="H84213" i="1"/>
  <c r="H84214" i="1"/>
  <c r="H84215" i="1"/>
  <c r="H84216" i="1"/>
  <c r="H84217" i="1"/>
  <c r="H84218" i="1"/>
  <c r="H84219" i="1"/>
  <c r="H84220" i="1"/>
  <c r="H84221" i="1"/>
  <c r="H84222" i="1"/>
  <c r="H84223" i="1"/>
  <c r="H84224" i="1"/>
  <c r="H84225" i="1"/>
  <c r="H84226" i="1"/>
  <c r="H84227" i="1"/>
  <c r="H84228" i="1"/>
  <c r="H84229" i="1"/>
  <c r="H84230" i="1"/>
  <c r="H84231" i="1"/>
  <c r="H84232" i="1"/>
  <c r="H84233" i="1"/>
  <c r="H84234" i="1"/>
  <c r="H84235" i="1"/>
  <c r="H84236" i="1"/>
  <c r="H84237" i="1"/>
  <c r="H84238" i="1"/>
  <c r="H84239" i="1"/>
  <c r="H84240" i="1"/>
  <c r="H84241" i="1"/>
  <c r="H84242" i="1"/>
  <c r="H84243" i="1"/>
  <c r="H84244" i="1"/>
  <c r="H84245" i="1"/>
  <c r="H84246" i="1"/>
  <c r="H84247" i="1"/>
  <c r="H84248" i="1"/>
  <c r="H84249" i="1"/>
  <c r="H84250" i="1"/>
  <c r="H84251" i="1"/>
  <c r="H84252" i="1"/>
  <c r="H84253" i="1"/>
  <c r="H84254" i="1"/>
  <c r="H84255" i="1"/>
  <c r="H84256" i="1"/>
  <c r="H84257" i="1"/>
  <c r="H84258" i="1"/>
  <c r="H84259" i="1"/>
  <c r="H84260" i="1"/>
  <c r="H84261" i="1"/>
  <c r="H84262" i="1"/>
  <c r="H84263" i="1"/>
  <c r="H84264" i="1"/>
  <c r="H84265" i="1"/>
  <c r="H84266" i="1"/>
  <c r="H84267" i="1"/>
  <c r="H84268" i="1"/>
  <c r="H84269" i="1"/>
  <c r="H84270" i="1"/>
  <c r="H84271" i="1"/>
  <c r="H84272" i="1"/>
  <c r="H84273" i="1"/>
  <c r="H84274" i="1"/>
  <c r="H84275" i="1"/>
  <c r="H84276" i="1"/>
  <c r="H84277" i="1"/>
  <c r="H84278" i="1"/>
  <c r="H84279" i="1"/>
  <c r="H84280" i="1"/>
  <c r="H84281" i="1"/>
  <c r="H84282" i="1"/>
  <c r="H84283" i="1"/>
  <c r="H84284" i="1"/>
  <c r="H84285" i="1"/>
  <c r="H84286" i="1"/>
  <c r="H84287" i="1"/>
  <c r="H84288" i="1"/>
  <c r="H84289" i="1"/>
  <c r="H84290" i="1"/>
  <c r="H84291" i="1"/>
  <c r="H84292" i="1"/>
  <c r="H84293" i="1"/>
  <c r="H84294" i="1"/>
  <c r="H84295" i="1"/>
  <c r="H84296" i="1"/>
  <c r="H84297" i="1"/>
  <c r="H84298" i="1"/>
  <c r="H84299" i="1"/>
  <c r="H84300" i="1"/>
  <c r="H84301" i="1"/>
  <c r="H84302" i="1"/>
  <c r="H84303" i="1"/>
  <c r="H84304" i="1"/>
  <c r="H84305" i="1"/>
  <c r="H84306" i="1"/>
  <c r="H84307" i="1"/>
  <c r="H84308" i="1"/>
  <c r="H84309" i="1"/>
  <c r="H84310" i="1"/>
  <c r="H84311" i="1"/>
  <c r="H84312" i="1"/>
  <c r="H84313" i="1"/>
  <c r="H84314" i="1"/>
  <c r="H84315" i="1"/>
  <c r="H84316" i="1"/>
  <c r="H84317" i="1"/>
  <c r="H84318" i="1"/>
  <c r="H84319" i="1"/>
  <c r="H84320" i="1"/>
  <c r="H84321" i="1"/>
  <c r="H84322" i="1"/>
  <c r="H84323" i="1"/>
  <c r="H84324" i="1"/>
  <c r="H84325" i="1"/>
  <c r="H84326" i="1"/>
  <c r="H84327" i="1"/>
  <c r="H84328" i="1"/>
  <c r="H84329" i="1"/>
  <c r="H84330" i="1"/>
  <c r="H84331" i="1"/>
  <c r="H84332" i="1"/>
  <c r="H84333" i="1"/>
  <c r="H84334" i="1"/>
  <c r="H84335" i="1"/>
  <c r="H84336" i="1"/>
  <c r="H84337" i="1"/>
  <c r="H84338" i="1"/>
  <c r="H84339" i="1"/>
  <c r="H84340" i="1"/>
  <c r="H84341" i="1"/>
  <c r="H84342" i="1"/>
  <c r="H84343" i="1"/>
  <c r="H84344" i="1"/>
  <c r="H84345" i="1"/>
  <c r="H84346" i="1"/>
  <c r="H84347" i="1"/>
  <c r="H84348" i="1"/>
  <c r="H84349" i="1"/>
  <c r="H84350" i="1"/>
  <c r="H84351" i="1"/>
  <c r="H84352" i="1"/>
  <c r="H84353" i="1"/>
  <c r="H84354" i="1"/>
  <c r="H84355" i="1"/>
  <c r="H84356" i="1"/>
  <c r="H84357" i="1"/>
  <c r="H84358" i="1"/>
  <c r="H84359" i="1"/>
  <c r="H84360" i="1"/>
  <c r="H84361" i="1"/>
  <c r="H84362" i="1"/>
  <c r="H84363" i="1"/>
  <c r="H84364" i="1"/>
  <c r="H84365" i="1"/>
  <c r="H84366" i="1"/>
  <c r="H84367" i="1"/>
  <c r="H84368" i="1"/>
  <c r="H84369" i="1"/>
  <c r="H84370" i="1"/>
  <c r="H84371" i="1"/>
  <c r="H84372" i="1"/>
  <c r="H84373" i="1"/>
  <c r="H84374" i="1"/>
  <c r="H84375" i="1"/>
  <c r="H84376" i="1"/>
  <c r="H84377" i="1"/>
  <c r="H84378" i="1"/>
  <c r="H84379" i="1"/>
  <c r="H84380" i="1"/>
  <c r="H84381" i="1"/>
  <c r="H84382" i="1"/>
  <c r="H84383" i="1"/>
  <c r="H84384" i="1"/>
  <c r="H84385" i="1"/>
  <c r="H84386" i="1"/>
  <c r="H84387" i="1"/>
  <c r="H84388" i="1"/>
  <c r="H84389" i="1"/>
  <c r="H84390" i="1"/>
  <c r="H84391" i="1"/>
  <c r="H84392" i="1"/>
  <c r="H84393" i="1"/>
  <c r="H84394" i="1"/>
  <c r="H84395" i="1"/>
  <c r="H84396" i="1"/>
  <c r="H84397" i="1"/>
  <c r="H84398" i="1"/>
  <c r="H84399" i="1"/>
  <c r="H84400" i="1"/>
  <c r="H84401" i="1"/>
  <c r="H84402" i="1"/>
  <c r="H84403" i="1"/>
  <c r="H84404" i="1"/>
  <c r="H84405" i="1"/>
  <c r="H84406" i="1"/>
  <c r="H84407" i="1"/>
  <c r="H84408" i="1"/>
  <c r="H84409" i="1"/>
  <c r="H84410" i="1"/>
  <c r="H84411" i="1"/>
  <c r="H84412" i="1"/>
  <c r="H84413" i="1"/>
  <c r="H84414" i="1"/>
  <c r="H84415" i="1"/>
  <c r="H84416" i="1"/>
  <c r="H84417" i="1"/>
  <c r="H84418" i="1"/>
  <c r="H84419" i="1"/>
  <c r="H84420" i="1"/>
  <c r="H84421" i="1"/>
  <c r="H84422" i="1"/>
  <c r="H84423" i="1"/>
  <c r="H84424" i="1"/>
  <c r="H84425" i="1"/>
  <c r="H84426" i="1"/>
  <c r="H84427" i="1"/>
  <c r="H84428" i="1"/>
  <c r="H84429" i="1"/>
  <c r="H84430" i="1"/>
  <c r="H84431" i="1"/>
  <c r="H84432" i="1"/>
  <c r="H84433" i="1"/>
  <c r="H84434" i="1"/>
  <c r="H84435" i="1"/>
  <c r="H84436" i="1"/>
  <c r="H84437" i="1"/>
  <c r="H84438" i="1"/>
  <c r="H84439" i="1"/>
  <c r="H84440" i="1"/>
  <c r="H84441" i="1"/>
  <c r="H84442" i="1"/>
  <c r="H84443" i="1"/>
  <c r="H84444" i="1"/>
  <c r="H84445" i="1"/>
  <c r="H84446" i="1"/>
  <c r="H84447" i="1"/>
  <c r="H84448" i="1"/>
  <c r="H84449" i="1"/>
  <c r="H84450" i="1"/>
  <c r="H84451" i="1"/>
  <c r="H84452" i="1"/>
  <c r="H84453" i="1"/>
  <c r="H84454" i="1"/>
  <c r="H84455" i="1"/>
  <c r="H84456" i="1"/>
  <c r="H84457" i="1"/>
  <c r="H84458" i="1"/>
  <c r="H84459" i="1"/>
  <c r="H84460" i="1"/>
  <c r="H84461" i="1"/>
  <c r="H84462" i="1"/>
  <c r="H84463" i="1"/>
  <c r="H84464" i="1"/>
  <c r="H84465" i="1"/>
  <c r="H84466" i="1"/>
  <c r="H84467" i="1"/>
  <c r="H84468" i="1"/>
  <c r="H84469" i="1"/>
  <c r="H84470" i="1"/>
  <c r="H84471" i="1"/>
  <c r="H84472" i="1"/>
  <c r="H84473" i="1"/>
  <c r="H84474" i="1"/>
  <c r="H84475" i="1"/>
  <c r="H84476" i="1"/>
  <c r="H84477" i="1"/>
  <c r="H84478" i="1"/>
  <c r="H84479" i="1"/>
  <c r="H84480" i="1"/>
  <c r="H84481" i="1"/>
  <c r="H84482" i="1"/>
  <c r="H84483" i="1"/>
  <c r="H84484" i="1"/>
  <c r="H84485" i="1"/>
  <c r="H84486" i="1"/>
  <c r="H84487" i="1"/>
  <c r="H84488" i="1"/>
  <c r="H84489" i="1"/>
  <c r="H84490" i="1"/>
  <c r="H84491" i="1"/>
  <c r="H84492" i="1"/>
  <c r="H84493" i="1"/>
  <c r="H84494" i="1"/>
  <c r="H84495" i="1"/>
  <c r="H84496" i="1"/>
  <c r="H84497" i="1"/>
  <c r="H84498" i="1"/>
  <c r="H84499" i="1"/>
  <c r="H84500" i="1"/>
  <c r="H84501" i="1"/>
  <c r="H84502" i="1"/>
  <c r="H84503" i="1"/>
  <c r="H84504" i="1"/>
  <c r="H84505" i="1"/>
  <c r="H84506" i="1"/>
  <c r="H84507" i="1"/>
  <c r="H84508" i="1"/>
  <c r="H84509" i="1"/>
  <c r="H84510" i="1"/>
  <c r="H84511" i="1"/>
  <c r="H84512" i="1"/>
  <c r="H84513" i="1"/>
  <c r="H84514" i="1"/>
  <c r="H84515" i="1"/>
  <c r="H84516" i="1"/>
  <c r="H84517" i="1"/>
  <c r="H84518" i="1"/>
  <c r="H84519" i="1"/>
  <c r="H84520" i="1"/>
  <c r="H84521" i="1"/>
  <c r="H84522" i="1"/>
  <c r="H84523" i="1"/>
  <c r="H84524" i="1"/>
  <c r="H84525" i="1"/>
  <c r="H84526" i="1"/>
  <c r="H84527" i="1"/>
  <c r="H84528" i="1"/>
  <c r="H84529" i="1"/>
  <c r="H84530" i="1"/>
  <c r="H84531" i="1"/>
  <c r="H84532" i="1"/>
  <c r="H84533" i="1"/>
  <c r="H84534" i="1"/>
  <c r="H84535" i="1"/>
  <c r="H84536" i="1"/>
  <c r="H84537" i="1"/>
  <c r="H84538" i="1"/>
  <c r="H84539" i="1"/>
  <c r="H84540" i="1"/>
  <c r="H84541" i="1"/>
  <c r="H84542" i="1"/>
  <c r="H84543" i="1"/>
  <c r="H84544" i="1"/>
  <c r="H84545" i="1"/>
  <c r="H84546" i="1"/>
  <c r="H84547" i="1"/>
  <c r="H84548" i="1"/>
  <c r="H84549" i="1"/>
  <c r="H84550" i="1"/>
  <c r="H84551" i="1"/>
  <c r="H84552" i="1"/>
  <c r="H84553" i="1"/>
  <c r="H84554" i="1"/>
  <c r="H84555" i="1"/>
  <c r="H84556" i="1"/>
  <c r="H84557" i="1"/>
  <c r="H84558" i="1"/>
  <c r="H84559" i="1"/>
  <c r="H84560" i="1"/>
  <c r="H84561" i="1"/>
  <c r="H84562" i="1"/>
  <c r="H84563" i="1"/>
  <c r="H84564" i="1"/>
  <c r="H84565" i="1"/>
  <c r="H84566" i="1"/>
  <c r="H84567" i="1"/>
  <c r="H84568" i="1"/>
  <c r="H84569" i="1"/>
  <c r="H84570" i="1"/>
  <c r="H84571" i="1"/>
  <c r="H84572" i="1"/>
  <c r="H84573" i="1"/>
  <c r="H84574" i="1"/>
  <c r="H84575" i="1"/>
  <c r="H84576" i="1"/>
  <c r="H84577" i="1"/>
  <c r="H84578" i="1"/>
  <c r="H84579" i="1"/>
  <c r="H84580" i="1"/>
  <c r="H84581" i="1"/>
  <c r="H84582" i="1"/>
  <c r="H84583" i="1"/>
  <c r="H84584" i="1"/>
  <c r="H84585" i="1"/>
  <c r="H84586" i="1"/>
  <c r="H84587" i="1"/>
  <c r="H84588" i="1"/>
  <c r="H84589" i="1"/>
  <c r="H84590" i="1"/>
  <c r="H84591" i="1"/>
  <c r="H84592" i="1"/>
  <c r="H84593" i="1"/>
  <c r="H84594" i="1"/>
  <c r="H84595" i="1"/>
  <c r="H84596" i="1"/>
  <c r="H84597" i="1"/>
  <c r="H84598" i="1"/>
  <c r="H84599" i="1"/>
  <c r="H84600" i="1"/>
  <c r="H84601" i="1"/>
  <c r="H84602" i="1"/>
  <c r="H84603" i="1"/>
  <c r="H84604" i="1"/>
  <c r="H84605" i="1"/>
  <c r="H84606" i="1"/>
  <c r="H84607" i="1"/>
  <c r="H84608" i="1"/>
  <c r="H84609" i="1"/>
  <c r="H84610" i="1"/>
  <c r="H84611" i="1"/>
  <c r="H84612" i="1"/>
  <c r="H84613" i="1"/>
  <c r="H84614" i="1"/>
  <c r="H84615" i="1"/>
  <c r="H84616" i="1"/>
  <c r="H84617" i="1"/>
  <c r="H84618" i="1"/>
  <c r="H84619" i="1"/>
  <c r="H84620" i="1"/>
  <c r="H84621" i="1"/>
  <c r="H84622" i="1"/>
  <c r="H84623" i="1"/>
  <c r="H84624" i="1"/>
  <c r="H84625" i="1"/>
  <c r="H84626" i="1"/>
  <c r="H84627" i="1"/>
  <c r="H84628" i="1"/>
  <c r="H84629" i="1"/>
  <c r="H84630" i="1"/>
  <c r="H84631" i="1"/>
  <c r="H84632" i="1"/>
  <c r="H84633" i="1"/>
  <c r="H84634" i="1"/>
  <c r="H84635" i="1"/>
  <c r="H84636" i="1"/>
  <c r="H84637" i="1"/>
  <c r="H84638" i="1"/>
  <c r="H84639" i="1"/>
  <c r="H84640" i="1"/>
  <c r="H84641" i="1"/>
  <c r="H84642" i="1"/>
  <c r="H84643" i="1"/>
  <c r="H84644" i="1"/>
  <c r="H84645" i="1"/>
  <c r="H84646" i="1"/>
  <c r="H84647" i="1"/>
  <c r="H84648" i="1"/>
  <c r="H84649" i="1"/>
  <c r="H84650" i="1"/>
  <c r="H84651" i="1"/>
  <c r="H84652" i="1"/>
  <c r="H84653" i="1"/>
  <c r="H84654" i="1"/>
  <c r="H84655" i="1"/>
  <c r="H84656" i="1"/>
  <c r="H84657" i="1"/>
  <c r="H84658" i="1"/>
  <c r="H84659" i="1"/>
  <c r="H84660" i="1"/>
  <c r="H84661" i="1"/>
  <c r="H84662" i="1"/>
  <c r="H84663" i="1"/>
  <c r="H84664" i="1"/>
  <c r="H84665" i="1"/>
  <c r="H84666" i="1"/>
  <c r="H84667" i="1"/>
  <c r="H84668" i="1"/>
  <c r="H84669" i="1"/>
  <c r="H84670" i="1"/>
  <c r="H84671" i="1"/>
  <c r="H84672" i="1"/>
  <c r="H84673" i="1"/>
  <c r="H84674" i="1"/>
  <c r="H84675" i="1"/>
  <c r="H84676" i="1"/>
  <c r="H84677" i="1"/>
  <c r="H84678" i="1"/>
  <c r="H84679" i="1"/>
  <c r="H84680" i="1"/>
  <c r="H84681" i="1"/>
  <c r="H84682" i="1"/>
  <c r="H84683" i="1"/>
  <c r="H84684" i="1"/>
  <c r="H84685" i="1"/>
  <c r="H84686" i="1"/>
  <c r="H84687" i="1"/>
  <c r="H84688" i="1"/>
  <c r="H84689" i="1"/>
  <c r="H84690" i="1"/>
  <c r="H84691" i="1"/>
  <c r="H84692" i="1"/>
  <c r="H84693" i="1"/>
  <c r="H84694" i="1"/>
  <c r="H84695" i="1"/>
  <c r="H84696" i="1"/>
  <c r="H84697" i="1"/>
  <c r="H84698" i="1"/>
  <c r="H84699" i="1"/>
  <c r="H84700" i="1"/>
  <c r="H84701" i="1"/>
  <c r="H84702" i="1"/>
  <c r="H84703" i="1"/>
  <c r="H84704" i="1"/>
  <c r="H84705" i="1"/>
  <c r="H84706" i="1"/>
  <c r="H84707" i="1"/>
  <c r="H84708" i="1"/>
  <c r="H84709" i="1"/>
  <c r="H84710" i="1"/>
  <c r="H84711" i="1"/>
  <c r="H84712" i="1"/>
  <c r="H84713" i="1"/>
  <c r="H84714" i="1"/>
  <c r="H84715" i="1"/>
  <c r="H84716" i="1"/>
  <c r="H84717" i="1"/>
  <c r="H84718" i="1"/>
  <c r="H84719" i="1"/>
  <c r="H84720" i="1"/>
  <c r="H84721" i="1"/>
  <c r="H84722" i="1"/>
  <c r="H84723" i="1"/>
  <c r="H84724" i="1"/>
  <c r="H84725" i="1"/>
  <c r="H84726" i="1"/>
  <c r="H84727" i="1"/>
  <c r="H84728" i="1"/>
  <c r="H84729" i="1"/>
  <c r="H84730" i="1"/>
  <c r="H84731" i="1"/>
  <c r="H84732" i="1"/>
  <c r="H84733" i="1"/>
  <c r="H84734" i="1"/>
  <c r="H84735" i="1"/>
  <c r="H84736" i="1"/>
  <c r="H84737" i="1"/>
  <c r="H84738" i="1"/>
  <c r="H84739" i="1"/>
  <c r="H84740" i="1"/>
  <c r="H84741" i="1"/>
  <c r="H84742" i="1"/>
  <c r="H84743" i="1"/>
  <c r="H84744" i="1"/>
  <c r="H84745" i="1"/>
  <c r="H84746" i="1"/>
  <c r="H84747" i="1"/>
  <c r="H84748" i="1"/>
  <c r="H84749" i="1"/>
  <c r="H84750" i="1"/>
  <c r="H84751" i="1"/>
  <c r="H84752" i="1"/>
  <c r="H84753" i="1"/>
  <c r="H84754" i="1"/>
  <c r="H84755" i="1"/>
  <c r="H84756" i="1"/>
  <c r="H84757" i="1"/>
  <c r="H84758" i="1"/>
  <c r="H84759" i="1"/>
  <c r="H84760" i="1"/>
  <c r="H84761" i="1"/>
  <c r="H84762" i="1"/>
  <c r="H84763" i="1"/>
  <c r="H84764" i="1"/>
  <c r="H84765" i="1"/>
  <c r="H84766" i="1"/>
  <c r="H84767" i="1"/>
  <c r="H84768" i="1"/>
  <c r="H84769" i="1"/>
  <c r="H84770" i="1"/>
  <c r="H84771" i="1"/>
  <c r="H84772" i="1"/>
  <c r="H84773" i="1"/>
  <c r="H84774" i="1"/>
  <c r="H84775" i="1"/>
  <c r="H84776" i="1"/>
  <c r="H84777" i="1"/>
  <c r="H84778" i="1"/>
  <c r="H84779" i="1"/>
  <c r="H84780" i="1"/>
  <c r="H84781" i="1"/>
  <c r="H84782" i="1"/>
  <c r="H84783" i="1"/>
  <c r="H84784" i="1"/>
  <c r="H84785" i="1"/>
  <c r="H84786" i="1"/>
  <c r="H84787" i="1"/>
  <c r="H84788" i="1"/>
  <c r="H84789" i="1"/>
  <c r="H84790" i="1"/>
  <c r="H84791" i="1"/>
  <c r="H84792" i="1"/>
  <c r="H84793" i="1"/>
  <c r="H84794" i="1"/>
  <c r="H84795" i="1"/>
  <c r="H84796" i="1"/>
  <c r="H84797" i="1"/>
  <c r="H84798" i="1"/>
  <c r="H84799" i="1"/>
  <c r="H84800" i="1"/>
  <c r="H84801" i="1"/>
  <c r="H84802" i="1"/>
  <c r="H84803" i="1"/>
  <c r="H84804" i="1"/>
  <c r="H84805" i="1"/>
  <c r="H84806" i="1"/>
  <c r="H84807" i="1"/>
  <c r="H84808" i="1"/>
  <c r="H84809" i="1"/>
  <c r="H84810" i="1"/>
  <c r="H84811" i="1"/>
  <c r="H84812" i="1"/>
  <c r="H84813" i="1"/>
  <c r="H84814" i="1"/>
  <c r="H84815" i="1"/>
  <c r="H84816" i="1"/>
  <c r="H84817" i="1"/>
  <c r="H84818" i="1"/>
  <c r="H84819" i="1"/>
  <c r="H84820" i="1"/>
  <c r="H84821" i="1"/>
  <c r="H84822" i="1"/>
  <c r="H84823" i="1"/>
  <c r="H84824" i="1"/>
  <c r="H84825" i="1"/>
  <c r="H84826" i="1"/>
  <c r="H84827" i="1"/>
  <c r="H84828" i="1"/>
  <c r="H84829" i="1"/>
  <c r="H84830" i="1"/>
  <c r="H84831" i="1"/>
  <c r="H84832" i="1"/>
  <c r="H84833" i="1"/>
  <c r="H84834" i="1"/>
  <c r="H84835" i="1"/>
  <c r="H84836" i="1"/>
  <c r="H84837" i="1"/>
  <c r="H84838" i="1"/>
  <c r="H84839" i="1"/>
  <c r="H84840" i="1"/>
  <c r="H84841" i="1"/>
  <c r="H84842" i="1"/>
  <c r="H84843" i="1"/>
  <c r="H84844" i="1"/>
  <c r="H84845" i="1"/>
  <c r="H84846" i="1"/>
  <c r="H84847" i="1"/>
  <c r="H84848" i="1"/>
  <c r="H84849" i="1"/>
  <c r="H84850" i="1"/>
  <c r="H84851" i="1"/>
  <c r="H84852" i="1"/>
  <c r="H84853" i="1"/>
  <c r="H84854" i="1"/>
  <c r="H84855" i="1"/>
  <c r="H84856" i="1"/>
  <c r="H84857" i="1"/>
  <c r="H84858" i="1"/>
  <c r="H84859" i="1"/>
  <c r="H84860" i="1"/>
  <c r="H84861" i="1"/>
  <c r="H84862" i="1"/>
  <c r="H84863" i="1"/>
  <c r="H84864" i="1"/>
  <c r="H84865" i="1"/>
  <c r="H84866" i="1"/>
  <c r="H84867" i="1"/>
  <c r="H84868" i="1"/>
  <c r="H84869" i="1"/>
  <c r="H84870" i="1"/>
  <c r="H84871" i="1"/>
  <c r="H84872" i="1"/>
  <c r="H84873" i="1"/>
  <c r="H84874" i="1"/>
  <c r="H84875" i="1"/>
  <c r="H84876" i="1"/>
  <c r="H84877" i="1"/>
  <c r="H84878" i="1"/>
  <c r="H84879" i="1"/>
  <c r="H84880" i="1"/>
  <c r="H84881" i="1"/>
  <c r="H84882" i="1"/>
  <c r="H84883" i="1"/>
  <c r="H84884" i="1"/>
  <c r="H84885" i="1"/>
  <c r="H84886" i="1"/>
  <c r="H84887" i="1"/>
  <c r="H84888" i="1"/>
  <c r="H84889" i="1"/>
  <c r="H84890" i="1"/>
  <c r="H84891" i="1"/>
  <c r="H84892" i="1"/>
  <c r="H84893" i="1"/>
  <c r="H84894" i="1"/>
  <c r="H84895" i="1"/>
  <c r="H84896" i="1"/>
  <c r="H84897" i="1"/>
  <c r="H84898" i="1"/>
  <c r="H84899" i="1"/>
  <c r="H84900" i="1"/>
  <c r="H84901" i="1"/>
  <c r="H84902" i="1"/>
  <c r="H84903" i="1"/>
  <c r="H84904" i="1"/>
  <c r="H84905" i="1"/>
  <c r="H84906" i="1"/>
  <c r="H84907" i="1"/>
  <c r="H84908" i="1"/>
  <c r="H84909" i="1"/>
  <c r="H84910" i="1"/>
  <c r="H84911" i="1"/>
  <c r="H84912" i="1"/>
  <c r="H84913" i="1"/>
  <c r="H84914" i="1"/>
  <c r="H84915" i="1"/>
  <c r="H84916" i="1"/>
  <c r="H84917" i="1"/>
  <c r="H84918" i="1"/>
  <c r="H84919" i="1"/>
  <c r="H84920" i="1"/>
  <c r="H84921" i="1"/>
  <c r="H84922" i="1"/>
  <c r="H84923" i="1"/>
  <c r="H84924" i="1"/>
  <c r="H84925" i="1"/>
  <c r="H84926" i="1"/>
  <c r="H84927" i="1"/>
  <c r="H84928" i="1"/>
  <c r="H84929" i="1"/>
  <c r="H84930" i="1"/>
  <c r="H84931" i="1"/>
  <c r="H84932" i="1"/>
  <c r="H84933" i="1"/>
  <c r="H84934" i="1"/>
  <c r="H84935" i="1"/>
  <c r="H84936" i="1"/>
  <c r="H84937" i="1"/>
  <c r="H84938" i="1"/>
  <c r="H84939" i="1"/>
  <c r="H84940" i="1"/>
  <c r="H84941" i="1"/>
  <c r="H84942" i="1"/>
  <c r="H84943" i="1"/>
  <c r="H84944" i="1"/>
  <c r="H84945" i="1"/>
  <c r="H84946" i="1"/>
  <c r="H84947" i="1"/>
  <c r="H84948" i="1"/>
  <c r="H84949" i="1"/>
  <c r="H84950" i="1"/>
  <c r="H84951" i="1"/>
  <c r="H84952" i="1"/>
  <c r="H84953" i="1"/>
  <c r="H84954" i="1"/>
  <c r="H84955" i="1"/>
  <c r="H84956" i="1"/>
  <c r="H84957" i="1"/>
  <c r="H84958" i="1"/>
  <c r="H84959" i="1"/>
  <c r="H84960" i="1"/>
  <c r="H84961" i="1"/>
  <c r="H84962" i="1"/>
  <c r="H84963" i="1"/>
  <c r="H84964" i="1"/>
  <c r="H84965" i="1"/>
  <c r="H84966" i="1"/>
  <c r="H84967" i="1"/>
  <c r="H84968" i="1"/>
  <c r="H84969" i="1"/>
  <c r="H84970" i="1"/>
  <c r="H84971" i="1"/>
  <c r="H84972" i="1"/>
  <c r="H84973" i="1"/>
  <c r="H84974" i="1"/>
  <c r="H84975" i="1"/>
  <c r="H84976" i="1"/>
  <c r="H84977" i="1"/>
  <c r="H84978" i="1"/>
  <c r="H84979" i="1"/>
  <c r="H84980" i="1"/>
  <c r="H84981" i="1"/>
  <c r="H84982" i="1"/>
  <c r="H84983" i="1"/>
  <c r="H84984" i="1"/>
  <c r="H84985" i="1"/>
  <c r="H84986" i="1"/>
  <c r="H84987" i="1"/>
  <c r="H84988" i="1"/>
  <c r="H84989" i="1"/>
  <c r="H84990" i="1"/>
  <c r="H84991" i="1"/>
  <c r="H84992" i="1"/>
  <c r="H84993" i="1"/>
  <c r="H84994" i="1"/>
  <c r="H84995" i="1"/>
  <c r="H84996" i="1"/>
  <c r="H84997" i="1"/>
  <c r="H84998" i="1"/>
  <c r="H84999" i="1"/>
  <c r="H85000" i="1"/>
  <c r="H85001" i="1"/>
  <c r="H85002" i="1"/>
  <c r="H85003" i="1"/>
  <c r="H85004" i="1"/>
  <c r="H85005" i="1"/>
  <c r="H85006" i="1"/>
  <c r="H85007" i="1"/>
  <c r="H85008" i="1"/>
  <c r="H85009" i="1"/>
  <c r="H85010" i="1"/>
  <c r="H85011" i="1"/>
  <c r="H85012" i="1"/>
  <c r="H85013" i="1"/>
  <c r="H85014" i="1"/>
  <c r="H85015" i="1"/>
  <c r="H85016" i="1"/>
  <c r="H85017" i="1"/>
  <c r="H85018" i="1"/>
  <c r="H85019" i="1"/>
  <c r="H85020" i="1"/>
  <c r="H85021" i="1"/>
  <c r="H85022" i="1"/>
  <c r="H85023" i="1"/>
  <c r="H85024" i="1"/>
  <c r="H85025" i="1"/>
  <c r="H85026" i="1"/>
  <c r="H85027" i="1"/>
  <c r="H85028" i="1"/>
  <c r="H85029" i="1"/>
  <c r="H85030" i="1"/>
  <c r="H85031" i="1"/>
  <c r="H85032" i="1"/>
  <c r="H85033" i="1"/>
  <c r="H85034" i="1"/>
  <c r="H85035" i="1"/>
  <c r="H85036" i="1"/>
  <c r="H85037" i="1"/>
  <c r="H85038" i="1"/>
  <c r="H85039" i="1"/>
  <c r="H85040" i="1"/>
  <c r="H85041" i="1"/>
  <c r="H85042" i="1"/>
  <c r="H85043" i="1"/>
  <c r="H85044" i="1"/>
  <c r="H85045" i="1"/>
  <c r="H85046" i="1"/>
  <c r="H85047" i="1"/>
  <c r="H85048" i="1"/>
  <c r="H85049" i="1"/>
  <c r="H85050" i="1"/>
  <c r="H85051" i="1"/>
  <c r="H85052" i="1"/>
  <c r="H85053" i="1"/>
  <c r="H85054" i="1"/>
  <c r="H85055" i="1"/>
  <c r="H85056" i="1"/>
  <c r="H85057" i="1"/>
  <c r="H85058" i="1"/>
  <c r="H85059" i="1"/>
  <c r="H85060" i="1"/>
  <c r="H85061" i="1"/>
  <c r="H85062" i="1"/>
  <c r="H85063" i="1"/>
  <c r="H85064" i="1"/>
  <c r="H85065" i="1"/>
  <c r="H85066" i="1"/>
  <c r="H85067" i="1"/>
  <c r="H85068" i="1"/>
  <c r="H85069" i="1"/>
  <c r="H85070" i="1"/>
  <c r="H85071" i="1"/>
  <c r="H85072" i="1"/>
  <c r="H85073" i="1"/>
  <c r="H85074" i="1"/>
  <c r="H85075" i="1"/>
  <c r="H85076" i="1"/>
  <c r="H85077" i="1"/>
  <c r="H85078" i="1"/>
  <c r="H85079" i="1"/>
  <c r="H85080" i="1"/>
  <c r="H85081" i="1"/>
  <c r="H85082" i="1"/>
  <c r="H85083" i="1"/>
  <c r="H85084" i="1"/>
  <c r="H85085" i="1"/>
  <c r="H85086" i="1"/>
  <c r="H85087" i="1"/>
  <c r="H85088" i="1"/>
  <c r="H85089" i="1"/>
  <c r="H85090" i="1"/>
  <c r="H85091" i="1"/>
  <c r="H85092" i="1"/>
  <c r="H85093" i="1"/>
  <c r="H85094" i="1"/>
  <c r="H85095" i="1"/>
  <c r="H85096" i="1"/>
  <c r="H85097" i="1"/>
  <c r="H85098" i="1"/>
  <c r="H85099" i="1"/>
  <c r="H85100" i="1"/>
  <c r="H85101" i="1"/>
  <c r="H85102" i="1"/>
  <c r="H85103" i="1"/>
  <c r="H85104" i="1"/>
  <c r="H85105" i="1"/>
  <c r="H85106" i="1"/>
  <c r="H85107" i="1"/>
  <c r="H85108" i="1"/>
  <c r="H85109" i="1"/>
  <c r="H85110" i="1"/>
  <c r="H85111" i="1"/>
  <c r="H85112" i="1"/>
  <c r="H85113" i="1"/>
  <c r="H85114" i="1"/>
  <c r="H85115" i="1"/>
  <c r="H85116" i="1"/>
  <c r="H85117" i="1"/>
  <c r="H85118" i="1"/>
  <c r="H85119" i="1"/>
  <c r="H85120" i="1"/>
  <c r="H85121" i="1"/>
  <c r="H85122" i="1"/>
  <c r="H85123" i="1"/>
  <c r="H85124" i="1"/>
  <c r="H85125" i="1"/>
  <c r="H85126" i="1"/>
  <c r="H85127" i="1"/>
  <c r="H85128" i="1"/>
  <c r="H85129" i="1"/>
  <c r="H85130" i="1"/>
  <c r="H85131" i="1"/>
  <c r="H85132" i="1"/>
  <c r="H85133" i="1"/>
  <c r="H85134" i="1"/>
  <c r="H85135" i="1"/>
  <c r="H85136" i="1"/>
  <c r="H85137" i="1"/>
  <c r="H85138" i="1"/>
  <c r="H85139" i="1"/>
  <c r="H85140" i="1"/>
  <c r="H85141" i="1"/>
  <c r="H85142" i="1"/>
  <c r="H85143" i="1"/>
  <c r="H85144" i="1"/>
  <c r="H85145" i="1"/>
  <c r="H85146" i="1"/>
  <c r="H85147" i="1"/>
  <c r="H85148" i="1"/>
  <c r="H85149" i="1"/>
  <c r="H85150" i="1"/>
  <c r="H85151" i="1"/>
  <c r="H85152" i="1"/>
  <c r="H85153" i="1"/>
  <c r="H85154" i="1"/>
  <c r="H85155" i="1"/>
  <c r="H85156" i="1"/>
  <c r="H85157" i="1"/>
  <c r="H85158" i="1"/>
  <c r="H85159" i="1"/>
  <c r="H85160" i="1"/>
  <c r="H85161" i="1"/>
  <c r="H85162" i="1"/>
  <c r="H85163" i="1"/>
  <c r="H85164" i="1"/>
  <c r="H85165" i="1"/>
  <c r="H85166" i="1"/>
  <c r="H85167" i="1"/>
  <c r="H85168" i="1"/>
  <c r="H85169" i="1"/>
  <c r="H85170" i="1"/>
  <c r="H85171" i="1"/>
  <c r="H85172" i="1"/>
  <c r="H85173" i="1"/>
  <c r="H85174" i="1"/>
  <c r="H85175" i="1"/>
  <c r="H85176" i="1"/>
  <c r="H85177" i="1"/>
  <c r="H85178" i="1"/>
  <c r="H85179" i="1"/>
  <c r="H85180" i="1"/>
  <c r="H85181" i="1"/>
  <c r="H85182" i="1"/>
  <c r="H85183" i="1"/>
  <c r="H85184" i="1"/>
  <c r="H85185" i="1"/>
  <c r="H85186" i="1"/>
  <c r="H85187" i="1"/>
  <c r="H85188" i="1"/>
  <c r="H85189" i="1"/>
  <c r="H85190" i="1"/>
  <c r="H85191" i="1"/>
  <c r="H85192" i="1"/>
  <c r="H85193" i="1"/>
  <c r="H85194" i="1"/>
  <c r="H85195" i="1"/>
  <c r="H85196" i="1"/>
  <c r="H85197" i="1"/>
  <c r="H85198" i="1"/>
  <c r="H85199" i="1"/>
  <c r="H85200" i="1"/>
  <c r="H85201" i="1"/>
  <c r="H85202" i="1"/>
  <c r="H85203" i="1"/>
  <c r="H85204" i="1"/>
  <c r="H85205" i="1"/>
  <c r="H85206" i="1"/>
  <c r="H85207" i="1"/>
  <c r="H85208" i="1"/>
  <c r="H85209" i="1"/>
  <c r="H85210" i="1"/>
  <c r="H85211" i="1"/>
  <c r="H85212" i="1"/>
  <c r="H85213" i="1"/>
  <c r="H85214" i="1"/>
  <c r="H85215" i="1"/>
  <c r="H85216" i="1"/>
  <c r="H85217" i="1"/>
  <c r="H85218" i="1"/>
  <c r="H85219" i="1"/>
  <c r="H85220" i="1"/>
  <c r="H85221" i="1"/>
  <c r="H85222" i="1"/>
  <c r="H85223" i="1"/>
  <c r="H85224" i="1"/>
  <c r="H85225" i="1"/>
  <c r="H85226" i="1"/>
  <c r="H85227" i="1"/>
  <c r="H85228" i="1"/>
  <c r="H85229" i="1"/>
  <c r="H85230" i="1"/>
  <c r="H85231" i="1"/>
  <c r="H85232" i="1"/>
  <c r="H85233" i="1"/>
  <c r="H85234" i="1"/>
  <c r="H85235" i="1"/>
  <c r="H85236" i="1"/>
  <c r="H85237" i="1"/>
  <c r="H85238" i="1"/>
  <c r="H85239" i="1"/>
  <c r="H85240" i="1"/>
  <c r="H85241" i="1"/>
  <c r="H85242" i="1"/>
  <c r="H85243" i="1"/>
  <c r="H85244" i="1"/>
  <c r="H85245" i="1"/>
  <c r="H85246" i="1"/>
  <c r="H85247" i="1"/>
  <c r="H85248" i="1"/>
  <c r="H85249" i="1"/>
  <c r="H85250" i="1"/>
  <c r="H85251" i="1"/>
  <c r="H85252" i="1"/>
  <c r="H85253" i="1"/>
  <c r="H85254" i="1"/>
  <c r="H85255" i="1"/>
  <c r="H85256" i="1"/>
  <c r="H85257" i="1"/>
  <c r="H85258" i="1"/>
  <c r="H85259" i="1"/>
  <c r="H85260" i="1"/>
  <c r="H85261" i="1"/>
  <c r="H85262" i="1"/>
  <c r="H85263" i="1"/>
  <c r="H85264" i="1"/>
  <c r="H85265" i="1"/>
  <c r="H85266" i="1"/>
  <c r="H85267" i="1"/>
  <c r="H85268" i="1"/>
  <c r="H85269" i="1"/>
  <c r="H85270" i="1"/>
  <c r="H85271" i="1"/>
  <c r="H85272" i="1"/>
  <c r="H85273" i="1"/>
  <c r="H85274" i="1"/>
  <c r="H85275" i="1"/>
  <c r="H85276" i="1"/>
  <c r="H85277" i="1"/>
  <c r="H85278" i="1"/>
  <c r="H85279" i="1"/>
  <c r="H85280" i="1"/>
  <c r="H85281" i="1"/>
  <c r="H85282" i="1"/>
  <c r="H85283" i="1"/>
  <c r="H85284" i="1"/>
  <c r="H85285" i="1"/>
  <c r="H85286" i="1"/>
  <c r="H85287" i="1"/>
  <c r="H85288" i="1"/>
  <c r="H85289" i="1"/>
  <c r="H85290" i="1"/>
  <c r="H85291" i="1"/>
  <c r="H85292" i="1"/>
  <c r="H85293" i="1"/>
  <c r="H85294" i="1"/>
  <c r="H85295" i="1"/>
  <c r="H85296" i="1"/>
  <c r="H85297" i="1"/>
  <c r="H85298" i="1"/>
  <c r="H85299" i="1"/>
  <c r="H85300" i="1"/>
  <c r="H85301" i="1"/>
  <c r="H85302" i="1"/>
  <c r="H85303" i="1"/>
  <c r="H85304" i="1"/>
  <c r="H85305" i="1"/>
  <c r="H85306" i="1"/>
  <c r="H85307" i="1"/>
  <c r="H85308" i="1"/>
  <c r="H85309" i="1"/>
  <c r="H85310" i="1"/>
  <c r="H85311" i="1"/>
  <c r="H85312" i="1"/>
  <c r="H85313" i="1"/>
  <c r="H85314" i="1"/>
  <c r="H85315" i="1"/>
  <c r="H85316" i="1"/>
  <c r="H85317" i="1"/>
  <c r="H85318" i="1"/>
  <c r="H85319" i="1"/>
  <c r="H85320" i="1"/>
  <c r="H85321" i="1"/>
  <c r="H85322" i="1"/>
  <c r="H85323" i="1"/>
  <c r="H85324" i="1"/>
  <c r="H85325" i="1"/>
  <c r="H85326" i="1"/>
  <c r="H85327" i="1"/>
  <c r="H85328" i="1"/>
  <c r="H85329" i="1"/>
  <c r="H85330" i="1"/>
  <c r="H85331" i="1"/>
  <c r="H85332" i="1"/>
  <c r="H85333" i="1"/>
  <c r="H85334" i="1"/>
  <c r="H85335" i="1"/>
  <c r="H85336" i="1"/>
  <c r="H85337" i="1"/>
  <c r="H85338" i="1"/>
  <c r="H85339" i="1"/>
  <c r="H85340" i="1"/>
  <c r="H85341" i="1"/>
  <c r="H85342" i="1"/>
  <c r="H85343" i="1"/>
  <c r="H85344" i="1"/>
  <c r="H85345" i="1"/>
  <c r="H85346" i="1"/>
  <c r="H85347" i="1"/>
  <c r="H85348" i="1"/>
  <c r="H85349" i="1"/>
  <c r="H85350" i="1"/>
  <c r="H85351" i="1"/>
  <c r="H85352" i="1"/>
  <c r="H85353" i="1"/>
  <c r="H85354" i="1"/>
  <c r="H85355" i="1"/>
  <c r="H85356" i="1"/>
  <c r="H85357" i="1"/>
  <c r="H85358" i="1"/>
  <c r="H85359" i="1"/>
  <c r="H85360" i="1"/>
  <c r="H85361" i="1"/>
  <c r="H85362" i="1"/>
  <c r="H85363" i="1"/>
  <c r="H85364" i="1"/>
  <c r="H85365" i="1"/>
  <c r="H85366" i="1"/>
  <c r="H85367" i="1"/>
  <c r="H85368" i="1"/>
  <c r="H85369" i="1"/>
  <c r="H85370" i="1"/>
  <c r="H85371" i="1"/>
  <c r="H85372" i="1"/>
  <c r="H85373" i="1"/>
  <c r="H85374" i="1"/>
  <c r="H85375" i="1"/>
  <c r="H85376" i="1"/>
  <c r="H85377" i="1"/>
  <c r="H85378" i="1"/>
  <c r="H85379" i="1"/>
  <c r="H85380" i="1"/>
  <c r="H85381" i="1"/>
  <c r="H85382" i="1"/>
  <c r="H85383" i="1"/>
  <c r="H85384" i="1"/>
  <c r="H85385" i="1"/>
  <c r="H85386" i="1"/>
  <c r="H85387" i="1"/>
  <c r="H85388" i="1"/>
  <c r="H85389" i="1"/>
  <c r="H85390" i="1"/>
  <c r="H85391" i="1"/>
  <c r="H85392" i="1"/>
  <c r="H85393" i="1"/>
  <c r="H85394" i="1"/>
  <c r="H85395" i="1"/>
  <c r="H85396" i="1"/>
  <c r="H85397" i="1"/>
  <c r="H85398" i="1"/>
  <c r="H85399" i="1"/>
  <c r="H85400" i="1"/>
  <c r="H85401" i="1"/>
  <c r="H85402" i="1"/>
  <c r="H85403" i="1"/>
  <c r="H85404" i="1"/>
  <c r="H85405" i="1"/>
  <c r="H85406" i="1"/>
  <c r="H85407" i="1"/>
  <c r="H85408" i="1"/>
  <c r="H85409" i="1"/>
  <c r="H85410" i="1"/>
  <c r="H85411" i="1"/>
  <c r="H85412" i="1"/>
  <c r="H85413" i="1"/>
  <c r="H85414" i="1"/>
  <c r="H85415" i="1"/>
  <c r="H85416" i="1"/>
  <c r="H85417" i="1"/>
  <c r="H85418" i="1"/>
  <c r="H85419" i="1"/>
  <c r="H85420" i="1"/>
  <c r="H85421" i="1"/>
  <c r="H85422" i="1"/>
  <c r="H85423" i="1"/>
  <c r="H85424" i="1"/>
  <c r="H85425" i="1"/>
  <c r="H85426" i="1"/>
  <c r="H85427" i="1"/>
  <c r="H85428" i="1"/>
  <c r="H85429" i="1"/>
  <c r="H85430" i="1"/>
  <c r="H85431" i="1"/>
  <c r="H85432" i="1"/>
  <c r="H85433" i="1"/>
  <c r="H85434" i="1"/>
  <c r="H85435" i="1"/>
  <c r="H85436" i="1"/>
  <c r="H85437" i="1"/>
  <c r="H85438" i="1"/>
  <c r="H85439" i="1"/>
  <c r="H85440" i="1"/>
  <c r="H85441" i="1"/>
  <c r="H85442" i="1"/>
  <c r="H85443" i="1"/>
  <c r="H85444" i="1"/>
  <c r="H85445" i="1"/>
  <c r="H85446" i="1"/>
  <c r="H85447" i="1"/>
  <c r="H85448" i="1"/>
  <c r="H85449" i="1"/>
  <c r="H85450" i="1"/>
  <c r="H85451" i="1"/>
  <c r="H85452" i="1"/>
  <c r="H85453" i="1"/>
  <c r="H85454" i="1"/>
  <c r="H85455" i="1"/>
  <c r="H85456" i="1"/>
  <c r="H85457" i="1"/>
  <c r="H85458" i="1"/>
  <c r="H85459" i="1"/>
  <c r="H85460" i="1"/>
  <c r="H85461" i="1"/>
  <c r="H85462" i="1"/>
  <c r="H85463" i="1"/>
  <c r="H85464" i="1"/>
  <c r="H85465" i="1"/>
  <c r="H85466" i="1"/>
  <c r="H85467" i="1"/>
  <c r="H85468" i="1"/>
  <c r="H85469" i="1"/>
  <c r="H85470" i="1"/>
  <c r="H85471" i="1"/>
  <c r="H85472" i="1"/>
  <c r="H85473" i="1"/>
  <c r="H85474" i="1"/>
  <c r="H85475" i="1"/>
  <c r="H85476" i="1"/>
  <c r="H85477" i="1"/>
  <c r="H85478" i="1"/>
  <c r="H85479" i="1"/>
  <c r="H85480" i="1"/>
  <c r="H85481" i="1"/>
  <c r="H85482" i="1"/>
  <c r="H85483" i="1"/>
  <c r="H85484" i="1"/>
  <c r="H85485" i="1"/>
  <c r="H85486" i="1"/>
  <c r="H85487" i="1"/>
  <c r="H85488" i="1"/>
  <c r="H85489" i="1"/>
  <c r="H85490" i="1"/>
  <c r="H85491" i="1"/>
  <c r="H85492" i="1"/>
  <c r="H85493" i="1"/>
  <c r="H85494" i="1"/>
  <c r="H85495" i="1"/>
  <c r="H85496" i="1"/>
  <c r="H85497" i="1"/>
  <c r="H85498" i="1"/>
  <c r="H85499" i="1"/>
  <c r="H85500" i="1"/>
  <c r="H85501" i="1"/>
  <c r="H85502" i="1"/>
  <c r="H85503" i="1"/>
  <c r="H85504" i="1"/>
  <c r="H85505" i="1"/>
  <c r="H85506" i="1"/>
  <c r="H85507" i="1"/>
  <c r="H85508" i="1"/>
  <c r="H85509" i="1"/>
  <c r="H85510" i="1"/>
  <c r="H85511" i="1"/>
  <c r="H85512" i="1"/>
  <c r="H85513" i="1"/>
  <c r="H85514" i="1"/>
  <c r="H85515" i="1"/>
  <c r="H85516" i="1"/>
  <c r="H85517" i="1"/>
  <c r="H85518" i="1"/>
  <c r="H85519" i="1"/>
  <c r="H85520" i="1"/>
  <c r="H85521" i="1"/>
  <c r="H85522" i="1"/>
  <c r="H85523" i="1"/>
  <c r="H85524" i="1"/>
  <c r="H85525" i="1"/>
  <c r="H85526" i="1"/>
  <c r="H85527" i="1"/>
  <c r="H85528" i="1"/>
  <c r="H85529" i="1"/>
  <c r="H85530" i="1"/>
  <c r="H85531" i="1"/>
  <c r="H85532" i="1"/>
  <c r="H85533" i="1"/>
  <c r="H85534" i="1"/>
  <c r="H85535" i="1"/>
  <c r="H85536" i="1"/>
  <c r="H85537" i="1"/>
  <c r="H85538" i="1"/>
  <c r="H85539" i="1"/>
  <c r="H85540" i="1"/>
  <c r="H85541" i="1"/>
  <c r="H85542" i="1"/>
  <c r="H85543" i="1"/>
  <c r="H85544" i="1"/>
  <c r="H85545" i="1"/>
  <c r="H85546" i="1"/>
  <c r="H85547" i="1"/>
  <c r="H85548" i="1"/>
  <c r="H85549" i="1"/>
  <c r="H85550" i="1"/>
  <c r="H85551" i="1"/>
  <c r="H85552" i="1"/>
  <c r="H85553" i="1"/>
  <c r="H85554" i="1"/>
  <c r="H85555" i="1"/>
  <c r="H85556" i="1"/>
  <c r="H85557" i="1"/>
  <c r="H85558" i="1"/>
  <c r="H85559" i="1"/>
  <c r="H85560" i="1"/>
  <c r="H85561" i="1"/>
  <c r="H85562" i="1"/>
  <c r="H85563" i="1"/>
  <c r="H85564" i="1"/>
  <c r="H85565" i="1"/>
  <c r="H85566" i="1"/>
  <c r="H85567" i="1"/>
  <c r="H85568" i="1"/>
  <c r="H85569" i="1"/>
  <c r="H85570" i="1"/>
  <c r="H85571" i="1"/>
  <c r="H85572" i="1"/>
  <c r="H85573" i="1"/>
  <c r="H85574" i="1"/>
  <c r="H85575" i="1"/>
  <c r="H85576" i="1"/>
  <c r="H85577" i="1"/>
  <c r="H85578" i="1"/>
  <c r="H85579" i="1"/>
  <c r="H85580" i="1"/>
  <c r="H85581" i="1"/>
  <c r="H85582" i="1"/>
  <c r="H85583" i="1"/>
  <c r="H85584" i="1"/>
  <c r="H85585" i="1"/>
  <c r="H85586" i="1"/>
  <c r="H85587" i="1"/>
  <c r="H85588" i="1"/>
  <c r="H85589" i="1"/>
  <c r="H85590" i="1"/>
  <c r="H85591" i="1"/>
  <c r="H85592" i="1"/>
  <c r="H85593" i="1"/>
  <c r="H85594" i="1"/>
  <c r="H85595" i="1"/>
  <c r="H85596" i="1"/>
  <c r="H85597" i="1"/>
  <c r="H85598" i="1"/>
  <c r="H85599" i="1"/>
  <c r="H85600" i="1"/>
  <c r="H85601" i="1"/>
  <c r="H85602" i="1"/>
  <c r="H85603" i="1"/>
  <c r="H85604" i="1"/>
  <c r="H85605" i="1"/>
  <c r="H85606" i="1"/>
  <c r="H85607" i="1"/>
  <c r="H85608" i="1"/>
  <c r="H85609" i="1"/>
  <c r="H85610" i="1"/>
  <c r="H85611" i="1"/>
  <c r="H85612" i="1"/>
  <c r="H85613" i="1"/>
  <c r="H85614" i="1"/>
  <c r="H85615" i="1"/>
  <c r="H85616" i="1"/>
  <c r="H85617" i="1"/>
  <c r="H85618" i="1"/>
  <c r="H85619" i="1"/>
  <c r="H85620" i="1"/>
  <c r="H85621" i="1"/>
  <c r="H85622" i="1"/>
  <c r="H85623" i="1"/>
  <c r="H85624" i="1"/>
  <c r="H85625" i="1"/>
  <c r="H85626" i="1"/>
  <c r="H85627" i="1"/>
  <c r="H85628" i="1"/>
  <c r="H85629" i="1"/>
  <c r="H85630" i="1"/>
  <c r="H85631" i="1"/>
  <c r="H85632" i="1"/>
  <c r="H85633" i="1"/>
  <c r="H85634" i="1"/>
  <c r="H85635" i="1"/>
  <c r="H85636" i="1"/>
  <c r="H85637" i="1"/>
  <c r="H85638" i="1"/>
  <c r="H85639" i="1"/>
  <c r="H85640" i="1"/>
  <c r="H85641" i="1"/>
  <c r="H85642" i="1"/>
  <c r="H85643" i="1"/>
  <c r="H85644" i="1"/>
  <c r="H85645" i="1"/>
  <c r="H85646" i="1"/>
  <c r="H85647" i="1"/>
  <c r="H85648" i="1"/>
  <c r="H85649" i="1"/>
  <c r="H85650" i="1"/>
  <c r="H85651" i="1"/>
  <c r="H85652" i="1"/>
  <c r="H85653" i="1"/>
  <c r="H85654" i="1"/>
  <c r="H85655" i="1"/>
  <c r="H85656" i="1"/>
  <c r="H85657" i="1"/>
  <c r="H85658" i="1"/>
  <c r="H85659" i="1"/>
  <c r="H85660" i="1"/>
  <c r="H85661" i="1"/>
  <c r="H85662" i="1"/>
  <c r="H85663" i="1"/>
  <c r="H85664" i="1"/>
  <c r="H85665" i="1"/>
  <c r="H85666" i="1"/>
  <c r="H85667" i="1"/>
  <c r="H85668" i="1"/>
  <c r="H85669" i="1"/>
  <c r="H85670" i="1"/>
  <c r="H85671" i="1"/>
  <c r="H85672" i="1"/>
  <c r="H85673" i="1"/>
  <c r="H85674" i="1"/>
  <c r="H85675" i="1"/>
  <c r="H85676" i="1"/>
  <c r="H85677" i="1"/>
  <c r="H85678" i="1"/>
  <c r="H85679" i="1"/>
  <c r="H85680" i="1"/>
  <c r="H85681" i="1"/>
  <c r="H85682" i="1"/>
  <c r="H85683" i="1"/>
  <c r="H85684" i="1"/>
  <c r="H85685" i="1"/>
  <c r="H85686" i="1"/>
  <c r="H85687" i="1"/>
  <c r="H85688" i="1"/>
  <c r="H85689" i="1"/>
  <c r="H85690" i="1"/>
  <c r="H85691" i="1"/>
  <c r="H85692" i="1"/>
  <c r="H85693" i="1"/>
  <c r="H85694" i="1"/>
  <c r="H85695" i="1"/>
  <c r="H85696" i="1"/>
  <c r="H85697" i="1"/>
  <c r="H85698" i="1"/>
  <c r="H85699" i="1"/>
  <c r="H85700" i="1"/>
  <c r="H85701" i="1"/>
  <c r="H85702" i="1"/>
  <c r="H85703" i="1"/>
  <c r="H85704" i="1"/>
  <c r="H85705" i="1"/>
  <c r="H85706" i="1"/>
  <c r="H85707" i="1"/>
  <c r="H85708" i="1"/>
  <c r="H85709" i="1"/>
  <c r="H85710" i="1"/>
  <c r="H85711" i="1"/>
  <c r="H85712" i="1"/>
  <c r="H85713" i="1"/>
  <c r="H85714" i="1"/>
  <c r="H85715" i="1"/>
  <c r="H85716" i="1"/>
  <c r="H85717" i="1"/>
  <c r="H85718" i="1"/>
  <c r="H85719" i="1"/>
  <c r="H85720" i="1"/>
  <c r="H85721" i="1"/>
  <c r="H85722" i="1"/>
  <c r="H85723" i="1"/>
  <c r="H85724" i="1"/>
  <c r="H85725" i="1"/>
  <c r="H85726" i="1"/>
  <c r="H85727" i="1"/>
  <c r="H85728" i="1"/>
  <c r="H85729" i="1"/>
  <c r="H85730" i="1"/>
  <c r="H85731" i="1"/>
  <c r="H85732" i="1"/>
  <c r="H85733" i="1"/>
  <c r="H85734" i="1"/>
  <c r="H85735" i="1"/>
  <c r="H85736" i="1"/>
  <c r="H85737" i="1"/>
  <c r="H85738" i="1"/>
  <c r="H85739" i="1"/>
  <c r="H85740" i="1"/>
  <c r="H85741" i="1"/>
  <c r="H85742" i="1"/>
  <c r="H85743" i="1"/>
  <c r="H85744" i="1"/>
  <c r="H85745" i="1"/>
  <c r="H85746" i="1"/>
  <c r="H85747" i="1"/>
  <c r="H85748" i="1"/>
  <c r="H85749" i="1"/>
  <c r="H85750" i="1"/>
  <c r="H85751" i="1"/>
  <c r="H85752" i="1"/>
  <c r="H85753" i="1"/>
  <c r="H85754" i="1"/>
  <c r="H85755" i="1"/>
  <c r="H85756" i="1"/>
  <c r="H85757" i="1"/>
  <c r="H85758" i="1"/>
  <c r="H85759" i="1"/>
  <c r="H85760" i="1"/>
  <c r="H85761" i="1"/>
  <c r="H85762" i="1"/>
  <c r="H85763" i="1"/>
  <c r="H85764" i="1"/>
  <c r="H85765" i="1"/>
  <c r="H85766" i="1"/>
  <c r="H85767" i="1"/>
  <c r="H85768" i="1"/>
  <c r="H85769" i="1"/>
  <c r="H85770" i="1"/>
  <c r="H85771" i="1"/>
  <c r="H85772" i="1"/>
  <c r="H85773" i="1"/>
  <c r="H85774" i="1"/>
  <c r="H85775" i="1"/>
  <c r="H85776" i="1"/>
  <c r="H85777" i="1"/>
  <c r="H85778" i="1"/>
  <c r="H85779" i="1"/>
  <c r="H85780" i="1"/>
  <c r="H85781" i="1"/>
  <c r="H85782" i="1"/>
  <c r="H85783" i="1"/>
  <c r="H85784" i="1"/>
  <c r="H85785" i="1"/>
  <c r="H85786" i="1"/>
  <c r="H85787" i="1"/>
  <c r="H85788" i="1"/>
  <c r="H85789" i="1"/>
  <c r="H85790" i="1"/>
  <c r="H85791" i="1"/>
  <c r="H85792" i="1"/>
  <c r="H85793" i="1"/>
  <c r="H85794" i="1"/>
  <c r="H85795" i="1"/>
  <c r="H85796" i="1"/>
  <c r="H85797" i="1"/>
  <c r="H85798" i="1"/>
  <c r="H85799" i="1"/>
  <c r="H85800" i="1"/>
  <c r="H85801" i="1"/>
  <c r="H85802" i="1"/>
  <c r="H85803" i="1"/>
  <c r="H85804" i="1"/>
  <c r="H85805" i="1"/>
  <c r="H85806" i="1"/>
  <c r="H85807" i="1"/>
  <c r="H85808" i="1"/>
  <c r="H85809" i="1"/>
  <c r="H85810" i="1"/>
  <c r="H85811" i="1"/>
  <c r="H85812" i="1"/>
  <c r="H85813" i="1"/>
  <c r="H85814" i="1"/>
  <c r="H85815" i="1"/>
  <c r="H85816" i="1"/>
  <c r="H85817" i="1"/>
  <c r="H85818" i="1"/>
  <c r="H85819" i="1"/>
  <c r="H85820" i="1"/>
  <c r="H85821" i="1"/>
  <c r="H85822" i="1"/>
  <c r="H85823" i="1"/>
  <c r="H85824" i="1"/>
  <c r="H85825" i="1"/>
  <c r="H85826" i="1"/>
  <c r="H85827" i="1"/>
  <c r="H85828" i="1"/>
  <c r="H85829" i="1"/>
  <c r="H85830" i="1"/>
  <c r="H85831" i="1"/>
  <c r="H85832" i="1"/>
  <c r="H85833" i="1"/>
  <c r="H85834" i="1"/>
  <c r="H85835" i="1"/>
  <c r="H85836" i="1"/>
  <c r="H85837" i="1"/>
  <c r="H85838" i="1"/>
  <c r="H85839" i="1"/>
  <c r="H85840" i="1"/>
  <c r="H85841" i="1"/>
  <c r="H85842" i="1"/>
  <c r="H85843" i="1"/>
  <c r="H85844" i="1"/>
  <c r="H85845" i="1"/>
  <c r="H85846" i="1"/>
  <c r="H85847" i="1"/>
  <c r="H85848" i="1"/>
  <c r="H85849" i="1"/>
  <c r="H85850" i="1"/>
  <c r="H85851" i="1"/>
  <c r="H85852" i="1"/>
  <c r="H85853" i="1"/>
  <c r="H85854" i="1"/>
  <c r="H85855" i="1"/>
  <c r="H85856" i="1"/>
  <c r="H85857" i="1"/>
  <c r="H85858" i="1"/>
  <c r="H85859" i="1"/>
  <c r="H85860" i="1"/>
  <c r="H85861" i="1"/>
  <c r="H85862" i="1"/>
  <c r="H85863" i="1"/>
  <c r="H85864" i="1"/>
  <c r="H85865" i="1"/>
  <c r="H85866" i="1"/>
  <c r="H85867" i="1"/>
  <c r="H85868" i="1"/>
  <c r="H85869" i="1"/>
  <c r="H85870" i="1"/>
  <c r="H85871" i="1"/>
  <c r="H85872" i="1"/>
  <c r="H85873" i="1"/>
  <c r="H85874" i="1"/>
  <c r="H85875" i="1"/>
  <c r="H85876" i="1"/>
  <c r="H85877" i="1"/>
  <c r="H85878" i="1"/>
  <c r="H85879" i="1"/>
  <c r="H85880" i="1"/>
  <c r="H85881" i="1"/>
  <c r="H85882" i="1"/>
  <c r="H85883" i="1"/>
  <c r="H85884" i="1"/>
  <c r="H85885" i="1"/>
  <c r="H85886" i="1"/>
  <c r="H85887" i="1"/>
  <c r="H85888" i="1"/>
  <c r="H85889" i="1"/>
  <c r="H85890" i="1"/>
  <c r="H85891" i="1"/>
  <c r="H85892" i="1"/>
  <c r="H85893" i="1"/>
  <c r="H85894" i="1"/>
  <c r="H85895" i="1"/>
  <c r="H85896" i="1"/>
  <c r="H85897" i="1"/>
  <c r="H85898" i="1"/>
  <c r="H85899" i="1"/>
  <c r="H85900" i="1"/>
  <c r="H85901" i="1"/>
  <c r="H85902" i="1"/>
  <c r="H85903" i="1"/>
  <c r="H85904" i="1"/>
  <c r="H85905" i="1"/>
  <c r="H85906" i="1"/>
  <c r="H85907" i="1"/>
  <c r="H85908" i="1"/>
  <c r="H85909" i="1"/>
  <c r="H85910" i="1"/>
  <c r="H85911" i="1"/>
  <c r="H85912" i="1"/>
  <c r="H85913" i="1"/>
  <c r="H85914" i="1"/>
  <c r="H85915" i="1"/>
  <c r="H85916" i="1"/>
  <c r="H85917" i="1"/>
  <c r="H85918" i="1"/>
  <c r="H85919" i="1"/>
  <c r="H85920" i="1"/>
  <c r="H85921" i="1"/>
  <c r="H85922" i="1"/>
  <c r="H85923" i="1"/>
  <c r="H85924" i="1"/>
  <c r="H85925" i="1"/>
  <c r="H85926" i="1"/>
  <c r="H85927" i="1"/>
  <c r="H85928" i="1"/>
  <c r="H85929" i="1"/>
  <c r="H85930" i="1"/>
  <c r="H85931" i="1"/>
  <c r="H85932" i="1"/>
  <c r="H85933" i="1"/>
  <c r="H85934" i="1"/>
  <c r="H85935" i="1"/>
  <c r="H85936" i="1"/>
  <c r="H85937" i="1"/>
  <c r="H85938" i="1"/>
  <c r="H85939" i="1"/>
  <c r="H85940" i="1"/>
  <c r="H85941" i="1"/>
  <c r="H85942" i="1"/>
  <c r="H85943" i="1"/>
  <c r="H85944" i="1"/>
  <c r="H85945" i="1"/>
  <c r="H85946" i="1"/>
  <c r="H85947" i="1"/>
  <c r="H85948" i="1"/>
  <c r="H85949" i="1"/>
  <c r="H85950" i="1"/>
  <c r="H85951" i="1"/>
  <c r="H85952" i="1"/>
  <c r="H85953" i="1"/>
  <c r="H85954" i="1"/>
  <c r="H85955" i="1"/>
  <c r="H85956" i="1"/>
  <c r="H85957" i="1"/>
  <c r="H85958" i="1"/>
  <c r="H85959" i="1"/>
  <c r="H85960" i="1"/>
  <c r="H85961" i="1"/>
  <c r="H85962" i="1"/>
  <c r="H85963" i="1"/>
  <c r="H85964" i="1"/>
  <c r="H85965" i="1"/>
  <c r="H85966" i="1"/>
  <c r="H85967" i="1"/>
  <c r="H85968" i="1"/>
  <c r="H85969" i="1"/>
  <c r="H85970" i="1"/>
  <c r="H85971" i="1"/>
  <c r="H85972" i="1"/>
  <c r="H85973" i="1"/>
  <c r="H85974" i="1"/>
  <c r="H85975" i="1"/>
  <c r="H85976" i="1"/>
  <c r="H85977" i="1"/>
  <c r="H85978" i="1"/>
  <c r="H85979" i="1"/>
  <c r="H85980" i="1"/>
  <c r="H85981" i="1"/>
  <c r="H85982" i="1"/>
  <c r="H85983" i="1"/>
  <c r="H85984" i="1"/>
  <c r="H85985" i="1"/>
  <c r="H85986" i="1"/>
  <c r="H85987" i="1"/>
  <c r="H85988" i="1"/>
  <c r="H85989" i="1"/>
  <c r="H85990" i="1"/>
  <c r="H85991" i="1"/>
  <c r="H85992" i="1"/>
  <c r="H85993" i="1"/>
  <c r="H85994" i="1"/>
  <c r="H85995" i="1"/>
  <c r="H85996" i="1"/>
  <c r="H85997" i="1"/>
  <c r="H85998" i="1"/>
  <c r="H85999" i="1"/>
  <c r="H86000" i="1"/>
  <c r="H86001" i="1"/>
  <c r="H86002" i="1"/>
  <c r="H86003" i="1"/>
  <c r="H86004" i="1"/>
  <c r="H86005" i="1"/>
  <c r="H86006" i="1"/>
  <c r="H86007" i="1"/>
  <c r="H86008" i="1"/>
  <c r="H86009" i="1"/>
  <c r="H86010" i="1"/>
  <c r="H86011" i="1"/>
  <c r="H86012" i="1"/>
  <c r="H86013" i="1"/>
  <c r="H86014" i="1"/>
  <c r="H86015" i="1"/>
  <c r="H86016" i="1"/>
  <c r="H86017" i="1"/>
  <c r="H86018" i="1"/>
  <c r="H86019" i="1"/>
  <c r="H86020" i="1"/>
  <c r="H86021" i="1"/>
  <c r="H86022" i="1"/>
  <c r="H86023" i="1"/>
  <c r="H86024" i="1"/>
  <c r="H86025" i="1"/>
  <c r="H86026" i="1"/>
  <c r="H86027" i="1"/>
  <c r="H86028" i="1"/>
  <c r="H86029" i="1"/>
  <c r="H86030" i="1"/>
  <c r="H86031" i="1"/>
  <c r="H86032" i="1"/>
  <c r="H86033" i="1"/>
  <c r="H86034" i="1"/>
  <c r="H86035" i="1"/>
  <c r="H86036" i="1"/>
  <c r="H86037" i="1"/>
  <c r="H86038" i="1"/>
  <c r="H86039" i="1"/>
  <c r="H86040" i="1"/>
  <c r="H86041" i="1"/>
  <c r="H86042" i="1"/>
  <c r="H86043" i="1"/>
  <c r="H86044" i="1"/>
  <c r="H86045" i="1"/>
  <c r="H86046" i="1"/>
  <c r="H86047" i="1"/>
  <c r="H86048" i="1"/>
  <c r="H86049" i="1"/>
  <c r="H86050" i="1"/>
  <c r="H86051" i="1"/>
  <c r="H86052" i="1"/>
  <c r="H86053" i="1"/>
  <c r="H86054" i="1"/>
  <c r="H86055" i="1"/>
  <c r="H86056" i="1"/>
  <c r="H86057" i="1"/>
  <c r="H86058" i="1"/>
  <c r="H86059" i="1"/>
  <c r="H86060" i="1"/>
  <c r="H86061" i="1"/>
  <c r="H86062" i="1"/>
  <c r="H86063" i="1"/>
  <c r="H86064" i="1"/>
  <c r="H86065" i="1"/>
  <c r="H86066" i="1"/>
  <c r="H86067" i="1"/>
  <c r="H86068" i="1"/>
  <c r="H86069" i="1"/>
  <c r="H86070" i="1"/>
  <c r="H86071" i="1"/>
  <c r="H86072" i="1"/>
  <c r="H86073" i="1"/>
  <c r="H86074" i="1"/>
  <c r="H86075" i="1"/>
  <c r="H86076" i="1"/>
  <c r="H86077" i="1"/>
  <c r="H86078" i="1"/>
  <c r="H86079" i="1"/>
  <c r="H86080" i="1"/>
  <c r="H86081" i="1"/>
  <c r="H86082" i="1"/>
  <c r="H86083" i="1"/>
  <c r="H86084" i="1"/>
  <c r="H86085" i="1"/>
  <c r="H86086" i="1"/>
  <c r="H86087" i="1"/>
  <c r="H86088" i="1"/>
  <c r="H86089" i="1"/>
  <c r="H86090" i="1"/>
  <c r="H86091" i="1"/>
  <c r="H86092" i="1"/>
  <c r="H86093" i="1"/>
  <c r="H86094" i="1"/>
  <c r="H86095" i="1"/>
  <c r="H86096" i="1"/>
  <c r="H86097" i="1"/>
  <c r="H86098" i="1"/>
  <c r="H86099" i="1"/>
  <c r="H86100" i="1"/>
  <c r="H86101" i="1"/>
  <c r="H86102" i="1"/>
  <c r="H86103" i="1"/>
  <c r="H86104" i="1"/>
  <c r="H86105" i="1"/>
  <c r="H86106" i="1"/>
  <c r="H86107" i="1"/>
  <c r="H86108" i="1"/>
  <c r="H86109" i="1"/>
  <c r="H86110" i="1"/>
  <c r="H86111" i="1"/>
  <c r="H86112" i="1"/>
  <c r="H86113" i="1"/>
  <c r="H86114" i="1"/>
  <c r="H86115" i="1"/>
  <c r="H86116" i="1"/>
  <c r="H86117" i="1"/>
  <c r="H86118" i="1"/>
  <c r="H86119" i="1"/>
  <c r="H86120" i="1"/>
  <c r="H86121" i="1"/>
  <c r="H86122" i="1"/>
  <c r="H86123" i="1"/>
  <c r="H86124" i="1"/>
  <c r="H86125" i="1"/>
  <c r="H86126" i="1"/>
  <c r="H86127" i="1"/>
  <c r="H86128" i="1"/>
  <c r="H86129" i="1"/>
  <c r="H86130" i="1"/>
  <c r="H86131" i="1"/>
  <c r="H86132" i="1"/>
  <c r="H86133" i="1"/>
  <c r="H86134" i="1"/>
  <c r="H86135" i="1"/>
  <c r="H86136" i="1"/>
  <c r="H86137" i="1"/>
  <c r="H86138" i="1"/>
  <c r="H86139" i="1"/>
  <c r="H86140" i="1"/>
  <c r="H86141" i="1"/>
  <c r="H86142" i="1"/>
  <c r="H86143" i="1"/>
  <c r="H86144" i="1"/>
  <c r="H86145" i="1"/>
  <c r="H86146" i="1"/>
  <c r="H86147" i="1"/>
  <c r="H86148" i="1"/>
  <c r="H86149" i="1"/>
  <c r="H86150" i="1"/>
  <c r="H86151" i="1"/>
  <c r="H86152" i="1"/>
  <c r="H86153" i="1"/>
  <c r="H86154" i="1"/>
  <c r="H86155" i="1"/>
  <c r="H86156" i="1"/>
  <c r="H86157" i="1"/>
  <c r="H86158" i="1"/>
  <c r="H86159" i="1"/>
  <c r="H86160" i="1"/>
  <c r="H86161" i="1"/>
  <c r="H86162" i="1"/>
  <c r="H86163" i="1"/>
  <c r="H86164" i="1"/>
  <c r="H86165" i="1"/>
  <c r="H86166" i="1"/>
  <c r="H86167" i="1"/>
  <c r="H86168" i="1"/>
  <c r="H86169" i="1"/>
  <c r="H86170" i="1"/>
  <c r="H86171" i="1"/>
  <c r="H86172" i="1"/>
  <c r="H86173" i="1"/>
  <c r="H86174" i="1"/>
  <c r="H86175" i="1"/>
  <c r="H86176" i="1"/>
  <c r="H86177" i="1"/>
  <c r="H86178" i="1"/>
  <c r="H86179" i="1"/>
  <c r="H86180" i="1"/>
  <c r="H86181" i="1"/>
  <c r="H86182" i="1"/>
  <c r="H86183" i="1"/>
  <c r="H86184" i="1"/>
  <c r="H86185" i="1"/>
  <c r="H86186" i="1"/>
  <c r="H86187" i="1"/>
  <c r="H86188" i="1"/>
  <c r="H86189" i="1"/>
  <c r="H86190" i="1"/>
  <c r="H86191" i="1"/>
  <c r="H86192" i="1"/>
  <c r="H86193" i="1"/>
  <c r="H86194" i="1"/>
  <c r="H86195" i="1"/>
  <c r="H86196" i="1"/>
  <c r="H86197" i="1"/>
  <c r="H86198" i="1"/>
  <c r="H86199" i="1"/>
  <c r="H86200" i="1"/>
  <c r="H86201" i="1"/>
  <c r="H86202" i="1"/>
  <c r="H86203" i="1"/>
  <c r="H86204" i="1"/>
  <c r="H86205" i="1"/>
  <c r="H86206" i="1"/>
  <c r="H86207" i="1"/>
  <c r="H86208" i="1"/>
  <c r="H86209" i="1"/>
  <c r="H86210" i="1"/>
  <c r="H86211" i="1"/>
  <c r="H86212" i="1"/>
  <c r="H86213" i="1"/>
  <c r="H86214" i="1"/>
  <c r="H86215" i="1"/>
  <c r="H86216" i="1"/>
  <c r="H86217" i="1"/>
  <c r="H86218" i="1"/>
  <c r="H86219" i="1"/>
  <c r="H86220" i="1"/>
  <c r="H86221" i="1"/>
  <c r="H86222" i="1"/>
  <c r="H86223" i="1"/>
  <c r="H86224" i="1"/>
  <c r="H86225" i="1"/>
  <c r="H86226" i="1"/>
  <c r="H86227" i="1"/>
  <c r="H86228" i="1"/>
  <c r="H86229" i="1"/>
  <c r="H86230" i="1"/>
  <c r="H86231" i="1"/>
  <c r="H86232" i="1"/>
  <c r="H86233" i="1"/>
  <c r="H86234" i="1"/>
  <c r="H86235" i="1"/>
  <c r="H86236" i="1"/>
  <c r="H86237" i="1"/>
  <c r="H86238" i="1"/>
  <c r="H86239" i="1"/>
  <c r="H86240" i="1"/>
  <c r="H86241" i="1"/>
  <c r="H86242" i="1"/>
  <c r="H86243" i="1"/>
  <c r="H86244" i="1"/>
  <c r="H86245" i="1"/>
  <c r="H86246" i="1"/>
  <c r="H86247" i="1"/>
  <c r="H86248" i="1"/>
  <c r="H86249" i="1"/>
  <c r="H86250" i="1"/>
  <c r="H86251" i="1"/>
  <c r="H86252" i="1"/>
  <c r="H86253" i="1"/>
  <c r="H86254" i="1"/>
  <c r="H86255" i="1"/>
  <c r="H86256" i="1"/>
  <c r="H86257" i="1"/>
  <c r="H86258" i="1"/>
  <c r="H86259" i="1"/>
  <c r="H86260" i="1"/>
  <c r="H86261" i="1"/>
  <c r="H86262" i="1"/>
  <c r="H86263" i="1"/>
  <c r="H86264" i="1"/>
  <c r="H86265" i="1"/>
  <c r="H86266" i="1"/>
  <c r="H86267" i="1"/>
  <c r="H86268" i="1"/>
  <c r="H86269" i="1"/>
  <c r="H86270" i="1"/>
  <c r="H86271" i="1"/>
  <c r="H86272" i="1"/>
  <c r="H86273" i="1"/>
  <c r="H86274" i="1"/>
  <c r="H86275" i="1"/>
  <c r="H86276" i="1"/>
  <c r="H86277" i="1"/>
  <c r="H86278" i="1"/>
  <c r="H86279" i="1"/>
  <c r="H86280" i="1"/>
  <c r="H86281" i="1"/>
  <c r="H86282" i="1"/>
  <c r="H86283" i="1"/>
  <c r="H86284" i="1"/>
  <c r="H86285" i="1"/>
  <c r="H86286" i="1"/>
  <c r="H86287" i="1"/>
  <c r="H86288" i="1"/>
  <c r="H86289" i="1"/>
  <c r="H86290" i="1"/>
  <c r="H86291" i="1"/>
  <c r="H86292" i="1"/>
  <c r="H86293" i="1"/>
  <c r="H86294" i="1"/>
  <c r="H86295" i="1"/>
  <c r="H86296" i="1"/>
  <c r="H86297" i="1"/>
  <c r="H86298" i="1"/>
  <c r="H86299" i="1"/>
  <c r="H86300" i="1"/>
  <c r="H86301" i="1"/>
  <c r="H86302" i="1"/>
  <c r="H86303" i="1"/>
  <c r="H86304" i="1"/>
  <c r="H86305" i="1"/>
  <c r="H86306" i="1"/>
  <c r="H86307" i="1"/>
  <c r="H86308" i="1"/>
  <c r="H86309" i="1"/>
  <c r="H86310" i="1"/>
  <c r="H86311" i="1"/>
  <c r="H86312" i="1"/>
  <c r="H86313" i="1"/>
  <c r="H86314" i="1"/>
  <c r="H86315" i="1"/>
  <c r="H86316" i="1"/>
  <c r="H86317" i="1"/>
  <c r="H86318" i="1"/>
  <c r="H86319" i="1"/>
  <c r="H86320" i="1"/>
  <c r="H86321" i="1"/>
  <c r="H86322" i="1"/>
  <c r="H86323" i="1"/>
  <c r="H86324" i="1"/>
  <c r="H86325" i="1"/>
  <c r="H86326" i="1"/>
  <c r="H86327" i="1"/>
  <c r="H86328" i="1"/>
  <c r="H86329" i="1"/>
  <c r="H86330" i="1"/>
  <c r="H86331" i="1"/>
  <c r="H86332" i="1"/>
  <c r="H86333" i="1"/>
  <c r="H86334" i="1"/>
  <c r="H86335" i="1"/>
  <c r="H86336" i="1"/>
  <c r="H86337" i="1"/>
  <c r="H86338" i="1"/>
  <c r="H86339" i="1"/>
  <c r="H86340" i="1"/>
  <c r="H86341" i="1"/>
  <c r="H86342" i="1"/>
  <c r="H86343" i="1"/>
  <c r="H86344" i="1"/>
  <c r="H86345" i="1"/>
  <c r="H86346" i="1"/>
  <c r="H86347" i="1"/>
  <c r="H86348" i="1"/>
  <c r="H86349" i="1"/>
  <c r="H86350" i="1"/>
  <c r="H86351" i="1"/>
  <c r="H86352" i="1"/>
  <c r="H86353" i="1"/>
  <c r="H86354" i="1"/>
  <c r="H86355" i="1"/>
  <c r="H86356" i="1"/>
  <c r="H86357" i="1"/>
  <c r="H86358" i="1"/>
  <c r="H86359" i="1"/>
  <c r="H86360" i="1"/>
  <c r="H86361" i="1"/>
  <c r="H86362" i="1"/>
  <c r="H86363" i="1"/>
  <c r="H86364" i="1"/>
  <c r="H86365" i="1"/>
  <c r="H86366" i="1"/>
  <c r="H86367" i="1"/>
  <c r="H86368" i="1"/>
  <c r="H86369" i="1"/>
  <c r="H86370" i="1"/>
  <c r="H86371" i="1"/>
  <c r="H86372" i="1"/>
  <c r="H86373" i="1"/>
  <c r="H86374" i="1"/>
  <c r="H86375" i="1"/>
  <c r="H86376" i="1"/>
  <c r="H86377" i="1"/>
  <c r="H86378" i="1"/>
  <c r="H86379" i="1"/>
  <c r="H86380" i="1"/>
  <c r="H86381" i="1"/>
  <c r="H86382" i="1"/>
  <c r="H86383" i="1"/>
  <c r="H86384" i="1"/>
  <c r="H86385" i="1"/>
  <c r="H86386" i="1"/>
  <c r="H86387" i="1"/>
  <c r="H86388" i="1"/>
  <c r="H86389" i="1"/>
  <c r="H86390" i="1"/>
  <c r="H86391" i="1"/>
  <c r="H86392" i="1"/>
  <c r="H86393" i="1"/>
  <c r="H86394" i="1"/>
  <c r="H86395" i="1"/>
  <c r="H86396" i="1"/>
  <c r="H86397" i="1"/>
  <c r="H86398" i="1"/>
  <c r="H86399" i="1"/>
  <c r="H86400" i="1"/>
  <c r="H86401" i="1"/>
  <c r="H86402" i="1"/>
  <c r="H86403" i="1"/>
  <c r="H86404" i="1"/>
  <c r="H86405" i="1"/>
  <c r="H86406" i="1"/>
  <c r="H86407" i="1"/>
  <c r="H86408" i="1"/>
  <c r="H86409" i="1"/>
  <c r="H86410" i="1"/>
  <c r="H86411" i="1"/>
  <c r="H86412" i="1"/>
  <c r="H86413" i="1"/>
  <c r="H86414" i="1"/>
  <c r="H86415" i="1"/>
  <c r="H86416" i="1"/>
  <c r="H86417" i="1"/>
  <c r="H86418" i="1"/>
  <c r="H86419" i="1"/>
  <c r="H86420" i="1"/>
  <c r="H86421" i="1"/>
  <c r="H86422" i="1"/>
  <c r="H86423" i="1"/>
  <c r="H86424" i="1"/>
  <c r="H86425" i="1"/>
  <c r="H86426" i="1"/>
  <c r="H86427" i="1"/>
  <c r="H86428" i="1"/>
  <c r="H86429" i="1"/>
  <c r="H86430" i="1"/>
  <c r="H86431" i="1"/>
  <c r="H86432" i="1"/>
  <c r="H86433" i="1"/>
  <c r="H86434" i="1"/>
  <c r="H86435" i="1"/>
  <c r="H86436" i="1"/>
  <c r="H86437" i="1"/>
  <c r="H86438" i="1"/>
  <c r="H86439" i="1"/>
  <c r="H86440" i="1"/>
  <c r="H86441" i="1"/>
  <c r="H86442" i="1"/>
  <c r="H86443" i="1"/>
  <c r="H86444" i="1"/>
  <c r="H86445" i="1"/>
  <c r="H86446" i="1"/>
  <c r="H86447" i="1"/>
  <c r="H86448" i="1"/>
  <c r="H86449" i="1"/>
  <c r="H86450" i="1"/>
  <c r="H86451" i="1"/>
  <c r="H86452" i="1"/>
  <c r="H86453" i="1"/>
  <c r="H86454" i="1"/>
  <c r="H86455" i="1"/>
  <c r="H86456" i="1"/>
  <c r="H86457" i="1"/>
  <c r="H86458" i="1"/>
  <c r="H86459" i="1"/>
  <c r="H86460" i="1"/>
  <c r="H86461" i="1"/>
  <c r="H86462" i="1"/>
  <c r="H86463" i="1"/>
  <c r="H86464" i="1"/>
  <c r="H86465" i="1"/>
  <c r="H86466" i="1"/>
  <c r="H86467" i="1"/>
  <c r="H86468" i="1"/>
  <c r="H86469" i="1"/>
  <c r="H86470" i="1"/>
  <c r="H86471" i="1"/>
  <c r="H86472" i="1"/>
  <c r="H86473" i="1"/>
  <c r="H86474" i="1"/>
  <c r="H86475" i="1"/>
  <c r="H86476" i="1"/>
  <c r="H86477" i="1"/>
  <c r="H86478" i="1"/>
  <c r="H86479" i="1"/>
  <c r="H86480" i="1"/>
  <c r="H86481" i="1"/>
  <c r="H86482" i="1"/>
  <c r="H86483" i="1"/>
  <c r="H86484" i="1"/>
  <c r="H86485" i="1"/>
  <c r="H86486" i="1"/>
  <c r="H86487" i="1"/>
  <c r="H86488" i="1"/>
  <c r="H86489" i="1"/>
  <c r="H86490" i="1"/>
  <c r="H86491" i="1"/>
  <c r="H86492" i="1"/>
  <c r="H86493" i="1"/>
  <c r="H86494" i="1"/>
  <c r="H86495" i="1"/>
  <c r="H86496" i="1"/>
  <c r="H86497" i="1"/>
  <c r="H86498" i="1"/>
  <c r="H86499" i="1"/>
  <c r="H86500" i="1"/>
  <c r="H86501" i="1"/>
  <c r="H86502" i="1"/>
  <c r="H86503" i="1"/>
  <c r="H86504" i="1"/>
  <c r="H86505" i="1"/>
  <c r="H86506" i="1"/>
  <c r="H86507" i="1"/>
  <c r="H86508" i="1"/>
  <c r="H86509" i="1"/>
  <c r="H86510" i="1"/>
  <c r="H86511" i="1"/>
  <c r="H86512" i="1"/>
  <c r="H86513" i="1"/>
  <c r="H86514" i="1"/>
  <c r="H86515" i="1"/>
  <c r="H86516" i="1"/>
  <c r="H86517" i="1"/>
  <c r="H86518" i="1"/>
  <c r="H86519" i="1"/>
  <c r="H86520" i="1"/>
  <c r="H86521" i="1"/>
  <c r="H86522" i="1"/>
  <c r="H86523" i="1"/>
  <c r="H86524" i="1"/>
  <c r="H86525" i="1"/>
  <c r="H86526" i="1"/>
  <c r="H86527" i="1"/>
  <c r="H86528" i="1"/>
  <c r="H86529" i="1"/>
  <c r="H86530" i="1"/>
  <c r="H86531" i="1"/>
  <c r="H86532" i="1"/>
  <c r="H86533" i="1"/>
  <c r="H86534" i="1"/>
  <c r="H86535" i="1"/>
  <c r="H86536" i="1"/>
  <c r="H86537" i="1"/>
  <c r="H86538" i="1"/>
  <c r="H86539" i="1"/>
  <c r="H86540" i="1"/>
  <c r="H86541" i="1"/>
  <c r="H86542" i="1"/>
  <c r="H86543" i="1"/>
  <c r="H86544" i="1"/>
  <c r="H86545" i="1"/>
  <c r="H86546" i="1"/>
  <c r="H86547" i="1"/>
  <c r="H86548" i="1"/>
  <c r="H86549" i="1"/>
  <c r="H86550" i="1"/>
  <c r="H86551" i="1"/>
  <c r="H86552" i="1"/>
  <c r="H86553" i="1"/>
  <c r="H86554" i="1"/>
  <c r="H86555" i="1"/>
  <c r="H86556" i="1"/>
  <c r="H86557" i="1"/>
  <c r="H86558" i="1"/>
  <c r="H86559" i="1"/>
  <c r="H86560" i="1"/>
  <c r="H86561" i="1"/>
  <c r="H86562" i="1"/>
  <c r="H86563" i="1"/>
  <c r="H86564" i="1"/>
  <c r="H86565" i="1"/>
  <c r="H86566" i="1"/>
  <c r="H86567" i="1"/>
  <c r="H86568" i="1"/>
  <c r="H86569" i="1"/>
  <c r="H86570" i="1"/>
  <c r="H86571" i="1"/>
  <c r="H86572" i="1"/>
  <c r="H86573" i="1"/>
  <c r="H86574" i="1"/>
  <c r="H86575" i="1"/>
  <c r="H86576" i="1"/>
  <c r="H86577" i="1"/>
  <c r="H86578" i="1"/>
  <c r="H86579" i="1"/>
  <c r="H86580" i="1"/>
  <c r="H86581" i="1"/>
  <c r="H86582" i="1"/>
  <c r="H86583" i="1"/>
  <c r="H86584" i="1"/>
  <c r="H86585" i="1"/>
  <c r="H86586" i="1"/>
  <c r="H86587" i="1"/>
  <c r="H86588" i="1"/>
  <c r="H86589" i="1"/>
  <c r="H86590" i="1"/>
  <c r="H86591" i="1"/>
  <c r="H86592" i="1"/>
  <c r="H86593" i="1"/>
  <c r="H86594" i="1"/>
  <c r="H86595" i="1"/>
  <c r="H86596" i="1"/>
  <c r="H86597" i="1"/>
  <c r="H86598" i="1"/>
  <c r="H86599" i="1"/>
  <c r="H86600" i="1"/>
  <c r="H86601" i="1"/>
  <c r="H86602" i="1"/>
  <c r="H86603" i="1"/>
  <c r="H86604" i="1"/>
  <c r="H86605" i="1"/>
  <c r="H86606" i="1"/>
  <c r="H86607" i="1"/>
  <c r="H86608" i="1"/>
  <c r="H86609" i="1"/>
  <c r="H86610" i="1"/>
  <c r="H86611" i="1"/>
  <c r="H86612" i="1"/>
  <c r="H86613" i="1"/>
  <c r="H86614" i="1"/>
  <c r="H86615" i="1"/>
  <c r="H86616" i="1"/>
  <c r="H86617" i="1"/>
  <c r="H86618" i="1"/>
  <c r="H86619" i="1"/>
  <c r="H86620" i="1"/>
  <c r="H86621" i="1"/>
  <c r="H86622" i="1"/>
  <c r="H86623" i="1"/>
  <c r="H86624" i="1"/>
  <c r="H86625" i="1"/>
  <c r="H86626" i="1"/>
  <c r="H86627" i="1"/>
  <c r="H86628" i="1"/>
  <c r="H86629" i="1"/>
  <c r="H86630" i="1"/>
  <c r="H86631" i="1"/>
  <c r="H86632" i="1"/>
  <c r="H86633" i="1"/>
  <c r="H86634" i="1"/>
  <c r="H86635" i="1"/>
  <c r="H86636" i="1"/>
  <c r="H86637" i="1"/>
  <c r="H86638" i="1"/>
  <c r="H86639" i="1"/>
  <c r="H86640" i="1"/>
  <c r="H86641" i="1"/>
  <c r="H86642" i="1"/>
  <c r="H86643" i="1"/>
  <c r="H86644" i="1"/>
  <c r="H86645" i="1"/>
  <c r="H86646" i="1"/>
  <c r="H86647" i="1"/>
  <c r="H86648" i="1"/>
  <c r="H86649" i="1"/>
  <c r="H86650" i="1"/>
  <c r="H86651" i="1"/>
  <c r="H86652" i="1"/>
  <c r="H86653" i="1"/>
  <c r="H86654" i="1"/>
  <c r="H86655" i="1"/>
  <c r="H86656" i="1"/>
  <c r="H86657" i="1"/>
  <c r="H86658" i="1"/>
  <c r="H86659" i="1"/>
  <c r="H86660" i="1"/>
  <c r="H86661" i="1"/>
  <c r="H86662" i="1"/>
  <c r="H86663" i="1"/>
  <c r="H86664" i="1"/>
  <c r="H86665" i="1"/>
  <c r="H86666" i="1"/>
  <c r="H86667" i="1"/>
  <c r="H86668" i="1"/>
  <c r="H86669" i="1"/>
  <c r="H86670" i="1"/>
  <c r="H86671" i="1"/>
  <c r="H86672" i="1"/>
  <c r="H86673" i="1"/>
  <c r="H86674" i="1"/>
  <c r="H86675" i="1"/>
  <c r="H86676" i="1"/>
  <c r="H86677" i="1"/>
  <c r="H86678" i="1"/>
  <c r="H86679" i="1"/>
  <c r="H86680" i="1"/>
  <c r="H86681" i="1"/>
  <c r="H86682" i="1"/>
  <c r="H86683" i="1"/>
  <c r="H86684" i="1"/>
  <c r="H86685" i="1"/>
  <c r="H86686" i="1"/>
  <c r="H86687" i="1"/>
  <c r="H86688" i="1"/>
  <c r="H86689" i="1"/>
  <c r="H86690" i="1"/>
  <c r="H86691" i="1"/>
  <c r="H86692" i="1"/>
  <c r="H86693" i="1"/>
  <c r="H86694" i="1"/>
  <c r="H86695" i="1"/>
  <c r="H86696" i="1"/>
  <c r="H86697" i="1"/>
  <c r="H86698" i="1"/>
  <c r="H86699" i="1"/>
  <c r="H86700" i="1"/>
  <c r="H86701" i="1"/>
  <c r="H86702" i="1"/>
  <c r="H86703" i="1"/>
  <c r="H86704" i="1"/>
  <c r="H86705" i="1"/>
  <c r="H86706" i="1"/>
  <c r="H86707" i="1"/>
  <c r="H86708" i="1"/>
  <c r="H86709" i="1"/>
  <c r="H86710" i="1"/>
  <c r="H86711" i="1"/>
  <c r="H86712" i="1"/>
  <c r="H86713" i="1"/>
  <c r="H86714" i="1"/>
  <c r="H86715" i="1"/>
  <c r="H86716" i="1"/>
  <c r="H86717" i="1"/>
  <c r="H86718" i="1"/>
  <c r="H86719" i="1"/>
  <c r="H86720" i="1"/>
  <c r="H86721" i="1"/>
  <c r="H86722" i="1"/>
  <c r="H86723" i="1"/>
  <c r="H86724" i="1"/>
  <c r="H86725" i="1"/>
  <c r="H86726" i="1"/>
  <c r="H86727" i="1"/>
  <c r="H86728" i="1"/>
  <c r="H86729" i="1"/>
  <c r="H86730" i="1"/>
  <c r="H86731" i="1"/>
  <c r="H86732" i="1"/>
  <c r="H86733" i="1"/>
  <c r="H86734" i="1"/>
  <c r="H86735" i="1"/>
  <c r="H86736" i="1"/>
  <c r="H86737" i="1"/>
  <c r="H86738" i="1"/>
  <c r="H86739" i="1"/>
  <c r="H86740" i="1"/>
  <c r="H86741" i="1"/>
  <c r="H86742" i="1"/>
  <c r="H86743" i="1"/>
  <c r="H86744" i="1"/>
  <c r="H86745" i="1"/>
  <c r="H86746" i="1"/>
  <c r="H86747" i="1"/>
  <c r="H86748" i="1"/>
  <c r="H86749" i="1"/>
  <c r="H86750" i="1"/>
  <c r="H86751" i="1"/>
  <c r="H86752" i="1"/>
  <c r="H86753" i="1"/>
  <c r="H86754" i="1"/>
  <c r="H86755" i="1"/>
  <c r="H86756" i="1"/>
  <c r="H86757" i="1"/>
  <c r="H86758" i="1"/>
  <c r="H86759" i="1"/>
  <c r="H86760" i="1"/>
  <c r="H86761" i="1"/>
  <c r="H86762" i="1"/>
  <c r="H86763" i="1"/>
  <c r="H86764" i="1"/>
  <c r="H86765" i="1"/>
  <c r="H86766" i="1"/>
  <c r="H86767" i="1"/>
  <c r="H86768" i="1"/>
  <c r="H86769" i="1"/>
  <c r="H86770" i="1"/>
  <c r="H86771" i="1"/>
  <c r="H86772" i="1"/>
  <c r="H86773" i="1"/>
  <c r="H86774" i="1"/>
  <c r="H86775" i="1"/>
  <c r="H86776" i="1"/>
  <c r="H86777" i="1"/>
  <c r="H86778" i="1"/>
  <c r="H86779" i="1"/>
  <c r="H86780" i="1"/>
  <c r="H86781" i="1"/>
  <c r="H86782" i="1"/>
  <c r="H86783" i="1"/>
  <c r="H86784" i="1"/>
  <c r="H86785" i="1"/>
  <c r="H86786" i="1"/>
  <c r="H86787" i="1"/>
  <c r="H86788" i="1"/>
  <c r="H86789" i="1"/>
  <c r="H86790" i="1"/>
  <c r="H86791" i="1"/>
  <c r="H86792" i="1"/>
  <c r="H86793" i="1"/>
  <c r="H86794" i="1"/>
  <c r="H86795" i="1"/>
  <c r="H86796" i="1"/>
  <c r="H86797" i="1"/>
  <c r="H86798" i="1"/>
  <c r="H86799" i="1"/>
  <c r="H86800" i="1"/>
  <c r="H86801" i="1"/>
  <c r="H86802" i="1"/>
  <c r="H86803" i="1"/>
  <c r="H86804" i="1"/>
  <c r="H86805" i="1"/>
  <c r="H86806" i="1"/>
  <c r="H86807" i="1"/>
  <c r="H86808" i="1"/>
  <c r="H86809" i="1"/>
  <c r="H86810" i="1"/>
  <c r="H86811" i="1"/>
  <c r="H86812" i="1"/>
  <c r="H86813" i="1"/>
  <c r="H86814" i="1"/>
  <c r="H86815" i="1"/>
  <c r="H86816" i="1"/>
  <c r="H86817" i="1"/>
  <c r="H86818" i="1"/>
  <c r="H86819" i="1"/>
  <c r="H86820" i="1"/>
  <c r="H86821" i="1"/>
  <c r="H86822" i="1"/>
  <c r="H86823" i="1"/>
  <c r="H86824" i="1"/>
  <c r="H86825" i="1"/>
  <c r="H86826" i="1"/>
  <c r="H86827" i="1"/>
  <c r="H86828" i="1"/>
  <c r="H86829" i="1"/>
  <c r="H86830" i="1"/>
  <c r="H86831" i="1"/>
  <c r="H86832" i="1"/>
  <c r="H86833" i="1"/>
  <c r="H86834" i="1"/>
  <c r="H86835" i="1"/>
  <c r="H86836" i="1"/>
  <c r="H86837" i="1"/>
  <c r="H86838" i="1"/>
  <c r="H86839" i="1"/>
  <c r="H86840" i="1"/>
  <c r="H86841" i="1"/>
  <c r="H86842" i="1"/>
  <c r="H86843" i="1"/>
  <c r="H86844" i="1"/>
  <c r="H86845" i="1"/>
  <c r="H86846" i="1"/>
  <c r="H86847" i="1"/>
  <c r="H86848" i="1"/>
  <c r="H86849" i="1"/>
  <c r="H86850" i="1"/>
  <c r="H86851" i="1"/>
  <c r="H86852" i="1"/>
  <c r="H86853" i="1"/>
  <c r="H86854" i="1"/>
  <c r="H86855" i="1"/>
  <c r="H86856" i="1"/>
  <c r="H86857" i="1"/>
  <c r="H86858" i="1"/>
  <c r="H86859" i="1"/>
  <c r="H86860" i="1"/>
  <c r="H86861" i="1"/>
  <c r="H86862" i="1"/>
  <c r="H86863" i="1"/>
  <c r="H86864" i="1"/>
  <c r="H86865" i="1"/>
  <c r="H86866" i="1"/>
  <c r="H86867" i="1"/>
  <c r="H86868" i="1"/>
  <c r="H86869" i="1"/>
  <c r="H86870" i="1"/>
  <c r="H86871" i="1"/>
  <c r="H86872" i="1"/>
  <c r="H86873" i="1"/>
  <c r="H86874" i="1"/>
  <c r="H86875" i="1"/>
  <c r="H86876" i="1"/>
  <c r="H86877" i="1"/>
  <c r="H86878" i="1"/>
  <c r="H86879" i="1"/>
  <c r="H86880" i="1"/>
  <c r="H86881" i="1"/>
  <c r="H86882" i="1"/>
  <c r="H86883" i="1"/>
  <c r="H86884" i="1"/>
  <c r="H86885" i="1"/>
  <c r="H86886" i="1"/>
  <c r="H86887" i="1"/>
  <c r="H86888" i="1"/>
  <c r="H86889" i="1"/>
  <c r="H86890" i="1"/>
  <c r="H86891" i="1"/>
  <c r="H86892" i="1"/>
  <c r="H86893" i="1"/>
  <c r="H86894" i="1"/>
  <c r="H86895" i="1"/>
  <c r="H86896" i="1"/>
  <c r="H86897" i="1"/>
  <c r="H86898" i="1"/>
  <c r="H86899" i="1"/>
  <c r="H86900" i="1"/>
  <c r="H86901" i="1"/>
  <c r="H86902" i="1"/>
  <c r="H86903" i="1"/>
  <c r="H86904" i="1"/>
  <c r="H86905" i="1"/>
  <c r="H86906" i="1"/>
  <c r="H86907" i="1"/>
  <c r="H86908" i="1"/>
  <c r="H86909" i="1"/>
  <c r="H86910" i="1"/>
  <c r="H86911" i="1"/>
  <c r="H86912" i="1"/>
  <c r="H86913" i="1"/>
  <c r="H86914" i="1"/>
  <c r="H86915" i="1"/>
  <c r="H86916" i="1"/>
  <c r="H86917" i="1"/>
  <c r="H86918" i="1"/>
  <c r="H86919" i="1"/>
  <c r="H86920" i="1"/>
  <c r="H86921" i="1"/>
  <c r="H86922" i="1"/>
  <c r="H86923" i="1"/>
  <c r="H86924" i="1"/>
  <c r="H86925" i="1"/>
  <c r="H86926" i="1"/>
  <c r="H86927" i="1"/>
  <c r="H86928" i="1"/>
  <c r="H86929" i="1"/>
  <c r="H86930" i="1"/>
  <c r="H86931" i="1"/>
  <c r="H86932" i="1"/>
  <c r="H86933" i="1"/>
  <c r="H86934" i="1"/>
  <c r="H86935" i="1"/>
  <c r="H86936" i="1"/>
  <c r="H86937" i="1"/>
  <c r="H86938" i="1"/>
  <c r="H86939" i="1"/>
  <c r="H86940" i="1"/>
  <c r="H86941" i="1"/>
  <c r="H86942" i="1"/>
  <c r="H86943" i="1"/>
  <c r="H86944" i="1"/>
  <c r="H86945" i="1"/>
  <c r="H86946" i="1"/>
  <c r="H86947" i="1"/>
  <c r="H86948" i="1"/>
  <c r="H86949" i="1"/>
  <c r="H86950" i="1"/>
  <c r="H86951" i="1"/>
  <c r="H86952" i="1"/>
  <c r="H86953" i="1"/>
  <c r="H86954" i="1"/>
  <c r="H86955" i="1"/>
  <c r="H86956" i="1"/>
  <c r="H86957" i="1"/>
  <c r="H86958" i="1"/>
  <c r="H86959" i="1"/>
  <c r="H86960" i="1"/>
  <c r="H86961" i="1"/>
  <c r="H86962" i="1"/>
  <c r="H86963" i="1"/>
  <c r="H86964" i="1"/>
  <c r="H86965" i="1"/>
  <c r="H86966" i="1"/>
  <c r="H86967" i="1"/>
  <c r="H86968" i="1"/>
  <c r="H86969" i="1"/>
  <c r="H86970" i="1"/>
  <c r="H86971" i="1"/>
  <c r="H86972" i="1"/>
  <c r="H86973" i="1"/>
  <c r="H86974" i="1"/>
  <c r="H86975" i="1"/>
  <c r="H86976" i="1"/>
  <c r="H86977" i="1"/>
  <c r="H86978" i="1"/>
  <c r="H86979" i="1"/>
  <c r="H86980" i="1"/>
  <c r="H86981" i="1"/>
  <c r="H86982" i="1"/>
  <c r="H86983" i="1"/>
  <c r="H86984" i="1"/>
  <c r="H86985" i="1"/>
  <c r="H86986" i="1"/>
  <c r="H86987" i="1"/>
  <c r="H86988" i="1"/>
  <c r="H86989" i="1"/>
  <c r="H86990" i="1"/>
  <c r="H86991" i="1"/>
  <c r="H86992" i="1"/>
  <c r="H86993" i="1"/>
  <c r="H86994" i="1"/>
  <c r="H86995" i="1"/>
  <c r="H86996" i="1"/>
  <c r="H86997" i="1"/>
  <c r="H86998" i="1"/>
  <c r="H86999" i="1"/>
  <c r="H87000" i="1"/>
  <c r="H87001" i="1"/>
  <c r="H87002" i="1"/>
  <c r="H87003" i="1"/>
  <c r="H87004" i="1"/>
  <c r="H87005" i="1"/>
  <c r="H87006" i="1"/>
  <c r="H87007" i="1"/>
  <c r="H87008" i="1"/>
  <c r="H87009" i="1"/>
  <c r="H87010" i="1"/>
  <c r="H87011" i="1"/>
  <c r="H87012" i="1"/>
  <c r="H87013" i="1"/>
  <c r="H87014" i="1"/>
  <c r="H87015" i="1"/>
  <c r="H87016" i="1"/>
  <c r="H87017" i="1"/>
  <c r="H87018" i="1"/>
  <c r="H87019" i="1"/>
  <c r="H87020" i="1"/>
  <c r="H87021" i="1"/>
  <c r="H87022" i="1"/>
  <c r="H87023" i="1"/>
  <c r="H87024" i="1"/>
  <c r="H87025" i="1"/>
  <c r="H87026" i="1"/>
  <c r="H87027" i="1"/>
  <c r="H87028" i="1"/>
  <c r="H87029" i="1"/>
  <c r="H87030" i="1"/>
  <c r="H87031" i="1"/>
  <c r="H87032" i="1"/>
  <c r="H87033" i="1"/>
  <c r="H87034" i="1"/>
  <c r="H87035" i="1"/>
  <c r="H87036" i="1"/>
  <c r="H87037" i="1"/>
  <c r="H87038" i="1"/>
  <c r="H87039" i="1"/>
  <c r="H87040" i="1"/>
  <c r="H87041" i="1"/>
  <c r="H87042" i="1"/>
  <c r="H87043" i="1"/>
  <c r="H87044" i="1"/>
  <c r="H87045" i="1"/>
  <c r="H87046" i="1"/>
  <c r="H87047" i="1"/>
  <c r="H87048" i="1"/>
  <c r="H87049" i="1"/>
  <c r="H87050" i="1"/>
  <c r="H87051" i="1"/>
  <c r="H87052" i="1"/>
  <c r="H87053" i="1"/>
  <c r="H87054" i="1"/>
  <c r="H87055" i="1"/>
  <c r="H87056" i="1"/>
  <c r="H87057" i="1"/>
  <c r="H87058" i="1"/>
  <c r="H87059" i="1"/>
  <c r="H87060" i="1"/>
  <c r="H87061" i="1"/>
  <c r="H87062" i="1"/>
  <c r="H87063" i="1"/>
  <c r="H87064" i="1"/>
  <c r="H87065" i="1"/>
  <c r="H87066" i="1"/>
  <c r="H87067" i="1"/>
  <c r="H87068" i="1"/>
  <c r="H87069" i="1"/>
  <c r="H87070" i="1"/>
  <c r="H87071" i="1"/>
  <c r="H87072" i="1"/>
  <c r="H87073" i="1"/>
  <c r="H87074" i="1"/>
  <c r="H87075" i="1"/>
  <c r="H87076" i="1"/>
  <c r="H87077" i="1"/>
  <c r="H87078" i="1"/>
  <c r="H87079" i="1"/>
  <c r="H87080" i="1"/>
  <c r="H87081" i="1"/>
  <c r="H87082" i="1"/>
  <c r="H87083" i="1"/>
  <c r="H87084" i="1"/>
  <c r="H87085" i="1"/>
  <c r="H87086" i="1"/>
  <c r="H87087" i="1"/>
  <c r="H87088" i="1"/>
  <c r="H87089" i="1"/>
  <c r="H87090" i="1"/>
  <c r="H87091" i="1"/>
  <c r="H87092" i="1"/>
  <c r="H87093" i="1"/>
  <c r="H87094" i="1"/>
  <c r="H87095" i="1"/>
  <c r="H87096" i="1"/>
  <c r="H87097" i="1"/>
  <c r="H87098" i="1"/>
  <c r="H87099" i="1"/>
  <c r="H87100" i="1"/>
  <c r="H87101" i="1"/>
  <c r="H87102" i="1"/>
  <c r="H87103" i="1"/>
  <c r="H87104" i="1"/>
  <c r="H87105" i="1"/>
  <c r="H87106" i="1"/>
  <c r="H87107" i="1"/>
  <c r="H87108" i="1"/>
  <c r="H87109" i="1"/>
  <c r="H87110" i="1"/>
  <c r="H87111" i="1"/>
  <c r="H87112" i="1"/>
  <c r="H87113" i="1"/>
  <c r="H87114" i="1"/>
  <c r="H87115" i="1"/>
  <c r="H87116" i="1"/>
  <c r="H87117" i="1"/>
  <c r="H87118" i="1"/>
  <c r="H87119" i="1"/>
  <c r="H87120" i="1"/>
  <c r="H87121" i="1"/>
  <c r="H87122" i="1"/>
  <c r="H87123" i="1"/>
  <c r="H87124" i="1"/>
  <c r="H87125" i="1"/>
  <c r="H87126" i="1"/>
  <c r="H87127" i="1"/>
  <c r="H87128" i="1"/>
  <c r="H87129" i="1"/>
  <c r="H87130" i="1"/>
  <c r="H87131" i="1"/>
  <c r="H87132" i="1"/>
  <c r="H87133" i="1"/>
  <c r="H87134" i="1"/>
  <c r="H87135" i="1"/>
  <c r="H87136" i="1"/>
  <c r="H87137" i="1"/>
  <c r="H87138" i="1"/>
  <c r="H87139" i="1"/>
  <c r="H87140" i="1"/>
  <c r="H87141" i="1"/>
  <c r="H87142" i="1"/>
  <c r="H87143" i="1"/>
  <c r="H87144" i="1"/>
  <c r="H87145" i="1"/>
  <c r="H87146" i="1"/>
  <c r="H87147" i="1"/>
  <c r="H87148" i="1"/>
  <c r="H87149" i="1"/>
  <c r="H87150" i="1"/>
  <c r="H87151" i="1"/>
  <c r="H87152" i="1"/>
  <c r="H87153" i="1"/>
  <c r="H87154" i="1"/>
  <c r="H87155" i="1"/>
  <c r="H87156" i="1"/>
  <c r="H87157" i="1"/>
  <c r="H87158" i="1"/>
  <c r="H87159" i="1"/>
  <c r="H87160" i="1"/>
  <c r="H87161" i="1"/>
  <c r="H87162" i="1"/>
  <c r="H87163" i="1"/>
  <c r="H87164" i="1"/>
  <c r="H87165" i="1"/>
  <c r="H87166" i="1"/>
  <c r="H87167" i="1"/>
  <c r="H87168" i="1"/>
  <c r="H87169" i="1"/>
  <c r="H87170" i="1"/>
  <c r="H87171" i="1"/>
  <c r="H87172" i="1"/>
  <c r="H87173" i="1"/>
  <c r="H87174" i="1"/>
  <c r="H87175" i="1"/>
  <c r="H87176" i="1"/>
  <c r="H87177" i="1"/>
  <c r="H87178" i="1"/>
  <c r="H87179" i="1"/>
  <c r="H87180" i="1"/>
  <c r="H87181" i="1"/>
  <c r="H87182" i="1"/>
  <c r="H87183" i="1"/>
  <c r="H87184" i="1"/>
  <c r="H87185" i="1"/>
  <c r="H87186" i="1"/>
  <c r="H87187" i="1"/>
  <c r="H87188" i="1"/>
  <c r="H87189" i="1"/>
  <c r="H87190" i="1"/>
  <c r="H87191" i="1"/>
  <c r="H87192" i="1"/>
  <c r="H87193" i="1"/>
  <c r="H87194" i="1"/>
  <c r="H87195" i="1"/>
  <c r="H87196" i="1"/>
  <c r="H87197" i="1"/>
  <c r="H87198" i="1"/>
  <c r="H87199" i="1"/>
  <c r="H87200" i="1"/>
  <c r="H87201" i="1"/>
  <c r="H87202" i="1"/>
  <c r="H87203" i="1"/>
  <c r="H87204" i="1"/>
  <c r="H87205" i="1"/>
  <c r="H87206" i="1"/>
  <c r="H87207" i="1"/>
  <c r="H87208" i="1"/>
  <c r="H87209" i="1"/>
  <c r="H87210" i="1"/>
  <c r="H87211" i="1"/>
  <c r="H87212" i="1"/>
  <c r="H87213" i="1"/>
  <c r="H87214" i="1"/>
  <c r="H87215" i="1"/>
  <c r="H87216" i="1"/>
  <c r="H87217" i="1"/>
  <c r="H87218" i="1"/>
  <c r="H87219" i="1"/>
  <c r="H87220" i="1"/>
  <c r="H87221" i="1"/>
  <c r="H87222" i="1"/>
  <c r="H87223" i="1"/>
  <c r="H87224" i="1"/>
  <c r="H87225" i="1"/>
  <c r="H87226" i="1"/>
  <c r="H87227" i="1"/>
  <c r="H87228" i="1"/>
  <c r="H87229" i="1"/>
  <c r="H87230" i="1"/>
  <c r="H87231" i="1"/>
  <c r="H87232" i="1"/>
  <c r="H87233" i="1"/>
  <c r="H87234" i="1"/>
  <c r="H87235" i="1"/>
  <c r="H87236" i="1"/>
  <c r="H87237" i="1"/>
  <c r="H87238" i="1"/>
  <c r="H87239" i="1"/>
  <c r="H87240" i="1"/>
  <c r="H87241" i="1"/>
  <c r="H87242" i="1"/>
  <c r="H87243" i="1"/>
  <c r="H87244" i="1"/>
  <c r="H87245" i="1"/>
  <c r="H87246" i="1"/>
  <c r="H87247" i="1"/>
  <c r="H87248" i="1"/>
  <c r="H87249" i="1"/>
  <c r="H87250" i="1"/>
  <c r="H87251" i="1"/>
  <c r="H87252" i="1"/>
  <c r="H87253" i="1"/>
  <c r="H87254" i="1"/>
  <c r="H87255" i="1"/>
  <c r="H87256" i="1"/>
  <c r="H87257" i="1"/>
  <c r="H87258" i="1"/>
  <c r="H87259" i="1"/>
  <c r="H87260" i="1"/>
  <c r="H87261" i="1"/>
  <c r="H87262" i="1"/>
  <c r="H87263" i="1"/>
  <c r="H87264" i="1"/>
  <c r="H87265" i="1"/>
  <c r="H87266" i="1"/>
  <c r="H87267" i="1"/>
  <c r="H87268" i="1"/>
  <c r="H87269" i="1"/>
  <c r="H87270" i="1"/>
  <c r="H87271" i="1"/>
  <c r="H87272" i="1"/>
  <c r="H87273" i="1"/>
  <c r="H87274" i="1"/>
  <c r="H87275" i="1"/>
  <c r="H87276" i="1"/>
  <c r="H87277" i="1"/>
  <c r="H87278" i="1"/>
  <c r="H87279" i="1"/>
  <c r="H87280" i="1"/>
  <c r="H87281" i="1"/>
  <c r="H87282" i="1"/>
  <c r="H87283" i="1"/>
  <c r="H87284" i="1"/>
  <c r="H87285" i="1"/>
  <c r="H87286" i="1"/>
  <c r="H87287" i="1"/>
  <c r="H87288" i="1"/>
  <c r="H87289" i="1"/>
  <c r="H87290" i="1"/>
  <c r="H87291" i="1"/>
  <c r="H87292" i="1"/>
  <c r="H87293" i="1"/>
  <c r="H87294" i="1"/>
  <c r="H87295" i="1"/>
  <c r="H87296" i="1"/>
  <c r="H87297" i="1"/>
  <c r="H87298" i="1"/>
  <c r="H87299" i="1"/>
  <c r="H87300" i="1"/>
  <c r="H87301" i="1"/>
  <c r="H87302" i="1"/>
  <c r="H87303" i="1"/>
  <c r="H87304" i="1"/>
  <c r="H87305" i="1"/>
  <c r="H87306" i="1"/>
  <c r="H87307" i="1"/>
  <c r="H87308" i="1"/>
  <c r="H87309" i="1"/>
  <c r="H87310" i="1"/>
  <c r="H87311" i="1"/>
  <c r="H87312" i="1"/>
  <c r="H87313" i="1"/>
  <c r="H87314" i="1"/>
  <c r="H87315" i="1"/>
  <c r="H87316" i="1"/>
  <c r="H87317" i="1"/>
  <c r="H87318" i="1"/>
  <c r="H87319" i="1"/>
  <c r="H87320" i="1"/>
  <c r="H87321" i="1"/>
  <c r="H87322" i="1"/>
  <c r="H87323" i="1"/>
  <c r="H87324" i="1"/>
  <c r="H87325" i="1"/>
  <c r="H87326" i="1"/>
  <c r="H87327" i="1"/>
  <c r="H87328" i="1"/>
  <c r="H87329" i="1"/>
  <c r="H87330" i="1"/>
  <c r="H87331" i="1"/>
  <c r="H87332" i="1"/>
  <c r="H87333" i="1"/>
  <c r="H87334" i="1"/>
  <c r="H87335" i="1"/>
  <c r="H87336" i="1"/>
  <c r="H87337" i="1"/>
  <c r="H87338" i="1"/>
  <c r="H87339" i="1"/>
  <c r="H87340" i="1"/>
  <c r="H87341" i="1"/>
  <c r="H87342" i="1"/>
  <c r="H87343" i="1"/>
  <c r="H87344" i="1"/>
  <c r="H87345" i="1"/>
  <c r="H87346" i="1"/>
  <c r="H87347" i="1"/>
  <c r="H87348" i="1"/>
  <c r="H87349" i="1"/>
  <c r="H87350" i="1"/>
  <c r="H87351" i="1"/>
  <c r="H87352" i="1"/>
  <c r="H87353" i="1"/>
  <c r="H87354" i="1"/>
  <c r="H87355" i="1"/>
  <c r="H87356" i="1"/>
  <c r="H87357" i="1"/>
  <c r="H87358" i="1"/>
  <c r="H87359" i="1"/>
  <c r="H87360" i="1"/>
  <c r="H87361" i="1"/>
  <c r="H87362" i="1"/>
  <c r="H87363" i="1"/>
  <c r="H87364" i="1"/>
  <c r="H87365" i="1"/>
  <c r="H87366" i="1"/>
  <c r="H87367" i="1"/>
  <c r="H87368" i="1"/>
  <c r="H87369" i="1"/>
  <c r="H87370" i="1"/>
  <c r="H87371" i="1"/>
  <c r="H87372" i="1"/>
  <c r="H87373" i="1"/>
  <c r="H87374" i="1"/>
  <c r="H87375" i="1"/>
  <c r="H87376" i="1"/>
  <c r="H87377" i="1"/>
  <c r="H87378" i="1"/>
  <c r="H87379" i="1"/>
  <c r="H87380" i="1"/>
  <c r="H87381" i="1"/>
  <c r="H87382" i="1"/>
  <c r="H87383" i="1"/>
  <c r="H87384" i="1"/>
  <c r="H87385" i="1"/>
  <c r="H87386" i="1"/>
  <c r="H87387" i="1"/>
  <c r="H87388" i="1"/>
  <c r="H87389" i="1"/>
  <c r="H87390" i="1"/>
  <c r="H87391" i="1"/>
  <c r="H87392" i="1"/>
  <c r="H87393" i="1"/>
  <c r="H87394" i="1"/>
  <c r="H87395" i="1"/>
  <c r="H87396" i="1"/>
  <c r="H87397" i="1"/>
  <c r="H87398" i="1"/>
  <c r="H87399" i="1"/>
  <c r="H87400" i="1"/>
  <c r="H87401" i="1"/>
  <c r="H87402" i="1"/>
  <c r="H87403" i="1"/>
  <c r="H87404" i="1"/>
  <c r="H87405" i="1"/>
  <c r="H87406" i="1"/>
  <c r="H87407" i="1"/>
  <c r="H87408" i="1"/>
  <c r="H87409" i="1"/>
  <c r="H87410" i="1"/>
  <c r="H87411" i="1"/>
  <c r="H87412" i="1"/>
  <c r="H87413" i="1"/>
  <c r="H87414" i="1"/>
  <c r="H87415" i="1"/>
  <c r="H87416" i="1"/>
  <c r="H87417" i="1"/>
  <c r="H87418" i="1"/>
  <c r="H87419" i="1"/>
  <c r="H87420" i="1"/>
  <c r="H87421" i="1"/>
  <c r="H87422" i="1"/>
  <c r="H87423" i="1"/>
  <c r="H87424" i="1"/>
  <c r="H87425" i="1"/>
  <c r="H87426" i="1"/>
  <c r="H87427" i="1"/>
  <c r="H87428" i="1"/>
  <c r="H87429" i="1"/>
  <c r="H87430" i="1"/>
  <c r="H87431" i="1"/>
  <c r="H87432" i="1"/>
  <c r="H87433" i="1"/>
  <c r="H87434" i="1"/>
  <c r="H87435" i="1"/>
  <c r="H87436" i="1"/>
  <c r="H87437" i="1"/>
  <c r="H87438" i="1"/>
  <c r="H87439" i="1"/>
  <c r="H87440" i="1"/>
  <c r="H87441" i="1"/>
  <c r="H87442" i="1"/>
  <c r="H87443" i="1"/>
  <c r="H87444" i="1"/>
  <c r="H87445" i="1"/>
  <c r="H87446" i="1"/>
  <c r="H87447" i="1"/>
  <c r="H87448" i="1"/>
  <c r="H87449" i="1"/>
  <c r="H87450" i="1"/>
  <c r="H87451" i="1"/>
  <c r="H87452" i="1"/>
  <c r="H87453" i="1"/>
  <c r="H87454" i="1"/>
  <c r="H87455" i="1"/>
  <c r="H87456" i="1"/>
  <c r="H87457" i="1"/>
  <c r="H87458" i="1"/>
  <c r="H87459" i="1"/>
  <c r="H87460" i="1"/>
  <c r="H87461" i="1"/>
  <c r="H87462" i="1"/>
  <c r="H87463" i="1"/>
  <c r="H87464" i="1"/>
  <c r="H87465" i="1"/>
  <c r="H87466" i="1"/>
  <c r="H87467" i="1"/>
  <c r="H87468" i="1"/>
  <c r="H87469" i="1"/>
  <c r="H87470" i="1"/>
  <c r="H87471" i="1"/>
  <c r="H87472" i="1"/>
  <c r="H87473" i="1"/>
  <c r="H87474" i="1"/>
  <c r="H87475" i="1"/>
  <c r="H87476" i="1"/>
  <c r="H87477" i="1"/>
  <c r="H87478" i="1"/>
  <c r="H87479" i="1"/>
  <c r="H87480" i="1"/>
  <c r="H87481" i="1"/>
  <c r="H87482" i="1"/>
  <c r="H87483" i="1"/>
  <c r="H87484" i="1"/>
  <c r="H87485" i="1"/>
  <c r="H87486" i="1"/>
  <c r="H87487" i="1"/>
  <c r="H87488" i="1"/>
  <c r="H87489" i="1"/>
  <c r="H87490" i="1"/>
  <c r="H87491" i="1"/>
  <c r="H87492" i="1"/>
  <c r="H87493" i="1"/>
  <c r="H87494" i="1"/>
  <c r="H87495" i="1"/>
  <c r="H87496" i="1"/>
  <c r="H87497" i="1"/>
  <c r="H87498" i="1"/>
  <c r="H87499" i="1"/>
  <c r="H87500" i="1"/>
  <c r="H87501" i="1"/>
  <c r="H87502" i="1"/>
  <c r="H87503" i="1"/>
  <c r="H87504" i="1"/>
  <c r="H87505" i="1"/>
  <c r="H87506" i="1"/>
  <c r="H87507" i="1"/>
  <c r="H87508" i="1"/>
  <c r="H87509" i="1"/>
  <c r="H87510" i="1"/>
  <c r="H87511" i="1"/>
  <c r="H87512" i="1"/>
  <c r="H87513" i="1"/>
  <c r="H87514" i="1"/>
  <c r="H87515" i="1"/>
  <c r="H87516" i="1"/>
  <c r="H87517" i="1"/>
  <c r="H87518" i="1"/>
  <c r="H87519" i="1"/>
  <c r="H87520" i="1"/>
  <c r="H87521" i="1"/>
  <c r="H87522" i="1"/>
  <c r="H87523" i="1"/>
  <c r="H87524" i="1"/>
  <c r="H87525" i="1"/>
  <c r="H87526" i="1"/>
  <c r="H87527" i="1"/>
  <c r="H87528" i="1"/>
  <c r="H87529" i="1"/>
  <c r="H87530" i="1"/>
  <c r="H87531" i="1"/>
  <c r="H87532" i="1"/>
  <c r="H87533" i="1"/>
  <c r="H87534" i="1"/>
  <c r="H87535" i="1"/>
  <c r="H87536" i="1"/>
  <c r="H87537" i="1"/>
  <c r="H87538" i="1"/>
  <c r="H87539" i="1"/>
  <c r="H87540" i="1"/>
  <c r="H87541" i="1"/>
  <c r="H87542" i="1"/>
  <c r="H87543" i="1"/>
  <c r="H87544" i="1"/>
  <c r="H87545" i="1"/>
  <c r="H87546" i="1"/>
  <c r="H87547" i="1"/>
  <c r="H87548" i="1"/>
  <c r="H87549" i="1"/>
  <c r="H87550" i="1"/>
  <c r="H87551" i="1"/>
  <c r="H87552" i="1"/>
  <c r="H87553" i="1"/>
  <c r="H87554" i="1"/>
  <c r="H87555" i="1"/>
  <c r="H87556" i="1"/>
  <c r="H87557" i="1"/>
  <c r="H87558" i="1"/>
  <c r="H87559" i="1"/>
  <c r="H87560" i="1"/>
  <c r="H87561" i="1"/>
  <c r="H87562" i="1"/>
  <c r="H87563" i="1"/>
  <c r="H87564" i="1"/>
  <c r="H87565" i="1"/>
  <c r="H87566" i="1"/>
  <c r="H87567" i="1"/>
  <c r="H87568" i="1"/>
  <c r="H87569" i="1"/>
  <c r="H87570" i="1"/>
  <c r="H87571" i="1"/>
  <c r="H87572" i="1"/>
  <c r="H87573" i="1"/>
  <c r="H87574" i="1"/>
  <c r="H87575" i="1"/>
  <c r="H87576" i="1"/>
  <c r="H87577" i="1"/>
  <c r="H87578" i="1"/>
  <c r="H87579" i="1"/>
  <c r="H87580" i="1"/>
  <c r="H87581" i="1"/>
  <c r="H87582" i="1"/>
  <c r="H87583" i="1"/>
  <c r="H87584" i="1"/>
  <c r="H87585" i="1"/>
  <c r="H87586" i="1"/>
  <c r="H87587" i="1"/>
  <c r="H87588" i="1"/>
  <c r="H87589" i="1"/>
  <c r="H87590" i="1"/>
  <c r="H87591" i="1"/>
  <c r="H87592" i="1"/>
  <c r="H87593" i="1"/>
  <c r="H87594" i="1"/>
  <c r="H87595" i="1"/>
  <c r="H87596" i="1"/>
  <c r="H87597" i="1"/>
  <c r="H87598" i="1"/>
  <c r="H87599" i="1"/>
  <c r="H87600" i="1"/>
  <c r="H87601" i="1"/>
  <c r="H87602" i="1"/>
  <c r="H87603" i="1"/>
  <c r="H87604" i="1"/>
  <c r="H87605" i="1"/>
  <c r="H87606" i="1"/>
  <c r="H87607" i="1"/>
  <c r="H87608" i="1"/>
  <c r="H87609" i="1"/>
  <c r="H87610" i="1"/>
  <c r="H87611" i="1"/>
  <c r="H87612" i="1"/>
  <c r="H87613" i="1"/>
  <c r="H87614" i="1"/>
  <c r="H87615" i="1"/>
  <c r="H87616" i="1"/>
  <c r="H87617" i="1"/>
  <c r="H87618" i="1"/>
  <c r="H87619" i="1"/>
  <c r="H87620" i="1"/>
  <c r="H87621" i="1"/>
  <c r="H87622" i="1"/>
  <c r="H87623" i="1"/>
  <c r="H87624" i="1"/>
  <c r="H87625" i="1"/>
  <c r="H87626" i="1"/>
  <c r="H87627" i="1"/>
  <c r="H87628" i="1"/>
  <c r="H87629" i="1"/>
  <c r="H87630" i="1"/>
  <c r="H87631" i="1"/>
  <c r="H87632" i="1"/>
  <c r="H87633" i="1"/>
  <c r="H87634" i="1"/>
  <c r="H87635" i="1"/>
  <c r="H87636" i="1"/>
  <c r="H87637" i="1"/>
  <c r="H87638" i="1"/>
  <c r="H87639" i="1"/>
  <c r="H87640" i="1"/>
  <c r="H87641" i="1"/>
  <c r="H87642" i="1"/>
  <c r="H87643" i="1"/>
  <c r="H87644" i="1"/>
  <c r="H87645" i="1"/>
  <c r="H87646" i="1"/>
  <c r="H87647" i="1"/>
  <c r="H87648" i="1"/>
  <c r="H87649" i="1"/>
  <c r="H87650" i="1"/>
  <c r="H87651" i="1"/>
  <c r="H87652" i="1"/>
  <c r="H87653" i="1"/>
  <c r="H87654" i="1"/>
  <c r="H87655" i="1"/>
  <c r="H87656" i="1"/>
  <c r="H87657" i="1"/>
  <c r="H87658" i="1"/>
  <c r="H87659" i="1"/>
  <c r="H87660" i="1"/>
  <c r="H87661" i="1"/>
  <c r="H87662" i="1"/>
  <c r="H87663" i="1"/>
  <c r="H87664" i="1"/>
  <c r="H87665" i="1"/>
  <c r="H87666" i="1"/>
  <c r="H87667" i="1"/>
  <c r="H87668" i="1"/>
  <c r="H87669" i="1"/>
  <c r="H87670" i="1"/>
  <c r="H87671" i="1"/>
  <c r="H87672" i="1"/>
  <c r="H87673" i="1"/>
  <c r="H87674" i="1"/>
  <c r="H87675" i="1"/>
  <c r="H87676" i="1"/>
  <c r="H87677" i="1"/>
  <c r="H87678" i="1"/>
  <c r="H87679" i="1"/>
  <c r="H87680" i="1"/>
  <c r="H87681" i="1"/>
  <c r="H87682" i="1"/>
  <c r="H87683" i="1"/>
  <c r="H87684" i="1"/>
  <c r="H87685" i="1"/>
  <c r="H87686" i="1"/>
  <c r="H87687" i="1"/>
  <c r="H87688" i="1"/>
  <c r="H87689" i="1"/>
  <c r="H87690" i="1"/>
  <c r="H87691" i="1"/>
  <c r="H87692" i="1"/>
  <c r="H87693" i="1"/>
  <c r="H87694" i="1"/>
  <c r="H87695" i="1"/>
  <c r="H87696" i="1"/>
  <c r="H87697" i="1"/>
  <c r="H87698" i="1"/>
  <c r="H87699" i="1"/>
  <c r="H87700" i="1"/>
  <c r="H87701" i="1"/>
  <c r="H87702" i="1"/>
  <c r="H87703" i="1"/>
  <c r="H87704" i="1"/>
  <c r="H87705" i="1"/>
  <c r="H87706" i="1"/>
  <c r="H87707" i="1"/>
  <c r="H87708" i="1"/>
  <c r="H87709" i="1"/>
  <c r="H87710" i="1"/>
  <c r="H87711" i="1"/>
  <c r="H87712" i="1"/>
  <c r="H87713" i="1"/>
  <c r="H87714" i="1"/>
  <c r="H87715" i="1"/>
  <c r="H87716" i="1"/>
  <c r="H87717" i="1"/>
  <c r="H87718" i="1"/>
  <c r="H87719" i="1"/>
  <c r="H87720" i="1"/>
  <c r="H87721" i="1"/>
  <c r="H87722" i="1"/>
  <c r="H87723" i="1"/>
  <c r="H87724" i="1"/>
  <c r="H87725" i="1"/>
  <c r="H87726" i="1"/>
  <c r="H87727" i="1"/>
  <c r="H87728" i="1"/>
  <c r="H87729" i="1"/>
  <c r="H87730" i="1"/>
  <c r="H87731" i="1"/>
  <c r="H87732" i="1"/>
  <c r="H87733" i="1"/>
  <c r="H87734" i="1"/>
  <c r="H87735" i="1"/>
  <c r="H87736" i="1"/>
  <c r="H87737" i="1"/>
  <c r="H87738" i="1"/>
  <c r="H87739" i="1"/>
  <c r="H87740" i="1"/>
  <c r="H87741" i="1"/>
  <c r="H87742" i="1"/>
  <c r="H87743" i="1"/>
  <c r="H87744" i="1"/>
  <c r="H87745" i="1"/>
  <c r="H87746" i="1"/>
  <c r="H87747" i="1"/>
  <c r="H87748" i="1"/>
  <c r="H87749" i="1"/>
  <c r="H87750" i="1"/>
  <c r="H87751" i="1"/>
  <c r="H87752" i="1"/>
  <c r="H87753" i="1"/>
  <c r="H87754" i="1"/>
  <c r="H87755" i="1"/>
  <c r="H87756" i="1"/>
  <c r="H87757" i="1"/>
  <c r="H87758" i="1"/>
  <c r="H87759" i="1"/>
  <c r="H87760" i="1"/>
  <c r="H87761" i="1"/>
  <c r="H87762" i="1"/>
  <c r="H87763" i="1"/>
  <c r="H87764" i="1"/>
  <c r="H87765" i="1"/>
  <c r="H87766" i="1"/>
  <c r="H87767" i="1"/>
  <c r="H87768" i="1"/>
  <c r="H87769" i="1"/>
  <c r="H87770" i="1"/>
  <c r="H87771" i="1"/>
  <c r="H87772" i="1"/>
  <c r="H87773" i="1"/>
  <c r="H87774" i="1"/>
  <c r="H87775" i="1"/>
  <c r="H87776" i="1"/>
  <c r="H87777" i="1"/>
  <c r="H87778" i="1"/>
  <c r="H87779" i="1"/>
  <c r="H87780" i="1"/>
  <c r="H87781" i="1"/>
  <c r="H87782" i="1"/>
  <c r="H87783" i="1"/>
  <c r="H87784" i="1"/>
  <c r="H87785" i="1"/>
  <c r="H87786" i="1"/>
  <c r="H87787" i="1"/>
  <c r="H87788" i="1"/>
  <c r="H87789" i="1"/>
  <c r="H87790" i="1"/>
  <c r="H87791" i="1"/>
  <c r="H87792" i="1"/>
  <c r="H87793" i="1"/>
  <c r="H87794" i="1"/>
  <c r="H87795" i="1"/>
  <c r="H87796" i="1"/>
  <c r="H87797" i="1"/>
  <c r="H87798" i="1"/>
  <c r="H87799" i="1"/>
  <c r="H87800" i="1"/>
  <c r="H87801" i="1"/>
  <c r="H87802" i="1"/>
  <c r="H87803" i="1"/>
  <c r="H87804" i="1"/>
  <c r="H87805" i="1"/>
  <c r="H87806" i="1"/>
  <c r="H87807" i="1"/>
  <c r="H87808" i="1"/>
  <c r="H87809" i="1"/>
  <c r="H87810" i="1"/>
  <c r="H87811" i="1"/>
  <c r="H87812" i="1"/>
  <c r="H87813" i="1"/>
  <c r="H87814" i="1"/>
  <c r="H87815" i="1"/>
  <c r="H87816" i="1"/>
  <c r="H87817" i="1"/>
  <c r="H87818" i="1"/>
  <c r="H87819" i="1"/>
  <c r="H87820" i="1"/>
  <c r="H87821" i="1"/>
  <c r="H87822" i="1"/>
  <c r="H87823" i="1"/>
  <c r="H87824" i="1"/>
  <c r="H87825" i="1"/>
  <c r="H87826" i="1"/>
  <c r="H87827" i="1"/>
  <c r="H87828" i="1"/>
  <c r="H87829" i="1"/>
  <c r="H87830" i="1"/>
  <c r="H87831" i="1"/>
  <c r="H87832" i="1"/>
  <c r="H87833" i="1"/>
  <c r="H87834" i="1"/>
  <c r="H87835" i="1"/>
  <c r="H87836" i="1"/>
  <c r="H87837" i="1"/>
  <c r="H87838" i="1"/>
  <c r="H87839" i="1"/>
  <c r="H87840" i="1"/>
  <c r="H87841" i="1"/>
  <c r="H87842" i="1"/>
  <c r="H87843" i="1"/>
  <c r="H87844" i="1"/>
  <c r="H87845" i="1"/>
  <c r="H87846" i="1"/>
  <c r="H87847" i="1"/>
  <c r="H87848" i="1"/>
  <c r="H87849" i="1"/>
  <c r="H87850" i="1"/>
  <c r="H87851" i="1"/>
  <c r="H87852" i="1"/>
  <c r="H87853" i="1"/>
  <c r="H87854" i="1"/>
  <c r="H87855" i="1"/>
  <c r="H87856" i="1"/>
  <c r="H87857" i="1"/>
  <c r="H87858" i="1"/>
  <c r="H87859" i="1"/>
  <c r="H87860" i="1"/>
  <c r="H87861" i="1"/>
  <c r="H87862" i="1"/>
  <c r="H87863" i="1"/>
  <c r="H87864" i="1"/>
  <c r="H87865" i="1"/>
  <c r="H87866" i="1"/>
  <c r="H87867" i="1"/>
  <c r="H87868" i="1"/>
  <c r="H87869" i="1"/>
  <c r="H87870" i="1"/>
  <c r="H87871" i="1"/>
  <c r="H87872" i="1"/>
  <c r="H87873" i="1"/>
  <c r="H87874" i="1"/>
  <c r="H87875" i="1"/>
  <c r="H87876" i="1"/>
  <c r="H87877" i="1"/>
  <c r="H87878" i="1"/>
  <c r="H87879" i="1"/>
  <c r="H87880" i="1"/>
  <c r="H87881" i="1"/>
  <c r="H87882" i="1"/>
  <c r="H87883" i="1"/>
  <c r="H87884" i="1"/>
  <c r="H87885" i="1"/>
  <c r="H87886" i="1"/>
  <c r="H87887" i="1"/>
  <c r="H87888" i="1"/>
  <c r="H87889" i="1"/>
  <c r="H87890" i="1"/>
  <c r="H87891" i="1"/>
  <c r="H87892" i="1"/>
  <c r="H87893" i="1"/>
  <c r="H87894" i="1"/>
  <c r="H87895" i="1"/>
  <c r="H87896" i="1"/>
  <c r="H87897" i="1"/>
  <c r="H87898" i="1"/>
  <c r="H87899" i="1"/>
  <c r="H87900" i="1"/>
  <c r="H87901" i="1"/>
  <c r="H87902" i="1"/>
  <c r="H87903" i="1"/>
  <c r="H87904" i="1"/>
  <c r="H87905" i="1"/>
  <c r="H87906" i="1"/>
  <c r="H87907" i="1"/>
  <c r="H87908" i="1"/>
  <c r="H87909" i="1"/>
  <c r="H87910" i="1"/>
  <c r="H87911" i="1"/>
  <c r="H87912" i="1"/>
  <c r="H87913" i="1"/>
  <c r="H87914" i="1"/>
  <c r="H87915" i="1"/>
  <c r="H87916" i="1"/>
  <c r="H87917" i="1"/>
  <c r="H87918" i="1"/>
  <c r="H87919" i="1"/>
  <c r="H87920" i="1"/>
  <c r="H87921" i="1"/>
  <c r="H87922" i="1"/>
  <c r="H87923" i="1"/>
  <c r="H87924" i="1"/>
  <c r="H87925" i="1"/>
  <c r="H87926" i="1"/>
  <c r="H87927" i="1"/>
  <c r="H87928" i="1"/>
  <c r="H87929" i="1"/>
  <c r="H87930" i="1"/>
  <c r="H87931" i="1"/>
  <c r="H87932" i="1"/>
  <c r="H87933" i="1"/>
  <c r="H87934" i="1"/>
  <c r="H87935" i="1"/>
  <c r="H87936" i="1"/>
  <c r="H87937" i="1"/>
  <c r="H87938" i="1"/>
  <c r="H87939" i="1"/>
  <c r="H87940" i="1"/>
  <c r="H87941" i="1"/>
  <c r="H87942" i="1"/>
  <c r="H87943" i="1"/>
  <c r="H87944" i="1"/>
  <c r="H87945" i="1"/>
  <c r="H87946" i="1"/>
  <c r="H87947" i="1"/>
  <c r="H87948" i="1"/>
  <c r="H87949" i="1"/>
  <c r="H87950" i="1"/>
  <c r="H87951" i="1"/>
  <c r="H87952" i="1"/>
  <c r="H87953" i="1"/>
  <c r="H87954" i="1"/>
  <c r="H87955" i="1"/>
  <c r="H87956" i="1"/>
  <c r="H87957" i="1"/>
  <c r="H87958" i="1"/>
  <c r="H87959" i="1"/>
  <c r="H87960" i="1"/>
  <c r="H87961" i="1"/>
  <c r="H87962" i="1"/>
  <c r="H87963" i="1"/>
  <c r="H87964" i="1"/>
  <c r="H87965" i="1"/>
  <c r="H87966" i="1"/>
  <c r="H87967" i="1"/>
  <c r="H87968" i="1"/>
  <c r="H87969" i="1"/>
  <c r="H87970" i="1"/>
  <c r="H87971" i="1"/>
  <c r="H87972" i="1"/>
  <c r="H87973" i="1"/>
  <c r="H87974" i="1"/>
  <c r="H87975" i="1"/>
  <c r="H87976" i="1"/>
  <c r="H87977" i="1"/>
  <c r="H87978" i="1"/>
  <c r="H87979" i="1"/>
  <c r="H87980" i="1"/>
  <c r="H87981" i="1"/>
  <c r="H87982" i="1"/>
  <c r="H87983" i="1"/>
  <c r="H87984" i="1"/>
  <c r="H87985" i="1"/>
  <c r="H87986" i="1"/>
  <c r="H87987" i="1"/>
  <c r="H87988" i="1"/>
  <c r="H87989" i="1"/>
  <c r="H87990" i="1"/>
  <c r="H87991" i="1"/>
  <c r="H87992" i="1"/>
  <c r="H87993" i="1"/>
  <c r="H87994" i="1"/>
  <c r="H87995" i="1"/>
  <c r="H87996" i="1"/>
  <c r="H87997" i="1"/>
  <c r="H87998" i="1"/>
  <c r="H87999" i="1"/>
  <c r="H88000" i="1"/>
  <c r="H88001" i="1"/>
  <c r="H88002" i="1"/>
  <c r="H88003" i="1"/>
  <c r="H88004" i="1"/>
  <c r="H88005" i="1"/>
  <c r="H88006" i="1"/>
  <c r="H88007" i="1"/>
  <c r="H88008" i="1"/>
  <c r="H88009" i="1"/>
  <c r="H88010" i="1"/>
  <c r="H88011" i="1"/>
  <c r="H88012" i="1"/>
  <c r="H88013" i="1"/>
  <c r="H88014" i="1"/>
  <c r="H88015" i="1"/>
  <c r="H88016" i="1"/>
  <c r="H88017" i="1"/>
  <c r="H88018" i="1"/>
  <c r="H88019" i="1"/>
  <c r="H88020" i="1"/>
  <c r="H88021" i="1"/>
  <c r="H88022" i="1"/>
  <c r="H88023" i="1"/>
  <c r="H88024" i="1"/>
  <c r="H88025" i="1"/>
  <c r="H88026" i="1"/>
  <c r="H88027" i="1"/>
  <c r="H88028" i="1"/>
  <c r="H88029" i="1"/>
  <c r="H88030" i="1"/>
  <c r="H88031" i="1"/>
  <c r="H88032" i="1"/>
  <c r="H88033" i="1"/>
  <c r="H88034" i="1"/>
  <c r="H88035" i="1"/>
  <c r="H88036" i="1"/>
  <c r="H88037" i="1"/>
  <c r="H88038" i="1"/>
  <c r="H88039" i="1"/>
  <c r="H88040" i="1"/>
  <c r="H88041" i="1"/>
  <c r="H88042" i="1"/>
  <c r="H88043" i="1"/>
  <c r="H88044" i="1"/>
  <c r="H88045" i="1"/>
  <c r="H88046" i="1"/>
  <c r="H88047" i="1"/>
  <c r="H88048" i="1"/>
  <c r="H88049" i="1"/>
  <c r="H88050" i="1"/>
  <c r="H88051" i="1"/>
  <c r="H88052" i="1"/>
  <c r="H88053" i="1"/>
  <c r="H88054" i="1"/>
  <c r="H88055" i="1"/>
  <c r="H88056" i="1"/>
  <c r="H88057" i="1"/>
  <c r="H88058" i="1"/>
  <c r="H88059" i="1"/>
  <c r="H88060" i="1"/>
  <c r="H88061" i="1"/>
  <c r="H88062" i="1"/>
  <c r="H88063" i="1"/>
  <c r="H88064" i="1"/>
  <c r="H88065" i="1"/>
  <c r="H88066" i="1"/>
  <c r="H88067" i="1"/>
  <c r="H88068" i="1"/>
  <c r="H88069" i="1"/>
  <c r="H88070" i="1"/>
  <c r="H88071" i="1"/>
  <c r="H88072" i="1"/>
  <c r="H88073" i="1"/>
  <c r="H88074" i="1"/>
  <c r="H88075" i="1"/>
  <c r="H88076" i="1"/>
  <c r="H88077" i="1"/>
  <c r="H88078" i="1"/>
  <c r="H88079" i="1"/>
  <c r="H88080" i="1"/>
  <c r="H88081" i="1"/>
  <c r="H88082" i="1"/>
  <c r="H88083" i="1"/>
  <c r="H88084" i="1"/>
  <c r="H88085" i="1"/>
  <c r="H88086" i="1"/>
  <c r="H88087" i="1"/>
  <c r="H88088" i="1"/>
  <c r="H88089" i="1"/>
  <c r="H88090" i="1"/>
  <c r="H88091" i="1"/>
  <c r="H88092" i="1"/>
  <c r="H88093" i="1"/>
  <c r="H88094" i="1"/>
  <c r="H88095" i="1"/>
  <c r="H88096" i="1"/>
  <c r="H88097" i="1"/>
  <c r="H88098" i="1"/>
  <c r="H88099" i="1"/>
  <c r="H88100" i="1"/>
  <c r="H88101" i="1"/>
  <c r="H88102" i="1"/>
  <c r="H88103" i="1"/>
  <c r="H88104" i="1"/>
  <c r="H88105" i="1"/>
  <c r="H88106" i="1"/>
  <c r="H88107" i="1"/>
  <c r="H88108" i="1"/>
  <c r="H88109" i="1"/>
  <c r="H88110" i="1"/>
  <c r="H88111" i="1"/>
  <c r="H88112" i="1"/>
  <c r="H88113" i="1"/>
  <c r="H88114" i="1"/>
  <c r="H88115" i="1"/>
  <c r="H88116" i="1"/>
  <c r="H88117" i="1"/>
  <c r="H88118" i="1"/>
  <c r="H88119" i="1"/>
  <c r="H88120" i="1"/>
  <c r="H88121" i="1"/>
  <c r="H88122" i="1"/>
  <c r="H88123" i="1"/>
  <c r="H88124" i="1"/>
  <c r="H88125" i="1"/>
  <c r="H88126" i="1"/>
  <c r="H88127" i="1"/>
  <c r="H88128" i="1"/>
  <c r="H88129" i="1"/>
  <c r="H88130" i="1"/>
  <c r="H88131" i="1"/>
  <c r="H88132" i="1"/>
  <c r="H88133" i="1"/>
  <c r="H88134" i="1"/>
  <c r="H88135" i="1"/>
  <c r="H88136" i="1"/>
  <c r="H88137" i="1"/>
  <c r="H88138" i="1"/>
  <c r="H88139" i="1"/>
  <c r="H88140" i="1"/>
  <c r="H88141" i="1"/>
  <c r="H88142" i="1"/>
  <c r="H88143" i="1"/>
  <c r="H88144" i="1"/>
  <c r="H88145" i="1"/>
  <c r="H88146" i="1"/>
  <c r="H88147" i="1"/>
  <c r="H88148" i="1"/>
  <c r="H88149" i="1"/>
  <c r="H88150" i="1"/>
  <c r="H88151" i="1"/>
  <c r="H88152" i="1"/>
  <c r="H88153" i="1"/>
  <c r="H88154" i="1"/>
  <c r="H88155" i="1"/>
  <c r="H88156" i="1"/>
  <c r="H88157" i="1"/>
  <c r="H88158" i="1"/>
  <c r="H88159" i="1"/>
  <c r="H88160" i="1"/>
  <c r="H88161" i="1"/>
  <c r="H88162" i="1"/>
  <c r="H88163" i="1"/>
  <c r="H88164" i="1"/>
  <c r="H88165" i="1"/>
  <c r="H88166" i="1"/>
  <c r="H88167" i="1"/>
  <c r="H88168" i="1"/>
  <c r="H88169" i="1"/>
  <c r="H88170" i="1"/>
  <c r="H88171" i="1"/>
  <c r="H88172" i="1"/>
  <c r="H88173" i="1"/>
  <c r="H88174" i="1"/>
  <c r="H88175" i="1"/>
  <c r="H88176" i="1"/>
  <c r="H88177" i="1"/>
  <c r="H88178" i="1"/>
  <c r="H88179" i="1"/>
  <c r="H88180" i="1"/>
  <c r="H88181" i="1"/>
  <c r="H88182" i="1"/>
  <c r="H88183" i="1"/>
  <c r="H88184" i="1"/>
  <c r="H88185" i="1"/>
  <c r="H88186" i="1"/>
  <c r="H88187" i="1"/>
  <c r="H88188" i="1"/>
  <c r="H88189" i="1"/>
  <c r="H88190" i="1"/>
  <c r="H88191" i="1"/>
  <c r="H88192" i="1"/>
  <c r="H88193" i="1"/>
  <c r="H88194" i="1"/>
  <c r="H88195" i="1"/>
  <c r="H88196" i="1"/>
  <c r="H88197" i="1"/>
  <c r="H88198" i="1"/>
  <c r="H88199" i="1"/>
  <c r="H88200" i="1"/>
  <c r="H88201" i="1"/>
  <c r="H88202" i="1"/>
  <c r="H88203" i="1"/>
  <c r="H88204" i="1"/>
  <c r="H88205" i="1"/>
  <c r="H88206" i="1"/>
  <c r="H88207" i="1"/>
  <c r="H88208" i="1"/>
  <c r="H88209" i="1"/>
  <c r="H88210" i="1"/>
  <c r="H88211" i="1"/>
  <c r="H88212" i="1"/>
  <c r="H88213" i="1"/>
  <c r="H88214" i="1"/>
  <c r="H88215" i="1"/>
  <c r="H88216" i="1"/>
  <c r="H88217" i="1"/>
  <c r="H88218" i="1"/>
  <c r="H88219" i="1"/>
  <c r="H88220" i="1"/>
  <c r="H88221" i="1"/>
  <c r="H88222" i="1"/>
  <c r="H88223" i="1"/>
  <c r="H88224" i="1"/>
  <c r="H88225" i="1"/>
  <c r="H88226" i="1"/>
  <c r="H88227" i="1"/>
  <c r="H88228" i="1"/>
  <c r="H88229" i="1"/>
  <c r="H88230" i="1"/>
  <c r="H88231" i="1"/>
  <c r="H88232" i="1"/>
  <c r="H88233" i="1"/>
  <c r="H88234" i="1"/>
  <c r="H88235" i="1"/>
  <c r="H88236" i="1"/>
  <c r="H88237" i="1"/>
  <c r="H88238" i="1"/>
  <c r="H88239" i="1"/>
  <c r="H88240" i="1"/>
  <c r="H88241" i="1"/>
  <c r="H88242" i="1"/>
  <c r="H88243" i="1"/>
  <c r="H88244" i="1"/>
  <c r="H88245" i="1"/>
  <c r="H88246" i="1"/>
  <c r="H88247" i="1"/>
  <c r="H88248" i="1"/>
  <c r="H88249" i="1"/>
  <c r="H88250" i="1"/>
  <c r="H88251" i="1"/>
  <c r="H88252" i="1"/>
  <c r="H88253" i="1"/>
  <c r="H88254" i="1"/>
  <c r="H88255" i="1"/>
  <c r="H88256" i="1"/>
  <c r="H88257" i="1"/>
  <c r="H88258" i="1"/>
  <c r="H88259" i="1"/>
  <c r="H88260" i="1"/>
  <c r="H88261" i="1"/>
  <c r="H88262" i="1"/>
  <c r="H88263" i="1"/>
  <c r="H88264" i="1"/>
  <c r="H88265" i="1"/>
  <c r="H88266" i="1"/>
  <c r="H88267" i="1"/>
  <c r="H88268" i="1"/>
  <c r="H88269" i="1"/>
  <c r="H88270" i="1"/>
  <c r="H88271" i="1"/>
  <c r="H88272" i="1"/>
  <c r="H88273" i="1"/>
  <c r="H88274" i="1"/>
  <c r="H88275" i="1"/>
  <c r="H88276" i="1"/>
  <c r="H88277" i="1"/>
  <c r="H88278" i="1"/>
  <c r="H88279" i="1"/>
  <c r="H88280" i="1"/>
  <c r="H88281" i="1"/>
  <c r="H88282" i="1"/>
  <c r="H88283" i="1"/>
  <c r="H88284" i="1"/>
  <c r="H88285" i="1"/>
  <c r="H88286" i="1"/>
  <c r="H88287" i="1"/>
  <c r="H88288" i="1"/>
  <c r="H88289" i="1"/>
  <c r="H88290" i="1"/>
  <c r="H88291" i="1"/>
  <c r="H88292" i="1"/>
  <c r="H88293" i="1"/>
  <c r="H88294" i="1"/>
  <c r="H88295" i="1"/>
  <c r="H88296" i="1"/>
  <c r="H88297" i="1"/>
  <c r="H88298" i="1"/>
  <c r="H88299" i="1"/>
  <c r="H88300" i="1"/>
  <c r="H88301" i="1"/>
  <c r="H88302" i="1"/>
  <c r="H88303" i="1"/>
  <c r="H88304" i="1"/>
  <c r="H88305" i="1"/>
  <c r="H88306" i="1"/>
  <c r="H88307" i="1"/>
  <c r="H88308" i="1"/>
  <c r="H88309" i="1"/>
  <c r="H88310" i="1"/>
  <c r="H88311" i="1"/>
  <c r="H88312" i="1"/>
  <c r="H88313" i="1"/>
  <c r="H88314" i="1"/>
  <c r="H88315" i="1"/>
  <c r="H88316" i="1"/>
  <c r="H88317" i="1"/>
  <c r="H88318" i="1"/>
  <c r="H88319" i="1"/>
  <c r="H88320" i="1"/>
  <c r="H88321" i="1"/>
  <c r="H88322" i="1"/>
  <c r="H88323" i="1"/>
  <c r="H88324" i="1"/>
  <c r="H88325" i="1"/>
  <c r="H88326" i="1"/>
  <c r="H88327" i="1"/>
  <c r="H88328" i="1"/>
  <c r="H88329" i="1"/>
  <c r="H88330" i="1"/>
  <c r="H88331" i="1"/>
  <c r="H88332" i="1"/>
  <c r="H88333" i="1"/>
  <c r="H88334" i="1"/>
  <c r="H88335" i="1"/>
  <c r="H88336" i="1"/>
  <c r="H88337" i="1"/>
  <c r="H88338" i="1"/>
  <c r="H88339" i="1"/>
  <c r="H88340" i="1"/>
  <c r="H88341" i="1"/>
  <c r="H88342" i="1"/>
  <c r="H88343" i="1"/>
  <c r="H88344" i="1"/>
  <c r="H88345" i="1"/>
  <c r="H88346" i="1"/>
  <c r="H88347" i="1"/>
  <c r="H88348" i="1"/>
  <c r="H88349" i="1"/>
  <c r="H88350" i="1"/>
  <c r="H88351" i="1"/>
  <c r="H88352" i="1"/>
  <c r="H88353" i="1"/>
  <c r="H88354" i="1"/>
  <c r="H88355" i="1"/>
  <c r="H88356" i="1"/>
  <c r="H88357" i="1"/>
  <c r="H88358" i="1"/>
  <c r="H88359" i="1"/>
  <c r="H88360" i="1"/>
  <c r="H88361" i="1"/>
  <c r="H88362" i="1"/>
  <c r="H88363" i="1"/>
  <c r="H88364" i="1"/>
  <c r="H88365" i="1"/>
  <c r="H88366" i="1"/>
  <c r="H88367" i="1"/>
  <c r="H88368" i="1"/>
  <c r="H88369" i="1"/>
  <c r="H88370" i="1"/>
  <c r="H88371" i="1"/>
  <c r="H88372" i="1"/>
  <c r="H88373" i="1"/>
  <c r="H88374" i="1"/>
  <c r="H88375" i="1"/>
  <c r="H88376" i="1"/>
  <c r="H88377" i="1"/>
  <c r="H88378" i="1"/>
  <c r="H88379" i="1"/>
  <c r="H88380" i="1"/>
  <c r="H88381" i="1"/>
  <c r="H88382" i="1"/>
  <c r="H88383" i="1"/>
  <c r="H88384" i="1"/>
  <c r="H88385" i="1"/>
  <c r="H88386" i="1"/>
  <c r="H88387" i="1"/>
  <c r="H88388" i="1"/>
  <c r="H88389" i="1"/>
  <c r="H88390" i="1"/>
  <c r="H88391" i="1"/>
  <c r="H88392" i="1"/>
  <c r="H88393" i="1"/>
  <c r="H88394" i="1"/>
  <c r="H88395" i="1"/>
  <c r="H88396" i="1"/>
  <c r="H88397" i="1"/>
  <c r="H88398" i="1"/>
  <c r="H88399" i="1"/>
  <c r="H88400" i="1"/>
  <c r="H88401" i="1"/>
  <c r="H88402" i="1"/>
  <c r="H88403" i="1"/>
  <c r="H88404" i="1"/>
  <c r="H88405" i="1"/>
  <c r="H88406" i="1"/>
  <c r="H88407" i="1"/>
  <c r="H88408" i="1"/>
  <c r="H88409" i="1"/>
  <c r="H88410" i="1"/>
  <c r="H88411" i="1"/>
  <c r="H88412" i="1"/>
  <c r="H88413" i="1"/>
  <c r="H88414" i="1"/>
  <c r="H88415" i="1"/>
  <c r="H88416" i="1"/>
  <c r="H88417" i="1"/>
  <c r="H88418" i="1"/>
  <c r="H88419" i="1"/>
  <c r="H88420" i="1"/>
  <c r="H88421" i="1"/>
  <c r="H88422" i="1"/>
  <c r="H88423" i="1"/>
  <c r="H88424" i="1"/>
  <c r="H88425" i="1"/>
  <c r="H88426" i="1"/>
  <c r="H88427" i="1"/>
  <c r="H88428" i="1"/>
  <c r="H88429" i="1"/>
  <c r="H88430" i="1"/>
  <c r="H88431" i="1"/>
  <c r="H88432" i="1"/>
  <c r="H88433" i="1"/>
  <c r="H88434" i="1"/>
  <c r="H88435" i="1"/>
  <c r="H88436" i="1"/>
  <c r="H88437" i="1"/>
  <c r="H88438" i="1"/>
  <c r="H88439" i="1"/>
  <c r="H88440" i="1"/>
  <c r="H88441" i="1"/>
  <c r="H88442" i="1"/>
  <c r="H88443" i="1"/>
  <c r="H88444" i="1"/>
  <c r="H88445" i="1"/>
  <c r="H88446" i="1"/>
  <c r="H88447" i="1"/>
  <c r="H88448" i="1"/>
  <c r="H88449" i="1"/>
  <c r="H88450" i="1"/>
  <c r="H88451" i="1"/>
  <c r="H88452" i="1"/>
  <c r="H88453" i="1"/>
  <c r="H88454" i="1"/>
  <c r="H88455" i="1"/>
  <c r="H88456" i="1"/>
  <c r="H88457" i="1"/>
  <c r="H88458" i="1"/>
  <c r="H88459" i="1"/>
  <c r="H88460" i="1"/>
  <c r="H88461" i="1"/>
  <c r="H88462" i="1"/>
  <c r="H88463" i="1"/>
  <c r="H88464" i="1"/>
  <c r="H88465" i="1"/>
  <c r="H88466" i="1"/>
  <c r="H88467" i="1"/>
  <c r="H88468" i="1"/>
  <c r="H88469" i="1"/>
  <c r="H88470" i="1"/>
  <c r="H88471" i="1"/>
  <c r="H88472" i="1"/>
  <c r="H88473" i="1"/>
  <c r="H88474" i="1"/>
  <c r="H88475" i="1"/>
  <c r="H88476" i="1"/>
  <c r="H88477" i="1"/>
  <c r="H88478" i="1"/>
  <c r="H88479" i="1"/>
  <c r="H88480" i="1"/>
  <c r="H88481" i="1"/>
  <c r="H88482" i="1"/>
  <c r="H88483" i="1"/>
  <c r="H88484" i="1"/>
  <c r="H88485" i="1"/>
  <c r="H88486" i="1"/>
  <c r="H88487" i="1"/>
  <c r="H88488" i="1"/>
  <c r="H88489" i="1"/>
  <c r="H88490" i="1"/>
  <c r="H88491" i="1"/>
  <c r="H88492" i="1"/>
  <c r="H88493" i="1"/>
  <c r="H88494" i="1"/>
  <c r="H88495" i="1"/>
  <c r="H88496" i="1"/>
  <c r="H88497" i="1"/>
  <c r="H88498" i="1"/>
  <c r="H88499" i="1"/>
  <c r="H88500" i="1"/>
  <c r="H88501" i="1"/>
  <c r="H88502" i="1"/>
  <c r="H88503" i="1"/>
  <c r="H88504" i="1"/>
  <c r="H88505" i="1"/>
  <c r="H88506" i="1"/>
  <c r="H88507" i="1"/>
  <c r="H88508" i="1"/>
  <c r="H88509" i="1"/>
  <c r="H88510" i="1"/>
  <c r="H88511" i="1"/>
  <c r="H88512" i="1"/>
  <c r="H88513" i="1"/>
  <c r="H88514" i="1"/>
  <c r="H88515" i="1"/>
  <c r="H88516" i="1"/>
  <c r="H88517" i="1"/>
  <c r="H88518" i="1"/>
  <c r="H88519" i="1"/>
  <c r="H88520" i="1"/>
  <c r="H88521" i="1"/>
  <c r="H88522" i="1"/>
  <c r="H88523" i="1"/>
  <c r="H88524" i="1"/>
  <c r="H88525" i="1"/>
  <c r="H88526" i="1"/>
  <c r="H88527" i="1"/>
  <c r="H88528" i="1"/>
  <c r="H88529" i="1"/>
  <c r="H88530" i="1"/>
  <c r="H88531" i="1"/>
  <c r="H88532" i="1"/>
  <c r="H88533" i="1"/>
  <c r="H88534" i="1"/>
  <c r="H88535" i="1"/>
  <c r="H88536" i="1"/>
  <c r="H88537" i="1"/>
  <c r="H88538" i="1"/>
  <c r="H88539" i="1"/>
  <c r="H88540" i="1"/>
  <c r="H88541" i="1"/>
  <c r="H88542" i="1"/>
  <c r="H88543" i="1"/>
  <c r="H88544" i="1"/>
  <c r="H88545" i="1"/>
  <c r="H88546" i="1"/>
  <c r="H88547" i="1"/>
  <c r="H88548" i="1"/>
  <c r="H88549" i="1"/>
  <c r="H88550" i="1"/>
  <c r="H88551" i="1"/>
  <c r="H88552" i="1"/>
  <c r="H88553" i="1"/>
  <c r="H88554" i="1"/>
  <c r="H88555" i="1"/>
  <c r="H88556" i="1"/>
  <c r="H88557" i="1"/>
  <c r="H88558" i="1"/>
  <c r="H88559" i="1"/>
  <c r="H88560" i="1"/>
  <c r="H88561" i="1"/>
  <c r="H88562" i="1"/>
  <c r="H88563" i="1"/>
  <c r="H88564" i="1"/>
  <c r="H88565" i="1"/>
  <c r="H88566" i="1"/>
  <c r="H88567" i="1"/>
  <c r="H88568" i="1"/>
  <c r="H88569" i="1"/>
  <c r="H88570" i="1"/>
  <c r="H88571" i="1"/>
  <c r="H88572" i="1"/>
  <c r="H88573" i="1"/>
  <c r="H88574" i="1"/>
  <c r="H88575" i="1"/>
  <c r="H88576" i="1"/>
  <c r="H88577" i="1"/>
  <c r="H88578" i="1"/>
  <c r="H88579" i="1"/>
  <c r="H88580" i="1"/>
  <c r="H88581" i="1"/>
  <c r="H88582" i="1"/>
  <c r="H88583" i="1"/>
  <c r="H88584" i="1"/>
  <c r="H88585" i="1"/>
  <c r="H88586" i="1"/>
  <c r="H88587" i="1"/>
  <c r="H88588" i="1"/>
  <c r="H88589" i="1"/>
  <c r="H88590" i="1"/>
  <c r="H88591" i="1"/>
  <c r="H88592" i="1"/>
  <c r="H88593" i="1"/>
  <c r="H88594" i="1"/>
  <c r="H88595" i="1"/>
  <c r="H88596" i="1"/>
  <c r="H88597" i="1"/>
  <c r="H88598" i="1"/>
  <c r="H88599" i="1"/>
  <c r="H88600" i="1"/>
  <c r="H88601" i="1"/>
  <c r="H88602" i="1"/>
  <c r="H88603" i="1"/>
  <c r="H88604" i="1"/>
  <c r="H88605" i="1"/>
  <c r="H88606" i="1"/>
  <c r="H88607" i="1"/>
  <c r="H88608" i="1"/>
  <c r="H88609" i="1"/>
  <c r="H88610" i="1"/>
  <c r="H88611" i="1"/>
  <c r="H88612" i="1"/>
  <c r="H88613" i="1"/>
  <c r="H88614" i="1"/>
  <c r="H88615" i="1"/>
  <c r="H88616" i="1"/>
  <c r="H88617" i="1"/>
  <c r="H88618" i="1"/>
  <c r="H88619" i="1"/>
  <c r="H88620" i="1"/>
  <c r="H88621" i="1"/>
  <c r="H88622" i="1"/>
  <c r="H88623" i="1"/>
  <c r="H88624" i="1"/>
  <c r="H88625" i="1"/>
  <c r="H88626" i="1"/>
  <c r="H88627" i="1"/>
  <c r="H88628" i="1"/>
  <c r="H88629" i="1"/>
  <c r="H88630" i="1"/>
  <c r="H88631" i="1"/>
  <c r="H88632" i="1"/>
  <c r="H88633" i="1"/>
  <c r="H88634" i="1"/>
  <c r="H88635" i="1"/>
  <c r="H88636" i="1"/>
  <c r="H88637" i="1"/>
  <c r="H88638" i="1"/>
  <c r="H88639" i="1"/>
  <c r="H88640" i="1"/>
  <c r="H88641" i="1"/>
  <c r="H88642" i="1"/>
  <c r="H88643" i="1"/>
  <c r="H88644" i="1"/>
  <c r="H88645" i="1"/>
  <c r="H88646" i="1"/>
  <c r="H88647" i="1"/>
  <c r="H88648" i="1"/>
  <c r="H88649" i="1"/>
  <c r="H88650" i="1"/>
  <c r="H88651" i="1"/>
  <c r="H88652" i="1"/>
  <c r="H88653" i="1"/>
  <c r="H88654" i="1"/>
  <c r="H88655" i="1"/>
  <c r="H88656" i="1"/>
  <c r="H88657" i="1"/>
  <c r="H88658" i="1"/>
  <c r="H88659" i="1"/>
  <c r="H88660" i="1"/>
  <c r="H88661" i="1"/>
  <c r="H88662" i="1"/>
  <c r="H88663" i="1"/>
  <c r="H88664" i="1"/>
  <c r="H88665" i="1"/>
  <c r="H88666" i="1"/>
  <c r="H88667" i="1"/>
  <c r="H88668" i="1"/>
  <c r="H88669" i="1"/>
  <c r="H88670" i="1"/>
  <c r="H88671" i="1"/>
  <c r="H88672" i="1"/>
  <c r="H88673" i="1"/>
  <c r="H88674" i="1"/>
  <c r="H88675" i="1"/>
  <c r="H88676" i="1"/>
  <c r="H88677" i="1"/>
  <c r="H88678" i="1"/>
  <c r="H88679" i="1"/>
  <c r="H88680" i="1"/>
  <c r="H88681" i="1"/>
  <c r="H88682" i="1"/>
  <c r="H88683" i="1"/>
  <c r="H88684" i="1"/>
  <c r="H88685" i="1"/>
  <c r="H88686" i="1"/>
  <c r="H88687" i="1"/>
  <c r="H88688" i="1"/>
  <c r="H88689" i="1"/>
  <c r="H88690" i="1"/>
  <c r="H88691" i="1"/>
  <c r="H88692" i="1"/>
  <c r="H88693" i="1"/>
  <c r="H88694" i="1"/>
  <c r="H88695" i="1"/>
  <c r="H88696" i="1"/>
  <c r="H88697" i="1"/>
  <c r="H88698" i="1"/>
  <c r="H88699" i="1"/>
  <c r="H88700" i="1"/>
  <c r="H88701" i="1"/>
  <c r="H88702" i="1"/>
  <c r="H88703" i="1"/>
  <c r="H88704" i="1"/>
  <c r="H88705" i="1"/>
  <c r="H88706" i="1"/>
  <c r="H88707" i="1"/>
  <c r="H88708" i="1"/>
  <c r="H88709" i="1"/>
  <c r="H88710" i="1"/>
  <c r="H88711" i="1"/>
  <c r="H88712" i="1"/>
  <c r="H88713" i="1"/>
  <c r="H88714" i="1"/>
  <c r="H88715" i="1"/>
  <c r="H88716" i="1"/>
  <c r="H88717" i="1"/>
  <c r="H88718" i="1"/>
  <c r="H88719" i="1"/>
  <c r="H88720" i="1"/>
  <c r="H88721" i="1"/>
  <c r="H88722" i="1"/>
  <c r="H88723" i="1"/>
  <c r="H88724" i="1"/>
  <c r="H88725" i="1"/>
  <c r="H88726" i="1"/>
  <c r="H88727" i="1"/>
  <c r="H88728" i="1"/>
  <c r="H88729" i="1"/>
  <c r="H88730" i="1"/>
  <c r="H88731" i="1"/>
  <c r="H88732" i="1"/>
  <c r="H88733" i="1"/>
  <c r="H88734" i="1"/>
  <c r="H88735" i="1"/>
  <c r="H88736" i="1"/>
  <c r="H88737" i="1"/>
  <c r="H88738" i="1"/>
  <c r="H88739" i="1"/>
  <c r="H88740" i="1"/>
  <c r="H88741" i="1"/>
  <c r="H88742" i="1"/>
  <c r="H88743" i="1"/>
  <c r="H88744" i="1"/>
  <c r="H88745" i="1"/>
  <c r="H88746" i="1"/>
  <c r="H88747" i="1"/>
  <c r="H88748" i="1"/>
  <c r="H88749" i="1"/>
  <c r="H88750" i="1"/>
  <c r="H88751" i="1"/>
  <c r="H88752" i="1"/>
  <c r="H88753" i="1"/>
  <c r="H88754" i="1"/>
  <c r="H88755" i="1"/>
  <c r="H88756" i="1"/>
  <c r="H88757" i="1"/>
  <c r="H88758" i="1"/>
  <c r="H88759" i="1"/>
  <c r="H88760" i="1"/>
  <c r="H88761" i="1"/>
  <c r="H88762" i="1"/>
  <c r="H88763" i="1"/>
  <c r="H88764" i="1"/>
  <c r="H88765" i="1"/>
  <c r="H88766" i="1"/>
  <c r="H88767" i="1"/>
  <c r="H88768" i="1"/>
  <c r="H88769" i="1"/>
  <c r="H88770" i="1"/>
  <c r="H88771" i="1"/>
  <c r="H88772" i="1"/>
  <c r="H88773" i="1"/>
  <c r="H88774" i="1"/>
  <c r="H88775" i="1"/>
  <c r="H88776" i="1"/>
  <c r="H88777" i="1"/>
  <c r="H88778" i="1"/>
  <c r="H88779" i="1"/>
  <c r="H88780" i="1"/>
  <c r="H88781" i="1"/>
  <c r="H88782" i="1"/>
  <c r="H88783" i="1"/>
  <c r="H88784" i="1"/>
  <c r="H88785" i="1"/>
  <c r="H88786" i="1"/>
  <c r="H88787" i="1"/>
  <c r="H88788" i="1"/>
  <c r="H88789" i="1"/>
  <c r="H88790" i="1"/>
  <c r="H88791" i="1"/>
  <c r="H88792" i="1"/>
  <c r="H88793" i="1"/>
  <c r="H88794" i="1"/>
  <c r="H88795" i="1"/>
  <c r="H88796" i="1"/>
  <c r="H88797" i="1"/>
  <c r="H88798" i="1"/>
  <c r="H88799" i="1"/>
  <c r="H88800" i="1"/>
  <c r="H88801" i="1"/>
  <c r="H88802" i="1"/>
  <c r="H88803" i="1"/>
  <c r="H88804" i="1"/>
  <c r="H88805" i="1"/>
  <c r="H88806" i="1"/>
  <c r="H88807" i="1"/>
  <c r="H88808" i="1"/>
  <c r="H88809" i="1"/>
  <c r="H88810" i="1"/>
  <c r="H88811" i="1"/>
  <c r="H88812" i="1"/>
  <c r="H88813" i="1"/>
  <c r="H88814" i="1"/>
  <c r="H88815" i="1"/>
  <c r="H88816" i="1"/>
  <c r="H88817" i="1"/>
  <c r="H88818" i="1"/>
  <c r="H88819" i="1"/>
  <c r="H88820" i="1"/>
  <c r="H88821" i="1"/>
  <c r="H88822" i="1"/>
  <c r="H88823" i="1"/>
  <c r="H88824" i="1"/>
  <c r="H88825" i="1"/>
  <c r="H88826" i="1"/>
  <c r="H88827" i="1"/>
  <c r="H88828" i="1"/>
  <c r="H88829" i="1"/>
  <c r="H88830" i="1"/>
  <c r="H88831" i="1"/>
  <c r="H88832" i="1"/>
  <c r="H88833" i="1"/>
  <c r="H88834" i="1"/>
  <c r="H88835" i="1"/>
  <c r="H88836" i="1"/>
  <c r="H88837" i="1"/>
  <c r="H88838" i="1"/>
  <c r="H88839" i="1"/>
  <c r="H88840" i="1"/>
  <c r="H88841" i="1"/>
  <c r="H88842" i="1"/>
  <c r="H88843" i="1"/>
  <c r="H88844" i="1"/>
  <c r="H88845" i="1"/>
  <c r="H88846" i="1"/>
  <c r="H88847" i="1"/>
  <c r="H88848" i="1"/>
  <c r="H88849" i="1"/>
  <c r="H88850" i="1"/>
  <c r="H88851" i="1"/>
  <c r="H88852" i="1"/>
  <c r="H88853" i="1"/>
  <c r="H88854" i="1"/>
  <c r="H88855" i="1"/>
  <c r="H88856" i="1"/>
  <c r="H88857" i="1"/>
  <c r="H88858" i="1"/>
  <c r="H88859" i="1"/>
  <c r="H88860" i="1"/>
  <c r="H88861" i="1"/>
  <c r="H88862" i="1"/>
  <c r="H88863" i="1"/>
  <c r="H88864" i="1"/>
  <c r="H88865" i="1"/>
  <c r="H88866" i="1"/>
  <c r="H88867" i="1"/>
  <c r="H88868" i="1"/>
  <c r="H88869" i="1"/>
  <c r="H88870" i="1"/>
  <c r="H88871" i="1"/>
  <c r="H88872" i="1"/>
  <c r="H88873" i="1"/>
  <c r="H88874" i="1"/>
  <c r="H88875" i="1"/>
  <c r="H88876" i="1"/>
  <c r="H88877" i="1"/>
  <c r="H88878" i="1"/>
  <c r="H88879" i="1"/>
  <c r="H88880" i="1"/>
  <c r="H88881" i="1"/>
  <c r="H88882" i="1"/>
  <c r="H88883" i="1"/>
  <c r="H88884" i="1"/>
  <c r="H88885" i="1"/>
  <c r="H88886" i="1"/>
  <c r="H88887" i="1"/>
  <c r="H88888" i="1"/>
  <c r="H88889" i="1"/>
  <c r="H88890" i="1"/>
  <c r="H88891" i="1"/>
  <c r="H88892" i="1"/>
  <c r="H88893" i="1"/>
  <c r="H88894" i="1"/>
  <c r="H88895" i="1"/>
  <c r="H88896" i="1"/>
  <c r="H88897" i="1"/>
  <c r="H88898" i="1"/>
  <c r="H88899" i="1"/>
  <c r="H88900" i="1"/>
  <c r="H88901" i="1"/>
  <c r="H88902" i="1"/>
  <c r="H88903" i="1"/>
  <c r="H88904" i="1"/>
  <c r="H88905" i="1"/>
  <c r="H88906" i="1"/>
  <c r="H88907" i="1"/>
  <c r="H88908" i="1"/>
  <c r="H88909" i="1"/>
  <c r="H88910" i="1"/>
  <c r="H88911" i="1"/>
  <c r="H88912" i="1"/>
  <c r="H88913" i="1"/>
  <c r="H88914" i="1"/>
  <c r="H88915" i="1"/>
  <c r="H88916" i="1"/>
  <c r="H88917" i="1"/>
  <c r="H88918" i="1"/>
  <c r="H88919" i="1"/>
  <c r="H88920" i="1"/>
  <c r="H88921" i="1"/>
  <c r="H88922" i="1"/>
  <c r="H88923" i="1"/>
  <c r="H88924" i="1"/>
  <c r="H88925" i="1"/>
  <c r="H88926" i="1"/>
  <c r="H88927" i="1"/>
  <c r="H88928" i="1"/>
  <c r="H88929" i="1"/>
  <c r="H88930" i="1"/>
  <c r="H88931" i="1"/>
  <c r="H88932" i="1"/>
  <c r="H88933" i="1"/>
  <c r="H88934" i="1"/>
  <c r="H88935" i="1"/>
  <c r="H88936" i="1"/>
  <c r="H88937" i="1"/>
  <c r="H88938" i="1"/>
  <c r="H88939" i="1"/>
  <c r="H88940" i="1"/>
  <c r="H88941" i="1"/>
  <c r="H88942" i="1"/>
  <c r="H88943" i="1"/>
  <c r="H88944" i="1"/>
  <c r="H88945" i="1"/>
  <c r="H88946" i="1"/>
  <c r="H88947" i="1"/>
  <c r="H88948" i="1"/>
  <c r="H88949" i="1"/>
  <c r="H88950" i="1"/>
  <c r="H88951" i="1"/>
  <c r="H88952" i="1"/>
  <c r="H88953" i="1"/>
  <c r="H88954" i="1"/>
  <c r="H88955" i="1"/>
  <c r="H88956" i="1"/>
  <c r="H88957" i="1"/>
  <c r="H88958" i="1"/>
  <c r="H88959" i="1"/>
  <c r="H88960" i="1"/>
  <c r="H88961" i="1"/>
  <c r="H88962" i="1"/>
  <c r="H88963" i="1"/>
  <c r="H88964" i="1"/>
  <c r="H88965" i="1"/>
  <c r="H88966" i="1"/>
  <c r="H88967" i="1"/>
  <c r="H88968" i="1"/>
  <c r="H88969" i="1"/>
  <c r="H88970" i="1"/>
  <c r="H88971" i="1"/>
  <c r="H88972" i="1"/>
  <c r="H88973" i="1"/>
  <c r="H88974" i="1"/>
  <c r="H88975" i="1"/>
  <c r="H88976" i="1"/>
  <c r="H88977" i="1"/>
  <c r="H88978" i="1"/>
  <c r="H88979" i="1"/>
  <c r="H88980" i="1"/>
  <c r="H88981" i="1"/>
  <c r="H88982" i="1"/>
  <c r="H88983" i="1"/>
  <c r="H88984" i="1"/>
  <c r="H88985" i="1"/>
  <c r="H88986" i="1"/>
  <c r="H88987" i="1"/>
  <c r="H88988" i="1"/>
  <c r="H88989" i="1"/>
  <c r="H88990" i="1"/>
  <c r="H88991" i="1"/>
  <c r="H88992" i="1"/>
  <c r="H88993" i="1"/>
  <c r="H88994" i="1"/>
  <c r="H88995" i="1"/>
  <c r="H88996" i="1"/>
  <c r="H88997" i="1"/>
  <c r="H88998" i="1"/>
  <c r="H88999" i="1"/>
  <c r="H89000" i="1"/>
  <c r="H89001" i="1"/>
  <c r="H89002" i="1"/>
  <c r="H89003" i="1"/>
  <c r="H89004" i="1"/>
  <c r="H89005" i="1"/>
  <c r="H89006" i="1"/>
  <c r="H89007" i="1"/>
  <c r="H89008" i="1"/>
  <c r="H89009" i="1"/>
  <c r="H89010" i="1"/>
  <c r="H89011" i="1"/>
  <c r="H89012" i="1"/>
  <c r="H89013" i="1"/>
  <c r="H89014" i="1"/>
  <c r="H89015" i="1"/>
  <c r="H89016" i="1"/>
  <c r="H89017" i="1"/>
  <c r="H89018" i="1"/>
  <c r="H89019" i="1"/>
  <c r="H89020" i="1"/>
  <c r="H89021" i="1"/>
  <c r="H89022" i="1"/>
  <c r="H89023" i="1"/>
  <c r="H89024" i="1"/>
  <c r="H89025" i="1"/>
  <c r="H89026" i="1"/>
  <c r="H89027" i="1"/>
  <c r="H89028" i="1"/>
  <c r="H89029" i="1"/>
  <c r="H89030" i="1"/>
  <c r="H89031" i="1"/>
  <c r="H89032" i="1"/>
  <c r="H89033" i="1"/>
  <c r="H89034" i="1"/>
  <c r="H89035" i="1"/>
  <c r="H89036" i="1"/>
  <c r="H89037" i="1"/>
  <c r="H89038" i="1"/>
  <c r="H89039" i="1"/>
  <c r="H89040" i="1"/>
  <c r="H89041" i="1"/>
  <c r="H89042" i="1"/>
  <c r="H89043" i="1"/>
  <c r="H89044" i="1"/>
  <c r="H89045" i="1"/>
  <c r="H89046" i="1"/>
  <c r="H89047" i="1"/>
  <c r="H89048" i="1"/>
  <c r="H89049" i="1"/>
  <c r="H89050" i="1"/>
  <c r="H89051" i="1"/>
  <c r="H89052" i="1"/>
  <c r="H89053" i="1"/>
  <c r="H89054" i="1"/>
  <c r="H89055" i="1"/>
  <c r="H89056" i="1"/>
  <c r="H89057" i="1"/>
  <c r="H89058" i="1"/>
  <c r="H89059" i="1"/>
  <c r="H89060" i="1"/>
  <c r="H89061" i="1"/>
  <c r="H89062" i="1"/>
  <c r="H89063" i="1"/>
  <c r="H89064" i="1"/>
  <c r="H89065" i="1"/>
  <c r="H89066" i="1"/>
  <c r="H89067" i="1"/>
  <c r="H89068" i="1"/>
  <c r="H89069" i="1"/>
  <c r="H89070" i="1"/>
  <c r="H89071" i="1"/>
  <c r="H89072" i="1"/>
  <c r="H89073" i="1"/>
  <c r="H89074" i="1"/>
  <c r="H89075" i="1"/>
  <c r="H89076" i="1"/>
  <c r="H89077" i="1"/>
  <c r="H89078" i="1"/>
  <c r="H89079" i="1"/>
  <c r="H89080" i="1"/>
  <c r="H89081" i="1"/>
  <c r="H89082" i="1"/>
  <c r="H89083" i="1"/>
  <c r="H89084" i="1"/>
  <c r="H89085" i="1"/>
  <c r="H89086" i="1"/>
  <c r="H89087" i="1"/>
  <c r="H89088" i="1"/>
  <c r="H89089" i="1"/>
  <c r="H89090" i="1"/>
  <c r="H89091" i="1"/>
  <c r="H89092" i="1"/>
  <c r="H89093" i="1"/>
  <c r="H89094" i="1"/>
  <c r="H89095" i="1"/>
  <c r="H89096" i="1"/>
  <c r="H89097" i="1"/>
  <c r="H89098" i="1"/>
  <c r="H89099" i="1"/>
  <c r="H89100" i="1"/>
  <c r="H89101" i="1"/>
  <c r="H89102" i="1"/>
  <c r="H89103" i="1"/>
  <c r="H89104" i="1"/>
  <c r="H89105" i="1"/>
  <c r="H89106" i="1"/>
  <c r="H89107" i="1"/>
  <c r="H89108" i="1"/>
  <c r="H89109" i="1"/>
  <c r="H89110" i="1"/>
  <c r="H89111" i="1"/>
  <c r="H89112" i="1"/>
  <c r="H89113" i="1"/>
  <c r="H89114" i="1"/>
  <c r="H89115" i="1"/>
  <c r="H89116" i="1"/>
  <c r="H89117" i="1"/>
  <c r="H89118" i="1"/>
  <c r="H89119" i="1"/>
  <c r="H89120" i="1"/>
  <c r="H89121" i="1"/>
  <c r="H89122" i="1"/>
  <c r="H89123" i="1"/>
  <c r="H89124" i="1"/>
  <c r="H89125" i="1"/>
  <c r="H89126" i="1"/>
  <c r="H89127" i="1"/>
  <c r="H89128" i="1"/>
  <c r="H89129" i="1"/>
  <c r="H89130" i="1"/>
  <c r="H89131" i="1"/>
  <c r="H89132" i="1"/>
  <c r="H89133" i="1"/>
  <c r="H89134" i="1"/>
  <c r="H89135" i="1"/>
  <c r="H89136" i="1"/>
  <c r="H89137" i="1"/>
  <c r="H89138" i="1"/>
  <c r="H89139" i="1"/>
  <c r="H89140" i="1"/>
  <c r="H89141" i="1"/>
  <c r="H89142" i="1"/>
  <c r="H89143" i="1"/>
  <c r="H89144" i="1"/>
  <c r="H89145" i="1"/>
  <c r="H89146" i="1"/>
  <c r="H89147" i="1"/>
  <c r="H89148" i="1"/>
  <c r="H89149" i="1"/>
  <c r="H89150" i="1"/>
  <c r="H89151" i="1"/>
  <c r="H89152" i="1"/>
  <c r="H89153" i="1"/>
  <c r="H89154" i="1"/>
  <c r="H89155" i="1"/>
  <c r="H89156" i="1"/>
  <c r="H89157" i="1"/>
  <c r="H89158" i="1"/>
  <c r="H89159" i="1"/>
  <c r="H89160" i="1"/>
  <c r="H89161" i="1"/>
  <c r="H89162" i="1"/>
  <c r="H89163" i="1"/>
  <c r="H89164" i="1"/>
  <c r="H89165" i="1"/>
  <c r="H89166" i="1"/>
  <c r="H89167" i="1"/>
  <c r="H89168" i="1"/>
  <c r="H89169" i="1"/>
  <c r="H89170" i="1"/>
  <c r="H89171" i="1"/>
  <c r="H89172" i="1"/>
  <c r="H89173" i="1"/>
  <c r="H89174" i="1"/>
  <c r="H89175" i="1"/>
  <c r="H89176" i="1"/>
  <c r="H89177" i="1"/>
  <c r="H89178" i="1"/>
  <c r="H89179" i="1"/>
  <c r="H89180" i="1"/>
  <c r="H89181" i="1"/>
  <c r="H89182" i="1"/>
  <c r="H89183" i="1"/>
  <c r="H89184" i="1"/>
  <c r="H89185" i="1"/>
  <c r="H89186" i="1"/>
  <c r="H89187" i="1"/>
  <c r="H89188" i="1"/>
  <c r="H89189" i="1"/>
  <c r="H89190" i="1"/>
  <c r="H89191" i="1"/>
  <c r="H89192" i="1"/>
  <c r="H89193" i="1"/>
  <c r="H89194" i="1"/>
  <c r="H89195" i="1"/>
  <c r="H89196" i="1"/>
  <c r="H89197" i="1"/>
  <c r="H89198" i="1"/>
  <c r="H89199" i="1"/>
  <c r="H89200" i="1"/>
  <c r="H89201" i="1"/>
  <c r="H89202" i="1"/>
  <c r="H89203" i="1"/>
  <c r="H89204" i="1"/>
  <c r="H89205" i="1"/>
  <c r="H89206" i="1"/>
  <c r="H89207" i="1"/>
  <c r="H89208" i="1"/>
  <c r="H89209" i="1"/>
  <c r="H89210" i="1"/>
  <c r="H89211" i="1"/>
  <c r="H89212" i="1"/>
  <c r="H89213" i="1"/>
  <c r="H89214" i="1"/>
  <c r="H89215" i="1"/>
  <c r="H89216" i="1"/>
  <c r="H89217" i="1"/>
  <c r="H89218" i="1"/>
  <c r="H89219" i="1"/>
  <c r="H89220" i="1"/>
  <c r="H89221" i="1"/>
  <c r="H89222" i="1"/>
  <c r="H89223" i="1"/>
  <c r="H89224" i="1"/>
  <c r="H89225" i="1"/>
  <c r="H89226" i="1"/>
  <c r="H89227" i="1"/>
  <c r="H89228" i="1"/>
  <c r="H89229" i="1"/>
  <c r="H89230" i="1"/>
  <c r="H89231" i="1"/>
  <c r="H89232" i="1"/>
  <c r="H89233" i="1"/>
  <c r="H89234" i="1"/>
  <c r="H89235" i="1"/>
  <c r="H89236" i="1"/>
  <c r="H89237" i="1"/>
  <c r="H89238" i="1"/>
  <c r="H89239" i="1"/>
  <c r="H89240" i="1"/>
  <c r="H89241" i="1"/>
  <c r="H89242" i="1"/>
  <c r="H89243" i="1"/>
  <c r="H89244" i="1"/>
  <c r="H89245" i="1"/>
  <c r="H89246" i="1"/>
  <c r="H89247" i="1"/>
  <c r="H89248" i="1"/>
  <c r="H89249" i="1"/>
  <c r="H89250" i="1"/>
  <c r="H89251" i="1"/>
  <c r="H89252" i="1"/>
  <c r="H89253" i="1"/>
  <c r="H89254" i="1"/>
  <c r="H89255" i="1"/>
  <c r="H89256" i="1"/>
  <c r="H89257" i="1"/>
  <c r="H89258" i="1"/>
  <c r="H89259" i="1"/>
  <c r="H89260" i="1"/>
  <c r="H89261" i="1"/>
  <c r="H89262" i="1"/>
  <c r="H89263" i="1"/>
  <c r="H89264" i="1"/>
  <c r="H89265" i="1"/>
  <c r="H89266" i="1"/>
  <c r="H89267" i="1"/>
  <c r="H89268" i="1"/>
  <c r="H89269" i="1"/>
  <c r="H89270" i="1"/>
  <c r="H89271" i="1"/>
  <c r="H89272" i="1"/>
  <c r="H89273" i="1"/>
  <c r="H89274" i="1"/>
  <c r="H89275" i="1"/>
  <c r="H89276" i="1"/>
  <c r="H89277" i="1"/>
  <c r="H89278" i="1"/>
  <c r="H89279" i="1"/>
  <c r="H89280" i="1"/>
  <c r="H89281" i="1"/>
  <c r="H89282" i="1"/>
  <c r="H89283" i="1"/>
  <c r="H89284" i="1"/>
  <c r="H89285" i="1"/>
  <c r="H89286" i="1"/>
  <c r="H89287" i="1"/>
  <c r="H89288" i="1"/>
  <c r="H89289" i="1"/>
  <c r="H89290" i="1"/>
  <c r="H89291" i="1"/>
  <c r="H89292" i="1"/>
  <c r="H89293" i="1"/>
  <c r="H89294" i="1"/>
  <c r="H89295" i="1"/>
  <c r="H89296" i="1"/>
  <c r="H89297" i="1"/>
  <c r="H89298" i="1"/>
  <c r="H89299" i="1"/>
  <c r="H89300" i="1"/>
  <c r="H89301" i="1"/>
  <c r="H89302" i="1"/>
  <c r="H89303" i="1"/>
  <c r="H89304" i="1"/>
  <c r="H89305" i="1"/>
  <c r="H89306" i="1"/>
  <c r="H89307" i="1"/>
  <c r="H89308" i="1"/>
  <c r="H89309" i="1"/>
  <c r="H89310" i="1"/>
  <c r="H89311" i="1"/>
  <c r="H89312" i="1"/>
  <c r="H89313" i="1"/>
  <c r="H89314" i="1"/>
  <c r="H89315" i="1"/>
  <c r="H89316" i="1"/>
  <c r="H89317" i="1"/>
  <c r="H89318" i="1"/>
  <c r="H89319" i="1"/>
  <c r="H89320" i="1"/>
  <c r="H89321" i="1"/>
  <c r="H89322" i="1"/>
  <c r="H89323" i="1"/>
  <c r="H89324" i="1"/>
  <c r="H89325" i="1"/>
  <c r="H89326" i="1"/>
  <c r="H89327" i="1"/>
  <c r="H89328" i="1"/>
  <c r="H89329" i="1"/>
  <c r="H89330" i="1"/>
  <c r="H89331" i="1"/>
  <c r="H89332" i="1"/>
  <c r="H89333" i="1"/>
  <c r="H89334" i="1"/>
  <c r="H89335" i="1"/>
  <c r="H89336" i="1"/>
  <c r="H89337" i="1"/>
  <c r="H89338" i="1"/>
  <c r="H89339" i="1"/>
  <c r="H89340" i="1"/>
  <c r="H89341" i="1"/>
  <c r="H89342" i="1"/>
  <c r="H89343" i="1"/>
  <c r="H89344" i="1"/>
  <c r="H89345" i="1"/>
  <c r="H89346" i="1"/>
  <c r="H89347" i="1"/>
  <c r="H89348" i="1"/>
  <c r="H89349" i="1"/>
  <c r="H89350" i="1"/>
  <c r="H89351" i="1"/>
  <c r="H89352" i="1"/>
  <c r="H89353" i="1"/>
  <c r="H89354" i="1"/>
  <c r="H89355" i="1"/>
  <c r="H89356" i="1"/>
  <c r="H89357" i="1"/>
  <c r="H89358" i="1"/>
  <c r="H89359" i="1"/>
  <c r="H89360" i="1"/>
  <c r="H89361" i="1"/>
  <c r="H89362" i="1"/>
  <c r="H89363" i="1"/>
  <c r="H89364" i="1"/>
  <c r="H89365" i="1"/>
  <c r="H89366" i="1"/>
  <c r="H89367" i="1"/>
  <c r="H89368" i="1"/>
  <c r="H89369" i="1"/>
  <c r="H89370" i="1"/>
  <c r="H89371" i="1"/>
  <c r="H89372" i="1"/>
  <c r="H89373" i="1"/>
  <c r="H89374" i="1"/>
  <c r="H89375" i="1"/>
  <c r="H89376" i="1"/>
  <c r="H89377" i="1"/>
  <c r="H89378" i="1"/>
  <c r="H89379" i="1"/>
  <c r="H89380" i="1"/>
  <c r="H89381" i="1"/>
  <c r="H89382" i="1"/>
  <c r="H89383" i="1"/>
  <c r="H89384" i="1"/>
  <c r="H89385" i="1"/>
  <c r="H89386" i="1"/>
  <c r="H89387" i="1"/>
  <c r="H89388" i="1"/>
  <c r="H89389" i="1"/>
  <c r="H89390" i="1"/>
  <c r="H89391" i="1"/>
  <c r="H89392" i="1"/>
  <c r="H89393" i="1"/>
  <c r="H89394" i="1"/>
  <c r="H89395" i="1"/>
  <c r="H89396" i="1"/>
  <c r="H89397" i="1"/>
  <c r="H89398" i="1"/>
  <c r="H89399" i="1"/>
  <c r="H89400" i="1"/>
  <c r="H89401" i="1"/>
  <c r="H89402" i="1"/>
  <c r="H89403" i="1"/>
  <c r="H89404" i="1"/>
  <c r="H89405" i="1"/>
  <c r="H89406" i="1"/>
  <c r="H89407" i="1"/>
  <c r="H89408" i="1"/>
  <c r="H89409" i="1"/>
  <c r="H89410" i="1"/>
  <c r="H89411" i="1"/>
  <c r="H89412" i="1"/>
  <c r="H89413" i="1"/>
  <c r="H89414" i="1"/>
  <c r="H89415" i="1"/>
  <c r="H89416" i="1"/>
  <c r="H89417" i="1"/>
  <c r="H89418" i="1"/>
  <c r="H89419" i="1"/>
  <c r="H89420" i="1"/>
  <c r="H89421" i="1"/>
  <c r="H89422" i="1"/>
  <c r="H89423" i="1"/>
  <c r="H89424" i="1"/>
  <c r="H89425" i="1"/>
  <c r="H89426" i="1"/>
  <c r="H89427" i="1"/>
  <c r="H89428" i="1"/>
  <c r="H89429" i="1"/>
  <c r="H89430" i="1"/>
  <c r="H89431" i="1"/>
  <c r="H89432" i="1"/>
  <c r="H89433" i="1"/>
  <c r="H89434" i="1"/>
  <c r="H89435" i="1"/>
  <c r="H89436" i="1"/>
  <c r="H89437" i="1"/>
  <c r="H89438" i="1"/>
  <c r="H89439" i="1"/>
  <c r="H89440" i="1"/>
  <c r="H89441" i="1"/>
  <c r="H89442" i="1"/>
  <c r="H89443" i="1"/>
  <c r="H89444" i="1"/>
  <c r="H89445" i="1"/>
  <c r="H89446" i="1"/>
  <c r="H89447" i="1"/>
  <c r="H89448" i="1"/>
  <c r="H89449" i="1"/>
  <c r="H89450" i="1"/>
  <c r="H89451" i="1"/>
  <c r="H89452" i="1"/>
  <c r="H89453" i="1"/>
  <c r="H89454" i="1"/>
  <c r="H89455" i="1"/>
  <c r="H89456" i="1"/>
  <c r="H89457" i="1"/>
  <c r="H89458" i="1"/>
  <c r="H89459" i="1"/>
  <c r="H89460" i="1"/>
  <c r="H89461" i="1"/>
  <c r="H89462" i="1"/>
  <c r="H89463" i="1"/>
  <c r="H89464" i="1"/>
  <c r="H89465" i="1"/>
  <c r="H89466" i="1"/>
  <c r="H89467" i="1"/>
  <c r="H89468" i="1"/>
  <c r="H89469" i="1"/>
  <c r="H89470" i="1"/>
  <c r="H89471" i="1"/>
  <c r="H89472" i="1"/>
  <c r="H89473" i="1"/>
  <c r="H89474" i="1"/>
  <c r="H89475" i="1"/>
  <c r="H89476" i="1"/>
  <c r="H89477" i="1"/>
  <c r="H89478" i="1"/>
  <c r="H89479" i="1"/>
  <c r="H89480" i="1"/>
  <c r="H89481" i="1"/>
  <c r="H89482" i="1"/>
  <c r="H89483" i="1"/>
  <c r="H89484" i="1"/>
  <c r="H89485" i="1"/>
  <c r="H89486" i="1"/>
  <c r="H89487" i="1"/>
  <c r="H89488" i="1"/>
  <c r="H89489" i="1"/>
  <c r="H89490" i="1"/>
  <c r="H89491" i="1"/>
  <c r="H89492" i="1"/>
  <c r="H89493" i="1"/>
  <c r="H89494" i="1"/>
  <c r="H89495" i="1"/>
  <c r="H89496" i="1"/>
  <c r="H89497" i="1"/>
  <c r="H89498" i="1"/>
  <c r="H89499" i="1"/>
  <c r="H89500" i="1"/>
  <c r="H89501" i="1"/>
  <c r="H89502" i="1"/>
  <c r="H89503" i="1"/>
  <c r="H89504" i="1"/>
  <c r="H89505" i="1"/>
  <c r="H89506" i="1"/>
  <c r="H89507" i="1"/>
  <c r="H89508" i="1"/>
  <c r="H89509" i="1"/>
  <c r="H89510" i="1"/>
  <c r="H89511" i="1"/>
  <c r="H89512" i="1"/>
  <c r="H89513" i="1"/>
  <c r="H89514" i="1"/>
  <c r="H89515" i="1"/>
  <c r="H89516" i="1"/>
  <c r="H89517" i="1"/>
  <c r="H89518" i="1"/>
  <c r="H89519" i="1"/>
  <c r="H89520" i="1"/>
  <c r="H89521" i="1"/>
  <c r="H89522" i="1"/>
  <c r="H89523" i="1"/>
  <c r="H89524" i="1"/>
  <c r="H89525" i="1"/>
  <c r="H89526" i="1"/>
  <c r="H89527" i="1"/>
  <c r="H89528" i="1"/>
  <c r="H89529" i="1"/>
  <c r="H89530" i="1"/>
  <c r="H89531" i="1"/>
  <c r="H89532" i="1"/>
  <c r="H89533" i="1"/>
  <c r="H89534" i="1"/>
  <c r="H89535" i="1"/>
  <c r="H89536" i="1"/>
  <c r="H89537" i="1"/>
  <c r="H89538" i="1"/>
  <c r="H89539" i="1"/>
  <c r="H89540" i="1"/>
  <c r="H89541" i="1"/>
  <c r="H89542" i="1"/>
  <c r="H89543" i="1"/>
  <c r="H89544" i="1"/>
  <c r="H89545" i="1"/>
  <c r="H89546" i="1"/>
  <c r="H89547" i="1"/>
  <c r="H89548" i="1"/>
  <c r="H89549" i="1"/>
  <c r="H89550" i="1"/>
  <c r="H89551" i="1"/>
  <c r="H89552" i="1"/>
  <c r="H89553" i="1"/>
  <c r="H89554" i="1"/>
  <c r="H89555" i="1"/>
  <c r="H89556" i="1"/>
  <c r="H89557" i="1"/>
  <c r="H89558" i="1"/>
  <c r="H89559" i="1"/>
  <c r="H89560" i="1"/>
  <c r="H89561" i="1"/>
  <c r="H89562" i="1"/>
  <c r="H89563" i="1"/>
  <c r="H89564" i="1"/>
  <c r="H89565" i="1"/>
  <c r="H89566" i="1"/>
  <c r="H89567" i="1"/>
  <c r="H89568" i="1"/>
  <c r="H89569" i="1"/>
  <c r="H89570" i="1"/>
  <c r="H89571" i="1"/>
  <c r="H89572" i="1"/>
  <c r="H89573" i="1"/>
  <c r="H89574" i="1"/>
  <c r="H89575" i="1"/>
  <c r="H89576" i="1"/>
  <c r="H89577" i="1"/>
  <c r="H89578" i="1"/>
  <c r="H89579" i="1"/>
  <c r="H89580" i="1"/>
  <c r="H89581" i="1"/>
  <c r="H89582" i="1"/>
  <c r="H89583" i="1"/>
  <c r="H89584" i="1"/>
  <c r="H89585" i="1"/>
  <c r="H89586" i="1"/>
  <c r="H89587" i="1"/>
  <c r="H89588" i="1"/>
  <c r="H89589" i="1"/>
  <c r="H89590" i="1"/>
  <c r="H89591" i="1"/>
  <c r="H89592" i="1"/>
  <c r="H89593" i="1"/>
  <c r="H89594" i="1"/>
  <c r="H89595" i="1"/>
  <c r="H89596" i="1"/>
  <c r="H89597" i="1"/>
  <c r="H89598" i="1"/>
  <c r="H89599" i="1"/>
  <c r="H89600" i="1"/>
  <c r="H89601" i="1"/>
  <c r="H89602" i="1"/>
  <c r="H89603" i="1"/>
  <c r="H89604" i="1"/>
  <c r="H89605" i="1"/>
  <c r="H89606" i="1"/>
  <c r="H89607" i="1"/>
  <c r="H89608" i="1"/>
  <c r="H89609" i="1"/>
  <c r="H89610" i="1"/>
  <c r="H89611" i="1"/>
  <c r="H89612" i="1"/>
  <c r="H89613" i="1"/>
  <c r="H89614" i="1"/>
  <c r="H89615" i="1"/>
  <c r="H89616" i="1"/>
  <c r="H89617" i="1"/>
  <c r="H89618" i="1"/>
  <c r="H89619" i="1"/>
  <c r="H89620" i="1"/>
  <c r="H89621" i="1"/>
  <c r="H89622" i="1"/>
  <c r="H89623" i="1"/>
  <c r="H89624" i="1"/>
  <c r="H89625" i="1"/>
  <c r="H89626" i="1"/>
  <c r="H89627" i="1"/>
  <c r="H89628" i="1"/>
  <c r="H89629" i="1"/>
  <c r="H89630" i="1"/>
  <c r="H89631" i="1"/>
  <c r="H89632" i="1"/>
  <c r="H89633" i="1"/>
  <c r="H89634" i="1"/>
  <c r="H89635" i="1"/>
  <c r="H89636" i="1"/>
  <c r="H89637" i="1"/>
  <c r="H89638" i="1"/>
  <c r="H89639" i="1"/>
  <c r="H89640" i="1"/>
  <c r="H89641" i="1"/>
  <c r="H89642" i="1"/>
  <c r="H89643" i="1"/>
  <c r="H89644" i="1"/>
  <c r="H89645" i="1"/>
  <c r="H89646" i="1"/>
  <c r="H89647" i="1"/>
  <c r="H89648" i="1"/>
  <c r="H89649" i="1"/>
  <c r="H89650" i="1"/>
  <c r="H89651" i="1"/>
  <c r="H89652" i="1"/>
  <c r="H89653" i="1"/>
  <c r="H89654" i="1"/>
  <c r="H89655" i="1"/>
  <c r="H89656" i="1"/>
  <c r="H89657" i="1"/>
  <c r="H89658" i="1"/>
  <c r="H89659" i="1"/>
  <c r="H89660" i="1"/>
  <c r="H89661" i="1"/>
  <c r="H89662" i="1"/>
  <c r="H89663" i="1"/>
  <c r="H89664" i="1"/>
  <c r="H89665" i="1"/>
  <c r="H89666" i="1"/>
  <c r="H89667" i="1"/>
  <c r="H89668" i="1"/>
  <c r="H89669" i="1"/>
  <c r="H89670" i="1"/>
  <c r="H89671" i="1"/>
  <c r="H89672" i="1"/>
  <c r="H89673" i="1"/>
  <c r="H89674" i="1"/>
  <c r="H89675" i="1"/>
  <c r="H89676" i="1"/>
  <c r="H89677" i="1"/>
  <c r="H89678" i="1"/>
  <c r="H89679" i="1"/>
  <c r="H89680" i="1"/>
  <c r="H89681" i="1"/>
  <c r="H89682" i="1"/>
  <c r="H89683" i="1"/>
  <c r="H89684" i="1"/>
  <c r="H89685" i="1"/>
  <c r="H89686" i="1"/>
  <c r="H89687" i="1"/>
  <c r="H89688" i="1"/>
  <c r="H89689" i="1"/>
  <c r="H89690" i="1"/>
  <c r="H89691" i="1"/>
  <c r="H89692" i="1"/>
  <c r="H89693" i="1"/>
  <c r="H89694" i="1"/>
  <c r="H89695" i="1"/>
  <c r="H89696" i="1"/>
  <c r="H89697" i="1"/>
  <c r="H89698" i="1"/>
  <c r="H89699" i="1"/>
  <c r="H89700" i="1"/>
  <c r="H89701" i="1"/>
  <c r="H89702" i="1"/>
  <c r="H89703" i="1"/>
  <c r="H89704" i="1"/>
  <c r="H89705" i="1"/>
  <c r="H89706" i="1"/>
  <c r="H89707" i="1"/>
  <c r="H89708" i="1"/>
  <c r="H89709" i="1"/>
  <c r="H89710" i="1"/>
  <c r="H89711" i="1"/>
  <c r="H89712" i="1"/>
  <c r="H89713" i="1"/>
  <c r="H89714" i="1"/>
  <c r="H89715" i="1"/>
  <c r="H89716" i="1"/>
  <c r="H89717" i="1"/>
  <c r="H89718" i="1"/>
  <c r="H89719" i="1"/>
  <c r="H89720" i="1"/>
  <c r="H89721" i="1"/>
  <c r="H89722" i="1"/>
  <c r="H89723" i="1"/>
  <c r="H89724" i="1"/>
  <c r="H89725" i="1"/>
  <c r="H89726" i="1"/>
  <c r="H89727" i="1"/>
  <c r="H89728" i="1"/>
  <c r="H89729" i="1"/>
  <c r="H89730" i="1"/>
  <c r="H89731" i="1"/>
  <c r="H89732" i="1"/>
  <c r="H89733" i="1"/>
  <c r="H89734" i="1"/>
  <c r="H89735" i="1"/>
  <c r="H89736" i="1"/>
  <c r="H89737" i="1"/>
  <c r="H89738" i="1"/>
  <c r="H89739" i="1"/>
  <c r="H89740" i="1"/>
  <c r="H89741" i="1"/>
  <c r="H89742" i="1"/>
  <c r="H89743" i="1"/>
  <c r="H89744" i="1"/>
  <c r="H89745" i="1"/>
  <c r="H89746" i="1"/>
  <c r="H89747" i="1"/>
  <c r="H89748" i="1"/>
  <c r="H89749" i="1"/>
  <c r="H89750" i="1"/>
  <c r="H89751" i="1"/>
  <c r="H89752" i="1"/>
  <c r="H89753" i="1"/>
  <c r="H89754" i="1"/>
  <c r="H89755" i="1"/>
  <c r="H89756" i="1"/>
  <c r="H89757" i="1"/>
  <c r="H89758" i="1"/>
  <c r="H89759" i="1"/>
  <c r="H89760" i="1"/>
  <c r="H89761" i="1"/>
  <c r="H89762" i="1"/>
  <c r="H89763" i="1"/>
  <c r="H89764" i="1"/>
  <c r="H89765" i="1"/>
  <c r="H89766" i="1"/>
  <c r="H89767" i="1"/>
  <c r="H89768" i="1"/>
  <c r="H89769" i="1"/>
  <c r="H89770" i="1"/>
  <c r="H89771" i="1"/>
  <c r="H89772" i="1"/>
  <c r="H89773" i="1"/>
  <c r="H89774" i="1"/>
  <c r="H89775" i="1"/>
  <c r="H89776" i="1"/>
  <c r="H89777" i="1"/>
  <c r="H89778" i="1"/>
  <c r="H89779" i="1"/>
  <c r="H89780" i="1"/>
  <c r="H89781" i="1"/>
  <c r="H89782" i="1"/>
  <c r="H89783" i="1"/>
  <c r="H89784" i="1"/>
  <c r="H89785" i="1"/>
  <c r="H89786" i="1"/>
  <c r="H89787" i="1"/>
  <c r="H89788" i="1"/>
  <c r="H89789" i="1"/>
  <c r="H89790" i="1"/>
  <c r="H89791" i="1"/>
  <c r="H89792" i="1"/>
  <c r="H89793" i="1"/>
  <c r="H89794" i="1"/>
  <c r="H89795" i="1"/>
  <c r="H89796" i="1"/>
  <c r="H89797" i="1"/>
  <c r="H89798" i="1"/>
  <c r="H89799" i="1"/>
  <c r="H89800" i="1"/>
  <c r="H89801" i="1"/>
  <c r="H89802" i="1"/>
  <c r="H89803" i="1"/>
  <c r="H89804" i="1"/>
  <c r="H89805" i="1"/>
  <c r="H89806" i="1"/>
  <c r="H89807" i="1"/>
  <c r="H89808" i="1"/>
  <c r="H89809" i="1"/>
  <c r="H89810" i="1"/>
  <c r="H89811" i="1"/>
  <c r="H89812" i="1"/>
  <c r="H89813" i="1"/>
  <c r="H89814" i="1"/>
  <c r="H89815" i="1"/>
  <c r="H89816" i="1"/>
  <c r="H89817" i="1"/>
  <c r="H89818" i="1"/>
  <c r="H89819" i="1"/>
  <c r="H89820" i="1"/>
  <c r="H89821" i="1"/>
  <c r="H89822" i="1"/>
  <c r="H89823" i="1"/>
  <c r="H89824" i="1"/>
  <c r="H89825" i="1"/>
  <c r="H89826" i="1"/>
  <c r="H89827" i="1"/>
  <c r="H89828" i="1"/>
  <c r="H89829" i="1"/>
  <c r="H89830" i="1"/>
  <c r="H89831" i="1"/>
  <c r="H89832" i="1"/>
  <c r="H89833" i="1"/>
  <c r="H89834" i="1"/>
  <c r="H89835" i="1"/>
  <c r="H89836" i="1"/>
  <c r="H89837" i="1"/>
  <c r="H89838" i="1"/>
  <c r="H89839" i="1"/>
  <c r="H89840" i="1"/>
  <c r="H89841" i="1"/>
  <c r="H89842" i="1"/>
  <c r="H89843" i="1"/>
  <c r="H89844" i="1"/>
  <c r="H89845" i="1"/>
  <c r="H89846" i="1"/>
  <c r="H89847" i="1"/>
  <c r="H89848" i="1"/>
  <c r="H89849" i="1"/>
  <c r="H89850" i="1"/>
  <c r="H89851" i="1"/>
  <c r="H89852" i="1"/>
  <c r="H89853" i="1"/>
  <c r="H89854" i="1"/>
  <c r="H89855" i="1"/>
  <c r="H89856" i="1"/>
  <c r="H89857" i="1"/>
  <c r="H89858" i="1"/>
  <c r="H89859" i="1"/>
  <c r="H89860" i="1"/>
  <c r="H89861" i="1"/>
  <c r="H89862" i="1"/>
  <c r="H89863" i="1"/>
  <c r="H89864" i="1"/>
  <c r="H89865" i="1"/>
  <c r="H89866" i="1"/>
  <c r="H89867" i="1"/>
  <c r="H89868" i="1"/>
  <c r="H89869" i="1"/>
  <c r="H89870" i="1"/>
  <c r="H89871" i="1"/>
  <c r="H89872" i="1"/>
  <c r="H89873" i="1"/>
  <c r="H89874" i="1"/>
  <c r="H89875" i="1"/>
  <c r="H89876" i="1"/>
  <c r="H89877" i="1"/>
  <c r="H89878" i="1"/>
  <c r="H89879" i="1"/>
  <c r="H89880" i="1"/>
  <c r="H89881" i="1"/>
  <c r="H89882" i="1"/>
  <c r="H89883" i="1"/>
  <c r="H89884" i="1"/>
  <c r="H89885" i="1"/>
  <c r="H89886" i="1"/>
  <c r="H89887" i="1"/>
  <c r="H89888" i="1"/>
  <c r="H89889" i="1"/>
  <c r="H89890" i="1"/>
  <c r="H89891" i="1"/>
  <c r="H89892" i="1"/>
  <c r="H89893" i="1"/>
  <c r="H89894" i="1"/>
  <c r="H89895" i="1"/>
  <c r="H89896" i="1"/>
  <c r="H89897" i="1"/>
  <c r="H89898" i="1"/>
  <c r="H89899" i="1"/>
  <c r="H89900" i="1"/>
  <c r="H89901" i="1"/>
  <c r="H89902" i="1"/>
  <c r="H89903" i="1"/>
  <c r="H89904" i="1"/>
  <c r="H89905" i="1"/>
  <c r="H89906" i="1"/>
  <c r="H89907" i="1"/>
  <c r="H89908" i="1"/>
  <c r="H89909" i="1"/>
  <c r="H89910" i="1"/>
  <c r="H89911" i="1"/>
  <c r="H89912" i="1"/>
  <c r="H89913" i="1"/>
  <c r="H89914" i="1"/>
  <c r="H89915" i="1"/>
  <c r="H89916" i="1"/>
  <c r="H89917" i="1"/>
  <c r="H89918" i="1"/>
  <c r="H89919" i="1"/>
  <c r="H89920" i="1"/>
  <c r="H89921" i="1"/>
  <c r="H89922" i="1"/>
  <c r="H89923" i="1"/>
  <c r="H89924" i="1"/>
  <c r="H89925" i="1"/>
  <c r="H89926" i="1"/>
  <c r="H89927" i="1"/>
  <c r="H89928" i="1"/>
  <c r="H89929" i="1"/>
  <c r="H89930" i="1"/>
  <c r="H89931" i="1"/>
  <c r="H89932" i="1"/>
  <c r="H89933" i="1"/>
  <c r="H89934" i="1"/>
  <c r="H89935" i="1"/>
  <c r="H89936" i="1"/>
  <c r="H89937" i="1"/>
  <c r="H89938" i="1"/>
  <c r="H89939" i="1"/>
  <c r="H89940" i="1"/>
  <c r="H89941" i="1"/>
  <c r="H89942" i="1"/>
  <c r="H89943" i="1"/>
  <c r="H89944" i="1"/>
  <c r="H89945" i="1"/>
  <c r="H89946" i="1"/>
  <c r="H89947" i="1"/>
  <c r="H89948" i="1"/>
  <c r="H89949" i="1"/>
  <c r="H89950" i="1"/>
  <c r="H89951" i="1"/>
  <c r="H89952" i="1"/>
  <c r="H89953" i="1"/>
  <c r="H89954" i="1"/>
  <c r="H89955" i="1"/>
  <c r="H89956" i="1"/>
  <c r="H89957" i="1"/>
  <c r="H89958" i="1"/>
  <c r="H89959" i="1"/>
  <c r="H89960" i="1"/>
  <c r="H89961" i="1"/>
  <c r="H89962" i="1"/>
  <c r="H89963" i="1"/>
  <c r="H89964" i="1"/>
  <c r="H89965" i="1"/>
  <c r="H89966" i="1"/>
  <c r="H89967" i="1"/>
  <c r="H89968" i="1"/>
  <c r="H89969" i="1"/>
  <c r="H89970" i="1"/>
  <c r="H89971" i="1"/>
  <c r="H89972" i="1"/>
  <c r="H89973" i="1"/>
  <c r="H89974" i="1"/>
  <c r="H89975" i="1"/>
  <c r="H89976" i="1"/>
  <c r="H89977" i="1"/>
  <c r="H89978" i="1"/>
  <c r="H89979" i="1"/>
  <c r="H89980" i="1"/>
  <c r="H89981" i="1"/>
  <c r="H89982" i="1"/>
  <c r="H89983" i="1"/>
  <c r="H89984" i="1"/>
  <c r="H89985" i="1"/>
  <c r="H89986" i="1"/>
  <c r="H89987" i="1"/>
  <c r="H89988" i="1"/>
  <c r="H89989" i="1"/>
  <c r="H89990" i="1"/>
  <c r="H89991" i="1"/>
  <c r="H89992" i="1"/>
  <c r="H89993" i="1"/>
  <c r="H89994" i="1"/>
  <c r="H89995" i="1"/>
  <c r="H89996" i="1"/>
  <c r="H89997" i="1"/>
  <c r="H89998" i="1"/>
  <c r="H89999" i="1"/>
  <c r="H90000" i="1"/>
  <c r="H90001" i="1"/>
  <c r="H90002" i="1"/>
  <c r="H90003" i="1"/>
  <c r="H90004" i="1"/>
  <c r="H90005" i="1"/>
  <c r="H90006" i="1"/>
  <c r="H90007" i="1"/>
  <c r="H90008" i="1"/>
  <c r="H90009" i="1"/>
  <c r="H90010" i="1"/>
  <c r="H90011" i="1"/>
  <c r="H90012" i="1"/>
  <c r="H90013" i="1"/>
  <c r="H90014" i="1"/>
  <c r="H90015" i="1"/>
  <c r="H90016" i="1"/>
  <c r="H90017" i="1"/>
  <c r="H90018" i="1"/>
  <c r="H90019" i="1"/>
  <c r="H90020" i="1"/>
  <c r="H90021" i="1"/>
  <c r="H90022" i="1"/>
  <c r="H90023" i="1"/>
  <c r="H90024" i="1"/>
  <c r="H90025" i="1"/>
  <c r="H90026" i="1"/>
  <c r="H90027" i="1"/>
  <c r="H90028" i="1"/>
  <c r="H90029" i="1"/>
  <c r="H90030" i="1"/>
  <c r="H90031" i="1"/>
  <c r="H90032" i="1"/>
  <c r="H90033" i="1"/>
  <c r="H90034" i="1"/>
  <c r="H90035" i="1"/>
  <c r="H90036" i="1"/>
  <c r="H90037" i="1"/>
  <c r="H90038" i="1"/>
  <c r="H90039" i="1"/>
  <c r="H90040" i="1"/>
  <c r="H90041" i="1"/>
  <c r="H90042" i="1"/>
  <c r="H90043" i="1"/>
  <c r="H90044" i="1"/>
  <c r="H90045" i="1"/>
  <c r="H90046" i="1"/>
  <c r="H90047" i="1"/>
  <c r="H90048" i="1"/>
  <c r="H90049" i="1"/>
  <c r="H90050" i="1"/>
  <c r="H90051" i="1"/>
  <c r="H90052" i="1"/>
  <c r="H90053" i="1"/>
  <c r="H90054" i="1"/>
  <c r="H90055" i="1"/>
  <c r="H90056" i="1"/>
  <c r="H90057" i="1"/>
  <c r="H90058" i="1"/>
  <c r="H90059" i="1"/>
  <c r="H90060" i="1"/>
  <c r="H90061" i="1"/>
  <c r="H90062" i="1"/>
  <c r="H90063" i="1"/>
  <c r="H90064" i="1"/>
  <c r="H90065" i="1"/>
  <c r="H90066" i="1"/>
  <c r="H90067" i="1"/>
  <c r="H90068" i="1"/>
  <c r="H90069" i="1"/>
  <c r="H90070" i="1"/>
  <c r="H90071" i="1"/>
  <c r="H90072" i="1"/>
  <c r="H90073" i="1"/>
  <c r="H90074" i="1"/>
  <c r="H90075" i="1"/>
  <c r="H90076" i="1"/>
  <c r="H90077" i="1"/>
  <c r="H90078" i="1"/>
  <c r="H90079" i="1"/>
  <c r="H90080" i="1"/>
  <c r="H90081" i="1"/>
  <c r="H90082" i="1"/>
  <c r="H90083" i="1"/>
  <c r="H90084" i="1"/>
  <c r="H90085" i="1"/>
  <c r="H90086" i="1"/>
  <c r="H90087" i="1"/>
  <c r="H90088" i="1"/>
  <c r="H90089" i="1"/>
  <c r="H90090" i="1"/>
  <c r="H90091" i="1"/>
  <c r="H90092" i="1"/>
  <c r="H90093" i="1"/>
  <c r="H90094" i="1"/>
  <c r="H90095" i="1"/>
  <c r="H90096" i="1"/>
  <c r="H90097" i="1"/>
  <c r="H90098" i="1"/>
  <c r="H90099" i="1"/>
  <c r="H90100" i="1"/>
  <c r="H90101" i="1"/>
  <c r="H90102" i="1"/>
  <c r="H90103" i="1"/>
  <c r="H90104" i="1"/>
  <c r="H90105" i="1"/>
  <c r="H90106" i="1"/>
  <c r="H90107" i="1"/>
  <c r="H90108" i="1"/>
  <c r="H90109" i="1"/>
  <c r="H90110" i="1"/>
  <c r="H90111" i="1"/>
  <c r="H90112" i="1"/>
  <c r="H90113" i="1"/>
  <c r="H90114" i="1"/>
  <c r="H90115" i="1"/>
  <c r="H90116" i="1"/>
  <c r="H90117" i="1"/>
  <c r="H90118" i="1"/>
  <c r="H90119" i="1"/>
  <c r="H90120" i="1"/>
  <c r="H90121" i="1"/>
  <c r="H90122" i="1"/>
  <c r="H90123" i="1"/>
  <c r="H90124" i="1"/>
  <c r="H90125" i="1"/>
  <c r="H90126" i="1"/>
  <c r="H90127" i="1"/>
  <c r="H90128" i="1"/>
  <c r="H90129" i="1"/>
  <c r="H90130" i="1"/>
  <c r="H90131" i="1"/>
  <c r="H90132" i="1"/>
  <c r="H90133" i="1"/>
  <c r="H90134" i="1"/>
  <c r="H90135" i="1"/>
  <c r="H90136" i="1"/>
  <c r="H90137" i="1"/>
  <c r="H90138" i="1"/>
  <c r="H90139" i="1"/>
  <c r="H90140" i="1"/>
  <c r="H90141" i="1"/>
  <c r="H90142" i="1"/>
  <c r="H90143" i="1"/>
  <c r="H90144" i="1"/>
  <c r="H90145" i="1"/>
  <c r="H90146" i="1"/>
  <c r="H90147" i="1"/>
  <c r="H90148" i="1"/>
  <c r="H90149" i="1"/>
  <c r="H90150" i="1"/>
  <c r="H90151" i="1"/>
  <c r="H90152" i="1"/>
  <c r="H90153" i="1"/>
  <c r="H90154" i="1"/>
  <c r="H90155" i="1"/>
  <c r="H90156" i="1"/>
  <c r="H90157" i="1"/>
  <c r="H90158" i="1"/>
  <c r="H90159" i="1"/>
  <c r="H90160" i="1"/>
  <c r="H90161" i="1"/>
  <c r="H90162" i="1"/>
  <c r="H90163" i="1"/>
  <c r="H90164" i="1"/>
  <c r="H90165" i="1"/>
  <c r="H90166" i="1"/>
  <c r="H90167" i="1"/>
  <c r="H90168" i="1"/>
  <c r="H90169" i="1"/>
  <c r="H90170" i="1"/>
  <c r="H90171" i="1"/>
  <c r="H90172" i="1"/>
  <c r="H90173" i="1"/>
  <c r="H90174" i="1"/>
  <c r="H90175" i="1"/>
  <c r="H90176" i="1"/>
  <c r="H90177" i="1"/>
  <c r="H90178" i="1"/>
  <c r="H90179" i="1"/>
  <c r="H90180" i="1"/>
  <c r="H90181" i="1"/>
  <c r="H90182" i="1"/>
  <c r="H90183" i="1"/>
  <c r="H90184" i="1"/>
  <c r="H90185" i="1"/>
  <c r="H90186" i="1"/>
  <c r="H90187" i="1"/>
  <c r="H90188" i="1"/>
  <c r="H90189" i="1"/>
  <c r="H90190" i="1"/>
  <c r="H90191" i="1"/>
  <c r="H90192" i="1"/>
  <c r="H90193" i="1"/>
  <c r="H90194" i="1"/>
  <c r="H90195" i="1"/>
  <c r="H90196" i="1"/>
  <c r="H90197" i="1"/>
  <c r="H90198" i="1"/>
  <c r="H90199" i="1"/>
  <c r="H90200" i="1"/>
  <c r="H90201" i="1"/>
  <c r="H90202" i="1"/>
  <c r="H90203" i="1"/>
  <c r="H90204" i="1"/>
  <c r="H90205" i="1"/>
  <c r="H90206" i="1"/>
  <c r="H90207" i="1"/>
  <c r="H90208" i="1"/>
  <c r="H90209" i="1"/>
  <c r="H90210" i="1"/>
  <c r="H90211" i="1"/>
  <c r="H90212" i="1"/>
  <c r="H90213" i="1"/>
  <c r="H90214" i="1"/>
  <c r="H90215" i="1"/>
  <c r="H90216" i="1"/>
  <c r="H90217" i="1"/>
  <c r="H90218" i="1"/>
  <c r="H90219" i="1"/>
  <c r="H90220" i="1"/>
  <c r="H90221" i="1"/>
  <c r="H90222" i="1"/>
  <c r="H90223" i="1"/>
  <c r="H90224" i="1"/>
  <c r="H90225" i="1"/>
  <c r="H90226" i="1"/>
  <c r="H90227" i="1"/>
  <c r="H90228" i="1"/>
  <c r="H90229" i="1"/>
  <c r="H90230" i="1"/>
  <c r="H90231" i="1"/>
  <c r="H90232" i="1"/>
  <c r="H90233" i="1"/>
  <c r="H90234" i="1"/>
  <c r="H90235" i="1"/>
  <c r="H90236" i="1"/>
  <c r="H90237" i="1"/>
  <c r="H90238" i="1"/>
  <c r="H90239" i="1"/>
  <c r="H90240" i="1"/>
  <c r="H90241" i="1"/>
  <c r="H90242" i="1"/>
  <c r="H90243" i="1"/>
  <c r="H90244" i="1"/>
  <c r="H90245" i="1"/>
  <c r="H90246" i="1"/>
  <c r="H90247" i="1"/>
  <c r="H90248" i="1"/>
  <c r="H90249" i="1"/>
  <c r="H90250" i="1"/>
  <c r="H90251" i="1"/>
  <c r="H90252" i="1"/>
  <c r="H90253" i="1"/>
  <c r="H90254" i="1"/>
  <c r="H90255" i="1"/>
  <c r="H90256" i="1"/>
  <c r="H90257" i="1"/>
  <c r="H90258" i="1"/>
  <c r="H90259" i="1"/>
  <c r="H90260" i="1"/>
  <c r="H90261" i="1"/>
  <c r="H90262" i="1"/>
  <c r="H90263" i="1"/>
  <c r="H90264" i="1"/>
  <c r="H90265" i="1"/>
  <c r="H90266" i="1"/>
  <c r="H90267" i="1"/>
  <c r="H90268" i="1"/>
  <c r="H90269" i="1"/>
  <c r="H90270" i="1"/>
  <c r="H90271" i="1"/>
  <c r="H90272" i="1"/>
  <c r="H90273" i="1"/>
  <c r="H90274" i="1"/>
  <c r="H90275" i="1"/>
  <c r="H90276" i="1"/>
  <c r="H90277" i="1"/>
  <c r="H90278" i="1"/>
  <c r="H90279" i="1"/>
  <c r="H90280" i="1"/>
  <c r="H90281" i="1"/>
  <c r="H90282" i="1"/>
  <c r="H90283" i="1"/>
  <c r="H90284" i="1"/>
  <c r="H90285" i="1"/>
  <c r="H90286" i="1"/>
  <c r="H90287" i="1"/>
  <c r="H90288" i="1"/>
  <c r="H90289" i="1"/>
  <c r="H90290" i="1"/>
  <c r="H90291" i="1"/>
  <c r="H90292" i="1"/>
  <c r="H90293" i="1"/>
  <c r="H90294" i="1"/>
  <c r="H90295" i="1"/>
  <c r="H90296" i="1"/>
  <c r="H90297" i="1"/>
  <c r="H90298" i="1"/>
  <c r="H90299" i="1"/>
  <c r="H90300" i="1"/>
  <c r="H90301" i="1"/>
  <c r="H90302" i="1"/>
  <c r="H90303" i="1"/>
  <c r="H90304" i="1"/>
  <c r="H90305" i="1"/>
  <c r="H90306" i="1"/>
  <c r="H90307" i="1"/>
  <c r="H90308" i="1"/>
  <c r="H90309" i="1"/>
  <c r="H90310" i="1"/>
  <c r="H90311" i="1"/>
  <c r="H90312" i="1"/>
  <c r="H90313" i="1"/>
  <c r="H90314" i="1"/>
  <c r="H90315" i="1"/>
  <c r="H90316" i="1"/>
  <c r="H90317" i="1"/>
  <c r="H90318" i="1"/>
  <c r="H90319" i="1"/>
  <c r="H90320" i="1"/>
  <c r="H90321" i="1"/>
  <c r="H90322" i="1"/>
  <c r="H90323" i="1"/>
  <c r="H90324" i="1"/>
  <c r="H90325" i="1"/>
  <c r="H90326" i="1"/>
  <c r="H90327" i="1"/>
  <c r="H90328" i="1"/>
  <c r="H90329" i="1"/>
  <c r="H90330" i="1"/>
  <c r="H90331" i="1"/>
  <c r="H90332" i="1"/>
  <c r="H90333" i="1"/>
  <c r="H90334" i="1"/>
  <c r="H90335" i="1"/>
  <c r="H90336" i="1"/>
  <c r="H90337" i="1"/>
  <c r="H90338" i="1"/>
  <c r="H90339" i="1"/>
  <c r="H90340" i="1"/>
  <c r="H90341" i="1"/>
  <c r="H90342" i="1"/>
  <c r="H90343" i="1"/>
  <c r="H90344" i="1"/>
  <c r="H90345" i="1"/>
  <c r="H90346" i="1"/>
  <c r="H90347" i="1"/>
  <c r="H90348" i="1"/>
  <c r="H90349" i="1"/>
  <c r="H90350" i="1"/>
  <c r="H90351" i="1"/>
  <c r="H90352" i="1"/>
  <c r="H90353" i="1"/>
  <c r="H90354" i="1"/>
  <c r="H90355" i="1"/>
  <c r="H90356" i="1"/>
  <c r="H90357" i="1"/>
  <c r="H90358" i="1"/>
  <c r="H90359" i="1"/>
  <c r="H90360" i="1"/>
  <c r="H90361" i="1"/>
  <c r="H90362" i="1"/>
  <c r="H90363" i="1"/>
  <c r="H90364" i="1"/>
  <c r="H90365" i="1"/>
  <c r="H90366" i="1"/>
  <c r="H90367" i="1"/>
  <c r="H90368" i="1"/>
  <c r="H90369" i="1"/>
  <c r="H90370" i="1"/>
  <c r="H90371" i="1"/>
  <c r="H90372" i="1"/>
  <c r="H90373" i="1"/>
  <c r="H90374" i="1"/>
  <c r="H90375" i="1"/>
  <c r="H90376" i="1"/>
  <c r="H90377" i="1"/>
  <c r="H90378" i="1"/>
  <c r="H90379" i="1"/>
  <c r="H90380" i="1"/>
  <c r="H90381" i="1"/>
  <c r="H90382" i="1"/>
  <c r="H90383" i="1"/>
  <c r="H90384" i="1"/>
  <c r="H90385" i="1"/>
  <c r="H90386" i="1"/>
  <c r="H90387" i="1"/>
  <c r="H90388" i="1"/>
  <c r="H90389" i="1"/>
  <c r="H90390" i="1"/>
  <c r="H90391" i="1"/>
  <c r="H90392" i="1"/>
  <c r="H90393" i="1"/>
  <c r="H90394" i="1"/>
  <c r="H90395" i="1"/>
  <c r="H90396" i="1"/>
  <c r="H90397" i="1"/>
  <c r="H90398" i="1"/>
  <c r="H90399" i="1"/>
  <c r="H90400" i="1"/>
  <c r="H90401" i="1"/>
  <c r="H90402" i="1"/>
  <c r="H90403" i="1"/>
  <c r="H90404" i="1"/>
  <c r="H90405" i="1"/>
  <c r="H90406" i="1"/>
  <c r="H90407" i="1"/>
  <c r="H90408" i="1"/>
  <c r="H90409" i="1"/>
  <c r="H90410" i="1"/>
  <c r="H90411" i="1"/>
  <c r="H90412" i="1"/>
  <c r="H90413" i="1"/>
  <c r="H90414" i="1"/>
  <c r="H90415" i="1"/>
  <c r="H90416" i="1"/>
  <c r="H90417" i="1"/>
  <c r="H90418" i="1"/>
  <c r="H90419" i="1"/>
  <c r="H90420" i="1"/>
  <c r="H90421" i="1"/>
  <c r="H90422" i="1"/>
  <c r="H90423" i="1"/>
  <c r="H90424" i="1"/>
  <c r="H90425" i="1"/>
  <c r="H90426" i="1"/>
  <c r="H90427" i="1"/>
  <c r="H90428" i="1"/>
  <c r="H90429" i="1"/>
  <c r="H90430" i="1"/>
  <c r="H90431" i="1"/>
  <c r="H90432" i="1"/>
  <c r="H90433" i="1"/>
  <c r="H90434" i="1"/>
  <c r="H90435" i="1"/>
  <c r="H90436" i="1"/>
  <c r="H90437" i="1"/>
  <c r="H90438" i="1"/>
  <c r="H90439" i="1"/>
  <c r="H90440" i="1"/>
  <c r="H90441" i="1"/>
  <c r="H90442" i="1"/>
  <c r="H90443" i="1"/>
  <c r="H90444" i="1"/>
  <c r="H90445" i="1"/>
  <c r="H90446" i="1"/>
  <c r="H90447" i="1"/>
  <c r="H90448" i="1"/>
  <c r="H90449" i="1"/>
  <c r="H90450" i="1"/>
  <c r="H90451" i="1"/>
  <c r="H90452" i="1"/>
  <c r="H90453" i="1"/>
  <c r="H90454" i="1"/>
  <c r="H90455" i="1"/>
  <c r="H90456" i="1"/>
  <c r="H90457" i="1"/>
  <c r="H90458" i="1"/>
  <c r="H90459" i="1"/>
  <c r="H90460" i="1"/>
  <c r="H90461" i="1"/>
  <c r="H90462" i="1"/>
  <c r="H90463" i="1"/>
  <c r="H90464" i="1"/>
  <c r="H90465" i="1"/>
  <c r="H90466" i="1"/>
  <c r="H90467" i="1"/>
  <c r="H90468" i="1"/>
  <c r="H90469" i="1"/>
  <c r="H90470" i="1"/>
  <c r="H90471" i="1"/>
  <c r="H90472" i="1"/>
  <c r="H90473" i="1"/>
  <c r="H90474" i="1"/>
  <c r="H90475" i="1"/>
  <c r="H90476" i="1"/>
  <c r="H90477" i="1"/>
  <c r="H90478" i="1"/>
  <c r="H90479" i="1"/>
  <c r="H90480" i="1"/>
  <c r="H90481" i="1"/>
  <c r="H90482" i="1"/>
  <c r="H90483" i="1"/>
  <c r="H90484" i="1"/>
  <c r="H90485" i="1"/>
  <c r="H90486" i="1"/>
  <c r="H90487" i="1"/>
  <c r="H90488" i="1"/>
  <c r="H90489" i="1"/>
  <c r="H90490" i="1"/>
  <c r="H90491" i="1"/>
  <c r="H90492" i="1"/>
  <c r="H90493" i="1"/>
  <c r="H90494" i="1"/>
  <c r="H90495" i="1"/>
  <c r="H90496" i="1"/>
  <c r="H90497" i="1"/>
  <c r="H90498" i="1"/>
  <c r="H90499" i="1"/>
  <c r="H90500" i="1"/>
  <c r="H90501" i="1"/>
  <c r="H90502" i="1"/>
  <c r="H90503" i="1"/>
  <c r="H90504" i="1"/>
  <c r="H90505" i="1"/>
  <c r="H90506" i="1"/>
  <c r="H90507" i="1"/>
  <c r="H90508" i="1"/>
  <c r="H90509" i="1"/>
  <c r="H90510" i="1"/>
  <c r="H90511" i="1"/>
  <c r="H90512" i="1"/>
  <c r="H90513" i="1"/>
  <c r="H90514" i="1"/>
  <c r="H90515" i="1"/>
  <c r="H90516" i="1"/>
  <c r="H90517" i="1"/>
  <c r="H90518" i="1"/>
  <c r="H90519" i="1"/>
  <c r="H90520" i="1"/>
  <c r="H90521" i="1"/>
  <c r="H90522" i="1"/>
  <c r="H90523" i="1"/>
  <c r="H90524" i="1"/>
  <c r="H90525" i="1"/>
  <c r="H90526" i="1"/>
  <c r="H90527" i="1"/>
  <c r="H90528" i="1"/>
  <c r="H90529" i="1"/>
  <c r="H90530" i="1"/>
  <c r="H90531" i="1"/>
  <c r="H90532" i="1"/>
  <c r="H90533" i="1"/>
  <c r="H90534" i="1"/>
  <c r="H90535" i="1"/>
  <c r="H90536" i="1"/>
  <c r="H90537" i="1"/>
  <c r="H90538" i="1"/>
  <c r="H90539" i="1"/>
  <c r="H90540" i="1"/>
  <c r="H90541" i="1"/>
  <c r="H90542" i="1"/>
  <c r="H90543" i="1"/>
  <c r="H90544" i="1"/>
  <c r="H90545" i="1"/>
  <c r="H90546" i="1"/>
  <c r="H90547" i="1"/>
  <c r="H90548" i="1"/>
  <c r="H90549" i="1"/>
  <c r="H90550" i="1"/>
  <c r="H90551" i="1"/>
  <c r="H90552" i="1"/>
  <c r="H90553" i="1"/>
  <c r="H90554" i="1"/>
  <c r="H90555" i="1"/>
  <c r="H90556" i="1"/>
  <c r="H90557" i="1"/>
  <c r="H90558" i="1"/>
  <c r="H90559" i="1"/>
  <c r="H90560" i="1"/>
  <c r="H90561" i="1"/>
  <c r="H90562" i="1"/>
  <c r="H90563" i="1"/>
  <c r="H90564" i="1"/>
  <c r="H90565" i="1"/>
  <c r="H90566" i="1"/>
  <c r="H90567" i="1"/>
  <c r="H90568" i="1"/>
  <c r="H90569" i="1"/>
  <c r="H90570" i="1"/>
  <c r="H90571" i="1"/>
  <c r="H90572" i="1"/>
  <c r="H90573" i="1"/>
  <c r="H90574" i="1"/>
  <c r="H90575" i="1"/>
  <c r="H90576" i="1"/>
  <c r="H90577" i="1"/>
  <c r="H90578" i="1"/>
  <c r="H90579" i="1"/>
  <c r="H90580" i="1"/>
  <c r="H90581" i="1"/>
  <c r="H90582" i="1"/>
  <c r="H90583" i="1"/>
  <c r="H90584" i="1"/>
  <c r="H90585" i="1"/>
  <c r="H90586" i="1"/>
  <c r="H90587" i="1"/>
  <c r="H90588" i="1"/>
  <c r="H90589" i="1"/>
  <c r="H90590" i="1"/>
  <c r="H90591" i="1"/>
  <c r="H90592" i="1"/>
  <c r="H90593" i="1"/>
  <c r="H90594" i="1"/>
  <c r="H90595" i="1"/>
  <c r="H90596" i="1"/>
  <c r="H90597" i="1"/>
  <c r="H90598" i="1"/>
  <c r="H90599" i="1"/>
  <c r="H90600" i="1"/>
  <c r="H90601" i="1"/>
  <c r="H90602" i="1"/>
  <c r="H90603" i="1"/>
  <c r="H90604" i="1"/>
  <c r="H90605" i="1"/>
  <c r="H90606" i="1"/>
  <c r="H90607" i="1"/>
  <c r="H90608" i="1"/>
  <c r="H90609" i="1"/>
  <c r="H90610" i="1"/>
  <c r="H90611" i="1"/>
  <c r="H90612" i="1"/>
  <c r="H90613" i="1"/>
  <c r="H90614" i="1"/>
  <c r="H90615" i="1"/>
  <c r="H90616" i="1"/>
  <c r="H90617" i="1"/>
  <c r="H90618" i="1"/>
  <c r="H90619" i="1"/>
  <c r="H90620" i="1"/>
  <c r="H90621" i="1"/>
  <c r="H90622" i="1"/>
  <c r="H90623" i="1"/>
  <c r="H90624" i="1"/>
  <c r="H90625" i="1"/>
  <c r="H90626" i="1"/>
  <c r="H90627" i="1"/>
  <c r="H90628" i="1"/>
  <c r="H90629" i="1"/>
  <c r="H90630" i="1"/>
  <c r="H90631" i="1"/>
  <c r="H90632" i="1"/>
  <c r="H90633" i="1"/>
  <c r="H90634" i="1"/>
  <c r="H90635" i="1"/>
  <c r="H90636" i="1"/>
  <c r="H90637" i="1"/>
  <c r="H90638" i="1"/>
  <c r="H90639" i="1"/>
  <c r="H90640" i="1"/>
  <c r="H90641" i="1"/>
  <c r="H90642" i="1"/>
  <c r="H90643" i="1"/>
  <c r="H90644" i="1"/>
  <c r="H90645" i="1"/>
  <c r="H90646" i="1"/>
  <c r="H90647" i="1"/>
  <c r="H90648" i="1"/>
  <c r="H90649" i="1"/>
  <c r="H90650" i="1"/>
  <c r="H90651" i="1"/>
  <c r="H90652" i="1"/>
  <c r="H90653" i="1"/>
  <c r="H90654" i="1"/>
  <c r="H90655" i="1"/>
  <c r="H90656" i="1"/>
  <c r="H90657" i="1"/>
  <c r="H90658" i="1"/>
  <c r="H90659" i="1"/>
  <c r="H90660" i="1"/>
  <c r="H90661" i="1"/>
  <c r="H90662" i="1"/>
  <c r="H90663" i="1"/>
  <c r="H90664" i="1"/>
  <c r="H90665" i="1"/>
  <c r="H90666" i="1"/>
  <c r="H90667" i="1"/>
  <c r="H90668" i="1"/>
  <c r="H90669" i="1"/>
  <c r="H90670" i="1"/>
  <c r="H90671" i="1"/>
  <c r="H90672" i="1"/>
  <c r="H90673" i="1"/>
  <c r="H90674" i="1"/>
  <c r="H90675" i="1"/>
  <c r="H90676" i="1"/>
  <c r="H90677" i="1"/>
  <c r="H90678" i="1"/>
  <c r="H90679" i="1"/>
  <c r="H90680" i="1"/>
  <c r="H90681" i="1"/>
  <c r="H90682" i="1"/>
  <c r="H90683" i="1"/>
  <c r="H90684" i="1"/>
  <c r="H90685" i="1"/>
  <c r="H90686" i="1"/>
  <c r="H90687" i="1"/>
  <c r="H90688" i="1"/>
  <c r="H90689" i="1"/>
  <c r="H90690" i="1"/>
  <c r="H90691" i="1"/>
  <c r="H90692" i="1"/>
  <c r="H90693" i="1"/>
  <c r="H90694" i="1"/>
  <c r="H90695" i="1"/>
  <c r="H90696" i="1"/>
  <c r="H90697" i="1"/>
  <c r="H90698" i="1"/>
  <c r="H90699" i="1"/>
  <c r="H90700" i="1"/>
  <c r="H90701" i="1"/>
  <c r="H90702" i="1"/>
  <c r="H90703" i="1"/>
  <c r="H90704" i="1"/>
  <c r="H90705" i="1"/>
  <c r="H90706" i="1"/>
  <c r="H90707" i="1"/>
  <c r="H90708" i="1"/>
  <c r="H90709" i="1"/>
  <c r="H90710" i="1"/>
  <c r="H90711" i="1"/>
  <c r="H90712" i="1"/>
  <c r="H90713" i="1"/>
  <c r="H90714" i="1"/>
  <c r="H90715" i="1"/>
  <c r="H90716" i="1"/>
  <c r="H90717" i="1"/>
  <c r="H90718" i="1"/>
  <c r="H90719" i="1"/>
  <c r="H90720" i="1"/>
  <c r="H90721" i="1"/>
  <c r="H90722" i="1"/>
  <c r="H90723" i="1"/>
  <c r="H90724" i="1"/>
  <c r="H90725" i="1"/>
  <c r="H90726" i="1"/>
  <c r="H90727" i="1"/>
  <c r="H90728" i="1"/>
  <c r="H90729" i="1"/>
  <c r="H90730" i="1"/>
  <c r="H90731" i="1"/>
  <c r="H90732" i="1"/>
  <c r="H90733" i="1"/>
  <c r="H90734" i="1"/>
  <c r="H90735" i="1"/>
  <c r="H90736" i="1"/>
  <c r="H90737" i="1"/>
  <c r="H90738" i="1"/>
  <c r="H90739" i="1"/>
  <c r="H90740" i="1"/>
  <c r="H90741" i="1"/>
  <c r="H90742" i="1"/>
  <c r="H90743" i="1"/>
  <c r="H90744" i="1"/>
  <c r="H90745" i="1"/>
  <c r="H90746" i="1"/>
  <c r="H90747" i="1"/>
  <c r="H90748" i="1"/>
  <c r="H90749" i="1"/>
  <c r="H90750" i="1"/>
  <c r="H90751" i="1"/>
  <c r="H90752" i="1"/>
  <c r="H90753" i="1"/>
  <c r="H90754" i="1"/>
  <c r="H90755" i="1"/>
  <c r="H90756" i="1"/>
  <c r="H90757" i="1"/>
  <c r="H90758" i="1"/>
  <c r="H90759" i="1"/>
  <c r="H90760" i="1"/>
  <c r="H90761" i="1"/>
  <c r="H90762" i="1"/>
  <c r="H90763" i="1"/>
  <c r="H90764" i="1"/>
  <c r="H90765" i="1"/>
  <c r="H90766" i="1"/>
  <c r="H90767" i="1"/>
  <c r="H90768" i="1"/>
  <c r="H90769" i="1"/>
  <c r="H90770" i="1"/>
  <c r="H90771" i="1"/>
  <c r="H90772" i="1"/>
  <c r="H90773" i="1"/>
  <c r="H90774" i="1"/>
  <c r="H90775" i="1"/>
  <c r="H90776" i="1"/>
  <c r="H90777" i="1"/>
  <c r="H90778" i="1"/>
  <c r="H90779" i="1"/>
  <c r="H90780" i="1"/>
  <c r="H90781" i="1"/>
  <c r="H90782" i="1"/>
  <c r="H90783" i="1"/>
  <c r="H90784" i="1"/>
  <c r="H90785" i="1"/>
  <c r="H90786" i="1"/>
  <c r="H90787" i="1"/>
  <c r="H90788" i="1"/>
  <c r="H90789" i="1"/>
  <c r="H90790" i="1"/>
  <c r="H90791" i="1"/>
  <c r="H90792" i="1"/>
  <c r="H90793" i="1"/>
  <c r="H90794" i="1"/>
  <c r="H90795" i="1"/>
  <c r="H90796" i="1"/>
  <c r="H90797" i="1"/>
  <c r="H90798" i="1"/>
  <c r="H90799" i="1"/>
  <c r="H90800" i="1"/>
  <c r="H90801" i="1"/>
  <c r="H90802" i="1"/>
  <c r="H90803" i="1"/>
  <c r="H90804" i="1"/>
  <c r="H90805" i="1"/>
  <c r="H90806" i="1"/>
  <c r="H90807" i="1"/>
  <c r="H90808" i="1"/>
  <c r="H90809" i="1"/>
  <c r="H90810" i="1"/>
  <c r="H90811" i="1"/>
  <c r="H90812" i="1"/>
  <c r="H90813" i="1"/>
  <c r="H90814" i="1"/>
  <c r="H90815" i="1"/>
  <c r="H90816" i="1"/>
  <c r="H90817" i="1"/>
  <c r="H90818" i="1"/>
  <c r="H90819" i="1"/>
  <c r="H90820" i="1"/>
  <c r="H90821" i="1"/>
  <c r="H90822" i="1"/>
  <c r="H90823" i="1"/>
  <c r="H90824" i="1"/>
  <c r="H90825" i="1"/>
  <c r="H90826" i="1"/>
  <c r="H90827" i="1"/>
  <c r="H90828" i="1"/>
  <c r="H90829" i="1"/>
  <c r="H90830" i="1"/>
  <c r="H90831" i="1"/>
  <c r="H90832" i="1"/>
  <c r="H90833" i="1"/>
  <c r="H90834" i="1"/>
  <c r="H90835" i="1"/>
  <c r="H90836" i="1"/>
  <c r="H90837" i="1"/>
  <c r="H90838" i="1"/>
  <c r="H90839" i="1"/>
  <c r="H90840" i="1"/>
  <c r="H90841" i="1"/>
  <c r="H90842" i="1"/>
  <c r="H90843" i="1"/>
  <c r="H90844" i="1"/>
  <c r="H90845" i="1"/>
  <c r="H90846" i="1"/>
  <c r="H90847" i="1"/>
  <c r="H90848" i="1"/>
  <c r="H90849" i="1"/>
  <c r="H90850" i="1"/>
  <c r="H90851" i="1"/>
  <c r="H90852" i="1"/>
  <c r="H90853" i="1"/>
  <c r="H90854" i="1"/>
  <c r="H90855" i="1"/>
  <c r="H90856" i="1"/>
  <c r="H90857" i="1"/>
  <c r="H90858" i="1"/>
  <c r="H90859" i="1"/>
  <c r="H90860" i="1"/>
  <c r="H90861" i="1"/>
  <c r="H90862" i="1"/>
  <c r="H90863" i="1"/>
  <c r="H90864" i="1"/>
  <c r="H90865" i="1"/>
  <c r="H90866" i="1"/>
  <c r="H90867" i="1"/>
  <c r="H90868" i="1"/>
  <c r="H90869" i="1"/>
  <c r="H90870" i="1"/>
  <c r="H90871" i="1"/>
  <c r="H90872" i="1"/>
  <c r="H90873" i="1"/>
  <c r="H90874" i="1"/>
  <c r="H90875" i="1"/>
  <c r="H90876" i="1"/>
  <c r="H90877" i="1"/>
  <c r="H90878" i="1"/>
  <c r="H90879" i="1"/>
  <c r="H90880" i="1"/>
  <c r="H90881" i="1"/>
  <c r="H90882" i="1"/>
  <c r="H90883" i="1"/>
  <c r="H90884" i="1"/>
  <c r="H90885" i="1"/>
  <c r="H90886" i="1"/>
  <c r="H90887" i="1"/>
  <c r="H90888" i="1"/>
  <c r="H90889" i="1"/>
  <c r="H90890" i="1"/>
  <c r="H90891" i="1"/>
  <c r="H90892" i="1"/>
  <c r="H90893" i="1"/>
  <c r="H90894" i="1"/>
  <c r="H90895" i="1"/>
  <c r="H90896" i="1"/>
  <c r="H90897" i="1"/>
  <c r="H90898" i="1"/>
  <c r="H90899" i="1"/>
  <c r="H90900" i="1"/>
  <c r="H90901" i="1"/>
  <c r="H90902" i="1"/>
  <c r="H90903" i="1"/>
  <c r="H90904" i="1"/>
  <c r="H90905" i="1"/>
  <c r="H90906" i="1"/>
  <c r="H90907" i="1"/>
  <c r="H90908" i="1"/>
  <c r="H90909" i="1"/>
  <c r="H90910" i="1"/>
  <c r="H90911" i="1"/>
  <c r="H90912" i="1"/>
  <c r="H90913" i="1"/>
  <c r="H90914" i="1"/>
  <c r="H90915" i="1"/>
  <c r="H90916" i="1"/>
  <c r="H90917" i="1"/>
  <c r="H90918" i="1"/>
  <c r="H90919" i="1"/>
  <c r="H90920" i="1"/>
  <c r="H90921" i="1"/>
  <c r="H90922" i="1"/>
  <c r="H90923" i="1"/>
  <c r="H90924" i="1"/>
  <c r="H90925" i="1"/>
  <c r="H90926" i="1"/>
  <c r="H90927" i="1"/>
  <c r="H90928" i="1"/>
  <c r="H90929" i="1"/>
  <c r="H90930" i="1"/>
  <c r="H90931" i="1"/>
  <c r="H90932" i="1"/>
  <c r="H90933" i="1"/>
  <c r="H90934" i="1"/>
  <c r="H90935" i="1"/>
  <c r="H90936" i="1"/>
  <c r="H90937" i="1"/>
  <c r="H90938" i="1"/>
  <c r="H90939" i="1"/>
  <c r="H90940" i="1"/>
  <c r="H90941" i="1"/>
  <c r="H90942" i="1"/>
  <c r="H90943" i="1"/>
  <c r="H90944" i="1"/>
  <c r="H90945" i="1"/>
  <c r="H90946" i="1"/>
  <c r="H90947" i="1"/>
  <c r="H90948" i="1"/>
  <c r="H90949" i="1"/>
  <c r="H90950" i="1"/>
  <c r="H90951" i="1"/>
  <c r="H90952" i="1"/>
  <c r="H90953" i="1"/>
  <c r="H90954" i="1"/>
  <c r="H90955" i="1"/>
  <c r="H90956" i="1"/>
  <c r="H90957" i="1"/>
  <c r="H90958" i="1"/>
  <c r="H90959" i="1"/>
  <c r="H90960" i="1"/>
  <c r="H90961" i="1"/>
  <c r="H90962" i="1"/>
  <c r="H90963" i="1"/>
  <c r="H90964" i="1"/>
  <c r="H90965" i="1"/>
  <c r="H90966" i="1"/>
  <c r="H90967" i="1"/>
  <c r="H90968" i="1"/>
  <c r="H90969" i="1"/>
  <c r="H90970" i="1"/>
  <c r="H90971" i="1"/>
  <c r="H90972" i="1"/>
  <c r="H90973" i="1"/>
  <c r="H90974" i="1"/>
  <c r="H90975" i="1"/>
  <c r="H90976" i="1"/>
  <c r="H90977" i="1"/>
  <c r="H90978" i="1"/>
  <c r="H90979" i="1"/>
  <c r="H90980" i="1"/>
  <c r="H90981" i="1"/>
  <c r="H90982" i="1"/>
  <c r="H90983" i="1"/>
  <c r="H90984" i="1"/>
  <c r="H90985" i="1"/>
  <c r="H90986" i="1"/>
  <c r="H90987" i="1"/>
  <c r="H90988" i="1"/>
  <c r="H90989" i="1"/>
  <c r="H90990" i="1"/>
  <c r="H90991" i="1"/>
  <c r="H90992" i="1"/>
  <c r="H90993" i="1"/>
  <c r="H90994" i="1"/>
  <c r="H90995" i="1"/>
  <c r="H90996" i="1"/>
  <c r="H90997" i="1"/>
  <c r="H90998" i="1"/>
  <c r="H90999" i="1"/>
  <c r="H91000" i="1"/>
  <c r="H91001" i="1"/>
  <c r="H91002" i="1"/>
  <c r="H91003" i="1"/>
  <c r="H91004" i="1"/>
  <c r="H91005" i="1"/>
  <c r="H91006" i="1"/>
  <c r="H91007" i="1"/>
  <c r="H91008" i="1"/>
  <c r="H91009" i="1"/>
  <c r="H91010" i="1"/>
  <c r="H91011" i="1"/>
  <c r="H91012" i="1"/>
  <c r="H91013" i="1"/>
  <c r="H91014" i="1"/>
  <c r="H91015" i="1"/>
  <c r="H91016" i="1"/>
  <c r="H91017" i="1"/>
  <c r="H91018" i="1"/>
  <c r="H91019" i="1"/>
  <c r="H91020" i="1"/>
  <c r="H91021" i="1"/>
  <c r="H91022" i="1"/>
  <c r="H91023" i="1"/>
  <c r="H91024" i="1"/>
  <c r="H91025" i="1"/>
  <c r="H91026" i="1"/>
  <c r="H91027" i="1"/>
  <c r="H91028" i="1"/>
  <c r="H91029" i="1"/>
  <c r="H91030" i="1"/>
  <c r="H91031" i="1"/>
  <c r="H91032" i="1"/>
  <c r="H91033" i="1"/>
  <c r="H91034" i="1"/>
  <c r="H91035" i="1"/>
  <c r="H91036" i="1"/>
  <c r="H91037" i="1"/>
  <c r="H91038" i="1"/>
  <c r="H91039" i="1"/>
  <c r="H91040" i="1"/>
  <c r="H91041" i="1"/>
  <c r="H91042" i="1"/>
  <c r="H91043" i="1"/>
  <c r="H91044" i="1"/>
  <c r="H91045" i="1"/>
  <c r="H91046" i="1"/>
  <c r="H91047" i="1"/>
  <c r="H91048" i="1"/>
  <c r="H91049" i="1"/>
  <c r="H91050" i="1"/>
  <c r="H91051" i="1"/>
  <c r="H91052" i="1"/>
  <c r="H91053" i="1"/>
  <c r="H91054" i="1"/>
  <c r="H91055" i="1"/>
  <c r="H91056" i="1"/>
  <c r="H91057" i="1"/>
  <c r="H91058" i="1"/>
  <c r="H91059" i="1"/>
  <c r="H91060" i="1"/>
  <c r="H91061" i="1"/>
  <c r="H91062" i="1"/>
  <c r="H91063" i="1"/>
  <c r="H91064" i="1"/>
  <c r="H91065" i="1"/>
  <c r="H91066" i="1"/>
  <c r="H91067" i="1"/>
  <c r="H91068" i="1"/>
  <c r="H91069" i="1"/>
  <c r="H91070" i="1"/>
  <c r="H91071" i="1"/>
  <c r="H91072" i="1"/>
  <c r="H91073" i="1"/>
  <c r="H91074" i="1"/>
  <c r="H91075" i="1"/>
  <c r="H91076" i="1"/>
  <c r="H91077" i="1"/>
  <c r="H91078" i="1"/>
  <c r="H91079" i="1"/>
  <c r="H91080" i="1"/>
  <c r="H91081" i="1"/>
  <c r="H91082" i="1"/>
  <c r="H91083" i="1"/>
  <c r="H91084" i="1"/>
  <c r="H91085" i="1"/>
  <c r="H91086" i="1"/>
  <c r="H91087" i="1"/>
  <c r="H91088" i="1"/>
  <c r="H91089" i="1"/>
  <c r="H91090" i="1"/>
  <c r="H91091" i="1"/>
  <c r="H91092" i="1"/>
  <c r="H91093" i="1"/>
  <c r="H91094" i="1"/>
  <c r="H91095" i="1"/>
  <c r="H91096" i="1"/>
  <c r="H91097" i="1"/>
  <c r="H91098" i="1"/>
  <c r="H91099" i="1"/>
  <c r="H91100" i="1"/>
  <c r="H91101" i="1"/>
  <c r="H91102" i="1"/>
  <c r="H91103" i="1"/>
  <c r="H91104" i="1"/>
  <c r="H91105" i="1"/>
  <c r="H91106" i="1"/>
  <c r="H91107" i="1"/>
  <c r="H91108" i="1"/>
  <c r="H91109" i="1"/>
  <c r="H91110" i="1"/>
  <c r="H91111" i="1"/>
  <c r="H91112" i="1"/>
  <c r="H91113" i="1"/>
  <c r="H91114" i="1"/>
  <c r="H91115" i="1"/>
  <c r="H91116" i="1"/>
  <c r="H91117" i="1"/>
  <c r="H91118" i="1"/>
  <c r="H91119" i="1"/>
  <c r="H91120" i="1"/>
  <c r="H91121" i="1"/>
  <c r="H91122" i="1"/>
  <c r="H91123" i="1"/>
  <c r="H91124" i="1"/>
  <c r="H91125" i="1"/>
  <c r="H91126" i="1"/>
  <c r="H91127" i="1"/>
  <c r="H91128" i="1"/>
  <c r="H91129" i="1"/>
  <c r="H91130" i="1"/>
  <c r="H91131" i="1"/>
  <c r="H91132" i="1"/>
  <c r="H91133" i="1"/>
  <c r="H91134" i="1"/>
  <c r="H91135" i="1"/>
  <c r="H91136" i="1"/>
  <c r="H91137" i="1"/>
  <c r="H91138" i="1"/>
  <c r="H91139" i="1"/>
  <c r="H91140" i="1"/>
  <c r="H91141" i="1"/>
  <c r="H91142" i="1"/>
  <c r="H91143" i="1"/>
  <c r="H91144" i="1"/>
  <c r="H91145" i="1"/>
  <c r="H91146" i="1"/>
  <c r="H91147" i="1"/>
  <c r="H91148" i="1"/>
  <c r="H91149" i="1"/>
  <c r="H91150" i="1"/>
  <c r="H91151" i="1"/>
  <c r="H91152" i="1"/>
  <c r="H91153" i="1"/>
  <c r="H91154" i="1"/>
  <c r="H91155" i="1"/>
  <c r="H91156" i="1"/>
  <c r="H91157" i="1"/>
  <c r="H91158" i="1"/>
  <c r="H91159" i="1"/>
  <c r="H91160" i="1"/>
  <c r="H91161" i="1"/>
  <c r="H91162" i="1"/>
  <c r="H91163" i="1"/>
  <c r="H91164" i="1"/>
  <c r="H91165" i="1"/>
  <c r="H91166" i="1"/>
  <c r="H91167" i="1"/>
  <c r="H91168" i="1"/>
  <c r="H91169" i="1"/>
  <c r="H91170" i="1"/>
  <c r="H91171" i="1"/>
  <c r="H91172" i="1"/>
  <c r="H91173" i="1"/>
  <c r="H91174" i="1"/>
  <c r="H91175" i="1"/>
  <c r="H91176" i="1"/>
  <c r="H91177" i="1"/>
  <c r="H91178" i="1"/>
  <c r="H91179" i="1"/>
  <c r="H91180" i="1"/>
  <c r="H91181" i="1"/>
  <c r="H91182" i="1"/>
  <c r="H91183" i="1"/>
  <c r="H91184" i="1"/>
  <c r="H91185" i="1"/>
  <c r="H91186" i="1"/>
  <c r="H91187" i="1"/>
  <c r="H91188" i="1"/>
  <c r="H91189" i="1"/>
  <c r="H91190" i="1"/>
  <c r="H91191" i="1"/>
  <c r="H91192" i="1"/>
  <c r="H91193" i="1"/>
  <c r="H91194" i="1"/>
  <c r="H91195" i="1"/>
  <c r="H91196" i="1"/>
  <c r="H91197" i="1"/>
  <c r="H91198" i="1"/>
  <c r="H91199" i="1"/>
  <c r="H91200" i="1"/>
  <c r="H91201" i="1"/>
  <c r="H91202" i="1"/>
  <c r="H91203" i="1"/>
  <c r="H91204" i="1"/>
  <c r="H91205" i="1"/>
  <c r="H91206" i="1"/>
  <c r="H91207" i="1"/>
  <c r="H91208" i="1"/>
  <c r="H91209" i="1"/>
  <c r="H91210" i="1"/>
  <c r="H91211" i="1"/>
  <c r="H91212" i="1"/>
  <c r="H91213" i="1"/>
  <c r="H91214" i="1"/>
  <c r="H91215" i="1"/>
  <c r="H91216" i="1"/>
  <c r="H91217" i="1"/>
  <c r="H91218" i="1"/>
  <c r="H91219" i="1"/>
  <c r="H91220" i="1"/>
  <c r="H91221" i="1"/>
  <c r="H91222" i="1"/>
  <c r="H91223" i="1"/>
  <c r="H91224" i="1"/>
  <c r="H91225" i="1"/>
  <c r="H91226" i="1"/>
  <c r="H91227" i="1"/>
  <c r="H91228" i="1"/>
  <c r="H91229" i="1"/>
  <c r="H91230" i="1"/>
  <c r="H91231" i="1"/>
  <c r="H91232" i="1"/>
  <c r="H91233" i="1"/>
  <c r="H91234" i="1"/>
  <c r="H91235" i="1"/>
  <c r="H91236" i="1"/>
  <c r="H91237" i="1"/>
  <c r="H91238" i="1"/>
  <c r="H91239" i="1"/>
  <c r="H91240" i="1"/>
  <c r="H91241" i="1"/>
  <c r="H91242" i="1"/>
  <c r="H91243" i="1"/>
  <c r="H91244" i="1"/>
  <c r="H91245" i="1"/>
  <c r="H91246" i="1"/>
  <c r="H91247" i="1"/>
  <c r="H91248" i="1"/>
  <c r="H91249" i="1"/>
  <c r="H91250" i="1"/>
  <c r="H91251" i="1"/>
  <c r="H91252" i="1"/>
  <c r="H91253" i="1"/>
  <c r="H91254" i="1"/>
  <c r="H91255" i="1"/>
  <c r="H91256" i="1"/>
  <c r="H91257" i="1"/>
  <c r="H91258" i="1"/>
  <c r="H91259" i="1"/>
  <c r="H91260" i="1"/>
  <c r="H91261" i="1"/>
  <c r="H91262" i="1"/>
  <c r="H91263" i="1"/>
  <c r="H91264" i="1"/>
  <c r="H91265" i="1"/>
  <c r="H91266" i="1"/>
  <c r="H91267" i="1"/>
  <c r="H91268" i="1"/>
  <c r="H91269" i="1"/>
  <c r="H91270" i="1"/>
  <c r="H91271" i="1"/>
  <c r="H91272" i="1"/>
  <c r="H91273" i="1"/>
  <c r="H91274" i="1"/>
  <c r="H91275" i="1"/>
  <c r="H91276" i="1"/>
  <c r="H91277" i="1"/>
  <c r="H91278" i="1"/>
  <c r="H91279" i="1"/>
  <c r="H91280" i="1"/>
  <c r="H91281" i="1"/>
  <c r="H91282" i="1"/>
  <c r="H91283" i="1"/>
  <c r="H91284" i="1"/>
  <c r="H91285" i="1"/>
  <c r="H91286" i="1"/>
  <c r="H91287" i="1"/>
  <c r="H91288" i="1"/>
  <c r="H91289" i="1"/>
  <c r="H91290" i="1"/>
  <c r="H91291" i="1"/>
  <c r="H91292" i="1"/>
  <c r="H91293" i="1"/>
  <c r="H91294" i="1"/>
  <c r="H91295" i="1"/>
  <c r="H91296" i="1"/>
  <c r="H91297" i="1"/>
  <c r="H91298" i="1"/>
  <c r="H91299" i="1"/>
  <c r="H91300" i="1"/>
  <c r="H91301" i="1"/>
  <c r="H91302" i="1"/>
  <c r="H91303" i="1"/>
  <c r="H91304" i="1"/>
  <c r="H91305" i="1"/>
  <c r="H91306" i="1"/>
  <c r="H91307" i="1"/>
  <c r="H91308" i="1"/>
  <c r="H91309" i="1"/>
  <c r="H91310" i="1"/>
  <c r="H91311" i="1"/>
  <c r="H91312" i="1"/>
  <c r="H91313" i="1"/>
  <c r="H91314" i="1"/>
  <c r="H91315" i="1"/>
  <c r="H91316" i="1"/>
  <c r="H91317" i="1"/>
  <c r="H91318" i="1"/>
  <c r="H91319" i="1"/>
  <c r="H91320" i="1"/>
  <c r="H91321" i="1"/>
  <c r="H91322" i="1"/>
  <c r="H91323" i="1"/>
  <c r="H91324" i="1"/>
  <c r="H91325" i="1"/>
  <c r="H91326" i="1"/>
  <c r="H91327" i="1"/>
  <c r="H91328" i="1"/>
  <c r="H91329" i="1"/>
  <c r="H91330" i="1"/>
  <c r="H91331" i="1"/>
  <c r="H91332" i="1"/>
  <c r="H91333" i="1"/>
  <c r="H91334" i="1"/>
  <c r="H91335" i="1"/>
  <c r="H91336" i="1"/>
  <c r="H91337" i="1"/>
  <c r="H91338" i="1"/>
  <c r="H91339" i="1"/>
  <c r="H91340" i="1"/>
  <c r="H91341" i="1"/>
  <c r="H91342" i="1"/>
  <c r="H91343" i="1"/>
  <c r="H91344" i="1"/>
  <c r="H91345" i="1"/>
  <c r="H91346" i="1"/>
  <c r="H91347" i="1"/>
  <c r="H91348" i="1"/>
  <c r="H91349" i="1"/>
  <c r="H91350" i="1"/>
  <c r="H91351" i="1"/>
  <c r="H91352" i="1"/>
  <c r="H91353" i="1"/>
  <c r="H91354" i="1"/>
  <c r="H91355" i="1"/>
  <c r="H91356" i="1"/>
  <c r="H91357" i="1"/>
  <c r="H91358" i="1"/>
  <c r="H91359" i="1"/>
  <c r="H91360" i="1"/>
  <c r="H91361" i="1"/>
  <c r="H91362" i="1"/>
  <c r="H91363" i="1"/>
  <c r="H91364" i="1"/>
  <c r="H91365" i="1"/>
  <c r="H91366" i="1"/>
  <c r="H91367" i="1"/>
  <c r="H91368" i="1"/>
  <c r="H91369" i="1"/>
  <c r="H91370" i="1"/>
  <c r="H91371" i="1"/>
  <c r="H91372" i="1"/>
  <c r="H91373" i="1"/>
  <c r="H91374" i="1"/>
  <c r="H91375" i="1"/>
  <c r="H91376" i="1"/>
  <c r="H91377" i="1"/>
  <c r="H91378" i="1"/>
  <c r="H91379" i="1"/>
  <c r="H91380" i="1"/>
  <c r="H91381" i="1"/>
  <c r="H91382" i="1"/>
  <c r="H91383" i="1"/>
  <c r="H91384" i="1"/>
  <c r="H91385" i="1"/>
  <c r="H91386" i="1"/>
  <c r="H91387" i="1"/>
  <c r="H91388" i="1"/>
  <c r="H91389" i="1"/>
  <c r="H91390" i="1"/>
  <c r="H91391" i="1"/>
  <c r="H91392" i="1"/>
  <c r="H91393" i="1"/>
  <c r="H91394" i="1"/>
  <c r="H91395" i="1"/>
  <c r="H91396" i="1"/>
  <c r="H91397" i="1"/>
  <c r="H91398" i="1"/>
  <c r="H91399" i="1"/>
  <c r="H91400" i="1"/>
  <c r="H91401" i="1"/>
  <c r="H91402" i="1"/>
  <c r="H91403" i="1"/>
  <c r="H91404" i="1"/>
  <c r="H91405" i="1"/>
  <c r="H91406" i="1"/>
  <c r="H91407" i="1"/>
  <c r="H91408" i="1"/>
  <c r="H91409" i="1"/>
  <c r="H91410" i="1"/>
  <c r="H91411" i="1"/>
  <c r="H91412" i="1"/>
  <c r="H91413" i="1"/>
  <c r="H91414" i="1"/>
  <c r="H91415" i="1"/>
  <c r="H91416" i="1"/>
  <c r="H91417" i="1"/>
  <c r="H91418" i="1"/>
  <c r="H91419" i="1"/>
  <c r="H91420" i="1"/>
  <c r="H91421" i="1"/>
  <c r="H91422" i="1"/>
  <c r="H91423" i="1"/>
  <c r="H91424" i="1"/>
  <c r="H91425" i="1"/>
  <c r="H91426" i="1"/>
  <c r="H91427" i="1"/>
  <c r="H91428" i="1"/>
  <c r="H91429" i="1"/>
  <c r="H91430" i="1"/>
  <c r="H91431" i="1"/>
  <c r="H91432" i="1"/>
  <c r="H91433" i="1"/>
  <c r="H91434" i="1"/>
  <c r="H91435" i="1"/>
  <c r="H91436" i="1"/>
  <c r="H91437" i="1"/>
  <c r="H91438" i="1"/>
  <c r="H91439" i="1"/>
  <c r="H91440" i="1"/>
  <c r="H91441" i="1"/>
  <c r="H91442" i="1"/>
  <c r="H91443" i="1"/>
  <c r="H91444" i="1"/>
  <c r="H91445" i="1"/>
  <c r="H91446" i="1"/>
  <c r="H91447" i="1"/>
  <c r="H91448" i="1"/>
  <c r="H91449" i="1"/>
  <c r="H91450" i="1"/>
  <c r="H91451" i="1"/>
  <c r="H91452" i="1"/>
  <c r="H91453" i="1"/>
  <c r="H91454" i="1"/>
  <c r="H91455" i="1"/>
  <c r="H91456" i="1"/>
  <c r="H91457" i="1"/>
  <c r="H91458" i="1"/>
  <c r="H91459" i="1"/>
  <c r="H91460" i="1"/>
  <c r="H91461" i="1"/>
  <c r="H91462" i="1"/>
  <c r="H91463" i="1"/>
  <c r="H91464" i="1"/>
  <c r="H91465" i="1"/>
  <c r="H91466" i="1"/>
  <c r="H91467" i="1"/>
  <c r="H91468" i="1"/>
  <c r="H91469" i="1"/>
  <c r="H91470" i="1"/>
  <c r="H91471" i="1"/>
  <c r="H91472" i="1"/>
  <c r="H91473" i="1"/>
  <c r="H91474" i="1"/>
  <c r="H91475" i="1"/>
  <c r="H91476" i="1"/>
  <c r="H91477" i="1"/>
  <c r="H91478" i="1"/>
  <c r="H91479" i="1"/>
  <c r="H91480" i="1"/>
  <c r="H91481" i="1"/>
  <c r="H91482" i="1"/>
  <c r="H91483" i="1"/>
  <c r="H91484" i="1"/>
  <c r="H91485" i="1"/>
  <c r="H91486" i="1"/>
  <c r="H91487" i="1"/>
  <c r="H91488" i="1"/>
  <c r="H91489" i="1"/>
  <c r="H91490" i="1"/>
  <c r="H91491" i="1"/>
  <c r="H91492" i="1"/>
  <c r="H91493" i="1"/>
  <c r="H91494" i="1"/>
  <c r="H91495" i="1"/>
  <c r="H91496" i="1"/>
  <c r="H91497" i="1"/>
  <c r="H91498" i="1"/>
  <c r="H91499" i="1"/>
  <c r="H91500" i="1"/>
  <c r="H91501" i="1"/>
  <c r="H91502" i="1"/>
  <c r="H91503" i="1"/>
  <c r="H91504" i="1"/>
  <c r="H91505" i="1"/>
  <c r="H91506" i="1"/>
  <c r="H91507" i="1"/>
  <c r="H91508" i="1"/>
  <c r="H91509" i="1"/>
  <c r="H91510" i="1"/>
  <c r="H91511" i="1"/>
  <c r="H91512" i="1"/>
  <c r="H91513" i="1"/>
  <c r="H91514" i="1"/>
  <c r="H91515" i="1"/>
  <c r="H91516" i="1"/>
  <c r="H91517" i="1"/>
  <c r="H91518" i="1"/>
  <c r="H91519" i="1"/>
  <c r="H91520" i="1"/>
  <c r="H91521" i="1"/>
  <c r="H91522" i="1"/>
  <c r="H91523" i="1"/>
  <c r="H91524" i="1"/>
  <c r="H91525" i="1"/>
  <c r="H91526" i="1"/>
  <c r="H91527" i="1"/>
  <c r="H91528" i="1"/>
  <c r="H91529" i="1"/>
  <c r="H91530" i="1"/>
  <c r="H91531" i="1"/>
  <c r="H91532" i="1"/>
  <c r="H91533" i="1"/>
  <c r="H91534" i="1"/>
  <c r="H91535" i="1"/>
  <c r="H91536" i="1"/>
  <c r="H91537" i="1"/>
  <c r="H91538" i="1"/>
  <c r="H91539" i="1"/>
  <c r="H91540" i="1"/>
  <c r="H91541" i="1"/>
  <c r="H91542" i="1"/>
  <c r="H91543" i="1"/>
  <c r="H91544" i="1"/>
  <c r="H91545" i="1"/>
  <c r="H91546" i="1"/>
  <c r="H91547" i="1"/>
  <c r="H91548" i="1"/>
  <c r="H91549" i="1"/>
  <c r="H91550" i="1"/>
  <c r="H91551" i="1"/>
  <c r="H91552" i="1"/>
  <c r="H91553" i="1"/>
  <c r="H91554" i="1"/>
  <c r="H91555" i="1"/>
  <c r="H91556" i="1"/>
  <c r="H91557" i="1"/>
  <c r="H91558" i="1"/>
  <c r="H91559" i="1"/>
  <c r="H91560" i="1"/>
  <c r="H91561" i="1"/>
  <c r="H91562" i="1"/>
  <c r="H91563" i="1"/>
  <c r="H91564" i="1"/>
  <c r="H91565" i="1"/>
  <c r="H91566" i="1"/>
  <c r="H91567" i="1"/>
  <c r="H91568" i="1"/>
  <c r="H91569" i="1"/>
  <c r="H91570" i="1"/>
  <c r="H91571" i="1"/>
  <c r="H91572" i="1"/>
  <c r="H91573" i="1"/>
  <c r="H91574" i="1"/>
  <c r="H91575" i="1"/>
  <c r="H91576" i="1"/>
  <c r="H91577" i="1"/>
  <c r="H91578" i="1"/>
  <c r="H91579" i="1"/>
  <c r="H91580" i="1"/>
  <c r="H91581" i="1"/>
  <c r="H91582" i="1"/>
  <c r="H91583" i="1"/>
  <c r="H91584" i="1"/>
  <c r="H91585" i="1"/>
  <c r="H91586" i="1"/>
  <c r="H91587" i="1"/>
  <c r="H91588" i="1"/>
  <c r="H91589" i="1"/>
  <c r="H91590" i="1"/>
  <c r="H91591" i="1"/>
  <c r="H91592" i="1"/>
  <c r="H91593" i="1"/>
  <c r="H91594" i="1"/>
  <c r="H91595" i="1"/>
  <c r="H91596" i="1"/>
  <c r="H91597" i="1"/>
  <c r="H91598" i="1"/>
  <c r="H91599" i="1"/>
  <c r="H91600" i="1"/>
  <c r="H91601" i="1"/>
  <c r="H91602" i="1"/>
  <c r="H91603" i="1"/>
  <c r="H91604" i="1"/>
  <c r="H91605" i="1"/>
  <c r="H91606" i="1"/>
  <c r="H91607" i="1"/>
  <c r="H91608" i="1"/>
  <c r="H91609" i="1"/>
  <c r="H91610" i="1"/>
  <c r="H91611" i="1"/>
  <c r="H91612" i="1"/>
  <c r="H91613" i="1"/>
  <c r="H91614" i="1"/>
  <c r="H91615" i="1"/>
  <c r="H91616" i="1"/>
  <c r="H91617" i="1"/>
  <c r="H91618" i="1"/>
  <c r="H91619" i="1"/>
  <c r="H91620" i="1"/>
  <c r="H91621" i="1"/>
  <c r="H91622" i="1"/>
  <c r="H91623" i="1"/>
  <c r="H91624" i="1"/>
  <c r="H91625" i="1"/>
  <c r="H91626" i="1"/>
  <c r="H91627" i="1"/>
  <c r="H91628" i="1"/>
  <c r="H91629" i="1"/>
  <c r="H91630" i="1"/>
  <c r="H91631" i="1"/>
  <c r="H91632" i="1"/>
  <c r="H91633" i="1"/>
  <c r="H91634" i="1"/>
  <c r="H91635" i="1"/>
  <c r="H91636" i="1"/>
  <c r="H91637" i="1"/>
  <c r="H91638" i="1"/>
  <c r="H91639" i="1"/>
  <c r="H91640" i="1"/>
  <c r="H91641" i="1"/>
  <c r="H91642" i="1"/>
  <c r="H91643" i="1"/>
  <c r="H91644" i="1"/>
  <c r="H91645" i="1"/>
  <c r="H91646" i="1"/>
  <c r="H91647" i="1"/>
  <c r="H91648" i="1"/>
  <c r="H91649" i="1"/>
  <c r="H91650" i="1"/>
  <c r="H91651" i="1"/>
  <c r="H91652" i="1"/>
  <c r="H91653" i="1"/>
  <c r="H91654" i="1"/>
  <c r="H91655" i="1"/>
  <c r="H91656" i="1"/>
  <c r="H91657" i="1"/>
  <c r="H91658" i="1"/>
  <c r="H91659" i="1"/>
  <c r="H91660" i="1"/>
  <c r="H91661" i="1"/>
  <c r="H91662" i="1"/>
  <c r="H91663" i="1"/>
  <c r="H91664" i="1"/>
  <c r="H91665" i="1"/>
  <c r="H91666" i="1"/>
  <c r="H91667" i="1"/>
  <c r="H91668" i="1"/>
  <c r="H91669" i="1"/>
  <c r="H91670" i="1"/>
  <c r="H91671" i="1"/>
  <c r="H91672" i="1"/>
  <c r="H91673" i="1"/>
  <c r="H91674" i="1"/>
  <c r="H91675" i="1"/>
  <c r="H91676" i="1"/>
  <c r="H91677" i="1"/>
  <c r="H91678" i="1"/>
  <c r="H91679" i="1"/>
  <c r="H91680" i="1"/>
  <c r="H91681" i="1"/>
  <c r="H91682" i="1"/>
  <c r="H91683" i="1"/>
  <c r="H91684" i="1"/>
  <c r="H91685" i="1"/>
  <c r="H91686" i="1"/>
  <c r="H91687" i="1"/>
  <c r="H91688" i="1"/>
  <c r="H91689" i="1"/>
  <c r="H91690" i="1"/>
  <c r="H91691" i="1"/>
  <c r="H91692" i="1"/>
  <c r="H91693" i="1"/>
  <c r="H91694" i="1"/>
  <c r="H91695" i="1"/>
  <c r="H91696" i="1"/>
  <c r="H91697" i="1"/>
  <c r="H91698" i="1"/>
  <c r="H91699" i="1"/>
  <c r="H91700" i="1"/>
  <c r="H91701" i="1"/>
  <c r="H91702" i="1"/>
  <c r="H91703" i="1"/>
  <c r="H91704" i="1"/>
  <c r="H91705" i="1"/>
  <c r="H91706" i="1"/>
  <c r="H91707" i="1"/>
  <c r="H91708" i="1"/>
  <c r="H91709" i="1"/>
  <c r="H91710" i="1"/>
  <c r="H91711" i="1"/>
  <c r="H91712" i="1"/>
  <c r="H91713" i="1"/>
  <c r="H91714" i="1"/>
  <c r="H91715" i="1"/>
  <c r="H91716" i="1"/>
  <c r="H91717" i="1"/>
  <c r="H91718" i="1"/>
  <c r="H91719" i="1"/>
  <c r="H91720" i="1"/>
  <c r="H91721" i="1"/>
  <c r="H91722" i="1"/>
  <c r="H91723" i="1"/>
  <c r="H91724" i="1"/>
  <c r="H91725" i="1"/>
  <c r="H91726" i="1"/>
  <c r="H91727" i="1"/>
  <c r="H91728" i="1"/>
  <c r="H91729" i="1"/>
  <c r="H91730" i="1"/>
  <c r="H91731" i="1"/>
  <c r="H91732" i="1"/>
  <c r="H91733" i="1"/>
  <c r="H91734" i="1"/>
  <c r="H91735" i="1"/>
  <c r="H91736" i="1"/>
  <c r="H91737" i="1"/>
  <c r="H91738" i="1"/>
  <c r="H91739" i="1"/>
  <c r="H91740" i="1"/>
  <c r="H91741" i="1"/>
  <c r="H91742" i="1"/>
  <c r="H91743" i="1"/>
  <c r="H91744" i="1"/>
  <c r="H91745" i="1"/>
  <c r="H91746" i="1"/>
  <c r="H91747" i="1"/>
  <c r="H91748" i="1"/>
  <c r="H91749" i="1"/>
  <c r="H91750" i="1"/>
  <c r="H91751" i="1"/>
  <c r="H91752" i="1"/>
  <c r="H91753" i="1"/>
  <c r="H91754" i="1"/>
  <c r="H91755" i="1"/>
  <c r="H91756" i="1"/>
  <c r="H91757" i="1"/>
  <c r="H91758" i="1"/>
  <c r="H91759" i="1"/>
  <c r="H91760" i="1"/>
  <c r="H91761" i="1"/>
  <c r="H91762" i="1"/>
  <c r="H91763" i="1"/>
  <c r="H91764" i="1"/>
  <c r="H91765" i="1"/>
  <c r="H91766" i="1"/>
  <c r="H91767" i="1"/>
  <c r="H91768" i="1"/>
  <c r="H91769" i="1"/>
  <c r="H91770" i="1"/>
  <c r="H91771" i="1"/>
  <c r="H91772" i="1"/>
  <c r="H91773" i="1"/>
  <c r="H91774" i="1"/>
  <c r="H91775" i="1"/>
  <c r="H91776" i="1"/>
  <c r="H91777" i="1"/>
  <c r="H91778" i="1"/>
  <c r="H91779" i="1"/>
  <c r="H91780" i="1"/>
  <c r="H91781" i="1"/>
  <c r="H91782" i="1"/>
  <c r="H91783" i="1"/>
  <c r="H91784" i="1"/>
  <c r="H91785" i="1"/>
  <c r="H91786" i="1"/>
  <c r="H91787" i="1"/>
  <c r="H91788" i="1"/>
  <c r="H91789" i="1"/>
  <c r="H91790" i="1"/>
  <c r="H91791" i="1"/>
  <c r="H91792" i="1"/>
  <c r="H91793" i="1"/>
  <c r="H91794" i="1"/>
  <c r="H91795" i="1"/>
  <c r="H91796" i="1"/>
  <c r="H91797" i="1"/>
  <c r="H91798" i="1"/>
  <c r="H91799" i="1"/>
  <c r="H91800" i="1"/>
  <c r="H91801" i="1"/>
  <c r="H91802" i="1"/>
  <c r="H91803" i="1"/>
  <c r="H91804" i="1"/>
  <c r="H91805" i="1"/>
  <c r="H91806" i="1"/>
  <c r="H91807" i="1"/>
  <c r="H91808" i="1"/>
  <c r="H91809" i="1"/>
  <c r="H91810" i="1"/>
  <c r="H91811" i="1"/>
  <c r="H91812" i="1"/>
  <c r="H91813" i="1"/>
  <c r="H91814" i="1"/>
  <c r="H91815" i="1"/>
  <c r="H91816" i="1"/>
  <c r="H91817" i="1"/>
  <c r="H91818" i="1"/>
  <c r="H91819" i="1"/>
  <c r="H91820" i="1"/>
  <c r="H91821" i="1"/>
  <c r="H91822" i="1"/>
  <c r="H91823" i="1"/>
  <c r="H91824" i="1"/>
  <c r="H91825" i="1"/>
  <c r="H91826" i="1"/>
  <c r="H91827" i="1"/>
  <c r="H91828" i="1"/>
  <c r="H91829" i="1"/>
  <c r="H91830" i="1"/>
  <c r="H91831" i="1"/>
  <c r="H91832" i="1"/>
  <c r="H91833" i="1"/>
  <c r="H91834" i="1"/>
  <c r="H91835" i="1"/>
  <c r="H91836" i="1"/>
  <c r="H91837" i="1"/>
  <c r="H91838" i="1"/>
  <c r="H91839" i="1"/>
  <c r="H91840" i="1"/>
  <c r="H91841" i="1"/>
  <c r="H91842" i="1"/>
  <c r="H91843" i="1"/>
  <c r="H91844" i="1"/>
  <c r="H91845" i="1"/>
  <c r="H91846" i="1"/>
  <c r="H91847" i="1"/>
  <c r="H91848" i="1"/>
  <c r="H91849" i="1"/>
  <c r="H91850" i="1"/>
  <c r="H91851" i="1"/>
  <c r="H91852" i="1"/>
  <c r="H91853" i="1"/>
  <c r="H91854" i="1"/>
  <c r="H91855" i="1"/>
  <c r="H91856" i="1"/>
  <c r="H91857" i="1"/>
  <c r="H91858" i="1"/>
  <c r="H91859" i="1"/>
  <c r="H91860" i="1"/>
  <c r="H91861" i="1"/>
  <c r="H91862" i="1"/>
  <c r="H91863" i="1"/>
  <c r="H91864" i="1"/>
  <c r="H91865" i="1"/>
  <c r="H91866" i="1"/>
  <c r="H91867" i="1"/>
  <c r="H91868" i="1"/>
  <c r="H91869" i="1"/>
  <c r="H91870" i="1"/>
  <c r="H91871" i="1"/>
  <c r="H91872" i="1"/>
  <c r="H91873" i="1"/>
  <c r="H91874" i="1"/>
  <c r="H91875" i="1"/>
  <c r="H91876" i="1"/>
  <c r="H91877" i="1"/>
  <c r="H91878" i="1"/>
  <c r="H91879" i="1"/>
  <c r="H91880" i="1"/>
  <c r="H91881" i="1"/>
  <c r="H91882" i="1"/>
  <c r="H91883" i="1"/>
  <c r="H91884" i="1"/>
  <c r="H91885" i="1"/>
  <c r="H91886" i="1"/>
  <c r="H91887" i="1"/>
  <c r="H91888" i="1"/>
  <c r="H91889" i="1"/>
  <c r="H91890" i="1"/>
  <c r="H91891" i="1"/>
  <c r="H91892" i="1"/>
  <c r="H91893" i="1"/>
  <c r="H91894" i="1"/>
  <c r="H91895" i="1"/>
  <c r="H91896" i="1"/>
  <c r="H91897" i="1"/>
  <c r="H91898" i="1"/>
  <c r="H91899" i="1"/>
  <c r="H91900" i="1"/>
  <c r="H91901" i="1"/>
  <c r="H91902" i="1"/>
  <c r="H91903" i="1"/>
  <c r="H91904" i="1"/>
  <c r="H91905" i="1"/>
  <c r="H91906" i="1"/>
  <c r="H91907" i="1"/>
  <c r="H91908" i="1"/>
  <c r="H91909" i="1"/>
  <c r="H91910" i="1"/>
  <c r="H91911" i="1"/>
  <c r="H91912" i="1"/>
  <c r="H91913" i="1"/>
  <c r="H91914" i="1"/>
  <c r="H91915" i="1"/>
  <c r="H91916" i="1"/>
  <c r="H91917" i="1"/>
  <c r="H91918" i="1"/>
  <c r="H91919" i="1"/>
  <c r="H91920" i="1"/>
  <c r="H91921" i="1"/>
  <c r="H91922" i="1"/>
  <c r="H91923" i="1"/>
  <c r="H91924" i="1"/>
  <c r="H91925" i="1"/>
  <c r="H91926" i="1"/>
  <c r="H91927" i="1"/>
  <c r="H91928" i="1"/>
  <c r="H91929" i="1"/>
  <c r="H91930" i="1"/>
  <c r="H91931" i="1"/>
  <c r="H91932" i="1"/>
  <c r="H91933" i="1"/>
  <c r="H91934" i="1"/>
  <c r="H91935" i="1"/>
  <c r="H91936" i="1"/>
  <c r="H91937" i="1"/>
  <c r="H91938" i="1"/>
  <c r="H91939" i="1"/>
  <c r="H91940" i="1"/>
  <c r="H91941" i="1"/>
  <c r="H91942" i="1"/>
  <c r="H91943" i="1"/>
  <c r="H91944" i="1"/>
  <c r="H91945" i="1"/>
  <c r="H91946" i="1"/>
  <c r="H91947" i="1"/>
  <c r="H91948" i="1"/>
  <c r="H91949" i="1"/>
  <c r="H91950" i="1"/>
  <c r="H91951" i="1"/>
  <c r="H91952" i="1"/>
  <c r="H91953" i="1"/>
  <c r="H91954" i="1"/>
  <c r="H91955" i="1"/>
  <c r="H91956" i="1"/>
  <c r="H91957" i="1"/>
  <c r="H91958" i="1"/>
  <c r="H91959" i="1"/>
  <c r="H91960" i="1"/>
  <c r="H91961" i="1"/>
  <c r="H91962" i="1"/>
  <c r="H91963" i="1"/>
  <c r="H91964" i="1"/>
  <c r="H91965" i="1"/>
  <c r="H91966" i="1"/>
  <c r="H91967" i="1"/>
  <c r="H91968" i="1"/>
  <c r="H91969" i="1"/>
  <c r="H91970" i="1"/>
  <c r="H91971" i="1"/>
  <c r="H91972" i="1"/>
  <c r="H91973" i="1"/>
  <c r="H91974" i="1"/>
  <c r="H91975" i="1"/>
  <c r="H91976" i="1"/>
  <c r="H91977" i="1"/>
  <c r="H91978" i="1"/>
  <c r="H91979" i="1"/>
  <c r="H91980" i="1"/>
  <c r="H91981" i="1"/>
  <c r="H91982" i="1"/>
  <c r="H91983" i="1"/>
  <c r="H91984" i="1"/>
  <c r="H91985" i="1"/>
  <c r="H91986" i="1"/>
  <c r="H91987" i="1"/>
  <c r="H91988" i="1"/>
  <c r="H91989" i="1"/>
  <c r="H91990" i="1"/>
  <c r="H91991" i="1"/>
  <c r="H91992" i="1"/>
  <c r="H91993" i="1"/>
  <c r="H91994" i="1"/>
  <c r="H91995" i="1"/>
  <c r="H91996" i="1"/>
  <c r="H91997" i="1"/>
  <c r="H91998" i="1"/>
  <c r="H91999" i="1"/>
  <c r="H92000" i="1"/>
  <c r="H92001" i="1"/>
  <c r="H92002" i="1"/>
  <c r="H92003" i="1"/>
  <c r="H92004" i="1"/>
  <c r="H92005" i="1"/>
  <c r="H92006" i="1"/>
  <c r="H92007" i="1"/>
  <c r="H92008" i="1"/>
  <c r="H92009" i="1"/>
  <c r="H92010" i="1"/>
  <c r="H92011" i="1"/>
  <c r="H92012" i="1"/>
  <c r="H92013" i="1"/>
  <c r="H92014" i="1"/>
  <c r="H92015" i="1"/>
  <c r="H92016" i="1"/>
  <c r="H92017" i="1"/>
  <c r="H92018" i="1"/>
  <c r="H92019" i="1"/>
  <c r="H92020" i="1"/>
  <c r="H92021" i="1"/>
  <c r="H92022" i="1"/>
  <c r="H92023" i="1"/>
  <c r="H92024" i="1"/>
  <c r="H92025" i="1"/>
  <c r="H92026" i="1"/>
  <c r="H92027" i="1"/>
  <c r="H92028" i="1"/>
  <c r="H92029" i="1"/>
  <c r="H92030" i="1"/>
  <c r="H92031" i="1"/>
  <c r="H92032" i="1"/>
  <c r="H92033" i="1"/>
  <c r="H92034" i="1"/>
  <c r="H92035" i="1"/>
  <c r="H92036" i="1"/>
  <c r="H92037" i="1"/>
  <c r="H92038" i="1"/>
  <c r="H92039" i="1"/>
  <c r="H92040" i="1"/>
  <c r="H92041" i="1"/>
  <c r="H92042" i="1"/>
  <c r="H92043" i="1"/>
  <c r="H92044" i="1"/>
  <c r="H92045" i="1"/>
  <c r="H92046" i="1"/>
  <c r="H92047" i="1"/>
  <c r="H92048" i="1"/>
  <c r="H92049" i="1"/>
  <c r="H92050" i="1"/>
  <c r="H92051" i="1"/>
  <c r="H92052" i="1"/>
  <c r="H92053" i="1"/>
  <c r="H92054" i="1"/>
  <c r="H92055" i="1"/>
  <c r="H92056" i="1"/>
  <c r="H92057" i="1"/>
  <c r="H92058" i="1"/>
  <c r="H92059" i="1"/>
  <c r="H92060" i="1"/>
  <c r="H92061" i="1"/>
  <c r="H92062" i="1"/>
  <c r="H92063" i="1"/>
  <c r="H92064" i="1"/>
  <c r="H92065" i="1"/>
  <c r="H92066" i="1"/>
  <c r="H92067" i="1"/>
  <c r="H92068" i="1"/>
  <c r="H92069" i="1"/>
  <c r="H92070" i="1"/>
  <c r="H92071" i="1"/>
  <c r="H92072" i="1"/>
  <c r="H92073" i="1"/>
  <c r="H92074" i="1"/>
  <c r="H92075" i="1"/>
  <c r="H92076" i="1"/>
  <c r="H92077" i="1"/>
  <c r="H92078" i="1"/>
  <c r="H92079" i="1"/>
  <c r="H92080" i="1"/>
  <c r="H92081" i="1"/>
  <c r="H92082" i="1"/>
  <c r="H92083" i="1"/>
  <c r="H92084" i="1"/>
  <c r="H92085" i="1"/>
  <c r="H92086" i="1"/>
  <c r="H92087" i="1"/>
  <c r="H92088" i="1"/>
  <c r="H92089" i="1"/>
  <c r="H92090" i="1"/>
  <c r="H92091" i="1"/>
  <c r="H92092" i="1"/>
  <c r="H92093" i="1"/>
  <c r="H92094" i="1"/>
  <c r="H92095" i="1"/>
  <c r="H92096" i="1"/>
  <c r="H92097" i="1"/>
  <c r="H92098" i="1"/>
  <c r="H92099" i="1"/>
  <c r="H92100" i="1"/>
  <c r="H92101" i="1"/>
  <c r="H92102" i="1"/>
  <c r="H92103" i="1"/>
  <c r="H92104" i="1"/>
  <c r="H92105" i="1"/>
  <c r="H92106" i="1"/>
  <c r="H92107" i="1"/>
  <c r="H92108" i="1"/>
  <c r="H92109" i="1"/>
  <c r="H92110" i="1"/>
  <c r="H92111" i="1"/>
  <c r="H92112" i="1"/>
  <c r="H92113" i="1"/>
  <c r="H92114" i="1"/>
  <c r="H92115" i="1"/>
  <c r="H92116" i="1"/>
  <c r="H92117" i="1"/>
  <c r="H92118" i="1"/>
  <c r="H92119" i="1"/>
  <c r="H92120" i="1"/>
  <c r="H92121" i="1"/>
  <c r="H92122" i="1"/>
  <c r="H92123" i="1"/>
  <c r="H92124" i="1"/>
  <c r="H92125" i="1"/>
  <c r="H92126" i="1"/>
  <c r="H92127" i="1"/>
  <c r="H92128" i="1"/>
  <c r="H92129" i="1"/>
  <c r="H92130" i="1"/>
  <c r="H92131" i="1"/>
  <c r="H92132" i="1"/>
  <c r="H92133" i="1"/>
  <c r="H92134" i="1"/>
  <c r="H92135" i="1"/>
  <c r="H92136" i="1"/>
  <c r="H92137" i="1"/>
  <c r="H92138" i="1"/>
  <c r="H92139" i="1"/>
  <c r="H92140" i="1"/>
  <c r="H92141" i="1"/>
  <c r="H92142" i="1"/>
  <c r="H92143" i="1"/>
  <c r="H92144" i="1"/>
  <c r="H92145" i="1"/>
  <c r="H92146" i="1"/>
  <c r="H92147" i="1"/>
  <c r="H92148" i="1"/>
  <c r="H92149" i="1"/>
  <c r="H92150" i="1"/>
  <c r="H92151" i="1"/>
  <c r="H92152" i="1"/>
  <c r="H92153" i="1"/>
  <c r="H92154" i="1"/>
  <c r="H92155" i="1"/>
  <c r="H92156" i="1"/>
  <c r="H92157" i="1"/>
  <c r="H92158" i="1"/>
  <c r="H92159" i="1"/>
  <c r="H92160" i="1"/>
  <c r="H92161" i="1"/>
  <c r="H92162" i="1"/>
  <c r="H92163" i="1"/>
  <c r="H92164" i="1"/>
  <c r="H92165" i="1"/>
  <c r="H92166" i="1"/>
  <c r="H92167" i="1"/>
  <c r="H92168" i="1"/>
  <c r="H92169" i="1"/>
  <c r="H92170" i="1"/>
  <c r="H92171" i="1"/>
  <c r="H92172" i="1"/>
  <c r="H92173" i="1"/>
  <c r="H92174" i="1"/>
  <c r="H92175" i="1"/>
  <c r="H92176" i="1"/>
  <c r="H92177" i="1"/>
  <c r="H92178" i="1"/>
  <c r="H92179" i="1"/>
  <c r="H92180" i="1"/>
  <c r="H92181" i="1"/>
  <c r="H92182" i="1"/>
  <c r="H92183" i="1"/>
  <c r="H92184" i="1"/>
  <c r="H92185" i="1"/>
  <c r="H92186" i="1"/>
  <c r="H92187" i="1"/>
  <c r="H92188" i="1"/>
  <c r="H92189" i="1"/>
  <c r="H92190" i="1"/>
  <c r="H92191" i="1"/>
  <c r="H92192" i="1"/>
  <c r="H92193" i="1"/>
  <c r="H92194" i="1"/>
  <c r="H92195" i="1"/>
  <c r="H92196" i="1"/>
  <c r="H92197" i="1"/>
  <c r="H92198" i="1"/>
  <c r="H92199" i="1"/>
  <c r="H92200" i="1"/>
  <c r="H92201" i="1"/>
  <c r="H92202" i="1"/>
  <c r="H92203" i="1"/>
  <c r="H92204" i="1"/>
  <c r="H92205" i="1"/>
  <c r="H92206" i="1"/>
  <c r="H92207" i="1"/>
  <c r="H92208" i="1"/>
  <c r="H92209" i="1"/>
  <c r="H92210" i="1"/>
  <c r="H92211" i="1"/>
  <c r="H92212" i="1"/>
  <c r="H92213" i="1"/>
  <c r="H92214" i="1"/>
  <c r="H92215" i="1"/>
  <c r="H92216" i="1"/>
  <c r="H92217" i="1"/>
  <c r="H92218" i="1"/>
  <c r="H92219" i="1"/>
  <c r="H92220" i="1"/>
  <c r="H92221" i="1"/>
  <c r="H92222" i="1"/>
  <c r="H92223" i="1"/>
  <c r="H92224" i="1"/>
  <c r="H92225" i="1"/>
  <c r="H92226" i="1"/>
  <c r="H92227" i="1"/>
  <c r="H92228" i="1"/>
  <c r="H92229" i="1"/>
  <c r="H92230" i="1"/>
  <c r="H92231" i="1"/>
  <c r="H92232" i="1"/>
  <c r="H92233" i="1"/>
  <c r="H92234" i="1"/>
  <c r="H92235" i="1"/>
  <c r="H92236" i="1"/>
  <c r="H92237" i="1"/>
  <c r="H92238" i="1"/>
  <c r="H92239" i="1"/>
  <c r="H92240" i="1"/>
  <c r="H92241" i="1"/>
  <c r="H92242" i="1"/>
  <c r="H92243" i="1"/>
  <c r="H92244" i="1"/>
  <c r="H92245" i="1"/>
  <c r="H92246" i="1"/>
  <c r="H92247" i="1"/>
  <c r="H92248" i="1"/>
  <c r="H92249" i="1"/>
  <c r="H92250" i="1"/>
  <c r="H92251" i="1"/>
  <c r="H92252" i="1"/>
  <c r="H92253" i="1"/>
  <c r="H92254" i="1"/>
  <c r="H92255" i="1"/>
  <c r="H92256" i="1"/>
  <c r="H92257" i="1"/>
  <c r="H92258" i="1"/>
  <c r="H92259" i="1"/>
  <c r="H92260" i="1"/>
  <c r="H92261" i="1"/>
  <c r="H92262" i="1"/>
  <c r="H92263" i="1"/>
  <c r="H92264" i="1"/>
  <c r="H92265" i="1"/>
  <c r="H92266" i="1"/>
  <c r="H92267" i="1"/>
  <c r="H92268" i="1"/>
  <c r="H92269" i="1"/>
  <c r="H92270" i="1"/>
  <c r="H92271" i="1"/>
  <c r="H92272" i="1"/>
  <c r="H92273" i="1"/>
  <c r="H92274" i="1"/>
  <c r="H92275" i="1"/>
  <c r="H92276" i="1"/>
  <c r="H92277" i="1"/>
  <c r="H92278" i="1"/>
  <c r="H92279" i="1"/>
  <c r="H92280" i="1"/>
  <c r="H92281" i="1"/>
  <c r="H92282" i="1"/>
  <c r="H92283" i="1"/>
  <c r="H92284" i="1"/>
  <c r="H92285" i="1"/>
  <c r="H92286" i="1"/>
  <c r="H92287" i="1"/>
  <c r="H92288" i="1"/>
  <c r="H92289" i="1"/>
  <c r="H92290" i="1"/>
  <c r="H92291" i="1"/>
  <c r="H92292" i="1"/>
  <c r="H92293" i="1"/>
  <c r="H92294" i="1"/>
  <c r="H92295" i="1"/>
  <c r="H92296" i="1"/>
  <c r="H92297" i="1"/>
  <c r="H92298" i="1"/>
  <c r="H92299" i="1"/>
  <c r="H92300" i="1"/>
  <c r="H92301" i="1"/>
  <c r="H92302" i="1"/>
  <c r="H92303" i="1"/>
  <c r="H92304" i="1"/>
  <c r="H92305" i="1"/>
  <c r="H92306" i="1"/>
  <c r="H92307" i="1"/>
  <c r="H92308" i="1"/>
  <c r="H92309" i="1"/>
  <c r="H92310" i="1"/>
  <c r="H92311" i="1"/>
  <c r="H92312" i="1"/>
  <c r="H92313" i="1"/>
  <c r="H92314" i="1"/>
  <c r="H92315" i="1"/>
  <c r="H92316" i="1"/>
  <c r="H92317" i="1"/>
  <c r="H92318" i="1"/>
  <c r="H92319" i="1"/>
  <c r="H92320" i="1"/>
  <c r="H92321" i="1"/>
  <c r="H92322" i="1"/>
  <c r="H92323" i="1"/>
  <c r="H92324" i="1"/>
  <c r="H92325" i="1"/>
  <c r="H92326" i="1"/>
  <c r="H92327" i="1"/>
  <c r="H92328" i="1"/>
  <c r="H92329" i="1"/>
  <c r="H92330" i="1"/>
  <c r="H92331" i="1"/>
  <c r="H92332" i="1"/>
  <c r="H92333" i="1"/>
  <c r="H92334" i="1"/>
  <c r="H92335" i="1"/>
  <c r="H92336" i="1"/>
  <c r="H92337" i="1"/>
  <c r="H92338" i="1"/>
  <c r="H92339" i="1"/>
  <c r="H92340" i="1"/>
  <c r="H92341" i="1"/>
  <c r="H92342" i="1"/>
  <c r="H92343" i="1"/>
  <c r="H92344" i="1"/>
  <c r="H92345" i="1"/>
  <c r="H92346" i="1"/>
  <c r="H92347" i="1"/>
  <c r="H92348" i="1"/>
  <c r="H92349" i="1"/>
  <c r="H92350" i="1"/>
  <c r="H92351" i="1"/>
  <c r="H92352" i="1"/>
  <c r="H92353" i="1"/>
  <c r="H92354" i="1"/>
  <c r="H92355" i="1"/>
  <c r="H92356" i="1"/>
  <c r="H92357" i="1"/>
  <c r="H92358" i="1"/>
  <c r="H92359" i="1"/>
  <c r="H92360" i="1"/>
  <c r="H92361" i="1"/>
  <c r="H92362" i="1"/>
  <c r="H92363" i="1"/>
  <c r="H92364" i="1"/>
  <c r="H92365" i="1"/>
  <c r="H92366" i="1"/>
  <c r="H92367" i="1"/>
  <c r="H92368" i="1"/>
  <c r="H92369" i="1"/>
  <c r="H92370" i="1"/>
  <c r="H92371" i="1"/>
  <c r="H92372" i="1"/>
  <c r="H92373" i="1"/>
  <c r="H92374" i="1"/>
  <c r="H92375" i="1"/>
  <c r="H92376" i="1"/>
  <c r="H92377" i="1"/>
  <c r="H92378" i="1"/>
  <c r="H92379" i="1"/>
  <c r="H92380" i="1"/>
  <c r="H92381" i="1"/>
  <c r="H92382" i="1"/>
  <c r="H92383" i="1"/>
  <c r="H92384" i="1"/>
  <c r="H92385" i="1"/>
  <c r="H92386" i="1"/>
  <c r="H92387" i="1"/>
  <c r="H92388" i="1"/>
  <c r="H92389" i="1"/>
  <c r="H92390" i="1"/>
  <c r="H92391" i="1"/>
  <c r="H92392" i="1"/>
  <c r="H92393" i="1"/>
  <c r="H92394" i="1"/>
  <c r="H92395" i="1"/>
  <c r="H92396" i="1"/>
  <c r="H92397" i="1"/>
  <c r="H92398" i="1"/>
  <c r="H92399" i="1"/>
  <c r="H92400" i="1"/>
  <c r="H92401" i="1"/>
  <c r="H92402" i="1"/>
  <c r="H92403" i="1"/>
  <c r="H92404" i="1"/>
  <c r="H92405" i="1"/>
  <c r="H92406" i="1"/>
  <c r="H92407" i="1"/>
  <c r="H92408" i="1"/>
  <c r="H92409" i="1"/>
  <c r="H92410" i="1"/>
  <c r="H92411" i="1"/>
  <c r="H92412" i="1"/>
  <c r="H92413" i="1"/>
  <c r="H92414" i="1"/>
  <c r="H92415" i="1"/>
  <c r="H92416" i="1"/>
  <c r="H92417" i="1"/>
  <c r="H92418" i="1"/>
  <c r="H92419" i="1"/>
  <c r="H92420" i="1"/>
  <c r="H92421" i="1"/>
  <c r="H92422" i="1"/>
  <c r="H92423" i="1"/>
  <c r="H92424" i="1"/>
  <c r="H92425" i="1"/>
  <c r="H92426" i="1"/>
  <c r="H92427" i="1"/>
  <c r="H92428" i="1"/>
  <c r="H92429" i="1"/>
  <c r="H92430" i="1"/>
  <c r="H92431" i="1"/>
  <c r="H92432" i="1"/>
  <c r="H92433" i="1"/>
  <c r="H92434" i="1"/>
  <c r="H92435" i="1"/>
  <c r="H92436" i="1"/>
  <c r="H92437" i="1"/>
  <c r="H92438" i="1"/>
  <c r="H92439" i="1"/>
  <c r="H92440" i="1"/>
  <c r="H92441" i="1"/>
  <c r="H92442" i="1"/>
  <c r="H92443" i="1"/>
  <c r="H92444" i="1"/>
  <c r="H92445" i="1"/>
  <c r="H92446" i="1"/>
  <c r="H92447" i="1"/>
  <c r="H92448" i="1"/>
  <c r="H92449" i="1"/>
  <c r="H92450" i="1"/>
  <c r="H92451" i="1"/>
  <c r="H92452" i="1"/>
  <c r="H92453" i="1"/>
  <c r="H92454" i="1"/>
  <c r="H92455" i="1"/>
  <c r="H92456" i="1"/>
  <c r="H92457" i="1"/>
  <c r="H92458" i="1"/>
  <c r="H92459" i="1"/>
  <c r="H92460" i="1"/>
  <c r="H92461" i="1"/>
  <c r="H92462" i="1"/>
  <c r="H92463" i="1"/>
  <c r="H92464" i="1"/>
  <c r="H92465" i="1"/>
  <c r="H92466" i="1"/>
  <c r="H92467" i="1"/>
  <c r="H92468" i="1"/>
  <c r="H92469" i="1"/>
  <c r="H92470" i="1"/>
  <c r="H92471" i="1"/>
  <c r="H92472" i="1"/>
  <c r="H92473" i="1"/>
  <c r="H92474" i="1"/>
  <c r="H92475" i="1"/>
  <c r="H92476" i="1"/>
  <c r="H92477" i="1"/>
  <c r="H92478" i="1"/>
  <c r="H92479" i="1"/>
  <c r="H92480" i="1"/>
  <c r="H92481" i="1"/>
  <c r="H92482" i="1"/>
  <c r="H92483" i="1"/>
  <c r="H92484" i="1"/>
  <c r="H92485" i="1"/>
  <c r="H92486" i="1"/>
  <c r="H92487" i="1"/>
  <c r="H92488" i="1"/>
  <c r="H92489" i="1"/>
  <c r="H92490" i="1"/>
  <c r="H92491" i="1"/>
  <c r="H92492" i="1"/>
  <c r="H92493" i="1"/>
  <c r="H92494" i="1"/>
  <c r="H92495" i="1"/>
  <c r="H92496" i="1"/>
  <c r="H92497" i="1"/>
  <c r="H92498" i="1"/>
  <c r="H92499" i="1"/>
  <c r="H92500" i="1"/>
  <c r="H92501" i="1"/>
  <c r="H92502" i="1"/>
  <c r="H92503" i="1"/>
  <c r="H92504" i="1"/>
  <c r="H92505" i="1"/>
  <c r="H92506" i="1"/>
  <c r="H92507" i="1"/>
  <c r="H92508" i="1"/>
  <c r="H92509" i="1"/>
  <c r="H92510" i="1"/>
  <c r="H92511" i="1"/>
  <c r="H92512" i="1"/>
  <c r="H92513" i="1"/>
  <c r="H92514" i="1"/>
  <c r="H92515" i="1"/>
  <c r="H92516" i="1"/>
  <c r="H92517" i="1"/>
  <c r="H92518" i="1"/>
  <c r="H92519" i="1"/>
  <c r="H92520" i="1"/>
  <c r="H92521" i="1"/>
  <c r="H92522" i="1"/>
  <c r="H92523" i="1"/>
  <c r="H92524" i="1"/>
  <c r="H92525" i="1"/>
  <c r="H92526" i="1"/>
  <c r="H92527" i="1"/>
  <c r="H92528" i="1"/>
  <c r="H92529" i="1"/>
  <c r="H92530" i="1"/>
  <c r="H92531" i="1"/>
  <c r="H92532" i="1"/>
  <c r="H92533" i="1"/>
  <c r="H92534" i="1"/>
  <c r="H92535" i="1"/>
  <c r="H92536" i="1"/>
  <c r="H92537" i="1"/>
  <c r="H92538" i="1"/>
  <c r="H92539" i="1"/>
  <c r="H92540" i="1"/>
  <c r="H92541" i="1"/>
  <c r="H92542" i="1"/>
  <c r="H92543" i="1"/>
  <c r="H92544" i="1"/>
  <c r="H92545" i="1"/>
  <c r="H92546" i="1"/>
  <c r="H92547" i="1"/>
  <c r="H92548" i="1"/>
  <c r="H92549" i="1"/>
  <c r="H92550" i="1"/>
  <c r="H92551" i="1"/>
  <c r="H92552" i="1"/>
  <c r="H92553" i="1"/>
  <c r="H92554" i="1"/>
  <c r="H92555" i="1"/>
  <c r="H92556" i="1"/>
  <c r="H92557" i="1"/>
  <c r="H92558" i="1"/>
  <c r="H92559" i="1"/>
  <c r="H92560" i="1"/>
  <c r="H92561" i="1"/>
  <c r="H92562" i="1"/>
  <c r="H92563" i="1"/>
  <c r="H92564" i="1"/>
  <c r="H92565" i="1"/>
  <c r="H92566" i="1"/>
  <c r="H92567" i="1"/>
  <c r="H92568" i="1"/>
  <c r="H92569" i="1"/>
  <c r="H92570" i="1"/>
  <c r="H92571" i="1"/>
  <c r="H92572" i="1"/>
  <c r="H92573" i="1"/>
  <c r="H92574" i="1"/>
  <c r="H92575" i="1"/>
  <c r="H92576" i="1"/>
  <c r="H92577" i="1"/>
  <c r="H92578" i="1"/>
  <c r="H92579" i="1"/>
  <c r="H92580" i="1"/>
  <c r="H92581" i="1"/>
  <c r="H92582" i="1"/>
  <c r="H92583" i="1"/>
  <c r="H92584" i="1"/>
  <c r="H92585" i="1"/>
  <c r="H92586" i="1"/>
  <c r="H92587" i="1"/>
  <c r="H92588" i="1"/>
  <c r="H92589" i="1"/>
  <c r="H92590" i="1"/>
  <c r="H92591" i="1"/>
  <c r="H92592" i="1"/>
  <c r="H92593" i="1"/>
  <c r="H92594" i="1"/>
  <c r="H92595" i="1"/>
  <c r="H92596" i="1"/>
  <c r="H92597" i="1"/>
  <c r="H92598" i="1"/>
  <c r="H92599" i="1"/>
  <c r="H92600" i="1"/>
  <c r="H92601" i="1"/>
  <c r="H92602" i="1"/>
  <c r="H92603" i="1"/>
  <c r="H92604" i="1"/>
  <c r="H92605" i="1"/>
  <c r="H92606" i="1"/>
  <c r="H92607" i="1"/>
  <c r="H92608" i="1"/>
  <c r="H92609" i="1"/>
  <c r="H92610" i="1"/>
  <c r="H92611" i="1"/>
  <c r="H92612" i="1"/>
  <c r="H92613" i="1"/>
  <c r="H92614" i="1"/>
  <c r="H92615" i="1"/>
  <c r="H92616" i="1"/>
  <c r="H92617" i="1"/>
  <c r="H92618" i="1"/>
  <c r="H92619" i="1"/>
  <c r="H92620" i="1"/>
  <c r="H92621" i="1"/>
  <c r="H92622" i="1"/>
  <c r="H92623" i="1"/>
  <c r="H92624" i="1"/>
  <c r="H92625" i="1"/>
  <c r="H92626" i="1"/>
  <c r="H92627" i="1"/>
  <c r="H92628" i="1"/>
  <c r="H92629" i="1"/>
  <c r="H92630" i="1"/>
  <c r="H92631" i="1"/>
  <c r="H92632" i="1"/>
  <c r="H92633" i="1"/>
  <c r="H92634" i="1"/>
  <c r="H92635" i="1"/>
  <c r="H92636" i="1"/>
  <c r="H92637" i="1"/>
  <c r="H92638" i="1"/>
  <c r="H92639" i="1"/>
  <c r="H92640" i="1"/>
  <c r="H92641" i="1"/>
  <c r="H92642" i="1"/>
  <c r="H92643" i="1"/>
  <c r="H92644" i="1"/>
  <c r="H92645" i="1"/>
  <c r="H92646" i="1"/>
  <c r="H92647" i="1"/>
  <c r="H92648" i="1"/>
  <c r="H92649" i="1"/>
  <c r="H92650" i="1"/>
  <c r="H92651" i="1"/>
  <c r="H92652" i="1"/>
  <c r="H92653" i="1"/>
  <c r="H92654" i="1"/>
  <c r="H92655" i="1"/>
  <c r="H92656" i="1"/>
  <c r="H92657" i="1"/>
  <c r="H92658" i="1"/>
  <c r="H92659" i="1"/>
  <c r="H92660" i="1"/>
  <c r="H92661" i="1"/>
  <c r="H92662" i="1"/>
  <c r="H92663" i="1"/>
  <c r="H92664" i="1"/>
  <c r="H92665" i="1"/>
  <c r="H92666" i="1"/>
  <c r="H92667" i="1"/>
  <c r="H92668" i="1"/>
  <c r="H92669" i="1"/>
  <c r="H92670" i="1"/>
  <c r="H92671" i="1"/>
  <c r="H92672" i="1"/>
  <c r="H92673" i="1"/>
  <c r="H92674" i="1"/>
  <c r="H92675" i="1"/>
  <c r="H92676" i="1"/>
  <c r="H92677" i="1"/>
  <c r="H92678" i="1"/>
  <c r="H92679" i="1"/>
  <c r="H92680" i="1"/>
  <c r="H92681" i="1"/>
  <c r="H92682" i="1"/>
  <c r="H92683" i="1"/>
  <c r="H92684" i="1"/>
  <c r="H92685" i="1"/>
  <c r="H92686" i="1"/>
  <c r="H92687" i="1"/>
  <c r="H92688" i="1"/>
  <c r="H92689" i="1"/>
  <c r="H92690" i="1"/>
  <c r="H92691" i="1"/>
  <c r="H92692" i="1"/>
  <c r="H92693" i="1"/>
  <c r="H92694" i="1"/>
  <c r="H92695" i="1"/>
  <c r="H92696" i="1"/>
  <c r="H92697" i="1"/>
  <c r="H92698" i="1"/>
  <c r="H92699" i="1"/>
  <c r="H92700" i="1"/>
  <c r="H92701" i="1"/>
  <c r="H92702" i="1"/>
  <c r="H92703" i="1"/>
  <c r="H92704" i="1"/>
  <c r="H92705" i="1"/>
  <c r="H92706" i="1"/>
  <c r="H92707" i="1"/>
  <c r="H92708" i="1"/>
  <c r="H92709" i="1"/>
  <c r="H92710" i="1"/>
  <c r="H92711" i="1"/>
  <c r="H92712" i="1"/>
  <c r="H92713" i="1"/>
  <c r="H92714" i="1"/>
  <c r="H92715" i="1"/>
  <c r="H92716" i="1"/>
  <c r="H92717" i="1"/>
  <c r="H92718" i="1"/>
  <c r="H92719" i="1"/>
  <c r="H92720" i="1"/>
  <c r="H92721" i="1"/>
  <c r="H92722" i="1"/>
  <c r="H92723" i="1"/>
  <c r="H92724" i="1"/>
  <c r="H92725" i="1"/>
  <c r="H92726" i="1"/>
  <c r="H92727" i="1"/>
  <c r="H92728" i="1"/>
  <c r="H92729" i="1"/>
  <c r="H92730" i="1"/>
  <c r="H92731" i="1"/>
  <c r="H92732" i="1"/>
  <c r="H92733" i="1"/>
  <c r="H92734" i="1"/>
  <c r="H92735" i="1"/>
  <c r="H92736" i="1"/>
  <c r="H92737" i="1"/>
  <c r="H92738" i="1"/>
  <c r="H92739" i="1"/>
  <c r="H92740" i="1"/>
  <c r="H92741" i="1"/>
  <c r="H92742" i="1"/>
  <c r="H92743" i="1"/>
  <c r="H92744" i="1"/>
  <c r="H92745" i="1"/>
  <c r="H92746" i="1"/>
  <c r="H92747" i="1"/>
  <c r="H92748" i="1"/>
  <c r="H92749" i="1"/>
  <c r="H92750" i="1"/>
  <c r="H92751" i="1"/>
  <c r="H92752" i="1"/>
  <c r="H92753" i="1"/>
  <c r="H92754" i="1"/>
  <c r="H92755" i="1"/>
  <c r="H92756" i="1"/>
  <c r="H92757" i="1"/>
  <c r="H92758" i="1"/>
  <c r="H92759" i="1"/>
  <c r="H92760" i="1"/>
  <c r="H92761" i="1"/>
  <c r="H92762" i="1"/>
  <c r="H92763" i="1"/>
  <c r="H92764" i="1"/>
  <c r="H92765" i="1"/>
  <c r="H92766" i="1"/>
  <c r="H92767" i="1"/>
  <c r="H92768" i="1"/>
  <c r="H92769" i="1"/>
  <c r="H92770" i="1"/>
  <c r="H92771" i="1"/>
  <c r="H92772" i="1"/>
  <c r="H92773" i="1"/>
  <c r="H92774" i="1"/>
  <c r="H92775" i="1"/>
  <c r="H92776" i="1"/>
  <c r="H92777" i="1"/>
  <c r="H92778" i="1"/>
  <c r="H92779" i="1"/>
  <c r="H92780" i="1"/>
  <c r="H92781" i="1"/>
  <c r="H92782" i="1"/>
  <c r="H92783" i="1"/>
  <c r="H92784" i="1"/>
  <c r="H92785" i="1"/>
  <c r="H92786" i="1"/>
  <c r="H92787" i="1"/>
  <c r="H92788" i="1"/>
  <c r="H92789" i="1"/>
  <c r="H92790" i="1"/>
  <c r="H92791" i="1"/>
  <c r="H92792" i="1"/>
  <c r="H92793" i="1"/>
  <c r="H92794" i="1"/>
  <c r="H92795" i="1"/>
  <c r="H92796" i="1"/>
  <c r="H92797" i="1"/>
  <c r="H92798" i="1"/>
  <c r="H92799" i="1"/>
  <c r="H92800" i="1"/>
  <c r="H92801" i="1"/>
  <c r="H92802" i="1"/>
  <c r="H92803" i="1"/>
  <c r="H92804" i="1"/>
  <c r="H92805" i="1"/>
  <c r="H92806" i="1"/>
  <c r="H92807" i="1"/>
  <c r="H92808" i="1"/>
  <c r="H92809" i="1"/>
  <c r="H92810" i="1"/>
  <c r="H92811" i="1"/>
  <c r="H92812" i="1"/>
  <c r="H92813" i="1"/>
  <c r="H92814" i="1"/>
  <c r="H92815" i="1"/>
  <c r="H92816" i="1"/>
  <c r="H92817" i="1"/>
  <c r="H92818" i="1"/>
  <c r="H92819" i="1"/>
  <c r="H92820" i="1"/>
  <c r="H92821" i="1"/>
  <c r="H92822" i="1"/>
  <c r="H92823" i="1"/>
  <c r="H92824" i="1"/>
  <c r="H92825" i="1"/>
  <c r="H92826" i="1"/>
  <c r="H92827" i="1"/>
  <c r="H92828" i="1"/>
  <c r="H92829" i="1"/>
  <c r="H92830" i="1"/>
  <c r="H92831" i="1"/>
  <c r="H92832" i="1"/>
  <c r="H92833" i="1"/>
  <c r="H92834" i="1"/>
  <c r="H92835" i="1"/>
  <c r="H92836" i="1"/>
  <c r="H92837" i="1"/>
  <c r="H92838" i="1"/>
  <c r="H92839" i="1"/>
  <c r="H92840" i="1"/>
  <c r="H92841" i="1"/>
  <c r="H92842" i="1"/>
  <c r="H92843" i="1"/>
  <c r="H92844" i="1"/>
  <c r="H92845" i="1"/>
  <c r="H92846" i="1"/>
  <c r="H92847" i="1"/>
  <c r="H92848" i="1"/>
  <c r="H92849" i="1"/>
  <c r="H92850" i="1"/>
  <c r="H92851" i="1"/>
  <c r="H92852" i="1"/>
  <c r="H92853" i="1"/>
  <c r="H92854" i="1"/>
  <c r="H92855" i="1"/>
  <c r="H92856" i="1"/>
  <c r="H92857" i="1"/>
  <c r="H92858" i="1"/>
  <c r="H92859" i="1"/>
  <c r="H92860" i="1"/>
  <c r="H92861" i="1"/>
  <c r="H92862" i="1"/>
  <c r="H92863" i="1"/>
  <c r="H92864" i="1"/>
  <c r="H92865" i="1"/>
  <c r="H92866" i="1"/>
  <c r="H92867" i="1"/>
  <c r="H92868" i="1"/>
  <c r="H92869" i="1"/>
  <c r="H92870" i="1"/>
  <c r="H92871" i="1"/>
  <c r="H92872" i="1"/>
  <c r="H92873" i="1"/>
  <c r="H92874" i="1"/>
  <c r="H92875" i="1"/>
  <c r="H92876" i="1"/>
  <c r="H92877" i="1"/>
  <c r="H92878" i="1"/>
  <c r="H92879" i="1"/>
  <c r="H92880" i="1"/>
  <c r="H92881" i="1"/>
  <c r="H92882" i="1"/>
  <c r="H92883" i="1"/>
  <c r="H92884" i="1"/>
  <c r="H92885" i="1"/>
  <c r="H92886" i="1"/>
  <c r="H92887" i="1"/>
  <c r="H92888" i="1"/>
  <c r="H92889" i="1"/>
  <c r="H92890" i="1"/>
  <c r="H92891" i="1"/>
  <c r="H92892" i="1"/>
  <c r="H92893" i="1"/>
  <c r="H92894" i="1"/>
  <c r="H92895" i="1"/>
  <c r="H92896" i="1"/>
  <c r="H92897" i="1"/>
  <c r="H92898" i="1"/>
  <c r="H92899" i="1"/>
  <c r="H92900" i="1"/>
  <c r="H92901" i="1"/>
  <c r="H92902" i="1"/>
  <c r="H92903" i="1"/>
  <c r="H92904" i="1"/>
  <c r="H92905" i="1"/>
  <c r="H92906" i="1"/>
  <c r="H92907" i="1"/>
  <c r="H92908" i="1"/>
  <c r="H92909" i="1"/>
  <c r="H92910" i="1"/>
  <c r="H92911" i="1"/>
  <c r="H92912" i="1"/>
  <c r="H92913" i="1"/>
  <c r="H92914" i="1"/>
  <c r="H92915" i="1"/>
  <c r="H92916" i="1"/>
  <c r="H92917" i="1"/>
  <c r="H92918" i="1"/>
  <c r="H92919" i="1"/>
  <c r="H92920" i="1"/>
  <c r="H92921" i="1"/>
  <c r="H92922" i="1"/>
  <c r="H92923" i="1"/>
  <c r="H92924" i="1"/>
  <c r="H92925" i="1"/>
  <c r="H92926" i="1"/>
  <c r="H92927" i="1"/>
  <c r="H92928" i="1"/>
  <c r="H92929" i="1"/>
  <c r="H92930" i="1"/>
  <c r="H92931" i="1"/>
  <c r="H92932" i="1"/>
  <c r="H92933" i="1"/>
  <c r="H92934" i="1"/>
  <c r="H92935" i="1"/>
  <c r="H92936" i="1"/>
  <c r="H92937" i="1"/>
  <c r="H92938" i="1"/>
  <c r="H92939" i="1"/>
  <c r="H92940" i="1"/>
  <c r="H92941" i="1"/>
  <c r="H92942" i="1"/>
  <c r="H92943" i="1"/>
  <c r="H92944" i="1"/>
  <c r="H92945" i="1"/>
  <c r="H92946" i="1"/>
  <c r="H92947" i="1"/>
  <c r="H92948" i="1"/>
  <c r="H92949" i="1"/>
  <c r="H92950" i="1"/>
  <c r="H92951" i="1"/>
  <c r="H92952" i="1"/>
  <c r="H92953" i="1"/>
  <c r="H92954" i="1"/>
  <c r="H92955" i="1"/>
  <c r="H92956" i="1"/>
  <c r="H92957" i="1"/>
  <c r="H92958" i="1"/>
  <c r="H92959" i="1"/>
  <c r="H92960" i="1"/>
  <c r="H92961" i="1"/>
  <c r="H92962" i="1"/>
  <c r="H92963" i="1"/>
  <c r="H92964" i="1"/>
  <c r="H92965" i="1"/>
  <c r="H92966" i="1"/>
  <c r="H92967" i="1"/>
  <c r="H92968" i="1"/>
  <c r="H92969" i="1"/>
  <c r="H92970" i="1"/>
  <c r="H92971" i="1"/>
  <c r="H92972" i="1"/>
  <c r="H92973" i="1"/>
  <c r="H92974" i="1"/>
  <c r="H92975" i="1"/>
  <c r="H92976" i="1"/>
  <c r="H92977" i="1"/>
  <c r="H92978" i="1"/>
  <c r="H92979" i="1"/>
  <c r="H92980" i="1"/>
  <c r="H92981" i="1"/>
  <c r="H92982" i="1"/>
  <c r="H92983" i="1"/>
  <c r="H92984" i="1"/>
  <c r="H92985" i="1"/>
  <c r="H92986" i="1"/>
  <c r="H92987" i="1"/>
  <c r="H92988" i="1"/>
  <c r="H92989" i="1"/>
  <c r="H92990" i="1"/>
  <c r="H92991" i="1"/>
  <c r="H92992" i="1"/>
  <c r="H92993" i="1"/>
  <c r="H92994" i="1"/>
  <c r="H92995" i="1"/>
  <c r="H92996" i="1"/>
  <c r="H92997" i="1"/>
  <c r="H92998" i="1"/>
  <c r="H92999" i="1"/>
  <c r="H93000" i="1"/>
  <c r="H93001" i="1"/>
  <c r="H93002" i="1"/>
  <c r="H93003" i="1"/>
  <c r="H93004" i="1"/>
  <c r="H93005" i="1"/>
  <c r="H93006" i="1"/>
  <c r="H93007" i="1"/>
  <c r="H93008" i="1"/>
  <c r="H93009" i="1"/>
  <c r="H93010" i="1"/>
  <c r="H93011" i="1"/>
  <c r="H93012" i="1"/>
  <c r="H93013" i="1"/>
  <c r="H93014" i="1"/>
  <c r="H93015" i="1"/>
  <c r="H93016" i="1"/>
  <c r="H93017" i="1"/>
  <c r="H93018" i="1"/>
  <c r="H93019" i="1"/>
  <c r="H93020" i="1"/>
  <c r="H93021" i="1"/>
  <c r="H93022" i="1"/>
  <c r="H93023" i="1"/>
  <c r="H93024" i="1"/>
  <c r="H93025" i="1"/>
  <c r="H93026" i="1"/>
  <c r="H93027" i="1"/>
  <c r="H93028" i="1"/>
  <c r="H93029" i="1"/>
  <c r="H93030" i="1"/>
  <c r="H93031" i="1"/>
  <c r="H93032" i="1"/>
  <c r="H93033" i="1"/>
  <c r="H93034" i="1"/>
  <c r="H93035" i="1"/>
  <c r="H93036" i="1"/>
  <c r="H93037" i="1"/>
  <c r="H93038" i="1"/>
  <c r="H93039" i="1"/>
  <c r="H93040" i="1"/>
  <c r="H93041" i="1"/>
  <c r="H93042" i="1"/>
  <c r="H93043" i="1"/>
  <c r="H93044" i="1"/>
  <c r="H93045" i="1"/>
  <c r="H93046" i="1"/>
  <c r="H93047" i="1"/>
  <c r="H93048" i="1"/>
  <c r="H93049" i="1"/>
  <c r="H93050" i="1"/>
  <c r="H93051" i="1"/>
  <c r="H93052" i="1"/>
  <c r="H93053" i="1"/>
  <c r="H93054" i="1"/>
  <c r="H93055" i="1"/>
  <c r="H93056" i="1"/>
  <c r="H93057" i="1"/>
  <c r="H93058" i="1"/>
  <c r="H93059" i="1"/>
  <c r="H93060" i="1"/>
  <c r="H93061" i="1"/>
  <c r="H93062" i="1"/>
  <c r="H93063" i="1"/>
  <c r="H93064" i="1"/>
  <c r="H93065" i="1"/>
  <c r="H93066" i="1"/>
  <c r="H93067" i="1"/>
  <c r="H93068" i="1"/>
  <c r="H93069" i="1"/>
  <c r="H93070" i="1"/>
  <c r="H93071" i="1"/>
  <c r="H93072" i="1"/>
  <c r="H93073" i="1"/>
  <c r="H93074" i="1"/>
  <c r="H93075" i="1"/>
  <c r="H93076" i="1"/>
  <c r="H93077" i="1"/>
  <c r="H93078" i="1"/>
  <c r="H93079" i="1"/>
  <c r="H93080" i="1"/>
  <c r="H93081" i="1"/>
  <c r="H93082" i="1"/>
  <c r="H93083" i="1"/>
  <c r="H93084" i="1"/>
  <c r="H93085" i="1"/>
  <c r="H93086" i="1"/>
  <c r="H93087" i="1"/>
  <c r="H93088" i="1"/>
  <c r="H93089" i="1"/>
  <c r="H93090" i="1"/>
  <c r="H93091" i="1"/>
  <c r="H93092" i="1"/>
  <c r="H93093" i="1"/>
  <c r="H93094" i="1"/>
  <c r="H93095" i="1"/>
  <c r="H93096" i="1"/>
  <c r="H93097" i="1"/>
  <c r="H93098" i="1"/>
  <c r="H93099" i="1"/>
  <c r="H93100" i="1"/>
  <c r="H93101" i="1"/>
  <c r="H93102" i="1"/>
  <c r="H93103" i="1"/>
  <c r="H93104" i="1"/>
  <c r="H93105" i="1"/>
  <c r="H93106" i="1"/>
  <c r="H93107" i="1"/>
  <c r="H93108" i="1"/>
  <c r="H93109" i="1"/>
  <c r="H93110" i="1"/>
  <c r="H93111" i="1"/>
  <c r="H93112" i="1"/>
  <c r="H93113" i="1"/>
  <c r="H93114" i="1"/>
  <c r="H93115" i="1"/>
  <c r="H93116" i="1"/>
  <c r="H93117" i="1"/>
  <c r="H93118" i="1"/>
  <c r="H93119" i="1"/>
  <c r="H93120" i="1"/>
  <c r="H93121" i="1"/>
  <c r="H93122" i="1"/>
  <c r="H93123" i="1"/>
  <c r="H93124" i="1"/>
  <c r="H93125" i="1"/>
  <c r="H93126" i="1"/>
  <c r="H93127" i="1"/>
  <c r="H93128" i="1"/>
  <c r="H93129" i="1"/>
  <c r="H93130" i="1"/>
  <c r="H93131" i="1"/>
  <c r="H93132" i="1"/>
  <c r="H93133" i="1"/>
  <c r="H93134" i="1"/>
  <c r="H93135" i="1"/>
  <c r="H93136" i="1"/>
  <c r="H93137" i="1"/>
  <c r="H93138" i="1"/>
  <c r="H93139" i="1"/>
  <c r="H93140" i="1"/>
  <c r="H93141" i="1"/>
  <c r="H93142" i="1"/>
  <c r="H93143" i="1"/>
  <c r="H93144" i="1"/>
  <c r="H93145" i="1"/>
  <c r="H93146" i="1"/>
  <c r="H93147" i="1"/>
  <c r="H93148" i="1"/>
  <c r="H93149" i="1"/>
  <c r="H93150" i="1"/>
  <c r="H93151" i="1"/>
  <c r="H93152" i="1"/>
  <c r="H93153" i="1"/>
  <c r="H93154" i="1"/>
  <c r="H93155" i="1"/>
  <c r="H93156" i="1"/>
  <c r="H93157" i="1"/>
  <c r="H93158" i="1"/>
  <c r="H93159" i="1"/>
  <c r="H93160" i="1"/>
  <c r="H93161" i="1"/>
  <c r="H93162" i="1"/>
  <c r="H93163" i="1"/>
  <c r="H93164" i="1"/>
  <c r="H93165" i="1"/>
  <c r="H93166" i="1"/>
  <c r="H93167" i="1"/>
  <c r="H93168" i="1"/>
  <c r="H93169" i="1"/>
  <c r="H93170" i="1"/>
  <c r="H93171" i="1"/>
  <c r="H93172" i="1"/>
  <c r="H93173" i="1"/>
  <c r="H93174" i="1"/>
  <c r="H93175" i="1"/>
  <c r="H93176" i="1"/>
  <c r="H93177" i="1"/>
  <c r="H93178" i="1"/>
  <c r="H93179" i="1"/>
  <c r="H93180" i="1"/>
  <c r="H93181" i="1"/>
  <c r="H93182" i="1"/>
  <c r="H93183" i="1"/>
  <c r="H93184" i="1"/>
  <c r="H93185" i="1"/>
  <c r="H93186" i="1"/>
  <c r="H93187" i="1"/>
  <c r="H93188" i="1"/>
  <c r="H93189" i="1"/>
  <c r="H93190" i="1"/>
  <c r="H93191" i="1"/>
  <c r="H93192" i="1"/>
  <c r="H93193" i="1"/>
  <c r="H93194" i="1"/>
  <c r="H93195" i="1"/>
  <c r="H93196" i="1"/>
  <c r="H93197" i="1"/>
  <c r="H93198" i="1"/>
  <c r="H93199" i="1"/>
  <c r="H93200" i="1"/>
  <c r="H93201" i="1"/>
  <c r="H93202" i="1"/>
  <c r="H93203" i="1"/>
  <c r="H93204" i="1"/>
  <c r="H93205" i="1"/>
  <c r="H93206" i="1"/>
  <c r="H93207" i="1"/>
  <c r="H93208" i="1"/>
  <c r="H93209" i="1"/>
  <c r="H93210" i="1"/>
  <c r="H93211" i="1"/>
  <c r="H93212" i="1"/>
  <c r="H93213" i="1"/>
  <c r="H93214" i="1"/>
  <c r="H93215" i="1"/>
  <c r="H93216" i="1"/>
  <c r="H93217" i="1"/>
  <c r="H93218" i="1"/>
  <c r="H93219" i="1"/>
  <c r="H93220" i="1"/>
  <c r="H93221" i="1"/>
  <c r="H93222" i="1"/>
  <c r="H93223" i="1"/>
  <c r="H93224" i="1"/>
  <c r="H93225" i="1"/>
  <c r="H93226" i="1"/>
  <c r="H93227" i="1"/>
  <c r="H93228" i="1"/>
  <c r="H93229" i="1"/>
  <c r="H93230" i="1"/>
  <c r="H93231" i="1"/>
  <c r="H93232" i="1"/>
  <c r="H93233" i="1"/>
  <c r="H93234" i="1"/>
  <c r="H93235" i="1"/>
  <c r="H93236" i="1"/>
  <c r="H93237" i="1"/>
  <c r="H93238" i="1"/>
  <c r="H93239" i="1"/>
  <c r="H93240" i="1"/>
  <c r="H93241" i="1"/>
  <c r="H93242" i="1"/>
  <c r="H93243" i="1"/>
  <c r="H93244" i="1"/>
  <c r="H93245" i="1"/>
  <c r="H93246" i="1"/>
  <c r="H93247" i="1"/>
  <c r="H93248" i="1"/>
  <c r="H93249" i="1"/>
  <c r="H93250" i="1"/>
  <c r="H93251" i="1"/>
  <c r="H93252" i="1"/>
  <c r="H93253" i="1"/>
  <c r="H93254" i="1"/>
  <c r="H93255" i="1"/>
  <c r="H93256" i="1"/>
  <c r="H93257" i="1"/>
  <c r="H93258" i="1"/>
  <c r="H93259" i="1"/>
  <c r="H93260" i="1"/>
  <c r="H93261" i="1"/>
  <c r="H93262" i="1"/>
  <c r="H93263" i="1"/>
  <c r="H93264" i="1"/>
  <c r="H93265" i="1"/>
  <c r="H93266" i="1"/>
  <c r="H93267" i="1"/>
  <c r="H93268" i="1"/>
  <c r="H93269" i="1"/>
  <c r="H93270" i="1"/>
  <c r="H93271" i="1"/>
  <c r="H93272" i="1"/>
  <c r="H93273" i="1"/>
  <c r="H93274" i="1"/>
  <c r="H93275" i="1"/>
  <c r="H93276" i="1"/>
  <c r="H93277" i="1"/>
  <c r="H93278" i="1"/>
  <c r="H93279" i="1"/>
  <c r="H93280" i="1"/>
  <c r="H93281" i="1"/>
  <c r="H93282" i="1"/>
  <c r="H93283" i="1"/>
  <c r="H93284" i="1"/>
  <c r="H93285" i="1"/>
  <c r="H93286" i="1"/>
  <c r="H93287" i="1"/>
  <c r="H93288" i="1"/>
  <c r="H93289" i="1"/>
  <c r="H93290" i="1"/>
  <c r="H93291" i="1"/>
  <c r="H93292" i="1"/>
  <c r="H93293" i="1"/>
  <c r="H93294" i="1"/>
  <c r="H93295" i="1"/>
  <c r="H93296" i="1"/>
  <c r="H93297" i="1"/>
  <c r="H93298" i="1"/>
  <c r="H93299" i="1"/>
  <c r="H93300" i="1"/>
  <c r="H93301" i="1"/>
  <c r="H93302" i="1"/>
  <c r="H93303" i="1"/>
  <c r="H93304" i="1"/>
  <c r="H93305" i="1"/>
  <c r="H93306" i="1"/>
  <c r="H93307" i="1"/>
  <c r="H93308" i="1"/>
  <c r="H93309" i="1"/>
  <c r="H93310" i="1"/>
  <c r="H93311" i="1"/>
  <c r="H93312" i="1"/>
  <c r="H93313" i="1"/>
  <c r="H93314" i="1"/>
  <c r="H93315" i="1"/>
  <c r="H93316" i="1"/>
  <c r="H93317" i="1"/>
  <c r="H93318" i="1"/>
  <c r="H93319" i="1"/>
  <c r="H93320" i="1"/>
  <c r="H93321" i="1"/>
  <c r="H93322" i="1"/>
  <c r="H93323" i="1"/>
  <c r="H93324" i="1"/>
  <c r="H93325" i="1"/>
  <c r="H93326" i="1"/>
  <c r="H93327" i="1"/>
  <c r="H93328" i="1"/>
  <c r="H93329" i="1"/>
  <c r="H93330" i="1"/>
  <c r="H93331" i="1"/>
  <c r="H93332" i="1"/>
  <c r="H93333" i="1"/>
  <c r="H93334" i="1"/>
  <c r="H93335" i="1"/>
  <c r="H93336" i="1"/>
  <c r="H93337" i="1"/>
  <c r="H93338" i="1"/>
  <c r="H93339" i="1"/>
  <c r="H93340" i="1"/>
  <c r="H93341" i="1"/>
  <c r="H93342" i="1"/>
  <c r="H93343" i="1"/>
  <c r="H93344" i="1"/>
  <c r="H93345" i="1"/>
  <c r="H93346" i="1"/>
  <c r="H93347" i="1"/>
  <c r="H93348" i="1"/>
  <c r="H93349" i="1"/>
  <c r="H93350" i="1"/>
  <c r="H93351" i="1"/>
  <c r="H93352" i="1"/>
  <c r="H93353" i="1"/>
  <c r="H93354" i="1"/>
  <c r="H93355" i="1"/>
  <c r="H93356" i="1"/>
  <c r="H93357" i="1"/>
  <c r="H93358" i="1"/>
  <c r="H93359" i="1"/>
  <c r="H93360" i="1"/>
  <c r="H93361" i="1"/>
  <c r="H93362" i="1"/>
  <c r="H93363" i="1"/>
  <c r="H93364" i="1"/>
  <c r="H93365" i="1"/>
  <c r="H93366" i="1"/>
  <c r="H93367" i="1"/>
  <c r="H93368" i="1"/>
  <c r="H93369" i="1"/>
  <c r="H93370" i="1"/>
  <c r="H93371" i="1"/>
  <c r="H93372" i="1"/>
  <c r="H93373" i="1"/>
  <c r="H93374" i="1"/>
  <c r="H93375" i="1"/>
  <c r="H93376" i="1"/>
  <c r="H93377" i="1"/>
  <c r="H93378" i="1"/>
  <c r="H93379" i="1"/>
  <c r="H93380" i="1"/>
  <c r="H93381" i="1"/>
  <c r="H93382" i="1"/>
  <c r="H93383" i="1"/>
  <c r="H93384" i="1"/>
  <c r="H93385" i="1"/>
  <c r="H93386" i="1"/>
  <c r="H93387" i="1"/>
  <c r="H93388" i="1"/>
  <c r="H93389" i="1"/>
  <c r="H93390" i="1"/>
  <c r="H93391" i="1"/>
  <c r="H93392" i="1"/>
  <c r="H93393" i="1"/>
  <c r="H93394" i="1"/>
  <c r="H93395" i="1"/>
  <c r="H93396" i="1"/>
  <c r="H93397" i="1"/>
  <c r="H93398" i="1"/>
  <c r="H93399" i="1"/>
  <c r="H93400" i="1"/>
  <c r="H93401" i="1"/>
  <c r="H93402" i="1"/>
  <c r="H93403" i="1"/>
  <c r="H93404" i="1"/>
  <c r="H93405" i="1"/>
  <c r="H93406" i="1"/>
  <c r="H93407" i="1"/>
  <c r="H93408" i="1"/>
  <c r="H93409" i="1"/>
  <c r="H93410" i="1"/>
  <c r="H93411" i="1"/>
  <c r="H93412" i="1"/>
  <c r="H93413" i="1"/>
  <c r="H93414" i="1"/>
  <c r="H93415" i="1"/>
  <c r="H93416" i="1"/>
  <c r="H93417" i="1"/>
  <c r="H93418" i="1"/>
  <c r="H93419" i="1"/>
  <c r="H93420" i="1"/>
  <c r="H93421" i="1"/>
  <c r="H93422" i="1"/>
  <c r="H93423" i="1"/>
  <c r="H93424" i="1"/>
  <c r="H93425" i="1"/>
  <c r="H93426" i="1"/>
  <c r="H93427" i="1"/>
  <c r="H93428" i="1"/>
  <c r="H93429" i="1"/>
  <c r="H93430" i="1"/>
  <c r="H93431" i="1"/>
  <c r="H93432" i="1"/>
  <c r="H93433" i="1"/>
  <c r="H93434" i="1"/>
  <c r="H93435" i="1"/>
  <c r="H93436" i="1"/>
  <c r="H93437" i="1"/>
  <c r="H93438" i="1"/>
  <c r="H93439" i="1"/>
  <c r="H93440" i="1"/>
  <c r="H93441" i="1"/>
  <c r="H93442" i="1"/>
  <c r="H93443" i="1"/>
  <c r="H93444" i="1"/>
  <c r="H93445" i="1"/>
  <c r="H93446" i="1"/>
  <c r="H93447" i="1"/>
  <c r="H93448" i="1"/>
  <c r="H93449" i="1"/>
  <c r="H93450" i="1"/>
  <c r="H93451" i="1"/>
  <c r="H93452" i="1"/>
  <c r="H93453" i="1"/>
  <c r="H93454" i="1"/>
  <c r="H93455" i="1"/>
  <c r="H93456" i="1"/>
  <c r="H93457" i="1"/>
  <c r="H93458" i="1"/>
  <c r="H93459" i="1"/>
  <c r="H93460" i="1"/>
  <c r="H93461" i="1"/>
  <c r="H93462" i="1"/>
  <c r="H93463" i="1"/>
  <c r="H93464" i="1"/>
  <c r="H93465" i="1"/>
  <c r="H93466" i="1"/>
  <c r="H93467" i="1"/>
  <c r="H93468" i="1"/>
  <c r="H93469" i="1"/>
  <c r="H93470" i="1"/>
  <c r="H93471" i="1"/>
  <c r="H93472" i="1"/>
  <c r="H93473" i="1"/>
  <c r="H93474" i="1"/>
  <c r="H93475" i="1"/>
  <c r="H93476" i="1"/>
  <c r="H93477" i="1"/>
  <c r="H93478" i="1"/>
  <c r="H93479" i="1"/>
  <c r="H93480" i="1"/>
  <c r="H93481" i="1"/>
  <c r="H93482" i="1"/>
  <c r="H93483" i="1"/>
  <c r="H93484" i="1"/>
  <c r="H93485" i="1"/>
  <c r="H93486" i="1"/>
  <c r="H93487" i="1"/>
  <c r="H93488" i="1"/>
  <c r="H93489" i="1"/>
  <c r="H93490" i="1"/>
  <c r="H93491" i="1"/>
  <c r="H93492" i="1"/>
  <c r="H93493" i="1"/>
  <c r="H93494" i="1"/>
  <c r="H93495" i="1"/>
  <c r="H93496" i="1"/>
  <c r="H93497" i="1"/>
  <c r="H93498" i="1"/>
  <c r="H93499" i="1"/>
  <c r="H93500" i="1"/>
  <c r="H93501" i="1"/>
  <c r="H93502" i="1"/>
  <c r="H93503" i="1"/>
  <c r="H93504" i="1"/>
  <c r="H93505" i="1"/>
  <c r="H93506" i="1"/>
  <c r="H93507" i="1"/>
  <c r="H93508" i="1"/>
  <c r="H93509" i="1"/>
  <c r="H93510" i="1"/>
  <c r="H93511" i="1"/>
  <c r="H93512" i="1"/>
  <c r="H93513" i="1"/>
  <c r="H93514" i="1"/>
  <c r="H93515" i="1"/>
  <c r="H93516" i="1"/>
  <c r="H93517" i="1"/>
  <c r="H93518" i="1"/>
  <c r="H93519" i="1"/>
  <c r="H93520" i="1"/>
  <c r="H93521" i="1"/>
  <c r="H93522" i="1"/>
  <c r="H93523" i="1"/>
  <c r="H93524" i="1"/>
  <c r="H93525" i="1"/>
  <c r="H93526" i="1"/>
  <c r="H93527" i="1"/>
  <c r="H93528" i="1"/>
  <c r="H93529" i="1"/>
  <c r="H93530" i="1"/>
  <c r="H93531" i="1"/>
  <c r="H93532" i="1"/>
  <c r="H93533" i="1"/>
  <c r="H93534" i="1"/>
  <c r="H93535" i="1"/>
  <c r="H93536" i="1"/>
  <c r="H93537" i="1"/>
  <c r="H93538" i="1"/>
  <c r="H93539" i="1"/>
  <c r="H93540" i="1"/>
  <c r="H93541" i="1"/>
  <c r="H93542" i="1"/>
  <c r="H93543" i="1"/>
  <c r="H93544" i="1"/>
  <c r="H93545" i="1"/>
  <c r="H93546" i="1"/>
  <c r="H93547" i="1"/>
  <c r="H93548" i="1"/>
  <c r="H93549" i="1"/>
  <c r="H93550" i="1"/>
  <c r="H93551" i="1"/>
  <c r="H93552" i="1"/>
  <c r="H93553" i="1"/>
  <c r="H93554" i="1"/>
  <c r="H93555" i="1"/>
  <c r="H93556" i="1"/>
  <c r="H93557" i="1"/>
  <c r="H93558" i="1"/>
  <c r="H93559" i="1"/>
  <c r="H93560" i="1"/>
  <c r="H93561" i="1"/>
  <c r="H93562" i="1"/>
  <c r="H93563" i="1"/>
  <c r="H93564" i="1"/>
  <c r="H93565" i="1"/>
  <c r="H93566" i="1"/>
  <c r="H93567" i="1"/>
  <c r="H93568" i="1"/>
  <c r="H93569" i="1"/>
  <c r="H93570" i="1"/>
  <c r="H93571" i="1"/>
  <c r="H93572" i="1"/>
  <c r="H93573" i="1"/>
  <c r="H93574" i="1"/>
  <c r="H93575" i="1"/>
  <c r="H93576" i="1"/>
  <c r="H93577" i="1"/>
  <c r="H93578" i="1"/>
  <c r="H93579" i="1"/>
  <c r="H93580" i="1"/>
  <c r="H93581" i="1"/>
  <c r="H93582" i="1"/>
  <c r="H93583" i="1"/>
  <c r="H93584" i="1"/>
  <c r="H93585" i="1"/>
  <c r="H93586" i="1"/>
  <c r="H93587" i="1"/>
  <c r="H93588" i="1"/>
  <c r="H93589" i="1"/>
  <c r="H93590" i="1"/>
  <c r="H93591" i="1"/>
  <c r="H93592" i="1"/>
  <c r="H93593" i="1"/>
  <c r="H93594" i="1"/>
  <c r="H93595" i="1"/>
  <c r="H93596" i="1"/>
  <c r="H93597" i="1"/>
  <c r="H93598" i="1"/>
  <c r="H93599" i="1"/>
  <c r="H93600" i="1"/>
  <c r="H93601" i="1"/>
  <c r="H93602" i="1"/>
  <c r="H93603" i="1"/>
  <c r="H93604" i="1"/>
  <c r="H93605" i="1"/>
  <c r="H93606" i="1"/>
  <c r="H93607" i="1"/>
  <c r="H93608" i="1"/>
  <c r="H93609" i="1"/>
  <c r="H93610" i="1"/>
  <c r="H93611" i="1"/>
  <c r="H93612" i="1"/>
  <c r="H93613" i="1"/>
  <c r="H93614" i="1"/>
  <c r="H93615" i="1"/>
  <c r="H93616" i="1"/>
  <c r="H93617" i="1"/>
  <c r="H93618" i="1"/>
  <c r="H93619" i="1"/>
  <c r="H93620" i="1"/>
  <c r="H93621" i="1"/>
  <c r="H93622" i="1"/>
  <c r="H93623" i="1"/>
  <c r="H93624" i="1"/>
  <c r="H93625" i="1"/>
  <c r="H93626" i="1"/>
  <c r="H93627" i="1"/>
  <c r="H93628" i="1"/>
  <c r="H93629" i="1"/>
  <c r="H93630" i="1"/>
  <c r="H93631" i="1"/>
  <c r="H93632" i="1"/>
  <c r="H93633" i="1"/>
  <c r="H93634" i="1"/>
  <c r="H93635" i="1"/>
  <c r="H93636" i="1"/>
  <c r="H93637" i="1"/>
  <c r="H93638" i="1"/>
  <c r="H93639" i="1"/>
  <c r="H93640" i="1"/>
  <c r="H93641" i="1"/>
  <c r="H93642" i="1"/>
  <c r="H93643" i="1"/>
  <c r="H93644" i="1"/>
  <c r="H93645" i="1"/>
  <c r="H93646" i="1"/>
  <c r="H93647" i="1"/>
  <c r="H93648" i="1"/>
  <c r="H93649" i="1"/>
  <c r="H93650" i="1"/>
  <c r="H93651" i="1"/>
  <c r="H93652" i="1"/>
  <c r="H93653" i="1"/>
  <c r="H93654" i="1"/>
  <c r="H93655" i="1"/>
  <c r="H93656" i="1"/>
  <c r="H93657" i="1"/>
  <c r="H93658" i="1"/>
  <c r="H93659" i="1"/>
  <c r="H93660" i="1"/>
  <c r="H93661" i="1"/>
  <c r="H93662" i="1"/>
  <c r="H93663" i="1"/>
  <c r="H93664" i="1"/>
  <c r="H93665" i="1"/>
  <c r="H93666" i="1"/>
  <c r="H93667" i="1"/>
  <c r="H93668" i="1"/>
  <c r="H93669" i="1"/>
  <c r="H93670" i="1"/>
  <c r="H93671" i="1"/>
  <c r="H93672" i="1"/>
  <c r="H93673" i="1"/>
  <c r="H93674" i="1"/>
  <c r="H93675" i="1"/>
  <c r="H93676" i="1"/>
  <c r="H93677" i="1"/>
  <c r="H93678" i="1"/>
  <c r="H93679" i="1"/>
  <c r="H93680" i="1"/>
  <c r="H93681" i="1"/>
  <c r="H93682" i="1"/>
  <c r="H93683" i="1"/>
  <c r="H93684" i="1"/>
  <c r="H93685" i="1"/>
  <c r="H93686" i="1"/>
  <c r="H93687" i="1"/>
  <c r="H93688" i="1"/>
  <c r="H93689" i="1"/>
  <c r="H93690" i="1"/>
  <c r="H93691" i="1"/>
  <c r="H93692" i="1"/>
  <c r="H93693" i="1"/>
  <c r="H93694" i="1"/>
  <c r="H93695" i="1"/>
  <c r="H93696" i="1"/>
  <c r="H93697" i="1"/>
  <c r="H93698" i="1"/>
  <c r="H93699" i="1"/>
  <c r="H93700" i="1"/>
  <c r="H93701" i="1"/>
  <c r="H93702" i="1"/>
  <c r="H93703" i="1"/>
  <c r="H93704" i="1"/>
  <c r="H93705" i="1"/>
  <c r="H93706" i="1"/>
  <c r="H93707" i="1"/>
  <c r="H93708" i="1"/>
  <c r="H93709" i="1"/>
  <c r="H93710" i="1"/>
  <c r="H93711" i="1"/>
  <c r="H93712" i="1"/>
  <c r="H93713" i="1"/>
  <c r="H93714" i="1"/>
  <c r="H93715" i="1"/>
  <c r="H93716" i="1"/>
  <c r="H93717" i="1"/>
  <c r="H93718" i="1"/>
  <c r="H93719" i="1"/>
  <c r="H93720" i="1"/>
  <c r="H93721" i="1"/>
  <c r="H93722" i="1"/>
  <c r="H93723" i="1"/>
  <c r="H93724" i="1"/>
  <c r="H93725" i="1"/>
  <c r="H93726" i="1"/>
  <c r="H93727" i="1"/>
  <c r="H93728" i="1"/>
  <c r="H93729" i="1"/>
  <c r="H93730" i="1"/>
  <c r="H93731" i="1"/>
  <c r="H93732" i="1"/>
  <c r="H93733" i="1"/>
  <c r="H93734" i="1"/>
  <c r="H93735" i="1"/>
  <c r="H93736" i="1"/>
  <c r="H93737" i="1"/>
  <c r="H93738" i="1"/>
  <c r="H93739" i="1"/>
  <c r="H93740" i="1"/>
  <c r="H93741" i="1"/>
  <c r="H93742" i="1"/>
  <c r="H93743" i="1"/>
  <c r="H93744" i="1"/>
  <c r="H93745" i="1"/>
  <c r="H93746" i="1"/>
  <c r="H93747" i="1"/>
  <c r="H93748" i="1"/>
  <c r="H93749" i="1"/>
  <c r="H93750" i="1"/>
  <c r="H93751" i="1"/>
  <c r="H93752" i="1"/>
  <c r="H93753" i="1"/>
  <c r="H93754" i="1"/>
  <c r="H93755" i="1"/>
  <c r="H93756" i="1"/>
  <c r="H93757" i="1"/>
  <c r="H93758" i="1"/>
  <c r="H93759" i="1"/>
  <c r="H93760" i="1"/>
  <c r="H93761" i="1"/>
  <c r="H93762" i="1"/>
  <c r="H93763" i="1"/>
  <c r="H93764" i="1"/>
  <c r="H93765" i="1"/>
  <c r="H93766" i="1"/>
  <c r="H93767" i="1"/>
  <c r="H93768" i="1"/>
  <c r="H93769" i="1"/>
  <c r="H93770" i="1"/>
  <c r="H93771" i="1"/>
  <c r="H93772" i="1"/>
  <c r="H93773" i="1"/>
  <c r="H93774" i="1"/>
  <c r="H93775" i="1"/>
  <c r="H93776" i="1"/>
  <c r="H93777" i="1"/>
  <c r="H93778" i="1"/>
  <c r="H93779" i="1"/>
  <c r="H93780" i="1"/>
  <c r="H93781" i="1"/>
  <c r="H93782" i="1"/>
  <c r="H93783" i="1"/>
  <c r="H93784" i="1"/>
  <c r="H93785" i="1"/>
  <c r="H93786" i="1"/>
  <c r="H93787" i="1"/>
  <c r="H93788" i="1"/>
  <c r="H93789" i="1"/>
  <c r="H93790" i="1"/>
  <c r="H93791" i="1"/>
  <c r="H93792" i="1"/>
  <c r="H93793" i="1"/>
  <c r="H93794" i="1"/>
  <c r="H93795" i="1"/>
  <c r="H93796" i="1"/>
  <c r="H93797" i="1"/>
  <c r="H93798" i="1"/>
  <c r="H93799" i="1"/>
  <c r="H93800" i="1"/>
  <c r="H93801" i="1"/>
  <c r="H93802" i="1"/>
  <c r="H93803" i="1"/>
  <c r="H93804" i="1"/>
  <c r="H93805" i="1"/>
  <c r="H93806" i="1"/>
  <c r="H93807" i="1"/>
  <c r="H93808" i="1"/>
  <c r="H93809" i="1"/>
  <c r="H93810" i="1"/>
  <c r="H93811" i="1"/>
  <c r="H93812" i="1"/>
  <c r="H93813" i="1"/>
  <c r="H93814" i="1"/>
  <c r="H93815" i="1"/>
  <c r="H93816" i="1"/>
  <c r="H93817" i="1"/>
  <c r="H93818" i="1"/>
  <c r="H93819" i="1"/>
  <c r="H93820" i="1"/>
  <c r="H93821" i="1"/>
  <c r="H93822" i="1"/>
  <c r="H93823" i="1"/>
  <c r="H93824" i="1"/>
  <c r="H93825" i="1"/>
  <c r="H93826" i="1"/>
  <c r="H93827" i="1"/>
  <c r="H93828" i="1"/>
  <c r="H93829" i="1"/>
  <c r="H93830" i="1"/>
  <c r="H93831" i="1"/>
  <c r="H93832" i="1"/>
  <c r="H93833" i="1"/>
  <c r="H93834" i="1"/>
  <c r="H93835" i="1"/>
  <c r="H93836" i="1"/>
  <c r="H93837" i="1"/>
  <c r="H93838" i="1"/>
  <c r="H93839" i="1"/>
  <c r="H93840" i="1"/>
  <c r="H93841" i="1"/>
  <c r="H93842" i="1"/>
  <c r="H93843" i="1"/>
  <c r="H93844" i="1"/>
  <c r="H93845" i="1"/>
  <c r="H93846" i="1"/>
  <c r="H93847" i="1"/>
  <c r="H93848" i="1"/>
  <c r="H93849" i="1"/>
  <c r="H93850" i="1"/>
  <c r="H93851" i="1"/>
  <c r="H93852" i="1"/>
  <c r="H93853" i="1"/>
  <c r="H93854" i="1"/>
  <c r="H93855" i="1"/>
  <c r="H93856" i="1"/>
  <c r="H93857" i="1"/>
  <c r="H93858" i="1"/>
  <c r="H93859" i="1"/>
  <c r="H93860" i="1"/>
  <c r="H93861" i="1"/>
  <c r="H93862" i="1"/>
  <c r="H93863" i="1"/>
  <c r="H93864" i="1"/>
  <c r="H93865" i="1"/>
  <c r="H93866" i="1"/>
  <c r="H93867" i="1"/>
  <c r="H93868" i="1"/>
  <c r="H93869" i="1"/>
  <c r="H93870" i="1"/>
  <c r="H93871" i="1"/>
  <c r="H93872" i="1"/>
  <c r="H93873" i="1"/>
  <c r="H93874" i="1"/>
  <c r="H93875" i="1"/>
  <c r="H93876" i="1"/>
  <c r="H93877" i="1"/>
  <c r="H93878" i="1"/>
  <c r="H93879" i="1"/>
  <c r="H93880" i="1"/>
  <c r="H93881" i="1"/>
  <c r="H93882" i="1"/>
  <c r="H93883" i="1"/>
  <c r="H93884" i="1"/>
  <c r="H93885" i="1"/>
  <c r="H93886" i="1"/>
  <c r="H93887" i="1"/>
  <c r="H93888" i="1"/>
  <c r="H93889" i="1"/>
  <c r="H93890" i="1"/>
  <c r="H93891" i="1"/>
  <c r="H93892" i="1"/>
  <c r="H93893" i="1"/>
  <c r="H93894" i="1"/>
  <c r="H93895" i="1"/>
  <c r="H93896" i="1"/>
  <c r="H93897" i="1"/>
  <c r="H93898" i="1"/>
  <c r="H93899" i="1"/>
  <c r="H93900" i="1"/>
  <c r="H93901" i="1"/>
  <c r="H93902" i="1"/>
  <c r="H93903" i="1"/>
  <c r="H93904" i="1"/>
  <c r="H93905" i="1"/>
  <c r="H93906" i="1"/>
  <c r="H93907" i="1"/>
  <c r="H93908" i="1"/>
  <c r="H93909" i="1"/>
  <c r="H93910" i="1"/>
  <c r="H93911" i="1"/>
  <c r="H93912" i="1"/>
  <c r="H93913" i="1"/>
  <c r="H93914" i="1"/>
  <c r="H93915" i="1"/>
  <c r="H93916" i="1"/>
  <c r="H93917" i="1"/>
  <c r="H93918" i="1"/>
  <c r="H93919" i="1"/>
  <c r="H93920" i="1"/>
  <c r="H93921" i="1"/>
  <c r="H93922" i="1"/>
  <c r="H93923" i="1"/>
  <c r="H93924" i="1"/>
  <c r="H93925" i="1"/>
  <c r="H93926" i="1"/>
  <c r="H93927" i="1"/>
  <c r="H93928" i="1"/>
  <c r="H93929" i="1"/>
  <c r="H93930" i="1"/>
  <c r="H93931" i="1"/>
  <c r="H93932" i="1"/>
  <c r="H93933" i="1"/>
  <c r="H93934" i="1"/>
  <c r="H93935" i="1"/>
  <c r="H93936" i="1"/>
  <c r="H93937" i="1"/>
  <c r="H93938" i="1"/>
  <c r="H93939" i="1"/>
  <c r="H93940" i="1"/>
  <c r="H93941" i="1"/>
  <c r="H93942" i="1"/>
  <c r="H93943" i="1"/>
  <c r="H93944" i="1"/>
  <c r="H93945" i="1"/>
  <c r="H93946" i="1"/>
  <c r="H93947" i="1"/>
  <c r="H93948" i="1"/>
  <c r="H93949" i="1"/>
  <c r="H93950" i="1"/>
  <c r="H93951" i="1"/>
  <c r="H93952" i="1"/>
  <c r="H93953" i="1"/>
  <c r="H93954" i="1"/>
  <c r="H93955" i="1"/>
  <c r="H93956" i="1"/>
  <c r="H93957" i="1"/>
  <c r="H93958" i="1"/>
  <c r="H93959" i="1"/>
  <c r="H93960" i="1"/>
  <c r="H93961" i="1"/>
  <c r="H93962" i="1"/>
  <c r="H93963" i="1"/>
  <c r="H93964" i="1"/>
  <c r="H93965" i="1"/>
  <c r="H93966" i="1"/>
  <c r="H93967" i="1"/>
  <c r="H93968" i="1"/>
  <c r="H93969" i="1"/>
  <c r="H93970" i="1"/>
  <c r="H93971" i="1"/>
  <c r="H93972" i="1"/>
  <c r="H93973" i="1"/>
  <c r="H93974" i="1"/>
  <c r="H93975" i="1"/>
  <c r="H93976" i="1"/>
  <c r="H93977" i="1"/>
  <c r="H93978" i="1"/>
  <c r="H93979" i="1"/>
  <c r="H93980" i="1"/>
  <c r="H93981" i="1"/>
  <c r="H93982" i="1"/>
  <c r="H93983" i="1"/>
  <c r="H93984" i="1"/>
  <c r="H93985" i="1"/>
  <c r="H93986" i="1"/>
  <c r="H93987" i="1"/>
  <c r="H93988" i="1"/>
  <c r="H93989" i="1"/>
  <c r="H93990" i="1"/>
  <c r="H93991" i="1"/>
  <c r="H93992" i="1"/>
  <c r="H93993" i="1"/>
  <c r="H93994" i="1"/>
  <c r="H93995" i="1"/>
  <c r="H93996" i="1"/>
  <c r="H93997" i="1"/>
  <c r="H93998" i="1"/>
  <c r="H93999" i="1"/>
  <c r="H94000" i="1"/>
  <c r="H94001" i="1"/>
  <c r="H94002" i="1"/>
  <c r="H94003" i="1"/>
  <c r="H94004" i="1"/>
  <c r="H94005" i="1"/>
  <c r="H94006" i="1"/>
  <c r="H94007" i="1"/>
  <c r="H94008" i="1"/>
  <c r="H94009" i="1"/>
  <c r="H94010" i="1"/>
  <c r="H94011" i="1"/>
  <c r="H94012" i="1"/>
  <c r="H94013" i="1"/>
  <c r="H94014" i="1"/>
  <c r="H94015" i="1"/>
  <c r="H94016" i="1"/>
  <c r="H94017" i="1"/>
  <c r="H94018" i="1"/>
  <c r="H94019" i="1"/>
  <c r="H94020" i="1"/>
  <c r="H94021" i="1"/>
  <c r="H94022" i="1"/>
  <c r="H94023" i="1"/>
  <c r="H94024" i="1"/>
  <c r="H94025" i="1"/>
  <c r="H94026" i="1"/>
  <c r="H94027" i="1"/>
  <c r="H94028" i="1"/>
  <c r="H94029" i="1"/>
  <c r="H94030" i="1"/>
  <c r="H94031" i="1"/>
  <c r="H94032" i="1"/>
  <c r="H94033" i="1"/>
  <c r="H94034" i="1"/>
  <c r="H94035" i="1"/>
  <c r="H94036" i="1"/>
  <c r="H94037" i="1"/>
  <c r="H94038" i="1"/>
  <c r="H94039" i="1"/>
  <c r="H94040" i="1"/>
  <c r="H94041" i="1"/>
  <c r="H94042" i="1"/>
  <c r="H94043" i="1"/>
  <c r="H94044" i="1"/>
  <c r="H94045" i="1"/>
  <c r="H94046" i="1"/>
  <c r="H94047" i="1"/>
  <c r="H94048" i="1"/>
  <c r="H94049" i="1"/>
  <c r="H94050" i="1"/>
  <c r="H94051" i="1"/>
  <c r="H94052" i="1"/>
  <c r="H94053" i="1"/>
  <c r="H94054" i="1"/>
  <c r="H94055" i="1"/>
  <c r="H94056" i="1"/>
  <c r="H94057" i="1"/>
  <c r="H94058" i="1"/>
  <c r="H94059" i="1"/>
  <c r="H94060" i="1"/>
  <c r="H94061" i="1"/>
  <c r="H94062" i="1"/>
  <c r="H94063" i="1"/>
  <c r="H94064" i="1"/>
  <c r="H94065" i="1"/>
  <c r="H94066" i="1"/>
  <c r="H94067" i="1"/>
  <c r="H94068" i="1"/>
  <c r="H94069" i="1"/>
  <c r="H94070" i="1"/>
  <c r="H94071" i="1"/>
  <c r="H94072" i="1"/>
  <c r="H94073" i="1"/>
  <c r="H94074" i="1"/>
  <c r="H94075" i="1"/>
  <c r="H94076" i="1"/>
  <c r="H94077" i="1"/>
  <c r="H94078" i="1"/>
  <c r="H94079" i="1"/>
  <c r="H94080" i="1"/>
  <c r="H94081" i="1"/>
  <c r="H94082" i="1"/>
  <c r="H94083" i="1"/>
  <c r="H94084" i="1"/>
  <c r="H94085" i="1"/>
  <c r="H94086" i="1"/>
  <c r="H94087" i="1"/>
  <c r="H94088" i="1"/>
  <c r="H94089" i="1"/>
  <c r="H94090" i="1"/>
  <c r="H94091" i="1"/>
  <c r="H94092" i="1"/>
  <c r="H94093" i="1"/>
  <c r="H94094" i="1"/>
  <c r="H94095" i="1"/>
  <c r="H94096" i="1"/>
  <c r="H94097" i="1"/>
  <c r="H94098" i="1"/>
  <c r="H94099" i="1"/>
  <c r="H94100" i="1"/>
  <c r="H94101" i="1"/>
  <c r="H94102" i="1"/>
  <c r="H94103" i="1"/>
  <c r="H94104" i="1"/>
  <c r="H94105" i="1"/>
  <c r="H94106" i="1"/>
  <c r="H94107" i="1"/>
  <c r="H94108" i="1"/>
  <c r="H94109" i="1"/>
  <c r="H94110" i="1"/>
  <c r="H94111" i="1"/>
  <c r="H94112" i="1"/>
  <c r="H94113" i="1"/>
  <c r="H94114" i="1"/>
  <c r="H94115" i="1"/>
  <c r="H94116" i="1"/>
  <c r="H94117" i="1"/>
  <c r="H94118" i="1"/>
  <c r="H94119" i="1"/>
  <c r="H94120" i="1"/>
  <c r="H94121" i="1"/>
  <c r="H94122" i="1"/>
  <c r="H94123" i="1"/>
  <c r="H94124" i="1"/>
  <c r="H94125" i="1"/>
  <c r="H94126" i="1"/>
  <c r="H94127" i="1"/>
  <c r="H94128" i="1"/>
  <c r="H94129" i="1"/>
  <c r="H94130" i="1"/>
  <c r="H94131" i="1"/>
  <c r="H94132" i="1"/>
  <c r="H94133" i="1"/>
  <c r="H94134" i="1"/>
  <c r="H94135" i="1"/>
  <c r="H94136" i="1"/>
  <c r="H94137" i="1"/>
  <c r="H94138" i="1"/>
  <c r="H94139" i="1"/>
  <c r="H94140" i="1"/>
  <c r="H94141" i="1"/>
  <c r="H94142" i="1"/>
  <c r="H94143" i="1"/>
  <c r="H94144" i="1"/>
  <c r="H94145" i="1"/>
  <c r="H94146" i="1"/>
  <c r="H94147" i="1"/>
  <c r="H94148" i="1"/>
  <c r="H94149" i="1"/>
  <c r="H94150" i="1"/>
  <c r="H94151" i="1"/>
  <c r="H94152" i="1"/>
  <c r="H94153" i="1"/>
  <c r="H94154" i="1"/>
  <c r="H94155" i="1"/>
  <c r="H94156" i="1"/>
  <c r="H94157" i="1"/>
  <c r="H94158" i="1"/>
  <c r="H94159" i="1"/>
  <c r="H94160" i="1"/>
  <c r="H94161" i="1"/>
  <c r="H94162" i="1"/>
  <c r="H94163" i="1"/>
  <c r="H94164" i="1"/>
  <c r="H94165" i="1"/>
  <c r="H94166" i="1"/>
  <c r="H94167" i="1"/>
  <c r="H94168" i="1"/>
  <c r="H94169" i="1"/>
  <c r="H94170" i="1"/>
  <c r="H94171" i="1"/>
  <c r="H94172" i="1"/>
  <c r="H94173" i="1"/>
  <c r="H94174" i="1"/>
  <c r="H94175" i="1"/>
  <c r="H94176" i="1"/>
  <c r="H94177" i="1"/>
  <c r="H94178" i="1"/>
  <c r="H94179" i="1"/>
  <c r="H94180" i="1"/>
  <c r="H94181" i="1"/>
  <c r="H94182" i="1"/>
  <c r="H94183" i="1"/>
  <c r="H94184" i="1"/>
  <c r="H94185" i="1"/>
  <c r="H94186" i="1"/>
  <c r="H94187" i="1"/>
  <c r="H94188" i="1"/>
  <c r="H94189" i="1"/>
  <c r="H94190" i="1"/>
  <c r="H94191" i="1"/>
  <c r="H94192" i="1"/>
  <c r="H94193" i="1"/>
  <c r="H94194" i="1"/>
  <c r="H94195" i="1"/>
  <c r="H94196" i="1"/>
  <c r="H94197" i="1"/>
  <c r="H94198" i="1"/>
  <c r="H94199" i="1"/>
  <c r="H94200" i="1"/>
  <c r="H94201" i="1"/>
  <c r="H94202" i="1"/>
  <c r="H94203" i="1"/>
  <c r="H94204" i="1"/>
  <c r="H94205" i="1"/>
  <c r="H94206" i="1"/>
  <c r="H94207" i="1"/>
  <c r="H94208" i="1"/>
  <c r="H94209" i="1"/>
  <c r="H94210" i="1"/>
  <c r="H94211" i="1"/>
  <c r="H94212" i="1"/>
  <c r="H94213" i="1"/>
  <c r="H94214" i="1"/>
  <c r="H94215" i="1"/>
  <c r="H94216" i="1"/>
  <c r="H94217" i="1"/>
  <c r="H94218" i="1"/>
  <c r="H94219" i="1"/>
  <c r="H94220" i="1"/>
  <c r="H94221" i="1"/>
  <c r="H94222" i="1"/>
  <c r="H94223" i="1"/>
  <c r="H94224" i="1"/>
  <c r="H94225" i="1"/>
  <c r="H94226" i="1"/>
  <c r="H94227" i="1"/>
  <c r="H94228" i="1"/>
  <c r="H94229" i="1"/>
  <c r="H94230" i="1"/>
  <c r="H94231" i="1"/>
  <c r="H94232" i="1"/>
  <c r="H94233" i="1"/>
  <c r="H94234" i="1"/>
  <c r="H94235" i="1"/>
  <c r="H94236" i="1"/>
  <c r="H94237" i="1"/>
  <c r="H94238" i="1"/>
  <c r="H94239" i="1"/>
  <c r="H94240" i="1"/>
  <c r="H94241" i="1"/>
  <c r="H94242" i="1"/>
  <c r="H94243" i="1"/>
  <c r="H94244" i="1"/>
  <c r="H94245" i="1"/>
  <c r="H94246" i="1"/>
  <c r="H94247" i="1"/>
  <c r="H94248" i="1"/>
  <c r="H94249" i="1"/>
  <c r="H94250" i="1"/>
  <c r="H94251" i="1"/>
  <c r="H94252" i="1"/>
  <c r="H94253" i="1"/>
  <c r="H94254" i="1"/>
  <c r="H94255" i="1"/>
  <c r="H94256" i="1"/>
  <c r="H94257" i="1"/>
  <c r="H94258" i="1"/>
  <c r="H94259" i="1"/>
  <c r="H94260" i="1"/>
  <c r="H94261" i="1"/>
  <c r="H94262" i="1"/>
  <c r="H94263" i="1"/>
  <c r="H94264" i="1"/>
  <c r="H94265" i="1"/>
  <c r="H94266" i="1"/>
  <c r="H94267" i="1"/>
  <c r="H94268" i="1"/>
  <c r="H94269" i="1"/>
  <c r="H94270" i="1"/>
  <c r="H94271" i="1"/>
  <c r="H94272" i="1"/>
  <c r="H94273" i="1"/>
  <c r="H94274" i="1"/>
  <c r="H94275" i="1"/>
  <c r="H94276" i="1"/>
  <c r="H94277" i="1"/>
  <c r="H94278" i="1"/>
  <c r="H94279" i="1"/>
  <c r="H94280" i="1"/>
  <c r="H94281" i="1"/>
  <c r="H94282" i="1"/>
  <c r="H94283" i="1"/>
  <c r="H94284" i="1"/>
  <c r="H94285" i="1"/>
  <c r="H94286" i="1"/>
  <c r="H94287" i="1"/>
  <c r="H94288" i="1"/>
  <c r="H94289" i="1"/>
  <c r="H94290" i="1"/>
  <c r="H94291" i="1"/>
  <c r="H94292" i="1"/>
  <c r="H94293" i="1"/>
  <c r="H94294" i="1"/>
  <c r="H94295" i="1"/>
  <c r="H94296" i="1"/>
  <c r="H94297" i="1"/>
  <c r="H94298" i="1"/>
  <c r="H94299" i="1"/>
  <c r="H94300" i="1"/>
  <c r="H94301" i="1"/>
  <c r="H94302" i="1"/>
  <c r="H94303" i="1"/>
  <c r="H94304" i="1"/>
  <c r="H94305" i="1"/>
  <c r="H94306" i="1"/>
  <c r="H94307" i="1"/>
  <c r="H94308" i="1"/>
  <c r="H94309" i="1"/>
  <c r="H94310" i="1"/>
  <c r="H94311" i="1"/>
  <c r="H94312" i="1"/>
  <c r="H94313" i="1"/>
  <c r="H94314" i="1"/>
  <c r="H94315" i="1"/>
  <c r="H94316" i="1"/>
  <c r="H94317" i="1"/>
  <c r="H94318" i="1"/>
  <c r="H94319" i="1"/>
  <c r="H94320" i="1"/>
  <c r="H94321" i="1"/>
  <c r="H94322" i="1"/>
  <c r="H94323" i="1"/>
  <c r="H94324" i="1"/>
  <c r="H94325" i="1"/>
  <c r="H94326" i="1"/>
  <c r="H94327" i="1"/>
  <c r="H94328" i="1"/>
  <c r="H94329" i="1"/>
  <c r="H94330" i="1"/>
  <c r="H94331" i="1"/>
  <c r="H94332" i="1"/>
  <c r="H94333" i="1"/>
  <c r="H94334" i="1"/>
  <c r="H94335" i="1"/>
  <c r="H94336" i="1"/>
  <c r="H94337" i="1"/>
  <c r="H94338" i="1"/>
  <c r="H94339" i="1"/>
  <c r="H94340" i="1"/>
  <c r="H94341" i="1"/>
  <c r="H94342" i="1"/>
  <c r="H94343" i="1"/>
  <c r="H94344" i="1"/>
  <c r="H94345" i="1"/>
  <c r="H94346" i="1"/>
  <c r="H94347" i="1"/>
  <c r="H94348" i="1"/>
  <c r="H94349" i="1"/>
  <c r="H94350" i="1"/>
  <c r="H94351" i="1"/>
  <c r="H94352" i="1"/>
  <c r="H94353" i="1"/>
  <c r="H94354" i="1"/>
  <c r="H94355" i="1"/>
  <c r="H94356" i="1"/>
  <c r="H94357" i="1"/>
  <c r="H94358" i="1"/>
  <c r="H94359" i="1"/>
  <c r="H94360" i="1"/>
  <c r="H94361" i="1"/>
  <c r="H94362" i="1"/>
  <c r="H94363" i="1"/>
  <c r="H94364" i="1"/>
  <c r="H94365" i="1"/>
  <c r="H94366" i="1"/>
  <c r="H94367" i="1"/>
  <c r="H94368" i="1"/>
  <c r="H94369" i="1"/>
  <c r="H94370" i="1"/>
  <c r="H94371" i="1"/>
  <c r="H94372" i="1"/>
  <c r="H94373" i="1"/>
  <c r="H94374" i="1"/>
  <c r="H94375" i="1"/>
  <c r="H94376" i="1"/>
  <c r="H94377" i="1"/>
  <c r="H94378" i="1"/>
  <c r="H94379" i="1"/>
  <c r="H94380" i="1"/>
  <c r="H94381" i="1"/>
  <c r="H94382" i="1"/>
  <c r="H94383" i="1"/>
  <c r="H94384" i="1"/>
  <c r="H94385" i="1"/>
  <c r="H94386" i="1"/>
  <c r="H94387" i="1"/>
  <c r="H94388" i="1"/>
  <c r="H94389" i="1"/>
  <c r="H94390" i="1"/>
  <c r="H94391" i="1"/>
  <c r="H94392" i="1"/>
  <c r="H94393" i="1"/>
  <c r="H94394" i="1"/>
  <c r="H94395" i="1"/>
  <c r="H94396" i="1"/>
  <c r="H94397" i="1"/>
  <c r="H94398" i="1"/>
  <c r="H94399" i="1"/>
  <c r="H94400" i="1"/>
  <c r="H94401" i="1"/>
  <c r="H94402" i="1"/>
  <c r="H94403" i="1"/>
  <c r="H94404" i="1"/>
  <c r="H94405" i="1"/>
  <c r="H94406" i="1"/>
  <c r="H94407" i="1"/>
  <c r="H94408" i="1"/>
  <c r="H94409" i="1"/>
  <c r="H94410" i="1"/>
  <c r="H94411" i="1"/>
  <c r="H94412" i="1"/>
  <c r="H94413" i="1"/>
  <c r="H94414" i="1"/>
  <c r="H94415" i="1"/>
  <c r="H94416" i="1"/>
  <c r="H94417" i="1"/>
  <c r="H94418" i="1"/>
  <c r="H94419" i="1"/>
  <c r="H94420" i="1"/>
  <c r="H94421" i="1"/>
  <c r="H94422" i="1"/>
  <c r="H94423" i="1"/>
  <c r="H94424" i="1"/>
  <c r="H94425" i="1"/>
  <c r="H94426" i="1"/>
  <c r="H94427" i="1"/>
  <c r="H94428" i="1"/>
  <c r="H94429" i="1"/>
  <c r="H94430" i="1"/>
  <c r="H94431" i="1"/>
  <c r="H94432" i="1"/>
  <c r="H94433" i="1"/>
  <c r="H94434" i="1"/>
  <c r="H94435" i="1"/>
  <c r="H94436" i="1"/>
  <c r="H94437" i="1"/>
  <c r="H94438" i="1"/>
  <c r="H94439" i="1"/>
  <c r="H94440" i="1"/>
  <c r="H94441" i="1"/>
  <c r="H94442" i="1"/>
  <c r="H94443" i="1"/>
  <c r="H94444" i="1"/>
  <c r="H94445" i="1"/>
  <c r="H94446" i="1"/>
  <c r="H94447" i="1"/>
  <c r="H94448" i="1"/>
  <c r="H94449" i="1"/>
  <c r="H94450" i="1"/>
  <c r="H94451" i="1"/>
  <c r="H94452" i="1"/>
  <c r="H94453" i="1"/>
  <c r="H94454" i="1"/>
  <c r="H94455" i="1"/>
  <c r="H94456" i="1"/>
  <c r="H94457" i="1"/>
  <c r="H94458" i="1"/>
  <c r="H94459" i="1"/>
  <c r="H94460" i="1"/>
  <c r="H94461" i="1"/>
  <c r="H94462" i="1"/>
  <c r="H94463" i="1"/>
  <c r="H94464" i="1"/>
  <c r="H94465" i="1"/>
  <c r="H94466" i="1"/>
  <c r="H94467" i="1"/>
  <c r="H94468" i="1"/>
  <c r="H94469" i="1"/>
  <c r="H94470" i="1"/>
  <c r="H94471" i="1"/>
  <c r="H94472" i="1"/>
  <c r="H94473" i="1"/>
  <c r="H94474" i="1"/>
  <c r="H94475" i="1"/>
  <c r="H94476" i="1"/>
  <c r="H94477" i="1"/>
  <c r="H94478" i="1"/>
  <c r="H94479" i="1"/>
  <c r="H94480" i="1"/>
  <c r="H94481" i="1"/>
  <c r="H94482" i="1"/>
  <c r="H94483" i="1"/>
  <c r="H94484" i="1"/>
  <c r="H94485" i="1"/>
  <c r="H94486" i="1"/>
  <c r="H94487" i="1"/>
  <c r="H94488" i="1"/>
  <c r="H94489" i="1"/>
  <c r="H94490" i="1"/>
  <c r="H94491" i="1"/>
  <c r="H94492" i="1"/>
  <c r="H94493" i="1"/>
  <c r="H94494" i="1"/>
  <c r="H94495" i="1"/>
  <c r="H94496" i="1"/>
  <c r="H94497" i="1"/>
  <c r="H94498" i="1"/>
  <c r="H94499" i="1"/>
  <c r="H94500" i="1"/>
  <c r="H94501" i="1"/>
  <c r="H94502" i="1"/>
  <c r="H94503" i="1"/>
  <c r="H94504" i="1"/>
  <c r="H94505" i="1"/>
  <c r="H94506" i="1"/>
  <c r="H94507" i="1"/>
  <c r="H94508" i="1"/>
  <c r="H94509" i="1"/>
  <c r="H94510" i="1"/>
  <c r="H94511" i="1"/>
  <c r="H94512" i="1"/>
  <c r="H94513" i="1"/>
  <c r="H94514" i="1"/>
  <c r="H94515" i="1"/>
  <c r="H94516" i="1"/>
  <c r="H94517" i="1"/>
  <c r="H94518" i="1"/>
  <c r="H94519" i="1"/>
  <c r="H94520" i="1"/>
  <c r="H94521" i="1"/>
  <c r="H94522" i="1"/>
  <c r="H94523" i="1"/>
  <c r="H94524" i="1"/>
  <c r="H94525" i="1"/>
  <c r="H94526" i="1"/>
  <c r="H94527" i="1"/>
  <c r="H94528" i="1"/>
  <c r="H94529" i="1"/>
  <c r="H94530" i="1"/>
  <c r="H94531" i="1"/>
  <c r="H94532" i="1"/>
  <c r="H94533" i="1"/>
  <c r="H94534" i="1"/>
  <c r="H94535" i="1"/>
  <c r="H94536" i="1"/>
  <c r="H94537" i="1"/>
  <c r="H94538" i="1"/>
  <c r="H94539" i="1"/>
  <c r="H94540" i="1"/>
  <c r="H94541" i="1"/>
  <c r="H94542" i="1"/>
  <c r="H94543" i="1"/>
  <c r="H94544" i="1"/>
  <c r="H94545" i="1"/>
  <c r="H94546" i="1"/>
  <c r="H94547" i="1"/>
  <c r="H94548" i="1"/>
  <c r="H94549" i="1"/>
  <c r="H94550" i="1"/>
  <c r="H94551" i="1"/>
  <c r="H94552" i="1"/>
  <c r="H94553" i="1"/>
  <c r="H94554" i="1"/>
  <c r="H94555" i="1"/>
  <c r="H94556" i="1"/>
  <c r="H94557" i="1"/>
  <c r="H94558" i="1"/>
  <c r="H94559" i="1"/>
  <c r="H94560" i="1"/>
  <c r="H94561" i="1"/>
  <c r="H94562" i="1"/>
  <c r="H94563" i="1"/>
  <c r="H94564" i="1"/>
  <c r="H94565" i="1"/>
  <c r="H94566" i="1"/>
  <c r="H94567" i="1"/>
  <c r="H94568" i="1"/>
  <c r="H94569" i="1"/>
  <c r="H94570" i="1"/>
  <c r="H94571" i="1"/>
  <c r="H94572" i="1"/>
  <c r="H94573" i="1"/>
  <c r="H94574" i="1"/>
  <c r="H94575" i="1"/>
  <c r="H94576" i="1"/>
  <c r="H94577" i="1"/>
  <c r="H94578" i="1"/>
  <c r="H94579" i="1"/>
  <c r="H94580" i="1"/>
  <c r="H94581" i="1"/>
  <c r="H94582" i="1"/>
  <c r="H94583" i="1"/>
  <c r="H94584" i="1"/>
  <c r="H94585" i="1"/>
  <c r="H94586" i="1"/>
  <c r="H94587" i="1"/>
  <c r="H94588" i="1"/>
  <c r="H94589" i="1"/>
  <c r="H94590" i="1"/>
  <c r="H94591" i="1"/>
  <c r="H94592" i="1"/>
  <c r="H94593" i="1"/>
  <c r="H94594" i="1"/>
  <c r="H94595" i="1"/>
  <c r="H94596" i="1"/>
  <c r="H94597" i="1"/>
  <c r="H94598" i="1"/>
  <c r="H94599" i="1"/>
  <c r="H94600" i="1"/>
  <c r="H94601" i="1"/>
  <c r="H94602" i="1"/>
  <c r="H94603" i="1"/>
  <c r="H94604" i="1"/>
  <c r="H94605" i="1"/>
  <c r="H94606" i="1"/>
  <c r="H94607" i="1"/>
  <c r="H94608" i="1"/>
  <c r="H94609" i="1"/>
  <c r="H94610" i="1"/>
  <c r="H94611" i="1"/>
  <c r="H94612" i="1"/>
  <c r="H94613" i="1"/>
  <c r="H94614" i="1"/>
  <c r="H94615" i="1"/>
  <c r="H94616" i="1"/>
  <c r="H94617" i="1"/>
  <c r="H94618" i="1"/>
  <c r="H94619" i="1"/>
  <c r="H94620" i="1"/>
  <c r="H94621" i="1"/>
  <c r="H94622" i="1"/>
  <c r="H94623" i="1"/>
  <c r="H94624" i="1"/>
  <c r="H94625" i="1"/>
  <c r="H94626" i="1"/>
  <c r="H94627" i="1"/>
  <c r="H94628" i="1"/>
  <c r="H94629" i="1"/>
  <c r="H94630" i="1"/>
  <c r="H94631" i="1"/>
  <c r="H94632" i="1"/>
  <c r="H94633" i="1"/>
  <c r="H94634" i="1"/>
  <c r="H94635" i="1"/>
  <c r="H94636" i="1"/>
  <c r="H94637" i="1"/>
  <c r="H94638" i="1"/>
  <c r="H94639" i="1"/>
  <c r="H94640" i="1"/>
  <c r="H94641" i="1"/>
  <c r="H94642" i="1"/>
  <c r="H94643" i="1"/>
  <c r="H94644" i="1"/>
  <c r="H94645" i="1"/>
  <c r="H94646" i="1"/>
  <c r="H94647" i="1"/>
  <c r="H94648" i="1"/>
  <c r="H94649" i="1"/>
  <c r="H94650" i="1"/>
  <c r="H94651" i="1"/>
  <c r="H94652" i="1"/>
  <c r="H94653" i="1"/>
  <c r="H94654" i="1"/>
  <c r="H94655" i="1"/>
  <c r="H94656" i="1"/>
  <c r="H94657" i="1"/>
  <c r="H94658" i="1"/>
  <c r="H94659" i="1"/>
  <c r="H94660" i="1"/>
  <c r="H94661" i="1"/>
  <c r="H94662" i="1"/>
  <c r="H94663" i="1"/>
  <c r="H94664" i="1"/>
  <c r="H94665" i="1"/>
  <c r="H94666" i="1"/>
  <c r="H94667" i="1"/>
  <c r="H94668" i="1"/>
  <c r="H94669" i="1"/>
  <c r="H94670" i="1"/>
  <c r="H94671" i="1"/>
  <c r="H94672" i="1"/>
  <c r="H94673" i="1"/>
  <c r="H94674" i="1"/>
  <c r="H94675" i="1"/>
  <c r="H94676" i="1"/>
  <c r="H94677" i="1"/>
  <c r="H94678" i="1"/>
  <c r="H94679" i="1"/>
  <c r="H94680" i="1"/>
  <c r="H94681" i="1"/>
  <c r="H94682" i="1"/>
  <c r="H94683" i="1"/>
  <c r="H94684" i="1"/>
  <c r="H94685" i="1"/>
  <c r="H94686" i="1"/>
  <c r="H94687" i="1"/>
  <c r="H94688" i="1"/>
  <c r="H94689" i="1"/>
  <c r="H94690" i="1"/>
  <c r="H94691" i="1"/>
  <c r="H94692" i="1"/>
  <c r="H94693" i="1"/>
  <c r="H94694" i="1"/>
  <c r="H94695" i="1"/>
  <c r="H94696" i="1"/>
  <c r="H94697" i="1"/>
  <c r="H94698" i="1"/>
  <c r="H94699" i="1"/>
  <c r="H94700" i="1"/>
  <c r="H94701" i="1"/>
  <c r="H94702" i="1"/>
  <c r="H94703" i="1"/>
  <c r="H94704" i="1"/>
  <c r="H94705" i="1"/>
  <c r="H94706" i="1"/>
  <c r="H94707" i="1"/>
  <c r="H94708" i="1"/>
  <c r="H94709" i="1"/>
  <c r="H94710" i="1"/>
  <c r="H94711" i="1"/>
  <c r="H94712" i="1"/>
  <c r="H94713" i="1"/>
  <c r="H94714" i="1"/>
  <c r="H94715" i="1"/>
  <c r="H94716" i="1"/>
  <c r="H94717" i="1"/>
  <c r="H94718" i="1"/>
  <c r="H94719" i="1"/>
  <c r="H94720" i="1"/>
  <c r="H94721" i="1"/>
  <c r="H94722" i="1"/>
  <c r="H94723" i="1"/>
  <c r="H94724" i="1"/>
  <c r="H94725" i="1"/>
  <c r="H94726" i="1"/>
  <c r="H94727" i="1"/>
  <c r="H94728" i="1"/>
  <c r="H94729" i="1"/>
  <c r="H94730" i="1"/>
  <c r="H94731" i="1"/>
  <c r="H94732" i="1"/>
  <c r="H94733" i="1"/>
  <c r="H94734" i="1"/>
  <c r="H94735" i="1"/>
  <c r="H94736" i="1"/>
  <c r="H94737" i="1"/>
  <c r="H94738" i="1"/>
  <c r="H94739" i="1"/>
  <c r="H94740" i="1"/>
  <c r="H94741" i="1"/>
  <c r="H94742" i="1"/>
  <c r="H94743" i="1"/>
  <c r="H94744" i="1"/>
  <c r="H94745" i="1"/>
  <c r="H94746" i="1"/>
  <c r="H94747" i="1"/>
  <c r="H94748" i="1"/>
  <c r="H94749" i="1"/>
  <c r="H94750" i="1"/>
  <c r="H94751" i="1"/>
  <c r="H94752" i="1"/>
  <c r="H94753" i="1"/>
  <c r="H94754" i="1"/>
  <c r="H94755" i="1"/>
  <c r="H94756" i="1"/>
  <c r="H94757" i="1"/>
  <c r="H94758" i="1"/>
  <c r="H94759" i="1"/>
  <c r="H94760" i="1"/>
  <c r="H94761" i="1"/>
  <c r="H94762" i="1"/>
  <c r="H94763" i="1"/>
  <c r="H94764" i="1"/>
  <c r="H94765" i="1"/>
  <c r="H94766" i="1"/>
  <c r="H94767" i="1"/>
  <c r="H94768" i="1"/>
  <c r="H94769" i="1"/>
  <c r="H94770" i="1"/>
  <c r="H94771" i="1"/>
  <c r="H94772" i="1"/>
  <c r="H94773" i="1"/>
  <c r="H94774" i="1"/>
  <c r="H94775" i="1"/>
  <c r="H94776" i="1"/>
  <c r="H94777" i="1"/>
  <c r="H94778" i="1"/>
  <c r="H94779" i="1"/>
  <c r="H94780" i="1"/>
  <c r="H94781" i="1"/>
  <c r="H94782" i="1"/>
  <c r="H94783" i="1"/>
  <c r="H94784" i="1"/>
  <c r="H94785" i="1"/>
  <c r="H94786" i="1"/>
  <c r="H94787" i="1"/>
  <c r="H94788" i="1"/>
  <c r="H94789" i="1"/>
  <c r="H94790" i="1"/>
  <c r="H94791" i="1"/>
  <c r="H94792" i="1"/>
  <c r="H94793" i="1"/>
  <c r="H94794" i="1"/>
  <c r="H94795" i="1"/>
  <c r="H94796" i="1"/>
  <c r="H94797" i="1"/>
  <c r="H94798" i="1"/>
  <c r="H94799" i="1"/>
  <c r="H94800" i="1"/>
  <c r="H94801" i="1"/>
  <c r="H94802" i="1"/>
  <c r="H94803" i="1"/>
  <c r="H94804" i="1"/>
  <c r="H94805" i="1"/>
  <c r="H94806" i="1"/>
  <c r="H94807" i="1"/>
  <c r="H94808" i="1"/>
  <c r="H94809" i="1"/>
  <c r="H94810" i="1"/>
  <c r="H94811" i="1"/>
  <c r="H94812" i="1"/>
  <c r="H94813" i="1"/>
  <c r="H94814" i="1"/>
  <c r="H94815" i="1"/>
  <c r="H94816" i="1"/>
  <c r="H94817" i="1"/>
  <c r="H94818" i="1"/>
  <c r="H94819" i="1"/>
  <c r="H94820" i="1"/>
  <c r="H94821" i="1"/>
  <c r="H94822" i="1"/>
  <c r="H94823" i="1"/>
  <c r="H94824" i="1"/>
  <c r="H94825" i="1"/>
  <c r="H94826" i="1"/>
  <c r="H94827" i="1"/>
  <c r="H94828" i="1"/>
  <c r="H94829" i="1"/>
  <c r="H94830" i="1"/>
  <c r="H94831" i="1"/>
  <c r="H94832" i="1"/>
  <c r="H94833" i="1"/>
  <c r="H94834" i="1"/>
  <c r="H94835" i="1"/>
  <c r="H94836" i="1"/>
  <c r="H94837" i="1"/>
  <c r="H94838" i="1"/>
  <c r="H94839" i="1"/>
  <c r="H94840" i="1"/>
  <c r="H94841" i="1"/>
  <c r="H94842" i="1"/>
  <c r="H94843" i="1"/>
  <c r="H94844" i="1"/>
  <c r="H94845" i="1"/>
  <c r="H94846" i="1"/>
  <c r="H94847" i="1"/>
  <c r="H94848" i="1"/>
  <c r="H94849" i="1"/>
  <c r="H94850" i="1"/>
  <c r="H94851" i="1"/>
  <c r="H94852" i="1"/>
  <c r="H94853" i="1"/>
  <c r="H94854" i="1"/>
  <c r="H94855" i="1"/>
  <c r="H94856" i="1"/>
  <c r="H94857" i="1"/>
  <c r="H94858" i="1"/>
  <c r="H94859" i="1"/>
  <c r="H94860" i="1"/>
  <c r="H94861" i="1"/>
  <c r="H94862" i="1"/>
  <c r="H94863" i="1"/>
  <c r="H94864" i="1"/>
  <c r="H94865" i="1"/>
  <c r="H94866" i="1"/>
  <c r="H94867" i="1"/>
  <c r="H94868" i="1"/>
  <c r="H94869" i="1"/>
  <c r="H94870" i="1"/>
  <c r="H94871" i="1"/>
  <c r="H94872" i="1"/>
  <c r="H94873" i="1"/>
  <c r="H94874" i="1"/>
  <c r="H94875" i="1"/>
  <c r="H94876" i="1"/>
  <c r="H94877" i="1"/>
  <c r="H94878" i="1"/>
  <c r="H94879" i="1"/>
  <c r="H94880" i="1"/>
  <c r="H94881" i="1"/>
  <c r="H94882" i="1"/>
  <c r="H94883" i="1"/>
  <c r="H94884" i="1"/>
  <c r="H94885" i="1"/>
  <c r="H94886" i="1"/>
  <c r="H94887" i="1"/>
  <c r="H94888" i="1"/>
  <c r="H94889" i="1"/>
  <c r="H94890" i="1"/>
  <c r="H94891" i="1"/>
  <c r="H94892" i="1"/>
  <c r="H94893" i="1"/>
  <c r="H94894" i="1"/>
  <c r="H94895" i="1"/>
  <c r="H94896" i="1"/>
  <c r="H94897" i="1"/>
  <c r="H94898" i="1"/>
  <c r="H94899" i="1"/>
  <c r="H94900" i="1"/>
  <c r="H94901" i="1"/>
  <c r="H94902" i="1"/>
  <c r="H94903" i="1"/>
  <c r="H94904" i="1"/>
  <c r="H94905" i="1"/>
  <c r="H94906" i="1"/>
  <c r="H94907" i="1"/>
  <c r="H94908" i="1"/>
  <c r="H94909" i="1"/>
  <c r="H94910" i="1"/>
  <c r="H94911" i="1"/>
  <c r="H94912" i="1"/>
  <c r="H94913" i="1"/>
  <c r="H94914" i="1"/>
  <c r="H94915" i="1"/>
  <c r="H94916" i="1"/>
  <c r="H94917" i="1"/>
  <c r="H94918" i="1"/>
  <c r="H94919" i="1"/>
  <c r="H94920" i="1"/>
  <c r="H94921" i="1"/>
  <c r="H94922" i="1"/>
  <c r="H94923" i="1"/>
  <c r="H94924" i="1"/>
  <c r="H94925" i="1"/>
  <c r="H94926" i="1"/>
  <c r="H94927" i="1"/>
  <c r="H94928" i="1"/>
  <c r="H94929" i="1"/>
  <c r="H94930" i="1"/>
  <c r="H94931" i="1"/>
  <c r="H94932" i="1"/>
  <c r="H94933" i="1"/>
  <c r="H94934" i="1"/>
  <c r="H94935" i="1"/>
  <c r="H94936" i="1"/>
  <c r="H94937" i="1"/>
  <c r="H94938" i="1"/>
  <c r="H94939" i="1"/>
  <c r="H94940" i="1"/>
  <c r="H94941" i="1"/>
  <c r="H94942" i="1"/>
  <c r="H94943" i="1"/>
  <c r="H94944" i="1"/>
  <c r="H94945" i="1"/>
  <c r="H94946" i="1"/>
  <c r="H94947" i="1"/>
  <c r="H94948" i="1"/>
  <c r="H94949" i="1"/>
  <c r="H94950" i="1"/>
  <c r="H94951" i="1"/>
  <c r="H94952" i="1"/>
  <c r="H94953" i="1"/>
  <c r="H94954" i="1"/>
  <c r="H94955" i="1"/>
  <c r="H94956" i="1"/>
  <c r="H94957" i="1"/>
  <c r="H94958" i="1"/>
  <c r="H94959" i="1"/>
  <c r="H94960" i="1"/>
  <c r="H94961" i="1"/>
  <c r="H94962" i="1"/>
  <c r="H94963" i="1"/>
  <c r="H94964" i="1"/>
  <c r="H94965" i="1"/>
  <c r="H94966" i="1"/>
  <c r="H94967" i="1"/>
  <c r="H94968" i="1"/>
  <c r="H94969" i="1"/>
  <c r="H94970" i="1"/>
  <c r="H94971" i="1"/>
  <c r="H94972" i="1"/>
  <c r="H94973" i="1"/>
  <c r="H94974" i="1"/>
  <c r="H94975" i="1"/>
  <c r="H94976" i="1"/>
  <c r="H94977" i="1"/>
  <c r="H94978" i="1"/>
  <c r="H94979" i="1"/>
  <c r="H94980" i="1"/>
  <c r="H94981" i="1"/>
  <c r="H94982" i="1"/>
  <c r="H94983" i="1"/>
  <c r="H94984" i="1"/>
  <c r="H94985" i="1"/>
  <c r="H94986" i="1"/>
  <c r="H94987" i="1"/>
  <c r="H94988" i="1"/>
  <c r="H94989" i="1"/>
  <c r="H94990" i="1"/>
  <c r="H94991" i="1"/>
  <c r="H94992" i="1"/>
  <c r="H94993" i="1"/>
  <c r="H94994" i="1"/>
  <c r="H94995" i="1"/>
  <c r="H94996" i="1"/>
  <c r="H94997" i="1"/>
  <c r="H94998" i="1"/>
  <c r="H94999" i="1"/>
  <c r="H95000" i="1"/>
  <c r="H95001" i="1"/>
  <c r="H95002" i="1"/>
  <c r="H95003" i="1"/>
  <c r="H95004" i="1"/>
  <c r="H95005" i="1"/>
  <c r="H95006" i="1"/>
  <c r="H95007" i="1"/>
  <c r="H95008" i="1"/>
  <c r="H95009" i="1"/>
  <c r="H95010" i="1"/>
  <c r="H95011" i="1"/>
  <c r="H95012" i="1"/>
  <c r="H95013" i="1"/>
  <c r="H95014" i="1"/>
  <c r="H95015" i="1"/>
  <c r="H95016" i="1"/>
  <c r="H95017" i="1"/>
  <c r="H95018" i="1"/>
  <c r="H95019" i="1"/>
  <c r="H95020" i="1"/>
  <c r="H95021" i="1"/>
  <c r="H95022" i="1"/>
  <c r="H95023" i="1"/>
  <c r="H95024" i="1"/>
  <c r="H95025" i="1"/>
  <c r="H95026" i="1"/>
  <c r="H95027" i="1"/>
  <c r="H95028" i="1"/>
  <c r="H95029" i="1"/>
  <c r="H95030" i="1"/>
  <c r="H95031" i="1"/>
  <c r="H95032" i="1"/>
  <c r="H95033" i="1"/>
  <c r="H95034" i="1"/>
  <c r="H95035" i="1"/>
  <c r="H95036" i="1"/>
  <c r="H95037" i="1"/>
  <c r="H95038" i="1"/>
  <c r="H95039" i="1"/>
  <c r="H95040" i="1"/>
  <c r="H95041" i="1"/>
  <c r="H95042" i="1"/>
  <c r="H95043" i="1"/>
  <c r="H95044" i="1"/>
  <c r="H95045" i="1"/>
  <c r="H95046" i="1"/>
  <c r="H95047" i="1"/>
  <c r="H95048" i="1"/>
  <c r="H95049" i="1"/>
  <c r="H95050" i="1"/>
  <c r="H95051" i="1"/>
  <c r="H95052" i="1"/>
  <c r="H95053" i="1"/>
  <c r="H95054" i="1"/>
  <c r="H95055" i="1"/>
  <c r="H95056" i="1"/>
  <c r="H95057" i="1"/>
  <c r="H95058" i="1"/>
  <c r="H95059" i="1"/>
  <c r="H95060" i="1"/>
  <c r="H95061" i="1"/>
  <c r="H95062" i="1"/>
  <c r="H95063" i="1"/>
  <c r="H95064" i="1"/>
  <c r="H95065" i="1"/>
  <c r="H95066" i="1"/>
  <c r="H95067" i="1"/>
  <c r="H95068" i="1"/>
  <c r="H95069" i="1"/>
  <c r="H95070" i="1"/>
  <c r="H95071" i="1"/>
  <c r="H95072" i="1"/>
  <c r="H95073" i="1"/>
  <c r="H95074" i="1"/>
  <c r="H95075" i="1"/>
  <c r="H95076" i="1"/>
  <c r="H95077" i="1"/>
  <c r="H95078" i="1"/>
  <c r="H95079" i="1"/>
  <c r="H95080" i="1"/>
  <c r="H95081" i="1"/>
  <c r="H95082" i="1"/>
  <c r="H95083" i="1"/>
  <c r="H95084" i="1"/>
  <c r="H95085" i="1"/>
  <c r="H95086" i="1"/>
  <c r="H95087" i="1"/>
  <c r="H95088" i="1"/>
  <c r="H95089" i="1"/>
  <c r="H95090" i="1"/>
  <c r="H95091" i="1"/>
  <c r="H95092" i="1"/>
  <c r="H95093" i="1"/>
  <c r="H95094" i="1"/>
  <c r="H95095" i="1"/>
  <c r="H95096" i="1"/>
  <c r="H95097" i="1"/>
  <c r="H95098" i="1"/>
  <c r="H95099" i="1"/>
  <c r="H95100" i="1"/>
  <c r="H95101" i="1"/>
  <c r="H95102" i="1"/>
  <c r="H95103" i="1"/>
  <c r="H95104" i="1"/>
  <c r="H95105" i="1"/>
  <c r="H95106" i="1"/>
  <c r="H95107" i="1"/>
  <c r="H95108" i="1"/>
  <c r="H95109" i="1"/>
  <c r="H95110" i="1"/>
  <c r="H95111" i="1"/>
  <c r="H95112" i="1"/>
  <c r="H95113" i="1"/>
  <c r="H95114" i="1"/>
  <c r="H95115" i="1"/>
  <c r="H95116" i="1"/>
  <c r="H95117" i="1"/>
  <c r="H95118" i="1"/>
  <c r="H95119" i="1"/>
  <c r="H95120" i="1"/>
  <c r="H95121" i="1"/>
  <c r="H95122" i="1"/>
  <c r="H95123" i="1"/>
  <c r="H95124" i="1"/>
  <c r="H95125" i="1"/>
  <c r="H95126" i="1"/>
  <c r="H95127" i="1"/>
  <c r="H95128" i="1"/>
  <c r="H95129" i="1"/>
  <c r="H95130" i="1"/>
  <c r="H95131" i="1"/>
  <c r="H95132" i="1"/>
  <c r="H95133" i="1"/>
  <c r="H95134" i="1"/>
  <c r="H95135" i="1"/>
  <c r="H95136" i="1"/>
  <c r="H95137" i="1"/>
  <c r="H95138" i="1"/>
  <c r="H95139" i="1"/>
  <c r="H95140" i="1"/>
  <c r="H95141" i="1"/>
  <c r="H95142" i="1"/>
  <c r="H95143" i="1"/>
  <c r="H95144" i="1"/>
  <c r="H95145" i="1"/>
  <c r="H95146" i="1"/>
  <c r="H95147" i="1"/>
  <c r="H95148" i="1"/>
  <c r="H95149" i="1"/>
  <c r="H95150" i="1"/>
  <c r="H95151" i="1"/>
  <c r="H95152" i="1"/>
  <c r="H95153" i="1"/>
  <c r="H95154" i="1"/>
  <c r="H95155" i="1"/>
  <c r="H95156" i="1"/>
  <c r="H95157" i="1"/>
  <c r="H95158" i="1"/>
  <c r="H95159" i="1"/>
  <c r="H95160" i="1"/>
  <c r="H95161" i="1"/>
  <c r="H95162" i="1"/>
  <c r="H95163" i="1"/>
  <c r="H95164" i="1"/>
  <c r="H95165" i="1"/>
  <c r="H95166" i="1"/>
  <c r="H95167" i="1"/>
  <c r="H95168" i="1"/>
  <c r="H95169" i="1"/>
  <c r="H95170" i="1"/>
  <c r="H95171" i="1"/>
  <c r="H95172" i="1"/>
  <c r="H95173" i="1"/>
  <c r="H95174" i="1"/>
  <c r="H95175" i="1"/>
  <c r="H95176" i="1"/>
  <c r="H95177" i="1"/>
  <c r="H95178" i="1"/>
  <c r="H95179" i="1"/>
  <c r="H95180" i="1"/>
  <c r="H95181" i="1"/>
  <c r="H95182" i="1"/>
  <c r="H95183" i="1"/>
  <c r="H95184" i="1"/>
  <c r="H95185" i="1"/>
  <c r="H95186" i="1"/>
  <c r="H95187" i="1"/>
  <c r="H95188" i="1"/>
  <c r="H95189" i="1"/>
  <c r="H95190" i="1"/>
  <c r="H95191" i="1"/>
  <c r="H95192" i="1"/>
  <c r="H95193" i="1"/>
  <c r="H95194" i="1"/>
  <c r="H95195" i="1"/>
  <c r="H95196" i="1"/>
  <c r="H95197" i="1"/>
  <c r="H95198" i="1"/>
  <c r="H95199" i="1"/>
  <c r="H95200" i="1"/>
  <c r="H95201" i="1"/>
  <c r="H95202" i="1"/>
  <c r="H95203" i="1"/>
  <c r="H95204" i="1"/>
  <c r="H95205" i="1"/>
  <c r="H95206" i="1"/>
  <c r="H95207" i="1"/>
  <c r="H95208" i="1"/>
  <c r="H95209" i="1"/>
  <c r="H95210" i="1"/>
  <c r="H95211" i="1"/>
  <c r="H95212" i="1"/>
  <c r="H95213" i="1"/>
  <c r="H95214" i="1"/>
  <c r="H95215" i="1"/>
  <c r="H95216" i="1"/>
  <c r="H95217" i="1"/>
  <c r="H95218" i="1"/>
  <c r="H95219" i="1"/>
  <c r="H95220" i="1"/>
  <c r="H95221" i="1"/>
  <c r="H95222" i="1"/>
  <c r="H95223" i="1"/>
  <c r="H95224" i="1"/>
  <c r="H95225" i="1"/>
  <c r="H95226" i="1"/>
  <c r="H95227" i="1"/>
  <c r="H95228" i="1"/>
  <c r="H95229" i="1"/>
  <c r="H95230" i="1"/>
  <c r="H95231" i="1"/>
  <c r="H95232" i="1"/>
  <c r="H95233" i="1"/>
  <c r="H95234" i="1"/>
  <c r="H95235" i="1"/>
  <c r="H95236" i="1"/>
  <c r="H95237" i="1"/>
  <c r="H95238" i="1"/>
  <c r="H95239" i="1"/>
  <c r="H95240" i="1"/>
  <c r="H95241" i="1"/>
  <c r="H95242" i="1"/>
  <c r="H95243" i="1"/>
  <c r="H95244" i="1"/>
  <c r="H95245" i="1"/>
  <c r="H95246" i="1"/>
  <c r="H95247" i="1"/>
  <c r="H95248" i="1"/>
  <c r="H95249" i="1"/>
  <c r="H95250" i="1"/>
  <c r="H95251" i="1"/>
  <c r="H95252" i="1"/>
  <c r="H95253" i="1"/>
  <c r="H95254" i="1"/>
  <c r="H95255" i="1"/>
  <c r="H95256" i="1"/>
  <c r="H95257" i="1"/>
  <c r="H95258" i="1"/>
  <c r="H95259" i="1"/>
  <c r="H95260" i="1"/>
  <c r="H95261" i="1"/>
  <c r="H95262" i="1"/>
  <c r="H95263" i="1"/>
  <c r="H95264" i="1"/>
  <c r="H95265" i="1"/>
  <c r="H95266" i="1"/>
  <c r="H95267" i="1"/>
  <c r="H95268" i="1"/>
  <c r="H95269" i="1"/>
  <c r="H95270" i="1"/>
  <c r="H95271" i="1"/>
  <c r="H95272" i="1"/>
  <c r="H95273" i="1"/>
  <c r="H95274" i="1"/>
  <c r="H95275" i="1"/>
  <c r="H95276" i="1"/>
  <c r="H95277" i="1"/>
  <c r="H95278" i="1"/>
  <c r="H95279" i="1"/>
  <c r="H95280" i="1"/>
  <c r="H95281" i="1"/>
  <c r="H95282" i="1"/>
  <c r="H95283" i="1"/>
  <c r="H95284" i="1"/>
  <c r="H95285" i="1"/>
  <c r="H95286" i="1"/>
  <c r="H95287" i="1"/>
  <c r="H95288" i="1"/>
  <c r="H95289" i="1"/>
  <c r="H95290" i="1"/>
  <c r="H95291" i="1"/>
  <c r="H95292" i="1"/>
  <c r="H95293" i="1"/>
  <c r="H95294" i="1"/>
  <c r="H95295" i="1"/>
  <c r="H95296" i="1"/>
  <c r="H95297" i="1"/>
  <c r="H95298" i="1"/>
  <c r="H95299" i="1"/>
  <c r="H95300" i="1"/>
  <c r="H95301" i="1"/>
  <c r="H95302" i="1"/>
  <c r="H95303" i="1"/>
  <c r="H95304" i="1"/>
  <c r="H95305" i="1"/>
  <c r="H95306" i="1"/>
  <c r="H95307" i="1"/>
  <c r="H95308" i="1"/>
  <c r="H95309" i="1"/>
  <c r="H95310" i="1"/>
  <c r="H95311" i="1"/>
  <c r="H95312" i="1"/>
  <c r="H95313" i="1"/>
  <c r="H95314" i="1"/>
  <c r="H95315" i="1"/>
  <c r="H95316" i="1"/>
  <c r="H95317" i="1"/>
  <c r="H95318" i="1"/>
  <c r="H95319" i="1"/>
  <c r="H95320" i="1"/>
  <c r="H95321" i="1"/>
  <c r="H95322" i="1"/>
  <c r="H95323" i="1"/>
  <c r="H95324" i="1"/>
  <c r="H95325" i="1"/>
  <c r="H95326" i="1"/>
  <c r="H95327" i="1"/>
  <c r="H95328" i="1"/>
  <c r="H95329" i="1"/>
  <c r="H95330" i="1"/>
  <c r="H95331" i="1"/>
  <c r="H95332" i="1"/>
  <c r="H95333" i="1"/>
  <c r="H95334" i="1"/>
  <c r="H95335" i="1"/>
  <c r="H95336" i="1"/>
  <c r="H95337" i="1"/>
  <c r="H95338" i="1"/>
  <c r="H95339" i="1"/>
  <c r="H95340" i="1"/>
  <c r="H95341" i="1"/>
  <c r="H95342" i="1"/>
  <c r="H95343" i="1"/>
  <c r="H95344" i="1"/>
  <c r="H95345" i="1"/>
  <c r="H95346" i="1"/>
  <c r="H95347" i="1"/>
  <c r="H95348" i="1"/>
  <c r="H95349" i="1"/>
  <c r="H95350" i="1"/>
  <c r="H95351" i="1"/>
  <c r="H95352" i="1"/>
  <c r="H95353" i="1"/>
  <c r="H95354" i="1"/>
  <c r="H95355" i="1"/>
  <c r="H95356" i="1"/>
  <c r="H95357" i="1"/>
  <c r="H95358" i="1"/>
  <c r="H95359" i="1"/>
  <c r="H95360" i="1"/>
  <c r="H95361" i="1"/>
  <c r="H95362" i="1"/>
  <c r="H95363" i="1"/>
  <c r="H95364" i="1"/>
  <c r="H95365" i="1"/>
  <c r="H95366" i="1"/>
  <c r="H95367" i="1"/>
  <c r="H95368" i="1"/>
  <c r="H95369" i="1"/>
  <c r="H95370" i="1"/>
  <c r="H95371" i="1"/>
  <c r="H95372" i="1"/>
  <c r="H95373" i="1"/>
  <c r="H95374" i="1"/>
  <c r="H95375" i="1"/>
  <c r="H95376" i="1"/>
  <c r="H95377" i="1"/>
  <c r="H95378" i="1"/>
  <c r="H95379" i="1"/>
  <c r="H95380" i="1"/>
  <c r="H95381" i="1"/>
  <c r="H95382" i="1"/>
  <c r="H95383" i="1"/>
  <c r="H95384" i="1"/>
  <c r="H95385" i="1"/>
  <c r="H95386" i="1"/>
  <c r="H95387" i="1"/>
  <c r="H95388" i="1"/>
  <c r="H95389" i="1"/>
  <c r="H95390" i="1"/>
  <c r="H95391" i="1"/>
  <c r="H95392" i="1"/>
  <c r="H95393" i="1"/>
  <c r="H95394" i="1"/>
  <c r="H95395" i="1"/>
  <c r="H95396" i="1"/>
  <c r="H95397" i="1"/>
  <c r="H95398" i="1"/>
  <c r="H95399" i="1"/>
  <c r="H95400" i="1"/>
  <c r="H95401" i="1"/>
  <c r="H95402" i="1"/>
  <c r="H95403" i="1"/>
  <c r="H95404" i="1"/>
  <c r="H95405" i="1"/>
  <c r="H95406" i="1"/>
  <c r="H95407" i="1"/>
  <c r="H95408" i="1"/>
  <c r="H95409" i="1"/>
  <c r="H95410" i="1"/>
  <c r="H95411" i="1"/>
  <c r="H95412" i="1"/>
  <c r="H95413" i="1"/>
  <c r="H95414" i="1"/>
  <c r="H95415" i="1"/>
  <c r="H95416" i="1"/>
  <c r="H95417" i="1"/>
  <c r="H95418" i="1"/>
  <c r="H95419" i="1"/>
  <c r="H95420" i="1"/>
  <c r="H95421" i="1"/>
  <c r="H95422" i="1"/>
  <c r="H95423" i="1"/>
  <c r="H95424" i="1"/>
  <c r="H95425" i="1"/>
  <c r="H95426" i="1"/>
  <c r="H95427" i="1"/>
  <c r="H95428" i="1"/>
  <c r="H95429" i="1"/>
  <c r="H95430" i="1"/>
  <c r="H95431" i="1"/>
  <c r="H95432" i="1"/>
  <c r="H95433" i="1"/>
  <c r="H95434" i="1"/>
  <c r="H95435" i="1"/>
  <c r="H95436" i="1"/>
  <c r="H95437" i="1"/>
  <c r="H95438" i="1"/>
  <c r="H95439" i="1"/>
  <c r="H95440" i="1"/>
  <c r="H95441" i="1"/>
  <c r="H95442" i="1"/>
  <c r="H95443" i="1"/>
  <c r="H95444" i="1"/>
  <c r="H95445" i="1"/>
  <c r="H95446" i="1"/>
  <c r="H95447" i="1"/>
  <c r="H95448" i="1"/>
  <c r="H95449" i="1"/>
  <c r="H95450" i="1"/>
  <c r="H95451" i="1"/>
  <c r="H95452" i="1"/>
  <c r="H95453" i="1"/>
  <c r="H95454" i="1"/>
  <c r="H95455" i="1"/>
  <c r="H95456" i="1"/>
  <c r="H95457" i="1"/>
  <c r="H95458" i="1"/>
  <c r="H95459" i="1"/>
  <c r="H95460" i="1"/>
  <c r="H95461" i="1"/>
  <c r="H95462" i="1"/>
  <c r="H95463" i="1"/>
  <c r="H95464" i="1"/>
  <c r="H95465" i="1"/>
  <c r="H95466" i="1"/>
  <c r="H95467" i="1"/>
  <c r="H95468" i="1"/>
  <c r="H95469" i="1"/>
  <c r="H95470" i="1"/>
  <c r="H95471" i="1"/>
  <c r="H95472" i="1"/>
  <c r="H95473" i="1"/>
  <c r="H95474" i="1"/>
  <c r="H95475" i="1"/>
  <c r="H95476" i="1"/>
  <c r="H95477" i="1"/>
  <c r="H95478" i="1"/>
  <c r="H95479" i="1"/>
  <c r="H95480" i="1"/>
  <c r="H95481" i="1"/>
  <c r="H95482" i="1"/>
  <c r="H95483" i="1"/>
  <c r="H95484" i="1"/>
  <c r="H95485" i="1"/>
  <c r="H95486" i="1"/>
  <c r="H95487" i="1"/>
  <c r="H95488" i="1"/>
  <c r="H95489" i="1"/>
  <c r="H95490" i="1"/>
  <c r="H95491" i="1"/>
  <c r="H95492" i="1"/>
  <c r="H95493" i="1"/>
  <c r="H95494" i="1"/>
  <c r="H95495" i="1"/>
  <c r="H95496" i="1"/>
  <c r="H95497" i="1"/>
  <c r="H95498" i="1"/>
  <c r="H95499" i="1"/>
  <c r="H95500" i="1"/>
  <c r="H95501" i="1"/>
  <c r="H95502" i="1"/>
  <c r="H95503" i="1"/>
  <c r="H95504" i="1"/>
  <c r="H95505" i="1"/>
  <c r="H95506" i="1"/>
  <c r="H95507" i="1"/>
  <c r="H95508" i="1"/>
  <c r="H95509" i="1"/>
  <c r="H95510" i="1"/>
  <c r="H95511" i="1"/>
  <c r="H95512" i="1"/>
  <c r="H95513" i="1"/>
  <c r="H95514" i="1"/>
  <c r="H95515" i="1"/>
  <c r="H95516" i="1"/>
  <c r="H95517" i="1"/>
  <c r="H95518" i="1"/>
  <c r="H95519" i="1"/>
  <c r="H95520" i="1"/>
  <c r="H95521" i="1"/>
  <c r="H95522" i="1"/>
  <c r="H95523" i="1"/>
  <c r="H95524" i="1"/>
  <c r="H95525" i="1"/>
  <c r="H95526" i="1"/>
  <c r="H95527" i="1"/>
  <c r="H95528" i="1"/>
  <c r="H95529" i="1"/>
  <c r="H95530" i="1"/>
  <c r="H95531" i="1"/>
  <c r="H95532" i="1"/>
  <c r="H95533" i="1"/>
  <c r="H95534" i="1"/>
  <c r="H95535" i="1"/>
  <c r="H95536" i="1"/>
  <c r="H95537" i="1"/>
  <c r="H95538" i="1"/>
  <c r="H95539" i="1"/>
  <c r="H95540" i="1"/>
  <c r="H95541" i="1"/>
  <c r="H95542" i="1"/>
  <c r="H95543" i="1"/>
  <c r="H95544" i="1"/>
  <c r="H95545" i="1"/>
  <c r="H95546" i="1"/>
  <c r="H95547" i="1"/>
  <c r="H95548" i="1"/>
  <c r="H95549" i="1"/>
  <c r="H95550" i="1"/>
  <c r="H95551" i="1"/>
  <c r="H95552" i="1"/>
  <c r="H95553" i="1"/>
  <c r="H95554" i="1"/>
  <c r="H95555" i="1"/>
  <c r="H95556" i="1"/>
  <c r="H95557" i="1"/>
  <c r="H95558" i="1"/>
  <c r="H95559" i="1"/>
  <c r="H95560" i="1"/>
  <c r="H95561" i="1"/>
  <c r="H95562" i="1"/>
  <c r="H95563" i="1"/>
  <c r="H95564" i="1"/>
  <c r="H95565" i="1"/>
  <c r="H95566" i="1"/>
  <c r="H95567" i="1"/>
  <c r="H95568" i="1"/>
  <c r="H95569" i="1"/>
  <c r="H95570" i="1"/>
  <c r="H95571" i="1"/>
  <c r="H95572" i="1"/>
  <c r="H95573" i="1"/>
  <c r="H95574" i="1"/>
  <c r="H95575" i="1"/>
  <c r="H95576" i="1"/>
  <c r="H95577" i="1"/>
  <c r="H95578" i="1"/>
  <c r="H95579" i="1"/>
  <c r="H95580" i="1"/>
  <c r="H95581" i="1"/>
  <c r="H95582" i="1"/>
  <c r="H95583" i="1"/>
  <c r="H95584" i="1"/>
  <c r="H95585" i="1"/>
  <c r="H95586" i="1"/>
  <c r="H95587" i="1"/>
  <c r="H95588" i="1"/>
  <c r="H95589" i="1"/>
  <c r="H95590" i="1"/>
  <c r="H95591" i="1"/>
  <c r="H95592" i="1"/>
  <c r="H95593" i="1"/>
  <c r="H95594" i="1"/>
  <c r="H95595" i="1"/>
  <c r="H95596" i="1"/>
  <c r="H95597" i="1"/>
  <c r="H95598" i="1"/>
  <c r="H95599" i="1"/>
  <c r="H95600" i="1"/>
  <c r="H95601" i="1"/>
  <c r="H95602" i="1"/>
  <c r="H95603" i="1"/>
  <c r="H95604" i="1"/>
  <c r="H95605" i="1"/>
  <c r="H95606" i="1"/>
  <c r="H95607" i="1"/>
  <c r="H95608" i="1"/>
  <c r="H95609" i="1"/>
  <c r="H95610" i="1"/>
  <c r="H95611" i="1"/>
  <c r="H95612" i="1"/>
  <c r="H95613" i="1"/>
  <c r="H95614" i="1"/>
  <c r="H95615" i="1"/>
  <c r="H95616" i="1"/>
  <c r="H95617" i="1"/>
  <c r="H95618" i="1"/>
  <c r="H95619" i="1"/>
  <c r="H95620" i="1"/>
  <c r="H95621" i="1"/>
  <c r="H95622" i="1"/>
  <c r="H95623" i="1"/>
  <c r="H95624" i="1"/>
  <c r="H95625" i="1"/>
  <c r="H95626" i="1"/>
  <c r="H95627" i="1"/>
  <c r="H95628" i="1"/>
  <c r="H95629" i="1"/>
  <c r="H95630" i="1"/>
  <c r="H95631" i="1"/>
  <c r="H95632" i="1"/>
  <c r="H95633" i="1"/>
  <c r="H95634" i="1"/>
  <c r="H95635" i="1"/>
  <c r="H95636" i="1"/>
  <c r="H95637" i="1"/>
  <c r="H95638" i="1"/>
  <c r="H95639" i="1"/>
  <c r="H95640" i="1"/>
  <c r="H95641" i="1"/>
  <c r="H95642" i="1"/>
  <c r="H95643" i="1"/>
  <c r="H95644" i="1"/>
  <c r="H95645" i="1"/>
  <c r="H95646" i="1"/>
  <c r="H95647" i="1"/>
  <c r="H95648" i="1"/>
  <c r="H95649" i="1"/>
  <c r="H95650" i="1"/>
  <c r="H95651" i="1"/>
  <c r="H95652" i="1"/>
  <c r="H95653" i="1"/>
  <c r="H95654" i="1"/>
  <c r="H95655" i="1"/>
  <c r="H95656" i="1"/>
  <c r="H95657" i="1"/>
  <c r="H95658" i="1"/>
  <c r="H95659" i="1"/>
  <c r="H95660" i="1"/>
  <c r="H95661" i="1"/>
  <c r="H95662" i="1"/>
  <c r="H95663" i="1"/>
  <c r="H95664" i="1"/>
  <c r="H95665" i="1"/>
  <c r="H95666" i="1"/>
  <c r="H95667" i="1"/>
  <c r="H95668" i="1"/>
  <c r="H95669" i="1"/>
  <c r="H95670" i="1"/>
  <c r="H95671" i="1"/>
  <c r="H95672" i="1"/>
  <c r="H95673" i="1"/>
  <c r="H95674" i="1"/>
  <c r="H95675" i="1"/>
  <c r="H95676" i="1"/>
  <c r="H95677" i="1"/>
  <c r="H95678" i="1"/>
  <c r="H95679" i="1"/>
  <c r="H95680" i="1"/>
  <c r="H95681" i="1"/>
  <c r="H95682" i="1"/>
  <c r="H95683" i="1"/>
  <c r="H95684" i="1"/>
  <c r="H95685" i="1"/>
  <c r="H95686" i="1"/>
  <c r="H95687" i="1"/>
  <c r="H95688" i="1"/>
  <c r="H95689" i="1"/>
  <c r="H95690" i="1"/>
  <c r="H95691" i="1"/>
  <c r="H95692" i="1"/>
  <c r="H95693" i="1"/>
  <c r="H95694" i="1"/>
  <c r="H95695" i="1"/>
  <c r="H95696" i="1"/>
  <c r="H95697" i="1"/>
  <c r="H95698" i="1"/>
  <c r="H95699" i="1"/>
  <c r="H95700" i="1"/>
  <c r="H95701" i="1"/>
  <c r="H95702" i="1"/>
  <c r="H95703" i="1"/>
  <c r="H95704" i="1"/>
  <c r="H95705" i="1"/>
  <c r="H95706" i="1"/>
  <c r="H95707" i="1"/>
  <c r="H95708" i="1"/>
  <c r="H95709" i="1"/>
  <c r="H95710" i="1"/>
  <c r="H95711" i="1"/>
  <c r="H95712" i="1"/>
  <c r="H95713" i="1"/>
  <c r="H95714" i="1"/>
  <c r="H95715" i="1"/>
  <c r="H95716" i="1"/>
  <c r="H95717" i="1"/>
  <c r="H95718" i="1"/>
  <c r="H95719" i="1"/>
  <c r="H95720" i="1"/>
  <c r="H95721" i="1"/>
  <c r="H95722" i="1"/>
  <c r="H95723" i="1"/>
  <c r="H95724" i="1"/>
  <c r="H95725" i="1"/>
  <c r="H95726" i="1"/>
  <c r="H95727" i="1"/>
  <c r="H95728" i="1"/>
  <c r="H95729" i="1"/>
  <c r="H95730" i="1"/>
  <c r="H95731" i="1"/>
  <c r="H95732" i="1"/>
  <c r="H95733" i="1"/>
  <c r="H95734" i="1"/>
  <c r="H95735" i="1"/>
  <c r="H95736" i="1"/>
  <c r="H95737" i="1"/>
  <c r="H95738" i="1"/>
  <c r="H95739" i="1"/>
  <c r="H95740" i="1"/>
  <c r="H95741" i="1"/>
  <c r="H95742" i="1"/>
  <c r="H95743" i="1"/>
  <c r="H95744" i="1"/>
  <c r="H95745" i="1"/>
  <c r="H95746" i="1"/>
  <c r="H95747" i="1"/>
  <c r="H95748" i="1"/>
  <c r="H95749" i="1"/>
  <c r="H95750" i="1"/>
  <c r="H95751" i="1"/>
  <c r="H95752" i="1"/>
  <c r="H95753" i="1"/>
  <c r="H95754" i="1"/>
  <c r="H95755" i="1"/>
  <c r="H95756" i="1"/>
  <c r="H95757" i="1"/>
  <c r="H95758" i="1"/>
  <c r="H95759" i="1"/>
  <c r="H95760" i="1"/>
  <c r="H95761" i="1"/>
  <c r="H95762" i="1"/>
  <c r="H95763" i="1"/>
  <c r="H95764" i="1"/>
  <c r="H95765" i="1"/>
  <c r="H95766" i="1"/>
  <c r="H95767" i="1"/>
  <c r="H95768" i="1"/>
  <c r="H95769" i="1"/>
  <c r="H95770" i="1"/>
  <c r="H95771" i="1"/>
  <c r="H95772" i="1"/>
  <c r="H95773" i="1"/>
  <c r="H95774" i="1"/>
  <c r="H95775" i="1"/>
  <c r="H95776" i="1"/>
  <c r="H95777" i="1"/>
  <c r="H95778" i="1"/>
  <c r="H95779" i="1"/>
  <c r="H95780" i="1"/>
  <c r="H95781" i="1"/>
  <c r="H95782" i="1"/>
  <c r="H95783" i="1"/>
  <c r="H95784" i="1"/>
  <c r="H95785" i="1"/>
  <c r="H95786" i="1"/>
  <c r="H95787" i="1"/>
  <c r="H95788" i="1"/>
  <c r="H95789" i="1"/>
  <c r="H95790" i="1"/>
  <c r="H95791" i="1"/>
  <c r="H95792" i="1"/>
  <c r="H95793" i="1"/>
  <c r="H95794" i="1"/>
  <c r="H95795" i="1"/>
  <c r="H95796" i="1"/>
  <c r="H95797" i="1"/>
  <c r="H95798" i="1"/>
  <c r="H95799" i="1"/>
  <c r="H95800" i="1"/>
  <c r="H95801" i="1"/>
  <c r="H95802" i="1"/>
  <c r="H95803" i="1"/>
  <c r="H95804" i="1"/>
  <c r="H95805" i="1"/>
  <c r="H95806" i="1"/>
  <c r="H95807" i="1"/>
  <c r="H95808" i="1"/>
  <c r="H95809" i="1"/>
  <c r="H95810" i="1"/>
  <c r="H95811" i="1"/>
  <c r="H95812" i="1"/>
  <c r="H95813" i="1"/>
  <c r="H95814" i="1"/>
  <c r="H95815" i="1"/>
  <c r="H95816" i="1"/>
  <c r="H95817" i="1"/>
  <c r="H95818" i="1"/>
  <c r="H95819" i="1"/>
  <c r="H95820" i="1"/>
  <c r="H95821" i="1"/>
  <c r="H95822" i="1"/>
  <c r="H95823" i="1"/>
  <c r="H95824" i="1"/>
  <c r="H95825" i="1"/>
  <c r="H95826" i="1"/>
  <c r="H95827" i="1"/>
  <c r="H95828" i="1"/>
  <c r="H95829" i="1"/>
  <c r="H95830" i="1"/>
  <c r="H95831" i="1"/>
  <c r="H95832" i="1"/>
  <c r="H95833" i="1"/>
  <c r="H95834" i="1"/>
  <c r="H95835" i="1"/>
  <c r="H95836" i="1"/>
  <c r="H95837" i="1"/>
  <c r="H95838" i="1"/>
  <c r="H95839" i="1"/>
  <c r="H95840" i="1"/>
  <c r="H95841" i="1"/>
  <c r="H95842" i="1"/>
  <c r="H95843" i="1"/>
  <c r="H95844" i="1"/>
  <c r="H95845" i="1"/>
  <c r="H95846" i="1"/>
  <c r="H95847" i="1"/>
  <c r="H95848" i="1"/>
  <c r="H95849" i="1"/>
  <c r="H95850" i="1"/>
  <c r="H95851" i="1"/>
  <c r="H95852" i="1"/>
  <c r="H95853" i="1"/>
  <c r="H95854" i="1"/>
  <c r="H95855" i="1"/>
  <c r="H95856" i="1"/>
  <c r="H95857" i="1"/>
  <c r="H95858" i="1"/>
  <c r="H95859" i="1"/>
  <c r="H95860" i="1"/>
  <c r="H95861" i="1"/>
  <c r="H95862" i="1"/>
  <c r="H95863" i="1"/>
  <c r="H95864" i="1"/>
  <c r="H95865" i="1"/>
  <c r="H95866" i="1"/>
  <c r="H95867" i="1"/>
  <c r="H95868" i="1"/>
  <c r="H95869" i="1"/>
  <c r="H95870" i="1"/>
  <c r="H95871" i="1"/>
  <c r="H95872" i="1"/>
  <c r="H95873" i="1"/>
  <c r="H95874" i="1"/>
  <c r="H95875" i="1"/>
  <c r="H95876" i="1"/>
  <c r="H95877" i="1"/>
  <c r="H95878" i="1"/>
  <c r="H95879" i="1"/>
  <c r="H95880" i="1"/>
  <c r="H95881" i="1"/>
  <c r="H95882" i="1"/>
  <c r="H95883" i="1"/>
  <c r="H95884" i="1"/>
  <c r="H95885" i="1"/>
  <c r="H95886" i="1"/>
  <c r="H95887" i="1"/>
  <c r="H95888" i="1"/>
  <c r="H95889" i="1"/>
  <c r="H95890" i="1"/>
  <c r="H95891" i="1"/>
  <c r="H95892" i="1"/>
  <c r="H95893" i="1"/>
  <c r="H95894" i="1"/>
  <c r="H95895" i="1"/>
  <c r="H95896" i="1"/>
  <c r="H95897" i="1"/>
  <c r="H95898" i="1"/>
  <c r="H95899" i="1"/>
  <c r="H95900" i="1"/>
  <c r="H95901" i="1"/>
  <c r="H95902" i="1"/>
  <c r="H95903" i="1"/>
  <c r="H95904" i="1"/>
  <c r="H95905" i="1"/>
  <c r="H95906" i="1"/>
  <c r="H95907" i="1"/>
  <c r="H95908" i="1"/>
  <c r="H95909" i="1"/>
  <c r="H95910" i="1"/>
  <c r="H95911" i="1"/>
  <c r="H95912" i="1"/>
  <c r="H95913" i="1"/>
  <c r="H95914" i="1"/>
  <c r="H95915" i="1"/>
  <c r="H95916" i="1"/>
  <c r="H95917" i="1"/>
  <c r="H95918" i="1"/>
  <c r="H95919" i="1"/>
  <c r="H95920" i="1"/>
  <c r="H95921" i="1"/>
  <c r="H95922" i="1"/>
  <c r="H95923" i="1"/>
  <c r="H95924" i="1"/>
  <c r="H95925" i="1"/>
  <c r="H95926" i="1"/>
  <c r="H95927" i="1"/>
  <c r="H95928" i="1"/>
  <c r="H95929" i="1"/>
  <c r="H95930" i="1"/>
  <c r="H95931" i="1"/>
  <c r="H95932" i="1"/>
  <c r="H95933" i="1"/>
  <c r="H95934" i="1"/>
  <c r="H95935" i="1"/>
  <c r="H95936" i="1"/>
  <c r="H95937" i="1"/>
  <c r="H95938" i="1"/>
  <c r="H95939" i="1"/>
  <c r="H95940" i="1"/>
  <c r="H95941" i="1"/>
  <c r="H95942" i="1"/>
  <c r="H95943" i="1"/>
  <c r="H95944" i="1"/>
  <c r="H95945" i="1"/>
  <c r="H95946" i="1"/>
  <c r="H95947" i="1"/>
  <c r="H95948" i="1"/>
  <c r="H95949" i="1"/>
  <c r="H95950" i="1"/>
  <c r="H95951" i="1"/>
  <c r="H95952" i="1"/>
  <c r="H95953" i="1"/>
  <c r="H95954" i="1"/>
  <c r="H95955" i="1"/>
  <c r="H95956" i="1"/>
  <c r="H95957" i="1"/>
  <c r="H95958" i="1"/>
  <c r="H95959" i="1"/>
  <c r="H95960" i="1"/>
  <c r="H95961" i="1"/>
  <c r="H95962" i="1"/>
  <c r="H95963" i="1"/>
  <c r="H95964" i="1"/>
  <c r="H95965" i="1"/>
  <c r="H95966" i="1"/>
  <c r="H95967" i="1"/>
  <c r="H95968" i="1"/>
  <c r="H95969" i="1"/>
  <c r="H95970" i="1"/>
  <c r="H95971" i="1"/>
  <c r="H95972" i="1"/>
  <c r="H95973" i="1"/>
  <c r="H95974" i="1"/>
  <c r="H95975" i="1"/>
  <c r="H95976" i="1"/>
  <c r="H95977" i="1"/>
  <c r="H95978" i="1"/>
  <c r="H95979" i="1"/>
  <c r="H95980" i="1"/>
  <c r="H95981" i="1"/>
  <c r="H95982" i="1"/>
  <c r="H95983" i="1"/>
  <c r="H95984" i="1"/>
  <c r="H95985" i="1"/>
  <c r="H95986" i="1"/>
  <c r="H95987" i="1"/>
  <c r="H95988" i="1"/>
  <c r="H95989" i="1"/>
  <c r="H95990" i="1"/>
  <c r="H95991" i="1"/>
  <c r="H95992" i="1"/>
  <c r="H95993" i="1"/>
  <c r="H95994" i="1"/>
  <c r="H95995" i="1"/>
  <c r="H95996" i="1"/>
  <c r="H95997" i="1"/>
  <c r="H95998" i="1"/>
  <c r="H95999" i="1"/>
  <c r="H96000" i="1"/>
  <c r="H96001" i="1"/>
  <c r="H96002" i="1"/>
  <c r="H96003" i="1"/>
  <c r="H96004" i="1"/>
  <c r="H96005" i="1"/>
  <c r="H96006" i="1"/>
  <c r="H96007" i="1"/>
  <c r="H96008" i="1"/>
  <c r="H96009" i="1"/>
  <c r="H96010" i="1"/>
  <c r="H96011" i="1"/>
  <c r="H96012" i="1"/>
  <c r="H96013" i="1"/>
  <c r="H96014" i="1"/>
  <c r="H96015" i="1"/>
  <c r="H96016" i="1"/>
  <c r="H96017" i="1"/>
  <c r="H96018" i="1"/>
  <c r="H96019" i="1"/>
  <c r="H96020" i="1"/>
  <c r="H96021" i="1"/>
  <c r="H96022" i="1"/>
  <c r="H96023" i="1"/>
  <c r="H96024" i="1"/>
  <c r="H96025" i="1"/>
  <c r="H96026" i="1"/>
  <c r="H96027" i="1"/>
  <c r="H96028" i="1"/>
  <c r="H96029" i="1"/>
  <c r="H96030" i="1"/>
  <c r="H96031" i="1"/>
  <c r="H96032" i="1"/>
  <c r="H96033" i="1"/>
  <c r="H96034" i="1"/>
  <c r="H96035" i="1"/>
  <c r="H96036" i="1"/>
  <c r="H96037" i="1"/>
  <c r="H96038" i="1"/>
  <c r="H96039" i="1"/>
  <c r="H96040" i="1"/>
  <c r="H96041" i="1"/>
  <c r="H96042" i="1"/>
  <c r="H96043" i="1"/>
  <c r="H96044" i="1"/>
  <c r="H96045" i="1"/>
  <c r="H96046" i="1"/>
  <c r="H96047" i="1"/>
  <c r="H96048" i="1"/>
  <c r="H96049" i="1"/>
  <c r="H96050" i="1"/>
  <c r="H96051" i="1"/>
  <c r="H96052" i="1"/>
  <c r="H96053" i="1"/>
  <c r="H96054" i="1"/>
  <c r="H96055" i="1"/>
  <c r="H96056" i="1"/>
  <c r="H96057" i="1"/>
  <c r="H96058" i="1"/>
  <c r="H96059" i="1"/>
  <c r="H96060" i="1"/>
  <c r="H96061" i="1"/>
  <c r="H96062" i="1"/>
  <c r="H96063" i="1"/>
  <c r="H96064" i="1"/>
  <c r="H96065" i="1"/>
  <c r="H96066" i="1"/>
  <c r="H96067" i="1"/>
  <c r="H96068" i="1"/>
  <c r="H96069" i="1"/>
  <c r="H96070" i="1"/>
  <c r="H96071" i="1"/>
  <c r="H96072" i="1"/>
  <c r="H96073" i="1"/>
  <c r="H96074" i="1"/>
  <c r="H96075" i="1"/>
  <c r="H96076" i="1"/>
  <c r="H96077" i="1"/>
  <c r="H96078" i="1"/>
  <c r="H96079" i="1"/>
  <c r="H96080" i="1"/>
  <c r="H96081" i="1"/>
  <c r="H96082" i="1"/>
  <c r="H96083" i="1"/>
  <c r="H96084" i="1"/>
  <c r="H96085" i="1"/>
  <c r="H96086" i="1"/>
  <c r="H96087" i="1"/>
  <c r="H96088" i="1"/>
  <c r="H96089" i="1"/>
  <c r="H96090" i="1"/>
  <c r="H96091" i="1"/>
  <c r="H96092" i="1"/>
  <c r="H96093" i="1"/>
  <c r="H96094" i="1"/>
  <c r="H96095" i="1"/>
  <c r="H96096" i="1"/>
  <c r="H96097" i="1"/>
  <c r="H96098" i="1"/>
  <c r="H96099" i="1"/>
  <c r="H96100" i="1"/>
  <c r="H96101" i="1"/>
  <c r="H96102" i="1"/>
  <c r="H96103" i="1"/>
  <c r="H96104" i="1"/>
  <c r="H96105" i="1"/>
  <c r="H96106" i="1"/>
  <c r="H96107" i="1"/>
  <c r="H96108" i="1"/>
  <c r="H96109" i="1"/>
  <c r="H96110" i="1"/>
  <c r="H96111" i="1"/>
  <c r="H96112" i="1"/>
  <c r="H96113" i="1"/>
  <c r="H96114" i="1"/>
  <c r="H96115" i="1"/>
  <c r="H96116" i="1"/>
  <c r="H96117" i="1"/>
  <c r="H96118" i="1"/>
  <c r="H96119" i="1"/>
  <c r="H96120" i="1"/>
  <c r="H96121" i="1"/>
  <c r="H96122" i="1"/>
  <c r="H96123" i="1"/>
  <c r="H96124" i="1"/>
  <c r="H96125" i="1"/>
  <c r="H96126" i="1"/>
  <c r="H96127" i="1"/>
  <c r="H96128" i="1"/>
  <c r="H96129" i="1"/>
  <c r="H96130" i="1"/>
  <c r="H96131" i="1"/>
  <c r="H96132" i="1"/>
  <c r="H96133" i="1"/>
  <c r="H96134" i="1"/>
  <c r="H96135" i="1"/>
  <c r="H96136" i="1"/>
  <c r="H96137" i="1"/>
  <c r="H96138" i="1"/>
  <c r="H96139" i="1"/>
  <c r="H96140" i="1"/>
  <c r="H96141" i="1"/>
  <c r="H96142" i="1"/>
  <c r="H96143" i="1"/>
  <c r="H96144" i="1"/>
  <c r="H96145" i="1"/>
  <c r="H96146" i="1"/>
  <c r="H96147" i="1"/>
  <c r="H96148" i="1"/>
  <c r="H96149" i="1"/>
  <c r="H96150" i="1"/>
  <c r="H96151" i="1"/>
  <c r="H96152" i="1"/>
  <c r="H96153" i="1"/>
  <c r="H96154" i="1"/>
  <c r="H96155" i="1"/>
  <c r="H96156" i="1"/>
  <c r="H96157" i="1"/>
  <c r="H96158" i="1"/>
  <c r="H96159" i="1"/>
  <c r="H96160" i="1"/>
  <c r="H96161" i="1"/>
  <c r="H96162" i="1"/>
  <c r="H96163" i="1"/>
  <c r="H96164" i="1"/>
  <c r="H96165" i="1"/>
  <c r="H96166" i="1"/>
  <c r="H96167" i="1"/>
  <c r="H96168" i="1"/>
  <c r="H96169" i="1"/>
  <c r="H96170" i="1"/>
  <c r="H96171" i="1"/>
  <c r="H96172" i="1"/>
  <c r="H96173" i="1"/>
  <c r="H96174" i="1"/>
  <c r="H96175" i="1"/>
  <c r="H96176" i="1"/>
  <c r="H96177" i="1"/>
  <c r="H96178" i="1"/>
  <c r="H96179" i="1"/>
  <c r="H96180" i="1"/>
  <c r="H96181" i="1"/>
  <c r="H96182" i="1"/>
  <c r="H96183" i="1"/>
  <c r="H96184" i="1"/>
  <c r="H96185" i="1"/>
  <c r="H96186" i="1"/>
  <c r="H96187" i="1"/>
  <c r="H96188" i="1"/>
  <c r="H96189" i="1"/>
  <c r="H96190" i="1"/>
  <c r="H96191" i="1"/>
  <c r="H96192" i="1"/>
  <c r="H96193" i="1"/>
  <c r="H96194" i="1"/>
  <c r="H96195" i="1"/>
  <c r="H96196" i="1"/>
  <c r="H96197" i="1"/>
  <c r="H96198" i="1"/>
  <c r="H96199" i="1"/>
  <c r="H96200" i="1"/>
  <c r="H96201" i="1"/>
  <c r="H96202" i="1"/>
  <c r="H96203" i="1"/>
  <c r="H96204" i="1"/>
  <c r="H96205" i="1"/>
  <c r="H96206" i="1"/>
  <c r="H96207" i="1"/>
  <c r="H96208" i="1"/>
  <c r="H96209" i="1"/>
  <c r="H96210" i="1"/>
  <c r="H96211" i="1"/>
  <c r="H96212" i="1"/>
  <c r="H96213" i="1"/>
  <c r="H96214" i="1"/>
  <c r="H96215" i="1"/>
  <c r="H96216" i="1"/>
  <c r="H96217" i="1"/>
  <c r="H96218" i="1"/>
  <c r="H96219" i="1"/>
  <c r="H96220" i="1"/>
  <c r="H96221" i="1"/>
  <c r="H96222" i="1"/>
  <c r="H96223" i="1"/>
  <c r="H96224" i="1"/>
  <c r="H96225" i="1"/>
  <c r="H96226" i="1"/>
  <c r="H96227" i="1"/>
  <c r="H96228" i="1"/>
  <c r="H96229" i="1"/>
  <c r="H96230" i="1"/>
  <c r="H96231" i="1"/>
  <c r="H96232" i="1"/>
  <c r="H96233" i="1"/>
  <c r="H96234" i="1"/>
  <c r="H96235" i="1"/>
  <c r="H96236" i="1"/>
  <c r="H96237" i="1"/>
  <c r="H96238" i="1"/>
  <c r="H96239" i="1"/>
  <c r="H96240" i="1"/>
  <c r="H96241" i="1"/>
  <c r="H96242" i="1"/>
  <c r="H96243" i="1"/>
  <c r="H96244" i="1"/>
  <c r="H96245" i="1"/>
  <c r="H96246" i="1"/>
  <c r="H96247" i="1"/>
  <c r="H96248" i="1"/>
  <c r="H96249" i="1"/>
  <c r="H96250" i="1"/>
  <c r="H96251" i="1"/>
  <c r="H96252" i="1"/>
  <c r="H96253" i="1"/>
  <c r="H96254" i="1"/>
  <c r="H96255" i="1"/>
  <c r="H96256" i="1"/>
  <c r="H96257" i="1"/>
  <c r="H96258" i="1"/>
  <c r="H96259" i="1"/>
  <c r="H96260" i="1"/>
  <c r="H96261" i="1"/>
  <c r="H96262" i="1"/>
  <c r="H96263" i="1"/>
  <c r="H96264" i="1"/>
  <c r="H96265" i="1"/>
  <c r="H96266" i="1"/>
  <c r="H96267" i="1"/>
  <c r="H96268" i="1"/>
  <c r="H96269" i="1"/>
  <c r="H96270" i="1"/>
  <c r="H96271" i="1"/>
  <c r="H96272" i="1"/>
  <c r="H96273" i="1"/>
  <c r="H96274" i="1"/>
  <c r="H96275" i="1"/>
  <c r="H96276" i="1"/>
  <c r="H96277" i="1"/>
  <c r="H96278" i="1"/>
  <c r="H96279" i="1"/>
  <c r="H96280" i="1"/>
  <c r="H96281" i="1"/>
  <c r="H96282" i="1"/>
  <c r="H96283" i="1"/>
  <c r="H96284" i="1"/>
  <c r="H96285" i="1"/>
  <c r="H96286" i="1"/>
  <c r="H96287" i="1"/>
  <c r="H96288" i="1"/>
  <c r="H96289" i="1"/>
  <c r="H96290" i="1"/>
  <c r="H96291" i="1"/>
  <c r="H96292" i="1"/>
  <c r="H96293" i="1"/>
  <c r="H96294" i="1"/>
  <c r="H96295" i="1"/>
  <c r="H96296" i="1"/>
  <c r="H96297" i="1"/>
  <c r="H96298" i="1"/>
  <c r="H96299" i="1"/>
  <c r="H96300" i="1"/>
  <c r="H96301" i="1"/>
  <c r="H96302" i="1"/>
  <c r="H96303" i="1"/>
  <c r="H96304" i="1"/>
  <c r="H96305" i="1"/>
  <c r="H96306" i="1"/>
  <c r="H96307" i="1"/>
  <c r="H96308" i="1"/>
  <c r="H96309" i="1"/>
  <c r="H96310" i="1"/>
  <c r="H96311" i="1"/>
  <c r="H96312" i="1"/>
  <c r="H96313" i="1"/>
  <c r="H96314" i="1"/>
  <c r="H96315" i="1"/>
  <c r="H96316" i="1"/>
  <c r="H96317" i="1"/>
  <c r="H96318" i="1"/>
  <c r="H96319" i="1"/>
  <c r="H96320" i="1"/>
  <c r="H96321" i="1"/>
  <c r="H96322" i="1"/>
  <c r="H96323" i="1"/>
  <c r="H96324" i="1"/>
  <c r="H96325" i="1"/>
  <c r="H96326" i="1"/>
  <c r="H96327" i="1"/>
  <c r="H96328" i="1"/>
  <c r="H96329" i="1"/>
  <c r="H96330" i="1"/>
  <c r="H96331" i="1"/>
  <c r="H96332" i="1"/>
  <c r="H96333" i="1"/>
  <c r="H96334" i="1"/>
  <c r="H96335" i="1"/>
  <c r="H96336" i="1"/>
  <c r="H96337" i="1"/>
  <c r="H96338" i="1"/>
  <c r="H96339" i="1"/>
  <c r="H96340" i="1"/>
  <c r="H96341" i="1"/>
  <c r="H96342" i="1"/>
  <c r="H96343" i="1"/>
  <c r="H96344" i="1"/>
  <c r="H96345" i="1"/>
  <c r="H96346" i="1"/>
  <c r="H96347" i="1"/>
  <c r="H96348" i="1"/>
  <c r="H96349" i="1"/>
  <c r="H96350" i="1"/>
  <c r="H96351" i="1"/>
  <c r="H96352" i="1"/>
  <c r="H96353" i="1"/>
  <c r="H96354" i="1"/>
  <c r="H96355" i="1"/>
  <c r="H96356" i="1"/>
  <c r="H96357" i="1"/>
  <c r="H96358" i="1"/>
  <c r="H96359" i="1"/>
  <c r="H96360" i="1"/>
  <c r="H96361" i="1"/>
  <c r="H96362" i="1"/>
  <c r="H96363" i="1"/>
  <c r="H96364" i="1"/>
  <c r="H96365" i="1"/>
  <c r="H96366" i="1"/>
  <c r="H96367" i="1"/>
  <c r="H96368" i="1"/>
  <c r="H96369" i="1"/>
  <c r="H96370" i="1"/>
  <c r="H96371" i="1"/>
  <c r="H96372" i="1"/>
  <c r="H96373" i="1"/>
  <c r="H96374" i="1"/>
  <c r="H96375" i="1"/>
  <c r="H96376" i="1"/>
  <c r="H96377" i="1"/>
  <c r="H96378" i="1"/>
  <c r="H96379" i="1"/>
  <c r="H96380" i="1"/>
  <c r="H96381" i="1"/>
  <c r="H96382" i="1"/>
  <c r="H96383" i="1"/>
  <c r="H96384" i="1"/>
  <c r="H96385" i="1"/>
  <c r="H96386" i="1"/>
  <c r="H96387" i="1"/>
  <c r="H96388" i="1"/>
  <c r="H96389" i="1"/>
  <c r="H96390" i="1"/>
  <c r="H96391" i="1"/>
  <c r="H96392" i="1"/>
  <c r="H96393" i="1"/>
  <c r="H96394" i="1"/>
  <c r="H96395" i="1"/>
  <c r="H96396" i="1"/>
  <c r="H96397" i="1"/>
  <c r="H96398" i="1"/>
  <c r="H96399" i="1"/>
  <c r="H96400" i="1"/>
  <c r="H96401" i="1"/>
  <c r="H96402" i="1"/>
  <c r="H96403" i="1"/>
  <c r="H96404" i="1"/>
  <c r="H96405" i="1"/>
  <c r="H96406" i="1"/>
  <c r="H96407" i="1"/>
  <c r="H96408" i="1"/>
  <c r="H96409" i="1"/>
  <c r="H96410" i="1"/>
  <c r="H96411" i="1"/>
  <c r="H96412" i="1"/>
  <c r="H96413" i="1"/>
  <c r="H96414" i="1"/>
  <c r="H96415" i="1"/>
  <c r="H96416" i="1"/>
  <c r="H96417" i="1"/>
  <c r="H96418" i="1"/>
  <c r="H96419" i="1"/>
  <c r="H96420" i="1"/>
  <c r="H96421" i="1"/>
  <c r="H96422" i="1"/>
  <c r="H96423" i="1"/>
  <c r="H96424" i="1"/>
  <c r="H96425" i="1"/>
  <c r="H96426" i="1"/>
  <c r="H96427" i="1"/>
  <c r="H96428" i="1"/>
  <c r="H96429" i="1"/>
  <c r="H96430" i="1"/>
  <c r="H96431" i="1"/>
  <c r="H96432" i="1"/>
  <c r="H96433" i="1"/>
  <c r="H96434" i="1"/>
  <c r="H96435" i="1"/>
  <c r="H96436" i="1"/>
  <c r="H96437" i="1"/>
  <c r="H96438" i="1"/>
  <c r="H96439" i="1"/>
  <c r="H96440" i="1"/>
  <c r="H96441" i="1"/>
  <c r="H96442" i="1"/>
  <c r="H96443" i="1"/>
  <c r="H96444" i="1"/>
  <c r="H96445" i="1"/>
  <c r="H96446" i="1"/>
  <c r="H96447" i="1"/>
  <c r="H96448" i="1"/>
  <c r="H96449" i="1"/>
  <c r="H96450" i="1"/>
  <c r="H96451" i="1"/>
  <c r="H96452" i="1"/>
  <c r="H96453" i="1"/>
  <c r="H96454" i="1"/>
  <c r="H96455" i="1"/>
  <c r="H96456" i="1"/>
  <c r="H96457" i="1"/>
  <c r="H96458" i="1"/>
  <c r="H96459" i="1"/>
  <c r="H96460" i="1"/>
  <c r="H96461" i="1"/>
  <c r="H96462" i="1"/>
  <c r="H96463" i="1"/>
  <c r="H96464" i="1"/>
  <c r="H96465" i="1"/>
  <c r="H96466" i="1"/>
  <c r="H96467" i="1"/>
  <c r="H96468" i="1"/>
  <c r="H96469" i="1"/>
  <c r="H96470" i="1"/>
  <c r="H96471" i="1"/>
  <c r="H96472" i="1"/>
  <c r="H96473" i="1"/>
  <c r="H96474" i="1"/>
  <c r="H96475" i="1"/>
  <c r="H96476" i="1"/>
  <c r="H96477" i="1"/>
  <c r="H96478" i="1"/>
  <c r="H96479" i="1"/>
  <c r="H96480" i="1"/>
  <c r="H96481" i="1"/>
  <c r="H96482" i="1"/>
  <c r="H96483" i="1"/>
  <c r="H96484" i="1"/>
  <c r="H96485" i="1"/>
  <c r="H96486" i="1"/>
  <c r="H96487" i="1"/>
  <c r="H96488" i="1"/>
  <c r="H96489" i="1"/>
  <c r="H96490" i="1"/>
  <c r="H96491" i="1"/>
  <c r="H96492" i="1"/>
  <c r="H96493" i="1"/>
  <c r="H96494" i="1"/>
  <c r="H96495" i="1"/>
  <c r="H96496" i="1"/>
  <c r="H96497" i="1"/>
  <c r="H96498" i="1"/>
  <c r="H96499" i="1"/>
  <c r="H96500" i="1"/>
  <c r="H96501" i="1"/>
  <c r="H96502" i="1"/>
  <c r="H96503" i="1"/>
  <c r="H96504" i="1"/>
  <c r="H96505" i="1"/>
  <c r="H96506" i="1"/>
  <c r="H96507" i="1"/>
  <c r="H96508" i="1"/>
  <c r="H96509" i="1"/>
  <c r="H96510" i="1"/>
  <c r="H96511" i="1"/>
  <c r="H96512" i="1"/>
  <c r="H96513" i="1"/>
  <c r="H96514" i="1"/>
  <c r="H96515" i="1"/>
  <c r="H96516" i="1"/>
  <c r="H96517" i="1"/>
  <c r="H96518" i="1"/>
  <c r="H96519" i="1"/>
  <c r="H96520" i="1"/>
  <c r="H96521" i="1"/>
  <c r="H96522" i="1"/>
  <c r="H96523" i="1"/>
  <c r="H96524" i="1"/>
  <c r="H96525" i="1"/>
  <c r="H96526" i="1"/>
  <c r="H96527" i="1"/>
  <c r="H96528" i="1"/>
  <c r="H96529" i="1"/>
  <c r="H96530" i="1"/>
  <c r="H96531" i="1"/>
  <c r="H96532" i="1"/>
  <c r="H96533" i="1"/>
  <c r="H96534" i="1"/>
  <c r="H96535" i="1"/>
  <c r="H96536" i="1"/>
  <c r="H96537" i="1"/>
  <c r="H96538" i="1"/>
  <c r="H96539" i="1"/>
  <c r="H96540" i="1"/>
  <c r="H96541" i="1"/>
  <c r="H96542" i="1"/>
  <c r="H96543" i="1"/>
  <c r="H96544" i="1"/>
  <c r="H96545" i="1"/>
  <c r="H96546" i="1"/>
  <c r="H96547" i="1"/>
  <c r="H96548" i="1"/>
  <c r="H96549" i="1"/>
  <c r="H96550" i="1"/>
  <c r="H96551" i="1"/>
  <c r="H96552" i="1"/>
  <c r="H96553" i="1"/>
  <c r="H96554" i="1"/>
  <c r="H96555" i="1"/>
  <c r="H96556" i="1"/>
  <c r="H96557" i="1"/>
  <c r="H96558" i="1"/>
  <c r="H96559" i="1"/>
  <c r="H96560" i="1"/>
  <c r="H96561" i="1"/>
  <c r="H96562" i="1"/>
  <c r="H96563" i="1"/>
  <c r="H96564" i="1"/>
  <c r="H96565" i="1"/>
  <c r="H96566" i="1"/>
  <c r="H96567" i="1"/>
  <c r="H96568" i="1"/>
  <c r="H96569" i="1"/>
  <c r="H96570" i="1"/>
  <c r="H96571" i="1"/>
  <c r="H96572" i="1"/>
  <c r="H96573" i="1"/>
  <c r="H96574" i="1"/>
  <c r="H96575" i="1"/>
  <c r="H96576" i="1"/>
  <c r="H96577" i="1"/>
  <c r="H96578" i="1"/>
  <c r="H96579" i="1"/>
  <c r="H96580" i="1"/>
  <c r="H96581" i="1"/>
  <c r="H96582" i="1"/>
  <c r="H96583" i="1"/>
  <c r="H96584" i="1"/>
  <c r="H96585" i="1"/>
  <c r="H96586" i="1"/>
  <c r="H96587" i="1"/>
  <c r="H96588" i="1"/>
  <c r="H96589" i="1"/>
  <c r="H96590" i="1"/>
  <c r="H96591" i="1"/>
  <c r="H96592" i="1"/>
  <c r="H96593" i="1"/>
  <c r="H96594" i="1"/>
  <c r="H96595" i="1"/>
  <c r="H96596" i="1"/>
  <c r="H96597" i="1"/>
  <c r="H96598" i="1"/>
  <c r="H96599" i="1"/>
  <c r="H96600" i="1"/>
  <c r="H96601" i="1"/>
  <c r="H96602" i="1"/>
  <c r="H96603" i="1"/>
  <c r="H96604" i="1"/>
  <c r="H96605" i="1"/>
  <c r="H96606" i="1"/>
  <c r="H96607" i="1"/>
  <c r="H96608" i="1"/>
  <c r="H96609" i="1"/>
  <c r="H96610" i="1"/>
  <c r="H96611" i="1"/>
  <c r="H96612" i="1"/>
  <c r="H96613" i="1"/>
  <c r="H96614" i="1"/>
  <c r="H96615" i="1"/>
  <c r="H96616" i="1"/>
  <c r="H96617" i="1"/>
  <c r="H96618" i="1"/>
  <c r="H96619" i="1"/>
  <c r="H96620" i="1"/>
  <c r="H96621" i="1"/>
  <c r="H96622" i="1"/>
  <c r="H96623" i="1"/>
  <c r="H96624" i="1"/>
  <c r="H96625" i="1"/>
  <c r="H96626" i="1"/>
  <c r="H96627" i="1"/>
  <c r="H96628" i="1"/>
  <c r="H96629" i="1"/>
  <c r="H96630" i="1"/>
  <c r="H96631" i="1"/>
  <c r="H96632" i="1"/>
  <c r="H96633" i="1"/>
  <c r="H96634" i="1"/>
  <c r="H96635" i="1"/>
  <c r="H96636" i="1"/>
  <c r="H96637" i="1"/>
  <c r="H96638" i="1"/>
  <c r="H96639" i="1"/>
  <c r="H96640" i="1"/>
  <c r="H96641" i="1"/>
  <c r="H96642" i="1"/>
  <c r="H96643" i="1"/>
  <c r="H96644" i="1"/>
  <c r="H96645" i="1"/>
  <c r="H96646" i="1"/>
  <c r="H96647" i="1"/>
  <c r="H96648" i="1"/>
  <c r="H96649" i="1"/>
  <c r="H96650" i="1"/>
  <c r="H96651" i="1"/>
  <c r="H96652" i="1"/>
  <c r="H96653" i="1"/>
  <c r="H96654" i="1"/>
  <c r="H96655" i="1"/>
  <c r="H96656" i="1"/>
  <c r="H96657" i="1"/>
  <c r="H96658" i="1"/>
  <c r="H96659" i="1"/>
  <c r="H96660" i="1"/>
  <c r="H96661" i="1"/>
  <c r="H96662" i="1"/>
  <c r="H96663" i="1"/>
  <c r="H96664" i="1"/>
  <c r="H96665" i="1"/>
  <c r="H96666" i="1"/>
  <c r="H96667" i="1"/>
  <c r="H96668" i="1"/>
  <c r="H96669" i="1"/>
  <c r="H96670" i="1"/>
  <c r="H96671" i="1"/>
  <c r="H96672" i="1"/>
  <c r="H96673" i="1"/>
  <c r="H96674" i="1"/>
  <c r="H96675" i="1"/>
  <c r="H96676" i="1"/>
  <c r="H96677" i="1"/>
  <c r="H96678" i="1"/>
  <c r="H96679" i="1"/>
  <c r="H96680" i="1"/>
  <c r="H96681" i="1"/>
  <c r="H96682" i="1"/>
  <c r="H96683" i="1"/>
  <c r="H96684" i="1"/>
  <c r="H96685" i="1"/>
  <c r="H96686" i="1"/>
  <c r="H96687" i="1"/>
  <c r="H96688" i="1"/>
  <c r="H96689" i="1"/>
  <c r="H96690" i="1"/>
  <c r="H96691" i="1"/>
  <c r="H96692" i="1"/>
  <c r="H96693" i="1"/>
  <c r="H96694" i="1"/>
  <c r="H96695" i="1"/>
  <c r="H96696" i="1"/>
  <c r="H96697" i="1"/>
  <c r="H96698" i="1"/>
  <c r="H96699" i="1"/>
  <c r="H96700" i="1"/>
  <c r="H96701" i="1"/>
  <c r="H96702" i="1"/>
  <c r="H96703" i="1"/>
  <c r="H96704" i="1"/>
  <c r="H96705" i="1"/>
  <c r="H96706" i="1"/>
  <c r="H96707" i="1"/>
  <c r="H96708" i="1"/>
  <c r="H96709" i="1"/>
  <c r="H96710" i="1"/>
  <c r="H96711" i="1"/>
  <c r="H96712" i="1"/>
  <c r="H96713" i="1"/>
  <c r="H96714" i="1"/>
  <c r="H96715" i="1"/>
  <c r="H96716" i="1"/>
  <c r="H96717" i="1"/>
  <c r="H96718" i="1"/>
  <c r="H96719" i="1"/>
  <c r="H96720" i="1"/>
  <c r="H96721" i="1"/>
  <c r="H96722" i="1"/>
  <c r="H96723" i="1"/>
  <c r="H96724" i="1"/>
  <c r="H96725" i="1"/>
  <c r="H96726" i="1"/>
  <c r="H96727" i="1"/>
  <c r="H96728" i="1"/>
  <c r="H96729" i="1"/>
  <c r="H96730" i="1"/>
  <c r="H96731" i="1"/>
  <c r="H96732" i="1"/>
  <c r="H96733" i="1"/>
  <c r="H96734" i="1"/>
  <c r="H96735" i="1"/>
  <c r="H96736" i="1"/>
  <c r="H96737" i="1"/>
  <c r="H96738" i="1"/>
  <c r="H96739" i="1"/>
  <c r="H96740" i="1"/>
  <c r="H96741" i="1"/>
  <c r="H96742" i="1"/>
  <c r="H96743" i="1"/>
  <c r="H96744" i="1"/>
  <c r="H96745" i="1"/>
  <c r="H96746" i="1"/>
  <c r="H96747" i="1"/>
  <c r="H96748" i="1"/>
  <c r="H96749" i="1"/>
  <c r="H96750" i="1"/>
  <c r="H96751" i="1"/>
  <c r="H96752" i="1"/>
  <c r="H96753" i="1"/>
  <c r="H96754" i="1"/>
  <c r="H96755" i="1"/>
  <c r="H96756" i="1"/>
  <c r="H96757" i="1"/>
  <c r="H96758" i="1"/>
  <c r="H96759" i="1"/>
  <c r="H96760" i="1"/>
  <c r="H96761" i="1"/>
  <c r="H96762" i="1"/>
  <c r="H96763" i="1"/>
  <c r="H96764" i="1"/>
  <c r="H96765" i="1"/>
  <c r="H96766" i="1"/>
  <c r="H96767" i="1"/>
  <c r="H96768" i="1"/>
  <c r="H96769" i="1"/>
  <c r="H96770" i="1"/>
  <c r="H96771" i="1"/>
  <c r="H96772" i="1"/>
  <c r="H96773" i="1"/>
  <c r="H96774" i="1"/>
  <c r="H96775" i="1"/>
  <c r="H96776" i="1"/>
  <c r="H96777" i="1"/>
  <c r="H96778" i="1"/>
  <c r="H96779" i="1"/>
  <c r="H96780" i="1"/>
  <c r="H96781" i="1"/>
  <c r="H96782" i="1"/>
  <c r="H96783" i="1"/>
  <c r="H96784" i="1"/>
  <c r="H96785" i="1"/>
  <c r="H96786" i="1"/>
  <c r="H96787" i="1"/>
  <c r="H96788" i="1"/>
  <c r="H96789" i="1"/>
  <c r="H96790" i="1"/>
  <c r="H96791" i="1"/>
  <c r="H96792" i="1"/>
  <c r="H96793" i="1"/>
  <c r="H96794" i="1"/>
  <c r="H96795" i="1"/>
  <c r="H96796" i="1"/>
  <c r="H96797" i="1"/>
  <c r="H96798" i="1"/>
  <c r="H96799" i="1"/>
  <c r="H96800" i="1"/>
  <c r="H96801" i="1"/>
  <c r="H96802" i="1"/>
  <c r="H96803" i="1"/>
  <c r="H96804" i="1"/>
  <c r="H96805" i="1"/>
  <c r="H96806" i="1"/>
  <c r="H96807" i="1"/>
  <c r="H96808" i="1"/>
  <c r="H96809" i="1"/>
  <c r="H96810" i="1"/>
  <c r="H96811" i="1"/>
  <c r="H96812" i="1"/>
  <c r="H96813" i="1"/>
  <c r="H96814" i="1"/>
  <c r="H96815" i="1"/>
  <c r="H96816" i="1"/>
  <c r="H96817" i="1"/>
  <c r="H96818" i="1"/>
  <c r="H96819" i="1"/>
  <c r="H96820" i="1"/>
  <c r="H96821" i="1"/>
  <c r="H96822" i="1"/>
  <c r="H96823" i="1"/>
  <c r="H96824" i="1"/>
  <c r="H96825" i="1"/>
  <c r="H96826" i="1"/>
  <c r="H96827" i="1"/>
  <c r="H96828" i="1"/>
  <c r="H96829" i="1"/>
  <c r="H96830" i="1"/>
  <c r="H96831" i="1"/>
  <c r="H96832" i="1"/>
  <c r="H96833" i="1"/>
  <c r="H96834" i="1"/>
  <c r="H96835" i="1"/>
  <c r="H96836" i="1"/>
  <c r="H96837" i="1"/>
  <c r="H96838" i="1"/>
  <c r="H96839" i="1"/>
  <c r="H96840" i="1"/>
  <c r="H96841" i="1"/>
  <c r="H96842" i="1"/>
  <c r="H96843" i="1"/>
  <c r="H96844" i="1"/>
  <c r="H96845" i="1"/>
  <c r="H96846" i="1"/>
  <c r="H96847" i="1"/>
  <c r="H96848" i="1"/>
  <c r="H96849" i="1"/>
  <c r="H96850" i="1"/>
  <c r="H96851" i="1"/>
  <c r="H96852" i="1"/>
  <c r="H96853" i="1"/>
  <c r="H96854" i="1"/>
  <c r="H96855" i="1"/>
  <c r="H96856" i="1"/>
  <c r="H96857" i="1"/>
  <c r="H96858" i="1"/>
  <c r="H96859" i="1"/>
  <c r="H96860" i="1"/>
  <c r="H96861" i="1"/>
  <c r="H96862" i="1"/>
  <c r="H96863" i="1"/>
  <c r="H96864" i="1"/>
  <c r="H96865" i="1"/>
  <c r="H96866" i="1"/>
  <c r="H96867" i="1"/>
  <c r="H96868" i="1"/>
  <c r="H96869" i="1"/>
  <c r="H96870" i="1"/>
  <c r="H96871" i="1"/>
  <c r="H96872" i="1"/>
  <c r="H96873" i="1"/>
  <c r="H96874" i="1"/>
  <c r="H96875" i="1"/>
  <c r="H96876" i="1"/>
  <c r="H96877" i="1"/>
  <c r="H96878" i="1"/>
  <c r="H96879" i="1"/>
  <c r="H96880" i="1"/>
  <c r="H96881" i="1"/>
  <c r="H96882" i="1"/>
  <c r="H96883" i="1"/>
  <c r="H96884" i="1"/>
  <c r="H96885" i="1"/>
  <c r="H96886" i="1"/>
  <c r="H96887" i="1"/>
  <c r="H96888" i="1"/>
  <c r="H96889" i="1"/>
  <c r="H96890" i="1"/>
  <c r="H96891" i="1"/>
  <c r="H96892" i="1"/>
  <c r="H96893" i="1"/>
  <c r="H96894" i="1"/>
  <c r="H96895" i="1"/>
  <c r="H96896" i="1"/>
  <c r="H96897" i="1"/>
  <c r="H96898" i="1"/>
  <c r="H96899" i="1"/>
  <c r="H96900" i="1"/>
  <c r="H96901" i="1"/>
  <c r="H96902" i="1"/>
  <c r="H96903" i="1"/>
  <c r="H96904" i="1"/>
  <c r="H96905" i="1"/>
  <c r="H96906" i="1"/>
  <c r="H96907" i="1"/>
  <c r="H96908" i="1"/>
  <c r="H96909" i="1"/>
  <c r="H96910" i="1"/>
  <c r="H96911" i="1"/>
  <c r="H96912" i="1"/>
  <c r="H96913" i="1"/>
  <c r="H96914" i="1"/>
  <c r="H96915" i="1"/>
  <c r="H96916" i="1"/>
  <c r="H96917" i="1"/>
  <c r="H96918" i="1"/>
  <c r="H96919" i="1"/>
  <c r="H96920" i="1"/>
  <c r="H96921" i="1"/>
  <c r="H96922" i="1"/>
  <c r="H96923" i="1"/>
  <c r="H96924" i="1"/>
  <c r="H96925" i="1"/>
  <c r="H96926" i="1"/>
  <c r="H96927" i="1"/>
  <c r="H96928" i="1"/>
  <c r="H96929" i="1"/>
  <c r="H96930" i="1"/>
  <c r="H96931" i="1"/>
  <c r="H96932" i="1"/>
  <c r="H96933" i="1"/>
  <c r="H96934" i="1"/>
  <c r="H96935" i="1"/>
  <c r="H96936" i="1"/>
  <c r="H96937" i="1"/>
  <c r="H96938" i="1"/>
  <c r="H96939" i="1"/>
  <c r="H96940" i="1"/>
  <c r="H96941" i="1"/>
  <c r="H96942" i="1"/>
  <c r="H96943" i="1"/>
  <c r="H96944" i="1"/>
  <c r="H96945" i="1"/>
  <c r="H96946" i="1"/>
  <c r="H96947" i="1"/>
  <c r="H96948" i="1"/>
  <c r="H96949" i="1"/>
  <c r="H96950" i="1"/>
  <c r="H96951" i="1"/>
  <c r="H96952" i="1"/>
  <c r="H96953" i="1"/>
  <c r="H96954" i="1"/>
  <c r="H96955" i="1"/>
  <c r="H96956" i="1"/>
  <c r="H96957" i="1"/>
  <c r="H96958" i="1"/>
  <c r="H96959" i="1"/>
  <c r="H96960" i="1"/>
  <c r="H96961" i="1"/>
  <c r="H96962" i="1"/>
  <c r="H96963" i="1"/>
  <c r="H96964" i="1"/>
  <c r="H96965" i="1"/>
  <c r="H96966" i="1"/>
  <c r="H96967" i="1"/>
  <c r="H96968" i="1"/>
  <c r="H96969" i="1"/>
  <c r="H96970" i="1"/>
  <c r="H96971" i="1"/>
  <c r="H96972" i="1"/>
  <c r="H96973" i="1"/>
  <c r="H96974" i="1"/>
  <c r="H96975" i="1"/>
  <c r="H96976" i="1"/>
  <c r="H96977" i="1"/>
  <c r="H96978" i="1"/>
  <c r="H96979" i="1"/>
  <c r="H96980" i="1"/>
  <c r="H96981" i="1"/>
  <c r="H96982" i="1"/>
  <c r="H96983" i="1"/>
  <c r="H96984" i="1"/>
  <c r="H96985" i="1"/>
  <c r="H96986" i="1"/>
  <c r="H96987" i="1"/>
  <c r="H96988" i="1"/>
  <c r="H96989" i="1"/>
  <c r="H96990" i="1"/>
  <c r="H96991" i="1"/>
  <c r="H96992" i="1"/>
  <c r="H96993" i="1"/>
  <c r="H96994" i="1"/>
  <c r="H96995" i="1"/>
  <c r="H96996" i="1"/>
  <c r="H96997" i="1"/>
  <c r="H96998" i="1"/>
  <c r="H96999" i="1"/>
  <c r="H97000" i="1"/>
  <c r="H97001" i="1"/>
  <c r="H97002" i="1"/>
  <c r="H97003" i="1"/>
  <c r="H97004" i="1"/>
  <c r="H97005" i="1"/>
  <c r="H97006" i="1"/>
  <c r="H97007" i="1"/>
  <c r="H97008" i="1"/>
  <c r="H97009" i="1"/>
  <c r="H97010" i="1"/>
  <c r="H97011" i="1"/>
  <c r="H97012" i="1"/>
  <c r="H97013" i="1"/>
  <c r="H97014" i="1"/>
  <c r="H97015" i="1"/>
  <c r="H97016" i="1"/>
  <c r="H97017" i="1"/>
  <c r="H97018" i="1"/>
  <c r="H97019" i="1"/>
  <c r="H97020" i="1"/>
  <c r="H97021" i="1"/>
  <c r="H97022" i="1"/>
  <c r="H97023" i="1"/>
  <c r="H97024" i="1"/>
  <c r="H97025" i="1"/>
  <c r="H97026" i="1"/>
  <c r="H97027" i="1"/>
  <c r="H97028" i="1"/>
  <c r="H97029" i="1"/>
  <c r="H97030" i="1"/>
  <c r="H97031" i="1"/>
  <c r="H97032" i="1"/>
  <c r="H97033" i="1"/>
  <c r="H97034" i="1"/>
  <c r="H97035" i="1"/>
  <c r="H97036" i="1"/>
  <c r="H97037" i="1"/>
  <c r="H97038" i="1"/>
  <c r="H97039" i="1"/>
  <c r="H97040" i="1"/>
  <c r="H97041" i="1"/>
  <c r="H97042" i="1"/>
  <c r="H97043" i="1"/>
  <c r="H97044" i="1"/>
  <c r="H97045" i="1"/>
  <c r="H97046" i="1"/>
  <c r="H97047" i="1"/>
  <c r="H97048" i="1"/>
  <c r="H97049" i="1"/>
  <c r="H97050" i="1"/>
  <c r="H97051" i="1"/>
  <c r="H97052" i="1"/>
  <c r="H97053" i="1"/>
  <c r="H97054" i="1"/>
  <c r="H97055" i="1"/>
  <c r="H97056" i="1"/>
  <c r="H97057" i="1"/>
  <c r="H97058" i="1"/>
  <c r="H97059" i="1"/>
  <c r="H97060" i="1"/>
  <c r="H97061" i="1"/>
  <c r="H97062" i="1"/>
  <c r="H97063" i="1"/>
  <c r="H97064" i="1"/>
  <c r="H97065" i="1"/>
  <c r="H97066" i="1"/>
  <c r="H97067" i="1"/>
  <c r="H97068" i="1"/>
  <c r="H97069" i="1"/>
  <c r="H97070" i="1"/>
  <c r="H97071" i="1"/>
  <c r="H97072" i="1"/>
  <c r="H97073" i="1"/>
  <c r="H97074" i="1"/>
  <c r="H97075" i="1"/>
  <c r="H97076" i="1"/>
  <c r="H97077" i="1"/>
  <c r="H97078" i="1"/>
  <c r="H97079" i="1"/>
  <c r="H97080" i="1"/>
  <c r="H97081" i="1"/>
  <c r="H97082" i="1"/>
  <c r="H97083" i="1"/>
  <c r="H97084" i="1"/>
  <c r="H97085" i="1"/>
  <c r="H97086" i="1"/>
  <c r="H97087" i="1"/>
  <c r="H97088" i="1"/>
  <c r="H97089" i="1"/>
  <c r="H97090" i="1"/>
  <c r="H97091" i="1"/>
  <c r="H97092" i="1"/>
  <c r="H97093" i="1"/>
  <c r="H97094" i="1"/>
  <c r="H97095" i="1"/>
  <c r="H97096" i="1"/>
  <c r="H97097" i="1"/>
  <c r="H97098" i="1"/>
  <c r="H97099" i="1"/>
  <c r="H97100" i="1"/>
  <c r="H97101" i="1"/>
  <c r="H97102" i="1"/>
  <c r="H97103" i="1"/>
  <c r="H97104" i="1"/>
  <c r="H97105" i="1"/>
  <c r="H97106" i="1"/>
  <c r="H97107" i="1"/>
  <c r="H97108" i="1"/>
  <c r="H97109" i="1"/>
  <c r="H97110" i="1"/>
  <c r="H97111" i="1"/>
  <c r="H97112" i="1"/>
  <c r="H97113" i="1"/>
  <c r="H97114" i="1"/>
  <c r="H97115" i="1"/>
  <c r="H97116" i="1"/>
  <c r="H97117" i="1"/>
  <c r="H97118" i="1"/>
  <c r="H97119" i="1"/>
  <c r="H97120" i="1"/>
  <c r="H97121" i="1"/>
  <c r="H97122" i="1"/>
  <c r="H97123" i="1"/>
  <c r="H97124" i="1"/>
  <c r="H97125" i="1"/>
  <c r="H97126" i="1"/>
  <c r="H97127" i="1"/>
  <c r="H97128" i="1"/>
  <c r="H97129" i="1"/>
  <c r="H97130" i="1"/>
  <c r="H97131" i="1"/>
  <c r="H97132" i="1"/>
  <c r="H97133" i="1"/>
  <c r="H97134" i="1"/>
  <c r="H97135" i="1"/>
  <c r="H97136" i="1"/>
  <c r="H97137" i="1"/>
  <c r="H97138" i="1"/>
  <c r="H97139" i="1"/>
  <c r="H97140" i="1"/>
  <c r="H97141" i="1"/>
  <c r="H97142" i="1"/>
  <c r="H97143" i="1"/>
  <c r="H97144" i="1"/>
  <c r="H97145" i="1"/>
  <c r="H97146" i="1"/>
  <c r="H97147" i="1"/>
  <c r="H97148" i="1"/>
  <c r="H97149" i="1"/>
  <c r="H97150" i="1"/>
  <c r="H97151" i="1"/>
  <c r="H97152" i="1"/>
  <c r="H97153" i="1"/>
  <c r="H97154" i="1"/>
  <c r="H97155" i="1"/>
  <c r="H97156" i="1"/>
  <c r="H97157" i="1"/>
  <c r="H97158" i="1"/>
  <c r="H97159" i="1"/>
  <c r="H97160" i="1"/>
  <c r="H97161" i="1"/>
  <c r="H97162" i="1"/>
  <c r="H97163" i="1"/>
  <c r="H97164" i="1"/>
  <c r="H97165" i="1"/>
  <c r="H97166" i="1"/>
  <c r="H97167" i="1"/>
  <c r="H97168" i="1"/>
  <c r="H97169" i="1"/>
  <c r="H97170" i="1"/>
  <c r="H97171" i="1"/>
  <c r="H97172" i="1"/>
  <c r="H97173" i="1"/>
  <c r="H97174" i="1"/>
  <c r="H97175" i="1"/>
  <c r="H97176" i="1"/>
  <c r="H97177" i="1"/>
  <c r="H97178" i="1"/>
  <c r="H97179" i="1"/>
  <c r="H97180" i="1"/>
  <c r="H97181" i="1"/>
  <c r="H97182" i="1"/>
  <c r="H97183" i="1"/>
  <c r="H97184" i="1"/>
  <c r="H97185" i="1"/>
  <c r="H97186" i="1"/>
  <c r="H97187" i="1"/>
  <c r="H97188" i="1"/>
  <c r="H97189" i="1"/>
  <c r="H97190" i="1"/>
  <c r="H97191" i="1"/>
  <c r="H97192" i="1"/>
  <c r="H97193" i="1"/>
  <c r="H97194" i="1"/>
  <c r="H97195" i="1"/>
  <c r="H97196" i="1"/>
  <c r="H97197" i="1"/>
  <c r="H97198" i="1"/>
  <c r="H97199" i="1"/>
  <c r="H97200" i="1"/>
  <c r="H97201" i="1"/>
  <c r="H97202" i="1"/>
  <c r="H97203" i="1"/>
  <c r="H97204" i="1"/>
  <c r="H97205" i="1"/>
  <c r="H97206" i="1"/>
  <c r="H97207" i="1"/>
  <c r="H97208" i="1"/>
  <c r="H97209" i="1"/>
  <c r="H97210" i="1"/>
  <c r="H97211" i="1"/>
  <c r="H97212" i="1"/>
  <c r="H97213" i="1"/>
  <c r="H97214" i="1"/>
  <c r="H97215" i="1"/>
  <c r="H97216" i="1"/>
  <c r="H97217" i="1"/>
  <c r="H97218" i="1"/>
  <c r="H97219" i="1"/>
  <c r="H97220" i="1"/>
  <c r="H97221" i="1"/>
  <c r="H97222" i="1"/>
  <c r="H97223" i="1"/>
  <c r="H97224" i="1"/>
  <c r="H97225" i="1"/>
  <c r="H97226" i="1"/>
  <c r="H97227" i="1"/>
  <c r="H97228" i="1"/>
  <c r="H97229" i="1"/>
  <c r="H97230" i="1"/>
  <c r="H97231" i="1"/>
  <c r="H97232" i="1"/>
  <c r="H97233" i="1"/>
  <c r="H97234" i="1"/>
  <c r="H97235" i="1"/>
  <c r="H97236" i="1"/>
  <c r="H97237" i="1"/>
  <c r="H97238" i="1"/>
  <c r="H97239" i="1"/>
  <c r="H97240" i="1"/>
  <c r="H97241" i="1"/>
  <c r="H97242" i="1"/>
  <c r="H97243" i="1"/>
  <c r="H97244" i="1"/>
  <c r="H97245" i="1"/>
  <c r="H97246" i="1"/>
  <c r="H97247" i="1"/>
  <c r="H97248" i="1"/>
  <c r="H97249" i="1"/>
  <c r="H97250" i="1"/>
  <c r="H97251" i="1"/>
  <c r="H97252" i="1"/>
  <c r="H97253" i="1"/>
  <c r="H97254" i="1"/>
  <c r="H97255" i="1"/>
  <c r="H97256" i="1"/>
  <c r="H97257" i="1"/>
  <c r="H97258" i="1"/>
  <c r="H97259" i="1"/>
  <c r="H97260" i="1"/>
  <c r="H97261" i="1"/>
  <c r="H97262" i="1"/>
  <c r="H97263" i="1"/>
  <c r="H97264" i="1"/>
  <c r="H97265" i="1"/>
  <c r="H97266" i="1"/>
  <c r="H97267" i="1"/>
  <c r="H97268" i="1"/>
  <c r="H97269" i="1"/>
  <c r="H97270" i="1"/>
  <c r="H97271" i="1"/>
  <c r="H97272" i="1"/>
  <c r="H97273" i="1"/>
  <c r="H97274" i="1"/>
  <c r="H97275" i="1"/>
  <c r="H97276" i="1"/>
  <c r="H97277" i="1"/>
  <c r="H97278" i="1"/>
  <c r="H97279" i="1"/>
  <c r="H97280" i="1"/>
  <c r="H97281" i="1"/>
  <c r="H97282" i="1"/>
  <c r="H97283" i="1"/>
  <c r="H97284" i="1"/>
  <c r="H97285" i="1"/>
  <c r="H97286" i="1"/>
  <c r="H97287" i="1"/>
  <c r="H97288" i="1"/>
  <c r="H97289" i="1"/>
  <c r="H97290" i="1"/>
  <c r="H97291" i="1"/>
  <c r="H97292" i="1"/>
  <c r="H97293" i="1"/>
  <c r="H97294" i="1"/>
  <c r="H97295" i="1"/>
  <c r="H97296" i="1"/>
  <c r="H97297" i="1"/>
  <c r="H97298" i="1"/>
  <c r="H97299" i="1"/>
  <c r="H97300" i="1"/>
  <c r="H97301" i="1"/>
  <c r="H97302" i="1"/>
  <c r="H97303" i="1"/>
  <c r="H97304" i="1"/>
  <c r="H97305" i="1"/>
  <c r="H97306" i="1"/>
  <c r="H97307" i="1"/>
  <c r="H97308" i="1"/>
  <c r="H97309" i="1"/>
  <c r="H97310" i="1"/>
  <c r="H97311" i="1"/>
  <c r="H97312" i="1"/>
  <c r="H97313" i="1"/>
  <c r="H97314" i="1"/>
  <c r="H97315" i="1"/>
  <c r="H97316" i="1"/>
  <c r="H97317" i="1"/>
  <c r="H97318" i="1"/>
  <c r="H97319" i="1"/>
  <c r="H97320" i="1"/>
  <c r="H97321" i="1"/>
  <c r="H97322" i="1"/>
  <c r="H97323" i="1"/>
  <c r="H97324" i="1"/>
  <c r="H97325" i="1"/>
  <c r="H97326" i="1"/>
  <c r="H97327" i="1"/>
  <c r="H97328" i="1"/>
  <c r="H97329" i="1"/>
  <c r="H97330" i="1"/>
  <c r="H97331" i="1"/>
  <c r="H97332" i="1"/>
  <c r="H97333" i="1"/>
  <c r="H97334" i="1"/>
  <c r="H97335" i="1"/>
  <c r="H97336" i="1"/>
  <c r="H97337" i="1"/>
  <c r="H97338" i="1"/>
  <c r="H97339" i="1"/>
  <c r="H97340" i="1"/>
  <c r="H97341" i="1"/>
  <c r="H97342" i="1"/>
  <c r="H97343" i="1"/>
  <c r="H97344" i="1"/>
  <c r="H97345" i="1"/>
  <c r="H97346" i="1"/>
  <c r="H97347" i="1"/>
  <c r="H97348" i="1"/>
  <c r="H97349" i="1"/>
  <c r="H97350" i="1"/>
  <c r="H97351" i="1"/>
  <c r="H97352" i="1"/>
  <c r="H97353" i="1"/>
  <c r="H97354" i="1"/>
  <c r="H97355" i="1"/>
  <c r="H97356" i="1"/>
  <c r="H97357" i="1"/>
  <c r="H97358" i="1"/>
  <c r="H97359" i="1"/>
  <c r="H97360" i="1"/>
  <c r="H97361" i="1"/>
  <c r="H97362" i="1"/>
  <c r="H97363" i="1"/>
  <c r="H97364" i="1"/>
  <c r="H97365" i="1"/>
  <c r="H97366" i="1"/>
  <c r="H97367" i="1"/>
  <c r="H97368" i="1"/>
  <c r="H97369" i="1"/>
  <c r="H97370" i="1"/>
  <c r="H97371" i="1"/>
  <c r="H97372" i="1"/>
  <c r="H97373" i="1"/>
  <c r="H97374" i="1"/>
  <c r="H97375" i="1"/>
  <c r="H97376" i="1"/>
  <c r="H97377" i="1"/>
  <c r="H97378" i="1"/>
  <c r="H97379" i="1"/>
  <c r="H97380" i="1"/>
  <c r="H97381" i="1"/>
  <c r="H97382" i="1"/>
  <c r="H97383" i="1"/>
  <c r="H97384" i="1"/>
  <c r="H97385" i="1"/>
  <c r="H97386" i="1"/>
  <c r="H97387" i="1"/>
  <c r="H97388" i="1"/>
  <c r="H97389" i="1"/>
  <c r="H97390" i="1"/>
  <c r="H97391" i="1"/>
  <c r="H97392" i="1"/>
  <c r="H97393" i="1"/>
  <c r="H97394" i="1"/>
  <c r="H97395" i="1"/>
  <c r="H97396" i="1"/>
  <c r="H97397" i="1"/>
  <c r="H97398" i="1"/>
  <c r="H97399" i="1"/>
  <c r="H97400" i="1"/>
  <c r="H97401" i="1"/>
  <c r="H97402" i="1"/>
  <c r="H97403" i="1"/>
  <c r="H97404" i="1"/>
  <c r="H97405" i="1"/>
  <c r="H97406" i="1"/>
  <c r="H97407" i="1"/>
  <c r="H97408" i="1"/>
  <c r="H97409" i="1"/>
  <c r="H97410" i="1"/>
  <c r="H97411" i="1"/>
  <c r="H97412" i="1"/>
  <c r="H97413" i="1"/>
  <c r="H97414" i="1"/>
  <c r="H97415" i="1"/>
  <c r="H97416" i="1"/>
  <c r="H97417" i="1"/>
  <c r="H97418" i="1"/>
  <c r="H97419" i="1"/>
  <c r="H97420" i="1"/>
  <c r="H97421" i="1"/>
  <c r="H97422" i="1"/>
  <c r="H97423" i="1"/>
  <c r="H97424" i="1"/>
  <c r="H97425" i="1"/>
  <c r="H97426" i="1"/>
  <c r="H97427" i="1"/>
  <c r="H97428" i="1"/>
  <c r="H97429" i="1"/>
  <c r="H97430" i="1"/>
  <c r="H97431" i="1"/>
  <c r="H97432" i="1"/>
  <c r="H97433" i="1"/>
  <c r="H97434" i="1"/>
  <c r="H97435" i="1"/>
  <c r="H97436" i="1"/>
  <c r="H97437" i="1"/>
  <c r="H97438" i="1"/>
  <c r="H97439" i="1"/>
  <c r="H97440" i="1"/>
  <c r="H97441" i="1"/>
  <c r="H97442" i="1"/>
  <c r="H97443" i="1"/>
  <c r="H97444" i="1"/>
  <c r="H97445" i="1"/>
  <c r="H97446" i="1"/>
  <c r="H97447" i="1"/>
  <c r="H97448" i="1"/>
  <c r="H97449" i="1"/>
  <c r="H97450" i="1"/>
  <c r="H97451" i="1"/>
  <c r="H97452" i="1"/>
  <c r="H97453" i="1"/>
  <c r="H97454" i="1"/>
  <c r="H97455" i="1"/>
  <c r="H97456" i="1"/>
  <c r="H97457" i="1"/>
  <c r="H97458" i="1"/>
  <c r="H97459" i="1"/>
  <c r="H97460" i="1"/>
  <c r="H97461" i="1"/>
  <c r="H97462" i="1"/>
  <c r="H97463" i="1"/>
  <c r="H97464" i="1"/>
  <c r="H97465" i="1"/>
  <c r="H97466" i="1"/>
  <c r="H97467" i="1"/>
  <c r="H97468" i="1"/>
  <c r="H97469" i="1"/>
  <c r="H97470" i="1"/>
  <c r="H97471" i="1"/>
  <c r="H97472" i="1"/>
  <c r="H97473" i="1"/>
  <c r="H97474" i="1"/>
  <c r="H97475" i="1"/>
  <c r="H97476" i="1"/>
  <c r="H97477" i="1"/>
  <c r="H97478" i="1"/>
  <c r="H97479" i="1"/>
  <c r="H97480" i="1"/>
  <c r="H97481" i="1"/>
  <c r="H97482" i="1"/>
  <c r="H97483" i="1"/>
  <c r="H97484" i="1"/>
  <c r="H97485" i="1"/>
  <c r="H97486" i="1"/>
  <c r="H97487" i="1"/>
  <c r="H97488" i="1"/>
  <c r="H97489" i="1"/>
  <c r="H97490" i="1"/>
  <c r="H97491" i="1"/>
  <c r="H97492" i="1"/>
  <c r="H97493" i="1"/>
  <c r="H97494" i="1"/>
  <c r="H97495" i="1"/>
  <c r="H97496" i="1"/>
  <c r="H97497" i="1"/>
  <c r="H97498" i="1"/>
  <c r="H97499" i="1"/>
  <c r="H97500" i="1"/>
  <c r="H97501" i="1"/>
  <c r="H97502" i="1"/>
  <c r="H97503" i="1"/>
  <c r="H97504" i="1"/>
  <c r="H97505" i="1"/>
  <c r="H97506" i="1"/>
  <c r="H97507" i="1"/>
  <c r="H97508" i="1"/>
  <c r="H97509" i="1"/>
  <c r="H97510" i="1"/>
  <c r="H97511" i="1"/>
  <c r="H97512" i="1"/>
  <c r="H97513" i="1"/>
  <c r="H97514" i="1"/>
  <c r="H97515" i="1"/>
  <c r="H97516" i="1"/>
  <c r="H97517" i="1"/>
  <c r="H97518" i="1"/>
  <c r="H97519" i="1"/>
  <c r="H97520" i="1"/>
  <c r="H97521" i="1"/>
  <c r="H97522" i="1"/>
  <c r="H97523" i="1"/>
  <c r="H97524" i="1"/>
  <c r="H97525" i="1"/>
  <c r="H97526" i="1"/>
  <c r="H97527" i="1"/>
  <c r="H97528" i="1"/>
  <c r="H97529" i="1"/>
  <c r="H97530" i="1"/>
  <c r="H97531" i="1"/>
  <c r="H97532" i="1"/>
  <c r="H97533" i="1"/>
  <c r="H97534" i="1"/>
  <c r="H97535" i="1"/>
  <c r="H97536" i="1"/>
  <c r="H97537" i="1"/>
  <c r="H97538" i="1"/>
  <c r="H97539" i="1"/>
  <c r="H97540" i="1"/>
  <c r="H97541" i="1"/>
  <c r="H97542" i="1"/>
  <c r="H97543" i="1"/>
  <c r="H97544" i="1"/>
  <c r="H97545" i="1"/>
  <c r="H97546" i="1"/>
  <c r="H97547" i="1"/>
  <c r="H97548" i="1"/>
  <c r="H97549" i="1"/>
  <c r="H97550" i="1"/>
  <c r="H97551" i="1"/>
  <c r="H97552" i="1"/>
  <c r="H97553" i="1"/>
  <c r="H97554" i="1"/>
  <c r="H97555" i="1"/>
  <c r="H97556" i="1"/>
  <c r="H97557" i="1"/>
  <c r="H97558" i="1"/>
  <c r="H97559" i="1"/>
  <c r="H97560" i="1"/>
  <c r="H97561" i="1"/>
  <c r="H97562" i="1"/>
  <c r="H97563" i="1"/>
  <c r="H97564" i="1"/>
  <c r="H97565" i="1"/>
  <c r="H97566" i="1"/>
  <c r="H97567" i="1"/>
  <c r="H97568" i="1"/>
  <c r="H97569" i="1"/>
  <c r="H97570" i="1"/>
  <c r="H97571" i="1"/>
  <c r="H97572" i="1"/>
  <c r="H97573" i="1"/>
  <c r="H97574" i="1"/>
  <c r="H97575" i="1"/>
  <c r="H97576" i="1"/>
  <c r="H97577" i="1"/>
  <c r="H97578" i="1"/>
  <c r="H97579" i="1"/>
  <c r="H97580" i="1"/>
  <c r="H97581" i="1"/>
  <c r="H97582" i="1"/>
  <c r="H97583" i="1"/>
  <c r="H97584" i="1"/>
  <c r="H97585" i="1"/>
  <c r="H97586" i="1"/>
  <c r="H97587" i="1"/>
  <c r="H97588" i="1"/>
  <c r="H97589" i="1"/>
  <c r="H97590" i="1"/>
  <c r="H97591" i="1"/>
  <c r="H97592" i="1"/>
  <c r="H97593" i="1"/>
  <c r="H97594" i="1"/>
  <c r="H97595" i="1"/>
  <c r="H97596" i="1"/>
  <c r="H97597" i="1"/>
  <c r="H97598" i="1"/>
  <c r="H97599" i="1"/>
  <c r="H97600" i="1"/>
  <c r="H97601" i="1"/>
  <c r="H97602" i="1"/>
  <c r="H97603" i="1"/>
  <c r="H97604" i="1"/>
  <c r="H97605" i="1"/>
  <c r="H97606" i="1"/>
  <c r="H97607" i="1"/>
  <c r="H97608" i="1"/>
  <c r="H97609" i="1"/>
  <c r="H97610" i="1"/>
  <c r="H97611" i="1"/>
  <c r="H97612" i="1"/>
  <c r="H97613" i="1"/>
  <c r="H97614" i="1"/>
  <c r="H97615" i="1"/>
  <c r="H97616" i="1"/>
  <c r="H97617" i="1"/>
  <c r="H97618" i="1"/>
  <c r="H97619" i="1"/>
  <c r="H97620" i="1"/>
  <c r="H97621" i="1"/>
  <c r="H97622" i="1"/>
  <c r="H97623" i="1"/>
  <c r="H97624" i="1"/>
  <c r="H97625" i="1"/>
  <c r="H97626" i="1"/>
  <c r="H97627" i="1"/>
  <c r="H97628" i="1"/>
  <c r="H97629" i="1"/>
  <c r="H97630" i="1"/>
  <c r="H97631" i="1"/>
  <c r="H97632" i="1"/>
  <c r="H97633" i="1"/>
  <c r="H97634" i="1"/>
  <c r="H97635" i="1"/>
  <c r="H97636" i="1"/>
  <c r="H97637" i="1"/>
  <c r="H97638" i="1"/>
  <c r="H97639" i="1"/>
  <c r="H97640" i="1"/>
  <c r="H97641" i="1"/>
  <c r="H97642" i="1"/>
  <c r="H97643" i="1"/>
  <c r="H97644" i="1"/>
  <c r="H97645" i="1"/>
  <c r="H97646" i="1"/>
  <c r="H97647" i="1"/>
  <c r="H97648" i="1"/>
  <c r="H97649" i="1"/>
  <c r="H97650" i="1"/>
  <c r="H97651" i="1"/>
  <c r="H97652" i="1"/>
  <c r="H97653" i="1"/>
  <c r="H97654" i="1"/>
  <c r="H97655" i="1"/>
  <c r="H97656" i="1"/>
  <c r="H97657" i="1"/>
  <c r="H97658" i="1"/>
  <c r="H97659" i="1"/>
  <c r="H97660" i="1"/>
  <c r="H97661" i="1"/>
  <c r="H97662" i="1"/>
  <c r="H97663" i="1"/>
  <c r="H97664" i="1"/>
  <c r="H97665" i="1"/>
  <c r="H97666" i="1"/>
  <c r="H97667" i="1"/>
  <c r="H97668" i="1"/>
  <c r="H97669" i="1"/>
  <c r="H97670" i="1"/>
  <c r="H97671" i="1"/>
  <c r="H97672" i="1"/>
  <c r="H97673" i="1"/>
  <c r="H97674" i="1"/>
  <c r="H97675" i="1"/>
  <c r="H97676" i="1"/>
  <c r="H97677" i="1"/>
  <c r="H97678" i="1"/>
  <c r="H97679" i="1"/>
  <c r="H97680" i="1"/>
  <c r="H97681" i="1"/>
  <c r="H97682" i="1"/>
  <c r="H97683" i="1"/>
  <c r="H97684" i="1"/>
  <c r="H97685" i="1"/>
  <c r="H97686" i="1"/>
  <c r="H97687" i="1"/>
  <c r="H97688" i="1"/>
  <c r="H97689" i="1"/>
  <c r="H97690" i="1"/>
  <c r="H97691" i="1"/>
  <c r="H97692" i="1"/>
  <c r="H97693" i="1"/>
  <c r="H97694" i="1"/>
  <c r="H97695" i="1"/>
  <c r="H97696" i="1"/>
  <c r="H97697" i="1"/>
  <c r="H97698" i="1"/>
  <c r="H97699" i="1"/>
  <c r="H97700" i="1"/>
  <c r="H97701" i="1"/>
  <c r="H97702" i="1"/>
  <c r="H97703" i="1"/>
  <c r="H97704" i="1"/>
  <c r="H97705" i="1"/>
  <c r="H97706" i="1"/>
  <c r="H97707" i="1"/>
  <c r="H97708" i="1"/>
  <c r="H97709" i="1"/>
  <c r="H97710" i="1"/>
  <c r="H97711" i="1"/>
  <c r="H97712" i="1"/>
  <c r="H97713" i="1"/>
  <c r="H97714" i="1"/>
  <c r="H97715" i="1"/>
  <c r="H97716" i="1"/>
  <c r="H97717" i="1"/>
  <c r="H97718" i="1"/>
  <c r="H97719" i="1"/>
  <c r="H97720" i="1"/>
  <c r="H97721" i="1"/>
  <c r="H97722" i="1"/>
  <c r="H97723" i="1"/>
  <c r="H97724" i="1"/>
  <c r="H97725" i="1"/>
  <c r="H97726" i="1"/>
  <c r="H97727" i="1"/>
  <c r="H97728" i="1"/>
  <c r="H97729" i="1"/>
  <c r="H97730" i="1"/>
  <c r="H97731" i="1"/>
  <c r="H97732" i="1"/>
  <c r="H97733" i="1"/>
  <c r="H97734" i="1"/>
  <c r="H97735" i="1"/>
  <c r="H97736" i="1"/>
  <c r="H97737" i="1"/>
  <c r="H97738" i="1"/>
  <c r="H97739" i="1"/>
  <c r="H97740" i="1"/>
  <c r="H97741" i="1"/>
  <c r="H97742" i="1"/>
  <c r="H97743" i="1"/>
  <c r="H97744" i="1"/>
  <c r="H97745" i="1"/>
  <c r="H97746" i="1"/>
  <c r="H97747" i="1"/>
  <c r="H97748" i="1"/>
  <c r="H97749" i="1"/>
  <c r="H97750" i="1"/>
  <c r="H97751" i="1"/>
  <c r="H97752" i="1"/>
  <c r="H97753" i="1"/>
  <c r="H97754" i="1"/>
  <c r="H97755" i="1"/>
  <c r="H97756" i="1"/>
  <c r="H97757" i="1"/>
  <c r="H97758" i="1"/>
  <c r="H97759" i="1"/>
  <c r="H97760" i="1"/>
  <c r="H97761" i="1"/>
  <c r="H97762" i="1"/>
  <c r="H97763" i="1"/>
  <c r="H97764" i="1"/>
  <c r="H97765" i="1"/>
  <c r="H97766" i="1"/>
  <c r="H97767" i="1"/>
  <c r="H97768" i="1"/>
  <c r="H97769" i="1"/>
  <c r="H97770" i="1"/>
  <c r="H97771" i="1"/>
  <c r="H97772" i="1"/>
  <c r="H97773" i="1"/>
  <c r="H97774" i="1"/>
  <c r="H97775" i="1"/>
  <c r="H97776" i="1"/>
  <c r="H97777" i="1"/>
  <c r="H97778" i="1"/>
  <c r="H97779" i="1"/>
  <c r="H97780" i="1"/>
  <c r="H97781" i="1"/>
  <c r="H97782" i="1"/>
  <c r="H97783" i="1"/>
  <c r="H97784" i="1"/>
  <c r="H97785" i="1"/>
  <c r="H97786" i="1"/>
  <c r="H97787" i="1"/>
  <c r="H97788" i="1"/>
  <c r="H97789" i="1"/>
  <c r="H97790" i="1"/>
  <c r="H97791" i="1"/>
  <c r="H97792" i="1"/>
  <c r="H97793" i="1"/>
  <c r="H97794" i="1"/>
  <c r="H97795" i="1"/>
  <c r="H97796" i="1"/>
  <c r="H97797" i="1"/>
  <c r="H97798" i="1"/>
  <c r="H97799" i="1"/>
  <c r="H97800" i="1"/>
  <c r="H97801" i="1"/>
  <c r="H97802" i="1"/>
  <c r="H97803" i="1"/>
  <c r="H97804" i="1"/>
  <c r="H97805" i="1"/>
  <c r="H97806" i="1"/>
  <c r="H97807" i="1"/>
  <c r="H97808" i="1"/>
  <c r="H97809" i="1"/>
  <c r="H97810" i="1"/>
  <c r="H97811" i="1"/>
  <c r="H97812" i="1"/>
  <c r="H97813" i="1"/>
  <c r="H97814" i="1"/>
  <c r="H97815" i="1"/>
  <c r="H97816" i="1"/>
  <c r="H97817" i="1"/>
  <c r="H97818" i="1"/>
  <c r="H97819" i="1"/>
  <c r="H97820" i="1"/>
  <c r="H97821" i="1"/>
  <c r="H97822" i="1"/>
  <c r="H97823" i="1"/>
  <c r="H97824" i="1"/>
  <c r="H97825" i="1"/>
  <c r="H97826" i="1"/>
  <c r="H97827" i="1"/>
  <c r="H97828" i="1"/>
  <c r="H97829" i="1"/>
  <c r="H97830" i="1"/>
  <c r="H97831" i="1"/>
  <c r="H97832" i="1"/>
  <c r="H97833" i="1"/>
  <c r="H97834" i="1"/>
  <c r="H97835" i="1"/>
  <c r="H97836" i="1"/>
  <c r="H97837" i="1"/>
  <c r="H97838" i="1"/>
  <c r="H97839" i="1"/>
  <c r="H97840" i="1"/>
  <c r="H97841" i="1"/>
  <c r="H97842" i="1"/>
  <c r="H97843" i="1"/>
  <c r="H97844" i="1"/>
  <c r="H97845" i="1"/>
  <c r="H97846" i="1"/>
  <c r="H97847" i="1"/>
  <c r="H97848" i="1"/>
  <c r="H97849" i="1"/>
  <c r="H97850" i="1"/>
  <c r="H97851" i="1"/>
  <c r="H97852" i="1"/>
  <c r="H97853" i="1"/>
  <c r="H97854" i="1"/>
  <c r="H97855" i="1"/>
  <c r="H97856" i="1"/>
  <c r="H97857" i="1"/>
  <c r="H97858" i="1"/>
  <c r="H97859" i="1"/>
  <c r="H97860" i="1"/>
  <c r="H97861" i="1"/>
  <c r="H97862" i="1"/>
  <c r="H97863" i="1"/>
  <c r="H97864" i="1"/>
  <c r="H97865" i="1"/>
  <c r="H97866" i="1"/>
  <c r="H97867" i="1"/>
  <c r="H97868" i="1"/>
  <c r="H97869" i="1"/>
  <c r="H97870" i="1"/>
  <c r="H97871" i="1"/>
  <c r="H97872" i="1"/>
  <c r="H97873" i="1"/>
  <c r="H97874" i="1"/>
  <c r="H97875" i="1"/>
  <c r="H97876" i="1"/>
  <c r="H97877" i="1"/>
  <c r="H97878" i="1"/>
  <c r="H97879" i="1"/>
  <c r="H97880" i="1"/>
  <c r="H97881" i="1"/>
  <c r="H97882" i="1"/>
  <c r="H97883" i="1"/>
  <c r="H97884" i="1"/>
  <c r="H97885" i="1"/>
  <c r="H97886" i="1"/>
  <c r="H97887" i="1"/>
  <c r="H97888" i="1"/>
  <c r="H97889" i="1"/>
  <c r="H97890" i="1"/>
  <c r="H97891" i="1"/>
  <c r="H97892" i="1"/>
  <c r="H97893" i="1"/>
  <c r="H97894" i="1"/>
  <c r="H97895" i="1"/>
  <c r="H97896" i="1"/>
  <c r="H97897" i="1"/>
  <c r="H97898" i="1"/>
  <c r="H97899" i="1"/>
  <c r="H97900" i="1"/>
  <c r="H97901" i="1"/>
  <c r="H97902" i="1"/>
  <c r="H97903" i="1"/>
  <c r="H97904" i="1"/>
  <c r="H97905" i="1"/>
  <c r="H97906" i="1"/>
  <c r="H97907" i="1"/>
  <c r="H97908" i="1"/>
  <c r="H97909" i="1"/>
  <c r="H97910" i="1"/>
  <c r="H97911" i="1"/>
  <c r="H97912" i="1"/>
  <c r="H97913" i="1"/>
  <c r="H97914" i="1"/>
  <c r="H97915" i="1"/>
  <c r="H97916" i="1"/>
  <c r="H97917" i="1"/>
  <c r="H97918" i="1"/>
  <c r="H97919" i="1"/>
  <c r="H97920" i="1"/>
  <c r="H97921" i="1"/>
  <c r="H97922" i="1"/>
  <c r="H97923" i="1"/>
  <c r="H97924" i="1"/>
  <c r="H97925" i="1"/>
  <c r="H97926" i="1"/>
  <c r="H97927" i="1"/>
  <c r="H97928" i="1"/>
  <c r="H97929" i="1"/>
  <c r="H97930" i="1"/>
  <c r="H97931" i="1"/>
  <c r="H97932" i="1"/>
  <c r="H97933" i="1"/>
  <c r="H97934" i="1"/>
  <c r="H97935" i="1"/>
  <c r="H97936" i="1"/>
  <c r="H97937" i="1"/>
  <c r="H97938" i="1"/>
  <c r="H97939" i="1"/>
  <c r="H97940" i="1"/>
  <c r="H97941" i="1"/>
  <c r="H97942" i="1"/>
  <c r="H97943" i="1"/>
  <c r="H97944" i="1"/>
  <c r="H97945" i="1"/>
  <c r="H97946" i="1"/>
  <c r="H97947" i="1"/>
  <c r="H97948" i="1"/>
  <c r="H97949" i="1"/>
  <c r="H97950" i="1"/>
  <c r="H97951" i="1"/>
  <c r="H97952" i="1"/>
  <c r="H97953" i="1"/>
  <c r="H97954" i="1"/>
  <c r="H97955" i="1"/>
  <c r="H97956" i="1"/>
  <c r="H97957" i="1"/>
  <c r="H97958" i="1"/>
  <c r="H97959" i="1"/>
  <c r="H97960" i="1"/>
  <c r="H97961" i="1"/>
  <c r="H97962" i="1"/>
  <c r="H97963" i="1"/>
  <c r="H97964" i="1"/>
  <c r="H97965" i="1"/>
  <c r="H97966" i="1"/>
  <c r="H97967" i="1"/>
  <c r="H97968" i="1"/>
  <c r="H97969" i="1"/>
  <c r="H97970" i="1"/>
  <c r="H97971" i="1"/>
  <c r="H97972" i="1"/>
  <c r="H97973" i="1"/>
  <c r="H97974" i="1"/>
  <c r="H97975" i="1"/>
  <c r="H97976" i="1"/>
  <c r="H97977" i="1"/>
  <c r="H97978" i="1"/>
  <c r="H97979" i="1"/>
  <c r="H97980" i="1"/>
  <c r="H97981" i="1"/>
  <c r="H97982" i="1"/>
  <c r="H97983" i="1"/>
  <c r="H97984" i="1"/>
  <c r="H97985" i="1"/>
  <c r="H97986" i="1"/>
  <c r="H97987" i="1"/>
  <c r="H97988" i="1"/>
  <c r="H97989" i="1"/>
  <c r="H97990" i="1"/>
  <c r="H97991" i="1"/>
  <c r="H97992" i="1"/>
  <c r="H97993" i="1"/>
  <c r="H97994" i="1"/>
  <c r="H97995" i="1"/>
  <c r="H97996" i="1"/>
  <c r="H97997" i="1"/>
  <c r="H97998" i="1"/>
  <c r="H97999" i="1"/>
  <c r="H98000" i="1"/>
  <c r="H98001" i="1"/>
  <c r="H98002" i="1"/>
  <c r="H98003" i="1"/>
  <c r="H98004" i="1"/>
  <c r="H98005" i="1"/>
  <c r="H98006" i="1"/>
  <c r="H98007" i="1"/>
  <c r="H98008" i="1"/>
  <c r="H98009" i="1"/>
  <c r="H98010" i="1"/>
  <c r="H98011" i="1"/>
  <c r="H98012" i="1"/>
  <c r="H98013" i="1"/>
  <c r="H98014" i="1"/>
  <c r="H98015" i="1"/>
  <c r="H98016" i="1"/>
  <c r="H98017" i="1"/>
  <c r="H98018" i="1"/>
  <c r="H98019" i="1"/>
  <c r="H98020" i="1"/>
  <c r="H98021" i="1"/>
  <c r="H98022" i="1"/>
  <c r="H98023" i="1"/>
  <c r="H98024" i="1"/>
  <c r="H98025" i="1"/>
  <c r="H98026" i="1"/>
  <c r="H98027" i="1"/>
  <c r="H98028" i="1"/>
  <c r="H98029" i="1"/>
  <c r="H98030" i="1"/>
  <c r="H98031" i="1"/>
  <c r="H98032" i="1"/>
  <c r="H98033" i="1"/>
  <c r="H98034" i="1"/>
  <c r="H98035" i="1"/>
  <c r="H98036" i="1"/>
  <c r="H98037" i="1"/>
  <c r="H98038" i="1"/>
  <c r="H98039" i="1"/>
  <c r="H98040" i="1"/>
  <c r="H98041" i="1"/>
  <c r="H98042" i="1"/>
  <c r="H98043" i="1"/>
  <c r="H98044" i="1"/>
  <c r="H98045" i="1"/>
  <c r="H98046" i="1"/>
  <c r="H98047" i="1"/>
  <c r="H98048" i="1"/>
  <c r="H98049" i="1"/>
  <c r="H98050" i="1"/>
  <c r="H98051" i="1"/>
  <c r="H98052" i="1"/>
  <c r="H98053" i="1"/>
  <c r="H98054" i="1"/>
  <c r="H98055" i="1"/>
  <c r="H98056" i="1"/>
  <c r="H98057" i="1"/>
  <c r="H98058" i="1"/>
  <c r="H98059" i="1"/>
  <c r="H98060" i="1"/>
  <c r="H98061" i="1"/>
  <c r="H98062" i="1"/>
  <c r="H98063" i="1"/>
  <c r="H98064" i="1"/>
  <c r="H98065" i="1"/>
  <c r="H98066" i="1"/>
  <c r="H98067" i="1"/>
  <c r="H98068" i="1"/>
  <c r="H98069" i="1"/>
  <c r="H98070" i="1"/>
  <c r="H98071" i="1"/>
  <c r="H98072" i="1"/>
  <c r="H98073" i="1"/>
  <c r="H98074" i="1"/>
  <c r="H98075" i="1"/>
  <c r="H98076" i="1"/>
  <c r="H98077" i="1"/>
  <c r="H98078" i="1"/>
  <c r="H98079" i="1"/>
  <c r="H98080" i="1"/>
  <c r="H98081" i="1"/>
  <c r="H98082" i="1"/>
  <c r="H98083" i="1"/>
  <c r="H98084" i="1"/>
  <c r="H98085" i="1"/>
  <c r="H98086" i="1"/>
  <c r="H98087" i="1"/>
  <c r="H98088" i="1"/>
  <c r="H98089" i="1"/>
  <c r="H98090" i="1"/>
  <c r="H98091" i="1"/>
  <c r="H98092" i="1"/>
  <c r="H98093" i="1"/>
  <c r="H98094" i="1"/>
  <c r="H98095" i="1"/>
  <c r="H98096" i="1"/>
  <c r="H98097" i="1"/>
  <c r="H98098" i="1"/>
  <c r="H98099" i="1"/>
  <c r="H98100" i="1"/>
  <c r="H98101" i="1"/>
  <c r="H98102" i="1"/>
  <c r="H98103" i="1"/>
  <c r="H98104" i="1"/>
  <c r="H98105" i="1"/>
  <c r="H98106" i="1"/>
  <c r="H98107" i="1"/>
  <c r="H98108" i="1"/>
  <c r="H98109" i="1"/>
  <c r="H98110" i="1"/>
  <c r="H98111" i="1"/>
  <c r="H98112" i="1"/>
  <c r="H98113" i="1"/>
  <c r="H98114" i="1"/>
  <c r="H98115" i="1"/>
  <c r="H98116" i="1"/>
  <c r="H98117" i="1"/>
  <c r="H98118" i="1"/>
  <c r="H98119" i="1"/>
  <c r="H98120" i="1"/>
  <c r="H98121" i="1"/>
  <c r="H98122" i="1"/>
  <c r="H98123" i="1"/>
  <c r="H98124" i="1"/>
  <c r="H98125" i="1"/>
  <c r="H98126" i="1"/>
  <c r="H98127" i="1"/>
  <c r="H98128" i="1"/>
  <c r="H98129" i="1"/>
  <c r="H98130" i="1"/>
  <c r="H98131" i="1"/>
  <c r="H98132" i="1"/>
  <c r="H98133" i="1"/>
  <c r="H98134" i="1"/>
  <c r="H98135" i="1"/>
  <c r="H98136" i="1"/>
  <c r="H98137" i="1"/>
  <c r="H98138" i="1"/>
  <c r="H98139" i="1"/>
  <c r="H98140" i="1"/>
  <c r="H98141" i="1"/>
  <c r="H98142" i="1"/>
  <c r="H98143" i="1"/>
  <c r="H98144" i="1"/>
  <c r="H98145" i="1"/>
  <c r="H98146" i="1"/>
  <c r="H98147" i="1"/>
  <c r="H98148" i="1"/>
  <c r="H98149" i="1"/>
  <c r="H98150" i="1"/>
  <c r="H98151" i="1"/>
  <c r="H98152" i="1"/>
  <c r="H98153" i="1"/>
  <c r="H98154" i="1"/>
  <c r="H98155" i="1"/>
  <c r="H98156" i="1"/>
  <c r="H98157" i="1"/>
  <c r="H98158" i="1"/>
  <c r="H98159" i="1"/>
  <c r="H98160" i="1"/>
  <c r="H98161" i="1"/>
  <c r="H98162" i="1"/>
  <c r="H98163" i="1"/>
  <c r="H98164" i="1"/>
  <c r="H98165" i="1"/>
  <c r="H98166" i="1"/>
  <c r="H98167" i="1"/>
  <c r="H98168" i="1"/>
  <c r="H98169" i="1"/>
  <c r="H98170" i="1"/>
  <c r="H98171" i="1"/>
  <c r="H98172" i="1"/>
  <c r="H98173" i="1"/>
  <c r="H98174" i="1"/>
  <c r="H98175" i="1"/>
  <c r="H98176" i="1"/>
  <c r="H98177" i="1"/>
  <c r="H98178" i="1"/>
  <c r="H98179" i="1"/>
  <c r="H98180" i="1"/>
  <c r="H98181" i="1"/>
  <c r="H98182" i="1"/>
  <c r="H98183" i="1"/>
  <c r="H98184" i="1"/>
  <c r="H98185" i="1"/>
  <c r="H98186" i="1"/>
  <c r="H98187" i="1"/>
  <c r="H98188" i="1"/>
  <c r="H98189" i="1"/>
  <c r="H98190" i="1"/>
  <c r="H98191" i="1"/>
  <c r="H98192" i="1"/>
  <c r="H98193" i="1"/>
  <c r="H98194" i="1"/>
  <c r="H98195" i="1"/>
  <c r="H98196" i="1"/>
  <c r="H98197" i="1"/>
  <c r="H98198" i="1"/>
  <c r="H98199" i="1"/>
  <c r="H98200" i="1"/>
  <c r="H98201" i="1"/>
  <c r="H98202" i="1"/>
  <c r="H98203" i="1"/>
  <c r="H98204" i="1"/>
  <c r="H98205" i="1"/>
  <c r="H98206" i="1"/>
  <c r="H98207" i="1"/>
  <c r="H98208" i="1"/>
  <c r="H98209" i="1"/>
  <c r="H98210" i="1"/>
  <c r="H98211" i="1"/>
  <c r="H98212" i="1"/>
  <c r="H98213" i="1"/>
  <c r="H98214" i="1"/>
  <c r="H98215" i="1"/>
  <c r="H98216" i="1"/>
  <c r="H98217" i="1"/>
  <c r="H98218" i="1"/>
  <c r="H98219" i="1"/>
  <c r="H98220" i="1"/>
  <c r="H98221" i="1"/>
  <c r="H98222" i="1"/>
  <c r="H98223" i="1"/>
  <c r="H98224" i="1"/>
  <c r="H98225" i="1"/>
  <c r="H98226" i="1"/>
  <c r="H98227" i="1"/>
  <c r="H98228" i="1"/>
  <c r="H98229" i="1"/>
  <c r="H98230" i="1"/>
  <c r="H98231" i="1"/>
  <c r="H98232" i="1"/>
  <c r="H98233" i="1"/>
  <c r="H98234" i="1"/>
  <c r="H98235" i="1"/>
  <c r="H98236" i="1"/>
  <c r="H98237" i="1"/>
  <c r="H98238" i="1"/>
  <c r="H98239" i="1"/>
  <c r="H98240" i="1"/>
  <c r="H98241" i="1"/>
  <c r="H98242" i="1"/>
  <c r="H98243" i="1"/>
  <c r="H98244" i="1"/>
  <c r="H98245" i="1"/>
  <c r="H98246" i="1"/>
  <c r="H98247" i="1"/>
  <c r="H98248" i="1"/>
  <c r="H98249" i="1"/>
  <c r="H98250" i="1"/>
  <c r="H98251" i="1"/>
  <c r="H98252" i="1"/>
  <c r="H98253" i="1"/>
  <c r="H98254" i="1"/>
  <c r="H98255" i="1"/>
  <c r="H98256" i="1"/>
  <c r="H98257" i="1"/>
  <c r="H98258" i="1"/>
  <c r="H98259" i="1"/>
  <c r="H98260" i="1"/>
  <c r="H98261" i="1"/>
  <c r="H98262" i="1"/>
  <c r="H98263" i="1"/>
  <c r="H98264" i="1"/>
  <c r="H98265" i="1"/>
  <c r="H98266" i="1"/>
  <c r="H98267" i="1"/>
  <c r="H98268" i="1"/>
  <c r="H98269" i="1"/>
  <c r="H98270" i="1"/>
  <c r="H98271" i="1"/>
  <c r="H98272" i="1"/>
  <c r="H98273" i="1"/>
  <c r="H98274" i="1"/>
  <c r="H98275" i="1"/>
  <c r="H98276" i="1"/>
  <c r="H98277" i="1"/>
  <c r="H98278" i="1"/>
  <c r="H98279" i="1"/>
  <c r="H98280" i="1"/>
  <c r="H98281" i="1"/>
  <c r="H98282" i="1"/>
  <c r="H98283" i="1"/>
  <c r="H98284" i="1"/>
  <c r="H98285" i="1"/>
  <c r="H98286" i="1"/>
  <c r="H98287" i="1"/>
  <c r="H98288" i="1"/>
  <c r="H98289" i="1"/>
  <c r="H98290" i="1"/>
  <c r="H98291" i="1"/>
  <c r="H98292" i="1"/>
  <c r="H98293" i="1"/>
  <c r="H98294" i="1"/>
  <c r="H98295" i="1"/>
  <c r="H98296" i="1"/>
  <c r="H98297" i="1"/>
  <c r="H98298" i="1"/>
  <c r="H98299" i="1"/>
  <c r="H98300" i="1"/>
  <c r="H98301" i="1"/>
  <c r="H98302" i="1"/>
  <c r="H98303" i="1"/>
  <c r="H98304" i="1"/>
  <c r="H98305" i="1"/>
  <c r="H98306" i="1"/>
  <c r="H98307" i="1"/>
  <c r="H98308" i="1"/>
  <c r="H98309" i="1"/>
  <c r="H98310" i="1"/>
  <c r="H98311" i="1"/>
  <c r="H98312" i="1"/>
  <c r="H98313" i="1"/>
  <c r="H98314" i="1"/>
  <c r="H98315" i="1"/>
  <c r="H98316" i="1"/>
  <c r="H98317" i="1"/>
  <c r="H98318" i="1"/>
  <c r="H98319" i="1"/>
  <c r="H98320" i="1"/>
  <c r="H98321" i="1"/>
  <c r="H98322" i="1"/>
  <c r="H98323" i="1"/>
  <c r="H98324" i="1"/>
  <c r="H98325" i="1"/>
  <c r="H98326" i="1"/>
  <c r="H98327" i="1"/>
  <c r="H98328" i="1"/>
  <c r="H98329" i="1"/>
  <c r="H98330" i="1"/>
  <c r="H98331" i="1"/>
  <c r="H98332" i="1"/>
  <c r="H98333" i="1"/>
  <c r="H98334" i="1"/>
  <c r="H98335" i="1"/>
  <c r="H98336" i="1"/>
  <c r="H98337" i="1"/>
  <c r="H98338" i="1"/>
  <c r="H98339" i="1"/>
  <c r="H98340" i="1"/>
  <c r="H98341" i="1"/>
  <c r="H98342" i="1"/>
  <c r="H98343" i="1"/>
  <c r="H98344" i="1"/>
  <c r="H98345" i="1"/>
  <c r="H98346" i="1"/>
  <c r="H98347" i="1"/>
  <c r="H98348" i="1"/>
  <c r="H98349" i="1"/>
  <c r="H98350" i="1"/>
  <c r="H98351" i="1"/>
  <c r="H98352" i="1"/>
  <c r="H98353" i="1"/>
  <c r="H98354" i="1"/>
  <c r="H98355" i="1"/>
  <c r="H98356" i="1"/>
  <c r="H98357" i="1"/>
  <c r="H98358" i="1"/>
  <c r="H98359" i="1"/>
  <c r="H98360" i="1"/>
  <c r="H98361" i="1"/>
  <c r="H98362" i="1"/>
  <c r="H98363" i="1"/>
  <c r="H98364" i="1"/>
  <c r="H98365" i="1"/>
  <c r="H98366" i="1"/>
  <c r="H98367" i="1"/>
  <c r="H98368" i="1"/>
  <c r="H98369" i="1"/>
  <c r="H98370" i="1"/>
  <c r="H98371" i="1"/>
  <c r="H98372" i="1"/>
  <c r="H98373" i="1"/>
  <c r="H98374" i="1"/>
  <c r="H98375" i="1"/>
  <c r="H98376" i="1"/>
  <c r="H98377" i="1"/>
  <c r="H98378" i="1"/>
  <c r="H98379" i="1"/>
  <c r="H98380" i="1"/>
  <c r="H98381" i="1"/>
  <c r="H98382" i="1"/>
  <c r="H98383" i="1"/>
  <c r="H98384" i="1"/>
  <c r="H98385" i="1"/>
  <c r="H98386" i="1"/>
  <c r="H98387" i="1"/>
  <c r="H98388" i="1"/>
  <c r="H98389" i="1"/>
  <c r="H98390" i="1"/>
  <c r="H98391" i="1"/>
  <c r="H98392" i="1"/>
  <c r="H98393" i="1"/>
  <c r="H98394" i="1"/>
  <c r="H98395" i="1"/>
  <c r="H98396" i="1"/>
  <c r="H98397" i="1"/>
  <c r="H98398" i="1"/>
  <c r="H98399" i="1"/>
  <c r="H98400" i="1"/>
  <c r="H98401" i="1"/>
  <c r="H98402" i="1"/>
  <c r="H98403" i="1"/>
  <c r="H98404" i="1"/>
  <c r="H98405" i="1"/>
  <c r="H98406" i="1"/>
  <c r="H98407" i="1"/>
  <c r="H98408" i="1"/>
  <c r="H98409" i="1"/>
  <c r="H98410" i="1"/>
  <c r="H98411" i="1"/>
  <c r="H98412" i="1"/>
  <c r="H98413" i="1"/>
  <c r="H98414" i="1"/>
  <c r="H98415" i="1"/>
  <c r="H98416" i="1"/>
  <c r="H98417" i="1"/>
  <c r="H98418" i="1"/>
  <c r="H98419" i="1"/>
  <c r="H98420" i="1"/>
  <c r="H98421" i="1"/>
  <c r="H98422" i="1"/>
  <c r="H98423" i="1"/>
  <c r="H98424" i="1"/>
  <c r="H98425" i="1"/>
  <c r="H98426" i="1"/>
  <c r="H98427" i="1"/>
  <c r="H98428" i="1"/>
  <c r="H98429" i="1"/>
  <c r="H98430" i="1"/>
  <c r="H98431" i="1"/>
  <c r="H98432" i="1"/>
  <c r="H98433" i="1"/>
  <c r="H98434" i="1"/>
  <c r="H98435" i="1"/>
  <c r="H98436" i="1"/>
  <c r="H98437" i="1"/>
  <c r="H98438" i="1"/>
  <c r="H98439" i="1"/>
  <c r="H98440" i="1"/>
  <c r="H98441" i="1"/>
  <c r="H98442" i="1"/>
  <c r="H98443" i="1"/>
  <c r="H98444" i="1"/>
  <c r="H98445" i="1"/>
  <c r="H98446" i="1"/>
  <c r="H98447" i="1"/>
  <c r="H98448" i="1"/>
  <c r="H98449" i="1"/>
  <c r="H98450" i="1"/>
  <c r="H98451" i="1"/>
  <c r="H98452" i="1"/>
  <c r="H98453" i="1"/>
  <c r="H98454" i="1"/>
  <c r="H98455" i="1"/>
  <c r="H98456" i="1"/>
  <c r="H98457" i="1"/>
  <c r="H98458" i="1"/>
  <c r="H98459" i="1"/>
  <c r="H98460" i="1"/>
  <c r="H98461" i="1"/>
  <c r="H98462" i="1"/>
  <c r="H98463" i="1"/>
  <c r="H98464" i="1"/>
  <c r="H98465" i="1"/>
  <c r="H98466" i="1"/>
  <c r="H98467" i="1"/>
  <c r="H98468" i="1"/>
  <c r="H98469" i="1"/>
  <c r="H98470" i="1"/>
  <c r="H98471" i="1"/>
  <c r="H98472" i="1"/>
  <c r="H98473" i="1"/>
  <c r="H98474" i="1"/>
  <c r="H98475" i="1"/>
  <c r="H98476" i="1"/>
  <c r="H98477" i="1"/>
  <c r="H98478" i="1"/>
  <c r="H98479" i="1"/>
  <c r="H98480" i="1"/>
  <c r="H98481" i="1"/>
  <c r="H98482" i="1"/>
  <c r="H98483" i="1"/>
  <c r="H98484" i="1"/>
  <c r="H98485" i="1"/>
  <c r="H98486" i="1"/>
  <c r="H98487" i="1"/>
  <c r="H98488" i="1"/>
  <c r="H98489" i="1"/>
  <c r="H98490" i="1"/>
  <c r="H98491" i="1"/>
  <c r="H98492" i="1"/>
  <c r="H98493" i="1"/>
  <c r="H98494" i="1"/>
  <c r="H98495" i="1"/>
  <c r="H98496" i="1"/>
  <c r="H98497" i="1"/>
  <c r="H98498" i="1"/>
  <c r="H98499" i="1"/>
  <c r="H98500" i="1"/>
  <c r="H98501" i="1"/>
  <c r="H98502" i="1"/>
  <c r="H98503" i="1"/>
  <c r="H98504" i="1"/>
  <c r="H98505" i="1"/>
  <c r="H98506" i="1"/>
  <c r="H98507" i="1"/>
  <c r="H98508" i="1"/>
  <c r="H98509" i="1"/>
  <c r="H98510" i="1"/>
  <c r="H98511" i="1"/>
  <c r="H98512" i="1"/>
  <c r="H98513" i="1"/>
  <c r="H98514" i="1"/>
  <c r="H98515" i="1"/>
  <c r="H98516" i="1"/>
  <c r="H98517" i="1"/>
  <c r="H98518" i="1"/>
  <c r="H98519" i="1"/>
  <c r="H98520" i="1"/>
  <c r="H98521" i="1"/>
  <c r="H98522" i="1"/>
  <c r="H98523" i="1"/>
  <c r="H98524" i="1"/>
  <c r="H98525" i="1"/>
  <c r="H98526" i="1"/>
  <c r="H98527" i="1"/>
  <c r="H98528" i="1"/>
  <c r="H98529" i="1"/>
  <c r="H98530" i="1"/>
  <c r="H98531" i="1"/>
  <c r="H98532" i="1"/>
  <c r="H98533" i="1"/>
  <c r="H98534" i="1"/>
  <c r="H98535" i="1"/>
  <c r="H98536" i="1"/>
  <c r="H98537" i="1"/>
  <c r="H98538" i="1"/>
  <c r="H98539" i="1"/>
  <c r="H98540" i="1"/>
  <c r="H98541" i="1"/>
  <c r="H98542" i="1"/>
  <c r="H98543" i="1"/>
  <c r="H98544" i="1"/>
  <c r="H98545" i="1"/>
  <c r="H98546" i="1"/>
  <c r="H98547" i="1"/>
  <c r="H98548" i="1"/>
  <c r="H98549" i="1"/>
  <c r="H98550" i="1"/>
  <c r="H98551" i="1"/>
  <c r="H98552" i="1"/>
  <c r="H98553" i="1"/>
  <c r="H98554" i="1"/>
  <c r="H98555" i="1"/>
  <c r="H98556" i="1"/>
  <c r="H98557" i="1"/>
  <c r="H98558" i="1"/>
  <c r="H98559" i="1"/>
  <c r="H98560" i="1"/>
  <c r="H98561" i="1"/>
  <c r="H98562" i="1"/>
  <c r="H98563" i="1"/>
  <c r="H98564" i="1"/>
  <c r="H98565" i="1"/>
  <c r="H98566" i="1"/>
  <c r="H98567" i="1"/>
  <c r="H98568" i="1"/>
  <c r="H98569" i="1"/>
  <c r="H98570" i="1"/>
  <c r="H98571" i="1"/>
  <c r="H98572" i="1"/>
  <c r="H98573" i="1"/>
  <c r="H98574" i="1"/>
  <c r="H98575" i="1"/>
  <c r="H98576" i="1"/>
  <c r="H98577" i="1"/>
  <c r="H98578" i="1"/>
  <c r="H98579" i="1"/>
  <c r="H98580" i="1"/>
  <c r="H98581" i="1"/>
  <c r="H98582" i="1"/>
  <c r="H98583" i="1"/>
  <c r="H98584" i="1"/>
  <c r="H98585" i="1"/>
  <c r="H98586" i="1"/>
  <c r="H98587" i="1"/>
  <c r="H98588" i="1"/>
  <c r="H98589" i="1"/>
  <c r="H98590" i="1"/>
  <c r="H98591" i="1"/>
  <c r="H98592" i="1"/>
  <c r="H98593" i="1"/>
  <c r="H98594" i="1"/>
  <c r="H98595" i="1"/>
  <c r="H98596" i="1"/>
  <c r="H98597" i="1"/>
  <c r="H98598" i="1"/>
  <c r="H98599" i="1"/>
  <c r="H98600" i="1"/>
  <c r="H98601" i="1"/>
  <c r="H98602" i="1"/>
  <c r="H98603" i="1"/>
  <c r="H98604" i="1"/>
  <c r="H98605" i="1"/>
  <c r="H98606" i="1"/>
  <c r="H98607" i="1"/>
  <c r="H98608" i="1"/>
  <c r="H98609" i="1"/>
  <c r="H98610" i="1"/>
  <c r="H98611" i="1"/>
  <c r="H98612" i="1"/>
  <c r="H98613" i="1"/>
  <c r="H98614" i="1"/>
  <c r="H98615" i="1"/>
  <c r="H98616" i="1"/>
  <c r="H98617" i="1"/>
  <c r="H98618" i="1"/>
  <c r="H98619" i="1"/>
  <c r="H98620" i="1"/>
  <c r="H98621" i="1"/>
  <c r="H98622" i="1"/>
  <c r="H98623" i="1"/>
  <c r="H98624" i="1"/>
  <c r="H98625" i="1"/>
  <c r="H98626" i="1"/>
  <c r="H98627" i="1"/>
  <c r="H98628" i="1"/>
  <c r="H98629" i="1"/>
  <c r="H98630" i="1"/>
  <c r="H98631" i="1"/>
  <c r="H98632" i="1"/>
  <c r="H98633" i="1"/>
  <c r="H98634" i="1"/>
  <c r="H98635" i="1"/>
  <c r="H98636" i="1"/>
  <c r="H98637" i="1"/>
  <c r="H98638" i="1"/>
  <c r="H98639" i="1"/>
  <c r="H98640" i="1"/>
  <c r="H98641" i="1"/>
  <c r="H98642" i="1"/>
  <c r="H98643" i="1"/>
  <c r="H98644" i="1"/>
  <c r="H98645" i="1"/>
  <c r="H98646" i="1"/>
  <c r="H98647" i="1"/>
  <c r="H98648" i="1"/>
  <c r="H98649" i="1"/>
  <c r="H98650" i="1"/>
  <c r="H98651" i="1"/>
  <c r="H98652" i="1"/>
  <c r="H98653" i="1"/>
  <c r="H98654" i="1"/>
  <c r="H98655" i="1"/>
  <c r="H98656" i="1"/>
  <c r="H98657" i="1"/>
  <c r="H98658" i="1"/>
  <c r="H98659" i="1"/>
  <c r="H98660" i="1"/>
  <c r="H98661" i="1"/>
  <c r="H98662" i="1"/>
  <c r="H98663" i="1"/>
  <c r="H98664" i="1"/>
  <c r="H98665" i="1"/>
  <c r="H98666" i="1"/>
  <c r="H98667" i="1"/>
  <c r="H98668" i="1"/>
  <c r="H98669" i="1"/>
  <c r="H98670" i="1"/>
  <c r="H98671" i="1"/>
  <c r="H98672" i="1"/>
  <c r="H98673" i="1"/>
  <c r="H98674" i="1"/>
  <c r="H98675" i="1"/>
  <c r="H98676" i="1"/>
  <c r="H98677" i="1"/>
  <c r="H98678" i="1"/>
  <c r="H98679" i="1"/>
  <c r="H98680" i="1"/>
  <c r="H98681" i="1"/>
  <c r="H98682" i="1"/>
  <c r="H98683" i="1"/>
  <c r="H98684" i="1"/>
  <c r="H98685" i="1"/>
  <c r="H98686" i="1"/>
  <c r="H98687" i="1"/>
  <c r="H98688" i="1"/>
  <c r="H98689" i="1"/>
  <c r="H98690" i="1"/>
  <c r="H98691" i="1"/>
  <c r="H98692" i="1"/>
  <c r="H98693" i="1"/>
  <c r="H98694" i="1"/>
  <c r="H98695" i="1"/>
  <c r="H98696" i="1"/>
  <c r="H98697" i="1"/>
  <c r="H98698" i="1"/>
  <c r="H98699" i="1"/>
  <c r="H98700" i="1"/>
  <c r="H98701" i="1"/>
  <c r="H98702" i="1"/>
  <c r="H98703" i="1"/>
  <c r="H98704" i="1"/>
  <c r="H98705" i="1"/>
  <c r="H98706" i="1"/>
  <c r="H98707" i="1"/>
  <c r="H98708" i="1"/>
  <c r="H98709" i="1"/>
  <c r="H98710" i="1"/>
  <c r="H98711" i="1"/>
  <c r="H98712" i="1"/>
  <c r="H98713" i="1"/>
  <c r="H98714" i="1"/>
  <c r="H98715" i="1"/>
  <c r="H98716" i="1"/>
  <c r="H98717" i="1"/>
  <c r="H98718" i="1"/>
  <c r="H98719" i="1"/>
  <c r="H98720" i="1"/>
  <c r="H98721" i="1"/>
  <c r="H98722" i="1"/>
  <c r="H98723" i="1"/>
  <c r="H98724" i="1"/>
  <c r="H98725" i="1"/>
  <c r="H98726" i="1"/>
  <c r="H98727" i="1"/>
  <c r="H98728" i="1"/>
  <c r="H98729" i="1"/>
  <c r="H98730" i="1"/>
  <c r="H98731" i="1"/>
  <c r="H98732" i="1"/>
  <c r="H98733" i="1"/>
  <c r="H98734" i="1"/>
  <c r="H98735" i="1"/>
  <c r="H98736" i="1"/>
  <c r="H98737" i="1"/>
  <c r="H98738" i="1"/>
  <c r="H98739" i="1"/>
  <c r="H98740" i="1"/>
  <c r="H98741" i="1"/>
  <c r="H98742" i="1"/>
  <c r="H98743" i="1"/>
  <c r="H98744" i="1"/>
  <c r="H98745" i="1"/>
  <c r="H98746" i="1"/>
  <c r="H98747" i="1"/>
  <c r="H98748" i="1"/>
  <c r="H98749" i="1"/>
  <c r="H98750" i="1"/>
  <c r="H98751" i="1"/>
  <c r="H98752" i="1"/>
  <c r="H98753" i="1"/>
  <c r="H98754" i="1"/>
  <c r="H98755" i="1"/>
  <c r="H98756" i="1"/>
  <c r="H98757" i="1"/>
  <c r="H98758" i="1"/>
  <c r="H98759" i="1"/>
  <c r="H98760" i="1"/>
  <c r="H98761" i="1"/>
  <c r="H98762" i="1"/>
  <c r="H98763" i="1"/>
  <c r="H98764" i="1"/>
  <c r="H98765" i="1"/>
  <c r="H98766" i="1"/>
  <c r="H98767" i="1"/>
  <c r="H98768" i="1"/>
  <c r="H98769" i="1"/>
  <c r="H98770" i="1"/>
  <c r="H98771" i="1"/>
  <c r="H98772" i="1"/>
  <c r="H98773" i="1"/>
  <c r="H98774" i="1"/>
  <c r="H98775" i="1"/>
  <c r="H98776" i="1"/>
  <c r="H98777" i="1"/>
  <c r="H98778" i="1"/>
  <c r="H98779" i="1"/>
  <c r="H98780" i="1"/>
  <c r="H98781" i="1"/>
  <c r="H98782" i="1"/>
  <c r="H98783" i="1"/>
  <c r="H98784" i="1"/>
  <c r="H98785" i="1"/>
  <c r="H98786" i="1"/>
  <c r="H98787" i="1"/>
  <c r="H98788" i="1"/>
  <c r="H98789" i="1"/>
  <c r="H98790" i="1"/>
  <c r="H98791" i="1"/>
  <c r="H98792" i="1"/>
  <c r="H98793" i="1"/>
  <c r="H98794" i="1"/>
  <c r="H98795" i="1"/>
  <c r="H98796" i="1"/>
  <c r="H98797" i="1"/>
  <c r="H98798" i="1"/>
  <c r="H98799" i="1"/>
  <c r="H98800" i="1"/>
  <c r="H98801" i="1"/>
  <c r="H98802" i="1"/>
  <c r="H98803" i="1"/>
  <c r="H98804" i="1"/>
  <c r="H98805" i="1"/>
  <c r="H98806" i="1"/>
  <c r="H98807" i="1"/>
  <c r="H98808" i="1"/>
  <c r="H98809" i="1"/>
  <c r="H98810" i="1"/>
  <c r="H98811" i="1"/>
  <c r="H98812" i="1"/>
  <c r="H98813" i="1"/>
  <c r="H98814" i="1"/>
  <c r="H98815" i="1"/>
  <c r="H98816" i="1"/>
  <c r="H98817" i="1"/>
  <c r="H98818" i="1"/>
  <c r="H98819" i="1"/>
  <c r="H98820" i="1"/>
  <c r="H98821" i="1"/>
  <c r="H98822" i="1"/>
  <c r="H98823" i="1"/>
  <c r="H98824" i="1"/>
  <c r="H98825" i="1"/>
  <c r="H98826" i="1"/>
  <c r="H98827" i="1"/>
  <c r="H98828" i="1"/>
  <c r="H98829" i="1"/>
  <c r="H98830" i="1"/>
  <c r="H98831" i="1"/>
  <c r="H98832" i="1"/>
  <c r="H98833" i="1"/>
  <c r="H98834" i="1"/>
  <c r="H98835" i="1"/>
  <c r="H98836" i="1"/>
  <c r="H98837" i="1"/>
  <c r="H98838" i="1"/>
  <c r="H98839" i="1"/>
  <c r="H98840" i="1"/>
  <c r="H98841" i="1"/>
  <c r="H98842" i="1"/>
  <c r="H98843" i="1"/>
  <c r="H98844" i="1"/>
  <c r="H98845" i="1"/>
  <c r="H98846" i="1"/>
  <c r="H98847" i="1"/>
  <c r="H98848" i="1"/>
  <c r="H98849" i="1"/>
  <c r="H98850" i="1"/>
  <c r="H98851" i="1"/>
  <c r="H98852" i="1"/>
  <c r="H98853" i="1"/>
  <c r="H98854" i="1"/>
  <c r="H98855" i="1"/>
  <c r="H98856" i="1"/>
  <c r="H98857" i="1"/>
  <c r="H98858" i="1"/>
  <c r="H98859" i="1"/>
  <c r="H98860" i="1"/>
  <c r="H98861" i="1"/>
  <c r="H98862" i="1"/>
  <c r="H98863" i="1"/>
  <c r="H98864" i="1"/>
  <c r="H98865" i="1"/>
  <c r="H98866" i="1"/>
  <c r="H98867" i="1"/>
  <c r="H98868" i="1"/>
  <c r="H98869" i="1"/>
  <c r="H98870" i="1"/>
  <c r="H98871" i="1"/>
  <c r="H98872" i="1"/>
  <c r="H98873" i="1"/>
  <c r="H98874" i="1"/>
  <c r="H98875" i="1"/>
  <c r="H98876" i="1"/>
  <c r="H98877" i="1"/>
  <c r="H98878" i="1"/>
  <c r="H98879" i="1"/>
  <c r="H98880" i="1"/>
  <c r="H98881" i="1"/>
  <c r="H98882" i="1"/>
  <c r="H98883" i="1"/>
  <c r="H98884" i="1"/>
  <c r="H98885" i="1"/>
  <c r="H98886" i="1"/>
  <c r="H98887" i="1"/>
  <c r="H98888" i="1"/>
  <c r="H98889" i="1"/>
  <c r="H98890" i="1"/>
  <c r="H98891" i="1"/>
  <c r="H98892" i="1"/>
  <c r="H98893" i="1"/>
  <c r="H98894" i="1"/>
  <c r="H98895" i="1"/>
  <c r="H98896" i="1"/>
  <c r="H98897" i="1"/>
  <c r="H98898" i="1"/>
  <c r="H98899" i="1"/>
  <c r="H98900" i="1"/>
  <c r="H98901" i="1"/>
  <c r="H98902" i="1"/>
  <c r="H98903" i="1"/>
  <c r="H98904" i="1"/>
  <c r="H98905" i="1"/>
  <c r="H98906" i="1"/>
  <c r="H98907" i="1"/>
  <c r="H98908" i="1"/>
  <c r="H98909" i="1"/>
  <c r="H98910" i="1"/>
  <c r="H98911" i="1"/>
  <c r="H98912" i="1"/>
  <c r="H98913" i="1"/>
  <c r="H98914" i="1"/>
  <c r="H98915" i="1"/>
  <c r="H98916" i="1"/>
  <c r="H98917" i="1"/>
  <c r="H98918" i="1"/>
  <c r="H98919" i="1"/>
  <c r="H98920" i="1"/>
  <c r="H98921" i="1"/>
  <c r="H98922" i="1"/>
  <c r="H98923" i="1"/>
  <c r="H98924" i="1"/>
  <c r="H98925" i="1"/>
  <c r="H98926" i="1"/>
  <c r="H98927" i="1"/>
  <c r="H98928" i="1"/>
  <c r="H98929" i="1"/>
  <c r="H98930" i="1"/>
  <c r="H98931" i="1"/>
  <c r="H98932" i="1"/>
  <c r="H98933" i="1"/>
  <c r="H98934" i="1"/>
  <c r="H98935" i="1"/>
  <c r="H98936" i="1"/>
  <c r="H98937" i="1"/>
  <c r="H98938" i="1"/>
  <c r="H98939" i="1"/>
  <c r="H98940" i="1"/>
  <c r="H98941" i="1"/>
  <c r="H98942" i="1"/>
  <c r="H98943" i="1"/>
  <c r="H98944" i="1"/>
  <c r="H98945" i="1"/>
  <c r="H98946" i="1"/>
  <c r="H98947" i="1"/>
  <c r="H98948" i="1"/>
  <c r="H98949" i="1"/>
  <c r="H98950" i="1"/>
  <c r="H98951" i="1"/>
  <c r="H98952" i="1"/>
  <c r="H98953" i="1"/>
  <c r="H98954" i="1"/>
  <c r="H98955" i="1"/>
  <c r="H98956" i="1"/>
  <c r="H98957" i="1"/>
  <c r="H98958" i="1"/>
  <c r="H98959" i="1"/>
  <c r="H98960" i="1"/>
  <c r="H98961" i="1"/>
  <c r="H98962" i="1"/>
  <c r="H98963" i="1"/>
  <c r="H98964" i="1"/>
  <c r="H98965" i="1"/>
  <c r="H98966" i="1"/>
  <c r="H98967" i="1"/>
  <c r="H98968" i="1"/>
  <c r="H98969" i="1"/>
  <c r="H98970" i="1"/>
  <c r="H98971" i="1"/>
  <c r="H98972" i="1"/>
  <c r="H98973" i="1"/>
  <c r="H98974" i="1"/>
  <c r="H98975" i="1"/>
  <c r="H98976" i="1"/>
  <c r="H98977" i="1"/>
  <c r="H98978" i="1"/>
  <c r="H98979" i="1"/>
  <c r="H98980" i="1"/>
  <c r="H98981" i="1"/>
  <c r="H98982" i="1"/>
  <c r="H98983" i="1"/>
  <c r="H98984" i="1"/>
  <c r="H98985" i="1"/>
  <c r="H98986" i="1"/>
  <c r="H98987" i="1"/>
  <c r="H98988" i="1"/>
  <c r="H98989" i="1"/>
  <c r="H98990" i="1"/>
  <c r="H98991" i="1"/>
  <c r="H98992" i="1"/>
  <c r="H98993" i="1"/>
  <c r="H98994" i="1"/>
  <c r="H98995" i="1"/>
  <c r="H98996" i="1"/>
  <c r="H98997" i="1"/>
  <c r="H98998" i="1"/>
  <c r="H98999" i="1"/>
  <c r="H99000" i="1"/>
  <c r="H99001" i="1"/>
  <c r="H99002" i="1"/>
  <c r="H99003" i="1"/>
  <c r="H99004" i="1"/>
  <c r="H99005" i="1"/>
  <c r="H99006" i="1"/>
  <c r="H99007" i="1"/>
  <c r="H99008" i="1"/>
  <c r="H99009" i="1"/>
  <c r="H99010" i="1"/>
  <c r="H99011" i="1"/>
  <c r="H99012" i="1"/>
  <c r="H99013" i="1"/>
  <c r="H99014" i="1"/>
  <c r="H99015" i="1"/>
  <c r="H99016" i="1"/>
  <c r="H99017" i="1"/>
  <c r="H99018" i="1"/>
  <c r="H99019" i="1"/>
  <c r="H99020" i="1"/>
  <c r="H99021" i="1"/>
  <c r="H99022" i="1"/>
  <c r="H99023" i="1"/>
  <c r="H99024" i="1"/>
  <c r="H99025" i="1"/>
  <c r="H99026" i="1"/>
  <c r="H99027" i="1"/>
  <c r="H99028" i="1"/>
  <c r="H99029" i="1"/>
  <c r="H99030" i="1"/>
  <c r="H99031" i="1"/>
  <c r="H99032" i="1"/>
  <c r="H99033" i="1"/>
  <c r="H99034" i="1"/>
  <c r="H99035" i="1"/>
  <c r="H99036" i="1"/>
  <c r="H99037" i="1"/>
  <c r="H99038" i="1"/>
  <c r="H99039" i="1"/>
  <c r="H99040" i="1"/>
  <c r="H99041" i="1"/>
  <c r="H99042" i="1"/>
  <c r="H99043" i="1"/>
  <c r="H99044" i="1"/>
  <c r="H99045" i="1"/>
  <c r="H99046" i="1"/>
  <c r="H99047" i="1"/>
  <c r="H99048" i="1"/>
  <c r="H99049" i="1"/>
  <c r="H99050" i="1"/>
  <c r="H99051" i="1"/>
  <c r="H99052" i="1"/>
  <c r="H99053" i="1"/>
  <c r="H99054" i="1"/>
  <c r="H99055" i="1"/>
  <c r="H99056" i="1"/>
  <c r="H99057" i="1"/>
  <c r="H99058" i="1"/>
  <c r="H99059" i="1"/>
  <c r="H99060" i="1"/>
  <c r="H99061" i="1"/>
  <c r="H99062" i="1"/>
  <c r="H99063" i="1"/>
  <c r="H99064" i="1"/>
  <c r="H99065" i="1"/>
  <c r="H99066" i="1"/>
  <c r="H99067" i="1"/>
  <c r="H99068" i="1"/>
  <c r="H99069" i="1"/>
  <c r="H99070" i="1"/>
  <c r="H99071" i="1"/>
  <c r="H99072" i="1"/>
  <c r="H99073" i="1"/>
  <c r="H99074" i="1"/>
  <c r="H99075" i="1"/>
  <c r="H99076" i="1"/>
  <c r="H99077" i="1"/>
  <c r="H99078" i="1"/>
  <c r="H99079" i="1"/>
  <c r="H99080" i="1"/>
  <c r="H99081" i="1"/>
  <c r="H99082" i="1"/>
  <c r="H99083" i="1"/>
  <c r="H99084" i="1"/>
  <c r="H99085" i="1"/>
  <c r="H99086" i="1"/>
  <c r="H99087" i="1"/>
  <c r="H99088" i="1"/>
  <c r="H99089" i="1"/>
  <c r="H99090" i="1"/>
  <c r="H99091" i="1"/>
  <c r="H99092" i="1"/>
  <c r="H99093" i="1"/>
  <c r="H99094" i="1"/>
  <c r="H99095" i="1"/>
  <c r="H99096" i="1"/>
  <c r="H99097" i="1"/>
  <c r="H99098" i="1"/>
  <c r="H99099" i="1"/>
  <c r="H99100" i="1"/>
  <c r="H99101" i="1"/>
  <c r="H99102" i="1"/>
  <c r="H99103" i="1"/>
  <c r="H99104" i="1"/>
  <c r="H99105" i="1"/>
  <c r="H99106" i="1"/>
  <c r="H99107" i="1"/>
  <c r="H99108" i="1"/>
  <c r="H99109" i="1"/>
  <c r="H99110" i="1"/>
  <c r="H99111" i="1"/>
  <c r="H99112" i="1"/>
  <c r="H99113" i="1"/>
  <c r="H99114" i="1"/>
  <c r="H99115" i="1"/>
  <c r="H99116" i="1"/>
  <c r="H99117" i="1"/>
  <c r="H99118" i="1"/>
  <c r="H99119" i="1"/>
  <c r="H99120" i="1"/>
  <c r="H99121" i="1"/>
  <c r="H99122" i="1"/>
  <c r="H99123" i="1"/>
  <c r="H99124" i="1"/>
  <c r="H99125" i="1"/>
  <c r="H99126" i="1"/>
  <c r="H99127" i="1"/>
  <c r="H99128" i="1"/>
  <c r="H99129" i="1"/>
  <c r="H99130" i="1"/>
  <c r="H99131" i="1"/>
  <c r="H99132" i="1"/>
  <c r="H99133" i="1"/>
  <c r="H99134" i="1"/>
  <c r="H99135" i="1"/>
  <c r="H99136" i="1"/>
  <c r="H99137" i="1"/>
  <c r="H99138" i="1"/>
  <c r="H99139" i="1"/>
  <c r="H99140" i="1"/>
  <c r="H99141" i="1"/>
  <c r="H99142" i="1"/>
  <c r="H99143" i="1"/>
  <c r="H99144" i="1"/>
  <c r="H99145" i="1"/>
  <c r="H99146" i="1"/>
  <c r="H99147" i="1"/>
  <c r="H99148" i="1"/>
  <c r="H99149" i="1"/>
  <c r="H99150" i="1"/>
  <c r="H99151" i="1"/>
  <c r="H99152" i="1"/>
  <c r="H99153" i="1"/>
  <c r="H99154" i="1"/>
  <c r="H99155" i="1"/>
  <c r="H99156" i="1"/>
  <c r="H99157" i="1"/>
  <c r="H99158" i="1"/>
  <c r="H99159" i="1"/>
  <c r="H99160" i="1"/>
  <c r="H99161" i="1"/>
  <c r="H99162" i="1"/>
  <c r="H99163" i="1"/>
  <c r="H99164" i="1"/>
  <c r="H99165" i="1"/>
  <c r="H99166" i="1"/>
  <c r="H99167" i="1"/>
  <c r="H99168" i="1"/>
  <c r="H99169" i="1"/>
  <c r="H99170" i="1"/>
  <c r="H99171" i="1"/>
  <c r="H99172" i="1"/>
  <c r="H99173" i="1"/>
  <c r="H99174" i="1"/>
  <c r="H99175" i="1"/>
  <c r="H99176" i="1"/>
  <c r="H99177" i="1"/>
  <c r="H99178" i="1"/>
  <c r="H99179" i="1"/>
  <c r="H99180" i="1"/>
  <c r="H99181" i="1"/>
  <c r="H99182" i="1"/>
  <c r="H99183" i="1"/>
  <c r="H99184" i="1"/>
  <c r="H99185" i="1"/>
  <c r="H99186" i="1"/>
  <c r="H99187" i="1"/>
  <c r="H99188" i="1"/>
  <c r="H99189" i="1"/>
  <c r="H99190" i="1"/>
  <c r="H99191" i="1"/>
  <c r="H99192" i="1"/>
  <c r="H99193" i="1"/>
  <c r="H99194" i="1"/>
  <c r="H99195" i="1"/>
  <c r="H99196" i="1"/>
  <c r="H99197" i="1"/>
  <c r="H99198" i="1"/>
  <c r="H99199" i="1"/>
  <c r="H99200" i="1"/>
  <c r="H99201" i="1"/>
  <c r="H99202" i="1"/>
  <c r="H99203" i="1"/>
  <c r="H99204" i="1"/>
  <c r="H99205" i="1"/>
  <c r="H99206" i="1"/>
  <c r="H99207" i="1"/>
  <c r="H99208" i="1"/>
  <c r="H99209" i="1"/>
  <c r="H99210" i="1"/>
  <c r="H99211" i="1"/>
  <c r="H99212" i="1"/>
  <c r="H99213" i="1"/>
  <c r="H99214" i="1"/>
  <c r="H99215" i="1"/>
  <c r="H99216" i="1"/>
  <c r="H99217" i="1"/>
  <c r="H99218" i="1"/>
  <c r="H99219" i="1"/>
  <c r="H99220" i="1"/>
  <c r="H99221" i="1"/>
  <c r="H99222" i="1"/>
  <c r="H99223" i="1"/>
  <c r="H99224" i="1"/>
  <c r="H99225" i="1"/>
  <c r="H99226" i="1"/>
  <c r="H99227" i="1"/>
  <c r="H99228" i="1"/>
  <c r="H99229" i="1"/>
  <c r="H99230" i="1"/>
  <c r="H99231" i="1"/>
  <c r="H99232" i="1"/>
  <c r="H99233" i="1"/>
  <c r="H99234" i="1"/>
  <c r="H99235" i="1"/>
  <c r="H99236" i="1"/>
  <c r="H99237" i="1"/>
  <c r="H99238" i="1"/>
  <c r="H99239" i="1"/>
  <c r="H99240" i="1"/>
  <c r="H99241" i="1"/>
  <c r="H99242" i="1"/>
  <c r="H99243" i="1"/>
  <c r="H99244" i="1"/>
  <c r="H99245" i="1"/>
  <c r="H99246" i="1"/>
  <c r="H99247" i="1"/>
  <c r="H99248" i="1"/>
  <c r="H99249" i="1"/>
  <c r="H99250" i="1"/>
  <c r="H99251" i="1"/>
  <c r="H99252" i="1"/>
  <c r="H99253" i="1"/>
  <c r="H99254" i="1"/>
  <c r="H99255" i="1"/>
  <c r="H99256" i="1"/>
  <c r="H99257" i="1"/>
  <c r="H99258" i="1"/>
  <c r="H99259" i="1"/>
  <c r="H99260" i="1"/>
  <c r="H99261" i="1"/>
  <c r="H99262" i="1"/>
  <c r="H99263" i="1"/>
  <c r="H99264" i="1"/>
  <c r="H99265" i="1"/>
  <c r="H99266" i="1"/>
  <c r="H99267" i="1"/>
  <c r="H99268" i="1"/>
  <c r="H99269" i="1"/>
  <c r="H99270" i="1"/>
  <c r="H99271" i="1"/>
  <c r="H99272" i="1"/>
  <c r="H99273" i="1"/>
  <c r="H99274" i="1"/>
  <c r="H99275" i="1"/>
  <c r="H99276" i="1"/>
  <c r="H99277" i="1"/>
  <c r="H99278" i="1"/>
  <c r="H99279" i="1"/>
  <c r="H99280" i="1"/>
  <c r="H99281" i="1"/>
  <c r="H99282" i="1"/>
  <c r="H99283" i="1"/>
  <c r="H99284" i="1"/>
  <c r="H99285" i="1"/>
  <c r="H99286" i="1"/>
  <c r="H99287" i="1"/>
  <c r="H99288" i="1"/>
  <c r="H99289" i="1"/>
  <c r="H99290" i="1"/>
  <c r="H99291" i="1"/>
  <c r="H99292" i="1"/>
  <c r="H99293" i="1"/>
  <c r="H99294" i="1"/>
  <c r="H99295" i="1"/>
  <c r="H99296" i="1"/>
  <c r="H99297" i="1"/>
  <c r="H99298" i="1"/>
  <c r="H99299" i="1"/>
  <c r="H99300" i="1"/>
  <c r="H99301" i="1"/>
  <c r="H99302" i="1"/>
  <c r="H99303" i="1"/>
  <c r="H99304" i="1"/>
  <c r="H99305" i="1"/>
  <c r="H99306" i="1"/>
  <c r="H99307" i="1"/>
  <c r="H99308" i="1"/>
  <c r="H99309" i="1"/>
  <c r="H99310" i="1"/>
  <c r="H99311" i="1"/>
  <c r="H99312" i="1"/>
  <c r="H99313" i="1"/>
  <c r="H99314" i="1"/>
  <c r="H99315" i="1"/>
  <c r="H99316" i="1"/>
  <c r="H99317" i="1"/>
  <c r="H99318" i="1"/>
  <c r="H99319" i="1"/>
  <c r="H99320" i="1"/>
  <c r="H99321" i="1"/>
  <c r="H99322" i="1"/>
  <c r="H99323" i="1"/>
  <c r="H99324" i="1"/>
  <c r="H99325" i="1"/>
  <c r="H99326" i="1"/>
  <c r="H99327" i="1"/>
  <c r="H99328" i="1"/>
  <c r="H99329" i="1"/>
  <c r="H99330" i="1"/>
  <c r="H99331" i="1"/>
  <c r="H99332" i="1"/>
  <c r="H99333" i="1"/>
  <c r="H99334" i="1"/>
  <c r="H99335" i="1"/>
  <c r="H99336" i="1"/>
  <c r="H99337" i="1"/>
  <c r="H99338" i="1"/>
  <c r="H99339" i="1"/>
  <c r="H99340" i="1"/>
  <c r="H99341" i="1"/>
  <c r="H99342" i="1"/>
  <c r="H99343" i="1"/>
  <c r="H99344" i="1"/>
  <c r="H99345" i="1"/>
  <c r="H99346" i="1"/>
  <c r="H99347" i="1"/>
  <c r="H99348" i="1"/>
  <c r="H99349" i="1"/>
  <c r="H99350" i="1"/>
  <c r="H99351" i="1"/>
  <c r="H99352" i="1"/>
  <c r="H99353" i="1"/>
  <c r="H99354" i="1"/>
  <c r="H99355" i="1"/>
  <c r="H99356" i="1"/>
  <c r="H99357" i="1"/>
  <c r="H99358" i="1"/>
  <c r="H99359" i="1"/>
  <c r="H99360" i="1"/>
  <c r="H99361" i="1"/>
  <c r="H99362" i="1"/>
  <c r="H99363" i="1"/>
  <c r="H99364" i="1"/>
  <c r="H99365" i="1"/>
  <c r="H99366" i="1"/>
  <c r="H99367" i="1"/>
  <c r="H99368" i="1"/>
  <c r="H99369" i="1"/>
  <c r="H99370" i="1"/>
  <c r="H99371" i="1"/>
  <c r="H99372" i="1"/>
  <c r="H99373" i="1"/>
  <c r="H99374" i="1"/>
  <c r="H99375" i="1"/>
  <c r="H99376" i="1"/>
  <c r="H99377" i="1"/>
  <c r="H99378" i="1"/>
  <c r="H99379" i="1"/>
  <c r="H99380" i="1"/>
  <c r="H99381" i="1"/>
  <c r="H99382" i="1"/>
  <c r="H99383" i="1"/>
  <c r="H99384" i="1"/>
  <c r="H99385" i="1"/>
  <c r="H99386" i="1"/>
  <c r="H99387" i="1"/>
  <c r="H99388" i="1"/>
  <c r="H99389" i="1"/>
  <c r="H99390" i="1"/>
  <c r="H99391" i="1"/>
  <c r="H99392" i="1"/>
  <c r="H99393" i="1"/>
  <c r="H99394" i="1"/>
  <c r="H99395" i="1"/>
  <c r="H99396" i="1"/>
  <c r="H99397" i="1"/>
  <c r="H99398" i="1"/>
  <c r="H99399" i="1"/>
  <c r="H99400" i="1"/>
  <c r="H99401" i="1"/>
  <c r="H99402" i="1"/>
  <c r="H99403" i="1"/>
  <c r="H99404" i="1"/>
  <c r="H99405" i="1"/>
  <c r="H99406" i="1"/>
  <c r="H99407" i="1"/>
  <c r="H99408" i="1"/>
  <c r="H99409" i="1"/>
  <c r="H99410" i="1"/>
  <c r="H99411" i="1"/>
  <c r="H99412" i="1"/>
  <c r="H99413" i="1"/>
  <c r="H99414" i="1"/>
  <c r="H99415" i="1"/>
  <c r="H99416" i="1"/>
  <c r="H99417" i="1"/>
  <c r="H99418" i="1"/>
  <c r="H99419" i="1"/>
  <c r="H99420" i="1"/>
  <c r="H99421" i="1"/>
  <c r="H99422" i="1"/>
  <c r="H99423" i="1"/>
  <c r="H99424" i="1"/>
  <c r="H99425" i="1"/>
  <c r="H99426" i="1"/>
  <c r="H99427" i="1"/>
  <c r="H99428" i="1"/>
  <c r="H99429" i="1"/>
  <c r="H99430" i="1"/>
  <c r="H99431" i="1"/>
  <c r="H99432" i="1"/>
  <c r="H99433" i="1"/>
  <c r="H99434" i="1"/>
  <c r="H99435" i="1"/>
  <c r="H99436" i="1"/>
  <c r="H99437" i="1"/>
  <c r="H99438" i="1"/>
  <c r="H99439" i="1"/>
  <c r="H99440" i="1"/>
  <c r="H99441" i="1"/>
  <c r="H99442" i="1"/>
  <c r="H99443" i="1"/>
  <c r="H99444" i="1"/>
  <c r="H99445" i="1"/>
  <c r="H99446" i="1"/>
  <c r="H99447" i="1"/>
  <c r="H99448" i="1"/>
  <c r="H99449" i="1"/>
  <c r="H99450" i="1"/>
  <c r="H99451" i="1"/>
  <c r="H99452" i="1"/>
  <c r="H99453" i="1"/>
  <c r="H99454" i="1"/>
  <c r="H99455" i="1"/>
  <c r="H99456" i="1"/>
  <c r="H99457" i="1"/>
  <c r="H99458" i="1"/>
  <c r="H99459" i="1"/>
  <c r="H99460" i="1"/>
  <c r="H99461" i="1"/>
  <c r="H99462" i="1"/>
  <c r="H99463" i="1"/>
  <c r="H99464" i="1"/>
  <c r="H99465" i="1"/>
  <c r="H99466" i="1"/>
  <c r="H99467" i="1"/>
  <c r="H99468" i="1"/>
  <c r="H99469" i="1"/>
  <c r="H99470" i="1"/>
  <c r="H99471" i="1"/>
  <c r="H99472" i="1"/>
  <c r="H99473" i="1"/>
  <c r="H99474" i="1"/>
  <c r="H99475" i="1"/>
  <c r="H99476" i="1"/>
  <c r="H99477" i="1"/>
  <c r="H99478" i="1"/>
  <c r="H99479" i="1"/>
  <c r="H99480" i="1"/>
  <c r="H99481" i="1"/>
  <c r="H99482" i="1"/>
  <c r="H99483" i="1"/>
  <c r="H99484" i="1"/>
  <c r="H99485" i="1"/>
  <c r="H99486" i="1"/>
  <c r="H99487" i="1"/>
  <c r="H99488" i="1"/>
  <c r="H99489" i="1"/>
  <c r="H99490" i="1"/>
  <c r="H99491" i="1"/>
  <c r="H99492" i="1"/>
  <c r="H99493" i="1"/>
  <c r="H99494" i="1"/>
  <c r="H99495" i="1"/>
  <c r="H99496" i="1"/>
  <c r="H99497" i="1"/>
  <c r="H99498" i="1"/>
  <c r="H99499" i="1"/>
  <c r="H99500" i="1"/>
  <c r="H99501" i="1"/>
  <c r="H99502" i="1"/>
  <c r="H99503" i="1"/>
  <c r="H99504" i="1"/>
  <c r="H99505" i="1"/>
  <c r="H99506" i="1"/>
  <c r="H99507" i="1"/>
  <c r="H99508" i="1"/>
  <c r="H99509" i="1"/>
  <c r="H99510" i="1"/>
  <c r="H99511" i="1"/>
  <c r="H99512" i="1"/>
  <c r="H99513" i="1"/>
  <c r="H99514" i="1"/>
  <c r="H99515" i="1"/>
  <c r="H99516" i="1"/>
  <c r="H99517" i="1"/>
  <c r="H99518" i="1"/>
  <c r="H99519" i="1"/>
  <c r="H99520" i="1"/>
  <c r="H99521" i="1"/>
  <c r="H99522" i="1"/>
  <c r="H99523" i="1"/>
  <c r="H99524" i="1"/>
  <c r="H99525" i="1"/>
  <c r="H99526" i="1"/>
  <c r="H99527" i="1"/>
  <c r="H99528" i="1"/>
  <c r="H99529" i="1"/>
  <c r="H99530" i="1"/>
  <c r="H99531" i="1"/>
  <c r="H99532" i="1"/>
  <c r="H99533" i="1"/>
  <c r="H99534" i="1"/>
  <c r="H99535" i="1"/>
  <c r="H99536" i="1"/>
  <c r="H99537" i="1"/>
  <c r="H99538" i="1"/>
  <c r="H99539" i="1"/>
  <c r="H99540" i="1"/>
  <c r="H99541" i="1"/>
  <c r="H99542" i="1"/>
  <c r="H99543" i="1"/>
  <c r="H99544" i="1"/>
  <c r="H99545" i="1"/>
  <c r="H99546" i="1"/>
  <c r="H99547" i="1"/>
  <c r="H99548" i="1"/>
  <c r="H99549" i="1"/>
  <c r="H99550" i="1"/>
  <c r="H99551" i="1"/>
  <c r="H99552" i="1"/>
  <c r="H99553" i="1"/>
  <c r="H99554" i="1"/>
  <c r="H99555" i="1"/>
  <c r="H99556" i="1"/>
  <c r="H99557" i="1"/>
  <c r="H99558" i="1"/>
  <c r="H99559" i="1"/>
  <c r="H99560" i="1"/>
  <c r="H99561" i="1"/>
  <c r="H99562" i="1"/>
  <c r="H99563" i="1"/>
  <c r="H99564" i="1"/>
  <c r="H99565" i="1"/>
  <c r="H99566" i="1"/>
  <c r="H99567" i="1"/>
  <c r="H99568" i="1"/>
  <c r="H99569" i="1"/>
  <c r="H99570" i="1"/>
  <c r="H99571" i="1"/>
  <c r="H99572" i="1"/>
  <c r="H99573" i="1"/>
  <c r="H99574" i="1"/>
  <c r="H99575" i="1"/>
  <c r="H99576" i="1"/>
  <c r="H99577" i="1"/>
  <c r="H99578" i="1"/>
  <c r="H99579" i="1"/>
  <c r="H99580" i="1"/>
  <c r="H99581" i="1"/>
  <c r="H99582" i="1"/>
  <c r="H99583" i="1"/>
  <c r="H99584" i="1"/>
  <c r="H99585" i="1"/>
  <c r="H99586" i="1"/>
  <c r="H99587" i="1"/>
  <c r="H99588" i="1"/>
  <c r="H99589" i="1"/>
  <c r="H99590" i="1"/>
  <c r="H99591" i="1"/>
  <c r="H99592" i="1"/>
  <c r="H99593" i="1"/>
  <c r="H99594" i="1"/>
  <c r="H99595" i="1"/>
  <c r="H99596" i="1"/>
  <c r="H99597" i="1"/>
  <c r="H99598" i="1"/>
  <c r="H99599" i="1"/>
  <c r="H99600" i="1"/>
  <c r="H99601" i="1"/>
  <c r="H99602" i="1"/>
  <c r="H99603" i="1"/>
  <c r="H99604" i="1"/>
  <c r="H99605" i="1"/>
  <c r="H99606" i="1"/>
  <c r="H99607" i="1"/>
  <c r="H99608" i="1"/>
  <c r="H99609" i="1"/>
  <c r="H99610" i="1"/>
  <c r="H99611" i="1"/>
  <c r="H99612" i="1"/>
  <c r="H99613" i="1"/>
  <c r="H99614" i="1"/>
  <c r="H99615" i="1"/>
  <c r="H99616" i="1"/>
  <c r="H99617" i="1"/>
  <c r="H99618" i="1"/>
  <c r="H99619" i="1"/>
  <c r="H99620" i="1"/>
  <c r="H99621" i="1"/>
  <c r="H99622" i="1"/>
  <c r="H99623" i="1"/>
  <c r="H99624" i="1"/>
  <c r="H99625" i="1"/>
  <c r="H99626" i="1"/>
  <c r="H99627" i="1"/>
  <c r="H99628" i="1"/>
  <c r="H99629" i="1"/>
  <c r="H99630" i="1"/>
  <c r="H99631" i="1"/>
  <c r="H99632" i="1"/>
  <c r="H99633" i="1"/>
  <c r="H99634" i="1"/>
  <c r="H99635" i="1"/>
  <c r="H99636" i="1"/>
  <c r="H99637" i="1"/>
  <c r="H99638" i="1"/>
  <c r="H99639" i="1"/>
  <c r="H99640" i="1"/>
  <c r="H99641" i="1"/>
  <c r="H99642" i="1"/>
  <c r="H99643" i="1"/>
  <c r="H99644" i="1"/>
  <c r="H99645" i="1"/>
  <c r="H99646" i="1"/>
  <c r="H99647" i="1"/>
  <c r="H99648" i="1"/>
  <c r="H99649" i="1"/>
  <c r="H99650" i="1"/>
  <c r="H99651" i="1"/>
  <c r="H99652" i="1"/>
  <c r="H99653" i="1"/>
  <c r="H99654" i="1"/>
  <c r="H99655" i="1"/>
  <c r="H99656" i="1"/>
  <c r="H99657" i="1"/>
  <c r="H99658" i="1"/>
  <c r="H99659" i="1"/>
  <c r="H99660" i="1"/>
  <c r="H99661" i="1"/>
  <c r="H99662" i="1"/>
  <c r="H99663" i="1"/>
  <c r="H99664" i="1"/>
  <c r="H99665" i="1"/>
  <c r="H99666" i="1"/>
  <c r="H99667" i="1"/>
  <c r="H99668" i="1"/>
  <c r="H99669" i="1"/>
  <c r="H99670" i="1"/>
  <c r="H99671" i="1"/>
  <c r="H99672" i="1"/>
  <c r="H99673" i="1"/>
  <c r="H99674" i="1"/>
  <c r="H99675" i="1"/>
  <c r="H99676" i="1"/>
  <c r="H99677" i="1"/>
  <c r="H99678" i="1"/>
  <c r="H99679" i="1"/>
  <c r="H99680" i="1"/>
  <c r="H99681" i="1"/>
  <c r="H99682" i="1"/>
  <c r="H99683" i="1"/>
  <c r="H99684" i="1"/>
  <c r="H99685" i="1"/>
  <c r="H99686" i="1"/>
  <c r="H99687" i="1"/>
  <c r="H99688" i="1"/>
  <c r="H99689" i="1"/>
  <c r="H99690" i="1"/>
  <c r="H99691" i="1"/>
  <c r="H99692" i="1"/>
  <c r="H99693" i="1"/>
  <c r="H99694" i="1"/>
  <c r="H99695" i="1"/>
  <c r="H99696" i="1"/>
  <c r="H99697" i="1"/>
  <c r="H99698" i="1"/>
  <c r="H99699" i="1"/>
  <c r="H99700" i="1"/>
  <c r="H99701" i="1"/>
  <c r="H99702" i="1"/>
  <c r="H99703" i="1"/>
  <c r="H99704" i="1"/>
  <c r="H99705" i="1"/>
  <c r="H99706" i="1"/>
  <c r="H99707" i="1"/>
  <c r="H99708" i="1"/>
  <c r="H99709" i="1"/>
  <c r="H99710" i="1"/>
  <c r="H99711" i="1"/>
  <c r="H99712" i="1"/>
  <c r="H99713" i="1"/>
  <c r="H99714" i="1"/>
  <c r="H99715" i="1"/>
  <c r="H99716" i="1"/>
  <c r="H99717" i="1"/>
  <c r="H99718" i="1"/>
  <c r="H99719" i="1"/>
  <c r="H99720" i="1"/>
  <c r="H99721" i="1"/>
  <c r="H99722" i="1"/>
  <c r="H99723" i="1"/>
  <c r="H99724" i="1"/>
  <c r="H99725" i="1"/>
  <c r="H99726" i="1"/>
  <c r="H99727" i="1"/>
  <c r="H99728" i="1"/>
  <c r="H99729" i="1"/>
  <c r="H99730" i="1"/>
  <c r="H99731" i="1"/>
  <c r="H99732" i="1"/>
  <c r="H99733" i="1"/>
  <c r="H99734" i="1"/>
  <c r="H99735" i="1"/>
  <c r="H99736" i="1"/>
  <c r="H99737" i="1"/>
  <c r="H99738" i="1"/>
  <c r="H99739" i="1"/>
  <c r="H99740" i="1"/>
  <c r="H99741" i="1"/>
  <c r="H99742" i="1"/>
  <c r="H99743" i="1"/>
  <c r="H99744" i="1"/>
  <c r="H99745" i="1"/>
  <c r="H99746" i="1"/>
  <c r="H99747" i="1"/>
  <c r="H99748" i="1"/>
  <c r="H99749" i="1"/>
  <c r="H99750" i="1"/>
  <c r="H99751" i="1"/>
  <c r="H99752" i="1"/>
  <c r="H99753" i="1"/>
  <c r="H99754" i="1"/>
  <c r="H99755" i="1"/>
  <c r="H99756" i="1"/>
  <c r="H99757" i="1"/>
  <c r="H99758" i="1"/>
  <c r="H99759" i="1"/>
  <c r="H99760" i="1"/>
  <c r="H99761" i="1"/>
  <c r="H99762" i="1"/>
  <c r="H99763" i="1"/>
  <c r="H99764" i="1"/>
  <c r="H99765" i="1"/>
  <c r="H99766" i="1"/>
  <c r="H99767" i="1"/>
  <c r="H99768" i="1"/>
  <c r="H99769" i="1"/>
  <c r="H99770" i="1"/>
  <c r="H99771" i="1"/>
  <c r="H99772" i="1"/>
  <c r="H99773" i="1"/>
  <c r="H99774" i="1"/>
  <c r="H99775" i="1"/>
  <c r="H99776" i="1"/>
  <c r="H99777" i="1"/>
  <c r="H99778" i="1"/>
  <c r="H99779" i="1"/>
  <c r="H99780" i="1"/>
  <c r="H99781" i="1"/>
  <c r="H99782" i="1"/>
  <c r="H99783" i="1"/>
  <c r="H99784" i="1"/>
  <c r="H99785" i="1"/>
  <c r="H99786" i="1"/>
  <c r="H99787" i="1"/>
  <c r="H99788" i="1"/>
  <c r="H99789" i="1"/>
  <c r="H99790" i="1"/>
  <c r="H99791" i="1"/>
  <c r="H99792" i="1"/>
  <c r="H99793" i="1"/>
  <c r="H99794" i="1"/>
  <c r="H99795" i="1"/>
  <c r="H99796" i="1"/>
  <c r="H99797" i="1"/>
  <c r="H99798" i="1"/>
  <c r="H99799" i="1"/>
  <c r="H99800" i="1"/>
  <c r="H99801" i="1"/>
  <c r="H99802" i="1"/>
  <c r="H99803" i="1"/>
  <c r="H99804" i="1"/>
  <c r="H99805" i="1"/>
  <c r="H99806" i="1"/>
  <c r="H99807" i="1"/>
  <c r="H99808" i="1"/>
  <c r="H99809" i="1"/>
  <c r="H99810" i="1"/>
  <c r="H99811" i="1"/>
  <c r="H99812" i="1"/>
  <c r="H99813" i="1"/>
  <c r="H99814" i="1"/>
  <c r="H99815" i="1"/>
  <c r="H99816" i="1"/>
  <c r="H99817" i="1"/>
  <c r="H99818" i="1"/>
  <c r="H99819" i="1"/>
  <c r="H99820" i="1"/>
  <c r="H99821" i="1"/>
  <c r="H99822" i="1"/>
  <c r="H99823" i="1"/>
  <c r="H99824" i="1"/>
  <c r="H99825" i="1"/>
  <c r="H99826" i="1"/>
  <c r="H99827" i="1"/>
  <c r="H99828" i="1"/>
  <c r="H99829" i="1"/>
  <c r="H99830" i="1"/>
  <c r="H99831" i="1"/>
  <c r="H99832" i="1"/>
  <c r="H99833" i="1"/>
  <c r="H99834" i="1"/>
  <c r="H99835" i="1"/>
  <c r="H99836" i="1"/>
  <c r="H99837" i="1"/>
  <c r="H99838" i="1"/>
  <c r="H99839" i="1"/>
  <c r="H99840" i="1"/>
  <c r="H99841" i="1"/>
  <c r="H99842" i="1"/>
  <c r="H99843" i="1"/>
  <c r="H99844" i="1"/>
  <c r="H99845" i="1"/>
  <c r="H99846" i="1"/>
  <c r="H99847" i="1"/>
  <c r="H99848" i="1"/>
  <c r="H99849" i="1"/>
  <c r="H99850" i="1"/>
  <c r="H99851" i="1"/>
  <c r="H99852" i="1"/>
  <c r="H99853" i="1"/>
  <c r="H99854" i="1"/>
  <c r="H99855" i="1"/>
  <c r="H99856" i="1"/>
  <c r="H99857" i="1"/>
  <c r="H99858" i="1"/>
  <c r="H99859" i="1"/>
  <c r="H99860" i="1"/>
  <c r="H99861" i="1"/>
  <c r="H99862" i="1"/>
  <c r="H99863" i="1"/>
  <c r="H99864" i="1"/>
  <c r="H99865" i="1"/>
  <c r="H99866" i="1"/>
  <c r="H99867" i="1"/>
  <c r="H99868" i="1"/>
  <c r="H99869" i="1"/>
  <c r="H99870" i="1"/>
  <c r="H99871" i="1"/>
  <c r="H99872" i="1"/>
  <c r="H99873" i="1"/>
  <c r="H99874" i="1"/>
  <c r="H99875" i="1"/>
  <c r="H99876" i="1"/>
  <c r="H99877" i="1"/>
  <c r="H99878" i="1"/>
  <c r="H99879" i="1"/>
  <c r="H99880" i="1"/>
  <c r="H99881" i="1"/>
  <c r="H99882" i="1"/>
  <c r="H99883" i="1"/>
  <c r="H99884" i="1"/>
  <c r="H99885" i="1"/>
  <c r="H99886" i="1"/>
  <c r="H99887" i="1"/>
  <c r="H99888" i="1"/>
  <c r="H99889" i="1"/>
  <c r="H99890" i="1"/>
  <c r="H99891" i="1"/>
  <c r="H99892" i="1"/>
  <c r="H99893" i="1"/>
  <c r="H99894" i="1"/>
  <c r="H99895" i="1"/>
  <c r="H99896" i="1"/>
  <c r="H99897" i="1"/>
  <c r="H99898" i="1"/>
  <c r="H99899" i="1"/>
  <c r="H99900" i="1"/>
  <c r="H99901" i="1"/>
  <c r="H99902" i="1"/>
  <c r="H99903" i="1"/>
  <c r="H99904" i="1"/>
  <c r="H99905" i="1"/>
  <c r="H99906" i="1"/>
  <c r="H99907" i="1"/>
  <c r="H99908" i="1"/>
  <c r="H99909" i="1"/>
  <c r="H99910" i="1"/>
  <c r="H99911" i="1"/>
  <c r="H99912" i="1"/>
  <c r="H99913" i="1"/>
  <c r="H99914" i="1"/>
  <c r="H99915" i="1"/>
  <c r="H99916" i="1"/>
  <c r="H99917" i="1"/>
  <c r="H99918" i="1"/>
  <c r="H99919" i="1"/>
  <c r="H99920" i="1"/>
  <c r="H99921" i="1"/>
  <c r="H99922" i="1"/>
  <c r="H99923" i="1"/>
  <c r="H99924" i="1"/>
  <c r="H99925" i="1"/>
  <c r="H99926" i="1"/>
  <c r="H99927" i="1"/>
  <c r="H99928" i="1"/>
  <c r="H99929" i="1"/>
  <c r="H99930" i="1"/>
  <c r="H99931" i="1"/>
  <c r="H99932" i="1"/>
  <c r="H99933" i="1"/>
  <c r="H99934" i="1"/>
  <c r="H99935" i="1"/>
  <c r="H99936" i="1"/>
  <c r="H99937" i="1"/>
  <c r="H99938" i="1"/>
  <c r="H99939" i="1"/>
  <c r="H99940" i="1"/>
  <c r="H99941" i="1"/>
  <c r="H99942" i="1"/>
  <c r="H99943" i="1"/>
  <c r="H99944" i="1"/>
  <c r="H99945" i="1"/>
  <c r="H99946" i="1"/>
  <c r="H99947" i="1"/>
  <c r="H99948" i="1"/>
  <c r="H99949" i="1"/>
  <c r="H99950" i="1"/>
  <c r="H99951" i="1"/>
  <c r="H99952" i="1"/>
  <c r="H99953" i="1"/>
  <c r="H99954" i="1"/>
  <c r="H99955" i="1"/>
  <c r="H99956" i="1"/>
  <c r="H99957" i="1"/>
  <c r="H99958" i="1"/>
  <c r="H99959" i="1"/>
  <c r="H99960" i="1"/>
  <c r="H99961" i="1"/>
  <c r="H99962" i="1"/>
  <c r="H99963" i="1"/>
  <c r="H99964" i="1"/>
  <c r="H99965" i="1"/>
  <c r="H99966" i="1"/>
  <c r="H99967" i="1"/>
  <c r="H99968" i="1"/>
  <c r="H99969" i="1"/>
  <c r="H99970" i="1"/>
  <c r="H99971" i="1"/>
  <c r="H99972" i="1"/>
  <c r="H99973" i="1"/>
  <c r="H99974" i="1"/>
  <c r="H99975" i="1"/>
  <c r="H99976" i="1"/>
  <c r="H99977" i="1"/>
  <c r="H99978" i="1"/>
  <c r="H99979" i="1"/>
  <c r="H99980" i="1"/>
  <c r="H99981" i="1"/>
  <c r="H99982" i="1"/>
  <c r="H99983" i="1"/>
  <c r="H99984" i="1"/>
  <c r="H99985" i="1"/>
  <c r="H99986" i="1"/>
  <c r="H99987" i="1"/>
  <c r="H99988" i="1"/>
  <c r="H99989" i="1"/>
  <c r="H99990" i="1"/>
  <c r="H99991" i="1"/>
  <c r="H99992" i="1"/>
  <c r="H99993" i="1"/>
  <c r="H99994" i="1"/>
  <c r="H99995" i="1"/>
  <c r="H99996" i="1"/>
  <c r="H99997" i="1"/>
  <c r="H99998" i="1"/>
  <c r="H99999" i="1"/>
  <c r="H100000" i="1"/>
  <c r="H100001" i="1"/>
  <c r="H100002" i="1"/>
  <c r="H100003" i="1"/>
  <c r="H100004" i="1"/>
  <c r="H100005" i="1"/>
  <c r="H100006" i="1"/>
  <c r="H100007" i="1"/>
  <c r="H100008" i="1"/>
  <c r="H100009" i="1"/>
  <c r="H100010" i="1"/>
  <c r="H100011" i="1"/>
  <c r="H100012" i="1"/>
  <c r="H100013" i="1"/>
  <c r="H100014" i="1"/>
  <c r="H100015" i="1"/>
  <c r="H100016" i="1"/>
  <c r="H100017" i="1"/>
  <c r="H100018" i="1"/>
  <c r="H100019" i="1"/>
  <c r="H100020" i="1"/>
  <c r="H100021" i="1"/>
  <c r="H100022" i="1"/>
  <c r="H100023" i="1"/>
  <c r="H100024" i="1"/>
  <c r="H100025" i="1"/>
  <c r="H100026" i="1"/>
  <c r="H100027" i="1"/>
  <c r="H100028" i="1"/>
  <c r="H100029" i="1"/>
  <c r="H100030" i="1"/>
  <c r="H100031" i="1"/>
  <c r="H100032" i="1"/>
  <c r="H100033" i="1"/>
  <c r="H100034" i="1"/>
  <c r="H100035" i="1"/>
  <c r="H100036" i="1"/>
  <c r="H100037" i="1"/>
  <c r="H100038" i="1"/>
  <c r="H100039" i="1"/>
  <c r="H100040" i="1"/>
  <c r="H100041" i="1"/>
  <c r="H100042" i="1"/>
  <c r="H100043" i="1"/>
  <c r="H100044" i="1"/>
  <c r="H100045" i="1"/>
  <c r="H100046" i="1"/>
  <c r="H100047" i="1"/>
  <c r="H100048" i="1"/>
  <c r="H100049" i="1"/>
  <c r="H100050" i="1"/>
  <c r="H100051" i="1"/>
  <c r="H100052" i="1"/>
  <c r="H100053" i="1"/>
  <c r="H100054" i="1"/>
  <c r="H100055" i="1"/>
  <c r="H100056" i="1"/>
  <c r="H100057" i="1"/>
  <c r="H100058" i="1"/>
  <c r="H100059" i="1"/>
  <c r="H100060" i="1"/>
  <c r="H100061" i="1"/>
  <c r="H100062" i="1"/>
  <c r="H100063" i="1"/>
  <c r="H100064" i="1"/>
  <c r="H100065" i="1"/>
  <c r="H100066" i="1"/>
  <c r="H100067" i="1"/>
  <c r="H100068" i="1"/>
  <c r="H100069" i="1"/>
  <c r="H100070" i="1"/>
  <c r="H100071" i="1"/>
  <c r="H100072" i="1"/>
  <c r="H100073" i="1"/>
  <c r="H100074" i="1"/>
  <c r="H100075" i="1"/>
  <c r="H100076" i="1"/>
  <c r="H100077" i="1"/>
  <c r="H100078" i="1"/>
  <c r="H100079" i="1"/>
  <c r="H100080" i="1"/>
  <c r="H100081" i="1"/>
  <c r="H100082" i="1"/>
  <c r="H100083" i="1"/>
  <c r="H100084" i="1"/>
  <c r="H100085" i="1"/>
  <c r="H100086" i="1"/>
  <c r="H100087" i="1"/>
  <c r="H100088" i="1"/>
  <c r="H100089" i="1"/>
  <c r="H100090" i="1"/>
  <c r="H100091" i="1"/>
  <c r="H100092" i="1"/>
  <c r="H100093" i="1"/>
  <c r="H100094" i="1"/>
  <c r="H100095" i="1"/>
  <c r="H100096" i="1"/>
  <c r="H100097" i="1"/>
  <c r="H100098" i="1"/>
  <c r="H100099" i="1"/>
  <c r="H100100" i="1"/>
  <c r="H100101" i="1"/>
  <c r="H100102" i="1"/>
  <c r="H100103" i="1"/>
  <c r="H100104" i="1"/>
  <c r="H100105" i="1"/>
  <c r="H100106" i="1"/>
  <c r="H100107" i="1"/>
  <c r="H100108" i="1"/>
  <c r="H100109" i="1"/>
  <c r="H100110" i="1"/>
  <c r="H100111" i="1"/>
  <c r="H100112" i="1"/>
  <c r="H100113" i="1"/>
  <c r="H100114" i="1"/>
  <c r="H100115" i="1"/>
  <c r="H100116" i="1"/>
  <c r="H100117" i="1"/>
  <c r="H100118" i="1"/>
  <c r="H100119" i="1"/>
  <c r="H100120" i="1"/>
  <c r="H100121" i="1"/>
  <c r="H100122" i="1"/>
  <c r="H100123" i="1"/>
  <c r="H100124" i="1"/>
  <c r="H100125" i="1"/>
  <c r="H100126" i="1"/>
  <c r="H100127" i="1"/>
  <c r="H100128" i="1"/>
  <c r="H100129" i="1"/>
  <c r="H100130" i="1"/>
  <c r="H100131" i="1"/>
  <c r="H100132" i="1"/>
  <c r="H100133" i="1"/>
  <c r="H100134" i="1"/>
  <c r="H100135" i="1"/>
  <c r="H100136" i="1"/>
  <c r="H100137" i="1"/>
  <c r="H100138" i="1"/>
  <c r="H100139" i="1"/>
  <c r="H100140" i="1"/>
  <c r="H100141" i="1"/>
  <c r="H100142" i="1"/>
  <c r="H100143" i="1"/>
  <c r="H100144" i="1"/>
  <c r="H100145" i="1"/>
  <c r="H100146" i="1"/>
  <c r="H100147" i="1"/>
  <c r="H100148" i="1"/>
  <c r="H100149" i="1"/>
  <c r="H100150" i="1"/>
  <c r="H100151" i="1"/>
  <c r="H100152" i="1"/>
  <c r="H100153" i="1"/>
  <c r="H100154" i="1"/>
  <c r="H100155" i="1"/>
  <c r="H100156" i="1"/>
  <c r="H100157" i="1"/>
  <c r="H100158" i="1"/>
  <c r="H100159" i="1"/>
  <c r="H100160" i="1"/>
  <c r="H100161" i="1"/>
  <c r="H100162" i="1"/>
  <c r="H100163" i="1"/>
  <c r="H100164" i="1"/>
  <c r="H100165" i="1"/>
  <c r="H100166" i="1"/>
  <c r="H100167" i="1"/>
  <c r="H100168" i="1"/>
  <c r="H100169" i="1"/>
  <c r="H100170" i="1"/>
  <c r="H100171" i="1"/>
  <c r="H100172" i="1"/>
  <c r="H100173" i="1"/>
  <c r="H100174" i="1"/>
  <c r="H100175" i="1"/>
  <c r="H100176" i="1"/>
  <c r="H100177" i="1"/>
  <c r="H100178" i="1"/>
  <c r="H100179" i="1"/>
  <c r="H100180" i="1"/>
  <c r="H100181" i="1"/>
  <c r="H100182" i="1"/>
  <c r="H100183" i="1"/>
  <c r="H100184" i="1"/>
  <c r="H100185" i="1"/>
  <c r="H100186" i="1"/>
  <c r="H100187" i="1"/>
  <c r="H100188" i="1"/>
  <c r="H100189" i="1"/>
  <c r="H100190" i="1"/>
  <c r="H100191" i="1"/>
  <c r="H100192" i="1"/>
  <c r="H100193" i="1"/>
  <c r="H100194" i="1"/>
  <c r="H100195" i="1"/>
  <c r="H100196" i="1"/>
  <c r="H100197" i="1"/>
  <c r="H100198" i="1"/>
  <c r="H100199" i="1"/>
  <c r="H100200" i="1"/>
  <c r="H100201" i="1"/>
  <c r="H100202" i="1"/>
  <c r="H100203" i="1"/>
  <c r="H100204" i="1"/>
  <c r="H100205" i="1"/>
  <c r="H100206" i="1"/>
  <c r="H100207" i="1"/>
  <c r="H100208" i="1"/>
  <c r="H100209" i="1"/>
  <c r="H100210" i="1"/>
  <c r="H100211" i="1"/>
  <c r="H100212" i="1"/>
  <c r="H100213" i="1"/>
  <c r="H100214" i="1"/>
  <c r="H100215" i="1"/>
  <c r="H100216" i="1"/>
  <c r="H100217" i="1"/>
  <c r="H100218" i="1"/>
  <c r="H100219" i="1"/>
  <c r="H100220" i="1"/>
  <c r="H100221" i="1"/>
  <c r="H100222" i="1"/>
  <c r="H100223" i="1"/>
  <c r="H100224" i="1"/>
  <c r="H100225" i="1"/>
  <c r="H100226" i="1"/>
  <c r="H100227" i="1"/>
  <c r="H100228" i="1"/>
  <c r="H100229" i="1"/>
  <c r="H100230" i="1"/>
  <c r="H100231" i="1"/>
  <c r="H100232" i="1"/>
  <c r="H100233" i="1"/>
  <c r="H100234" i="1"/>
  <c r="H100235" i="1"/>
  <c r="H100236" i="1"/>
  <c r="H100237" i="1"/>
  <c r="H100238" i="1"/>
  <c r="H100239" i="1"/>
  <c r="H100240" i="1"/>
  <c r="H100241" i="1"/>
  <c r="H100242" i="1"/>
  <c r="H100243" i="1"/>
  <c r="H100244" i="1"/>
  <c r="H100245" i="1"/>
  <c r="H100246" i="1"/>
  <c r="H100247" i="1"/>
  <c r="H100248" i="1"/>
  <c r="H100249" i="1"/>
  <c r="H100250" i="1"/>
  <c r="H100251" i="1"/>
  <c r="H100252" i="1"/>
  <c r="H100253" i="1"/>
  <c r="H100254" i="1"/>
  <c r="H100255" i="1"/>
  <c r="H100256" i="1"/>
  <c r="H100257" i="1"/>
  <c r="H100258" i="1"/>
  <c r="H100259" i="1"/>
  <c r="H100260" i="1"/>
  <c r="H100261" i="1"/>
  <c r="H100262" i="1"/>
  <c r="H100263" i="1"/>
  <c r="H100264" i="1"/>
  <c r="H100265" i="1"/>
  <c r="H100266" i="1"/>
  <c r="H100267" i="1"/>
  <c r="H100268" i="1"/>
  <c r="H100269" i="1"/>
  <c r="H100270" i="1"/>
  <c r="H100271" i="1"/>
  <c r="H100272" i="1"/>
  <c r="H100273" i="1"/>
  <c r="H100274" i="1"/>
  <c r="H100275" i="1"/>
  <c r="H100276" i="1"/>
  <c r="H100277" i="1"/>
  <c r="H100278" i="1"/>
  <c r="H100279" i="1"/>
  <c r="H100280" i="1"/>
  <c r="H100281" i="1"/>
  <c r="H100282" i="1"/>
  <c r="H100283" i="1"/>
  <c r="H100284" i="1"/>
  <c r="H100285" i="1"/>
  <c r="H100286" i="1"/>
  <c r="H100287" i="1"/>
  <c r="H100288" i="1"/>
  <c r="H100289" i="1"/>
  <c r="H100290" i="1"/>
  <c r="H100291" i="1"/>
  <c r="H100292" i="1"/>
  <c r="H100293" i="1"/>
  <c r="H100294" i="1"/>
  <c r="H100295" i="1"/>
  <c r="H100296" i="1"/>
  <c r="H100297" i="1"/>
  <c r="H100298" i="1"/>
  <c r="H100299" i="1"/>
  <c r="H100300" i="1"/>
  <c r="H100301" i="1"/>
  <c r="H100302" i="1"/>
  <c r="H100303" i="1"/>
  <c r="H100304" i="1"/>
  <c r="H100305" i="1"/>
  <c r="H100306" i="1"/>
  <c r="H100307" i="1"/>
  <c r="H100308" i="1"/>
  <c r="H100309" i="1"/>
  <c r="H100310" i="1"/>
  <c r="H100311" i="1"/>
  <c r="H100312" i="1"/>
  <c r="H100313" i="1"/>
  <c r="H100314" i="1"/>
  <c r="H100315" i="1"/>
  <c r="H100316" i="1"/>
  <c r="H100317" i="1"/>
  <c r="H100318" i="1"/>
  <c r="H100319" i="1"/>
  <c r="H100320" i="1"/>
  <c r="H100321" i="1"/>
  <c r="H100322" i="1"/>
  <c r="H100323" i="1"/>
  <c r="H100324" i="1"/>
  <c r="H100325" i="1"/>
  <c r="H100326" i="1"/>
  <c r="H100327" i="1"/>
  <c r="H100328" i="1"/>
  <c r="H100329" i="1"/>
  <c r="H100330" i="1"/>
  <c r="H100331" i="1"/>
  <c r="H100332" i="1"/>
  <c r="H100333" i="1"/>
  <c r="H100334" i="1"/>
  <c r="H100335" i="1"/>
  <c r="H100336" i="1"/>
  <c r="H100337" i="1"/>
  <c r="H100338" i="1"/>
  <c r="H100339" i="1"/>
  <c r="H100340" i="1"/>
  <c r="H100341" i="1"/>
  <c r="H100342" i="1"/>
  <c r="H100343" i="1"/>
  <c r="H100344" i="1"/>
  <c r="H100345" i="1"/>
  <c r="H100346" i="1"/>
  <c r="H100347" i="1"/>
  <c r="H100348" i="1"/>
  <c r="H100349" i="1"/>
  <c r="H100350" i="1"/>
  <c r="H100351" i="1"/>
  <c r="H100352" i="1"/>
  <c r="H100353" i="1"/>
  <c r="H100354" i="1"/>
  <c r="H100355" i="1"/>
  <c r="H100356" i="1"/>
  <c r="H100357" i="1"/>
  <c r="H100358" i="1"/>
  <c r="H100359" i="1"/>
  <c r="H100360" i="1"/>
  <c r="H100361" i="1"/>
  <c r="H100362" i="1"/>
  <c r="H100363" i="1"/>
  <c r="H100364" i="1"/>
  <c r="H100365" i="1"/>
  <c r="H100366" i="1"/>
  <c r="H100367" i="1"/>
  <c r="H100368" i="1"/>
  <c r="H100369" i="1"/>
  <c r="H100370" i="1"/>
  <c r="H100371" i="1"/>
  <c r="H100372" i="1"/>
  <c r="H100373" i="1"/>
  <c r="H100374" i="1"/>
  <c r="H100375" i="1"/>
  <c r="H100376" i="1"/>
  <c r="H100377" i="1"/>
  <c r="H100378" i="1"/>
  <c r="H100379" i="1"/>
  <c r="H100380" i="1"/>
  <c r="H100381" i="1"/>
  <c r="H100382" i="1"/>
  <c r="H100383" i="1"/>
  <c r="H100384" i="1"/>
  <c r="H100385" i="1"/>
  <c r="H100386" i="1"/>
  <c r="H100387" i="1"/>
  <c r="H100388" i="1"/>
  <c r="H100389" i="1"/>
  <c r="H100390" i="1"/>
  <c r="H100391" i="1"/>
  <c r="H100392" i="1"/>
  <c r="H100393" i="1"/>
  <c r="H100394" i="1"/>
  <c r="H100395" i="1"/>
  <c r="H100396" i="1"/>
  <c r="H100397" i="1"/>
  <c r="H100398" i="1"/>
  <c r="H100399" i="1"/>
  <c r="H100400" i="1"/>
  <c r="H100401" i="1"/>
  <c r="H100402" i="1"/>
  <c r="H100403" i="1"/>
  <c r="H100404" i="1"/>
  <c r="H100405" i="1"/>
  <c r="H100406" i="1"/>
  <c r="H100407" i="1"/>
  <c r="H100408" i="1"/>
  <c r="H100409" i="1"/>
  <c r="H100410" i="1"/>
  <c r="H100411" i="1"/>
  <c r="H100412" i="1"/>
  <c r="H100413" i="1"/>
  <c r="H100414" i="1"/>
  <c r="H100415" i="1"/>
  <c r="H100416" i="1"/>
  <c r="H100417" i="1"/>
  <c r="H100418" i="1"/>
  <c r="H100419" i="1"/>
  <c r="H100420" i="1"/>
  <c r="H100421" i="1"/>
  <c r="H100422" i="1"/>
  <c r="H100423" i="1"/>
  <c r="H100424" i="1"/>
  <c r="H100425" i="1"/>
  <c r="H100426" i="1"/>
  <c r="H100427" i="1"/>
  <c r="H100428" i="1"/>
  <c r="H100429" i="1"/>
  <c r="H100430" i="1"/>
  <c r="H100431" i="1"/>
  <c r="H100432" i="1"/>
  <c r="H100433" i="1"/>
  <c r="H100434" i="1"/>
  <c r="H100435" i="1"/>
  <c r="H100436" i="1"/>
  <c r="H100437" i="1"/>
  <c r="H100438" i="1"/>
  <c r="H100439" i="1"/>
  <c r="H100440" i="1"/>
  <c r="H100441" i="1"/>
  <c r="H100442" i="1"/>
  <c r="H100443" i="1"/>
  <c r="H100444" i="1"/>
  <c r="H100445" i="1"/>
  <c r="H100446" i="1"/>
  <c r="H100447" i="1"/>
  <c r="H100448" i="1"/>
  <c r="H100449" i="1"/>
  <c r="H100450" i="1"/>
  <c r="H100451" i="1"/>
  <c r="H100452" i="1"/>
  <c r="H100453" i="1"/>
  <c r="H100454" i="1"/>
  <c r="H100455" i="1"/>
  <c r="H100456" i="1"/>
  <c r="H100457" i="1"/>
  <c r="H100458" i="1"/>
  <c r="H100459" i="1"/>
  <c r="H100460" i="1"/>
  <c r="H100461" i="1"/>
  <c r="H100462" i="1"/>
  <c r="H100463" i="1"/>
  <c r="H100464" i="1"/>
  <c r="H100465" i="1"/>
  <c r="H100466" i="1"/>
  <c r="H100467" i="1"/>
  <c r="H100468" i="1"/>
  <c r="H100469" i="1"/>
  <c r="H100470" i="1"/>
  <c r="H100471" i="1"/>
  <c r="H100472" i="1"/>
  <c r="H100473" i="1"/>
  <c r="H100474" i="1"/>
  <c r="H100475" i="1"/>
  <c r="H100476" i="1"/>
  <c r="H100477" i="1"/>
  <c r="H100478" i="1"/>
  <c r="H100479" i="1"/>
  <c r="H100480" i="1"/>
  <c r="H100481" i="1"/>
  <c r="H100482" i="1"/>
  <c r="H100483" i="1"/>
  <c r="H100484" i="1"/>
  <c r="H100485" i="1"/>
  <c r="H100486" i="1"/>
  <c r="H100487" i="1"/>
  <c r="H100488" i="1"/>
  <c r="H100489" i="1"/>
  <c r="H100490" i="1"/>
  <c r="H100491" i="1"/>
  <c r="H100492" i="1"/>
  <c r="H100493" i="1"/>
  <c r="H100494" i="1"/>
  <c r="H100495" i="1"/>
  <c r="H100496" i="1"/>
  <c r="H100497" i="1"/>
  <c r="H100498" i="1"/>
  <c r="H100499" i="1"/>
  <c r="H100500" i="1"/>
  <c r="H100501" i="1"/>
  <c r="H100502" i="1"/>
  <c r="H100503" i="1"/>
  <c r="H100504" i="1"/>
  <c r="H100505" i="1"/>
  <c r="H100506" i="1"/>
  <c r="H100507" i="1"/>
  <c r="H100508" i="1"/>
  <c r="H100509" i="1"/>
  <c r="H100510" i="1"/>
  <c r="H100511" i="1"/>
  <c r="H100512" i="1"/>
  <c r="H100513" i="1"/>
  <c r="H100514" i="1"/>
  <c r="H100515" i="1"/>
  <c r="H100516" i="1"/>
  <c r="H100517" i="1"/>
  <c r="H100518" i="1"/>
  <c r="H100519" i="1"/>
  <c r="H100520" i="1"/>
  <c r="H100521" i="1"/>
  <c r="H100522" i="1"/>
  <c r="H100523" i="1"/>
  <c r="H100524" i="1"/>
  <c r="H100525" i="1"/>
  <c r="H100526" i="1"/>
  <c r="H100527" i="1"/>
  <c r="H100528" i="1"/>
  <c r="H100529" i="1"/>
  <c r="H100530" i="1"/>
  <c r="H100531" i="1"/>
  <c r="H100532" i="1"/>
  <c r="H100533" i="1"/>
  <c r="H100534" i="1"/>
  <c r="H100535" i="1"/>
  <c r="H100536" i="1"/>
  <c r="H100537" i="1"/>
  <c r="H100538" i="1"/>
  <c r="H100539" i="1"/>
  <c r="H100540" i="1"/>
  <c r="H100541" i="1"/>
  <c r="H100542" i="1"/>
  <c r="H100543" i="1"/>
  <c r="H100544" i="1"/>
  <c r="H100545" i="1"/>
  <c r="H100546" i="1"/>
  <c r="H100547" i="1"/>
  <c r="H100548" i="1"/>
  <c r="H100549" i="1"/>
  <c r="H100550" i="1"/>
  <c r="H100551" i="1"/>
  <c r="H100552" i="1"/>
  <c r="H100553" i="1"/>
  <c r="H100554" i="1"/>
  <c r="H100555" i="1"/>
  <c r="H100556" i="1"/>
  <c r="H100557" i="1"/>
  <c r="H100558" i="1"/>
  <c r="H100559" i="1"/>
  <c r="H100560" i="1"/>
  <c r="H100561" i="1"/>
  <c r="H100562" i="1"/>
  <c r="H100563" i="1"/>
  <c r="H100564" i="1"/>
  <c r="H100565" i="1"/>
  <c r="H100566" i="1"/>
  <c r="H100567" i="1"/>
  <c r="H100568" i="1"/>
  <c r="H100569" i="1"/>
  <c r="H100570" i="1"/>
  <c r="H100571" i="1"/>
  <c r="H100572" i="1"/>
  <c r="H100573" i="1"/>
  <c r="H100574" i="1"/>
  <c r="H100575" i="1"/>
  <c r="H100576" i="1"/>
  <c r="H100577" i="1"/>
  <c r="H100578" i="1"/>
  <c r="H100579" i="1"/>
  <c r="H100580" i="1"/>
  <c r="H100581" i="1"/>
  <c r="H100582" i="1"/>
  <c r="H100583" i="1"/>
  <c r="H100584" i="1"/>
  <c r="H100585" i="1"/>
  <c r="H100586" i="1"/>
  <c r="H100587" i="1"/>
  <c r="H100588" i="1"/>
  <c r="H100589" i="1"/>
  <c r="H100590" i="1"/>
  <c r="H100591" i="1"/>
  <c r="H100592" i="1"/>
  <c r="H100593" i="1"/>
  <c r="H100594" i="1"/>
  <c r="H100595" i="1"/>
  <c r="H100596" i="1"/>
  <c r="H100597" i="1"/>
  <c r="H100598" i="1"/>
  <c r="H100599" i="1"/>
  <c r="H100600" i="1"/>
  <c r="H100601" i="1"/>
  <c r="H100602" i="1"/>
  <c r="H100603" i="1"/>
  <c r="H100604" i="1"/>
  <c r="H100605" i="1"/>
  <c r="H100606" i="1"/>
  <c r="H100607" i="1"/>
  <c r="H100608" i="1"/>
  <c r="H100609" i="1"/>
  <c r="H100610" i="1"/>
  <c r="H100611" i="1"/>
  <c r="H100612" i="1"/>
  <c r="H100613" i="1"/>
  <c r="H100614" i="1"/>
  <c r="H100615" i="1"/>
  <c r="H100616" i="1"/>
  <c r="H100617" i="1"/>
  <c r="H100618" i="1"/>
  <c r="H100619" i="1"/>
  <c r="H100620" i="1"/>
  <c r="H100621" i="1"/>
  <c r="H100622" i="1"/>
  <c r="H100623" i="1"/>
  <c r="H100624" i="1"/>
  <c r="H100625" i="1"/>
  <c r="H100626" i="1"/>
  <c r="H100627" i="1"/>
  <c r="H100628" i="1"/>
  <c r="H100629" i="1"/>
  <c r="H100630" i="1"/>
  <c r="H100631" i="1"/>
  <c r="H100632" i="1"/>
  <c r="H100633" i="1"/>
  <c r="H100634" i="1"/>
  <c r="H100635" i="1"/>
  <c r="H100636" i="1"/>
  <c r="H100637" i="1"/>
  <c r="H100638" i="1"/>
  <c r="H100639" i="1"/>
  <c r="H100640" i="1"/>
  <c r="H100641" i="1"/>
  <c r="H100642" i="1"/>
  <c r="H100643" i="1"/>
  <c r="H100644" i="1"/>
  <c r="H100645" i="1"/>
  <c r="H100646" i="1"/>
  <c r="H100647" i="1"/>
  <c r="H100648" i="1"/>
  <c r="H100649" i="1"/>
  <c r="H100650" i="1"/>
  <c r="H100651" i="1"/>
  <c r="H100652" i="1"/>
  <c r="H100653" i="1"/>
  <c r="H100654" i="1"/>
  <c r="H100655" i="1"/>
  <c r="H100656" i="1"/>
  <c r="H100657" i="1"/>
  <c r="H100658" i="1"/>
  <c r="H100659" i="1"/>
  <c r="H100660" i="1"/>
  <c r="H100661" i="1"/>
  <c r="H100662" i="1"/>
  <c r="H100663" i="1"/>
  <c r="H100664" i="1"/>
  <c r="H100665" i="1"/>
  <c r="H100666" i="1"/>
  <c r="H100667" i="1"/>
  <c r="H100668" i="1"/>
  <c r="H100669" i="1"/>
  <c r="H100670" i="1"/>
  <c r="H100671" i="1"/>
  <c r="H100672" i="1"/>
  <c r="H100673" i="1"/>
  <c r="H100674" i="1"/>
  <c r="H100675" i="1"/>
  <c r="H100676" i="1"/>
  <c r="H100677" i="1"/>
  <c r="H100678" i="1"/>
  <c r="H100679" i="1"/>
  <c r="H100680" i="1"/>
  <c r="H100681" i="1"/>
  <c r="H100682" i="1"/>
  <c r="H100683" i="1"/>
  <c r="H100684" i="1"/>
  <c r="H100685" i="1"/>
  <c r="H100686" i="1"/>
  <c r="H100687" i="1"/>
  <c r="H100688" i="1"/>
  <c r="H100689" i="1"/>
  <c r="H100690" i="1"/>
  <c r="H100691" i="1"/>
  <c r="H100692" i="1"/>
  <c r="H100693" i="1"/>
  <c r="H100694" i="1"/>
  <c r="H100695" i="1"/>
  <c r="H100696" i="1"/>
  <c r="H100697" i="1"/>
  <c r="H100698" i="1"/>
  <c r="H100699" i="1"/>
  <c r="H100700" i="1"/>
  <c r="H100701" i="1"/>
  <c r="H100702" i="1"/>
  <c r="H100703" i="1"/>
  <c r="H100704" i="1"/>
  <c r="H100705" i="1"/>
  <c r="H100706" i="1"/>
  <c r="H100707" i="1"/>
  <c r="H100708" i="1"/>
  <c r="H100709" i="1"/>
  <c r="H100710" i="1"/>
  <c r="H100711" i="1"/>
  <c r="H100712" i="1"/>
  <c r="H100713" i="1"/>
  <c r="H100714" i="1"/>
  <c r="H100715" i="1"/>
  <c r="H100716" i="1"/>
  <c r="H100717" i="1"/>
  <c r="H100718" i="1"/>
  <c r="H100719" i="1"/>
  <c r="H100720" i="1"/>
  <c r="H100721" i="1"/>
  <c r="H100722" i="1"/>
  <c r="H100723" i="1"/>
  <c r="H100724" i="1"/>
  <c r="H100725" i="1"/>
  <c r="H100726" i="1"/>
  <c r="H100727" i="1"/>
  <c r="H100728" i="1"/>
  <c r="H100729" i="1"/>
  <c r="H100730" i="1"/>
  <c r="H100731" i="1"/>
  <c r="H100732" i="1"/>
  <c r="H100733" i="1"/>
  <c r="H100734" i="1"/>
  <c r="H100735" i="1"/>
  <c r="H100736" i="1"/>
  <c r="H100737" i="1"/>
  <c r="H100738" i="1"/>
  <c r="H100739" i="1"/>
  <c r="H100740" i="1"/>
  <c r="H100741" i="1"/>
  <c r="H100742" i="1"/>
  <c r="H100743" i="1"/>
  <c r="H100744" i="1"/>
  <c r="H100745" i="1"/>
  <c r="H100746" i="1"/>
  <c r="H100747" i="1"/>
  <c r="H100748" i="1"/>
  <c r="H100749" i="1"/>
  <c r="H100750" i="1"/>
  <c r="H100751" i="1"/>
  <c r="H100752" i="1"/>
  <c r="H100753" i="1"/>
  <c r="H100754" i="1"/>
  <c r="H100755" i="1"/>
  <c r="H100756" i="1"/>
  <c r="H100757" i="1"/>
  <c r="H100758" i="1"/>
  <c r="H100759" i="1"/>
  <c r="H100760" i="1"/>
  <c r="H100761" i="1"/>
  <c r="H100762" i="1"/>
  <c r="H100763" i="1"/>
  <c r="H100764" i="1"/>
  <c r="H100765" i="1"/>
  <c r="H100766" i="1"/>
  <c r="H100767" i="1"/>
  <c r="H100768" i="1"/>
  <c r="H100769" i="1"/>
  <c r="H100770" i="1"/>
  <c r="H100771" i="1"/>
  <c r="H100772" i="1"/>
  <c r="H100773" i="1"/>
  <c r="H100774" i="1"/>
  <c r="H100775" i="1"/>
  <c r="H100776" i="1"/>
  <c r="H100777" i="1"/>
  <c r="H100778" i="1"/>
  <c r="H100779" i="1"/>
  <c r="H100780" i="1"/>
  <c r="H100781" i="1"/>
  <c r="H100782" i="1"/>
  <c r="H100783" i="1"/>
  <c r="H100784" i="1"/>
  <c r="H100785" i="1"/>
  <c r="H100786" i="1"/>
  <c r="H100787" i="1"/>
  <c r="H100788" i="1"/>
  <c r="H100789" i="1"/>
  <c r="H100790" i="1"/>
  <c r="H100791" i="1"/>
  <c r="H100792" i="1"/>
  <c r="H100793" i="1"/>
  <c r="H100794" i="1"/>
  <c r="H100795" i="1"/>
  <c r="H100796" i="1"/>
  <c r="H100797" i="1"/>
  <c r="H100798" i="1"/>
  <c r="H100799" i="1"/>
  <c r="H100800" i="1"/>
  <c r="H100801" i="1"/>
  <c r="H100802" i="1"/>
  <c r="H100803" i="1"/>
  <c r="H100804" i="1"/>
  <c r="H100805" i="1"/>
  <c r="H100806" i="1"/>
  <c r="H100807" i="1"/>
  <c r="H100808" i="1"/>
  <c r="H100809" i="1"/>
  <c r="H100810" i="1"/>
  <c r="H100811" i="1"/>
  <c r="H100812" i="1"/>
  <c r="H100813" i="1"/>
  <c r="H100814" i="1"/>
  <c r="H100815" i="1"/>
  <c r="H100816" i="1"/>
  <c r="H100817" i="1"/>
  <c r="H100818" i="1"/>
  <c r="H100819" i="1"/>
  <c r="H100820" i="1"/>
  <c r="H100821" i="1"/>
  <c r="H100822" i="1"/>
  <c r="H100823" i="1"/>
  <c r="H100824" i="1"/>
  <c r="H100825" i="1"/>
  <c r="H100826" i="1"/>
  <c r="H100827" i="1"/>
  <c r="H100828" i="1"/>
  <c r="H100829" i="1"/>
  <c r="H100830" i="1"/>
  <c r="H100831" i="1"/>
  <c r="H100832" i="1"/>
  <c r="H100833" i="1"/>
  <c r="H100834" i="1"/>
  <c r="H100835" i="1"/>
  <c r="H100836" i="1"/>
  <c r="H100837" i="1"/>
  <c r="H100838" i="1"/>
  <c r="H100839" i="1"/>
  <c r="H100840" i="1"/>
  <c r="H100841" i="1"/>
  <c r="H100842" i="1"/>
  <c r="H100843" i="1"/>
  <c r="H100844" i="1"/>
  <c r="H100845" i="1"/>
  <c r="H100846" i="1"/>
  <c r="H100847" i="1"/>
  <c r="H100848" i="1"/>
  <c r="H100849" i="1"/>
  <c r="H100850" i="1"/>
  <c r="H100851" i="1"/>
  <c r="H100852" i="1"/>
  <c r="H100853" i="1"/>
  <c r="H100854" i="1"/>
  <c r="H100855" i="1"/>
  <c r="H100856" i="1"/>
  <c r="H100857" i="1"/>
  <c r="H100858" i="1"/>
  <c r="H100859" i="1"/>
  <c r="H100860" i="1"/>
  <c r="H100861" i="1"/>
  <c r="H100862" i="1"/>
  <c r="H100863" i="1"/>
  <c r="H100864" i="1"/>
  <c r="H100865" i="1"/>
  <c r="H100866" i="1"/>
  <c r="H100867" i="1"/>
  <c r="H100868" i="1"/>
  <c r="H100869" i="1"/>
  <c r="H100870" i="1"/>
  <c r="H100871" i="1"/>
  <c r="H100872" i="1"/>
  <c r="H100873" i="1"/>
  <c r="H100874" i="1"/>
  <c r="H100875" i="1"/>
  <c r="H100876" i="1"/>
  <c r="H100877" i="1"/>
  <c r="H100878" i="1"/>
  <c r="H100879" i="1"/>
  <c r="H100880" i="1"/>
  <c r="H100881" i="1"/>
  <c r="H100882" i="1"/>
  <c r="H100883" i="1"/>
  <c r="H100884" i="1"/>
  <c r="H100885" i="1"/>
  <c r="H100886" i="1"/>
  <c r="H100887" i="1"/>
  <c r="H100888" i="1"/>
  <c r="H100889" i="1"/>
  <c r="H100890" i="1"/>
  <c r="H100891" i="1"/>
  <c r="H100892" i="1"/>
  <c r="H100893" i="1"/>
  <c r="H100894" i="1"/>
  <c r="H100895" i="1"/>
  <c r="H100896" i="1"/>
  <c r="H100897" i="1"/>
  <c r="H100898" i="1"/>
  <c r="H100899" i="1"/>
  <c r="H100900" i="1"/>
  <c r="H100901" i="1"/>
  <c r="H100902" i="1"/>
  <c r="H100903" i="1"/>
  <c r="H100904" i="1"/>
  <c r="H100905" i="1"/>
  <c r="H100906" i="1"/>
  <c r="H100907" i="1"/>
  <c r="H100908" i="1"/>
  <c r="H100909" i="1"/>
  <c r="H100910" i="1"/>
  <c r="H100911" i="1"/>
  <c r="H100912" i="1"/>
  <c r="H100913" i="1"/>
  <c r="H100914" i="1"/>
  <c r="H100915" i="1"/>
  <c r="H100916" i="1"/>
  <c r="H100917" i="1"/>
  <c r="H100918" i="1"/>
  <c r="H100919" i="1"/>
  <c r="H100920" i="1"/>
  <c r="H100921" i="1"/>
  <c r="H100922" i="1"/>
  <c r="H100923" i="1"/>
  <c r="H100924" i="1"/>
  <c r="H100925" i="1"/>
  <c r="H100926" i="1"/>
  <c r="H100927" i="1"/>
  <c r="H100928" i="1"/>
  <c r="H100929" i="1"/>
  <c r="H100930" i="1"/>
  <c r="H100931" i="1"/>
  <c r="H100932" i="1"/>
  <c r="H100933" i="1"/>
  <c r="H100934" i="1"/>
  <c r="H100935" i="1"/>
  <c r="H100936" i="1"/>
  <c r="H100937" i="1"/>
  <c r="H100938" i="1"/>
  <c r="H100939" i="1"/>
  <c r="H100940" i="1"/>
  <c r="H100941" i="1"/>
  <c r="H100942" i="1"/>
  <c r="H100943" i="1"/>
  <c r="H100944" i="1"/>
  <c r="H100945" i="1"/>
  <c r="H100946" i="1"/>
  <c r="H100947" i="1"/>
  <c r="H100948" i="1"/>
  <c r="H100949" i="1"/>
  <c r="H100950" i="1"/>
  <c r="H100951" i="1"/>
  <c r="H100952" i="1"/>
  <c r="H100953" i="1"/>
  <c r="H100954" i="1"/>
  <c r="H100955" i="1"/>
  <c r="H100956" i="1"/>
  <c r="H100957" i="1"/>
  <c r="H100958" i="1"/>
  <c r="H100959" i="1"/>
  <c r="H100960" i="1"/>
  <c r="H100961" i="1"/>
  <c r="H100962" i="1"/>
  <c r="H100963" i="1"/>
  <c r="H100964" i="1"/>
  <c r="H100965" i="1"/>
  <c r="H100966" i="1"/>
  <c r="H100967" i="1"/>
  <c r="H100968" i="1"/>
  <c r="H100969" i="1"/>
  <c r="H100970" i="1"/>
  <c r="H100971" i="1"/>
  <c r="H100972" i="1"/>
  <c r="H100973" i="1"/>
  <c r="H100974" i="1"/>
  <c r="H100975" i="1"/>
  <c r="H100976" i="1"/>
  <c r="H100977" i="1"/>
  <c r="H100978" i="1"/>
  <c r="H100979" i="1"/>
  <c r="H100980" i="1"/>
  <c r="H100981" i="1"/>
  <c r="H100982" i="1"/>
  <c r="H100983" i="1"/>
  <c r="H100984" i="1"/>
  <c r="H100985" i="1"/>
  <c r="H100986" i="1"/>
  <c r="H100987" i="1"/>
  <c r="H100988" i="1"/>
  <c r="H100989" i="1"/>
  <c r="H100990" i="1"/>
  <c r="H100991" i="1"/>
  <c r="H100992" i="1"/>
  <c r="H100993" i="1"/>
  <c r="H100994" i="1"/>
  <c r="H100995" i="1"/>
  <c r="H100996" i="1"/>
  <c r="H100997" i="1"/>
  <c r="H100998" i="1"/>
  <c r="H100999" i="1"/>
  <c r="H101000" i="1"/>
  <c r="H101001" i="1"/>
  <c r="H101002" i="1"/>
  <c r="H101003" i="1"/>
  <c r="H101004" i="1"/>
  <c r="H101005" i="1"/>
  <c r="H101006" i="1"/>
  <c r="H101007" i="1"/>
  <c r="H101008" i="1"/>
  <c r="H101009" i="1"/>
  <c r="H101010" i="1"/>
  <c r="H101011" i="1"/>
  <c r="H101012" i="1"/>
  <c r="H101013" i="1"/>
  <c r="H101014" i="1"/>
  <c r="H101015" i="1"/>
  <c r="H101016" i="1"/>
  <c r="H101017" i="1"/>
  <c r="H101018" i="1"/>
  <c r="H101019" i="1"/>
  <c r="H101020" i="1"/>
  <c r="H101021" i="1"/>
  <c r="H101022" i="1"/>
  <c r="H101023" i="1"/>
  <c r="H101024" i="1"/>
  <c r="H101025" i="1"/>
  <c r="H101026" i="1"/>
  <c r="H101027" i="1"/>
  <c r="H101028" i="1"/>
  <c r="H101029" i="1"/>
  <c r="H101030" i="1"/>
  <c r="H101031" i="1"/>
  <c r="H101032" i="1"/>
  <c r="H101033" i="1"/>
  <c r="H101034" i="1"/>
  <c r="H101035" i="1"/>
  <c r="H101036" i="1"/>
  <c r="H101037" i="1"/>
  <c r="H101038" i="1"/>
  <c r="H101039" i="1"/>
  <c r="H101040" i="1"/>
  <c r="H101041" i="1"/>
  <c r="H101042" i="1"/>
  <c r="H101043" i="1"/>
  <c r="H101044" i="1"/>
  <c r="H101045" i="1"/>
  <c r="H101046" i="1"/>
  <c r="H101047" i="1"/>
  <c r="H101048" i="1"/>
  <c r="H101049" i="1"/>
  <c r="H101050" i="1"/>
  <c r="H101051" i="1"/>
  <c r="H101052" i="1"/>
  <c r="H101053" i="1"/>
  <c r="H101054" i="1"/>
  <c r="H101055" i="1"/>
  <c r="H101056" i="1"/>
  <c r="H101057" i="1"/>
  <c r="H101058" i="1"/>
  <c r="H101059" i="1"/>
  <c r="H101060" i="1"/>
  <c r="H101061" i="1"/>
  <c r="H101062" i="1"/>
  <c r="H101063" i="1"/>
  <c r="H101064" i="1"/>
  <c r="H101065" i="1"/>
  <c r="H101066" i="1"/>
  <c r="H101067" i="1"/>
  <c r="H101068" i="1"/>
  <c r="H101069" i="1"/>
  <c r="H101070" i="1"/>
  <c r="H101071" i="1"/>
  <c r="H101072" i="1"/>
  <c r="H101073" i="1"/>
  <c r="H101074" i="1"/>
  <c r="H101075" i="1"/>
  <c r="H101076" i="1"/>
  <c r="H101077" i="1"/>
  <c r="H101078" i="1"/>
  <c r="H101079" i="1"/>
  <c r="H101080" i="1"/>
  <c r="H101081" i="1"/>
  <c r="H101082" i="1"/>
  <c r="H101083" i="1"/>
  <c r="H101084" i="1"/>
  <c r="H101085" i="1"/>
  <c r="H101086" i="1"/>
  <c r="H101087" i="1"/>
  <c r="H101088" i="1"/>
  <c r="H101089" i="1"/>
  <c r="H101090" i="1"/>
  <c r="H101091" i="1"/>
  <c r="H101092" i="1"/>
  <c r="H101093" i="1"/>
  <c r="H101094" i="1"/>
  <c r="H101095" i="1"/>
  <c r="H101096" i="1"/>
  <c r="H101097" i="1"/>
  <c r="H101098" i="1"/>
  <c r="H101099" i="1"/>
  <c r="H101100" i="1"/>
  <c r="H101101" i="1"/>
  <c r="H101102" i="1"/>
  <c r="H101103" i="1"/>
  <c r="H101104" i="1"/>
  <c r="H101105" i="1"/>
  <c r="H101106" i="1"/>
  <c r="H101107" i="1"/>
  <c r="H101108" i="1"/>
  <c r="H101109" i="1"/>
  <c r="H101110" i="1"/>
  <c r="H101111" i="1"/>
  <c r="H101112" i="1"/>
  <c r="H101113" i="1"/>
  <c r="H101114" i="1"/>
  <c r="H101115" i="1"/>
  <c r="H101116" i="1"/>
  <c r="H101117" i="1"/>
  <c r="H101118" i="1"/>
  <c r="H101119" i="1"/>
  <c r="H101120" i="1"/>
  <c r="H101121" i="1"/>
  <c r="H101122" i="1"/>
  <c r="H101123" i="1"/>
  <c r="H101124" i="1"/>
  <c r="H101125" i="1"/>
  <c r="H101126" i="1"/>
  <c r="H101127" i="1"/>
  <c r="H101128" i="1"/>
  <c r="H101129" i="1"/>
  <c r="H101130" i="1"/>
  <c r="H101131" i="1"/>
  <c r="H101132" i="1"/>
  <c r="H101133" i="1"/>
  <c r="H101134" i="1"/>
  <c r="H101135" i="1"/>
  <c r="H101136" i="1"/>
  <c r="H101137" i="1"/>
  <c r="H101138" i="1"/>
  <c r="H101139" i="1"/>
  <c r="H101140" i="1"/>
  <c r="H101141" i="1"/>
  <c r="H101142" i="1"/>
  <c r="H101143" i="1"/>
  <c r="H101144" i="1"/>
  <c r="H101145" i="1"/>
  <c r="H101146" i="1"/>
  <c r="H101147" i="1"/>
  <c r="H101148" i="1"/>
  <c r="H101149" i="1"/>
  <c r="H101150" i="1"/>
  <c r="H101151" i="1"/>
  <c r="H101152" i="1"/>
  <c r="H101153" i="1"/>
  <c r="H101154" i="1"/>
  <c r="H101155" i="1"/>
  <c r="H101156" i="1"/>
  <c r="H101157" i="1"/>
  <c r="H101158" i="1"/>
  <c r="H101159" i="1"/>
  <c r="H101160" i="1"/>
  <c r="H101161" i="1"/>
  <c r="H101162" i="1"/>
  <c r="H101163" i="1"/>
  <c r="H101164" i="1"/>
  <c r="H101165" i="1"/>
  <c r="H101166" i="1"/>
  <c r="H101167" i="1"/>
  <c r="H101168" i="1"/>
  <c r="H101169" i="1"/>
  <c r="H101170" i="1"/>
  <c r="H101171" i="1"/>
  <c r="H101172" i="1"/>
  <c r="H101173" i="1"/>
  <c r="H101174" i="1"/>
  <c r="H101175" i="1"/>
  <c r="H101176" i="1"/>
  <c r="H101177" i="1"/>
  <c r="H101178" i="1"/>
  <c r="H101179" i="1"/>
  <c r="H101180" i="1"/>
  <c r="H101181" i="1"/>
  <c r="H101182" i="1"/>
  <c r="H101183" i="1"/>
  <c r="H101184" i="1"/>
  <c r="H101185" i="1"/>
  <c r="H101186" i="1"/>
  <c r="H101187" i="1"/>
  <c r="H101188" i="1"/>
  <c r="H101189" i="1"/>
  <c r="H101190" i="1"/>
  <c r="H101191" i="1"/>
  <c r="H101192" i="1"/>
  <c r="H101193" i="1"/>
  <c r="H101194" i="1"/>
  <c r="H101195" i="1"/>
  <c r="H101196" i="1"/>
  <c r="H101197" i="1"/>
  <c r="H101198" i="1"/>
  <c r="H101199" i="1"/>
  <c r="H101200" i="1"/>
  <c r="H101201" i="1"/>
  <c r="H101202" i="1"/>
  <c r="H101203" i="1"/>
  <c r="H101204" i="1"/>
  <c r="H101205" i="1"/>
  <c r="H101206" i="1"/>
  <c r="H101207" i="1"/>
  <c r="H101208" i="1"/>
  <c r="H101209" i="1"/>
  <c r="H101210" i="1"/>
  <c r="H101211" i="1"/>
  <c r="H101212" i="1"/>
  <c r="H101213" i="1"/>
  <c r="H101214" i="1"/>
  <c r="H101215" i="1"/>
  <c r="H101216" i="1"/>
  <c r="H101217" i="1"/>
  <c r="H101218" i="1"/>
  <c r="H101219" i="1"/>
  <c r="H101220" i="1"/>
  <c r="H101221" i="1"/>
  <c r="H101222" i="1"/>
  <c r="H101223" i="1"/>
  <c r="H101224" i="1"/>
  <c r="H101225" i="1"/>
  <c r="H101226" i="1"/>
  <c r="H101227" i="1"/>
  <c r="H101228" i="1"/>
  <c r="H101229" i="1"/>
  <c r="H101230" i="1"/>
  <c r="H101231" i="1"/>
  <c r="H101232" i="1"/>
  <c r="H101233" i="1"/>
  <c r="H101234" i="1"/>
  <c r="H101235" i="1"/>
  <c r="H101236" i="1"/>
  <c r="H101237" i="1"/>
  <c r="H101238" i="1"/>
  <c r="H101239" i="1"/>
  <c r="H101240" i="1"/>
  <c r="H101241" i="1"/>
  <c r="H101242" i="1"/>
  <c r="H101243" i="1"/>
  <c r="H101244" i="1"/>
  <c r="H101245" i="1"/>
  <c r="H101246" i="1"/>
  <c r="H101247" i="1"/>
  <c r="H101248" i="1"/>
  <c r="H101249" i="1"/>
  <c r="H101250" i="1"/>
  <c r="H101251" i="1"/>
  <c r="H101252" i="1"/>
  <c r="H101253" i="1"/>
  <c r="H101254" i="1"/>
  <c r="H101255" i="1"/>
  <c r="H101256" i="1"/>
  <c r="H101257" i="1"/>
  <c r="H101258" i="1"/>
  <c r="H101259" i="1"/>
  <c r="H101260" i="1"/>
  <c r="H101261" i="1"/>
  <c r="H101262" i="1"/>
  <c r="H101263" i="1"/>
  <c r="H101264" i="1"/>
  <c r="H101265" i="1"/>
  <c r="H101266" i="1"/>
  <c r="H101267" i="1"/>
  <c r="H101268" i="1"/>
  <c r="H101269" i="1"/>
  <c r="H101270" i="1"/>
  <c r="H101271" i="1"/>
  <c r="H101272" i="1"/>
  <c r="H101273" i="1"/>
  <c r="H101274" i="1"/>
  <c r="H101275" i="1"/>
  <c r="H101276" i="1"/>
  <c r="H101277" i="1"/>
  <c r="H101278" i="1"/>
  <c r="H101279" i="1"/>
  <c r="H101280" i="1"/>
  <c r="H101281" i="1"/>
  <c r="H101282" i="1"/>
  <c r="H101283" i="1"/>
  <c r="H101284" i="1"/>
  <c r="H101285" i="1"/>
  <c r="H101286" i="1"/>
  <c r="H101287" i="1"/>
  <c r="H101288" i="1"/>
  <c r="H101289" i="1"/>
  <c r="H101290" i="1"/>
  <c r="H101291" i="1"/>
  <c r="H101292" i="1"/>
  <c r="H101293" i="1"/>
  <c r="H101294" i="1"/>
  <c r="H101295" i="1"/>
  <c r="H101296" i="1"/>
  <c r="H101297" i="1"/>
  <c r="H101298" i="1"/>
  <c r="H101299" i="1"/>
  <c r="H101300" i="1"/>
  <c r="H101301" i="1"/>
  <c r="H101302" i="1"/>
  <c r="H101303" i="1"/>
  <c r="H101304" i="1"/>
  <c r="H101305" i="1"/>
  <c r="H101306" i="1"/>
  <c r="H101307" i="1"/>
  <c r="H101308" i="1"/>
  <c r="H101309" i="1"/>
  <c r="H101310" i="1"/>
  <c r="H101311" i="1"/>
  <c r="H101312" i="1"/>
  <c r="H101313" i="1"/>
  <c r="H101314" i="1"/>
  <c r="H101315" i="1"/>
  <c r="H101316" i="1"/>
  <c r="H101317" i="1"/>
  <c r="H101318" i="1"/>
  <c r="H101319" i="1"/>
  <c r="H101320" i="1"/>
  <c r="H101321" i="1"/>
  <c r="H101322" i="1"/>
  <c r="H101323" i="1"/>
  <c r="H101324" i="1"/>
  <c r="H101325" i="1"/>
  <c r="H101326" i="1"/>
  <c r="H101327" i="1"/>
  <c r="H101328" i="1"/>
  <c r="H101329" i="1"/>
  <c r="H101330" i="1"/>
  <c r="H101331" i="1"/>
  <c r="H101332" i="1"/>
  <c r="H101333" i="1"/>
  <c r="H101334" i="1"/>
  <c r="H101335" i="1"/>
  <c r="H101336" i="1"/>
  <c r="H101337" i="1"/>
  <c r="H101338" i="1"/>
  <c r="H101339" i="1"/>
  <c r="H101340" i="1"/>
  <c r="H101341" i="1"/>
  <c r="H101342" i="1"/>
  <c r="H101343" i="1"/>
  <c r="H101344" i="1"/>
  <c r="H101345" i="1"/>
  <c r="H101346" i="1"/>
  <c r="H101347" i="1"/>
  <c r="H101348" i="1"/>
  <c r="H101349" i="1"/>
  <c r="H101350" i="1"/>
  <c r="H101351" i="1"/>
  <c r="H101352" i="1"/>
  <c r="H101353" i="1"/>
  <c r="H101354" i="1"/>
  <c r="H101355" i="1"/>
  <c r="H101356" i="1"/>
  <c r="H101357" i="1"/>
  <c r="H101358" i="1"/>
  <c r="H101359" i="1"/>
  <c r="H101360" i="1"/>
  <c r="H101361" i="1"/>
  <c r="H101362" i="1"/>
  <c r="H101363" i="1"/>
  <c r="H101364" i="1"/>
  <c r="H101365" i="1"/>
  <c r="H101366" i="1"/>
  <c r="H101367" i="1"/>
  <c r="H101368" i="1"/>
  <c r="H101369" i="1"/>
  <c r="H101370" i="1"/>
  <c r="H101371" i="1"/>
  <c r="H101372" i="1"/>
  <c r="H101373" i="1"/>
  <c r="H101374" i="1"/>
  <c r="H101375" i="1"/>
  <c r="H101376" i="1"/>
  <c r="H101377" i="1"/>
  <c r="H101378" i="1"/>
  <c r="H101379" i="1"/>
  <c r="H101380" i="1"/>
  <c r="H101381" i="1"/>
  <c r="H101382" i="1"/>
  <c r="H101383" i="1"/>
  <c r="H101384" i="1"/>
  <c r="H101385" i="1"/>
  <c r="H101386" i="1"/>
  <c r="H101387" i="1"/>
  <c r="H101388" i="1"/>
  <c r="H101389" i="1"/>
  <c r="H101390" i="1"/>
  <c r="H101391" i="1"/>
  <c r="H101392" i="1"/>
  <c r="H101393" i="1"/>
  <c r="H101394" i="1"/>
  <c r="H101395" i="1"/>
  <c r="H101396" i="1"/>
  <c r="H101397" i="1"/>
  <c r="H101398" i="1"/>
  <c r="H101399" i="1"/>
  <c r="H101400" i="1"/>
  <c r="H101401" i="1"/>
  <c r="H101402" i="1"/>
  <c r="H101403" i="1"/>
  <c r="H101404" i="1"/>
  <c r="H101405" i="1"/>
  <c r="H101406" i="1"/>
  <c r="H101407" i="1"/>
  <c r="H101408" i="1"/>
  <c r="H101409" i="1"/>
  <c r="H101410" i="1"/>
  <c r="H101411" i="1"/>
  <c r="H101412" i="1"/>
  <c r="H101413" i="1"/>
  <c r="H101414" i="1"/>
  <c r="H101415" i="1"/>
  <c r="H101416" i="1"/>
  <c r="H101417" i="1"/>
  <c r="H101418" i="1"/>
  <c r="H101419" i="1"/>
  <c r="H101420" i="1"/>
  <c r="H101421" i="1"/>
  <c r="H101422" i="1"/>
  <c r="H101423" i="1"/>
  <c r="H101424" i="1"/>
  <c r="H101425" i="1"/>
  <c r="H101426" i="1"/>
  <c r="H101427" i="1"/>
  <c r="H101428" i="1"/>
  <c r="H101429" i="1"/>
  <c r="H101430" i="1"/>
  <c r="H101431" i="1"/>
  <c r="H101432" i="1"/>
  <c r="H101433" i="1"/>
  <c r="H101434" i="1"/>
  <c r="H101435" i="1"/>
  <c r="H101436" i="1"/>
  <c r="H101437" i="1"/>
  <c r="H101438" i="1"/>
  <c r="H101439" i="1"/>
  <c r="H101440" i="1"/>
  <c r="H101441" i="1"/>
  <c r="H101442" i="1"/>
  <c r="H101443" i="1"/>
  <c r="H101444" i="1"/>
  <c r="H101445" i="1"/>
  <c r="H101446" i="1"/>
  <c r="H101447" i="1"/>
  <c r="H101448" i="1"/>
  <c r="H101449" i="1"/>
  <c r="H101450" i="1"/>
  <c r="H101451" i="1"/>
  <c r="H101452" i="1"/>
  <c r="H101453" i="1"/>
  <c r="H101454" i="1"/>
  <c r="H101455" i="1"/>
  <c r="H101456" i="1"/>
  <c r="H101457" i="1"/>
  <c r="H101458" i="1"/>
  <c r="H101459" i="1"/>
  <c r="H101460" i="1"/>
  <c r="H101461" i="1"/>
  <c r="H101462" i="1"/>
  <c r="H101463" i="1"/>
  <c r="H101464" i="1"/>
  <c r="H101465" i="1"/>
  <c r="H101466" i="1"/>
  <c r="H101467" i="1"/>
  <c r="H101468" i="1"/>
  <c r="H101469" i="1"/>
  <c r="H101470" i="1"/>
  <c r="H101471" i="1"/>
  <c r="H101472" i="1"/>
  <c r="H101473" i="1"/>
  <c r="H101474" i="1"/>
  <c r="H101475" i="1"/>
  <c r="H101476" i="1"/>
  <c r="H101477" i="1"/>
  <c r="H101478" i="1"/>
  <c r="H101479" i="1"/>
  <c r="H101480" i="1"/>
  <c r="H101481" i="1"/>
  <c r="H101482" i="1"/>
  <c r="H101483" i="1"/>
  <c r="H101484" i="1"/>
  <c r="H101485" i="1"/>
  <c r="H101486" i="1"/>
  <c r="H101487" i="1"/>
  <c r="H101488" i="1"/>
  <c r="H101489" i="1"/>
  <c r="H101490" i="1"/>
  <c r="H101491" i="1"/>
  <c r="H101492" i="1"/>
  <c r="H101493" i="1"/>
  <c r="H101494" i="1"/>
  <c r="H101495" i="1"/>
  <c r="H101496" i="1"/>
  <c r="H101497" i="1"/>
  <c r="H101498" i="1"/>
  <c r="H101499" i="1"/>
  <c r="H101500" i="1"/>
  <c r="H101501" i="1"/>
  <c r="H101502" i="1"/>
  <c r="H101503" i="1"/>
  <c r="H101504" i="1"/>
  <c r="H101505" i="1"/>
  <c r="H101506" i="1"/>
  <c r="H101507" i="1"/>
  <c r="H101508" i="1"/>
  <c r="H101509" i="1"/>
  <c r="H101510" i="1"/>
  <c r="H101511" i="1"/>
  <c r="H101512" i="1"/>
  <c r="H101513" i="1"/>
  <c r="H101514" i="1"/>
  <c r="H101515" i="1"/>
  <c r="H101516" i="1"/>
  <c r="H101517" i="1"/>
  <c r="H101518" i="1"/>
  <c r="H101519" i="1"/>
  <c r="H101520" i="1"/>
  <c r="H101521" i="1"/>
  <c r="H101522" i="1"/>
  <c r="H101523" i="1"/>
  <c r="H101524" i="1"/>
  <c r="H101525" i="1"/>
  <c r="H101526" i="1"/>
  <c r="H101527" i="1"/>
  <c r="H101528" i="1"/>
  <c r="H101529" i="1"/>
  <c r="H101530" i="1"/>
  <c r="H101531" i="1"/>
  <c r="H101532" i="1"/>
  <c r="H101533" i="1"/>
  <c r="H101534" i="1"/>
  <c r="H101535" i="1"/>
  <c r="H101536" i="1"/>
  <c r="H101537" i="1"/>
  <c r="H101538" i="1"/>
  <c r="H101539" i="1"/>
  <c r="H101540" i="1"/>
  <c r="H101541" i="1"/>
  <c r="H101542" i="1"/>
  <c r="H101543" i="1"/>
  <c r="H101544" i="1"/>
  <c r="H101545" i="1"/>
  <c r="H101546" i="1"/>
  <c r="H101547" i="1"/>
  <c r="H101548" i="1"/>
  <c r="H101549" i="1"/>
  <c r="H101550" i="1"/>
  <c r="H101551" i="1"/>
  <c r="H101552" i="1"/>
  <c r="H101553" i="1"/>
  <c r="H101554" i="1"/>
  <c r="H101555" i="1"/>
  <c r="H101556" i="1"/>
  <c r="H101557" i="1"/>
  <c r="H101558" i="1"/>
  <c r="H101559" i="1"/>
  <c r="H101560" i="1"/>
  <c r="H101561" i="1"/>
  <c r="H101562" i="1"/>
  <c r="H101563" i="1"/>
  <c r="H101564" i="1"/>
  <c r="H101565" i="1"/>
  <c r="H101566" i="1"/>
  <c r="H101567" i="1"/>
  <c r="H101568" i="1"/>
  <c r="H101569" i="1"/>
  <c r="H101570" i="1"/>
  <c r="H101571" i="1"/>
  <c r="H101572" i="1"/>
  <c r="H101573" i="1"/>
  <c r="H101574" i="1"/>
  <c r="H101575" i="1"/>
  <c r="H101576" i="1"/>
  <c r="H101577" i="1"/>
  <c r="H101578" i="1"/>
  <c r="H101579" i="1"/>
  <c r="H101580" i="1"/>
  <c r="H101581" i="1"/>
  <c r="H101582" i="1"/>
  <c r="H101583" i="1"/>
  <c r="H101584" i="1"/>
  <c r="H101585" i="1"/>
  <c r="H101586" i="1"/>
  <c r="H101587" i="1"/>
  <c r="H101588" i="1"/>
  <c r="H101589" i="1"/>
  <c r="H101590" i="1"/>
  <c r="H101591" i="1"/>
  <c r="H101592" i="1"/>
  <c r="H101593" i="1"/>
  <c r="H101594" i="1"/>
  <c r="H101595" i="1"/>
  <c r="H101596" i="1"/>
  <c r="H101597" i="1"/>
  <c r="H101598" i="1"/>
  <c r="H101599" i="1"/>
  <c r="H101600" i="1"/>
  <c r="H101601" i="1"/>
  <c r="H101602" i="1"/>
  <c r="H101603" i="1"/>
  <c r="H101604" i="1"/>
  <c r="H101605" i="1"/>
  <c r="H101606" i="1"/>
  <c r="H101607" i="1"/>
  <c r="H101608" i="1"/>
  <c r="H101609" i="1"/>
  <c r="H101610" i="1"/>
  <c r="H101611" i="1"/>
  <c r="H101612" i="1"/>
  <c r="H101613" i="1"/>
  <c r="H101614" i="1"/>
  <c r="H101615" i="1"/>
  <c r="H101616" i="1"/>
  <c r="H101617" i="1"/>
  <c r="H101618" i="1"/>
  <c r="H101619" i="1"/>
  <c r="H101620" i="1"/>
  <c r="H101621" i="1"/>
  <c r="H101622" i="1"/>
  <c r="H101623" i="1"/>
  <c r="H101624" i="1"/>
  <c r="H101625" i="1"/>
  <c r="H101626" i="1"/>
  <c r="H101627" i="1"/>
  <c r="H101628" i="1"/>
  <c r="H101629" i="1"/>
  <c r="H101630" i="1"/>
  <c r="H101631" i="1"/>
  <c r="H101632" i="1"/>
  <c r="H101633" i="1"/>
  <c r="H101634" i="1"/>
  <c r="H101635" i="1"/>
  <c r="H101636" i="1"/>
  <c r="H101637" i="1"/>
  <c r="H101638" i="1"/>
  <c r="H101639" i="1"/>
  <c r="H101640" i="1"/>
  <c r="H101641" i="1"/>
  <c r="H101642" i="1"/>
  <c r="H101643" i="1"/>
  <c r="H101644" i="1"/>
  <c r="H101645" i="1"/>
  <c r="H101646" i="1"/>
  <c r="H101647" i="1"/>
  <c r="H101648" i="1"/>
  <c r="H101649" i="1"/>
  <c r="H101650" i="1"/>
  <c r="H101651" i="1"/>
  <c r="H101652" i="1"/>
  <c r="H101653" i="1"/>
  <c r="H101654" i="1"/>
  <c r="H101655" i="1"/>
  <c r="H101656" i="1"/>
  <c r="H101657" i="1"/>
  <c r="H101658" i="1"/>
  <c r="H101659" i="1"/>
  <c r="H101660" i="1"/>
  <c r="H101661" i="1"/>
  <c r="H101662" i="1"/>
  <c r="H101663" i="1"/>
  <c r="H101664" i="1"/>
  <c r="H101665" i="1"/>
  <c r="H101666" i="1"/>
  <c r="H101667" i="1"/>
  <c r="H101668" i="1"/>
  <c r="H101669" i="1"/>
  <c r="H101670" i="1"/>
  <c r="H101671" i="1"/>
  <c r="H101672" i="1"/>
  <c r="H101673" i="1"/>
  <c r="H101674" i="1"/>
  <c r="H101675" i="1"/>
  <c r="H101676" i="1"/>
  <c r="H101677" i="1"/>
  <c r="H101678" i="1"/>
  <c r="H101679" i="1"/>
  <c r="H101680" i="1"/>
  <c r="H101681" i="1"/>
  <c r="H101682" i="1"/>
  <c r="H101683" i="1"/>
  <c r="H101684" i="1"/>
  <c r="H101685" i="1"/>
  <c r="H101686" i="1"/>
  <c r="H101687" i="1"/>
  <c r="H101688" i="1"/>
  <c r="H101689" i="1"/>
  <c r="H101690" i="1"/>
  <c r="H101691" i="1"/>
  <c r="H101692" i="1"/>
  <c r="H101693" i="1"/>
  <c r="H101694" i="1"/>
  <c r="H101695" i="1"/>
  <c r="H101696" i="1"/>
  <c r="H101697" i="1"/>
  <c r="H101698" i="1"/>
  <c r="H101699" i="1"/>
  <c r="H101700" i="1"/>
  <c r="H101701" i="1"/>
  <c r="H101702" i="1"/>
  <c r="H101703" i="1"/>
  <c r="H101704" i="1"/>
  <c r="H101705" i="1"/>
  <c r="H101706" i="1"/>
  <c r="H101707" i="1"/>
  <c r="H101708" i="1"/>
  <c r="H101709" i="1"/>
  <c r="H101710" i="1"/>
  <c r="H101711" i="1"/>
  <c r="H101712" i="1"/>
  <c r="H101713" i="1"/>
  <c r="H101714" i="1"/>
  <c r="H101715" i="1"/>
  <c r="H101716" i="1"/>
  <c r="H101717" i="1"/>
  <c r="H101718" i="1"/>
  <c r="H101719" i="1"/>
  <c r="H101720" i="1"/>
  <c r="H101721" i="1"/>
  <c r="H101722" i="1"/>
  <c r="H101723" i="1"/>
  <c r="H101724" i="1"/>
  <c r="H101725" i="1"/>
  <c r="H101726" i="1"/>
  <c r="H101727" i="1"/>
  <c r="H101728" i="1"/>
  <c r="H101729" i="1"/>
  <c r="H101730" i="1"/>
  <c r="H101731" i="1"/>
  <c r="H101732" i="1"/>
  <c r="H101733" i="1"/>
  <c r="H101734" i="1"/>
  <c r="H101735" i="1"/>
  <c r="H101736" i="1"/>
  <c r="H101737" i="1"/>
  <c r="H101738" i="1"/>
  <c r="H101739" i="1"/>
  <c r="H101740" i="1"/>
  <c r="H101741" i="1"/>
  <c r="H101742" i="1"/>
  <c r="H101743" i="1"/>
  <c r="H101744" i="1"/>
  <c r="H101745" i="1"/>
  <c r="H101746" i="1"/>
  <c r="H101747" i="1"/>
  <c r="H101748" i="1"/>
  <c r="H101749" i="1"/>
  <c r="H101750" i="1"/>
  <c r="H101751" i="1"/>
  <c r="H101752" i="1"/>
  <c r="H101753" i="1"/>
  <c r="H101754" i="1"/>
  <c r="H101755" i="1"/>
  <c r="H101756" i="1"/>
  <c r="H101757" i="1"/>
  <c r="H101758" i="1"/>
  <c r="H101759" i="1"/>
  <c r="H101760" i="1"/>
  <c r="H101761" i="1"/>
  <c r="H101762" i="1"/>
  <c r="H101763" i="1"/>
  <c r="H101764" i="1"/>
  <c r="H101765" i="1"/>
  <c r="H101766" i="1"/>
  <c r="H101767" i="1"/>
  <c r="H101768" i="1"/>
  <c r="H101769" i="1"/>
  <c r="H101770" i="1"/>
  <c r="H101771" i="1"/>
  <c r="H101772" i="1"/>
  <c r="H101773" i="1"/>
  <c r="H101774" i="1"/>
  <c r="H101775" i="1"/>
  <c r="H101776" i="1"/>
  <c r="H101777" i="1"/>
  <c r="H101778" i="1"/>
  <c r="H101779" i="1"/>
  <c r="H101780" i="1"/>
  <c r="H101781" i="1"/>
  <c r="H101782" i="1"/>
  <c r="H101783" i="1"/>
  <c r="H101784" i="1"/>
  <c r="H101785" i="1"/>
  <c r="H101786" i="1"/>
  <c r="H101787" i="1"/>
  <c r="H101788" i="1"/>
  <c r="H101789" i="1"/>
  <c r="H101790" i="1"/>
  <c r="H101791" i="1"/>
  <c r="H101792" i="1"/>
  <c r="H101793" i="1"/>
  <c r="H101794" i="1"/>
  <c r="H101795" i="1"/>
  <c r="H101796" i="1"/>
  <c r="H101797" i="1"/>
  <c r="H101798" i="1"/>
  <c r="H101799" i="1"/>
  <c r="H101800" i="1"/>
  <c r="H101801" i="1"/>
  <c r="H101802" i="1"/>
  <c r="H101803" i="1"/>
  <c r="H101804" i="1"/>
  <c r="H101805" i="1"/>
  <c r="H101806" i="1"/>
  <c r="H101807" i="1"/>
  <c r="H101808" i="1"/>
  <c r="H101809" i="1"/>
  <c r="H101810" i="1"/>
  <c r="H101811" i="1"/>
  <c r="H101812" i="1"/>
  <c r="H101813" i="1"/>
  <c r="H101814" i="1"/>
  <c r="H101815" i="1"/>
  <c r="H101816" i="1"/>
  <c r="H101817" i="1"/>
  <c r="H101818" i="1"/>
  <c r="H101819" i="1"/>
  <c r="H101820" i="1"/>
  <c r="H101821" i="1"/>
  <c r="H101822" i="1"/>
  <c r="H101823" i="1"/>
  <c r="H101824" i="1"/>
  <c r="H101825" i="1"/>
  <c r="H101826" i="1"/>
  <c r="H101827" i="1"/>
  <c r="H101828" i="1"/>
  <c r="H101829" i="1"/>
  <c r="H101830" i="1"/>
  <c r="H101831" i="1"/>
  <c r="H101832" i="1"/>
  <c r="H101833" i="1"/>
  <c r="H101834" i="1"/>
  <c r="H101835" i="1"/>
  <c r="H101836" i="1"/>
  <c r="H101837" i="1"/>
  <c r="H101838" i="1"/>
  <c r="H101839" i="1"/>
  <c r="H101840" i="1"/>
  <c r="H101841" i="1"/>
  <c r="H101842" i="1"/>
  <c r="H101843" i="1"/>
  <c r="H101844" i="1"/>
  <c r="H101845" i="1"/>
  <c r="H101846" i="1"/>
  <c r="H101847" i="1"/>
  <c r="H101848" i="1"/>
  <c r="H101849" i="1"/>
  <c r="H101850" i="1"/>
  <c r="H101851" i="1"/>
  <c r="H101852" i="1"/>
  <c r="H101853" i="1"/>
  <c r="H101854" i="1"/>
  <c r="H101855" i="1"/>
  <c r="H101856" i="1"/>
  <c r="H101857" i="1"/>
  <c r="H101858" i="1"/>
  <c r="H101859" i="1"/>
  <c r="H101860" i="1"/>
  <c r="H101861" i="1"/>
  <c r="H101862" i="1"/>
  <c r="H101863" i="1"/>
  <c r="H101864" i="1"/>
  <c r="H101865" i="1"/>
  <c r="H101866" i="1"/>
  <c r="H101867" i="1"/>
  <c r="H101868" i="1"/>
  <c r="H101869" i="1"/>
  <c r="H101870" i="1"/>
  <c r="H101871" i="1"/>
  <c r="H101872" i="1"/>
  <c r="H101873" i="1"/>
  <c r="H101874" i="1"/>
  <c r="H101875" i="1"/>
  <c r="H101876" i="1"/>
  <c r="H101877" i="1"/>
  <c r="H101878" i="1"/>
  <c r="H101879" i="1"/>
  <c r="H101880" i="1"/>
  <c r="H101881" i="1"/>
  <c r="H101882" i="1"/>
  <c r="H101883" i="1"/>
  <c r="H101884" i="1"/>
  <c r="H101885" i="1"/>
  <c r="H101886" i="1"/>
  <c r="H101887" i="1"/>
  <c r="H101888" i="1"/>
  <c r="H101889" i="1"/>
  <c r="H101890" i="1"/>
  <c r="H101891" i="1"/>
  <c r="H101892" i="1"/>
  <c r="H101893" i="1"/>
  <c r="H101894" i="1"/>
  <c r="H101895" i="1"/>
  <c r="H101896" i="1"/>
  <c r="H101897" i="1"/>
  <c r="H101898" i="1"/>
  <c r="H101899" i="1"/>
  <c r="H101900" i="1"/>
  <c r="H101901" i="1"/>
  <c r="H101902" i="1"/>
  <c r="H101903" i="1"/>
  <c r="H101904" i="1"/>
  <c r="H101905" i="1"/>
  <c r="H101906" i="1"/>
  <c r="H101907" i="1"/>
  <c r="H101908" i="1"/>
  <c r="H101909" i="1"/>
  <c r="H101910" i="1"/>
  <c r="H101911" i="1"/>
  <c r="H101912" i="1"/>
  <c r="H101913" i="1"/>
  <c r="H101914" i="1"/>
  <c r="H101915" i="1"/>
  <c r="H101916" i="1"/>
  <c r="H101917" i="1"/>
  <c r="H101918" i="1"/>
  <c r="H101919" i="1"/>
  <c r="H101920" i="1"/>
  <c r="H101921" i="1"/>
  <c r="H101922" i="1"/>
  <c r="H101923" i="1"/>
  <c r="H101924" i="1"/>
  <c r="H101925" i="1"/>
  <c r="H101926" i="1"/>
  <c r="H101927" i="1"/>
  <c r="H101928" i="1"/>
  <c r="H101929" i="1"/>
  <c r="H101930" i="1"/>
  <c r="H101931" i="1"/>
  <c r="H101932" i="1"/>
  <c r="H101933" i="1"/>
  <c r="H101934" i="1"/>
  <c r="H101935" i="1"/>
  <c r="H101936" i="1"/>
  <c r="H101937" i="1"/>
  <c r="H101938" i="1"/>
  <c r="H101939" i="1"/>
  <c r="H101940" i="1"/>
  <c r="H101941" i="1"/>
  <c r="H101942" i="1"/>
  <c r="H101943" i="1"/>
  <c r="H101944" i="1"/>
  <c r="H101945" i="1"/>
  <c r="H101946" i="1"/>
  <c r="H101947" i="1"/>
  <c r="H101948" i="1"/>
  <c r="H101949" i="1"/>
  <c r="H101950" i="1"/>
  <c r="H101951" i="1"/>
  <c r="H101952" i="1"/>
  <c r="H101953" i="1"/>
  <c r="H101954" i="1"/>
  <c r="H101955" i="1"/>
  <c r="H101956" i="1"/>
  <c r="H101957" i="1"/>
  <c r="H101958" i="1"/>
  <c r="H101959" i="1"/>
  <c r="H101960" i="1"/>
  <c r="H101961" i="1"/>
  <c r="H101962" i="1"/>
  <c r="H101963" i="1"/>
  <c r="H101964" i="1"/>
  <c r="H101965" i="1"/>
  <c r="H101966" i="1"/>
  <c r="H101967" i="1"/>
  <c r="H101968" i="1"/>
  <c r="H101969" i="1"/>
  <c r="H101970" i="1"/>
  <c r="H101971" i="1"/>
  <c r="H101972" i="1"/>
  <c r="H101973" i="1"/>
  <c r="H101974" i="1"/>
  <c r="H101975" i="1"/>
  <c r="H101976" i="1"/>
  <c r="H101977" i="1"/>
  <c r="H101978" i="1"/>
  <c r="H101979" i="1"/>
  <c r="H101980" i="1"/>
  <c r="H101981" i="1"/>
  <c r="H101982" i="1"/>
  <c r="H101983" i="1"/>
  <c r="H101984" i="1"/>
  <c r="H101985" i="1"/>
  <c r="H101986" i="1"/>
  <c r="H101987" i="1"/>
  <c r="H101988" i="1"/>
  <c r="H101989" i="1"/>
  <c r="H101990" i="1"/>
  <c r="H101991" i="1"/>
  <c r="H101992" i="1"/>
  <c r="H101993" i="1"/>
  <c r="H101994" i="1"/>
  <c r="H101995" i="1"/>
  <c r="H101996" i="1"/>
  <c r="H101997" i="1"/>
  <c r="H101998" i="1"/>
  <c r="H101999" i="1"/>
  <c r="H102000" i="1"/>
  <c r="H102001" i="1"/>
  <c r="H102002" i="1"/>
  <c r="H102003" i="1"/>
  <c r="H102004" i="1"/>
  <c r="H102005" i="1"/>
  <c r="H102006" i="1"/>
  <c r="H102007" i="1"/>
  <c r="H102008" i="1"/>
  <c r="H102009" i="1"/>
  <c r="H102010" i="1"/>
  <c r="H102011" i="1"/>
  <c r="H102012" i="1"/>
  <c r="H102013" i="1"/>
  <c r="H102014" i="1"/>
  <c r="H102015" i="1"/>
  <c r="H102016" i="1"/>
  <c r="H102017" i="1"/>
  <c r="H102018" i="1"/>
  <c r="H102019" i="1"/>
  <c r="H102020" i="1"/>
  <c r="H102021" i="1"/>
  <c r="H102022" i="1"/>
  <c r="H102023" i="1"/>
  <c r="H102024" i="1"/>
  <c r="H102025" i="1"/>
  <c r="H102026" i="1"/>
  <c r="H102027" i="1"/>
  <c r="H102028" i="1"/>
  <c r="H102029" i="1"/>
  <c r="H102030" i="1"/>
  <c r="H102031" i="1"/>
  <c r="H102032" i="1"/>
  <c r="H102033" i="1"/>
  <c r="H102034" i="1"/>
  <c r="H102035" i="1"/>
  <c r="H102036" i="1"/>
  <c r="H102037" i="1"/>
  <c r="H102038" i="1"/>
  <c r="H102039" i="1"/>
  <c r="H102040" i="1"/>
  <c r="H102041" i="1"/>
  <c r="H102042" i="1"/>
  <c r="H102043" i="1"/>
  <c r="H102044" i="1"/>
  <c r="H102045" i="1"/>
  <c r="H102046" i="1"/>
  <c r="H102047" i="1"/>
  <c r="H102048" i="1"/>
  <c r="H102049" i="1"/>
  <c r="H102050" i="1"/>
  <c r="H102051" i="1"/>
  <c r="H102052" i="1"/>
  <c r="H102053" i="1"/>
  <c r="H102054" i="1"/>
  <c r="H102055" i="1"/>
  <c r="H102056" i="1"/>
  <c r="H102057" i="1"/>
  <c r="H102058" i="1"/>
  <c r="H102059" i="1"/>
  <c r="H102060" i="1"/>
  <c r="H102061" i="1"/>
  <c r="H102062" i="1"/>
  <c r="H102063" i="1"/>
  <c r="H102064" i="1"/>
  <c r="H102065" i="1"/>
  <c r="H102066" i="1"/>
  <c r="H102067" i="1"/>
  <c r="H102068" i="1"/>
  <c r="H102069" i="1"/>
  <c r="H102070" i="1"/>
  <c r="H102071" i="1"/>
  <c r="H102072" i="1"/>
  <c r="H102073" i="1"/>
  <c r="H102074" i="1"/>
  <c r="H102075" i="1"/>
  <c r="H102076" i="1"/>
  <c r="H102077" i="1"/>
  <c r="H102078" i="1"/>
  <c r="H102079" i="1"/>
  <c r="H102080" i="1"/>
  <c r="H102081" i="1"/>
  <c r="H102082" i="1"/>
  <c r="H102083" i="1"/>
  <c r="H102084" i="1"/>
  <c r="H102085" i="1"/>
  <c r="H102086" i="1"/>
  <c r="H102087" i="1"/>
  <c r="H102088" i="1"/>
  <c r="H102089" i="1"/>
  <c r="H102090" i="1"/>
  <c r="H102091" i="1"/>
  <c r="H102092" i="1"/>
  <c r="H102093" i="1"/>
  <c r="H102094" i="1"/>
  <c r="H102095" i="1"/>
  <c r="H102096" i="1"/>
  <c r="H102097" i="1"/>
  <c r="H102098" i="1"/>
  <c r="H102099" i="1"/>
  <c r="H102100" i="1"/>
  <c r="H102101" i="1"/>
  <c r="H102102" i="1"/>
  <c r="H102103" i="1"/>
  <c r="H102104" i="1"/>
  <c r="H102105" i="1"/>
  <c r="H102106" i="1"/>
  <c r="H102107" i="1"/>
  <c r="H102108" i="1"/>
  <c r="H102109" i="1"/>
  <c r="H102110" i="1"/>
  <c r="H102111" i="1"/>
  <c r="H102112" i="1"/>
  <c r="H102113" i="1"/>
  <c r="H102114" i="1"/>
  <c r="H102115" i="1"/>
  <c r="H102116" i="1"/>
  <c r="H102117" i="1"/>
  <c r="H102118" i="1"/>
  <c r="H102119" i="1"/>
  <c r="H102120" i="1"/>
  <c r="H102121" i="1"/>
  <c r="H102122" i="1"/>
  <c r="H102123" i="1"/>
  <c r="H102124" i="1"/>
  <c r="H102125" i="1"/>
  <c r="H102126" i="1"/>
  <c r="H102127" i="1"/>
  <c r="H102128" i="1"/>
  <c r="H102129" i="1"/>
  <c r="H102130" i="1"/>
  <c r="H102131" i="1"/>
  <c r="H102132" i="1"/>
  <c r="H102133" i="1"/>
  <c r="H102134" i="1"/>
  <c r="H102135" i="1"/>
  <c r="H102136" i="1"/>
  <c r="H102137" i="1"/>
  <c r="H102138" i="1"/>
  <c r="H102139" i="1"/>
  <c r="H102140" i="1"/>
  <c r="H102141" i="1"/>
  <c r="H102142" i="1"/>
  <c r="H102143" i="1"/>
  <c r="H102144" i="1"/>
  <c r="H102145" i="1"/>
  <c r="H102146" i="1"/>
  <c r="H102147" i="1"/>
  <c r="H102148" i="1"/>
  <c r="H102149" i="1"/>
  <c r="H102150" i="1"/>
  <c r="H102151" i="1"/>
  <c r="H102152" i="1"/>
  <c r="H102153" i="1"/>
  <c r="H102154" i="1"/>
  <c r="H102155" i="1"/>
  <c r="H102156" i="1"/>
  <c r="H102157" i="1"/>
  <c r="H102158" i="1"/>
  <c r="H102159" i="1"/>
  <c r="H102160" i="1"/>
  <c r="H102161" i="1"/>
  <c r="H102162" i="1"/>
  <c r="H102163" i="1"/>
  <c r="H102164" i="1"/>
  <c r="H102165" i="1"/>
  <c r="H102166" i="1"/>
  <c r="H102167" i="1"/>
  <c r="H102168" i="1"/>
  <c r="H102169" i="1"/>
  <c r="H102170" i="1"/>
  <c r="H102171" i="1"/>
  <c r="H102172" i="1"/>
  <c r="H102173" i="1"/>
  <c r="H102174" i="1"/>
  <c r="H102175" i="1"/>
  <c r="H102176" i="1"/>
  <c r="H102177" i="1"/>
  <c r="H102178" i="1"/>
  <c r="H102179" i="1"/>
  <c r="H102180" i="1"/>
  <c r="H102181" i="1"/>
  <c r="H102182" i="1"/>
  <c r="H102183" i="1"/>
  <c r="H102184" i="1"/>
  <c r="H102185" i="1"/>
  <c r="H102186" i="1"/>
  <c r="H102187" i="1"/>
  <c r="H102188" i="1"/>
  <c r="H102189" i="1"/>
  <c r="H102190" i="1"/>
  <c r="H102191" i="1"/>
  <c r="H102192" i="1"/>
  <c r="H102193" i="1"/>
  <c r="H102194" i="1"/>
  <c r="H102195" i="1"/>
  <c r="H102196" i="1"/>
  <c r="H102197" i="1"/>
  <c r="H102198" i="1"/>
  <c r="H102199" i="1"/>
  <c r="H102200" i="1"/>
  <c r="H102201" i="1"/>
  <c r="H102202" i="1"/>
  <c r="H102203" i="1"/>
  <c r="H102204" i="1"/>
  <c r="H102205" i="1"/>
  <c r="H102206" i="1"/>
  <c r="H102207" i="1"/>
  <c r="H102208" i="1"/>
  <c r="H102209" i="1"/>
  <c r="H102210" i="1"/>
  <c r="H102211" i="1"/>
  <c r="H102212" i="1"/>
  <c r="H102213" i="1"/>
  <c r="H102214" i="1"/>
  <c r="H102215" i="1"/>
  <c r="H102216" i="1"/>
  <c r="H102217" i="1"/>
  <c r="H102218" i="1"/>
  <c r="H102219" i="1"/>
  <c r="H102220" i="1"/>
  <c r="H102221" i="1"/>
  <c r="H102222" i="1"/>
  <c r="H102223" i="1"/>
  <c r="H102224" i="1"/>
  <c r="H102225" i="1"/>
  <c r="H102226" i="1"/>
  <c r="H102227" i="1"/>
  <c r="H102228" i="1"/>
  <c r="H102229" i="1"/>
  <c r="H102230" i="1"/>
  <c r="H102231" i="1"/>
  <c r="H102232" i="1"/>
  <c r="H102233" i="1"/>
  <c r="H102234" i="1"/>
  <c r="H102235" i="1"/>
  <c r="H102236" i="1"/>
  <c r="H102237" i="1"/>
  <c r="H102238" i="1"/>
  <c r="H102239" i="1"/>
  <c r="H102240" i="1"/>
  <c r="H102241" i="1"/>
  <c r="H102242" i="1"/>
  <c r="H102243" i="1"/>
  <c r="H102244" i="1"/>
  <c r="H102245" i="1"/>
  <c r="H102246" i="1"/>
  <c r="H102247" i="1"/>
  <c r="H102248" i="1"/>
  <c r="H102249" i="1"/>
  <c r="H102250" i="1"/>
  <c r="H102251" i="1"/>
  <c r="H102252" i="1"/>
  <c r="H102253" i="1"/>
  <c r="H102254" i="1"/>
  <c r="H102255" i="1"/>
  <c r="H102256" i="1"/>
  <c r="H102257" i="1"/>
  <c r="H102258" i="1"/>
  <c r="H102259" i="1"/>
  <c r="H102260" i="1"/>
  <c r="H102261" i="1"/>
  <c r="H102262" i="1"/>
  <c r="H102263" i="1"/>
  <c r="H102264" i="1"/>
  <c r="H102265" i="1"/>
  <c r="H102266" i="1"/>
  <c r="H102267" i="1"/>
  <c r="H102268" i="1"/>
  <c r="H102269" i="1"/>
  <c r="H102270" i="1"/>
  <c r="H102271" i="1"/>
  <c r="H102272" i="1"/>
  <c r="H102273" i="1"/>
  <c r="H102274" i="1"/>
  <c r="H102275" i="1"/>
  <c r="H102276" i="1"/>
  <c r="H102277" i="1"/>
  <c r="H102278" i="1"/>
  <c r="H102279" i="1"/>
  <c r="H102280" i="1"/>
  <c r="H102281" i="1"/>
  <c r="H102282" i="1"/>
  <c r="H102283" i="1"/>
  <c r="H102284" i="1"/>
  <c r="H102285" i="1"/>
  <c r="H102286" i="1"/>
  <c r="H102287" i="1"/>
  <c r="H102288" i="1"/>
  <c r="H102289" i="1"/>
  <c r="H102290" i="1"/>
  <c r="H102291" i="1"/>
  <c r="H102292" i="1"/>
  <c r="H102293" i="1"/>
  <c r="H102294" i="1"/>
  <c r="H102295" i="1"/>
  <c r="H102296" i="1"/>
  <c r="H102297" i="1"/>
  <c r="H102298" i="1"/>
  <c r="H102299" i="1"/>
  <c r="H102300" i="1"/>
  <c r="H102301" i="1"/>
  <c r="H102302" i="1"/>
  <c r="H102303" i="1"/>
  <c r="H102304" i="1"/>
  <c r="H102305" i="1"/>
  <c r="H102306" i="1"/>
  <c r="H102307" i="1"/>
  <c r="H102308" i="1"/>
  <c r="H102309" i="1"/>
  <c r="H102310" i="1"/>
  <c r="H102311" i="1"/>
  <c r="H102312" i="1"/>
  <c r="H102313" i="1"/>
  <c r="H102314" i="1"/>
  <c r="H102315" i="1"/>
  <c r="H102316" i="1"/>
  <c r="H102317" i="1"/>
  <c r="H102318" i="1"/>
  <c r="H102319" i="1"/>
  <c r="H102320" i="1"/>
  <c r="H102321" i="1"/>
  <c r="H102322" i="1"/>
  <c r="H102323" i="1"/>
  <c r="H102324" i="1"/>
  <c r="H102325" i="1"/>
  <c r="H102326" i="1"/>
  <c r="H102327" i="1"/>
  <c r="H102328" i="1"/>
  <c r="H102329" i="1"/>
  <c r="H102330" i="1"/>
  <c r="H102331" i="1"/>
  <c r="H102332" i="1"/>
  <c r="H102333" i="1"/>
  <c r="H102334" i="1"/>
  <c r="H102335" i="1"/>
  <c r="H102336" i="1"/>
  <c r="H102337" i="1"/>
  <c r="H102338" i="1"/>
  <c r="H102339" i="1"/>
  <c r="H102340" i="1"/>
  <c r="H102341" i="1"/>
  <c r="H102342" i="1"/>
  <c r="H102343" i="1"/>
  <c r="H102344" i="1"/>
  <c r="H102345" i="1"/>
  <c r="H102346" i="1"/>
  <c r="H102347" i="1"/>
  <c r="H102348" i="1"/>
  <c r="H102349" i="1"/>
  <c r="H102350" i="1"/>
  <c r="H102351" i="1"/>
  <c r="H102352" i="1"/>
  <c r="H102353" i="1"/>
  <c r="H102354" i="1"/>
  <c r="H102355" i="1"/>
  <c r="H102356" i="1"/>
  <c r="H102357" i="1"/>
  <c r="H102358" i="1"/>
  <c r="H102359" i="1"/>
  <c r="H102360" i="1"/>
  <c r="H102361" i="1"/>
  <c r="H102362" i="1"/>
  <c r="H102363" i="1"/>
  <c r="H102364" i="1"/>
  <c r="H102365" i="1"/>
  <c r="H102366" i="1"/>
  <c r="H102367" i="1"/>
  <c r="H102368" i="1"/>
  <c r="H102369" i="1"/>
  <c r="H102370" i="1"/>
  <c r="H102371" i="1"/>
  <c r="H102372" i="1"/>
  <c r="H102373" i="1"/>
  <c r="H102374" i="1"/>
  <c r="H102375" i="1"/>
  <c r="H102376" i="1"/>
  <c r="H102377" i="1"/>
  <c r="H102378" i="1"/>
  <c r="H102379" i="1"/>
  <c r="H102380" i="1"/>
  <c r="H102381" i="1"/>
  <c r="H102382" i="1"/>
  <c r="H102383" i="1"/>
  <c r="H102384" i="1"/>
  <c r="H102385" i="1"/>
  <c r="H102386" i="1"/>
  <c r="H102387" i="1"/>
  <c r="H102388" i="1"/>
  <c r="H102389" i="1"/>
  <c r="H102390" i="1"/>
  <c r="H102391" i="1"/>
  <c r="H102392" i="1"/>
  <c r="H102393" i="1"/>
  <c r="H102394" i="1"/>
  <c r="H102395" i="1"/>
  <c r="H102396" i="1"/>
  <c r="H102397" i="1"/>
  <c r="H102398" i="1"/>
  <c r="H102399" i="1"/>
  <c r="H102400" i="1"/>
  <c r="H102401" i="1"/>
  <c r="H102402" i="1"/>
  <c r="H102403" i="1"/>
  <c r="H102404" i="1"/>
  <c r="H102405" i="1"/>
  <c r="H102406" i="1"/>
  <c r="H102407" i="1"/>
  <c r="H102408" i="1"/>
  <c r="H102409" i="1"/>
  <c r="H102410" i="1"/>
  <c r="H102411" i="1"/>
  <c r="H102412" i="1"/>
  <c r="H102413" i="1"/>
  <c r="H102414" i="1"/>
  <c r="H102415" i="1"/>
  <c r="H102416" i="1"/>
  <c r="H102417" i="1"/>
  <c r="H102418" i="1"/>
  <c r="H102419" i="1"/>
  <c r="H102420" i="1"/>
  <c r="H102421" i="1"/>
  <c r="H102422" i="1"/>
  <c r="H102423" i="1"/>
  <c r="H102424" i="1"/>
  <c r="H102425" i="1"/>
  <c r="H102426" i="1"/>
  <c r="H102427" i="1"/>
  <c r="H102428" i="1"/>
  <c r="H102429" i="1"/>
  <c r="H102430" i="1"/>
  <c r="H102431" i="1"/>
  <c r="H102432" i="1"/>
  <c r="H102433" i="1"/>
  <c r="H102434" i="1"/>
  <c r="H102435" i="1"/>
  <c r="H102436" i="1"/>
  <c r="H102437" i="1"/>
  <c r="H102438" i="1"/>
  <c r="H102439" i="1"/>
  <c r="H102440" i="1"/>
  <c r="H102441" i="1"/>
  <c r="H102442" i="1"/>
  <c r="H102443" i="1"/>
  <c r="H102444" i="1"/>
  <c r="H102445" i="1"/>
  <c r="H102446" i="1"/>
  <c r="H102447" i="1"/>
  <c r="H102448" i="1"/>
  <c r="H102449" i="1"/>
  <c r="H102450" i="1"/>
  <c r="H102451" i="1"/>
  <c r="H102452" i="1"/>
  <c r="H102453" i="1"/>
  <c r="H102454" i="1"/>
  <c r="H102455" i="1"/>
  <c r="H102456" i="1"/>
  <c r="H102457" i="1"/>
  <c r="H102458" i="1"/>
  <c r="H102459" i="1"/>
  <c r="H102460" i="1"/>
  <c r="H102461" i="1"/>
  <c r="H102462" i="1"/>
  <c r="H102463" i="1"/>
  <c r="H102464" i="1"/>
  <c r="H102465" i="1"/>
  <c r="H102466" i="1"/>
  <c r="H102467" i="1"/>
  <c r="H102468" i="1"/>
  <c r="H102469" i="1"/>
  <c r="H102470" i="1"/>
  <c r="H102471" i="1"/>
  <c r="H102472" i="1"/>
  <c r="H102473" i="1"/>
  <c r="H102474" i="1"/>
  <c r="H102475" i="1"/>
  <c r="H102476" i="1"/>
  <c r="H102477" i="1"/>
  <c r="H102478" i="1"/>
  <c r="H102479" i="1"/>
  <c r="H102480" i="1"/>
  <c r="H102481" i="1"/>
  <c r="H102482" i="1"/>
  <c r="H102483" i="1"/>
  <c r="H102484" i="1"/>
  <c r="H102485" i="1"/>
  <c r="H102486" i="1"/>
  <c r="H102487" i="1"/>
  <c r="H102488" i="1"/>
  <c r="H102489" i="1"/>
  <c r="H102490" i="1"/>
  <c r="H102491" i="1"/>
  <c r="H102492" i="1"/>
  <c r="H102493" i="1"/>
  <c r="H102494" i="1"/>
  <c r="H102495" i="1"/>
  <c r="H102496" i="1"/>
  <c r="H102497" i="1"/>
  <c r="H102498" i="1"/>
  <c r="H102499" i="1"/>
  <c r="H102500" i="1"/>
  <c r="H102501" i="1"/>
  <c r="H102502" i="1"/>
  <c r="H102503" i="1"/>
  <c r="H102504" i="1"/>
  <c r="H102505" i="1"/>
  <c r="H102506" i="1"/>
  <c r="H102507" i="1"/>
  <c r="H102508" i="1"/>
  <c r="H102509" i="1"/>
  <c r="H102510" i="1"/>
  <c r="H102511" i="1"/>
  <c r="H102512" i="1"/>
  <c r="H102513" i="1"/>
  <c r="H102514" i="1"/>
  <c r="H102515" i="1"/>
  <c r="H102516" i="1"/>
  <c r="H102517" i="1"/>
  <c r="H102518" i="1"/>
  <c r="H102519" i="1"/>
  <c r="H102520" i="1"/>
  <c r="H102521" i="1"/>
  <c r="H102522" i="1"/>
  <c r="H102523" i="1"/>
  <c r="H102524" i="1"/>
  <c r="H102525" i="1"/>
  <c r="H102526" i="1"/>
  <c r="H102527" i="1"/>
  <c r="H102528" i="1"/>
  <c r="H102529" i="1"/>
  <c r="H102530" i="1"/>
  <c r="H102531" i="1"/>
  <c r="H102532" i="1"/>
  <c r="H102533" i="1"/>
  <c r="H102534" i="1"/>
  <c r="H102535" i="1"/>
  <c r="H102536" i="1"/>
  <c r="H102537" i="1"/>
  <c r="H102538" i="1"/>
  <c r="H102539" i="1"/>
  <c r="H102540" i="1"/>
  <c r="H102541" i="1"/>
  <c r="H102542" i="1"/>
  <c r="H102543" i="1"/>
  <c r="H102544" i="1"/>
  <c r="H102545" i="1"/>
  <c r="H102546" i="1"/>
  <c r="H102547" i="1"/>
  <c r="H102548" i="1"/>
  <c r="H102549" i="1"/>
  <c r="H102550" i="1"/>
  <c r="H102551" i="1"/>
  <c r="H102552" i="1"/>
  <c r="H102553" i="1"/>
  <c r="H102554" i="1"/>
  <c r="H102555" i="1"/>
  <c r="H102556" i="1"/>
  <c r="H102557" i="1"/>
  <c r="H102558" i="1"/>
  <c r="H102559" i="1"/>
  <c r="H102560" i="1"/>
  <c r="H102561" i="1"/>
  <c r="H102562" i="1"/>
  <c r="H102563" i="1"/>
  <c r="H102564" i="1"/>
  <c r="H102565" i="1"/>
  <c r="H102566" i="1"/>
  <c r="H102567" i="1"/>
  <c r="H102568" i="1"/>
  <c r="H102569" i="1"/>
  <c r="H102570" i="1"/>
  <c r="H102571" i="1"/>
  <c r="H102572" i="1"/>
  <c r="H102573" i="1"/>
  <c r="H102574" i="1"/>
  <c r="H102575" i="1"/>
  <c r="H102576" i="1"/>
  <c r="H102577" i="1"/>
  <c r="H102578" i="1"/>
  <c r="H102579" i="1"/>
  <c r="H102580" i="1"/>
  <c r="H102581" i="1"/>
  <c r="H102582" i="1"/>
  <c r="H102583" i="1"/>
  <c r="H102584" i="1"/>
  <c r="H102585" i="1"/>
  <c r="H102586" i="1"/>
  <c r="H102587" i="1"/>
  <c r="H102588" i="1"/>
  <c r="H102589" i="1"/>
  <c r="H102590" i="1"/>
  <c r="H102591" i="1"/>
  <c r="H102592" i="1"/>
  <c r="H102593" i="1"/>
  <c r="H102594" i="1"/>
  <c r="H102595" i="1"/>
  <c r="H102596" i="1"/>
  <c r="H102597" i="1"/>
  <c r="H102598" i="1"/>
  <c r="H102599" i="1"/>
  <c r="H102600" i="1"/>
  <c r="H102601" i="1"/>
  <c r="H102602" i="1"/>
  <c r="H102603" i="1"/>
  <c r="H102604" i="1"/>
  <c r="H102605" i="1"/>
  <c r="H102606" i="1"/>
  <c r="H102607" i="1"/>
  <c r="H102608" i="1"/>
  <c r="H102609" i="1"/>
  <c r="H102610" i="1"/>
  <c r="H102611" i="1"/>
  <c r="H102612" i="1"/>
  <c r="H102613" i="1"/>
  <c r="H102614" i="1"/>
  <c r="H102615" i="1"/>
  <c r="H102616" i="1"/>
  <c r="H102617" i="1"/>
  <c r="H102618" i="1"/>
  <c r="H102619" i="1"/>
  <c r="H102620" i="1"/>
  <c r="H102621" i="1"/>
  <c r="H102622" i="1"/>
  <c r="H102623" i="1"/>
  <c r="H102624" i="1"/>
  <c r="H102625" i="1"/>
  <c r="H102626" i="1"/>
  <c r="H102627" i="1"/>
  <c r="H102628" i="1"/>
  <c r="H102629" i="1"/>
  <c r="H102630" i="1"/>
  <c r="H102631" i="1"/>
  <c r="H102632" i="1"/>
  <c r="H102633" i="1"/>
  <c r="H102634" i="1"/>
  <c r="H102635" i="1"/>
  <c r="H102636" i="1"/>
  <c r="H102637" i="1"/>
  <c r="H102638" i="1"/>
  <c r="H102639" i="1"/>
  <c r="H102640" i="1"/>
  <c r="H102641" i="1"/>
  <c r="H102642" i="1"/>
  <c r="H102643" i="1"/>
  <c r="H102644" i="1"/>
  <c r="H102645" i="1"/>
  <c r="H102646" i="1"/>
  <c r="H102647" i="1"/>
  <c r="H102648" i="1"/>
  <c r="H102649" i="1"/>
  <c r="H102650" i="1"/>
  <c r="H102651" i="1"/>
  <c r="H102652" i="1"/>
  <c r="H102653" i="1"/>
  <c r="H102654" i="1"/>
  <c r="H102655" i="1"/>
  <c r="H102656" i="1"/>
  <c r="H102657" i="1"/>
  <c r="H102658" i="1"/>
  <c r="H102659" i="1"/>
  <c r="H102660" i="1"/>
  <c r="H102661" i="1"/>
  <c r="H102662" i="1"/>
  <c r="H102663" i="1"/>
  <c r="H102664" i="1"/>
  <c r="H102665" i="1"/>
  <c r="H102666" i="1"/>
  <c r="H102667" i="1"/>
  <c r="H102668" i="1"/>
  <c r="H102669" i="1"/>
  <c r="H102670" i="1"/>
  <c r="H102671" i="1"/>
  <c r="H102672" i="1"/>
  <c r="H102673" i="1"/>
  <c r="H102674" i="1"/>
  <c r="H102675" i="1"/>
  <c r="H102676" i="1"/>
  <c r="H102677" i="1"/>
  <c r="H102678" i="1"/>
  <c r="H102679" i="1"/>
  <c r="H102680" i="1"/>
  <c r="H102681" i="1"/>
  <c r="H102682" i="1"/>
  <c r="H102683" i="1"/>
  <c r="H102684" i="1"/>
  <c r="H102685" i="1"/>
  <c r="H102686" i="1"/>
  <c r="H102687" i="1"/>
  <c r="H102688" i="1"/>
  <c r="H102689" i="1"/>
  <c r="H102690" i="1"/>
  <c r="H102691" i="1"/>
  <c r="H102692" i="1"/>
  <c r="H102693" i="1"/>
  <c r="H102694" i="1"/>
  <c r="H102695" i="1"/>
  <c r="H102696" i="1"/>
  <c r="H102697" i="1"/>
  <c r="H102698" i="1"/>
  <c r="H102699" i="1"/>
  <c r="H102700" i="1"/>
  <c r="H102701" i="1"/>
  <c r="H102702" i="1"/>
  <c r="H102703" i="1"/>
  <c r="H102704" i="1"/>
  <c r="H102705" i="1"/>
  <c r="H102706" i="1"/>
  <c r="H102707" i="1"/>
  <c r="H102708" i="1"/>
  <c r="H102709" i="1"/>
  <c r="H102710" i="1"/>
  <c r="H102711" i="1"/>
  <c r="H102712" i="1"/>
  <c r="H102713" i="1"/>
  <c r="H102714" i="1"/>
  <c r="H102715" i="1"/>
  <c r="H102716" i="1"/>
  <c r="H102717" i="1"/>
  <c r="H102718" i="1"/>
  <c r="H102719" i="1"/>
  <c r="H102720" i="1"/>
  <c r="H102721" i="1"/>
  <c r="H102722" i="1"/>
  <c r="H102723" i="1"/>
  <c r="H102724" i="1"/>
  <c r="H102725" i="1"/>
  <c r="H102726" i="1"/>
  <c r="H102727" i="1"/>
  <c r="H102728" i="1"/>
  <c r="H102729" i="1"/>
  <c r="H102730" i="1"/>
  <c r="H102731" i="1"/>
  <c r="H102732" i="1"/>
  <c r="H102733" i="1"/>
  <c r="H102734" i="1"/>
  <c r="H102735" i="1"/>
  <c r="H102736" i="1"/>
  <c r="H102737" i="1"/>
  <c r="H102738" i="1"/>
  <c r="H102739" i="1"/>
  <c r="H102740" i="1"/>
  <c r="H102741" i="1"/>
  <c r="H102742" i="1"/>
  <c r="H102743" i="1"/>
  <c r="H102744" i="1"/>
  <c r="H102745" i="1"/>
  <c r="H102746" i="1"/>
  <c r="H102747" i="1"/>
  <c r="H102748" i="1"/>
  <c r="H102749" i="1"/>
  <c r="H102750" i="1"/>
  <c r="H102751" i="1"/>
  <c r="H102752" i="1"/>
  <c r="H102753" i="1"/>
  <c r="H102754" i="1"/>
  <c r="H102755" i="1"/>
  <c r="H102756" i="1"/>
  <c r="H102757" i="1"/>
  <c r="H102758" i="1"/>
  <c r="H102759" i="1"/>
  <c r="H102760" i="1"/>
  <c r="H102761" i="1"/>
  <c r="H102762" i="1"/>
  <c r="H102763" i="1"/>
  <c r="H102764" i="1"/>
  <c r="H102765" i="1"/>
  <c r="H102766" i="1"/>
  <c r="H102767" i="1"/>
  <c r="H102768" i="1"/>
  <c r="H102769" i="1"/>
  <c r="H102770" i="1"/>
  <c r="H102771" i="1"/>
  <c r="H102772" i="1"/>
  <c r="H102773" i="1"/>
  <c r="H102774" i="1"/>
  <c r="H102775" i="1"/>
  <c r="H102776" i="1"/>
  <c r="H102777" i="1"/>
  <c r="H102778" i="1"/>
  <c r="H102779" i="1"/>
  <c r="H102780" i="1"/>
  <c r="H102781" i="1"/>
  <c r="H102782" i="1"/>
  <c r="H102783" i="1"/>
  <c r="H102784" i="1"/>
  <c r="H102785" i="1"/>
  <c r="H102786" i="1"/>
  <c r="H102787" i="1"/>
  <c r="H102788" i="1"/>
  <c r="H102789" i="1"/>
  <c r="H102790" i="1"/>
  <c r="H102791" i="1"/>
  <c r="H102792" i="1"/>
  <c r="H102793" i="1"/>
  <c r="H102794" i="1"/>
  <c r="H102795" i="1"/>
  <c r="H102796" i="1"/>
  <c r="H102797" i="1"/>
  <c r="H102798" i="1"/>
  <c r="H102799" i="1"/>
  <c r="H102800" i="1"/>
  <c r="H102801" i="1"/>
  <c r="H102802" i="1"/>
  <c r="H102803" i="1"/>
  <c r="H102804" i="1"/>
  <c r="H102805" i="1"/>
  <c r="H102806" i="1"/>
  <c r="H102807" i="1"/>
  <c r="H102808" i="1"/>
  <c r="H102809" i="1"/>
  <c r="H102810" i="1"/>
  <c r="H102811" i="1"/>
  <c r="H102812" i="1"/>
  <c r="H102813" i="1"/>
  <c r="H102814" i="1"/>
  <c r="H102815" i="1"/>
  <c r="H102816" i="1"/>
  <c r="H102817" i="1"/>
  <c r="H102818" i="1"/>
  <c r="H102819" i="1"/>
  <c r="H102820" i="1"/>
  <c r="H102821" i="1"/>
  <c r="H102822" i="1"/>
  <c r="H102823" i="1"/>
  <c r="H102824" i="1"/>
  <c r="H102825" i="1"/>
  <c r="H102826" i="1"/>
  <c r="H102827" i="1"/>
  <c r="H102828" i="1"/>
  <c r="H102829" i="1"/>
  <c r="H102830" i="1"/>
  <c r="H102831" i="1"/>
  <c r="H102832" i="1"/>
  <c r="H102833" i="1"/>
  <c r="H102834" i="1"/>
  <c r="H102835" i="1"/>
  <c r="H102836" i="1"/>
  <c r="H102837" i="1"/>
  <c r="H102838" i="1"/>
  <c r="H102839" i="1"/>
  <c r="H102840" i="1"/>
  <c r="H102841" i="1"/>
  <c r="H102842" i="1"/>
  <c r="H102843" i="1"/>
  <c r="H102844" i="1"/>
  <c r="H102845" i="1"/>
  <c r="H102846" i="1"/>
  <c r="H102847" i="1"/>
  <c r="H102848" i="1"/>
  <c r="H102849" i="1"/>
  <c r="H102850" i="1"/>
  <c r="H102851" i="1"/>
  <c r="H102852" i="1"/>
  <c r="H102853" i="1"/>
  <c r="H102854" i="1"/>
  <c r="H102855" i="1"/>
  <c r="H102856" i="1"/>
  <c r="H102857" i="1"/>
  <c r="H102858" i="1"/>
  <c r="H102859" i="1"/>
  <c r="H102860" i="1"/>
  <c r="H102861" i="1"/>
  <c r="H102862" i="1"/>
  <c r="H102863" i="1"/>
  <c r="H102864" i="1"/>
  <c r="H102865" i="1"/>
  <c r="H102866" i="1"/>
  <c r="H102867" i="1"/>
  <c r="H102868" i="1"/>
  <c r="H102869" i="1"/>
  <c r="H102870" i="1"/>
  <c r="H102871" i="1"/>
  <c r="H102872" i="1"/>
  <c r="H102873" i="1"/>
  <c r="H102874" i="1"/>
  <c r="H102875" i="1"/>
  <c r="H102876" i="1"/>
  <c r="H102877" i="1"/>
  <c r="H102878" i="1"/>
  <c r="H102879" i="1"/>
  <c r="H102880" i="1"/>
  <c r="H102881" i="1"/>
  <c r="H102882" i="1"/>
  <c r="H102883" i="1"/>
  <c r="H102884" i="1"/>
  <c r="H102885" i="1"/>
  <c r="H102886" i="1"/>
  <c r="H102887" i="1"/>
  <c r="H102888" i="1"/>
  <c r="H102889" i="1"/>
  <c r="H102890" i="1"/>
  <c r="H102891" i="1"/>
  <c r="H102892" i="1"/>
  <c r="H102893" i="1"/>
  <c r="H102894" i="1"/>
  <c r="H102895" i="1"/>
  <c r="H102896" i="1"/>
  <c r="H102897" i="1"/>
  <c r="H102898" i="1"/>
  <c r="H102899" i="1"/>
  <c r="H102900" i="1"/>
  <c r="H102901" i="1"/>
  <c r="H102902" i="1"/>
  <c r="H102903" i="1"/>
  <c r="H102904" i="1"/>
  <c r="H102905" i="1"/>
  <c r="H102906" i="1"/>
  <c r="H102907" i="1"/>
  <c r="H102908" i="1"/>
  <c r="H102909" i="1"/>
  <c r="H102910" i="1"/>
  <c r="H102911" i="1"/>
  <c r="H102912" i="1"/>
  <c r="H102913" i="1"/>
  <c r="H102914" i="1"/>
  <c r="H102915" i="1"/>
  <c r="H102916" i="1"/>
  <c r="H102917" i="1"/>
  <c r="H102918" i="1"/>
  <c r="H102919" i="1"/>
  <c r="H102920" i="1"/>
  <c r="H102921" i="1"/>
  <c r="H102922" i="1"/>
  <c r="H102923" i="1"/>
  <c r="H102924" i="1"/>
  <c r="H102925" i="1"/>
  <c r="H102926" i="1"/>
  <c r="H102927" i="1"/>
  <c r="H102928" i="1"/>
  <c r="H102929" i="1"/>
  <c r="H102930" i="1"/>
  <c r="H102931" i="1"/>
  <c r="H102932" i="1"/>
  <c r="H102933" i="1"/>
  <c r="H102934" i="1"/>
  <c r="H102935" i="1"/>
  <c r="H102936" i="1"/>
  <c r="H102937" i="1"/>
  <c r="H102938" i="1"/>
  <c r="H102939" i="1"/>
  <c r="H102940" i="1"/>
  <c r="H102941" i="1"/>
  <c r="H102942" i="1"/>
  <c r="H102943" i="1"/>
  <c r="H102944" i="1"/>
  <c r="H102945" i="1"/>
  <c r="H102946" i="1"/>
  <c r="H102947" i="1"/>
  <c r="H102948" i="1"/>
  <c r="H102949" i="1"/>
  <c r="H102950" i="1"/>
  <c r="H102951" i="1"/>
  <c r="H102952" i="1"/>
  <c r="H102953" i="1"/>
  <c r="H102954" i="1"/>
  <c r="H102955" i="1"/>
  <c r="H102956" i="1"/>
  <c r="H102957" i="1"/>
  <c r="H102958" i="1"/>
  <c r="H102959" i="1"/>
  <c r="H102960" i="1"/>
  <c r="H102961" i="1"/>
  <c r="H102962" i="1"/>
  <c r="H102963" i="1"/>
  <c r="H102964" i="1"/>
  <c r="H102965" i="1"/>
  <c r="H102966" i="1"/>
  <c r="H102967" i="1"/>
  <c r="H102968" i="1"/>
  <c r="H102969" i="1"/>
  <c r="H102970" i="1"/>
  <c r="H102971" i="1"/>
  <c r="H102972" i="1"/>
  <c r="H102973" i="1"/>
  <c r="H102974" i="1"/>
  <c r="H102975" i="1"/>
  <c r="H102976" i="1"/>
  <c r="H102977" i="1"/>
  <c r="H102978" i="1"/>
  <c r="H102979" i="1"/>
  <c r="H102980" i="1"/>
  <c r="H102981" i="1"/>
  <c r="H102982" i="1"/>
  <c r="H102983" i="1"/>
  <c r="H102984" i="1"/>
  <c r="H102985" i="1"/>
  <c r="H102986" i="1"/>
  <c r="H102987" i="1"/>
  <c r="H102988" i="1"/>
  <c r="H102989" i="1"/>
  <c r="H102990" i="1"/>
  <c r="H102991" i="1"/>
  <c r="H102992" i="1"/>
  <c r="H102993" i="1"/>
  <c r="H102994" i="1"/>
  <c r="H102995" i="1"/>
  <c r="H102996" i="1"/>
  <c r="H102997" i="1"/>
  <c r="H102998" i="1"/>
  <c r="H102999" i="1"/>
  <c r="H103000" i="1"/>
  <c r="H103001" i="1"/>
  <c r="H103002" i="1"/>
  <c r="H103003" i="1"/>
  <c r="H103004" i="1"/>
  <c r="H103005" i="1"/>
  <c r="H103006" i="1"/>
  <c r="H103007" i="1"/>
  <c r="H103008" i="1"/>
  <c r="H103009" i="1"/>
  <c r="H103010" i="1"/>
  <c r="H103011" i="1"/>
  <c r="H103012" i="1"/>
  <c r="H103013" i="1"/>
  <c r="H103014" i="1"/>
  <c r="H103015" i="1"/>
  <c r="H103016" i="1"/>
  <c r="H103017" i="1"/>
  <c r="H103018" i="1"/>
  <c r="H103019" i="1"/>
  <c r="H103020" i="1"/>
  <c r="H103021" i="1"/>
  <c r="H103022" i="1"/>
  <c r="H103023" i="1"/>
  <c r="H103024" i="1"/>
  <c r="H103025" i="1"/>
  <c r="H103026" i="1"/>
  <c r="H103027" i="1"/>
  <c r="H103028" i="1"/>
  <c r="H103029" i="1"/>
  <c r="H103030" i="1"/>
  <c r="H103031" i="1"/>
  <c r="H103032" i="1"/>
  <c r="H103033" i="1"/>
  <c r="H103034" i="1"/>
  <c r="H103035" i="1"/>
  <c r="H103036" i="1"/>
  <c r="H103037" i="1"/>
  <c r="H103038" i="1"/>
  <c r="H103039" i="1"/>
  <c r="H103040" i="1"/>
  <c r="H103041" i="1"/>
  <c r="H103042" i="1"/>
  <c r="H103043" i="1"/>
  <c r="H103044" i="1"/>
  <c r="H103045" i="1"/>
  <c r="H103046" i="1"/>
  <c r="H103047" i="1"/>
  <c r="H103048" i="1"/>
  <c r="H103049" i="1"/>
  <c r="H103050" i="1"/>
  <c r="H103051" i="1"/>
  <c r="H103052" i="1"/>
  <c r="H103053" i="1"/>
  <c r="H103054" i="1"/>
  <c r="H103055" i="1"/>
  <c r="H103056" i="1"/>
  <c r="H103057" i="1"/>
  <c r="H103058" i="1"/>
  <c r="H103059" i="1"/>
  <c r="H103060" i="1"/>
  <c r="H103061" i="1"/>
  <c r="H103062" i="1"/>
  <c r="H103063" i="1"/>
  <c r="H103064" i="1"/>
  <c r="H103065" i="1"/>
  <c r="H103066" i="1"/>
  <c r="H103067" i="1"/>
  <c r="H103068" i="1"/>
  <c r="H103069" i="1"/>
  <c r="H103070" i="1"/>
  <c r="H103071" i="1"/>
  <c r="H103072" i="1"/>
  <c r="H103073" i="1"/>
  <c r="H103074" i="1"/>
  <c r="H103075" i="1"/>
  <c r="H103076" i="1"/>
  <c r="H103077" i="1"/>
  <c r="H103078" i="1"/>
  <c r="H103079" i="1"/>
  <c r="H103080" i="1"/>
  <c r="H103081" i="1"/>
  <c r="H103082" i="1"/>
  <c r="H103083" i="1"/>
  <c r="H103084" i="1"/>
  <c r="H103085" i="1"/>
  <c r="H103086" i="1"/>
  <c r="H103087" i="1"/>
  <c r="H103088" i="1"/>
  <c r="H103089" i="1"/>
  <c r="H103090" i="1"/>
  <c r="H103091" i="1"/>
  <c r="H103092" i="1"/>
  <c r="H103093" i="1"/>
  <c r="H103094" i="1"/>
  <c r="H103095" i="1"/>
  <c r="H103096" i="1"/>
  <c r="H103097" i="1"/>
  <c r="H103098" i="1"/>
  <c r="H103099" i="1"/>
  <c r="H103100" i="1"/>
  <c r="H103101" i="1"/>
  <c r="H103102" i="1"/>
  <c r="H103103" i="1"/>
  <c r="H103104" i="1"/>
  <c r="H103105" i="1"/>
  <c r="H103106" i="1"/>
  <c r="H103107" i="1"/>
  <c r="H103108" i="1"/>
  <c r="H103109" i="1"/>
  <c r="H103110" i="1"/>
  <c r="H103111" i="1"/>
  <c r="H103112" i="1"/>
  <c r="H103113" i="1"/>
  <c r="H103114" i="1"/>
  <c r="H103115" i="1"/>
  <c r="H103116" i="1"/>
  <c r="H103117" i="1"/>
  <c r="H103118" i="1"/>
  <c r="H103119" i="1"/>
  <c r="H103120" i="1"/>
  <c r="H103121" i="1"/>
  <c r="H103122" i="1"/>
  <c r="H103123" i="1"/>
  <c r="H103124" i="1"/>
  <c r="H103125" i="1"/>
  <c r="H103126" i="1"/>
  <c r="H103127" i="1"/>
  <c r="H103128" i="1"/>
  <c r="H103129" i="1"/>
  <c r="H103130" i="1"/>
  <c r="H103131" i="1"/>
  <c r="H103132" i="1"/>
  <c r="H103133" i="1"/>
  <c r="H103134" i="1"/>
  <c r="H103135" i="1"/>
  <c r="H103136" i="1"/>
  <c r="H103137" i="1"/>
  <c r="H103138" i="1"/>
  <c r="H103139" i="1"/>
  <c r="H103140" i="1"/>
  <c r="H103141" i="1"/>
  <c r="H103142" i="1"/>
  <c r="H103143" i="1"/>
  <c r="H103144" i="1"/>
  <c r="H103145" i="1"/>
  <c r="H103146" i="1"/>
  <c r="H103147" i="1"/>
  <c r="H103148" i="1"/>
  <c r="H103149" i="1"/>
  <c r="H103150" i="1"/>
  <c r="H103151" i="1"/>
  <c r="H103152" i="1"/>
  <c r="H103153" i="1"/>
  <c r="H103154" i="1"/>
  <c r="H103155" i="1"/>
  <c r="H103156" i="1"/>
  <c r="H103157" i="1"/>
  <c r="H103158" i="1"/>
  <c r="H103159" i="1"/>
  <c r="H103160" i="1"/>
  <c r="H103161" i="1"/>
  <c r="H103162" i="1"/>
  <c r="H103163" i="1"/>
  <c r="H103164" i="1"/>
  <c r="H103165" i="1"/>
  <c r="H103166" i="1"/>
  <c r="H103167" i="1"/>
  <c r="H103168" i="1"/>
  <c r="H103169" i="1"/>
  <c r="H103170" i="1"/>
  <c r="H103171" i="1"/>
  <c r="H103172" i="1"/>
  <c r="H103173" i="1"/>
  <c r="H103174" i="1"/>
  <c r="H103175" i="1"/>
  <c r="H103176" i="1"/>
  <c r="H103177" i="1"/>
  <c r="H103178" i="1"/>
  <c r="H103179" i="1"/>
  <c r="H103180" i="1"/>
  <c r="H103181" i="1"/>
  <c r="H103182" i="1"/>
  <c r="H103183" i="1"/>
  <c r="H103184" i="1"/>
  <c r="H103185" i="1"/>
  <c r="H103186" i="1"/>
  <c r="H103187" i="1"/>
  <c r="H103188" i="1"/>
  <c r="H103189" i="1"/>
  <c r="H103190" i="1"/>
  <c r="H103191" i="1"/>
  <c r="H103192" i="1"/>
  <c r="H103193" i="1"/>
  <c r="H103194" i="1"/>
  <c r="H103195" i="1"/>
  <c r="H103196" i="1"/>
  <c r="H103197" i="1"/>
  <c r="H103198" i="1"/>
  <c r="H103199" i="1"/>
  <c r="H103200" i="1"/>
  <c r="H103201" i="1"/>
  <c r="H103202" i="1"/>
  <c r="H103203" i="1"/>
  <c r="H103204" i="1"/>
  <c r="H103205" i="1"/>
  <c r="H103206" i="1"/>
  <c r="H103207" i="1"/>
  <c r="H103208" i="1"/>
  <c r="H103209" i="1"/>
  <c r="H103210" i="1"/>
  <c r="H103211" i="1"/>
  <c r="H103212" i="1"/>
  <c r="H103213" i="1"/>
  <c r="H103214" i="1"/>
  <c r="H103215" i="1"/>
  <c r="H103216" i="1"/>
  <c r="H103217" i="1"/>
  <c r="H103218" i="1"/>
  <c r="H103219" i="1"/>
  <c r="H103220" i="1"/>
  <c r="H103221" i="1"/>
  <c r="H103222" i="1"/>
  <c r="H103223" i="1"/>
  <c r="H103224" i="1"/>
  <c r="H103225" i="1"/>
  <c r="H103226" i="1"/>
  <c r="H103227" i="1"/>
  <c r="H103228" i="1"/>
  <c r="H103229" i="1"/>
  <c r="H103230" i="1"/>
  <c r="H103231" i="1"/>
  <c r="H103232" i="1"/>
  <c r="H103233" i="1"/>
  <c r="H103234" i="1"/>
  <c r="H103235" i="1"/>
  <c r="H103236" i="1"/>
  <c r="H103237" i="1"/>
  <c r="H103238" i="1"/>
  <c r="H103239" i="1"/>
  <c r="H103240" i="1"/>
  <c r="H103241" i="1"/>
  <c r="H103242" i="1"/>
  <c r="H103243" i="1"/>
  <c r="H103244" i="1"/>
  <c r="H103245" i="1"/>
  <c r="H103246" i="1"/>
  <c r="H103247" i="1"/>
  <c r="H103248" i="1"/>
  <c r="H103249" i="1"/>
  <c r="H103250" i="1"/>
  <c r="H103251" i="1"/>
  <c r="H103252" i="1"/>
  <c r="H103253" i="1"/>
  <c r="H103254" i="1"/>
  <c r="H103255" i="1"/>
  <c r="H103256" i="1"/>
  <c r="H103257" i="1"/>
  <c r="H103258" i="1"/>
  <c r="H103259" i="1"/>
  <c r="H103260" i="1"/>
  <c r="H103261" i="1"/>
  <c r="H103262" i="1"/>
  <c r="H103263" i="1"/>
  <c r="H103264" i="1"/>
  <c r="H103265" i="1"/>
  <c r="H103266" i="1"/>
  <c r="H103267" i="1"/>
  <c r="H103268" i="1"/>
  <c r="H103269" i="1"/>
  <c r="H103270" i="1"/>
  <c r="H103271" i="1"/>
  <c r="H103272" i="1"/>
  <c r="H103273" i="1"/>
  <c r="H103274" i="1"/>
  <c r="H103275" i="1"/>
  <c r="H103276" i="1"/>
  <c r="H103277" i="1"/>
  <c r="H103278" i="1"/>
  <c r="H103279" i="1"/>
  <c r="H103280" i="1"/>
  <c r="H103281" i="1"/>
  <c r="H103282" i="1"/>
  <c r="H103283" i="1"/>
  <c r="H103284" i="1"/>
  <c r="H103285" i="1"/>
  <c r="H103286" i="1"/>
  <c r="H103287" i="1"/>
  <c r="H103288" i="1"/>
  <c r="H103289" i="1"/>
  <c r="H103290" i="1"/>
  <c r="H103291" i="1"/>
  <c r="H103292" i="1"/>
  <c r="H103293" i="1"/>
  <c r="H103294" i="1"/>
  <c r="H103295" i="1"/>
  <c r="H103296" i="1"/>
  <c r="H103297" i="1"/>
  <c r="H103298" i="1"/>
  <c r="H103299" i="1"/>
  <c r="H103300" i="1"/>
  <c r="H103301" i="1"/>
  <c r="H103302" i="1"/>
  <c r="H103303" i="1"/>
  <c r="H103304" i="1"/>
  <c r="H103305" i="1"/>
  <c r="H103306" i="1"/>
  <c r="H103307" i="1"/>
  <c r="H103308" i="1"/>
  <c r="H103309" i="1"/>
  <c r="H103310" i="1"/>
  <c r="H103311" i="1"/>
  <c r="H103312" i="1"/>
  <c r="H103313" i="1"/>
  <c r="H103314" i="1"/>
  <c r="H103315" i="1"/>
  <c r="H103316" i="1"/>
  <c r="H103317" i="1"/>
  <c r="H103318" i="1"/>
  <c r="H103319" i="1"/>
  <c r="H103320" i="1"/>
  <c r="H103321" i="1"/>
  <c r="H103322" i="1"/>
  <c r="H103323" i="1"/>
  <c r="H103324" i="1"/>
  <c r="H103325" i="1"/>
  <c r="H103326" i="1"/>
  <c r="H103327" i="1"/>
  <c r="H103328" i="1"/>
  <c r="H103329" i="1"/>
  <c r="H103330" i="1"/>
  <c r="H103331" i="1"/>
  <c r="H103332" i="1"/>
  <c r="H103333" i="1"/>
  <c r="H103334" i="1"/>
  <c r="H103335" i="1"/>
  <c r="H103336" i="1"/>
  <c r="H103337" i="1"/>
  <c r="H103338" i="1"/>
  <c r="H103339" i="1"/>
  <c r="H103340" i="1"/>
  <c r="H103341" i="1"/>
  <c r="H103342" i="1"/>
  <c r="H103343" i="1"/>
  <c r="H103344" i="1"/>
  <c r="H103345" i="1"/>
  <c r="H103346" i="1"/>
  <c r="H103347" i="1"/>
  <c r="H103348" i="1"/>
  <c r="H103349" i="1"/>
  <c r="H103350" i="1"/>
  <c r="H103351" i="1"/>
  <c r="H103352" i="1"/>
  <c r="H103353" i="1"/>
  <c r="H103354" i="1"/>
  <c r="H103355" i="1"/>
  <c r="H103356" i="1"/>
  <c r="H103357" i="1"/>
  <c r="H103358" i="1"/>
  <c r="H103359" i="1"/>
  <c r="H103360" i="1"/>
  <c r="H103361" i="1"/>
  <c r="H103362" i="1"/>
  <c r="H103363" i="1"/>
  <c r="H103364" i="1"/>
  <c r="H103365" i="1"/>
  <c r="H103366" i="1"/>
  <c r="H103367" i="1"/>
  <c r="H103368" i="1"/>
  <c r="H103369" i="1"/>
  <c r="H103370" i="1"/>
  <c r="H103371" i="1"/>
  <c r="H103372" i="1"/>
  <c r="H103373" i="1"/>
  <c r="H103374" i="1"/>
  <c r="H103375" i="1"/>
  <c r="H103376" i="1"/>
  <c r="H103377" i="1"/>
  <c r="H103378" i="1"/>
  <c r="H103379" i="1"/>
  <c r="H103380" i="1"/>
  <c r="H103381" i="1"/>
  <c r="H103382" i="1"/>
  <c r="H103383" i="1"/>
  <c r="H103384" i="1"/>
  <c r="H103385" i="1"/>
  <c r="H103386" i="1"/>
  <c r="H103387" i="1"/>
  <c r="H103388" i="1"/>
  <c r="H103389" i="1"/>
  <c r="H103390" i="1"/>
  <c r="H103391" i="1"/>
  <c r="H103392" i="1"/>
  <c r="H103393" i="1"/>
  <c r="H103394" i="1"/>
  <c r="H103395" i="1"/>
  <c r="H103396" i="1"/>
  <c r="H103397" i="1"/>
  <c r="H103398" i="1"/>
  <c r="H103399" i="1"/>
  <c r="H103400" i="1"/>
  <c r="H103401" i="1"/>
  <c r="H103402" i="1"/>
  <c r="H103403" i="1"/>
  <c r="H103404" i="1"/>
  <c r="H103405" i="1"/>
  <c r="H103406" i="1"/>
  <c r="H103407" i="1"/>
  <c r="H103408" i="1"/>
  <c r="H103409" i="1"/>
  <c r="H103410" i="1"/>
  <c r="H103411" i="1"/>
  <c r="H103412" i="1"/>
  <c r="H103413" i="1"/>
  <c r="H103414" i="1"/>
  <c r="H103415" i="1"/>
  <c r="H103416" i="1"/>
  <c r="H103417" i="1"/>
  <c r="H103418" i="1"/>
  <c r="H103419" i="1"/>
  <c r="H103420" i="1"/>
  <c r="H103421" i="1"/>
  <c r="H103422" i="1"/>
  <c r="H103423" i="1"/>
  <c r="H103424" i="1"/>
  <c r="H103425" i="1"/>
  <c r="H103426" i="1"/>
  <c r="H103427" i="1"/>
  <c r="H103428" i="1"/>
  <c r="H103429" i="1"/>
  <c r="H103430" i="1"/>
  <c r="H103431" i="1"/>
  <c r="H103432" i="1"/>
  <c r="H103433" i="1"/>
  <c r="H103434" i="1"/>
  <c r="H103435" i="1"/>
  <c r="H103436" i="1"/>
  <c r="H103437" i="1"/>
  <c r="H103438" i="1"/>
  <c r="H103439" i="1"/>
  <c r="H103440" i="1"/>
  <c r="H103441" i="1"/>
  <c r="H103442" i="1"/>
  <c r="H103443" i="1"/>
  <c r="H103444" i="1"/>
  <c r="H103445" i="1"/>
  <c r="H103446" i="1"/>
  <c r="H103447" i="1"/>
  <c r="H103448" i="1"/>
  <c r="H103449" i="1"/>
  <c r="H103450" i="1"/>
  <c r="H103451" i="1"/>
  <c r="H103452" i="1"/>
  <c r="H103453" i="1"/>
  <c r="H103454" i="1"/>
  <c r="H103455" i="1"/>
  <c r="H103456" i="1"/>
  <c r="H103457" i="1"/>
  <c r="H103458" i="1"/>
  <c r="H103459" i="1"/>
  <c r="H103460" i="1"/>
  <c r="H103461" i="1"/>
  <c r="H103462" i="1"/>
  <c r="H103463" i="1"/>
  <c r="H103464" i="1"/>
  <c r="H103465" i="1"/>
  <c r="H103466" i="1"/>
  <c r="H103467" i="1"/>
  <c r="H103468" i="1"/>
  <c r="H103469" i="1"/>
  <c r="H103470" i="1"/>
  <c r="H103471" i="1"/>
  <c r="H103472" i="1"/>
  <c r="H103473" i="1"/>
  <c r="H103474" i="1"/>
  <c r="H103475" i="1"/>
  <c r="H103476" i="1"/>
  <c r="H103477" i="1"/>
  <c r="H103478" i="1"/>
  <c r="H103479" i="1"/>
  <c r="H103480" i="1"/>
  <c r="H103481" i="1"/>
  <c r="H103482" i="1"/>
  <c r="H103483" i="1"/>
  <c r="H103484" i="1"/>
  <c r="H103485" i="1"/>
  <c r="H103486" i="1"/>
  <c r="H103487" i="1"/>
  <c r="H103488" i="1"/>
  <c r="H103489" i="1"/>
  <c r="H103490" i="1"/>
  <c r="H103491" i="1"/>
  <c r="H103492" i="1"/>
  <c r="H103493" i="1"/>
  <c r="H103494" i="1"/>
  <c r="H103495" i="1"/>
  <c r="H103496" i="1"/>
  <c r="H103497" i="1"/>
  <c r="H103498" i="1"/>
  <c r="H103499" i="1"/>
  <c r="H103500" i="1"/>
  <c r="H103501" i="1"/>
  <c r="H103502" i="1"/>
  <c r="H103503" i="1"/>
  <c r="H103504" i="1"/>
  <c r="H103505" i="1"/>
  <c r="H103506" i="1"/>
  <c r="H103507" i="1"/>
  <c r="H103508" i="1"/>
  <c r="H103509" i="1"/>
  <c r="H103510" i="1"/>
  <c r="H103511" i="1"/>
  <c r="H103512" i="1"/>
  <c r="H103513" i="1"/>
  <c r="H103514" i="1"/>
  <c r="H103515" i="1"/>
  <c r="H103516" i="1"/>
  <c r="H103517" i="1"/>
  <c r="H103518" i="1"/>
  <c r="H103519" i="1"/>
  <c r="H103520" i="1"/>
  <c r="H103521" i="1"/>
  <c r="H103522" i="1"/>
  <c r="H103523" i="1"/>
  <c r="H103524" i="1"/>
  <c r="H103525" i="1"/>
  <c r="H103526" i="1"/>
  <c r="H103527" i="1"/>
  <c r="H103528" i="1"/>
  <c r="H103529" i="1"/>
  <c r="H103530" i="1"/>
  <c r="H103531" i="1"/>
  <c r="H103532" i="1"/>
  <c r="H103533" i="1"/>
  <c r="H103534" i="1"/>
  <c r="H103535" i="1"/>
  <c r="H103536" i="1"/>
  <c r="H103537" i="1"/>
  <c r="H103538" i="1"/>
  <c r="H103539" i="1"/>
  <c r="H103540" i="1"/>
  <c r="H103541" i="1"/>
  <c r="H103542" i="1"/>
  <c r="H103543" i="1"/>
  <c r="H103544" i="1"/>
  <c r="H103545" i="1"/>
  <c r="H103546" i="1"/>
  <c r="H103547" i="1"/>
  <c r="H103548" i="1"/>
  <c r="H103549" i="1"/>
  <c r="H103550" i="1"/>
  <c r="H103551" i="1"/>
  <c r="H103552" i="1"/>
  <c r="H103553" i="1"/>
  <c r="H103554" i="1"/>
  <c r="H103555" i="1"/>
  <c r="H103556" i="1"/>
  <c r="H103557" i="1"/>
  <c r="H103558" i="1"/>
  <c r="H103559" i="1"/>
  <c r="H103560" i="1"/>
  <c r="H103561" i="1"/>
  <c r="H103562" i="1"/>
  <c r="H103563" i="1"/>
  <c r="H103564" i="1"/>
  <c r="H103565" i="1"/>
  <c r="H103566" i="1"/>
  <c r="H103567" i="1"/>
  <c r="H103568" i="1"/>
  <c r="H103569" i="1"/>
  <c r="H103570" i="1"/>
  <c r="H103571" i="1"/>
  <c r="H103572" i="1"/>
  <c r="H103573" i="1"/>
  <c r="H103574" i="1"/>
  <c r="H103575" i="1"/>
  <c r="H103576" i="1"/>
  <c r="H103577" i="1"/>
  <c r="H103578" i="1"/>
  <c r="H103579" i="1"/>
  <c r="H103580" i="1"/>
  <c r="H103581" i="1"/>
  <c r="H103582" i="1"/>
  <c r="H103583" i="1"/>
  <c r="H103584" i="1"/>
  <c r="H103585" i="1"/>
  <c r="H103586" i="1"/>
  <c r="H103587" i="1"/>
  <c r="H103588" i="1"/>
  <c r="H103589" i="1"/>
  <c r="H103590" i="1"/>
  <c r="H103591" i="1"/>
  <c r="H103592" i="1"/>
  <c r="H103593" i="1"/>
  <c r="H103594" i="1"/>
  <c r="H103595" i="1"/>
  <c r="H103596" i="1"/>
  <c r="H103597" i="1"/>
  <c r="H103598" i="1"/>
  <c r="H103599" i="1"/>
  <c r="H103600" i="1"/>
  <c r="H103601" i="1"/>
  <c r="H103602" i="1"/>
  <c r="H103603" i="1"/>
  <c r="H103604" i="1"/>
  <c r="H103605" i="1"/>
  <c r="H103606" i="1"/>
  <c r="H103607" i="1"/>
  <c r="H103608" i="1"/>
  <c r="H103609" i="1"/>
  <c r="H103610" i="1"/>
  <c r="H103611" i="1"/>
  <c r="H103612" i="1"/>
  <c r="H103613" i="1"/>
  <c r="H103614" i="1"/>
  <c r="H103615" i="1"/>
  <c r="H103616" i="1"/>
  <c r="H103617" i="1"/>
  <c r="H103618" i="1"/>
  <c r="H103619" i="1"/>
  <c r="H103620" i="1"/>
  <c r="H103621" i="1"/>
  <c r="H103622" i="1"/>
  <c r="H103623" i="1"/>
  <c r="H103624" i="1"/>
  <c r="H103625" i="1"/>
  <c r="H103626" i="1"/>
  <c r="H103627" i="1"/>
  <c r="H103628" i="1"/>
  <c r="H103629" i="1"/>
  <c r="H103630" i="1"/>
  <c r="H103631" i="1"/>
  <c r="H103632" i="1"/>
  <c r="H103633" i="1"/>
  <c r="H103634" i="1"/>
  <c r="H103635" i="1"/>
  <c r="H103636" i="1"/>
  <c r="H103637" i="1"/>
  <c r="H103638" i="1"/>
  <c r="H103639" i="1"/>
  <c r="H103640" i="1"/>
  <c r="H103641" i="1"/>
  <c r="H103642" i="1"/>
  <c r="H103643" i="1"/>
  <c r="H103644" i="1"/>
  <c r="H103645" i="1"/>
  <c r="H103646" i="1"/>
  <c r="H103647" i="1"/>
  <c r="H103648" i="1"/>
  <c r="H103649" i="1"/>
  <c r="H103650" i="1"/>
  <c r="H103651" i="1"/>
  <c r="H103652" i="1"/>
  <c r="H103653" i="1"/>
  <c r="H103654" i="1"/>
  <c r="H103655" i="1"/>
  <c r="H103656" i="1"/>
  <c r="H103657" i="1"/>
  <c r="H103658" i="1"/>
  <c r="H103659" i="1"/>
  <c r="H103660" i="1"/>
  <c r="H103661" i="1"/>
  <c r="H103662" i="1"/>
  <c r="H103663" i="1"/>
  <c r="H103664" i="1"/>
  <c r="H103665" i="1"/>
  <c r="H103666" i="1"/>
  <c r="H103667" i="1"/>
  <c r="H103668" i="1"/>
  <c r="H103669" i="1"/>
  <c r="H103670" i="1"/>
  <c r="H103671" i="1"/>
  <c r="H103672" i="1"/>
  <c r="H103673" i="1"/>
  <c r="H103674" i="1"/>
  <c r="H103675" i="1"/>
  <c r="H103676" i="1"/>
  <c r="H103677" i="1"/>
  <c r="H103678" i="1"/>
  <c r="H103679" i="1"/>
  <c r="H103680" i="1"/>
  <c r="H103681" i="1"/>
  <c r="H103682" i="1"/>
  <c r="H103683" i="1"/>
  <c r="H103684" i="1"/>
  <c r="H103685" i="1"/>
  <c r="H103686" i="1"/>
  <c r="H103687" i="1"/>
  <c r="H103688" i="1"/>
  <c r="H103689" i="1"/>
  <c r="H103690" i="1"/>
  <c r="H103691" i="1"/>
  <c r="H103692" i="1"/>
  <c r="H103693" i="1"/>
  <c r="H103694" i="1"/>
  <c r="H103695" i="1"/>
  <c r="H103696" i="1"/>
  <c r="H103697" i="1"/>
  <c r="H103698" i="1"/>
  <c r="H103699" i="1"/>
  <c r="H103700" i="1"/>
  <c r="H103701" i="1"/>
  <c r="H103702" i="1"/>
  <c r="H103703" i="1"/>
  <c r="H103704" i="1"/>
  <c r="H103705" i="1"/>
  <c r="H103706" i="1"/>
  <c r="H103707" i="1"/>
  <c r="H103708" i="1"/>
  <c r="H103709" i="1"/>
  <c r="H103710" i="1"/>
  <c r="H103711" i="1"/>
  <c r="H103712" i="1"/>
  <c r="H103713" i="1"/>
  <c r="H103714" i="1"/>
  <c r="H103715" i="1"/>
  <c r="H103716" i="1"/>
  <c r="H103717" i="1"/>
  <c r="H103718" i="1"/>
  <c r="H103719" i="1"/>
  <c r="H103720" i="1"/>
  <c r="H103721" i="1"/>
  <c r="H103722" i="1"/>
  <c r="H103723" i="1"/>
  <c r="H103724" i="1"/>
  <c r="H103725" i="1"/>
  <c r="H103726" i="1"/>
  <c r="H103727" i="1"/>
  <c r="H103728" i="1"/>
  <c r="H103729" i="1"/>
  <c r="H103730" i="1"/>
  <c r="H103731" i="1"/>
  <c r="H103732" i="1"/>
  <c r="H103733" i="1"/>
  <c r="H103734" i="1"/>
  <c r="H103735" i="1"/>
  <c r="H103736" i="1"/>
  <c r="H103737" i="1"/>
  <c r="H103738" i="1"/>
  <c r="H103739" i="1"/>
  <c r="H103740" i="1"/>
  <c r="H103741" i="1"/>
  <c r="H103742" i="1"/>
  <c r="H103743" i="1"/>
  <c r="H103744" i="1"/>
  <c r="H103745" i="1"/>
  <c r="H103746" i="1"/>
  <c r="H103747" i="1"/>
  <c r="H103748" i="1"/>
  <c r="H103749" i="1"/>
  <c r="H103750" i="1"/>
  <c r="H103751" i="1"/>
  <c r="H103752" i="1"/>
  <c r="H103753" i="1"/>
  <c r="H103754" i="1"/>
  <c r="H103755" i="1"/>
  <c r="H103756" i="1"/>
  <c r="H103757" i="1"/>
  <c r="H103758" i="1"/>
  <c r="H103759" i="1"/>
  <c r="H103760" i="1"/>
  <c r="H103761" i="1"/>
  <c r="H103762" i="1"/>
  <c r="H103763" i="1"/>
  <c r="H103764" i="1"/>
  <c r="H103765" i="1"/>
  <c r="H103766" i="1"/>
  <c r="H103767" i="1"/>
  <c r="H103768" i="1"/>
  <c r="H103769" i="1"/>
  <c r="H103770" i="1"/>
  <c r="H103771" i="1"/>
  <c r="H103772" i="1"/>
  <c r="H103773" i="1"/>
  <c r="H103774" i="1"/>
  <c r="H103775" i="1"/>
  <c r="H103776" i="1"/>
  <c r="H103777" i="1"/>
  <c r="H103778" i="1"/>
  <c r="H103779" i="1"/>
  <c r="H103780" i="1"/>
  <c r="H103781" i="1"/>
  <c r="H103782" i="1"/>
  <c r="H103783" i="1"/>
  <c r="H103784" i="1"/>
  <c r="H103785" i="1"/>
  <c r="H103786" i="1"/>
  <c r="H103787" i="1"/>
  <c r="H103788" i="1"/>
  <c r="H103789" i="1"/>
  <c r="H103790" i="1"/>
  <c r="H103791" i="1"/>
  <c r="H103792" i="1"/>
  <c r="H103793" i="1"/>
  <c r="H103794" i="1"/>
  <c r="H103795" i="1"/>
  <c r="H103796" i="1"/>
  <c r="H103797" i="1"/>
  <c r="H103798" i="1"/>
  <c r="H103799" i="1"/>
  <c r="H103800" i="1"/>
  <c r="H103801" i="1"/>
  <c r="H103802" i="1"/>
  <c r="H103803" i="1"/>
  <c r="H103804" i="1"/>
  <c r="H103805" i="1"/>
  <c r="H103806" i="1"/>
  <c r="H103807" i="1"/>
  <c r="H103808" i="1"/>
  <c r="H103809" i="1"/>
  <c r="H103810" i="1"/>
  <c r="H103811" i="1"/>
  <c r="H103812" i="1"/>
  <c r="H103813" i="1"/>
  <c r="H103814" i="1"/>
  <c r="H103815" i="1"/>
  <c r="H103816" i="1"/>
  <c r="H103817" i="1"/>
  <c r="H103818" i="1"/>
  <c r="H103819" i="1"/>
  <c r="H103820" i="1"/>
  <c r="H103821" i="1"/>
  <c r="H103822" i="1"/>
  <c r="H103823" i="1"/>
  <c r="H103824" i="1"/>
  <c r="H103825" i="1"/>
  <c r="H103826" i="1"/>
  <c r="H103827" i="1"/>
  <c r="H103828" i="1"/>
  <c r="H103829" i="1"/>
  <c r="H103830" i="1"/>
  <c r="H103831" i="1"/>
  <c r="H103832" i="1"/>
  <c r="H103833" i="1"/>
  <c r="H103834" i="1"/>
  <c r="H103835" i="1"/>
  <c r="H103836" i="1"/>
  <c r="H103837" i="1"/>
  <c r="H103838" i="1"/>
  <c r="H103839" i="1"/>
  <c r="H103840" i="1"/>
  <c r="H103841" i="1"/>
  <c r="H103842" i="1"/>
  <c r="H103843" i="1"/>
  <c r="H103844" i="1"/>
  <c r="H103845" i="1"/>
  <c r="H103846" i="1"/>
  <c r="H103847" i="1"/>
  <c r="H103848" i="1"/>
  <c r="H103849" i="1"/>
  <c r="H103850" i="1"/>
  <c r="H103851" i="1"/>
  <c r="H103852" i="1"/>
  <c r="H103853" i="1"/>
  <c r="H103854" i="1"/>
  <c r="H103855" i="1"/>
  <c r="H103856" i="1"/>
  <c r="H103857" i="1"/>
  <c r="H103858" i="1"/>
  <c r="H103859" i="1"/>
  <c r="H103860" i="1"/>
  <c r="H103861" i="1"/>
  <c r="H103862" i="1"/>
  <c r="H103863" i="1"/>
  <c r="H103864" i="1"/>
  <c r="H103865" i="1"/>
  <c r="H103866" i="1"/>
  <c r="H103867" i="1"/>
  <c r="H103868" i="1"/>
  <c r="H103869" i="1"/>
  <c r="H103870" i="1"/>
  <c r="H103871" i="1"/>
  <c r="H103872" i="1"/>
  <c r="H103873" i="1"/>
  <c r="H103874" i="1"/>
  <c r="H103875" i="1"/>
  <c r="H103876" i="1"/>
  <c r="H103877" i="1"/>
  <c r="H103878" i="1"/>
  <c r="H103879" i="1"/>
  <c r="H103880" i="1"/>
  <c r="H103881" i="1"/>
  <c r="H103882" i="1"/>
  <c r="H103883" i="1"/>
  <c r="H103884" i="1"/>
  <c r="H103885" i="1"/>
  <c r="H103886" i="1"/>
  <c r="H103887" i="1"/>
  <c r="H103888" i="1"/>
  <c r="H103889" i="1"/>
  <c r="H103890" i="1"/>
  <c r="H103891" i="1"/>
  <c r="H103892" i="1"/>
  <c r="H103893" i="1"/>
  <c r="H103894" i="1"/>
  <c r="H103895" i="1"/>
  <c r="H103896" i="1"/>
  <c r="H103897" i="1"/>
  <c r="H103898" i="1"/>
  <c r="H103899" i="1"/>
  <c r="H103900" i="1"/>
  <c r="H103901" i="1"/>
  <c r="H103902" i="1"/>
  <c r="H103903" i="1"/>
  <c r="H103904" i="1"/>
  <c r="H103905" i="1"/>
  <c r="H103906" i="1"/>
  <c r="H103907" i="1"/>
  <c r="H103908" i="1"/>
  <c r="H103909" i="1"/>
  <c r="H103910" i="1"/>
  <c r="H103911" i="1"/>
  <c r="H103912" i="1"/>
  <c r="H103913" i="1"/>
  <c r="H103914" i="1"/>
  <c r="H103915" i="1"/>
  <c r="H103916" i="1"/>
  <c r="H103917" i="1"/>
  <c r="H103918" i="1"/>
  <c r="H103919" i="1"/>
  <c r="H103920" i="1"/>
  <c r="H103921" i="1"/>
  <c r="H103922" i="1"/>
  <c r="H103923" i="1"/>
  <c r="H103924" i="1"/>
  <c r="H103925" i="1"/>
  <c r="H103926" i="1"/>
  <c r="H103927" i="1"/>
  <c r="H103928" i="1"/>
  <c r="H103929" i="1"/>
  <c r="H103930" i="1"/>
  <c r="H103931" i="1"/>
  <c r="H103932" i="1"/>
  <c r="H103933" i="1"/>
  <c r="H103934" i="1"/>
  <c r="H103935" i="1"/>
  <c r="H103936" i="1"/>
  <c r="H103937" i="1"/>
  <c r="H103938" i="1"/>
  <c r="H103939" i="1"/>
  <c r="H103940" i="1"/>
  <c r="H103941" i="1"/>
  <c r="H103942" i="1"/>
  <c r="H103943" i="1"/>
  <c r="H103944" i="1"/>
  <c r="H103945" i="1"/>
  <c r="H103946" i="1"/>
  <c r="H103947" i="1"/>
  <c r="H103948" i="1"/>
  <c r="H103949" i="1"/>
  <c r="H103950" i="1"/>
  <c r="H103951" i="1"/>
  <c r="H103952" i="1"/>
  <c r="H103953" i="1"/>
  <c r="H103954" i="1"/>
  <c r="H103955" i="1"/>
  <c r="H103956" i="1"/>
  <c r="H103957" i="1"/>
  <c r="H103958" i="1"/>
  <c r="H103959" i="1"/>
  <c r="H103960" i="1"/>
  <c r="H103961" i="1"/>
  <c r="H103962" i="1"/>
  <c r="H103963" i="1"/>
  <c r="H103964" i="1"/>
  <c r="H103965" i="1"/>
  <c r="H103966" i="1"/>
  <c r="H103967" i="1"/>
  <c r="H103968" i="1"/>
  <c r="H103969" i="1"/>
  <c r="H103970" i="1"/>
  <c r="H103971" i="1"/>
  <c r="H103972" i="1"/>
  <c r="H103973" i="1"/>
  <c r="H103974" i="1"/>
  <c r="H103975" i="1"/>
  <c r="H103976" i="1"/>
  <c r="H103977" i="1"/>
  <c r="H103978" i="1"/>
  <c r="H103979" i="1"/>
  <c r="H103980" i="1"/>
  <c r="H103981" i="1"/>
  <c r="H103982" i="1"/>
  <c r="H103983" i="1"/>
  <c r="H103984" i="1"/>
  <c r="H103985" i="1"/>
  <c r="H103986" i="1"/>
  <c r="H103987" i="1"/>
  <c r="H103988" i="1"/>
  <c r="H103989" i="1"/>
  <c r="H103990" i="1"/>
  <c r="H103991" i="1"/>
  <c r="H103992" i="1"/>
  <c r="H103993" i="1"/>
  <c r="H103994" i="1"/>
  <c r="H103995" i="1"/>
  <c r="H103996" i="1"/>
  <c r="H103997" i="1"/>
  <c r="H103998" i="1"/>
  <c r="H103999" i="1"/>
  <c r="H104000" i="1"/>
  <c r="H104001" i="1"/>
  <c r="H104002" i="1"/>
  <c r="H104003" i="1"/>
  <c r="H104004" i="1"/>
  <c r="H104005" i="1"/>
  <c r="H104006" i="1"/>
  <c r="H104007" i="1"/>
  <c r="H104008" i="1"/>
  <c r="H104009" i="1"/>
  <c r="H104010" i="1"/>
  <c r="H104011" i="1"/>
  <c r="H104012" i="1"/>
  <c r="H104013" i="1"/>
  <c r="H104014" i="1"/>
  <c r="H104015" i="1"/>
  <c r="H104016" i="1"/>
  <c r="H104017" i="1"/>
  <c r="H104018" i="1"/>
  <c r="H104019" i="1"/>
  <c r="H104020" i="1"/>
  <c r="H104021" i="1"/>
  <c r="H104022" i="1"/>
  <c r="H104023" i="1"/>
  <c r="H104024" i="1"/>
  <c r="H104025" i="1"/>
  <c r="H104026" i="1"/>
  <c r="H104027" i="1"/>
  <c r="H104028" i="1"/>
  <c r="H104029" i="1"/>
  <c r="H104030" i="1"/>
  <c r="H104031" i="1"/>
  <c r="H104032" i="1"/>
  <c r="H104033" i="1"/>
  <c r="H104034" i="1"/>
  <c r="H104035" i="1"/>
  <c r="H104036" i="1"/>
  <c r="H104037" i="1"/>
  <c r="H104038" i="1"/>
  <c r="H104039" i="1"/>
  <c r="H104040" i="1"/>
  <c r="H104041" i="1"/>
  <c r="H104042" i="1"/>
  <c r="H104043" i="1"/>
  <c r="H104044" i="1"/>
  <c r="H104045" i="1"/>
  <c r="H104046" i="1"/>
  <c r="H104047" i="1"/>
  <c r="H104048" i="1"/>
  <c r="H104049" i="1"/>
  <c r="H104050" i="1"/>
  <c r="H104051" i="1"/>
  <c r="H104052" i="1"/>
  <c r="H104053" i="1"/>
  <c r="H104054" i="1"/>
  <c r="H104055" i="1"/>
  <c r="H104056" i="1"/>
  <c r="H104057" i="1"/>
  <c r="H104058" i="1"/>
  <c r="H104059" i="1"/>
  <c r="H104060" i="1"/>
  <c r="H104061" i="1"/>
  <c r="H104062" i="1"/>
  <c r="H104063" i="1"/>
  <c r="H104064" i="1"/>
  <c r="H104065" i="1"/>
  <c r="H104066" i="1"/>
  <c r="H104067" i="1"/>
  <c r="H104068" i="1"/>
  <c r="H104069" i="1"/>
  <c r="H104070" i="1"/>
  <c r="H104071" i="1"/>
  <c r="H104072" i="1"/>
  <c r="H104073" i="1"/>
  <c r="H104074" i="1"/>
  <c r="H104075" i="1"/>
  <c r="H104076" i="1"/>
  <c r="H104077" i="1"/>
  <c r="H104078" i="1"/>
  <c r="H104079" i="1"/>
  <c r="H104080" i="1"/>
  <c r="H104081" i="1"/>
  <c r="H104082" i="1"/>
  <c r="H104083" i="1"/>
  <c r="H104084" i="1"/>
  <c r="H104085" i="1"/>
  <c r="H104086" i="1"/>
  <c r="H104087" i="1"/>
  <c r="H104088" i="1"/>
  <c r="H104089" i="1"/>
  <c r="H104090" i="1"/>
  <c r="H104091" i="1"/>
  <c r="H104092" i="1"/>
  <c r="H104093" i="1"/>
  <c r="H104094" i="1"/>
  <c r="H104095" i="1"/>
  <c r="H104096" i="1"/>
  <c r="H104097" i="1"/>
  <c r="H104098" i="1"/>
  <c r="H104099" i="1"/>
  <c r="H104100" i="1"/>
  <c r="H104101" i="1"/>
  <c r="H104102" i="1"/>
  <c r="H104103" i="1"/>
  <c r="H104104" i="1"/>
  <c r="H104105" i="1"/>
  <c r="H104106" i="1"/>
  <c r="H104107" i="1"/>
  <c r="H104108" i="1"/>
  <c r="H104109" i="1"/>
  <c r="H104110" i="1"/>
  <c r="H104111" i="1"/>
  <c r="H104112" i="1"/>
  <c r="H104113" i="1"/>
  <c r="H104114" i="1"/>
  <c r="H104115" i="1"/>
  <c r="H104116" i="1"/>
  <c r="H104117" i="1"/>
  <c r="H104118" i="1"/>
  <c r="H104119" i="1"/>
  <c r="H104120" i="1"/>
  <c r="H104121" i="1"/>
  <c r="H104122" i="1"/>
  <c r="H104123" i="1"/>
  <c r="H104124" i="1"/>
  <c r="H104125" i="1"/>
  <c r="H104126" i="1"/>
  <c r="H104127" i="1"/>
  <c r="H104128" i="1"/>
  <c r="H104129" i="1"/>
  <c r="H104130" i="1"/>
  <c r="H104131" i="1"/>
  <c r="H104132" i="1"/>
  <c r="H104133" i="1"/>
  <c r="H104134" i="1"/>
  <c r="H104135" i="1"/>
  <c r="H104136" i="1"/>
  <c r="H104137" i="1"/>
  <c r="H104138" i="1"/>
  <c r="H104139" i="1"/>
  <c r="H104140" i="1"/>
  <c r="H104141" i="1"/>
  <c r="H104142" i="1"/>
  <c r="H104143" i="1"/>
  <c r="H104144" i="1"/>
  <c r="H104145" i="1"/>
  <c r="H104146" i="1"/>
  <c r="H104147" i="1"/>
  <c r="H104148" i="1"/>
  <c r="H104149" i="1"/>
  <c r="H104150" i="1"/>
  <c r="H104151" i="1"/>
  <c r="H104152" i="1"/>
  <c r="H104153" i="1"/>
  <c r="H104154" i="1"/>
  <c r="H104155" i="1"/>
  <c r="H104156" i="1"/>
  <c r="H104157" i="1"/>
  <c r="H104158" i="1"/>
  <c r="H104159" i="1"/>
  <c r="H104160" i="1"/>
  <c r="H104161" i="1"/>
  <c r="H104162" i="1"/>
  <c r="H104163" i="1"/>
  <c r="H104164" i="1"/>
  <c r="H104165" i="1"/>
  <c r="H104166" i="1"/>
  <c r="H104167" i="1"/>
  <c r="H104168" i="1"/>
  <c r="H104169" i="1"/>
  <c r="H104170" i="1"/>
  <c r="H104171" i="1"/>
  <c r="H104172" i="1"/>
  <c r="H104173" i="1"/>
  <c r="H104174" i="1"/>
  <c r="H104175" i="1"/>
  <c r="H104176" i="1"/>
  <c r="H104177" i="1"/>
  <c r="H104178" i="1"/>
  <c r="H104179" i="1"/>
  <c r="H104180" i="1"/>
  <c r="H104181" i="1"/>
  <c r="H104182" i="1"/>
  <c r="H104183" i="1"/>
  <c r="H104184" i="1"/>
  <c r="H104185" i="1"/>
  <c r="H104186" i="1"/>
  <c r="H104187" i="1"/>
  <c r="H104188" i="1"/>
  <c r="H104189" i="1"/>
  <c r="H104190" i="1"/>
  <c r="H104191" i="1"/>
  <c r="H104192" i="1"/>
  <c r="H104193" i="1"/>
  <c r="H104194" i="1"/>
  <c r="H104195" i="1"/>
  <c r="H104196" i="1"/>
  <c r="H104197" i="1"/>
  <c r="H104198" i="1"/>
  <c r="H104199" i="1"/>
  <c r="H104200" i="1"/>
  <c r="H104201" i="1"/>
  <c r="H104202" i="1"/>
  <c r="H104203" i="1"/>
  <c r="H104204" i="1"/>
  <c r="H104205" i="1"/>
  <c r="H104206" i="1"/>
  <c r="H104207" i="1"/>
  <c r="H104208" i="1"/>
  <c r="H104209" i="1"/>
  <c r="H104210" i="1"/>
  <c r="H104211" i="1"/>
  <c r="H104212" i="1"/>
  <c r="H104213" i="1"/>
  <c r="H104214" i="1"/>
  <c r="H104215" i="1"/>
  <c r="H104216" i="1"/>
  <c r="H104217" i="1"/>
  <c r="H104218" i="1"/>
  <c r="H104219" i="1"/>
  <c r="H104220" i="1"/>
  <c r="H104221" i="1"/>
  <c r="H104222" i="1"/>
  <c r="H104223" i="1"/>
  <c r="H104224" i="1"/>
  <c r="H104225" i="1"/>
  <c r="H104226" i="1"/>
  <c r="H104227" i="1"/>
  <c r="H104228" i="1"/>
  <c r="H104229" i="1"/>
  <c r="H104230" i="1"/>
  <c r="H104231" i="1"/>
  <c r="H104232" i="1"/>
  <c r="H104233" i="1"/>
  <c r="H104234" i="1"/>
  <c r="H104235" i="1"/>
  <c r="H104236" i="1"/>
  <c r="H104237" i="1"/>
  <c r="H104238" i="1"/>
  <c r="H104239" i="1"/>
  <c r="H104240" i="1"/>
  <c r="H104241" i="1"/>
  <c r="H104242" i="1"/>
  <c r="H104243" i="1"/>
  <c r="H104244" i="1"/>
  <c r="H104245" i="1"/>
  <c r="H104246" i="1"/>
  <c r="H104247" i="1"/>
  <c r="H104248" i="1"/>
  <c r="H104249" i="1"/>
  <c r="H104250" i="1"/>
  <c r="H104251" i="1"/>
  <c r="H104252" i="1"/>
  <c r="H104253" i="1"/>
  <c r="H104254" i="1"/>
  <c r="H104255" i="1"/>
  <c r="H104256" i="1"/>
  <c r="H104257" i="1"/>
  <c r="H104258" i="1"/>
  <c r="H104259" i="1"/>
  <c r="H104260" i="1"/>
  <c r="H104261" i="1"/>
  <c r="H104262" i="1"/>
  <c r="H104263" i="1"/>
  <c r="H104264" i="1"/>
  <c r="H104265" i="1"/>
  <c r="H104266" i="1"/>
  <c r="H104267" i="1"/>
  <c r="H104268" i="1"/>
  <c r="H104269" i="1"/>
  <c r="H104270" i="1"/>
  <c r="H104271" i="1"/>
  <c r="H104272" i="1"/>
  <c r="H104273" i="1"/>
  <c r="H104274" i="1"/>
  <c r="H104275" i="1"/>
  <c r="H104276" i="1"/>
  <c r="H104277" i="1"/>
  <c r="H104278" i="1"/>
  <c r="H104279" i="1"/>
  <c r="H104280" i="1"/>
  <c r="H104281" i="1"/>
  <c r="H104282" i="1"/>
  <c r="H104283" i="1"/>
  <c r="H104284" i="1"/>
  <c r="H104285" i="1"/>
  <c r="H104286" i="1"/>
  <c r="H104287" i="1"/>
  <c r="H104288" i="1"/>
  <c r="H104289" i="1"/>
  <c r="H104290" i="1"/>
  <c r="H104291" i="1"/>
  <c r="H104292" i="1"/>
  <c r="H104293" i="1"/>
  <c r="H104294" i="1"/>
  <c r="H104295" i="1"/>
  <c r="H104296" i="1"/>
  <c r="H104297" i="1"/>
  <c r="H104298" i="1"/>
  <c r="H104299" i="1"/>
  <c r="H104300" i="1"/>
  <c r="H104301" i="1"/>
  <c r="H104302" i="1"/>
  <c r="H104303" i="1"/>
  <c r="H104304" i="1"/>
  <c r="H104305" i="1"/>
  <c r="H104306" i="1"/>
  <c r="H104307" i="1"/>
  <c r="H104308" i="1"/>
  <c r="H104309" i="1"/>
  <c r="H104310" i="1"/>
  <c r="H104311" i="1"/>
  <c r="H104312" i="1"/>
  <c r="H104313" i="1"/>
  <c r="H104314" i="1"/>
  <c r="H104315" i="1"/>
  <c r="H104316" i="1"/>
  <c r="H104317" i="1"/>
  <c r="H104318" i="1"/>
  <c r="H104319" i="1"/>
  <c r="H104320" i="1"/>
  <c r="H104321" i="1"/>
  <c r="H104322" i="1"/>
  <c r="H104323" i="1"/>
  <c r="H104324" i="1"/>
  <c r="H104325" i="1"/>
  <c r="H104326" i="1"/>
  <c r="H104327" i="1"/>
  <c r="H104328" i="1"/>
  <c r="H104329" i="1"/>
  <c r="H104330" i="1"/>
  <c r="H104331" i="1"/>
  <c r="H104332" i="1"/>
  <c r="H104333" i="1"/>
  <c r="H104334" i="1"/>
  <c r="H104335" i="1"/>
  <c r="H104336" i="1"/>
  <c r="H104337" i="1"/>
  <c r="H104338" i="1"/>
  <c r="H104339" i="1"/>
  <c r="H104340" i="1"/>
  <c r="H104341" i="1"/>
  <c r="H104342" i="1"/>
  <c r="H104343" i="1"/>
  <c r="H104344" i="1"/>
  <c r="H104345" i="1"/>
  <c r="H104346" i="1"/>
  <c r="H104347" i="1"/>
  <c r="H104348" i="1"/>
  <c r="H104349" i="1"/>
  <c r="H104350" i="1"/>
  <c r="H104351" i="1"/>
  <c r="H104352" i="1"/>
  <c r="H104353" i="1"/>
  <c r="H104354" i="1"/>
  <c r="H104355" i="1"/>
  <c r="H104356" i="1"/>
  <c r="H104357" i="1"/>
  <c r="H104358" i="1"/>
  <c r="H104359" i="1"/>
  <c r="H104360" i="1"/>
  <c r="H104361" i="1"/>
  <c r="H104362" i="1"/>
  <c r="H104363" i="1"/>
  <c r="H104364" i="1"/>
  <c r="H104365" i="1"/>
  <c r="H104366" i="1"/>
  <c r="H104367" i="1"/>
  <c r="H104368" i="1"/>
  <c r="H104369" i="1"/>
  <c r="H104370" i="1"/>
  <c r="H104371" i="1"/>
  <c r="H104372" i="1"/>
  <c r="H104373" i="1"/>
  <c r="H104374" i="1"/>
  <c r="H104375" i="1"/>
  <c r="H104376" i="1"/>
  <c r="H104377" i="1"/>
  <c r="H104378" i="1"/>
  <c r="H104379" i="1"/>
  <c r="H104380" i="1"/>
  <c r="H104381" i="1"/>
  <c r="H104382" i="1"/>
  <c r="H104383" i="1"/>
  <c r="H104384" i="1"/>
  <c r="H104385" i="1"/>
  <c r="H104386" i="1"/>
  <c r="H104387" i="1"/>
  <c r="H104388" i="1"/>
  <c r="H104389" i="1"/>
  <c r="H104390" i="1"/>
  <c r="H104391" i="1"/>
  <c r="H104392" i="1"/>
  <c r="H104393" i="1"/>
  <c r="H104394" i="1"/>
  <c r="H104395" i="1"/>
  <c r="H104396" i="1"/>
  <c r="H104397" i="1"/>
  <c r="H104398" i="1"/>
  <c r="H104399" i="1"/>
  <c r="H104400" i="1"/>
  <c r="H104401" i="1"/>
  <c r="H104402" i="1"/>
  <c r="H104403" i="1"/>
  <c r="H104404" i="1"/>
  <c r="H104405" i="1"/>
  <c r="H104406" i="1"/>
  <c r="H104407" i="1"/>
  <c r="H104408" i="1"/>
  <c r="H104409" i="1"/>
  <c r="H104410" i="1"/>
  <c r="H104411" i="1"/>
  <c r="H104412" i="1"/>
  <c r="H104413" i="1"/>
  <c r="H104414" i="1"/>
  <c r="H104415" i="1"/>
  <c r="H104416" i="1"/>
  <c r="H104417" i="1"/>
  <c r="H104418" i="1"/>
  <c r="H104419" i="1"/>
  <c r="H104420" i="1"/>
  <c r="H104421" i="1"/>
  <c r="H104422" i="1"/>
  <c r="H104423" i="1"/>
  <c r="H104424" i="1"/>
  <c r="H104425" i="1"/>
  <c r="H104426" i="1"/>
  <c r="H104427" i="1"/>
  <c r="H104428" i="1"/>
  <c r="H104429" i="1"/>
  <c r="H104430" i="1"/>
  <c r="H104431" i="1"/>
  <c r="H104432" i="1"/>
  <c r="H104433" i="1"/>
  <c r="H104434" i="1"/>
  <c r="H104435" i="1"/>
  <c r="H104436" i="1"/>
  <c r="H104437" i="1"/>
  <c r="H104438" i="1"/>
  <c r="H104439" i="1"/>
  <c r="H104440" i="1"/>
  <c r="H104441" i="1"/>
  <c r="H104442" i="1"/>
  <c r="H104443" i="1"/>
  <c r="H104444" i="1"/>
  <c r="H104445" i="1"/>
  <c r="H104446" i="1"/>
  <c r="H104447" i="1"/>
  <c r="H104448" i="1"/>
  <c r="H104449" i="1"/>
  <c r="H104450" i="1"/>
  <c r="H104451" i="1"/>
  <c r="H104452" i="1"/>
  <c r="H104453" i="1"/>
  <c r="H104454" i="1"/>
  <c r="H104455" i="1"/>
  <c r="H104456" i="1"/>
  <c r="H104457" i="1"/>
  <c r="H104458" i="1"/>
  <c r="H104459" i="1"/>
  <c r="H104460" i="1"/>
  <c r="H104461" i="1"/>
  <c r="H104462" i="1"/>
  <c r="H104463" i="1"/>
  <c r="H104464" i="1"/>
  <c r="H104465" i="1"/>
  <c r="H104466" i="1"/>
  <c r="H104467" i="1"/>
  <c r="H104468" i="1"/>
  <c r="H104469" i="1"/>
  <c r="H104470" i="1"/>
  <c r="H104471" i="1"/>
  <c r="H104472" i="1"/>
  <c r="H104473" i="1"/>
  <c r="H104474" i="1"/>
  <c r="H104475" i="1"/>
  <c r="H104476" i="1"/>
  <c r="H104477" i="1"/>
  <c r="H104478" i="1"/>
  <c r="H104479" i="1"/>
  <c r="H104480" i="1"/>
  <c r="H104481" i="1"/>
  <c r="H104482" i="1"/>
  <c r="H104483" i="1"/>
  <c r="H104484" i="1"/>
  <c r="H104485" i="1"/>
  <c r="H104486" i="1"/>
  <c r="H104487" i="1"/>
  <c r="H104488" i="1"/>
  <c r="H104489" i="1"/>
  <c r="H104490" i="1"/>
  <c r="H104491" i="1"/>
  <c r="H104492" i="1"/>
  <c r="H104493" i="1"/>
  <c r="H104494" i="1"/>
  <c r="H104495" i="1"/>
  <c r="H104496" i="1"/>
  <c r="H104497" i="1"/>
  <c r="H104498" i="1"/>
  <c r="H104499" i="1"/>
  <c r="H104500" i="1"/>
  <c r="H104501" i="1"/>
  <c r="H104502" i="1"/>
  <c r="H104503" i="1"/>
  <c r="H104504" i="1"/>
  <c r="H104505" i="1"/>
  <c r="H104506" i="1"/>
  <c r="H104507" i="1"/>
  <c r="H104508" i="1"/>
  <c r="H104509" i="1"/>
  <c r="H104510" i="1"/>
  <c r="H104511" i="1"/>
  <c r="H104512" i="1"/>
  <c r="H104513" i="1"/>
  <c r="H104514" i="1"/>
  <c r="H104515" i="1"/>
  <c r="H104516" i="1"/>
  <c r="H104517" i="1"/>
  <c r="H104518" i="1"/>
  <c r="H104519" i="1"/>
  <c r="H104520" i="1"/>
  <c r="H104521" i="1"/>
  <c r="H104522" i="1"/>
  <c r="H104523" i="1"/>
  <c r="H104524" i="1"/>
  <c r="H104525" i="1"/>
  <c r="H104526" i="1"/>
  <c r="H104527" i="1"/>
  <c r="H104528" i="1"/>
  <c r="H104529" i="1"/>
  <c r="H104530" i="1"/>
  <c r="H104531" i="1"/>
  <c r="H104532" i="1"/>
  <c r="H104533" i="1"/>
  <c r="H104534" i="1"/>
  <c r="H104535" i="1"/>
  <c r="H104536" i="1"/>
  <c r="H104537" i="1"/>
  <c r="H104538" i="1"/>
  <c r="H104539" i="1"/>
  <c r="H104540" i="1"/>
  <c r="H104541" i="1"/>
  <c r="H104542" i="1"/>
  <c r="H104543" i="1"/>
  <c r="H104544" i="1"/>
  <c r="H104545" i="1"/>
  <c r="H104546" i="1"/>
  <c r="H104547" i="1"/>
  <c r="H104548" i="1"/>
  <c r="H104549" i="1"/>
  <c r="H104550" i="1"/>
  <c r="H104551" i="1"/>
  <c r="H104552" i="1"/>
  <c r="H104553" i="1"/>
  <c r="H104554" i="1"/>
  <c r="H104555" i="1"/>
  <c r="H104556" i="1"/>
  <c r="H104557" i="1"/>
  <c r="H104558" i="1"/>
  <c r="H104559" i="1"/>
  <c r="H104560" i="1"/>
  <c r="H104561" i="1"/>
  <c r="H104562" i="1"/>
  <c r="H104563" i="1"/>
  <c r="H104564" i="1"/>
  <c r="H104565" i="1"/>
  <c r="H104566" i="1"/>
  <c r="H104567" i="1"/>
  <c r="H104568" i="1"/>
  <c r="H104569" i="1"/>
  <c r="H104570" i="1"/>
  <c r="H104571" i="1"/>
  <c r="H104572" i="1"/>
  <c r="H104573" i="1"/>
  <c r="H104574" i="1"/>
  <c r="H104575" i="1"/>
  <c r="H104576" i="1"/>
  <c r="H104577" i="1"/>
  <c r="H104578" i="1"/>
  <c r="H104579" i="1"/>
  <c r="H104580" i="1"/>
  <c r="H104581" i="1"/>
  <c r="H104582" i="1"/>
  <c r="H104583" i="1"/>
  <c r="H104584" i="1"/>
  <c r="H104585" i="1"/>
  <c r="H104586" i="1"/>
  <c r="H104587" i="1"/>
  <c r="H104588" i="1"/>
  <c r="H104589" i="1"/>
  <c r="H104590" i="1"/>
  <c r="H104591" i="1"/>
  <c r="H104592" i="1"/>
  <c r="H104593" i="1"/>
  <c r="H104594" i="1"/>
  <c r="H104595" i="1"/>
  <c r="H104596" i="1"/>
  <c r="H104597" i="1"/>
  <c r="H104598" i="1"/>
  <c r="H104599" i="1"/>
  <c r="H104600" i="1"/>
  <c r="H104601" i="1"/>
  <c r="H104602" i="1"/>
  <c r="H104603" i="1"/>
  <c r="H104604" i="1"/>
  <c r="H104605" i="1"/>
  <c r="H104606" i="1"/>
  <c r="H104607" i="1"/>
  <c r="H104608" i="1"/>
  <c r="H104609" i="1"/>
  <c r="H104610" i="1"/>
  <c r="H104611" i="1"/>
  <c r="H104612" i="1"/>
  <c r="H104613" i="1"/>
  <c r="H104614" i="1"/>
  <c r="H104615" i="1"/>
  <c r="H104616" i="1"/>
  <c r="H104617" i="1"/>
  <c r="H104618" i="1"/>
  <c r="H104619" i="1"/>
  <c r="H104620" i="1"/>
  <c r="H104621" i="1"/>
  <c r="H104622" i="1"/>
  <c r="H104623" i="1"/>
  <c r="H104624" i="1"/>
  <c r="H104625" i="1"/>
  <c r="H104626" i="1"/>
  <c r="H104627" i="1"/>
  <c r="H104628" i="1"/>
  <c r="H104629" i="1"/>
  <c r="H104630" i="1"/>
  <c r="H104631" i="1"/>
  <c r="H104632" i="1"/>
  <c r="H104633" i="1"/>
  <c r="H104634" i="1"/>
  <c r="H104635" i="1"/>
  <c r="H104636" i="1"/>
  <c r="H104637" i="1"/>
  <c r="H104638" i="1"/>
  <c r="H104639" i="1"/>
  <c r="H104640" i="1"/>
  <c r="H104641" i="1"/>
  <c r="H104642" i="1"/>
  <c r="H104643" i="1"/>
  <c r="H104644" i="1"/>
  <c r="H104645" i="1"/>
  <c r="H104646" i="1"/>
  <c r="H104647" i="1"/>
  <c r="H104648" i="1"/>
  <c r="H104649" i="1"/>
  <c r="H104650" i="1"/>
  <c r="H104651" i="1"/>
  <c r="H104652" i="1"/>
  <c r="H104653" i="1"/>
  <c r="H104654" i="1"/>
  <c r="H104655" i="1"/>
  <c r="H104656" i="1"/>
  <c r="H104657" i="1"/>
  <c r="H104658" i="1"/>
  <c r="H104659" i="1"/>
  <c r="H104660" i="1"/>
  <c r="H104661" i="1"/>
  <c r="H104662" i="1"/>
  <c r="H104663" i="1"/>
  <c r="H104664" i="1"/>
  <c r="H104665" i="1"/>
  <c r="H104666" i="1"/>
  <c r="H104667" i="1"/>
  <c r="H104668" i="1"/>
  <c r="H104669" i="1"/>
  <c r="H104670" i="1"/>
  <c r="H104671" i="1"/>
  <c r="H104672" i="1"/>
  <c r="H104673" i="1"/>
  <c r="H104674" i="1"/>
  <c r="H104675" i="1"/>
  <c r="H104676" i="1"/>
  <c r="H104677" i="1"/>
  <c r="H104678" i="1"/>
  <c r="H104679" i="1"/>
  <c r="H104680" i="1"/>
  <c r="H104681" i="1"/>
  <c r="H104682" i="1"/>
  <c r="H104683" i="1"/>
  <c r="H104684" i="1"/>
  <c r="H104685" i="1"/>
  <c r="H104686" i="1"/>
  <c r="H104687" i="1"/>
  <c r="H104688" i="1"/>
  <c r="H104689" i="1"/>
  <c r="H104690" i="1"/>
  <c r="H104691" i="1"/>
  <c r="H104692" i="1"/>
  <c r="H104693" i="1"/>
  <c r="H104694" i="1"/>
  <c r="H104695" i="1"/>
  <c r="H104696" i="1"/>
  <c r="H104697" i="1"/>
  <c r="H104698" i="1"/>
  <c r="H104699" i="1"/>
  <c r="H104700" i="1"/>
  <c r="H104701" i="1"/>
  <c r="H104702" i="1"/>
  <c r="H104703" i="1"/>
  <c r="H104704" i="1"/>
  <c r="H104705" i="1"/>
  <c r="H104706" i="1"/>
  <c r="H104707" i="1"/>
  <c r="H104708" i="1"/>
  <c r="H104709" i="1"/>
  <c r="H104710" i="1"/>
  <c r="H104711" i="1"/>
  <c r="H104712" i="1"/>
  <c r="H104713" i="1"/>
  <c r="H104714" i="1"/>
  <c r="H104715" i="1"/>
  <c r="H104716" i="1"/>
  <c r="H104717" i="1"/>
  <c r="H104718" i="1"/>
  <c r="H104719" i="1"/>
  <c r="H104720" i="1"/>
  <c r="H104721" i="1"/>
  <c r="H104722" i="1"/>
  <c r="H104723" i="1"/>
  <c r="H104724" i="1"/>
  <c r="H104725" i="1"/>
  <c r="H104726" i="1"/>
  <c r="H104727" i="1"/>
  <c r="H104728" i="1"/>
  <c r="H104729" i="1"/>
  <c r="H104730" i="1"/>
  <c r="H104731" i="1"/>
  <c r="H104732" i="1"/>
  <c r="H104733" i="1"/>
  <c r="H104734" i="1"/>
  <c r="H104735" i="1"/>
  <c r="H104736" i="1"/>
  <c r="H104737" i="1"/>
  <c r="H104738" i="1"/>
  <c r="H104739" i="1"/>
  <c r="H104740" i="1"/>
  <c r="H104741" i="1"/>
  <c r="H104742" i="1"/>
  <c r="H104743" i="1"/>
  <c r="H104744" i="1"/>
  <c r="H104745" i="1"/>
  <c r="H104746" i="1"/>
  <c r="H104747" i="1"/>
  <c r="H104748" i="1"/>
  <c r="H104749" i="1"/>
  <c r="H104750" i="1"/>
  <c r="H104751" i="1"/>
  <c r="H104752" i="1"/>
  <c r="H104753" i="1"/>
  <c r="H104754" i="1"/>
  <c r="H104755" i="1"/>
  <c r="H104756" i="1"/>
  <c r="H104757" i="1"/>
  <c r="H104758" i="1"/>
  <c r="H104759" i="1"/>
  <c r="H104760" i="1"/>
  <c r="H104761" i="1"/>
  <c r="H104762" i="1"/>
  <c r="H104763" i="1"/>
  <c r="H104764" i="1"/>
  <c r="H104765" i="1"/>
  <c r="H104766" i="1"/>
  <c r="H104767" i="1"/>
  <c r="H104768" i="1"/>
  <c r="H104769" i="1"/>
  <c r="H104770" i="1"/>
  <c r="H104771" i="1"/>
  <c r="H104772" i="1"/>
  <c r="H104773" i="1"/>
  <c r="H104774" i="1"/>
  <c r="H104775" i="1"/>
  <c r="H104776" i="1"/>
  <c r="H104777" i="1"/>
  <c r="H104778" i="1"/>
  <c r="H104779" i="1"/>
  <c r="H104780" i="1"/>
  <c r="H104781" i="1"/>
  <c r="H104782" i="1"/>
  <c r="H104783" i="1"/>
  <c r="H104784" i="1"/>
  <c r="H104785" i="1"/>
  <c r="H104786" i="1"/>
  <c r="H104787" i="1"/>
  <c r="H104788" i="1"/>
  <c r="H104789" i="1"/>
  <c r="H104790" i="1"/>
  <c r="H104791" i="1"/>
  <c r="H104792" i="1"/>
  <c r="H104793" i="1"/>
  <c r="H104794" i="1"/>
  <c r="H104795" i="1"/>
  <c r="H104796" i="1"/>
  <c r="H104797" i="1"/>
  <c r="H104798" i="1"/>
  <c r="H104799" i="1"/>
  <c r="H104800" i="1"/>
  <c r="H104801" i="1"/>
  <c r="H104802" i="1"/>
  <c r="H104803" i="1"/>
  <c r="H104804" i="1"/>
  <c r="H104805" i="1"/>
  <c r="H104806" i="1"/>
  <c r="H104807" i="1"/>
  <c r="H104808" i="1"/>
  <c r="H104809" i="1"/>
  <c r="H104810" i="1"/>
  <c r="H104811" i="1"/>
  <c r="H104812" i="1"/>
  <c r="H104813" i="1"/>
  <c r="H104814" i="1"/>
  <c r="H104815" i="1"/>
  <c r="H104816" i="1"/>
  <c r="H104817" i="1"/>
  <c r="H104818" i="1"/>
  <c r="H104819" i="1"/>
  <c r="H104820" i="1"/>
  <c r="H104821" i="1"/>
  <c r="H104822" i="1"/>
  <c r="H104823" i="1"/>
  <c r="H104824" i="1"/>
  <c r="H104825" i="1"/>
  <c r="H104826" i="1"/>
  <c r="H104827" i="1"/>
  <c r="H104828" i="1"/>
  <c r="H104829" i="1"/>
  <c r="H104830" i="1"/>
  <c r="H104831" i="1"/>
  <c r="H104832" i="1"/>
  <c r="H104833" i="1"/>
  <c r="H104834" i="1"/>
  <c r="H104835" i="1"/>
  <c r="H104836" i="1"/>
  <c r="H104837" i="1"/>
  <c r="H104838" i="1"/>
  <c r="H104839" i="1"/>
  <c r="H104840" i="1"/>
  <c r="H104841" i="1"/>
  <c r="H104842" i="1"/>
  <c r="H104843" i="1"/>
  <c r="H104844" i="1"/>
  <c r="H104845" i="1"/>
  <c r="H104846" i="1"/>
  <c r="H104847" i="1"/>
  <c r="H104848" i="1"/>
  <c r="H104849" i="1"/>
  <c r="H104850" i="1"/>
  <c r="H104851" i="1"/>
  <c r="H104852" i="1"/>
  <c r="H104853" i="1"/>
  <c r="H104854" i="1"/>
  <c r="H104855" i="1"/>
  <c r="H104856" i="1"/>
  <c r="H104857" i="1"/>
  <c r="H104858" i="1"/>
  <c r="H104859" i="1"/>
  <c r="H104860" i="1"/>
  <c r="H104861" i="1"/>
  <c r="H104862" i="1"/>
  <c r="H104863" i="1"/>
  <c r="H104864" i="1"/>
  <c r="H104865" i="1"/>
  <c r="H104866" i="1"/>
  <c r="H104867" i="1"/>
  <c r="H104868" i="1"/>
  <c r="H104869" i="1"/>
  <c r="H104870" i="1"/>
  <c r="H104871" i="1"/>
  <c r="H104872" i="1"/>
  <c r="H104873" i="1"/>
  <c r="H104874" i="1"/>
  <c r="H104875" i="1"/>
  <c r="H104876" i="1"/>
  <c r="H104877" i="1"/>
  <c r="H104878" i="1"/>
  <c r="H104879" i="1"/>
  <c r="H104880" i="1"/>
  <c r="H104881" i="1"/>
  <c r="H104882" i="1"/>
  <c r="H104883" i="1"/>
  <c r="H104884" i="1"/>
  <c r="H104885" i="1"/>
  <c r="H104886" i="1"/>
  <c r="H104887" i="1"/>
  <c r="H104888" i="1"/>
  <c r="H104889" i="1"/>
  <c r="H104890" i="1"/>
  <c r="H104891" i="1"/>
  <c r="H104892" i="1"/>
  <c r="H104893" i="1"/>
  <c r="H104894" i="1"/>
  <c r="H104895" i="1"/>
  <c r="H104896" i="1"/>
  <c r="H104897" i="1"/>
  <c r="H104898" i="1"/>
  <c r="H104899" i="1"/>
  <c r="H104900" i="1"/>
  <c r="H104901" i="1"/>
  <c r="H104902" i="1"/>
  <c r="H104903" i="1"/>
  <c r="H104904" i="1"/>
  <c r="H104905" i="1"/>
  <c r="H104906" i="1"/>
  <c r="H104907" i="1"/>
  <c r="H104908" i="1"/>
  <c r="H104909" i="1"/>
  <c r="H104910" i="1"/>
  <c r="H104911" i="1"/>
  <c r="H104912" i="1"/>
  <c r="H104913" i="1"/>
  <c r="H104914" i="1"/>
  <c r="H104915" i="1"/>
  <c r="H104916" i="1"/>
  <c r="H104917" i="1"/>
  <c r="H104918" i="1"/>
  <c r="H104919" i="1"/>
  <c r="H104920" i="1"/>
  <c r="H104921" i="1"/>
  <c r="H104922" i="1"/>
  <c r="H104923" i="1"/>
  <c r="H104924" i="1"/>
  <c r="H104925" i="1"/>
  <c r="H104926" i="1"/>
  <c r="H104927" i="1"/>
  <c r="H104928" i="1"/>
  <c r="H104929" i="1"/>
  <c r="H104930" i="1"/>
  <c r="H104931" i="1"/>
  <c r="H104932" i="1"/>
  <c r="H104933" i="1"/>
  <c r="H104934" i="1"/>
  <c r="H104935" i="1"/>
  <c r="H104936" i="1"/>
  <c r="H104937" i="1"/>
  <c r="H104938" i="1"/>
  <c r="H104939" i="1"/>
  <c r="H104940" i="1"/>
  <c r="H104941" i="1"/>
  <c r="H104942" i="1"/>
  <c r="H104943" i="1"/>
  <c r="H104944" i="1"/>
  <c r="H104945" i="1"/>
  <c r="H104946" i="1"/>
  <c r="H104947" i="1"/>
  <c r="H104948" i="1"/>
  <c r="H104949" i="1"/>
  <c r="H104950" i="1"/>
  <c r="H104951" i="1"/>
  <c r="H104952" i="1"/>
  <c r="H104953" i="1"/>
  <c r="H104954" i="1"/>
  <c r="H104955" i="1"/>
  <c r="H104956" i="1"/>
  <c r="H104957" i="1"/>
  <c r="H104958" i="1"/>
  <c r="H104959" i="1"/>
  <c r="H104960" i="1"/>
  <c r="H104961" i="1"/>
  <c r="H104962" i="1"/>
  <c r="H104963" i="1"/>
  <c r="H104964" i="1"/>
  <c r="H104965" i="1"/>
  <c r="H104966" i="1"/>
  <c r="H104967" i="1"/>
  <c r="H104968" i="1"/>
  <c r="H104969" i="1"/>
  <c r="H104970" i="1"/>
  <c r="H104971" i="1"/>
  <c r="H104972" i="1"/>
  <c r="H104973" i="1"/>
  <c r="H104974" i="1"/>
  <c r="H104975" i="1"/>
  <c r="H104976" i="1"/>
  <c r="H104977" i="1"/>
  <c r="H104978" i="1"/>
  <c r="H104979" i="1"/>
  <c r="H104980" i="1"/>
  <c r="H104981" i="1"/>
  <c r="H104982" i="1"/>
  <c r="H104983" i="1"/>
  <c r="H104984" i="1"/>
  <c r="H104985" i="1"/>
  <c r="H104986" i="1"/>
  <c r="H104987" i="1"/>
  <c r="H104988" i="1"/>
  <c r="H104989" i="1"/>
  <c r="H104990" i="1"/>
  <c r="H104991" i="1"/>
  <c r="H104992" i="1"/>
  <c r="H104993" i="1"/>
  <c r="H104994" i="1"/>
  <c r="H104995" i="1"/>
  <c r="H104996" i="1"/>
  <c r="H104997" i="1"/>
  <c r="H104998" i="1"/>
  <c r="H104999" i="1"/>
  <c r="H105000" i="1"/>
  <c r="H105001" i="1"/>
  <c r="H105002" i="1"/>
  <c r="H105003" i="1"/>
  <c r="H105004" i="1"/>
  <c r="H105005" i="1"/>
  <c r="H105006" i="1"/>
  <c r="H105007" i="1"/>
  <c r="H105008" i="1"/>
  <c r="H105009" i="1"/>
  <c r="H105010" i="1"/>
  <c r="H105011" i="1"/>
  <c r="H105012" i="1"/>
  <c r="H105013" i="1"/>
  <c r="H105014" i="1"/>
  <c r="H105015" i="1"/>
  <c r="H105016" i="1"/>
  <c r="H105017" i="1"/>
  <c r="H105018" i="1"/>
  <c r="H105019" i="1"/>
  <c r="H105020" i="1"/>
  <c r="H105021" i="1"/>
  <c r="H105022" i="1"/>
  <c r="H105023" i="1"/>
  <c r="H105024" i="1"/>
  <c r="H105025" i="1"/>
  <c r="H105026" i="1"/>
  <c r="H105027" i="1"/>
  <c r="H105028" i="1"/>
  <c r="H105029" i="1"/>
  <c r="H105030" i="1"/>
  <c r="H105031" i="1"/>
  <c r="H105032" i="1"/>
  <c r="H105033" i="1"/>
  <c r="H105034" i="1"/>
  <c r="H105035" i="1"/>
  <c r="H105036" i="1"/>
  <c r="H105037" i="1"/>
  <c r="H105038" i="1"/>
  <c r="H105039" i="1"/>
  <c r="H105040" i="1"/>
  <c r="H105041" i="1"/>
  <c r="H105042" i="1"/>
  <c r="H105043" i="1"/>
  <c r="H105044" i="1"/>
  <c r="H105045" i="1"/>
  <c r="H105046" i="1"/>
  <c r="H105047" i="1"/>
  <c r="H105048" i="1"/>
  <c r="H105049" i="1"/>
  <c r="H105050" i="1"/>
  <c r="H105051" i="1"/>
  <c r="H105052" i="1"/>
  <c r="H105053" i="1"/>
  <c r="H105054" i="1"/>
  <c r="H105055" i="1"/>
  <c r="H105056" i="1"/>
  <c r="H105057" i="1"/>
  <c r="H105058" i="1"/>
  <c r="H105059" i="1"/>
  <c r="H105060" i="1"/>
  <c r="H105061" i="1"/>
  <c r="H105062" i="1"/>
  <c r="H105063" i="1"/>
  <c r="H105064" i="1"/>
  <c r="H105065" i="1"/>
  <c r="H105066" i="1"/>
  <c r="H105067" i="1"/>
  <c r="H105068" i="1"/>
  <c r="H105069" i="1"/>
  <c r="H105070" i="1"/>
  <c r="H105071" i="1"/>
  <c r="H105072" i="1"/>
  <c r="H105073" i="1"/>
  <c r="H105074" i="1"/>
  <c r="H105075" i="1"/>
  <c r="H105076" i="1"/>
  <c r="H105077" i="1"/>
  <c r="H105078" i="1"/>
  <c r="H105079" i="1"/>
  <c r="H105080" i="1"/>
  <c r="H105081" i="1"/>
  <c r="H105082" i="1"/>
  <c r="H105083" i="1"/>
  <c r="H105084" i="1"/>
  <c r="H105085" i="1"/>
  <c r="H105086" i="1"/>
  <c r="H105087" i="1"/>
  <c r="H105088" i="1"/>
  <c r="H105089" i="1"/>
  <c r="H105090" i="1"/>
  <c r="H105091" i="1"/>
  <c r="H105092" i="1"/>
  <c r="H105093" i="1"/>
  <c r="H105094" i="1"/>
  <c r="H105095" i="1"/>
  <c r="H105096" i="1"/>
  <c r="H105097" i="1"/>
  <c r="H105098" i="1"/>
  <c r="H105099" i="1"/>
  <c r="H105100" i="1"/>
  <c r="H105101" i="1"/>
  <c r="H105102" i="1"/>
  <c r="H105103" i="1"/>
  <c r="H105104" i="1"/>
  <c r="H105105" i="1"/>
  <c r="H105106" i="1"/>
  <c r="H105107" i="1"/>
  <c r="H105108" i="1"/>
  <c r="H105109" i="1"/>
  <c r="H105110" i="1"/>
  <c r="H105111" i="1"/>
  <c r="H105112" i="1"/>
  <c r="H105113" i="1"/>
  <c r="H105114" i="1"/>
  <c r="H105115" i="1"/>
  <c r="H105116" i="1"/>
  <c r="H105117" i="1"/>
  <c r="H105118" i="1"/>
  <c r="H105119" i="1"/>
  <c r="H105120" i="1"/>
  <c r="H105121" i="1"/>
  <c r="H105122" i="1"/>
  <c r="H105123" i="1"/>
  <c r="H105124" i="1"/>
  <c r="H105125" i="1"/>
  <c r="H105126" i="1"/>
  <c r="H105127" i="1"/>
  <c r="H105128" i="1"/>
  <c r="H105129" i="1"/>
  <c r="H105130" i="1"/>
  <c r="H105131" i="1"/>
  <c r="H105132" i="1"/>
  <c r="H105133" i="1"/>
  <c r="H105134" i="1"/>
  <c r="H105135" i="1"/>
  <c r="H105136" i="1"/>
  <c r="H105137" i="1"/>
  <c r="H105138" i="1"/>
  <c r="H105139" i="1"/>
  <c r="H105140" i="1"/>
  <c r="H105141" i="1"/>
  <c r="H105142" i="1"/>
  <c r="H105143" i="1"/>
  <c r="H105144" i="1"/>
  <c r="H105145" i="1"/>
  <c r="H105146" i="1"/>
  <c r="H105147" i="1"/>
  <c r="H105148" i="1"/>
  <c r="H105149" i="1"/>
  <c r="H105150" i="1"/>
  <c r="H105151" i="1"/>
  <c r="H105152" i="1"/>
  <c r="H105153" i="1"/>
  <c r="H105154" i="1"/>
  <c r="H105155" i="1"/>
  <c r="H105156" i="1"/>
  <c r="H105157" i="1"/>
  <c r="H105158" i="1"/>
  <c r="H105159" i="1"/>
  <c r="H105160" i="1"/>
  <c r="H105161" i="1"/>
  <c r="H105162" i="1"/>
  <c r="H105163" i="1"/>
  <c r="H105164" i="1"/>
  <c r="H105165" i="1"/>
  <c r="H105166" i="1"/>
  <c r="H105167" i="1"/>
  <c r="H105168" i="1"/>
  <c r="H105169" i="1"/>
  <c r="H105170" i="1"/>
  <c r="H105171" i="1"/>
  <c r="H105172" i="1"/>
  <c r="H105173" i="1"/>
  <c r="H105174" i="1"/>
  <c r="H105175" i="1"/>
  <c r="H105176" i="1"/>
  <c r="H105177" i="1"/>
  <c r="H105178" i="1"/>
  <c r="H105179" i="1"/>
  <c r="H105180" i="1"/>
  <c r="H105181" i="1"/>
  <c r="H105182" i="1"/>
  <c r="H105183" i="1"/>
  <c r="H105184" i="1"/>
  <c r="H105185" i="1"/>
  <c r="H105186" i="1"/>
  <c r="H105187" i="1"/>
  <c r="H105188" i="1"/>
  <c r="H105189" i="1"/>
  <c r="H105190" i="1"/>
  <c r="H105191" i="1"/>
  <c r="H105192" i="1"/>
  <c r="H105193" i="1"/>
  <c r="H105194" i="1"/>
  <c r="H105195" i="1"/>
  <c r="H105196" i="1"/>
  <c r="H105197" i="1"/>
  <c r="H105198" i="1"/>
  <c r="H105199" i="1"/>
  <c r="H105200" i="1"/>
  <c r="H105201" i="1"/>
  <c r="H105202" i="1"/>
  <c r="H105203" i="1"/>
  <c r="H105204" i="1"/>
  <c r="H105205" i="1"/>
  <c r="H105206" i="1"/>
  <c r="H105207" i="1"/>
  <c r="H105208" i="1"/>
  <c r="H105209" i="1"/>
  <c r="H105210" i="1"/>
  <c r="H105211" i="1"/>
  <c r="H105212" i="1"/>
  <c r="H105213" i="1"/>
  <c r="H105214" i="1"/>
  <c r="H105215" i="1"/>
  <c r="H105216" i="1"/>
  <c r="H105217" i="1"/>
  <c r="H105218" i="1"/>
  <c r="H105219" i="1"/>
  <c r="H105220" i="1"/>
  <c r="H105221" i="1"/>
  <c r="H105222" i="1"/>
  <c r="H105223" i="1"/>
  <c r="H105224" i="1"/>
  <c r="H105225" i="1"/>
  <c r="H105226" i="1"/>
  <c r="H105227" i="1"/>
  <c r="H105228" i="1"/>
  <c r="H105229" i="1"/>
  <c r="H105230" i="1"/>
  <c r="H105231" i="1"/>
  <c r="H105232" i="1"/>
  <c r="H105233" i="1"/>
  <c r="H105234" i="1"/>
  <c r="H105235" i="1"/>
  <c r="H105236" i="1"/>
  <c r="H105237" i="1"/>
  <c r="H105238" i="1"/>
  <c r="H105239" i="1"/>
  <c r="H105240" i="1"/>
  <c r="H105241" i="1"/>
  <c r="H105242" i="1"/>
  <c r="H105243" i="1"/>
  <c r="H105244" i="1"/>
  <c r="H105245" i="1"/>
  <c r="H105246" i="1"/>
  <c r="H105247" i="1"/>
  <c r="H105248" i="1"/>
  <c r="H105249" i="1"/>
  <c r="H105250" i="1"/>
  <c r="H105251" i="1"/>
  <c r="H105252" i="1"/>
  <c r="H105253" i="1"/>
  <c r="H105254" i="1"/>
  <c r="H105255" i="1"/>
  <c r="H105256" i="1"/>
  <c r="H105257" i="1"/>
  <c r="H105258" i="1"/>
  <c r="H105259" i="1"/>
  <c r="H105260" i="1"/>
  <c r="H105261" i="1"/>
  <c r="H105262" i="1"/>
  <c r="H105263" i="1"/>
  <c r="H105264" i="1"/>
  <c r="H105265" i="1"/>
  <c r="H105266" i="1"/>
  <c r="H105267" i="1"/>
  <c r="H105268" i="1"/>
  <c r="H105269" i="1"/>
  <c r="H105270" i="1"/>
  <c r="H105271" i="1"/>
  <c r="H105272" i="1"/>
  <c r="H105273" i="1"/>
  <c r="H105274" i="1"/>
  <c r="H105275" i="1"/>
  <c r="H105276" i="1"/>
  <c r="H105277" i="1"/>
  <c r="H105278" i="1"/>
  <c r="H105279" i="1"/>
  <c r="H105280" i="1"/>
  <c r="H105281" i="1"/>
  <c r="H105282" i="1"/>
  <c r="H105283" i="1"/>
  <c r="H105284" i="1"/>
  <c r="H105285" i="1"/>
  <c r="H105286" i="1"/>
  <c r="H105287" i="1"/>
  <c r="H105288" i="1"/>
  <c r="H105289" i="1"/>
  <c r="H105290" i="1"/>
  <c r="H105291" i="1"/>
  <c r="H105292" i="1"/>
  <c r="H105293" i="1"/>
  <c r="H105294" i="1"/>
  <c r="H105295" i="1"/>
  <c r="H105296" i="1"/>
  <c r="H105297" i="1"/>
  <c r="H105298" i="1"/>
  <c r="H105299" i="1"/>
  <c r="H105300" i="1"/>
  <c r="H105301" i="1"/>
  <c r="H105302" i="1"/>
  <c r="H105303" i="1"/>
  <c r="H105304" i="1"/>
  <c r="H105305" i="1"/>
  <c r="H105306" i="1"/>
  <c r="H105307" i="1"/>
  <c r="H105308" i="1"/>
  <c r="H105309" i="1"/>
  <c r="H105310" i="1"/>
  <c r="H105311" i="1"/>
  <c r="H105312" i="1"/>
  <c r="H105313" i="1"/>
  <c r="H105314" i="1"/>
  <c r="H105315" i="1"/>
  <c r="H105316" i="1"/>
  <c r="H105317" i="1"/>
  <c r="H105318" i="1"/>
  <c r="H105319" i="1"/>
  <c r="H105320" i="1"/>
  <c r="H105321" i="1"/>
  <c r="H105322" i="1"/>
  <c r="H105323" i="1"/>
  <c r="H105324" i="1"/>
  <c r="H105325" i="1"/>
  <c r="H105326" i="1"/>
  <c r="H105327" i="1"/>
  <c r="H105328" i="1"/>
  <c r="H105329" i="1"/>
  <c r="H105330" i="1"/>
  <c r="H105331" i="1"/>
  <c r="H105332" i="1"/>
  <c r="H105333" i="1"/>
  <c r="H105334" i="1"/>
  <c r="H105335" i="1"/>
  <c r="H105336" i="1"/>
  <c r="H105337" i="1"/>
  <c r="H105338" i="1"/>
  <c r="H105339" i="1"/>
  <c r="H105340" i="1"/>
  <c r="H105341" i="1"/>
  <c r="H105342" i="1"/>
  <c r="H105343" i="1"/>
  <c r="H105344" i="1"/>
  <c r="H105345" i="1"/>
  <c r="H105346" i="1"/>
  <c r="H105347" i="1"/>
  <c r="H105348" i="1"/>
  <c r="H105349" i="1"/>
  <c r="H105350" i="1"/>
  <c r="H105351" i="1"/>
  <c r="H105352" i="1"/>
  <c r="H105353" i="1"/>
  <c r="H105354" i="1"/>
  <c r="H105355" i="1"/>
  <c r="H105356" i="1"/>
  <c r="H105357" i="1"/>
  <c r="H105358" i="1"/>
  <c r="H105359" i="1"/>
  <c r="H105360" i="1"/>
  <c r="H105361" i="1"/>
  <c r="H105362" i="1"/>
  <c r="H105363" i="1"/>
  <c r="H105364" i="1"/>
  <c r="H105365" i="1"/>
  <c r="H105366" i="1"/>
  <c r="H105367" i="1"/>
  <c r="H105368" i="1"/>
  <c r="H105369" i="1"/>
  <c r="H105370" i="1"/>
  <c r="H105371" i="1"/>
  <c r="H105372" i="1"/>
  <c r="H105373" i="1"/>
  <c r="H105374" i="1"/>
  <c r="H105375" i="1"/>
  <c r="H105376" i="1"/>
  <c r="H105377" i="1"/>
  <c r="H105378" i="1"/>
  <c r="H105379" i="1"/>
  <c r="H105380" i="1"/>
  <c r="H105381" i="1"/>
  <c r="H105382" i="1"/>
  <c r="H105383" i="1"/>
  <c r="H105384" i="1"/>
  <c r="H105385" i="1"/>
  <c r="H105386" i="1"/>
  <c r="H105387" i="1"/>
  <c r="H105388" i="1"/>
  <c r="H105389" i="1"/>
  <c r="H105390" i="1"/>
  <c r="H105391" i="1"/>
  <c r="H105392" i="1"/>
  <c r="H105393" i="1"/>
  <c r="H105394" i="1"/>
  <c r="H105395" i="1"/>
  <c r="H105396" i="1"/>
  <c r="H105397" i="1"/>
  <c r="H105398" i="1"/>
  <c r="H105399" i="1"/>
  <c r="H105400" i="1"/>
  <c r="H105401" i="1"/>
  <c r="H105402" i="1"/>
  <c r="H105403" i="1"/>
  <c r="H105404" i="1"/>
  <c r="H105405" i="1"/>
  <c r="H105406" i="1"/>
  <c r="H105407" i="1"/>
  <c r="H105408" i="1"/>
  <c r="H105409" i="1"/>
  <c r="H105410" i="1"/>
  <c r="H105411" i="1"/>
  <c r="H105412" i="1"/>
  <c r="H105413" i="1"/>
  <c r="H105414" i="1"/>
  <c r="H105415" i="1"/>
  <c r="H105416" i="1"/>
  <c r="H105417" i="1"/>
  <c r="H105418" i="1"/>
  <c r="H105419" i="1"/>
  <c r="H105420" i="1"/>
  <c r="H105421" i="1"/>
  <c r="H105422" i="1"/>
  <c r="H105423" i="1"/>
  <c r="H105424" i="1"/>
  <c r="H105425" i="1"/>
  <c r="H105426" i="1"/>
  <c r="H105427" i="1"/>
  <c r="H105428" i="1"/>
  <c r="H105429" i="1"/>
  <c r="H105430" i="1"/>
  <c r="H105431" i="1"/>
  <c r="H105432" i="1"/>
  <c r="H105433" i="1"/>
  <c r="H105434" i="1"/>
  <c r="H105435" i="1"/>
  <c r="H105436" i="1"/>
  <c r="H105437" i="1"/>
  <c r="H105438" i="1"/>
  <c r="H105439" i="1"/>
  <c r="H105440" i="1"/>
  <c r="H105441" i="1"/>
  <c r="H105442" i="1"/>
  <c r="H105443" i="1"/>
  <c r="H105444" i="1"/>
  <c r="H105445" i="1"/>
  <c r="H105446" i="1"/>
  <c r="H105447" i="1"/>
  <c r="H105448" i="1"/>
  <c r="H105449" i="1"/>
  <c r="H105450" i="1"/>
  <c r="H105451" i="1"/>
  <c r="H105452" i="1"/>
  <c r="H105453" i="1"/>
  <c r="H105454" i="1"/>
  <c r="H105455" i="1"/>
  <c r="H105456" i="1"/>
  <c r="H105457" i="1"/>
  <c r="H105458" i="1"/>
  <c r="H105459" i="1"/>
  <c r="H105460" i="1"/>
  <c r="H105461" i="1"/>
  <c r="H105462" i="1"/>
  <c r="H105463" i="1"/>
  <c r="H105464" i="1"/>
  <c r="H105465" i="1"/>
  <c r="H105466" i="1"/>
  <c r="H105467" i="1"/>
  <c r="H105468" i="1"/>
  <c r="H105469" i="1"/>
  <c r="H105470" i="1"/>
  <c r="H105471" i="1"/>
  <c r="H105472" i="1"/>
  <c r="H105473" i="1"/>
  <c r="H105474" i="1"/>
  <c r="H105475" i="1"/>
  <c r="H105476" i="1"/>
  <c r="H105477" i="1"/>
  <c r="H105478" i="1"/>
  <c r="H105479" i="1"/>
  <c r="H105480" i="1"/>
  <c r="H105481" i="1"/>
  <c r="H105482" i="1"/>
  <c r="H105483" i="1"/>
  <c r="H105484" i="1"/>
  <c r="H105485" i="1"/>
  <c r="H105486" i="1"/>
  <c r="H105487" i="1"/>
  <c r="H105488" i="1"/>
  <c r="H105489" i="1"/>
  <c r="H105490" i="1"/>
  <c r="H105491" i="1"/>
  <c r="H105492" i="1"/>
  <c r="H105493" i="1"/>
  <c r="H105494" i="1"/>
  <c r="H105495" i="1"/>
  <c r="H105496" i="1"/>
  <c r="H105497" i="1"/>
  <c r="H105498" i="1"/>
  <c r="H105499" i="1"/>
  <c r="H105500" i="1"/>
  <c r="H105501" i="1"/>
  <c r="H105502" i="1"/>
  <c r="H105503" i="1"/>
  <c r="H105504" i="1"/>
  <c r="H105505" i="1"/>
  <c r="H105506" i="1"/>
  <c r="H105507" i="1"/>
  <c r="H105508" i="1"/>
  <c r="H105509" i="1"/>
  <c r="H105510" i="1"/>
  <c r="H105511" i="1"/>
  <c r="H105512" i="1"/>
  <c r="H105513" i="1"/>
  <c r="H105514" i="1"/>
  <c r="H105515" i="1"/>
  <c r="H105516" i="1"/>
  <c r="H105517" i="1"/>
  <c r="H105518" i="1"/>
  <c r="H105519" i="1"/>
  <c r="H105520" i="1"/>
  <c r="H105521" i="1"/>
  <c r="H105522" i="1"/>
  <c r="H105523" i="1"/>
  <c r="H105524" i="1"/>
  <c r="H105525" i="1"/>
  <c r="H105526" i="1"/>
  <c r="H105527" i="1"/>
  <c r="H105528" i="1"/>
  <c r="H105529" i="1"/>
  <c r="H105530" i="1"/>
  <c r="H105531" i="1"/>
  <c r="H105532" i="1"/>
  <c r="H105533" i="1"/>
  <c r="H105534" i="1"/>
  <c r="H105535" i="1"/>
  <c r="H105536" i="1"/>
  <c r="H105537" i="1"/>
  <c r="H105538" i="1"/>
  <c r="H105539" i="1"/>
  <c r="H105540" i="1"/>
  <c r="H105541" i="1"/>
  <c r="H105542" i="1"/>
  <c r="H105543" i="1"/>
  <c r="H105544" i="1"/>
  <c r="H105545" i="1"/>
  <c r="H105546" i="1"/>
  <c r="H105547" i="1"/>
  <c r="H105548" i="1"/>
  <c r="H105549" i="1"/>
  <c r="H105550" i="1"/>
  <c r="H105551" i="1"/>
  <c r="H105552" i="1"/>
  <c r="H105553" i="1"/>
  <c r="H105554" i="1"/>
  <c r="H105555" i="1"/>
  <c r="H105556" i="1"/>
  <c r="H105557" i="1"/>
  <c r="H105558" i="1"/>
  <c r="H105559" i="1"/>
  <c r="H105560" i="1"/>
  <c r="H105561" i="1"/>
  <c r="H105562" i="1"/>
  <c r="H105563" i="1"/>
  <c r="H105564" i="1"/>
  <c r="H105565" i="1"/>
  <c r="H105566" i="1"/>
  <c r="H105567" i="1"/>
  <c r="H105568" i="1"/>
  <c r="H105569" i="1"/>
  <c r="H105570" i="1"/>
  <c r="H105571" i="1"/>
  <c r="H105572" i="1"/>
  <c r="H105573" i="1"/>
  <c r="H105574" i="1"/>
  <c r="H105575" i="1"/>
  <c r="H105576" i="1"/>
  <c r="H105577" i="1"/>
  <c r="H105578" i="1"/>
  <c r="H105579" i="1"/>
  <c r="H105580" i="1"/>
  <c r="H105581" i="1"/>
  <c r="H105582" i="1"/>
  <c r="H105583" i="1"/>
  <c r="H105584" i="1"/>
  <c r="H105585" i="1"/>
  <c r="H105586" i="1"/>
  <c r="H105587" i="1"/>
  <c r="H105588" i="1"/>
  <c r="H105589" i="1"/>
  <c r="H105590" i="1"/>
  <c r="H105591" i="1"/>
  <c r="H105592" i="1"/>
  <c r="H105593" i="1"/>
  <c r="H105594" i="1"/>
  <c r="H105595" i="1"/>
  <c r="H105596" i="1"/>
  <c r="H105597" i="1"/>
  <c r="H105598" i="1"/>
  <c r="H105599" i="1"/>
  <c r="H105600" i="1"/>
  <c r="H105601" i="1"/>
  <c r="H105602" i="1"/>
  <c r="H105603" i="1"/>
  <c r="H105604" i="1"/>
  <c r="H105605" i="1"/>
  <c r="H105606" i="1"/>
  <c r="H105607" i="1"/>
  <c r="H105608" i="1"/>
  <c r="H105609" i="1"/>
  <c r="H105610" i="1"/>
  <c r="H105611" i="1"/>
  <c r="H105612" i="1"/>
  <c r="H105613" i="1"/>
  <c r="H105614" i="1"/>
  <c r="H105615" i="1"/>
  <c r="H105616" i="1"/>
  <c r="H105617" i="1"/>
  <c r="H105618" i="1"/>
  <c r="H105619" i="1"/>
  <c r="H105620" i="1"/>
  <c r="H105621" i="1"/>
  <c r="H105622" i="1"/>
  <c r="H105623" i="1"/>
  <c r="H105624" i="1"/>
  <c r="H105625" i="1"/>
  <c r="H105626" i="1"/>
  <c r="H105627" i="1"/>
  <c r="H105628" i="1"/>
  <c r="H105629" i="1"/>
  <c r="H105630" i="1"/>
  <c r="H105631" i="1"/>
  <c r="H105632" i="1"/>
  <c r="H105633" i="1"/>
  <c r="H105634" i="1"/>
  <c r="H105635" i="1"/>
  <c r="H105636" i="1"/>
  <c r="H105637" i="1"/>
  <c r="H105638" i="1"/>
  <c r="H105639" i="1"/>
  <c r="H105640" i="1"/>
  <c r="H105641" i="1"/>
  <c r="H105642" i="1"/>
  <c r="H105643" i="1"/>
  <c r="H105644" i="1"/>
  <c r="H105645" i="1"/>
  <c r="H105646" i="1"/>
  <c r="H105647" i="1"/>
  <c r="H105648" i="1"/>
  <c r="H105649" i="1"/>
  <c r="H105650" i="1"/>
  <c r="H105651" i="1"/>
  <c r="H105652" i="1"/>
  <c r="H105653" i="1"/>
  <c r="H105654" i="1"/>
  <c r="H105655" i="1"/>
  <c r="H105656" i="1"/>
  <c r="H105657" i="1"/>
  <c r="H105658" i="1"/>
  <c r="H105659" i="1"/>
  <c r="H105660" i="1"/>
  <c r="H105661" i="1"/>
  <c r="H105662" i="1"/>
  <c r="H105663" i="1"/>
  <c r="H105664" i="1"/>
  <c r="H105665" i="1"/>
  <c r="H105666" i="1"/>
  <c r="H105667" i="1"/>
  <c r="H105668" i="1"/>
  <c r="H105669" i="1"/>
  <c r="H105670" i="1"/>
  <c r="H105671" i="1"/>
  <c r="H105672" i="1"/>
  <c r="H105673" i="1"/>
  <c r="H105674" i="1"/>
  <c r="H105675" i="1"/>
  <c r="H105676" i="1"/>
  <c r="H105677" i="1"/>
  <c r="H105678" i="1"/>
  <c r="H105679" i="1"/>
  <c r="H105680" i="1"/>
  <c r="H105681" i="1"/>
  <c r="H105682" i="1"/>
  <c r="H105683" i="1"/>
  <c r="H105684" i="1"/>
  <c r="H105685" i="1"/>
  <c r="H105686" i="1"/>
  <c r="H105687" i="1"/>
  <c r="H105688" i="1"/>
  <c r="H105689" i="1"/>
  <c r="H105690" i="1"/>
  <c r="H105691" i="1"/>
  <c r="H105692" i="1"/>
  <c r="H105693" i="1"/>
  <c r="H105694" i="1"/>
  <c r="H105695" i="1"/>
  <c r="H105696" i="1"/>
  <c r="H105697" i="1"/>
  <c r="H105698" i="1"/>
  <c r="H105699" i="1"/>
  <c r="H105700" i="1"/>
  <c r="H105701" i="1"/>
  <c r="H105702" i="1"/>
  <c r="H105703" i="1"/>
  <c r="H105704" i="1"/>
  <c r="H105705" i="1"/>
  <c r="H105706" i="1"/>
  <c r="H105707" i="1"/>
  <c r="H105708" i="1"/>
  <c r="H105709" i="1"/>
  <c r="H105710" i="1"/>
  <c r="H105711" i="1"/>
  <c r="H105712" i="1"/>
  <c r="H105713" i="1"/>
  <c r="H105714" i="1"/>
  <c r="H105715" i="1"/>
  <c r="H105716" i="1"/>
  <c r="H105717" i="1"/>
  <c r="H105718" i="1"/>
  <c r="H105719" i="1"/>
  <c r="H105720" i="1"/>
  <c r="H105721" i="1"/>
  <c r="H105722" i="1"/>
  <c r="H105723" i="1"/>
  <c r="H105724" i="1"/>
  <c r="H105725" i="1"/>
  <c r="H105726" i="1"/>
  <c r="H105727" i="1"/>
  <c r="H105728" i="1"/>
  <c r="H105729" i="1"/>
  <c r="H105730" i="1"/>
  <c r="H105731" i="1"/>
  <c r="H105732" i="1"/>
  <c r="H105733" i="1"/>
  <c r="H105734" i="1"/>
  <c r="H105735" i="1"/>
  <c r="H105736" i="1"/>
  <c r="H105737" i="1"/>
  <c r="H105738" i="1"/>
  <c r="H105739" i="1"/>
  <c r="H105740" i="1"/>
  <c r="H105741" i="1"/>
  <c r="H105742" i="1"/>
  <c r="H105743" i="1"/>
  <c r="H105744" i="1"/>
  <c r="H105745" i="1"/>
  <c r="H105746" i="1"/>
  <c r="H105747" i="1"/>
  <c r="H105748" i="1"/>
  <c r="H105749" i="1"/>
  <c r="H105750" i="1"/>
  <c r="H105751" i="1"/>
  <c r="H105752" i="1"/>
  <c r="H105753" i="1"/>
  <c r="H105754" i="1"/>
  <c r="H105755" i="1"/>
  <c r="H105756" i="1"/>
  <c r="H105757" i="1"/>
  <c r="H105758" i="1"/>
  <c r="H105759" i="1"/>
  <c r="H105760" i="1"/>
  <c r="H105761" i="1"/>
  <c r="H105762" i="1"/>
  <c r="H105763" i="1"/>
  <c r="H105764" i="1"/>
  <c r="H105765" i="1"/>
  <c r="H105766" i="1"/>
  <c r="H105767" i="1"/>
  <c r="H105768" i="1"/>
  <c r="H105769" i="1"/>
  <c r="H105770" i="1"/>
  <c r="H105771" i="1"/>
  <c r="H105772" i="1"/>
  <c r="H105773" i="1"/>
  <c r="H105774" i="1"/>
  <c r="H105775" i="1"/>
  <c r="H105776" i="1"/>
  <c r="H105777" i="1"/>
  <c r="H105778" i="1"/>
  <c r="H105779" i="1"/>
  <c r="H105780" i="1"/>
  <c r="H105781" i="1"/>
  <c r="H105782" i="1"/>
  <c r="H105783" i="1"/>
  <c r="H105784" i="1"/>
  <c r="H105785" i="1"/>
  <c r="H105786" i="1"/>
  <c r="H105787" i="1"/>
  <c r="H105788" i="1"/>
  <c r="H105789" i="1"/>
  <c r="H105790" i="1"/>
  <c r="H105791" i="1"/>
  <c r="H105792" i="1"/>
  <c r="H105793" i="1"/>
  <c r="H105794" i="1"/>
  <c r="H105795" i="1"/>
  <c r="H105796" i="1"/>
  <c r="H105797" i="1"/>
  <c r="H105798" i="1"/>
  <c r="H105799" i="1"/>
  <c r="H105800" i="1"/>
  <c r="H105801" i="1"/>
  <c r="H105802" i="1"/>
  <c r="H105803" i="1"/>
  <c r="H105804" i="1"/>
  <c r="H105805" i="1"/>
  <c r="H105806" i="1"/>
  <c r="H105807" i="1"/>
  <c r="H105808" i="1"/>
  <c r="H105809" i="1"/>
  <c r="H105810" i="1"/>
  <c r="H105811" i="1"/>
  <c r="H105812" i="1"/>
  <c r="H105813" i="1"/>
  <c r="H105814" i="1"/>
  <c r="H105815" i="1"/>
  <c r="H105816" i="1"/>
  <c r="H105817" i="1"/>
  <c r="H105818" i="1"/>
  <c r="H105819" i="1"/>
  <c r="H105820" i="1"/>
  <c r="H105821" i="1"/>
  <c r="H105822" i="1"/>
  <c r="H105823" i="1"/>
  <c r="H105824" i="1"/>
  <c r="H105825" i="1"/>
  <c r="H105826" i="1"/>
  <c r="H105827" i="1"/>
  <c r="H105828" i="1"/>
  <c r="H105829" i="1"/>
  <c r="H105830" i="1"/>
  <c r="H105831" i="1"/>
  <c r="H105832" i="1"/>
  <c r="H105833" i="1"/>
  <c r="H105834" i="1"/>
  <c r="H105835" i="1"/>
  <c r="H105836" i="1"/>
  <c r="H105837" i="1"/>
  <c r="H105838" i="1"/>
  <c r="H105839" i="1"/>
  <c r="H105840" i="1"/>
  <c r="H105841" i="1"/>
  <c r="H105842" i="1"/>
  <c r="H105843" i="1"/>
  <c r="H105844" i="1"/>
  <c r="H105845" i="1"/>
  <c r="H105846" i="1"/>
  <c r="H105847" i="1"/>
  <c r="H105848" i="1"/>
  <c r="H105849" i="1"/>
  <c r="H105850" i="1"/>
  <c r="H105851" i="1"/>
  <c r="H105852" i="1"/>
  <c r="H105853" i="1"/>
  <c r="H105854" i="1"/>
  <c r="H105855" i="1"/>
  <c r="H105856" i="1"/>
  <c r="H105857" i="1"/>
  <c r="H105858" i="1"/>
  <c r="H105859" i="1"/>
  <c r="H105860" i="1"/>
  <c r="H105861" i="1"/>
  <c r="H105862" i="1"/>
  <c r="H105863" i="1"/>
  <c r="H105864" i="1"/>
  <c r="H105865" i="1"/>
  <c r="H105866" i="1"/>
  <c r="H105867" i="1"/>
  <c r="H105868" i="1"/>
  <c r="H105869" i="1"/>
  <c r="H105870" i="1"/>
  <c r="H105871" i="1"/>
  <c r="H105872" i="1"/>
  <c r="H105873" i="1"/>
  <c r="H105874" i="1"/>
  <c r="H105875" i="1"/>
  <c r="H105876" i="1"/>
  <c r="H105877" i="1"/>
  <c r="H105878" i="1"/>
  <c r="H105879" i="1"/>
  <c r="H105880" i="1"/>
  <c r="H105881" i="1"/>
  <c r="H105882" i="1"/>
  <c r="H105883" i="1"/>
  <c r="H105884" i="1"/>
  <c r="H105885" i="1"/>
  <c r="H105886" i="1"/>
  <c r="H105887" i="1"/>
  <c r="H105888" i="1"/>
  <c r="H105889" i="1"/>
  <c r="H105890" i="1"/>
  <c r="H105891" i="1"/>
  <c r="H105892" i="1"/>
  <c r="H105893" i="1"/>
  <c r="H105894" i="1"/>
  <c r="H105895" i="1"/>
  <c r="H105896" i="1"/>
  <c r="H105897" i="1"/>
  <c r="H105898" i="1"/>
  <c r="H105899" i="1"/>
  <c r="H105900" i="1"/>
  <c r="H105901" i="1"/>
  <c r="H105902" i="1"/>
  <c r="H105903" i="1"/>
  <c r="H105904" i="1"/>
  <c r="H105905" i="1"/>
  <c r="H105906" i="1"/>
  <c r="H105907" i="1"/>
  <c r="H105908" i="1"/>
  <c r="H105909" i="1"/>
  <c r="H105910" i="1"/>
  <c r="H105911" i="1"/>
  <c r="H105912" i="1"/>
  <c r="H105913" i="1"/>
  <c r="H105914" i="1"/>
  <c r="H105915" i="1"/>
  <c r="H105916" i="1"/>
  <c r="H105917" i="1"/>
  <c r="H105918" i="1"/>
  <c r="H105919" i="1"/>
  <c r="H105920" i="1"/>
  <c r="H105921" i="1"/>
  <c r="H105922" i="1"/>
  <c r="H105923" i="1"/>
  <c r="H105924" i="1"/>
  <c r="H105925" i="1"/>
  <c r="H105926" i="1"/>
  <c r="H105927" i="1"/>
  <c r="H105928" i="1"/>
  <c r="H105929" i="1"/>
  <c r="H105930" i="1"/>
  <c r="H105931" i="1"/>
  <c r="H105932" i="1"/>
  <c r="H105933" i="1"/>
  <c r="H105934" i="1"/>
  <c r="H105935" i="1"/>
  <c r="H105936" i="1"/>
  <c r="H105937" i="1"/>
  <c r="H105938" i="1"/>
  <c r="H105939" i="1"/>
  <c r="H105940" i="1"/>
  <c r="H105941" i="1"/>
  <c r="H105942" i="1"/>
  <c r="H105943" i="1"/>
  <c r="H105944" i="1"/>
  <c r="H105945" i="1"/>
  <c r="H105946" i="1"/>
  <c r="H105947" i="1"/>
  <c r="H105948" i="1"/>
  <c r="H105949" i="1"/>
  <c r="H105950" i="1"/>
  <c r="H105951" i="1"/>
  <c r="H105952" i="1"/>
  <c r="H105953" i="1"/>
  <c r="H105954" i="1"/>
  <c r="H105955" i="1"/>
  <c r="H105956" i="1"/>
  <c r="H105957" i="1"/>
  <c r="H105958" i="1"/>
  <c r="H105959" i="1"/>
  <c r="H105960" i="1"/>
  <c r="H105961" i="1"/>
  <c r="H105962" i="1"/>
  <c r="H105963" i="1"/>
  <c r="H105964" i="1"/>
  <c r="H105965" i="1"/>
  <c r="H105966" i="1"/>
  <c r="H105967" i="1"/>
  <c r="H105968" i="1"/>
  <c r="H105969" i="1"/>
  <c r="H105970" i="1"/>
  <c r="H105971" i="1"/>
  <c r="H105972" i="1"/>
  <c r="H105973" i="1"/>
  <c r="H105974" i="1"/>
  <c r="H105975" i="1"/>
  <c r="H105976" i="1"/>
  <c r="H105977" i="1"/>
  <c r="H105978" i="1"/>
  <c r="H105979" i="1"/>
  <c r="H105980" i="1"/>
  <c r="H105981" i="1"/>
  <c r="H105982" i="1"/>
  <c r="H105983" i="1"/>
  <c r="H105984" i="1"/>
  <c r="H105985" i="1"/>
  <c r="H105986" i="1"/>
  <c r="H105987" i="1"/>
  <c r="H105988" i="1"/>
  <c r="H105989" i="1"/>
  <c r="H105990" i="1"/>
  <c r="H105991" i="1"/>
  <c r="H105992" i="1"/>
  <c r="H105993" i="1"/>
  <c r="H105994" i="1"/>
  <c r="H105995" i="1"/>
  <c r="H105996" i="1"/>
  <c r="H105997" i="1"/>
  <c r="H105998" i="1"/>
  <c r="H105999" i="1"/>
  <c r="H106000" i="1"/>
  <c r="H106001" i="1"/>
  <c r="H106002" i="1"/>
  <c r="H106003" i="1"/>
  <c r="H106004" i="1"/>
  <c r="H106005" i="1"/>
  <c r="H106006" i="1"/>
  <c r="H106007" i="1"/>
  <c r="H106008" i="1"/>
  <c r="H106009" i="1"/>
  <c r="H106010" i="1"/>
  <c r="H106011" i="1"/>
  <c r="H106012" i="1"/>
  <c r="H106013" i="1"/>
  <c r="H106014" i="1"/>
  <c r="H106015" i="1"/>
  <c r="H106016" i="1"/>
  <c r="H106017" i="1"/>
  <c r="H106018" i="1"/>
  <c r="H106019" i="1"/>
  <c r="H106020" i="1"/>
  <c r="H106021" i="1"/>
  <c r="H106022" i="1"/>
  <c r="H106023" i="1"/>
  <c r="H106024" i="1"/>
  <c r="H106025" i="1"/>
  <c r="H106026" i="1"/>
  <c r="H106027" i="1"/>
  <c r="H106028" i="1"/>
  <c r="H106029" i="1"/>
  <c r="H106030" i="1"/>
  <c r="H106031" i="1"/>
  <c r="H106032" i="1"/>
  <c r="H106033" i="1"/>
  <c r="H106034" i="1"/>
  <c r="H106035" i="1"/>
  <c r="H106036" i="1"/>
  <c r="H106037" i="1"/>
  <c r="H106038" i="1"/>
  <c r="H106039" i="1"/>
  <c r="H106040" i="1"/>
  <c r="H106041" i="1"/>
  <c r="H106042" i="1"/>
  <c r="H106043" i="1"/>
  <c r="H106044" i="1"/>
  <c r="H106045" i="1"/>
  <c r="H106046" i="1"/>
  <c r="H106047" i="1"/>
  <c r="H106048" i="1"/>
  <c r="H106049" i="1"/>
  <c r="H106050" i="1"/>
  <c r="H106051" i="1"/>
  <c r="H106052" i="1"/>
  <c r="H106053" i="1"/>
  <c r="H106054" i="1"/>
  <c r="H106055" i="1"/>
  <c r="H106056" i="1"/>
  <c r="H106057" i="1"/>
  <c r="H106058" i="1"/>
  <c r="H106059" i="1"/>
  <c r="H106060" i="1"/>
  <c r="H106061" i="1"/>
  <c r="H106062" i="1"/>
  <c r="H106063" i="1"/>
  <c r="H106064" i="1"/>
  <c r="H106065" i="1"/>
  <c r="H106066" i="1"/>
  <c r="H106067" i="1"/>
  <c r="H106068" i="1"/>
  <c r="H106069" i="1"/>
  <c r="H106070" i="1"/>
  <c r="H106071" i="1"/>
  <c r="H106072" i="1"/>
  <c r="H106073" i="1"/>
  <c r="H106074" i="1"/>
  <c r="H106075" i="1"/>
  <c r="H106076" i="1"/>
  <c r="H106077" i="1"/>
  <c r="H106078" i="1"/>
  <c r="H106079" i="1"/>
  <c r="H106080" i="1"/>
  <c r="H106081" i="1"/>
  <c r="H106082" i="1"/>
  <c r="H106083" i="1"/>
  <c r="H106084" i="1"/>
  <c r="H106085" i="1"/>
  <c r="H106086" i="1"/>
  <c r="H106087" i="1"/>
  <c r="H106088" i="1"/>
  <c r="H106089" i="1"/>
  <c r="H106090" i="1"/>
  <c r="H106091" i="1"/>
  <c r="H106092" i="1"/>
  <c r="H106093" i="1"/>
  <c r="H106094" i="1"/>
  <c r="H106095" i="1"/>
  <c r="H106096" i="1"/>
  <c r="H106097" i="1"/>
  <c r="H106098" i="1"/>
  <c r="H106099" i="1"/>
  <c r="H106100" i="1"/>
  <c r="H106101" i="1"/>
  <c r="H106102" i="1"/>
  <c r="H106103" i="1"/>
  <c r="H106104" i="1"/>
  <c r="H106105" i="1"/>
  <c r="H106106" i="1"/>
  <c r="H106107" i="1"/>
  <c r="H106108" i="1"/>
  <c r="H106109" i="1"/>
  <c r="H106110" i="1"/>
  <c r="H106111" i="1"/>
  <c r="H106112" i="1"/>
  <c r="H106113" i="1"/>
  <c r="H106114" i="1"/>
  <c r="H106115" i="1"/>
  <c r="H106116" i="1"/>
  <c r="H106117" i="1"/>
  <c r="H106118" i="1"/>
  <c r="H106119" i="1"/>
  <c r="H106120" i="1"/>
  <c r="H106121" i="1"/>
  <c r="H106122" i="1"/>
  <c r="H106123" i="1"/>
  <c r="H106124" i="1"/>
  <c r="H106125" i="1"/>
  <c r="H106126" i="1"/>
  <c r="H106127" i="1"/>
  <c r="H106128" i="1"/>
  <c r="H106129" i="1"/>
  <c r="H106130" i="1"/>
  <c r="H106131" i="1"/>
  <c r="H106132" i="1"/>
  <c r="H106133" i="1"/>
  <c r="H106134" i="1"/>
  <c r="H106135" i="1"/>
  <c r="H106136" i="1"/>
  <c r="H106137" i="1"/>
  <c r="H106138" i="1"/>
  <c r="H106139" i="1"/>
  <c r="H106140" i="1"/>
  <c r="H106141" i="1"/>
  <c r="H106142" i="1"/>
  <c r="H106143" i="1"/>
  <c r="H106144" i="1"/>
  <c r="H106145" i="1"/>
  <c r="H106146" i="1"/>
  <c r="H106147" i="1"/>
  <c r="H106148" i="1"/>
  <c r="H106149" i="1"/>
  <c r="H106150" i="1"/>
  <c r="H106151" i="1"/>
  <c r="H106152" i="1"/>
  <c r="H106153" i="1"/>
  <c r="H106154" i="1"/>
  <c r="H106155" i="1"/>
  <c r="H106156" i="1"/>
  <c r="H106157" i="1"/>
  <c r="H106158" i="1"/>
  <c r="H106159" i="1"/>
  <c r="H106160" i="1"/>
  <c r="H106161" i="1"/>
  <c r="H106162" i="1"/>
  <c r="H106163" i="1"/>
  <c r="H106164" i="1"/>
  <c r="H106165" i="1"/>
  <c r="H106166" i="1"/>
  <c r="H106167" i="1"/>
  <c r="H106168" i="1"/>
  <c r="H106169" i="1"/>
  <c r="H106170" i="1"/>
  <c r="H106171" i="1"/>
  <c r="H106172" i="1"/>
  <c r="H106173" i="1"/>
  <c r="H106174" i="1"/>
  <c r="H106175" i="1"/>
  <c r="H106176" i="1"/>
  <c r="H106177" i="1"/>
  <c r="H106178" i="1"/>
  <c r="H106179" i="1"/>
  <c r="H106180" i="1"/>
  <c r="H106181" i="1"/>
  <c r="H106182" i="1"/>
  <c r="H106183" i="1"/>
  <c r="H106184" i="1"/>
  <c r="H106185" i="1"/>
  <c r="H106186" i="1"/>
  <c r="H106187" i="1"/>
  <c r="H106188" i="1"/>
  <c r="H106189" i="1"/>
  <c r="H106190" i="1"/>
  <c r="H106191" i="1"/>
  <c r="H106192" i="1"/>
  <c r="H106193" i="1"/>
  <c r="H106194" i="1"/>
  <c r="H106195" i="1"/>
  <c r="H106196" i="1"/>
  <c r="H106197" i="1"/>
  <c r="H106198" i="1"/>
  <c r="H106199" i="1"/>
  <c r="H106200" i="1"/>
  <c r="H106201" i="1"/>
  <c r="H106202" i="1"/>
  <c r="H106203" i="1"/>
  <c r="H106204" i="1"/>
  <c r="H106205" i="1"/>
  <c r="H106206" i="1"/>
  <c r="H106207" i="1"/>
  <c r="H106208" i="1"/>
  <c r="H106209" i="1"/>
  <c r="H106210" i="1"/>
  <c r="H106211" i="1"/>
  <c r="H106212" i="1"/>
  <c r="H106213" i="1"/>
  <c r="H106214" i="1"/>
  <c r="H106215" i="1"/>
  <c r="H106216" i="1"/>
  <c r="H106217" i="1"/>
  <c r="H106218" i="1"/>
  <c r="H106219" i="1"/>
  <c r="H106220" i="1"/>
  <c r="H106221" i="1"/>
  <c r="H106222" i="1"/>
  <c r="H106223" i="1"/>
  <c r="H106224" i="1"/>
  <c r="H106225" i="1"/>
  <c r="H106226" i="1"/>
  <c r="H106227" i="1"/>
  <c r="H106228" i="1"/>
  <c r="H106229" i="1"/>
  <c r="H106230" i="1"/>
  <c r="H106231" i="1"/>
  <c r="H106232" i="1"/>
  <c r="H106233" i="1"/>
  <c r="H106234" i="1"/>
  <c r="H106235" i="1"/>
  <c r="H106236" i="1"/>
  <c r="H106237" i="1"/>
  <c r="H106238" i="1"/>
  <c r="H106239" i="1"/>
  <c r="H106240" i="1"/>
  <c r="H106241" i="1"/>
  <c r="H106242" i="1"/>
  <c r="H106243" i="1"/>
  <c r="H106244" i="1"/>
  <c r="H106245" i="1"/>
  <c r="H106246" i="1"/>
  <c r="H106247" i="1"/>
  <c r="H106248" i="1"/>
  <c r="H106249" i="1"/>
  <c r="H106250" i="1"/>
  <c r="H106251" i="1"/>
  <c r="H106252" i="1"/>
  <c r="H106253" i="1"/>
  <c r="H106254" i="1"/>
  <c r="H106255" i="1"/>
  <c r="H106256" i="1"/>
  <c r="H106257" i="1"/>
  <c r="H106258" i="1"/>
  <c r="H106259" i="1"/>
  <c r="H106260" i="1"/>
  <c r="H106261" i="1"/>
  <c r="H106262" i="1"/>
  <c r="H106263" i="1"/>
  <c r="H106264" i="1"/>
  <c r="H106265" i="1"/>
  <c r="H106266" i="1"/>
  <c r="H106267" i="1"/>
  <c r="H106268" i="1"/>
  <c r="H106269" i="1"/>
  <c r="H106270" i="1"/>
  <c r="H106271" i="1"/>
  <c r="H106272" i="1"/>
  <c r="H106273" i="1"/>
  <c r="H106274" i="1"/>
  <c r="H106275" i="1"/>
  <c r="H106276" i="1"/>
  <c r="H106277" i="1"/>
  <c r="H106278" i="1"/>
  <c r="H106279" i="1"/>
  <c r="H106280" i="1"/>
  <c r="H106281" i="1"/>
  <c r="H106282" i="1"/>
  <c r="H106283" i="1"/>
  <c r="H106284" i="1"/>
  <c r="H106285" i="1"/>
  <c r="H106286" i="1"/>
  <c r="H106287" i="1"/>
  <c r="H106288" i="1"/>
  <c r="H106289" i="1"/>
  <c r="H106290" i="1"/>
  <c r="H106291" i="1"/>
  <c r="H106292" i="1"/>
  <c r="H106293" i="1"/>
  <c r="H106294" i="1"/>
  <c r="H106295" i="1"/>
  <c r="H106296" i="1"/>
  <c r="H106297" i="1"/>
  <c r="H106298" i="1"/>
  <c r="H106299" i="1"/>
  <c r="H106300" i="1"/>
  <c r="H106301" i="1"/>
  <c r="H106302" i="1"/>
  <c r="H106303" i="1"/>
  <c r="H106304" i="1"/>
  <c r="H106305" i="1"/>
  <c r="H106306" i="1"/>
  <c r="H106307" i="1"/>
  <c r="H106308" i="1"/>
  <c r="H106309" i="1"/>
  <c r="H106310" i="1"/>
  <c r="H106311" i="1"/>
  <c r="H106312" i="1"/>
  <c r="H106313" i="1"/>
  <c r="H106314" i="1"/>
  <c r="H106315" i="1"/>
  <c r="H106316" i="1"/>
  <c r="H106317" i="1"/>
  <c r="H106318" i="1"/>
  <c r="H106319" i="1"/>
  <c r="H106320" i="1"/>
  <c r="H106321" i="1"/>
  <c r="H106322" i="1"/>
  <c r="H106323" i="1"/>
  <c r="H106324" i="1"/>
  <c r="H106325" i="1"/>
  <c r="H106326" i="1"/>
  <c r="H106327" i="1"/>
  <c r="H106328" i="1"/>
  <c r="H106329" i="1"/>
  <c r="H106330" i="1"/>
  <c r="H106331" i="1"/>
  <c r="H106332" i="1"/>
  <c r="H106333" i="1"/>
  <c r="H106334" i="1"/>
  <c r="H106335" i="1"/>
  <c r="H106336" i="1"/>
  <c r="H106337" i="1"/>
  <c r="H106338" i="1"/>
  <c r="H106339" i="1"/>
  <c r="H106340" i="1"/>
  <c r="H106341" i="1"/>
  <c r="H106342" i="1"/>
  <c r="H106343" i="1"/>
  <c r="H106344" i="1"/>
  <c r="H106345" i="1"/>
  <c r="H106346" i="1"/>
  <c r="H106347" i="1"/>
  <c r="H106348" i="1"/>
  <c r="H106349" i="1"/>
  <c r="H106350" i="1"/>
  <c r="H106351" i="1"/>
  <c r="H106352" i="1"/>
  <c r="H106353" i="1"/>
  <c r="H106354" i="1"/>
  <c r="H106355" i="1"/>
  <c r="H106356" i="1"/>
  <c r="H106357" i="1"/>
  <c r="H106358" i="1"/>
  <c r="H106359" i="1"/>
  <c r="H106360" i="1"/>
  <c r="H106361" i="1"/>
  <c r="H106362" i="1"/>
  <c r="H106363" i="1"/>
  <c r="H106364" i="1"/>
  <c r="H106365" i="1"/>
  <c r="H106366" i="1"/>
  <c r="H106367" i="1"/>
  <c r="H106368" i="1"/>
  <c r="H106369" i="1"/>
  <c r="H106370" i="1"/>
  <c r="H106371" i="1"/>
  <c r="H106372" i="1"/>
  <c r="H106373" i="1"/>
  <c r="H106374" i="1"/>
  <c r="H106375" i="1"/>
  <c r="H106376" i="1"/>
  <c r="H106377" i="1"/>
  <c r="H106378" i="1"/>
  <c r="H106379" i="1"/>
  <c r="H106380" i="1"/>
  <c r="H106381" i="1"/>
  <c r="H106382" i="1"/>
  <c r="H106383" i="1"/>
  <c r="H106384" i="1"/>
  <c r="H106385" i="1"/>
  <c r="H106386" i="1"/>
  <c r="H106387" i="1"/>
  <c r="H106388" i="1"/>
  <c r="H106389" i="1"/>
  <c r="H106390" i="1"/>
  <c r="H106391" i="1"/>
  <c r="H106392" i="1"/>
  <c r="H106393" i="1"/>
  <c r="H106394" i="1"/>
  <c r="H106395" i="1"/>
  <c r="H106396" i="1"/>
  <c r="H106397" i="1"/>
  <c r="H106398" i="1"/>
  <c r="H106399" i="1"/>
  <c r="H106400" i="1"/>
  <c r="H106401" i="1"/>
  <c r="H106402" i="1"/>
  <c r="H106403" i="1"/>
  <c r="H106404" i="1"/>
  <c r="H106405" i="1"/>
  <c r="H106406" i="1"/>
  <c r="H106407" i="1"/>
  <c r="H106408" i="1"/>
  <c r="H106409" i="1"/>
  <c r="H106410" i="1"/>
  <c r="H106411" i="1"/>
  <c r="H106412" i="1"/>
  <c r="H106413" i="1"/>
  <c r="H106414" i="1"/>
  <c r="H106415" i="1"/>
  <c r="H106416" i="1"/>
  <c r="H106417" i="1"/>
  <c r="H106418" i="1"/>
  <c r="H106419" i="1"/>
  <c r="H106420" i="1"/>
  <c r="H106421" i="1"/>
  <c r="H106422" i="1"/>
  <c r="H106423" i="1"/>
  <c r="H106424" i="1"/>
  <c r="H106425" i="1"/>
  <c r="H106426" i="1"/>
  <c r="H106427" i="1"/>
  <c r="H106428" i="1"/>
  <c r="H106429" i="1"/>
  <c r="H106430" i="1"/>
  <c r="H106431" i="1"/>
  <c r="H106432" i="1"/>
  <c r="H106433" i="1"/>
  <c r="H106434" i="1"/>
  <c r="H106435" i="1"/>
  <c r="H106436" i="1"/>
  <c r="H106437" i="1"/>
  <c r="H106438" i="1"/>
  <c r="H106439" i="1"/>
  <c r="H106440" i="1"/>
  <c r="H106441" i="1"/>
  <c r="H106442" i="1"/>
  <c r="H106443" i="1"/>
  <c r="H106444" i="1"/>
  <c r="H106445" i="1"/>
  <c r="H106446" i="1"/>
  <c r="H106447" i="1"/>
  <c r="H106448" i="1"/>
  <c r="H106449" i="1"/>
  <c r="H106450" i="1"/>
  <c r="H106451" i="1"/>
  <c r="H106452" i="1"/>
  <c r="H106453" i="1"/>
  <c r="H106454" i="1"/>
  <c r="H106455" i="1"/>
  <c r="H106456" i="1"/>
  <c r="H106457" i="1"/>
  <c r="H106458" i="1"/>
  <c r="H106459" i="1"/>
  <c r="H106460" i="1"/>
  <c r="H106461" i="1"/>
  <c r="H106462" i="1"/>
  <c r="H106463" i="1"/>
  <c r="H106464" i="1"/>
  <c r="H106465" i="1"/>
  <c r="H106466" i="1"/>
  <c r="H106467" i="1"/>
  <c r="H106468" i="1"/>
  <c r="H106469" i="1"/>
  <c r="H106470" i="1"/>
  <c r="H106471" i="1"/>
  <c r="H106472" i="1"/>
  <c r="H106473" i="1"/>
  <c r="H106474" i="1"/>
  <c r="H106475" i="1"/>
  <c r="H106476" i="1"/>
  <c r="H106477" i="1"/>
  <c r="H106478" i="1"/>
  <c r="H106479" i="1"/>
  <c r="H106480" i="1"/>
  <c r="H106481" i="1"/>
  <c r="H106482" i="1"/>
  <c r="H106483" i="1"/>
  <c r="H106484" i="1"/>
  <c r="H106485" i="1"/>
  <c r="H106486" i="1"/>
  <c r="H106487" i="1"/>
  <c r="H106488" i="1"/>
  <c r="H106489" i="1"/>
  <c r="H106490" i="1"/>
  <c r="H106491" i="1"/>
  <c r="H106492" i="1"/>
  <c r="H106493" i="1"/>
  <c r="H106494" i="1"/>
  <c r="H106495" i="1"/>
  <c r="H106496" i="1"/>
  <c r="H106497" i="1"/>
  <c r="H106498" i="1"/>
  <c r="H106499" i="1"/>
  <c r="H106500" i="1"/>
  <c r="H106501" i="1"/>
  <c r="H106502" i="1"/>
  <c r="H106503" i="1"/>
  <c r="H106504" i="1"/>
  <c r="H106505" i="1"/>
  <c r="H106506" i="1"/>
  <c r="H106507" i="1"/>
  <c r="H106508" i="1"/>
  <c r="H106509" i="1"/>
  <c r="H106510" i="1"/>
  <c r="H106511" i="1"/>
  <c r="H106512" i="1"/>
  <c r="H106513" i="1"/>
  <c r="H106514" i="1"/>
  <c r="H106515" i="1"/>
  <c r="H106516" i="1"/>
  <c r="H106517" i="1"/>
  <c r="H106518" i="1"/>
  <c r="H106519" i="1"/>
  <c r="H106520" i="1"/>
  <c r="H106521" i="1"/>
  <c r="H106522" i="1"/>
  <c r="H106523" i="1"/>
  <c r="H106524" i="1"/>
  <c r="H106525" i="1"/>
  <c r="H106526" i="1"/>
  <c r="H106527" i="1"/>
  <c r="H106528" i="1"/>
  <c r="H106529" i="1"/>
  <c r="H106530" i="1"/>
  <c r="H106531" i="1"/>
  <c r="H106532" i="1"/>
  <c r="H106533" i="1"/>
  <c r="H106534" i="1"/>
  <c r="H106535" i="1"/>
  <c r="H106536" i="1"/>
  <c r="H106537" i="1"/>
  <c r="H106538" i="1"/>
  <c r="H106539" i="1"/>
  <c r="H106540" i="1"/>
  <c r="H106541" i="1"/>
  <c r="H106542" i="1"/>
  <c r="H106543" i="1"/>
  <c r="H106544" i="1"/>
  <c r="H106545" i="1"/>
  <c r="H106546" i="1"/>
  <c r="H106547" i="1"/>
  <c r="H106548" i="1"/>
  <c r="H106549" i="1"/>
  <c r="H106550" i="1"/>
  <c r="H106551" i="1"/>
  <c r="H106552" i="1"/>
  <c r="H106553" i="1"/>
  <c r="H106554" i="1"/>
  <c r="H106555" i="1"/>
  <c r="H106556" i="1"/>
  <c r="H106557" i="1"/>
  <c r="H106558" i="1"/>
  <c r="H106559" i="1"/>
  <c r="H106560" i="1"/>
  <c r="H106561" i="1"/>
  <c r="H106562" i="1"/>
  <c r="H106563" i="1"/>
  <c r="H106564" i="1"/>
  <c r="H106565" i="1"/>
  <c r="H106566" i="1"/>
  <c r="H106567" i="1"/>
  <c r="H106568" i="1"/>
  <c r="H106569" i="1"/>
  <c r="H106570" i="1"/>
  <c r="H106571" i="1"/>
  <c r="H106572" i="1"/>
  <c r="H106573" i="1"/>
  <c r="H106574" i="1"/>
  <c r="H106575" i="1"/>
  <c r="H106576" i="1"/>
  <c r="H106577" i="1"/>
  <c r="H106578" i="1"/>
  <c r="H106579" i="1"/>
  <c r="H106580" i="1"/>
  <c r="H106581" i="1"/>
  <c r="H106582" i="1"/>
  <c r="H106583" i="1"/>
  <c r="H106584" i="1"/>
  <c r="H106585" i="1"/>
  <c r="H106586" i="1"/>
  <c r="H106587" i="1"/>
  <c r="H106588" i="1"/>
  <c r="H106589" i="1"/>
  <c r="H106590" i="1"/>
  <c r="H106591" i="1"/>
  <c r="H106592" i="1"/>
  <c r="H106593" i="1"/>
  <c r="H106594" i="1"/>
  <c r="H106595" i="1"/>
  <c r="H106596" i="1"/>
  <c r="H106597" i="1"/>
  <c r="H106598" i="1"/>
  <c r="H106599" i="1"/>
  <c r="H106600" i="1"/>
  <c r="H106601" i="1"/>
  <c r="H106602" i="1"/>
  <c r="H106603" i="1"/>
  <c r="H106604" i="1"/>
  <c r="H106605" i="1"/>
  <c r="H106606" i="1"/>
  <c r="H106607" i="1"/>
  <c r="H106608" i="1"/>
  <c r="H106609" i="1"/>
  <c r="H106610" i="1"/>
  <c r="H106611" i="1"/>
  <c r="H106612" i="1"/>
  <c r="H106613" i="1"/>
  <c r="H106614" i="1"/>
  <c r="H106615" i="1"/>
  <c r="H106616" i="1"/>
  <c r="H106617" i="1"/>
  <c r="H106618" i="1"/>
  <c r="H106619" i="1"/>
  <c r="H106620" i="1"/>
  <c r="H106621" i="1"/>
  <c r="H106622" i="1"/>
  <c r="H106623" i="1"/>
  <c r="H106624" i="1"/>
  <c r="H106625" i="1"/>
  <c r="H106626" i="1"/>
  <c r="H106627" i="1"/>
  <c r="H106628" i="1"/>
  <c r="H106629" i="1"/>
  <c r="H106630" i="1"/>
  <c r="H106631" i="1"/>
  <c r="H106632" i="1"/>
  <c r="H106633" i="1"/>
  <c r="H106634" i="1"/>
  <c r="H106635" i="1"/>
  <c r="H106636" i="1"/>
  <c r="H106637" i="1"/>
  <c r="H106638" i="1"/>
  <c r="H106639" i="1"/>
  <c r="H106640" i="1"/>
  <c r="H106641" i="1"/>
  <c r="H106642" i="1"/>
  <c r="H106643" i="1"/>
  <c r="H106644" i="1"/>
  <c r="H106645" i="1"/>
  <c r="H106646" i="1"/>
  <c r="H106647" i="1"/>
  <c r="H106648" i="1"/>
  <c r="H106649" i="1"/>
  <c r="H106650" i="1"/>
  <c r="H106651" i="1"/>
  <c r="H106652" i="1"/>
  <c r="H106653" i="1"/>
  <c r="H106654" i="1"/>
  <c r="H106655" i="1"/>
  <c r="H106656" i="1"/>
  <c r="H106657" i="1"/>
  <c r="H106658" i="1"/>
  <c r="H106659" i="1"/>
  <c r="H106660" i="1"/>
  <c r="H106661" i="1"/>
  <c r="H106662" i="1"/>
  <c r="H106663" i="1"/>
  <c r="H106664" i="1"/>
  <c r="H106665" i="1"/>
  <c r="H106666" i="1"/>
  <c r="H106667" i="1"/>
  <c r="H106668" i="1"/>
  <c r="H106669" i="1"/>
  <c r="H106670" i="1"/>
  <c r="H106671" i="1"/>
  <c r="H106672" i="1"/>
  <c r="H106673" i="1"/>
  <c r="H106674" i="1"/>
  <c r="H106675" i="1"/>
  <c r="H106676" i="1"/>
  <c r="H106677" i="1"/>
  <c r="H106678" i="1"/>
  <c r="H106679" i="1"/>
  <c r="H106680" i="1"/>
  <c r="H106681" i="1"/>
  <c r="H106682" i="1"/>
  <c r="H106683" i="1"/>
  <c r="H106684" i="1"/>
  <c r="H106685" i="1"/>
  <c r="H106686" i="1"/>
  <c r="H106687" i="1"/>
  <c r="H106688" i="1"/>
  <c r="H106689" i="1"/>
  <c r="H106690" i="1"/>
  <c r="H106691" i="1"/>
  <c r="H106692" i="1"/>
  <c r="H106693" i="1"/>
  <c r="H106694" i="1"/>
  <c r="H106695" i="1"/>
  <c r="H106696" i="1"/>
  <c r="H106697" i="1"/>
  <c r="H106698" i="1"/>
  <c r="H106699" i="1"/>
  <c r="H106700" i="1"/>
  <c r="H106701" i="1"/>
  <c r="H106702" i="1"/>
  <c r="H106703" i="1"/>
  <c r="H106704" i="1"/>
  <c r="H106705" i="1"/>
  <c r="H106706" i="1"/>
  <c r="H106707" i="1"/>
  <c r="H106708" i="1"/>
  <c r="H106709" i="1"/>
  <c r="H106710" i="1"/>
  <c r="H106711" i="1"/>
  <c r="H106712" i="1"/>
  <c r="H106713" i="1"/>
  <c r="H106714" i="1"/>
  <c r="H106715" i="1"/>
  <c r="H106716" i="1"/>
  <c r="H106717" i="1"/>
  <c r="H106718" i="1"/>
  <c r="H106719" i="1"/>
  <c r="H106720" i="1"/>
  <c r="H106721" i="1"/>
  <c r="H106722" i="1"/>
  <c r="H106723" i="1"/>
  <c r="H106724" i="1"/>
  <c r="H106725" i="1"/>
  <c r="H106726" i="1"/>
  <c r="H106727" i="1"/>
  <c r="H106728" i="1"/>
  <c r="H106729" i="1"/>
  <c r="H106730" i="1"/>
  <c r="H106731" i="1"/>
  <c r="H106732" i="1"/>
  <c r="H106733" i="1"/>
  <c r="H106734" i="1"/>
  <c r="H106735" i="1"/>
  <c r="H106736" i="1"/>
  <c r="H106737" i="1"/>
  <c r="H106738" i="1"/>
  <c r="H106739" i="1"/>
  <c r="H106740" i="1"/>
  <c r="H106741" i="1"/>
  <c r="H106742" i="1"/>
  <c r="H106743" i="1"/>
  <c r="H106744" i="1"/>
  <c r="H106745" i="1"/>
  <c r="H106746" i="1"/>
  <c r="H106747" i="1"/>
  <c r="H106748" i="1"/>
  <c r="H106749" i="1"/>
  <c r="H106750" i="1"/>
  <c r="H106751" i="1"/>
  <c r="H106752" i="1"/>
  <c r="H106753" i="1"/>
  <c r="H106754" i="1"/>
  <c r="H106755" i="1"/>
  <c r="H106756" i="1"/>
  <c r="H106757" i="1"/>
  <c r="H106758" i="1"/>
  <c r="H106759" i="1"/>
  <c r="H106760" i="1"/>
  <c r="H106761" i="1"/>
  <c r="H106762" i="1"/>
  <c r="H106763" i="1"/>
  <c r="H106764" i="1"/>
  <c r="H106765" i="1"/>
  <c r="H106766" i="1"/>
  <c r="H106767" i="1"/>
  <c r="H106768" i="1"/>
  <c r="H106769" i="1"/>
  <c r="H106770" i="1"/>
  <c r="H106771" i="1"/>
  <c r="H106772" i="1"/>
  <c r="H106773" i="1"/>
  <c r="H106774" i="1"/>
  <c r="H106775" i="1"/>
  <c r="H106776" i="1"/>
  <c r="H106777" i="1"/>
  <c r="H106778" i="1"/>
  <c r="H106779" i="1"/>
  <c r="H106780" i="1"/>
  <c r="H106781" i="1"/>
  <c r="H106782" i="1"/>
  <c r="H106783" i="1"/>
  <c r="H106784" i="1"/>
  <c r="H106785" i="1"/>
  <c r="H106786" i="1"/>
  <c r="H106787" i="1"/>
  <c r="H106788" i="1"/>
  <c r="H106789" i="1"/>
  <c r="H106790" i="1"/>
  <c r="H106791" i="1"/>
  <c r="H106792" i="1"/>
  <c r="H106793" i="1"/>
  <c r="H106794" i="1"/>
  <c r="H106795" i="1"/>
  <c r="H106796" i="1"/>
  <c r="H106797" i="1"/>
  <c r="H106798" i="1"/>
  <c r="H106799" i="1"/>
  <c r="H106800" i="1"/>
  <c r="H106801" i="1"/>
  <c r="H106802" i="1"/>
  <c r="H106803" i="1"/>
  <c r="H106804" i="1"/>
  <c r="H106805" i="1"/>
  <c r="H106806" i="1"/>
  <c r="H106807" i="1"/>
  <c r="H106808" i="1"/>
  <c r="H106809" i="1"/>
  <c r="H106810" i="1"/>
  <c r="H106811" i="1"/>
  <c r="H106812" i="1"/>
  <c r="H106813" i="1"/>
  <c r="H106814" i="1"/>
  <c r="H106815" i="1"/>
  <c r="H106816" i="1"/>
  <c r="H106817" i="1"/>
  <c r="H106818" i="1"/>
  <c r="H106819" i="1"/>
  <c r="H106820" i="1"/>
  <c r="H106821" i="1"/>
  <c r="H106822" i="1"/>
  <c r="H106823" i="1"/>
  <c r="H106824" i="1"/>
  <c r="H106825" i="1"/>
  <c r="H106826" i="1"/>
  <c r="H106827" i="1"/>
  <c r="H106828" i="1"/>
  <c r="H106829" i="1"/>
  <c r="H106830" i="1"/>
  <c r="H106831" i="1"/>
  <c r="H106832" i="1"/>
  <c r="H106833" i="1"/>
  <c r="H106834" i="1"/>
  <c r="H106835" i="1"/>
  <c r="H106836" i="1"/>
  <c r="H106837" i="1"/>
  <c r="H106838" i="1"/>
  <c r="H106839" i="1"/>
  <c r="H106840" i="1"/>
  <c r="H106841" i="1"/>
  <c r="H106842" i="1"/>
  <c r="H106843" i="1"/>
  <c r="H106844" i="1"/>
  <c r="H106845" i="1"/>
  <c r="H106846" i="1"/>
  <c r="H106847" i="1"/>
  <c r="H106848" i="1"/>
  <c r="H106849" i="1"/>
  <c r="H106850" i="1"/>
  <c r="H106851" i="1"/>
  <c r="H106852" i="1"/>
  <c r="H106853" i="1"/>
  <c r="H106854" i="1"/>
  <c r="H106855" i="1"/>
  <c r="H106856" i="1"/>
  <c r="H106857" i="1"/>
  <c r="H106858" i="1"/>
  <c r="H106859" i="1"/>
  <c r="H106860" i="1"/>
  <c r="H106861" i="1"/>
  <c r="H106862" i="1"/>
  <c r="H106863" i="1"/>
  <c r="H106864" i="1"/>
  <c r="H106865" i="1"/>
  <c r="H106866" i="1"/>
  <c r="H106867" i="1"/>
  <c r="H106868" i="1"/>
  <c r="H106869" i="1"/>
  <c r="H106870" i="1"/>
  <c r="H106871" i="1"/>
  <c r="H106872" i="1"/>
  <c r="H106873" i="1"/>
  <c r="H106874" i="1"/>
  <c r="H106875" i="1"/>
  <c r="H106876" i="1"/>
  <c r="H106877" i="1"/>
  <c r="H106878" i="1"/>
  <c r="H106879" i="1"/>
  <c r="H106880" i="1"/>
  <c r="H106881" i="1"/>
  <c r="H106882" i="1"/>
  <c r="H106883" i="1"/>
  <c r="H106884" i="1"/>
  <c r="H106885" i="1"/>
  <c r="H106886" i="1"/>
  <c r="H106887" i="1"/>
  <c r="H106888" i="1"/>
  <c r="H106889" i="1"/>
  <c r="H106890" i="1"/>
  <c r="H106891" i="1"/>
  <c r="H106892" i="1"/>
  <c r="H106893" i="1"/>
  <c r="H106894" i="1"/>
  <c r="H106895" i="1"/>
  <c r="H106896" i="1"/>
  <c r="H106897" i="1"/>
  <c r="H106898" i="1"/>
  <c r="H106899" i="1"/>
  <c r="H106900" i="1"/>
  <c r="H106901" i="1"/>
  <c r="H106902" i="1"/>
  <c r="H106903" i="1"/>
  <c r="H106904" i="1"/>
  <c r="H106905" i="1"/>
  <c r="H106906" i="1"/>
  <c r="H106907" i="1"/>
  <c r="H106908" i="1"/>
  <c r="H106909" i="1"/>
  <c r="H106910" i="1"/>
  <c r="H106911" i="1"/>
  <c r="H106912" i="1"/>
  <c r="H106913" i="1"/>
  <c r="H106914" i="1"/>
  <c r="H106915" i="1"/>
  <c r="H106916" i="1"/>
  <c r="H106917" i="1"/>
  <c r="H106918" i="1"/>
  <c r="H106919" i="1"/>
  <c r="H106920" i="1"/>
  <c r="H106921" i="1"/>
  <c r="H106922" i="1"/>
  <c r="H106923" i="1"/>
  <c r="H106924" i="1"/>
  <c r="H106925" i="1"/>
  <c r="H106926" i="1"/>
  <c r="H106927" i="1"/>
  <c r="H106928" i="1"/>
  <c r="H106929" i="1"/>
  <c r="H106930" i="1"/>
  <c r="H106931" i="1"/>
  <c r="H106932" i="1"/>
  <c r="H106933" i="1"/>
  <c r="H106934" i="1"/>
  <c r="H106935" i="1"/>
  <c r="H106936" i="1"/>
  <c r="H106937" i="1"/>
  <c r="H106938" i="1"/>
  <c r="H106939" i="1"/>
  <c r="H106940" i="1"/>
  <c r="H106941" i="1"/>
  <c r="H106942" i="1"/>
  <c r="H106943" i="1"/>
  <c r="H106944" i="1"/>
  <c r="H106945" i="1"/>
  <c r="H106946" i="1"/>
  <c r="H106947" i="1"/>
  <c r="H106948" i="1"/>
  <c r="H106949" i="1"/>
  <c r="H106950" i="1"/>
  <c r="H106951" i="1"/>
  <c r="H106952" i="1"/>
  <c r="H106953" i="1"/>
  <c r="H106954" i="1"/>
  <c r="H106955" i="1"/>
  <c r="H106956" i="1"/>
  <c r="H106957" i="1"/>
  <c r="H106958" i="1"/>
  <c r="H106959" i="1"/>
  <c r="H106960" i="1"/>
  <c r="H106961" i="1"/>
  <c r="H106962" i="1"/>
  <c r="H106963" i="1"/>
  <c r="H106964" i="1"/>
  <c r="H106965" i="1"/>
  <c r="H106966" i="1"/>
  <c r="H106967" i="1"/>
  <c r="H106968" i="1"/>
  <c r="H106969" i="1"/>
  <c r="H106970" i="1"/>
  <c r="H106971" i="1"/>
  <c r="H106972" i="1"/>
  <c r="H106973" i="1"/>
  <c r="H106974" i="1"/>
  <c r="H106975" i="1"/>
  <c r="H106976" i="1"/>
  <c r="H106977" i="1"/>
  <c r="H106978" i="1"/>
  <c r="H106979" i="1"/>
  <c r="H106980" i="1"/>
  <c r="H106981" i="1"/>
  <c r="H106982" i="1"/>
  <c r="H106983" i="1"/>
  <c r="H106984" i="1"/>
  <c r="H106985" i="1"/>
  <c r="H106986" i="1"/>
  <c r="H106987" i="1"/>
  <c r="H106988" i="1"/>
  <c r="H106989" i="1"/>
  <c r="H106990" i="1"/>
  <c r="H106991" i="1"/>
  <c r="H106992" i="1"/>
  <c r="H106993" i="1"/>
  <c r="H106994" i="1"/>
  <c r="H106995" i="1"/>
  <c r="H106996" i="1"/>
  <c r="H106997" i="1"/>
  <c r="H106998" i="1"/>
  <c r="H106999" i="1"/>
  <c r="H107000" i="1"/>
  <c r="H107001" i="1"/>
  <c r="H107002" i="1"/>
  <c r="H107003" i="1"/>
  <c r="H107004" i="1"/>
  <c r="H107005" i="1"/>
  <c r="H107006" i="1"/>
  <c r="H107007" i="1"/>
  <c r="H107008" i="1"/>
  <c r="H107009" i="1"/>
  <c r="H107010" i="1"/>
  <c r="H107011" i="1"/>
  <c r="H107012" i="1"/>
  <c r="H107013" i="1"/>
  <c r="H107014" i="1"/>
  <c r="H107015" i="1"/>
  <c r="H107016" i="1"/>
  <c r="H107017" i="1"/>
  <c r="H107018" i="1"/>
  <c r="H107019" i="1"/>
  <c r="H107020" i="1"/>
  <c r="H107021" i="1"/>
  <c r="H107022" i="1"/>
  <c r="H107023" i="1"/>
  <c r="H107024" i="1"/>
  <c r="H107025" i="1"/>
  <c r="H107026" i="1"/>
  <c r="H107027" i="1"/>
  <c r="H107028" i="1"/>
  <c r="H107029" i="1"/>
  <c r="H107030" i="1"/>
  <c r="H107031" i="1"/>
  <c r="H107032" i="1"/>
  <c r="H107033" i="1"/>
  <c r="H107034" i="1"/>
  <c r="H107035" i="1"/>
  <c r="H107036" i="1"/>
  <c r="H107037" i="1"/>
  <c r="H107038" i="1"/>
  <c r="H107039" i="1"/>
  <c r="H107040" i="1"/>
  <c r="H107041" i="1"/>
  <c r="H107042" i="1"/>
  <c r="H107043" i="1"/>
  <c r="H107044" i="1"/>
  <c r="H107045" i="1"/>
  <c r="H107046" i="1"/>
  <c r="H107047" i="1"/>
  <c r="H107048" i="1"/>
  <c r="H107049" i="1"/>
  <c r="H107050" i="1"/>
  <c r="H107051" i="1"/>
  <c r="H107052" i="1"/>
  <c r="H107053" i="1"/>
  <c r="H107054" i="1"/>
  <c r="H107055" i="1"/>
  <c r="H107056" i="1"/>
  <c r="H107057" i="1"/>
  <c r="H107058" i="1"/>
  <c r="H107059" i="1"/>
  <c r="H107060" i="1"/>
  <c r="H107061" i="1"/>
  <c r="H107062" i="1"/>
  <c r="H107063" i="1"/>
  <c r="H107064" i="1"/>
  <c r="H107065" i="1"/>
  <c r="H107066" i="1"/>
  <c r="H107067" i="1"/>
  <c r="H107068" i="1"/>
  <c r="H107069" i="1"/>
  <c r="H107070" i="1"/>
  <c r="H107071" i="1"/>
  <c r="H107072" i="1"/>
  <c r="H107073" i="1"/>
  <c r="H107074" i="1"/>
  <c r="H107075" i="1"/>
  <c r="H107076" i="1"/>
  <c r="H107077" i="1"/>
  <c r="H107078" i="1"/>
  <c r="H107079" i="1"/>
  <c r="H107080" i="1"/>
  <c r="H107081" i="1"/>
  <c r="H107082" i="1"/>
  <c r="H107083" i="1"/>
  <c r="H107084" i="1"/>
  <c r="H107085" i="1"/>
  <c r="H107086" i="1"/>
  <c r="H107087" i="1"/>
  <c r="H107088" i="1"/>
  <c r="H107089" i="1"/>
  <c r="H107090" i="1"/>
  <c r="H107091" i="1"/>
  <c r="H107092" i="1"/>
  <c r="H107093" i="1"/>
  <c r="H107094" i="1"/>
  <c r="H107095" i="1"/>
  <c r="H107096" i="1"/>
  <c r="H107097" i="1"/>
  <c r="H107098" i="1"/>
  <c r="H107099" i="1"/>
  <c r="H107100" i="1"/>
  <c r="H107101" i="1"/>
  <c r="H107102" i="1"/>
  <c r="H107103" i="1"/>
  <c r="H107104" i="1"/>
  <c r="H107105" i="1"/>
  <c r="H107106" i="1"/>
  <c r="H107107" i="1"/>
  <c r="H107108" i="1"/>
  <c r="H107109" i="1"/>
  <c r="H107110" i="1"/>
  <c r="H107111" i="1"/>
  <c r="H107112" i="1"/>
  <c r="H107113" i="1"/>
  <c r="H107114" i="1"/>
  <c r="H107115" i="1"/>
  <c r="H107116" i="1"/>
  <c r="H107117" i="1"/>
  <c r="H107118" i="1"/>
  <c r="H107119" i="1"/>
  <c r="H107120" i="1"/>
  <c r="H107121" i="1"/>
  <c r="H107122" i="1"/>
  <c r="H107123" i="1"/>
  <c r="H107124" i="1"/>
  <c r="H107125" i="1"/>
  <c r="H107126" i="1"/>
  <c r="H107127" i="1"/>
  <c r="H107128" i="1"/>
  <c r="H107129" i="1"/>
  <c r="H107130" i="1"/>
  <c r="H107131" i="1"/>
  <c r="H107132" i="1"/>
  <c r="H107133" i="1"/>
  <c r="H107134" i="1"/>
  <c r="H107135" i="1"/>
  <c r="H107136" i="1"/>
  <c r="H107137" i="1"/>
  <c r="H107138" i="1"/>
  <c r="H107139" i="1"/>
  <c r="H107140" i="1"/>
  <c r="H107141" i="1"/>
  <c r="H107142" i="1"/>
  <c r="H107143" i="1"/>
  <c r="H107144" i="1"/>
  <c r="H107145" i="1"/>
  <c r="H107146" i="1"/>
  <c r="H107147" i="1"/>
  <c r="H107148" i="1"/>
  <c r="H107149" i="1"/>
  <c r="H107150" i="1"/>
  <c r="H107151" i="1"/>
  <c r="H107152" i="1"/>
  <c r="H107153" i="1"/>
  <c r="H107154" i="1"/>
  <c r="H107155" i="1"/>
  <c r="H107156" i="1"/>
  <c r="H107157" i="1"/>
  <c r="H107158" i="1"/>
  <c r="H107159" i="1"/>
  <c r="H107160" i="1"/>
  <c r="H107161" i="1"/>
  <c r="H107162" i="1"/>
  <c r="H107163" i="1"/>
  <c r="H107164" i="1"/>
  <c r="H107165" i="1"/>
  <c r="H107166" i="1"/>
  <c r="H107167" i="1"/>
  <c r="H107168" i="1"/>
  <c r="H107169" i="1"/>
  <c r="H107170" i="1"/>
  <c r="H107171" i="1"/>
  <c r="H107172" i="1"/>
  <c r="H107173" i="1"/>
  <c r="H107174" i="1"/>
  <c r="H107175" i="1"/>
  <c r="H107176" i="1"/>
  <c r="H107177" i="1"/>
  <c r="H107178" i="1"/>
  <c r="H107179" i="1"/>
  <c r="H107180" i="1"/>
  <c r="H107181" i="1"/>
  <c r="H107182" i="1"/>
  <c r="H107183" i="1"/>
  <c r="H107184" i="1"/>
  <c r="H107185" i="1"/>
  <c r="H107186" i="1"/>
  <c r="H107187" i="1"/>
  <c r="H107188" i="1"/>
  <c r="H107189" i="1"/>
  <c r="H107190" i="1"/>
  <c r="H107191" i="1"/>
  <c r="H107192" i="1"/>
  <c r="H107193" i="1"/>
  <c r="H107194" i="1"/>
  <c r="H107195" i="1"/>
  <c r="H107196" i="1"/>
  <c r="H107197" i="1"/>
  <c r="H107198" i="1"/>
  <c r="H107199" i="1"/>
  <c r="H107200" i="1"/>
  <c r="H107201" i="1"/>
  <c r="H107202" i="1"/>
  <c r="H107203" i="1"/>
  <c r="H107204" i="1"/>
  <c r="H107205" i="1"/>
  <c r="H107206" i="1"/>
  <c r="H107207" i="1"/>
  <c r="H107208" i="1"/>
  <c r="H107209" i="1"/>
  <c r="H107210" i="1"/>
  <c r="H107211" i="1"/>
  <c r="H107212" i="1"/>
  <c r="H107213" i="1"/>
  <c r="H107214" i="1"/>
  <c r="H107215" i="1"/>
  <c r="H107216" i="1"/>
  <c r="H107217" i="1"/>
  <c r="H107218" i="1"/>
  <c r="H107219" i="1"/>
  <c r="H107220" i="1"/>
  <c r="H107221" i="1"/>
  <c r="H107222" i="1"/>
  <c r="H107223" i="1"/>
  <c r="H107224" i="1"/>
  <c r="H107225" i="1"/>
  <c r="H107226" i="1"/>
  <c r="H107227" i="1"/>
  <c r="H107228" i="1"/>
  <c r="H107229" i="1"/>
  <c r="H107230" i="1"/>
  <c r="H107231" i="1"/>
  <c r="H107232" i="1"/>
  <c r="H107233" i="1"/>
  <c r="H107234" i="1"/>
  <c r="H107235" i="1"/>
  <c r="H107236" i="1"/>
  <c r="H107237" i="1"/>
  <c r="H107238" i="1"/>
  <c r="H107239" i="1"/>
  <c r="H107240" i="1"/>
  <c r="H107241" i="1"/>
  <c r="H107242" i="1"/>
  <c r="H107243" i="1"/>
  <c r="H107244" i="1"/>
  <c r="H107245" i="1"/>
  <c r="H107246" i="1"/>
  <c r="H107247" i="1"/>
  <c r="H107248" i="1"/>
  <c r="H107249" i="1"/>
  <c r="H107250" i="1"/>
  <c r="H107251" i="1"/>
  <c r="H107252" i="1"/>
  <c r="H107253" i="1"/>
  <c r="H107254" i="1"/>
  <c r="H107255" i="1"/>
  <c r="H107256" i="1"/>
  <c r="H107257" i="1"/>
  <c r="H107258" i="1"/>
  <c r="H107259" i="1"/>
  <c r="H107260" i="1"/>
  <c r="H107261" i="1"/>
  <c r="H107262" i="1"/>
  <c r="H107263" i="1"/>
  <c r="H107264" i="1"/>
  <c r="H107265" i="1"/>
  <c r="H107266" i="1"/>
  <c r="H107267" i="1"/>
  <c r="H107268" i="1"/>
  <c r="H107269" i="1"/>
  <c r="H107270" i="1"/>
  <c r="H107271" i="1"/>
  <c r="H107272" i="1"/>
  <c r="H107273" i="1"/>
  <c r="H107274" i="1"/>
  <c r="H107275" i="1"/>
  <c r="H107276" i="1"/>
  <c r="H107277" i="1"/>
  <c r="H107278" i="1"/>
  <c r="H107279" i="1"/>
  <c r="H107280" i="1"/>
  <c r="H107281" i="1"/>
  <c r="H107282" i="1"/>
  <c r="H107283" i="1"/>
  <c r="H107284" i="1"/>
  <c r="H107285" i="1"/>
  <c r="H107286" i="1"/>
  <c r="H107287" i="1"/>
  <c r="H107288" i="1"/>
  <c r="H107289" i="1"/>
  <c r="H107290" i="1"/>
  <c r="H107291" i="1"/>
  <c r="H107292" i="1"/>
  <c r="H107293" i="1"/>
  <c r="H107294" i="1"/>
  <c r="H107295" i="1"/>
  <c r="H107296" i="1"/>
  <c r="H107297" i="1"/>
  <c r="H107298" i="1"/>
  <c r="H107299" i="1"/>
  <c r="H107300" i="1"/>
  <c r="H107301" i="1"/>
  <c r="H107302" i="1"/>
  <c r="H107303" i="1"/>
  <c r="H107304" i="1"/>
  <c r="H107305" i="1"/>
  <c r="H107306" i="1"/>
  <c r="H107307" i="1"/>
  <c r="H107308" i="1"/>
  <c r="H107309" i="1"/>
  <c r="H107310" i="1"/>
  <c r="H107311" i="1"/>
  <c r="H107312" i="1"/>
  <c r="H107313" i="1"/>
  <c r="H107314" i="1"/>
  <c r="H107315" i="1"/>
  <c r="H107316" i="1"/>
  <c r="H107317" i="1"/>
  <c r="H107318" i="1"/>
  <c r="H107319" i="1"/>
  <c r="H107320" i="1"/>
  <c r="H107321" i="1"/>
  <c r="H107322" i="1"/>
  <c r="H107323" i="1"/>
  <c r="H107324" i="1"/>
  <c r="H107325" i="1"/>
  <c r="H107326" i="1"/>
  <c r="H107327" i="1"/>
  <c r="H107328" i="1"/>
  <c r="H107329" i="1"/>
  <c r="H107330" i="1"/>
  <c r="H107331" i="1"/>
  <c r="H107332" i="1"/>
  <c r="H107333" i="1"/>
  <c r="H107334" i="1"/>
  <c r="H107335" i="1"/>
  <c r="H107336" i="1"/>
  <c r="H107337" i="1"/>
  <c r="H107338" i="1"/>
  <c r="H107339" i="1"/>
  <c r="H107340" i="1"/>
  <c r="H107341" i="1"/>
  <c r="H107342" i="1"/>
  <c r="H107343" i="1"/>
  <c r="H107344" i="1"/>
  <c r="H107345" i="1"/>
  <c r="H107346" i="1"/>
  <c r="H107347" i="1"/>
  <c r="H107348" i="1"/>
  <c r="H107349" i="1"/>
  <c r="H107350" i="1"/>
  <c r="H107351" i="1"/>
  <c r="H107352" i="1"/>
  <c r="H107353" i="1"/>
  <c r="H107354" i="1"/>
  <c r="H107355" i="1"/>
  <c r="H107356" i="1"/>
  <c r="H107357" i="1"/>
  <c r="H107358" i="1"/>
  <c r="H107359" i="1"/>
  <c r="H107360" i="1"/>
  <c r="H107361" i="1"/>
  <c r="H107362" i="1"/>
  <c r="H107363" i="1"/>
  <c r="H107364" i="1"/>
  <c r="H107365" i="1"/>
  <c r="H107366" i="1"/>
  <c r="H107367" i="1"/>
  <c r="H107368" i="1"/>
  <c r="H107369" i="1"/>
  <c r="H107370" i="1"/>
  <c r="H107371" i="1"/>
  <c r="H107372" i="1"/>
  <c r="H107373" i="1"/>
  <c r="H107374" i="1"/>
  <c r="H107375" i="1"/>
  <c r="H107376" i="1"/>
  <c r="H107377" i="1"/>
  <c r="H107378" i="1"/>
  <c r="H107379" i="1"/>
  <c r="H107380" i="1"/>
  <c r="H107381" i="1"/>
  <c r="H107382" i="1"/>
  <c r="H107383" i="1"/>
  <c r="H107384" i="1"/>
  <c r="H107385" i="1"/>
  <c r="H107386" i="1"/>
  <c r="H107387" i="1"/>
  <c r="H107388" i="1"/>
  <c r="H107389" i="1"/>
  <c r="H107390" i="1"/>
  <c r="H107391" i="1"/>
  <c r="H107392" i="1"/>
  <c r="H107393" i="1"/>
  <c r="H107394" i="1"/>
  <c r="H107395" i="1"/>
  <c r="H107396" i="1"/>
  <c r="H107397" i="1"/>
  <c r="H107398" i="1"/>
  <c r="H107399" i="1"/>
  <c r="H107400" i="1"/>
  <c r="H107401" i="1"/>
  <c r="H107402" i="1"/>
  <c r="H107403" i="1"/>
  <c r="H107404" i="1"/>
  <c r="H107405" i="1"/>
  <c r="H107406" i="1"/>
  <c r="H107407" i="1"/>
  <c r="H107408" i="1"/>
  <c r="H107409" i="1"/>
  <c r="H107410" i="1"/>
  <c r="H107411" i="1"/>
  <c r="H107412" i="1"/>
  <c r="H107413" i="1"/>
  <c r="H107414" i="1"/>
  <c r="H107415" i="1"/>
  <c r="H107416" i="1"/>
  <c r="H107417" i="1"/>
  <c r="H107418" i="1"/>
  <c r="H107419" i="1"/>
  <c r="H107420" i="1"/>
  <c r="H107421" i="1"/>
  <c r="H107422" i="1"/>
  <c r="H107423" i="1"/>
  <c r="H107424" i="1"/>
  <c r="H107425" i="1"/>
  <c r="H107426" i="1"/>
  <c r="H107427" i="1"/>
  <c r="H107428" i="1"/>
  <c r="H107429" i="1"/>
  <c r="H107430" i="1"/>
  <c r="H107431" i="1"/>
  <c r="H107432" i="1"/>
  <c r="H107433" i="1"/>
  <c r="H107434" i="1"/>
  <c r="H107435" i="1"/>
  <c r="H107436" i="1"/>
  <c r="H107437" i="1"/>
  <c r="H107438" i="1"/>
  <c r="H107439" i="1"/>
  <c r="H107440" i="1"/>
  <c r="H107441" i="1"/>
  <c r="H107442" i="1"/>
  <c r="H107443" i="1"/>
  <c r="H107444" i="1"/>
  <c r="H107445" i="1"/>
  <c r="H107446" i="1"/>
  <c r="H107447" i="1"/>
  <c r="H107448" i="1"/>
  <c r="H107449" i="1"/>
  <c r="H107450" i="1"/>
  <c r="H107451" i="1"/>
  <c r="H107452" i="1"/>
  <c r="H107453" i="1"/>
  <c r="H107454" i="1"/>
  <c r="H107455" i="1"/>
  <c r="H107456" i="1"/>
  <c r="H107457" i="1"/>
  <c r="H107458" i="1"/>
  <c r="H107459" i="1"/>
  <c r="H107460" i="1"/>
  <c r="H107461" i="1"/>
  <c r="H107462" i="1"/>
  <c r="H107463" i="1"/>
  <c r="H107464" i="1"/>
  <c r="H107465" i="1"/>
  <c r="H107466" i="1"/>
  <c r="H107467" i="1"/>
  <c r="H107468" i="1"/>
  <c r="H107469" i="1"/>
  <c r="H107470" i="1"/>
  <c r="H107471" i="1"/>
  <c r="H107472" i="1"/>
  <c r="H107473" i="1"/>
  <c r="H107474" i="1"/>
  <c r="H107475" i="1"/>
  <c r="H107476" i="1"/>
  <c r="H107477" i="1"/>
  <c r="H107478" i="1"/>
  <c r="H107479" i="1"/>
  <c r="H107480" i="1"/>
  <c r="H107481" i="1"/>
  <c r="H107482" i="1"/>
  <c r="H107483" i="1"/>
  <c r="H107484" i="1"/>
  <c r="H107485" i="1"/>
  <c r="H107486" i="1"/>
  <c r="H107487" i="1"/>
  <c r="H107488" i="1"/>
  <c r="H107489" i="1"/>
  <c r="H107490" i="1"/>
  <c r="H107491" i="1"/>
  <c r="H107492" i="1"/>
  <c r="H107493" i="1"/>
  <c r="H107494" i="1"/>
  <c r="H107495" i="1"/>
  <c r="H107496" i="1"/>
  <c r="H107497" i="1"/>
  <c r="H107498" i="1"/>
  <c r="H107499" i="1"/>
  <c r="H107500" i="1"/>
  <c r="H107501" i="1"/>
  <c r="H107502" i="1"/>
  <c r="H107503" i="1"/>
  <c r="H107504" i="1"/>
  <c r="H107505" i="1"/>
  <c r="H107506" i="1"/>
  <c r="H107507" i="1"/>
  <c r="H107508" i="1"/>
  <c r="H107509" i="1"/>
  <c r="H107510" i="1"/>
  <c r="H107511" i="1"/>
  <c r="H107512" i="1"/>
  <c r="H107513" i="1"/>
  <c r="H107514" i="1"/>
  <c r="H107515" i="1"/>
  <c r="H107516" i="1"/>
  <c r="H107517" i="1"/>
  <c r="H107518" i="1"/>
  <c r="H107519" i="1"/>
  <c r="H107520" i="1"/>
  <c r="H107521" i="1"/>
  <c r="H107522" i="1"/>
  <c r="H107523" i="1"/>
  <c r="H107524" i="1"/>
  <c r="H107525" i="1"/>
  <c r="H107526" i="1"/>
  <c r="H107527" i="1"/>
  <c r="H107528" i="1"/>
  <c r="H107529" i="1"/>
  <c r="H107530" i="1"/>
  <c r="H107531" i="1"/>
  <c r="H107532" i="1"/>
  <c r="H107533" i="1"/>
  <c r="H107534" i="1"/>
  <c r="H107535" i="1"/>
  <c r="H107536" i="1"/>
  <c r="H107537" i="1"/>
  <c r="H107538" i="1"/>
  <c r="H107539" i="1"/>
  <c r="H107540" i="1"/>
  <c r="H107541" i="1"/>
  <c r="H107542" i="1"/>
  <c r="H107543" i="1"/>
  <c r="H107544" i="1"/>
  <c r="H107545" i="1"/>
  <c r="H107546" i="1"/>
  <c r="H107547" i="1"/>
  <c r="H107548" i="1"/>
  <c r="H107549" i="1"/>
  <c r="H107550" i="1"/>
  <c r="H107551" i="1"/>
  <c r="H107552" i="1"/>
  <c r="H107553" i="1"/>
  <c r="H107554" i="1"/>
  <c r="H107555" i="1"/>
  <c r="H107556" i="1"/>
  <c r="H107557" i="1"/>
  <c r="H107558" i="1"/>
  <c r="H107559" i="1"/>
  <c r="H107560" i="1"/>
  <c r="H107561" i="1"/>
  <c r="H107562" i="1"/>
  <c r="H107563" i="1"/>
  <c r="H107564" i="1"/>
  <c r="H107565" i="1"/>
  <c r="H107566" i="1"/>
  <c r="H107567" i="1"/>
  <c r="H107568" i="1"/>
  <c r="H107569" i="1"/>
  <c r="H107570" i="1"/>
  <c r="H107571" i="1"/>
  <c r="H107572" i="1"/>
  <c r="H107573" i="1"/>
  <c r="H107574" i="1"/>
  <c r="H107575" i="1"/>
  <c r="H107576" i="1"/>
  <c r="H107577" i="1"/>
  <c r="H107578" i="1"/>
  <c r="H107579" i="1"/>
  <c r="H107580" i="1"/>
  <c r="H107581" i="1"/>
  <c r="H107582" i="1"/>
  <c r="H107583" i="1"/>
  <c r="H107584" i="1"/>
  <c r="H107585" i="1"/>
  <c r="H107586" i="1"/>
  <c r="H107587" i="1"/>
  <c r="H107588" i="1"/>
  <c r="H107589" i="1"/>
  <c r="H107590" i="1"/>
  <c r="H107591" i="1"/>
  <c r="H107592" i="1"/>
  <c r="H107593" i="1"/>
  <c r="H107594" i="1"/>
  <c r="H107595" i="1"/>
  <c r="H107596" i="1"/>
  <c r="H107597" i="1"/>
  <c r="H107598" i="1"/>
  <c r="H107599" i="1"/>
  <c r="H107600" i="1"/>
  <c r="H107601" i="1"/>
  <c r="H107602" i="1"/>
  <c r="H107603" i="1"/>
  <c r="H107604" i="1"/>
  <c r="H107605" i="1"/>
  <c r="H107606" i="1"/>
  <c r="H107607" i="1"/>
  <c r="H107608" i="1"/>
  <c r="H107609" i="1"/>
  <c r="H107610" i="1"/>
  <c r="H107611" i="1"/>
  <c r="H107612" i="1"/>
  <c r="H107613" i="1"/>
  <c r="H107614" i="1"/>
  <c r="H107615" i="1"/>
  <c r="H107616" i="1"/>
  <c r="H107617" i="1"/>
  <c r="H107618" i="1"/>
  <c r="H107619" i="1"/>
  <c r="H107620" i="1"/>
  <c r="H107621" i="1"/>
  <c r="H107622" i="1"/>
  <c r="H107623" i="1"/>
  <c r="H107624" i="1"/>
  <c r="H107625" i="1"/>
  <c r="H107626" i="1"/>
  <c r="H107627" i="1"/>
  <c r="H107628" i="1"/>
  <c r="H107629" i="1"/>
  <c r="H107630" i="1"/>
  <c r="H107631" i="1"/>
  <c r="H107632" i="1"/>
  <c r="H107633" i="1"/>
  <c r="H107634" i="1"/>
  <c r="H107635" i="1"/>
  <c r="H107636" i="1"/>
  <c r="H107637" i="1"/>
  <c r="H107638" i="1"/>
  <c r="H107639" i="1"/>
  <c r="H107640" i="1"/>
  <c r="H107641" i="1"/>
  <c r="H107642" i="1"/>
  <c r="H107643" i="1"/>
  <c r="H107644" i="1"/>
  <c r="H107645" i="1"/>
  <c r="H107646" i="1"/>
  <c r="H107647" i="1"/>
  <c r="H107648" i="1"/>
  <c r="H107649" i="1"/>
  <c r="H107650" i="1"/>
  <c r="H107651" i="1"/>
  <c r="H107652" i="1"/>
  <c r="H107653" i="1"/>
  <c r="H107654" i="1"/>
  <c r="H107655" i="1"/>
  <c r="H107656" i="1"/>
  <c r="H107657" i="1"/>
  <c r="H107658" i="1"/>
  <c r="H107659" i="1"/>
  <c r="H107660" i="1"/>
  <c r="H107661" i="1"/>
  <c r="H107662" i="1"/>
  <c r="H107663" i="1"/>
  <c r="H107664" i="1"/>
  <c r="H107665" i="1"/>
  <c r="H107666" i="1"/>
  <c r="H107667" i="1"/>
  <c r="H107668" i="1"/>
  <c r="H107669" i="1"/>
  <c r="H107670" i="1"/>
  <c r="H107671" i="1"/>
  <c r="H107672" i="1"/>
  <c r="H107673" i="1"/>
  <c r="H107674" i="1"/>
  <c r="H107675" i="1"/>
  <c r="H107676" i="1"/>
  <c r="H107677" i="1"/>
  <c r="H107678" i="1"/>
  <c r="H107679" i="1"/>
  <c r="H107680" i="1"/>
  <c r="H107681" i="1"/>
  <c r="H107682" i="1"/>
  <c r="H107683" i="1"/>
  <c r="H107684" i="1"/>
  <c r="H107685" i="1"/>
  <c r="H107686" i="1"/>
  <c r="H107687" i="1"/>
  <c r="H107688" i="1"/>
  <c r="H107689" i="1"/>
  <c r="H107690" i="1"/>
  <c r="H107691" i="1"/>
  <c r="H107692" i="1"/>
  <c r="H107693" i="1"/>
  <c r="H107694" i="1"/>
  <c r="H107695" i="1"/>
  <c r="H107696" i="1"/>
  <c r="H107697" i="1"/>
  <c r="H107698" i="1"/>
  <c r="H107699" i="1"/>
  <c r="H107700" i="1"/>
  <c r="H107701" i="1"/>
  <c r="H107702" i="1"/>
  <c r="H107703" i="1"/>
  <c r="H107704" i="1"/>
  <c r="H107705" i="1"/>
  <c r="H107706" i="1"/>
  <c r="H107707" i="1"/>
  <c r="H107708" i="1"/>
  <c r="H107709" i="1"/>
  <c r="H107710" i="1"/>
  <c r="H107711" i="1"/>
  <c r="H107712" i="1"/>
  <c r="H107713" i="1"/>
  <c r="H107714" i="1"/>
  <c r="H107715" i="1"/>
  <c r="H107716" i="1"/>
  <c r="H107717" i="1"/>
  <c r="H107718" i="1"/>
  <c r="H107719" i="1"/>
  <c r="H107720" i="1"/>
  <c r="H107721" i="1"/>
  <c r="H107722" i="1"/>
  <c r="H107723" i="1"/>
  <c r="H107724" i="1"/>
  <c r="H107725" i="1"/>
  <c r="H107726" i="1"/>
  <c r="H107727" i="1"/>
  <c r="H107728" i="1"/>
  <c r="H107729" i="1"/>
  <c r="H107730" i="1"/>
  <c r="H107731" i="1"/>
  <c r="H107732" i="1"/>
  <c r="H107733" i="1"/>
  <c r="H107734" i="1"/>
  <c r="H107735" i="1"/>
  <c r="H107736" i="1"/>
  <c r="H107737" i="1"/>
  <c r="H107738" i="1"/>
  <c r="H107739" i="1"/>
  <c r="H107740" i="1"/>
  <c r="H107741" i="1"/>
  <c r="H107742" i="1"/>
  <c r="H107743" i="1"/>
  <c r="H107744" i="1"/>
  <c r="H107745" i="1"/>
  <c r="H107746" i="1"/>
  <c r="H107747" i="1"/>
  <c r="H107748" i="1"/>
  <c r="H107749" i="1"/>
  <c r="H107750" i="1"/>
  <c r="H107751" i="1"/>
  <c r="H107752" i="1"/>
  <c r="H107753" i="1"/>
  <c r="H107754" i="1"/>
  <c r="H107755" i="1"/>
  <c r="H107756" i="1"/>
  <c r="H107757" i="1"/>
  <c r="H107758" i="1"/>
  <c r="H107759" i="1"/>
  <c r="H107760" i="1"/>
  <c r="H107761" i="1"/>
  <c r="H107762" i="1"/>
  <c r="H107763" i="1"/>
  <c r="H107764" i="1"/>
  <c r="H107765" i="1"/>
  <c r="H107766" i="1"/>
  <c r="H107767" i="1"/>
  <c r="H107768" i="1"/>
  <c r="H107769" i="1"/>
  <c r="H107770" i="1"/>
  <c r="H107771" i="1"/>
  <c r="H107772" i="1"/>
  <c r="H107773" i="1"/>
  <c r="H107774" i="1"/>
  <c r="H107775" i="1"/>
  <c r="H107776" i="1"/>
  <c r="H107777" i="1"/>
  <c r="H107778" i="1"/>
  <c r="H107779" i="1"/>
  <c r="H107780" i="1"/>
  <c r="H107781" i="1"/>
  <c r="H107782" i="1"/>
  <c r="H107783" i="1"/>
  <c r="H107784" i="1"/>
  <c r="H107785" i="1"/>
  <c r="H107786" i="1"/>
  <c r="H107787" i="1"/>
  <c r="H107788" i="1"/>
  <c r="H107789" i="1"/>
  <c r="H107790" i="1"/>
  <c r="H107791" i="1"/>
  <c r="H107792" i="1"/>
  <c r="H107793" i="1"/>
  <c r="H107794" i="1"/>
  <c r="H107795" i="1"/>
  <c r="H107796" i="1"/>
  <c r="H107797" i="1"/>
  <c r="H107798" i="1"/>
  <c r="H107799" i="1"/>
  <c r="H107800" i="1"/>
  <c r="H107801" i="1"/>
  <c r="H107802" i="1"/>
  <c r="H107803" i="1"/>
  <c r="H107804" i="1"/>
  <c r="H107805" i="1"/>
  <c r="H107806" i="1"/>
  <c r="H107807" i="1"/>
  <c r="H107808" i="1"/>
  <c r="H107809" i="1"/>
  <c r="H107810" i="1"/>
  <c r="H107811" i="1"/>
  <c r="H107812" i="1"/>
  <c r="H107813" i="1"/>
  <c r="H107814" i="1"/>
  <c r="H107815" i="1"/>
  <c r="H107816" i="1"/>
  <c r="H107817" i="1"/>
  <c r="H107818" i="1"/>
  <c r="H107819" i="1"/>
  <c r="H107820" i="1"/>
  <c r="H107821" i="1"/>
  <c r="H107822" i="1"/>
  <c r="H107823" i="1"/>
  <c r="H107824" i="1"/>
  <c r="H107825" i="1"/>
  <c r="H107826" i="1"/>
  <c r="H107827" i="1"/>
  <c r="H107828" i="1"/>
  <c r="H107829" i="1"/>
  <c r="H107830" i="1"/>
  <c r="H107831" i="1"/>
  <c r="H107832" i="1"/>
  <c r="H107833" i="1"/>
  <c r="H107834" i="1"/>
  <c r="H107835" i="1"/>
  <c r="H107836" i="1"/>
  <c r="H107837" i="1"/>
  <c r="H107838" i="1"/>
  <c r="H107839" i="1"/>
  <c r="H107840" i="1"/>
  <c r="H107841" i="1"/>
  <c r="H107842" i="1"/>
  <c r="H107843" i="1"/>
  <c r="H107844" i="1"/>
  <c r="H107845" i="1"/>
  <c r="H107846" i="1"/>
  <c r="H107847" i="1"/>
  <c r="H107848" i="1"/>
  <c r="H107849" i="1"/>
  <c r="H107850" i="1"/>
  <c r="H107851" i="1"/>
  <c r="H107852" i="1"/>
  <c r="H107853" i="1"/>
  <c r="H107854" i="1"/>
  <c r="H107855" i="1"/>
  <c r="H107856" i="1"/>
  <c r="H107857" i="1"/>
  <c r="H107858" i="1"/>
  <c r="H107859" i="1"/>
  <c r="H107860" i="1"/>
  <c r="H107861" i="1"/>
  <c r="H107862" i="1"/>
  <c r="H107863" i="1"/>
  <c r="H107864" i="1"/>
  <c r="H107865" i="1"/>
  <c r="H107866" i="1"/>
  <c r="H107867" i="1"/>
  <c r="H107868" i="1"/>
  <c r="H107869" i="1"/>
  <c r="H107870" i="1"/>
  <c r="H107871" i="1"/>
  <c r="H107872" i="1"/>
  <c r="H107873" i="1"/>
  <c r="H107874" i="1"/>
  <c r="H107875" i="1"/>
  <c r="H107876" i="1"/>
  <c r="H107877" i="1"/>
  <c r="H107878" i="1"/>
  <c r="H107879" i="1"/>
  <c r="H107880" i="1"/>
  <c r="H107881" i="1"/>
  <c r="H107882" i="1"/>
  <c r="H107883" i="1"/>
  <c r="H107884" i="1"/>
  <c r="H107885" i="1"/>
  <c r="H107886" i="1"/>
  <c r="H107887" i="1"/>
  <c r="H107888" i="1"/>
  <c r="H107889" i="1"/>
  <c r="H107890" i="1"/>
  <c r="H107891" i="1"/>
  <c r="H107892" i="1"/>
  <c r="H107893" i="1"/>
  <c r="H107894" i="1"/>
  <c r="H107895" i="1"/>
  <c r="H107896" i="1"/>
  <c r="H107897" i="1"/>
  <c r="H107898" i="1"/>
  <c r="H107899" i="1"/>
  <c r="H107900" i="1"/>
  <c r="H107901" i="1"/>
  <c r="H107902" i="1"/>
  <c r="H107903" i="1"/>
  <c r="H107904" i="1"/>
  <c r="H107905" i="1"/>
  <c r="H107906" i="1"/>
  <c r="H107907" i="1"/>
  <c r="H107908" i="1"/>
  <c r="H107909" i="1"/>
  <c r="H107910" i="1"/>
  <c r="H107911" i="1"/>
  <c r="H107912" i="1"/>
  <c r="H107913" i="1"/>
  <c r="H107914" i="1"/>
  <c r="H107915" i="1"/>
  <c r="H107916" i="1"/>
  <c r="H107917" i="1"/>
  <c r="H107918" i="1"/>
  <c r="H107919" i="1"/>
  <c r="H107920" i="1"/>
  <c r="H107921" i="1"/>
  <c r="H107922" i="1"/>
  <c r="H107923" i="1"/>
  <c r="H107924" i="1"/>
  <c r="H107925" i="1"/>
  <c r="H107926" i="1"/>
  <c r="H107927" i="1"/>
  <c r="H107928" i="1"/>
  <c r="H107929" i="1"/>
  <c r="H107930" i="1"/>
  <c r="H107931" i="1"/>
  <c r="H107932" i="1"/>
  <c r="H107933" i="1"/>
  <c r="H107934" i="1"/>
  <c r="H107935" i="1"/>
  <c r="H107936" i="1"/>
  <c r="H107937" i="1"/>
  <c r="H107938" i="1"/>
  <c r="H107939" i="1"/>
  <c r="H107940" i="1"/>
  <c r="H107941" i="1"/>
  <c r="H107942" i="1"/>
  <c r="H107943" i="1"/>
  <c r="H107944" i="1"/>
  <c r="H107945" i="1"/>
  <c r="H107946" i="1"/>
  <c r="H107947" i="1"/>
  <c r="H107948" i="1"/>
  <c r="H107949" i="1"/>
  <c r="H107950" i="1"/>
  <c r="H107951" i="1"/>
  <c r="H107952" i="1"/>
  <c r="H107953" i="1"/>
  <c r="H107954" i="1"/>
  <c r="H107955" i="1"/>
  <c r="H107956" i="1"/>
  <c r="H107957" i="1"/>
  <c r="H107958" i="1"/>
  <c r="H107959" i="1"/>
  <c r="H107960" i="1"/>
  <c r="H107961" i="1"/>
  <c r="H107962" i="1"/>
  <c r="H107963" i="1"/>
  <c r="H107964" i="1"/>
  <c r="H107965" i="1"/>
  <c r="H107966" i="1"/>
  <c r="H107967" i="1"/>
  <c r="H107968" i="1"/>
  <c r="H107969" i="1"/>
  <c r="H107970" i="1"/>
  <c r="H107971" i="1"/>
  <c r="H107972" i="1"/>
  <c r="H107973" i="1"/>
  <c r="H107974" i="1"/>
  <c r="H107975" i="1"/>
  <c r="H107976" i="1"/>
  <c r="H107977" i="1"/>
  <c r="H107978" i="1"/>
  <c r="H107979" i="1"/>
  <c r="H107980" i="1"/>
  <c r="H107981" i="1"/>
  <c r="H107982" i="1"/>
  <c r="H107983" i="1"/>
  <c r="H107984" i="1"/>
  <c r="H107985" i="1"/>
  <c r="H107986" i="1"/>
  <c r="H107987" i="1"/>
  <c r="H107988" i="1"/>
  <c r="H107989" i="1"/>
  <c r="H107990" i="1"/>
  <c r="H107991" i="1"/>
  <c r="H107992" i="1"/>
  <c r="H107993" i="1"/>
  <c r="H107994" i="1"/>
  <c r="H107995" i="1"/>
  <c r="H107996" i="1"/>
  <c r="H107997" i="1"/>
  <c r="H107998" i="1"/>
  <c r="H107999" i="1"/>
  <c r="H108000" i="1"/>
  <c r="H108001" i="1"/>
  <c r="H108002" i="1"/>
  <c r="H108003" i="1"/>
  <c r="H108004" i="1"/>
  <c r="H108005" i="1"/>
  <c r="H108006" i="1"/>
  <c r="H108007" i="1"/>
  <c r="H108008" i="1"/>
  <c r="H108009" i="1"/>
  <c r="H108010" i="1"/>
  <c r="H108011" i="1"/>
  <c r="H108012" i="1"/>
  <c r="H108013" i="1"/>
  <c r="H108014" i="1"/>
  <c r="H108015" i="1"/>
  <c r="H108016" i="1"/>
  <c r="H108017" i="1"/>
  <c r="H108018" i="1"/>
  <c r="H108019" i="1"/>
  <c r="H108020" i="1"/>
  <c r="H108021" i="1"/>
  <c r="H108022" i="1"/>
  <c r="H108023" i="1"/>
  <c r="H108024" i="1"/>
  <c r="H108025" i="1"/>
  <c r="H108026" i="1"/>
  <c r="H108027" i="1"/>
  <c r="H108028" i="1"/>
  <c r="H108029" i="1"/>
  <c r="H108030" i="1"/>
  <c r="H108031" i="1"/>
  <c r="H108032" i="1"/>
  <c r="H108033" i="1"/>
  <c r="H108034" i="1"/>
  <c r="H108035" i="1"/>
  <c r="H108036" i="1"/>
  <c r="H108037" i="1"/>
  <c r="H108038" i="1"/>
  <c r="H108039" i="1"/>
  <c r="H108040" i="1"/>
  <c r="H108041" i="1"/>
  <c r="H108042" i="1"/>
  <c r="H108043" i="1"/>
  <c r="H108044" i="1"/>
  <c r="H108045" i="1"/>
  <c r="H108046" i="1"/>
  <c r="H108047" i="1"/>
  <c r="H108048" i="1"/>
  <c r="H108049" i="1"/>
  <c r="H108050" i="1"/>
  <c r="H108051" i="1"/>
  <c r="H108052" i="1"/>
  <c r="H108053" i="1"/>
  <c r="H108054" i="1"/>
  <c r="H108055" i="1"/>
  <c r="H108056" i="1"/>
  <c r="H108057" i="1"/>
  <c r="H108058" i="1"/>
  <c r="H108059" i="1"/>
  <c r="H108060" i="1"/>
  <c r="H108061" i="1"/>
  <c r="H108062" i="1"/>
  <c r="H108063" i="1"/>
  <c r="H108064" i="1"/>
  <c r="H108065" i="1"/>
  <c r="H108066" i="1"/>
  <c r="H108067" i="1"/>
  <c r="H108068" i="1"/>
  <c r="H108069" i="1"/>
  <c r="H108070" i="1"/>
  <c r="H108071" i="1"/>
  <c r="H108072" i="1"/>
  <c r="H108073" i="1"/>
  <c r="H108074" i="1"/>
  <c r="H108075" i="1"/>
  <c r="H108076" i="1"/>
  <c r="H108077" i="1"/>
  <c r="H108078" i="1"/>
  <c r="H108079" i="1"/>
  <c r="H108080" i="1"/>
  <c r="H108081" i="1"/>
  <c r="H108082" i="1"/>
  <c r="H108083" i="1"/>
  <c r="H108084" i="1"/>
  <c r="H108085" i="1"/>
  <c r="H108086" i="1"/>
  <c r="H108087" i="1"/>
  <c r="H108088" i="1"/>
  <c r="H108089" i="1"/>
  <c r="H108090" i="1"/>
  <c r="H108091" i="1"/>
  <c r="H108092" i="1"/>
  <c r="H108093" i="1"/>
  <c r="H108094" i="1"/>
  <c r="H108095" i="1"/>
  <c r="H108096" i="1"/>
  <c r="H108097" i="1"/>
  <c r="H108098" i="1"/>
  <c r="H108099" i="1"/>
  <c r="H108100" i="1"/>
  <c r="H108101" i="1"/>
  <c r="H108102" i="1"/>
  <c r="H108103" i="1"/>
  <c r="H108104" i="1"/>
  <c r="H108105" i="1"/>
  <c r="H108106" i="1"/>
  <c r="H108107" i="1"/>
  <c r="H108108" i="1"/>
  <c r="H108109" i="1"/>
  <c r="H108110" i="1"/>
  <c r="H108111" i="1"/>
  <c r="H108112" i="1"/>
  <c r="H108113" i="1"/>
  <c r="H108114" i="1"/>
  <c r="H108115" i="1"/>
  <c r="H108116" i="1"/>
  <c r="H108117" i="1"/>
  <c r="H108118" i="1"/>
  <c r="H108119" i="1"/>
  <c r="H108120" i="1"/>
  <c r="H108121" i="1"/>
  <c r="H108122" i="1"/>
  <c r="H108123" i="1"/>
  <c r="H108124" i="1"/>
  <c r="H108125" i="1"/>
  <c r="H108126" i="1"/>
  <c r="H108127" i="1"/>
  <c r="H108128" i="1"/>
  <c r="H108129" i="1"/>
  <c r="H108130" i="1"/>
  <c r="H108131" i="1"/>
  <c r="H108132" i="1"/>
  <c r="H108133" i="1"/>
  <c r="H108134" i="1"/>
  <c r="H108135" i="1"/>
  <c r="H108136" i="1"/>
  <c r="H108137" i="1"/>
  <c r="H108138" i="1"/>
  <c r="H108139" i="1"/>
  <c r="H108140" i="1"/>
  <c r="H108141" i="1"/>
  <c r="H108142" i="1"/>
  <c r="H108143" i="1"/>
  <c r="H108144" i="1"/>
  <c r="H108145" i="1"/>
  <c r="H108146" i="1"/>
  <c r="H108147" i="1"/>
  <c r="H108148" i="1"/>
  <c r="H108149" i="1"/>
  <c r="H108150" i="1"/>
  <c r="H108151" i="1"/>
  <c r="H108152" i="1"/>
  <c r="H108153" i="1"/>
  <c r="H108154" i="1"/>
  <c r="H108155" i="1"/>
  <c r="H108156" i="1"/>
  <c r="H108157" i="1"/>
  <c r="H108158" i="1"/>
  <c r="H108159" i="1"/>
  <c r="H108160" i="1"/>
  <c r="H108161" i="1"/>
  <c r="H108162" i="1"/>
  <c r="H108163" i="1"/>
  <c r="H108164" i="1"/>
  <c r="H108165" i="1"/>
  <c r="H108166" i="1"/>
  <c r="H108167" i="1"/>
  <c r="H108168" i="1"/>
  <c r="H108169" i="1"/>
  <c r="H108170" i="1"/>
  <c r="H108171" i="1"/>
  <c r="H108172" i="1"/>
  <c r="H108173" i="1"/>
  <c r="H108174" i="1"/>
  <c r="H108175" i="1"/>
  <c r="H108176" i="1"/>
  <c r="H108177" i="1"/>
  <c r="H108178" i="1"/>
  <c r="H108179" i="1"/>
  <c r="H108180" i="1"/>
  <c r="H108181" i="1"/>
  <c r="H108182" i="1"/>
  <c r="H108183" i="1"/>
  <c r="H108184" i="1"/>
  <c r="H108185" i="1"/>
  <c r="H108186" i="1"/>
  <c r="H108187" i="1"/>
  <c r="H108188" i="1"/>
  <c r="H108189" i="1"/>
  <c r="H108190" i="1"/>
  <c r="H108191" i="1"/>
  <c r="H108192" i="1"/>
  <c r="H108193" i="1"/>
  <c r="H108194" i="1"/>
  <c r="H108195" i="1"/>
  <c r="H108196" i="1"/>
  <c r="H108197" i="1"/>
  <c r="H108198" i="1"/>
  <c r="H108199" i="1"/>
  <c r="H108200" i="1"/>
  <c r="H108201" i="1"/>
  <c r="H108202" i="1"/>
  <c r="H108203" i="1"/>
  <c r="H108204" i="1"/>
  <c r="H108205" i="1"/>
  <c r="H108206" i="1"/>
  <c r="H108207" i="1"/>
  <c r="H108208" i="1"/>
  <c r="H108209" i="1"/>
  <c r="H108210" i="1"/>
  <c r="H108211" i="1"/>
  <c r="H108212" i="1"/>
  <c r="H108213" i="1"/>
  <c r="H108214" i="1"/>
  <c r="H108215" i="1"/>
  <c r="H108216" i="1"/>
  <c r="H108217" i="1"/>
  <c r="H108218" i="1"/>
  <c r="H108219" i="1"/>
  <c r="H108220" i="1"/>
  <c r="H108221" i="1"/>
  <c r="H108222" i="1"/>
  <c r="H108223" i="1"/>
  <c r="H108224" i="1"/>
  <c r="H108225" i="1"/>
  <c r="H108226" i="1"/>
  <c r="H108227" i="1"/>
  <c r="H108228" i="1"/>
  <c r="H108229" i="1"/>
  <c r="H108230" i="1"/>
  <c r="H108231" i="1"/>
  <c r="H108232" i="1"/>
  <c r="H108233" i="1"/>
  <c r="H108234" i="1"/>
  <c r="H108235" i="1"/>
  <c r="H108236" i="1"/>
  <c r="H108237" i="1"/>
  <c r="H108238" i="1"/>
  <c r="H108239" i="1"/>
  <c r="H108240" i="1"/>
  <c r="H108241" i="1"/>
  <c r="H108242" i="1"/>
  <c r="H108243" i="1"/>
  <c r="H108244" i="1"/>
  <c r="H108245" i="1"/>
  <c r="H108246" i="1"/>
  <c r="H108247" i="1"/>
  <c r="H108248" i="1"/>
  <c r="H108249" i="1"/>
  <c r="H108250" i="1"/>
  <c r="H108251" i="1"/>
  <c r="H108252" i="1"/>
  <c r="H108253" i="1"/>
  <c r="H108254" i="1"/>
  <c r="H108255" i="1"/>
  <c r="H108256" i="1"/>
  <c r="H108257" i="1"/>
  <c r="H108258" i="1"/>
  <c r="H108259" i="1"/>
  <c r="H108260" i="1"/>
  <c r="H108261" i="1"/>
  <c r="H108262" i="1"/>
  <c r="H108263" i="1"/>
  <c r="H108264" i="1"/>
  <c r="H108265" i="1"/>
  <c r="H108266" i="1"/>
  <c r="H108267" i="1"/>
  <c r="H108268" i="1"/>
  <c r="H108269" i="1"/>
  <c r="H108270" i="1"/>
  <c r="H108271" i="1"/>
  <c r="H108272" i="1"/>
  <c r="H108273" i="1"/>
  <c r="H108274" i="1"/>
  <c r="H108275" i="1"/>
  <c r="H108276" i="1"/>
  <c r="H108277" i="1"/>
  <c r="H108278" i="1"/>
  <c r="H108279" i="1"/>
  <c r="H108280" i="1"/>
  <c r="H108281" i="1"/>
  <c r="H108282" i="1"/>
  <c r="H108283" i="1"/>
  <c r="H108284" i="1"/>
  <c r="H108285" i="1"/>
  <c r="H108286" i="1"/>
  <c r="H108287" i="1"/>
  <c r="H108288" i="1"/>
  <c r="H108289" i="1"/>
  <c r="H108290" i="1"/>
  <c r="H108291" i="1"/>
  <c r="H108292" i="1"/>
  <c r="H108293" i="1"/>
  <c r="H108294" i="1"/>
  <c r="H108295" i="1"/>
  <c r="H108296" i="1"/>
  <c r="H108297" i="1"/>
  <c r="H108298" i="1"/>
  <c r="H108299" i="1"/>
  <c r="H108300" i="1"/>
  <c r="H108301" i="1"/>
  <c r="H108302" i="1"/>
  <c r="H108303" i="1"/>
  <c r="H108304" i="1"/>
  <c r="H108305" i="1"/>
  <c r="H108306" i="1"/>
  <c r="H108307" i="1"/>
  <c r="H108308" i="1"/>
  <c r="H108309" i="1"/>
  <c r="H108310" i="1"/>
  <c r="H108311" i="1"/>
  <c r="H108312" i="1"/>
  <c r="H108313" i="1"/>
  <c r="H108314" i="1"/>
  <c r="H108315" i="1"/>
  <c r="H108316" i="1"/>
  <c r="H108317" i="1"/>
  <c r="H108318" i="1"/>
  <c r="H108319" i="1"/>
  <c r="H108320" i="1"/>
  <c r="H108321" i="1"/>
  <c r="H108322" i="1"/>
  <c r="H108323" i="1"/>
  <c r="H108324" i="1"/>
  <c r="H108325" i="1"/>
  <c r="H108326" i="1"/>
  <c r="H108327" i="1"/>
  <c r="H108328" i="1"/>
  <c r="H108329" i="1"/>
  <c r="H108330" i="1"/>
  <c r="H108331" i="1"/>
  <c r="H108332" i="1"/>
  <c r="H108333" i="1"/>
  <c r="H108334" i="1"/>
  <c r="H108335" i="1"/>
  <c r="H108336" i="1"/>
  <c r="H108337" i="1"/>
  <c r="H108338" i="1"/>
  <c r="H108339" i="1"/>
  <c r="H108340" i="1"/>
  <c r="H108341" i="1"/>
  <c r="H108342" i="1"/>
  <c r="H108343" i="1"/>
  <c r="H108344" i="1"/>
  <c r="H108345" i="1"/>
  <c r="H108346" i="1"/>
  <c r="H108347" i="1"/>
  <c r="H108348" i="1"/>
  <c r="H108349" i="1"/>
  <c r="H108350" i="1"/>
  <c r="H108351" i="1"/>
  <c r="H108352" i="1"/>
  <c r="H108353" i="1"/>
  <c r="H108354" i="1"/>
  <c r="H108355" i="1"/>
  <c r="H108356" i="1"/>
  <c r="H108357" i="1"/>
  <c r="H108358" i="1"/>
  <c r="H108359" i="1"/>
  <c r="H108360" i="1"/>
  <c r="H108361" i="1"/>
  <c r="H108362" i="1"/>
  <c r="H108363" i="1"/>
  <c r="H108364" i="1"/>
  <c r="H108365" i="1"/>
  <c r="H108366" i="1"/>
  <c r="H108367" i="1"/>
  <c r="H108368" i="1"/>
  <c r="H108369" i="1"/>
  <c r="H108370" i="1"/>
  <c r="H108371" i="1"/>
  <c r="H108372" i="1"/>
  <c r="H108373" i="1"/>
  <c r="H108374" i="1"/>
  <c r="H108375" i="1"/>
  <c r="H108376" i="1"/>
  <c r="H108377" i="1"/>
  <c r="H108378" i="1"/>
  <c r="H108379" i="1"/>
  <c r="H108380" i="1"/>
  <c r="H108381" i="1"/>
  <c r="H108382" i="1"/>
  <c r="H108383" i="1"/>
  <c r="H108384" i="1"/>
  <c r="H108385" i="1"/>
  <c r="H108386" i="1"/>
  <c r="H108387" i="1"/>
  <c r="H108388" i="1"/>
  <c r="H108389" i="1"/>
  <c r="H108390" i="1"/>
  <c r="H108391" i="1"/>
  <c r="H108392" i="1"/>
  <c r="H108393" i="1"/>
  <c r="H108394" i="1"/>
  <c r="H108395" i="1"/>
  <c r="H108396" i="1"/>
  <c r="H108397" i="1"/>
  <c r="H108398" i="1"/>
  <c r="H108399" i="1"/>
  <c r="H108400" i="1"/>
  <c r="H108401" i="1"/>
  <c r="H108402" i="1"/>
  <c r="H108403" i="1"/>
  <c r="H108404" i="1"/>
  <c r="H108405" i="1"/>
  <c r="H108406" i="1"/>
  <c r="H108407" i="1"/>
  <c r="H108408" i="1"/>
  <c r="H108409" i="1"/>
  <c r="H108410" i="1"/>
  <c r="H108411" i="1"/>
  <c r="H108412" i="1"/>
  <c r="H108413" i="1"/>
  <c r="H108414" i="1"/>
  <c r="H108415" i="1"/>
  <c r="H108416" i="1"/>
  <c r="H108417" i="1"/>
  <c r="H108418" i="1"/>
  <c r="H108419" i="1"/>
  <c r="H108420" i="1"/>
  <c r="H108421" i="1"/>
  <c r="H108422" i="1"/>
  <c r="H108423" i="1"/>
  <c r="H108424" i="1"/>
  <c r="H108425" i="1"/>
  <c r="H108426" i="1"/>
  <c r="H108427" i="1"/>
  <c r="H108428" i="1"/>
  <c r="H108429" i="1"/>
  <c r="H108430" i="1"/>
  <c r="H108431" i="1"/>
  <c r="H108432" i="1"/>
  <c r="H108433" i="1"/>
  <c r="H108434" i="1"/>
  <c r="H108435" i="1"/>
  <c r="H108436" i="1"/>
  <c r="H108437" i="1"/>
  <c r="H108438" i="1"/>
  <c r="H108439" i="1"/>
  <c r="H108440" i="1"/>
  <c r="H108441" i="1"/>
  <c r="H108442" i="1"/>
  <c r="H108443" i="1"/>
  <c r="H108444" i="1"/>
  <c r="H108445" i="1"/>
  <c r="H108446" i="1"/>
  <c r="H108447" i="1"/>
  <c r="H108448" i="1"/>
  <c r="H108449" i="1"/>
  <c r="H108450" i="1"/>
  <c r="H108451" i="1"/>
  <c r="H108452" i="1"/>
  <c r="H108453" i="1"/>
  <c r="H108454" i="1"/>
  <c r="H108455" i="1"/>
  <c r="H108456" i="1"/>
  <c r="H108457" i="1"/>
  <c r="H108458" i="1"/>
  <c r="H108459" i="1"/>
  <c r="H108460" i="1"/>
  <c r="H108461" i="1"/>
  <c r="H108462" i="1"/>
  <c r="H108463" i="1"/>
  <c r="H108464" i="1"/>
  <c r="H108465" i="1"/>
  <c r="H108466" i="1"/>
  <c r="H108467" i="1"/>
  <c r="H108468" i="1"/>
  <c r="H108469" i="1"/>
  <c r="H108470" i="1"/>
  <c r="H108471" i="1"/>
  <c r="H108472" i="1"/>
  <c r="H108473" i="1"/>
  <c r="H108474" i="1"/>
  <c r="H108475" i="1"/>
  <c r="H108476" i="1"/>
  <c r="H108477" i="1"/>
  <c r="H108478" i="1"/>
  <c r="H108479" i="1"/>
  <c r="H108480" i="1"/>
  <c r="H108481" i="1"/>
  <c r="H108482" i="1"/>
  <c r="H108483" i="1"/>
  <c r="H108484" i="1"/>
  <c r="H108485" i="1"/>
  <c r="H108486" i="1"/>
  <c r="H108487" i="1"/>
  <c r="H108488" i="1"/>
  <c r="H108489" i="1"/>
  <c r="H108490" i="1"/>
  <c r="H108491" i="1"/>
  <c r="H108492" i="1"/>
  <c r="H108493" i="1"/>
  <c r="H108494" i="1"/>
  <c r="H108495" i="1"/>
  <c r="H108496" i="1"/>
  <c r="H108497" i="1"/>
  <c r="H108498" i="1"/>
  <c r="H108499" i="1"/>
  <c r="H108500" i="1"/>
  <c r="H108501" i="1"/>
  <c r="H108502" i="1"/>
  <c r="H108503" i="1"/>
  <c r="H108504" i="1"/>
  <c r="H108505" i="1"/>
  <c r="H108506" i="1"/>
  <c r="H108507" i="1"/>
  <c r="H108508" i="1"/>
  <c r="H108509" i="1"/>
  <c r="H108510" i="1"/>
  <c r="H108511" i="1"/>
  <c r="H108512" i="1"/>
  <c r="H108513" i="1"/>
  <c r="H108514" i="1"/>
  <c r="H108515" i="1"/>
  <c r="H108516" i="1"/>
  <c r="H108517" i="1"/>
  <c r="H108518" i="1"/>
  <c r="H108519" i="1"/>
  <c r="H108520" i="1"/>
  <c r="H108521" i="1"/>
  <c r="H108522" i="1"/>
  <c r="H108523" i="1"/>
  <c r="H108524" i="1"/>
  <c r="H108525" i="1"/>
  <c r="H108526" i="1"/>
  <c r="H108527" i="1"/>
  <c r="H108528" i="1"/>
  <c r="H108529" i="1"/>
  <c r="H108530" i="1"/>
  <c r="H108531" i="1"/>
  <c r="H108532" i="1"/>
  <c r="H108533" i="1"/>
  <c r="H108534" i="1"/>
  <c r="H108535" i="1"/>
  <c r="H108536" i="1"/>
  <c r="H108537" i="1"/>
  <c r="H108538" i="1"/>
  <c r="H108539" i="1"/>
  <c r="H108540" i="1"/>
  <c r="H108541" i="1"/>
  <c r="H108542" i="1"/>
  <c r="H108543" i="1"/>
  <c r="H108544" i="1"/>
  <c r="H108545" i="1"/>
  <c r="H108546" i="1"/>
  <c r="H108547" i="1"/>
  <c r="H108548" i="1"/>
  <c r="H108549" i="1"/>
  <c r="H108550" i="1"/>
  <c r="H108551" i="1"/>
  <c r="H108552" i="1"/>
  <c r="H108553" i="1"/>
  <c r="H108554" i="1"/>
  <c r="H108555" i="1"/>
  <c r="H108556" i="1"/>
  <c r="H108557" i="1"/>
  <c r="H108558" i="1"/>
  <c r="H108559" i="1"/>
  <c r="H108560" i="1"/>
  <c r="H108561" i="1"/>
  <c r="H108562" i="1"/>
  <c r="H108563" i="1"/>
  <c r="H108564" i="1"/>
  <c r="H108565" i="1"/>
  <c r="H108566" i="1"/>
  <c r="H108567" i="1"/>
  <c r="H108568" i="1"/>
  <c r="H108569" i="1"/>
  <c r="H108570" i="1"/>
  <c r="H108571" i="1"/>
  <c r="H108572" i="1"/>
  <c r="H108573" i="1"/>
  <c r="H108574" i="1"/>
  <c r="H108575" i="1"/>
  <c r="H108576" i="1"/>
  <c r="H108577" i="1"/>
  <c r="H108578" i="1"/>
  <c r="H108579" i="1"/>
  <c r="H108580" i="1"/>
  <c r="H108581" i="1"/>
  <c r="H108582" i="1"/>
  <c r="H108583" i="1"/>
  <c r="H108584" i="1"/>
  <c r="H108585" i="1"/>
  <c r="H108586" i="1"/>
  <c r="H108587" i="1"/>
  <c r="H108588" i="1"/>
  <c r="H108589" i="1"/>
  <c r="H108590" i="1"/>
  <c r="H108591" i="1"/>
  <c r="H108592" i="1"/>
  <c r="H108593" i="1"/>
  <c r="H108594" i="1"/>
  <c r="H108595" i="1"/>
  <c r="H108596" i="1"/>
  <c r="H108597" i="1"/>
  <c r="H108598" i="1"/>
  <c r="H108599" i="1"/>
  <c r="H108600" i="1"/>
  <c r="H108601" i="1"/>
  <c r="H108602" i="1"/>
  <c r="H108603" i="1"/>
  <c r="H108604" i="1"/>
  <c r="H108605" i="1"/>
  <c r="H108606" i="1"/>
  <c r="H108607" i="1"/>
  <c r="H108608" i="1"/>
  <c r="H108609" i="1"/>
  <c r="H108610" i="1"/>
  <c r="H108611" i="1"/>
  <c r="H108612" i="1"/>
  <c r="H108613" i="1"/>
  <c r="H108614" i="1"/>
  <c r="H108615" i="1"/>
  <c r="H108616" i="1"/>
  <c r="H108617" i="1"/>
  <c r="H108618" i="1"/>
  <c r="H108619" i="1"/>
  <c r="H108620" i="1"/>
  <c r="H108621" i="1"/>
  <c r="H108622" i="1"/>
  <c r="H108623" i="1"/>
  <c r="H108624" i="1"/>
  <c r="H108625" i="1"/>
  <c r="H108626" i="1"/>
  <c r="H108627" i="1"/>
  <c r="H108628" i="1"/>
  <c r="H108629" i="1"/>
  <c r="H108630" i="1"/>
  <c r="H108631" i="1"/>
  <c r="H108632" i="1"/>
  <c r="H108633" i="1"/>
  <c r="H108634" i="1"/>
  <c r="H108635" i="1"/>
  <c r="H108636" i="1"/>
  <c r="H108637" i="1"/>
  <c r="H108638" i="1"/>
  <c r="H108639" i="1"/>
  <c r="H108640" i="1"/>
  <c r="H108641" i="1"/>
  <c r="H108642" i="1"/>
  <c r="H108643" i="1"/>
  <c r="H108644" i="1"/>
  <c r="H108645" i="1"/>
  <c r="H108646" i="1"/>
  <c r="H108647" i="1"/>
  <c r="H108648" i="1"/>
  <c r="H108649" i="1"/>
  <c r="H108650" i="1"/>
  <c r="H108651" i="1"/>
  <c r="H108652" i="1"/>
  <c r="H108653" i="1"/>
  <c r="H108654" i="1"/>
  <c r="H108655" i="1"/>
  <c r="H108656" i="1"/>
  <c r="H108657" i="1"/>
  <c r="H108658" i="1"/>
  <c r="H108659" i="1"/>
  <c r="H108660" i="1"/>
  <c r="H108661" i="1"/>
  <c r="H108662" i="1"/>
  <c r="H108663" i="1"/>
  <c r="H108664" i="1"/>
  <c r="H108665" i="1"/>
  <c r="H108666" i="1"/>
  <c r="H108667" i="1"/>
  <c r="H108668" i="1"/>
  <c r="H108669" i="1"/>
  <c r="H108670" i="1"/>
  <c r="H108671" i="1"/>
  <c r="H108672" i="1"/>
  <c r="H108673" i="1"/>
  <c r="H108674" i="1"/>
  <c r="H108675" i="1"/>
  <c r="H108676" i="1"/>
  <c r="H108677" i="1"/>
  <c r="H108678" i="1"/>
  <c r="H108679" i="1"/>
  <c r="H108680" i="1"/>
  <c r="H108681" i="1"/>
  <c r="H108682" i="1"/>
  <c r="H108683" i="1"/>
  <c r="H108684" i="1"/>
  <c r="H108685" i="1"/>
  <c r="H108686" i="1"/>
  <c r="H108687" i="1"/>
  <c r="H108688" i="1"/>
  <c r="H108689" i="1"/>
  <c r="H108690" i="1"/>
  <c r="H108691" i="1"/>
  <c r="H108692" i="1"/>
  <c r="H108693" i="1"/>
  <c r="H108694" i="1"/>
  <c r="H108695" i="1"/>
  <c r="H108696" i="1"/>
  <c r="H108697" i="1"/>
  <c r="H108698" i="1"/>
  <c r="H108699" i="1"/>
  <c r="H108700" i="1"/>
  <c r="H108701" i="1"/>
  <c r="H108702" i="1"/>
  <c r="H108703" i="1"/>
  <c r="H108704" i="1"/>
  <c r="H108705" i="1"/>
  <c r="H108706" i="1"/>
  <c r="H108707" i="1"/>
  <c r="H108708" i="1"/>
  <c r="H108709" i="1"/>
  <c r="H108710" i="1"/>
  <c r="H108711" i="1"/>
  <c r="H108712" i="1"/>
  <c r="H108713" i="1"/>
  <c r="H108714" i="1"/>
  <c r="H108715" i="1"/>
  <c r="H108716" i="1"/>
  <c r="H108717" i="1"/>
  <c r="H108718" i="1"/>
  <c r="H108719" i="1"/>
  <c r="H108720" i="1"/>
  <c r="H108721" i="1"/>
  <c r="H108722" i="1"/>
  <c r="H108723" i="1"/>
  <c r="H108724" i="1"/>
  <c r="H108725" i="1"/>
  <c r="H108726" i="1"/>
  <c r="H108727" i="1"/>
  <c r="H108728" i="1"/>
  <c r="H108729" i="1"/>
  <c r="H108730" i="1"/>
  <c r="H108731" i="1"/>
  <c r="H108732" i="1"/>
  <c r="H108733" i="1"/>
  <c r="H108734" i="1"/>
  <c r="H108735" i="1"/>
  <c r="H108736" i="1"/>
  <c r="H108737" i="1"/>
  <c r="H108738" i="1"/>
  <c r="H108739" i="1"/>
  <c r="H108740" i="1"/>
  <c r="H108741" i="1"/>
  <c r="H108742" i="1"/>
  <c r="H108743" i="1"/>
  <c r="H108744" i="1"/>
  <c r="H108745" i="1"/>
  <c r="H108746" i="1"/>
  <c r="H108747" i="1"/>
  <c r="H108748" i="1"/>
  <c r="H108749" i="1"/>
  <c r="H108750" i="1"/>
  <c r="H108751" i="1"/>
  <c r="H108752" i="1"/>
  <c r="H108753" i="1"/>
  <c r="H108754" i="1"/>
  <c r="H108755" i="1"/>
  <c r="H108756" i="1"/>
  <c r="H108757" i="1"/>
  <c r="H108758" i="1"/>
  <c r="H108759" i="1"/>
  <c r="H108760" i="1"/>
  <c r="H108761" i="1"/>
  <c r="H108762" i="1"/>
  <c r="H108763" i="1"/>
  <c r="H108764" i="1"/>
  <c r="H108765" i="1"/>
  <c r="H108766" i="1"/>
  <c r="H108767" i="1"/>
  <c r="H108768" i="1"/>
  <c r="H108769" i="1"/>
  <c r="H108770" i="1"/>
  <c r="H108771" i="1"/>
  <c r="H108772" i="1"/>
  <c r="H108773" i="1"/>
  <c r="H108774" i="1"/>
  <c r="H108775" i="1"/>
  <c r="H108776" i="1"/>
  <c r="H108777" i="1"/>
  <c r="H108778" i="1"/>
  <c r="H108779" i="1"/>
  <c r="H108780" i="1"/>
  <c r="H108781" i="1"/>
  <c r="H108782" i="1"/>
  <c r="H108783" i="1"/>
  <c r="H108784" i="1"/>
  <c r="H108785" i="1"/>
  <c r="H108786" i="1"/>
  <c r="H108787" i="1"/>
  <c r="H108788" i="1"/>
  <c r="H108789" i="1"/>
  <c r="H108790" i="1"/>
  <c r="H108791" i="1"/>
  <c r="H108792" i="1"/>
  <c r="H108793" i="1"/>
  <c r="H108794" i="1"/>
  <c r="H108795" i="1"/>
  <c r="H108796" i="1"/>
  <c r="H108797" i="1"/>
  <c r="H108798" i="1"/>
  <c r="H108799" i="1"/>
  <c r="H108800" i="1"/>
  <c r="H108801" i="1"/>
  <c r="H108802" i="1"/>
  <c r="H108803" i="1"/>
  <c r="H108804" i="1"/>
  <c r="H108805" i="1"/>
  <c r="H108806" i="1"/>
  <c r="H108807" i="1"/>
  <c r="H108808" i="1"/>
  <c r="H108809" i="1"/>
  <c r="H108810" i="1"/>
  <c r="H108811" i="1"/>
  <c r="H108812" i="1"/>
  <c r="H108813" i="1"/>
  <c r="H108814" i="1"/>
  <c r="H108815" i="1"/>
  <c r="H108816" i="1"/>
  <c r="H108817" i="1"/>
  <c r="H108818" i="1"/>
  <c r="H108819" i="1"/>
  <c r="H108820" i="1"/>
  <c r="H108821" i="1"/>
  <c r="H108822" i="1"/>
  <c r="H108823" i="1"/>
  <c r="H108824" i="1"/>
  <c r="H108825" i="1"/>
  <c r="H108826" i="1"/>
  <c r="H108827" i="1"/>
  <c r="H108828" i="1"/>
  <c r="H108829" i="1"/>
  <c r="H108830" i="1"/>
  <c r="H108831" i="1"/>
  <c r="H108832" i="1"/>
  <c r="H108833" i="1"/>
  <c r="H108834" i="1"/>
  <c r="H108835" i="1"/>
  <c r="H108836" i="1"/>
  <c r="H108837" i="1"/>
  <c r="H108838" i="1"/>
  <c r="H108839" i="1"/>
  <c r="H108840" i="1"/>
  <c r="H108841" i="1"/>
  <c r="H108842" i="1"/>
  <c r="H108843" i="1"/>
  <c r="H108844" i="1"/>
  <c r="H108845" i="1"/>
  <c r="H108846" i="1"/>
  <c r="H108847" i="1"/>
  <c r="H108848" i="1"/>
  <c r="H108849" i="1"/>
  <c r="H108850" i="1"/>
  <c r="H108851" i="1"/>
  <c r="H108852" i="1"/>
  <c r="H108853" i="1"/>
  <c r="H108854" i="1"/>
  <c r="H108855" i="1"/>
  <c r="H108856" i="1"/>
  <c r="H108857" i="1"/>
  <c r="H108858" i="1"/>
  <c r="H108859" i="1"/>
  <c r="H108860" i="1"/>
  <c r="H108861" i="1"/>
  <c r="H108862" i="1"/>
  <c r="H108863" i="1"/>
  <c r="H108864" i="1"/>
  <c r="H108865" i="1"/>
  <c r="H108866" i="1"/>
  <c r="H108867" i="1"/>
  <c r="H108868" i="1"/>
  <c r="H108869" i="1"/>
  <c r="H108870" i="1"/>
  <c r="H108871" i="1"/>
  <c r="H108872" i="1"/>
  <c r="H108873" i="1"/>
  <c r="H108874" i="1"/>
  <c r="H108875" i="1"/>
  <c r="H108876" i="1"/>
  <c r="H108877" i="1"/>
  <c r="H108878" i="1"/>
  <c r="H108879" i="1"/>
  <c r="H108880" i="1"/>
  <c r="H108881" i="1"/>
  <c r="H108882" i="1"/>
  <c r="H108883" i="1"/>
  <c r="H108884" i="1"/>
  <c r="H108885" i="1"/>
  <c r="H108886" i="1"/>
  <c r="H108887" i="1"/>
  <c r="H108888" i="1"/>
  <c r="H108889" i="1"/>
  <c r="H108890" i="1"/>
  <c r="H108891" i="1"/>
  <c r="H108892" i="1"/>
  <c r="H108893" i="1"/>
  <c r="H108894" i="1"/>
  <c r="H108895" i="1"/>
  <c r="H108896" i="1"/>
  <c r="H108897" i="1"/>
  <c r="H108898" i="1"/>
  <c r="H108899" i="1"/>
  <c r="H108900" i="1"/>
  <c r="H108901" i="1"/>
  <c r="H108902" i="1"/>
  <c r="H108903" i="1"/>
  <c r="H108904" i="1"/>
  <c r="H108905" i="1"/>
  <c r="H108906" i="1"/>
  <c r="H108907" i="1"/>
  <c r="H108908" i="1"/>
  <c r="H108909" i="1"/>
  <c r="H108910" i="1"/>
  <c r="H108911" i="1"/>
  <c r="H108912" i="1"/>
  <c r="H108913" i="1"/>
  <c r="H108914" i="1"/>
  <c r="H108915" i="1"/>
  <c r="H108916" i="1"/>
  <c r="H108917" i="1"/>
  <c r="H108918" i="1"/>
  <c r="H108919" i="1"/>
  <c r="H108920" i="1"/>
  <c r="H108921" i="1"/>
  <c r="H108922" i="1"/>
  <c r="H108923" i="1"/>
  <c r="H108924" i="1"/>
  <c r="H108925" i="1"/>
  <c r="H108926" i="1"/>
  <c r="H108927" i="1"/>
  <c r="H108928" i="1"/>
  <c r="H108929" i="1"/>
  <c r="H108930" i="1"/>
  <c r="H108931" i="1"/>
  <c r="H108932" i="1"/>
  <c r="H108933" i="1"/>
  <c r="H108934" i="1"/>
  <c r="H108935" i="1"/>
  <c r="H108936" i="1"/>
  <c r="H108937" i="1"/>
  <c r="H108938" i="1"/>
  <c r="H108939" i="1"/>
  <c r="H108940" i="1"/>
  <c r="H108941" i="1"/>
  <c r="H108942" i="1"/>
  <c r="H108943" i="1"/>
  <c r="H108944" i="1"/>
  <c r="H108945" i="1"/>
  <c r="H108946" i="1"/>
  <c r="H108947" i="1"/>
  <c r="H108948" i="1"/>
  <c r="H108949" i="1"/>
  <c r="H108950" i="1"/>
  <c r="H108951" i="1"/>
  <c r="H108952" i="1"/>
  <c r="H108953" i="1"/>
  <c r="H108954" i="1"/>
  <c r="H108955" i="1"/>
  <c r="H108956" i="1"/>
  <c r="H108957" i="1"/>
  <c r="H108958" i="1"/>
  <c r="H108959" i="1"/>
  <c r="H108960" i="1"/>
  <c r="H108961" i="1"/>
  <c r="H108962" i="1"/>
  <c r="H108963" i="1"/>
  <c r="H108964" i="1"/>
  <c r="H108965" i="1"/>
  <c r="H108966" i="1"/>
  <c r="H108967" i="1"/>
  <c r="H108968" i="1"/>
  <c r="H108969" i="1"/>
  <c r="H108970" i="1"/>
  <c r="H108971" i="1"/>
  <c r="H108972" i="1"/>
  <c r="H108973" i="1"/>
  <c r="H108974" i="1"/>
  <c r="H108975" i="1"/>
  <c r="H108976" i="1"/>
  <c r="H108977" i="1"/>
  <c r="H108978" i="1"/>
  <c r="H108979" i="1"/>
  <c r="H108980" i="1"/>
  <c r="H108981" i="1"/>
  <c r="H108982" i="1"/>
  <c r="H108983" i="1"/>
  <c r="H108984" i="1"/>
  <c r="H108985" i="1"/>
  <c r="H108986" i="1"/>
  <c r="H108987" i="1"/>
  <c r="H108988" i="1"/>
  <c r="H108989" i="1"/>
  <c r="H108990" i="1"/>
  <c r="H108991" i="1"/>
  <c r="H108992" i="1"/>
  <c r="H108993" i="1"/>
  <c r="H108994" i="1"/>
  <c r="H108995" i="1"/>
  <c r="H108996" i="1"/>
  <c r="H108997" i="1"/>
  <c r="H108998" i="1"/>
  <c r="H108999" i="1"/>
  <c r="H109000" i="1"/>
  <c r="H109001" i="1"/>
  <c r="H109002" i="1"/>
  <c r="H109003" i="1"/>
  <c r="H109004" i="1"/>
  <c r="H109005" i="1"/>
  <c r="H109006" i="1"/>
  <c r="H109007" i="1"/>
  <c r="H109008" i="1"/>
  <c r="H109009" i="1"/>
  <c r="H109010" i="1"/>
  <c r="H109011" i="1"/>
  <c r="H109012" i="1"/>
  <c r="H109013" i="1"/>
  <c r="H109014" i="1"/>
  <c r="H109015" i="1"/>
  <c r="H109016" i="1"/>
  <c r="H109017" i="1"/>
  <c r="H109018" i="1"/>
  <c r="H109019" i="1"/>
  <c r="H109020" i="1"/>
  <c r="H109021" i="1"/>
  <c r="H109022" i="1"/>
  <c r="H109023" i="1"/>
  <c r="H109024" i="1"/>
  <c r="H109025" i="1"/>
  <c r="H109026" i="1"/>
  <c r="H109027" i="1"/>
  <c r="H109028" i="1"/>
  <c r="H109029" i="1"/>
  <c r="H109030" i="1"/>
  <c r="H109031" i="1"/>
  <c r="H109032" i="1"/>
  <c r="H109033" i="1"/>
  <c r="H109034" i="1"/>
  <c r="H109035" i="1"/>
  <c r="H109036" i="1"/>
  <c r="H109037" i="1"/>
  <c r="H109038" i="1"/>
  <c r="H109039" i="1"/>
  <c r="H109040" i="1"/>
  <c r="H109041" i="1"/>
  <c r="H109042" i="1"/>
  <c r="H109043" i="1"/>
  <c r="H109044" i="1"/>
  <c r="H109045" i="1"/>
  <c r="H109046" i="1"/>
  <c r="H109047" i="1"/>
  <c r="H109048" i="1"/>
  <c r="H109049" i="1"/>
  <c r="H109050" i="1"/>
  <c r="H109051" i="1"/>
  <c r="H109052" i="1"/>
  <c r="H109053" i="1"/>
  <c r="H109054" i="1"/>
  <c r="H109055" i="1"/>
  <c r="H109056" i="1"/>
  <c r="H109057" i="1"/>
  <c r="H109058" i="1"/>
  <c r="H109059" i="1"/>
  <c r="H109060" i="1"/>
  <c r="H109061" i="1"/>
  <c r="H109062" i="1"/>
  <c r="H109063" i="1"/>
  <c r="H109064" i="1"/>
  <c r="H109065" i="1"/>
  <c r="H109066" i="1"/>
  <c r="H109067" i="1"/>
  <c r="H109068" i="1"/>
  <c r="H109069" i="1"/>
  <c r="H109070" i="1"/>
  <c r="H109071" i="1"/>
  <c r="H109072" i="1"/>
  <c r="H109073" i="1"/>
  <c r="H109074" i="1"/>
  <c r="H109075" i="1"/>
  <c r="H109076" i="1"/>
  <c r="H109077" i="1"/>
  <c r="H109078" i="1"/>
  <c r="H109079" i="1"/>
  <c r="H109080" i="1"/>
  <c r="H109081" i="1"/>
  <c r="H109082" i="1"/>
  <c r="H109083" i="1"/>
  <c r="H109084" i="1"/>
  <c r="H109085" i="1"/>
  <c r="H109086" i="1"/>
  <c r="H109087" i="1"/>
  <c r="H109088" i="1"/>
  <c r="H109089" i="1"/>
  <c r="H109090" i="1"/>
  <c r="H109091" i="1"/>
  <c r="H109092" i="1"/>
  <c r="H109093" i="1"/>
  <c r="H109094" i="1"/>
  <c r="H109095" i="1"/>
  <c r="H109096" i="1"/>
  <c r="H109097" i="1"/>
  <c r="H109098" i="1"/>
  <c r="H109099" i="1"/>
  <c r="H109100" i="1"/>
  <c r="H109101" i="1"/>
  <c r="H109102" i="1"/>
  <c r="H109103" i="1"/>
  <c r="H109104" i="1"/>
  <c r="H109105" i="1"/>
  <c r="H109106" i="1"/>
  <c r="H109107" i="1"/>
  <c r="H109108" i="1"/>
  <c r="H109109" i="1"/>
  <c r="H109110" i="1"/>
  <c r="H109111" i="1"/>
  <c r="H109112" i="1"/>
  <c r="H109113" i="1"/>
  <c r="H109114" i="1"/>
  <c r="H109115" i="1"/>
  <c r="H109116" i="1"/>
  <c r="H109117" i="1"/>
  <c r="H109118" i="1"/>
  <c r="H109119" i="1"/>
  <c r="H109120" i="1"/>
  <c r="H109121" i="1"/>
  <c r="H109122" i="1"/>
  <c r="H109123" i="1"/>
  <c r="H109124" i="1"/>
  <c r="H109125" i="1"/>
  <c r="H109126" i="1"/>
  <c r="H109127" i="1"/>
  <c r="H109128" i="1"/>
  <c r="H109129" i="1"/>
  <c r="H109130" i="1"/>
  <c r="H109131" i="1"/>
  <c r="H109132" i="1"/>
  <c r="H109133" i="1"/>
  <c r="H109134" i="1"/>
  <c r="H109135" i="1"/>
  <c r="H109136" i="1"/>
  <c r="H109137" i="1"/>
  <c r="H109138" i="1"/>
  <c r="H109139" i="1"/>
  <c r="H109140" i="1"/>
  <c r="H109141" i="1"/>
  <c r="H109142" i="1"/>
  <c r="H109143" i="1"/>
  <c r="H109144" i="1"/>
  <c r="H109145" i="1"/>
  <c r="H109146" i="1"/>
  <c r="H109147" i="1"/>
  <c r="H109148" i="1"/>
  <c r="H109149" i="1"/>
  <c r="H109150" i="1"/>
  <c r="H109151" i="1"/>
  <c r="H109152" i="1"/>
  <c r="H109153" i="1"/>
  <c r="H109154" i="1"/>
  <c r="H109155" i="1"/>
  <c r="H109156" i="1"/>
  <c r="H109157" i="1"/>
  <c r="H109158" i="1"/>
  <c r="H109159" i="1"/>
  <c r="H109160" i="1"/>
  <c r="H109161" i="1"/>
  <c r="H109162" i="1"/>
  <c r="H109163" i="1"/>
  <c r="H109164" i="1"/>
  <c r="H109165" i="1"/>
  <c r="H109166" i="1"/>
  <c r="H109167" i="1"/>
  <c r="H109168" i="1"/>
  <c r="H109169" i="1"/>
  <c r="H109170" i="1"/>
  <c r="H109171" i="1"/>
  <c r="H109172" i="1"/>
  <c r="H109173" i="1"/>
  <c r="H109174" i="1"/>
  <c r="H109175" i="1"/>
  <c r="H109176" i="1"/>
  <c r="H109177" i="1"/>
  <c r="H109178" i="1"/>
  <c r="H109179" i="1"/>
  <c r="H109180" i="1"/>
  <c r="H109181" i="1"/>
  <c r="H109182" i="1"/>
  <c r="H109183" i="1"/>
  <c r="H109184" i="1"/>
  <c r="H109185" i="1"/>
  <c r="H109186" i="1"/>
  <c r="H109187" i="1"/>
  <c r="H109188" i="1"/>
  <c r="H109189" i="1"/>
  <c r="H109190" i="1"/>
  <c r="H109191" i="1"/>
  <c r="H109192" i="1"/>
  <c r="H109193" i="1"/>
  <c r="H109194" i="1"/>
  <c r="H109195" i="1"/>
  <c r="H109196" i="1"/>
  <c r="H109197" i="1"/>
  <c r="H109198" i="1"/>
  <c r="H109199" i="1"/>
  <c r="H109200" i="1"/>
  <c r="H109201" i="1"/>
  <c r="H109202" i="1"/>
  <c r="H109203" i="1"/>
  <c r="H109204" i="1"/>
  <c r="H109205" i="1"/>
  <c r="H109206" i="1"/>
  <c r="H109207" i="1"/>
  <c r="H109208" i="1"/>
  <c r="H109209" i="1"/>
  <c r="H109210" i="1"/>
  <c r="H109211" i="1"/>
  <c r="H109212" i="1"/>
  <c r="H109213" i="1"/>
  <c r="H109214" i="1"/>
  <c r="H109215" i="1"/>
  <c r="H109216" i="1"/>
  <c r="H109217" i="1"/>
  <c r="H109218" i="1"/>
  <c r="H109219" i="1"/>
  <c r="H109220" i="1"/>
  <c r="H109221" i="1"/>
  <c r="H109222" i="1"/>
  <c r="H109223" i="1"/>
  <c r="H109224" i="1"/>
  <c r="H109225" i="1"/>
  <c r="H109226" i="1"/>
  <c r="H109227" i="1"/>
  <c r="H109228" i="1"/>
  <c r="H109229" i="1"/>
  <c r="H109230" i="1"/>
  <c r="H109231" i="1"/>
  <c r="H109232" i="1"/>
  <c r="H109233" i="1"/>
  <c r="H109234" i="1"/>
  <c r="H109235" i="1"/>
  <c r="H109236" i="1"/>
  <c r="H109237" i="1"/>
  <c r="H109238" i="1"/>
  <c r="H109239" i="1"/>
  <c r="H109240" i="1"/>
  <c r="H109241" i="1"/>
  <c r="H109242" i="1"/>
  <c r="H109243" i="1"/>
  <c r="H109244" i="1"/>
  <c r="H109245" i="1"/>
  <c r="H109246" i="1"/>
  <c r="H109247" i="1"/>
  <c r="H109248" i="1"/>
  <c r="H109249" i="1"/>
  <c r="H109250" i="1"/>
  <c r="H109251" i="1"/>
  <c r="H109252" i="1"/>
  <c r="H109253" i="1"/>
  <c r="H109254" i="1"/>
  <c r="H109255" i="1"/>
  <c r="H109256" i="1"/>
  <c r="H109257" i="1"/>
  <c r="H109258" i="1"/>
  <c r="H109259" i="1"/>
  <c r="H109260" i="1"/>
  <c r="H109261" i="1"/>
  <c r="H109262" i="1"/>
  <c r="H109263" i="1"/>
  <c r="H109264" i="1"/>
  <c r="H109265" i="1"/>
  <c r="H109266" i="1"/>
  <c r="H109267" i="1"/>
  <c r="H109268" i="1"/>
  <c r="H109269" i="1"/>
  <c r="H109270" i="1"/>
  <c r="H109271" i="1"/>
  <c r="H109272" i="1"/>
  <c r="H109273" i="1"/>
  <c r="H109274" i="1"/>
  <c r="H109275" i="1"/>
  <c r="H109276" i="1"/>
  <c r="H109277" i="1"/>
  <c r="H109278" i="1"/>
  <c r="H109279" i="1"/>
  <c r="H109280" i="1"/>
  <c r="H109281" i="1"/>
  <c r="H109282" i="1"/>
  <c r="H109283" i="1"/>
  <c r="H109284" i="1"/>
  <c r="H109285" i="1"/>
  <c r="H109286" i="1"/>
  <c r="H109287" i="1"/>
  <c r="H109288" i="1"/>
  <c r="H109289" i="1"/>
  <c r="H109290" i="1"/>
  <c r="H109291" i="1"/>
  <c r="H109292" i="1"/>
  <c r="H109293" i="1"/>
  <c r="H109294" i="1"/>
  <c r="H109295" i="1"/>
  <c r="H109296" i="1"/>
  <c r="H109297" i="1"/>
  <c r="H109298" i="1"/>
  <c r="H109299" i="1"/>
  <c r="H109300" i="1"/>
  <c r="H109301" i="1"/>
  <c r="H109302" i="1"/>
  <c r="H109303" i="1"/>
  <c r="H109304" i="1"/>
  <c r="H109305" i="1"/>
  <c r="H109306" i="1"/>
  <c r="H109307" i="1"/>
  <c r="H109308" i="1"/>
  <c r="H109309" i="1"/>
  <c r="H109310" i="1"/>
  <c r="H109311" i="1"/>
  <c r="H109312" i="1"/>
  <c r="H109313" i="1"/>
  <c r="H109314" i="1"/>
  <c r="H109315" i="1"/>
  <c r="H109316" i="1"/>
  <c r="H109317" i="1"/>
  <c r="H109318" i="1"/>
  <c r="H109319" i="1"/>
  <c r="H109320" i="1"/>
  <c r="H109321" i="1"/>
  <c r="H109322" i="1"/>
  <c r="H109323" i="1"/>
  <c r="H109324" i="1"/>
  <c r="H109325" i="1"/>
  <c r="H109326" i="1"/>
  <c r="H109327" i="1"/>
  <c r="H109328" i="1"/>
  <c r="H109329" i="1"/>
  <c r="H109330" i="1"/>
  <c r="H109331" i="1"/>
  <c r="H109332" i="1"/>
  <c r="H109333" i="1"/>
  <c r="H109334" i="1"/>
  <c r="H109335" i="1"/>
  <c r="H109336" i="1"/>
  <c r="H109337" i="1"/>
  <c r="H109338" i="1"/>
  <c r="H109339" i="1"/>
  <c r="H109340" i="1"/>
  <c r="H109341" i="1"/>
  <c r="H109342" i="1"/>
  <c r="H109343" i="1"/>
  <c r="H109344" i="1"/>
  <c r="H109345" i="1"/>
  <c r="H109346" i="1"/>
  <c r="H109347" i="1"/>
  <c r="H109348" i="1"/>
  <c r="H109349" i="1"/>
  <c r="H109350" i="1"/>
  <c r="H109351" i="1"/>
  <c r="H109352" i="1"/>
  <c r="H109353" i="1"/>
  <c r="H109354" i="1"/>
  <c r="H109355" i="1"/>
  <c r="H109356" i="1"/>
  <c r="H109357" i="1"/>
  <c r="H109358" i="1"/>
  <c r="H109359" i="1"/>
  <c r="H109360" i="1"/>
  <c r="H109361" i="1"/>
  <c r="H109362" i="1"/>
  <c r="H109363" i="1"/>
  <c r="H109364" i="1"/>
  <c r="H109365" i="1"/>
  <c r="H109366" i="1"/>
  <c r="H109367" i="1"/>
  <c r="H109368" i="1"/>
  <c r="H109369" i="1"/>
  <c r="H109370" i="1"/>
  <c r="H109371" i="1"/>
  <c r="H109372" i="1"/>
  <c r="H109373" i="1"/>
  <c r="H109374" i="1"/>
  <c r="H109375" i="1"/>
  <c r="H109376" i="1"/>
  <c r="H109377" i="1"/>
  <c r="H109378" i="1"/>
  <c r="H109379" i="1"/>
  <c r="H109380" i="1"/>
  <c r="H109381" i="1"/>
  <c r="H109382" i="1"/>
  <c r="H109383" i="1"/>
  <c r="H109384" i="1"/>
  <c r="H109385" i="1"/>
  <c r="H109386" i="1"/>
  <c r="H109387" i="1"/>
  <c r="H109388" i="1"/>
  <c r="H109389" i="1"/>
  <c r="H109390" i="1"/>
  <c r="H109391" i="1"/>
  <c r="H109392" i="1"/>
  <c r="H109393" i="1"/>
  <c r="H109394" i="1"/>
  <c r="H109395" i="1"/>
  <c r="H109396" i="1"/>
  <c r="H109397" i="1"/>
  <c r="H109398" i="1"/>
  <c r="H109399" i="1"/>
  <c r="H109400" i="1"/>
  <c r="H109401" i="1"/>
  <c r="H109402" i="1"/>
  <c r="H109403" i="1"/>
  <c r="H109404" i="1"/>
  <c r="H109405" i="1"/>
  <c r="H109406" i="1"/>
  <c r="H109407" i="1"/>
  <c r="H109408" i="1"/>
  <c r="H109409" i="1"/>
  <c r="H109410" i="1"/>
  <c r="H109411" i="1"/>
  <c r="H109412" i="1"/>
  <c r="H109413" i="1"/>
  <c r="H109414" i="1"/>
  <c r="H109415" i="1"/>
  <c r="H109416" i="1"/>
  <c r="H109417" i="1"/>
  <c r="H109418" i="1"/>
  <c r="H109419" i="1"/>
  <c r="H109420" i="1"/>
  <c r="H109421" i="1"/>
  <c r="H109422" i="1"/>
  <c r="H109423" i="1"/>
  <c r="H109424" i="1"/>
  <c r="H109425" i="1"/>
  <c r="H109426" i="1"/>
  <c r="H109427" i="1"/>
  <c r="H109428" i="1"/>
  <c r="H109429" i="1"/>
  <c r="H109430" i="1"/>
  <c r="H109431" i="1"/>
  <c r="H109432" i="1"/>
  <c r="H109433" i="1"/>
  <c r="H109434" i="1"/>
  <c r="H109435" i="1"/>
  <c r="H109436" i="1"/>
  <c r="H109437" i="1"/>
  <c r="H109438" i="1"/>
  <c r="H109439" i="1"/>
  <c r="H109440" i="1"/>
  <c r="H109441" i="1"/>
  <c r="H109442" i="1"/>
  <c r="H109443" i="1"/>
  <c r="H109444" i="1"/>
  <c r="H109445" i="1"/>
  <c r="H109446" i="1"/>
  <c r="H109447" i="1"/>
  <c r="H109448" i="1"/>
  <c r="H109449" i="1"/>
  <c r="H109450" i="1"/>
  <c r="H109451" i="1"/>
  <c r="H109452" i="1"/>
  <c r="H109453" i="1"/>
  <c r="H109454" i="1"/>
  <c r="H109455" i="1"/>
  <c r="H109456" i="1"/>
  <c r="H109457" i="1"/>
  <c r="H109458" i="1"/>
  <c r="H109459" i="1"/>
  <c r="H109460" i="1"/>
  <c r="H109461" i="1"/>
  <c r="H109462" i="1"/>
  <c r="H109463" i="1"/>
  <c r="H109464" i="1"/>
  <c r="H109465" i="1"/>
  <c r="H109466" i="1"/>
  <c r="H109467" i="1"/>
  <c r="H109468" i="1"/>
  <c r="H109469" i="1"/>
  <c r="H109470" i="1"/>
  <c r="H109471" i="1"/>
  <c r="H109472" i="1"/>
  <c r="H109473" i="1"/>
  <c r="H109474" i="1"/>
  <c r="H109475" i="1"/>
  <c r="H109476" i="1"/>
  <c r="H109477" i="1"/>
  <c r="H109478" i="1"/>
  <c r="H109479" i="1"/>
  <c r="H109480" i="1"/>
  <c r="H109481" i="1"/>
  <c r="H109482" i="1"/>
  <c r="H109483" i="1"/>
  <c r="H109484" i="1"/>
  <c r="H109485" i="1"/>
  <c r="H109486" i="1"/>
  <c r="H109487" i="1"/>
  <c r="H109488" i="1"/>
  <c r="H109489" i="1"/>
  <c r="H109490" i="1"/>
  <c r="H109491" i="1"/>
  <c r="H109492" i="1"/>
  <c r="H109493" i="1"/>
  <c r="H109494" i="1"/>
  <c r="H109495" i="1"/>
  <c r="H109496" i="1"/>
  <c r="H109497" i="1"/>
  <c r="H109498" i="1"/>
  <c r="H109499" i="1"/>
  <c r="H109500" i="1"/>
  <c r="H109501" i="1"/>
  <c r="H109502" i="1"/>
  <c r="H109503" i="1"/>
  <c r="H109504" i="1"/>
  <c r="H109505" i="1"/>
  <c r="H109506" i="1"/>
  <c r="H109507" i="1"/>
  <c r="H109508" i="1"/>
  <c r="H109509" i="1"/>
  <c r="H109510" i="1"/>
  <c r="H109511" i="1"/>
  <c r="H109512" i="1"/>
  <c r="H109513" i="1"/>
  <c r="H109514" i="1"/>
  <c r="H109515" i="1"/>
  <c r="H109516" i="1"/>
  <c r="H109517" i="1"/>
  <c r="H109518" i="1"/>
  <c r="H109519" i="1"/>
  <c r="H109520" i="1"/>
  <c r="H109521" i="1"/>
  <c r="H109522" i="1"/>
  <c r="H109523" i="1"/>
  <c r="H109524" i="1"/>
  <c r="H109525" i="1"/>
  <c r="H109526" i="1"/>
  <c r="H109527" i="1"/>
  <c r="H109528" i="1"/>
  <c r="H109529" i="1"/>
  <c r="H109530" i="1"/>
  <c r="H109531" i="1"/>
  <c r="H109532" i="1"/>
  <c r="H109533" i="1"/>
  <c r="H109534" i="1"/>
  <c r="H109535" i="1"/>
  <c r="H109536" i="1"/>
  <c r="H109537" i="1"/>
  <c r="H109538" i="1"/>
  <c r="H109539" i="1"/>
  <c r="H109540" i="1"/>
  <c r="H109541" i="1"/>
  <c r="H109542" i="1"/>
  <c r="H109543" i="1"/>
  <c r="H109544" i="1"/>
  <c r="H109545" i="1"/>
  <c r="H109546" i="1"/>
  <c r="H109547" i="1"/>
  <c r="H109548" i="1"/>
  <c r="H109549" i="1"/>
  <c r="H109550" i="1"/>
  <c r="H109551" i="1"/>
  <c r="H109552" i="1"/>
  <c r="H109553" i="1"/>
  <c r="H109554" i="1"/>
  <c r="H109555" i="1"/>
  <c r="H109556" i="1"/>
  <c r="H109557" i="1"/>
  <c r="H109558" i="1"/>
  <c r="H109559" i="1"/>
  <c r="H109560" i="1"/>
  <c r="H109561" i="1"/>
  <c r="H109562" i="1"/>
  <c r="H109563" i="1"/>
  <c r="H109564" i="1"/>
  <c r="H109565" i="1"/>
  <c r="H109566" i="1"/>
  <c r="H109567" i="1"/>
  <c r="H109568" i="1"/>
  <c r="H109569" i="1"/>
  <c r="H109570" i="1"/>
  <c r="H109571" i="1"/>
  <c r="H109572" i="1"/>
  <c r="H109573" i="1"/>
  <c r="H109574" i="1"/>
  <c r="H109575" i="1"/>
  <c r="H109576" i="1"/>
  <c r="H109577" i="1"/>
  <c r="H109578" i="1"/>
  <c r="H109579" i="1"/>
  <c r="H109580" i="1"/>
  <c r="H109581" i="1"/>
  <c r="H109582" i="1"/>
  <c r="H109583" i="1"/>
  <c r="H109584" i="1"/>
  <c r="H109585" i="1"/>
  <c r="H109586" i="1"/>
  <c r="H109587" i="1"/>
  <c r="H109588" i="1"/>
  <c r="H109589" i="1"/>
  <c r="H109590" i="1"/>
  <c r="H109591" i="1"/>
  <c r="H109592" i="1"/>
  <c r="H109593" i="1"/>
  <c r="H109594" i="1"/>
  <c r="H109595" i="1"/>
  <c r="H109596" i="1"/>
  <c r="H109597" i="1"/>
  <c r="H109598" i="1"/>
  <c r="H109599" i="1"/>
  <c r="H109600" i="1"/>
  <c r="H109601" i="1"/>
  <c r="H109602" i="1"/>
  <c r="H109603" i="1"/>
  <c r="H109604" i="1"/>
  <c r="H109605" i="1"/>
  <c r="H109606" i="1"/>
  <c r="H109607" i="1"/>
  <c r="H109608" i="1"/>
  <c r="H109609" i="1"/>
  <c r="H109610" i="1"/>
  <c r="H109611" i="1"/>
  <c r="H109612" i="1"/>
  <c r="H109613" i="1"/>
  <c r="H109614" i="1"/>
  <c r="H109615" i="1"/>
  <c r="H109616" i="1"/>
  <c r="H109617" i="1"/>
  <c r="H109618" i="1"/>
  <c r="H109619" i="1"/>
  <c r="H109620" i="1"/>
  <c r="H109621" i="1"/>
  <c r="H109622" i="1"/>
  <c r="H109623" i="1"/>
  <c r="H109624" i="1"/>
  <c r="H109625" i="1"/>
  <c r="H109626" i="1"/>
  <c r="H109627" i="1"/>
  <c r="H109628" i="1"/>
  <c r="H109629" i="1"/>
  <c r="H109630" i="1"/>
  <c r="H109631" i="1"/>
  <c r="H109632" i="1"/>
  <c r="H109633" i="1"/>
  <c r="H109634" i="1"/>
  <c r="H109635" i="1"/>
  <c r="H109636" i="1"/>
  <c r="H109637" i="1"/>
  <c r="H109638" i="1"/>
  <c r="H109639" i="1"/>
  <c r="H109640" i="1"/>
  <c r="H109641" i="1"/>
  <c r="H109642" i="1"/>
  <c r="H109643" i="1"/>
  <c r="H109644" i="1"/>
  <c r="H109645" i="1"/>
  <c r="H109646" i="1"/>
  <c r="H109647" i="1"/>
  <c r="H109648" i="1"/>
  <c r="H109649" i="1"/>
  <c r="H109650" i="1"/>
  <c r="H109651" i="1"/>
  <c r="H109652" i="1"/>
  <c r="H109653" i="1"/>
  <c r="H109654" i="1"/>
  <c r="H109655" i="1"/>
  <c r="H109656" i="1"/>
  <c r="H109657" i="1"/>
  <c r="H109658" i="1"/>
  <c r="H109659" i="1"/>
  <c r="H109660" i="1"/>
  <c r="H109661" i="1"/>
  <c r="H109662" i="1"/>
  <c r="H109663" i="1"/>
  <c r="H109664" i="1"/>
  <c r="H109665" i="1"/>
  <c r="H109666" i="1"/>
  <c r="H109667" i="1"/>
  <c r="H109668" i="1"/>
  <c r="H109669" i="1"/>
  <c r="H109670" i="1"/>
  <c r="H109671" i="1"/>
  <c r="H109672" i="1"/>
  <c r="H109673" i="1"/>
  <c r="H109674" i="1"/>
  <c r="H109675" i="1"/>
  <c r="H109676" i="1"/>
  <c r="H109677" i="1"/>
  <c r="H109678" i="1"/>
  <c r="H109679" i="1"/>
  <c r="H109680" i="1"/>
  <c r="H109681" i="1"/>
  <c r="H109682" i="1"/>
  <c r="H109683" i="1"/>
  <c r="H109684" i="1"/>
  <c r="H109685" i="1"/>
  <c r="H109686" i="1"/>
  <c r="H109687" i="1"/>
  <c r="H109688" i="1"/>
  <c r="H109689" i="1"/>
  <c r="H109690" i="1"/>
  <c r="H109691" i="1"/>
  <c r="H109692" i="1"/>
  <c r="H109693" i="1"/>
  <c r="H109694" i="1"/>
  <c r="H109695" i="1"/>
  <c r="H109696" i="1"/>
  <c r="H109697" i="1"/>
  <c r="H109698" i="1"/>
  <c r="H109699" i="1"/>
  <c r="H109700" i="1"/>
  <c r="H109701" i="1"/>
  <c r="H109702" i="1"/>
  <c r="H109703" i="1"/>
  <c r="H109704" i="1"/>
  <c r="H109705" i="1"/>
  <c r="H109706" i="1"/>
  <c r="H109707" i="1"/>
  <c r="H109708" i="1"/>
  <c r="H109709" i="1"/>
  <c r="H109710" i="1"/>
  <c r="H109711" i="1"/>
  <c r="H109712" i="1"/>
  <c r="H109713" i="1"/>
  <c r="H109714" i="1"/>
  <c r="H109715" i="1"/>
  <c r="H109716" i="1"/>
  <c r="H109717" i="1"/>
  <c r="H109718" i="1"/>
  <c r="H109719" i="1"/>
  <c r="H109720" i="1"/>
  <c r="H109721" i="1"/>
  <c r="H109722" i="1"/>
  <c r="H109723" i="1"/>
  <c r="H109724" i="1"/>
  <c r="H109725" i="1"/>
  <c r="H109726" i="1"/>
  <c r="H109727" i="1"/>
  <c r="H109728" i="1"/>
  <c r="H109729" i="1"/>
  <c r="H109730" i="1"/>
  <c r="H109731" i="1"/>
  <c r="H109732" i="1"/>
  <c r="H109733" i="1"/>
  <c r="H109734" i="1"/>
  <c r="H109735" i="1"/>
  <c r="H109736" i="1"/>
  <c r="H109737" i="1"/>
  <c r="H109738" i="1"/>
  <c r="H109739" i="1"/>
  <c r="H109740" i="1"/>
  <c r="H109741" i="1"/>
  <c r="H109742" i="1"/>
  <c r="H109743" i="1"/>
  <c r="H109744" i="1"/>
  <c r="H109745" i="1"/>
  <c r="H109746" i="1"/>
  <c r="H109747" i="1"/>
  <c r="H109748" i="1"/>
  <c r="H109749" i="1"/>
  <c r="H109750" i="1"/>
  <c r="H109751" i="1"/>
  <c r="H109752" i="1"/>
  <c r="H109753" i="1"/>
  <c r="H109754" i="1"/>
  <c r="H109755" i="1"/>
  <c r="H109756" i="1"/>
  <c r="H109757" i="1"/>
  <c r="H109758" i="1"/>
  <c r="H109759" i="1"/>
  <c r="H109760" i="1"/>
  <c r="H109761" i="1"/>
  <c r="H109762" i="1"/>
  <c r="H109763" i="1"/>
  <c r="H109764" i="1"/>
  <c r="H109765" i="1"/>
  <c r="H109766" i="1"/>
  <c r="H109767" i="1"/>
  <c r="H109768" i="1"/>
  <c r="H109769" i="1"/>
  <c r="H109770" i="1"/>
  <c r="H109771" i="1"/>
  <c r="H109772" i="1"/>
  <c r="H109773" i="1"/>
  <c r="H109774" i="1"/>
  <c r="H109775" i="1"/>
  <c r="H109776" i="1"/>
  <c r="H109777" i="1"/>
  <c r="H109778" i="1"/>
  <c r="H109779" i="1"/>
  <c r="H109780" i="1"/>
  <c r="H109781" i="1"/>
  <c r="H109782" i="1"/>
  <c r="H109783" i="1"/>
  <c r="H109784" i="1"/>
  <c r="H109785" i="1"/>
  <c r="H109786" i="1"/>
  <c r="H109787" i="1"/>
  <c r="H109788" i="1"/>
  <c r="H109789" i="1"/>
  <c r="H109790" i="1"/>
  <c r="H109791" i="1"/>
  <c r="H109792" i="1"/>
  <c r="H109793" i="1"/>
  <c r="H109794" i="1"/>
  <c r="H109795" i="1"/>
  <c r="H109796" i="1"/>
  <c r="H109797" i="1"/>
  <c r="H109798" i="1"/>
  <c r="H109799" i="1"/>
  <c r="H109800" i="1"/>
  <c r="H109801" i="1"/>
  <c r="H109802" i="1"/>
  <c r="H109803" i="1"/>
  <c r="H109804" i="1"/>
  <c r="H109805" i="1"/>
  <c r="H109806" i="1"/>
  <c r="H109807" i="1"/>
  <c r="H109808" i="1"/>
  <c r="H109809" i="1"/>
  <c r="H109810" i="1"/>
  <c r="H109811" i="1"/>
  <c r="H109812" i="1"/>
  <c r="H109813" i="1"/>
  <c r="H109814" i="1"/>
  <c r="H109815" i="1"/>
  <c r="H109816" i="1"/>
  <c r="H109817" i="1"/>
  <c r="H109818" i="1"/>
  <c r="H109819" i="1"/>
  <c r="H109820" i="1"/>
  <c r="H109821" i="1"/>
  <c r="H109822" i="1"/>
  <c r="H109823" i="1"/>
  <c r="H109824" i="1"/>
  <c r="H109825" i="1"/>
  <c r="H109826" i="1"/>
  <c r="H109827" i="1"/>
  <c r="H109828" i="1"/>
  <c r="H109829" i="1"/>
  <c r="H109830" i="1"/>
  <c r="H109831" i="1"/>
  <c r="H109832" i="1"/>
  <c r="H109833" i="1"/>
  <c r="H109834" i="1"/>
  <c r="H109835" i="1"/>
  <c r="H109836" i="1"/>
  <c r="H109837" i="1"/>
  <c r="H109838" i="1"/>
  <c r="H109839" i="1"/>
  <c r="H109840" i="1"/>
  <c r="H109841" i="1"/>
  <c r="H109842" i="1"/>
  <c r="H109843" i="1"/>
  <c r="H109844" i="1"/>
  <c r="H109845" i="1"/>
  <c r="H109846" i="1"/>
  <c r="H109847" i="1"/>
  <c r="H109848" i="1"/>
  <c r="H109849" i="1"/>
  <c r="H109850" i="1"/>
  <c r="H109851" i="1"/>
  <c r="H109852" i="1"/>
  <c r="H109853" i="1"/>
  <c r="H109854" i="1"/>
  <c r="H109855" i="1"/>
  <c r="H109856" i="1"/>
  <c r="H109857" i="1"/>
  <c r="H109858" i="1"/>
  <c r="H109859" i="1"/>
  <c r="H109860" i="1"/>
  <c r="H109861" i="1"/>
  <c r="H109862" i="1"/>
  <c r="H109863" i="1"/>
  <c r="H109864" i="1"/>
  <c r="H109865" i="1"/>
  <c r="H109866" i="1"/>
  <c r="H109867" i="1"/>
  <c r="H109868" i="1"/>
  <c r="H109869" i="1"/>
  <c r="H109870" i="1"/>
  <c r="H109871" i="1"/>
  <c r="H109872" i="1"/>
  <c r="H109873" i="1"/>
  <c r="H109874" i="1"/>
  <c r="H109875" i="1"/>
  <c r="H109876" i="1"/>
  <c r="H109877" i="1"/>
  <c r="H109878" i="1"/>
  <c r="H109879" i="1"/>
  <c r="H109880" i="1"/>
  <c r="H109881" i="1"/>
  <c r="H109882" i="1"/>
  <c r="H109883" i="1"/>
  <c r="H109884" i="1"/>
  <c r="H109885" i="1"/>
  <c r="H109886" i="1"/>
  <c r="H109887" i="1"/>
  <c r="H109888" i="1"/>
  <c r="H109889" i="1"/>
  <c r="H109890" i="1"/>
  <c r="H109891" i="1"/>
  <c r="H109892" i="1"/>
  <c r="H109893" i="1"/>
  <c r="H109894" i="1"/>
  <c r="H109895" i="1"/>
  <c r="H109896" i="1"/>
  <c r="H109897" i="1"/>
  <c r="H109898" i="1"/>
  <c r="H109899" i="1"/>
  <c r="H109900" i="1"/>
  <c r="H109901" i="1"/>
  <c r="H109902" i="1"/>
  <c r="H109903" i="1"/>
  <c r="H109904" i="1"/>
  <c r="H109905" i="1"/>
  <c r="H109906" i="1"/>
  <c r="H109907" i="1"/>
  <c r="H109908" i="1"/>
  <c r="H109909" i="1"/>
  <c r="H109910" i="1"/>
  <c r="H109911" i="1"/>
  <c r="H109912" i="1"/>
  <c r="H109913" i="1"/>
  <c r="H109914" i="1"/>
  <c r="H109915" i="1"/>
  <c r="H109916" i="1"/>
  <c r="H109917" i="1"/>
  <c r="H109918" i="1"/>
  <c r="H109919" i="1"/>
  <c r="H109920" i="1"/>
  <c r="H109921" i="1"/>
  <c r="H109922" i="1"/>
  <c r="H109923" i="1"/>
  <c r="H109924" i="1"/>
  <c r="H109925" i="1"/>
  <c r="H109926" i="1"/>
  <c r="H109927" i="1"/>
  <c r="H109928" i="1"/>
  <c r="H109929" i="1"/>
  <c r="H109930" i="1"/>
  <c r="H109931" i="1"/>
  <c r="H109932" i="1"/>
  <c r="H109933" i="1"/>
  <c r="H109934" i="1"/>
  <c r="H109935" i="1"/>
  <c r="H109936" i="1"/>
  <c r="H109937" i="1"/>
  <c r="H109938" i="1"/>
  <c r="H109939" i="1"/>
  <c r="H109940" i="1"/>
  <c r="H109941" i="1"/>
  <c r="H109942" i="1"/>
  <c r="H109943" i="1"/>
  <c r="H109944" i="1"/>
  <c r="H109945" i="1"/>
  <c r="H109946" i="1"/>
  <c r="H109947" i="1"/>
  <c r="H109948" i="1"/>
  <c r="H109949" i="1"/>
  <c r="H109950" i="1"/>
  <c r="H109951" i="1"/>
  <c r="H109952" i="1"/>
  <c r="H109953" i="1"/>
  <c r="H109954" i="1"/>
  <c r="H109955" i="1"/>
  <c r="H109956" i="1"/>
  <c r="H109957" i="1"/>
  <c r="H109958" i="1"/>
  <c r="H109959" i="1"/>
  <c r="H109960" i="1"/>
  <c r="H109961" i="1"/>
  <c r="H109962" i="1"/>
  <c r="H109963" i="1"/>
  <c r="H109964" i="1"/>
  <c r="H109965" i="1"/>
  <c r="H109966" i="1"/>
  <c r="H109967" i="1"/>
  <c r="H109968" i="1"/>
  <c r="H109969" i="1"/>
  <c r="H109970" i="1"/>
  <c r="H109971" i="1"/>
  <c r="H109972" i="1"/>
  <c r="H109973" i="1"/>
  <c r="H109974" i="1"/>
  <c r="H109975" i="1"/>
  <c r="H109976" i="1"/>
  <c r="H109977" i="1"/>
  <c r="H109978" i="1"/>
  <c r="H109979" i="1"/>
  <c r="H109980" i="1"/>
  <c r="H109981" i="1"/>
  <c r="H109982" i="1"/>
  <c r="H109983" i="1"/>
  <c r="H109984" i="1"/>
  <c r="H109985" i="1"/>
  <c r="H109986" i="1"/>
  <c r="H109987" i="1"/>
  <c r="H109988" i="1"/>
  <c r="H109989" i="1"/>
  <c r="H109990" i="1"/>
  <c r="H109991" i="1"/>
  <c r="H109992" i="1"/>
  <c r="H109993" i="1"/>
  <c r="H109994" i="1"/>
  <c r="H109995" i="1"/>
  <c r="H109996" i="1"/>
  <c r="H109997" i="1"/>
  <c r="H109998" i="1"/>
  <c r="H109999" i="1"/>
  <c r="H110000" i="1"/>
  <c r="H110001" i="1"/>
  <c r="H110002" i="1"/>
  <c r="H110003" i="1"/>
  <c r="H110004" i="1"/>
  <c r="H110005" i="1"/>
  <c r="H110006" i="1"/>
  <c r="H110007" i="1"/>
  <c r="H110008" i="1"/>
  <c r="H110009" i="1"/>
  <c r="H110010" i="1"/>
  <c r="H110011" i="1"/>
  <c r="H110012" i="1"/>
  <c r="H110013" i="1"/>
  <c r="H110014" i="1"/>
  <c r="H110015" i="1"/>
  <c r="H110016" i="1"/>
  <c r="H110017" i="1"/>
  <c r="H110018" i="1"/>
  <c r="H110019" i="1"/>
  <c r="H110020" i="1"/>
  <c r="H110021" i="1"/>
  <c r="H110022" i="1"/>
  <c r="H110023" i="1"/>
  <c r="H110024" i="1"/>
  <c r="H110025" i="1"/>
  <c r="H110026" i="1"/>
  <c r="H110027" i="1"/>
  <c r="H110028" i="1"/>
  <c r="H110029" i="1"/>
  <c r="H110030" i="1"/>
  <c r="H110031" i="1"/>
  <c r="H110032" i="1"/>
  <c r="H110033" i="1"/>
  <c r="H110034" i="1"/>
  <c r="H110035" i="1"/>
  <c r="H110036" i="1"/>
  <c r="H110037" i="1"/>
  <c r="H110038" i="1"/>
  <c r="H110039" i="1"/>
  <c r="H110040" i="1"/>
  <c r="H110041" i="1"/>
  <c r="H110042" i="1"/>
  <c r="H110043" i="1"/>
  <c r="H110044" i="1"/>
  <c r="H110045" i="1"/>
  <c r="H110046" i="1"/>
  <c r="H110047" i="1"/>
  <c r="H110048" i="1"/>
  <c r="H110049" i="1"/>
  <c r="H110050" i="1"/>
  <c r="H110051" i="1"/>
  <c r="H110052" i="1"/>
  <c r="H110053" i="1"/>
  <c r="H110054" i="1"/>
  <c r="H110055" i="1"/>
  <c r="H110056" i="1"/>
  <c r="H110057" i="1"/>
  <c r="H110058" i="1"/>
  <c r="H110059" i="1"/>
  <c r="H110060" i="1"/>
  <c r="H110061" i="1"/>
  <c r="H110062" i="1"/>
  <c r="H110063" i="1"/>
  <c r="H110064" i="1"/>
  <c r="H110065" i="1"/>
  <c r="H110066" i="1"/>
  <c r="H110067" i="1"/>
  <c r="H110068" i="1"/>
  <c r="H110069" i="1"/>
  <c r="H110070" i="1"/>
  <c r="H110071" i="1"/>
  <c r="H110072" i="1"/>
  <c r="H110073" i="1"/>
  <c r="H110074" i="1"/>
  <c r="H110075" i="1"/>
  <c r="H110076" i="1"/>
  <c r="H110077" i="1"/>
  <c r="H110078" i="1"/>
  <c r="H110079" i="1"/>
  <c r="H110080" i="1"/>
  <c r="H110081" i="1"/>
  <c r="H110082" i="1"/>
  <c r="H110083" i="1"/>
  <c r="H110084" i="1"/>
  <c r="H110085" i="1"/>
  <c r="H110086" i="1"/>
  <c r="H110087" i="1"/>
  <c r="H110088" i="1"/>
  <c r="H110089" i="1"/>
  <c r="H110090" i="1"/>
  <c r="H110091" i="1"/>
  <c r="H110092" i="1"/>
  <c r="H110093" i="1"/>
  <c r="H110094" i="1"/>
  <c r="H110095" i="1"/>
  <c r="H110096" i="1"/>
  <c r="H110097" i="1"/>
  <c r="H110098" i="1"/>
  <c r="H110099" i="1"/>
  <c r="H110100" i="1"/>
  <c r="H110101" i="1"/>
  <c r="H110102" i="1"/>
  <c r="H110103" i="1"/>
  <c r="H110104" i="1"/>
  <c r="H110105" i="1"/>
  <c r="H110106" i="1"/>
  <c r="H110107" i="1"/>
  <c r="H110108" i="1"/>
  <c r="H110109" i="1"/>
  <c r="H110110" i="1"/>
  <c r="H110111" i="1"/>
  <c r="H110112" i="1"/>
  <c r="H110113" i="1"/>
  <c r="H110114" i="1"/>
  <c r="H110115" i="1"/>
  <c r="H110116" i="1"/>
  <c r="H110117" i="1"/>
  <c r="H110118" i="1"/>
  <c r="H110119" i="1"/>
  <c r="H110120" i="1"/>
  <c r="H110121" i="1"/>
  <c r="H110122" i="1"/>
  <c r="H110123" i="1"/>
  <c r="H110124" i="1"/>
  <c r="H110125" i="1"/>
  <c r="H110126" i="1"/>
  <c r="H110127" i="1"/>
  <c r="H110128" i="1"/>
  <c r="H110129" i="1"/>
  <c r="H110130" i="1"/>
  <c r="H110131" i="1"/>
  <c r="H110132" i="1"/>
  <c r="H110133" i="1"/>
  <c r="H110134" i="1"/>
  <c r="H110135" i="1"/>
  <c r="H110136" i="1"/>
  <c r="H110137" i="1"/>
  <c r="H110138" i="1"/>
  <c r="H110139" i="1"/>
  <c r="H110140" i="1"/>
  <c r="H110141" i="1"/>
  <c r="H110142" i="1"/>
  <c r="H110143" i="1"/>
  <c r="H110144" i="1"/>
  <c r="H110145" i="1"/>
  <c r="H110146" i="1"/>
  <c r="H110147" i="1"/>
  <c r="H110148" i="1"/>
  <c r="H110149" i="1"/>
  <c r="H110150" i="1"/>
  <c r="H110151" i="1"/>
  <c r="H110152" i="1"/>
  <c r="H110153" i="1"/>
  <c r="H110154" i="1"/>
  <c r="H110155" i="1"/>
  <c r="H110156" i="1"/>
  <c r="H110157" i="1"/>
  <c r="H110158" i="1"/>
  <c r="H110159" i="1"/>
  <c r="H110160" i="1"/>
  <c r="H110161" i="1"/>
  <c r="H110162" i="1"/>
  <c r="H110163" i="1"/>
  <c r="H110164" i="1"/>
  <c r="H110165" i="1"/>
  <c r="H110166" i="1"/>
  <c r="H110167" i="1"/>
  <c r="H110168" i="1"/>
  <c r="H110169" i="1"/>
  <c r="H110170" i="1"/>
  <c r="H110171" i="1"/>
  <c r="H110172" i="1"/>
  <c r="H110173" i="1"/>
  <c r="H110174" i="1"/>
  <c r="H110175" i="1"/>
  <c r="H110176" i="1"/>
  <c r="H110177" i="1"/>
  <c r="H110178" i="1"/>
  <c r="H110179" i="1"/>
  <c r="H110180" i="1"/>
  <c r="H110181" i="1"/>
  <c r="H110182" i="1"/>
  <c r="H110183" i="1"/>
  <c r="H110184" i="1"/>
  <c r="H110185" i="1"/>
  <c r="H110186" i="1"/>
  <c r="H110187" i="1"/>
  <c r="H110188" i="1"/>
  <c r="H110189" i="1"/>
  <c r="H110190" i="1"/>
  <c r="H110191" i="1"/>
  <c r="H110192" i="1"/>
  <c r="H110193" i="1"/>
  <c r="H110194" i="1"/>
  <c r="H110195" i="1"/>
  <c r="H110196" i="1"/>
  <c r="H110197" i="1"/>
  <c r="H110198" i="1"/>
  <c r="H110199" i="1"/>
  <c r="H110200" i="1"/>
  <c r="H110201" i="1"/>
  <c r="H110202" i="1"/>
  <c r="H110203" i="1"/>
  <c r="H110204" i="1"/>
  <c r="H110205" i="1"/>
  <c r="H110206" i="1"/>
  <c r="H110207" i="1"/>
  <c r="H110208" i="1"/>
  <c r="H110209" i="1"/>
  <c r="H110210" i="1"/>
  <c r="H110211" i="1"/>
  <c r="H110212" i="1"/>
  <c r="H110213" i="1"/>
  <c r="H110214" i="1"/>
  <c r="H110215" i="1"/>
  <c r="H110216" i="1"/>
  <c r="H110217" i="1"/>
  <c r="H110218" i="1"/>
  <c r="H110219" i="1"/>
  <c r="H110220" i="1"/>
  <c r="H110221" i="1"/>
  <c r="H110222" i="1"/>
  <c r="H110223" i="1"/>
  <c r="H110224" i="1"/>
  <c r="H110225" i="1"/>
  <c r="H110226" i="1"/>
  <c r="H110227" i="1"/>
  <c r="H110228" i="1"/>
  <c r="H110229" i="1"/>
  <c r="H110230" i="1"/>
  <c r="H110231" i="1"/>
  <c r="H110232" i="1"/>
  <c r="H110233" i="1"/>
  <c r="H110234" i="1"/>
  <c r="H110235" i="1"/>
  <c r="H110236" i="1"/>
  <c r="H110237" i="1"/>
  <c r="H110238" i="1"/>
  <c r="H110239" i="1"/>
  <c r="H110240" i="1"/>
  <c r="H110241" i="1"/>
  <c r="H110242" i="1"/>
  <c r="H110243" i="1"/>
  <c r="H110244" i="1"/>
  <c r="H110245" i="1"/>
  <c r="H110246" i="1"/>
  <c r="H110247" i="1"/>
  <c r="H110248" i="1"/>
  <c r="H110249" i="1"/>
  <c r="H110250" i="1"/>
  <c r="H110251" i="1"/>
  <c r="H110252" i="1"/>
  <c r="H110253" i="1"/>
  <c r="H110254" i="1"/>
  <c r="H110255" i="1"/>
  <c r="H110256" i="1"/>
  <c r="H110257" i="1"/>
  <c r="H110258" i="1"/>
  <c r="H110259" i="1"/>
  <c r="H110260" i="1"/>
  <c r="H110261" i="1"/>
  <c r="H110262" i="1"/>
  <c r="H110263" i="1"/>
  <c r="H110264" i="1"/>
  <c r="H110265" i="1"/>
  <c r="H110266" i="1"/>
  <c r="H110267" i="1"/>
  <c r="H110268" i="1"/>
  <c r="H110269" i="1"/>
  <c r="H110270" i="1"/>
  <c r="H110271" i="1"/>
  <c r="H110272" i="1"/>
  <c r="H110273" i="1"/>
  <c r="H110274" i="1"/>
  <c r="H110275" i="1"/>
  <c r="H110276" i="1"/>
  <c r="H110277" i="1"/>
  <c r="H110278" i="1"/>
  <c r="H110279" i="1"/>
  <c r="H110280" i="1"/>
  <c r="H110281" i="1"/>
  <c r="H110282" i="1"/>
  <c r="H110283" i="1"/>
  <c r="H110284" i="1"/>
  <c r="H110285" i="1"/>
  <c r="H110286" i="1"/>
  <c r="H110287" i="1"/>
  <c r="H110288" i="1"/>
  <c r="H110289" i="1"/>
  <c r="H110290" i="1"/>
  <c r="H110291" i="1"/>
  <c r="H110292" i="1"/>
  <c r="H110293" i="1"/>
  <c r="H110294" i="1"/>
  <c r="H110295" i="1"/>
  <c r="H110296" i="1"/>
  <c r="H110297" i="1"/>
  <c r="H110298" i="1"/>
  <c r="H110299" i="1"/>
  <c r="H110300" i="1"/>
  <c r="H110301" i="1"/>
  <c r="H110302" i="1"/>
  <c r="H110303" i="1"/>
  <c r="H110304" i="1"/>
  <c r="H110305" i="1"/>
  <c r="H110306" i="1"/>
  <c r="H110307" i="1"/>
  <c r="H110308" i="1"/>
  <c r="H110309" i="1"/>
  <c r="H110310" i="1"/>
  <c r="H110311" i="1"/>
  <c r="H110312" i="1"/>
  <c r="H110313" i="1"/>
  <c r="H110314" i="1"/>
  <c r="H110315" i="1"/>
  <c r="H110316" i="1"/>
  <c r="H110317" i="1"/>
  <c r="H110318" i="1"/>
  <c r="H110319" i="1"/>
  <c r="H110320" i="1"/>
  <c r="H110321" i="1"/>
  <c r="H110322" i="1"/>
  <c r="H110323" i="1"/>
  <c r="H110324" i="1"/>
  <c r="H110325" i="1"/>
  <c r="H110326" i="1"/>
  <c r="H110327" i="1"/>
  <c r="H110328" i="1"/>
  <c r="H110329" i="1"/>
  <c r="H110330" i="1"/>
  <c r="H110331" i="1"/>
  <c r="H110332" i="1"/>
  <c r="H110333" i="1"/>
  <c r="H110334" i="1"/>
  <c r="H110335" i="1"/>
  <c r="H110336" i="1"/>
  <c r="H110337" i="1"/>
  <c r="H110338" i="1"/>
  <c r="H110339" i="1"/>
  <c r="H110340" i="1"/>
  <c r="H110341" i="1"/>
  <c r="H110342" i="1"/>
  <c r="H110343" i="1"/>
  <c r="H110344" i="1"/>
  <c r="H110345" i="1"/>
  <c r="H110346" i="1"/>
  <c r="H110347" i="1"/>
  <c r="H110348" i="1"/>
  <c r="H110349" i="1"/>
  <c r="H110350" i="1"/>
  <c r="H110351" i="1"/>
  <c r="H110352" i="1"/>
  <c r="H110353" i="1"/>
  <c r="H110354" i="1"/>
  <c r="H110355" i="1"/>
  <c r="H110356" i="1"/>
  <c r="H110357" i="1"/>
  <c r="H110358" i="1"/>
  <c r="H110359" i="1"/>
  <c r="H110360" i="1"/>
  <c r="H110361" i="1"/>
  <c r="H110362" i="1"/>
  <c r="H110363" i="1"/>
  <c r="H110364" i="1"/>
  <c r="H110365" i="1"/>
  <c r="H110366" i="1"/>
  <c r="H110367" i="1"/>
  <c r="H110368" i="1"/>
  <c r="H110369" i="1"/>
  <c r="H110370" i="1"/>
  <c r="H110371" i="1"/>
  <c r="H110372" i="1"/>
  <c r="H110373" i="1"/>
  <c r="H110374" i="1"/>
  <c r="H110375" i="1"/>
  <c r="H110376" i="1"/>
  <c r="H110377" i="1"/>
  <c r="H110378" i="1"/>
  <c r="H110379" i="1"/>
  <c r="H110380" i="1"/>
  <c r="H110381" i="1"/>
  <c r="H110382" i="1"/>
  <c r="H110383" i="1"/>
  <c r="H110384" i="1"/>
  <c r="H110385" i="1"/>
  <c r="H110386" i="1"/>
  <c r="H110387" i="1"/>
  <c r="H110388" i="1"/>
  <c r="H110389" i="1"/>
  <c r="H110390" i="1"/>
  <c r="H110391" i="1"/>
  <c r="H110392" i="1"/>
  <c r="H110393" i="1"/>
  <c r="H110394" i="1"/>
  <c r="H110395" i="1"/>
  <c r="H110396" i="1"/>
  <c r="H110397" i="1"/>
  <c r="H110398" i="1"/>
  <c r="H110399" i="1"/>
  <c r="H110400" i="1"/>
  <c r="H110401" i="1"/>
  <c r="H110402" i="1"/>
  <c r="H110403" i="1"/>
  <c r="H110404" i="1"/>
  <c r="H110405" i="1"/>
  <c r="H110406" i="1"/>
  <c r="H110407" i="1"/>
  <c r="H110408" i="1"/>
  <c r="H110409" i="1"/>
  <c r="H110410" i="1"/>
  <c r="H110411" i="1"/>
  <c r="H110412" i="1"/>
  <c r="H110413" i="1"/>
  <c r="H110414" i="1"/>
  <c r="H110415" i="1"/>
  <c r="H110416" i="1"/>
  <c r="H110417" i="1"/>
  <c r="H110418" i="1"/>
  <c r="H110419" i="1"/>
  <c r="H110420" i="1"/>
  <c r="H110421" i="1"/>
  <c r="H110422" i="1"/>
  <c r="H110423" i="1"/>
  <c r="H110424" i="1"/>
  <c r="H110425" i="1"/>
  <c r="H110426" i="1"/>
  <c r="H110427" i="1"/>
  <c r="H110428" i="1"/>
  <c r="H110429" i="1"/>
  <c r="H110430" i="1"/>
  <c r="H110431" i="1"/>
  <c r="H110432" i="1"/>
  <c r="H110433" i="1"/>
  <c r="H110434" i="1"/>
  <c r="H110435" i="1"/>
  <c r="H110436" i="1"/>
  <c r="H110437" i="1"/>
  <c r="H110438" i="1"/>
  <c r="H110439" i="1"/>
  <c r="H110440" i="1"/>
  <c r="H110441" i="1"/>
  <c r="H110442" i="1"/>
  <c r="H110443" i="1"/>
  <c r="H110444" i="1"/>
  <c r="H110445" i="1"/>
  <c r="H110446" i="1"/>
  <c r="H110447" i="1"/>
  <c r="H110448" i="1"/>
  <c r="H110449" i="1"/>
  <c r="H110450" i="1"/>
  <c r="H110451" i="1"/>
  <c r="H110452" i="1"/>
  <c r="H110453" i="1"/>
  <c r="H110454" i="1"/>
  <c r="H110455" i="1"/>
  <c r="H110456" i="1"/>
  <c r="H110457" i="1"/>
  <c r="H110458" i="1"/>
  <c r="H110459" i="1"/>
  <c r="H110460" i="1"/>
  <c r="H110461" i="1"/>
  <c r="H110462" i="1"/>
  <c r="H110463" i="1"/>
  <c r="H110464" i="1"/>
  <c r="H110465" i="1"/>
  <c r="H110466" i="1"/>
  <c r="H110467" i="1"/>
  <c r="H110468" i="1"/>
  <c r="H110469" i="1"/>
  <c r="H110470" i="1"/>
  <c r="H110471" i="1"/>
  <c r="H110472" i="1"/>
  <c r="H110473" i="1"/>
  <c r="H110474" i="1"/>
  <c r="H110475" i="1"/>
  <c r="H110476" i="1"/>
  <c r="H110477" i="1"/>
  <c r="H110478" i="1"/>
  <c r="H110479" i="1"/>
  <c r="H110480" i="1"/>
  <c r="H110481" i="1"/>
  <c r="H110482" i="1"/>
  <c r="H110483" i="1"/>
  <c r="H110484" i="1"/>
  <c r="H110485" i="1"/>
  <c r="H110486" i="1"/>
  <c r="H110487" i="1"/>
  <c r="H110488" i="1"/>
  <c r="H110489" i="1"/>
  <c r="H110490" i="1"/>
  <c r="H110491" i="1"/>
  <c r="H110492" i="1"/>
  <c r="H110493" i="1"/>
  <c r="H110494" i="1"/>
  <c r="H110495" i="1"/>
  <c r="H110496" i="1"/>
  <c r="H110497" i="1"/>
  <c r="H110498" i="1"/>
  <c r="H110499" i="1"/>
  <c r="H110500" i="1"/>
  <c r="H110501" i="1"/>
  <c r="H110502" i="1"/>
  <c r="H110503" i="1"/>
  <c r="H110504" i="1"/>
  <c r="H110505" i="1"/>
  <c r="H110506" i="1"/>
  <c r="H110507" i="1"/>
  <c r="H110508" i="1"/>
  <c r="H110509" i="1"/>
  <c r="H110510" i="1"/>
  <c r="H110511" i="1"/>
  <c r="H110512" i="1"/>
  <c r="H110513" i="1"/>
  <c r="H110514" i="1"/>
  <c r="H110515" i="1"/>
  <c r="H110516" i="1"/>
  <c r="H110517" i="1"/>
  <c r="H110518" i="1"/>
  <c r="H110519" i="1"/>
  <c r="H110520" i="1"/>
  <c r="H110521" i="1"/>
  <c r="H110522" i="1"/>
  <c r="H110523" i="1"/>
  <c r="H110524" i="1"/>
  <c r="H110525" i="1"/>
  <c r="H110526" i="1"/>
  <c r="H110527" i="1"/>
  <c r="H110528" i="1"/>
  <c r="H110529" i="1"/>
  <c r="H110530" i="1"/>
  <c r="H110531" i="1"/>
  <c r="H110532" i="1"/>
  <c r="H110533" i="1"/>
  <c r="H110534" i="1"/>
  <c r="H110535" i="1"/>
  <c r="H110536" i="1"/>
  <c r="H110537" i="1"/>
  <c r="H110538" i="1"/>
  <c r="H110539" i="1"/>
  <c r="H110540" i="1"/>
  <c r="H110541" i="1"/>
  <c r="H110542" i="1"/>
  <c r="H110543" i="1"/>
  <c r="H110544" i="1"/>
  <c r="H110545" i="1"/>
  <c r="H110546" i="1"/>
  <c r="H110547" i="1"/>
  <c r="H110548" i="1"/>
  <c r="H110549" i="1"/>
  <c r="H110550" i="1"/>
  <c r="H110551" i="1"/>
  <c r="H110552" i="1"/>
  <c r="H110553" i="1"/>
  <c r="H110554" i="1"/>
  <c r="H110555" i="1"/>
  <c r="H110556" i="1"/>
  <c r="H110557" i="1"/>
  <c r="H110558" i="1"/>
  <c r="H110559" i="1"/>
  <c r="H110560" i="1"/>
  <c r="H110561" i="1"/>
  <c r="H110562" i="1"/>
  <c r="H110563" i="1"/>
  <c r="H110564" i="1"/>
  <c r="H110565" i="1"/>
  <c r="H110566" i="1"/>
  <c r="H110567" i="1"/>
  <c r="H110568" i="1"/>
  <c r="H110569" i="1"/>
  <c r="H110570" i="1"/>
  <c r="H110571" i="1"/>
  <c r="H110572" i="1"/>
  <c r="H110573" i="1"/>
  <c r="H110574" i="1"/>
  <c r="H110575" i="1"/>
  <c r="H110576" i="1"/>
  <c r="H110577" i="1"/>
  <c r="H110578" i="1"/>
  <c r="H110579" i="1"/>
  <c r="H110580" i="1"/>
  <c r="H110581" i="1"/>
  <c r="H110582" i="1"/>
  <c r="H110583" i="1"/>
  <c r="H110584" i="1"/>
  <c r="H110585" i="1"/>
  <c r="H110586" i="1"/>
  <c r="H110587" i="1"/>
  <c r="H110588" i="1"/>
  <c r="H110589" i="1"/>
  <c r="H110590" i="1"/>
  <c r="H110591" i="1"/>
  <c r="H110592" i="1"/>
  <c r="H110593" i="1"/>
  <c r="H110594" i="1"/>
  <c r="H110595" i="1"/>
  <c r="H110596" i="1"/>
  <c r="H110597" i="1"/>
  <c r="H110598" i="1"/>
  <c r="H110599" i="1"/>
  <c r="H110600" i="1"/>
  <c r="H110601" i="1"/>
  <c r="H110602" i="1"/>
  <c r="H110603" i="1"/>
  <c r="H110604" i="1"/>
  <c r="H110605" i="1"/>
  <c r="H110606" i="1"/>
  <c r="H110607" i="1"/>
  <c r="H110608" i="1"/>
  <c r="H110609" i="1"/>
  <c r="H110610" i="1"/>
  <c r="H110611" i="1"/>
  <c r="H110612" i="1"/>
  <c r="H110613" i="1"/>
  <c r="H110614" i="1"/>
  <c r="H110615" i="1"/>
  <c r="H110616" i="1"/>
  <c r="H110617" i="1"/>
  <c r="H110618" i="1"/>
  <c r="H110619" i="1"/>
  <c r="H110620" i="1"/>
  <c r="H110621" i="1"/>
  <c r="H110622" i="1"/>
  <c r="H110623" i="1"/>
  <c r="H110624" i="1"/>
  <c r="H110625" i="1"/>
  <c r="H110626" i="1"/>
  <c r="H110627" i="1"/>
  <c r="H110628" i="1"/>
  <c r="H110629" i="1"/>
  <c r="H110630" i="1"/>
  <c r="H110631" i="1"/>
  <c r="H110632" i="1"/>
  <c r="H110633" i="1"/>
  <c r="H110634" i="1"/>
  <c r="H110635" i="1"/>
  <c r="H110636" i="1"/>
  <c r="H110637" i="1"/>
  <c r="H110638" i="1"/>
  <c r="H110639" i="1"/>
  <c r="H110640" i="1"/>
  <c r="H110641" i="1"/>
  <c r="H110642" i="1"/>
  <c r="H110643" i="1"/>
  <c r="H110644" i="1"/>
  <c r="H110645" i="1"/>
  <c r="H110646" i="1"/>
  <c r="H110647" i="1"/>
  <c r="H110648" i="1"/>
  <c r="H110649" i="1"/>
  <c r="H110650" i="1"/>
  <c r="H110651" i="1"/>
  <c r="H110652" i="1"/>
  <c r="H110653" i="1"/>
  <c r="H110654" i="1"/>
  <c r="H110655" i="1"/>
  <c r="H110656" i="1"/>
  <c r="H110657" i="1"/>
  <c r="H110658" i="1"/>
  <c r="H110659" i="1"/>
  <c r="H110660" i="1"/>
  <c r="H110661" i="1"/>
  <c r="H110662" i="1"/>
  <c r="H110663" i="1"/>
  <c r="H110664" i="1"/>
  <c r="H110665" i="1"/>
  <c r="H110666" i="1"/>
  <c r="H110667" i="1"/>
  <c r="H110668" i="1"/>
  <c r="H110669" i="1"/>
  <c r="H110670" i="1"/>
  <c r="H110671" i="1"/>
  <c r="H110672" i="1"/>
  <c r="H110673" i="1"/>
  <c r="H110674" i="1"/>
  <c r="H110675" i="1"/>
  <c r="H110676" i="1"/>
  <c r="H110677" i="1"/>
  <c r="H110678" i="1"/>
  <c r="H110679" i="1"/>
  <c r="H110680" i="1"/>
  <c r="H110681" i="1"/>
  <c r="H110682" i="1"/>
  <c r="H110683" i="1"/>
  <c r="H110684" i="1"/>
  <c r="H110685" i="1"/>
  <c r="H110686" i="1"/>
  <c r="H110687" i="1"/>
  <c r="H110688" i="1"/>
  <c r="H110689" i="1"/>
  <c r="H110690" i="1"/>
  <c r="H110691" i="1"/>
  <c r="H110692" i="1"/>
  <c r="H110693" i="1"/>
  <c r="H110694" i="1"/>
  <c r="H110695" i="1"/>
  <c r="H110696" i="1"/>
  <c r="H110697" i="1"/>
  <c r="H110698" i="1"/>
  <c r="H110699" i="1"/>
  <c r="H110700" i="1"/>
  <c r="H110701" i="1"/>
  <c r="H110702" i="1"/>
  <c r="H110703" i="1"/>
  <c r="H110704" i="1"/>
  <c r="H110705" i="1"/>
  <c r="H110706" i="1"/>
  <c r="H110707" i="1"/>
  <c r="H110708" i="1"/>
  <c r="H110709" i="1"/>
  <c r="H110710" i="1"/>
  <c r="H110711" i="1"/>
  <c r="H110712" i="1"/>
  <c r="H110713" i="1"/>
  <c r="H110714" i="1"/>
  <c r="H110715" i="1"/>
  <c r="H110716" i="1"/>
  <c r="H110717" i="1"/>
  <c r="H110718" i="1"/>
  <c r="H110719" i="1"/>
  <c r="H110720" i="1"/>
  <c r="H110721" i="1"/>
  <c r="H110722" i="1"/>
  <c r="H110723" i="1"/>
  <c r="H110724" i="1"/>
  <c r="H110725" i="1"/>
  <c r="H110726" i="1"/>
  <c r="H110727" i="1"/>
  <c r="H110728" i="1"/>
  <c r="H110729" i="1"/>
  <c r="H110730" i="1"/>
  <c r="H110731" i="1"/>
  <c r="H110732" i="1"/>
  <c r="H110733" i="1"/>
  <c r="H110734" i="1"/>
  <c r="H110735" i="1"/>
  <c r="H110736" i="1"/>
  <c r="H110737" i="1"/>
  <c r="H110738" i="1"/>
  <c r="H110739" i="1"/>
  <c r="H110740" i="1"/>
  <c r="H110741" i="1"/>
  <c r="H110742" i="1"/>
  <c r="H110743" i="1"/>
  <c r="H110744" i="1"/>
  <c r="H110745" i="1"/>
  <c r="H110746" i="1"/>
  <c r="H110747" i="1"/>
  <c r="H110748" i="1"/>
  <c r="H110749" i="1"/>
  <c r="H110750" i="1"/>
  <c r="H110751" i="1"/>
  <c r="H110752" i="1"/>
  <c r="H110753" i="1"/>
  <c r="H110754" i="1"/>
  <c r="H110755" i="1"/>
  <c r="H110756" i="1"/>
  <c r="H110757" i="1"/>
  <c r="H110758" i="1"/>
  <c r="H110759" i="1"/>
  <c r="H110760" i="1"/>
  <c r="H110761" i="1"/>
  <c r="H110762" i="1"/>
  <c r="H110763" i="1"/>
  <c r="H110764" i="1"/>
  <c r="H110765" i="1"/>
  <c r="H110766" i="1"/>
  <c r="H110767" i="1"/>
  <c r="H110768" i="1"/>
  <c r="H110769" i="1"/>
  <c r="H110770" i="1"/>
  <c r="H110771" i="1"/>
  <c r="H110772" i="1"/>
  <c r="H110773" i="1"/>
  <c r="H110774" i="1"/>
  <c r="H110775" i="1"/>
  <c r="H110776" i="1"/>
  <c r="H110777" i="1"/>
  <c r="H110778" i="1"/>
  <c r="H110779" i="1"/>
  <c r="H110780" i="1"/>
  <c r="H110781" i="1"/>
  <c r="H110782" i="1"/>
  <c r="H110783" i="1"/>
  <c r="H110784" i="1"/>
  <c r="H110785" i="1"/>
  <c r="H110786" i="1"/>
  <c r="H110787" i="1"/>
  <c r="H110788" i="1"/>
  <c r="H110789" i="1"/>
  <c r="H110790" i="1"/>
  <c r="H110791" i="1"/>
  <c r="H110792" i="1"/>
  <c r="H110793" i="1"/>
  <c r="H110794" i="1"/>
  <c r="H110795" i="1"/>
  <c r="H110796" i="1"/>
  <c r="H110797" i="1"/>
  <c r="H110798" i="1"/>
  <c r="H110799" i="1"/>
  <c r="H110800" i="1"/>
  <c r="H110801" i="1"/>
  <c r="H110802" i="1"/>
  <c r="H110803" i="1"/>
  <c r="H110804" i="1"/>
  <c r="H110805" i="1"/>
  <c r="H110806" i="1"/>
  <c r="H110807" i="1"/>
  <c r="H110808" i="1"/>
  <c r="H110809" i="1"/>
  <c r="H110810" i="1"/>
  <c r="H110811" i="1"/>
  <c r="H110812" i="1"/>
  <c r="H110813" i="1"/>
  <c r="H110814" i="1"/>
  <c r="H110815" i="1"/>
  <c r="H110816" i="1"/>
  <c r="H110817" i="1"/>
  <c r="H110818" i="1"/>
  <c r="H110819" i="1"/>
  <c r="H110820" i="1"/>
  <c r="H110821" i="1"/>
  <c r="H110822" i="1"/>
  <c r="H110823" i="1"/>
  <c r="H110824" i="1"/>
  <c r="H110825" i="1"/>
  <c r="H110826" i="1"/>
  <c r="H110827" i="1"/>
  <c r="H110828" i="1"/>
  <c r="H110829" i="1"/>
  <c r="H110830" i="1"/>
  <c r="H110831" i="1"/>
  <c r="H110832" i="1"/>
  <c r="H110833" i="1"/>
  <c r="H110834" i="1"/>
  <c r="H110835" i="1"/>
  <c r="H110836" i="1"/>
  <c r="H110837" i="1"/>
  <c r="H110838" i="1"/>
  <c r="H110839" i="1"/>
  <c r="H110840" i="1"/>
  <c r="H110841" i="1"/>
  <c r="H110842" i="1"/>
  <c r="H110843" i="1"/>
  <c r="H110844" i="1"/>
  <c r="H110845" i="1"/>
  <c r="H110846" i="1"/>
  <c r="H110847" i="1"/>
  <c r="H110848" i="1"/>
  <c r="H110849" i="1"/>
  <c r="H110850" i="1"/>
  <c r="H110851" i="1"/>
  <c r="H110852" i="1"/>
  <c r="H110853" i="1"/>
  <c r="H110854" i="1"/>
  <c r="H110855" i="1"/>
  <c r="H110856" i="1"/>
  <c r="H110857" i="1"/>
  <c r="H110858" i="1"/>
  <c r="H110859" i="1"/>
  <c r="H110860" i="1"/>
  <c r="H110861" i="1"/>
  <c r="H110862" i="1"/>
  <c r="H110863" i="1"/>
  <c r="H110864" i="1"/>
  <c r="H110865" i="1"/>
  <c r="H110866" i="1"/>
  <c r="H110867" i="1"/>
  <c r="H110868" i="1"/>
  <c r="H110869" i="1"/>
  <c r="H110870" i="1"/>
  <c r="H110871" i="1"/>
  <c r="H110872" i="1"/>
  <c r="H110873" i="1"/>
  <c r="H110874" i="1"/>
  <c r="H110875" i="1"/>
  <c r="H110876" i="1"/>
  <c r="H110877" i="1"/>
  <c r="H110878" i="1"/>
  <c r="H110879" i="1"/>
  <c r="H110880" i="1"/>
  <c r="H110881" i="1"/>
  <c r="H110882" i="1"/>
  <c r="H110883" i="1"/>
  <c r="H110884" i="1"/>
  <c r="H110885" i="1"/>
  <c r="H110886" i="1"/>
  <c r="H110887" i="1"/>
  <c r="H110888" i="1"/>
  <c r="H110889" i="1"/>
  <c r="H110890" i="1"/>
  <c r="H110891" i="1"/>
  <c r="H110892" i="1"/>
  <c r="H110893" i="1"/>
  <c r="H110894" i="1"/>
  <c r="H110895" i="1"/>
  <c r="H110896" i="1"/>
  <c r="H110897" i="1"/>
  <c r="H110898" i="1"/>
  <c r="H110899" i="1"/>
  <c r="H110900" i="1"/>
  <c r="H110901" i="1"/>
  <c r="H110902" i="1"/>
  <c r="H110903" i="1"/>
  <c r="H110904" i="1"/>
  <c r="H110905" i="1"/>
  <c r="H110906" i="1"/>
  <c r="H110907" i="1"/>
  <c r="H110908" i="1"/>
  <c r="H110909" i="1"/>
  <c r="H110910" i="1"/>
  <c r="H110911" i="1"/>
  <c r="H110912" i="1"/>
  <c r="H110913" i="1"/>
  <c r="H110914" i="1"/>
  <c r="H110915" i="1"/>
  <c r="H110916" i="1"/>
  <c r="H110917" i="1"/>
  <c r="H110918" i="1"/>
  <c r="H110919" i="1"/>
  <c r="H110920" i="1"/>
  <c r="H110921" i="1"/>
  <c r="H110922" i="1"/>
  <c r="H110923" i="1"/>
  <c r="H110924" i="1"/>
  <c r="H110925" i="1"/>
  <c r="H110926" i="1"/>
  <c r="H110927" i="1"/>
  <c r="H110928" i="1"/>
  <c r="H110929" i="1"/>
  <c r="H110930" i="1"/>
  <c r="H110931" i="1"/>
  <c r="H110932" i="1"/>
  <c r="H110933" i="1"/>
  <c r="H110934" i="1"/>
  <c r="H110935" i="1"/>
  <c r="H110936" i="1"/>
  <c r="H110937" i="1"/>
  <c r="H110938" i="1"/>
  <c r="H110939" i="1"/>
  <c r="H110940" i="1"/>
  <c r="H110941" i="1"/>
  <c r="H110942" i="1"/>
  <c r="H110943" i="1"/>
  <c r="H110944" i="1"/>
  <c r="H110945" i="1"/>
  <c r="H110946" i="1"/>
  <c r="H110947" i="1"/>
  <c r="H110948" i="1"/>
  <c r="H110949" i="1"/>
  <c r="H110950" i="1"/>
  <c r="H110951" i="1"/>
  <c r="H110952" i="1"/>
  <c r="H110953" i="1"/>
  <c r="H110954" i="1"/>
  <c r="H110955" i="1"/>
  <c r="H110956" i="1"/>
  <c r="H110957" i="1"/>
  <c r="H110958" i="1"/>
  <c r="H110959" i="1"/>
  <c r="H110960" i="1"/>
  <c r="H110961" i="1"/>
  <c r="H110962" i="1"/>
  <c r="H110963" i="1"/>
  <c r="H110964" i="1"/>
  <c r="H110965" i="1"/>
  <c r="H110966" i="1"/>
  <c r="H110967" i="1"/>
  <c r="H110968" i="1"/>
  <c r="H110969" i="1"/>
  <c r="H110970" i="1"/>
  <c r="H110971" i="1"/>
  <c r="H110972" i="1"/>
  <c r="H110973" i="1"/>
  <c r="H110974" i="1"/>
  <c r="H110975" i="1"/>
  <c r="H110976" i="1"/>
  <c r="H110977" i="1"/>
  <c r="H110978" i="1"/>
  <c r="H110979" i="1"/>
  <c r="H110980" i="1"/>
  <c r="H110981" i="1"/>
  <c r="H110982" i="1"/>
  <c r="H110983" i="1"/>
  <c r="H110984" i="1"/>
  <c r="H110985" i="1"/>
  <c r="H110986" i="1"/>
  <c r="H110987" i="1"/>
  <c r="H110988" i="1"/>
  <c r="H110989" i="1"/>
  <c r="H110990" i="1"/>
  <c r="H110991" i="1"/>
  <c r="H110992" i="1"/>
  <c r="H110993" i="1"/>
  <c r="H110994" i="1"/>
  <c r="H110995" i="1"/>
  <c r="H110996" i="1"/>
  <c r="H110997" i="1"/>
  <c r="H110998" i="1"/>
  <c r="H110999" i="1"/>
  <c r="H111000" i="1"/>
  <c r="H111001" i="1"/>
  <c r="H111002" i="1"/>
  <c r="H111003" i="1"/>
  <c r="H111004" i="1"/>
  <c r="H111005" i="1"/>
  <c r="H111006" i="1"/>
  <c r="H111007" i="1"/>
  <c r="H111008" i="1"/>
  <c r="H111009" i="1"/>
  <c r="H111010" i="1"/>
  <c r="H111011" i="1"/>
  <c r="H111012" i="1"/>
  <c r="H111013" i="1"/>
  <c r="H111014" i="1"/>
  <c r="H111015" i="1"/>
  <c r="H111016" i="1"/>
  <c r="H111017" i="1"/>
  <c r="H111018" i="1"/>
  <c r="H111019" i="1"/>
  <c r="H111020" i="1"/>
  <c r="H111021" i="1"/>
  <c r="H111022" i="1"/>
  <c r="H111023" i="1"/>
  <c r="H111024" i="1"/>
  <c r="H111025" i="1"/>
  <c r="H111026" i="1"/>
  <c r="H111027" i="1"/>
  <c r="H111028" i="1"/>
  <c r="H111029" i="1"/>
  <c r="H111030" i="1"/>
  <c r="H111031" i="1"/>
  <c r="H111032" i="1"/>
  <c r="H111033" i="1"/>
  <c r="H111034" i="1"/>
  <c r="H111035" i="1"/>
  <c r="H111036" i="1"/>
  <c r="H111037" i="1"/>
  <c r="H111038" i="1"/>
  <c r="H111039" i="1"/>
  <c r="H111040" i="1"/>
  <c r="H111041" i="1"/>
  <c r="H111042" i="1"/>
  <c r="H111043" i="1"/>
  <c r="H111044" i="1"/>
  <c r="H111045" i="1"/>
  <c r="H111046" i="1"/>
  <c r="H111047" i="1"/>
  <c r="H111048" i="1"/>
  <c r="H111049" i="1"/>
  <c r="H111050" i="1"/>
  <c r="H111051" i="1"/>
  <c r="H111052" i="1"/>
  <c r="H111053" i="1"/>
  <c r="H111054" i="1"/>
  <c r="H111055" i="1"/>
  <c r="H111056" i="1"/>
  <c r="H111057" i="1"/>
  <c r="H111058" i="1"/>
  <c r="H111059" i="1"/>
  <c r="H111060" i="1"/>
  <c r="H111061" i="1"/>
  <c r="H111062" i="1"/>
  <c r="H111063" i="1"/>
  <c r="H111064" i="1"/>
  <c r="H111065" i="1"/>
  <c r="H111066" i="1"/>
  <c r="H111067" i="1"/>
  <c r="H111068" i="1"/>
  <c r="H111069" i="1"/>
  <c r="H111070" i="1"/>
  <c r="H111071" i="1"/>
  <c r="H111072" i="1"/>
  <c r="H111073" i="1"/>
  <c r="H111074" i="1"/>
  <c r="H111075" i="1"/>
  <c r="H111076" i="1"/>
  <c r="H111077" i="1"/>
  <c r="H111078" i="1"/>
  <c r="H111079" i="1"/>
  <c r="H111080" i="1"/>
  <c r="H111081" i="1"/>
  <c r="H111082" i="1"/>
  <c r="H111083" i="1"/>
  <c r="H111084" i="1"/>
  <c r="H111085" i="1"/>
  <c r="H111086" i="1"/>
  <c r="H111087" i="1"/>
  <c r="H111088" i="1"/>
  <c r="H111089" i="1"/>
  <c r="H111090" i="1"/>
  <c r="H111091" i="1"/>
  <c r="H111092" i="1"/>
  <c r="H111093" i="1"/>
  <c r="H111094" i="1"/>
  <c r="H111095" i="1"/>
  <c r="H111096" i="1"/>
  <c r="H111097" i="1"/>
  <c r="H111098" i="1"/>
  <c r="H111099" i="1"/>
  <c r="H111100" i="1"/>
  <c r="H111101" i="1"/>
  <c r="H111102" i="1"/>
  <c r="H111103" i="1"/>
  <c r="H111104" i="1"/>
  <c r="H111105" i="1"/>
  <c r="H111106" i="1"/>
  <c r="H111107" i="1"/>
  <c r="H111108" i="1"/>
  <c r="H111109" i="1"/>
  <c r="H111110" i="1"/>
  <c r="H111111" i="1"/>
  <c r="H111112" i="1"/>
  <c r="H111113" i="1"/>
  <c r="H111114" i="1"/>
  <c r="H111115" i="1"/>
  <c r="H111116" i="1"/>
  <c r="H111117" i="1"/>
  <c r="H111118" i="1"/>
  <c r="H111119" i="1"/>
  <c r="H111120" i="1"/>
  <c r="H111121" i="1"/>
  <c r="H111122" i="1"/>
  <c r="H111123" i="1"/>
  <c r="H111124" i="1"/>
  <c r="H111125" i="1"/>
  <c r="H111126" i="1"/>
  <c r="H111127" i="1"/>
  <c r="H111128" i="1"/>
  <c r="H111129" i="1"/>
  <c r="H111130" i="1"/>
  <c r="H111131" i="1"/>
  <c r="H111132" i="1"/>
  <c r="H111133" i="1"/>
  <c r="H111134" i="1"/>
  <c r="H111135" i="1"/>
  <c r="H111136" i="1"/>
  <c r="H111137" i="1"/>
  <c r="H111138" i="1"/>
  <c r="H111139" i="1"/>
  <c r="H111140" i="1"/>
  <c r="H111141" i="1"/>
  <c r="H111142" i="1"/>
  <c r="H111143" i="1"/>
  <c r="H111144" i="1"/>
  <c r="H111145" i="1"/>
  <c r="H111146" i="1"/>
  <c r="H111147" i="1"/>
  <c r="H111148" i="1"/>
  <c r="H111149" i="1"/>
  <c r="H111150" i="1"/>
  <c r="H111151" i="1"/>
  <c r="H111152" i="1"/>
  <c r="H111153" i="1"/>
  <c r="H111154" i="1"/>
  <c r="H111155" i="1"/>
  <c r="H111156" i="1"/>
  <c r="H111157" i="1"/>
  <c r="H111158" i="1"/>
  <c r="H111159" i="1"/>
  <c r="H111160" i="1"/>
  <c r="H111161" i="1"/>
  <c r="H111162" i="1"/>
  <c r="H111163" i="1"/>
  <c r="H111164" i="1"/>
  <c r="H111165" i="1"/>
  <c r="H111166" i="1"/>
  <c r="H111167" i="1"/>
  <c r="H111168" i="1"/>
  <c r="H111169" i="1"/>
  <c r="H111170" i="1"/>
  <c r="H111171" i="1"/>
  <c r="H111172" i="1"/>
  <c r="H111173" i="1"/>
  <c r="H111174" i="1"/>
  <c r="H111175" i="1"/>
  <c r="H111176" i="1"/>
  <c r="H111177" i="1"/>
  <c r="H111178" i="1"/>
  <c r="H111179" i="1"/>
  <c r="H111180" i="1"/>
  <c r="H111181" i="1"/>
  <c r="H111182" i="1"/>
  <c r="H111183" i="1"/>
  <c r="H111184" i="1"/>
  <c r="H111185" i="1"/>
  <c r="H111186" i="1"/>
  <c r="H111187" i="1"/>
  <c r="H111188" i="1"/>
  <c r="H111189" i="1"/>
  <c r="H111190" i="1"/>
  <c r="H111191" i="1"/>
  <c r="H111192" i="1"/>
  <c r="H111193" i="1"/>
  <c r="H111194" i="1"/>
  <c r="H111195" i="1"/>
  <c r="H111196" i="1"/>
  <c r="H111197" i="1"/>
  <c r="H111198" i="1"/>
  <c r="H111199" i="1"/>
  <c r="H111200" i="1"/>
  <c r="H111201" i="1"/>
  <c r="H111202" i="1"/>
  <c r="H111203" i="1"/>
  <c r="H111204" i="1"/>
  <c r="H111205" i="1"/>
  <c r="H111206" i="1"/>
  <c r="H111207" i="1"/>
  <c r="H111208" i="1"/>
  <c r="H111209" i="1"/>
  <c r="H111210" i="1"/>
  <c r="H111211" i="1"/>
  <c r="H111212" i="1"/>
  <c r="H111213" i="1"/>
  <c r="H111214" i="1"/>
  <c r="H111215" i="1"/>
  <c r="H111216" i="1"/>
  <c r="H111217" i="1"/>
  <c r="H111218" i="1"/>
  <c r="H111219" i="1"/>
  <c r="H111220" i="1"/>
  <c r="H111221" i="1"/>
  <c r="H111222" i="1"/>
  <c r="H111223" i="1"/>
  <c r="H111224" i="1"/>
  <c r="H111225" i="1"/>
  <c r="H111226" i="1"/>
  <c r="H111227" i="1"/>
  <c r="H111228" i="1"/>
  <c r="H111229" i="1"/>
  <c r="H111230" i="1"/>
  <c r="H111231" i="1"/>
  <c r="H111232" i="1"/>
  <c r="H111233" i="1"/>
  <c r="H111234" i="1"/>
  <c r="H111235" i="1"/>
  <c r="H111236" i="1"/>
  <c r="H111237" i="1"/>
  <c r="H111238" i="1"/>
  <c r="H111239" i="1"/>
  <c r="H111240" i="1"/>
  <c r="H111241" i="1"/>
  <c r="H111242" i="1"/>
  <c r="H111243" i="1"/>
  <c r="H111244" i="1"/>
  <c r="H111245" i="1"/>
  <c r="H111246" i="1"/>
  <c r="H111247" i="1"/>
  <c r="H111248" i="1"/>
  <c r="H111249" i="1"/>
  <c r="H111250" i="1"/>
  <c r="H111251" i="1"/>
  <c r="H111252" i="1"/>
  <c r="H111253" i="1"/>
  <c r="H111254" i="1"/>
  <c r="H111255" i="1"/>
  <c r="H111256" i="1"/>
  <c r="H111257" i="1"/>
  <c r="H111258" i="1"/>
  <c r="H111259" i="1"/>
  <c r="H111260" i="1"/>
  <c r="H111261" i="1"/>
  <c r="H111262" i="1"/>
  <c r="H111263" i="1"/>
  <c r="H111264" i="1"/>
  <c r="H111265" i="1"/>
  <c r="H111266" i="1"/>
  <c r="H111267" i="1"/>
  <c r="H111268" i="1"/>
  <c r="H111269" i="1"/>
  <c r="H111270" i="1"/>
  <c r="H111271" i="1"/>
  <c r="H111272" i="1"/>
  <c r="H111273" i="1"/>
  <c r="H111274" i="1"/>
  <c r="H111275" i="1"/>
  <c r="H111276" i="1"/>
  <c r="H111277" i="1"/>
  <c r="H111278" i="1"/>
  <c r="H111279" i="1"/>
  <c r="H111280" i="1"/>
  <c r="H111281" i="1"/>
  <c r="H111282" i="1"/>
  <c r="H111283" i="1"/>
  <c r="H111284" i="1"/>
  <c r="H111285" i="1"/>
  <c r="H111286" i="1"/>
  <c r="H111287" i="1"/>
  <c r="H111288" i="1"/>
  <c r="H111289" i="1"/>
  <c r="H111290" i="1"/>
  <c r="H111291" i="1"/>
  <c r="H111292" i="1"/>
  <c r="H111293" i="1"/>
  <c r="H111294" i="1"/>
  <c r="H111295" i="1"/>
  <c r="H111296" i="1"/>
  <c r="H111297" i="1"/>
  <c r="H111298" i="1"/>
  <c r="H111299" i="1"/>
  <c r="H111300" i="1"/>
  <c r="H111301" i="1"/>
  <c r="H111302" i="1"/>
  <c r="H111303" i="1"/>
  <c r="H111304" i="1"/>
  <c r="H111305" i="1"/>
  <c r="H111306" i="1"/>
  <c r="H111307" i="1"/>
  <c r="H111308" i="1"/>
  <c r="H111309" i="1"/>
  <c r="H111310" i="1"/>
  <c r="H111311" i="1"/>
  <c r="H111312" i="1"/>
  <c r="H111313" i="1"/>
  <c r="H111314" i="1"/>
  <c r="H111315" i="1"/>
  <c r="H111316" i="1"/>
  <c r="H111317" i="1"/>
  <c r="H111318" i="1"/>
  <c r="H111319" i="1"/>
  <c r="H111320" i="1"/>
  <c r="H111321" i="1"/>
  <c r="H111322" i="1"/>
  <c r="H111323" i="1"/>
  <c r="H111324" i="1"/>
  <c r="H111325" i="1"/>
  <c r="H111326" i="1"/>
  <c r="H111327" i="1"/>
  <c r="H111328" i="1"/>
  <c r="H111329" i="1"/>
  <c r="H111330" i="1"/>
  <c r="H111331" i="1"/>
  <c r="H111332" i="1"/>
  <c r="H111333" i="1"/>
  <c r="H111334" i="1"/>
  <c r="H111335" i="1"/>
  <c r="H111336" i="1"/>
  <c r="H111337" i="1"/>
  <c r="H111338" i="1"/>
  <c r="H111339" i="1"/>
  <c r="H111340" i="1"/>
  <c r="H111341" i="1"/>
  <c r="H111342" i="1"/>
  <c r="H111343" i="1"/>
  <c r="H111344" i="1"/>
  <c r="H111345" i="1"/>
  <c r="H111346" i="1"/>
  <c r="H111347" i="1"/>
  <c r="H111348" i="1"/>
  <c r="H111349" i="1"/>
  <c r="H111350" i="1"/>
  <c r="H111351" i="1"/>
  <c r="H111352" i="1"/>
  <c r="H111353" i="1"/>
  <c r="H111354" i="1"/>
  <c r="H111355" i="1"/>
  <c r="H111356" i="1"/>
  <c r="H111357" i="1"/>
  <c r="H111358" i="1"/>
  <c r="H111359" i="1"/>
  <c r="H111360" i="1"/>
  <c r="H111361" i="1"/>
  <c r="H111362" i="1"/>
  <c r="H111363" i="1"/>
  <c r="H111364" i="1"/>
  <c r="H111365" i="1"/>
  <c r="H111366" i="1"/>
  <c r="H111367" i="1"/>
  <c r="H111368" i="1"/>
  <c r="H111369" i="1"/>
  <c r="H111370" i="1"/>
  <c r="H111371" i="1"/>
  <c r="H111372" i="1"/>
  <c r="H111373" i="1"/>
  <c r="H111374" i="1"/>
  <c r="H111375" i="1"/>
  <c r="H111376" i="1"/>
  <c r="H111377" i="1"/>
  <c r="H111378" i="1"/>
  <c r="H111379" i="1"/>
  <c r="H111380" i="1"/>
  <c r="H111381" i="1"/>
  <c r="H111382" i="1"/>
  <c r="H111383" i="1"/>
  <c r="H111384" i="1"/>
  <c r="H111385" i="1"/>
  <c r="H111386" i="1"/>
  <c r="H111387" i="1"/>
  <c r="H111388" i="1"/>
  <c r="H111389" i="1"/>
  <c r="H111390" i="1"/>
  <c r="H111391" i="1"/>
  <c r="H111392" i="1"/>
  <c r="H111393" i="1"/>
  <c r="H111394" i="1"/>
  <c r="H111395" i="1"/>
  <c r="H111396" i="1"/>
  <c r="H111397" i="1"/>
  <c r="H111398" i="1"/>
  <c r="H111399" i="1"/>
  <c r="H111400" i="1"/>
  <c r="H111401" i="1"/>
  <c r="H111402" i="1"/>
  <c r="H111403" i="1"/>
  <c r="H111404" i="1"/>
  <c r="H111405" i="1"/>
  <c r="H111406" i="1"/>
  <c r="H111407" i="1"/>
  <c r="H111408" i="1"/>
  <c r="H111409" i="1"/>
  <c r="H111410" i="1"/>
  <c r="H111411" i="1"/>
  <c r="H111412" i="1"/>
  <c r="H111413" i="1"/>
  <c r="H111414" i="1"/>
  <c r="H111415" i="1"/>
  <c r="H111416" i="1"/>
  <c r="H111417" i="1"/>
  <c r="H111418" i="1"/>
  <c r="H111419" i="1"/>
  <c r="H111420" i="1"/>
  <c r="H111421" i="1"/>
  <c r="H111422" i="1"/>
  <c r="H111423" i="1"/>
  <c r="H111424" i="1"/>
  <c r="H111425" i="1"/>
  <c r="H111426" i="1"/>
  <c r="H111427" i="1"/>
  <c r="H111428" i="1"/>
  <c r="H111429" i="1"/>
  <c r="H111430" i="1"/>
  <c r="H111431" i="1"/>
  <c r="H111432" i="1"/>
  <c r="H111433" i="1"/>
  <c r="H111434" i="1"/>
  <c r="H111435" i="1"/>
  <c r="H111436" i="1"/>
  <c r="H111437" i="1"/>
  <c r="H111438" i="1"/>
  <c r="H111439" i="1"/>
  <c r="H111440" i="1"/>
  <c r="H111441" i="1"/>
  <c r="H111442" i="1"/>
  <c r="H111443" i="1"/>
  <c r="H111444" i="1"/>
  <c r="H111445" i="1"/>
  <c r="H111446" i="1"/>
  <c r="H111447" i="1"/>
  <c r="H111448" i="1"/>
  <c r="H111449" i="1"/>
  <c r="H111450" i="1"/>
  <c r="H111451" i="1"/>
  <c r="H111452" i="1"/>
  <c r="H111453" i="1"/>
  <c r="H111454" i="1"/>
  <c r="H111455" i="1"/>
  <c r="H111456" i="1"/>
  <c r="H111457" i="1"/>
  <c r="H111458" i="1"/>
  <c r="H111459" i="1"/>
  <c r="H111460" i="1"/>
  <c r="H111461" i="1"/>
  <c r="H111462" i="1"/>
  <c r="H111463" i="1"/>
  <c r="H111464" i="1"/>
  <c r="H111465" i="1"/>
  <c r="H111466" i="1"/>
  <c r="H111467" i="1"/>
  <c r="H111468" i="1"/>
  <c r="H111469" i="1"/>
  <c r="H111470" i="1"/>
  <c r="H111471" i="1"/>
  <c r="H111472" i="1"/>
  <c r="H111473" i="1"/>
  <c r="H111474" i="1"/>
  <c r="H111475" i="1"/>
  <c r="H111476" i="1"/>
  <c r="H111477" i="1"/>
  <c r="H111478" i="1"/>
  <c r="H111479" i="1"/>
  <c r="H111480" i="1"/>
  <c r="H111481" i="1"/>
  <c r="H111482" i="1"/>
  <c r="H111483" i="1"/>
  <c r="H111484" i="1"/>
  <c r="H111485" i="1"/>
  <c r="H111486" i="1"/>
  <c r="H111487" i="1"/>
  <c r="H111488" i="1"/>
  <c r="H111489" i="1"/>
  <c r="H111490" i="1"/>
  <c r="H111491" i="1"/>
  <c r="H111492" i="1"/>
  <c r="H111493" i="1"/>
  <c r="H111494" i="1"/>
  <c r="H111495" i="1"/>
  <c r="H111496" i="1"/>
  <c r="H111497" i="1"/>
  <c r="H111498" i="1"/>
  <c r="H111499" i="1"/>
  <c r="H111500" i="1"/>
  <c r="H111501" i="1"/>
  <c r="H111502" i="1"/>
  <c r="H111503" i="1"/>
  <c r="H111504" i="1"/>
  <c r="H111505" i="1"/>
  <c r="H111506" i="1"/>
  <c r="H111507" i="1"/>
  <c r="H111508" i="1"/>
  <c r="H111509" i="1"/>
  <c r="H111510" i="1"/>
  <c r="H111511" i="1"/>
  <c r="H111512" i="1"/>
  <c r="H111513" i="1"/>
  <c r="H111514" i="1"/>
  <c r="H111515" i="1"/>
  <c r="H111516" i="1"/>
  <c r="H111517" i="1"/>
  <c r="H111518" i="1"/>
  <c r="H111519" i="1"/>
  <c r="H111520" i="1"/>
  <c r="H111521" i="1"/>
  <c r="H111522" i="1"/>
  <c r="H111523" i="1"/>
  <c r="H111524" i="1"/>
  <c r="H111525" i="1"/>
  <c r="H111526" i="1"/>
  <c r="H111527" i="1"/>
  <c r="H111528" i="1"/>
  <c r="H111529" i="1"/>
  <c r="H111530" i="1"/>
  <c r="H111531" i="1"/>
  <c r="H111532" i="1"/>
  <c r="H111533" i="1"/>
  <c r="H111534" i="1"/>
  <c r="H111535" i="1"/>
  <c r="H111536" i="1"/>
  <c r="H111537" i="1"/>
  <c r="H111538" i="1"/>
  <c r="H111539" i="1"/>
  <c r="H111540" i="1"/>
  <c r="H111541" i="1"/>
  <c r="H111542" i="1"/>
  <c r="H111543" i="1"/>
  <c r="H111544" i="1"/>
  <c r="H111545" i="1"/>
  <c r="H111546" i="1"/>
  <c r="H111547" i="1"/>
  <c r="H111548" i="1"/>
  <c r="H111549" i="1"/>
  <c r="H111550" i="1"/>
  <c r="H111551" i="1"/>
  <c r="H111552" i="1"/>
  <c r="H111553" i="1"/>
  <c r="H111554" i="1"/>
  <c r="H111555" i="1"/>
  <c r="H111556" i="1"/>
  <c r="H111557" i="1"/>
  <c r="H111558" i="1"/>
  <c r="H111559" i="1"/>
  <c r="H111560" i="1"/>
  <c r="H111561" i="1"/>
  <c r="H111562" i="1"/>
  <c r="H111563" i="1"/>
  <c r="H111564" i="1"/>
  <c r="H111565" i="1"/>
  <c r="H111566" i="1"/>
  <c r="H111567" i="1"/>
  <c r="H111568" i="1"/>
  <c r="H111569" i="1"/>
  <c r="H111570" i="1"/>
  <c r="H111571" i="1"/>
  <c r="H111572" i="1"/>
  <c r="H111573" i="1"/>
  <c r="H111574" i="1"/>
  <c r="H111575" i="1"/>
  <c r="H111576" i="1"/>
  <c r="H111577" i="1"/>
  <c r="H111578" i="1"/>
  <c r="H111579" i="1"/>
  <c r="H111580" i="1"/>
  <c r="H111581" i="1"/>
  <c r="H111582" i="1"/>
  <c r="H111583" i="1"/>
  <c r="H111584" i="1"/>
  <c r="H111585" i="1"/>
  <c r="H111586" i="1"/>
  <c r="H111587" i="1"/>
  <c r="H111588" i="1"/>
  <c r="H111589" i="1"/>
  <c r="H111590" i="1"/>
  <c r="H111591" i="1"/>
  <c r="H111592" i="1"/>
  <c r="H111593" i="1"/>
  <c r="H111594" i="1"/>
  <c r="H111595" i="1"/>
  <c r="H111596" i="1"/>
  <c r="H111597" i="1"/>
  <c r="H111598" i="1"/>
  <c r="H111599" i="1"/>
  <c r="H111600" i="1"/>
  <c r="H111601" i="1"/>
  <c r="H111602" i="1"/>
  <c r="H111603" i="1"/>
  <c r="H111604" i="1"/>
  <c r="H111605" i="1"/>
  <c r="H111606" i="1"/>
  <c r="H111607" i="1"/>
  <c r="H111608" i="1"/>
  <c r="H111609" i="1"/>
  <c r="H111610" i="1"/>
  <c r="H111611" i="1"/>
  <c r="H111612" i="1"/>
  <c r="H111613" i="1"/>
  <c r="H111614" i="1"/>
  <c r="H111615" i="1"/>
  <c r="H111616" i="1"/>
  <c r="H111617" i="1"/>
  <c r="H111618" i="1"/>
  <c r="H111619" i="1"/>
  <c r="H111620" i="1"/>
  <c r="H111621" i="1"/>
  <c r="H111622" i="1"/>
  <c r="H111623" i="1"/>
  <c r="H111624" i="1"/>
  <c r="H111625" i="1"/>
  <c r="H111626" i="1"/>
  <c r="H111627" i="1"/>
  <c r="H111628" i="1"/>
  <c r="H111629" i="1"/>
  <c r="H111630" i="1"/>
  <c r="H111631" i="1"/>
  <c r="H111632" i="1"/>
  <c r="H111633" i="1"/>
  <c r="H111634" i="1"/>
  <c r="H111635" i="1"/>
  <c r="H111636" i="1"/>
  <c r="H111637" i="1"/>
  <c r="H111638" i="1"/>
  <c r="H111639" i="1"/>
  <c r="H111640" i="1"/>
  <c r="H111641" i="1"/>
  <c r="H111642" i="1"/>
  <c r="H111643" i="1"/>
  <c r="H111644" i="1"/>
  <c r="H111645" i="1"/>
  <c r="H111646" i="1"/>
  <c r="H111647" i="1"/>
  <c r="H111648" i="1"/>
  <c r="H111649" i="1"/>
  <c r="H111650" i="1"/>
  <c r="H111651" i="1"/>
  <c r="H111652" i="1"/>
  <c r="H111653" i="1"/>
  <c r="H111654" i="1"/>
  <c r="H111655" i="1"/>
  <c r="H111656" i="1"/>
  <c r="H111657" i="1"/>
  <c r="H111658" i="1"/>
  <c r="H111659" i="1"/>
  <c r="H111660" i="1"/>
  <c r="H111661" i="1"/>
  <c r="H111662" i="1"/>
  <c r="H111663" i="1"/>
  <c r="H111664" i="1"/>
  <c r="H111665" i="1"/>
  <c r="H111666" i="1"/>
  <c r="H111667" i="1"/>
  <c r="H111668" i="1"/>
  <c r="H111669" i="1"/>
  <c r="H111670" i="1"/>
  <c r="H111671" i="1"/>
  <c r="H111672" i="1"/>
  <c r="H111673" i="1"/>
  <c r="H111674" i="1"/>
  <c r="H111675" i="1"/>
  <c r="H111676" i="1"/>
  <c r="H111677" i="1"/>
  <c r="H111678" i="1"/>
  <c r="H111679" i="1"/>
  <c r="H111680" i="1"/>
  <c r="H111681" i="1"/>
  <c r="H111682" i="1"/>
  <c r="H111683" i="1"/>
  <c r="H111684" i="1"/>
  <c r="H111685" i="1"/>
  <c r="H111686" i="1"/>
  <c r="H111687" i="1"/>
  <c r="H111688" i="1"/>
  <c r="H111689" i="1"/>
  <c r="H111690" i="1"/>
  <c r="H111691" i="1"/>
  <c r="H111692" i="1"/>
  <c r="H111693" i="1"/>
  <c r="H111694" i="1"/>
  <c r="H111695" i="1"/>
  <c r="H111696" i="1"/>
  <c r="H111697" i="1"/>
  <c r="H111698" i="1"/>
  <c r="H111699" i="1"/>
  <c r="H111700" i="1"/>
  <c r="H111701" i="1"/>
  <c r="H111702" i="1"/>
  <c r="H111703" i="1"/>
  <c r="H111704" i="1"/>
  <c r="H111705" i="1"/>
  <c r="H111706" i="1"/>
  <c r="H111707" i="1"/>
  <c r="H111708" i="1"/>
  <c r="H111709" i="1"/>
  <c r="H111710" i="1"/>
  <c r="H111711" i="1"/>
  <c r="H111712" i="1"/>
  <c r="H111713" i="1"/>
  <c r="H111714" i="1"/>
  <c r="H111715" i="1"/>
  <c r="H111716" i="1"/>
  <c r="H111717" i="1"/>
  <c r="H111718" i="1"/>
  <c r="H111719" i="1"/>
  <c r="H111720" i="1"/>
  <c r="H111721" i="1"/>
  <c r="H111722" i="1"/>
  <c r="H111723" i="1"/>
  <c r="H111724" i="1"/>
  <c r="H111725" i="1"/>
  <c r="H111726" i="1"/>
  <c r="H111727" i="1"/>
  <c r="H111728" i="1"/>
  <c r="H111729" i="1"/>
  <c r="H111730" i="1"/>
  <c r="H111731" i="1"/>
  <c r="H111732" i="1"/>
  <c r="H111733" i="1"/>
  <c r="H111734" i="1"/>
  <c r="H111735" i="1"/>
  <c r="H111736" i="1"/>
  <c r="H111737" i="1"/>
  <c r="H111738" i="1"/>
  <c r="H111739" i="1"/>
  <c r="H111740" i="1"/>
  <c r="H111741" i="1"/>
  <c r="H111742" i="1"/>
  <c r="H111743" i="1"/>
  <c r="H111744" i="1"/>
  <c r="H111745" i="1"/>
  <c r="H111746" i="1"/>
  <c r="H111747" i="1"/>
  <c r="H111748" i="1"/>
  <c r="H111749" i="1"/>
  <c r="H111750" i="1"/>
  <c r="H111751" i="1"/>
  <c r="H111752" i="1"/>
  <c r="H111753" i="1"/>
  <c r="H111754" i="1"/>
  <c r="H111755" i="1"/>
  <c r="H111756" i="1"/>
  <c r="H111757" i="1"/>
  <c r="H111758" i="1"/>
  <c r="H111759" i="1"/>
  <c r="H111760" i="1"/>
  <c r="H111761" i="1"/>
  <c r="H111762" i="1"/>
  <c r="H111763" i="1"/>
  <c r="H111764" i="1"/>
  <c r="H111765" i="1"/>
  <c r="H111766" i="1"/>
  <c r="H111767" i="1"/>
  <c r="H111768" i="1"/>
  <c r="H111769" i="1"/>
  <c r="H111770" i="1"/>
  <c r="H111771" i="1"/>
  <c r="H111772" i="1"/>
  <c r="H111773" i="1"/>
  <c r="H111774" i="1"/>
  <c r="H111775" i="1"/>
  <c r="H111776" i="1"/>
  <c r="H111777" i="1"/>
  <c r="H111778" i="1"/>
  <c r="H111779" i="1"/>
  <c r="H111780" i="1"/>
  <c r="H111781" i="1"/>
  <c r="H111782" i="1"/>
  <c r="H111783" i="1"/>
  <c r="H111784" i="1"/>
  <c r="H111785" i="1"/>
  <c r="H111786" i="1"/>
  <c r="H111787" i="1"/>
  <c r="H111788" i="1"/>
  <c r="H111789" i="1"/>
  <c r="H111790" i="1"/>
  <c r="H111791" i="1"/>
  <c r="H111792" i="1"/>
  <c r="H111793" i="1"/>
  <c r="H111794" i="1"/>
  <c r="H111795" i="1"/>
  <c r="H111796" i="1"/>
  <c r="H111797" i="1"/>
  <c r="H111798" i="1"/>
  <c r="H111799" i="1"/>
  <c r="H111800" i="1"/>
  <c r="H111801" i="1"/>
  <c r="H111802" i="1"/>
  <c r="H111803" i="1"/>
  <c r="H111804" i="1"/>
  <c r="H111805" i="1"/>
  <c r="H111806" i="1"/>
  <c r="H111807" i="1"/>
  <c r="H111808" i="1"/>
  <c r="H111809" i="1"/>
  <c r="H111810" i="1"/>
  <c r="H111811" i="1"/>
  <c r="H111812" i="1"/>
  <c r="H111813" i="1"/>
  <c r="H111814" i="1"/>
  <c r="H111815" i="1"/>
  <c r="H111816" i="1"/>
  <c r="H111817" i="1"/>
  <c r="H111818" i="1"/>
  <c r="H111819" i="1"/>
  <c r="H111820" i="1"/>
  <c r="H111821" i="1"/>
  <c r="H111822" i="1"/>
  <c r="H111823" i="1"/>
  <c r="H111824" i="1"/>
  <c r="H111825" i="1"/>
  <c r="H111826" i="1"/>
  <c r="H111827" i="1"/>
  <c r="H111828" i="1"/>
  <c r="H111829" i="1"/>
  <c r="H111830" i="1"/>
  <c r="H111831" i="1"/>
  <c r="H111832" i="1"/>
  <c r="H111833" i="1"/>
  <c r="H111834" i="1"/>
  <c r="H111835" i="1"/>
  <c r="H111836" i="1"/>
  <c r="H111837" i="1"/>
  <c r="H111838" i="1"/>
  <c r="H111839" i="1"/>
  <c r="H111840" i="1"/>
  <c r="H111841" i="1"/>
  <c r="H111842" i="1"/>
  <c r="H111843" i="1"/>
  <c r="H111844" i="1"/>
  <c r="H111845" i="1"/>
  <c r="H111846" i="1"/>
  <c r="H111847" i="1"/>
  <c r="H111848" i="1"/>
  <c r="H111849" i="1"/>
  <c r="H111850" i="1"/>
  <c r="H111851" i="1"/>
  <c r="H111852" i="1"/>
  <c r="H111853" i="1"/>
  <c r="H111854" i="1"/>
  <c r="H111855" i="1"/>
  <c r="H111856" i="1"/>
  <c r="H111857" i="1"/>
  <c r="H111858" i="1"/>
  <c r="H111859" i="1"/>
  <c r="H111860" i="1"/>
  <c r="H111861" i="1"/>
  <c r="H111862" i="1"/>
  <c r="H111863" i="1"/>
  <c r="H111864" i="1"/>
  <c r="H111865" i="1"/>
  <c r="H111866" i="1"/>
  <c r="H111867" i="1"/>
  <c r="H111868" i="1"/>
  <c r="H111869" i="1"/>
  <c r="H111870" i="1"/>
  <c r="H111871" i="1"/>
  <c r="H111872" i="1"/>
  <c r="H111873" i="1"/>
  <c r="H111874" i="1"/>
  <c r="H111875" i="1"/>
  <c r="H111876" i="1"/>
  <c r="H111877" i="1"/>
  <c r="H111878" i="1"/>
  <c r="H111879" i="1"/>
  <c r="H111880" i="1"/>
  <c r="H111881" i="1"/>
  <c r="H111882" i="1"/>
  <c r="H111883" i="1"/>
  <c r="H111884" i="1"/>
  <c r="H111885" i="1"/>
  <c r="H111886" i="1"/>
  <c r="H111887" i="1"/>
  <c r="H111888" i="1"/>
  <c r="H111889" i="1"/>
  <c r="H111890" i="1"/>
  <c r="H111891" i="1"/>
  <c r="H111892" i="1"/>
  <c r="H111893" i="1"/>
  <c r="H111894" i="1"/>
  <c r="H111895" i="1"/>
  <c r="H111896" i="1"/>
  <c r="H111897" i="1"/>
  <c r="H111898" i="1"/>
  <c r="H111899" i="1"/>
  <c r="H111900" i="1"/>
  <c r="H111901" i="1"/>
  <c r="H111902" i="1"/>
  <c r="H111903" i="1"/>
  <c r="H111904" i="1"/>
  <c r="H111905" i="1"/>
  <c r="H111906" i="1"/>
  <c r="H111907" i="1"/>
  <c r="H111908" i="1"/>
  <c r="H111909" i="1"/>
  <c r="H111910" i="1"/>
  <c r="H111911" i="1"/>
  <c r="H111912" i="1"/>
  <c r="H111913" i="1"/>
  <c r="H111914" i="1"/>
  <c r="H111915" i="1"/>
  <c r="H111916" i="1"/>
  <c r="H111917" i="1"/>
  <c r="H111918" i="1"/>
  <c r="H111919" i="1"/>
  <c r="H111920" i="1"/>
  <c r="H111921" i="1"/>
  <c r="H111922" i="1"/>
  <c r="H111923" i="1"/>
  <c r="H111924" i="1"/>
  <c r="H111925" i="1"/>
  <c r="H111926" i="1"/>
  <c r="H111927" i="1"/>
  <c r="H111928" i="1"/>
  <c r="H111929" i="1"/>
  <c r="H111930" i="1"/>
  <c r="H111931" i="1"/>
  <c r="H111932" i="1"/>
  <c r="H111933" i="1"/>
  <c r="H111934" i="1"/>
  <c r="H111935" i="1"/>
  <c r="H111936" i="1"/>
  <c r="H111937" i="1"/>
  <c r="H111938" i="1"/>
  <c r="H111939" i="1"/>
  <c r="H111940" i="1"/>
  <c r="H111941" i="1"/>
  <c r="H111942" i="1"/>
  <c r="H111943" i="1"/>
  <c r="H111944" i="1"/>
  <c r="H111945" i="1"/>
  <c r="H111946" i="1"/>
  <c r="H111947" i="1"/>
  <c r="H111948" i="1"/>
  <c r="H111949" i="1"/>
  <c r="H111950" i="1"/>
  <c r="H111951" i="1"/>
  <c r="H111952" i="1"/>
  <c r="H111953" i="1"/>
  <c r="H111954" i="1"/>
  <c r="H111955" i="1"/>
  <c r="H111956" i="1"/>
  <c r="H111957" i="1"/>
  <c r="H111958" i="1"/>
  <c r="H111959" i="1"/>
  <c r="H111960" i="1"/>
  <c r="H111961" i="1"/>
  <c r="H111962" i="1"/>
  <c r="H111963" i="1"/>
  <c r="H111964" i="1"/>
  <c r="H111965" i="1"/>
  <c r="H111966" i="1"/>
  <c r="H111967" i="1"/>
  <c r="H111968" i="1"/>
  <c r="H111969" i="1"/>
  <c r="H111970" i="1"/>
  <c r="H111971" i="1"/>
  <c r="H111972" i="1"/>
  <c r="H111973" i="1"/>
  <c r="H111974" i="1"/>
  <c r="H111975" i="1"/>
  <c r="H111976" i="1"/>
  <c r="H111977" i="1"/>
  <c r="H111978" i="1"/>
  <c r="H111979" i="1"/>
  <c r="H111980" i="1"/>
  <c r="H111981" i="1"/>
  <c r="H111982" i="1"/>
  <c r="H111983" i="1"/>
  <c r="H111984" i="1"/>
  <c r="H111985" i="1"/>
  <c r="H111986" i="1"/>
  <c r="H111987" i="1"/>
  <c r="H111988" i="1"/>
  <c r="H111989" i="1"/>
  <c r="H111990" i="1"/>
  <c r="H111991" i="1"/>
  <c r="H111992" i="1"/>
  <c r="H111993" i="1"/>
  <c r="H111994" i="1"/>
  <c r="H111995" i="1"/>
  <c r="H111996" i="1"/>
  <c r="H111997" i="1"/>
  <c r="H111998" i="1"/>
  <c r="H111999" i="1"/>
  <c r="H112000" i="1"/>
  <c r="H112001" i="1"/>
  <c r="H112002" i="1"/>
  <c r="H112003" i="1"/>
  <c r="H112004" i="1"/>
  <c r="H112005" i="1"/>
  <c r="H112006" i="1"/>
  <c r="H112007" i="1"/>
  <c r="H112008" i="1"/>
  <c r="H112009" i="1"/>
  <c r="H112010" i="1"/>
  <c r="H112011" i="1"/>
  <c r="H112012" i="1"/>
  <c r="H112013" i="1"/>
  <c r="H112014" i="1"/>
  <c r="H112015" i="1"/>
  <c r="H112016" i="1"/>
  <c r="H112017" i="1"/>
  <c r="H112018" i="1"/>
  <c r="H112019" i="1"/>
  <c r="H112020" i="1"/>
  <c r="H112021" i="1"/>
  <c r="H112022" i="1"/>
  <c r="H112023" i="1"/>
  <c r="H112024" i="1"/>
  <c r="H112025" i="1"/>
  <c r="H112026" i="1"/>
  <c r="H112027" i="1"/>
  <c r="H112028" i="1"/>
  <c r="H112029" i="1"/>
  <c r="H112030" i="1"/>
  <c r="H112031" i="1"/>
  <c r="H112032" i="1"/>
  <c r="H112033" i="1"/>
  <c r="H112034" i="1"/>
  <c r="H112035" i="1"/>
  <c r="H112036" i="1"/>
  <c r="H112037" i="1"/>
  <c r="H112038" i="1"/>
  <c r="H112039" i="1"/>
  <c r="H112040" i="1"/>
  <c r="H112041" i="1"/>
  <c r="H112042" i="1"/>
  <c r="H112043" i="1"/>
  <c r="H112044" i="1"/>
  <c r="H112045" i="1"/>
  <c r="H112046" i="1"/>
  <c r="H112047" i="1"/>
  <c r="H112048" i="1"/>
  <c r="H112049" i="1"/>
  <c r="H112050" i="1"/>
  <c r="H112051" i="1"/>
  <c r="H112052" i="1"/>
  <c r="H112053" i="1"/>
  <c r="H112054" i="1"/>
  <c r="H112055" i="1"/>
  <c r="H112056" i="1"/>
  <c r="H112057" i="1"/>
  <c r="H112058" i="1"/>
  <c r="H112059" i="1"/>
  <c r="H112060" i="1"/>
  <c r="H112061" i="1"/>
  <c r="H112062" i="1"/>
  <c r="H112063" i="1"/>
  <c r="H112064" i="1"/>
  <c r="H112065" i="1"/>
  <c r="H112066" i="1"/>
  <c r="H112067" i="1"/>
  <c r="H112068" i="1"/>
  <c r="H112069" i="1"/>
  <c r="H112070" i="1"/>
  <c r="H112071" i="1"/>
  <c r="H112072" i="1"/>
  <c r="H112073" i="1"/>
  <c r="H112074" i="1"/>
  <c r="H112075" i="1"/>
  <c r="H112076" i="1"/>
  <c r="H112077" i="1"/>
  <c r="H112078" i="1"/>
  <c r="H112079" i="1"/>
  <c r="H112080" i="1"/>
  <c r="H112081" i="1"/>
  <c r="H112082" i="1"/>
  <c r="H112083" i="1"/>
  <c r="H112084" i="1"/>
  <c r="H112085" i="1"/>
  <c r="H112086" i="1"/>
  <c r="H112087" i="1"/>
  <c r="H112088" i="1"/>
  <c r="H112089" i="1"/>
  <c r="H112090" i="1"/>
  <c r="H112091" i="1"/>
  <c r="H112092" i="1"/>
  <c r="H112093" i="1"/>
  <c r="H112094" i="1"/>
  <c r="H112095" i="1"/>
  <c r="H112096" i="1"/>
  <c r="H112097" i="1"/>
  <c r="H112098" i="1"/>
  <c r="H112099" i="1"/>
  <c r="H112100" i="1"/>
  <c r="H112101" i="1"/>
  <c r="H112102" i="1"/>
  <c r="H112103" i="1"/>
  <c r="H112104" i="1"/>
  <c r="H112105" i="1"/>
  <c r="H112106" i="1"/>
  <c r="H112107" i="1"/>
  <c r="H112108" i="1"/>
  <c r="H112109" i="1"/>
  <c r="H112110" i="1"/>
  <c r="H112111" i="1"/>
  <c r="H112112" i="1"/>
  <c r="H112113" i="1"/>
  <c r="H112114" i="1"/>
  <c r="H112115" i="1"/>
  <c r="H112116" i="1"/>
  <c r="H112117" i="1"/>
  <c r="H112118" i="1"/>
  <c r="H112119" i="1"/>
  <c r="H112120" i="1"/>
  <c r="H112121" i="1"/>
  <c r="H112122" i="1"/>
  <c r="H112123" i="1"/>
  <c r="H112124" i="1"/>
  <c r="H112125" i="1"/>
  <c r="H112126" i="1"/>
  <c r="H112127" i="1"/>
  <c r="H112128" i="1"/>
  <c r="H112129" i="1"/>
  <c r="H112130" i="1"/>
  <c r="H112131" i="1"/>
  <c r="H112132" i="1"/>
  <c r="H112133" i="1"/>
  <c r="H112134" i="1"/>
  <c r="H112135" i="1"/>
  <c r="H112136" i="1"/>
  <c r="H112137" i="1"/>
  <c r="H112138" i="1"/>
  <c r="H112139" i="1"/>
  <c r="H112140" i="1"/>
  <c r="H112141" i="1"/>
  <c r="H112142" i="1"/>
  <c r="H112143" i="1"/>
  <c r="H112144" i="1"/>
  <c r="H112145" i="1"/>
  <c r="H112146" i="1"/>
  <c r="H112147" i="1"/>
  <c r="H112148" i="1"/>
  <c r="H112149" i="1"/>
  <c r="H112150" i="1"/>
  <c r="H112151" i="1"/>
  <c r="H112152" i="1"/>
  <c r="H112153" i="1"/>
  <c r="H112154" i="1"/>
  <c r="H112155" i="1"/>
  <c r="H112156" i="1"/>
  <c r="H112157" i="1"/>
  <c r="H112158" i="1"/>
  <c r="H112159" i="1"/>
  <c r="H112160" i="1"/>
  <c r="H112161" i="1"/>
  <c r="H112162" i="1"/>
  <c r="H112163" i="1"/>
  <c r="H112164" i="1"/>
  <c r="H112165" i="1"/>
  <c r="H112166" i="1"/>
  <c r="H112167" i="1"/>
  <c r="H112168" i="1"/>
  <c r="H112169" i="1"/>
  <c r="H112170" i="1"/>
  <c r="H112171" i="1"/>
  <c r="H112172" i="1"/>
  <c r="H112173" i="1"/>
  <c r="H112174" i="1"/>
  <c r="H112175" i="1"/>
  <c r="H112176" i="1"/>
  <c r="H112177" i="1"/>
  <c r="H112178" i="1"/>
  <c r="H112179" i="1"/>
  <c r="H112180" i="1"/>
  <c r="H112181" i="1"/>
  <c r="H112182" i="1"/>
  <c r="H112183" i="1"/>
  <c r="H112184" i="1"/>
  <c r="H112185" i="1"/>
  <c r="H112186" i="1"/>
  <c r="H112187" i="1"/>
  <c r="H112188" i="1"/>
  <c r="H112189" i="1"/>
  <c r="H112190" i="1"/>
  <c r="H112191" i="1"/>
  <c r="H112192" i="1"/>
  <c r="H112193" i="1"/>
  <c r="H112194" i="1"/>
  <c r="H112195" i="1"/>
  <c r="H112196" i="1"/>
  <c r="H112197" i="1"/>
  <c r="H112198" i="1"/>
  <c r="H112199" i="1"/>
  <c r="H112200" i="1"/>
  <c r="H112201" i="1"/>
  <c r="H112202" i="1"/>
  <c r="H112203" i="1"/>
  <c r="H112204" i="1"/>
  <c r="H112205" i="1"/>
  <c r="H112206" i="1"/>
  <c r="H112207" i="1"/>
  <c r="H112208" i="1"/>
  <c r="H112209" i="1"/>
  <c r="H112210" i="1"/>
  <c r="H112211" i="1"/>
  <c r="H112212" i="1"/>
  <c r="H112213" i="1"/>
  <c r="H112214" i="1"/>
  <c r="H112215" i="1"/>
  <c r="H112216" i="1"/>
  <c r="H112217" i="1"/>
  <c r="H112218" i="1"/>
  <c r="H112219" i="1"/>
  <c r="H112220" i="1"/>
  <c r="H112221" i="1"/>
  <c r="H112222" i="1"/>
  <c r="H112223" i="1"/>
  <c r="H112224" i="1"/>
  <c r="H112225" i="1"/>
  <c r="H112226" i="1"/>
  <c r="H112227" i="1"/>
  <c r="H112228" i="1"/>
  <c r="H112229" i="1"/>
  <c r="H112230" i="1"/>
  <c r="H112231" i="1"/>
  <c r="H112232" i="1"/>
  <c r="H112233" i="1"/>
  <c r="H112234" i="1"/>
  <c r="H112235" i="1"/>
  <c r="H112236" i="1"/>
  <c r="H112237" i="1"/>
  <c r="H112238" i="1"/>
  <c r="H112239" i="1"/>
  <c r="H112240" i="1"/>
  <c r="H112241" i="1"/>
  <c r="H112242" i="1"/>
  <c r="H112243" i="1"/>
  <c r="H112244" i="1"/>
  <c r="H112245" i="1"/>
  <c r="H112246" i="1"/>
  <c r="H112247" i="1"/>
  <c r="H112248" i="1"/>
  <c r="H112249" i="1"/>
  <c r="H112250" i="1"/>
  <c r="H112251" i="1"/>
  <c r="H112252" i="1"/>
  <c r="H112253" i="1"/>
  <c r="H112254" i="1"/>
  <c r="H112255" i="1"/>
  <c r="H112256" i="1"/>
  <c r="H112257" i="1"/>
  <c r="H112258" i="1"/>
  <c r="H112259" i="1"/>
  <c r="H112260" i="1"/>
  <c r="H112261" i="1"/>
  <c r="H112262" i="1"/>
  <c r="H112263" i="1"/>
  <c r="H112264" i="1"/>
  <c r="H112265" i="1"/>
  <c r="H112266" i="1"/>
  <c r="H112267" i="1"/>
  <c r="H112268" i="1"/>
  <c r="H112269" i="1"/>
  <c r="H112270" i="1"/>
  <c r="H112271" i="1"/>
  <c r="H112272" i="1"/>
  <c r="H112273" i="1"/>
  <c r="H112274" i="1"/>
  <c r="H112275" i="1"/>
  <c r="H112276" i="1"/>
  <c r="H112277" i="1"/>
  <c r="H112278" i="1"/>
  <c r="H112279" i="1"/>
  <c r="H112280" i="1"/>
  <c r="H112281" i="1"/>
  <c r="H112282" i="1"/>
  <c r="H112283" i="1"/>
  <c r="H112284" i="1"/>
  <c r="H112285" i="1"/>
  <c r="H112286" i="1"/>
  <c r="H112287" i="1"/>
  <c r="H112288" i="1"/>
  <c r="H112289" i="1"/>
  <c r="H112290" i="1"/>
  <c r="H112291" i="1"/>
  <c r="H112292" i="1"/>
  <c r="H112293" i="1"/>
  <c r="H112294" i="1"/>
  <c r="H112295" i="1"/>
  <c r="H112296" i="1"/>
  <c r="H112297" i="1"/>
  <c r="H112298" i="1"/>
  <c r="H112299" i="1"/>
  <c r="H112300" i="1"/>
  <c r="H112301" i="1"/>
  <c r="H112302" i="1"/>
  <c r="H112303" i="1"/>
  <c r="H112304" i="1"/>
  <c r="H112305" i="1"/>
  <c r="H112306" i="1"/>
  <c r="H112307" i="1"/>
  <c r="H112308" i="1"/>
  <c r="H112309" i="1"/>
  <c r="H112310" i="1"/>
  <c r="H112311" i="1"/>
  <c r="H112312" i="1"/>
  <c r="H112313" i="1"/>
  <c r="H112314" i="1"/>
  <c r="H112315" i="1"/>
  <c r="H112316" i="1"/>
  <c r="H112317" i="1"/>
  <c r="H112318" i="1"/>
  <c r="H112319" i="1"/>
  <c r="H112320" i="1"/>
  <c r="H112321" i="1"/>
  <c r="H112322" i="1"/>
  <c r="H112323" i="1"/>
  <c r="H112324" i="1"/>
  <c r="H112325" i="1"/>
  <c r="H112326" i="1"/>
  <c r="H112327" i="1"/>
  <c r="H112328" i="1"/>
  <c r="H112329" i="1"/>
  <c r="H112330" i="1"/>
  <c r="H112331" i="1"/>
  <c r="H112332" i="1"/>
  <c r="H112333" i="1"/>
  <c r="H112334" i="1"/>
  <c r="H112335" i="1"/>
  <c r="H112336" i="1"/>
  <c r="H112337" i="1"/>
  <c r="H112338" i="1"/>
  <c r="H112339" i="1"/>
  <c r="H112340" i="1"/>
  <c r="H112341" i="1"/>
  <c r="H112342" i="1"/>
  <c r="H112343" i="1"/>
  <c r="H112344" i="1"/>
  <c r="H112345" i="1"/>
  <c r="H112346" i="1"/>
  <c r="H112347" i="1"/>
  <c r="H112348" i="1"/>
  <c r="H112349" i="1"/>
  <c r="H112350" i="1"/>
  <c r="H112351" i="1"/>
  <c r="H112352" i="1"/>
  <c r="H112353" i="1"/>
  <c r="H112354" i="1"/>
  <c r="H112355" i="1"/>
  <c r="H112356" i="1"/>
  <c r="H112357" i="1"/>
  <c r="H112358" i="1"/>
  <c r="H112359" i="1"/>
  <c r="H112360" i="1"/>
  <c r="H112361" i="1"/>
  <c r="H112362" i="1"/>
  <c r="H112363" i="1"/>
  <c r="H112364" i="1"/>
  <c r="H112365" i="1"/>
  <c r="H112366" i="1"/>
  <c r="H112367" i="1"/>
  <c r="H112368" i="1"/>
  <c r="H112369" i="1"/>
  <c r="H112370" i="1"/>
  <c r="H112371" i="1"/>
  <c r="H112372" i="1"/>
  <c r="H112373" i="1"/>
  <c r="H112374" i="1"/>
  <c r="H112375" i="1"/>
  <c r="H112376" i="1"/>
  <c r="H112377" i="1"/>
  <c r="H112378" i="1"/>
  <c r="H112379" i="1"/>
  <c r="H112380" i="1"/>
  <c r="H112381" i="1"/>
  <c r="H112382" i="1"/>
  <c r="H112383" i="1"/>
  <c r="H112384" i="1"/>
  <c r="H112385" i="1"/>
  <c r="H112386" i="1"/>
  <c r="H112387" i="1"/>
  <c r="H112388" i="1"/>
  <c r="H112389" i="1"/>
  <c r="H112390" i="1"/>
  <c r="H112391" i="1"/>
  <c r="H112392" i="1"/>
  <c r="H112393" i="1"/>
  <c r="H112394" i="1"/>
  <c r="H112395" i="1"/>
  <c r="H112396" i="1"/>
  <c r="H112397" i="1"/>
  <c r="H112398" i="1"/>
  <c r="H112399" i="1"/>
  <c r="H112400" i="1"/>
  <c r="H112401" i="1"/>
  <c r="H112402" i="1"/>
  <c r="H112403" i="1"/>
  <c r="H112404" i="1"/>
  <c r="H112405" i="1"/>
  <c r="H112406" i="1"/>
  <c r="H112407" i="1"/>
  <c r="H112408" i="1"/>
  <c r="H112409" i="1"/>
  <c r="H112410" i="1"/>
  <c r="H112411" i="1"/>
  <c r="H112412" i="1"/>
  <c r="H112413" i="1"/>
  <c r="H112414" i="1"/>
  <c r="H112415" i="1"/>
  <c r="H112416" i="1"/>
  <c r="H112417" i="1"/>
  <c r="H112418" i="1"/>
  <c r="H112419" i="1"/>
  <c r="H112420" i="1"/>
  <c r="H112421" i="1"/>
  <c r="H112422" i="1"/>
  <c r="H112423" i="1"/>
  <c r="H112424" i="1"/>
  <c r="H112425" i="1"/>
  <c r="H112426" i="1"/>
  <c r="H112427" i="1"/>
  <c r="H112428" i="1"/>
  <c r="H112429" i="1"/>
  <c r="H112430" i="1"/>
  <c r="H112431" i="1"/>
  <c r="H112432" i="1"/>
  <c r="H112433" i="1"/>
  <c r="H112434" i="1"/>
  <c r="H112435" i="1"/>
  <c r="H112436" i="1"/>
  <c r="H112437" i="1"/>
  <c r="H112438" i="1"/>
  <c r="H112439" i="1"/>
  <c r="H112440" i="1"/>
  <c r="H112441" i="1"/>
  <c r="H112442" i="1"/>
  <c r="H112443" i="1"/>
  <c r="H112444" i="1"/>
  <c r="H112445" i="1"/>
  <c r="H112446" i="1"/>
  <c r="H112447" i="1"/>
  <c r="H112448" i="1"/>
  <c r="H112449" i="1"/>
  <c r="H112450" i="1"/>
  <c r="H112451" i="1"/>
  <c r="H112452" i="1"/>
  <c r="H112453" i="1"/>
  <c r="H112454" i="1"/>
  <c r="H112455" i="1"/>
  <c r="H112456" i="1"/>
  <c r="H112457" i="1"/>
  <c r="H112458" i="1"/>
  <c r="H112459" i="1"/>
  <c r="H112460" i="1"/>
  <c r="H112461" i="1"/>
  <c r="H112462" i="1"/>
  <c r="H112463" i="1"/>
  <c r="H112464" i="1"/>
  <c r="H112465" i="1"/>
  <c r="H112466" i="1"/>
  <c r="H112467" i="1"/>
  <c r="H112468" i="1"/>
  <c r="H112469" i="1"/>
  <c r="H112470" i="1"/>
  <c r="H112471" i="1"/>
  <c r="H112472" i="1"/>
  <c r="H112473" i="1"/>
  <c r="H112474" i="1"/>
  <c r="H112475" i="1"/>
  <c r="H112476" i="1"/>
  <c r="H112477" i="1"/>
  <c r="H112478" i="1"/>
  <c r="H112479" i="1"/>
  <c r="H112480" i="1"/>
  <c r="H112481" i="1"/>
  <c r="H112482" i="1"/>
  <c r="H112483" i="1"/>
  <c r="H112484" i="1"/>
  <c r="H112485" i="1"/>
  <c r="H112486" i="1"/>
  <c r="H112487" i="1"/>
  <c r="H112488" i="1"/>
  <c r="H112489" i="1"/>
  <c r="H112490" i="1"/>
  <c r="H112491" i="1"/>
  <c r="H112492" i="1"/>
  <c r="H112493" i="1"/>
  <c r="H112494" i="1"/>
  <c r="H112495" i="1"/>
  <c r="H112496" i="1"/>
  <c r="H112497" i="1"/>
  <c r="H112498" i="1"/>
  <c r="H112499" i="1"/>
  <c r="H112500" i="1"/>
  <c r="H112501" i="1"/>
  <c r="H112502" i="1"/>
  <c r="H112503" i="1"/>
  <c r="H112504" i="1"/>
  <c r="H112505" i="1"/>
  <c r="H112506" i="1"/>
  <c r="H112507" i="1"/>
  <c r="H112508" i="1"/>
  <c r="H112509" i="1"/>
  <c r="H112510" i="1"/>
  <c r="H112511" i="1"/>
  <c r="H112512" i="1"/>
  <c r="H112513" i="1"/>
  <c r="H112514" i="1"/>
  <c r="H112515" i="1"/>
  <c r="H112516" i="1"/>
  <c r="H112517" i="1"/>
  <c r="H112518" i="1"/>
  <c r="H112519" i="1"/>
  <c r="H112520" i="1"/>
  <c r="H112521" i="1"/>
  <c r="H112522" i="1"/>
  <c r="H112523" i="1"/>
  <c r="H112524" i="1"/>
  <c r="H112525" i="1"/>
  <c r="H112526" i="1"/>
  <c r="H112527" i="1"/>
  <c r="H112528" i="1"/>
  <c r="H112529" i="1"/>
  <c r="H112530" i="1"/>
  <c r="H112531" i="1"/>
  <c r="H112532" i="1"/>
  <c r="H112533" i="1"/>
  <c r="H112534" i="1"/>
  <c r="H112535" i="1"/>
  <c r="H112536" i="1"/>
  <c r="H112537" i="1"/>
  <c r="H112538" i="1"/>
  <c r="H112539" i="1"/>
  <c r="H112540" i="1"/>
  <c r="H112541" i="1"/>
  <c r="H112542" i="1"/>
  <c r="H112543" i="1"/>
  <c r="H112544" i="1"/>
  <c r="H112545" i="1"/>
  <c r="H112546" i="1"/>
  <c r="H112547" i="1"/>
  <c r="H112548" i="1"/>
  <c r="H112549" i="1"/>
  <c r="H112550" i="1"/>
  <c r="H112551" i="1"/>
  <c r="H112552" i="1"/>
  <c r="H112553" i="1"/>
  <c r="H112554" i="1"/>
  <c r="H112555" i="1"/>
  <c r="H112556" i="1"/>
  <c r="H112557" i="1"/>
  <c r="H112558" i="1"/>
  <c r="H112559" i="1"/>
  <c r="H112560" i="1"/>
  <c r="H112561" i="1"/>
  <c r="H112562" i="1"/>
  <c r="H112563" i="1"/>
  <c r="H112564" i="1"/>
  <c r="H112565" i="1"/>
  <c r="H112566" i="1"/>
  <c r="H112567" i="1"/>
  <c r="H112568" i="1"/>
  <c r="H112569" i="1"/>
  <c r="H112570" i="1"/>
  <c r="H112571" i="1"/>
  <c r="H112572" i="1"/>
  <c r="H112573" i="1"/>
  <c r="H112574" i="1"/>
  <c r="H112575" i="1"/>
  <c r="H112576" i="1"/>
  <c r="H112577" i="1"/>
  <c r="H112578" i="1"/>
  <c r="H112579" i="1"/>
  <c r="H112580" i="1"/>
  <c r="H112581" i="1"/>
  <c r="H112582" i="1"/>
  <c r="H112583" i="1"/>
  <c r="H112584" i="1"/>
  <c r="H112585" i="1"/>
  <c r="H112586" i="1"/>
  <c r="H112587" i="1"/>
  <c r="H112588" i="1"/>
  <c r="H112589" i="1"/>
  <c r="H112590" i="1"/>
  <c r="H112591" i="1"/>
  <c r="H112592" i="1"/>
  <c r="H112593" i="1"/>
  <c r="H112594" i="1"/>
  <c r="H112595" i="1"/>
  <c r="H112596" i="1"/>
  <c r="H112597" i="1"/>
  <c r="H112598" i="1"/>
  <c r="H112599" i="1"/>
  <c r="H112600" i="1"/>
  <c r="H112601" i="1"/>
  <c r="H112602" i="1"/>
  <c r="H112603" i="1"/>
  <c r="H112604" i="1"/>
  <c r="H112605" i="1"/>
  <c r="H112606" i="1"/>
  <c r="H112607" i="1"/>
  <c r="H112608" i="1"/>
  <c r="H112609" i="1"/>
  <c r="H112610" i="1"/>
  <c r="H112611" i="1"/>
  <c r="H112612" i="1"/>
  <c r="H112613" i="1"/>
  <c r="H112614" i="1"/>
  <c r="H112615" i="1"/>
  <c r="H112616" i="1"/>
  <c r="H112617" i="1"/>
  <c r="H112618" i="1"/>
  <c r="H112619" i="1"/>
  <c r="H112620" i="1"/>
  <c r="H112621" i="1"/>
  <c r="H112622" i="1"/>
  <c r="H112623" i="1"/>
  <c r="H112624" i="1"/>
  <c r="H112625" i="1"/>
  <c r="H112626" i="1"/>
  <c r="H112627" i="1"/>
  <c r="H112628" i="1"/>
  <c r="H112629" i="1"/>
  <c r="H112630" i="1"/>
  <c r="H112631" i="1"/>
  <c r="H112632" i="1"/>
  <c r="H112633" i="1"/>
  <c r="H112634" i="1"/>
  <c r="H112635" i="1"/>
  <c r="H112636" i="1"/>
  <c r="H112637" i="1"/>
  <c r="H112638" i="1"/>
  <c r="H112639" i="1"/>
  <c r="H112640" i="1"/>
  <c r="H112641" i="1"/>
  <c r="H112642" i="1"/>
  <c r="H112643" i="1"/>
  <c r="H112644" i="1"/>
  <c r="H112645" i="1"/>
  <c r="H112646" i="1"/>
  <c r="H112647" i="1"/>
  <c r="H112648" i="1"/>
  <c r="H112649" i="1"/>
  <c r="H112650" i="1"/>
  <c r="H112651" i="1"/>
  <c r="H112652" i="1"/>
  <c r="H112653" i="1"/>
  <c r="H112654" i="1"/>
  <c r="H112655" i="1"/>
  <c r="H112656" i="1"/>
  <c r="H112657" i="1"/>
  <c r="H112658" i="1"/>
  <c r="H112659" i="1"/>
  <c r="H112660" i="1"/>
  <c r="H112661" i="1"/>
  <c r="H112662" i="1"/>
  <c r="H112663" i="1"/>
  <c r="H112664" i="1"/>
  <c r="H112665" i="1"/>
  <c r="H112666" i="1"/>
  <c r="H112667" i="1"/>
  <c r="H112668" i="1"/>
  <c r="H112669" i="1"/>
  <c r="H112670" i="1"/>
  <c r="H112671" i="1"/>
  <c r="H112672" i="1"/>
  <c r="H112673" i="1"/>
  <c r="H112674" i="1"/>
  <c r="H112675" i="1"/>
  <c r="H112676" i="1"/>
  <c r="H112677" i="1"/>
  <c r="H112678" i="1"/>
  <c r="H112679" i="1"/>
  <c r="H112680" i="1"/>
  <c r="H112681" i="1"/>
  <c r="H112682" i="1"/>
  <c r="H112683" i="1"/>
  <c r="H112684" i="1"/>
  <c r="H112685" i="1"/>
  <c r="H112686" i="1"/>
  <c r="H112687" i="1"/>
  <c r="H112688" i="1"/>
  <c r="H112689" i="1"/>
  <c r="H112690" i="1"/>
  <c r="H112691" i="1"/>
  <c r="H112692" i="1"/>
  <c r="H112693" i="1"/>
  <c r="H112694" i="1"/>
  <c r="H112695" i="1"/>
  <c r="H112696" i="1"/>
  <c r="H112697" i="1"/>
  <c r="H112698" i="1"/>
  <c r="H112699" i="1"/>
  <c r="H112700" i="1"/>
  <c r="H112701" i="1"/>
  <c r="H112702" i="1"/>
  <c r="H112703" i="1"/>
  <c r="H112704" i="1"/>
  <c r="H112705" i="1"/>
  <c r="H112706" i="1"/>
  <c r="H112707" i="1"/>
  <c r="H112708" i="1"/>
  <c r="H112709" i="1"/>
  <c r="H112710" i="1"/>
  <c r="H112711" i="1"/>
  <c r="H112712" i="1"/>
  <c r="H112713" i="1"/>
  <c r="H112714" i="1"/>
  <c r="H112715" i="1"/>
  <c r="H112716" i="1"/>
  <c r="H112717" i="1"/>
  <c r="H112718" i="1"/>
  <c r="H112719" i="1"/>
  <c r="H112720" i="1"/>
  <c r="H112721" i="1"/>
  <c r="H112722" i="1"/>
  <c r="H112723" i="1"/>
  <c r="H112724" i="1"/>
  <c r="H112725" i="1"/>
  <c r="H112726" i="1"/>
  <c r="H112727" i="1"/>
  <c r="H112728" i="1"/>
  <c r="H112729" i="1"/>
  <c r="H112730" i="1"/>
  <c r="H112731" i="1"/>
  <c r="H112732" i="1"/>
  <c r="H112733" i="1"/>
  <c r="H112734" i="1"/>
  <c r="H112735" i="1"/>
  <c r="H112736" i="1"/>
  <c r="H112737" i="1"/>
  <c r="H112738" i="1"/>
  <c r="H112739" i="1"/>
  <c r="H112740" i="1"/>
  <c r="H112741" i="1"/>
  <c r="H112742" i="1"/>
  <c r="H112743" i="1"/>
  <c r="H112744" i="1"/>
  <c r="H112745" i="1"/>
  <c r="H112746" i="1"/>
  <c r="H112747" i="1"/>
  <c r="H112748" i="1"/>
  <c r="H112749" i="1"/>
  <c r="H112750" i="1"/>
  <c r="H112751" i="1"/>
  <c r="H112752" i="1"/>
  <c r="H112753" i="1"/>
  <c r="H112754" i="1"/>
  <c r="H112755" i="1"/>
  <c r="H112756" i="1"/>
  <c r="H112757" i="1"/>
  <c r="H112758" i="1"/>
  <c r="H112759" i="1"/>
  <c r="H112760" i="1"/>
  <c r="H112761" i="1"/>
  <c r="H112762" i="1"/>
  <c r="H112763" i="1"/>
  <c r="H112764" i="1"/>
  <c r="H112765" i="1"/>
  <c r="H112766" i="1"/>
  <c r="H112767" i="1"/>
  <c r="H112768" i="1"/>
  <c r="H112769" i="1"/>
  <c r="H112770" i="1"/>
  <c r="H112771" i="1"/>
  <c r="H112772" i="1"/>
  <c r="H112773" i="1"/>
  <c r="H112774" i="1"/>
  <c r="H112775" i="1"/>
  <c r="H112776" i="1"/>
  <c r="H112777" i="1"/>
  <c r="H112778" i="1"/>
  <c r="H112779" i="1"/>
  <c r="H112780" i="1"/>
  <c r="H112781" i="1"/>
  <c r="H112782" i="1"/>
  <c r="H112783" i="1"/>
  <c r="H112784" i="1"/>
  <c r="H112785" i="1"/>
  <c r="H112786" i="1"/>
  <c r="H112787" i="1"/>
  <c r="H112788" i="1"/>
  <c r="H112789" i="1"/>
  <c r="H112790" i="1"/>
  <c r="H112791" i="1"/>
  <c r="H112792" i="1"/>
  <c r="H112793" i="1"/>
  <c r="H112794" i="1"/>
  <c r="H112795" i="1"/>
  <c r="H112796" i="1"/>
  <c r="H112797" i="1"/>
  <c r="H112798" i="1"/>
  <c r="H112799" i="1"/>
  <c r="H112800" i="1"/>
  <c r="H112801" i="1"/>
  <c r="H112802" i="1"/>
  <c r="H112803" i="1"/>
  <c r="H112804" i="1"/>
  <c r="H112805" i="1"/>
  <c r="H112806" i="1"/>
  <c r="H112807" i="1"/>
  <c r="H112808" i="1"/>
  <c r="H112809" i="1"/>
  <c r="H112810" i="1"/>
  <c r="H112811" i="1"/>
  <c r="H112812" i="1"/>
  <c r="H112813" i="1"/>
  <c r="H112814" i="1"/>
  <c r="H112815" i="1"/>
  <c r="H112816" i="1"/>
  <c r="H112817" i="1"/>
  <c r="H112818" i="1"/>
  <c r="H112819" i="1"/>
  <c r="H112820" i="1"/>
  <c r="H112821" i="1"/>
  <c r="H112822" i="1"/>
  <c r="H112823" i="1"/>
  <c r="H112824" i="1"/>
  <c r="H112825" i="1"/>
  <c r="H112826" i="1"/>
  <c r="H112827" i="1"/>
  <c r="H112828" i="1"/>
  <c r="H112829" i="1"/>
  <c r="H112830" i="1"/>
  <c r="H112831" i="1"/>
  <c r="H112832" i="1"/>
  <c r="H112833" i="1"/>
  <c r="H112834" i="1"/>
  <c r="H112835" i="1"/>
  <c r="H112836" i="1"/>
  <c r="H112837" i="1"/>
  <c r="H112838" i="1"/>
  <c r="H112839" i="1"/>
  <c r="H112840" i="1"/>
  <c r="H112841" i="1"/>
  <c r="H112842" i="1"/>
  <c r="H112843" i="1"/>
  <c r="H112844" i="1"/>
  <c r="H112845" i="1"/>
  <c r="H112846" i="1"/>
  <c r="H112847" i="1"/>
  <c r="H112848" i="1"/>
  <c r="H112849" i="1"/>
  <c r="H112850" i="1"/>
  <c r="H112851" i="1"/>
  <c r="H112852" i="1"/>
  <c r="H112853" i="1"/>
  <c r="H112854" i="1"/>
  <c r="H112855" i="1"/>
  <c r="H112856" i="1"/>
  <c r="H112857" i="1"/>
  <c r="H112858" i="1"/>
  <c r="H112859" i="1"/>
  <c r="H112860" i="1"/>
  <c r="H112861" i="1"/>
  <c r="H112862" i="1"/>
  <c r="H112863" i="1"/>
  <c r="H112864" i="1"/>
  <c r="H112865" i="1"/>
  <c r="H112866" i="1"/>
  <c r="H112867" i="1"/>
  <c r="H112868" i="1"/>
  <c r="H112869" i="1"/>
  <c r="H112870" i="1"/>
  <c r="H112871" i="1"/>
  <c r="H112872" i="1"/>
  <c r="H112873" i="1"/>
  <c r="H112874" i="1"/>
  <c r="H112875" i="1"/>
  <c r="H112876" i="1"/>
  <c r="H112877" i="1"/>
  <c r="H112878" i="1"/>
  <c r="H112879" i="1"/>
  <c r="H112880" i="1"/>
  <c r="H112881" i="1"/>
  <c r="H112882" i="1"/>
  <c r="H112883" i="1"/>
  <c r="H112884" i="1"/>
  <c r="H112885" i="1"/>
  <c r="H112886" i="1"/>
  <c r="H112887" i="1"/>
  <c r="H112888" i="1"/>
  <c r="H112889" i="1"/>
  <c r="H112890" i="1"/>
  <c r="H112891" i="1"/>
  <c r="H112892" i="1"/>
  <c r="H112893" i="1"/>
  <c r="H112894" i="1"/>
  <c r="H112895" i="1"/>
  <c r="H112896" i="1"/>
  <c r="H112897" i="1"/>
  <c r="H112898" i="1"/>
  <c r="H112899" i="1"/>
  <c r="H112900" i="1"/>
  <c r="H112901" i="1"/>
  <c r="H112902" i="1"/>
  <c r="H112903" i="1"/>
  <c r="H112904" i="1"/>
  <c r="H112905" i="1"/>
  <c r="H112906" i="1"/>
  <c r="H112907" i="1"/>
  <c r="H112908" i="1"/>
  <c r="H112909" i="1"/>
  <c r="H112910" i="1"/>
  <c r="H112911" i="1"/>
  <c r="H112912" i="1"/>
  <c r="H112913" i="1"/>
  <c r="H112914" i="1"/>
  <c r="H112915" i="1"/>
  <c r="H112916" i="1"/>
  <c r="H112917" i="1"/>
  <c r="H112918" i="1"/>
  <c r="H112919" i="1"/>
  <c r="H112920" i="1"/>
  <c r="H112921" i="1"/>
  <c r="H112922" i="1"/>
  <c r="H112923" i="1"/>
  <c r="H112924" i="1"/>
  <c r="H112925" i="1"/>
  <c r="H112926" i="1"/>
  <c r="H112927" i="1"/>
  <c r="H112928" i="1"/>
  <c r="H112929" i="1"/>
  <c r="H112930" i="1"/>
  <c r="H112931" i="1"/>
  <c r="H112932" i="1"/>
  <c r="H112933" i="1"/>
  <c r="H112934" i="1"/>
  <c r="H112935" i="1"/>
  <c r="H112936" i="1"/>
  <c r="H112937" i="1"/>
  <c r="H112938" i="1"/>
  <c r="H112939" i="1"/>
  <c r="H112940" i="1"/>
  <c r="H112941" i="1"/>
  <c r="H112942" i="1"/>
  <c r="H112943" i="1"/>
  <c r="H112944" i="1"/>
  <c r="H112945" i="1"/>
  <c r="H112946" i="1"/>
  <c r="H112947" i="1"/>
  <c r="H112948" i="1"/>
  <c r="H112949" i="1"/>
  <c r="H112950" i="1"/>
  <c r="H112951" i="1"/>
  <c r="H112952" i="1"/>
  <c r="H112953" i="1"/>
  <c r="H112954" i="1"/>
  <c r="H112955" i="1"/>
  <c r="H112956" i="1"/>
  <c r="H112957" i="1"/>
  <c r="H112958" i="1"/>
  <c r="H112959" i="1"/>
  <c r="H112960" i="1"/>
  <c r="H112961" i="1"/>
  <c r="H112962" i="1"/>
  <c r="H112963" i="1"/>
  <c r="H112964" i="1"/>
  <c r="H112965" i="1"/>
  <c r="H112966" i="1"/>
  <c r="H112967" i="1"/>
  <c r="H112968" i="1"/>
  <c r="H112969" i="1"/>
  <c r="H112970" i="1"/>
  <c r="H112971" i="1"/>
  <c r="H112972" i="1"/>
  <c r="H112973" i="1"/>
  <c r="H112974" i="1"/>
  <c r="H112975" i="1"/>
  <c r="H112976" i="1"/>
  <c r="H112977" i="1"/>
  <c r="H112978" i="1"/>
  <c r="H112979" i="1"/>
  <c r="H112980" i="1"/>
  <c r="H112981" i="1"/>
  <c r="H112982" i="1"/>
  <c r="H112983" i="1"/>
  <c r="H112984" i="1"/>
  <c r="H112985" i="1"/>
  <c r="H112986" i="1"/>
  <c r="H112987" i="1"/>
  <c r="H112988" i="1"/>
  <c r="H112989" i="1"/>
  <c r="H112990" i="1"/>
  <c r="H112991" i="1"/>
  <c r="H112992" i="1"/>
  <c r="H112993" i="1"/>
  <c r="H112994" i="1"/>
  <c r="H112995" i="1"/>
  <c r="H112996" i="1"/>
  <c r="H112997" i="1"/>
  <c r="H112998" i="1"/>
  <c r="H112999" i="1"/>
  <c r="H113000" i="1"/>
  <c r="H113001" i="1"/>
  <c r="H113002" i="1"/>
  <c r="H113003" i="1"/>
  <c r="H113004" i="1"/>
  <c r="H113005" i="1"/>
  <c r="H113006" i="1"/>
  <c r="H113007" i="1"/>
  <c r="H113008" i="1"/>
  <c r="H113009" i="1"/>
  <c r="H113010" i="1"/>
  <c r="H113011" i="1"/>
  <c r="H113012" i="1"/>
  <c r="H113013" i="1"/>
  <c r="H113014" i="1"/>
  <c r="H113015" i="1"/>
  <c r="H113016" i="1"/>
  <c r="H113017" i="1"/>
  <c r="H113018" i="1"/>
  <c r="H113019" i="1"/>
  <c r="H113020" i="1"/>
  <c r="H113021" i="1"/>
  <c r="H113022" i="1"/>
  <c r="H113023" i="1"/>
  <c r="H113024" i="1"/>
  <c r="H113025" i="1"/>
  <c r="H113026" i="1"/>
  <c r="H113027" i="1"/>
  <c r="H113028" i="1"/>
  <c r="H113029" i="1"/>
  <c r="H113030" i="1"/>
  <c r="H113031" i="1"/>
  <c r="H113032" i="1"/>
  <c r="H113033" i="1"/>
  <c r="H113034" i="1"/>
  <c r="H113035" i="1"/>
  <c r="H113036" i="1"/>
  <c r="H113037" i="1"/>
  <c r="H113038" i="1"/>
  <c r="H113039" i="1"/>
  <c r="H113040" i="1"/>
  <c r="H113041" i="1"/>
  <c r="H113042" i="1"/>
  <c r="H113043" i="1"/>
  <c r="H113044" i="1"/>
  <c r="H113045" i="1"/>
  <c r="H113046" i="1"/>
  <c r="H113047" i="1"/>
  <c r="H113048" i="1"/>
  <c r="H113049" i="1"/>
  <c r="H113050" i="1"/>
  <c r="H113051" i="1"/>
  <c r="H113052" i="1"/>
  <c r="H113053" i="1"/>
  <c r="H113054" i="1"/>
  <c r="H113055" i="1"/>
  <c r="H113056" i="1"/>
  <c r="H113057" i="1"/>
  <c r="H113058" i="1"/>
  <c r="H113059" i="1"/>
  <c r="H113060" i="1"/>
  <c r="H113061" i="1"/>
  <c r="H113062" i="1"/>
  <c r="H113063" i="1"/>
  <c r="H113064" i="1"/>
  <c r="H113065" i="1"/>
  <c r="H113066" i="1"/>
  <c r="H113067" i="1"/>
  <c r="H113068" i="1"/>
  <c r="H113069" i="1"/>
  <c r="H113070" i="1"/>
  <c r="H113071" i="1"/>
  <c r="H113072" i="1"/>
  <c r="H113073" i="1"/>
  <c r="H113074" i="1"/>
  <c r="H113075" i="1"/>
  <c r="H113076" i="1"/>
  <c r="H113077" i="1"/>
  <c r="H113078" i="1"/>
  <c r="H113079" i="1"/>
  <c r="H113080" i="1"/>
  <c r="H113081" i="1"/>
  <c r="H113082" i="1"/>
  <c r="H113083" i="1"/>
  <c r="H113084" i="1"/>
  <c r="H113085" i="1"/>
  <c r="H113086" i="1"/>
  <c r="H113087" i="1"/>
  <c r="H113088" i="1"/>
  <c r="H113089" i="1"/>
  <c r="H113090" i="1"/>
  <c r="H113091" i="1"/>
  <c r="H113092" i="1"/>
  <c r="H113093" i="1"/>
  <c r="H113094" i="1"/>
  <c r="H113095" i="1"/>
  <c r="H113096" i="1"/>
  <c r="H113097" i="1"/>
  <c r="H113098" i="1"/>
  <c r="H113099" i="1"/>
  <c r="H113100" i="1"/>
  <c r="H113101" i="1"/>
  <c r="H113102" i="1"/>
  <c r="H113103" i="1"/>
  <c r="H113104" i="1"/>
  <c r="H113105" i="1"/>
  <c r="H113106" i="1"/>
  <c r="H113107" i="1"/>
  <c r="H113108" i="1"/>
  <c r="H113109" i="1"/>
  <c r="H113110" i="1"/>
  <c r="H113111" i="1"/>
  <c r="H113112" i="1"/>
  <c r="H113113" i="1"/>
  <c r="H113114" i="1"/>
  <c r="H113115" i="1"/>
  <c r="H113116" i="1"/>
  <c r="H113117" i="1"/>
  <c r="H113118" i="1"/>
  <c r="H113119" i="1"/>
  <c r="H113120" i="1"/>
  <c r="H113121" i="1"/>
  <c r="H113122" i="1"/>
  <c r="H113123" i="1"/>
  <c r="H113124" i="1"/>
  <c r="H113125" i="1"/>
  <c r="H113126" i="1"/>
  <c r="H113127" i="1"/>
  <c r="H113128" i="1"/>
  <c r="H113129" i="1"/>
  <c r="H113130" i="1"/>
  <c r="H113131" i="1"/>
  <c r="H113132" i="1"/>
  <c r="H113133" i="1"/>
  <c r="H113134" i="1"/>
  <c r="H113135" i="1"/>
  <c r="H113136" i="1"/>
  <c r="H113137" i="1"/>
  <c r="H113138" i="1"/>
  <c r="H113139" i="1"/>
  <c r="H113140" i="1"/>
  <c r="H113141" i="1"/>
  <c r="H113142" i="1"/>
  <c r="H113143" i="1"/>
  <c r="H113144" i="1"/>
  <c r="H113145" i="1"/>
  <c r="H113146" i="1"/>
  <c r="H113147" i="1"/>
  <c r="H113148" i="1"/>
  <c r="H113149" i="1"/>
  <c r="H113150" i="1"/>
  <c r="H113151" i="1"/>
  <c r="H113152" i="1"/>
  <c r="H113153" i="1"/>
  <c r="H113154" i="1"/>
  <c r="H113155" i="1"/>
  <c r="H113156" i="1"/>
  <c r="H113157" i="1"/>
  <c r="H113158" i="1"/>
  <c r="H113159" i="1"/>
  <c r="H113160" i="1"/>
  <c r="H113161" i="1"/>
  <c r="H113162" i="1"/>
  <c r="H113163" i="1"/>
  <c r="H113164" i="1"/>
  <c r="H113165" i="1"/>
  <c r="H113166" i="1"/>
  <c r="H113167" i="1"/>
  <c r="H113168" i="1"/>
  <c r="H113169" i="1"/>
  <c r="H113170" i="1"/>
  <c r="H113171" i="1"/>
  <c r="H113172" i="1"/>
  <c r="H113173" i="1"/>
  <c r="H113174" i="1"/>
  <c r="H113175" i="1"/>
  <c r="H113176" i="1"/>
  <c r="H113177" i="1"/>
  <c r="H113178" i="1"/>
  <c r="H113179" i="1"/>
  <c r="H113180" i="1"/>
  <c r="H113181" i="1"/>
  <c r="H113182" i="1"/>
  <c r="H113183" i="1"/>
  <c r="H113184" i="1"/>
  <c r="H113185" i="1"/>
  <c r="H113186" i="1"/>
  <c r="H113187" i="1"/>
  <c r="H113188" i="1"/>
  <c r="H113189" i="1"/>
  <c r="H113190" i="1"/>
  <c r="H113191" i="1"/>
  <c r="H113192" i="1"/>
  <c r="H113193" i="1"/>
  <c r="H113194" i="1"/>
  <c r="H113195" i="1"/>
  <c r="H113196" i="1"/>
  <c r="H113197" i="1"/>
  <c r="H113198" i="1"/>
  <c r="H113199" i="1"/>
  <c r="H113200" i="1"/>
  <c r="H113201" i="1"/>
  <c r="H113202" i="1"/>
  <c r="H113203" i="1"/>
  <c r="H113204" i="1"/>
  <c r="H113205" i="1"/>
  <c r="H113206" i="1"/>
  <c r="H113207" i="1"/>
  <c r="H113208" i="1"/>
  <c r="H113209" i="1"/>
  <c r="H113210" i="1"/>
  <c r="H113211" i="1"/>
  <c r="H113212" i="1"/>
  <c r="H113213" i="1"/>
  <c r="H113214" i="1"/>
  <c r="H113215" i="1"/>
  <c r="H113216" i="1"/>
  <c r="H113217" i="1"/>
  <c r="H113218" i="1"/>
  <c r="H113219" i="1"/>
  <c r="H113220" i="1"/>
  <c r="H113221" i="1"/>
  <c r="H113222" i="1"/>
  <c r="H113223" i="1"/>
  <c r="H113224" i="1"/>
  <c r="H113225" i="1"/>
  <c r="H113226" i="1"/>
  <c r="H113227" i="1"/>
  <c r="H113228" i="1"/>
  <c r="H113229" i="1"/>
  <c r="H113230" i="1"/>
  <c r="H113231" i="1"/>
  <c r="H113232" i="1"/>
  <c r="H113233" i="1"/>
  <c r="H113234" i="1"/>
  <c r="H113235" i="1"/>
  <c r="H113236" i="1"/>
  <c r="H113237" i="1"/>
  <c r="H113238" i="1"/>
  <c r="H113239" i="1"/>
  <c r="H113240" i="1"/>
  <c r="H113241" i="1"/>
  <c r="H113242" i="1"/>
  <c r="H113243" i="1"/>
  <c r="H113244" i="1"/>
  <c r="H113245" i="1"/>
  <c r="H113246" i="1"/>
  <c r="H113247" i="1"/>
  <c r="H113248" i="1"/>
  <c r="H113249" i="1"/>
  <c r="H113250" i="1"/>
  <c r="H113251" i="1"/>
  <c r="H113252" i="1"/>
  <c r="H113253" i="1"/>
  <c r="H113254" i="1"/>
  <c r="H113255" i="1"/>
  <c r="H113256" i="1"/>
  <c r="H113257" i="1"/>
  <c r="H113258" i="1"/>
  <c r="H113259" i="1"/>
  <c r="H113260" i="1"/>
  <c r="H113261" i="1"/>
  <c r="H113262" i="1"/>
  <c r="H113263" i="1"/>
  <c r="H113264" i="1"/>
  <c r="H113265" i="1"/>
  <c r="H113266" i="1"/>
  <c r="H113267" i="1"/>
  <c r="H113268" i="1"/>
  <c r="H113269" i="1"/>
  <c r="H113270" i="1"/>
  <c r="H113271" i="1"/>
  <c r="H113272" i="1"/>
  <c r="H113273" i="1"/>
  <c r="H113274" i="1"/>
  <c r="H113275" i="1"/>
  <c r="H113276" i="1"/>
  <c r="H113277" i="1"/>
  <c r="H113278" i="1"/>
  <c r="H113279" i="1"/>
  <c r="H113280" i="1"/>
  <c r="H113281" i="1"/>
  <c r="H113282" i="1"/>
  <c r="H113283" i="1"/>
  <c r="H113284" i="1"/>
  <c r="H113285" i="1"/>
  <c r="H113286" i="1"/>
  <c r="H113287" i="1"/>
  <c r="H113288" i="1"/>
  <c r="H113289" i="1"/>
  <c r="H113290" i="1"/>
  <c r="H113291" i="1"/>
  <c r="H113292" i="1"/>
  <c r="H113293" i="1"/>
  <c r="H113294" i="1"/>
  <c r="H113295" i="1"/>
  <c r="H113296" i="1"/>
  <c r="H113297" i="1"/>
  <c r="H113298" i="1"/>
  <c r="H113299" i="1"/>
  <c r="H113300" i="1"/>
  <c r="H113301" i="1"/>
  <c r="H113302" i="1"/>
  <c r="H113303" i="1"/>
  <c r="H113304" i="1"/>
  <c r="H113305" i="1"/>
  <c r="H113306" i="1"/>
  <c r="H113307" i="1"/>
  <c r="H113308" i="1"/>
  <c r="H113309" i="1"/>
  <c r="H113310" i="1"/>
  <c r="H113311" i="1"/>
  <c r="H113312" i="1"/>
  <c r="H113313" i="1"/>
  <c r="H113314" i="1"/>
  <c r="H113315" i="1"/>
  <c r="H113316" i="1"/>
  <c r="H113317" i="1"/>
  <c r="H113318" i="1"/>
  <c r="H113319" i="1"/>
  <c r="H113320" i="1"/>
  <c r="H113321" i="1"/>
  <c r="H113322" i="1"/>
  <c r="H113323" i="1"/>
  <c r="H113324" i="1"/>
  <c r="H113325" i="1"/>
  <c r="H113326" i="1"/>
  <c r="H113327" i="1"/>
  <c r="H113328" i="1"/>
  <c r="H113329" i="1"/>
  <c r="H113330" i="1"/>
  <c r="H113331" i="1"/>
  <c r="H113332" i="1"/>
  <c r="H113333" i="1"/>
  <c r="H113334" i="1"/>
  <c r="H113335" i="1"/>
  <c r="H113336" i="1"/>
  <c r="H113337" i="1"/>
  <c r="H113338" i="1"/>
  <c r="H113339" i="1"/>
  <c r="H113340" i="1"/>
  <c r="H113341" i="1"/>
  <c r="H113342" i="1"/>
  <c r="H113343" i="1"/>
  <c r="H113344" i="1"/>
  <c r="H113345" i="1"/>
  <c r="H113346" i="1"/>
  <c r="H113347" i="1"/>
  <c r="H113348" i="1"/>
  <c r="H113349" i="1"/>
  <c r="H113350" i="1"/>
  <c r="H113351" i="1"/>
  <c r="H113352" i="1"/>
  <c r="H113353" i="1"/>
  <c r="H113354" i="1"/>
  <c r="H113355" i="1"/>
  <c r="H113356" i="1"/>
  <c r="H113357" i="1"/>
  <c r="H113358" i="1"/>
  <c r="H113359" i="1"/>
  <c r="H113360" i="1"/>
  <c r="H113361" i="1"/>
  <c r="H113362" i="1"/>
  <c r="H113363" i="1"/>
  <c r="H113364" i="1"/>
  <c r="H113365" i="1"/>
  <c r="H113366" i="1"/>
  <c r="H113367" i="1"/>
  <c r="H113368" i="1"/>
  <c r="H113369" i="1"/>
  <c r="H113370" i="1"/>
  <c r="H113371" i="1"/>
  <c r="H113372" i="1"/>
  <c r="H113373" i="1"/>
  <c r="H113374" i="1"/>
  <c r="H113375" i="1"/>
  <c r="H113376" i="1"/>
  <c r="H113377" i="1"/>
  <c r="H113378" i="1"/>
  <c r="H113379" i="1"/>
  <c r="H113380" i="1"/>
  <c r="H113381" i="1"/>
  <c r="H113382" i="1"/>
  <c r="H113383" i="1"/>
  <c r="H113384" i="1"/>
  <c r="H113385" i="1"/>
  <c r="H113386" i="1"/>
  <c r="H113387" i="1"/>
  <c r="H113388" i="1"/>
  <c r="H113389" i="1"/>
  <c r="H113390" i="1"/>
  <c r="H113391" i="1"/>
  <c r="H113392" i="1"/>
  <c r="H113393" i="1"/>
  <c r="H113394" i="1"/>
  <c r="H113395" i="1"/>
  <c r="H113396" i="1"/>
  <c r="H113397" i="1"/>
  <c r="H113398" i="1"/>
  <c r="H113399" i="1"/>
  <c r="H113400" i="1"/>
  <c r="H113401" i="1"/>
  <c r="H113402" i="1"/>
  <c r="H113403" i="1"/>
  <c r="H113404" i="1"/>
  <c r="H113405" i="1"/>
  <c r="H113406" i="1"/>
  <c r="H113407" i="1"/>
  <c r="H113408" i="1"/>
  <c r="H113409" i="1"/>
  <c r="H113410" i="1"/>
  <c r="H113411" i="1"/>
  <c r="H113412" i="1"/>
  <c r="H113413" i="1"/>
  <c r="H113414" i="1"/>
  <c r="H113415" i="1"/>
  <c r="H113416" i="1"/>
  <c r="H113417" i="1"/>
  <c r="H113418" i="1"/>
  <c r="H113419" i="1"/>
  <c r="H113420" i="1"/>
  <c r="H113421" i="1"/>
  <c r="H113422" i="1"/>
  <c r="H113423" i="1"/>
  <c r="H113424" i="1"/>
  <c r="H113425" i="1"/>
  <c r="H113426" i="1"/>
  <c r="H113427" i="1"/>
  <c r="H113428" i="1"/>
  <c r="H113429" i="1"/>
  <c r="H113430" i="1"/>
  <c r="H113431" i="1"/>
  <c r="H113432" i="1"/>
  <c r="H113433" i="1"/>
  <c r="H113434" i="1"/>
  <c r="H113435" i="1"/>
  <c r="H113436" i="1"/>
  <c r="H113437" i="1"/>
  <c r="H113438" i="1"/>
  <c r="H113439" i="1"/>
  <c r="H113440" i="1"/>
  <c r="H113441" i="1"/>
  <c r="H113442" i="1"/>
  <c r="H113443" i="1"/>
  <c r="H113444" i="1"/>
  <c r="H113445" i="1"/>
  <c r="H113446" i="1"/>
  <c r="H113447" i="1"/>
  <c r="H113448" i="1"/>
  <c r="H113449" i="1"/>
  <c r="H113450" i="1"/>
  <c r="H113451" i="1"/>
  <c r="H113452" i="1"/>
  <c r="H113453" i="1"/>
  <c r="H113454" i="1"/>
  <c r="H113455" i="1"/>
  <c r="H113456" i="1"/>
  <c r="H113457" i="1"/>
  <c r="H113458" i="1"/>
  <c r="H113459" i="1"/>
  <c r="H113460" i="1"/>
  <c r="H113461" i="1"/>
  <c r="H113462" i="1"/>
  <c r="H113463" i="1"/>
  <c r="H113464" i="1"/>
  <c r="H113465" i="1"/>
  <c r="H113466" i="1"/>
  <c r="H113467" i="1"/>
  <c r="H113468" i="1"/>
  <c r="H113469" i="1"/>
  <c r="H113470" i="1"/>
  <c r="H113471" i="1"/>
  <c r="H113472" i="1"/>
  <c r="H113473" i="1"/>
  <c r="H113474" i="1"/>
  <c r="H113475" i="1"/>
  <c r="H113476" i="1"/>
  <c r="H113477" i="1"/>
  <c r="H113478" i="1"/>
  <c r="H113479" i="1"/>
  <c r="H113480" i="1"/>
  <c r="H113481" i="1"/>
  <c r="H113482" i="1"/>
  <c r="H113483" i="1"/>
  <c r="H113484" i="1"/>
  <c r="H113485" i="1"/>
  <c r="H113486" i="1"/>
  <c r="H113487" i="1"/>
  <c r="H113488" i="1"/>
  <c r="H113489" i="1"/>
  <c r="H113490" i="1"/>
  <c r="H113491" i="1"/>
  <c r="H113492" i="1"/>
  <c r="H113493" i="1"/>
  <c r="H113494" i="1"/>
  <c r="H113495" i="1"/>
  <c r="H113496" i="1"/>
  <c r="H113497" i="1"/>
  <c r="H113498" i="1"/>
  <c r="H113499" i="1"/>
  <c r="H113500" i="1"/>
  <c r="H113501" i="1"/>
  <c r="H113502" i="1"/>
  <c r="H113503" i="1"/>
  <c r="H113504" i="1"/>
  <c r="H113505" i="1"/>
  <c r="H113506" i="1"/>
  <c r="H113507" i="1"/>
  <c r="H113508" i="1"/>
  <c r="H113509" i="1"/>
  <c r="H113510" i="1"/>
  <c r="H113511" i="1"/>
  <c r="H113512" i="1"/>
  <c r="H113513" i="1"/>
  <c r="H113514" i="1"/>
  <c r="H113515" i="1"/>
  <c r="H113516" i="1"/>
  <c r="H113517" i="1"/>
  <c r="H113518" i="1"/>
  <c r="H113519" i="1"/>
  <c r="H113520" i="1"/>
  <c r="H113521" i="1"/>
  <c r="H113522" i="1"/>
  <c r="H113523" i="1"/>
  <c r="H113524" i="1"/>
  <c r="H113525" i="1"/>
  <c r="H113526" i="1"/>
  <c r="H113527" i="1"/>
  <c r="H113528" i="1"/>
  <c r="H113529" i="1"/>
  <c r="H113530" i="1"/>
  <c r="H113531" i="1"/>
  <c r="H113532" i="1"/>
  <c r="H113533" i="1"/>
  <c r="H113534" i="1"/>
  <c r="H113535" i="1"/>
  <c r="H113536" i="1"/>
  <c r="H113537" i="1"/>
  <c r="H113538" i="1"/>
  <c r="H113539" i="1"/>
  <c r="H113540" i="1"/>
  <c r="H113541" i="1"/>
  <c r="H113542" i="1"/>
  <c r="H113543" i="1"/>
  <c r="H113544" i="1"/>
  <c r="H113545" i="1"/>
  <c r="H113546" i="1"/>
  <c r="H113547" i="1"/>
  <c r="H113548" i="1"/>
  <c r="H113549" i="1"/>
  <c r="H113550" i="1"/>
  <c r="H113551" i="1"/>
  <c r="H113552" i="1"/>
  <c r="H113553" i="1"/>
  <c r="H113554" i="1"/>
  <c r="H113555" i="1"/>
  <c r="H113556" i="1"/>
  <c r="H113557" i="1"/>
  <c r="H113558" i="1"/>
  <c r="H113559" i="1"/>
  <c r="H113560" i="1"/>
  <c r="H113561" i="1"/>
  <c r="H113562" i="1"/>
  <c r="H113563" i="1"/>
  <c r="H113564" i="1"/>
  <c r="H113565" i="1"/>
  <c r="H113566" i="1"/>
  <c r="H113567" i="1"/>
  <c r="H113568" i="1"/>
  <c r="H113569" i="1"/>
  <c r="H113570" i="1"/>
  <c r="H113571" i="1"/>
  <c r="H113572" i="1"/>
  <c r="H113573" i="1"/>
  <c r="H113574" i="1"/>
  <c r="H113575" i="1"/>
  <c r="H113576" i="1"/>
  <c r="H113577" i="1"/>
  <c r="H113578" i="1"/>
  <c r="H113579" i="1"/>
  <c r="H113580" i="1"/>
  <c r="H113581" i="1"/>
  <c r="H113582" i="1"/>
  <c r="H113583" i="1"/>
  <c r="H113584" i="1"/>
  <c r="H113585" i="1"/>
  <c r="H113586" i="1"/>
  <c r="H113587" i="1"/>
  <c r="H113588" i="1"/>
  <c r="H113589" i="1"/>
  <c r="H113590" i="1"/>
  <c r="H113591" i="1"/>
  <c r="H113592" i="1"/>
  <c r="H113593" i="1"/>
  <c r="H113594" i="1"/>
  <c r="H113595" i="1"/>
  <c r="H113596" i="1"/>
  <c r="H113597" i="1"/>
  <c r="H113598" i="1"/>
  <c r="H113599" i="1"/>
  <c r="H113600" i="1"/>
  <c r="H113601" i="1"/>
  <c r="H113602" i="1"/>
  <c r="H113603" i="1"/>
  <c r="H113604" i="1"/>
  <c r="H113605" i="1"/>
  <c r="H113606" i="1"/>
  <c r="H113607" i="1"/>
  <c r="H113608" i="1"/>
  <c r="H113609" i="1"/>
  <c r="H113610" i="1"/>
  <c r="H113611" i="1"/>
  <c r="H113612" i="1"/>
  <c r="H113613" i="1"/>
  <c r="H113614" i="1"/>
  <c r="H113615" i="1"/>
  <c r="H113616" i="1"/>
  <c r="H113617" i="1"/>
  <c r="H113618" i="1"/>
  <c r="H113619" i="1"/>
  <c r="H113620" i="1"/>
  <c r="H113621" i="1"/>
  <c r="H113622" i="1"/>
  <c r="H113623" i="1"/>
  <c r="H113624" i="1"/>
  <c r="H113625" i="1"/>
  <c r="H113626" i="1"/>
  <c r="H113627" i="1"/>
  <c r="H113628" i="1"/>
  <c r="H113629" i="1"/>
  <c r="H113630" i="1"/>
  <c r="H113631" i="1"/>
  <c r="H113632" i="1"/>
  <c r="H113633" i="1"/>
  <c r="H113634" i="1"/>
  <c r="H113635" i="1"/>
  <c r="H113636" i="1"/>
  <c r="H113637" i="1"/>
  <c r="H113638" i="1"/>
  <c r="H113639" i="1"/>
  <c r="H113640" i="1"/>
  <c r="H113641" i="1"/>
  <c r="H113642" i="1"/>
  <c r="H113643" i="1"/>
  <c r="H113644" i="1"/>
  <c r="H113645" i="1"/>
  <c r="H113646" i="1"/>
  <c r="H113647" i="1"/>
  <c r="H113648" i="1"/>
  <c r="H113649" i="1"/>
  <c r="H113650" i="1"/>
  <c r="H113651" i="1"/>
  <c r="H113652" i="1"/>
  <c r="H113653" i="1"/>
  <c r="H113654" i="1"/>
  <c r="H113655" i="1"/>
  <c r="H113656" i="1"/>
  <c r="H113657" i="1"/>
  <c r="H113658" i="1"/>
  <c r="H113659" i="1"/>
  <c r="H113660" i="1"/>
  <c r="H113661" i="1"/>
  <c r="H113662" i="1"/>
  <c r="H113663" i="1"/>
  <c r="H113664" i="1"/>
  <c r="H113665" i="1"/>
  <c r="H113666" i="1"/>
  <c r="H113667" i="1"/>
  <c r="H113668" i="1"/>
  <c r="H113669" i="1"/>
  <c r="H113670" i="1"/>
  <c r="H113671" i="1"/>
  <c r="H113672" i="1"/>
  <c r="H113673" i="1"/>
  <c r="H113674" i="1"/>
  <c r="H113675" i="1"/>
  <c r="H113676" i="1"/>
  <c r="H113677" i="1"/>
  <c r="H113678" i="1"/>
  <c r="H113679" i="1"/>
  <c r="H113680" i="1"/>
  <c r="H113681" i="1"/>
  <c r="H113682" i="1"/>
  <c r="H113683" i="1"/>
  <c r="H113684" i="1"/>
  <c r="H113685" i="1"/>
  <c r="H113686" i="1"/>
  <c r="H113687" i="1"/>
  <c r="H113688" i="1"/>
  <c r="H113689" i="1"/>
  <c r="H113690" i="1"/>
  <c r="H113691" i="1"/>
  <c r="H113692" i="1"/>
  <c r="H113693" i="1"/>
  <c r="H113694" i="1"/>
  <c r="H113695" i="1"/>
  <c r="H113696" i="1"/>
  <c r="H113697" i="1"/>
  <c r="H113698" i="1"/>
  <c r="H113699" i="1"/>
  <c r="H113700" i="1"/>
  <c r="H113701" i="1"/>
  <c r="H113702" i="1"/>
  <c r="H113703" i="1"/>
  <c r="H113704" i="1"/>
  <c r="H113705" i="1"/>
  <c r="H113706" i="1"/>
  <c r="H113707" i="1"/>
  <c r="H113708" i="1"/>
  <c r="H113709" i="1"/>
  <c r="H113710" i="1"/>
  <c r="H113711" i="1"/>
  <c r="H113712" i="1"/>
  <c r="H113713" i="1"/>
  <c r="H113714" i="1"/>
  <c r="H113715" i="1"/>
  <c r="H113716" i="1"/>
  <c r="H113717" i="1"/>
  <c r="H113718" i="1"/>
  <c r="H113719" i="1"/>
  <c r="H113720" i="1"/>
  <c r="H113721" i="1"/>
  <c r="H113722" i="1"/>
  <c r="H113723" i="1"/>
  <c r="H113724" i="1"/>
  <c r="H113725" i="1"/>
  <c r="H113726" i="1"/>
  <c r="H113727" i="1"/>
  <c r="H113728" i="1"/>
  <c r="H113729" i="1"/>
  <c r="H113730" i="1"/>
  <c r="H113731" i="1"/>
  <c r="H113732" i="1"/>
  <c r="H113733" i="1"/>
  <c r="H113734" i="1"/>
  <c r="H113735" i="1"/>
  <c r="H113736" i="1"/>
  <c r="H113737" i="1"/>
  <c r="H113738" i="1"/>
  <c r="H113739" i="1"/>
  <c r="H113740" i="1"/>
  <c r="H113741" i="1"/>
  <c r="H113742" i="1"/>
  <c r="H113743" i="1"/>
  <c r="H113744" i="1"/>
  <c r="H113745" i="1"/>
  <c r="H113746" i="1"/>
  <c r="H113747" i="1"/>
  <c r="H113748" i="1"/>
  <c r="H113749" i="1"/>
  <c r="H113750" i="1"/>
  <c r="H113751" i="1"/>
  <c r="H113752" i="1"/>
  <c r="H113753" i="1"/>
  <c r="H113754" i="1"/>
  <c r="H113755" i="1"/>
  <c r="H113756" i="1"/>
  <c r="H113757" i="1"/>
  <c r="H113758" i="1"/>
  <c r="H113759" i="1"/>
  <c r="H113760" i="1"/>
  <c r="H113761" i="1"/>
  <c r="H113762" i="1"/>
  <c r="H113763" i="1"/>
  <c r="H113764" i="1"/>
  <c r="H113765" i="1"/>
  <c r="H113766" i="1"/>
  <c r="H113767" i="1"/>
  <c r="H113768" i="1"/>
  <c r="H113769" i="1"/>
  <c r="H113770" i="1"/>
  <c r="H113771" i="1"/>
  <c r="H113772" i="1"/>
  <c r="H113773" i="1"/>
  <c r="H113774" i="1"/>
  <c r="H113775" i="1"/>
  <c r="H113776" i="1"/>
  <c r="H113777" i="1"/>
  <c r="H113778" i="1"/>
  <c r="H113779" i="1"/>
  <c r="H113780" i="1"/>
  <c r="H113781" i="1"/>
  <c r="H113782" i="1"/>
  <c r="H113783" i="1"/>
  <c r="H113784" i="1"/>
  <c r="H113785" i="1"/>
  <c r="H113786" i="1"/>
  <c r="H113787" i="1"/>
  <c r="H113788" i="1"/>
  <c r="H113789" i="1"/>
  <c r="H113790" i="1"/>
  <c r="H113791" i="1"/>
  <c r="H113792" i="1"/>
  <c r="H113793" i="1"/>
  <c r="H113794" i="1"/>
  <c r="H113795" i="1"/>
  <c r="H113796" i="1"/>
  <c r="H113797" i="1"/>
  <c r="H113798" i="1"/>
  <c r="H113799" i="1"/>
  <c r="H113800" i="1"/>
  <c r="H113801" i="1"/>
  <c r="H113802" i="1"/>
  <c r="H113803" i="1"/>
  <c r="H113804" i="1"/>
  <c r="H113805" i="1"/>
  <c r="H113806" i="1"/>
  <c r="H113807" i="1"/>
  <c r="H113808" i="1"/>
  <c r="H113809" i="1"/>
  <c r="H113810" i="1"/>
  <c r="H113811" i="1"/>
  <c r="H113812" i="1"/>
  <c r="H113813" i="1"/>
  <c r="H113814" i="1"/>
  <c r="H113815" i="1"/>
  <c r="H113816" i="1"/>
  <c r="H113817" i="1"/>
  <c r="H113818" i="1"/>
  <c r="H113819" i="1"/>
  <c r="H113820" i="1"/>
  <c r="H113821" i="1"/>
  <c r="H113822" i="1"/>
  <c r="H113823" i="1"/>
  <c r="H113824" i="1"/>
  <c r="H113825" i="1"/>
  <c r="H113826" i="1"/>
  <c r="H113827" i="1"/>
  <c r="H113828" i="1"/>
  <c r="H113829" i="1"/>
  <c r="H113830" i="1"/>
  <c r="H113831" i="1"/>
  <c r="H113832" i="1"/>
  <c r="H113833" i="1"/>
  <c r="H113834" i="1"/>
  <c r="H113835" i="1"/>
  <c r="H113836" i="1"/>
  <c r="H113837" i="1"/>
  <c r="H113838" i="1"/>
  <c r="H113839" i="1"/>
  <c r="H113840" i="1"/>
  <c r="H113841" i="1"/>
  <c r="H113842" i="1"/>
  <c r="H113843" i="1"/>
  <c r="H113844" i="1"/>
  <c r="H113845" i="1"/>
  <c r="H113846" i="1"/>
  <c r="H113847" i="1"/>
  <c r="H113848" i="1"/>
  <c r="H113849" i="1"/>
  <c r="H113850" i="1"/>
  <c r="H113851" i="1"/>
  <c r="H113852" i="1"/>
  <c r="H113853" i="1"/>
  <c r="H113854" i="1"/>
  <c r="H113855" i="1"/>
  <c r="H113856" i="1"/>
  <c r="H113857" i="1"/>
  <c r="H113858" i="1"/>
  <c r="H113859" i="1"/>
  <c r="H113860" i="1"/>
  <c r="H113861" i="1"/>
  <c r="H113862" i="1"/>
  <c r="H113863" i="1"/>
  <c r="H113864" i="1"/>
  <c r="H113865" i="1"/>
  <c r="H113866" i="1"/>
  <c r="H113867" i="1"/>
  <c r="H113868" i="1"/>
  <c r="H113869" i="1"/>
  <c r="H113870" i="1"/>
  <c r="H113871" i="1"/>
  <c r="H113872" i="1"/>
  <c r="H113873" i="1"/>
  <c r="H113874" i="1"/>
  <c r="H113875" i="1"/>
  <c r="H113876" i="1"/>
  <c r="H113877" i="1"/>
  <c r="H113878" i="1"/>
  <c r="H113879" i="1"/>
  <c r="H113880" i="1"/>
  <c r="H113881" i="1"/>
  <c r="H113882" i="1"/>
  <c r="H113883" i="1"/>
  <c r="H113884" i="1"/>
  <c r="H113885" i="1"/>
  <c r="H113886" i="1"/>
  <c r="H113887" i="1"/>
  <c r="H113888" i="1"/>
  <c r="H113889" i="1"/>
  <c r="H113890" i="1"/>
  <c r="H113891" i="1"/>
  <c r="H113892" i="1"/>
  <c r="H113893" i="1"/>
  <c r="H113894" i="1"/>
  <c r="H113895" i="1"/>
  <c r="H113896" i="1"/>
  <c r="H113897" i="1"/>
  <c r="H113898" i="1"/>
  <c r="H113899" i="1"/>
  <c r="H113900" i="1"/>
  <c r="H113901" i="1"/>
  <c r="H113902" i="1"/>
  <c r="H113903" i="1"/>
  <c r="H113904" i="1"/>
  <c r="H113905" i="1"/>
  <c r="H113906" i="1"/>
  <c r="H113907" i="1"/>
  <c r="H113908" i="1"/>
  <c r="H113909" i="1"/>
  <c r="H113910" i="1"/>
  <c r="H113911" i="1"/>
  <c r="H113912" i="1"/>
  <c r="H113913" i="1"/>
  <c r="H113914" i="1"/>
  <c r="H113915" i="1"/>
  <c r="H113916" i="1"/>
  <c r="H113917" i="1"/>
  <c r="H113918" i="1"/>
  <c r="H113919" i="1"/>
  <c r="H113920" i="1"/>
  <c r="H113921" i="1"/>
  <c r="H113922" i="1"/>
  <c r="H113923" i="1"/>
  <c r="H113924" i="1"/>
  <c r="H113925" i="1"/>
  <c r="H113926" i="1"/>
  <c r="H113927" i="1"/>
  <c r="H113928" i="1"/>
  <c r="H113929" i="1"/>
  <c r="H113930" i="1"/>
  <c r="H113931" i="1"/>
  <c r="H113932" i="1"/>
  <c r="H113933" i="1"/>
  <c r="H113934" i="1"/>
  <c r="H113935" i="1"/>
  <c r="H113936" i="1"/>
  <c r="H113937" i="1"/>
  <c r="H113938" i="1"/>
  <c r="H113939" i="1"/>
  <c r="H113940" i="1"/>
  <c r="H113941" i="1"/>
  <c r="H113942" i="1"/>
  <c r="H113943" i="1"/>
  <c r="H113944" i="1"/>
  <c r="H113945" i="1"/>
  <c r="H113946" i="1"/>
  <c r="H113947" i="1"/>
  <c r="H113948" i="1"/>
  <c r="H113949" i="1"/>
  <c r="H113950" i="1"/>
  <c r="H113951" i="1"/>
  <c r="H113952" i="1"/>
  <c r="H113953" i="1"/>
  <c r="H113954" i="1"/>
  <c r="H113955" i="1"/>
  <c r="H113956" i="1"/>
  <c r="H113957" i="1"/>
  <c r="H113958" i="1"/>
  <c r="H113959" i="1"/>
  <c r="H113960" i="1"/>
  <c r="H113961" i="1"/>
  <c r="H113962" i="1"/>
  <c r="H113963" i="1"/>
  <c r="H113964" i="1"/>
  <c r="H113965" i="1"/>
  <c r="H113966" i="1"/>
  <c r="H113967" i="1"/>
  <c r="H113968" i="1"/>
  <c r="H113969" i="1"/>
  <c r="H113970" i="1"/>
  <c r="H113971" i="1"/>
  <c r="H113972" i="1"/>
  <c r="H113973" i="1"/>
  <c r="H113974" i="1"/>
  <c r="H113975" i="1"/>
  <c r="H113976" i="1"/>
  <c r="H113977" i="1"/>
  <c r="H113978" i="1"/>
  <c r="H113979" i="1"/>
  <c r="H113980" i="1"/>
  <c r="H113981" i="1"/>
  <c r="H113982" i="1"/>
  <c r="H113983" i="1"/>
  <c r="H113984" i="1"/>
  <c r="H113985" i="1"/>
  <c r="H113986" i="1"/>
  <c r="H113987" i="1"/>
  <c r="H113988" i="1"/>
  <c r="H113989" i="1"/>
  <c r="H113990" i="1"/>
  <c r="H113991" i="1"/>
  <c r="H113992" i="1"/>
  <c r="H113993" i="1"/>
  <c r="H113994" i="1"/>
  <c r="H113995" i="1"/>
  <c r="H113996" i="1"/>
  <c r="H113997" i="1"/>
  <c r="H113998" i="1"/>
  <c r="H113999" i="1"/>
  <c r="H114000" i="1"/>
  <c r="H114001" i="1"/>
  <c r="H114002" i="1"/>
  <c r="H114003" i="1"/>
  <c r="H114004" i="1"/>
  <c r="H114005" i="1"/>
  <c r="H114006" i="1"/>
  <c r="H114007" i="1"/>
  <c r="H114008" i="1"/>
  <c r="H114009" i="1"/>
  <c r="H114010" i="1"/>
  <c r="H114011" i="1"/>
  <c r="H114012" i="1"/>
  <c r="H114013" i="1"/>
  <c r="H114014" i="1"/>
  <c r="H114015" i="1"/>
  <c r="H114016" i="1"/>
  <c r="H114017" i="1"/>
  <c r="H114018" i="1"/>
  <c r="H114019" i="1"/>
  <c r="H114020" i="1"/>
  <c r="H114021" i="1"/>
  <c r="H114022" i="1"/>
  <c r="H114023" i="1"/>
  <c r="H114024" i="1"/>
  <c r="H114025" i="1"/>
  <c r="H114026" i="1"/>
  <c r="H114027" i="1"/>
  <c r="H114028" i="1"/>
  <c r="H114029" i="1"/>
  <c r="H114030" i="1"/>
  <c r="H114031" i="1"/>
  <c r="H114032" i="1"/>
  <c r="H114033" i="1"/>
  <c r="H114034" i="1"/>
  <c r="H114035" i="1"/>
  <c r="H114036" i="1"/>
  <c r="H114037" i="1"/>
  <c r="H114038" i="1"/>
  <c r="H114039" i="1"/>
  <c r="H114040" i="1"/>
  <c r="H114041" i="1"/>
  <c r="H114042" i="1"/>
  <c r="H114043" i="1"/>
  <c r="H114044" i="1"/>
  <c r="H114045" i="1"/>
  <c r="H114046" i="1"/>
  <c r="H114047" i="1"/>
  <c r="H114048" i="1"/>
  <c r="H114049" i="1"/>
  <c r="H114050" i="1"/>
  <c r="H114051" i="1"/>
  <c r="H114052" i="1"/>
  <c r="H114053" i="1"/>
  <c r="H114054" i="1"/>
  <c r="H114055" i="1"/>
  <c r="H114056" i="1"/>
  <c r="H114057" i="1"/>
  <c r="H114058" i="1"/>
  <c r="H114059" i="1"/>
  <c r="H114060" i="1"/>
  <c r="H114061" i="1"/>
  <c r="H114062" i="1"/>
  <c r="H114063" i="1"/>
  <c r="H114064" i="1"/>
  <c r="H114065" i="1"/>
  <c r="H114066" i="1"/>
  <c r="H114067" i="1"/>
  <c r="H114068" i="1"/>
  <c r="H114069" i="1"/>
  <c r="H114070" i="1"/>
  <c r="H114071" i="1"/>
  <c r="H114072" i="1"/>
  <c r="H114073" i="1"/>
  <c r="H114074" i="1"/>
  <c r="H114075" i="1"/>
  <c r="H114076" i="1"/>
  <c r="H114077" i="1"/>
  <c r="H114078" i="1"/>
  <c r="H114079" i="1"/>
  <c r="H114080" i="1"/>
  <c r="H114081" i="1"/>
  <c r="H114082" i="1"/>
  <c r="H114083" i="1"/>
  <c r="H114084" i="1"/>
  <c r="H114085" i="1"/>
  <c r="H114086" i="1"/>
  <c r="H114087" i="1"/>
  <c r="H114088" i="1"/>
  <c r="H114089" i="1"/>
  <c r="H114090" i="1"/>
  <c r="H114091" i="1"/>
  <c r="H114092" i="1"/>
  <c r="H114093" i="1"/>
  <c r="H114094" i="1"/>
  <c r="H114095" i="1"/>
  <c r="H114096" i="1"/>
  <c r="H114097" i="1"/>
  <c r="H114098" i="1"/>
  <c r="H114099" i="1"/>
  <c r="H114100" i="1"/>
  <c r="H114101" i="1"/>
  <c r="H114102" i="1"/>
  <c r="H114103" i="1"/>
  <c r="H114104" i="1"/>
  <c r="H114105" i="1"/>
  <c r="H114106" i="1"/>
  <c r="H114107" i="1"/>
  <c r="H114108" i="1"/>
  <c r="H114109" i="1"/>
  <c r="H114110" i="1"/>
  <c r="H114111" i="1"/>
  <c r="H114112" i="1"/>
  <c r="H114113" i="1"/>
  <c r="H114114" i="1"/>
  <c r="H114115" i="1"/>
  <c r="H114116" i="1"/>
  <c r="H114117" i="1"/>
  <c r="H114118" i="1"/>
  <c r="H114119" i="1"/>
  <c r="H114120" i="1"/>
  <c r="H114121" i="1"/>
  <c r="H114122" i="1"/>
  <c r="H114123" i="1"/>
  <c r="H114124" i="1"/>
  <c r="H114125" i="1"/>
  <c r="H114126" i="1"/>
  <c r="H114127" i="1"/>
  <c r="H114128" i="1"/>
  <c r="H114129" i="1"/>
  <c r="H114130" i="1"/>
  <c r="H114131" i="1"/>
  <c r="H114132" i="1"/>
  <c r="H114133" i="1"/>
  <c r="H114134" i="1"/>
  <c r="H114135" i="1"/>
  <c r="H114136" i="1"/>
  <c r="H114137" i="1"/>
  <c r="H114138" i="1"/>
  <c r="H114139" i="1"/>
  <c r="H114140" i="1"/>
  <c r="H114141" i="1"/>
  <c r="H114142" i="1"/>
  <c r="H114143" i="1"/>
  <c r="H114144" i="1"/>
  <c r="H114145" i="1"/>
  <c r="H114146" i="1"/>
  <c r="H114147" i="1"/>
  <c r="H114148" i="1"/>
  <c r="H114149" i="1"/>
  <c r="H114150" i="1"/>
  <c r="H114151" i="1"/>
  <c r="H114152" i="1"/>
  <c r="H114153" i="1"/>
  <c r="H114154" i="1"/>
  <c r="H114155" i="1"/>
  <c r="H114156" i="1"/>
  <c r="H114157" i="1"/>
  <c r="H114158" i="1"/>
  <c r="H114159" i="1"/>
  <c r="H114160" i="1"/>
  <c r="H114161" i="1"/>
  <c r="H114162" i="1"/>
  <c r="H114163" i="1"/>
  <c r="H114164" i="1"/>
  <c r="H114165" i="1"/>
  <c r="H114166" i="1"/>
  <c r="H114167" i="1"/>
  <c r="H114168" i="1"/>
  <c r="H114169" i="1"/>
  <c r="H114170" i="1"/>
  <c r="H114171" i="1"/>
  <c r="H114172" i="1"/>
  <c r="H114173" i="1"/>
  <c r="H114174" i="1"/>
  <c r="H114175" i="1"/>
  <c r="H114176" i="1"/>
  <c r="H114177" i="1"/>
  <c r="H114178" i="1"/>
  <c r="H114179" i="1"/>
  <c r="H114180" i="1"/>
  <c r="H114181" i="1"/>
  <c r="H114182" i="1"/>
  <c r="H114183" i="1"/>
  <c r="H114184" i="1"/>
  <c r="H114185" i="1"/>
  <c r="H114186" i="1"/>
  <c r="H114187" i="1"/>
  <c r="H114188" i="1"/>
  <c r="H114189" i="1"/>
  <c r="H114190" i="1"/>
  <c r="H114191" i="1"/>
  <c r="H114192" i="1"/>
  <c r="H114193" i="1"/>
  <c r="H114194" i="1"/>
  <c r="H114195" i="1"/>
  <c r="H114196" i="1"/>
  <c r="H114197" i="1"/>
  <c r="H114198" i="1"/>
  <c r="H114199" i="1"/>
  <c r="H114200" i="1"/>
  <c r="H114201" i="1"/>
  <c r="H114202" i="1"/>
  <c r="H114203" i="1"/>
  <c r="H114204" i="1"/>
  <c r="H114205" i="1"/>
  <c r="H114206" i="1"/>
  <c r="H114207" i="1"/>
  <c r="H114208" i="1"/>
  <c r="H114209" i="1"/>
  <c r="H114210" i="1"/>
  <c r="H114211" i="1"/>
  <c r="H114212" i="1"/>
  <c r="H114213" i="1"/>
  <c r="H114214" i="1"/>
  <c r="H114215" i="1"/>
  <c r="H114216" i="1"/>
  <c r="H114217" i="1"/>
  <c r="H114218" i="1"/>
  <c r="H114219" i="1"/>
  <c r="H114220" i="1"/>
  <c r="H114221" i="1"/>
  <c r="H114222" i="1"/>
  <c r="H114223" i="1"/>
  <c r="H114224" i="1"/>
  <c r="H114225" i="1"/>
  <c r="H114226" i="1"/>
  <c r="H114227" i="1"/>
  <c r="H114228" i="1"/>
  <c r="H114229" i="1"/>
  <c r="H114230" i="1"/>
  <c r="H114231" i="1"/>
  <c r="H114232" i="1"/>
  <c r="H114233" i="1"/>
  <c r="H114234" i="1"/>
  <c r="H114235" i="1"/>
  <c r="H114236" i="1"/>
  <c r="H114237" i="1"/>
  <c r="H114238" i="1"/>
  <c r="H114239" i="1"/>
  <c r="H114240" i="1"/>
  <c r="H114241" i="1"/>
  <c r="H114242" i="1"/>
  <c r="H114243" i="1"/>
  <c r="H114244" i="1"/>
  <c r="H114245" i="1"/>
  <c r="H114246" i="1"/>
  <c r="H114247" i="1"/>
  <c r="H114248" i="1"/>
  <c r="H114249" i="1"/>
  <c r="H114250" i="1"/>
  <c r="H114251" i="1"/>
  <c r="H114252" i="1"/>
  <c r="H114253" i="1"/>
  <c r="H114254" i="1"/>
  <c r="H114255" i="1"/>
  <c r="H114256" i="1"/>
  <c r="H114257" i="1"/>
  <c r="H114258" i="1"/>
  <c r="H114259" i="1"/>
  <c r="H114260" i="1"/>
  <c r="H114261" i="1"/>
  <c r="H114262" i="1"/>
  <c r="H114263" i="1"/>
  <c r="H114264" i="1"/>
  <c r="H114265" i="1"/>
  <c r="H114266" i="1"/>
  <c r="H114267" i="1"/>
  <c r="H114268" i="1"/>
  <c r="H114269" i="1"/>
  <c r="H114270" i="1"/>
  <c r="H114271" i="1"/>
  <c r="H114272" i="1"/>
  <c r="H114273" i="1"/>
  <c r="H114274" i="1"/>
  <c r="H114275" i="1"/>
  <c r="H114276" i="1"/>
  <c r="H114277" i="1"/>
  <c r="H114278" i="1"/>
  <c r="H114279" i="1"/>
  <c r="H114280" i="1"/>
  <c r="H114281" i="1"/>
  <c r="H114282" i="1"/>
  <c r="H114283" i="1"/>
  <c r="H114284" i="1"/>
  <c r="H114285" i="1"/>
  <c r="H114286" i="1"/>
  <c r="H114287" i="1"/>
  <c r="H114288" i="1"/>
  <c r="H114289" i="1"/>
  <c r="H114290" i="1"/>
  <c r="H114291" i="1"/>
  <c r="H114292" i="1"/>
  <c r="H114293" i="1"/>
  <c r="H114294" i="1"/>
  <c r="H114295" i="1"/>
  <c r="H114296" i="1"/>
  <c r="H114297" i="1"/>
  <c r="H114298" i="1"/>
  <c r="H114299" i="1"/>
  <c r="H114300" i="1"/>
  <c r="H114301" i="1"/>
  <c r="H114302" i="1"/>
  <c r="H114303" i="1"/>
  <c r="H114304" i="1"/>
  <c r="H114305" i="1"/>
  <c r="H114306" i="1"/>
  <c r="H114307" i="1"/>
  <c r="H114308" i="1"/>
  <c r="H114309" i="1"/>
  <c r="H114310" i="1"/>
  <c r="H114311" i="1"/>
  <c r="H114312" i="1"/>
  <c r="H114313" i="1"/>
  <c r="H114314" i="1"/>
  <c r="H114315" i="1"/>
  <c r="H114316" i="1"/>
  <c r="H114317" i="1"/>
  <c r="H114318" i="1"/>
  <c r="H114319" i="1"/>
  <c r="H114320" i="1"/>
  <c r="H114321" i="1"/>
  <c r="H114322" i="1"/>
  <c r="H114323" i="1"/>
  <c r="H114324" i="1"/>
  <c r="H114325" i="1"/>
  <c r="H114326" i="1"/>
  <c r="H114327" i="1"/>
  <c r="H114328" i="1"/>
  <c r="H114329" i="1"/>
  <c r="H114330" i="1"/>
  <c r="H114331" i="1"/>
  <c r="H114332" i="1"/>
  <c r="H114333" i="1"/>
  <c r="H114334" i="1"/>
  <c r="H114335" i="1"/>
  <c r="H114336" i="1"/>
  <c r="H114337" i="1"/>
  <c r="H114338" i="1"/>
  <c r="H114339" i="1"/>
  <c r="H114340" i="1"/>
  <c r="H114341" i="1"/>
  <c r="H114342" i="1"/>
  <c r="H114343" i="1"/>
  <c r="H114344" i="1"/>
  <c r="H114345" i="1"/>
  <c r="H114346" i="1"/>
  <c r="H114347" i="1"/>
  <c r="H114348" i="1"/>
  <c r="H114349" i="1"/>
  <c r="H114350" i="1"/>
  <c r="H114351" i="1"/>
  <c r="H114352" i="1"/>
  <c r="H114353" i="1"/>
  <c r="H114354" i="1"/>
  <c r="H114355" i="1"/>
  <c r="H114356" i="1"/>
  <c r="H114357" i="1"/>
  <c r="H114358" i="1"/>
  <c r="H114359" i="1"/>
  <c r="H114360" i="1"/>
  <c r="H114361" i="1"/>
  <c r="H114362" i="1"/>
  <c r="H114363" i="1"/>
  <c r="H114364" i="1"/>
  <c r="H114365" i="1"/>
  <c r="H114366" i="1"/>
  <c r="H114367" i="1"/>
  <c r="H114368" i="1"/>
  <c r="H114369" i="1"/>
  <c r="H114370" i="1"/>
  <c r="H114371" i="1"/>
  <c r="H114372" i="1"/>
  <c r="H114373" i="1"/>
  <c r="H114374" i="1"/>
  <c r="H114375" i="1"/>
  <c r="H114376" i="1"/>
  <c r="H114377" i="1"/>
  <c r="H114378" i="1"/>
  <c r="H114379" i="1"/>
  <c r="H114380" i="1"/>
  <c r="H114381" i="1"/>
  <c r="H114382" i="1"/>
  <c r="H114383" i="1"/>
  <c r="H114384" i="1"/>
  <c r="H114385" i="1"/>
  <c r="H114386" i="1"/>
  <c r="H114387" i="1"/>
  <c r="H114388" i="1"/>
  <c r="H114389" i="1"/>
  <c r="H114390" i="1"/>
  <c r="H114391" i="1"/>
  <c r="H114392" i="1"/>
  <c r="H114393" i="1"/>
  <c r="H114394" i="1"/>
  <c r="H114395" i="1"/>
  <c r="H114396" i="1"/>
  <c r="H114397" i="1"/>
  <c r="H114398" i="1"/>
  <c r="H114399" i="1"/>
  <c r="H114400" i="1"/>
  <c r="H114401" i="1"/>
  <c r="H114402" i="1"/>
  <c r="H114403" i="1"/>
  <c r="H114404" i="1"/>
  <c r="H114405" i="1"/>
  <c r="H114406" i="1"/>
  <c r="H114407" i="1"/>
  <c r="H114408" i="1"/>
  <c r="H114409" i="1"/>
  <c r="H114410" i="1"/>
  <c r="H114411" i="1"/>
  <c r="H114412" i="1"/>
  <c r="H114413" i="1"/>
  <c r="H114414" i="1"/>
  <c r="H114415" i="1"/>
  <c r="H114416" i="1"/>
  <c r="H114417" i="1"/>
  <c r="H114418" i="1"/>
  <c r="H114419" i="1"/>
  <c r="H114420" i="1"/>
  <c r="H114421" i="1"/>
  <c r="H114422" i="1"/>
  <c r="H114423" i="1"/>
  <c r="H114424" i="1"/>
  <c r="H114425" i="1"/>
  <c r="H114426" i="1"/>
  <c r="H114427" i="1"/>
  <c r="H114428" i="1"/>
  <c r="H114429" i="1"/>
  <c r="H114430" i="1"/>
  <c r="H114431" i="1"/>
  <c r="H114432" i="1"/>
  <c r="H114433" i="1"/>
  <c r="H114434" i="1"/>
  <c r="H114435" i="1"/>
  <c r="H114436" i="1"/>
  <c r="H114437" i="1"/>
  <c r="H114438" i="1"/>
  <c r="H114439" i="1"/>
  <c r="H114440" i="1"/>
  <c r="H114441" i="1"/>
  <c r="H114442" i="1"/>
  <c r="H114443" i="1"/>
  <c r="H114444" i="1"/>
  <c r="H114445" i="1"/>
  <c r="H114446" i="1"/>
  <c r="H114447" i="1"/>
  <c r="H114448" i="1"/>
  <c r="H114449" i="1"/>
  <c r="H114450" i="1"/>
  <c r="H114451" i="1"/>
  <c r="H114452" i="1"/>
  <c r="H114453" i="1"/>
  <c r="H114454" i="1"/>
  <c r="H114455" i="1"/>
  <c r="H114456" i="1"/>
  <c r="H114457" i="1"/>
  <c r="H114458" i="1"/>
  <c r="H114459" i="1"/>
  <c r="H114460" i="1"/>
  <c r="H114461" i="1"/>
  <c r="H114462" i="1"/>
  <c r="H114463" i="1"/>
  <c r="H114464" i="1"/>
  <c r="H114465" i="1"/>
  <c r="H114466" i="1"/>
  <c r="H114467" i="1"/>
  <c r="H114468" i="1"/>
  <c r="H114469" i="1"/>
  <c r="H114470" i="1"/>
  <c r="H114471" i="1"/>
  <c r="H114472" i="1"/>
  <c r="H114473" i="1"/>
  <c r="H114474" i="1"/>
  <c r="H114475" i="1"/>
  <c r="H114476" i="1"/>
  <c r="H114477" i="1"/>
  <c r="H114478" i="1"/>
  <c r="H114479" i="1"/>
  <c r="H114480" i="1"/>
  <c r="H114481" i="1"/>
  <c r="H114482" i="1"/>
  <c r="H114483" i="1"/>
  <c r="H114484" i="1"/>
  <c r="H114485" i="1"/>
  <c r="H114486" i="1"/>
  <c r="H114487" i="1"/>
  <c r="H114488" i="1"/>
  <c r="H114489" i="1"/>
  <c r="H114490" i="1"/>
  <c r="H114491" i="1"/>
  <c r="H114492" i="1"/>
  <c r="H114493" i="1"/>
  <c r="H114494" i="1"/>
  <c r="H114495" i="1"/>
  <c r="H114496" i="1"/>
  <c r="H114497" i="1"/>
  <c r="H114498" i="1"/>
  <c r="H114499" i="1"/>
  <c r="H114500" i="1"/>
  <c r="H114501" i="1"/>
  <c r="H114502" i="1"/>
  <c r="H114503" i="1"/>
  <c r="H114504" i="1"/>
  <c r="H114505" i="1"/>
  <c r="H114506" i="1"/>
  <c r="H114507" i="1"/>
  <c r="H114508" i="1"/>
  <c r="H114509" i="1"/>
  <c r="H114510" i="1"/>
  <c r="H114511" i="1"/>
  <c r="H114512" i="1"/>
  <c r="H114513" i="1"/>
  <c r="H114514" i="1"/>
  <c r="H114515" i="1"/>
  <c r="H114516" i="1"/>
  <c r="H114517" i="1"/>
  <c r="H114518" i="1"/>
  <c r="H114519" i="1"/>
  <c r="H114520" i="1"/>
  <c r="H114521" i="1"/>
  <c r="H114522" i="1"/>
  <c r="H114523" i="1"/>
  <c r="H114524" i="1"/>
  <c r="H114525" i="1"/>
  <c r="H114526" i="1"/>
  <c r="H114527" i="1"/>
  <c r="H114528" i="1"/>
  <c r="H114529" i="1"/>
  <c r="H114530" i="1"/>
  <c r="H114531" i="1"/>
  <c r="H114532" i="1"/>
  <c r="H114533" i="1"/>
  <c r="H114534" i="1"/>
  <c r="H114535" i="1"/>
  <c r="H114536" i="1"/>
  <c r="H114537" i="1"/>
  <c r="H114538" i="1"/>
  <c r="H114539" i="1"/>
  <c r="H114540" i="1"/>
  <c r="H114541" i="1"/>
  <c r="H114542" i="1"/>
  <c r="H114543" i="1"/>
  <c r="H114544" i="1"/>
  <c r="H114545" i="1"/>
  <c r="H114546" i="1"/>
  <c r="H114547" i="1"/>
  <c r="H114548" i="1"/>
  <c r="H114549" i="1"/>
  <c r="H114550" i="1"/>
  <c r="H114551" i="1"/>
  <c r="H114552" i="1"/>
  <c r="H114553" i="1"/>
  <c r="H114554" i="1"/>
  <c r="H114555" i="1"/>
  <c r="H114556" i="1"/>
  <c r="H114557" i="1"/>
  <c r="H114558" i="1"/>
  <c r="H114559" i="1"/>
  <c r="H114560" i="1"/>
  <c r="H114561" i="1"/>
  <c r="H114562" i="1"/>
  <c r="H114563" i="1"/>
  <c r="H114564" i="1"/>
  <c r="H114565" i="1"/>
  <c r="H114566" i="1"/>
  <c r="H114567" i="1"/>
  <c r="H114568" i="1"/>
  <c r="H114569" i="1"/>
  <c r="H114570" i="1"/>
  <c r="H114571" i="1"/>
  <c r="H114572" i="1"/>
  <c r="H114573" i="1"/>
  <c r="H114574" i="1"/>
  <c r="H114575" i="1"/>
  <c r="H114576" i="1"/>
  <c r="H114577" i="1"/>
  <c r="H114578" i="1"/>
  <c r="H114579" i="1"/>
  <c r="H114580" i="1"/>
  <c r="H114581" i="1"/>
  <c r="H114582" i="1"/>
  <c r="H114583" i="1"/>
  <c r="H114584" i="1"/>
  <c r="H114585" i="1"/>
  <c r="H114586" i="1"/>
  <c r="H114587" i="1"/>
  <c r="H114588" i="1"/>
  <c r="H114589" i="1"/>
  <c r="H114590" i="1"/>
  <c r="H114591" i="1"/>
  <c r="H114592" i="1"/>
  <c r="H114593" i="1"/>
  <c r="H114594" i="1"/>
  <c r="H114595" i="1"/>
  <c r="H114596" i="1"/>
  <c r="H114597" i="1"/>
  <c r="H114598" i="1"/>
  <c r="H114599" i="1"/>
  <c r="H114600" i="1"/>
  <c r="H114601" i="1"/>
  <c r="H114602" i="1"/>
  <c r="H114603" i="1"/>
  <c r="H114604" i="1"/>
  <c r="H114605" i="1"/>
  <c r="H114606" i="1"/>
  <c r="H114607" i="1"/>
  <c r="H114608" i="1"/>
  <c r="H114609" i="1"/>
  <c r="H114610" i="1"/>
  <c r="H114611" i="1"/>
  <c r="H114612" i="1"/>
  <c r="H114613" i="1"/>
  <c r="H114614" i="1"/>
  <c r="H114615" i="1"/>
  <c r="H114616" i="1"/>
  <c r="H114617" i="1"/>
  <c r="H114618" i="1"/>
  <c r="H114619" i="1"/>
  <c r="H114620" i="1"/>
  <c r="H114621" i="1"/>
  <c r="H114622" i="1"/>
  <c r="H114623" i="1"/>
  <c r="H114624" i="1"/>
  <c r="H114625" i="1"/>
  <c r="H114626" i="1"/>
  <c r="H114627" i="1"/>
  <c r="H114628" i="1"/>
  <c r="H114629" i="1"/>
  <c r="H114630" i="1"/>
  <c r="H114631" i="1"/>
  <c r="H114632" i="1"/>
  <c r="H114633" i="1"/>
  <c r="H114634" i="1"/>
  <c r="H114635" i="1"/>
  <c r="H114636" i="1"/>
  <c r="H114637" i="1"/>
  <c r="H114638" i="1"/>
  <c r="H114639" i="1"/>
  <c r="H114640" i="1"/>
  <c r="H114641" i="1"/>
  <c r="H114642" i="1"/>
  <c r="H114643" i="1"/>
  <c r="H114644" i="1"/>
  <c r="H114645" i="1"/>
  <c r="H114646" i="1"/>
  <c r="H114647" i="1"/>
  <c r="H114648" i="1"/>
  <c r="H114649" i="1"/>
  <c r="H114650" i="1"/>
  <c r="H114651" i="1"/>
  <c r="H114652" i="1"/>
  <c r="H114653" i="1"/>
  <c r="H114654" i="1"/>
  <c r="H114655" i="1"/>
  <c r="H114656" i="1"/>
  <c r="H114657" i="1"/>
  <c r="H114658" i="1"/>
  <c r="H114659" i="1"/>
  <c r="H114660" i="1"/>
  <c r="H114661" i="1"/>
  <c r="H114662" i="1"/>
  <c r="H114663" i="1"/>
  <c r="H114664" i="1"/>
  <c r="H114665" i="1"/>
  <c r="H114666" i="1"/>
  <c r="H114667" i="1"/>
  <c r="H114668" i="1"/>
  <c r="H114669" i="1"/>
  <c r="H114670" i="1"/>
  <c r="H114671" i="1"/>
  <c r="H114672" i="1"/>
  <c r="H114673" i="1"/>
  <c r="H114674" i="1"/>
  <c r="H114675" i="1"/>
  <c r="H114676" i="1"/>
  <c r="H114677" i="1"/>
  <c r="H114678" i="1"/>
  <c r="H114679" i="1"/>
  <c r="H114680" i="1"/>
  <c r="H114681" i="1"/>
  <c r="H114682" i="1"/>
  <c r="H114683" i="1"/>
  <c r="H114684" i="1"/>
  <c r="H114685" i="1"/>
  <c r="H114686" i="1"/>
  <c r="H114687" i="1"/>
  <c r="H114688" i="1"/>
  <c r="H114689" i="1"/>
  <c r="H114690" i="1"/>
  <c r="H114691" i="1"/>
  <c r="H114692" i="1"/>
  <c r="H114693" i="1"/>
  <c r="H114694" i="1"/>
  <c r="H114695" i="1"/>
  <c r="H114696" i="1"/>
  <c r="H114697" i="1"/>
  <c r="H114698" i="1"/>
  <c r="H114699" i="1"/>
  <c r="H114700" i="1"/>
  <c r="H114701" i="1"/>
  <c r="H114702" i="1"/>
  <c r="H114703" i="1"/>
  <c r="H114704" i="1"/>
  <c r="H114705" i="1"/>
  <c r="H114706" i="1"/>
  <c r="H114707" i="1"/>
  <c r="H114708" i="1"/>
  <c r="H114709" i="1"/>
  <c r="H114710" i="1"/>
  <c r="H114711" i="1"/>
  <c r="H114712" i="1"/>
  <c r="H114713" i="1"/>
  <c r="H114714" i="1"/>
  <c r="H114715" i="1"/>
  <c r="H114716" i="1"/>
  <c r="H114717" i="1"/>
  <c r="H114718" i="1"/>
  <c r="H114719" i="1"/>
  <c r="H114720" i="1"/>
  <c r="H114721" i="1"/>
  <c r="H114722" i="1"/>
  <c r="H114723" i="1"/>
  <c r="H114724" i="1"/>
  <c r="H114725" i="1"/>
  <c r="H114726" i="1"/>
  <c r="H114727" i="1"/>
  <c r="H114728" i="1"/>
  <c r="H114729" i="1"/>
  <c r="H114730" i="1"/>
  <c r="H114731" i="1"/>
  <c r="H114732" i="1"/>
  <c r="H114733" i="1"/>
  <c r="H114734" i="1"/>
  <c r="H114735" i="1"/>
  <c r="H114736" i="1"/>
  <c r="H114737" i="1"/>
  <c r="H114738" i="1"/>
  <c r="H114739" i="1"/>
  <c r="H114740" i="1"/>
  <c r="H114741" i="1"/>
  <c r="H114742" i="1"/>
  <c r="H114743" i="1"/>
  <c r="H114744" i="1"/>
  <c r="H114745" i="1"/>
  <c r="H114746" i="1"/>
  <c r="H114747" i="1"/>
  <c r="H114748" i="1"/>
  <c r="H114749" i="1"/>
  <c r="H114750" i="1"/>
  <c r="H114751" i="1"/>
  <c r="H114752" i="1"/>
  <c r="H114753" i="1"/>
  <c r="H114754" i="1"/>
  <c r="H114755" i="1"/>
  <c r="H114756" i="1"/>
  <c r="H114757" i="1"/>
  <c r="H114758" i="1"/>
  <c r="H114759" i="1"/>
  <c r="H114760" i="1"/>
  <c r="H114761" i="1"/>
  <c r="H114762" i="1"/>
  <c r="H114763" i="1"/>
  <c r="H114764" i="1"/>
  <c r="H114765" i="1"/>
  <c r="H114766" i="1"/>
  <c r="H114767" i="1"/>
  <c r="H114768" i="1"/>
  <c r="H114769" i="1"/>
  <c r="H114770" i="1"/>
  <c r="H114771" i="1"/>
  <c r="H114772" i="1"/>
  <c r="H114773" i="1"/>
  <c r="H114774" i="1"/>
  <c r="H114775" i="1"/>
  <c r="H114776" i="1"/>
  <c r="H114777" i="1"/>
  <c r="H114778" i="1"/>
  <c r="H114779" i="1"/>
  <c r="H114780" i="1"/>
  <c r="H114781" i="1"/>
  <c r="H114782" i="1"/>
  <c r="H114783" i="1"/>
  <c r="H114784" i="1"/>
  <c r="H114785" i="1"/>
  <c r="H114786" i="1"/>
  <c r="H114787" i="1"/>
  <c r="H114788" i="1"/>
  <c r="H114789" i="1"/>
  <c r="H114790" i="1"/>
  <c r="H114791" i="1"/>
  <c r="H114792" i="1"/>
  <c r="H114793" i="1"/>
  <c r="H114794" i="1"/>
  <c r="H114795" i="1"/>
  <c r="H114796" i="1"/>
  <c r="H114797" i="1"/>
  <c r="H114798" i="1"/>
  <c r="H114799" i="1"/>
  <c r="H114800" i="1"/>
  <c r="H114801" i="1"/>
  <c r="H114802" i="1"/>
  <c r="H114803" i="1"/>
  <c r="H114804" i="1"/>
  <c r="H114805" i="1"/>
  <c r="H114806" i="1"/>
  <c r="H114807" i="1"/>
  <c r="H114808" i="1"/>
  <c r="H114809" i="1"/>
  <c r="H114810" i="1"/>
  <c r="H114811" i="1"/>
  <c r="H114812" i="1"/>
  <c r="H114813" i="1"/>
  <c r="H114814" i="1"/>
  <c r="H114815" i="1"/>
  <c r="H114816" i="1"/>
  <c r="H114817" i="1"/>
  <c r="H114818" i="1"/>
  <c r="H114819" i="1"/>
  <c r="H114820" i="1"/>
  <c r="H114821" i="1"/>
  <c r="H114822" i="1"/>
  <c r="H114823" i="1"/>
  <c r="H114824" i="1"/>
  <c r="H114825" i="1"/>
  <c r="H114826" i="1"/>
  <c r="H114827" i="1"/>
  <c r="H114828" i="1"/>
  <c r="H114829" i="1"/>
  <c r="H114830" i="1"/>
  <c r="H114831" i="1"/>
  <c r="H114832" i="1"/>
  <c r="H114833" i="1"/>
  <c r="H114834" i="1"/>
  <c r="H114835" i="1"/>
  <c r="H114836" i="1"/>
  <c r="H114837" i="1"/>
  <c r="H114838" i="1"/>
  <c r="H114839" i="1"/>
  <c r="H114840" i="1"/>
  <c r="H114841" i="1"/>
  <c r="H114842" i="1"/>
  <c r="H114843" i="1"/>
  <c r="H114844" i="1"/>
  <c r="H114845" i="1"/>
  <c r="H114846" i="1"/>
  <c r="H114847" i="1"/>
  <c r="H114848" i="1"/>
  <c r="H114849" i="1"/>
  <c r="H114850" i="1"/>
  <c r="H114851" i="1"/>
  <c r="H114852" i="1"/>
  <c r="H114853" i="1"/>
  <c r="H114854" i="1"/>
  <c r="H114855" i="1"/>
  <c r="H114856" i="1"/>
  <c r="H114857" i="1"/>
  <c r="H114858" i="1"/>
  <c r="H114859" i="1"/>
  <c r="H114860" i="1"/>
  <c r="H114861" i="1"/>
  <c r="H114862" i="1"/>
  <c r="H114863" i="1"/>
  <c r="H114864" i="1"/>
  <c r="H114865" i="1"/>
  <c r="H114866" i="1"/>
  <c r="H114867" i="1"/>
  <c r="H114868" i="1"/>
  <c r="H114869" i="1"/>
  <c r="H114870" i="1"/>
  <c r="H114871" i="1"/>
  <c r="H114872" i="1"/>
  <c r="H114873" i="1"/>
  <c r="H114874" i="1"/>
  <c r="H114875" i="1"/>
  <c r="H114876" i="1"/>
  <c r="H114877" i="1"/>
  <c r="H114878" i="1"/>
  <c r="H114879" i="1"/>
  <c r="H114880" i="1"/>
  <c r="H114881" i="1"/>
  <c r="H114882" i="1"/>
  <c r="H114883" i="1"/>
  <c r="H114884" i="1"/>
  <c r="H114885" i="1"/>
  <c r="H114886" i="1"/>
  <c r="H114887" i="1"/>
  <c r="H114888" i="1"/>
  <c r="H114889" i="1"/>
  <c r="H114890" i="1"/>
  <c r="H114891" i="1"/>
  <c r="H114892" i="1"/>
  <c r="H114893" i="1"/>
  <c r="H114894" i="1"/>
  <c r="H114895" i="1"/>
  <c r="H114896" i="1"/>
  <c r="H114897" i="1"/>
  <c r="H114898" i="1"/>
  <c r="H114899" i="1"/>
  <c r="H114900" i="1"/>
  <c r="H114901" i="1"/>
  <c r="H114902" i="1"/>
  <c r="H114903" i="1"/>
  <c r="H114904" i="1"/>
  <c r="H114905" i="1"/>
  <c r="H114906" i="1"/>
  <c r="H114907" i="1"/>
  <c r="H114908" i="1"/>
  <c r="H114909" i="1"/>
  <c r="H114910" i="1"/>
  <c r="H114911" i="1"/>
  <c r="H114912" i="1"/>
  <c r="H114913" i="1"/>
  <c r="H114914" i="1"/>
  <c r="H114915" i="1"/>
  <c r="H114916" i="1"/>
  <c r="H114917" i="1"/>
  <c r="H114918" i="1"/>
  <c r="H114919" i="1"/>
  <c r="H114920" i="1"/>
  <c r="H114921" i="1"/>
  <c r="H114922" i="1"/>
  <c r="H114923" i="1"/>
  <c r="H114924" i="1"/>
  <c r="H114925" i="1"/>
  <c r="H114926" i="1"/>
  <c r="H114927" i="1"/>
  <c r="H114928" i="1"/>
  <c r="H114929" i="1"/>
  <c r="H114930" i="1"/>
  <c r="H114931" i="1"/>
  <c r="H114932" i="1"/>
  <c r="H114933" i="1"/>
  <c r="H114934" i="1"/>
  <c r="H114935" i="1"/>
  <c r="H114936" i="1"/>
  <c r="H114937" i="1"/>
  <c r="H114938" i="1"/>
  <c r="H114939" i="1"/>
  <c r="H114940" i="1"/>
  <c r="H114941" i="1"/>
  <c r="H114942" i="1"/>
  <c r="H114943" i="1"/>
  <c r="H114944" i="1"/>
  <c r="H114945" i="1"/>
  <c r="H114946" i="1"/>
  <c r="H114947" i="1"/>
  <c r="H114948" i="1"/>
  <c r="H114949" i="1"/>
  <c r="H114950" i="1"/>
  <c r="H114951" i="1"/>
  <c r="H114952" i="1"/>
  <c r="H114953" i="1"/>
  <c r="H114954" i="1"/>
  <c r="H114955" i="1"/>
  <c r="H114956" i="1"/>
  <c r="H114957" i="1"/>
  <c r="H114958" i="1"/>
  <c r="H114959" i="1"/>
  <c r="H114960" i="1"/>
  <c r="H114961" i="1"/>
  <c r="H114962" i="1"/>
  <c r="H114963" i="1"/>
  <c r="H114964" i="1"/>
  <c r="H114965" i="1"/>
  <c r="H114966" i="1"/>
  <c r="H114967" i="1"/>
  <c r="H114968" i="1"/>
  <c r="H114969" i="1"/>
  <c r="H114970" i="1"/>
  <c r="H114971" i="1"/>
  <c r="H114972" i="1"/>
  <c r="H114973" i="1"/>
  <c r="H114974" i="1"/>
  <c r="H114975" i="1"/>
  <c r="H114976" i="1"/>
  <c r="H114977" i="1"/>
  <c r="H114978" i="1"/>
  <c r="H114979" i="1"/>
  <c r="H114980" i="1"/>
  <c r="H114981" i="1"/>
  <c r="H114982" i="1"/>
  <c r="H114983" i="1"/>
  <c r="H114984" i="1"/>
  <c r="H114985" i="1"/>
  <c r="H114986" i="1"/>
  <c r="H114987" i="1"/>
  <c r="H114988" i="1"/>
  <c r="H114989" i="1"/>
  <c r="H114990" i="1"/>
  <c r="H114991" i="1"/>
  <c r="H114992" i="1"/>
  <c r="H114993" i="1"/>
  <c r="H114994" i="1"/>
  <c r="H114995" i="1"/>
  <c r="H114996" i="1"/>
  <c r="H114997" i="1"/>
  <c r="H114998" i="1"/>
  <c r="H114999" i="1"/>
  <c r="H115000" i="1"/>
  <c r="H115001" i="1"/>
  <c r="H115002" i="1"/>
  <c r="H115003" i="1"/>
  <c r="H115004" i="1"/>
  <c r="H115005" i="1"/>
  <c r="H115006" i="1"/>
  <c r="H115007" i="1"/>
  <c r="H115008" i="1"/>
  <c r="H115009" i="1"/>
  <c r="H115010" i="1"/>
  <c r="H115011" i="1"/>
  <c r="H115012" i="1"/>
  <c r="H115013" i="1"/>
  <c r="H115014" i="1"/>
  <c r="H115015" i="1"/>
  <c r="H115016" i="1"/>
  <c r="H115017" i="1"/>
  <c r="H115018" i="1"/>
  <c r="H115019" i="1"/>
  <c r="H115020" i="1"/>
  <c r="H115021" i="1"/>
  <c r="H115022" i="1"/>
  <c r="H115023" i="1"/>
  <c r="H115024" i="1"/>
  <c r="H115025" i="1"/>
  <c r="H115026" i="1"/>
  <c r="H115027" i="1"/>
  <c r="H115028" i="1"/>
  <c r="H115029" i="1"/>
  <c r="H115030" i="1"/>
  <c r="H115031" i="1"/>
  <c r="H115032" i="1"/>
  <c r="H115033" i="1"/>
  <c r="H115034" i="1"/>
  <c r="H115035" i="1"/>
  <c r="H115036" i="1"/>
  <c r="H115037" i="1"/>
  <c r="H115038" i="1"/>
  <c r="H115039" i="1"/>
  <c r="H115040" i="1"/>
  <c r="H115041" i="1"/>
  <c r="H115042" i="1"/>
  <c r="H115043" i="1"/>
  <c r="H115044" i="1"/>
  <c r="H115045" i="1"/>
  <c r="H115046" i="1"/>
  <c r="H115047" i="1"/>
  <c r="H115048" i="1"/>
  <c r="H115049" i="1"/>
  <c r="H115050" i="1"/>
  <c r="H115051" i="1"/>
  <c r="H115052" i="1"/>
  <c r="H115053" i="1"/>
  <c r="H115054" i="1"/>
  <c r="H115055" i="1"/>
  <c r="H115056" i="1"/>
  <c r="H115057" i="1"/>
  <c r="H115058" i="1"/>
  <c r="H115059" i="1"/>
  <c r="H115060" i="1"/>
  <c r="H115061" i="1"/>
  <c r="H115062" i="1"/>
  <c r="H115063" i="1"/>
  <c r="H115064" i="1"/>
  <c r="H115065" i="1"/>
  <c r="H115066" i="1"/>
  <c r="H115067" i="1"/>
  <c r="H115068" i="1"/>
  <c r="H115069" i="1"/>
  <c r="H115070" i="1"/>
  <c r="H115071" i="1"/>
  <c r="H115072" i="1"/>
  <c r="H115073" i="1"/>
  <c r="H115074" i="1"/>
  <c r="H115075" i="1"/>
  <c r="H115076" i="1"/>
  <c r="H115077" i="1"/>
  <c r="H115078" i="1"/>
  <c r="H115079" i="1"/>
  <c r="H115080" i="1"/>
  <c r="H115081" i="1"/>
  <c r="H115082" i="1"/>
  <c r="H115083" i="1"/>
  <c r="H115084" i="1"/>
  <c r="H115085" i="1"/>
  <c r="H115086" i="1"/>
  <c r="H115087" i="1"/>
  <c r="H115088" i="1"/>
  <c r="H115089" i="1"/>
  <c r="H115090" i="1"/>
  <c r="H115091" i="1"/>
  <c r="H115092" i="1"/>
  <c r="H115093" i="1"/>
  <c r="H115094" i="1"/>
  <c r="H115095" i="1"/>
  <c r="H115096" i="1"/>
  <c r="H115097" i="1"/>
  <c r="H115098" i="1"/>
  <c r="H115099" i="1"/>
  <c r="H115100" i="1"/>
  <c r="H115101" i="1"/>
  <c r="H115102" i="1"/>
  <c r="H115103" i="1"/>
  <c r="H115104" i="1"/>
  <c r="H115105" i="1"/>
  <c r="H115106" i="1"/>
  <c r="H115107" i="1"/>
  <c r="H115108" i="1"/>
  <c r="H115109" i="1"/>
  <c r="H115110" i="1"/>
  <c r="H115111" i="1"/>
  <c r="H115112" i="1"/>
  <c r="H115113" i="1"/>
  <c r="H115114" i="1"/>
  <c r="H115115" i="1"/>
  <c r="H115116" i="1"/>
  <c r="H115117" i="1"/>
  <c r="H115118" i="1"/>
  <c r="H115119" i="1"/>
  <c r="H115120" i="1"/>
  <c r="H115121" i="1"/>
  <c r="H115122" i="1"/>
  <c r="H115123" i="1"/>
  <c r="H115124" i="1"/>
  <c r="H115125" i="1"/>
  <c r="H115126" i="1"/>
  <c r="H115127" i="1"/>
  <c r="H115128" i="1"/>
  <c r="H115129" i="1"/>
  <c r="H115130" i="1"/>
  <c r="H115131" i="1"/>
  <c r="H115132" i="1"/>
  <c r="H115133" i="1"/>
  <c r="H115134" i="1"/>
  <c r="H115135" i="1"/>
  <c r="H115136" i="1"/>
  <c r="H115137" i="1"/>
  <c r="H115138" i="1"/>
  <c r="H115139" i="1"/>
  <c r="H115140" i="1"/>
  <c r="H115141" i="1"/>
  <c r="H115142" i="1"/>
  <c r="H115143" i="1"/>
  <c r="H115144" i="1"/>
  <c r="H115145" i="1"/>
  <c r="H115146" i="1"/>
  <c r="H115147" i="1"/>
  <c r="H115148" i="1"/>
  <c r="H115149" i="1"/>
  <c r="H115150" i="1"/>
  <c r="H115151" i="1"/>
  <c r="H115152" i="1"/>
  <c r="H115153" i="1"/>
  <c r="H115154" i="1"/>
  <c r="H115155" i="1"/>
  <c r="H115156" i="1"/>
  <c r="H115157" i="1"/>
  <c r="H115158" i="1"/>
  <c r="H115159" i="1"/>
  <c r="H115160" i="1"/>
  <c r="H115161" i="1"/>
  <c r="H115162" i="1"/>
  <c r="H115163" i="1"/>
  <c r="H115164" i="1"/>
  <c r="H115165" i="1"/>
  <c r="H115166" i="1"/>
  <c r="H115167" i="1"/>
  <c r="H115168" i="1"/>
  <c r="H115169" i="1"/>
  <c r="H115170" i="1"/>
  <c r="H115171" i="1"/>
  <c r="H115172" i="1"/>
  <c r="H115173" i="1"/>
  <c r="H115174" i="1"/>
  <c r="H115175" i="1"/>
  <c r="H115176" i="1"/>
  <c r="H115177" i="1"/>
  <c r="H115178" i="1"/>
  <c r="H115179" i="1"/>
  <c r="H115180" i="1"/>
  <c r="H115181" i="1"/>
  <c r="H115182" i="1"/>
  <c r="H115183" i="1"/>
  <c r="H115184" i="1"/>
  <c r="H115185" i="1"/>
  <c r="H115186" i="1"/>
  <c r="H115187" i="1"/>
  <c r="H115188" i="1"/>
  <c r="H115189" i="1"/>
  <c r="H115190" i="1"/>
  <c r="H115191" i="1"/>
  <c r="H115192" i="1"/>
  <c r="H115193" i="1"/>
  <c r="H115194" i="1"/>
  <c r="H115195" i="1"/>
  <c r="H115196" i="1"/>
  <c r="H115197" i="1"/>
  <c r="H115198" i="1"/>
  <c r="H115199" i="1"/>
  <c r="H115200" i="1"/>
  <c r="H115201" i="1"/>
  <c r="H115202" i="1"/>
  <c r="H115203" i="1"/>
  <c r="H115204" i="1"/>
  <c r="H115205" i="1"/>
  <c r="H115206" i="1"/>
  <c r="H115207" i="1"/>
  <c r="H115208" i="1"/>
  <c r="H115209" i="1"/>
  <c r="H115210" i="1"/>
  <c r="H115211" i="1"/>
  <c r="H115212" i="1"/>
  <c r="H115213" i="1"/>
  <c r="H115214" i="1"/>
  <c r="H115215" i="1"/>
  <c r="H115216" i="1"/>
  <c r="H115217" i="1"/>
  <c r="H115218" i="1"/>
  <c r="H115219" i="1"/>
  <c r="H115220" i="1"/>
  <c r="H115221" i="1"/>
  <c r="H115222" i="1"/>
  <c r="H115223" i="1"/>
  <c r="H115224" i="1"/>
  <c r="H115225" i="1"/>
  <c r="H115226" i="1"/>
  <c r="H115227" i="1"/>
  <c r="H115228" i="1"/>
  <c r="H115229" i="1"/>
  <c r="H115230" i="1"/>
  <c r="H115231" i="1"/>
  <c r="H115232" i="1"/>
  <c r="H115233" i="1"/>
  <c r="H115234" i="1"/>
  <c r="H115235" i="1"/>
  <c r="H115236" i="1"/>
  <c r="H115237" i="1"/>
  <c r="H115238" i="1"/>
  <c r="H115239" i="1"/>
  <c r="H115240" i="1"/>
  <c r="H115241" i="1"/>
  <c r="H115242" i="1"/>
  <c r="H115243" i="1"/>
  <c r="H115244" i="1"/>
  <c r="H115245" i="1"/>
  <c r="H115246" i="1"/>
  <c r="H115247" i="1"/>
  <c r="H115248" i="1"/>
  <c r="H115249" i="1"/>
  <c r="H115250" i="1"/>
  <c r="H115251" i="1"/>
  <c r="H115252" i="1"/>
  <c r="H115253" i="1"/>
  <c r="H115254" i="1"/>
  <c r="H115255" i="1"/>
  <c r="H115256" i="1"/>
  <c r="H115257" i="1"/>
  <c r="H115258" i="1"/>
  <c r="H115259" i="1"/>
  <c r="H115260" i="1"/>
  <c r="H115261" i="1"/>
  <c r="H115262" i="1"/>
  <c r="H115263" i="1"/>
  <c r="H115264" i="1"/>
  <c r="H115265" i="1"/>
  <c r="H115266" i="1"/>
  <c r="H115267" i="1"/>
  <c r="H115268" i="1"/>
  <c r="H115269" i="1"/>
  <c r="H115270" i="1"/>
  <c r="H115271" i="1"/>
  <c r="H115272" i="1"/>
  <c r="H115273" i="1"/>
  <c r="H115274" i="1"/>
  <c r="H115275" i="1"/>
  <c r="H115276" i="1"/>
  <c r="H115277" i="1"/>
  <c r="H115278" i="1"/>
  <c r="H115279" i="1"/>
  <c r="H115280" i="1"/>
  <c r="H115281" i="1"/>
  <c r="H115282" i="1"/>
  <c r="H115283" i="1"/>
  <c r="H115284" i="1"/>
  <c r="H115285" i="1"/>
  <c r="H115286" i="1"/>
  <c r="H115287" i="1"/>
  <c r="H115288" i="1"/>
  <c r="H115289" i="1"/>
  <c r="H115290" i="1"/>
  <c r="H115291" i="1"/>
  <c r="H115292" i="1"/>
  <c r="H115293" i="1"/>
  <c r="H115294" i="1"/>
  <c r="H115295" i="1"/>
  <c r="H115296" i="1"/>
  <c r="H115297" i="1"/>
  <c r="H115298" i="1"/>
  <c r="H115299" i="1"/>
  <c r="H115300" i="1"/>
  <c r="H115301" i="1"/>
  <c r="H115302" i="1"/>
  <c r="H115303" i="1"/>
  <c r="H115304" i="1"/>
  <c r="H115305" i="1"/>
  <c r="H115306" i="1"/>
  <c r="H115307" i="1"/>
  <c r="H115308" i="1"/>
  <c r="H115309" i="1"/>
  <c r="H115310" i="1"/>
  <c r="H115311" i="1"/>
  <c r="H115312" i="1"/>
  <c r="H115313" i="1"/>
  <c r="H115314" i="1"/>
  <c r="H115315" i="1"/>
  <c r="H115316" i="1"/>
  <c r="H115317" i="1"/>
  <c r="H115318" i="1"/>
  <c r="H115319" i="1"/>
  <c r="H115320" i="1"/>
  <c r="H115321" i="1"/>
  <c r="H115322" i="1"/>
  <c r="H115323" i="1"/>
  <c r="H115324" i="1"/>
  <c r="H115325" i="1"/>
  <c r="H115326" i="1"/>
  <c r="H115327" i="1"/>
  <c r="H115328" i="1"/>
  <c r="H115329" i="1"/>
  <c r="H115330" i="1"/>
  <c r="H115331" i="1"/>
  <c r="H115332" i="1"/>
  <c r="H115333" i="1"/>
  <c r="H115334" i="1"/>
  <c r="H115335" i="1"/>
  <c r="H115336" i="1"/>
  <c r="H115337" i="1"/>
  <c r="H115338" i="1"/>
  <c r="H115339" i="1"/>
  <c r="H115340" i="1"/>
  <c r="H115341" i="1"/>
  <c r="H115342" i="1"/>
  <c r="H115343" i="1"/>
  <c r="H115344" i="1"/>
  <c r="H115345" i="1"/>
  <c r="H115346" i="1"/>
  <c r="H115347" i="1"/>
  <c r="H115348" i="1"/>
  <c r="H115349" i="1"/>
  <c r="H115350" i="1"/>
  <c r="H115351" i="1"/>
  <c r="H115352" i="1"/>
  <c r="H115353" i="1"/>
  <c r="H115354" i="1"/>
  <c r="H115355" i="1"/>
  <c r="H115356" i="1"/>
  <c r="H115357" i="1"/>
  <c r="H115358" i="1"/>
  <c r="H115359" i="1"/>
  <c r="H115360" i="1"/>
  <c r="H115361" i="1"/>
  <c r="H115362" i="1"/>
  <c r="H115363" i="1"/>
  <c r="H115364" i="1"/>
  <c r="H115365" i="1"/>
  <c r="H115366" i="1"/>
  <c r="H115367" i="1"/>
  <c r="H115368" i="1"/>
  <c r="H115369" i="1"/>
  <c r="H115370" i="1"/>
  <c r="H115371" i="1"/>
  <c r="H115372" i="1"/>
  <c r="H115373" i="1"/>
  <c r="H115374" i="1"/>
  <c r="H115375" i="1"/>
  <c r="H115376" i="1"/>
  <c r="H115377" i="1"/>
  <c r="H115378" i="1"/>
  <c r="H115379" i="1"/>
  <c r="H115380" i="1"/>
  <c r="H115381" i="1"/>
  <c r="H115382" i="1"/>
  <c r="H115383" i="1"/>
  <c r="H115384" i="1"/>
  <c r="H115385" i="1"/>
  <c r="H115386" i="1"/>
  <c r="H115387" i="1"/>
  <c r="H115388" i="1"/>
  <c r="H115389" i="1"/>
  <c r="H115390" i="1"/>
  <c r="H115391" i="1"/>
  <c r="H115392" i="1"/>
  <c r="H115393" i="1"/>
  <c r="H115394" i="1"/>
  <c r="H115395" i="1"/>
  <c r="H115396" i="1"/>
  <c r="H115397" i="1"/>
  <c r="H115398" i="1"/>
  <c r="H115399" i="1"/>
  <c r="H115400" i="1"/>
  <c r="H115401" i="1"/>
  <c r="H115402" i="1"/>
  <c r="H115403" i="1"/>
  <c r="H115404" i="1"/>
  <c r="H115405" i="1"/>
  <c r="H115406" i="1"/>
  <c r="H115407" i="1"/>
  <c r="H115408" i="1"/>
  <c r="H115409" i="1"/>
  <c r="H115410" i="1"/>
  <c r="H115411" i="1"/>
  <c r="H115412" i="1"/>
  <c r="H115413" i="1"/>
  <c r="H115414" i="1"/>
  <c r="H115415" i="1"/>
  <c r="H115416" i="1"/>
  <c r="H115417" i="1"/>
  <c r="H115418" i="1"/>
  <c r="H115419" i="1"/>
  <c r="H115420" i="1"/>
  <c r="H115421" i="1"/>
  <c r="H115422" i="1"/>
  <c r="H115423" i="1"/>
  <c r="H115424" i="1"/>
  <c r="H115425" i="1"/>
  <c r="H115426" i="1"/>
  <c r="H115427" i="1"/>
  <c r="H115428" i="1"/>
  <c r="H115429" i="1"/>
  <c r="H115430" i="1"/>
  <c r="H115431" i="1"/>
  <c r="H115432" i="1"/>
  <c r="H115433" i="1"/>
  <c r="H115434" i="1"/>
  <c r="H115435" i="1"/>
  <c r="H115436" i="1"/>
  <c r="H115437" i="1"/>
  <c r="H115438" i="1"/>
  <c r="H115439" i="1"/>
  <c r="H115440" i="1"/>
  <c r="H115441" i="1"/>
  <c r="H115442" i="1"/>
  <c r="H115443" i="1"/>
  <c r="H115444" i="1"/>
  <c r="H115445" i="1"/>
  <c r="H115446" i="1"/>
  <c r="H115447" i="1"/>
  <c r="H115448" i="1"/>
  <c r="H115449" i="1"/>
  <c r="H115450" i="1"/>
  <c r="H115451" i="1"/>
  <c r="H115452" i="1"/>
  <c r="H115453" i="1"/>
  <c r="H115454" i="1"/>
  <c r="H115455" i="1"/>
  <c r="H115456" i="1"/>
  <c r="H115457" i="1"/>
  <c r="H115458" i="1"/>
  <c r="H115459" i="1"/>
  <c r="H115460" i="1"/>
  <c r="H115461" i="1"/>
  <c r="H115462" i="1"/>
  <c r="H115463" i="1"/>
  <c r="H115464" i="1"/>
  <c r="H115465" i="1"/>
  <c r="H115466" i="1"/>
  <c r="H115467" i="1"/>
  <c r="H115468" i="1"/>
  <c r="H115469" i="1"/>
  <c r="H115470" i="1"/>
  <c r="H115471" i="1"/>
  <c r="H115472" i="1"/>
  <c r="H115473" i="1"/>
  <c r="H115474" i="1"/>
  <c r="H115475" i="1"/>
  <c r="H115476" i="1"/>
  <c r="H115477" i="1"/>
  <c r="H115478" i="1"/>
  <c r="H115479" i="1"/>
  <c r="H115480" i="1"/>
  <c r="H115481" i="1"/>
  <c r="H115482" i="1"/>
  <c r="H115483" i="1"/>
  <c r="H115484" i="1"/>
  <c r="H115485" i="1"/>
  <c r="H115486" i="1"/>
  <c r="H115487" i="1"/>
  <c r="H115488" i="1"/>
  <c r="H115489" i="1"/>
  <c r="H115490" i="1"/>
  <c r="H115491" i="1"/>
  <c r="H115492" i="1"/>
  <c r="H115493" i="1"/>
  <c r="H115494" i="1"/>
  <c r="H115495" i="1"/>
  <c r="H115496" i="1"/>
  <c r="H115497" i="1"/>
  <c r="H115498" i="1"/>
  <c r="H115499" i="1"/>
  <c r="H115500" i="1"/>
  <c r="H115501" i="1"/>
  <c r="H115502" i="1"/>
  <c r="H115503" i="1"/>
  <c r="H115504" i="1"/>
  <c r="H115505" i="1"/>
  <c r="H115506" i="1"/>
  <c r="H115507" i="1"/>
  <c r="H115508" i="1"/>
  <c r="H115509" i="1"/>
  <c r="H115510" i="1"/>
  <c r="H115511" i="1"/>
  <c r="H115512" i="1"/>
  <c r="H115513" i="1"/>
  <c r="H115514" i="1"/>
  <c r="H115515" i="1"/>
  <c r="H115516" i="1"/>
  <c r="H115517" i="1"/>
  <c r="H115518" i="1"/>
  <c r="H115519" i="1"/>
  <c r="H115520" i="1"/>
  <c r="H115521" i="1"/>
  <c r="H115522" i="1"/>
  <c r="H115523" i="1"/>
  <c r="H115524" i="1"/>
  <c r="H115525" i="1"/>
  <c r="H115526" i="1"/>
  <c r="H115527" i="1"/>
  <c r="H115528" i="1"/>
  <c r="H115529" i="1"/>
  <c r="H115530" i="1"/>
  <c r="H115531" i="1"/>
  <c r="H115532" i="1"/>
  <c r="H115533" i="1"/>
  <c r="H115534" i="1"/>
  <c r="H115535" i="1"/>
  <c r="H115536" i="1"/>
  <c r="H115537" i="1"/>
  <c r="H115538" i="1"/>
  <c r="H115539" i="1"/>
  <c r="H115540" i="1"/>
  <c r="H115541" i="1"/>
  <c r="H115542" i="1"/>
  <c r="H115543" i="1"/>
  <c r="H115544" i="1"/>
  <c r="H115545" i="1"/>
  <c r="H115546" i="1"/>
  <c r="H115547" i="1"/>
  <c r="H115548" i="1"/>
  <c r="H115549" i="1"/>
  <c r="H115550" i="1"/>
  <c r="H115551" i="1"/>
  <c r="H115552" i="1"/>
  <c r="H115553" i="1"/>
  <c r="H115554" i="1"/>
  <c r="H115555" i="1"/>
  <c r="H115556" i="1"/>
  <c r="H115557" i="1"/>
  <c r="H115558" i="1"/>
  <c r="H115559" i="1"/>
  <c r="H115560" i="1"/>
  <c r="H115561" i="1"/>
  <c r="H115562" i="1"/>
  <c r="H115563" i="1"/>
  <c r="H115564" i="1"/>
  <c r="H115565" i="1"/>
  <c r="H115566" i="1"/>
  <c r="H115567" i="1"/>
  <c r="H115568" i="1"/>
  <c r="H115569" i="1"/>
  <c r="H115570" i="1"/>
  <c r="H115571" i="1"/>
  <c r="H115572" i="1"/>
  <c r="H115573" i="1"/>
  <c r="H115574" i="1"/>
  <c r="H115575" i="1"/>
  <c r="H115576" i="1"/>
  <c r="H115577" i="1"/>
  <c r="H115578" i="1"/>
  <c r="H115579" i="1"/>
  <c r="H115580" i="1"/>
  <c r="H115581" i="1"/>
  <c r="H115582" i="1"/>
  <c r="H115583" i="1"/>
  <c r="H115584" i="1"/>
  <c r="H115585" i="1"/>
  <c r="H115586" i="1"/>
  <c r="H115587" i="1"/>
  <c r="H115588" i="1"/>
  <c r="H115589" i="1"/>
  <c r="H115590" i="1"/>
  <c r="H115591" i="1"/>
  <c r="H115592" i="1"/>
  <c r="H115593" i="1"/>
  <c r="H115594" i="1"/>
  <c r="H115595" i="1"/>
  <c r="H115596" i="1"/>
  <c r="H115597" i="1"/>
  <c r="H115598" i="1"/>
  <c r="H115599" i="1"/>
  <c r="H115600" i="1"/>
  <c r="H115601" i="1"/>
  <c r="H115602" i="1"/>
  <c r="H115603" i="1"/>
  <c r="H115604" i="1"/>
  <c r="H115605" i="1"/>
  <c r="H115606" i="1"/>
  <c r="H115607" i="1"/>
  <c r="H115608" i="1"/>
  <c r="H115609" i="1"/>
  <c r="H115610" i="1"/>
  <c r="H115611" i="1"/>
  <c r="H115612" i="1"/>
  <c r="H115613" i="1"/>
  <c r="H115614" i="1"/>
  <c r="H115615" i="1"/>
  <c r="H115616" i="1"/>
  <c r="H115617" i="1"/>
  <c r="H115618" i="1"/>
  <c r="H115619" i="1"/>
  <c r="H115620" i="1"/>
  <c r="H115621" i="1"/>
  <c r="H115622" i="1"/>
  <c r="H115623" i="1"/>
  <c r="H115624" i="1"/>
  <c r="H115625" i="1"/>
  <c r="H115626" i="1"/>
  <c r="H115627" i="1"/>
  <c r="H115628" i="1"/>
  <c r="H115629" i="1"/>
  <c r="H115630" i="1"/>
  <c r="H115631" i="1"/>
  <c r="H115632" i="1"/>
  <c r="H115633" i="1"/>
  <c r="H115634" i="1"/>
  <c r="H115635" i="1"/>
  <c r="H115636" i="1"/>
  <c r="H115637" i="1"/>
  <c r="H115638" i="1"/>
  <c r="H115639" i="1"/>
  <c r="H115640" i="1"/>
  <c r="H115641" i="1"/>
  <c r="H115642" i="1"/>
  <c r="H115643" i="1"/>
  <c r="H115644" i="1"/>
  <c r="H115645" i="1"/>
  <c r="H115646" i="1"/>
  <c r="H115647" i="1"/>
  <c r="H115648" i="1"/>
  <c r="H115649" i="1"/>
  <c r="H115650" i="1"/>
  <c r="H115651" i="1"/>
  <c r="H115652" i="1"/>
  <c r="H115653" i="1"/>
  <c r="H115654" i="1"/>
  <c r="H115655" i="1"/>
  <c r="H115656" i="1"/>
  <c r="H115657" i="1"/>
  <c r="H115658" i="1"/>
  <c r="H115659" i="1"/>
  <c r="H115660" i="1"/>
  <c r="H115661" i="1"/>
  <c r="H115662" i="1"/>
  <c r="H115663" i="1"/>
  <c r="H115664" i="1"/>
  <c r="H115665" i="1"/>
  <c r="H115666" i="1"/>
  <c r="H115667" i="1"/>
  <c r="H115668" i="1"/>
  <c r="H115669" i="1"/>
  <c r="H115670" i="1"/>
  <c r="H115671" i="1"/>
  <c r="H115672" i="1"/>
  <c r="H115673" i="1"/>
  <c r="H115674" i="1"/>
  <c r="H115675" i="1"/>
  <c r="H115676" i="1"/>
  <c r="H115677" i="1"/>
  <c r="H115678" i="1"/>
  <c r="H115679" i="1"/>
  <c r="H115680" i="1"/>
  <c r="H115681" i="1"/>
  <c r="H115682" i="1"/>
  <c r="H115683" i="1"/>
  <c r="H115684" i="1"/>
  <c r="H115685" i="1"/>
  <c r="H115686" i="1"/>
  <c r="H115687" i="1"/>
  <c r="H115688" i="1"/>
  <c r="H115689" i="1"/>
  <c r="H115690" i="1"/>
  <c r="H115691" i="1"/>
  <c r="H115692" i="1"/>
  <c r="H115693" i="1"/>
  <c r="H115694" i="1"/>
  <c r="H115695" i="1"/>
  <c r="H115696" i="1"/>
  <c r="H115697" i="1"/>
  <c r="H115698" i="1"/>
  <c r="H115699" i="1"/>
  <c r="H115700" i="1"/>
  <c r="H115701" i="1"/>
  <c r="H115702" i="1"/>
  <c r="H115703" i="1"/>
  <c r="H115704" i="1"/>
  <c r="H115705" i="1"/>
  <c r="H115706" i="1"/>
  <c r="H115707" i="1"/>
  <c r="H115708" i="1"/>
  <c r="H115709" i="1"/>
  <c r="H115710" i="1"/>
  <c r="H115711" i="1"/>
  <c r="H115712" i="1"/>
  <c r="H115713" i="1"/>
  <c r="H115714" i="1"/>
  <c r="H115715" i="1"/>
  <c r="H115716" i="1"/>
  <c r="H115717" i="1"/>
  <c r="H115718" i="1"/>
  <c r="H115719" i="1"/>
  <c r="H115720" i="1"/>
  <c r="H115721" i="1"/>
  <c r="H115722" i="1"/>
  <c r="H115723" i="1"/>
  <c r="H115724" i="1"/>
  <c r="H115725" i="1"/>
  <c r="H115726" i="1"/>
  <c r="H115727" i="1"/>
  <c r="H115728" i="1"/>
  <c r="H115729" i="1"/>
  <c r="H115730" i="1"/>
  <c r="H115731" i="1"/>
  <c r="H115732" i="1"/>
  <c r="H115733" i="1"/>
  <c r="H115734" i="1"/>
  <c r="H115735" i="1"/>
  <c r="H115736" i="1"/>
  <c r="H115737" i="1"/>
  <c r="H115738" i="1"/>
  <c r="H115739" i="1"/>
  <c r="H115740" i="1"/>
  <c r="H115741" i="1"/>
  <c r="H115742" i="1"/>
  <c r="H115743" i="1"/>
  <c r="H115744" i="1"/>
  <c r="H115745" i="1"/>
  <c r="H115746" i="1"/>
  <c r="H115747" i="1"/>
  <c r="H115748" i="1"/>
  <c r="H115749" i="1"/>
  <c r="H115750" i="1"/>
  <c r="H115751" i="1"/>
  <c r="H115752" i="1"/>
  <c r="H115753" i="1"/>
  <c r="H115754" i="1"/>
  <c r="H115755" i="1"/>
  <c r="H115756" i="1"/>
  <c r="H115757" i="1"/>
  <c r="H115758" i="1"/>
  <c r="H115759" i="1"/>
  <c r="H115760" i="1"/>
  <c r="H115761" i="1"/>
  <c r="H115762" i="1"/>
  <c r="H115763" i="1"/>
  <c r="H115764" i="1"/>
  <c r="H115765" i="1"/>
  <c r="H115766" i="1"/>
  <c r="H115767" i="1"/>
  <c r="H115768" i="1"/>
  <c r="H115769" i="1"/>
  <c r="H115770" i="1"/>
  <c r="H115771" i="1"/>
  <c r="H115772" i="1"/>
  <c r="H115773" i="1"/>
  <c r="H115774" i="1"/>
  <c r="H115775" i="1"/>
  <c r="H115776" i="1"/>
  <c r="H115777" i="1"/>
  <c r="H115778" i="1"/>
  <c r="H115779" i="1"/>
  <c r="H115780" i="1"/>
  <c r="H115781" i="1"/>
  <c r="H115782" i="1"/>
  <c r="H115783" i="1"/>
  <c r="H115784" i="1"/>
  <c r="H115785" i="1"/>
  <c r="H115786" i="1"/>
  <c r="H115787" i="1"/>
  <c r="H115788" i="1"/>
  <c r="H115789" i="1"/>
  <c r="H115790" i="1"/>
  <c r="H115791" i="1"/>
  <c r="H115792" i="1"/>
  <c r="H115793" i="1"/>
  <c r="H115794" i="1"/>
  <c r="H115795" i="1"/>
  <c r="H115796" i="1"/>
  <c r="H115797" i="1"/>
  <c r="H115798" i="1"/>
  <c r="H115799" i="1"/>
  <c r="H115800" i="1"/>
  <c r="H115801" i="1"/>
  <c r="H115802" i="1"/>
  <c r="H115803" i="1"/>
  <c r="H115804" i="1"/>
  <c r="H115805" i="1"/>
  <c r="H115806" i="1"/>
  <c r="H115807" i="1"/>
  <c r="H115808" i="1"/>
  <c r="H115809" i="1"/>
  <c r="H115810" i="1"/>
  <c r="H115811" i="1"/>
  <c r="H115812" i="1"/>
  <c r="H115813" i="1"/>
  <c r="H115814" i="1"/>
  <c r="H115815" i="1"/>
  <c r="H115816" i="1"/>
  <c r="H115817" i="1"/>
  <c r="H115818" i="1"/>
  <c r="H115819" i="1"/>
  <c r="H115820" i="1"/>
  <c r="H115821" i="1"/>
  <c r="H115822" i="1"/>
  <c r="H115823" i="1"/>
  <c r="H115824" i="1"/>
  <c r="H115825" i="1"/>
  <c r="H115826" i="1"/>
  <c r="H115827" i="1"/>
  <c r="H115828" i="1"/>
  <c r="H115829" i="1"/>
  <c r="H115830" i="1"/>
  <c r="H115831" i="1"/>
  <c r="H115832" i="1"/>
  <c r="H115833" i="1"/>
  <c r="H115834" i="1"/>
  <c r="H115835" i="1"/>
  <c r="H115836" i="1"/>
  <c r="H115837" i="1"/>
  <c r="H115838" i="1"/>
  <c r="H115839" i="1"/>
  <c r="H115840" i="1"/>
  <c r="H115841" i="1"/>
  <c r="H115842" i="1"/>
  <c r="H115843" i="1"/>
  <c r="H115844" i="1"/>
  <c r="H115845" i="1"/>
  <c r="H115846" i="1"/>
  <c r="H115847" i="1"/>
  <c r="H115848" i="1"/>
  <c r="H115849" i="1"/>
  <c r="H115850" i="1"/>
  <c r="H115851" i="1"/>
  <c r="H115852" i="1"/>
  <c r="H115853" i="1"/>
  <c r="H115854" i="1"/>
  <c r="H115855" i="1"/>
  <c r="H115856" i="1"/>
  <c r="H115857" i="1"/>
  <c r="H115858" i="1"/>
  <c r="H115859" i="1"/>
  <c r="H115860" i="1"/>
  <c r="H115861" i="1"/>
  <c r="H115862" i="1"/>
  <c r="H115863" i="1"/>
  <c r="H115864" i="1"/>
  <c r="H115865" i="1"/>
  <c r="H115866" i="1"/>
  <c r="H115867" i="1"/>
  <c r="H115868" i="1"/>
  <c r="H115869" i="1"/>
  <c r="H115870" i="1"/>
  <c r="H115871" i="1"/>
  <c r="H115872" i="1"/>
  <c r="H115873" i="1"/>
  <c r="H115874" i="1"/>
  <c r="H115875" i="1"/>
  <c r="H115876" i="1"/>
  <c r="H115877" i="1"/>
  <c r="H115878" i="1"/>
  <c r="H115879" i="1"/>
  <c r="H115880" i="1"/>
  <c r="H115881" i="1"/>
  <c r="H115882" i="1"/>
  <c r="H115883" i="1"/>
  <c r="H115884" i="1"/>
  <c r="H115885" i="1"/>
  <c r="H115886" i="1"/>
  <c r="H115887" i="1"/>
  <c r="H115888" i="1"/>
  <c r="H115889" i="1"/>
  <c r="H115890" i="1"/>
  <c r="H115891" i="1"/>
  <c r="H115892" i="1"/>
  <c r="H115893" i="1"/>
  <c r="H115894" i="1"/>
  <c r="H115895" i="1"/>
  <c r="H115896" i="1"/>
  <c r="H115897" i="1"/>
  <c r="H115898" i="1"/>
  <c r="H115899" i="1"/>
  <c r="H115900" i="1"/>
  <c r="H115901" i="1"/>
  <c r="H115902" i="1"/>
  <c r="H115903" i="1"/>
  <c r="H115904" i="1"/>
  <c r="H115905" i="1"/>
  <c r="H115906" i="1"/>
  <c r="H115907" i="1"/>
  <c r="H115908" i="1"/>
  <c r="H115909" i="1"/>
  <c r="H115910" i="1"/>
  <c r="H115911" i="1"/>
  <c r="H115912" i="1"/>
  <c r="H115913" i="1"/>
  <c r="H115914" i="1"/>
  <c r="H115915" i="1"/>
  <c r="H115916" i="1"/>
  <c r="H115917" i="1"/>
  <c r="H115918" i="1"/>
  <c r="H115919" i="1"/>
  <c r="H115920" i="1"/>
  <c r="H115921" i="1"/>
  <c r="H115922" i="1"/>
  <c r="H115923" i="1"/>
  <c r="H115924" i="1"/>
  <c r="H115925" i="1"/>
  <c r="H115926" i="1"/>
  <c r="H115927" i="1"/>
  <c r="H115928" i="1"/>
  <c r="H115929" i="1"/>
  <c r="H115930" i="1"/>
  <c r="H115931" i="1"/>
  <c r="H115932" i="1"/>
  <c r="H115933" i="1"/>
  <c r="H115934" i="1"/>
  <c r="H115935" i="1"/>
  <c r="H115936" i="1"/>
  <c r="H115937" i="1"/>
  <c r="H115938" i="1"/>
  <c r="H115939" i="1"/>
  <c r="H115940" i="1"/>
  <c r="H115941" i="1"/>
  <c r="H115942" i="1"/>
  <c r="H115943" i="1"/>
  <c r="H115944" i="1"/>
  <c r="H115945" i="1"/>
  <c r="H115946" i="1"/>
  <c r="H115947" i="1"/>
  <c r="H115948" i="1"/>
  <c r="H115949" i="1"/>
  <c r="H115950" i="1"/>
  <c r="H115951" i="1"/>
  <c r="H115952" i="1"/>
  <c r="H115953" i="1"/>
  <c r="H115954" i="1"/>
  <c r="H115955" i="1"/>
  <c r="H115956" i="1"/>
  <c r="H115957" i="1"/>
  <c r="H115958" i="1"/>
  <c r="H115959" i="1"/>
  <c r="H115960" i="1"/>
  <c r="H115961" i="1"/>
  <c r="H115962" i="1"/>
  <c r="H115963" i="1"/>
  <c r="H115964" i="1"/>
  <c r="H115965" i="1"/>
  <c r="H115966" i="1"/>
  <c r="H115967" i="1"/>
  <c r="H115968" i="1"/>
  <c r="H115969" i="1"/>
  <c r="H115970" i="1"/>
  <c r="H115971" i="1"/>
  <c r="H115972" i="1"/>
  <c r="H115973" i="1"/>
  <c r="H115974" i="1"/>
  <c r="H115975" i="1"/>
  <c r="H115976" i="1"/>
  <c r="H115977" i="1"/>
  <c r="H115978" i="1"/>
  <c r="H115979" i="1"/>
  <c r="H115980" i="1"/>
  <c r="H115981" i="1"/>
  <c r="H115982" i="1"/>
  <c r="H115983" i="1"/>
  <c r="H115984" i="1"/>
  <c r="H115985" i="1"/>
  <c r="H115986" i="1"/>
  <c r="H115987" i="1"/>
  <c r="H115988" i="1"/>
  <c r="H115989" i="1"/>
  <c r="H115990" i="1"/>
  <c r="H115991" i="1"/>
  <c r="H115992" i="1"/>
  <c r="H115993" i="1"/>
  <c r="H115994" i="1"/>
  <c r="H115995" i="1"/>
  <c r="H115996" i="1"/>
  <c r="H115997" i="1"/>
  <c r="H115998" i="1"/>
  <c r="H115999" i="1"/>
  <c r="H116000" i="1"/>
  <c r="H116001" i="1"/>
  <c r="H116002" i="1"/>
  <c r="H116003" i="1"/>
  <c r="H116004" i="1"/>
  <c r="H116005" i="1"/>
  <c r="H116006" i="1"/>
  <c r="H116007" i="1"/>
  <c r="H116008" i="1"/>
  <c r="H116009" i="1"/>
  <c r="H116010" i="1"/>
  <c r="H116011" i="1"/>
  <c r="H116012" i="1"/>
  <c r="H116013" i="1"/>
  <c r="H116014" i="1"/>
  <c r="H116015" i="1"/>
  <c r="H116016" i="1"/>
  <c r="H116017" i="1"/>
  <c r="H116018" i="1"/>
  <c r="H116019" i="1"/>
  <c r="H116020" i="1"/>
  <c r="H116021" i="1"/>
  <c r="H116022" i="1"/>
  <c r="H116023" i="1"/>
  <c r="H116024" i="1"/>
  <c r="H116025" i="1"/>
  <c r="H116026" i="1"/>
  <c r="H116027" i="1"/>
  <c r="H116028" i="1"/>
  <c r="H116029" i="1"/>
  <c r="H116030" i="1"/>
  <c r="H116031" i="1"/>
  <c r="H116032" i="1"/>
  <c r="H116033" i="1"/>
  <c r="H116034" i="1"/>
  <c r="H116035" i="1"/>
  <c r="H116036" i="1"/>
  <c r="H116037" i="1"/>
  <c r="H116038" i="1"/>
  <c r="H116039" i="1"/>
  <c r="H116040" i="1"/>
  <c r="H116041" i="1"/>
  <c r="H116042" i="1"/>
  <c r="H116043" i="1"/>
  <c r="H116044" i="1"/>
  <c r="H116045" i="1"/>
  <c r="H116046" i="1"/>
  <c r="H116047" i="1"/>
  <c r="H116048" i="1"/>
  <c r="H116049" i="1"/>
  <c r="H116050" i="1"/>
  <c r="H116051" i="1"/>
  <c r="H116052" i="1"/>
  <c r="H116053" i="1"/>
  <c r="H116054" i="1"/>
  <c r="H116055" i="1"/>
  <c r="H116056" i="1"/>
  <c r="H116057" i="1"/>
  <c r="H116058" i="1"/>
  <c r="H116059" i="1"/>
  <c r="H116060" i="1"/>
  <c r="H116061" i="1"/>
  <c r="H116062" i="1"/>
  <c r="H116063" i="1"/>
  <c r="H116064" i="1"/>
  <c r="H116065" i="1"/>
  <c r="H116066" i="1"/>
  <c r="H116067" i="1"/>
  <c r="H116068" i="1"/>
  <c r="H116069" i="1"/>
  <c r="H116070" i="1"/>
  <c r="H116071" i="1"/>
  <c r="H116072" i="1"/>
  <c r="H116073" i="1"/>
  <c r="H116074" i="1"/>
  <c r="H116075" i="1"/>
  <c r="H116076" i="1"/>
  <c r="H116077" i="1"/>
  <c r="H116078" i="1"/>
  <c r="H116079" i="1"/>
  <c r="H116080" i="1"/>
  <c r="H116081" i="1"/>
  <c r="H116082" i="1"/>
  <c r="H116083" i="1"/>
  <c r="H116084" i="1"/>
  <c r="H116085" i="1"/>
  <c r="H116086" i="1"/>
  <c r="H116087" i="1"/>
  <c r="H116088" i="1"/>
  <c r="H116089" i="1"/>
  <c r="H116090" i="1"/>
  <c r="H116091" i="1"/>
  <c r="H116092" i="1"/>
  <c r="H116093" i="1"/>
  <c r="H116094" i="1"/>
  <c r="H116095" i="1"/>
  <c r="H116096" i="1"/>
  <c r="H116097" i="1"/>
  <c r="H116098" i="1"/>
  <c r="H116099" i="1"/>
  <c r="H116100" i="1"/>
  <c r="H116101" i="1"/>
  <c r="H116102" i="1"/>
  <c r="H116103" i="1"/>
  <c r="H116104" i="1"/>
  <c r="H116105" i="1"/>
  <c r="H116106" i="1"/>
  <c r="H116107" i="1"/>
  <c r="H116108" i="1"/>
  <c r="H116109" i="1"/>
  <c r="H116110" i="1"/>
  <c r="H116111" i="1"/>
  <c r="H116112" i="1"/>
  <c r="H116113" i="1"/>
  <c r="H116114" i="1"/>
  <c r="H116115" i="1"/>
  <c r="H116116" i="1"/>
  <c r="H116117" i="1"/>
  <c r="H116118" i="1"/>
  <c r="H116119" i="1"/>
  <c r="H116120" i="1"/>
  <c r="H116121" i="1"/>
  <c r="H116122" i="1"/>
  <c r="H116123" i="1"/>
  <c r="H116124" i="1"/>
  <c r="H116125" i="1"/>
  <c r="H116126" i="1"/>
  <c r="H116127" i="1"/>
  <c r="H116128" i="1"/>
  <c r="H116129" i="1"/>
  <c r="H116130" i="1"/>
  <c r="H116131" i="1"/>
  <c r="H116132" i="1"/>
  <c r="H116133" i="1"/>
  <c r="H116134" i="1"/>
  <c r="H116135" i="1"/>
  <c r="H116136" i="1"/>
  <c r="H116137" i="1"/>
  <c r="H116138" i="1"/>
  <c r="H116139" i="1"/>
  <c r="H116140" i="1"/>
  <c r="H116141" i="1"/>
  <c r="H116142" i="1"/>
  <c r="H116143" i="1"/>
  <c r="H116144" i="1"/>
  <c r="H116145" i="1"/>
  <c r="H116146" i="1"/>
  <c r="H116147" i="1"/>
  <c r="H116148" i="1"/>
  <c r="H116149" i="1"/>
  <c r="H116150" i="1"/>
  <c r="H116151" i="1"/>
  <c r="H116152" i="1"/>
  <c r="H116153" i="1"/>
  <c r="H116154" i="1"/>
  <c r="H116155" i="1"/>
  <c r="H116156" i="1"/>
  <c r="H116157" i="1"/>
  <c r="H116158" i="1"/>
  <c r="H116159" i="1"/>
  <c r="H116160" i="1"/>
  <c r="H116161" i="1"/>
  <c r="H116162" i="1"/>
  <c r="H116163" i="1"/>
  <c r="H116164" i="1"/>
  <c r="H116165" i="1"/>
  <c r="H116166" i="1"/>
  <c r="H116167" i="1"/>
  <c r="H116168" i="1"/>
  <c r="H116169" i="1"/>
  <c r="H116170" i="1"/>
  <c r="H116171" i="1"/>
  <c r="H116172" i="1"/>
  <c r="H116173" i="1"/>
  <c r="H116174" i="1"/>
  <c r="H116175" i="1"/>
  <c r="H116176" i="1"/>
  <c r="H116177" i="1"/>
  <c r="H116178" i="1"/>
  <c r="H116179" i="1"/>
  <c r="H116180" i="1"/>
  <c r="H116181" i="1"/>
  <c r="H116182" i="1"/>
  <c r="H116183" i="1"/>
  <c r="H116184" i="1"/>
  <c r="H116185" i="1"/>
  <c r="H116186" i="1"/>
  <c r="H116187" i="1"/>
  <c r="H116188" i="1"/>
  <c r="H116189" i="1"/>
  <c r="H116190" i="1"/>
  <c r="H116191" i="1"/>
  <c r="H116192" i="1"/>
  <c r="H116193" i="1"/>
  <c r="H116194" i="1"/>
  <c r="H116195" i="1"/>
  <c r="H116196" i="1"/>
  <c r="H116197" i="1"/>
  <c r="H116198" i="1"/>
  <c r="H116199" i="1"/>
  <c r="H116200" i="1"/>
  <c r="H116201" i="1"/>
  <c r="H116202" i="1"/>
  <c r="H116203" i="1"/>
  <c r="H116204" i="1"/>
  <c r="H116205" i="1"/>
  <c r="H116206" i="1"/>
  <c r="H116207" i="1"/>
  <c r="H116208" i="1"/>
  <c r="H116209" i="1"/>
  <c r="H116210" i="1"/>
  <c r="H116211" i="1"/>
  <c r="H116212" i="1"/>
  <c r="H116213" i="1"/>
  <c r="H116214" i="1"/>
  <c r="H116215" i="1"/>
  <c r="H116216" i="1"/>
  <c r="H116217" i="1"/>
  <c r="H116218" i="1"/>
  <c r="H116219" i="1"/>
  <c r="H116220" i="1"/>
  <c r="H116221" i="1"/>
  <c r="H116222" i="1"/>
  <c r="H116223" i="1"/>
  <c r="H116224" i="1"/>
  <c r="H116225" i="1"/>
  <c r="H116226" i="1"/>
  <c r="H116227" i="1"/>
  <c r="H116228" i="1"/>
  <c r="H116229" i="1"/>
  <c r="H116230" i="1"/>
  <c r="H116231" i="1"/>
  <c r="H116232" i="1"/>
  <c r="H116233" i="1"/>
  <c r="H116234" i="1"/>
  <c r="H116235" i="1"/>
  <c r="H116236" i="1"/>
  <c r="H116237" i="1"/>
  <c r="H116238" i="1"/>
  <c r="H116239" i="1"/>
  <c r="H116240" i="1"/>
  <c r="H116241" i="1"/>
  <c r="H116242" i="1"/>
  <c r="H116243" i="1"/>
  <c r="H116244" i="1"/>
  <c r="H116245" i="1"/>
  <c r="H116246" i="1"/>
  <c r="H116247" i="1"/>
  <c r="H116248" i="1"/>
  <c r="H116249" i="1"/>
  <c r="H116250" i="1"/>
  <c r="H116251" i="1"/>
  <c r="H116252" i="1"/>
  <c r="H116253" i="1"/>
  <c r="H116254" i="1"/>
  <c r="H116255" i="1"/>
  <c r="H116256" i="1"/>
  <c r="H116257" i="1"/>
  <c r="H116258" i="1"/>
  <c r="H116259" i="1"/>
  <c r="H116260" i="1"/>
  <c r="H116261" i="1"/>
  <c r="H116262" i="1"/>
  <c r="H116263" i="1"/>
  <c r="H116264" i="1"/>
  <c r="H116265" i="1"/>
  <c r="H116266" i="1"/>
  <c r="H116267" i="1"/>
  <c r="H116268" i="1"/>
  <c r="H116269" i="1"/>
  <c r="H116270" i="1"/>
  <c r="H116271" i="1"/>
  <c r="H116272" i="1"/>
  <c r="H116273" i="1"/>
  <c r="H116274" i="1"/>
  <c r="H116275" i="1"/>
  <c r="H116276" i="1"/>
  <c r="H116277" i="1"/>
  <c r="H116278" i="1"/>
  <c r="H116279" i="1"/>
  <c r="H116280" i="1"/>
  <c r="H116281" i="1"/>
  <c r="H116282" i="1"/>
  <c r="H116283" i="1"/>
  <c r="H116284" i="1"/>
  <c r="H116285" i="1"/>
  <c r="H116286" i="1"/>
  <c r="H116287" i="1"/>
  <c r="H116288" i="1"/>
  <c r="H116289" i="1"/>
  <c r="H116290" i="1"/>
  <c r="H116291" i="1"/>
  <c r="H116292" i="1"/>
  <c r="H116293" i="1"/>
  <c r="H116294" i="1"/>
  <c r="H116295" i="1"/>
  <c r="H116296" i="1"/>
  <c r="H116297" i="1"/>
  <c r="H116298" i="1"/>
  <c r="H116299" i="1"/>
  <c r="H116300" i="1"/>
  <c r="H116301" i="1"/>
  <c r="H116302" i="1"/>
  <c r="H116303" i="1"/>
  <c r="H116304" i="1"/>
  <c r="H116305" i="1"/>
  <c r="H116306" i="1"/>
  <c r="H116307" i="1"/>
  <c r="H116308" i="1"/>
  <c r="H116309" i="1"/>
  <c r="H116310" i="1"/>
  <c r="H116311" i="1"/>
  <c r="H116312" i="1"/>
  <c r="H116313" i="1"/>
  <c r="H116314" i="1"/>
  <c r="H116315" i="1"/>
  <c r="H116316" i="1"/>
  <c r="H116317" i="1"/>
  <c r="H116318" i="1"/>
  <c r="H116319" i="1"/>
  <c r="H116320" i="1"/>
  <c r="H116321" i="1"/>
  <c r="H116322" i="1"/>
  <c r="H116323" i="1"/>
  <c r="H116324" i="1"/>
  <c r="H116325" i="1"/>
  <c r="H116326" i="1"/>
  <c r="H116327" i="1"/>
  <c r="H116328" i="1"/>
  <c r="H116329" i="1"/>
  <c r="H116330" i="1"/>
  <c r="H116331" i="1"/>
  <c r="H116332" i="1"/>
  <c r="H116333" i="1"/>
  <c r="H116334" i="1"/>
  <c r="H116335" i="1"/>
  <c r="H116336" i="1"/>
  <c r="H116337" i="1"/>
  <c r="H116338" i="1"/>
  <c r="H116339" i="1"/>
  <c r="H116340" i="1"/>
  <c r="H116341" i="1"/>
  <c r="H116342" i="1"/>
  <c r="H116343" i="1"/>
  <c r="H116344" i="1"/>
  <c r="H116345" i="1"/>
  <c r="H116346" i="1"/>
  <c r="H116347" i="1"/>
  <c r="H116348" i="1"/>
  <c r="H116349" i="1"/>
  <c r="H116350" i="1"/>
  <c r="H116351" i="1"/>
  <c r="H116352" i="1"/>
  <c r="H116353" i="1"/>
  <c r="H116354" i="1"/>
  <c r="H116355" i="1"/>
  <c r="H116356" i="1"/>
  <c r="H116357" i="1"/>
  <c r="H116358" i="1"/>
  <c r="H116359" i="1"/>
  <c r="H116360" i="1"/>
  <c r="H116361" i="1"/>
  <c r="H116362" i="1"/>
  <c r="H116363" i="1"/>
  <c r="H116364" i="1"/>
  <c r="H116365" i="1"/>
  <c r="H116366" i="1"/>
  <c r="H116367" i="1"/>
  <c r="H116368" i="1"/>
  <c r="H116369" i="1"/>
  <c r="H116370" i="1"/>
  <c r="H116371" i="1"/>
  <c r="H116372" i="1"/>
  <c r="H116373" i="1"/>
  <c r="H116374" i="1"/>
  <c r="H116375" i="1"/>
  <c r="H116376" i="1"/>
  <c r="H116377" i="1"/>
  <c r="H116378" i="1"/>
  <c r="H116379" i="1"/>
  <c r="H116380" i="1"/>
  <c r="H116381" i="1"/>
  <c r="H116382" i="1"/>
  <c r="H116383" i="1"/>
  <c r="H116384" i="1"/>
  <c r="H116385" i="1"/>
  <c r="H116386" i="1"/>
  <c r="H116387" i="1"/>
  <c r="H116388" i="1"/>
  <c r="H116389" i="1"/>
  <c r="H116390" i="1"/>
  <c r="H116391" i="1"/>
  <c r="H116392" i="1"/>
  <c r="H116393" i="1"/>
  <c r="H116394" i="1"/>
  <c r="H116395" i="1"/>
  <c r="H116396" i="1"/>
  <c r="H116397" i="1"/>
  <c r="H116398" i="1"/>
  <c r="H116399" i="1"/>
  <c r="H116400" i="1"/>
  <c r="H116401" i="1"/>
  <c r="H116402" i="1"/>
  <c r="H116403" i="1"/>
  <c r="H116404" i="1"/>
  <c r="H116405" i="1"/>
  <c r="H116406" i="1"/>
  <c r="H116407" i="1"/>
  <c r="H116408" i="1"/>
  <c r="H116409" i="1"/>
  <c r="H116410" i="1"/>
  <c r="H116411" i="1"/>
  <c r="H116412" i="1"/>
  <c r="H116413" i="1"/>
  <c r="H116414" i="1"/>
  <c r="H116415" i="1"/>
  <c r="H116416" i="1"/>
  <c r="H116417" i="1"/>
  <c r="H116418" i="1"/>
  <c r="H116419" i="1"/>
  <c r="H116420" i="1"/>
  <c r="H116421" i="1"/>
  <c r="H116422" i="1"/>
  <c r="H116423" i="1"/>
  <c r="H116424" i="1"/>
  <c r="H116425" i="1"/>
  <c r="H116426" i="1"/>
  <c r="H116427" i="1"/>
  <c r="H116428" i="1"/>
  <c r="H116429" i="1"/>
  <c r="H116430" i="1"/>
  <c r="H116431" i="1"/>
  <c r="H116432" i="1"/>
  <c r="H116433" i="1"/>
  <c r="H116434" i="1"/>
  <c r="H116435" i="1"/>
  <c r="H116436" i="1"/>
  <c r="H116437" i="1"/>
  <c r="H116438" i="1"/>
  <c r="H116439" i="1"/>
  <c r="H116440" i="1"/>
  <c r="H116441" i="1"/>
  <c r="H116442" i="1"/>
  <c r="H116443" i="1"/>
  <c r="H116444" i="1"/>
  <c r="H116445" i="1"/>
  <c r="H116446" i="1"/>
  <c r="H116447" i="1"/>
  <c r="H116448" i="1"/>
  <c r="H116449" i="1"/>
  <c r="H116450" i="1"/>
  <c r="H116451" i="1"/>
  <c r="H116452" i="1"/>
  <c r="H116453" i="1"/>
  <c r="H116454" i="1"/>
  <c r="H116455" i="1"/>
  <c r="H116456" i="1"/>
  <c r="H116457" i="1"/>
  <c r="H116458" i="1"/>
  <c r="H116459" i="1"/>
  <c r="H116460" i="1"/>
  <c r="H116461" i="1"/>
  <c r="H116462" i="1"/>
  <c r="H116463" i="1"/>
  <c r="H116464" i="1"/>
  <c r="H116465" i="1"/>
  <c r="H116466" i="1"/>
  <c r="H116467" i="1"/>
  <c r="H116468" i="1"/>
  <c r="H116469" i="1"/>
  <c r="H116470" i="1"/>
  <c r="H116471" i="1"/>
  <c r="H116472" i="1"/>
  <c r="H116473" i="1"/>
  <c r="H116474" i="1"/>
  <c r="H116475" i="1"/>
  <c r="H116476" i="1"/>
  <c r="H116477" i="1"/>
  <c r="H116478" i="1"/>
  <c r="H116479" i="1"/>
  <c r="H116480" i="1"/>
  <c r="H116481" i="1"/>
  <c r="H116482" i="1"/>
  <c r="H116483" i="1"/>
  <c r="H116484" i="1"/>
  <c r="H116485" i="1"/>
  <c r="H116486" i="1"/>
  <c r="H116487" i="1"/>
  <c r="H116488" i="1"/>
  <c r="H116489" i="1"/>
  <c r="H116490" i="1"/>
  <c r="H116491" i="1"/>
  <c r="H116492" i="1"/>
  <c r="H116493" i="1"/>
  <c r="H116494" i="1"/>
  <c r="H116495" i="1"/>
  <c r="H116496" i="1"/>
  <c r="H116497" i="1"/>
  <c r="H116498" i="1"/>
  <c r="H116499" i="1"/>
  <c r="H116500" i="1"/>
  <c r="H116501" i="1"/>
  <c r="H116502" i="1"/>
  <c r="H116503" i="1"/>
  <c r="H116504" i="1"/>
  <c r="H116505" i="1"/>
  <c r="H116506" i="1"/>
  <c r="H116507" i="1"/>
  <c r="H116508" i="1"/>
  <c r="H116509" i="1"/>
  <c r="H116510" i="1"/>
  <c r="H116511" i="1"/>
  <c r="H116512" i="1"/>
  <c r="H116513" i="1"/>
  <c r="H116514" i="1"/>
  <c r="H116515" i="1"/>
  <c r="H116516" i="1"/>
  <c r="H116517" i="1"/>
  <c r="H116518" i="1"/>
  <c r="H116519" i="1"/>
  <c r="H116520" i="1"/>
  <c r="H116521" i="1"/>
  <c r="H116522" i="1"/>
  <c r="H116523" i="1"/>
  <c r="H116524" i="1"/>
  <c r="H116525" i="1"/>
  <c r="H116526" i="1"/>
  <c r="H116527" i="1"/>
  <c r="H116528" i="1"/>
  <c r="H116529" i="1"/>
  <c r="H116530" i="1"/>
  <c r="H116531" i="1"/>
  <c r="H116532" i="1"/>
  <c r="H116533" i="1"/>
  <c r="H116534" i="1"/>
  <c r="H116535" i="1"/>
  <c r="H116536" i="1"/>
  <c r="H116537" i="1"/>
  <c r="H116538" i="1"/>
  <c r="H116539" i="1"/>
  <c r="H116540" i="1"/>
  <c r="H116541" i="1"/>
  <c r="H116542" i="1"/>
  <c r="H116543" i="1"/>
  <c r="H116544" i="1"/>
  <c r="H116545" i="1"/>
  <c r="H116546" i="1"/>
  <c r="H116547" i="1"/>
  <c r="H116548" i="1"/>
  <c r="H116549" i="1"/>
  <c r="H116550" i="1"/>
  <c r="H116551" i="1"/>
  <c r="H116552" i="1"/>
  <c r="H116553" i="1"/>
  <c r="H116554" i="1"/>
  <c r="H116555" i="1"/>
  <c r="H116556" i="1"/>
  <c r="H116557" i="1"/>
  <c r="H116558" i="1"/>
  <c r="H116559" i="1"/>
  <c r="H116560" i="1"/>
  <c r="H116561" i="1"/>
  <c r="H116562" i="1"/>
  <c r="H116563" i="1"/>
  <c r="H116564" i="1"/>
  <c r="H116565" i="1"/>
  <c r="H116566" i="1"/>
  <c r="H116567" i="1"/>
  <c r="H116568" i="1"/>
  <c r="H116569" i="1"/>
  <c r="H116570" i="1"/>
  <c r="H116571" i="1"/>
  <c r="H116572" i="1"/>
  <c r="H116573" i="1"/>
  <c r="H116574" i="1"/>
  <c r="H116575" i="1"/>
  <c r="H116576" i="1"/>
  <c r="H116577" i="1"/>
  <c r="H116578" i="1"/>
  <c r="H116579" i="1"/>
  <c r="H116580" i="1"/>
  <c r="H116581" i="1"/>
  <c r="H116582" i="1"/>
  <c r="H116583" i="1"/>
  <c r="H116584" i="1"/>
  <c r="H116585" i="1"/>
  <c r="H116586" i="1"/>
  <c r="H116587" i="1"/>
  <c r="H116588" i="1"/>
  <c r="H116589" i="1"/>
  <c r="H116590" i="1"/>
  <c r="H116591" i="1"/>
  <c r="H116592" i="1"/>
  <c r="H116593" i="1"/>
  <c r="H116594" i="1"/>
  <c r="H116595" i="1"/>
  <c r="H116596" i="1"/>
  <c r="H116597" i="1"/>
  <c r="H116598" i="1"/>
  <c r="H116599" i="1"/>
  <c r="H116600" i="1"/>
  <c r="H116601" i="1"/>
  <c r="H116602" i="1"/>
  <c r="H116603" i="1"/>
  <c r="H116604" i="1"/>
  <c r="H116605" i="1"/>
  <c r="H116606" i="1"/>
  <c r="H116607" i="1"/>
  <c r="H116608" i="1"/>
  <c r="H116609" i="1"/>
  <c r="H116610" i="1"/>
  <c r="H116611" i="1"/>
  <c r="H116612" i="1"/>
  <c r="H116613" i="1"/>
  <c r="H116614" i="1"/>
  <c r="H116615" i="1"/>
  <c r="H116616" i="1"/>
  <c r="H116617" i="1"/>
  <c r="H116618" i="1"/>
  <c r="H116619" i="1"/>
  <c r="H116620" i="1"/>
  <c r="H116621" i="1"/>
  <c r="H116622" i="1"/>
  <c r="H116623" i="1"/>
  <c r="H116624" i="1"/>
  <c r="H116625" i="1"/>
  <c r="H116626" i="1"/>
  <c r="H116627" i="1"/>
  <c r="H116628" i="1"/>
  <c r="H116629" i="1"/>
  <c r="H116630" i="1"/>
  <c r="H116631" i="1"/>
  <c r="H116632" i="1"/>
  <c r="H116633" i="1"/>
  <c r="H116634" i="1"/>
  <c r="H116635" i="1"/>
  <c r="H116636" i="1"/>
  <c r="H116637" i="1"/>
  <c r="H116638" i="1"/>
  <c r="H116639" i="1"/>
  <c r="H116640" i="1"/>
  <c r="H116641" i="1"/>
  <c r="H116642" i="1"/>
  <c r="H116643" i="1"/>
  <c r="H116644" i="1"/>
  <c r="H116645" i="1"/>
  <c r="H116646" i="1"/>
  <c r="H116647" i="1"/>
  <c r="H116648" i="1"/>
  <c r="H116649" i="1"/>
  <c r="H116650" i="1"/>
  <c r="H116651" i="1"/>
  <c r="H116652" i="1"/>
  <c r="H116653" i="1"/>
  <c r="H116654" i="1"/>
  <c r="H116655" i="1"/>
  <c r="H116656" i="1"/>
  <c r="H116657" i="1"/>
  <c r="H116658" i="1"/>
  <c r="H116659" i="1"/>
  <c r="H116660" i="1"/>
  <c r="H116661" i="1"/>
  <c r="H116662" i="1"/>
  <c r="H116663" i="1"/>
  <c r="H116664" i="1"/>
  <c r="H116665" i="1"/>
  <c r="H116666" i="1"/>
  <c r="H116667" i="1"/>
  <c r="H116668" i="1"/>
  <c r="H116669" i="1"/>
  <c r="H116670" i="1"/>
  <c r="H116671" i="1"/>
  <c r="H116672" i="1"/>
  <c r="H116673" i="1"/>
  <c r="H116674" i="1"/>
  <c r="H116675" i="1"/>
  <c r="H116676" i="1"/>
  <c r="H116677" i="1"/>
  <c r="H116678" i="1"/>
  <c r="H116679" i="1"/>
  <c r="H116680" i="1"/>
  <c r="H116681" i="1"/>
  <c r="H116682" i="1"/>
  <c r="H116683" i="1"/>
  <c r="H116684" i="1"/>
  <c r="H116685" i="1"/>
  <c r="H116686" i="1"/>
  <c r="H116687" i="1"/>
  <c r="H116688" i="1"/>
  <c r="H116689" i="1"/>
  <c r="H116690" i="1"/>
  <c r="H116691" i="1"/>
  <c r="H116692" i="1"/>
  <c r="H116693" i="1"/>
  <c r="H116694" i="1"/>
  <c r="H116695" i="1"/>
  <c r="H116696" i="1"/>
  <c r="H116697" i="1"/>
  <c r="H116698" i="1"/>
  <c r="H116699" i="1"/>
  <c r="H116700" i="1"/>
  <c r="H116701" i="1"/>
  <c r="H116702" i="1"/>
  <c r="H116703" i="1"/>
  <c r="H116704" i="1"/>
  <c r="H116705" i="1"/>
  <c r="H116706" i="1"/>
  <c r="H116707" i="1"/>
  <c r="H116708" i="1"/>
  <c r="H116709" i="1"/>
  <c r="H116710" i="1"/>
  <c r="H116711" i="1"/>
  <c r="H116712" i="1"/>
  <c r="H116713" i="1"/>
  <c r="H116714" i="1"/>
  <c r="H116715" i="1"/>
  <c r="H116716" i="1"/>
  <c r="H116717" i="1"/>
  <c r="H116718" i="1"/>
  <c r="H116719" i="1"/>
  <c r="H116720" i="1"/>
  <c r="H116721" i="1"/>
  <c r="H116722" i="1"/>
  <c r="H116723" i="1"/>
  <c r="H116724" i="1"/>
  <c r="H116725" i="1"/>
  <c r="H116726" i="1"/>
  <c r="H116727" i="1"/>
  <c r="H116728" i="1"/>
  <c r="H116729" i="1"/>
  <c r="H116730" i="1"/>
  <c r="H116731" i="1"/>
  <c r="H116732" i="1"/>
  <c r="H116733" i="1"/>
  <c r="H116734" i="1"/>
  <c r="H116735" i="1"/>
  <c r="H116736" i="1"/>
  <c r="H116737" i="1"/>
  <c r="H116738" i="1"/>
  <c r="H116739" i="1"/>
  <c r="H116740" i="1"/>
  <c r="H116741" i="1"/>
  <c r="H116742" i="1"/>
  <c r="H116743" i="1"/>
  <c r="H116744" i="1"/>
  <c r="H116745" i="1"/>
  <c r="H116746" i="1"/>
  <c r="H116747" i="1"/>
  <c r="H116748" i="1"/>
  <c r="H116749" i="1"/>
  <c r="H116750" i="1"/>
  <c r="H116751" i="1"/>
  <c r="H116752" i="1"/>
  <c r="H116753" i="1"/>
  <c r="H116754" i="1"/>
  <c r="H116755" i="1"/>
  <c r="H116756" i="1"/>
  <c r="H116757" i="1"/>
  <c r="H116758" i="1"/>
  <c r="H116759" i="1"/>
  <c r="H116760" i="1"/>
  <c r="H116761" i="1"/>
  <c r="H116762" i="1"/>
  <c r="H116763" i="1"/>
  <c r="H116764" i="1"/>
  <c r="H116765" i="1"/>
  <c r="H116766" i="1"/>
  <c r="H116767" i="1"/>
  <c r="H116768" i="1"/>
  <c r="H116769" i="1"/>
  <c r="H116770" i="1"/>
  <c r="H116771" i="1"/>
  <c r="H116772" i="1"/>
  <c r="H116773" i="1"/>
  <c r="H116774" i="1"/>
  <c r="H116775" i="1"/>
  <c r="H116776" i="1"/>
  <c r="H116777" i="1"/>
  <c r="H116778" i="1"/>
  <c r="H116779" i="1"/>
  <c r="H116780" i="1"/>
  <c r="H116781" i="1"/>
  <c r="H116782" i="1"/>
  <c r="H116783" i="1"/>
  <c r="H116784" i="1"/>
  <c r="H116785" i="1"/>
  <c r="H116786" i="1"/>
  <c r="H116787" i="1"/>
  <c r="H116788" i="1"/>
  <c r="H116789" i="1"/>
  <c r="H116790" i="1"/>
  <c r="H116791" i="1"/>
  <c r="H116792" i="1"/>
  <c r="H116793" i="1"/>
  <c r="H116794" i="1"/>
  <c r="H116795" i="1"/>
  <c r="H116796" i="1"/>
  <c r="H116797" i="1"/>
  <c r="H116798" i="1"/>
  <c r="H116799" i="1"/>
  <c r="H116800" i="1"/>
  <c r="H116801" i="1"/>
  <c r="H116802" i="1"/>
  <c r="H116803" i="1"/>
  <c r="H116804" i="1"/>
  <c r="H116805" i="1"/>
  <c r="H116806" i="1"/>
  <c r="H116807" i="1"/>
  <c r="H116808" i="1"/>
  <c r="H116809" i="1"/>
  <c r="H116810" i="1"/>
  <c r="H116811" i="1"/>
  <c r="H116812" i="1"/>
  <c r="H116813" i="1"/>
  <c r="H116814" i="1"/>
  <c r="H116815" i="1"/>
  <c r="H116816" i="1"/>
  <c r="H116817" i="1"/>
  <c r="H116818" i="1"/>
  <c r="H116819" i="1"/>
  <c r="H116820" i="1"/>
  <c r="H116821" i="1"/>
  <c r="H116822" i="1"/>
  <c r="H116823" i="1"/>
  <c r="H116824" i="1"/>
  <c r="H116825" i="1"/>
  <c r="H116826" i="1"/>
  <c r="H116827" i="1"/>
  <c r="H116828" i="1"/>
  <c r="H116829" i="1"/>
  <c r="H116830" i="1"/>
  <c r="H116831" i="1"/>
  <c r="H116832" i="1"/>
  <c r="H116833" i="1"/>
  <c r="H116834" i="1"/>
  <c r="H116835" i="1"/>
  <c r="H116836" i="1"/>
  <c r="H116837" i="1"/>
  <c r="H116838" i="1"/>
  <c r="H116839" i="1"/>
  <c r="H116840" i="1"/>
  <c r="H116841" i="1"/>
  <c r="H116842" i="1"/>
  <c r="H116843" i="1"/>
  <c r="H116844" i="1"/>
  <c r="H116845" i="1"/>
  <c r="H116846" i="1"/>
  <c r="H116847" i="1"/>
  <c r="H116848" i="1"/>
  <c r="H116849" i="1"/>
  <c r="H116850" i="1"/>
  <c r="H116851" i="1"/>
  <c r="H116852" i="1"/>
  <c r="H116853" i="1"/>
  <c r="H116854" i="1"/>
  <c r="H116855" i="1"/>
  <c r="H116856" i="1"/>
  <c r="H116857" i="1"/>
  <c r="H116858" i="1"/>
  <c r="H116859" i="1"/>
  <c r="H116860" i="1"/>
  <c r="H116861" i="1"/>
  <c r="H116862" i="1"/>
  <c r="H116863" i="1"/>
  <c r="H116864" i="1"/>
  <c r="H116865" i="1"/>
  <c r="H116866" i="1"/>
  <c r="H116867" i="1"/>
  <c r="H116868" i="1"/>
  <c r="H116869" i="1"/>
  <c r="H116870" i="1"/>
  <c r="H116871" i="1"/>
  <c r="H116872" i="1"/>
  <c r="H116873" i="1"/>
  <c r="H116874" i="1"/>
  <c r="H116875" i="1"/>
  <c r="H116876" i="1"/>
  <c r="H116877" i="1"/>
  <c r="H116878" i="1"/>
  <c r="H116879" i="1"/>
  <c r="H116880" i="1"/>
  <c r="H116881" i="1"/>
  <c r="H116882" i="1"/>
  <c r="H116883" i="1"/>
  <c r="H116884" i="1"/>
  <c r="H116885" i="1"/>
  <c r="H116886" i="1"/>
  <c r="H116887" i="1"/>
  <c r="H116888" i="1"/>
  <c r="H116889" i="1"/>
  <c r="H116890" i="1"/>
  <c r="H116891" i="1"/>
  <c r="H116892" i="1"/>
  <c r="H116893" i="1"/>
  <c r="H116894" i="1"/>
  <c r="H116895" i="1"/>
  <c r="H116896" i="1"/>
  <c r="H116897" i="1"/>
  <c r="H116898" i="1"/>
  <c r="H116899" i="1"/>
  <c r="H116900" i="1"/>
  <c r="H116901" i="1"/>
  <c r="H116902" i="1"/>
  <c r="H116903" i="1"/>
  <c r="H116904" i="1"/>
  <c r="H116905" i="1"/>
  <c r="H116906" i="1"/>
  <c r="H116907" i="1"/>
  <c r="H116908" i="1"/>
  <c r="H116909" i="1"/>
  <c r="H116910" i="1"/>
  <c r="H116911" i="1"/>
  <c r="H116912" i="1"/>
  <c r="H116913" i="1"/>
  <c r="H116914" i="1"/>
  <c r="H116915" i="1"/>
  <c r="H116916" i="1"/>
  <c r="H116917" i="1"/>
  <c r="H116918" i="1"/>
  <c r="H116919" i="1"/>
  <c r="H116920" i="1"/>
  <c r="H116921" i="1"/>
  <c r="H116922" i="1"/>
  <c r="H116923" i="1"/>
  <c r="H116924" i="1"/>
  <c r="H116925" i="1"/>
  <c r="H116926" i="1"/>
  <c r="H116927" i="1"/>
  <c r="H116928" i="1"/>
  <c r="H116929" i="1"/>
  <c r="H116930" i="1"/>
  <c r="H116931" i="1"/>
  <c r="H116932" i="1"/>
  <c r="H116933" i="1"/>
  <c r="H116934" i="1"/>
  <c r="H116935" i="1"/>
  <c r="H116936" i="1"/>
  <c r="H116937" i="1"/>
  <c r="H116938" i="1"/>
  <c r="H116939" i="1"/>
  <c r="H116940" i="1"/>
  <c r="H116941" i="1"/>
  <c r="H116942" i="1"/>
  <c r="H116943" i="1"/>
  <c r="H116944" i="1"/>
  <c r="H116945" i="1"/>
  <c r="H116946" i="1"/>
  <c r="H116947" i="1"/>
  <c r="H116948" i="1"/>
  <c r="H116949" i="1"/>
  <c r="H116950" i="1"/>
  <c r="H116951" i="1"/>
  <c r="H116952" i="1"/>
  <c r="H116953" i="1"/>
  <c r="H116954" i="1"/>
  <c r="H116955" i="1"/>
  <c r="H116956" i="1"/>
  <c r="H116957" i="1"/>
  <c r="H116958" i="1"/>
  <c r="H116959" i="1"/>
  <c r="H116960" i="1"/>
  <c r="H116961" i="1"/>
  <c r="H116962" i="1"/>
  <c r="H116963" i="1"/>
  <c r="H116964" i="1"/>
  <c r="H116965" i="1"/>
  <c r="H116966" i="1"/>
  <c r="H116967" i="1"/>
  <c r="H116968" i="1"/>
  <c r="H116969" i="1"/>
  <c r="H116970" i="1"/>
  <c r="H116971" i="1"/>
  <c r="H116972" i="1"/>
  <c r="H116973" i="1"/>
  <c r="H116974" i="1"/>
  <c r="H116975" i="1"/>
  <c r="H116976" i="1"/>
  <c r="H116977" i="1"/>
  <c r="H116978" i="1"/>
  <c r="H116979" i="1"/>
  <c r="H116980" i="1"/>
  <c r="H116981" i="1"/>
  <c r="H116982" i="1"/>
  <c r="H116983" i="1"/>
  <c r="H116984" i="1"/>
  <c r="H116985" i="1"/>
  <c r="H116986" i="1"/>
  <c r="H116987" i="1"/>
  <c r="H116988" i="1"/>
  <c r="H116989" i="1"/>
  <c r="H116990" i="1"/>
  <c r="H116991" i="1"/>
  <c r="H116992" i="1"/>
  <c r="H116993" i="1"/>
  <c r="H116994" i="1"/>
  <c r="H116995" i="1"/>
  <c r="H116996" i="1"/>
  <c r="H116997" i="1"/>
  <c r="H116998" i="1"/>
  <c r="H116999" i="1"/>
  <c r="H117000" i="1"/>
  <c r="H117001" i="1"/>
  <c r="H117002" i="1"/>
  <c r="H117003" i="1"/>
  <c r="H117004" i="1"/>
  <c r="H117005" i="1"/>
  <c r="H117006" i="1"/>
  <c r="H117007" i="1"/>
  <c r="H117008" i="1"/>
  <c r="H117009" i="1"/>
  <c r="H117010" i="1"/>
  <c r="H117011" i="1"/>
  <c r="H117012" i="1"/>
  <c r="H117013" i="1"/>
  <c r="H117014" i="1"/>
  <c r="H117015" i="1"/>
  <c r="H117016" i="1"/>
  <c r="H117017" i="1"/>
  <c r="H117018" i="1"/>
  <c r="H117019" i="1"/>
  <c r="H117020" i="1"/>
  <c r="H117021" i="1"/>
  <c r="H117022" i="1"/>
  <c r="H117023" i="1"/>
  <c r="H117024" i="1"/>
  <c r="H117025" i="1"/>
  <c r="H117026" i="1"/>
  <c r="H117027" i="1"/>
  <c r="H117028" i="1"/>
  <c r="H117029" i="1"/>
  <c r="H117030" i="1"/>
  <c r="H117031" i="1"/>
  <c r="H117032" i="1"/>
  <c r="H117033" i="1"/>
  <c r="H117034" i="1"/>
  <c r="H117035" i="1"/>
  <c r="H117036" i="1"/>
  <c r="H117037" i="1"/>
  <c r="H117038" i="1"/>
  <c r="H117039" i="1"/>
  <c r="H117040" i="1"/>
  <c r="H117041" i="1"/>
  <c r="H117042" i="1"/>
  <c r="H117043" i="1"/>
  <c r="H117044" i="1"/>
  <c r="H117045" i="1"/>
  <c r="H117046" i="1"/>
  <c r="H117047" i="1"/>
  <c r="H117048" i="1"/>
  <c r="H117049" i="1"/>
  <c r="H117050" i="1"/>
  <c r="H117051" i="1"/>
  <c r="H117052" i="1"/>
  <c r="H117053" i="1"/>
  <c r="H117054" i="1"/>
  <c r="H117055" i="1"/>
  <c r="H117056" i="1"/>
  <c r="H117057" i="1"/>
  <c r="H117058" i="1"/>
  <c r="H117059" i="1"/>
  <c r="H117060" i="1"/>
  <c r="H117061" i="1"/>
  <c r="H117062" i="1"/>
  <c r="H117063" i="1"/>
  <c r="H117064" i="1"/>
  <c r="H117065" i="1"/>
  <c r="H117066" i="1"/>
  <c r="H117067" i="1"/>
  <c r="H117068" i="1"/>
  <c r="H117069" i="1"/>
  <c r="H117070" i="1"/>
  <c r="H117071" i="1"/>
  <c r="H117072" i="1"/>
  <c r="H117073" i="1"/>
  <c r="H117074" i="1"/>
  <c r="H117075" i="1"/>
  <c r="H117076" i="1"/>
  <c r="H117077" i="1"/>
  <c r="H117078" i="1"/>
  <c r="H117079" i="1"/>
  <c r="H117080" i="1"/>
  <c r="H117081" i="1"/>
  <c r="H117082" i="1"/>
  <c r="H117083" i="1"/>
  <c r="H117084" i="1"/>
  <c r="H117085" i="1"/>
  <c r="H117086" i="1"/>
  <c r="H117087" i="1"/>
  <c r="H117088" i="1"/>
  <c r="H117089" i="1"/>
  <c r="H117090" i="1"/>
  <c r="H117091" i="1"/>
  <c r="H117092" i="1"/>
  <c r="H117093" i="1"/>
  <c r="H117094" i="1"/>
  <c r="H117095" i="1"/>
  <c r="H117096" i="1"/>
  <c r="H117097" i="1"/>
  <c r="H117098" i="1"/>
  <c r="H117099" i="1"/>
  <c r="H117100" i="1"/>
  <c r="H117101" i="1"/>
  <c r="H117102" i="1"/>
  <c r="H117103" i="1"/>
  <c r="H117104" i="1"/>
  <c r="H117105" i="1"/>
  <c r="H117106" i="1"/>
  <c r="H117107" i="1"/>
  <c r="H117108" i="1"/>
  <c r="H117109" i="1"/>
  <c r="H117110" i="1"/>
  <c r="H117111" i="1"/>
  <c r="H117112" i="1"/>
  <c r="H117113" i="1"/>
  <c r="H117114" i="1"/>
  <c r="H117115" i="1"/>
  <c r="H117116" i="1"/>
  <c r="H117117" i="1"/>
  <c r="H117118" i="1"/>
  <c r="H117119" i="1"/>
  <c r="H117120" i="1"/>
  <c r="H117121" i="1"/>
  <c r="H117122" i="1"/>
  <c r="H117123" i="1"/>
  <c r="H117124" i="1"/>
  <c r="H117125" i="1"/>
  <c r="H117126" i="1"/>
  <c r="H117127" i="1"/>
  <c r="H117128" i="1"/>
  <c r="H117129" i="1"/>
  <c r="H117130" i="1"/>
  <c r="H117131" i="1"/>
  <c r="H117132" i="1"/>
  <c r="H117133" i="1"/>
  <c r="H117134" i="1"/>
  <c r="H117135" i="1"/>
  <c r="H117136" i="1"/>
  <c r="H117137" i="1"/>
  <c r="H117138" i="1"/>
  <c r="H117139" i="1"/>
  <c r="H117140" i="1"/>
  <c r="H117141" i="1"/>
  <c r="H117142" i="1"/>
  <c r="H117143" i="1"/>
  <c r="H117144" i="1"/>
  <c r="H117145" i="1"/>
  <c r="H117146" i="1"/>
  <c r="H117147" i="1"/>
  <c r="H117148" i="1"/>
  <c r="H117149" i="1"/>
  <c r="H117150" i="1"/>
  <c r="H117151" i="1"/>
  <c r="H117152" i="1"/>
  <c r="H117153" i="1"/>
  <c r="H117154" i="1"/>
  <c r="H117155" i="1"/>
  <c r="H117156" i="1"/>
  <c r="H117157" i="1"/>
  <c r="H117158" i="1"/>
  <c r="H117159" i="1"/>
  <c r="H117160" i="1"/>
  <c r="H117161" i="1"/>
  <c r="H117162" i="1"/>
  <c r="H117163" i="1"/>
  <c r="H117164" i="1"/>
  <c r="H117165" i="1"/>
  <c r="H117166" i="1"/>
  <c r="H117167" i="1"/>
  <c r="H117168" i="1"/>
  <c r="H117169" i="1"/>
  <c r="H117170" i="1"/>
  <c r="H117171" i="1"/>
  <c r="H117172" i="1"/>
  <c r="H117173" i="1"/>
  <c r="H117174" i="1"/>
  <c r="H117175" i="1"/>
  <c r="H117176" i="1"/>
  <c r="H117177" i="1"/>
  <c r="H117178" i="1"/>
  <c r="H117179" i="1"/>
  <c r="H117180" i="1"/>
  <c r="H117181" i="1"/>
  <c r="H117182" i="1"/>
  <c r="H117183" i="1"/>
  <c r="H117184" i="1"/>
  <c r="H117185" i="1"/>
  <c r="H117186" i="1"/>
  <c r="H117187" i="1"/>
  <c r="H117188" i="1"/>
  <c r="H117189" i="1"/>
  <c r="H117190" i="1"/>
  <c r="H117191" i="1"/>
  <c r="H117192" i="1"/>
  <c r="H117193" i="1"/>
  <c r="H117194" i="1"/>
  <c r="H117195" i="1"/>
  <c r="H117196" i="1"/>
  <c r="H117197" i="1"/>
  <c r="H117198" i="1"/>
  <c r="H117199" i="1"/>
  <c r="H117200" i="1"/>
  <c r="H117201" i="1"/>
  <c r="H117202" i="1"/>
  <c r="H117203" i="1"/>
  <c r="H117204" i="1"/>
  <c r="H117205" i="1"/>
  <c r="H117206" i="1"/>
  <c r="H117207" i="1"/>
  <c r="H117208" i="1"/>
  <c r="H117209" i="1"/>
  <c r="H117210" i="1"/>
  <c r="H117211" i="1"/>
  <c r="H117212" i="1"/>
  <c r="H117213" i="1"/>
  <c r="H117214" i="1"/>
  <c r="H117215" i="1"/>
  <c r="H117216" i="1"/>
  <c r="H117217" i="1"/>
  <c r="H117218" i="1"/>
  <c r="H117219" i="1"/>
  <c r="H117220" i="1"/>
  <c r="H117221" i="1"/>
  <c r="H117222" i="1"/>
  <c r="H117223" i="1"/>
  <c r="H117224" i="1"/>
  <c r="H117225" i="1"/>
  <c r="H117226" i="1"/>
  <c r="H117227" i="1"/>
  <c r="H117228" i="1"/>
  <c r="H117229" i="1"/>
  <c r="H117230" i="1"/>
  <c r="H117231" i="1"/>
  <c r="H117232" i="1"/>
  <c r="H117233" i="1"/>
  <c r="H117234" i="1"/>
  <c r="H117235" i="1"/>
  <c r="H117236" i="1"/>
  <c r="H117237" i="1"/>
  <c r="H117238" i="1"/>
  <c r="H117239" i="1"/>
  <c r="H117240" i="1"/>
  <c r="H117241" i="1"/>
  <c r="H117242" i="1"/>
  <c r="H117243" i="1"/>
  <c r="H117244" i="1"/>
  <c r="H117245" i="1"/>
  <c r="H117246" i="1"/>
  <c r="H117247" i="1"/>
  <c r="H117248" i="1"/>
  <c r="H117249" i="1"/>
  <c r="H117250" i="1"/>
  <c r="H117251" i="1"/>
  <c r="H117252" i="1"/>
  <c r="H117253" i="1"/>
  <c r="H117254" i="1"/>
  <c r="H117255" i="1"/>
  <c r="H117256" i="1"/>
  <c r="H117257" i="1"/>
  <c r="H117258" i="1"/>
  <c r="H117259" i="1"/>
  <c r="H117260" i="1"/>
  <c r="H117261" i="1"/>
  <c r="H117262" i="1"/>
  <c r="H117263" i="1"/>
  <c r="H117264" i="1"/>
  <c r="H117265" i="1"/>
  <c r="H117266" i="1"/>
  <c r="H117267" i="1"/>
  <c r="H117268" i="1"/>
  <c r="H117269" i="1"/>
  <c r="H117270" i="1"/>
  <c r="H117271" i="1"/>
  <c r="H117272" i="1"/>
  <c r="H117273" i="1"/>
  <c r="H117274" i="1"/>
  <c r="H117275" i="1"/>
  <c r="H117276" i="1"/>
  <c r="H117277" i="1"/>
  <c r="H117278" i="1"/>
  <c r="H117279" i="1"/>
  <c r="H117280" i="1"/>
  <c r="H117281" i="1"/>
  <c r="H117282" i="1"/>
  <c r="H117283" i="1"/>
  <c r="H117284" i="1"/>
  <c r="H117285" i="1"/>
  <c r="H117286" i="1"/>
  <c r="H117287" i="1"/>
  <c r="H117288" i="1"/>
  <c r="H117289" i="1"/>
  <c r="H117290" i="1"/>
  <c r="H117291" i="1"/>
  <c r="H117292" i="1"/>
  <c r="H117293" i="1"/>
  <c r="H117294" i="1"/>
  <c r="H117295" i="1"/>
  <c r="H117296" i="1"/>
  <c r="H117297" i="1"/>
  <c r="H117298" i="1"/>
  <c r="H117299" i="1"/>
  <c r="H117300" i="1"/>
  <c r="H117301" i="1"/>
  <c r="H117302" i="1"/>
  <c r="H117303" i="1"/>
  <c r="H117304" i="1"/>
  <c r="H117305" i="1"/>
  <c r="H117306" i="1"/>
  <c r="H117307" i="1"/>
  <c r="H117308" i="1"/>
  <c r="H117309" i="1"/>
  <c r="H117310" i="1"/>
  <c r="H117311" i="1"/>
  <c r="H117312" i="1"/>
  <c r="H117313" i="1"/>
  <c r="H117314" i="1"/>
  <c r="H117315" i="1"/>
  <c r="H117316" i="1"/>
  <c r="H117317" i="1"/>
  <c r="H117318" i="1"/>
  <c r="H117319" i="1"/>
  <c r="H117320" i="1"/>
  <c r="H117321" i="1"/>
  <c r="H117322" i="1"/>
  <c r="H117323" i="1"/>
  <c r="H117324" i="1"/>
  <c r="H117325" i="1"/>
  <c r="H117326" i="1"/>
  <c r="H117327" i="1"/>
  <c r="H117328" i="1"/>
  <c r="H117329" i="1"/>
  <c r="H117330" i="1"/>
  <c r="H117331" i="1"/>
  <c r="H117332" i="1"/>
  <c r="H117333" i="1"/>
  <c r="H117334" i="1"/>
  <c r="H117335" i="1"/>
  <c r="H117336" i="1"/>
  <c r="H117337" i="1"/>
  <c r="H117338" i="1"/>
  <c r="H117339" i="1"/>
  <c r="H117340" i="1"/>
  <c r="H117341" i="1"/>
  <c r="H117342" i="1"/>
  <c r="H117343" i="1"/>
  <c r="H117344" i="1"/>
  <c r="H117345" i="1"/>
  <c r="H117346" i="1"/>
  <c r="H117347" i="1"/>
  <c r="H117348" i="1"/>
  <c r="H117349" i="1"/>
  <c r="H117350" i="1"/>
  <c r="H117351" i="1"/>
  <c r="H117352" i="1"/>
  <c r="H117353" i="1"/>
  <c r="H117354" i="1"/>
  <c r="H117355" i="1"/>
  <c r="H117356" i="1"/>
  <c r="H117357" i="1"/>
  <c r="H117358" i="1"/>
  <c r="H117359" i="1"/>
  <c r="H117360" i="1"/>
  <c r="H117361" i="1"/>
  <c r="H117362" i="1"/>
  <c r="H117363" i="1"/>
  <c r="H117364" i="1"/>
  <c r="H117365" i="1"/>
  <c r="H117366" i="1"/>
  <c r="H117367" i="1"/>
  <c r="H117368" i="1"/>
  <c r="H117369" i="1"/>
  <c r="H117370" i="1"/>
  <c r="H117371" i="1"/>
  <c r="H117372" i="1"/>
  <c r="H117373" i="1"/>
  <c r="H117374" i="1"/>
  <c r="H117375" i="1"/>
  <c r="H117376" i="1"/>
  <c r="H117377" i="1"/>
  <c r="H117378" i="1"/>
  <c r="H117379" i="1"/>
  <c r="H117380" i="1"/>
  <c r="H117381" i="1"/>
  <c r="H117382" i="1"/>
  <c r="H117383" i="1"/>
  <c r="H117384" i="1"/>
  <c r="H117385" i="1"/>
  <c r="H117386" i="1"/>
  <c r="H117387" i="1"/>
  <c r="H117388" i="1"/>
  <c r="H117389" i="1"/>
  <c r="H117390" i="1"/>
  <c r="H117391" i="1"/>
  <c r="H117392" i="1"/>
  <c r="H117393" i="1"/>
  <c r="H117394" i="1"/>
  <c r="H117395" i="1"/>
  <c r="H117396" i="1"/>
  <c r="H117397" i="1"/>
  <c r="H117398" i="1"/>
  <c r="H117399" i="1"/>
  <c r="H117400" i="1"/>
  <c r="H117401" i="1"/>
  <c r="H117402" i="1"/>
  <c r="H117403" i="1"/>
  <c r="H117404" i="1"/>
  <c r="H117405" i="1"/>
  <c r="H117406" i="1"/>
  <c r="H117407" i="1"/>
  <c r="H117408" i="1"/>
  <c r="H117409" i="1"/>
  <c r="H117410" i="1"/>
  <c r="H117411" i="1"/>
  <c r="H117412" i="1"/>
  <c r="H117413" i="1"/>
  <c r="H117414" i="1"/>
  <c r="H117415" i="1"/>
  <c r="H117416" i="1"/>
  <c r="H117417" i="1"/>
  <c r="H117418" i="1"/>
  <c r="H117419" i="1"/>
  <c r="H117420" i="1"/>
  <c r="H117421" i="1"/>
  <c r="H117422" i="1"/>
  <c r="H117423" i="1"/>
  <c r="H117424" i="1"/>
  <c r="H117425" i="1"/>
  <c r="H117426" i="1"/>
  <c r="H117427" i="1"/>
  <c r="H117428" i="1"/>
  <c r="H117429" i="1"/>
  <c r="H117430" i="1"/>
  <c r="H117431" i="1"/>
  <c r="H117432" i="1"/>
  <c r="H117433" i="1"/>
  <c r="H117434" i="1"/>
  <c r="H117435" i="1"/>
  <c r="H117436" i="1"/>
  <c r="H117437" i="1"/>
  <c r="H117438" i="1"/>
  <c r="H117439" i="1"/>
  <c r="H117440" i="1"/>
  <c r="H117441" i="1"/>
  <c r="H117442" i="1"/>
  <c r="H117443" i="1"/>
  <c r="H117444" i="1"/>
  <c r="H117445" i="1"/>
  <c r="H117446" i="1"/>
  <c r="H117447" i="1"/>
  <c r="H117448" i="1"/>
  <c r="H117449" i="1"/>
  <c r="H117450" i="1"/>
  <c r="H117451" i="1"/>
  <c r="H117452" i="1"/>
  <c r="H117453" i="1"/>
  <c r="H117454" i="1"/>
  <c r="H117455" i="1"/>
  <c r="H117456" i="1"/>
  <c r="H117457" i="1"/>
  <c r="H117458" i="1"/>
  <c r="H117459" i="1"/>
  <c r="H117460" i="1"/>
  <c r="H117461" i="1"/>
  <c r="H117462" i="1"/>
  <c r="H117463" i="1"/>
  <c r="H117464" i="1"/>
  <c r="H117465" i="1"/>
  <c r="H117466" i="1"/>
  <c r="H117467" i="1"/>
  <c r="H117468" i="1"/>
  <c r="H117469" i="1"/>
  <c r="H117470" i="1"/>
  <c r="H117471" i="1"/>
  <c r="H117472" i="1"/>
  <c r="H117473" i="1"/>
  <c r="H117474" i="1"/>
  <c r="H117475" i="1"/>
  <c r="H117476" i="1"/>
  <c r="H117477" i="1"/>
  <c r="H117478" i="1"/>
  <c r="H117479" i="1"/>
  <c r="H117480" i="1"/>
  <c r="H117481" i="1"/>
  <c r="H117482" i="1"/>
  <c r="H117483" i="1"/>
  <c r="H117484" i="1"/>
  <c r="H117485" i="1"/>
  <c r="H117486" i="1"/>
  <c r="H117487" i="1"/>
  <c r="H117488" i="1"/>
  <c r="H117489" i="1"/>
  <c r="H117490" i="1"/>
  <c r="H117491" i="1"/>
  <c r="H117492" i="1"/>
  <c r="H117493" i="1"/>
  <c r="H117494" i="1"/>
  <c r="H117495" i="1"/>
  <c r="H117496" i="1"/>
  <c r="H117497" i="1"/>
  <c r="H117498" i="1"/>
  <c r="H117499" i="1"/>
  <c r="H117500" i="1"/>
  <c r="H117501" i="1"/>
  <c r="H117502" i="1"/>
  <c r="H117503" i="1"/>
  <c r="H117504" i="1"/>
  <c r="H117505" i="1"/>
  <c r="H117506" i="1"/>
  <c r="H117507" i="1"/>
  <c r="H117508" i="1"/>
  <c r="H117509" i="1"/>
  <c r="H117510" i="1"/>
  <c r="H117511" i="1"/>
  <c r="H117512" i="1"/>
  <c r="H117513" i="1"/>
  <c r="H117514" i="1"/>
  <c r="H117515" i="1"/>
  <c r="H117516" i="1"/>
  <c r="H117517" i="1"/>
  <c r="H117518" i="1"/>
  <c r="H117519" i="1"/>
  <c r="H117520" i="1"/>
  <c r="H117521" i="1"/>
  <c r="H117522" i="1"/>
  <c r="H117523" i="1"/>
  <c r="H117524" i="1"/>
  <c r="H117525" i="1"/>
  <c r="H117526" i="1"/>
  <c r="H117527" i="1"/>
  <c r="H117528" i="1"/>
  <c r="H117529" i="1"/>
  <c r="H117530" i="1"/>
  <c r="H117531" i="1"/>
  <c r="H117532" i="1"/>
  <c r="H117533" i="1"/>
  <c r="H117534" i="1"/>
  <c r="H117535" i="1"/>
  <c r="H117536" i="1"/>
  <c r="H117537" i="1"/>
  <c r="H117538" i="1"/>
  <c r="H117539" i="1"/>
  <c r="H117540" i="1"/>
  <c r="H117541" i="1"/>
  <c r="H117542" i="1"/>
  <c r="H117543" i="1"/>
  <c r="H117544" i="1"/>
  <c r="H117545" i="1"/>
  <c r="H117546" i="1"/>
  <c r="H117547" i="1"/>
  <c r="H117548" i="1"/>
  <c r="H117549" i="1"/>
  <c r="H117550" i="1"/>
  <c r="H117551" i="1"/>
  <c r="H117552" i="1"/>
  <c r="H117553" i="1"/>
  <c r="H117554" i="1"/>
  <c r="H117555" i="1"/>
  <c r="H117556" i="1"/>
  <c r="H117557" i="1"/>
  <c r="H117558" i="1"/>
  <c r="H117559" i="1"/>
  <c r="H117560" i="1"/>
  <c r="H117561" i="1"/>
  <c r="H117562" i="1"/>
  <c r="H117563" i="1"/>
  <c r="H117564" i="1"/>
  <c r="H117565" i="1"/>
  <c r="H117566" i="1"/>
  <c r="H117567" i="1"/>
  <c r="H117568" i="1"/>
  <c r="H117569" i="1"/>
  <c r="H117570" i="1"/>
  <c r="H117571" i="1"/>
  <c r="H117572" i="1"/>
  <c r="H117573" i="1"/>
  <c r="H117574" i="1"/>
  <c r="H117575" i="1"/>
  <c r="H117576" i="1"/>
  <c r="H117577" i="1"/>
  <c r="H117578" i="1"/>
  <c r="H117579" i="1"/>
  <c r="H117580" i="1"/>
  <c r="H117581" i="1"/>
  <c r="H117582" i="1"/>
  <c r="H117583" i="1"/>
  <c r="H117584" i="1"/>
  <c r="H117585" i="1"/>
  <c r="H117586" i="1"/>
  <c r="H117587" i="1"/>
  <c r="H117588" i="1"/>
  <c r="H117589" i="1"/>
  <c r="H117590" i="1"/>
  <c r="H117591" i="1"/>
  <c r="H117592" i="1"/>
  <c r="H117593" i="1"/>
  <c r="H117594" i="1"/>
  <c r="H117595" i="1"/>
  <c r="H117596" i="1"/>
  <c r="H117597" i="1"/>
  <c r="H117598" i="1"/>
  <c r="H117599" i="1"/>
  <c r="H117600" i="1"/>
  <c r="H117601" i="1"/>
  <c r="H117602" i="1"/>
  <c r="H117603" i="1"/>
  <c r="H117604" i="1"/>
  <c r="H117605" i="1"/>
  <c r="H117606" i="1"/>
  <c r="H117607" i="1"/>
  <c r="H117608" i="1"/>
  <c r="H117609" i="1"/>
  <c r="H117610" i="1"/>
  <c r="H117611" i="1"/>
  <c r="H117612" i="1"/>
  <c r="H117613" i="1"/>
  <c r="H117614" i="1"/>
  <c r="H117615" i="1"/>
  <c r="H117616" i="1"/>
  <c r="H117617" i="1"/>
  <c r="H117618" i="1"/>
  <c r="H117619" i="1"/>
  <c r="H117620" i="1"/>
  <c r="H117621" i="1"/>
  <c r="H117622" i="1"/>
  <c r="H117623" i="1"/>
  <c r="H117624" i="1"/>
  <c r="H117625" i="1"/>
  <c r="H117626" i="1"/>
  <c r="H117627" i="1"/>
  <c r="H117628" i="1"/>
  <c r="H117629" i="1"/>
  <c r="H117630" i="1"/>
  <c r="H117631" i="1"/>
  <c r="H117632" i="1"/>
  <c r="H117633" i="1"/>
  <c r="H117634" i="1"/>
  <c r="H117635" i="1"/>
  <c r="H117636" i="1"/>
  <c r="H117637" i="1"/>
  <c r="H117638" i="1"/>
  <c r="H117639" i="1"/>
  <c r="H117640" i="1"/>
  <c r="H117641" i="1"/>
  <c r="H117642" i="1"/>
  <c r="H117643" i="1"/>
  <c r="H117644" i="1"/>
  <c r="H117645" i="1"/>
  <c r="H117646" i="1"/>
  <c r="H117647" i="1"/>
  <c r="H117648" i="1"/>
  <c r="H117649" i="1"/>
  <c r="H117650" i="1"/>
  <c r="H117651" i="1"/>
  <c r="H117652" i="1"/>
  <c r="H117653" i="1"/>
  <c r="H117654" i="1"/>
  <c r="H117655" i="1"/>
  <c r="H117656" i="1"/>
  <c r="H117657" i="1"/>
  <c r="H117658" i="1"/>
  <c r="H117659" i="1"/>
  <c r="H117660" i="1"/>
  <c r="H117661" i="1"/>
  <c r="H117662" i="1"/>
  <c r="H117663" i="1"/>
  <c r="H117664" i="1"/>
  <c r="H117665" i="1"/>
  <c r="H117666" i="1"/>
  <c r="H117667" i="1"/>
  <c r="H117668" i="1"/>
  <c r="H117669" i="1"/>
  <c r="H117670" i="1"/>
  <c r="H117671" i="1"/>
  <c r="H117672" i="1"/>
  <c r="H117673" i="1"/>
  <c r="H117674" i="1"/>
  <c r="H117675" i="1"/>
  <c r="H117676" i="1"/>
  <c r="H117677" i="1"/>
  <c r="H117678" i="1"/>
  <c r="H117679" i="1"/>
  <c r="H117680" i="1"/>
  <c r="H117681" i="1"/>
  <c r="H117682" i="1"/>
  <c r="H117683" i="1"/>
  <c r="H117684" i="1"/>
  <c r="H117685" i="1"/>
  <c r="H117686" i="1"/>
  <c r="H117687" i="1"/>
  <c r="H117688" i="1"/>
  <c r="H117689" i="1"/>
  <c r="H117690" i="1"/>
  <c r="H117691" i="1"/>
  <c r="H117692" i="1"/>
  <c r="H117693" i="1"/>
  <c r="H117694" i="1"/>
  <c r="H117695" i="1"/>
  <c r="H117696" i="1"/>
  <c r="H117697" i="1"/>
  <c r="H117698" i="1"/>
  <c r="H117699" i="1"/>
  <c r="H117700" i="1"/>
  <c r="H117701" i="1"/>
  <c r="H117702" i="1"/>
  <c r="H117703" i="1"/>
  <c r="H117704" i="1"/>
  <c r="H117705" i="1"/>
  <c r="H117706" i="1"/>
  <c r="H117707" i="1"/>
  <c r="H117708" i="1"/>
  <c r="H117709" i="1"/>
  <c r="H117710" i="1"/>
  <c r="H117711" i="1"/>
  <c r="H117712" i="1"/>
  <c r="H117713" i="1"/>
  <c r="H117714" i="1"/>
  <c r="H117715" i="1"/>
  <c r="H117716" i="1"/>
  <c r="H117717" i="1"/>
  <c r="H117718" i="1"/>
  <c r="H117719" i="1"/>
  <c r="H117720" i="1"/>
  <c r="H117721" i="1"/>
  <c r="H117722" i="1"/>
  <c r="H117723" i="1"/>
  <c r="H117724" i="1"/>
  <c r="H117725" i="1"/>
  <c r="H117726" i="1"/>
  <c r="H117727" i="1"/>
  <c r="H117728" i="1"/>
  <c r="H117729" i="1"/>
  <c r="H117730" i="1"/>
  <c r="H117731" i="1"/>
  <c r="H117732" i="1"/>
  <c r="H117733" i="1"/>
  <c r="H117734" i="1"/>
  <c r="H117735" i="1"/>
  <c r="H117736" i="1"/>
  <c r="H117737" i="1"/>
  <c r="H117738" i="1"/>
  <c r="H117739" i="1"/>
  <c r="H117740" i="1"/>
  <c r="H117741" i="1"/>
  <c r="H117742" i="1"/>
  <c r="H117743" i="1"/>
  <c r="H117744" i="1"/>
  <c r="H117745" i="1"/>
  <c r="H117746" i="1"/>
  <c r="H117747" i="1"/>
  <c r="H117748" i="1"/>
  <c r="H117749" i="1"/>
  <c r="H117750" i="1"/>
  <c r="H117751" i="1"/>
  <c r="H117752" i="1"/>
  <c r="H117753" i="1"/>
  <c r="H117754" i="1"/>
  <c r="H117755" i="1"/>
  <c r="H117756" i="1"/>
  <c r="H117757" i="1"/>
  <c r="H117758" i="1"/>
  <c r="H117759" i="1"/>
  <c r="H117760" i="1"/>
  <c r="H117761" i="1"/>
  <c r="H117762" i="1"/>
  <c r="H117763" i="1"/>
  <c r="H117764" i="1"/>
  <c r="H117765" i="1"/>
  <c r="H117766" i="1"/>
  <c r="H117767" i="1"/>
  <c r="H117768" i="1"/>
  <c r="H117769" i="1"/>
  <c r="H117770" i="1"/>
  <c r="H117771" i="1"/>
  <c r="H117772" i="1"/>
  <c r="H117773" i="1"/>
  <c r="H117774" i="1"/>
  <c r="H117775" i="1"/>
  <c r="H117776" i="1"/>
  <c r="H117777" i="1"/>
  <c r="H117778" i="1"/>
  <c r="H117779" i="1"/>
  <c r="H117780" i="1"/>
  <c r="H117781" i="1"/>
  <c r="H117782" i="1"/>
  <c r="H117783" i="1"/>
  <c r="H117784" i="1"/>
  <c r="H117785" i="1"/>
  <c r="H117786" i="1"/>
  <c r="H117787" i="1"/>
  <c r="H117788" i="1"/>
  <c r="H117789" i="1"/>
  <c r="H117790" i="1"/>
  <c r="H117791" i="1"/>
  <c r="H117792" i="1"/>
  <c r="H117793" i="1"/>
  <c r="H117794" i="1"/>
  <c r="H117795" i="1"/>
  <c r="H117796" i="1"/>
  <c r="H117797" i="1"/>
  <c r="H117798" i="1"/>
  <c r="H117799" i="1"/>
  <c r="H117800" i="1"/>
  <c r="H117801" i="1"/>
  <c r="H117802" i="1"/>
  <c r="H117803" i="1"/>
  <c r="H117804" i="1"/>
  <c r="H117805" i="1"/>
  <c r="H117806" i="1"/>
  <c r="H117807" i="1"/>
  <c r="H117808" i="1"/>
  <c r="H117809" i="1"/>
  <c r="H117810" i="1"/>
  <c r="H117811" i="1"/>
  <c r="H117812" i="1"/>
  <c r="H117813" i="1"/>
  <c r="H117814" i="1"/>
  <c r="H117815" i="1"/>
  <c r="H117816" i="1"/>
  <c r="H117817" i="1"/>
  <c r="H117818" i="1"/>
  <c r="H117819" i="1"/>
  <c r="H117820" i="1"/>
  <c r="H117821" i="1"/>
  <c r="H117822" i="1"/>
  <c r="H117823" i="1"/>
  <c r="H117824" i="1"/>
  <c r="H117825" i="1"/>
  <c r="H117826" i="1"/>
  <c r="H117827" i="1"/>
  <c r="H117828" i="1"/>
  <c r="H117829" i="1"/>
  <c r="H117830" i="1"/>
  <c r="H117831" i="1"/>
  <c r="H117832" i="1"/>
  <c r="H117833" i="1"/>
  <c r="H117834" i="1"/>
  <c r="H117835" i="1"/>
  <c r="H117836" i="1"/>
  <c r="H117837" i="1"/>
  <c r="H117838" i="1"/>
  <c r="H117839" i="1"/>
  <c r="H117840" i="1"/>
  <c r="H117841" i="1"/>
  <c r="H117842" i="1"/>
  <c r="H117843" i="1"/>
  <c r="H117844" i="1"/>
  <c r="H117845" i="1"/>
  <c r="H117846" i="1"/>
  <c r="H117847" i="1"/>
  <c r="H117848" i="1"/>
  <c r="H117849" i="1"/>
  <c r="H117850" i="1"/>
  <c r="H117851" i="1"/>
  <c r="H117852" i="1"/>
  <c r="H117853" i="1"/>
  <c r="H117854" i="1"/>
  <c r="H117855" i="1"/>
  <c r="H117856" i="1"/>
  <c r="H117857" i="1"/>
  <c r="H117858" i="1"/>
  <c r="H117859" i="1"/>
  <c r="H117860" i="1"/>
  <c r="H117861" i="1"/>
  <c r="H117862" i="1"/>
  <c r="H117863" i="1"/>
  <c r="H117864" i="1"/>
  <c r="H117865" i="1"/>
  <c r="H117866" i="1"/>
  <c r="H117867" i="1"/>
  <c r="H117868" i="1"/>
  <c r="H117869" i="1"/>
  <c r="H117870" i="1"/>
  <c r="H117871" i="1"/>
  <c r="H117872" i="1"/>
  <c r="H117873" i="1"/>
  <c r="H117874" i="1"/>
  <c r="H117875" i="1"/>
  <c r="H117876" i="1"/>
  <c r="H117877" i="1"/>
  <c r="H117878" i="1"/>
  <c r="H117879" i="1"/>
  <c r="H117880" i="1"/>
  <c r="H117881" i="1"/>
  <c r="H117882" i="1"/>
  <c r="H117883" i="1"/>
  <c r="H117884" i="1"/>
  <c r="H117885" i="1"/>
  <c r="H117886" i="1"/>
  <c r="H117887" i="1"/>
  <c r="H117888" i="1"/>
  <c r="H117889" i="1"/>
  <c r="H117890" i="1"/>
  <c r="H117891" i="1"/>
  <c r="H117892" i="1"/>
  <c r="H117893" i="1"/>
  <c r="H117894" i="1"/>
  <c r="H117895" i="1"/>
  <c r="H117896" i="1"/>
  <c r="H117897" i="1"/>
  <c r="H117898" i="1"/>
  <c r="H117899" i="1"/>
  <c r="H117900" i="1"/>
  <c r="H117901" i="1"/>
  <c r="H117902" i="1"/>
  <c r="H117903" i="1"/>
  <c r="H117904" i="1"/>
  <c r="H117905" i="1"/>
  <c r="H117906" i="1"/>
  <c r="H117907" i="1"/>
  <c r="H117908" i="1"/>
  <c r="H117909" i="1"/>
  <c r="H117910" i="1"/>
  <c r="H117911" i="1"/>
  <c r="H117912" i="1"/>
  <c r="H117913" i="1"/>
  <c r="H117914" i="1"/>
  <c r="H117915" i="1"/>
  <c r="H117916" i="1"/>
  <c r="H117917" i="1"/>
  <c r="H117918" i="1"/>
  <c r="H117919" i="1"/>
  <c r="H117920" i="1"/>
  <c r="H117921" i="1"/>
  <c r="H117922" i="1"/>
  <c r="H117923" i="1"/>
  <c r="H117924" i="1"/>
  <c r="H117925" i="1"/>
  <c r="H117926" i="1"/>
  <c r="H117927" i="1"/>
  <c r="H117928" i="1"/>
  <c r="H117929" i="1"/>
  <c r="H117930" i="1"/>
  <c r="H117931" i="1"/>
  <c r="H117932" i="1"/>
  <c r="H117933" i="1"/>
  <c r="H117934" i="1"/>
  <c r="H117935" i="1"/>
  <c r="H117936" i="1"/>
  <c r="H117937" i="1"/>
  <c r="H117938" i="1"/>
  <c r="H117939" i="1"/>
  <c r="H117940" i="1"/>
  <c r="H117941" i="1"/>
  <c r="H117942" i="1"/>
  <c r="H117943" i="1"/>
  <c r="H117944" i="1"/>
  <c r="H117945" i="1"/>
  <c r="H117946" i="1"/>
  <c r="H117947" i="1"/>
  <c r="H117948" i="1"/>
  <c r="H117949" i="1"/>
  <c r="H117950" i="1"/>
  <c r="H117951" i="1"/>
  <c r="H117952" i="1"/>
  <c r="H117953" i="1"/>
  <c r="H117954" i="1"/>
  <c r="H117955" i="1"/>
  <c r="H117956" i="1"/>
  <c r="H117957" i="1"/>
  <c r="H117958" i="1"/>
  <c r="H117959" i="1"/>
  <c r="H117960" i="1"/>
  <c r="H117961" i="1"/>
  <c r="H117962" i="1"/>
  <c r="H117963" i="1"/>
  <c r="H117964" i="1"/>
  <c r="H117965" i="1"/>
  <c r="H117966" i="1"/>
  <c r="H117967" i="1"/>
  <c r="H117968" i="1"/>
  <c r="H117969" i="1"/>
  <c r="H117970" i="1"/>
  <c r="H117971" i="1"/>
  <c r="H117972" i="1"/>
  <c r="H117973" i="1"/>
  <c r="H117974" i="1"/>
  <c r="H117975" i="1"/>
  <c r="H117976" i="1"/>
  <c r="H117977" i="1"/>
  <c r="H117978" i="1"/>
  <c r="H117979" i="1"/>
  <c r="H117980" i="1"/>
  <c r="H117981" i="1"/>
  <c r="H117982" i="1"/>
  <c r="H117983" i="1"/>
  <c r="H117984" i="1"/>
  <c r="H117985" i="1"/>
  <c r="H117986" i="1"/>
  <c r="H117987" i="1"/>
  <c r="H117988" i="1"/>
  <c r="H117989" i="1"/>
  <c r="H117990" i="1"/>
  <c r="H117991" i="1"/>
  <c r="H117992" i="1"/>
  <c r="H117993" i="1"/>
  <c r="H117994" i="1"/>
  <c r="H117995" i="1"/>
  <c r="H117996" i="1"/>
  <c r="H117997" i="1"/>
  <c r="H117998" i="1"/>
  <c r="H117999" i="1"/>
  <c r="H118000" i="1"/>
  <c r="H118001" i="1"/>
  <c r="H118002" i="1"/>
  <c r="H118003" i="1"/>
  <c r="H118004" i="1"/>
  <c r="H118005" i="1"/>
  <c r="H118006" i="1"/>
  <c r="H118007" i="1"/>
  <c r="H118008" i="1"/>
  <c r="H118009" i="1"/>
  <c r="H118010" i="1"/>
  <c r="H118011" i="1"/>
  <c r="H118012" i="1"/>
  <c r="H118013" i="1"/>
  <c r="H118014" i="1"/>
  <c r="H118015" i="1"/>
  <c r="H118016" i="1"/>
  <c r="H118017" i="1"/>
  <c r="H118018" i="1"/>
  <c r="H118019" i="1"/>
  <c r="H118020" i="1"/>
  <c r="H118021" i="1"/>
  <c r="H118022" i="1"/>
  <c r="H118023" i="1"/>
  <c r="H118024" i="1"/>
  <c r="H118025" i="1"/>
  <c r="H118026" i="1"/>
  <c r="H118027" i="1"/>
  <c r="H118028" i="1"/>
  <c r="H118029" i="1"/>
  <c r="H118030" i="1"/>
  <c r="H118031" i="1"/>
  <c r="H118032" i="1"/>
  <c r="H118033" i="1"/>
  <c r="H118034" i="1"/>
  <c r="H118035" i="1"/>
  <c r="H118036" i="1"/>
  <c r="H118037" i="1"/>
  <c r="H118038" i="1"/>
  <c r="H118039" i="1"/>
  <c r="H118040" i="1"/>
  <c r="H118041" i="1"/>
  <c r="H118042" i="1"/>
  <c r="H118043" i="1"/>
  <c r="H118044" i="1"/>
  <c r="H118045" i="1"/>
  <c r="H118046" i="1"/>
  <c r="H118047" i="1"/>
  <c r="H118048" i="1"/>
  <c r="H118049" i="1"/>
  <c r="H118050" i="1"/>
  <c r="H118051" i="1"/>
  <c r="H118052" i="1"/>
  <c r="H118053" i="1"/>
  <c r="H118054" i="1"/>
  <c r="H118055" i="1"/>
  <c r="H118056" i="1"/>
  <c r="H118057" i="1"/>
  <c r="H118058" i="1"/>
  <c r="H118059" i="1"/>
  <c r="H118060" i="1"/>
  <c r="H118061" i="1"/>
  <c r="H118062" i="1"/>
  <c r="H118063" i="1"/>
  <c r="H118064" i="1"/>
  <c r="H118065" i="1"/>
  <c r="H118066" i="1"/>
  <c r="H118067" i="1"/>
  <c r="H118068" i="1"/>
  <c r="H118069" i="1"/>
  <c r="H118070" i="1"/>
  <c r="H118071" i="1"/>
  <c r="H118072" i="1"/>
  <c r="H118073" i="1"/>
  <c r="H118074" i="1"/>
  <c r="H118075" i="1"/>
  <c r="H118076" i="1"/>
  <c r="H118077" i="1"/>
  <c r="H118078" i="1"/>
  <c r="H118079" i="1"/>
  <c r="H118080" i="1"/>
  <c r="H118081" i="1"/>
  <c r="H118082" i="1"/>
  <c r="H118083" i="1"/>
  <c r="H118084" i="1"/>
  <c r="H118085" i="1"/>
  <c r="H118086" i="1"/>
  <c r="H118087" i="1"/>
  <c r="H118088" i="1"/>
  <c r="H118089" i="1"/>
  <c r="H118090" i="1"/>
  <c r="H118091" i="1"/>
  <c r="H118092" i="1"/>
  <c r="H118093" i="1"/>
  <c r="H118094" i="1"/>
  <c r="H118095" i="1"/>
  <c r="H118096" i="1"/>
  <c r="H118097" i="1"/>
  <c r="H118098" i="1"/>
  <c r="H118099" i="1"/>
  <c r="H118100" i="1"/>
  <c r="H118101" i="1"/>
  <c r="H118102" i="1"/>
  <c r="H118103" i="1"/>
  <c r="H118104" i="1"/>
  <c r="H118105" i="1"/>
  <c r="H118106" i="1"/>
  <c r="H118107" i="1"/>
  <c r="H118108" i="1"/>
  <c r="H118109" i="1"/>
  <c r="H118110" i="1"/>
  <c r="H118111" i="1"/>
  <c r="H118112" i="1"/>
  <c r="H118113" i="1"/>
  <c r="H118114" i="1"/>
  <c r="H118115" i="1"/>
  <c r="H118116" i="1"/>
  <c r="H118117" i="1"/>
  <c r="H118118" i="1"/>
  <c r="H118119" i="1"/>
  <c r="H118120" i="1"/>
  <c r="H118121" i="1"/>
  <c r="H118122" i="1"/>
  <c r="H118123" i="1"/>
  <c r="H118124" i="1"/>
  <c r="H118125" i="1"/>
  <c r="H118126" i="1"/>
  <c r="H118127" i="1"/>
  <c r="H118128" i="1"/>
  <c r="H118129" i="1"/>
  <c r="H118130" i="1"/>
  <c r="H118131" i="1"/>
  <c r="H118132" i="1"/>
  <c r="H118133" i="1"/>
  <c r="H118134" i="1"/>
  <c r="H118135" i="1"/>
  <c r="H118136" i="1"/>
  <c r="H118137" i="1"/>
  <c r="H118138" i="1"/>
  <c r="H118139" i="1"/>
  <c r="H118140" i="1"/>
  <c r="H118141" i="1"/>
  <c r="H118142" i="1"/>
  <c r="H118143" i="1"/>
  <c r="H118144" i="1"/>
  <c r="H118145" i="1"/>
  <c r="H118146" i="1"/>
  <c r="H118147" i="1"/>
  <c r="H118148" i="1"/>
  <c r="H118149" i="1"/>
  <c r="H118150" i="1"/>
  <c r="H118151" i="1"/>
  <c r="H118152" i="1"/>
  <c r="H118153" i="1"/>
  <c r="H118154" i="1"/>
  <c r="H118155" i="1"/>
  <c r="H118156" i="1"/>
  <c r="H118157" i="1"/>
  <c r="H118158" i="1"/>
  <c r="H118159" i="1"/>
  <c r="H118160" i="1"/>
  <c r="H118161" i="1"/>
  <c r="H118162" i="1"/>
  <c r="H118163" i="1"/>
  <c r="H118164" i="1"/>
  <c r="H118165" i="1"/>
  <c r="H118166" i="1"/>
  <c r="H118167" i="1"/>
  <c r="H118168" i="1"/>
  <c r="H118169" i="1"/>
  <c r="H118170" i="1"/>
  <c r="H118171" i="1"/>
  <c r="H118172" i="1"/>
  <c r="H118173" i="1"/>
  <c r="H118174" i="1"/>
  <c r="H118175" i="1"/>
  <c r="H118176" i="1"/>
  <c r="H118177" i="1"/>
  <c r="H118178" i="1"/>
  <c r="H118179" i="1"/>
  <c r="H118180" i="1"/>
  <c r="H118181" i="1"/>
  <c r="H118182" i="1"/>
  <c r="H118183" i="1"/>
  <c r="H118184" i="1"/>
  <c r="H118185" i="1"/>
  <c r="H118186" i="1"/>
  <c r="H118187" i="1"/>
  <c r="H118188" i="1"/>
  <c r="H118189" i="1"/>
  <c r="H118190" i="1"/>
  <c r="H118191" i="1"/>
  <c r="H118192" i="1"/>
  <c r="H118193" i="1"/>
  <c r="H118194" i="1"/>
  <c r="H118195" i="1"/>
  <c r="H118196" i="1"/>
  <c r="H118197" i="1"/>
  <c r="H118198" i="1"/>
  <c r="H118199" i="1"/>
  <c r="H118200" i="1"/>
  <c r="H118201" i="1"/>
  <c r="H118202" i="1"/>
  <c r="H118203" i="1"/>
  <c r="H118204" i="1"/>
  <c r="H118205" i="1"/>
  <c r="H118206" i="1"/>
  <c r="H118207" i="1"/>
  <c r="H118208" i="1"/>
  <c r="H118209" i="1"/>
  <c r="H118210" i="1"/>
  <c r="H118211" i="1"/>
  <c r="H118212" i="1"/>
  <c r="H118213" i="1"/>
  <c r="H118214" i="1"/>
  <c r="H118215" i="1"/>
  <c r="H118216" i="1"/>
  <c r="H118217" i="1"/>
  <c r="H118218" i="1"/>
  <c r="H118219" i="1"/>
  <c r="H118220" i="1"/>
  <c r="H118221" i="1"/>
  <c r="H118222" i="1"/>
  <c r="H118223" i="1"/>
  <c r="H118224" i="1"/>
  <c r="H118225" i="1"/>
  <c r="H118226" i="1"/>
  <c r="H118227" i="1"/>
  <c r="H118228" i="1"/>
  <c r="H118229" i="1"/>
  <c r="H118230" i="1"/>
  <c r="H118231" i="1"/>
  <c r="H118232" i="1"/>
  <c r="H118233" i="1"/>
  <c r="H118234" i="1"/>
  <c r="H118235" i="1"/>
  <c r="H118236" i="1"/>
  <c r="H118237" i="1"/>
  <c r="H118238" i="1"/>
  <c r="H118239" i="1"/>
  <c r="H118240" i="1"/>
  <c r="H118241" i="1"/>
  <c r="H118242" i="1"/>
  <c r="H118243" i="1"/>
  <c r="H118244" i="1"/>
  <c r="H118245" i="1"/>
  <c r="H118246" i="1"/>
  <c r="H118247" i="1"/>
  <c r="H118248" i="1"/>
  <c r="H118249" i="1"/>
  <c r="H118250" i="1"/>
  <c r="H118251" i="1"/>
  <c r="H118252" i="1"/>
  <c r="H118253" i="1"/>
  <c r="H118254" i="1"/>
  <c r="H118255" i="1"/>
  <c r="H118256" i="1"/>
  <c r="H118257" i="1"/>
  <c r="H118258" i="1"/>
  <c r="H118259" i="1"/>
  <c r="H118260" i="1"/>
  <c r="H118261" i="1"/>
  <c r="H118262" i="1"/>
  <c r="H118263" i="1"/>
  <c r="H118264" i="1"/>
  <c r="H118265" i="1"/>
  <c r="H118266" i="1"/>
  <c r="H118267" i="1"/>
  <c r="H118268" i="1"/>
  <c r="H118269" i="1"/>
  <c r="H118270" i="1"/>
  <c r="H118271" i="1"/>
  <c r="H118272" i="1"/>
  <c r="H118273" i="1"/>
  <c r="H118274" i="1"/>
  <c r="H118275" i="1"/>
  <c r="H118276" i="1"/>
  <c r="H118277" i="1"/>
  <c r="H118278" i="1"/>
  <c r="H118279" i="1"/>
  <c r="H118280" i="1"/>
  <c r="H118281" i="1"/>
  <c r="H118282" i="1"/>
  <c r="H118283" i="1"/>
  <c r="H118284" i="1"/>
  <c r="H118285" i="1"/>
  <c r="H118286" i="1"/>
  <c r="H118287" i="1"/>
  <c r="H118288" i="1"/>
  <c r="H118289" i="1"/>
  <c r="H118290" i="1"/>
  <c r="H118291" i="1"/>
  <c r="H118292" i="1"/>
  <c r="H118293" i="1"/>
  <c r="H118294" i="1"/>
  <c r="H118295" i="1"/>
  <c r="H118296" i="1"/>
  <c r="H118297" i="1"/>
  <c r="H118298" i="1"/>
  <c r="H118299" i="1"/>
  <c r="H118300" i="1"/>
  <c r="H118301" i="1"/>
  <c r="H118302" i="1"/>
  <c r="H118303" i="1"/>
  <c r="H118304" i="1"/>
  <c r="H118305" i="1"/>
  <c r="H118306" i="1"/>
  <c r="H118307" i="1"/>
  <c r="H118308" i="1"/>
  <c r="H118309" i="1"/>
  <c r="H118310" i="1"/>
  <c r="H118311" i="1"/>
  <c r="H118312" i="1"/>
  <c r="H118313" i="1"/>
  <c r="H118314" i="1"/>
  <c r="H118315" i="1"/>
  <c r="H118316" i="1"/>
  <c r="H118317" i="1"/>
  <c r="H118318" i="1"/>
  <c r="H118319" i="1"/>
  <c r="H118320" i="1"/>
  <c r="H118321" i="1"/>
  <c r="H118322" i="1"/>
  <c r="H118323" i="1"/>
  <c r="H118324" i="1"/>
  <c r="H118325" i="1"/>
  <c r="H118326" i="1"/>
  <c r="H118327" i="1"/>
  <c r="H118328" i="1"/>
  <c r="H118329" i="1"/>
  <c r="H118330" i="1"/>
  <c r="H118331" i="1"/>
  <c r="H118332" i="1"/>
  <c r="H118333" i="1"/>
  <c r="H118334" i="1"/>
  <c r="H118335" i="1"/>
  <c r="H118336" i="1"/>
  <c r="H118337" i="1"/>
  <c r="H118338" i="1"/>
  <c r="H118339" i="1"/>
  <c r="H118340" i="1"/>
  <c r="H118341" i="1"/>
  <c r="H118342" i="1"/>
  <c r="H118343" i="1"/>
  <c r="H118344" i="1"/>
  <c r="H118345" i="1"/>
  <c r="H118346" i="1"/>
  <c r="H118347" i="1"/>
  <c r="H118348" i="1"/>
  <c r="H118349" i="1"/>
  <c r="H118350" i="1"/>
  <c r="H118351" i="1"/>
  <c r="H118352" i="1"/>
  <c r="H118353" i="1"/>
  <c r="H118354" i="1"/>
  <c r="H118355" i="1"/>
  <c r="H118356" i="1"/>
  <c r="H118357" i="1"/>
  <c r="H118358" i="1"/>
  <c r="H118359" i="1"/>
  <c r="H118360" i="1"/>
  <c r="H118361" i="1"/>
  <c r="H118362" i="1"/>
  <c r="H118363" i="1"/>
  <c r="H118364" i="1"/>
  <c r="H118365" i="1"/>
  <c r="H118366" i="1"/>
  <c r="H118367" i="1"/>
  <c r="H118368" i="1"/>
  <c r="H118369" i="1"/>
  <c r="H118370" i="1"/>
  <c r="H118371" i="1"/>
  <c r="H118372" i="1"/>
  <c r="H118373" i="1"/>
  <c r="H118374" i="1"/>
  <c r="H118375" i="1"/>
  <c r="H118376" i="1"/>
  <c r="H118377" i="1"/>
  <c r="H118378" i="1"/>
  <c r="H118379" i="1"/>
  <c r="H118380" i="1"/>
  <c r="H118381" i="1"/>
  <c r="H118382" i="1"/>
  <c r="H118383" i="1"/>
  <c r="H118384" i="1"/>
  <c r="H118385" i="1"/>
  <c r="H118386" i="1"/>
  <c r="H118387" i="1"/>
  <c r="H118388" i="1"/>
  <c r="H118389" i="1"/>
  <c r="H118390" i="1"/>
  <c r="H118391" i="1"/>
  <c r="H118392" i="1"/>
  <c r="H118393" i="1"/>
  <c r="H118394" i="1"/>
  <c r="H118395" i="1"/>
  <c r="H118396" i="1"/>
  <c r="H118397" i="1"/>
  <c r="H118398" i="1"/>
  <c r="H118399" i="1"/>
  <c r="H118400" i="1"/>
  <c r="H118401" i="1"/>
  <c r="H118402" i="1"/>
  <c r="H118403" i="1"/>
  <c r="H118404" i="1"/>
  <c r="H118405" i="1"/>
  <c r="H118406" i="1"/>
  <c r="H118407" i="1"/>
  <c r="H118408" i="1"/>
  <c r="H118409" i="1"/>
  <c r="H118410" i="1"/>
  <c r="H118411" i="1"/>
  <c r="H118412" i="1"/>
  <c r="H118413" i="1"/>
  <c r="H118414" i="1"/>
  <c r="H118415" i="1"/>
  <c r="H118416" i="1"/>
  <c r="H118417" i="1"/>
  <c r="H118418" i="1"/>
  <c r="H118419" i="1"/>
  <c r="H118420" i="1"/>
  <c r="H118421" i="1"/>
  <c r="H118422" i="1"/>
  <c r="H118423" i="1"/>
  <c r="H118424" i="1"/>
  <c r="H118425" i="1"/>
  <c r="H118426" i="1"/>
  <c r="H118427" i="1"/>
  <c r="H118428" i="1"/>
  <c r="H118429" i="1"/>
  <c r="H118430" i="1"/>
  <c r="H118431" i="1"/>
  <c r="H118432" i="1"/>
  <c r="H118433" i="1"/>
  <c r="H118434" i="1"/>
  <c r="H118435" i="1"/>
  <c r="H118436" i="1"/>
  <c r="H118437" i="1"/>
  <c r="H118438" i="1"/>
  <c r="H118439" i="1"/>
  <c r="H118440" i="1"/>
  <c r="H118441" i="1"/>
  <c r="H118442" i="1"/>
  <c r="H118443" i="1"/>
  <c r="H118444" i="1"/>
  <c r="H118445" i="1"/>
  <c r="H118446" i="1"/>
  <c r="H118447" i="1"/>
  <c r="H118448" i="1"/>
  <c r="H118449" i="1"/>
  <c r="H118450" i="1"/>
  <c r="H118451" i="1"/>
  <c r="H118452" i="1"/>
  <c r="H118453" i="1"/>
  <c r="H118454" i="1"/>
  <c r="H118455" i="1"/>
  <c r="H118456" i="1"/>
  <c r="H118457" i="1"/>
  <c r="H118458" i="1"/>
  <c r="H118459" i="1"/>
  <c r="H118460" i="1"/>
  <c r="H118461" i="1"/>
  <c r="H118462" i="1"/>
  <c r="H118463" i="1"/>
  <c r="H118464" i="1"/>
  <c r="H118465" i="1"/>
  <c r="H118466" i="1"/>
  <c r="H118467" i="1"/>
  <c r="H118468" i="1"/>
  <c r="H118469" i="1"/>
  <c r="H118470" i="1"/>
  <c r="H118471" i="1"/>
  <c r="H118472" i="1"/>
  <c r="H118473" i="1"/>
  <c r="H118474" i="1"/>
  <c r="H118475" i="1"/>
  <c r="H118476" i="1"/>
  <c r="H118477" i="1"/>
  <c r="H118478" i="1"/>
  <c r="H118479" i="1"/>
  <c r="H118480" i="1"/>
  <c r="H118481" i="1"/>
  <c r="H118482" i="1"/>
  <c r="H118483" i="1"/>
  <c r="H118484" i="1"/>
  <c r="H118485" i="1"/>
  <c r="H118486" i="1"/>
  <c r="H118487" i="1"/>
  <c r="H118488" i="1"/>
  <c r="H118489" i="1"/>
  <c r="H118490" i="1"/>
  <c r="H118491" i="1"/>
  <c r="H118492" i="1"/>
  <c r="H118493" i="1"/>
  <c r="H118494" i="1"/>
  <c r="H118495" i="1"/>
  <c r="H118496" i="1"/>
  <c r="H118497" i="1"/>
  <c r="H118498" i="1"/>
  <c r="H118499" i="1"/>
  <c r="H118500" i="1"/>
  <c r="H118501" i="1"/>
  <c r="H118502" i="1"/>
  <c r="H118503" i="1"/>
  <c r="H118504" i="1"/>
  <c r="H118505" i="1"/>
  <c r="H118506" i="1"/>
  <c r="H118507" i="1"/>
  <c r="H118508" i="1"/>
  <c r="H118509" i="1"/>
  <c r="H118510" i="1"/>
  <c r="H118511" i="1"/>
  <c r="H118512" i="1"/>
  <c r="H118513" i="1"/>
  <c r="H118514" i="1"/>
  <c r="H118515" i="1"/>
  <c r="H118516" i="1"/>
  <c r="H118517" i="1"/>
  <c r="H118518" i="1"/>
  <c r="H118519" i="1"/>
  <c r="H118520" i="1"/>
  <c r="H118521" i="1"/>
  <c r="H118522" i="1"/>
  <c r="H118523" i="1"/>
  <c r="H118524" i="1"/>
  <c r="H118525" i="1"/>
  <c r="H118526" i="1"/>
  <c r="H118527" i="1"/>
  <c r="H118528" i="1"/>
  <c r="H118529" i="1"/>
  <c r="H118530" i="1"/>
  <c r="H118531" i="1"/>
  <c r="H118532" i="1"/>
  <c r="H118533" i="1"/>
  <c r="H118534" i="1"/>
  <c r="H118535" i="1"/>
  <c r="H118536" i="1"/>
  <c r="H118537" i="1"/>
  <c r="H118538" i="1"/>
  <c r="H118539" i="1"/>
  <c r="H118540" i="1"/>
  <c r="H118541" i="1"/>
  <c r="H118542" i="1"/>
  <c r="H118543" i="1"/>
  <c r="H118544" i="1"/>
  <c r="H118545" i="1"/>
  <c r="H118546" i="1"/>
  <c r="H118547" i="1"/>
  <c r="H118548" i="1"/>
  <c r="H118549" i="1"/>
  <c r="H118550" i="1"/>
  <c r="H118551" i="1"/>
  <c r="H118552" i="1"/>
  <c r="H118553" i="1"/>
  <c r="H118554" i="1"/>
  <c r="H118555" i="1"/>
  <c r="H118556" i="1"/>
  <c r="H118557" i="1"/>
  <c r="H118558" i="1"/>
  <c r="H118559" i="1"/>
  <c r="H118560" i="1"/>
  <c r="H118561" i="1"/>
  <c r="H118562" i="1"/>
  <c r="H118563" i="1"/>
  <c r="H118564" i="1"/>
  <c r="H118565" i="1"/>
  <c r="H118566" i="1"/>
  <c r="H118567" i="1"/>
  <c r="H118568" i="1"/>
  <c r="H118569" i="1"/>
  <c r="H118570" i="1"/>
  <c r="H118571" i="1"/>
  <c r="H118572" i="1"/>
  <c r="H118573" i="1"/>
  <c r="H118574" i="1"/>
  <c r="H118575" i="1"/>
  <c r="H118576" i="1"/>
  <c r="H118577" i="1"/>
  <c r="H118578" i="1"/>
  <c r="H118579" i="1"/>
  <c r="H118580" i="1"/>
  <c r="H118581" i="1"/>
  <c r="H118582" i="1"/>
  <c r="H118583" i="1"/>
  <c r="H118584" i="1"/>
  <c r="H118585" i="1"/>
  <c r="H118586" i="1"/>
  <c r="H118587" i="1"/>
  <c r="H118588" i="1"/>
  <c r="H118589" i="1"/>
  <c r="H118590" i="1"/>
  <c r="H118591" i="1"/>
  <c r="H118592" i="1"/>
  <c r="H118593" i="1"/>
  <c r="H118594" i="1"/>
  <c r="H118595" i="1"/>
  <c r="H118596" i="1"/>
  <c r="H118597" i="1"/>
  <c r="H118598" i="1"/>
  <c r="H118599" i="1"/>
  <c r="H118600" i="1"/>
  <c r="H118601" i="1"/>
  <c r="H118602" i="1"/>
  <c r="H118603" i="1"/>
  <c r="H118604" i="1"/>
  <c r="H118605" i="1"/>
  <c r="H118606" i="1"/>
  <c r="H118607" i="1"/>
  <c r="H118608" i="1"/>
  <c r="H118609" i="1"/>
  <c r="H118610" i="1"/>
  <c r="H118611" i="1"/>
  <c r="H118612" i="1"/>
  <c r="H118613" i="1"/>
  <c r="H118614" i="1"/>
  <c r="H118615" i="1"/>
  <c r="H118616" i="1"/>
  <c r="H118617" i="1"/>
  <c r="H118618" i="1"/>
  <c r="H118619" i="1"/>
  <c r="H118620" i="1"/>
  <c r="H118621" i="1"/>
  <c r="H118622" i="1"/>
  <c r="H118623" i="1"/>
  <c r="H118624" i="1"/>
  <c r="H118625" i="1"/>
  <c r="H118626" i="1"/>
  <c r="H118627" i="1"/>
  <c r="H118628" i="1"/>
  <c r="H118629" i="1"/>
  <c r="H118630" i="1"/>
  <c r="H118631" i="1"/>
  <c r="H118632" i="1"/>
  <c r="H118633" i="1"/>
  <c r="H118634" i="1"/>
  <c r="H118635" i="1"/>
  <c r="H118636" i="1"/>
  <c r="H118637" i="1"/>
  <c r="H118638" i="1"/>
  <c r="H118639" i="1"/>
  <c r="H118640" i="1"/>
  <c r="H118641" i="1"/>
  <c r="H118642" i="1"/>
  <c r="H118643" i="1"/>
  <c r="H118644" i="1"/>
  <c r="H118645" i="1"/>
  <c r="H118646" i="1"/>
  <c r="H118647" i="1"/>
  <c r="H118648" i="1"/>
  <c r="H118649" i="1"/>
  <c r="H118650" i="1"/>
  <c r="H118651" i="1"/>
  <c r="H118652" i="1"/>
  <c r="H118653" i="1"/>
  <c r="H118654" i="1"/>
  <c r="H118655" i="1"/>
  <c r="H118656" i="1"/>
  <c r="H118657" i="1"/>
  <c r="H118658" i="1"/>
  <c r="H118659" i="1"/>
  <c r="H118660" i="1"/>
  <c r="H118661" i="1"/>
  <c r="H118662" i="1"/>
  <c r="H118663" i="1"/>
  <c r="H118664" i="1"/>
  <c r="H118665" i="1"/>
  <c r="H118666" i="1"/>
  <c r="H118667" i="1"/>
  <c r="H118668" i="1"/>
  <c r="H118669" i="1"/>
  <c r="H118670" i="1"/>
  <c r="H118671" i="1"/>
  <c r="H118672" i="1"/>
  <c r="H118673" i="1"/>
  <c r="H118674" i="1"/>
  <c r="H118675" i="1"/>
  <c r="H118676" i="1"/>
  <c r="H118677" i="1"/>
  <c r="H118678" i="1"/>
  <c r="H118679" i="1"/>
  <c r="H118680" i="1"/>
  <c r="H118681" i="1"/>
  <c r="H118682" i="1"/>
  <c r="H118683" i="1"/>
  <c r="H118684" i="1"/>
  <c r="H118685" i="1"/>
  <c r="H118686" i="1"/>
  <c r="H118687" i="1"/>
  <c r="H118688" i="1"/>
  <c r="H118689" i="1"/>
  <c r="H118690" i="1"/>
  <c r="H118691" i="1"/>
  <c r="H118692" i="1"/>
  <c r="H118693" i="1"/>
  <c r="H118694" i="1"/>
  <c r="H118695" i="1"/>
  <c r="H118696" i="1"/>
  <c r="H118697" i="1"/>
  <c r="H118698" i="1"/>
  <c r="H118699" i="1"/>
  <c r="H118700" i="1"/>
  <c r="H118701" i="1"/>
  <c r="H118702" i="1"/>
  <c r="H118703" i="1"/>
  <c r="H118704" i="1"/>
  <c r="H118705" i="1"/>
  <c r="H118706" i="1"/>
  <c r="H118707" i="1"/>
  <c r="H118708" i="1"/>
  <c r="H118709" i="1"/>
  <c r="H118710" i="1"/>
  <c r="H118711" i="1"/>
  <c r="H118712" i="1"/>
  <c r="H118713" i="1"/>
  <c r="H118714" i="1"/>
  <c r="H118715" i="1"/>
  <c r="H118716" i="1"/>
  <c r="H118717" i="1"/>
  <c r="H118718" i="1"/>
  <c r="H118719" i="1"/>
  <c r="H118720" i="1"/>
  <c r="H118721" i="1"/>
  <c r="H118722" i="1"/>
  <c r="H118723" i="1"/>
  <c r="H118724" i="1"/>
  <c r="H118725" i="1"/>
  <c r="H118726" i="1"/>
  <c r="H118727" i="1"/>
  <c r="H118728" i="1"/>
  <c r="H118729" i="1"/>
  <c r="H118730" i="1"/>
  <c r="H118731" i="1"/>
  <c r="H118732" i="1"/>
  <c r="H118733" i="1"/>
  <c r="H118734" i="1"/>
  <c r="H118735" i="1"/>
  <c r="H118736" i="1"/>
  <c r="H118737" i="1"/>
  <c r="H118738" i="1"/>
  <c r="H118739" i="1"/>
  <c r="H118740" i="1"/>
  <c r="H118741" i="1"/>
  <c r="H118742" i="1"/>
  <c r="H118743" i="1"/>
  <c r="H118744" i="1"/>
  <c r="H118745" i="1"/>
  <c r="H118746" i="1"/>
  <c r="H118747" i="1"/>
  <c r="H118748" i="1"/>
  <c r="H118749" i="1"/>
  <c r="H118750" i="1"/>
  <c r="H118751" i="1"/>
  <c r="H118752" i="1"/>
  <c r="H118753" i="1"/>
  <c r="H118754" i="1"/>
  <c r="H118755" i="1"/>
  <c r="H118756" i="1"/>
  <c r="H118757" i="1"/>
  <c r="H118758" i="1"/>
  <c r="H118759" i="1"/>
  <c r="H118760" i="1"/>
  <c r="H118761" i="1"/>
  <c r="H118762" i="1"/>
  <c r="H118763" i="1"/>
  <c r="H118764" i="1"/>
  <c r="H118765" i="1"/>
  <c r="H118766" i="1"/>
  <c r="H118767" i="1"/>
  <c r="H118768" i="1"/>
  <c r="H118769" i="1"/>
  <c r="H118770" i="1"/>
  <c r="H118771" i="1"/>
  <c r="H118772" i="1"/>
  <c r="H118773" i="1"/>
  <c r="H118774" i="1"/>
  <c r="H118775" i="1"/>
  <c r="H118776" i="1"/>
  <c r="H118777" i="1"/>
  <c r="H118778" i="1"/>
  <c r="H118779" i="1"/>
  <c r="H118780" i="1"/>
  <c r="H118781" i="1"/>
  <c r="H118782" i="1"/>
  <c r="H118783" i="1"/>
  <c r="H118784" i="1"/>
  <c r="H118785" i="1"/>
  <c r="H118786" i="1"/>
  <c r="H118787" i="1"/>
  <c r="H118788" i="1"/>
  <c r="H118789" i="1"/>
  <c r="H118790" i="1"/>
  <c r="H118791" i="1"/>
  <c r="H118792" i="1"/>
  <c r="H118793" i="1"/>
  <c r="H118794" i="1"/>
  <c r="H118795" i="1"/>
  <c r="H118796" i="1"/>
  <c r="H118797" i="1"/>
  <c r="H118798" i="1"/>
  <c r="H118799" i="1"/>
  <c r="H118800" i="1"/>
  <c r="H118801" i="1"/>
  <c r="H118802" i="1"/>
  <c r="H118803" i="1"/>
  <c r="H118804" i="1"/>
  <c r="H118805" i="1"/>
  <c r="H118806" i="1"/>
  <c r="H118807" i="1"/>
  <c r="H118808" i="1"/>
  <c r="H118809" i="1"/>
  <c r="H118810" i="1"/>
  <c r="H118811" i="1"/>
  <c r="H118812" i="1"/>
  <c r="H118813" i="1"/>
  <c r="H118814" i="1"/>
  <c r="H118815" i="1"/>
  <c r="H118816" i="1"/>
  <c r="H118817" i="1"/>
  <c r="H118818" i="1"/>
  <c r="H118819" i="1"/>
  <c r="H118820" i="1"/>
  <c r="H118821" i="1"/>
  <c r="H118822" i="1"/>
  <c r="H118823" i="1"/>
  <c r="H118824" i="1"/>
  <c r="H118825" i="1"/>
  <c r="H118826" i="1"/>
  <c r="H118827" i="1"/>
  <c r="H118828" i="1"/>
  <c r="H118829" i="1"/>
  <c r="H118830" i="1"/>
  <c r="H118831" i="1"/>
  <c r="H118832" i="1"/>
  <c r="H118833" i="1"/>
  <c r="H118834" i="1"/>
  <c r="H118835" i="1"/>
  <c r="H118836" i="1"/>
  <c r="H118837" i="1"/>
  <c r="H118838" i="1"/>
  <c r="H118839" i="1"/>
  <c r="H118840" i="1"/>
  <c r="H118841" i="1"/>
  <c r="H118842" i="1"/>
  <c r="H118843" i="1"/>
  <c r="H118844" i="1"/>
  <c r="H118845" i="1"/>
  <c r="H118846" i="1"/>
  <c r="H118847" i="1"/>
  <c r="H118848" i="1"/>
  <c r="H118849" i="1"/>
  <c r="H118850" i="1"/>
  <c r="H118851" i="1"/>
  <c r="H118852" i="1"/>
  <c r="H118853" i="1"/>
  <c r="H118854" i="1"/>
  <c r="H118855" i="1"/>
  <c r="H118856" i="1"/>
  <c r="H118857" i="1"/>
  <c r="H118858" i="1"/>
  <c r="H118859" i="1"/>
  <c r="H118860" i="1"/>
  <c r="H118861" i="1"/>
  <c r="H118862" i="1"/>
  <c r="H118863" i="1"/>
  <c r="H118864" i="1"/>
  <c r="H118865" i="1"/>
  <c r="H118866" i="1"/>
  <c r="H118867" i="1"/>
  <c r="H118868" i="1"/>
  <c r="H118869" i="1"/>
  <c r="H118870" i="1"/>
  <c r="H118871" i="1"/>
  <c r="H118872" i="1"/>
  <c r="H118873" i="1"/>
  <c r="H118874" i="1"/>
  <c r="H118875" i="1"/>
  <c r="H118876" i="1"/>
  <c r="H118877" i="1"/>
  <c r="H118878" i="1"/>
  <c r="H118879" i="1"/>
  <c r="H118880" i="1"/>
  <c r="H118881" i="1"/>
  <c r="H118882" i="1"/>
  <c r="H118883" i="1"/>
  <c r="H118884" i="1"/>
  <c r="H118885" i="1"/>
  <c r="H118886" i="1"/>
  <c r="H118887" i="1"/>
  <c r="H118888" i="1"/>
  <c r="H118889" i="1"/>
  <c r="H118890" i="1"/>
  <c r="H118891" i="1"/>
  <c r="H118892" i="1"/>
  <c r="H118893" i="1"/>
  <c r="H118894" i="1"/>
  <c r="H118895" i="1"/>
  <c r="H118896" i="1"/>
  <c r="H118897" i="1"/>
  <c r="H118898" i="1"/>
  <c r="H118899" i="1"/>
  <c r="H118900" i="1"/>
  <c r="H118901" i="1"/>
  <c r="H118902" i="1"/>
  <c r="H118903" i="1"/>
  <c r="H118904" i="1"/>
  <c r="H118905" i="1"/>
  <c r="H118906" i="1"/>
  <c r="H118907" i="1"/>
  <c r="H118908" i="1"/>
  <c r="H118909" i="1"/>
  <c r="H118910" i="1"/>
  <c r="H118911" i="1"/>
  <c r="H118912" i="1"/>
  <c r="H118913" i="1"/>
  <c r="H118914" i="1"/>
  <c r="H118915" i="1"/>
  <c r="H118916" i="1"/>
  <c r="H118917" i="1"/>
  <c r="H118918" i="1"/>
  <c r="H118919" i="1"/>
  <c r="H118920" i="1"/>
  <c r="H118921" i="1"/>
  <c r="H118922" i="1"/>
  <c r="H118923" i="1"/>
  <c r="H118924" i="1"/>
  <c r="H118925" i="1"/>
  <c r="H118926" i="1"/>
  <c r="H118927" i="1"/>
  <c r="H118928" i="1"/>
  <c r="H118929" i="1"/>
  <c r="H118930" i="1"/>
  <c r="H118931" i="1"/>
  <c r="H118932" i="1"/>
  <c r="H118933" i="1"/>
  <c r="H118934" i="1"/>
  <c r="H118935" i="1"/>
  <c r="H118936" i="1"/>
  <c r="H118937" i="1"/>
  <c r="H118938" i="1"/>
  <c r="H118939" i="1"/>
  <c r="H118940" i="1"/>
  <c r="H118941" i="1"/>
  <c r="H118942" i="1"/>
  <c r="H118943" i="1"/>
  <c r="H118944" i="1"/>
  <c r="H118945" i="1"/>
  <c r="H118946" i="1"/>
  <c r="H118947" i="1"/>
  <c r="H118948" i="1"/>
  <c r="H118949" i="1"/>
  <c r="H118950" i="1"/>
  <c r="H118951" i="1"/>
  <c r="H118952" i="1"/>
  <c r="H118953" i="1"/>
  <c r="H118954" i="1"/>
  <c r="H118955" i="1"/>
  <c r="H118956" i="1"/>
  <c r="H118957" i="1"/>
  <c r="H118958" i="1"/>
  <c r="H118959" i="1"/>
  <c r="H118960" i="1"/>
  <c r="H118961" i="1"/>
  <c r="H118962" i="1"/>
  <c r="H118963" i="1"/>
  <c r="H118964" i="1"/>
  <c r="H118965" i="1"/>
  <c r="H118966" i="1"/>
  <c r="H118967" i="1"/>
  <c r="H118968" i="1"/>
  <c r="H118969" i="1"/>
  <c r="H118970" i="1"/>
  <c r="H118971" i="1"/>
  <c r="H118972" i="1"/>
  <c r="H118973" i="1"/>
  <c r="H118974" i="1"/>
  <c r="H118975" i="1"/>
  <c r="H118976" i="1"/>
  <c r="H118977" i="1"/>
  <c r="H118978" i="1"/>
  <c r="H118979" i="1"/>
  <c r="H118980" i="1"/>
  <c r="H118981" i="1"/>
  <c r="H118982" i="1"/>
  <c r="H118983" i="1"/>
  <c r="H118984" i="1"/>
  <c r="H118985" i="1"/>
  <c r="H118986" i="1"/>
  <c r="H118987" i="1"/>
  <c r="H118988" i="1"/>
  <c r="H118989" i="1"/>
  <c r="H118990" i="1"/>
  <c r="H118991" i="1"/>
  <c r="H118992" i="1"/>
  <c r="H118993" i="1"/>
  <c r="H118994" i="1"/>
  <c r="H118995" i="1"/>
  <c r="H118996" i="1"/>
  <c r="H118997" i="1"/>
  <c r="H118998" i="1"/>
  <c r="H118999" i="1"/>
  <c r="H119000" i="1"/>
  <c r="H119001" i="1"/>
  <c r="H119002" i="1"/>
  <c r="H119003" i="1"/>
  <c r="H119004" i="1"/>
  <c r="H119005" i="1"/>
  <c r="H119006" i="1"/>
  <c r="H119007" i="1"/>
  <c r="H119008" i="1"/>
  <c r="H119009" i="1"/>
  <c r="H119010" i="1"/>
  <c r="H119011" i="1"/>
  <c r="H119012" i="1"/>
  <c r="H119013" i="1"/>
  <c r="H119014" i="1"/>
  <c r="H119015" i="1"/>
  <c r="H119016" i="1"/>
  <c r="H119017" i="1"/>
  <c r="H119018" i="1"/>
  <c r="H119019" i="1"/>
  <c r="H119020" i="1"/>
  <c r="H119021" i="1"/>
  <c r="H119022" i="1"/>
  <c r="H119023" i="1"/>
  <c r="H119024" i="1"/>
  <c r="H119025" i="1"/>
  <c r="H119026" i="1"/>
  <c r="H119027" i="1"/>
  <c r="H119028" i="1"/>
  <c r="H119029" i="1"/>
  <c r="H119030" i="1"/>
  <c r="H119031" i="1"/>
  <c r="H119032" i="1"/>
  <c r="H119033" i="1"/>
  <c r="H119034" i="1"/>
  <c r="H119035" i="1"/>
  <c r="H119036" i="1"/>
  <c r="H119037" i="1"/>
  <c r="H119038" i="1"/>
  <c r="H119039" i="1"/>
  <c r="H119040" i="1"/>
  <c r="H119041" i="1"/>
  <c r="H119042" i="1"/>
  <c r="H119043" i="1"/>
  <c r="H119044" i="1"/>
  <c r="H119045" i="1"/>
  <c r="H119046" i="1"/>
  <c r="H119047" i="1"/>
  <c r="H119048" i="1"/>
  <c r="H119049" i="1"/>
  <c r="H119050" i="1"/>
  <c r="H119051" i="1"/>
  <c r="H119052" i="1"/>
  <c r="H119053" i="1"/>
  <c r="H119054" i="1"/>
  <c r="H119055" i="1"/>
  <c r="H119056" i="1"/>
  <c r="H119057" i="1"/>
  <c r="H119058" i="1"/>
  <c r="H119059" i="1"/>
  <c r="H119060" i="1"/>
  <c r="H119061" i="1"/>
  <c r="H119062" i="1"/>
  <c r="H119063" i="1"/>
  <c r="H119064" i="1"/>
  <c r="H119065" i="1"/>
  <c r="H119066" i="1"/>
  <c r="H119067" i="1"/>
  <c r="H119068" i="1"/>
  <c r="H119069" i="1"/>
  <c r="H119070" i="1"/>
  <c r="H119071" i="1"/>
  <c r="H119072" i="1"/>
  <c r="H119073" i="1"/>
  <c r="H119074" i="1"/>
  <c r="H119075" i="1"/>
  <c r="H119076" i="1"/>
  <c r="H119077" i="1"/>
  <c r="H119078" i="1"/>
  <c r="H119079" i="1"/>
  <c r="H119080" i="1"/>
  <c r="H119081" i="1"/>
  <c r="H119082" i="1"/>
  <c r="H119083" i="1"/>
  <c r="H119084" i="1"/>
  <c r="H119085" i="1"/>
  <c r="H119086" i="1"/>
  <c r="H119087" i="1"/>
  <c r="H119088" i="1"/>
  <c r="H119089" i="1"/>
  <c r="H119090" i="1"/>
  <c r="H119091" i="1"/>
  <c r="H119092" i="1"/>
  <c r="H119093" i="1"/>
  <c r="H119094" i="1"/>
  <c r="H119095" i="1"/>
  <c r="H119096" i="1"/>
  <c r="H119097" i="1"/>
  <c r="H119098" i="1"/>
  <c r="H119099" i="1"/>
  <c r="H119100" i="1"/>
  <c r="H119101" i="1"/>
  <c r="H119102" i="1"/>
  <c r="H119103" i="1"/>
  <c r="H119104" i="1"/>
  <c r="H119105" i="1"/>
  <c r="H119106" i="1"/>
  <c r="H119107" i="1"/>
  <c r="H119108" i="1"/>
  <c r="H119109" i="1"/>
  <c r="H119110" i="1"/>
  <c r="H119111" i="1"/>
  <c r="H119112" i="1"/>
  <c r="H119113" i="1"/>
  <c r="H119114" i="1"/>
  <c r="H119115" i="1"/>
  <c r="H119116" i="1"/>
  <c r="H119117" i="1"/>
  <c r="H119118" i="1"/>
  <c r="H119119" i="1"/>
  <c r="H119120" i="1"/>
  <c r="H119121" i="1"/>
  <c r="H119122" i="1"/>
  <c r="H119123" i="1"/>
  <c r="H119124" i="1"/>
  <c r="H119125" i="1"/>
  <c r="H119126" i="1"/>
  <c r="H119127" i="1"/>
  <c r="H119128" i="1"/>
  <c r="H119129" i="1"/>
  <c r="H119130" i="1"/>
  <c r="H119131" i="1"/>
  <c r="H119132" i="1"/>
  <c r="H119133" i="1"/>
  <c r="H119134" i="1"/>
  <c r="H119135" i="1"/>
  <c r="H119136" i="1"/>
  <c r="H119137" i="1"/>
  <c r="H119138" i="1"/>
  <c r="H119139" i="1"/>
  <c r="H119140" i="1"/>
  <c r="H119141" i="1"/>
  <c r="H119142" i="1"/>
  <c r="H119143" i="1"/>
  <c r="H119144" i="1"/>
  <c r="H119145" i="1"/>
  <c r="H119146" i="1"/>
  <c r="H119147" i="1"/>
  <c r="H119148" i="1"/>
  <c r="H119149" i="1"/>
  <c r="H119150" i="1"/>
  <c r="H119151" i="1"/>
  <c r="H119152" i="1"/>
  <c r="H119153" i="1"/>
  <c r="H119154" i="1"/>
  <c r="H119155" i="1"/>
  <c r="H119156" i="1"/>
  <c r="H119157" i="1"/>
  <c r="H119158" i="1"/>
  <c r="H119159" i="1"/>
  <c r="H119160" i="1"/>
  <c r="H119161" i="1"/>
  <c r="H119162" i="1"/>
  <c r="H119163" i="1"/>
  <c r="H119164" i="1"/>
  <c r="H119165" i="1"/>
  <c r="H119166" i="1"/>
  <c r="H119167" i="1"/>
  <c r="H119168" i="1"/>
  <c r="H119169" i="1"/>
  <c r="H119170" i="1"/>
  <c r="H119171" i="1"/>
  <c r="H119172" i="1"/>
  <c r="H119173" i="1"/>
  <c r="H119174" i="1"/>
  <c r="H119175" i="1"/>
  <c r="H119176" i="1"/>
  <c r="H119177" i="1"/>
  <c r="H119178" i="1"/>
  <c r="H119179" i="1"/>
  <c r="H119180" i="1"/>
  <c r="H119181" i="1"/>
  <c r="H119182" i="1"/>
  <c r="H119183" i="1"/>
  <c r="H119184" i="1"/>
  <c r="H119185" i="1"/>
  <c r="H119186" i="1"/>
  <c r="H119187" i="1"/>
  <c r="H119188" i="1"/>
  <c r="H119189" i="1"/>
  <c r="H119190" i="1"/>
  <c r="H119191" i="1"/>
  <c r="H119192" i="1"/>
  <c r="H119193" i="1"/>
  <c r="H119194" i="1"/>
  <c r="H119195" i="1"/>
  <c r="H119196" i="1"/>
  <c r="H119197" i="1"/>
  <c r="H119198" i="1"/>
  <c r="H119199" i="1"/>
  <c r="H119200" i="1"/>
  <c r="H119201" i="1"/>
  <c r="H119202" i="1"/>
  <c r="H119203" i="1"/>
  <c r="H119204" i="1"/>
  <c r="H119205" i="1"/>
  <c r="H119206" i="1"/>
  <c r="H119207" i="1"/>
  <c r="H119208" i="1"/>
  <c r="H119209" i="1"/>
  <c r="H119210" i="1"/>
  <c r="H119211" i="1"/>
  <c r="H119212" i="1"/>
  <c r="H119213" i="1"/>
  <c r="H119214" i="1"/>
  <c r="H119215" i="1"/>
  <c r="H119216" i="1"/>
  <c r="H119217" i="1"/>
  <c r="H119218" i="1"/>
  <c r="H119219" i="1"/>
  <c r="H119220" i="1"/>
  <c r="H119221" i="1"/>
  <c r="H119222" i="1"/>
  <c r="H119223" i="1"/>
  <c r="H119224" i="1"/>
  <c r="H119225" i="1"/>
  <c r="H119226" i="1"/>
  <c r="H119227" i="1"/>
  <c r="H119228" i="1"/>
  <c r="H119229" i="1"/>
  <c r="H119230" i="1"/>
  <c r="H119231" i="1"/>
  <c r="H119232" i="1"/>
  <c r="H119233" i="1"/>
  <c r="H119234" i="1"/>
  <c r="H119235" i="1"/>
  <c r="H119236" i="1"/>
  <c r="H119237" i="1"/>
  <c r="H119238" i="1"/>
  <c r="H119239" i="1"/>
  <c r="H119240" i="1"/>
  <c r="H119241" i="1"/>
  <c r="H119242" i="1"/>
  <c r="H119243" i="1"/>
  <c r="H119244" i="1"/>
  <c r="H119245" i="1"/>
  <c r="H119246" i="1"/>
  <c r="H119247" i="1"/>
  <c r="H119248" i="1"/>
  <c r="H119249" i="1"/>
  <c r="H119250" i="1"/>
  <c r="H119251" i="1"/>
  <c r="H119252" i="1"/>
  <c r="H119253" i="1"/>
  <c r="H119254" i="1"/>
  <c r="H119255" i="1"/>
  <c r="H119256" i="1"/>
  <c r="H119257" i="1"/>
  <c r="H119258" i="1"/>
  <c r="H119259" i="1"/>
  <c r="H119260" i="1"/>
  <c r="H119261" i="1"/>
  <c r="H119262" i="1"/>
  <c r="H119263" i="1"/>
  <c r="H119264" i="1"/>
  <c r="H119265" i="1"/>
  <c r="H119266" i="1"/>
  <c r="H119267" i="1"/>
  <c r="H119268" i="1"/>
  <c r="H119269" i="1"/>
  <c r="H119270" i="1"/>
  <c r="H119271" i="1"/>
  <c r="H119272" i="1"/>
  <c r="H119273" i="1"/>
  <c r="H119274" i="1"/>
  <c r="H119275" i="1"/>
  <c r="H119276" i="1"/>
  <c r="H119277" i="1"/>
  <c r="H119278" i="1"/>
  <c r="H119279" i="1"/>
  <c r="H119280" i="1"/>
  <c r="H119281" i="1"/>
  <c r="H119282" i="1"/>
  <c r="H119283" i="1"/>
  <c r="H119284" i="1"/>
  <c r="H119285" i="1"/>
  <c r="H119286" i="1"/>
  <c r="H119287" i="1"/>
  <c r="H119288" i="1"/>
  <c r="H119289" i="1"/>
  <c r="H119290" i="1"/>
  <c r="H119291" i="1"/>
  <c r="H119292" i="1"/>
  <c r="H119293" i="1"/>
  <c r="H119294" i="1"/>
  <c r="H119295" i="1"/>
  <c r="H119296" i="1"/>
  <c r="H119297" i="1"/>
  <c r="H119298" i="1"/>
  <c r="H119299" i="1"/>
  <c r="H119300" i="1"/>
  <c r="H119301" i="1"/>
  <c r="H119302" i="1"/>
  <c r="H119303" i="1"/>
  <c r="H119304" i="1"/>
  <c r="H119305" i="1"/>
  <c r="H119306" i="1"/>
  <c r="H119307" i="1"/>
  <c r="H119308" i="1"/>
  <c r="H119309" i="1"/>
  <c r="H119310" i="1"/>
  <c r="H119311" i="1"/>
  <c r="H119312" i="1"/>
  <c r="H119313" i="1"/>
  <c r="H119314" i="1"/>
  <c r="H119315" i="1"/>
  <c r="H119316" i="1"/>
  <c r="H119317" i="1"/>
  <c r="H119318" i="1"/>
  <c r="H119319" i="1"/>
  <c r="H119320" i="1"/>
  <c r="H119321" i="1"/>
  <c r="H119322" i="1"/>
  <c r="H119323" i="1"/>
  <c r="H119324" i="1"/>
  <c r="H119325" i="1"/>
  <c r="H119326" i="1"/>
  <c r="H119327" i="1"/>
  <c r="H119328" i="1"/>
  <c r="H119329" i="1"/>
  <c r="H119330" i="1"/>
  <c r="H119331" i="1"/>
  <c r="H119332" i="1"/>
  <c r="H119333" i="1"/>
  <c r="H119334" i="1"/>
  <c r="H119335" i="1"/>
  <c r="H119336" i="1"/>
  <c r="H119337" i="1"/>
  <c r="H119338" i="1"/>
  <c r="H119339" i="1"/>
  <c r="H119340" i="1"/>
  <c r="H119341" i="1"/>
  <c r="H119342" i="1"/>
  <c r="H119343" i="1"/>
  <c r="H119344" i="1"/>
  <c r="H119345" i="1"/>
  <c r="H119346" i="1"/>
  <c r="H119347" i="1"/>
  <c r="H119348" i="1"/>
  <c r="H119349" i="1"/>
  <c r="H119350" i="1"/>
  <c r="H119351" i="1"/>
  <c r="H119352" i="1"/>
  <c r="H119353" i="1"/>
  <c r="H119354" i="1"/>
  <c r="H119355" i="1"/>
  <c r="H119356" i="1"/>
  <c r="H119357" i="1"/>
  <c r="H119358" i="1"/>
  <c r="H119359" i="1"/>
  <c r="H119360" i="1"/>
  <c r="H119361" i="1"/>
  <c r="H119362" i="1"/>
  <c r="H119363" i="1"/>
  <c r="H119364" i="1"/>
  <c r="H119365" i="1"/>
  <c r="H119366" i="1"/>
  <c r="H119367" i="1"/>
  <c r="H119368" i="1"/>
  <c r="H119369" i="1"/>
  <c r="H119370" i="1"/>
  <c r="H119371" i="1"/>
  <c r="H119372" i="1"/>
  <c r="H119373" i="1"/>
  <c r="H119374" i="1"/>
  <c r="H119375" i="1"/>
  <c r="H119376" i="1"/>
  <c r="H119377" i="1"/>
  <c r="H119378" i="1"/>
  <c r="H119379" i="1"/>
  <c r="H119380" i="1"/>
  <c r="H119381" i="1"/>
  <c r="H119382" i="1"/>
  <c r="H119383" i="1"/>
  <c r="H119384" i="1"/>
  <c r="H119385" i="1"/>
  <c r="H119386" i="1"/>
  <c r="H119387" i="1"/>
  <c r="H119388" i="1"/>
  <c r="H119389" i="1"/>
  <c r="H119390" i="1"/>
  <c r="H119391" i="1"/>
  <c r="H119392" i="1"/>
  <c r="H119393" i="1"/>
  <c r="H119394" i="1"/>
  <c r="H119395" i="1"/>
  <c r="H119396" i="1"/>
  <c r="H119397" i="1"/>
  <c r="H119398" i="1"/>
  <c r="H119399" i="1"/>
  <c r="H119400" i="1"/>
  <c r="H119401" i="1"/>
  <c r="H119402" i="1"/>
  <c r="H119403" i="1"/>
  <c r="H119404" i="1"/>
  <c r="H119405" i="1"/>
  <c r="H119406" i="1"/>
  <c r="H119407" i="1"/>
  <c r="H119408" i="1"/>
  <c r="H119409" i="1"/>
  <c r="H119410" i="1"/>
  <c r="H119411" i="1"/>
  <c r="H119412" i="1"/>
  <c r="H119413" i="1"/>
  <c r="H119414" i="1"/>
  <c r="H119415" i="1"/>
  <c r="H119416" i="1"/>
  <c r="H119417" i="1"/>
  <c r="H119418" i="1"/>
  <c r="H119419" i="1"/>
  <c r="H119420" i="1"/>
  <c r="H119421" i="1"/>
  <c r="H119422" i="1"/>
  <c r="H119423" i="1"/>
  <c r="H119424" i="1"/>
  <c r="H119425" i="1"/>
  <c r="H119426" i="1"/>
  <c r="H119427" i="1"/>
  <c r="H119428" i="1"/>
  <c r="H119429" i="1"/>
  <c r="H119430" i="1"/>
  <c r="H119431" i="1"/>
  <c r="H119432" i="1"/>
  <c r="H119433" i="1"/>
  <c r="H119434" i="1"/>
  <c r="H119435" i="1"/>
  <c r="H119436" i="1"/>
  <c r="H119437" i="1"/>
  <c r="H119438" i="1"/>
  <c r="H119439" i="1"/>
  <c r="H119440" i="1"/>
  <c r="H119441" i="1"/>
  <c r="H119442" i="1"/>
  <c r="H119443" i="1"/>
  <c r="H119444" i="1"/>
  <c r="H119445" i="1"/>
  <c r="H119446" i="1"/>
  <c r="H119447" i="1"/>
  <c r="H119448" i="1"/>
  <c r="H119449" i="1"/>
  <c r="H119450" i="1"/>
  <c r="H119451" i="1"/>
  <c r="H119452" i="1"/>
  <c r="H119453" i="1"/>
  <c r="H119454" i="1"/>
  <c r="H119455" i="1"/>
  <c r="H119456" i="1"/>
  <c r="H119457" i="1"/>
  <c r="H119458" i="1"/>
  <c r="H119459" i="1"/>
  <c r="H119460" i="1"/>
  <c r="H119461" i="1"/>
  <c r="H119462" i="1"/>
  <c r="H119463" i="1"/>
  <c r="H119464" i="1"/>
  <c r="H119465" i="1"/>
  <c r="H119466" i="1"/>
  <c r="H119467" i="1"/>
  <c r="H119468" i="1"/>
  <c r="H119469" i="1"/>
  <c r="H119470" i="1"/>
  <c r="H119471" i="1"/>
  <c r="H119472" i="1"/>
  <c r="H119473" i="1"/>
  <c r="H119474" i="1"/>
  <c r="H119475" i="1"/>
  <c r="H119476" i="1"/>
  <c r="H119477" i="1"/>
  <c r="H119478" i="1"/>
  <c r="H119479" i="1"/>
  <c r="H119480" i="1"/>
  <c r="H119481" i="1"/>
  <c r="H119482" i="1"/>
  <c r="H119483" i="1"/>
  <c r="H119484" i="1"/>
  <c r="H119485" i="1"/>
  <c r="H119486" i="1"/>
  <c r="H119487" i="1"/>
  <c r="H119488" i="1"/>
  <c r="H119489" i="1"/>
  <c r="H119490" i="1"/>
  <c r="H119491" i="1"/>
  <c r="H119492" i="1"/>
  <c r="H119493" i="1"/>
  <c r="H119494" i="1"/>
  <c r="H119495" i="1"/>
  <c r="H119496" i="1"/>
  <c r="H119497" i="1"/>
  <c r="H119498" i="1"/>
  <c r="H119499" i="1"/>
  <c r="H119500" i="1"/>
  <c r="H119501" i="1"/>
  <c r="H119502" i="1"/>
  <c r="H119503" i="1"/>
  <c r="H119504" i="1"/>
  <c r="H119505" i="1"/>
  <c r="H119506" i="1"/>
  <c r="H119507" i="1"/>
  <c r="H119508" i="1"/>
  <c r="H119509" i="1"/>
  <c r="H119510" i="1"/>
  <c r="H119511" i="1"/>
  <c r="H119512" i="1"/>
  <c r="H119513" i="1"/>
  <c r="H119514" i="1"/>
  <c r="H119515" i="1"/>
  <c r="H119516" i="1"/>
  <c r="H119517" i="1"/>
  <c r="H119518" i="1"/>
  <c r="H119519" i="1"/>
  <c r="H119520" i="1"/>
  <c r="H119521" i="1"/>
  <c r="H119522" i="1"/>
  <c r="H119523" i="1"/>
  <c r="H119524" i="1"/>
  <c r="H119525" i="1"/>
  <c r="H119526" i="1"/>
  <c r="H119527" i="1"/>
  <c r="H119528" i="1"/>
  <c r="H119529" i="1"/>
  <c r="H119530" i="1"/>
  <c r="H119531" i="1"/>
  <c r="H119532" i="1"/>
  <c r="H119533" i="1"/>
  <c r="H119534" i="1"/>
  <c r="H119535" i="1"/>
  <c r="H119536" i="1"/>
  <c r="H119537" i="1"/>
  <c r="H119538" i="1"/>
  <c r="H119539" i="1"/>
  <c r="H119540" i="1"/>
  <c r="H119541" i="1"/>
  <c r="H119542" i="1"/>
  <c r="H119543" i="1"/>
  <c r="H119544" i="1"/>
  <c r="H119545" i="1"/>
  <c r="H119546" i="1"/>
  <c r="H119547" i="1"/>
  <c r="H119548" i="1"/>
  <c r="H119549" i="1"/>
  <c r="H119550" i="1"/>
  <c r="H119551" i="1"/>
  <c r="H119552" i="1"/>
  <c r="H119553" i="1"/>
  <c r="H119554" i="1"/>
  <c r="H119555" i="1"/>
  <c r="H119556" i="1"/>
  <c r="H119557" i="1"/>
  <c r="H119558" i="1"/>
  <c r="H119559" i="1"/>
  <c r="H119560" i="1"/>
  <c r="H119561" i="1"/>
  <c r="H119562" i="1"/>
  <c r="H119563" i="1"/>
  <c r="H119564" i="1"/>
  <c r="H119565" i="1"/>
  <c r="H119566" i="1"/>
  <c r="H119567" i="1"/>
  <c r="H119568" i="1"/>
  <c r="H119569" i="1"/>
  <c r="H119570" i="1"/>
  <c r="H119571" i="1"/>
  <c r="H119572" i="1"/>
  <c r="H119573" i="1"/>
  <c r="H119574" i="1"/>
  <c r="H119575" i="1"/>
  <c r="H119576" i="1"/>
  <c r="H119577" i="1"/>
  <c r="H119578" i="1"/>
  <c r="H119579" i="1"/>
  <c r="H119580" i="1"/>
  <c r="H119581" i="1"/>
  <c r="H119582" i="1"/>
  <c r="H119583" i="1"/>
  <c r="H119584" i="1"/>
  <c r="H119585" i="1"/>
  <c r="H119586" i="1"/>
  <c r="H119587" i="1"/>
  <c r="H119588" i="1"/>
  <c r="H119589" i="1"/>
  <c r="H119590" i="1"/>
  <c r="H119591" i="1"/>
  <c r="H119592" i="1"/>
  <c r="H119593" i="1"/>
  <c r="H119594" i="1"/>
  <c r="H119595" i="1"/>
  <c r="H119596" i="1"/>
  <c r="H119597" i="1"/>
  <c r="H119598" i="1"/>
  <c r="H119599" i="1"/>
  <c r="H119600" i="1"/>
  <c r="H119601" i="1"/>
  <c r="H119602" i="1"/>
  <c r="H119603" i="1"/>
  <c r="H119604" i="1"/>
  <c r="H119605" i="1"/>
  <c r="H119606" i="1"/>
  <c r="H119607" i="1"/>
  <c r="H119608" i="1"/>
  <c r="H119609" i="1"/>
  <c r="H119610" i="1"/>
  <c r="H119611" i="1"/>
  <c r="H119612" i="1"/>
  <c r="H119613" i="1"/>
  <c r="H119614" i="1"/>
  <c r="H119615" i="1"/>
  <c r="H119616" i="1"/>
  <c r="H119617" i="1"/>
  <c r="H119618" i="1"/>
  <c r="H119619" i="1"/>
  <c r="H119620" i="1"/>
  <c r="H119621" i="1"/>
  <c r="H119622" i="1"/>
  <c r="H119623" i="1"/>
  <c r="H119624" i="1"/>
  <c r="H119625" i="1"/>
  <c r="H119626" i="1"/>
  <c r="H119627" i="1"/>
  <c r="H119628" i="1"/>
  <c r="H119629" i="1"/>
  <c r="H119630" i="1"/>
  <c r="H119631" i="1"/>
  <c r="H119632" i="1"/>
  <c r="H119633" i="1"/>
  <c r="H119634" i="1"/>
  <c r="H119635" i="1"/>
  <c r="H119636" i="1"/>
  <c r="H119637" i="1"/>
  <c r="H119638" i="1"/>
  <c r="H119639" i="1"/>
  <c r="H119640" i="1"/>
  <c r="H119641" i="1"/>
  <c r="H119642" i="1"/>
  <c r="H119643" i="1"/>
  <c r="H119644" i="1"/>
  <c r="H119645" i="1"/>
  <c r="H119646" i="1"/>
  <c r="H119647" i="1"/>
  <c r="H119648" i="1"/>
  <c r="H119649" i="1"/>
  <c r="H119650" i="1"/>
  <c r="H119651" i="1"/>
  <c r="H119652" i="1"/>
  <c r="H119653" i="1"/>
  <c r="H119654" i="1"/>
  <c r="H119655" i="1"/>
  <c r="H119656" i="1"/>
  <c r="H119657" i="1"/>
  <c r="H119658" i="1"/>
  <c r="H119659" i="1"/>
  <c r="H119660" i="1"/>
  <c r="H119661" i="1"/>
  <c r="H119662" i="1"/>
  <c r="H119663" i="1"/>
  <c r="H119664" i="1"/>
  <c r="H119665" i="1"/>
  <c r="H119666" i="1"/>
  <c r="H119667" i="1"/>
  <c r="H119668" i="1"/>
  <c r="H119669" i="1"/>
  <c r="H119670" i="1"/>
  <c r="H119671" i="1"/>
  <c r="H119672" i="1"/>
  <c r="H119673" i="1"/>
  <c r="H119674" i="1"/>
  <c r="H119675" i="1"/>
  <c r="H119676" i="1"/>
  <c r="H119677" i="1"/>
  <c r="H119678" i="1"/>
  <c r="H119679" i="1"/>
  <c r="H119680" i="1"/>
  <c r="H119681" i="1"/>
  <c r="H119682" i="1"/>
  <c r="H119683" i="1"/>
  <c r="H119684" i="1"/>
  <c r="H119685" i="1"/>
  <c r="H119686" i="1"/>
  <c r="H119687" i="1"/>
  <c r="H119688" i="1"/>
  <c r="H119689" i="1"/>
  <c r="H119690" i="1"/>
  <c r="H119691" i="1"/>
  <c r="H119692" i="1"/>
  <c r="H119693" i="1"/>
  <c r="H119694" i="1"/>
  <c r="H119695" i="1"/>
  <c r="H119696" i="1"/>
  <c r="H119697" i="1"/>
  <c r="H119698" i="1"/>
  <c r="H119699" i="1"/>
  <c r="H119700" i="1"/>
  <c r="H119701" i="1"/>
  <c r="H119702" i="1"/>
  <c r="H119703" i="1"/>
  <c r="H119704" i="1"/>
  <c r="H119705" i="1"/>
  <c r="H119706" i="1"/>
  <c r="H119707" i="1"/>
  <c r="H119708" i="1"/>
  <c r="H119709" i="1"/>
  <c r="H119710" i="1"/>
  <c r="H119711" i="1"/>
  <c r="H119712" i="1"/>
  <c r="H119713" i="1"/>
  <c r="H119714" i="1"/>
  <c r="H119715" i="1"/>
  <c r="H119716" i="1"/>
  <c r="H119717" i="1"/>
  <c r="H119718" i="1"/>
  <c r="H119719" i="1"/>
  <c r="H119720" i="1"/>
  <c r="H119721" i="1"/>
  <c r="H119722" i="1"/>
  <c r="H119723" i="1"/>
  <c r="H119724" i="1"/>
  <c r="H119725" i="1"/>
  <c r="H119726" i="1"/>
  <c r="H119727" i="1"/>
  <c r="H119728" i="1"/>
  <c r="H119729" i="1"/>
  <c r="H119730" i="1"/>
  <c r="H119731" i="1"/>
  <c r="H119732" i="1"/>
  <c r="H119733" i="1"/>
  <c r="H119734" i="1"/>
  <c r="H119735" i="1"/>
  <c r="H119736" i="1"/>
  <c r="H119737" i="1"/>
  <c r="H119738" i="1"/>
  <c r="H119739" i="1"/>
  <c r="H119740" i="1"/>
  <c r="H119741" i="1"/>
  <c r="H119742" i="1"/>
  <c r="H119743" i="1"/>
  <c r="H119744" i="1"/>
  <c r="H119745" i="1"/>
  <c r="H119746" i="1"/>
  <c r="H119747" i="1"/>
  <c r="H119748" i="1"/>
  <c r="H119749" i="1"/>
  <c r="H119750" i="1"/>
  <c r="H119751" i="1"/>
  <c r="H119752" i="1"/>
  <c r="H119753" i="1"/>
  <c r="H119754" i="1"/>
  <c r="H119755" i="1"/>
  <c r="H119756" i="1"/>
  <c r="H119757" i="1"/>
  <c r="H119758" i="1"/>
  <c r="H119759" i="1"/>
  <c r="H119760" i="1"/>
  <c r="H119761" i="1"/>
  <c r="H119762" i="1"/>
  <c r="H119763" i="1"/>
  <c r="H119764" i="1"/>
  <c r="H119765" i="1"/>
  <c r="H119766" i="1"/>
  <c r="H119767" i="1"/>
  <c r="H119768" i="1"/>
  <c r="H119769" i="1"/>
  <c r="H119770" i="1"/>
  <c r="H119771" i="1"/>
  <c r="H119772" i="1"/>
  <c r="H119773" i="1"/>
  <c r="H119774" i="1"/>
  <c r="H119775" i="1"/>
  <c r="H119776" i="1"/>
  <c r="H119777" i="1"/>
  <c r="H119778" i="1"/>
  <c r="H119779" i="1"/>
  <c r="H119780" i="1"/>
  <c r="H119781" i="1"/>
  <c r="H119782" i="1"/>
  <c r="H119783" i="1"/>
  <c r="H119784" i="1"/>
  <c r="H119785" i="1"/>
  <c r="H119786" i="1"/>
  <c r="H119787" i="1"/>
  <c r="H119788" i="1"/>
  <c r="H119789" i="1"/>
  <c r="H119790" i="1"/>
  <c r="H119791" i="1"/>
  <c r="H119792" i="1"/>
  <c r="H119793" i="1"/>
  <c r="H119794" i="1"/>
  <c r="H119795" i="1"/>
  <c r="H119796" i="1"/>
  <c r="H119797" i="1"/>
  <c r="H119798" i="1"/>
  <c r="H119799" i="1"/>
  <c r="H119800" i="1"/>
  <c r="H119801" i="1"/>
  <c r="H119802" i="1"/>
  <c r="H119803" i="1"/>
  <c r="H119804" i="1"/>
  <c r="H119805" i="1"/>
  <c r="H119806" i="1"/>
  <c r="H119807" i="1"/>
  <c r="H119808" i="1"/>
  <c r="H119809" i="1"/>
  <c r="H119810" i="1"/>
  <c r="H119811" i="1"/>
  <c r="H119812" i="1"/>
  <c r="H119813" i="1"/>
  <c r="H119814" i="1"/>
  <c r="H119815" i="1"/>
  <c r="H119816" i="1"/>
  <c r="H119817" i="1"/>
  <c r="H119818" i="1"/>
  <c r="H119819" i="1"/>
  <c r="H119820" i="1"/>
  <c r="H119821" i="1"/>
  <c r="H119822" i="1"/>
  <c r="H119823" i="1"/>
  <c r="H119824" i="1"/>
  <c r="H119825" i="1"/>
  <c r="H119826" i="1"/>
  <c r="H119827" i="1"/>
  <c r="H119828" i="1"/>
  <c r="H119829" i="1"/>
  <c r="H119830" i="1"/>
  <c r="H119831" i="1"/>
  <c r="H119832" i="1"/>
  <c r="H119833" i="1"/>
  <c r="H119834" i="1"/>
  <c r="H119835" i="1"/>
  <c r="H119836" i="1"/>
  <c r="H119837" i="1"/>
  <c r="H119838" i="1"/>
  <c r="H119839" i="1"/>
  <c r="H119840" i="1"/>
  <c r="H119841" i="1"/>
  <c r="H119842" i="1"/>
  <c r="H119843" i="1"/>
  <c r="H119844" i="1"/>
  <c r="H119845" i="1"/>
  <c r="H119846" i="1"/>
  <c r="H119847" i="1"/>
  <c r="H119848" i="1"/>
  <c r="H119849" i="1"/>
  <c r="H119850" i="1"/>
  <c r="H119851" i="1"/>
  <c r="H119852" i="1"/>
  <c r="H119853" i="1"/>
  <c r="H119854" i="1"/>
  <c r="H119855" i="1"/>
  <c r="H119856" i="1"/>
  <c r="H119857" i="1"/>
  <c r="H119858" i="1"/>
  <c r="H119859" i="1"/>
  <c r="H119860" i="1"/>
  <c r="H119861" i="1"/>
  <c r="H119862" i="1"/>
  <c r="H119863" i="1"/>
  <c r="H119864" i="1"/>
  <c r="H119865" i="1"/>
  <c r="H119866" i="1"/>
  <c r="H119867" i="1"/>
  <c r="H119868" i="1"/>
  <c r="H119869" i="1"/>
  <c r="H119870" i="1"/>
  <c r="H119871" i="1"/>
  <c r="H119872" i="1"/>
  <c r="H119873" i="1"/>
  <c r="H119874" i="1"/>
  <c r="H119875" i="1"/>
  <c r="H119876" i="1"/>
  <c r="H119877" i="1"/>
  <c r="H119878" i="1"/>
  <c r="H119879" i="1"/>
  <c r="H119880" i="1"/>
  <c r="H119881" i="1"/>
  <c r="H119882" i="1"/>
  <c r="H119883" i="1"/>
  <c r="H119884" i="1"/>
  <c r="H119885" i="1"/>
  <c r="H119886" i="1"/>
  <c r="H119887" i="1"/>
  <c r="H119888" i="1"/>
  <c r="H119889" i="1"/>
  <c r="H119890" i="1"/>
  <c r="H119891" i="1"/>
  <c r="H119892" i="1"/>
  <c r="H119893" i="1"/>
  <c r="H119894" i="1"/>
  <c r="H119895" i="1"/>
  <c r="H119896" i="1"/>
  <c r="H119897" i="1"/>
  <c r="H119898" i="1"/>
  <c r="H119899" i="1"/>
  <c r="H119900" i="1"/>
  <c r="H119901" i="1"/>
  <c r="H119902" i="1"/>
  <c r="H119903" i="1"/>
  <c r="H119904" i="1"/>
  <c r="H119905" i="1"/>
  <c r="H119906" i="1"/>
  <c r="H119907" i="1"/>
  <c r="H119908" i="1"/>
  <c r="H119909" i="1"/>
  <c r="H119910" i="1"/>
  <c r="H119911" i="1"/>
  <c r="H119912" i="1"/>
  <c r="H119913" i="1"/>
  <c r="H119914" i="1"/>
  <c r="H119915" i="1"/>
  <c r="H119916" i="1"/>
  <c r="H119917" i="1"/>
  <c r="H119918" i="1"/>
  <c r="H119919" i="1"/>
  <c r="H119920" i="1"/>
  <c r="H119921" i="1"/>
  <c r="H119922" i="1"/>
  <c r="H119923" i="1"/>
  <c r="H119924" i="1"/>
  <c r="H119925" i="1"/>
  <c r="H119926" i="1"/>
  <c r="H119927" i="1"/>
  <c r="H119928" i="1"/>
  <c r="H119929" i="1"/>
  <c r="H119930" i="1"/>
  <c r="H119931" i="1"/>
  <c r="H119932" i="1"/>
  <c r="H119933" i="1"/>
  <c r="H119934" i="1"/>
  <c r="H119935" i="1"/>
  <c r="H119936" i="1"/>
  <c r="H119937" i="1"/>
  <c r="H119938" i="1"/>
  <c r="H119939" i="1"/>
  <c r="H119940" i="1"/>
  <c r="H119941" i="1"/>
  <c r="H119942" i="1"/>
  <c r="H119943" i="1"/>
  <c r="H119944" i="1"/>
  <c r="H119945" i="1"/>
  <c r="H119946" i="1"/>
  <c r="H119947" i="1"/>
  <c r="H119948" i="1"/>
  <c r="H119949" i="1"/>
  <c r="H119950" i="1"/>
  <c r="H119951" i="1"/>
  <c r="H119952" i="1"/>
  <c r="H119953" i="1"/>
  <c r="H119954" i="1"/>
  <c r="H119955" i="1"/>
  <c r="H119956" i="1"/>
  <c r="H119957" i="1"/>
  <c r="H119958" i="1"/>
  <c r="H119959" i="1"/>
  <c r="H119960" i="1"/>
  <c r="H119961" i="1"/>
  <c r="H119962" i="1"/>
  <c r="H119963" i="1"/>
  <c r="H119964" i="1"/>
  <c r="H119965" i="1"/>
  <c r="H119966" i="1"/>
  <c r="H119967" i="1"/>
  <c r="H119968" i="1"/>
  <c r="H119969" i="1"/>
  <c r="H119970" i="1"/>
  <c r="H119971" i="1"/>
  <c r="H119972" i="1"/>
  <c r="H119973" i="1"/>
  <c r="H119974" i="1"/>
  <c r="H119975" i="1"/>
  <c r="H119976" i="1"/>
  <c r="H119977" i="1"/>
  <c r="H119978" i="1"/>
  <c r="H119979" i="1"/>
  <c r="H119980" i="1"/>
  <c r="H119981" i="1"/>
  <c r="H119982" i="1"/>
  <c r="H119983" i="1"/>
  <c r="H119984" i="1"/>
  <c r="H119985" i="1"/>
  <c r="H119986" i="1"/>
  <c r="H119987" i="1"/>
  <c r="H119988" i="1"/>
  <c r="H119989" i="1"/>
  <c r="H119990" i="1"/>
  <c r="H119991" i="1"/>
  <c r="H119992" i="1"/>
  <c r="H119993" i="1"/>
  <c r="H119994" i="1"/>
  <c r="H119995" i="1"/>
  <c r="H119996" i="1"/>
  <c r="H119997" i="1"/>
  <c r="H119998" i="1"/>
  <c r="H119999" i="1"/>
  <c r="H120000" i="1"/>
  <c r="H120001" i="1"/>
  <c r="H120002" i="1"/>
  <c r="H120003" i="1"/>
  <c r="H120004" i="1"/>
  <c r="H120005" i="1"/>
  <c r="H120006" i="1"/>
  <c r="H120007" i="1"/>
  <c r="H120008" i="1"/>
  <c r="H120009" i="1"/>
  <c r="H120010" i="1"/>
  <c r="H120011" i="1"/>
  <c r="H120012" i="1"/>
  <c r="H120013" i="1"/>
  <c r="H120014" i="1"/>
  <c r="H120015" i="1"/>
  <c r="H120016" i="1"/>
  <c r="H120017" i="1"/>
  <c r="H120018" i="1"/>
  <c r="H120019" i="1"/>
  <c r="H120020" i="1"/>
  <c r="H120021" i="1"/>
  <c r="H120022" i="1"/>
  <c r="H120023" i="1"/>
  <c r="H120024" i="1"/>
  <c r="H120025" i="1"/>
  <c r="H120026" i="1"/>
  <c r="H120027" i="1"/>
  <c r="H120028" i="1"/>
  <c r="H120029" i="1"/>
  <c r="H120030" i="1"/>
  <c r="H120031" i="1"/>
  <c r="H120032" i="1"/>
  <c r="H120033" i="1"/>
  <c r="H120034" i="1"/>
  <c r="H120035" i="1"/>
  <c r="H120036" i="1"/>
  <c r="H120037" i="1"/>
  <c r="H120038" i="1"/>
  <c r="H120039" i="1"/>
  <c r="H120040" i="1"/>
  <c r="H120041" i="1"/>
  <c r="H120042" i="1"/>
  <c r="H120043" i="1"/>
  <c r="H120044" i="1"/>
  <c r="H120045" i="1"/>
  <c r="H120046" i="1"/>
  <c r="H120047" i="1"/>
  <c r="H120048" i="1"/>
  <c r="H120049" i="1"/>
  <c r="H120050" i="1"/>
  <c r="H120051" i="1"/>
  <c r="H120052" i="1"/>
  <c r="H120053" i="1"/>
  <c r="H120054" i="1"/>
  <c r="H120055" i="1"/>
  <c r="H120056" i="1"/>
  <c r="H120057" i="1"/>
  <c r="H120058" i="1"/>
  <c r="H120059" i="1"/>
  <c r="H120060" i="1"/>
  <c r="H120061" i="1"/>
  <c r="H120062" i="1"/>
  <c r="H120063" i="1"/>
  <c r="H120064" i="1"/>
  <c r="H120065" i="1"/>
  <c r="H120066" i="1"/>
  <c r="H120067" i="1"/>
  <c r="H120068" i="1"/>
  <c r="H120069" i="1"/>
  <c r="H120070" i="1"/>
  <c r="H120071" i="1"/>
  <c r="H120072" i="1"/>
  <c r="H120073" i="1"/>
  <c r="H120074" i="1"/>
  <c r="H120075" i="1"/>
  <c r="H120076" i="1"/>
  <c r="H120077" i="1"/>
  <c r="H120078" i="1"/>
  <c r="H120079" i="1"/>
  <c r="H120080" i="1"/>
  <c r="H120081" i="1"/>
  <c r="H120082" i="1"/>
  <c r="H120083" i="1"/>
  <c r="H120084" i="1"/>
  <c r="H120085" i="1"/>
  <c r="H120086" i="1"/>
  <c r="H120087" i="1"/>
  <c r="H120088" i="1"/>
  <c r="H120089" i="1"/>
  <c r="H120090" i="1"/>
  <c r="H120091" i="1"/>
  <c r="H120092" i="1"/>
  <c r="H120093" i="1"/>
  <c r="H120094" i="1"/>
  <c r="H120095" i="1"/>
  <c r="H120096" i="1"/>
  <c r="H120097" i="1"/>
  <c r="H120098" i="1"/>
  <c r="H120099" i="1"/>
  <c r="H120100" i="1"/>
  <c r="H120101" i="1"/>
  <c r="H120102" i="1"/>
  <c r="H120103" i="1"/>
  <c r="H120104" i="1"/>
  <c r="H120105" i="1"/>
  <c r="H120106" i="1"/>
  <c r="H120107" i="1"/>
  <c r="H120108" i="1"/>
  <c r="H120109" i="1"/>
  <c r="H120110" i="1"/>
  <c r="H120111" i="1"/>
  <c r="H120112" i="1"/>
  <c r="H120113" i="1"/>
  <c r="H120114" i="1"/>
  <c r="H120115" i="1"/>
  <c r="H120116" i="1"/>
  <c r="H120117" i="1"/>
  <c r="H120118" i="1"/>
  <c r="H120119" i="1"/>
  <c r="H120120" i="1"/>
  <c r="H120121" i="1"/>
  <c r="H120122" i="1"/>
  <c r="H120123" i="1"/>
  <c r="H120124" i="1"/>
  <c r="H120125" i="1"/>
  <c r="H120126" i="1"/>
  <c r="H120127" i="1"/>
  <c r="H120128" i="1"/>
  <c r="H120129" i="1"/>
  <c r="H120130" i="1"/>
  <c r="H120131" i="1"/>
  <c r="H120132" i="1"/>
  <c r="H120133" i="1"/>
  <c r="H120134" i="1"/>
  <c r="H120135" i="1"/>
  <c r="H120136" i="1"/>
  <c r="H120137" i="1"/>
  <c r="H120138" i="1"/>
  <c r="H120139" i="1"/>
  <c r="H120140" i="1"/>
  <c r="H120141" i="1"/>
  <c r="H120142" i="1"/>
  <c r="H120143" i="1"/>
  <c r="H120144" i="1"/>
  <c r="H120145" i="1"/>
  <c r="H120146" i="1"/>
  <c r="H120147" i="1"/>
  <c r="H120148" i="1"/>
  <c r="H120149" i="1"/>
  <c r="H120150" i="1"/>
  <c r="H120151" i="1"/>
  <c r="H120152" i="1"/>
  <c r="H120153" i="1"/>
  <c r="H120154" i="1"/>
  <c r="H120155" i="1"/>
  <c r="H120156" i="1"/>
  <c r="H120157" i="1"/>
  <c r="H120158" i="1"/>
  <c r="H120159" i="1"/>
  <c r="H120160" i="1"/>
  <c r="H120161" i="1"/>
  <c r="H120162" i="1"/>
  <c r="H120163" i="1"/>
  <c r="H120164" i="1"/>
  <c r="H120165" i="1"/>
  <c r="H120166" i="1"/>
  <c r="H120167" i="1"/>
  <c r="H120168" i="1"/>
  <c r="H120169" i="1"/>
  <c r="H120170" i="1"/>
  <c r="H120171" i="1"/>
  <c r="H120172" i="1"/>
  <c r="H120173" i="1"/>
  <c r="H120174" i="1"/>
  <c r="H120175" i="1"/>
  <c r="H120176" i="1"/>
  <c r="H120177" i="1"/>
  <c r="H120178" i="1"/>
  <c r="H120179" i="1"/>
  <c r="H120180" i="1"/>
  <c r="H120181" i="1"/>
  <c r="H120182" i="1"/>
  <c r="H120183" i="1"/>
  <c r="H120184" i="1"/>
  <c r="H120185" i="1"/>
  <c r="H120186" i="1"/>
  <c r="H120187" i="1"/>
  <c r="H120188" i="1"/>
  <c r="H120189" i="1"/>
  <c r="H120190" i="1"/>
  <c r="H120191" i="1"/>
  <c r="H120192" i="1"/>
  <c r="H120193" i="1"/>
  <c r="H120194" i="1"/>
  <c r="H120195" i="1"/>
  <c r="H120196" i="1"/>
  <c r="H120197" i="1"/>
  <c r="H120198" i="1"/>
  <c r="H120199" i="1"/>
  <c r="H120200" i="1"/>
  <c r="H120201" i="1"/>
  <c r="H120202" i="1"/>
  <c r="H120203" i="1"/>
  <c r="H120204" i="1"/>
  <c r="H120205" i="1"/>
  <c r="H120206" i="1"/>
  <c r="H120207" i="1"/>
  <c r="H120208" i="1"/>
  <c r="H120209" i="1"/>
  <c r="H120210" i="1"/>
  <c r="H120211" i="1"/>
  <c r="H120212" i="1"/>
  <c r="H120213" i="1"/>
  <c r="H120214" i="1"/>
  <c r="H120215" i="1"/>
  <c r="H120216" i="1"/>
  <c r="H120217" i="1"/>
  <c r="H120218" i="1"/>
  <c r="H120219" i="1"/>
  <c r="H120220" i="1"/>
  <c r="H120221" i="1"/>
  <c r="H120222" i="1"/>
  <c r="H120223" i="1"/>
  <c r="H120224" i="1"/>
  <c r="H120225" i="1"/>
  <c r="H120226" i="1"/>
  <c r="H120227" i="1"/>
  <c r="H120228" i="1"/>
  <c r="H120229" i="1"/>
  <c r="H120230" i="1"/>
  <c r="H120231" i="1"/>
  <c r="H120232" i="1"/>
  <c r="H120233" i="1"/>
  <c r="H120234" i="1"/>
  <c r="H120235" i="1"/>
  <c r="H120236" i="1"/>
  <c r="H120237" i="1"/>
  <c r="H120238" i="1"/>
  <c r="H120239" i="1"/>
  <c r="H120240" i="1"/>
  <c r="H120241" i="1"/>
  <c r="H120242" i="1"/>
  <c r="H120243" i="1"/>
  <c r="H120244" i="1"/>
  <c r="H120245" i="1"/>
  <c r="H120246" i="1"/>
  <c r="H120247" i="1"/>
  <c r="H120248" i="1"/>
  <c r="H120249" i="1"/>
  <c r="H120250" i="1"/>
  <c r="H120251" i="1"/>
  <c r="H120252" i="1"/>
  <c r="H120253" i="1"/>
  <c r="H120254" i="1"/>
  <c r="H120255" i="1"/>
  <c r="H120256" i="1"/>
  <c r="H120257" i="1"/>
  <c r="H120258" i="1"/>
  <c r="H120259" i="1"/>
  <c r="H120260" i="1"/>
  <c r="H120261" i="1"/>
  <c r="H120262" i="1"/>
  <c r="H120263" i="1"/>
  <c r="H120264" i="1"/>
  <c r="H120265" i="1"/>
  <c r="H120266" i="1"/>
  <c r="H120267" i="1"/>
  <c r="H120268" i="1"/>
  <c r="H120269" i="1"/>
  <c r="H120270" i="1"/>
  <c r="H120271" i="1"/>
  <c r="H120272" i="1"/>
  <c r="H120273" i="1"/>
  <c r="H120274" i="1"/>
  <c r="H120275" i="1"/>
  <c r="H120276" i="1"/>
  <c r="H120277" i="1"/>
  <c r="H120278" i="1"/>
  <c r="H120279" i="1"/>
  <c r="H120280" i="1"/>
  <c r="H120281" i="1"/>
  <c r="H120282" i="1"/>
  <c r="H120283" i="1"/>
  <c r="H120284" i="1"/>
  <c r="H120285" i="1"/>
  <c r="H120286" i="1"/>
  <c r="H120287" i="1"/>
  <c r="H120288" i="1"/>
  <c r="H120289" i="1"/>
  <c r="H120290" i="1"/>
  <c r="H120291" i="1"/>
  <c r="H120292" i="1"/>
  <c r="H120293" i="1"/>
  <c r="H120294" i="1"/>
  <c r="H120295" i="1"/>
  <c r="H120296" i="1"/>
  <c r="H120297" i="1"/>
  <c r="H120298" i="1"/>
  <c r="H120299" i="1"/>
  <c r="H120300" i="1"/>
  <c r="H120301" i="1"/>
  <c r="H120302" i="1"/>
  <c r="H120303" i="1"/>
  <c r="H120304" i="1"/>
  <c r="H120305" i="1"/>
  <c r="H120306" i="1"/>
  <c r="H120307" i="1"/>
  <c r="H120308" i="1"/>
  <c r="H120309" i="1"/>
  <c r="H120310" i="1"/>
  <c r="H120311" i="1"/>
  <c r="H120312" i="1"/>
  <c r="H120313" i="1"/>
  <c r="H120314" i="1"/>
  <c r="H120315" i="1"/>
  <c r="H120316" i="1"/>
  <c r="H120317" i="1"/>
  <c r="H120318" i="1"/>
  <c r="H120319" i="1"/>
  <c r="H120320" i="1"/>
  <c r="H120321" i="1"/>
  <c r="H120322" i="1"/>
  <c r="H120323" i="1"/>
  <c r="H120324" i="1"/>
  <c r="H120325" i="1"/>
  <c r="H120326" i="1"/>
  <c r="H120327" i="1"/>
  <c r="H120328" i="1"/>
  <c r="H120329" i="1"/>
  <c r="H120330" i="1"/>
  <c r="H120331" i="1"/>
  <c r="H120332" i="1"/>
  <c r="H120333" i="1"/>
  <c r="H120334" i="1"/>
  <c r="H120335" i="1"/>
  <c r="H120336" i="1"/>
  <c r="H120337" i="1"/>
  <c r="H120338" i="1"/>
  <c r="H120339" i="1"/>
  <c r="H120340" i="1"/>
  <c r="H120341" i="1"/>
  <c r="H120342" i="1"/>
  <c r="H120343" i="1"/>
  <c r="H120344" i="1"/>
  <c r="H120345" i="1"/>
  <c r="H120346" i="1"/>
  <c r="H120347" i="1"/>
  <c r="H120348" i="1"/>
  <c r="H120349" i="1"/>
  <c r="H120350" i="1"/>
  <c r="H120351" i="1"/>
  <c r="H120352" i="1"/>
  <c r="H120353" i="1"/>
  <c r="H120354" i="1"/>
  <c r="H120355" i="1"/>
  <c r="H120356" i="1"/>
  <c r="H120357" i="1"/>
  <c r="H120358" i="1"/>
  <c r="H120359" i="1"/>
  <c r="H120360" i="1"/>
  <c r="H120361" i="1"/>
  <c r="H120362" i="1"/>
  <c r="H120363" i="1"/>
  <c r="H120364" i="1"/>
  <c r="H120365" i="1"/>
  <c r="H120366" i="1"/>
  <c r="H120367" i="1"/>
  <c r="H120368" i="1"/>
  <c r="H120369" i="1"/>
  <c r="H120370" i="1"/>
  <c r="H120371" i="1"/>
  <c r="H120372" i="1"/>
  <c r="H120373" i="1"/>
  <c r="H120374" i="1"/>
  <c r="H120375" i="1"/>
  <c r="H120376" i="1"/>
  <c r="H120377" i="1"/>
  <c r="H120378" i="1"/>
  <c r="H120379" i="1"/>
  <c r="H120380" i="1"/>
  <c r="H120381" i="1"/>
  <c r="H120382" i="1"/>
  <c r="H120383" i="1"/>
  <c r="H120384" i="1"/>
  <c r="H120385" i="1"/>
  <c r="H120386" i="1"/>
  <c r="H120387" i="1"/>
  <c r="H120388" i="1"/>
  <c r="H120389" i="1"/>
  <c r="H120390" i="1"/>
  <c r="H120391" i="1"/>
  <c r="H120392" i="1"/>
  <c r="H120393" i="1"/>
  <c r="H120394" i="1"/>
  <c r="H120395" i="1"/>
  <c r="H120396" i="1"/>
  <c r="H120397" i="1"/>
  <c r="H120398" i="1"/>
  <c r="H120399" i="1"/>
  <c r="H120400" i="1"/>
  <c r="H120401" i="1"/>
  <c r="H120402" i="1"/>
  <c r="H120403" i="1"/>
  <c r="H120404" i="1"/>
  <c r="H120405" i="1"/>
  <c r="H120406" i="1"/>
  <c r="H120407" i="1"/>
  <c r="H120408" i="1"/>
  <c r="H120409" i="1"/>
  <c r="H120410" i="1"/>
  <c r="H120411" i="1"/>
  <c r="H120412" i="1"/>
  <c r="H120413" i="1"/>
  <c r="H120414" i="1"/>
  <c r="H120415" i="1"/>
  <c r="H120416" i="1"/>
  <c r="H120417" i="1"/>
  <c r="H120418" i="1"/>
  <c r="H120419" i="1"/>
  <c r="H120420" i="1"/>
  <c r="H120421" i="1"/>
  <c r="H120422" i="1"/>
  <c r="H120423" i="1"/>
  <c r="H120424" i="1"/>
  <c r="H120425" i="1"/>
  <c r="H120426" i="1"/>
  <c r="H120427" i="1"/>
  <c r="H120428" i="1"/>
  <c r="H120429" i="1"/>
  <c r="H120430" i="1"/>
  <c r="H120431" i="1"/>
  <c r="H120432" i="1"/>
  <c r="H120433" i="1"/>
  <c r="H120434" i="1"/>
  <c r="H120435" i="1"/>
  <c r="H120436" i="1"/>
  <c r="H120437" i="1"/>
  <c r="H120438" i="1"/>
  <c r="H120439" i="1"/>
  <c r="H120440" i="1"/>
  <c r="H120441" i="1"/>
  <c r="H120442" i="1"/>
  <c r="H120443" i="1"/>
  <c r="H120444" i="1"/>
  <c r="H120445" i="1"/>
  <c r="H120446" i="1"/>
  <c r="H120447" i="1"/>
  <c r="H120448" i="1"/>
  <c r="H120449" i="1"/>
  <c r="H120450" i="1"/>
  <c r="H120451" i="1"/>
  <c r="H120452" i="1"/>
  <c r="H120453" i="1"/>
  <c r="H120454" i="1"/>
  <c r="H120455" i="1"/>
  <c r="H120456" i="1"/>
  <c r="H120457" i="1"/>
  <c r="H120458" i="1"/>
  <c r="H120459" i="1"/>
  <c r="H120460" i="1"/>
  <c r="H120461" i="1"/>
  <c r="H120462" i="1"/>
  <c r="H120463" i="1"/>
  <c r="H120464" i="1"/>
  <c r="H120465" i="1"/>
  <c r="H120466" i="1"/>
  <c r="H120467" i="1"/>
  <c r="H120468" i="1"/>
  <c r="H120469" i="1"/>
  <c r="H120470" i="1"/>
  <c r="H120471" i="1"/>
  <c r="H120472" i="1"/>
  <c r="H120473" i="1"/>
  <c r="H120474" i="1"/>
  <c r="H120475" i="1"/>
  <c r="H120476" i="1"/>
  <c r="H120477" i="1"/>
  <c r="H120478" i="1"/>
  <c r="H120479" i="1"/>
  <c r="H120480" i="1"/>
  <c r="H120481" i="1"/>
  <c r="H120482" i="1"/>
  <c r="H120483" i="1"/>
  <c r="H120484" i="1"/>
  <c r="H120485" i="1"/>
  <c r="H120486" i="1"/>
  <c r="H120487" i="1"/>
  <c r="H120488" i="1"/>
  <c r="H120489" i="1"/>
  <c r="H120490" i="1"/>
  <c r="H120491" i="1"/>
  <c r="H120492" i="1"/>
  <c r="H120493" i="1"/>
  <c r="H120494" i="1"/>
  <c r="H120495" i="1"/>
  <c r="H120496" i="1"/>
  <c r="H120497" i="1"/>
  <c r="H120498" i="1"/>
  <c r="H120499" i="1"/>
  <c r="H120500" i="1"/>
  <c r="H120501" i="1"/>
  <c r="H120502" i="1"/>
  <c r="H120503" i="1"/>
  <c r="H120504" i="1"/>
  <c r="H120505" i="1"/>
  <c r="H120506" i="1"/>
  <c r="H120507" i="1"/>
  <c r="H120508" i="1"/>
  <c r="H120509" i="1"/>
  <c r="H120510" i="1"/>
  <c r="H120511" i="1"/>
  <c r="H120512" i="1"/>
  <c r="H120513" i="1"/>
  <c r="H120514" i="1"/>
  <c r="H120515" i="1"/>
  <c r="H120516" i="1"/>
  <c r="H120517" i="1"/>
  <c r="H120518" i="1"/>
  <c r="H120519" i="1"/>
  <c r="H120520" i="1"/>
  <c r="H120521" i="1"/>
  <c r="H120522" i="1"/>
  <c r="H120523" i="1"/>
  <c r="H120524" i="1"/>
  <c r="H120525" i="1"/>
  <c r="H120526" i="1"/>
  <c r="H120527" i="1"/>
  <c r="H120528" i="1"/>
  <c r="H120529" i="1"/>
  <c r="H120530" i="1"/>
  <c r="H120531" i="1"/>
  <c r="H120532" i="1"/>
  <c r="H120533" i="1"/>
  <c r="H120534" i="1"/>
  <c r="H120535" i="1"/>
  <c r="H120536" i="1"/>
  <c r="H120537" i="1"/>
  <c r="H120538" i="1"/>
  <c r="H120539" i="1"/>
  <c r="H120540" i="1"/>
  <c r="H120541" i="1"/>
  <c r="H120542" i="1"/>
  <c r="H120543" i="1"/>
  <c r="H120544" i="1"/>
  <c r="H120545" i="1"/>
  <c r="H120546" i="1"/>
  <c r="H120547" i="1"/>
  <c r="H120548" i="1"/>
  <c r="H120549" i="1"/>
  <c r="H120550" i="1"/>
  <c r="H120551" i="1"/>
  <c r="H120552" i="1"/>
  <c r="H120553" i="1"/>
  <c r="H120554" i="1"/>
  <c r="H120555" i="1"/>
  <c r="H120556" i="1"/>
  <c r="H120557" i="1"/>
  <c r="H120558" i="1"/>
  <c r="H120559" i="1"/>
  <c r="H120560" i="1"/>
  <c r="H120561" i="1"/>
  <c r="H120562" i="1"/>
  <c r="H120563" i="1"/>
  <c r="H120564" i="1"/>
  <c r="H120565" i="1"/>
  <c r="H120566" i="1"/>
  <c r="H120567" i="1"/>
  <c r="H120568" i="1"/>
  <c r="H120569" i="1"/>
  <c r="H120570" i="1"/>
  <c r="H120571" i="1"/>
  <c r="H120572" i="1"/>
  <c r="H120573" i="1"/>
  <c r="H120574" i="1"/>
  <c r="H120575" i="1"/>
  <c r="H120576" i="1"/>
  <c r="H120577" i="1"/>
  <c r="H120578" i="1"/>
  <c r="H120579" i="1"/>
  <c r="H120580" i="1"/>
  <c r="H120581" i="1"/>
  <c r="H120582" i="1"/>
  <c r="H120583" i="1"/>
  <c r="H120584" i="1"/>
  <c r="H120585" i="1"/>
  <c r="H120586" i="1"/>
  <c r="H120587" i="1"/>
  <c r="H120588" i="1"/>
  <c r="H120589" i="1"/>
  <c r="H120590" i="1"/>
  <c r="H120591" i="1"/>
  <c r="H120592" i="1"/>
  <c r="H120593" i="1"/>
  <c r="H120594" i="1"/>
  <c r="H120595" i="1"/>
  <c r="H120596" i="1"/>
  <c r="H120597" i="1"/>
  <c r="H120598" i="1"/>
  <c r="H120599" i="1"/>
  <c r="H120600" i="1"/>
  <c r="H120601" i="1"/>
  <c r="H120602" i="1"/>
  <c r="H120603" i="1"/>
  <c r="H120604" i="1"/>
  <c r="H120605" i="1"/>
  <c r="H120606" i="1"/>
  <c r="H120607" i="1"/>
  <c r="H120608" i="1"/>
  <c r="H120609" i="1"/>
  <c r="H120610" i="1"/>
  <c r="H120611" i="1"/>
  <c r="H120612" i="1"/>
  <c r="H120613" i="1"/>
  <c r="H120614" i="1"/>
  <c r="H120615" i="1"/>
  <c r="H120616" i="1"/>
  <c r="H120617" i="1"/>
  <c r="H120618" i="1"/>
  <c r="H120619" i="1"/>
  <c r="H120620" i="1"/>
  <c r="H120621" i="1"/>
  <c r="H120622" i="1"/>
  <c r="H120623" i="1"/>
  <c r="H120624" i="1"/>
  <c r="H120625" i="1"/>
  <c r="H120626" i="1"/>
  <c r="H120627" i="1"/>
  <c r="H120628" i="1"/>
  <c r="H120629" i="1"/>
  <c r="H120630" i="1"/>
  <c r="H120631" i="1"/>
  <c r="H120632" i="1"/>
  <c r="H120633" i="1"/>
  <c r="H120634" i="1"/>
  <c r="H120635" i="1"/>
  <c r="H120636" i="1"/>
  <c r="H120637" i="1"/>
  <c r="H120638" i="1"/>
  <c r="H120639" i="1"/>
  <c r="H120640" i="1"/>
  <c r="H120641" i="1"/>
  <c r="H120642" i="1"/>
  <c r="H120643" i="1"/>
  <c r="H120644" i="1"/>
  <c r="H120645" i="1"/>
  <c r="H120646" i="1"/>
  <c r="H120647" i="1"/>
  <c r="H120648" i="1"/>
  <c r="H120649" i="1"/>
  <c r="H120650" i="1"/>
  <c r="H120651" i="1"/>
  <c r="H120652" i="1"/>
  <c r="H120653" i="1"/>
  <c r="H120654" i="1"/>
  <c r="H120655" i="1"/>
  <c r="H120656" i="1"/>
  <c r="H120657" i="1"/>
  <c r="H120658" i="1"/>
  <c r="H120659" i="1"/>
  <c r="H120660" i="1"/>
  <c r="H120661" i="1"/>
  <c r="H120662" i="1"/>
  <c r="H120663" i="1"/>
  <c r="H120664" i="1"/>
  <c r="H120665" i="1"/>
  <c r="H120666" i="1"/>
  <c r="H120667" i="1"/>
  <c r="H120668" i="1"/>
  <c r="H120669" i="1"/>
  <c r="H120670" i="1"/>
  <c r="H120671" i="1"/>
  <c r="H120672" i="1"/>
  <c r="H120673" i="1"/>
  <c r="H120674" i="1"/>
  <c r="H120675" i="1"/>
  <c r="H120676" i="1"/>
  <c r="H120677" i="1"/>
  <c r="H120678" i="1"/>
  <c r="H120679" i="1"/>
  <c r="H120680" i="1"/>
  <c r="H120681" i="1"/>
  <c r="H120682" i="1"/>
  <c r="H120683" i="1"/>
  <c r="H120684" i="1"/>
  <c r="H120685" i="1"/>
  <c r="H120686" i="1"/>
  <c r="H120687" i="1"/>
  <c r="H120688" i="1"/>
  <c r="H120689" i="1"/>
  <c r="H120690" i="1"/>
  <c r="H120691" i="1"/>
  <c r="H120692" i="1"/>
  <c r="H120693" i="1"/>
  <c r="H120694" i="1"/>
  <c r="H120695" i="1"/>
  <c r="H120696" i="1"/>
  <c r="H120697" i="1"/>
  <c r="H120698" i="1"/>
  <c r="H120699" i="1"/>
  <c r="H120700" i="1"/>
  <c r="H120701" i="1"/>
  <c r="H120702" i="1"/>
  <c r="H120703" i="1"/>
  <c r="H120704" i="1"/>
  <c r="H120705" i="1"/>
  <c r="H120706" i="1"/>
  <c r="H120707" i="1"/>
  <c r="H120708" i="1"/>
  <c r="H120709" i="1"/>
  <c r="H120710" i="1"/>
  <c r="H120711" i="1"/>
  <c r="H120712" i="1"/>
  <c r="H120713" i="1"/>
  <c r="H120714" i="1"/>
  <c r="H120715" i="1"/>
  <c r="H120716" i="1"/>
  <c r="H120717" i="1"/>
  <c r="H120718" i="1"/>
  <c r="H120719" i="1"/>
  <c r="H120720" i="1"/>
  <c r="H120721" i="1"/>
  <c r="H120722" i="1"/>
  <c r="H120723" i="1"/>
  <c r="H120724" i="1"/>
  <c r="H120725" i="1"/>
  <c r="H120726" i="1"/>
  <c r="H120727" i="1"/>
  <c r="H120728" i="1"/>
  <c r="H120729" i="1"/>
  <c r="H120730" i="1"/>
  <c r="H120731" i="1"/>
  <c r="H120732" i="1"/>
  <c r="H120733" i="1"/>
  <c r="H120734" i="1"/>
  <c r="H120735" i="1"/>
  <c r="H120736" i="1"/>
  <c r="H120737" i="1"/>
  <c r="H120738" i="1"/>
  <c r="H120739" i="1"/>
  <c r="H120740" i="1"/>
  <c r="H120741" i="1"/>
  <c r="H120742" i="1"/>
  <c r="H120743" i="1"/>
  <c r="H120744" i="1"/>
  <c r="H120745" i="1"/>
  <c r="H120746" i="1"/>
  <c r="H120747" i="1"/>
  <c r="H120748" i="1"/>
  <c r="H120749" i="1"/>
  <c r="H120750" i="1"/>
  <c r="H120751" i="1"/>
  <c r="H120752" i="1"/>
  <c r="H120753" i="1"/>
  <c r="H120754" i="1"/>
  <c r="H120755" i="1"/>
  <c r="H120756" i="1"/>
  <c r="H120757" i="1"/>
  <c r="H120758" i="1"/>
  <c r="H120759" i="1"/>
  <c r="H120760" i="1"/>
  <c r="H120761" i="1"/>
  <c r="H120762" i="1"/>
  <c r="H120763" i="1"/>
  <c r="H120764" i="1"/>
  <c r="H120765" i="1"/>
  <c r="H120766" i="1"/>
  <c r="H120767" i="1"/>
  <c r="H120768" i="1"/>
  <c r="H120769" i="1"/>
  <c r="H120770" i="1"/>
  <c r="H120771" i="1"/>
  <c r="H120772" i="1"/>
  <c r="H120773" i="1"/>
  <c r="H120774" i="1"/>
  <c r="H120775" i="1"/>
  <c r="H120776" i="1"/>
  <c r="H120777" i="1"/>
  <c r="H120778" i="1"/>
  <c r="H120779" i="1"/>
  <c r="H120780" i="1"/>
  <c r="H120781" i="1"/>
  <c r="H120782" i="1"/>
  <c r="H120783" i="1"/>
  <c r="H120784" i="1"/>
  <c r="H120785" i="1"/>
  <c r="H120786" i="1"/>
  <c r="H120787" i="1"/>
  <c r="H120788" i="1"/>
  <c r="H120789" i="1"/>
  <c r="H120790" i="1"/>
  <c r="H120791" i="1"/>
  <c r="H120792" i="1"/>
  <c r="H120793" i="1"/>
  <c r="H120794" i="1"/>
  <c r="H120795" i="1"/>
  <c r="H120796" i="1"/>
  <c r="H120797" i="1"/>
  <c r="H120798" i="1"/>
  <c r="H120799" i="1"/>
  <c r="H120800" i="1"/>
  <c r="H120801" i="1"/>
  <c r="H120802" i="1"/>
  <c r="H120803" i="1"/>
  <c r="H120804" i="1"/>
  <c r="H120805" i="1"/>
  <c r="H120806" i="1"/>
  <c r="H120807" i="1"/>
  <c r="H120808" i="1"/>
  <c r="H120809" i="1"/>
  <c r="H120810" i="1"/>
  <c r="H120811" i="1"/>
  <c r="H120812" i="1"/>
  <c r="H120813" i="1"/>
  <c r="H120814" i="1"/>
  <c r="H120815" i="1"/>
  <c r="H120816" i="1"/>
  <c r="H120817" i="1"/>
  <c r="H120818" i="1"/>
  <c r="H120819" i="1"/>
  <c r="H120820" i="1"/>
  <c r="H120821" i="1"/>
  <c r="H120822" i="1"/>
  <c r="H120823" i="1"/>
  <c r="H120824" i="1"/>
  <c r="H120825" i="1"/>
  <c r="H120826" i="1"/>
  <c r="H120827" i="1"/>
  <c r="H120828" i="1"/>
  <c r="H120829" i="1"/>
  <c r="H120830" i="1"/>
  <c r="H120831" i="1"/>
  <c r="H120832" i="1"/>
  <c r="H120833" i="1"/>
  <c r="H120834" i="1"/>
  <c r="H120835" i="1"/>
  <c r="H120836" i="1"/>
  <c r="H120837" i="1"/>
  <c r="H120838" i="1"/>
  <c r="H120839" i="1"/>
  <c r="H120840" i="1"/>
  <c r="H120841" i="1"/>
  <c r="H120842" i="1"/>
  <c r="H120843" i="1"/>
  <c r="H120844" i="1"/>
  <c r="H120845" i="1"/>
  <c r="H120846" i="1"/>
  <c r="H120847" i="1"/>
  <c r="H120848" i="1"/>
  <c r="H120849" i="1"/>
  <c r="H120850" i="1"/>
  <c r="H120851" i="1"/>
  <c r="H120852" i="1"/>
  <c r="H120853" i="1"/>
  <c r="H120854" i="1"/>
  <c r="H120855" i="1"/>
  <c r="H120856" i="1"/>
  <c r="H120857" i="1"/>
  <c r="H120858" i="1"/>
  <c r="H120859" i="1"/>
  <c r="H120860" i="1"/>
  <c r="H120861" i="1"/>
  <c r="H120862" i="1"/>
  <c r="H120863" i="1"/>
  <c r="H120864" i="1"/>
  <c r="H120865" i="1"/>
  <c r="H120866" i="1"/>
  <c r="H120867" i="1"/>
  <c r="H120868" i="1"/>
  <c r="H120869" i="1"/>
  <c r="H120870" i="1"/>
  <c r="H120871" i="1"/>
  <c r="H120872" i="1"/>
  <c r="H120873" i="1"/>
  <c r="H120874" i="1"/>
  <c r="H120875" i="1"/>
  <c r="H120876" i="1"/>
  <c r="H120877" i="1"/>
  <c r="H120878" i="1"/>
  <c r="H120879" i="1"/>
  <c r="H120880" i="1"/>
  <c r="H120881" i="1"/>
  <c r="H120882" i="1"/>
  <c r="H120883" i="1"/>
  <c r="H120884" i="1"/>
  <c r="H120885" i="1"/>
  <c r="H120886" i="1"/>
  <c r="H120887" i="1"/>
  <c r="H120888" i="1"/>
  <c r="H120889" i="1"/>
  <c r="H120890" i="1"/>
  <c r="H120891" i="1"/>
  <c r="H120892" i="1"/>
  <c r="H120893" i="1"/>
  <c r="H120894" i="1"/>
  <c r="H120895" i="1"/>
  <c r="H120896" i="1"/>
  <c r="H120897" i="1"/>
  <c r="H120898" i="1"/>
  <c r="H120899" i="1"/>
  <c r="H120900" i="1"/>
  <c r="H120901" i="1"/>
  <c r="H120902" i="1"/>
  <c r="H120903" i="1"/>
  <c r="H120904" i="1"/>
  <c r="H120905" i="1"/>
  <c r="H120906" i="1"/>
  <c r="H120907" i="1"/>
  <c r="H120908" i="1"/>
  <c r="H120909" i="1"/>
  <c r="H120910" i="1"/>
  <c r="H120911" i="1"/>
  <c r="H120912" i="1"/>
  <c r="H120913" i="1"/>
  <c r="H120914" i="1"/>
  <c r="H120915" i="1"/>
  <c r="H120916" i="1"/>
  <c r="H120917" i="1"/>
  <c r="H120918" i="1"/>
  <c r="H120919" i="1"/>
  <c r="H120920" i="1"/>
  <c r="H120921" i="1"/>
  <c r="H120922" i="1"/>
  <c r="H120923" i="1"/>
  <c r="H120924" i="1"/>
  <c r="H120925" i="1"/>
  <c r="H120926" i="1"/>
  <c r="H120927" i="1"/>
  <c r="H120928" i="1"/>
  <c r="H120929" i="1"/>
  <c r="H120930" i="1"/>
  <c r="H120931" i="1"/>
  <c r="H120932" i="1"/>
  <c r="H120933" i="1"/>
  <c r="H120934" i="1"/>
  <c r="H120935" i="1"/>
  <c r="H120936" i="1"/>
  <c r="H120937" i="1"/>
  <c r="H120938" i="1"/>
  <c r="H120939" i="1"/>
  <c r="H120940" i="1"/>
  <c r="H120941" i="1"/>
  <c r="H120942" i="1"/>
  <c r="H120943" i="1"/>
  <c r="H120944" i="1"/>
  <c r="H120945" i="1"/>
  <c r="H120946" i="1"/>
  <c r="H120947" i="1"/>
  <c r="H120948" i="1"/>
  <c r="H120949" i="1"/>
  <c r="H120950" i="1"/>
  <c r="H120951" i="1"/>
  <c r="H120952" i="1"/>
  <c r="H120953" i="1"/>
  <c r="H120954" i="1"/>
  <c r="H120955" i="1"/>
  <c r="H120956" i="1"/>
  <c r="H120957" i="1"/>
  <c r="H120958" i="1"/>
  <c r="H120959" i="1"/>
  <c r="H120960" i="1"/>
  <c r="H120961" i="1"/>
  <c r="H120962" i="1"/>
  <c r="H120963" i="1"/>
  <c r="H120964" i="1"/>
  <c r="H120965" i="1"/>
  <c r="H120966" i="1"/>
  <c r="H120967" i="1"/>
  <c r="H120968" i="1"/>
  <c r="H120969" i="1"/>
  <c r="H120970" i="1"/>
  <c r="H120971" i="1"/>
  <c r="H120972" i="1"/>
  <c r="H120973" i="1"/>
  <c r="H120974" i="1"/>
  <c r="H120975" i="1"/>
  <c r="H120976" i="1"/>
  <c r="H120977" i="1"/>
  <c r="H120978" i="1"/>
  <c r="H120979" i="1"/>
  <c r="H120980" i="1"/>
  <c r="H120981" i="1"/>
  <c r="H120982" i="1"/>
  <c r="H120983" i="1"/>
  <c r="H120984" i="1"/>
  <c r="H120985" i="1"/>
  <c r="H120986" i="1"/>
  <c r="H120987" i="1"/>
  <c r="H120988" i="1"/>
  <c r="H120989" i="1"/>
  <c r="H120990" i="1"/>
  <c r="H120991" i="1"/>
  <c r="H120992" i="1"/>
  <c r="H120993" i="1"/>
  <c r="H120994" i="1"/>
  <c r="H120995" i="1"/>
  <c r="H120996" i="1"/>
  <c r="H120997" i="1"/>
  <c r="H120998" i="1"/>
  <c r="H120999" i="1"/>
  <c r="H121000" i="1"/>
  <c r="H121001" i="1"/>
  <c r="H121002" i="1"/>
  <c r="H121003" i="1"/>
  <c r="H121004" i="1"/>
  <c r="H121005" i="1"/>
  <c r="H121006" i="1"/>
  <c r="H121007" i="1"/>
  <c r="H121008" i="1"/>
  <c r="H121009" i="1"/>
  <c r="H121010" i="1"/>
  <c r="H121011" i="1"/>
  <c r="H121012" i="1"/>
  <c r="H121013" i="1"/>
  <c r="H121014" i="1"/>
  <c r="H121015" i="1"/>
  <c r="H121016" i="1"/>
  <c r="H121017" i="1"/>
  <c r="H121018" i="1"/>
  <c r="H121019" i="1"/>
  <c r="H121020" i="1"/>
  <c r="H121021" i="1"/>
  <c r="H121022" i="1"/>
  <c r="H121023" i="1"/>
  <c r="H121024" i="1"/>
  <c r="H121025" i="1"/>
  <c r="H121026" i="1"/>
  <c r="H121027" i="1"/>
  <c r="H121028" i="1"/>
  <c r="H121029" i="1"/>
  <c r="H121030" i="1"/>
  <c r="H121031" i="1"/>
  <c r="H121032" i="1"/>
  <c r="H121033" i="1"/>
  <c r="H121034" i="1"/>
  <c r="H121035" i="1"/>
  <c r="H121036" i="1"/>
  <c r="H121037" i="1"/>
  <c r="H121038" i="1"/>
  <c r="H121039" i="1"/>
  <c r="H121040" i="1"/>
  <c r="H121041" i="1"/>
  <c r="H121042" i="1"/>
  <c r="H121043" i="1"/>
  <c r="H121044" i="1"/>
  <c r="H121045" i="1"/>
  <c r="H121046" i="1"/>
  <c r="H121047" i="1"/>
  <c r="H121048" i="1"/>
  <c r="H121049" i="1"/>
  <c r="H121050" i="1"/>
  <c r="H121051" i="1"/>
  <c r="H121052" i="1"/>
  <c r="H121053" i="1"/>
  <c r="H121054" i="1"/>
  <c r="H121055" i="1"/>
  <c r="H121056" i="1"/>
  <c r="H121057" i="1"/>
  <c r="H121058" i="1"/>
  <c r="H121059" i="1"/>
  <c r="H121060" i="1"/>
  <c r="H121061" i="1"/>
  <c r="H121062" i="1"/>
  <c r="H121063" i="1"/>
  <c r="H121064" i="1"/>
  <c r="H121065" i="1"/>
  <c r="H121066" i="1"/>
  <c r="H121067" i="1"/>
  <c r="H121068" i="1"/>
  <c r="H121069" i="1"/>
  <c r="H121070" i="1"/>
  <c r="H121071" i="1"/>
  <c r="H121072" i="1"/>
  <c r="H121073" i="1"/>
  <c r="H121074" i="1"/>
  <c r="H121075" i="1"/>
  <c r="H121076" i="1"/>
  <c r="H121077" i="1"/>
  <c r="H121078" i="1"/>
  <c r="H121079" i="1"/>
  <c r="H121080" i="1"/>
  <c r="H121081" i="1"/>
  <c r="H121082" i="1"/>
  <c r="H121083" i="1"/>
  <c r="H121084" i="1"/>
  <c r="H121085" i="1"/>
  <c r="H121086" i="1"/>
  <c r="H121087" i="1"/>
  <c r="H121088" i="1"/>
  <c r="H121089" i="1"/>
  <c r="H121090" i="1"/>
  <c r="H121091" i="1"/>
  <c r="H121092" i="1"/>
  <c r="H121093" i="1"/>
  <c r="H121094" i="1"/>
  <c r="H121095" i="1"/>
  <c r="H121096" i="1"/>
  <c r="H121097" i="1"/>
  <c r="H121098" i="1"/>
  <c r="H121099" i="1"/>
  <c r="H121100" i="1"/>
  <c r="H121101" i="1"/>
  <c r="H121102" i="1"/>
  <c r="H121103" i="1"/>
  <c r="H121104" i="1"/>
  <c r="H121105" i="1"/>
  <c r="H121106" i="1"/>
  <c r="H121107" i="1"/>
  <c r="H121108" i="1"/>
  <c r="H121109" i="1"/>
  <c r="H121110" i="1"/>
  <c r="H121111" i="1"/>
  <c r="H121112" i="1"/>
  <c r="H121113" i="1"/>
  <c r="H121114" i="1"/>
  <c r="H121115" i="1"/>
  <c r="H121116" i="1"/>
  <c r="H121117" i="1"/>
  <c r="H121118" i="1"/>
  <c r="H121119" i="1"/>
  <c r="H121120" i="1"/>
  <c r="H121121" i="1"/>
  <c r="H121122" i="1"/>
  <c r="H121123" i="1"/>
  <c r="H121124" i="1"/>
  <c r="H121125" i="1"/>
  <c r="H121126" i="1"/>
  <c r="H121127" i="1"/>
  <c r="H121128" i="1"/>
  <c r="H121129" i="1"/>
  <c r="H121130" i="1"/>
  <c r="H121131" i="1"/>
  <c r="H121132" i="1"/>
  <c r="H121133" i="1"/>
  <c r="H121134" i="1"/>
  <c r="H121135" i="1"/>
  <c r="H121136" i="1"/>
  <c r="H121137" i="1"/>
  <c r="H121138" i="1"/>
  <c r="H121139" i="1"/>
  <c r="H121140" i="1"/>
  <c r="H121141" i="1"/>
  <c r="H121142" i="1"/>
  <c r="H121143" i="1"/>
  <c r="H121144" i="1"/>
  <c r="H121145" i="1"/>
  <c r="H121146" i="1"/>
  <c r="H121147" i="1"/>
  <c r="H121148" i="1"/>
  <c r="H121149" i="1"/>
  <c r="H121150" i="1"/>
  <c r="H121151" i="1"/>
  <c r="H121152" i="1"/>
  <c r="H121153" i="1"/>
  <c r="H121154" i="1"/>
  <c r="H121155" i="1"/>
  <c r="H121156" i="1"/>
  <c r="H121157" i="1"/>
  <c r="H121158" i="1"/>
  <c r="H121159" i="1"/>
  <c r="H121160" i="1"/>
  <c r="H121161" i="1"/>
  <c r="H121162" i="1"/>
  <c r="H121163" i="1"/>
  <c r="H121164" i="1"/>
  <c r="H121165" i="1"/>
  <c r="H121166" i="1"/>
  <c r="H121167" i="1"/>
  <c r="H121168" i="1"/>
  <c r="H121169" i="1"/>
  <c r="H121170" i="1"/>
  <c r="H121171" i="1"/>
  <c r="H121172" i="1"/>
  <c r="H121173" i="1"/>
  <c r="H121174" i="1"/>
  <c r="H121175" i="1"/>
  <c r="H121176" i="1"/>
  <c r="H121177" i="1"/>
  <c r="H121178" i="1"/>
  <c r="H121179" i="1"/>
  <c r="H121180" i="1"/>
  <c r="H121181" i="1"/>
  <c r="H121182" i="1"/>
  <c r="H121183" i="1"/>
  <c r="H121184" i="1"/>
  <c r="H121185" i="1"/>
  <c r="H121186" i="1"/>
  <c r="H121187" i="1"/>
  <c r="H121188" i="1"/>
  <c r="H121189" i="1"/>
  <c r="H121190" i="1"/>
  <c r="H121191" i="1"/>
  <c r="H121192" i="1"/>
  <c r="H121193" i="1"/>
  <c r="H121194" i="1"/>
  <c r="H121195" i="1"/>
  <c r="H121196" i="1"/>
  <c r="H121197" i="1"/>
  <c r="H121198" i="1"/>
  <c r="H121199" i="1"/>
  <c r="H121200" i="1"/>
  <c r="H121201" i="1"/>
  <c r="H121202" i="1"/>
  <c r="H121203" i="1"/>
  <c r="H121204" i="1"/>
  <c r="H121205" i="1"/>
  <c r="H121206" i="1"/>
  <c r="H121207" i="1"/>
  <c r="H121208" i="1"/>
  <c r="H121209" i="1"/>
  <c r="H121210" i="1"/>
  <c r="H121211" i="1"/>
  <c r="H121212" i="1"/>
  <c r="H121213" i="1"/>
  <c r="H121214" i="1"/>
  <c r="H121215" i="1"/>
  <c r="H121216" i="1"/>
  <c r="H121217" i="1"/>
  <c r="H121218" i="1"/>
  <c r="H121219" i="1"/>
  <c r="H121220" i="1"/>
  <c r="H121221" i="1"/>
  <c r="H121222" i="1"/>
  <c r="H121223" i="1"/>
  <c r="H121224" i="1"/>
  <c r="H121225" i="1"/>
  <c r="H121226" i="1"/>
  <c r="H121227" i="1"/>
  <c r="H121228" i="1"/>
  <c r="H121229" i="1"/>
  <c r="H121230" i="1"/>
  <c r="H121231" i="1"/>
  <c r="H121232" i="1"/>
  <c r="H121233" i="1"/>
  <c r="H121234" i="1"/>
  <c r="H121235" i="1"/>
  <c r="H121236" i="1"/>
  <c r="H121237" i="1"/>
  <c r="H121238" i="1"/>
  <c r="H121239" i="1"/>
  <c r="H121240" i="1"/>
  <c r="H121241" i="1"/>
  <c r="H121242" i="1"/>
  <c r="H121243" i="1"/>
  <c r="H121244" i="1"/>
  <c r="H121245" i="1"/>
  <c r="H121246" i="1"/>
  <c r="H121247" i="1"/>
  <c r="H121248" i="1"/>
  <c r="H121249" i="1"/>
  <c r="H121250" i="1"/>
  <c r="H121251" i="1"/>
  <c r="H121252" i="1"/>
  <c r="H121253" i="1"/>
  <c r="H121254" i="1"/>
  <c r="H121255" i="1"/>
  <c r="H121256" i="1"/>
  <c r="H121257" i="1"/>
  <c r="H121258" i="1"/>
  <c r="H121259" i="1"/>
  <c r="H121260" i="1"/>
  <c r="H121261" i="1"/>
  <c r="H121262" i="1"/>
  <c r="H121263" i="1"/>
  <c r="H121264" i="1"/>
  <c r="H121265" i="1"/>
  <c r="H121266" i="1"/>
  <c r="H121267" i="1"/>
  <c r="H121268" i="1"/>
  <c r="H121269" i="1"/>
  <c r="H121270" i="1"/>
  <c r="H121271" i="1"/>
  <c r="H121272" i="1"/>
  <c r="H121273" i="1"/>
  <c r="H121274" i="1"/>
  <c r="H121275" i="1"/>
  <c r="H121276" i="1"/>
  <c r="H121277" i="1"/>
  <c r="H121278" i="1"/>
  <c r="H121279" i="1"/>
  <c r="H121280" i="1"/>
  <c r="H121281" i="1"/>
  <c r="H121282" i="1"/>
  <c r="H121283" i="1"/>
  <c r="H121284" i="1"/>
  <c r="H121285" i="1"/>
  <c r="H121286" i="1"/>
  <c r="H121287" i="1"/>
  <c r="H121288" i="1"/>
  <c r="H121289" i="1"/>
  <c r="H121290" i="1"/>
  <c r="H121291" i="1"/>
  <c r="H121292" i="1"/>
  <c r="H121293" i="1"/>
  <c r="H121294" i="1"/>
  <c r="H121295" i="1"/>
  <c r="H121296" i="1"/>
  <c r="H121297" i="1"/>
  <c r="H121298" i="1"/>
  <c r="H121299" i="1"/>
  <c r="H121300" i="1"/>
  <c r="H121301" i="1"/>
  <c r="H121302" i="1"/>
  <c r="H121303" i="1"/>
  <c r="H121304" i="1"/>
  <c r="H121305" i="1"/>
  <c r="H121306" i="1"/>
  <c r="H121307" i="1"/>
  <c r="H121308" i="1"/>
  <c r="H121309" i="1"/>
  <c r="H121310" i="1"/>
  <c r="H121311" i="1"/>
  <c r="H121312" i="1"/>
  <c r="H121313" i="1"/>
  <c r="H121314" i="1"/>
  <c r="H121315" i="1"/>
  <c r="H121316" i="1"/>
  <c r="H121317" i="1"/>
  <c r="H121318" i="1"/>
  <c r="H121319" i="1"/>
  <c r="H121320" i="1"/>
  <c r="H121321" i="1"/>
  <c r="H121322" i="1"/>
  <c r="H121323" i="1"/>
  <c r="H121324" i="1"/>
  <c r="H121325" i="1"/>
  <c r="H121326" i="1"/>
  <c r="H121327" i="1"/>
  <c r="H121328" i="1"/>
  <c r="H121329" i="1"/>
  <c r="H121330" i="1"/>
  <c r="H121331" i="1"/>
  <c r="H121332" i="1"/>
  <c r="H121333" i="1"/>
  <c r="H121334" i="1"/>
  <c r="H121335" i="1"/>
  <c r="H121336" i="1"/>
  <c r="H121337" i="1"/>
  <c r="H121338" i="1"/>
  <c r="H121339" i="1"/>
  <c r="H121340" i="1"/>
  <c r="H121341" i="1"/>
  <c r="H121342" i="1"/>
  <c r="H121343" i="1"/>
  <c r="H121344" i="1"/>
  <c r="H121345" i="1"/>
  <c r="H121346" i="1"/>
  <c r="H121347" i="1"/>
  <c r="H121348" i="1"/>
  <c r="H121349" i="1"/>
  <c r="H121350" i="1"/>
  <c r="H121351" i="1"/>
  <c r="H121352" i="1"/>
  <c r="H121353" i="1"/>
  <c r="H121354" i="1"/>
  <c r="H121355" i="1"/>
  <c r="H121356" i="1"/>
  <c r="H121357" i="1"/>
  <c r="H121358" i="1"/>
  <c r="H121359" i="1"/>
  <c r="H121360" i="1"/>
  <c r="H121361" i="1"/>
  <c r="H121362" i="1"/>
  <c r="H121363" i="1"/>
  <c r="H121364" i="1"/>
  <c r="H121365" i="1"/>
  <c r="H121366" i="1"/>
  <c r="H121367" i="1"/>
  <c r="H121368" i="1"/>
  <c r="H121369" i="1"/>
  <c r="H121370" i="1"/>
  <c r="H121371" i="1"/>
  <c r="H121372" i="1"/>
  <c r="H121373" i="1"/>
  <c r="H121374" i="1"/>
  <c r="H121375" i="1"/>
  <c r="H121376" i="1"/>
  <c r="H121377" i="1"/>
  <c r="H121378" i="1"/>
  <c r="H121379" i="1"/>
  <c r="H121380" i="1"/>
  <c r="H121381" i="1"/>
  <c r="H121382" i="1"/>
  <c r="H121383" i="1"/>
  <c r="H121384" i="1"/>
  <c r="H121385" i="1"/>
  <c r="H121386" i="1"/>
  <c r="H121387" i="1"/>
  <c r="H121388" i="1"/>
  <c r="H121389" i="1"/>
  <c r="H121390" i="1"/>
  <c r="H121391" i="1"/>
  <c r="H121392" i="1"/>
  <c r="H121393" i="1"/>
  <c r="H121394" i="1"/>
  <c r="H121395" i="1"/>
  <c r="H121396" i="1"/>
  <c r="H121397" i="1"/>
  <c r="H121398" i="1"/>
  <c r="H121399" i="1"/>
  <c r="H121400" i="1"/>
  <c r="H121401" i="1"/>
  <c r="H121402" i="1"/>
  <c r="H121403" i="1"/>
  <c r="H121404" i="1"/>
  <c r="H121405" i="1"/>
  <c r="H121406" i="1"/>
  <c r="H121407" i="1"/>
  <c r="H121408" i="1"/>
  <c r="H121409" i="1"/>
  <c r="H121410" i="1"/>
  <c r="H121411" i="1"/>
  <c r="H121412" i="1"/>
  <c r="H121413" i="1"/>
  <c r="H121414" i="1"/>
  <c r="H121415" i="1"/>
  <c r="H121416" i="1"/>
  <c r="H121417" i="1"/>
  <c r="H121418" i="1"/>
  <c r="H121419" i="1"/>
  <c r="H121420" i="1"/>
  <c r="H121421" i="1"/>
  <c r="H121422" i="1"/>
  <c r="H121423" i="1"/>
  <c r="H121424" i="1"/>
  <c r="H121425" i="1"/>
  <c r="H121426" i="1"/>
  <c r="H121427" i="1"/>
  <c r="H121428" i="1"/>
  <c r="H121429" i="1"/>
  <c r="H121430" i="1"/>
  <c r="H121431" i="1"/>
  <c r="H121432" i="1"/>
  <c r="H121433" i="1"/>
  <c r="H121434" i="1"/>
  <c r="H121435" i="1"/>
  <c r="H121436" i="1"/>
  <c r="H121437" i="1"/>
  <c r="H121438" i="1"/>
  <c r="H121439" i="1"/>
  <c r="H121440" i="1"/>
  <c r="H121441" i="1"/>
  <c r="H121442" i="1"/>
  <c r="H121443" i="1"/>
  <c r="H121444" i="1"/>
  <c r="H121445" i="1"/>
  <c r="H121446" i="1"/>
  <c r="H121447" i="1"/>
  <c r="H121448" i="1"/>
  <c r="H121449" i="1"/>
  <c r="H121450" i="1"/>
  <c r="H121451" i="1"/>
  <c r="H121452" i="1"/>
  <c r="H121453" i="1"/>
  <c r="H121454" i="1"/>
  <c r="H121455" i="1"/>
  <c r="H121456" i="1"/>
  <c r="H121457" i="1"/>
  <c r="H121458" i="1"/>
  <c r="H121459" i="1"/>
  <c r="H121460" i="1"/>
  <c r="H121461" i="1"/>
  <c r="H121462" i="1"/>
  <c r="H121463" i="1"/>
  <c r="H121464" i="1"/>
  <c r="H121465" i="1"/>
  <c r="H121466" i="1"/>
  <c r="H121467" i="1"/>
  <c r="H121468" i="1"/>
  <c r="H121469" i="1"/>
  <c r="H121470" i="1"/>
  <c r="H121471" i="1"/>
  <c r="H121472" i="1"/>
  <c r="H121473" i="1"/>
  <c r="H121474" i="1"/>
  <c r="H121475" i="1"/>
  <c r="H121476" i="1"/>
  <c r="H121477" i="1"/>
  <c r="H121478" i="1"/>
  <c r="H121479" i="1"/>
  <c r="H121480" i="1"/>
  <c r="H121481" i="1"/>
  <c r="H121482" i="1"/>
  <c r="H121483" i="1"/>
  <c r="H121484" i="1"/>
  <c r="H121485" i="1"/>
  <c r="H121486" i="1"/>
  <c r="H121487" i="1"/>
  <c r="H121488" i="1"/>
  <c r="H121489" i="1"/>
  <c r="H121490" i="1"/>
  <c r="H121491" i="1"/>
  <c r="H121492" i="1"/>
  <c r="H121493" i="1"/>
  <c r="H121494" i="1"/>
  <c r="H121495" i="1"/>
  <c r="H121496" i="1"/>
  <c r="H121497" i="1"/>
  <c r="H121498" i="1"/>
  <c r="H121499" i="1"/>
  <c r="H121500" i="1"/>
  <c r="H121501" i="1"/>
  <c r="H121502" i="1"/>
  <c r="H121503" i="1"/>
  <c r="H121504" i="1"/>
  <c r="H121505" i="1"/>
  <c r="H121506" i="1"/>
  <c r="H121507" i="1"/>
  <c r="H121508" i="1"/>
  <c r="H121509" i="1"/>
  <c r="H121510" i="1"/>
  <c r="H121511" i="1"/>
  <c r="H121512" i="1"/>
  <c r="H121513" i="1"/>
  <c r="H121514" i="1"/>
  <c r="H121515" i="1"/>
  <c r="H121516" i="1"/>
  <c r="H121517" i="1"/>
  <c r="H121518" i="1"/>
  <c r="H121519" i="1"/>
  <c r="H121520" i="1"/>
  <c r="H121521" i="1"/>
  <c r="H121522" i="1"/>
  <c r="H121523" i="1"/>
  <c r="H121524" i="1"/>
  <c r="H121525" i="1"/>
  <c r="H121526" i="1"/>
  <c r="H121527" i="1"/>
  <c r="H121528" i="1"/>
  <c r="H121529" i="1"/>
  <c r="H121530" i="1"/>
  <c r="H121531" i="1"/>
  <c r="H121532" i="1"/>
  <c r="H121533" i="1"/>
  <c r="H121534" i="1"/>
  <c r="H121535" i="1"/>
  <c r="H121536" i="1"/>
  <c r="H121537" i="1"/>
  <c r="H121538" i="1"/>
  <c r="H121539" i="1"/>
  <c r="H121540" i="1"/>
  <c r="H121541" i="1"/>
  <c r="H121542" i="1"/>
  <c r="H121543" i="1"/>
  <c r="H121544" i="1"/>
  <c r="H121545" i="1"/>
  <c r="H121546" i="1"/>
  <c r="H121547" i="1"/>
  <c r="H121548" i="1"/>
  <c r="H121549" i="1"/>
  <c r="H121550" i="1"/>
  <c r="H121551" i="1"/>
  <c r="H121552" i="1"/>
  <c r="H121553" i="1"/>
  <c r="H121554" i="1"/>
  <c r="H121555" i="1"/>
  <c r="H121556" i="1"/>
  <c r="H121557" i="1"/>
  <c r="H121558" i="1"/>
  <c r="H121559" i="1"/>
  <c r="H121560" i="1"/>
  <c r="H121561" i="1"/>
  <c r="H121562" i="1"/>
  <c r="H121563" i="1"/>
  <c r="H121564" i="1"/>
  <c r="H121565" i="1"/>
  <c r="H121566" i="1"/>
  <c r="H121567" i="1"/>
  <c r="H121568" i="1"/>
  <c r="H121569" i="1"/>
  <c r="H121570" i="1"/>
  <c r="H121571" i="1"/>
  <c r="H121572" i="1"/>
  <c r="H121573" i="1"/>
  <c r="H121574" i="1"/>
  <c r="H121575" i="1"/>
  <c r="H121576" i="1"/>
  <c r="H121577" i="1"/>
  <c r="H121578" i="1"/>
  <c r="H121579" i="1"/>
  <c r="H121580" i="1"/>
  <c r="H121581" i="1"/>
  <c r="H121582" i="1"/>
  <c r="H121583" i="1"/>
  <c r="H121584" i="1"/>
  <c r="H121585" i="1"/>
  <c r="H121586" i="1"/>
  <c r="H121587" i="1"/>
  <c r="H121588" i="1"/>
  <c r="H121589" i="1"/>
  <c r="H121590" i="1"/>
  <c r="H121591" i="1"/>
  <c r="H121592" i="1"/>
  <c r="H121593" i="1"/>
  <c r="H121594" i="1"/>
  <c r="H121595" i="1"/>
  <c r="H121596" i="1"/>
  <c r="H121597" i="1"/>
  <c r="H121598" i="1"/>
  <c r="H121599" i="1"/>
  <c r="H121600" i="1"/>
  <c r="H121601" i="1"/>
  <c r="H121602" i="1"/>
  <c r="H121603" i="1"/>
  <c r="H121604" i="1"/>
  <c r="H121605" i="1"/>
  <c r="H121606" i="1"/>
  <c r="H121607" i="1"/>
  <c r="H121608" i="1"/>
  <c r="H121609" i="1"/>
  <c r="H121610" i="1"/>
  <c r="H121611" i="1"/>
  <c r="H121612" i="1"/>
  <c r="H121613" i="1"/>
  <c r="H121614" i="1"/>
  <c r="H121615" i="1"/>
  <c r="H121616" i="1"/>
  <c r="H121617" i="1"/>
  <c r="H121618" i="1"/>
  <c r="H121619" i="1"/>
  <c r="H121620" i="1"/>
  <c r="H121621" i="1"/>
  <c r="H121622" i="1"/>
  <c r="H121623" i="1"/>
  <c r="H121624" i="1"/>
  <c r="H121625" i="1"/>
  <c r="H121626" i="1"/>
  <c r="H121627" i="1"/>
  <c r="H121628" i="1"/>
  <c r="H121629" i="1"/>
  <c r="H121630" i="1"/>
  <c r="H121631" i="1"/>
  <c r="H121632" i="1"/>
  <c r="H121633" i="1"/>
  <c r="H121634" i="1"/>
  <c r="H121635" i="1"/>
  <c r="H121636" i="1"/>
  <c r="H121637" i="1"/>
  <c r="H121638" i="1"/>
  <c r="H121639" i="1"/>
  <c r="H121640" i="1"/>
  <c r="H121641" i="1"/>
  <c r="H121642" i="1"/>
  <c r="H121643" i="1"/>
  <c r="H121644" i="1"/>
  <c r="H121645" i="1"/>
  <c r="H121646" i="1"/>
  <c r="H121647" i="1"/>
  <c r="H121648" i="1"/>
  <c r="H121649" i="1"/>
  <c r="H121650" i="1"/>
  <c r="H121651" i="1"/>
  <c r="H121652" i="1"/>
  <c r="H121653" i="1"/>
  <c r="H121654" i="1"/>
  <c r="H121655" i="1"/>
  <c r="H121656" i="1"/>
  <c r="H121657" i="1"/>
  <c r="H121658" i="1"/>
  <c r="H121659" i="1"/>
  <c r="H121660" i="1"/>
  <c r="H121661" i="1"/>
  <c r="H121662" i="1"/>
  <c r="H121663" i="1"/>
  <c r="H121664" i="1"/>
  <c r="H121665" i="1"/>
  <c r="H121666" i="1"/>
  <c r="H121667" i="1"/>
  <c r="H121668" i="1"/>
  <c r="H121669" i="1"/>
  <c r="H121670" i="1"/>
  <c r="H121671" i="1"/>
  <c r="H121672" i="1"/>
  <c r="H121673" i="1"/>
  <c r="H121674" i="1"/>
  <c r="H121675" i="1"/>
  <c r="H121676" i="1"/>
  <c r="H121677" i="1"/>
  <c r="H121678" i="1"/>
  <c r="H121679" i="1"/>
  <c r="H121680" i="1"/>
  <c r="H121681" i="1"/>
  <c r="H121682" i="1"/>
  <c r="H121683" i="1"/>
  <c r="H121684" i="1"/>
  <c r="H121685" i="1"/>
  <c r="H121686" i="1"/>
  <c r="H121687" i="1"/>
  <c r="H121688" i="1"/>
  <c r="H121689" i="1"/>
  <c r="H121690" i="1"/>
  <c r="H121691" i="1"/>
  <c r="H121692" i="1"/>
  <c r="H121693" i="1"/>
  <c r="H121694" i="1"/>
  <c r="H121695" i="1"/>
  <c r="H121696" i="1"/>
  <c r="H121697" i="1"/>
  <c r="H121698" i="1"/>
  <c r="H121699" i="1"/>
  <c r="H121700" i="1"/>
  <c r="H121701" i="1"/>
  <c r="H121702" i="1"/>
  <c r="H121703" i="1"/>
  <c r="H121704" i="1"/>
  <c r="H121705" i="1"/>
  <c r="H121706" i="1"/>
  <c r="H121707" i="1"/>
  <c r="H121708" i="1"/>
  <c r="H121709" i="1"/>
  <c r="H121710" i="1"/>
  <c r="H121711" i="1"/>
  <c r="H121712" i="1"/>
  <c r="H121713" i="1"/>
  <c r="H121714" i="1"/>
  <c r="H121715" i="1"/>
  <c r="H121716" i="1"/>
  <c r="H121717" i="1"/>
  <c r="H121718" i="1"/>
  <c r="H121719" i="1"/>
  <c r="H121720" i="1"/>
  <c r="H121721" i="1"/>
  <c r="H121722" i="1"/>
  <c r="H121723" i="1"/>
  <c r="H121724" i="1"/>
  <c r="H121725" i="1"/>
  <c r="H121726" i="1"/>
  <c r="H121727" i="1"/>
  <c r="H121728" i="1"/>
  <c r="H121729" i="1"/>
  <c r="H121730" i="1"/>
  <c r="H121731" i="1"/>
  <c r="H121732" i="1"/>
  <c r="H121733" i="1"/>
  <c r="H121734" i="1"/>
  <c r="H121735" i="1"/>
  <c r="H121736" i="1"/>
  <c r="H121737" i="1"/>
  <c r="H121738" i="1"/>
  <c r="H121739" i="1"/>
  <c r="H121740" i="1"/>
  <c r="H121741" i="1"/>
  <c r="H121742" i="1"/>
  <c r="H121743" i="1"/>
  <c r="H121744" i="1"/>
  <c r="H121745" i="1"/>
  <c r="H121746" i="1"/>
  <c r="H121747" i="1"/>
  <c r="H121748" i="1"/>
  <c r="H121749" i="1"/>
  <c r="H121750" i="1"/>
  <c r="H121751" i="1"/>
  <c r="H121752" i="1"/>
  <c r="H121753" i="1"/>
  <c r="H121754" i="1"/>
  <c r="H121755" i="1"/>
  <c r="H121756" i="1"/>
  <c r="H121757" i="1"/>
  <c r="H121758" i="1"/>
  <c r="H121759" i="1"/>
  <c r="H121760" i="1"/>
  <c r="H121761" i="1"/>
  <c r="H121762" i="1"/>
  <c r="H121763" i="1"/>
  <c r="H121764" i="1"/>
  <c r="H121765" i="1"/>
  <c r="H121766" i="1"/>
  <c r="H121767" i="1"/>
  <c r="H121768" i="1"/>
  <c r="H121769" i="1"/>
  <c r="H121770" i="1"/>
  <c r="H121771" i="1"/>
  <c r="H121772" i="1"/>
  <c r="H121773" i="1"/>
  <c r="H121774" i="1"/>
  <c r="H121775" i="1"/>
  <c r="H121776" i="1"/>
  <c r="H121777" i="1"/>
  <c r="H121778" i="1"/>
  <c r="H121779" i="1"/>
  <c r="H121780" i="1"/>
  <c r="H121781" i="1"/>
  <c r="H121782" i="1"/>
  <c r="H121783" i="1"/>
  <c r="H121784" i="1"/>
  <c r="H121785" i="1"/>
  <c r="H121786" i="1"/>
  <c r="H121787" i="1"/>
  <c r="H121788" i="1"/>
  <c r="H121789" i="1"/>
  <c r="H121790" i="1"/>
  <c r="H121791" i="1"/>
  <c r="H121792" i="1"/>
  <c r="H121793" i="1"/>
  <c r="H121794" i="1"/>
  <c r="H121795" i="1"/>
  <c r="H121796" i="1"/>
  <c r="H121797" i="1"/>
  <c r="H121798" i="1"/>
  <c r="H121799" i="1"/>
  <c r="H121800" i="1"/>
  <c r="H121801" i="1"/>
  <c r="H121802" i="1"/>
  <c r="H121803" i="1"/>
  <c r="H121804" i="1"/>
  <c r="H121805" i="1"/>
  <c r="H121806" i="1"/>
  <c r="H121807" i="1"/>
  <c r="H121808" i="1"/>
  <c r="H121809" i="1"/>
  <c r="H121810" i="1"/>
  <c r="H121811" i="1"/>
  <c r="H121812" i="1"/>
  <c r="H121813" i="1"/>
  <c r="H121814" i="1"/>
  <c r="H121815" i="1"/>
  <c r="H121816" i="1"/>
  <c r="H121817" i="1"/>
  <c r="H121818" i="1"/>
  <c r="H121819" i="1"/>
  <c r="H121820" i="1"/>
  <c r="H121821" i="1"/>
  <c r="H121822" i="1"/>
  <c r="H121823" i="1"/>
  <c r="H121824" i="1"/>
  <c r="H121825" i="1"/>
  <c r="H121826" i="1"/>
  <c r="H121827" i="1"/>
  <c r="H121828" i="1"/>
  <c r="H121829" i="1"/>
  <c r="H121830" i="1"/>
  <c r="H121831" i="1"/>
  <c r="H121832" i="1"/>
  <c r="H121833" i="1"/>
  <c r="H121834" i="1"/>
  <c r="H121835" i="1"/>
  <c r="H121836" i="1"/>
  <c r="H121837" i="1"/>
  <c r="H121838" i="1"/>
  <c r="H121839" i="1"/>
  <c r="H121840" i="1"/>
  <c r="H121841" i="1"/>
  <c r="H121842" i="1"/>
  <c r="H121843" i="1"/>
  <c r="H121844" i="1"/>
  <c r="H121845" i="1"/>
  <c r="H121846" i="1"/>
  <c r="H121847" i="1"/>
  <c r="H121848" i="1"/>
  <c r="H121849" i="1"/>
  <c r="H121850" i="1"/>
  <c r="H121851" i="1"/>
  <c r="H121852" i="1"/>
  <c r="H121853" i="1"/>
  <c r="H121854" i="1"/>
  <c r="H121855" i="1"/>
  <c r="H121856" i="1"/>
  <c r="H121857" i="1"/>
  <c r="H121858" i="1"/>
  <c r="H121859" i="1"/>
  <c r="H121860" i="1"/>
  <c r="H121861" i="1"/>
  <c r="H121862" i="1"/>
  <c r="H121863" i="1"/>
  <c r="H121864" i="1"/>
  <c r="H121865" i="1"/>
  <c r="H121866" i="1"/>
  <c r="H121867" i="1"/>
  <c r="H121868" i="1"/>
  <c r="H121869" i="1"/>
  <c r="H121870" i="1"/>
  <c r="H121871" i="1"/>
  <c r="H121872" i="1"/>
  <c r="H121873" i="1"/>
  <c r="H121874" i="1"/>
  <c r="H121875" i="1"/>
  <c r="H121876" i="1"/>
  <c r="H121877" i="1"/>
  <c r="H121878" i="1"/>
  <c r="H121879" i="1"/>
  <c r="H121880" i="1"/>
  <c r="H121881" i="1"/>
  <c r="H121882" i="1"/>
  <c r="H121883" i="1"/>
  <c r="H121884" i="1"/>
  <c r="H121885" i="1"/>
  <c r="H121886" i="1"/>
  <c r="H121887" i="1"/>
  <c r="H121888" i="1"/>
  <c r="H121889" i="1"/>
  <c r="H121890" i="1"/>
  <c r="H121891" i="1"/>
  <c r="H121892" i="1"/>
  <c r="H121893" i="1"/>
  <c r="H121894" i="1"/>
  <c r="H121895" i="1"/>
  <c r="H121896" i="1"/>
  <c r="H121897" i="1"/>
  <c r="H121898" i="1"/>
  <c r="H121899" i="1"/>
  <c r="H121900" i="1"/>
  <c r="H121901" i="1"/>
  <c r="H121902" i="1"/>
  <c r="H121903" i="1"/>
  <c r="H121904" i="1"/>
  <c r="H121905" i="1"/>
  <c r="H121906" i="1"/>
  <c r="H121907" i="1"/>
  <c r="H121908" i="1"/>
  <c r="H121909" i="1"/>
  <c r="H121910" i="1"/>
  <c r="H121911" i="1"/>
  <c r="H121912" i="1"/>
  <c r="H121913" i="1"/>
  <c r="H121914" i="1"/>
  <c r="H121915" i="1"/>
  <c r="H121916" i="1"/>
  <c r="H121917" i="1"/>
  <c r="H121918" i="1"/>
  <c r="H121919" i="1"/>
  <c r="H121920" i="1"/>
  <c r="H121921" i="1"/>
  <c r="H121922" i="1"/>
  <c r="H121923" i="1"/>
  <c r="H121924" i="1"/>
  <c r="H121925" i="1"/>
  <c r="H121926" i="1"/>
  <c r="H121927" i="1"/>
  <c r="H121928" i="1"/>
  <c r="H121929" i="1"/>
  <c r="H121930" i="1"/>
  <c r="H121931" i="1"/>
  <c r="H121932" i="1"/>
  <c r="H121933" i="1"/>
  <c r="H121934" i="1"/>
  <c r="H121935" i="1"/>
  <c r="H121936" i="1"/>
  <c r="H121937" i="1"/>
  <c r="H121938" i="1"/>
  <c r="H121939" i="1"/>
  <c r="H121940" i="1"/>
  <c r="H121941" i="1"/>
  <c r="H121942" i="1"/>
  <c r="H121943" i="1"/>
  <c r="H121944" i="1"/>
  <c r="H121945" i="1"/>
  <c r="H121946" i="1"/>
  <c r="H121947" i="1"/>
  <c r="H121948" i="1"/>
  <c r="H121949" i="1"/>
  <c r="H121950" i="1"/>
  <c r="H121951" i="1"/>
  <c r="H121952" i="1"/>
  <c r="H121953" i="1"/>
  <c r="H121954" i="1"/>
  <c r="H121955" i="1"/>
  <c r="H121956" i="1"/>
  <c r="H121957" i="1"/>
  <c r="H121958" i="1"/>
  <c r="H121959" i="1"/>
  <c r="H121960" i="1"/>
  <c r="H121961" i="1"/>
  <c r="H121962" i="1"/>
  <c r="H121963" i="1"/>
  <c r="H121964" i="1"/>
  <c r="H121965" i="1"/>
  <c r="H121966" i="1"/>
  <c r="H121967" i="1"/>
  <c r="H121968" i="1"/>
  <c r="H121969" i="1"/>
  <c r="H121970" i="1"/>
  <c r="H121971" i="1"/>
  <c r="H121972" i="1"/>
  <c r="H121973" i="1"/>
  <c r="H121974" i="1"/>
  <c r="H121975" i="1"/>
  <c r="H121976" i="1"/>
  <c r="H121977" i="1"/>
  <c r="H121978" i="1"/>
  <c r="H121979" i="1"/>
  <c r="H121980" i="1"/>
  <c r="H121981" i="1"/>
  <c r="H121982" i="1"/>
  <c r="H121983" i="1"/>
  <c r="H121984" i="1"/>
  <c r="H121985" i="1"/>
  <c r="H121986" i="1"/>
  <c r="H121987" i="1"/>
  <c r="H121988" i="1"/>
  <c r="H121989" i="1"/>
  <c r="H121990" i="1"/>
  <c r="H121991" i="1"/>
  <c r="H121992" i="1"/>
  <c r="H121993" i="1"/>
  <c r="H121994" i="1"/>
  <c r="H121995" i="1"/>
  <c r="H121996" i="1"/>
  <c r="H121997" i="1"/>
  <c r="H121998" i="1"/>
  <c r="H121999" i="1"/>
  <c r="H122000" i="1"/>
  <c r="H122001" i="1"/>
  <c r="H122002" i="1"/>
  <c r="H122003" i="1"/>
  <c r="H122004" i="1"/>
  <c r="H122005" i="1"/>
  <c r="H122006" i="1"/>
  <c r="H122007" i="1"/>
  <c r="H122008" i="1"/>
  <c r="H122009" i="1"/>
  <c r="H122010" i="1"/>
  <c r="H122011" i="1"/>
  <c r="H122012" i="1"/>
  <c r="H122013" i="1"/>
  <c r="H122014" i="1"/>
  <c r="H122015" i="1"/>
  <c r="H122016" i="1"/>
  <c r="H122017" i="1"/>
  <c r="H122018" i="1"/>
  <c r="H122019" i="1"/>
  <c r="H122020" i="1"/>
  <c r="H122021" i="1"/>
  <c r="H122022" i="1"/>
  <c r="H122023" i="1"/>
  <c r="H122024" i="1"/>
  <c r="H122025" i="1"/>
  <c r="H122026" i="1"/>
  <c r="H122027" i="1"/>
  <c r="H122028" i="1"/>
  <c r="H122029" i="1"/>
  <c r="H122030" i="1"/>
  <c r="H122031" i="1"/>
  <c r="H122032" i="1"/>
  <c r="H122033" i="1"/>
  <c r="H122034" i="1"/>
  <c r="H122035" i="1"/>
  <c r="H122036" i="1"/>
  <c r="H122037" i="1"/>
  <c r="H122038" i="1"/>
  <c r="H122039" i="1"/>
  <c r="H122040" i="1"/>
  <c r="H122041" i="1"/>
  <c r="H122042" i="1"/>
  <c r="H122043" i="1"/>
  <c r="H122044" i="1"/>
  <c r="H122045" i="1"/>
  <c r="H122046" i="1"/>
  <c r="H122047" i="1"/>
  <c r="H122048" i="1"/>
  <c r="H122049" i="1"/>
  <c r="H122050" i="1"/>
  <c r="H122051" i="1"/>
  <c r="H122052" i="1"/>
  <c r="H122053" i="1"/>
  <c r="H122054" i="1"/>
  <c r="H122055" i="1"/>
  <c r="H122056" i="1"/>
  <c r="H122057" i="1"/>
  <c r="H122058" i="1"/>
  <c r="H122059" i="1"/>
  <c r="H122060" i="1"/>
  <c r="H122061" i="1"/>
  <c r="H122062" i="1"/>
  <c r="H122063" i="1"/>
  <c r="H122064" i="1"/>
  <c r="H122065" i="1"/>
  <c r="H122066" i="1"/>
  <c r="H122067" i="1"/>
  <c r="H122068" i="1"/>
  <c r="H122069" i="1"/>
  <c r="H122070" i="1"/>
  <c r="H122071" i="1"/>
  <c r="H122072" i="1"/>
  <c r="H122073" i="1"/>
  <c r="H122074" i="1"/>
  <c r="H122075" i="1"/>
  <c r="H122076" i="1"/>
  <c r="H122077" i="1"/>
  <c r="H122078" i="1"/>
  <c r="H122079" i="1"/>
  <c r="H122080" i="1"/>
  <c r="H122081" i="1"/>
  <c r="H122082" i="1"/>
  <c r="H122083" i="1"/>
  <c r="H122084" i="1"/>
  <c r="H122085" i="1"/>
  <c r="H122086" i="1"/>
  <c r="H122087" i="1"/>
  <c r="H122088" i="1"/>
  <c r="H122089" i="1"/>
  <c r="H122090" i="1"/>
  <c r="H122091" i="1"/>
  <c r="H122092" i="1"/>
  <c r="H122093" i="1"/>
  <c r="H122094" i="1"/>
  <c r="H122095" i="1"/>
  <c r="H122096" i="1"/>
  <c r="H122097" i="1"/>
  <c r="H122098" i="1"/>
  <c r="H122099" i="1"/>
  <c r="H122100" i="1"/>
  <c r="H122101" i="1"/>
  <c r="H122102" i="1"/>
  <c r="H122103" i="1"/>
  <c r="H122104" i="1"/>
  <c r="H122105" i="1"/>
  <c r="H122106" i="1"/>
  <c r="H122107" i="1"/>
  <c r="H122108" i="1"/>
  <c r="H122109" i="1"/>
  <c r="H122110" i="1"/>
  <c r="H122111" i="1"/>
  <c r="H122112" i="1"/>
  <c r="H122113" i="1"/>
  <c r="H122114" i="1"/>
  <c r="H122115" i="1"/>
  <c r="H122116" i="1"/>
  <c r="H122117" i="1"/>
  <c r="H122118" i="1"/>
  <c r="H122119" i="1"/>
  <c r="H122120" i="1"/>
  <c r="H122121" i="1"/>
  <c r="H122122" i="1"/>
  <c r="H122123" i="1"/>
  <c r="H122124" i="1"/>
  <c r="H122125" i="1"/>
  <c r="H122126" i="1"/>
  <c r="H122127" i="1"/>
  <c r="H122128" i="1"/>
  <c r="H122129" i="1"/>
  <c r="H122130" i="1"/>
  <c r="H122131" i="1"/>
  <c r="H122132" i="1"/>
  <c r="H122133" i="1"/>
  <c r="H122134" i="1"/>
  <c r="H122135" i="1"/>
  <c r="H122136" i="1"/>
  <c r="H122137" i="1"/>
  <c r="H122138" i="1"/>
  <c r="H122139" i="1"/>
  <c r="H122140" i="1"/>
  <c r="H122141" i="1"/>
  <c r="H122142" i="1"/>
  <c r="H122143" i="1"/>
  <c r="H122144" i="1"/>
  <c r="H122145" i="1"/>
  <c r="H122146" i="1"/>
  <c r="H122147" i="1"/>
  <c r="H122148" i="1"/>
  <c r="H122149" i="1"/>
  <c r="H122150" i="1"/>
  <c r="H122151" i="1"/>
  <c r="H122152" i="1"/>
  <c r="H122153" i="1"/>
  <c r="H122154" i="1"/>
  <c r="H122155" i="1"/>
  <c r="H122156" i="1"/>
  <c r="H122157" i="1"/>
  <c r="H122158" i="1"/>
  <c r="H122159" i="1"/>
  <c r="H122160" i="1"/>
  <c r="H122161" i="1"/>
  <c r="H122162" i="1"/>
  <c r="H122163" i="1"/>
  <c r="H122164" i="1"/>
  <c r="H122165" i="1"/>
  <c r="H122166" i="1"/>
  <c r="H122167" i="1"/>
  <c r="H122168" i="1"/>
  <c r="H122169" i="1"/>
  <c r="H122170" i="1"/>
  <c r="H122171" i="1"/>
  <c r="H122172" i="1"/>
  <c r="H122173" i="1"/>
  <c r="H122174" i="1"/>
  <c r="H122175" i="1"/>
  <c r="H122176" i="1"/>
  <c r="H122177" i="1"/>
  <c r="H122178" i="1"/>
  <c r="H122179" i="1"/>
  <c r="H122180" i="1"/>
  <c r="H122181" i="1"/>
  <c r="H122182" i="1"/>
  <c r="H122183" i="1"/>
  <c r="H122184" i="1"/>
  <c r="H122185" i="1"/>
  <c r="H122186" i="1"/>
  <c r="H122187" i="1"/>
  <c r="H122188" i="1"/>
  <c r="H122189" i="1"/>
  <c r="H122190" i="1"/>
  <c r="H122191" i="1"/>
  <c r="H122192" i="1"/>
  <c r="H122193" i="1"/>
  <c r="H122194" i="1"/>
  <c r="H122195" i="1"/>
  <c r="H122196" i="1"/>
  <c r="H122197" i="1"/>
  <c r="H122198" i="1"/>
  <c r="H122199" i="1"/>
  <c r="H122200" i="1"/>
  <c r="H122201" i="1"/>
  <c r="H122202" i="1"/>
  <c r="H122203" i="1"/>
  <c r="H122204" i="1"/>
  <c r="H122205" i="1"/>
  <c r="H122206" i="1"/>
  <c r="H122207" i="1"/>
  <c r="H122208" i="1"/>
  <c r="H122209" i="1"/>
  <c r="H122210" i="1"/>
  <c r="H122211" i="1"/>
  <c r="H122212" i="1"/>
  <c r="H122213" i="1"/>
  <c r="H122214" i="1"/>
  <c r="H122215" i="1"/>
  <c r="H122216" i="1"/>
  <c r="H122217" i="1"/>
  <c r="H122218" i="1"/>
  <c r="H122219" i="1"/>
  <c r="H122220" i="1"/>
  <c r="H122221" i="1"/>
  <c r="H122222" i="1"/>
  <c r="H122223" i="1"/>
  <c r="H122224" i="1"/>
  <c r="H122225" i="1"/>
  <c r="H122226" i="1"/>
  <c r="H122227" i="1"/>
  <c r="H122228" i="1"/>
  <c r="H122229" i="1"/>
  <c r="H122230" i="1"/>
  <c r="H122231" i="1"/>
  <c r="H122232" i="1"/>
  <c r="H122233" i="1"/>
  <c r="H122234" i="1"/>
  <c r="H122235" i="1"/>
  <c r="H122236" i="1"/>
  <c r="H122237" i="1"/>
  <c r="H122238" i="1"/>
  <c r="H122239" i="1"/>
  <c r="H122240" i="1"/>
  <c r="H122241" i="1"/>
  <c r="H122242" i="1"/>
  <c r="H122243" i="1"/>
  <c r="H122244" i="1"/>
  <c r="H122245" i="1"/>
  <c r="H122246" i="1"/>
  <c r="H122247" i="1"/>
  <c r="H122248" i="1"/>
  <c r="H122249" i="1"/>
  <c r="H122250" i="1"/>
  <c r="H122251" i="1"/>
  <c r="H122252" i="1"/>
  <c r="H122253" i="1"/>
  <c r="H122254" i="1"/>
  <c r="H122255" i="1"/>
  <c r="H122256" i="1"/>
  <c r="H122257" i="1"/>
  <c r="H122258" i="1"/>
  <c r="H122259" i="1"/>
  <c r="H122260" i="1"/>
  <c r="H122261" i="1"/>
  <c r="H122262" i="1"/>
  <c r="H122263" i="1"/>
  <c r="H122264" i="1"/>
  <c r="H122265" i="1"/>
  <c r="H122266" i="1"/>
  <c r="H122267" i="1"/>
  <c r="H122268" i="1"/>
  <c r="H122269" i="1"/>
  <c r="H122270" i="1"/>
  <c r="H122271" i="1"/>
  <c r="H122272" i="1"/>
  <c r="H122273" i="1"/>
  <c r="H122274" i="1"/>
  <c r="H122275" i="1"/>
  <c r="H122276" i="1"/>
  <c r="H122277" i="1"/>
  <c r="H122278" i="1"/>
  <c r="H122279" i="1"/>
  <c r="H122280" i="1"/>
  <c r="H122281" i="1"/>
  <c r="H122282" i="1"/>
  <c r="H122283" i="1"/>
  <c r="H122284" i="1"/>
  <c r="H122285" i="1"/>
  <c r="H122286" i="1"/>
  <c r="H122287" i="1"/>
  <c r="H122288" i="1"/>
  <c r="H122289" i="1"/>
  <c r="H122290" i="1"/>
  <c r="H122291" i="1"/>
  <c r="H122292" i="1"/>
  <c r="H122293" i="1"/>
  <c r="H122294" i="1"/>
  <c r="H122295" i="1"/>
  <c r="H122296" i="1"/>
  <c r="H122297" i="1"/>
  <c r="H122298" i="1"/>
  <c r="H122299" i="1"/>
  <c r="H122300" i="1"/>
  <c r="H122301" i="1"/>
  <c r="H122302" i="1"/>
  <c r="H122303" i="1"/>
  <c r="H122304" i="1"/>
  <c r="H122305" i="1"/>
  <c r="H122306" i="1"/>
  <c r="H122307" i="1"/>
  <c r="H122308" i="1"/>
  <c r="H122309" i="1"/>
  <c r="H122310" i="1"/>
  <c r="H122311" i="1"/>
  <c r="H122312" i="1"/>
  <c r="H122313" i="1"/>
  <c r="H122314" i="1"/>
  <c r="H122315" i="1"/>
  <c r="H122316" i="1"/>
  <c r="H122317" i="1"/>
  <c r="H122318" i="1"/>
  <c r="H122319" i="1"/>
  <c r="H122320" i="1"/>
  <c r="H122321" i="1"/>
  <c r="H122322" i="1"/>
  <c r="H122323" i="1"/>
  <c r="H122324" i="1"/>
  <c r="H122325" i="1"/>
  <c r="H122326" i="1"/>
  <c r="H122327" i="1"/>
  <c r="H122328" i="1"/>
  <c r="H122329" i="1"/>
  <c r="H122330" i="1"/>
  <c r="H122331" i="1"/>
  <c r="H122332" i="1"/>
  <c r="H122333" i="1"/>
  <c r="H122334" i="1"/>
  <c r="H122335" i="1"/>
  <c r="H122336" i="1"/>
  <c r="H122337" i="1"/>
  <c r="H122338" i="1"/>
  <c r="H122339" i="1"/>
  <c r="H122340" i="1"/>
  <c r="H122341" i="1"/>
  <c r="H122342" i="1"/>
  <c r="H122343" i="1"/>
  <c r="H122344" i="1"/>
  <c r="H122345" i="1"/>
  <c r="H122346" i="1"/>
  <c r="H122347" i="1"/>
  <c r="H122348" i="1"/>
  <c r="H122349" i="1"/>
  <c r="H122350" i="1"/>
  <c r="H122351" i="1"/>
  <c r="H122352" i="1"/>
  <c r="H122353" i="1"/>
  <c r="H122354" i="1"/>
  <c r="H122355" i="1"/>
  <c r="H122356" i="1"/>
  <c r="H122357" i="1"/>
  <c r="H122358" i="1"/>
  <c r="H122359" i="1"/>
  <c r="H122360" i="1"/>
  <c r="H122361" i="1"/>
  <c r="H122362" i="1"/>
  <c r="H122363" i="1"/>
  <c r="H122364" i="1"/>
  <c r="H122365" i="1"/>
  <c r="H122366" i="1"/>
  <c r="H122367" i="1"/>
  <c r="H122368" i="1"/>
  <c r="H122369" i="1"/>
  <c r="H122370" i="1"/>
  <c r="H122371" i="1"/>
  <c r="H122372" i="1"/>
  <c r="H122373" i="1"/>
  <c r="H122374" i="1"/>
  <c r="H122375" i="1"/>
  <c r="H122376" i="1"/>
  <c r="H122377" i="1"/>
  <c r="H122378" i="1"/>
  <c r="H122379" i="1"/>
  <c r="H122380" i="1"/>
  <c r="H122381" i="1"/>
  <c r="H122382" i="1"/>
  <c r="H122383" i="1"/>
  <c r="H122384" i="1"/>
  <c r="H122385" i="1"/>
  <c r="H122386" i="1"/>
  <c r="H122387" i="1"/>
  <c r="H122388" i="1"/>
  <c r="H122389" i="1"/>
  <c r="H122390" i="1"/>
  <c r="H122391" i="1"/>
  <c r="H122392" i="1"/>
  <c r="H122393" i="1"/>
  <c r="H122394" i="1"/>
  <c r="H122395" i="1"/>
  <c r="H122396" i="1"/>
  <c r="H122397" i="1"/>
  <c r="H122398" i="1"/>
  <c r="H122399" i="1"/>
  <c r="H122400" i="1"/>
  <c r="H122401" i="1"/>
  <c r="H122402" i="1"/>
  <c r="H122403" i="1"/>
  <c r="H122404" i="1"/>
  <c r="H122405" i="1"/>
  <c r="H122406" i="1"/>
  <c r="H122407" i="1"/>
  <c r="H122408" i="1"/>
  <c r="H122409" i="1"/>
  <c r="H122410" i="1"/>
  <c r="H122411" i="1"/>
  <c r="H122412" i="1"/>
  <c r="H122413" i="1"/>
  <c r="H122414" i="1"/>
  <c r="H122415" i="1"/>
  <c r="H122416" i="1"/>
  <c r="H122417" i="1"/>
  <c r="H122418" i="1"/>
  <c r="H122419" i="1"/>
  <c r="H122420" i="1"/>
  <c r="H122421" i="1"/>
  <c r="H122422" i="1"/>
  <c r="H122423" i="1"/>
  <c r="H122424" i="1"/>
  <c r="H122425" i="1"/>
  <c r="H122426" i="1"/>
  <c r="H122427" i="1"/>
  <c r="H122428" i="1"/>
  <c r="H122429" i="1"/>
  <c r="H122430" i="1"/>
  <c r="H122431" i="1"/>
  <c r="H122432" i="1"/>
  <c r="H122433" i="1"/>
  <c r="H122434" i="1"/>
  <c r="H122435" i="1"/>
  <c r="H122436" i="1"/>
  <c r="H122437" i="1"/>
  <c r="H122438" i="1"/>
  <c r="H122439" i="1"/>
  <c r="H122440" i="1"/>
  <c r="H122441" i="1"/>
  <c r="H122442" i="1"/>
  <c r="H122443" i="1"/>
  <c r="H122444" i="1"/>
  <c r="H122445" i="1"/>
  <c r="H122446" i="1"/>
  <c r="H122447" i="1"/>
  <c r="H122448" i="1"/>
  <c r="H122449" i="1"/>
  <c r="H122450" i="1"/>
  <c r="H122451" i="1"/>
  <c r="H122452" i="1"/>
  <c r="H122453" i="1"/>
  <c r="H122454" i="1"/>
  <c r="H122455" i="1"/>
  <c r="H122456" i="1"/>
  <c r="H122457" i="1"/>
  <c r="H122458" i="1"/>
  <c r="H122459" i="1"/>
  <c r="H122460" i="1"/>
  <c r="H122461" i="1"/>
  <c r="H122462" i="1"/>
  <c r="H122463" i="1"/>
  <c r="H122464" i="1"/>
  <c r="H122465" i="1"/>
  <c r="H122466" i="1"/>
  <c r="H122467" i="1"/>
  <c r="H122468" i="1"/>
  <c r="H122469" i="1"/>
  <c r="H122470" i="1"/>
  <c r="H122471" i="1"/>
  <c r="H122472" i="1"/>
  <c r="H122473" i="1"/>
  <c r="H122474" i="1"/>
  <c r="H122475" i="1"/>
  <c r="H122476" i="1"/>
  <c r="H122477" i="1"/>
  <c r="H122478" i="1"/>
  <c r="H122479" i="1"/>
  <c r="H122480" i="1"/>
  <c r="H122481" i="1"/>
  <c r="H122482" i="1"/>
  <c r="H122483" i="1"/>
  <c r="H122484" i="1"/>
  <c r="H122485" i="1"/>
  <c r="H122486" i="1"/>
  <c r="H122487" i="1"/>
  <c r="H122488" i="1"/>
  <c r="H122489" i="1"/>
  <c r="H122490" i="1"/>
  <c r="H122491" i="1"/>
  <c r="H122492" i="1"/>
  <c r="H122493" i="1"/>
  <c r="H122494" i="1"/>
  <c r="H122495" i="1"/>
  <c r="H122496" i="1"/>
  <c r="H122497" i="1"/>
  <c r="H122498" i="1"/>
  <c r="H122499" i="1"/>
  <c r="H122500" i="1"/>
  <c r="H122501" i="1"/>
  <c r="H122502" i="1"/>
  <c r="H122503" i="1"/>
  <c r="H122504" i="1"/>
  <c r="H122505" i="1"/>
  <c r="H122506" i="1"/>
  <c r="H122507" i="1"/>
  <c r="H122508" i="1"/>
  <c r="H122509" i="1"/>
  <c r="H122510" i="1"/>
  <c r="H122511" i="1"/>
  <c r="H122512" i="1"/>
  <c r="H122513" i="1"/>
  <c r="H122514" i="1"/>
  <c r="H122515" i="1"/>
  <c r="H122516" i="1"/>
  <c r="H122517" i="1"/>
  <c r="H122518" i="1"/>
  <c r="H122519" i="1"/>
  <c r="H122520" i="1"/>
  <c r="H122521" i="1"/>
  <c r="H122522" i="1"/>
  <c r="H122523" i="1"/>
  <c r="H122524" i="1"/>
  <c r="H122525" i="1"/>
  <c r="H122526" i="1"/>
  <c r="H122527" i="1"/>
  <c r="H122528" i="1"/>
  <c r="H122529" i="1"/>
  <c r="H122530" i="1"/>
  <c r="H122531" i="1"/>
  <c r="H122532" i="1"/>
  <c r="H122533" i="1"/>
  <c r="H122534" i="1"/>
  <c r="H122535" i="1"/>
  <c r="H122536" i="1"/>
  <c r="H122537" i="1"/>
  <c r="H122538" i="1"/>
  <c r="H122539" i="1"/>
  <c r="H122540" i="1"/>
  <c r="H122541" i="1"/>
  <c r="H122542" i="1"/>
  <c r="H122543" i="1"/>
  <c r="H122544" i="1"/>
  <c r="H122545" i="1"/>
  <c r="H122546" i="1"/>
  <c r="H122547" i="1"/>
  <c r="H122548" i="1"/>
  <c r="H122549" i="1"/>
  <c r="H122550" i="1"/>
  <c r="H122551" i="1"/>
  <c r="H122552" i="1"/>
  <c r="H122553" i="1"/>
  <c r="H122554" i="1"/>
  <c r="H122555" i="1"/>
  <c r="H122556" i="1"/>
  <c r="H122557" i="1"/>
  <c r="H122558" i="1"/>
  <c r="H122559" i="1"/>
  <c r="H122560" i="1"/>
  <c r="H122561" i="1"/>
  <c r="H122562" i="1"/>
  <c r="H122563" i="1"/>
  <c r="H122564" i="1"/>
  <c r="H122565" i="1"/>
  <c r="H122566" i="1"/>
  <c r="H122567" i="1"/>
  <c r="H122568" i="1"/>
  <c r="H122569" i="1"/>
  <c r="H122570" i="1"/>
  <c r="H122571" i="1"/>
  <c r="H122572" i="1"/>
  <c r="H122573" i="1"/>
  <c r="H122574" i="1"/>
  <c r="H122575" i="1"/>
  <c r="H122576" i="1"/>
  <c r="H122577" i="1"/>
  <c r="H122578" i="1"/>
  <c r="H122579" i="1"/>
  <c r="H122580" i="1"/>
  <c r="H122581" i="1"/>
  <c r="H122582" i="1"/>
  <c r="H122583" i="1"/>
  <c r="H122584" i="1"/>
  <c r="H122585" i="1"/>
  <c r="H122586" i="1"/>
  <c r="H122587" i="1"/>
  <c r="H122588" i="1"/>
  <c r="H122589" i="1"/>
  <c r="H122590" i="1"/>
  <c r="H122591" i="1"/>
  <c r="H122592" i="1"/>
  <c r="H122593" i="1"/>
  <c r="H122594" i="1"/>
  <c r="H122595" i="1"/>
  <c r="H122596" i="1"/>
  <c r="H122597" i="1"/>
  <c r="H122598" i="1"/>
  <c r="H122599" i="1"/>
  <c r="H122600" i="1"/>
  <c r="H122601" i="1"/>
  <c r="H122602" i="1"/>
  <c r="H122603" i="1"/>
  <c r="H122604" i="1"/>
  <c r="H122605" i="1"/>
  <c r="H122606" i="1"/>
  <c r="H122607" i="1"/>
  <c r="H122608" i="1"/>
  <c r="H122609" i="1"/>
  <c r="H122610" i="1"/>
  <c r="H122611" i="1"/>
  <c r="H122612" i="1"/>
  <c r="H122613" i="1"/>
  <c r="H122614" i="1"/>
  <c r="H122615" i="1"/>
  <c r="H122616" i="1"/>
  <c r="H122617" i="1"/>
  <c r="H122618" i="1"/>
  <c r="H122619" i="1"/>
  <c r="H122620" i="1"/>
  <c r="H122621" i="1"/>
  <c r="H122622" i="1"/>
  <c r="H122623" i="1"/>
  <c r="H122624" i="1"/>
  <c r="H122625" i="1"/>
  <c r="H122626" i="1"/>
  <c r="H122627" i="1"/>
  <c r="H122628" i="1"/>
  <c r="H122629" i="1"/>
  <c r="H122630" i="1"/>
  <c r="H122631" i="1"/>
  <c r="H122632" i="1"/>
  <c r="H122633" i="1"/>
  <c r="H122634" i="1"/>
  <c r="H122635" i="1"/>
  <c r="H122636" i="1"/>
  <c r="H122637" i="1"/>
  <c r="H122638" i="1"/>
  <c r="H122639" i="1"/>
  <c r="H122640" i="1"/>
  <c r="H122641" i="1"/>
  <c r="H122642" i="1"/>
  <c r="H122643" i="1"/>
  <c r="H122644" i="1"/>
  <c r="H122645" i="1"/>
  <c r="H122646" i="1"/>
  <c r="H122647" i="1"/>
  <c r="H122648" i="1"/>
  <c r="H122649" i="1"/>
  <c r="H122650" i="1"/>
  <c r="H122651" i="1"/>
  <c r="H122652" i="1"/>
  <c r="H122653" i="1"/>
  <c r="H122654" i="1"/>
  <c r="H122655" i="1"/>
  <c r="H122656" i="1"/>
  <c r="H122657" i="1"/>
  <c r="H122658" i="1"/>
  <c r="H122659" i="1"/>
  <c r="H122660" i="1"/>
  <c r="H122661" i="1"/>
  <c r="H122662" i="1"/>
  <c r="H122663" i="1"/>
  <c r="H122664" i="1"/>
  <c r="H122665" i="1"/>
  <c r="H122666" i="1"/>
  <c r="H122667" i="1"/>
  <c r="H122668" i="1"/>
  <c r="H122669" i="1"/>
  <c r="H122670" i="1"/>
  <c r="H122671" i="1"/>
  <c r="H122672" i="1"/>
  <c r="H122673" i="1"/>
  <c r="H122674" i="1"/>
  <c r="H122675" i="1"/>
  <c r="H122676" i="1"/>
  <c r="H122677" i="1"/>
  <c r="H122678" i="1"/>
  <c r="H122679" i="1"/>
  <c r="H122680" i="1"/>
  <c r="H122681" i="1"/>
  <c r="H122682" i="1"/>
  <c r="H122683" i="1"/>
  <c r="H122684" i="1"/>
  <c r="H122685" i="1"/>
  <c r="H122686" i="1"/>
  <c r="H122687" i="1"/>
  <c r="H122688" i="1"/>
  <c r="H122689" i="1"/>
  <c r="H122690" i="1"/>
  <c r="H122691" i="1"/>
  <c r="H122692" i="1"/>
  <c r="H122693" i="1"/>
  <c r="H122694" i="1"/>
  <c r="H122695" i="1"/>
  <c r="H122696" i="1"/>
  <c r="H122697" i="1"/>
  <c r="H122698" i="1"/>
  <c r="H122699" i="1"/>
  <c r="H122700" i="1"/>
  <c r="H122701" i="1"/>
  <c r="H122702" i="1"/>
  <c r="H122703" i="1"/>
  <c r="H122704" i="1"/>
  <c r="H122705" i="1"/>
  <c r="H122706" i="1"/>
  <c r="H122707" i="1"/>
  <c r="H122708" i="1"/>
  <c r="H122709" i="1"/>
  <c r="H122710" i="1"/>
  <c r="H122711" i="1"/>
  <c r="H122712" i="1"/>
  <c r="H122713" i="1"/>
  <c r="H122714" i="1"/>
  <c r="H122715" i="1"/>
  <c r="H122716" i="1"/>
  <c r="H122717" i="1"/>
  <c r="H122718" i="1"/>
  <c r="H122719" i="1"/>
  <c r="H122720" i="1"/>
  <c r="H122721" i="1"/>
  <c r="H122722" i="1"/>
  <c r="H122723" i="1"/>
  <c r="H122724" i="1"/>
  <c r="H122725" i="1"/>
  <c r="H122726" i="1"/>
  <c r="H122727" i="1"/>
  <c r="H122728" i="1"/>
  <c r="H122729" i="1"/>
  <c r="H122730" i="1"/>
  <c r="H122731" i="1"/>
  <c r="H122732" i="1"/>
  <c r="H122733" i="1"/>
  <c r="H122734" i="1"/>
  <c r="H122735" i="1"/>
  <c r="H122736" i="1"/>
  <c r="H122737" i="1"/>
  <c r="H122738" i="1"/>
  <c r="H122739" i="1"/>
  <c r="H122740" i="1"/>
  <c r="H122741" i="1"/>
  <c r="H122742" i="1"/>
  <c r="H122743" i="1"/>
  <c r="H122744" i="1"/>
  <c r="H122745" i="1"/>
  <c r="H122746" i="1"/>
  <c r="H122747" i="1"/>
  <c r="H122748" i="1"/>
  <c r="H122749" i="1"/>
  <c r="H122750" i="1"/>
  <c r="H122751" i="1"/>
  <c r="H122752" i="1"/>
  <c r="H122753" i="1"/>
  <c r="H122754" i="1"/>
  <c r="H122755" i="1"/>
  <c r="H122756" i="1"/>
  <c r="H122757" i="1"/>
  <c r="H122758" i="1"/>
  <c r="H122759" i="1"/>
  <c r="H122760" i="1"/>
  <c r="H122761" i="1"/>
  <c r="H122762" i="1"/>
  <c r="H122763" i="1"/>
  <c r="H122764" i="1"/>
  <c r="H122765" i="1"/>
  <c r="H122766" i="1"/>
  <c r="H122767" i="1"/>
  <c r="H122768" i="1"/>
  <c r="H122769" i="1"/>
  <c r="H122770" i="1"/>
  <c r="H122771" i="1"/>
  <c r="H122772" i="1"/>
  <c r="H122773" i="1"/>
  <c r="H122774" i="1"/>
  <c r="H122775" i="1"/>
  <c r="H122776" i="1"/>
  <c r="H122777" i="1"/>
  <c r="H122778" i="1"/>
  <c r="H122779" i="1"/>
  <c r="H122780" i="1"/>
  <c r="H122781" i="1"/>
  <c r="H122782" i="1"/>
  <c r="H122783" i="1"/>
  <c r="H122784" i="1"/>
  <c r="H122785" i="1"/>
  <c r="H122786" i="1"/>
  <c r="H122787" i="1"/>
  <c r="H122788" i="1"/>
  <c r="H122789" i="1"/>
  <c r="H122790" i="1"/>
  <c r="H122791" i="1"/>
  <c r="H122792" i="1"/>
  <c r="H122793" i="1"/>
  <c r="H122794" i="1"/>
  <c r="H122795" i="1"/>
  <c r="H122796" i="1"/>
  <c r="H122797" i="1"/>
  <c r="H122798" i="1"/>
  <c r="H122799" i="1"/>
  <c r="H122800" i="1"/>
  <c r="H122801" i="1"/>
  <c r="H122802" i="1"/>
  <c r="H122803" i="1"/>
  <c r="H122804" i="1"/>
  <c r="H122805" i="1"/>
  <c r="H122806" i="1"/>
  <c r="H122807" i="1"/>
  <c r="H122808" i="1"/>
  <c r="H122809" i="1"/>
  <c r="H122810" i="1"/>
  <c r="H122811" i="1"/>
  <c r="H122812" i="1"/>
  <c r="H122813" i="1"/>
  <c r="H122814" i="1"/>
  <c r="H122815" i="1"/>
  <c r="H122816" i="1"/>
  <c r="H122817" i="1"/>
  <c r="H122818" i="1"/>
  <c r="H122819" i="1"/>
  <c r="H122820" i="1"/>
  <c r="H122821" i="1"/>
  <c r="H122822" i="1"/>
  <c r="H122823" i="1"/>
  <c r="H122824" i="1"/>
  <c r="H122825" i="1"/>
  <c r="H122826" i="1"/>
  <c r="H122827" i="1"/>
  <c r="H122828" i="1"/>
  <c r="H122829" i="1"/>
  <c r="H122830" i="1"/>
  <c r="H122831" i="1"/>
  <c r="H122832" i="1"/>
  <c r="H122833" i="1"/>
  <c r="H122834" i="1"/>
  <c r="H122835" i="1"/>
  <c r="H122836" i="1"/>
  <c r="H122837" i="1"/>
  <c r="H122838" i="1"/>
  <c r="H122839" i="1"/>
  <c r="H122840" i="1"/>
  <c r="H122841" i="1"/>
  <c r="H122842" i="1"/>
  <c r="H122843" i="1"/>
  <c r="H122844" i="1"/>
  <c r="H122845" i="1"/>
  <c r="H122846" i="1"/>
  <c r="H122847" i="1"/>
  <c r="H122848" i="1"/>
  <c r="H122849" i="1"/>
  <c r="H122850" i="1"/>
  <c r="H122851" i="1"/>
  <c r="H122852" i="1"/>
  <c r="H122853" i="1"/>
  <c r="H122854" i="1"/>
  <c r="H122855" i="1"/>
  <c r="H122856" i="1"/>
  <c r="H122857" i="1"/>
  <c r="H122858" i="1"/>
  <c r="H122859" i="1"/>
  <c r="H122860" i="1"/>
  <c r="H122861" i="1"/>
  <c r="H122862" i="1"/>
  <c r="H122863" i="1"/>
  <c r="H122864" i="1"/>
  <c r="H122865" i="1"/>
  <c r="H122866" i="1"/>
  <c r="H122867" i="1"/>
  <c r="H122868" i="1"/>
  <c r="H122869" i="1"/>
  <c r="H122870" i="1"/>
  <c r="H122871" i="1"/>
  <c r="H122872" i="1"/>
  <c r="H122873" i="1"/>
  <c r="H122874" i="1"/>
  <c r="H122875" i="1"/>
  <c r="H122876" i="1"/>
  <c r="H122877" i="1"/>
  <c r="H122878" i="1"/>
  <c r="H122879" i="1"/>
  <c r="H122880" i="1"/>
  <c r="H122881" i="1"/>
  <c r="H122882" i="1"/>
  <c r="H122883" i="1"/>
  <c r="H122884" i="1"/>
  <c r="H122885" i="1"/>
  <c r="H122886" i="1"/>
  <c r="H122887" i="1"/>
  <c r="H122888" i="1"/>
  <c r="H122889" i="1"/>
  <c r="H122890" i="1"/>
  <c r="H122891" i="1"/>
  <c r="H122892" i="1"/>
  <c r="H122893" i="1"/>
  <c r="H122894" i="1"/>
  <c r="H122895" i="1"/>
  <c r="H122896" i="1"/>
  <c r="H122897" i="1"/>
  <c r="H122898" i="1"/>
  <c r="H122899" i="1"/>
  <c r="H122900" i="1"/>
  <c r="H122901" i="1"/>
  <c r="H122902" i="1"/>
  <c r="H122903" i="1"/>
  <c r="H122904" i="1"/>
  <c r="H122905" i="1"/>
  <c r="H122906" i="1"/>
  <c r="H122907" i="1"/>
  <c r="H122908" i="1"/>
  <c r="H122909" i="1"/>
  <c r="H122910" i="1"/>
  <c r="H122911" i="1"/>
  <c r="H122912" i="1"/>
  <c r="H122913" i="1"/>
  <c r="H122914" i="1"/>
  <c r="H122915" i="1"/>
  <c r="H122916" i="1"/>
  <c r="H122917" i="1"/>
  <c r="H122918" i="1"/>
  <c r="H122919" i="1"/>
  <c r="H122920" i="1"/>
  <c r="H122921" i="1"/>
  <c r="H122922" i="1"/>
  <c r="H122923" i="1"/>
  <c r="H122924" i="1"/>
  <c r="H122925" i="1"/>
  <c r="H122926" i="1"/>
  <c r="H122927" i="1"/>
  <c r="H122928" i="1"/>
  <c r="H122929" i="1"/>
  <c r="H122930" i="1"/>
  <c r="H122931" i="1"/>
  <c r="H122932" i="1"/>
  <c r="H122933" i="1"/>
  <c r="H122934" i="1"/>
  <c r="H122935" i="1"/>
  <c r="H122936" i="1"/>
  <c r="H122937" i="1"/>
  <c r="H122938" i="1"/>
  <c r="H122939" i="1"/>
  <c r="H122940" i="1"/>
  <c r="H122941" i="1"/>
  <c r="H122942" i="1"/>
  <c r="H122943" i="1"/>
  <c r="H122944" i="1"/>
  <c r="H122945" i="1"/>
  <c r="H122946" i="1"/>
  <c r="H122947" i="1"/>
  <c r="H122948" i="1"/>
  <c r="H122949" i="1"/>
  <c r="H122950" i="1"/>
  <c r="H122951" i="1"/>
  <c r="H122952" i="1"/>
  <c r="H122953" i="1"/>
  <c r="H122954" i="1"/>
  <c r="H122955" i="1"/>
  <c r="H122956" i="1"/>
  <c r="H122957" i="1"/>
  <c r="H122958" i="1"/>
  <c r="H122959" i="1"/>
  <c r="H122960" i="1"/>
  <c r="H122961" i="1"/>
  <c r="H122962" i="1"/>
  <c r="H122963" i="1"/>
  <c r="H122964" i="1"/>
  <c r="H122965" i="1"/>
  <c r="H122966" i="1"/>
  <c r="H122967" i="1"/>
  <c r="H122968" i="1"/>
  <c r="H122969" i="1"/>
  <c r="H122970" i="1"/>
  <c r="H122971" i="1"/>
  <c r="H122972" i="1"/>
  <c r="H122973" i="1"/>
  <c r="H122974" i="1"/>
  <c r="H122975" i="1"/>
  <c r="H122976" i="1"/>
  <c r="H122977" i="1"/>
  <c r="H122978" i="1"/>
  <c r="H122979" i="1"/>
  <c r="H122980" i="1"/>
  <c r="H122981" i="1"/>
  <c r="H122982" i="1"/>
  <c r="H122983" i="1"/>
  <c r="H122984" i="1"/>
  <c r="H122985" i="1"/>
  <c r="H122986" i="1"/>
  <c r="H122987" i="1"/>
  <c r="H122988" i="1"/>
  <c r="H122989" i="1"/>
  <c r="H122990" i="1"/>
  <c r="H122991" i="1"/>
  <c r="H122992" i="1"/>
  <c r="H122993" i="1"/>
  <c r="H122994" i="1"/>
  <c r="H122995" i="1"/>
  <c r="H122996" i="1"/>
  <c r="H122997" i="1"/>
  <c r="H122998" i="1"/>
  <c r="H122999" i="1"/>
  <c r="H123000" i="1"/>
  <c r="H123001" i="1"/>
  <c r="H123002" i="1"/>
  <c r="H123003" i="1"/>
  <c r="H123004" i="1"/>
  <c r="H123005" i="1"/>
  <c r="H123006" i="1"/>
  <c r="H123007" i="1"/>
  <c r="H123008" i="1"/>
  <c r="H123009" i="1"/>
  <c r="H123010" i="1"/>
  <c r="H123011" i="1"/>
  <c r="H123012" i="1"/>
  <c r="H123013" i="1"/>
  <c r="H123014" i="1"/>
  <c r="H123015" i="1"/>
  <c r="H123016" i="1"/>
  <c r="H123017" i="1"/>
  <c r="H123018" i="1"/>
  <c r="H123019" i="1"/>
  <c r="H123020" i="1"/>
  <c r="H123021" i="1"/>
  <c r="H123022" i="1"/>
  <c r="H123023" i="1"/>
  <c r="H123024" i="1"/>
  <c r="H123025" i="1"/>
  <c r="H123026" i="1"/>
  <c r="H123027" i="1"/>
  <c r="H123028" i="1"/>
  <c r="H123029" i="1"/>
  <c r="H123030" i="1"/>
  <c r="H123031" i="1"/>
  <c r="H123032" i="1"/>
  <c r="H123033" i="1"/>
  <c r="H123034" i="1"/>
  <c r="H123035" i="1"/>
  <c r="H123036" i="1"/>
  <c r="H123037" i="1"/>
  <c r="H123038" i="1"/>
  <c r="H123039" i="1"/>
  <c r="H123040" i="1"/>
  <c r="H123041" i="1"/>
  <c r="H123042" i="1"/>
  <c r="H123043" i="1"/>
  <c r="H123044" i="1"/>
  <c r="H123045" i="1"/>
  <c r="H123046" i="1"/>
  <c r="H123047" i="1"/>
  <c r="H123048" i="1"/>
  <c r="H123049" i="1"/>
  <c r="H123050" i="1"/>
  <c r="H123051" i="1"/>
  <c r="H123052" i="1"/>
  <c r="H123053" i="1"/>
  <c r="H123054" i="1"/>
  <c r="H123055" i="1"/>
  <c r="H123056" i="1"/>
  <c r="H123057" i="1"/>
  <c r="H123058" i="1"/>
  <c r="H123059" i="1"/>
  <c r="H123060" i="1"/>
  <c r="H123061" i="1"/>
  <c r="H123062" i="1"/>
  <c r="H123063" i="1"/>
  <c r="H123064" i="1"/>
  <c r="H123065" i="1"/>
  <c r="H123066" i="1"/>
  <c r="H123067" i="1"/>
  <c r="H123068" i="1"/>
  <c r="H123069" i="1"/>
  <c r="H123070" i="1"/>
  <c r="H123071" i="1"/>
  <c r="H123072" i="1"/>
  <c r="H123073" i="1"/>
  <c r="H123074" i="1"/>
  <c r="H123075" i="1"/>
  <c r="H123076" i="1"/>
  <c r="H123077" i="1"/>
  <c r="H123078" i="1"/>
  <c r="H123079" i="1"/>
  <c r="H123080" i="1"/>
  <c r="H123081" i="1"/>
  <c r="H123082" i="1"/>
  <c r="H123083" i="1"/>
  <c r="H123084" i="1"/>
  <c r="H123085" i="1"/>
  <c r="H123086" i="1"/>
  <c r="H123087" i="1"/>
  <c r="H123088" i="1"/>
  <c r="H123089" i="1"/>
  <c r="H123090" i="1"/>
  <c r="H123091" i="1"/>
  <c r="H123092" i="1"/>
  <c r="H123093" i="1"/>
  <c r="H123094" i="1"/>
  <c r="H123095" i="1"/>
  <c r="H123096" i="1"/>
  <c r="H123097" i="1"/>
  <c r="H123098" i="1"/>
  <c r="H123099" i="1"/>
  <c r="H123100" i="1"/>
  <c r="H123101" i="1"/>
  <c r="H123102" i="1"/>
  <c r="H123103" i="1"/>
  <c r="H123104" i="1"/>
  <c r="H123105" i="1"/>
  <c r="H123106" i="1"/>
  <c r="H123107" i="1"/>
  <c r="H123108" i="1"/>
  <c r="H123109" i="1"/>
  <c r="H123110" i="1"/>
  <c r="H123111" i="1"/>
  <c r="H123112" i="1"/>
  <c r="H123113" i="1"/>
  <c r="H123114" i="1"/>
  <c r="H123115" i="1"/>
  <c r="H123116" i="1"/>
  <c r="H123117" i="1"/>
  <c r="H123118" i="1"/>
  <c r="H123119" i="1"/>
  <c r="H123120" i="1"/>
  <c r="H123121" i="1"/>
  <c r="H123122" i="1"/>
  <c r="H123123" i="1"/>
  <c r="H123124" i="1"/>
  <c r="H123125" i="1"/>
  <c r="H123126" i="1"/>
  <c r="H123127" i="1"/>
  <c r="H123128" i="1"/>
  <c r="H123129" i="1"/>
  <c r="H123130" i="1"/>
  <c r="H123131" i="1"/>
  <c r="H123132" i="1"/>
  <c r="H123133" i="1"/>
  <c r="H123134" i="1"/>
  <c r="H123135" i="1"/>
  <c r="H123136" i="1"/>
  <c r="H123137" i="1"/>
  <c r="H123138" i="1"/>
  <c r="H123139" i="1"/>
  <c r="H123140" i="1"/>
  <c r="H123141" i="1"/>
  <c r="H123142" i="1"/>
  <c r="H123143" i="1"/>
  <c r="H123144" i="1"/>
  <c r="H123145" i="1"/>
  <c r="H123146" i="1"/>
  <c r="H123147" i="1"/>
  <c r="H123148" i="1"/>
  <c r="H123149" i="1"/>
  <c r="H123150" i="1"/>
  <c r="H123151" i="1"/>
  <c r="H123152" i="1"/>
  <c r="H123153" i="1"/>
  <c r="H123154" i="1"/>
  <c r="H123155" i="1"/>
  <c r="H123156" i="1"/>
  <c r="H123157" i="1"/>
  <c r="H123158" i="1"/>
  <c r="H123159" i="1"/>
  <c r="H123160" i="1"/>
  <c r="H123161" i="1"/>
  <c r="H123162" i="1"/>
  <c r="H123163" i="1"/>
  <c r="H123164" i="1"/>
  <c r="H123165" i="1"/>
  <c r="H123166" i="1"/>
  <c r="H123167" i="1"/>
  <c r="H123168" i="1"/>
  <c r="H123169" i="1"/>
  <c r="H123170" i="1"/>
  <c r="H123171" i="1"/>
  <c r="H123172" i="1"/>
  <c r="H123173" i="1"/>
  <c r="H123174" i="1"/>
  <c r="H123175" i="1"/>
  <c r="H123176" i="1"/>
  <c r="H123177" i="1"/>
  <c r="H123178" i="1"/>
  <c r="H123179" i="1"/>
  <c r="H123180" i="1"/>
  <c r="H123181" i="1"/>
  <c r="H123182" i="1"/>
  <c r="H123183" i="1"/>
  <c r="H123184" i="1"/>
  <c r="H123185" i="1"/>
  <c r="H123186" i="1"/>
  <c r="H123187" i="1"/>
  <c r="H123188" i="1"/>
  <c r="H123189" i="1"/>
  <c r="H123190" i="1"/>
  <c r="H123191" i="1"/>
  <c r="H123192" i="1"/>
  <c r="H123193" i="1"/>
  <c r="H123194" i="1"/>
  <c r="H123195" i="1"/>
  <c r="H123196" i="1"/>
  <c r="H123197" i="1"/>
  <c r="H123198" i="1"/>
  <c r="H123199" i="1"/>
  <c r="H123200" i="1"/>
  <c r="H123201" i="1"/>
  <c r="H123202" i="1"/>
  <c r="H123203" i="1"/>
  <c r="H123204" i="1"/>
  <c r="H123205" i="1"/>
  <c r="H123206" i="1"/>
  <c r="H123207" i="1"/>
  <c r="H123208" i="1"/>
  <c r="H123209" i="1"/>
  <c r="H123210" i="1"/>
  <c r="H123211" i="1"/>
  <c r="H123212" i="1"/>
  <c r="H123213" i="1"/>
  <c r="H123214" i="1"/>
  <c r="H123215" i="1"/>
  <c r="H123216" i="1"/>
  <c r="H123217" i="1"/>
  <c r="H123218" i="1"/>
  <c r="H123219" i="1"/>
  <c r="H123220" i="1"/>
  <c r="H123221" i="1"/>
  <c r="H123222" i="1"/>
  <c r="H123223" i="1"/>
  <c r="H123224" i="1"/>
  <c r="H123225" i="1"/>
  <c r="H123226" i="1"/>
  <c r="H123227" i="1"/>
  <c r="H123228" i="1"/>
  <c r="H123229" i="1"/>
  <c r="H123230" i="1"/>
  <c r="H123231" i="1"/>
  <c r="H123232" i="1"/>
  <c r="H123233" i="1"/>
  <c r="H123234" i="1"/>
  <c r="H123235" i="1"/>
  <c r="H123236" i="1"/>
  <c r="H123237" i="1"/>
  <c r="H123238" i="1"/>
  <c r="H123239" i="1"/>
  <c r="H123240" i="1"/>
  <c r="H123241" i="1"/>
  <c r="H123242" i="1"/>
  <c r="H123243" i="1"/>
  <c r="H123244" i="1"/>
  <c r="H123245" i="1"/>
  <c r="H123246" i="1"/>
  <c r="H123247" i="1"/>
  <c r="H123248" i="1"/>
  <c r="H123249" i="1"/>
  <c r="H123250" i="1"/>
  <c r="H123251" i="1"/>
  <c r="H123252" i="1"/>
  <c r="H123253" i="1"/>
  <c r="H123254" i="1"/>
  <c r="H123255" i="1"/>
  <c r="H123256" i="1"/>
  <c r="H123257" i="1"/>
  <c r="H123258" i="1"/>
  <c r="H123259" i="1"/>
  <c r="H123260" i="1"/>
  <c r="H123261" i="1"/>
  <c r="H123262" i="1"/>
  <c r="H123263" i="1"/>
  <c r="H123264" i="1"/>
  <c r="H123265" i="1"/>
  <c r="H123266" i="1"/>
  <c r="H123267" i="1"/>
  <c r="H123268" i="1"/>
  <c r="H123269" i="1"/>
  <c r="H123270" i="1"/>
  <c r="H123271" i="1"/>
  <c r="H123272" i="1"/>
  <c r="H123273" i="1"/>
  <c r="H123274" i="1"/>
  <c r="H123275" i="1"/>
  <c r="H123276" i="1"/>
  <c r="H123277" i="1"/>
  <c r="H123278" i="1"/>
  <c r="H123279" i="1"/>
  <c r="H123280" i="1"/>
  <c r="H123281" i="1"/>
  <c r="H123282" i="1"/>
  <c r="H123283" i="1"/>
  <c r="H123284" i="1"/>
  <c r="H123285" i="1"/>
  <c r="H123286" i="1"/>
  <c r="H123287" i="1"/>
  <c r="H123288" i="1"/>
  <c r="H123289" i="1"/>
  <c r="H123290" i="1"/>
  <c r="H123291" i="1"/>
  <c r="H123292" i="1"/>
  <c r="H123293" i="1"/>
  <c r="H123294" i="1"/>
  <c r="H123295" i="1"/>
  <c r="H123296" i="1"/>
  <c r="H123297" i="1"/>
  <c r="H123298" i="1"/>
  <c r="H123299" i="1"/>
  <c r="H123300" i="1"/>
  <c r="H123301" i="1"/>
  <c r="H123302" i="1"/>
  <c r="H123303" i="1"/>
  <c r="H123304" i="1"/>
  <c r="H123305" i="1"/>
  <c r="H123306" i="1"/>
  <c r="H123307" i="1"/>
  <c r="H123308" i="1"/>
  <c r="H123309" i="1"/>
  <c r="H123310" i="1"/>
  <c r="H123311" i="1"/>
  <c r="H123312" i="1"/>
  <c r="H123313" i="1"/>
  <c r="H123314" i="1"/>
  <c r="H123315" i="1"/>
  <c r="H123316" i="1"/>
  <c r="H123317" i="1"/>
  <c r="H123318" i="1"/>
  <c r="H123319" i="1"/>
  <c r="H123320" i="1"/>
  <c r="H123321" i="1"/>
  <c r="H123322" i="1"/>
  <c r="H123323" i="1"/>
  <c r="H123324" i="1"/>
  <c r="H123325" i="1"/>
  <c r="H123326" i="1"/>
  <c r="H123327" i="1"/>
  <c r="H123328" i="1"/>
  <c r="H123329" i="1"/>
  <c r="H123330" i="1"/>
  <c r="H123331" i="1"/>
  <c r="H123332" i="1"/>
  <c r="H123333" i="1"/>
  <c r="H123334" i="1"/>
  <c r="H123335" i="1"/>
  <c r="H123336" i="1"/>
  <c r="H123337" i="1"/>
  <c r="H123338" i="1"/>
  <c r="H123339" i="1"/>
  <c r="H123340" i="1"/>
  <c r="H123341" i="1"/>
  <c r="H123342" i="1"/>
  <c r="H123343" i="1"/>
  <c r="H123344" i="1"/>
  <c r="H123345" i="1"/>
  <c r="H123346" i="1"/>
  <c r="H123347" i="1"/>
  <c r="H123348" i="1"/>
  <c r="H123349" i="1"/>
  <c r="H123350" i="1"/>
  <c r="H123351" i="1"/>
  <c r="H123352" i="1"/>
  <c r="H123353" i="1"/>
  <c r="H123354" i="1"/>
  <c r="H123355" i="1"/>
  <c r="H123356" i="1"/>
  <c r="H123357" i="1"/>
  <c r="H123358" i="1"/>
  <c r="H123359" i="1"/>
  <c r="H123360" i="1"/>
  <c r="H123361" i="1"/>
  <c r="H123362" i="1"/>
  <c r="H123363" i="1"/>
  <c r="H123364" i="1"/>
  <c r="H123365" i="1"/>
  <c r="H123366" i="1"/>
  <c r="H123367" i="1"/>
  <c r="H123368" i="1"/>
  <c r="H123369" i="1"/>
  <c r="H123370" i="1"/>
  <c r="H123371" i="1"/>
  <c r="H123372" i="1"/>
  <c r="H123373" i="1"/>
  <c r="H123374" i="1"/>
  <c r="H123375" i="1"/>
  <c r="H123376" i="1"/>
  <c r="H123377" i="1"/>
  <c r="H123378" i="1"/>
  <c r="H123379" i="1"/>
  <c r="H123380" i="1"/>
  <c r="H123381" i="1"/>
  <c r="H123382" i="1"/>
  <c r="H123383" i="1"/>
  <c r="H123384" i="1"/>
  <c r="H123385" i="1"/>
  <c r="H123386" i="1"/>
  <c r="H123387" i="1"/>
  <c r="H123388" i="1"/>
  <c r="H123389" i="1"/>
  <c r="H123390" i="1"/>
  <c r="H123391" i="1"/>
  <c r="H123392" i="1"/>
  <c r="H123393" i="1"/>
  <c r="H123394" i="1"/>
  <c r="H123395" i="1"/>
  <c r="H123396" i="1"/>
  <c r="H123397" i="1"/>
  <c r="H123398" i="1"/>
  <c r="H123399" i="1"/>
  <c r="H123400" i="1"/>
  <c r="H123401" i="1"/>
  <c r="H123402" i="1"/>
  <c r="H123403" i="1"/>
  <c r="H123404" i="1"/>
  <c r="H123405" i="1"/>
  <c r="H123406" i="1"/>
  <c r="H123407" i="1"/>
  <c r="H123408" i="1"/>
  <c r="H123409" i="1"/>
  <c r="H123410" i="1"/>
  <c r="H123411" i="1"/>
  <c r="H123412" i="1"/>
  <c r="H123413" i="1"/>
  <c r="H123414" i="1"/>
  <c r="H123415" i="1"/>
  <c r="H123416" i="1"/>
  <c r="H123417" i="1"/>
  <c r="H123418" i="1"/>
  <c r="H123419" i="1"/>
  <c r="H123420" i="1"/>
  <c r="H123421" i="1"/>
  <c r="H123422" i="1"/>
  <c r="H123423" i="1"/>
  <c r="H123424" i="1"/>
  <c r="H123425" i="1"/>
  <c r="H123426" i="1"/>
  <c r="H123427" i="1"/>
  <c r="H123428" i="1"/>
  <c r="H123429" i="1"/>
  <c r="H123430" i="1"/>
  <c r="H123431" i="1"/>
  <c r="H123432" i="1"/>
  <c r="H123433" i="1"/>
  <c r="H123434" i="1"/>
  <c r="H123435" i="1"/>
  <c r="H123436" i="1"/>
  <c r="H123437" i="1"/>
  <c r="H123438" i="1"/>
  <c r="H123439" i="1"/>
  <c r="H123440" i="1"/>
  <c r="H123441" i="1"/>
  <c r="H123442" i="1"/>
  <c r="H123443" i="1"/>
  <c r="H123444" i="1"/>
  <c r="H123445" i="1"/>
  <c r="H123446" i="1"/>
  <c r="H123447" i="1"/>
  <c r="H123448" i="1"/>
  <c r="H123449" i="1"/>
  <c r="H123450" i="1"/>
  <c r="H123451" i="1"/>
  <c r="H123452" i="1"/>
  <c r="H123453" i="1"/>
  <c r="H123454" i="1"/>
  <c r="H123455" i="1"/>
  <c r="H123456" i="1"/>
  <c r="H123457" i="1"/>
  <c r="H123458" i="1"/>
  <c r="H123459" i="1"/>
  <c r="H123460" i="1"/>
  <c r="H123461" i="1"/>
  <c r="H123462" i="1"/>
  <c r="H123463" i="1"/>
  <c r="H123464" i="1"/>
  <c r="H123465" i="1"/>
  <c r="H123466" i="1"/>
  <c r="H123467" i="1"/>
  <c r="H123468" i="1"/>
  <c r="H123469" i="1"/>
  <c r="H123470" i="1"/>
  <c r="H123471" i="1"/>
  <c r="H123472" i="1"/>
  <c r="H123473" i="1"/>
  <c r="H123474" i="1"/>
  <c r="H123475" i="1"/>
  <c r="H123476" i="1"/>
  <c r="H123477" i="1"/>
  <c r="H123478" i="1"/>
  <c r="H123479" i="1"/>
  <c r="H123480" i="1"/>
  <c r="H123481" i="1"/>
  <c r="H123482" i="1"/>
  <c r="H123483" i="1"/>
  <c r="H123484" i="1"/>
  <c r="H123485" i="1"/>
  <c r="H123486" i="1"/>
  <c r="H123487" i="1"/>
  <c r="H123488" i="1"/>
  <c r="H123489" i="1"/>
  <c r="H123490" i="1"/>
  <c r="H123491" i="1"/>
  <c r="H123492" i="1"/>
  <c r="H123493" i="1"/>
  <c r="H123494" i="1"/>
  <c r="H123495" i="1"/>
  <c r="H123496" i="1"/>
  <c r="H123497" i="1"/>
  <c r="H123498" i="1"/>
  <c r="H123499" i="1"/>
  <c r="H123500" i="1"/>
  <c r="H123501" i="1"/>
  <c r="H123502" i="1"/>
  <c r="H123503" i="1"/>
  <c r="H123504" i="1"/>
  <c r="H123505" i="1"/>
  <c r="H123506" i="1"/>
  <c r="H123507" i="1"/>
  <c r="H123508" i="1"/>
  <c r="H123509" i="1"/>
  <c r="H123510" i="1"/>
  <c r="H123511" i="1"/>
  <c r="H123512" i="1"/>
  <c r="H123513" i="1"/>
  <c r="H123514" i="1"/>
  <c r="H123515" i="1"/>
  <c r="H123516" i="1"/>
  <c r="H123517" i="1"/>
  <c r="H123518" i="1"/>
  <c r="H123519" i="1"/>
  <c r="H123520" i="1"/>
  <c r="H123521" i="1"/>
  <c r="H123522" i="1"/>
  <c r="H123523" i="1"/>
  <c r="H123524" i="1"/>
  <c r="H123525" i="1"/>
  <c r="H123526" i="1"/>
  <c r="H123527" i="1"/>
  <c r="H123528" i="1"/>
  <c r="H123529" i="1"/>
  <c r="H123530" i="1"/>
  <c r="H123531" i="1"/>
  <c r="H123532" i="1"/>
  <c r="H123533" i="1"/>
  <c r="H123534" i="1"/>
  <c r="H123535" i="1"/>
  <c r="H123536" i="1"/>
  <c r="H123537" i="1"/>
  <c r="H123538" i="1"/>
  <c r="H123539" i="1"/>
  <c r="H123540" i="1"/>
  <c r="H123541" i="1"/>
  <c r="H123542" i="1"/>
  <c r="H123543" i="1"/>
  <c r="H123544" i="1"/>
  <c r="H123545" i="1"/>
  <c r="H123546" i="1"/>
  <c r="H123547" i="1"/>
  <c r="H123548" i="1"/>
  <c r="H123549" i="1"/>
  <c r="H123550" i="1"/>
  <c r="H123551" i="1"/>
  <c r="H123552" i="1"/>
  <c r="H123553" i="1"/>
  <c r="H123554" i="1"/>
  <c r="H123555" i="1"/>
  <c r="H123556" i="1"/>
  <c r="H123557" i="1"/>
  <c r="H123558" i="1"/>
  <c r="H123559" i="1"/>
  <c r="H123560" i="1"/>
  <c r="H123561" i="1"/>
  <c r="H123562" i="1"/>
  <c r="H123563" i="1"/>
  <c r="H123564" i="1"/>
  <c r="H123565" i="1"/>
  <c r="H123566" i="1"/>
  <c r="H123567" i="1"/>
  <c r="H123568" i="1"/>
  <c r="H123569" i="1"/>
  <c r="H123570" i="1"/>
  <c r="H123571" i="1"/>
  <c r="H123572" i="1"/>
  <c r="H123573" i="1"/>
  <c r="H123574" i="1"/>
  <c r="H123575" i="1"/>
  <c r="H123576" i="1"/>
  <c r="H123577" i="1"/>
  <c r="H123578" i="1"/>
  <c r="H123579" i="1"/>
  <c r="H123580" i="1"/>
  <c r="H123581" i="1"/>
  <c r="H123582" i="1"/>
  <c r="H123583" i="1"/>
  <c r="H123584" i="1"/>
  <c r="H123585" i="1"/>
  <c r="H123586" i="1"/>
  <c r="H123587" i="1"/>
  <c r="H123588" i="1"/>
  <c r="H123589" i="1"/>
  <c r="H123590" i="1"/>
  <c r="H123591" i="1"/>
  <c r="H123592" i="1"/>
  <c r="H123593" i="1"/>
  <c r="H123594" i="1"/>
  <c r="H123595" i="1"/>
  <c r="H123596" i="1"/>
  <c r="H123597" i="1"/>
  <c r="H123598" i="1"/>
  <c r="H123599" i="1"/>
  <c r="H123600" i="1"/>
  <c r="H123601" i="1"/>
  <c r="H123602" i="1"/>
  <c r="H123603" i="1"/>
  <c r="H123604" i="1"/>
  <c r="H123605" i="1"/>
  <c r="H123606" i="1"/>
  <c r="H123607" i="1"/>
  <c r="H123608" i="1"/>
  <c r="H123609" i="1"/>
  <c r="H123610" i="1"/>
  <c r="H123611" i="1"/>
  <c r="H123612" i="1"/>
  <c r="H123613" i="1"/>
  <c r="H123614" i="1"/>
  <c r="H123615" i="1"/>
  <c r="H123616" i="1"/>
  <c r="H123617" i="1"/>
  <c r="H123618" i="1"/>
  <c r="H123619" i="1"/>
  <c r="H123620" i="1"/>
  <c r="H123621" i="1"/>
  <c r="H123622" i="1"/>
  <c r="H123623" i="1"/>
  <c r="H123624" i="1"/>
  <c r="H123625" i="1"/>
  <c r="H123626" i="1"/>
  <c r="H123627" i="1"/>
  <c r="H123628" i="1"/>
  <c r="H123629" i="1"/>
  <c r="H123630" i="1"/>
  <c r="H123631" i="1"/>
  <c r="H123632" i="1"/>
  <c r="H123633" i="1"/>
  <c r="H123634" i="1"/>
  <c r="H123635" i="1"/>
  <c r="H123636" i="1"/>
  <c r="H123637" i="1"/>
  <c r="H123638" i="1"/>
  <c r="H123639" i="1"/>
  <c r="H123640" i="1"/>
  <c r="H123641" i="1"/>
  <c r="H123642" i="1"/>
  <c r="H123643" i="1"/>
  <c r="H123644" i="1"/>
  <c r="H123645" i="1"/>
  <c r="H123646" i="1"/>
  <c r="H123647" i="1"/>
  <c r="H123648" i="1"/>
  <c r="H123649" i="1"/>
  <c r="H123650" i="1"/>
  <c r="H123651" i="1"/>
  <c r="H123652" i="1"/>
  <c r="H123653" i="1"/>
  <c r="H123654" i="1"/>
  <c r="H123655" i="1"/>
  <c r="H123656" i="1"/>
  <c r="H123657" i="1"/>
  <c r="H123658" i="1"/>
  <c r="H123659" i="1"/>
  <c r="H123660" i="1"/>
  <c r="H123661" i="1"/>
  <c r="H123662" i="1"/>
  <c r="H123663" i="1"/>
  <c r="H123664" i="1"/>
  <c r="H123665" i="1"/>
  <c r="H123666" i="1"/>
  <c r="H123667" i="1"/>
  <c r="H123668" i="1"/>
  <c r="H123669" i="1"/>
  <c r="H123670" i="1"/>
  <c r="H123671" i="1"/>
  <c r="H123672" i="1"/>
  <c r="H123673" i="1"/>
  <c r="H123674" i="1"/>
  <c r="H123675" i="1"/>
  <c r="H123676" i="1"/>
  <c r="H123677" i="1"/>
  <c r="H123678" i="1"/>
  <c r="H123679" i="1"/>
  <c r="H123680" i="1"/>
  <c r="H123681" i="1"/>
  <c r="H123682" i="1"/>
  <c r="H123683" i="1"/>
  <c r="H123684" i="1"/>
  <c r="H123685" i="1"/>
  <c r="H123686" i="1"/>
  <c r="H123687" i="1"/>
  <c r="H123688" i="1"/>
  <c r="H123689" i="1"/>
  <c r="H123690" i="1"/>
  <c r="H123691" i="1"/>
  <c r="H123692" i="1"/>
  <c r="H123693" i="1"/>
  <c r="H123694" i="1"/>
  <c r="H123695" i="1"/>
  <c r="H123696" i="1"/>
  <c r="H123697" i="1"/>
  <c r="H123698" i="1"/>
  <c r="H123699" i="1"/>
  <c r="H123700" i="1"/>
  <c r="H123701" i="1"/>
  <c r="H123702" i="1"/>
  <c r="H123703" i="1"/>
  <c r="H123704" i="1"/>
  <c r="H123705" i="1"/>
  <c r="H123706" i="1"/>
  <c r="H123707" i="1"/>
  <c r="H123708" i="1"/>
  <c r="H123709" i="1"/>
  <c r="H123710" i="1"/>
  <c r="H123711" i="1"/>
  <c r="H123712" i="1"/>
  <c r="H123713" i="1"/>
  <c r="H123714" i="1"/>
  <c r="H123715" i="1"/>
  <c r="H123716" i="1"/>
  <c r="H123717" i="1"/>
  <c r="H123718" i="1"/>
  <c r="H123719" i="1"/>
  <c r="H123720" i="1"/>
  <c r="H123721" i="1"/>
  <c r="H123722" i="1"/>
  <c r="H123723" i="1"/>
  <c r="H123724" i="1"/>
  <c r="H123725" i="1"/>
  <c r="H123726" i="1"/>
  <c r="H123727" i="1"/>
  <c r="H123728" i="1"/>
  <c r="H123729" i="1"/>
  <c r="H123730" i="1"/>
  <c r="H123731" i="1"/>
  <c r="H123732" i="1"/>
  <c r="H123733" i="1"/>
  <c r="H123734" i="1"/>
  <c r="H123735" i="1"/>
  <c r="H123736" i="1"/>
  <c r="H123737" i="1"/>
  <c r="H123738" i="1"/>
  <c r="H123739" i="1"/>
  <c r="H123740" i="1"/>
  <c r="H123741" i="1"/>
  <c r="H123742" i="1"/>
  <c r="H123743" i="1"/>
  <c r="H123744" i="1"/>
  <c r="H123745" i="1"/>
  <c r="H123746" i="1"/>
  <c r="H123747" i="1"/>
  <c r="H123748" i="1"/>
  <c r="H123749" i="1"/>
  <c r="H123750" i="1"/>
  <c r="H123751" i="1"/>
  <c r="H123752" i="1"/>
  <c r="H123753" i="1"/>
  <c r="H123754" i="1"/>
  <c r="H123755" i="1"/>
  <c r="H123756" i="1"/>
  <c r="H123757" i="1"/>
  <c r="H123758" i="1"/>
  <c r="H123759" i="1"/>
  <c r="H123760" i="1"/>
  <c r="H123761" i="1"/>
  <c r="H123762" i="1"/>
  <c r="H123763" i="1"/>
  <c r="H123764" i="1"/>
  <c r="H123765" i="1"/>
  <c r="H123766" i="1"/>
  <c r="H123767" i="1"/>
  <c r="H123768" i="1"/>
  <c r="H123769" i="1"/>
  <c r="H123770" i="1"/>
  <c r="H123771" i="1"/>
  <c r="H123772" i="1"/>
  <c r="H123773" i="1"/>
  <c r="H123774" i="1"/>
  <c r="H123775" i="1"/>
  <c r="H123776" i="1"/>
  <c r="H123777" i="1"/>
  <c r="H123778" i="1"/>
  <c r="H123779" i="1"/>
  <c r="H123780" i="1"/>
  <c r="H123781" i="1"/>
  <c r="H123782" i="1"/>
  <c r="H123783" i="1"/>
  <c r="H123784" i="1"/>
  <c r="H123785" i="1"/>
  <c r="H123786" i="1"/>
  <c r="H123787" i="1"/>
  <c r="H123788" i="1"/>
  <c r="H123789" i="1"/>
  <c r="H123790" i="1"/>
  <c r="H123791" i="1"/>
  <c r="H123792" i="1"/>
  <c r="H123793" i="1"/>
  <c r="H123794" i="1"/>
  <c r="H123795" i="1"/>
  <c r="H123796" i="1"/>
  <c r="H123797" i="1"/>
  <c r="H123798" i="1"/>
  <c r="H123799" i="1"/>
  <c r="H123800" i="1"/>
  <c r="H123801" i="1"/>
  <c r="H123802" i="1"/>
  <c r="H123803" i="1"/>
  <c r="H123804" i="1"/>
  <c r="H123805" i="1"/>
  <c r="H123806" i="1"/>
  <c r="H123807" i="1"/>
  <c r="H123808" i="1"/>
  <c r="H123809" i="1"/>
  <c r="H123810" i="1"/>
  <c r="H123811" i="1"/>
  <c r="H123812" i="1"/>
  <c r="H123813" i="1"/>
  <c r="H123814" i="1"/>
  <c r="H123815" i="1"/>
  <c r="H123816" i="1"/>
  <c r="H123817" i="1"/>
  <c r="H123818" i="1"/>
  <c r="H123819" i="1"/>
  <c r="H123820" i="1"/>
  <c r="H123821" i="1"/>
  <c r="H123822" i="1"/>
  <c r="H123823" i="1"/>
  <c r="H123824" i="1"/>
  <c r="H123825" i="1"/>
  <c r="H123826" i="1"/>
  <c r="H123827" i="1"/>
  <c r="H123828" i="1"/>
  <c r="H123829" i="1"/>
  <c r="H123830" i="1"/>
  <c r="H123831" i="1"/>
  <c r="H123832" i="1"/>
  <c r="H123833" i="1"/>
  <c r="H123834" i="1"/>
  <c r="H123835" i="1"/>
  <c r="H123836" i="1"/>
  <c r="H123837" i="1"/>
  <c r="H123838" i="1"/>
  <c r="H123839" i="1"/>
  <c r="H123840" i="1"/>
  <c r="H123841" i="1"/>
  <c r="H123842" i="1"/>
  <c r="H123843" i="1"/>
  <c r="H123844" i="1"/>
  <c r="H123845" i="1"/>
  <c r="H123846" i="1"/>
  <c r="H123847" i="1"/>
  <c r="H123848" i="1"/>
  <c r="H123849" i="1"/>
  <c r="H123850" i="1"/>
  <c r="H123851" i="1"/>
  <c r="H123852" i="1"/>
  <c r="H123853" i="1"/>
  <c r="H123854" i="1"/>
  <c r="H123855" i="1"/>
  <c r="H123856" i="1"/>
  <c r="H123857" i="1"/>
  <c r="H123858" i="1"/>
  <c r="H123859" i="1"/>
  <c r="H123860" i="1"/>
  <c r="H123861" i="1"/>
  <c r="H123862" i="1"/>
  <c r="H123863" i="1"/>
  <c r="H123864" i="1"/>
  <c r="H123865" i="1"/>
  <c r="H123866" i="1"/>
  <c r="H123867" i="1"/>
  <c r="H123868" i="1"/>
  <c r="H123869" i="1"/>
  <c r="H123870" i="1"/>
  <c r="H123871" i="1"/>
  <c r="H123872" i="1"/>
  <c r="H123873" i="1"/>
  <c r="H123874" i="1"/>
  <c r="H123875" i="1"/>
  <c r="H123876" i="1"/>
  <c r="H123877" i="1"/>
  <c r="H123878" i="1"/>
  <c r="H123879" i="1"/>
  <c r="H123880" i="1"/>
  <c r="H123881" i="1"/>
  <c r="H123882" i="1"/>
  <c r="H123883" i="1"/>
  <c r="H123884" i="1"/>
  <c r="H123885" i="1"/>
  <c r="H123886" i="1"/>
  <c r="H123887" i="1"/>
  <c r="H123888" i="1"/>
  <c r="H123889" i="1"/>
  <c r="H123890" i="1"/>
  <c r="H123891" i="1"/>
  <c r="H123892" i="1"/>
  <c r="H123893" i="1"/>
  <c r="H123894" i="1"/>
  <c r="H123895" i="1"/>
  <c r="H123896" i="1"/>
  <c r="H123897" i="1"/>
  <c r="H123898" i="1"/>
  <c r="H123899" i="1"/>
  <c r="H123900" i="1"/>
  <c r="H123901" i="1"/>
  <c r="H123902" i="1"/>
  <c r="H123903" i="1"/>
  <c r="H123904" i="1"/>
  <c r="H123905" i="1"/>
  <c r="H123906" i="1"/>
  <c r="H123907" i="1"/>
  <c r="H123908" i="1"/>
  <c r="H123909" i="1"/>
  <c r="H123910" i="1"/>
  <c r="H123911" i="1"/>
  <c r="H123912" i="1"/>
  <c r="H123913" i="1"/>
  <c r="H123914" i="1"/>
  <c r="H123915" i="1"/>
  <c r="H123916" i="1"/>
  <c r="H123917" i="1"/>
  <c r="H123918" i="1"/>
  <c r="H123919" i="1"/>
  <c r="H123920" i="1"/>
  <c r="H123921" i="1"/>
  <c r="H123922" i="1"/>
  <c r="H123923" i="1"/>
  <c r="H123924" i="1"/>
  <c r="H123925" i="1"/>
  <c r="H123926" i="1"/>
  <c r="H123927" i="1"/>
  <c r="H123928" i="1"/>
  <c r="H123929" i="1"/>
  <c r="H123930" i="1"/>
  <c r="H123931" i="1"/>
  <c r="H123932" i="1"/>
  <c r="H123933" i="1"/>
  <c r="H123934" i="1"/>
  <c r="H123935" i="1"/>
  <c r="H123936" i="1"/>
  <c r="H123937" i="1"/>
  <c r="H123938" i="1"/>
  <c r="H123939" i="1"/>
  <c r="H123940" i="1"/>
  <c r="H123941" i="1"/>
  <c r="H123942" i="1"/>
  <c r="H123943" i="1"/>
  <c r="H123944" i="1"/>
  <c r="H123945" i="1"/>
  <c r="H123946" i="1"/>
  <c r="H123947" i="1"/>
  <c r="H123948" i="1"/>
  <c r="H123949" i="1"/>
  <c r="H123950" i="1"/>
  <c r="H123951" i="1"/>
  <c r="H123952" i="1"/>
  <c r="H123953" i="1"/>
  <c r="H123954" i="1"/>
  <c r="H123955" i="1"/>
  <c r="H123956" i="1"/>
  <c r="H123957" i="1"/>
  <c r="H123958" i="1"/>
  <c r="H123959" i="1"/>
  <c r="H123960" i="1"/>
  <c r="H123961" i="1"/>
  <c r="H123962" i="1"/>
  <c r="H123963" i="1"/>
  <c r="H123964" i="1"/>
  <c r="H123965" i="1"/>
  <c r="H123966" i="1"/>
  <c r="H123967" i="1"/>
  <c r="H123968" i="1"/>
  <c r="H123969" i="1"/>
  <c r="H123970" i="1"/>
  <c r="H123971" i="1"/>
  <c r="H123972" i="1"/>
  <c r="H123973" i="1"/>
  <c r="H123974" i="1"/>
  <c r="H123975" i="1"/>
  <c r="H123976" i="1"/>
  <c r="H123977" i="1"/>
  <c r="H123978" i="1"/>
  <c r="H123979" i="1"/>
  <c r="H123980" i="1"/>
  <c r="H123981" i="1"/>
  <c r="H123982" i="1"/>
  <c r="H123983" i="1"/>
  <c r="H123984" i="1"/>
  <c r="H123985" i="1"/>
  <c r="H123986" i="1"/>
  <c r="H123987" i="1"/>
  <c r="H123988" i="1"/>
  <c r="H123989" i="1"/>
  <c r="H123990" i="1"/>
  <c r="H123991" i="1"/>
  <c r="H123992" i="1"/>
  <c r="H123993" i="1"/>
  <c r="H123994" i="1"/>
  <c r="H123995" i="1"/>
  <c r="H123996" i="1"/>
  <c r="H123997" i="1"/>
  <c r="H123998" i="1"/>
  <c r="H123999" i="1"/>
  <c r="H124000" i="1"/>
  <c r="H124001" i="1"/>
  <c r="H124002" i="1"/>
  <c r="H124003" i="1"/>
  <c r="H124004" i="1"/>
  <c r="H124005" i="1"/>
  <c r="H124006" i="1"/>
  <c r="H124007" i="1"/>
  <c r="H124008" i="1"/>
  <c r="H124009" i="1"/>
  <c r="H124010" i="1"/>
  <c r="H124011" i="1"/>
  <c r="H124012" i="1"/>
  <c r="H124013" i="1"/>
  <c r="H124014" i="1"/>
  <c r="H124015" i="1"/>
  <c r="H124016" i="1"/>
  <c r="H124017" i="1"/>
  <c r="H124018" i="1"/>
  <c r="H124019" i="1"/>
  <c r="H124020" i="1"/>
  <c r="H124021" i="1"/>
  <c r="H124022" i="1"/>
  <c r="H124023" i="1"/>
  <c r="H124024" i="1"/>
  <c r="H124025" i="1"/>
  <c r="H124026" i="1"/>
  <c r="H124027" i="1"/>
  <c r="H124028" i="1"/>
  <c r="H124029" i="1"/>
  <c r="H124030" i="1"/>
  <c r="H124031" i="1"/>
  <c r="H124032" i="1"/>
  <c r="H124033" i="1"/>
  <c r="H124034" i="1"/>
  <c r="H124035" i="1"/>
  <c r="H124036" i="1"/>
  <c r="H124037" i="1"/>
  <c r="H124038" i="1"/>
  <c r="H124039" i="1"/>
  <c r="H124040" i="1"/>
  <c r="H124041" i="1"/>
  <c r="H124042" i="1"/>
  <c r="H124043" i="1"/>
  <c r="H124044" i="1"/>
  <c r="H124045" i="1"/>
  <c r="H124046" i="1"/>
  <c r="H124047" i="1"/>
  <c r="H124048" i="1"/>
  <c r="H124049" i="1"/>
  <c r="H124050" i="1"/>
  <c r="H124051" i="1"/>
  <c r="H124052" i="1"/>
  <c r="H124053" i="1"/>
  <c r="H124054" i="1"/>
  <c r="H124055" i="1"/>
  <c r="H124056" i="1"/>
  <c r="H124057" i="1"/>
  <c r="H124058" i="1"/>
  <c r="H124059" i="1"/>
  <c r="H124060" i="1"/>
  <c r="H124061" i="1"/>
  <c r="H124062" i="1"/>
  <c r="H124063" i="1"/>
  <c r="H124064" i="1"/>
  <c r="H124065" i="1"/>
  <c r="H124066" i="1"/>
  <c r="H124067" i="1"/>
  <c r="H124068" i="1"/>
  <c r="H124069" i="1"/>
  <c r="H124070" i="1"/>
  <c r="H124071" i="1"/>
  <c r="H124072" i="1"/>
  <c r="H124073" i="1"/>
  <c r="H124074" i="1"/>
  <c r="H124075" i="1"/>
  <c r="H124076" i="1"/>
  <c r="H124077" i="1"/>
  <c r="H124078" i="1"/>
  <c r="H124079" i="1"/>
  <c r="H124080" i="1"/>
  <c r="H124081" i="1"/>
  <c r="H124082" i="1"/>
  <c r="H124083" i="1"/>
  <c r="H124084" i="1"/>
  <c r="H124085" i="1"/>
  <c r="H124086" i="1"/>
  <c r="H124087" i="1"/>
  <c r="H124088" i="1"/>
  <c r="H124089" i="1"/>
  <c r="H124090" i="1"/>
  <c r="H124091" i="1"/>
  <c r="H124092" i="1"/>
  <c r="H124093" i="1"/>
  <c r="H124094" i="1"/>
  <c r="H124095" i="1"/>
  <c r="H124096" i="1"/>
  <c r="H124097" i="1"/>
  <c r="H124098" i="1"/>
  <c r="H124099" i="1"/>
  <c r="H124100" i="1"/>
  <c r="H124101" i="1"/>
  <c r="H124102" i="1"/>
  <c r="H124103" i="1"/>
  <c r="H124104" i="1"/>
  <c r="H124105" i="1"/>
  <c r="H124106" i="1"/>
  <c r="H124107" i="1"/>
  <c r="H124108" i="1"/>
  <c r="H124109" i="1"/>
  <c r="H124110" i="1"/>
  <c r="H124111" i="1"/>
  <c r="H124112" i="1"/>
  <c r="H124113" i="1"/>
  <c r="H124114" i="1"/>
  <c r="H124115" i="1"/>
  <c r="H124116" i="1"/>
  <c r="H124117" i="1"/>
  <c r="H124118" i="1"/>
  <c r="H124119" i="1"/>
  <c r="H124120" i="1"/>
  <c r="H124121" i="1"/>
  <c r="H124122" i="1"/>
  <c r="H124123" i="1"/>
  <c r="H124124" i="1"/>
  <c r="H124125" i="1"/>
  <c r="H124126" i="1"/>
  <c r="H124127" i="1"/>
  <c r="H124128" i="1"/>
  <c r="H124129" i="1"/>
  <c r="H124130" i="1"/>
  <c r="H124131" i="1"/>
  <c r="H124132" i="1"/>
  <c r="H124133" i="1"/>
  <c r="H124134" i="1"/>
  <c r="H124135" i="1"/>
  <c r="H124136" i="1"/>
  <c r="H124137" i="1"/>
  <c r="H124138" i="1"/>
  <c r="H124139" i="1"/>
  <c r="H124140" i="1"/>
  <c r="H124141" i="1"/>
  <c r="H124142" i="1"/>
  <c r="H124143" i="1"/>
  <c r="H124144" i="1"/>
  <c r="H124145" i="1"/>
  <c r="H124146" i="1"/>
  <c r="H124147" i="1"/>
  <c r="H124148" i="1"/>
  <c r="H124149" i="1"/>
  <c r="H124150" i="1"/>
  <c r="H124151" i="1"/>
  <c r="H124152" i="1"/>
  <c r="H124153" i="1"/>
  <c r="H124154" i="1"/>
  <c r="H124155" i="1"/>
  <c r="H124156" i="1"/>
  <c r="H124157" i="1"/>
  <c r="H124158" i="1"/>
  <c r="H124159" i="1"/>
  <c r="H124160" i="1"/>
  <c r="H124161" i="1"/>
  <c r="H124162" i="1"/>
  <c r="H124163" i="1"/>
  <c r="H124164" i="1"/>
  <c r="H124165" i="1"/>
  <c r="H124166" i="1"/>
  <c r="H124167" i="1"/>
  <c r="H124168" i="1"/>
  <c r="H124169" i="1"/>
  <c r="H124170" i="1"/>
  <c r="H124171" i="1"/>
  <c r="H124172" i="1"/>
  <c r="H124173" i="1"/>
  <c r="H124174" i="1"/>
  <c r="H124175" i="1"/>
  <c r="H124176" i="1"/>
  <c r="H124177" i="1"/>
  <c r="H124178" i="1"/>
  <c r="H124179" i="1"/>
  <c r="H124180" i="1"/>
  <c r="H124181" i="1"/>
  <c r="H124182" i="1"/>
  <c r="H124183" i="1"/>
  <c r="H124184" i="1"/>
  <c r="H124185" i="1"/>
  <c r="H124186" i="1"/>
  <c r="H124187" i="1"/>
  <c r="H124188" i="1"/>
  <c r="H124189" i="1"/>
  <c r="H124190" i="1"/>
  <c r="H124191" i="1"/>
  <c r="H124192" i="1"/>
  <c r="H124193" i="1"/>
  <c r="H124194" i="1"/>
  <c r="H124195" i="1"/>
  <c r="H124196" i="1"/>
  <c r="H124197" i="1"/>
  <c r="H124198" i="1"/>
  <c r="H124199" i="1"/>
  <c r="H124200" i="1"/>
  <c r="H124201" i="1"/>
  <c r="H124202" i="1"/>
  <c r="H124203" i="1"/>
  <c r="H124204" i="1"/>
  <c r="H124205" i="1"/>
  <c r="H124206" i="1"/>
  <c r="H124207" i="1"/>
  <c r="H124208" i="1"/>
  <c r="H124209" i="1"/>
  <c r="H124210" i="1"/>
  <c r="H124211" i="1"/>
  <c r="H124212" i="1"/>
  <c r="H124213" i="1"/>
  <c r="H124214" i="1"/>
  <c r="H124215" i="1"/>
  <c r="H124216" i="1"/>
  <c r="H124217" i="1"/>
  <c r="H124218" i="1"/>
  <c r="H124219" i="1"/>
  <c r="H124220" i="1"/>
  <c r="H124221" i="1"/>
  <c r="H124222" i="1"/>
  <c r="H124223" i="1"/>
  <c r="H124224" i="1"/>
  <c r="H124225" i="1"/>
  <c r="H124226" i="1"/>
  <c r="H124227" i="1"/>
  <c r="H124228" i="1"/>
  <c r="H124229" i="1"/>
  <c r="H124230" i="1"/>
  <c r="H124231" i="1"/>
  <c r="H124232" i="1"/>
  <c r="H124233" i="1"/>
  <c r="H124234" i="1"/>
  <c r="H124235" i="1"/>
  <c r="H124236" i="1"/>
  <c r="H124237" i="1"/>
  <c r="H124238" i="1"/>
  <c r="H124239" i="1"/>
  <c r="H124240" i="1"/>
  <c r="H124241" i="1"/>
  <c r="H124242" i="1"/>
  <c r="H124243" i="1"/>
  <c r="H124244" i="1"/>
  <c r="H124245" i="1"/>
  <c r="H124246" i="1"/>
  <c r="H124247" i="1"/>
  <c r="H124248" i="1"/>
  <c r="H124249" i="1"/>
  <c r="H124250" i="1"/>
  <c r="H124251" i="1"/>
  <c r="H124252" i="1"/>
  <c r="H124253" i="1"/>
  <c r="H124254" i="1"/>
  <c r="H124255" i="1"/>
  <c r="H124256" i="1"/>
  <c r="H124257" i="1"/>
  <c r="H124258" i="1"/>
  <c r="H124259" i="1"/>
  <c r="H124260" i="1"/>
  <c r="H124261" i="1"/>
  <c r="H124262" i="1"/>
  <c r="H124263" i="1"/>
  <c r="H124264" i="1"/>
  <c r="H124265" i="1"/>
  <c r="H124266" i="1"/>
  <c r="H124267" i="1"/>
  <c r="H124268" i="1"/>
  <c r="H124269" i="1"/>
  <c r="H124270" i="1"/>
  <c r="H124271" i="1"/>
  <c r="H124272" i="1"/>
  <c r="H124273" i="1"/>
  <c r="H124274" i="1"/>
  <c r="H124275" i="1"/>
  <c r="H124276" i="1"/>
  <c r="H124277" i="1"/>
  <c r="H124278" i="1"/>
  <c r="H124279" i="1"/>
  <c r="H124280" i="1"/>
  <c r="H124281" i="1"/>
  <c r="H124282" i="1"/>
  <c r="H124283" i="1"/>
  <c r="H124284" i="1"/>
  <c r="H124285" i="1"/>
  <c r="H124286" i="1"/>
  <c r="H124287" i="1"/>
  <c r="H124288" i="1"/>
  <c r="H124289" i="1"/>
  <c r="H124290" i="1"/>
  <c r="H124291" i="1"/>
  <c r="H124292" i="1"/>
  <c r="H124293" i="1"/>
  <c r="H124294" i="1"/>
  <c r="H124295" i="1"/>
  <c r="H124296" i="1"/>
  <c r="H124297" i="1"/>
  <c r="H124298" i="1"/>
  <c r="H124299" i="1"/>
  <c r="H124300" i="1"/>
  <c r="H124301" i="1"/>
  <c r="H124302" i="1"/>
  <c r="H124303" i="1"/>
  <c r="H124304" i="1"/>
  <c r="H124305" i="1"/>
  <c r="H124306" i="1"/>
  <c r="H124307" i="1"/>
  <c r="H124308" i="1"/>
  <c r="H124309" i="1"/>
  <c r="H124310" i="1"/>
  <c r="H124311" i="1"/>
  <c r="H124312" i="1"/>
  <c r="H124313" i="1"/>
  <c r="H124314" i="1"/>
  <c r="H124315" i="1"/>
  <c r="H124316" i="1"/>
  <c r="H124317" i="1"/>
  <c r="H124318" i="1"/>
  <c r="H124319" i="1"/>
  <c r="H124320" i="1"/>
  <c r="H124321" i="1"/>
  <c r="H124322" i="1"/>
  <c r="H124323" i="1"/>
  <c r="H124324" i="1"/>
  <c r="H124325" i="1"/>
  <c r="H124326" i="1"/>
  <c r="H124327" i="1"/>
  <c r="H124328" i="1"/>
  <c r="H124329" i="1"/>
  <c r="H124330" i="1"/>
  <c r="H124331" i="1"/>
  <c r="H124332" i="1"/>
  <c r="H124333" i="1"/>
  <c r="H124334" i="1"/>
  <c r="H124335" i="1"/>
  <c r="H124336" i="1"/>
  <c r="H124337" i="1"/>
  <c r="H124338" i="1"/>
  <c r="H124339" i="1"/>
  <c r="H124340" i="1"/>
  <c r="H124341" i="1"/>
  <c r="H124342" i="1"/>
  <c r="H124343" i="1"/>
  <c r="H124344" i="1"/>
  <c r="H124345" i="1"/>
  <c r="H124346" i="1"/>
  <c r="H124347" i="1"/>
  <c r="H124348" i="1"/>
  <c r="H124349" i="1"/>
  <c r="H124350" i="1"/>
  <c r="H124351" i="1"/>
  <c r="H124352" i="1"/>
  <c r="H124353" i="1"/>
  <c r="H124354" i="1"/>
  <c r="H124355" i="1"/>
  <c r="H124356" i="1"/>
  <c r="H124357" i="1"/>
  <c r="H124358" i="1"/>
  <c r="H124359" i="1"/>
  <c r="H124360" i="1"/>
  <c r="H124361" i="1"/>
  <c r="H124362" i="1"/>
  <c r="H124363" i="1"/>
  <c r="H124364" i="1"/>
  <c r="H124365" i="1"/>
  <c r="H124366" i="1"/>
  <c r="H124367" i="1"/>
  <c r="H124368" i="1"/>
  <c r="H124369" i="1"/>
  <c r="H124370" i="1"/>
  <c r="H124371" i="1"/>
  <c r="H124372" i="1"/>
  <c r="H124373" i="1"/>
  <c r="H124374" i="1"/>
  <c r="H124375" i="1"/>
  <c r="H124376" i="1"/>
  <c r="H124377" i="1"/>
  <c r="H124378" i="1"/>
  <c r="H124379" i="1"/>
  <c r="H124380" i="1"/>
  <c r="H124381" i="1"/>
  <c r="H124382" i="1"/>
  <c r="H124383" i="1"/>
  <c r="H124384" i="1"/>
  <c r="H124385" i="1"/>
  <c r="H124386" i="1"/>
  <c r="H124387" i="1"/>
  <c r="H124388" i="1"/>
  <c r="H124389" i="1"/>
  <c r="H124390" i="1"/>
  <c r="H124391" i="1"/>
  <c r="H124392" i="1"/>
  <c r="H124393" i="1"/>
  <c r="H124394" i="1"/>
  <c r="H124395" i="1"/>
  <c r="H124396" i="1"/>
  <c r="H124397" i="1"/>
  <c r="H124398" i="1"/>
  <c r="H124399" i="1"/>
  <c r="H124400" i="1"/>
  <c r="H124401" i="1"/>
  <c r="H124402" i="1"/>
  <c r="H124403" i="1"/>
  <c r="H124404" i="1"/>
  <c r="H124405" i="1"/>
  <c r="H124406" i="1"/>
  <c r="H124407" i="1"/>
  <c r="H124408" i="1"/>
  <c r="H124409" i="1"/>
  <c r="H124410" i="1"/>
  <c r="H124411" i="1"/>
  <c r="H124412" i="1"/>
  <c r="H124413" i="1"/>
  <c r="H124414" i="1"/>
  <c r="H124415" i="1"/>
  <c r="H124416" i="1"/>
  <c r="H124417" i="1"/>
  <c r="H124418" i="1"/>
  <c r="H124419" i="1"/>
  <c r="H124420" i="1"/>
  <c r="H124421" i="1"/>
  <c r="H124422" i="1"/>
  <c r="H124423" i="1"/>
  <c r="H124424" i="1"/>
  <c r="H124425" i="1"/>
  <c r="H124426" i="1"/>
  <c r="H124427" i="1"/>
  <c r="H124428" i="1"/>
  <c r="H124429" i="1"/>
  <c r="H124430" i="1"/>
  <c r="H124431" i="1"/>
  <c r="H124432" i="1"/>
  <c r="H124433" i="1"/>
  <c r="H124434" i="1"/>
  <c r="H124435" i="1"/>
  <c r="H124436" i="1"/>
  <c r="H124437" i="1"/>
  <c r="H124438" i="1"/>
  <c r="H124439" i="1"/>
  <c r="H124440" i="1"/>
  <c r="H124441" i="1"/>
  <c r="H124442" i="1"/>
  <c r="H124443" i="1"/>
  <c r="H124444" i="1"/>
  <c r="H124445" i="1"/>
  <c r="H124446" i="1"/>
  <c r="H124447" i="1"/>
  <c r="H124448" i="1"/>
  <c r="H124449" i="1"/>
  <c r="H124450" i="1"/>
  <c r="H124451" i="1"/>
  <c r="H124452" i="1"/>
  <c r="H124453" i="1"/>
  <c r="H124454" i="1"/>
  <c r="H124455" i="1"/>
  <c r="H124456" i="1"/>
  <c r="H124457" i="1"/>
  <c r="H124458" i="1"/>
  <c r="H124459" i="1"/>
  <c r="H124460" i="1"/>
  <c r="H124461" i="1"/>
  <c r="H124462" i="1"/>
  <c r="H124463" i="1"/>
  <c r="H124464" i="1"/>
  <c r="H124465" i="1"/>
  <c r="H124466" i="1"/>
  <c r="H124467" i="1"/>
  <c r="H124468" i="1"/>
  <c r="H124469" i="1"/>
  <c r="H124470" i="1"/>
  <c r="H124471" i="1"/>
  <c r="H124472" i="1"/>
  <c r="H124473" i="1"/>
  <c r="H124474" i="1"/>
  <c r="H124475" i="1"/>
  <c r="H124476" i="1"/>
  <c r="H124477" i="1"/>
  <c r="H124478" i="1"/>
  <c r="H124479" i="1"/>
  <c r="H124480" i="1"/>
  <c r="H124481" i="1"/>
  <c r="H124482" i="1"/>
  <c r="H124483" i="1"/>
  <c r="H124484" i="1"/>
  <c r="H124485" i="1"/>
  <c r="H124486" i="1"/>
  <c r="H124487" i="1"/>
  <c r="H124488" i="1"/>
  <c r="H124489" i="1"/>
  <c r="H124490" i="1"/>
  <c r="H124491" i="1"/>
  <c r="H124492" i="1"/>
  <c r="H124493" i="1"/>
  <c r="H124494" i="1"/>
  <c r="H124495" i="1"/>
  <c r="H124496" i="1"/>
  <c r="H124497" i="1"/>
  <c r="H124498" i="1"/>
  <c r="H124499" i="1"/>
  <c r="H124500" i="1"/>
  <c r="H124501" i="1"/>
  <c r="H124502" i="1"/>
  <c r="H124503" i="1"/>
  <c r="H124504" i="1"/>
  <c r="H124505" i="1"/>
  <c r="H124506" i="1"/>
  <c r="H124507" i="1"/>
  <c r="H124508" i="1"/>
  <c r="H124509" i="1"/>
  <c r="H124510" i="1"/>
  <c r="H124511" i="1"/>
  <c r="H124512" i="1"/>
  <c r="H124513" i="1"/>
  <c r="H124514" i="1"/>
  <c r="H124515" i="1"/>
  <c r="H124516" i="1"/>
  <c r="H124517" i="1"/>
  <c r="H124518" i="1"/>
  <c r="H124519" i="1"/>
  <c r="H124520" i="1"/>
  <c r="H124521" i="1"/>
  <c r="H124522" i="1"/>
  <c r="H124523" i="1"/>
  <c r="H124524" i="1"/>
  <c r="H124525" i="1"/>
  <c r="H124526" i="1"/>
  <c r="H124527" i="1"/>
  <c r="H124528" i="1"/>
  <c r="H124529" i="1"/>
  <c r="H124530" i="1"/>
  <c r="H124531" i="1"/>
  <c r="H124532" i="1"/>
  <c r="H124533" i="1"/>
  <c r="H124534" i="1"/>
  <c r="H124535" i="1"/>
  <c r="H124536" i="1"/>
  <c r="H124537" i="1"/>
  <c r="H124538" i="1"/>
  <c r="H124539" i="1"/>
  <c r="H124540" i="1"/>
  <c r="H124541" i="1"/>
  <c r="H124542" i="1"/>
  <c r="H124543" i="1"/>
  <c r="H124544" i="1"/>
  <c r="H124545" i="1"/>
  <c r="H124546" i="1"/>
  <c r="H124547" i="1"/>
  <c r="H124548" i="1"/>
  <c r="H124549" i="1"/>
  <c r="H124550" i="1"/>
  <c r="H124551" i="1"/>
  <c r="H124552" i="1"/>
  <c r="H124553" i="1"/>
  <c r="H124554" i="1"/>
  <c r="H124555" i="1"/>
  <c r="H124556" i="1"/>
  <c r="H124557" i="1"/>
  <c r="H124558" i="1"/>
  <c r="H124559" i="1"/>
  <c r="H124560" i="1"/>
  <c r="H124561" i="1"/>
  <c r="H124562" i="1"/>
  <c r="H124563" i="1"/>
  <c r="H124564" i="1"/>
  <c r="H124565" i="1"/>
  <c r="H124566" i="1"/>
  <c r="H124567" i="1"/>
  <c r="H124568" i="1"/>
  <c r="H124569" i="1"/>
  <c r="H124570" i="1"/>
  <c r="H124571" i="1"/>
  <c r="H124572" i="1"/>
  <c r="H124573" i="1"/>
  <c r="H124574" i="1"/>
  <c r="H124575" i="1"/>
  <c r="H124576" i="1"/>
  <c r="H124577" i="1"/>
  <c r="H124578" i="1"/>
  <c r="H124579" i="1"/>
  <c r="H124580" i="1"/>
  <c r="H124581" i="1"/>
  <c r="H124582" i="1"/>
  <c r="H124583" i="1"/>
  <c r="H124584" i="1"/>
  <c r="H124585" i="1"/>
  <c r="H124586" i="1"/>
  <c r="H124587" i="1"/>
  <c r="H124588" i="1"/>
  <c r="H124589" i="1"/>
  <c r="H124590" i="1"/>
  <c r="H124591" i="1"/>
  <c r="H124592" i="1"/>
  <c r="H124593" i="1"/>
  <c r="H124594" i="1"/>
  <c r="H124595" i="1"/>
  <c r="H124596" i="1"/>
  <c r="H124597" i="1"/>
  <c r="H124598" i="1"/>
  <c r="H124599" i="1"/>
  <c r="H124600" i="1"/>
  <c r="H124601" i="1"/>
  <c r="H124602" i="1"/>
  <c r="H124603" i="1"/>
  <c r="H124604" i="1"/>
  <c r="H124605" i="1"/>
  <c r="H124606" i="1"/>
  <c r="H124607" i="1"/>
  <c r="H124608" i="1"/>
  <c r="H124609" i="1"/>
  <c r="H124610" i="1"/>
  <c r="H124611" i="1"/>
  <c r="H124612" i="1"/>
  <c r="H124613" i="1"/>
  <c r="H124614" i="1"/>
  <c r="H124615" i="1"/>
  <c r="H124616" i="1"/>
  <c r="H124617" i="1"/>
  <c r="H124618" i="1"/>
  <c r="H124619" i="1"/>
  <c r="H124620" i="1"/>
  <c r="H124621" i="1"/>
  <c r="H124622" i="1"/>
  <c r="H124623" i="1"/>
  <c r="H124624" i="1"/>
  <c r="H124625" i="1"/>
  <c r="H124626" i="1"/>
  <c r="H124627" i="1"/>
  <c r="H124628" i="1"/>
  <c r="H124629" i="1"/>
  <c r="H124630" i="1"/>
  <c r="H124631" i="1"/>
  <c r="H124632" i="1"/>
  <c r="H124633" i="1"/>
  <c r="H124634" i="1"/>
  <c r="H124635" i="1"/>
  <c r="H124636" i="1"/>
  <c r="H124637" i="1"/>
  <c r="H124638" i="1"/>
  <c r="H124639" i="1"/>
  <c r="H124640" i="1"/>
  <c r="H124641" i="1"/>
  <c r="H124642" i="1"/>
  <c r="H124643" i="1"/>
  <c r="H124644" i="1"/>
  <c r="H124645" i="1"/>
  <c r="H124646" i="1"/>
  <c r="H124647" i="1"/>
  <c r="H124648" i="1"/>
  <c r="H124649" i="1"/>
  <c r="H124650" i="1"/>
  <c r="H124651" i="1"/>
  <c r="H124652" i="1"/>
  <c r="H124653" i="1"/>
  <c r="H124654" i="1"/>
  <c r="H124655" i="1"/>
  <c r="H124656" i="1"/>
  <c r="H124657" i="1"/>
  <c r="H124658" i="1"/>
  <c r="H124659" i="1"/>
  <c r="H124660" i="1"/>
  <c r="H124661" i="1"/>
  <c r="H124662" i="1"/>
  <c r="H124663" i="1"/>
  <c r="H124664" i="1"/>
  <c r="H124665" i="1"/>
  <c r="H124666" i="1"/>
  <c r="H124667" i="1"/>
  <c r="H124668" i="1"/>
  <c r="H124669" i="1"/>
  <c r="H124670" i="1"/>
  <c r="H124671" i="1"/>
  <c r="H124672" i="1"/>
  <c r="H124673" i="1"/>
  <c r="H124674" i="1"/>
  <c r="H124675" i="1"/>
  <c r="H124676" i="1"/>
  <c r="H124677" i="1"/>
  <c r="H124678" i="1"/>
  <c r="H124679" i="1"/>
  <c r="H124680" i="1"/>
  <c r="H124681" i="1"/>
  <c r="H124682" i="1"/>
  <c r="H124683" i="1"/>
  <c r="H124684" i="1"/>
  <c r="H124685" i="1"/>
  <c r="H124686" i="1"/>
  <c r="H124687" i="1"/>
  <c r="H124688" i="1"/>
  <c r="H124689" i="1"/>
  <c r="H124690" i="1"/>
  <c r="H124691" i="1"/>
  <c r="H124692" i="1"/>
  <c r="H124693" i="1"/>
  <c r="H124694" i="1"/>
  <c r="H124695" i="1"/>
  <c r="H124696" i="1"/>
  <c r="H124697" i="1"/>
  <c r="H124698" i="1"/>
  <c r="H124699" i="1"/>
  <c r="H124700" i="1"/>
  <c r="H124701" i="1"/>
  <c r="H124702" i="1"/>
  <c r="H124703" i="1"/>
  <c r="H124704" i="1"/>
  <c r="H124705" i="1"/>
  <c r="H124706" i="1"/>
  <c r="H124707" i="1"/>
  <c r="H124708" i="1"/>
  <c r="H124709" i="1"/>
  <c r="H124710" i="1"/>
  <c r="H124711" i="1"/>
  <c r="H124712" i="1"/>
  <c r="H124713" i="1"/>
  <c r="H124714" i="1"/>
  <c r="H124715" i="1"/>
  <c r="H124716" i="1"/>
  <c r="H124717" i="1"/>
  <c r="H124718" i="1"/>
  <c r="H124719" i="1"/>
  <c r="H124720" i="1"/>
  <c r="H124721" i="1"/>
  <c r="H124722" i="1"/>
  <c r="H124723" i="1"/>
  <c r="H124724" i="1"/>
  <c r="H124725" i="1"/>
  <c r="H124726" i="1"/>
  <c r="H124727" i="1"/>
  <c r="H124728" i="1"/>
  <c r="H124729" i="1"/>
  <c r="H124730" i="1"/>
  <c r="H124731" i="1"/>
  <c r="H124732" i="1"/>
  <c r="H124733" i="1"/>
  <c r="H124734" i="1"/>
  <c r="H124735" i="1"/>
  <c r="H124736" i="1"/>
  <c r="H124737" i="1"/>
  <c r="H124738" i="1"/>
  <c r="H124739" i="1"/>
  <c r="H124740" i="1"/>
  <c r="H124741" i="1"/>
  <c r="H124742" i="1"/>
  <c r="H124743" i="1"/>
  <c r="H124744" i="1"/>
  <c r="H124745" i="1"/>
  <c r="H124746" i="1"/>
  <c r="H124747" i="1"/>
  <c r="H124748" i="1"/>
  <c r="H124749" i="1"/>
  <c r="H124750" i="1"/>
  <c r="H124751" i="1"/>
  <c r="H124752" i="1"/>
  <c r="H124753" i="1"/>
  <c r="H124754" i="1"/>
  <c r="H124755" i="1"/>
  <c r="H124756" i="1"/>
  <c r="H124757" i="1"/>
  <c r="H124758" i="1"/>
  <c r="H124759" i="1"/>
  <c r="H124760" i="1"/>
  <c r="H124761" i="1"/>
  <c r="H124762" i="1"/>
  <c r="H124763" i="1"/>
  <c r="H124764" i="1"/>
  <c r="H124765" i="1"/>
  <c r="H124766" i="1"/>
  <c r="H124767" i="1"/>
  <c r="H124768" i="1"/>
  <c r="H124769" i="1"/>
  <c r="H124770" i="1"/>
  <c r="H124771" i="1"/>
  <c r="H124772" i="1"/>
  <c r="H124773" i="1"/>
  <c r="H124774" i="1"/>
  <c r="H124775" i="1"/>
  <c r="H124776" i="1"/>
  <c r="H124777" i="1"/>
  <c r="H124778" i="1"/>
  <c r="H124779" i="1"/>
  <c r="H124780" i="1"/>
  <c r="H124781" i="1"/>
  <c r="H124782" i="1"/>
  <c r="H124783" i="1"/>
  <c r="H124784" i="1"/>
  <c r="H124785" i="1"/>
  <c r="H124786" i="1"/>
  <c r="H124787" i="1"/>
  <c r="H124788" i="1"/>
  <c r="H124789" i="1"/>
  <c r="H124790" i="1"/>
  <c r="H124791" i="1"/>
  <c r="H124792" i="1"/>
  <c r="H124793" i="1"/>
  <c r="H124794" i="1"/>
  <c r="H124795" i="1"/>
  <c r="H124796" i="1"/>
  <c r="H124797" i="1"/>
  <c r="H124798" i="1"/>
  <c r="H124799" i="1"/>
  <c r="H124800" i="1"/>
  <c r="H124801" i="1"/>
  <c r="H124802" i="1"/>
  <c r="H124803" i="1"/>
  <c r="H124804" i="1"/>
  <c r="H124805" i="1"/>
  <c r="H124806" i="1"/>
  <c r="H124807" i="1"/>
  <c r="H124808" i="1"/>
  <c r="H124809" i="1"/>
  <c r="H124810" i="1"/>
  <c r="H124811" i="1"/>
  <c r="H124812" i="1"/>
  <c r="H124813" i="1"/>
  <c r="H124814" i="1"/>
  <c r="H124815" i="1"/>
  <c r="H124816" i="1"/>
  <c r="H124817" i="1"/>
  <c r="H124818" i="1"/>
  <c r="H124819" i="1"/>
  <c r="H124820" i="1"/>
  <c r="H124821" i="1"/>
  <c r="H124822" i="1"/>
  <c r="H124823" i="1"/>
  <c r="H124824" i="1"/>
  <c r="H124825" i="1"/>
  <c r="H124826" i="1"/>
  <c r="H124827" i="1"/>
  <c r="H124828" i="1"/>
  <c r="H124829" i="1"/>
  <c r="H124830" i="1"/>
  <c r="H124831" i="1"/>
  <c r="H124832" i="1"/>
  <c r="H124833" i="1"/>
  <c r="H124834" i="1"/>
  <c r="H124835" i="1"/>
  <c r="H124836" i="1"/>
  <c r="H124837" i="1"/>
  <c r="H124838" i="1"/>
  <c r="H124839" i="1"/>
  <c r="H124840" i="1"/>
  <c r="H124841" i="1"/>
  <c r="H124842" i="1"/>
  <c r="H124843" i="1"/>
  <c r="H124844" i="1"/>
  <c r="H124845" i="1"/>
  <c r="H124846" i="1"/>
  <c r="H124847" i="1"/>
  <c r="H124848" i="1"/>
  <c r="H124849" i="1"/>
  <c r="H124850" i="1"/>
  <c r="H124851" i="1"/>
  <c r="H124852" i="1"/>
  <c r="H124853" i="1"/>
  <c r="H124854" i="1"/>
  <c r="H124855" i="1"/>
  <c r="H124856" i="1"/>
  <c r="H124857" i="1"/>
  <c r="H124858" i="1"/>
  <c r="H124859" i="1"/>
  <c r="H124860" i="1"/>
  <c r="H124861" i="1"/>
  <c r="H124862" i="1"/>
  <c r="H124863" i="1"/>
  <c r="H124864" i="1"/>
  <c r="H124865" i="1"/>
  <c r="H124866" i="1"/>
  <c r="H124867" i="1"/>
  <c r="H124868" i="1"/>
  <c r="H124869" i="1"/>
  <c r="H124870" i="1"/>
  <c r="H124871" i="1"/>
  <c r="H124872" i="1"/>
  <c r="H124873" i="1"/>
  <c r="H124874" i="1"/>
  <c r="H124875" i="1"/>
  <c r="H124876" i="1"/>
  <c r="H124877" i="1"/>
  <c r="H124878" i="1"/>
  <c r="H124879" i="1"/>
  <c r="H124880" i="1"/>
  <c r="H124881" i="1"/>
  <c r="H124882" i="1"/>
  <c r="H124883" i="1"/>
  <c r="H124884" i="1"/>
  <c r="H124885" i="1"/>
  <c r="H124886" i="1"/>
  <c r="H124887" i="1"/>
  <c r="H124888" i="1"/>
  <c r="H124889" i="1"/>
  <c r="H124890" i="1"/>
  <c r="H124891" i="1"/>
  <c r="H124892" i="1"/>
  <c r="H124893" i="1"/>
  <c r="H124894" i="1"/>
  <c r="H124895" i="1"/>
  <c r="H124896" i="1"/>
  <c r="H124897" i="1"/>
  <c r="H124898" i="1"/>
  <c r="H124899" i="1"/>
  <c r="H124900" i="1"/>
  <c r="H124901" i="1"/>
  <c r="H124902" i="1"/>
  <c r="H124903" i="1"/>
  <c r="H124904" i="1"/>
  <c r="H124905" i="1"/>
  <c r="H124906" i="1"/>
  <c r="H124907" i="1"/>
  <c r="H124908" i="1"/>
  <c r="H124909" i="1"/>
  <c r="H124910" i="1"/>
  <c r="H124911" i="1"/>
  <c r="H124912" i="1"/>
  <c r="H124913" i="1"/>
  <c r="H124914" i="1"/>
  <c r="H124915" i="1"/>
  <c r="H124916" i="1"/>
  <c r="H124917" i="1"/>
  <c r="H124918" i="1"/>
  <c r="H124919" i="1"/>
  <c r="H124920" i="1"/>
  <c r="H124921" i="1"/>
  <c r="H124922" i="1"/>
  <c r="H124923" i="1"/>
  <c r="H124924" i="1"/>
  <c r="H124925" i="1"/>
  <c r="H124926" i="1"/>
  <c r="H124927" i="1"/>
  <c r="H124928" i="1"/>
  <c r="H124929" i="1"/>
  <c r="H124930" i="1"/>
  <c r="H124931" i="1"/>
  <c r="H124932" i="1"/>
  <c r="H124933" i="1"/>
  <c r="H124934" i="1"/>
  <c r="H124935" i="1"/>
  <c r="H124936" i="1"/>
  <c r="H124937" i="1"/>
  <c r="H124938" i="1"/>
  <c r="H124939" i="1"/>
  <c r="H124940" i="1"/>
  <c r="H124941" i="1"/>
  <c r="H124942" i="1"/>
  <c r="H124943" i="1"/>
  <c r="H124944" i="1"/>
  <c r="H124945" i="1"/>
  <c r="H124946" i="1"/>
  <c r="H124947" i="1"/>
  <c r="H124948" i="1"/>
  <c r="H124949" i="1"/>
  <c r="H124950" i="1"/>
  <c r="H124951" i="1"/>
  <c r="H124952" i="1"/>
  <c r="H124953" i="1"/>
  <c r="H124954" i="1"/>
  <c r="H124955" i="1"/>
  <c r="H124956" i="1"/>
  <c r="H124957" i="1"/>
  <c r="H124958" i="1"/>
  <c r="H124959" i="1"/>
  <c r="H124960" i="1"/>
  <c r="H124961" i="1"/>
  <c r="H124962" i="1"/>
  <c r="H124963" i="1"/>
  <c r="H124964" i="1"/>
  <c r="H124965" i="1"/>
  <c r="H124966" i="1"/>
  <c r="H124967" i="1"/>
  <c r="H124968" i="1"/>
  <c r="H124969" i="1"/>
  <c r="H124970" i="1"/>
  <c r="H124971" i="1"/>
  <c r="H124972" i="1"/>
  <c r="H124973" i="1"/>
  <c r="H124974" i="1"/>
  <c r="H124975" i="1"/>
  <c r="H124976" i="1"/>
  <c r="H124977" i="1"/>
  <c r="H124978" i="1"/>
  <c r="H124979" i="1"/>
  <c r="H124980" i="1"/>
  <c r="H124981" i="1"/>
  <c r="H124982" i="1"/>
  <c r="H124983" i="1"/>
  <c r="H124984" i="1"/>
  <c r="H124985" i="1"/>
  <c r="H124986" i="1"/>
  <c r="H124987" i="1"/>
  <c r="H124988" i="1"/>
  <c r="H124989" i="1"/>
  <c r="H124990" i="1"/>
  <c r="H124991" i="1"/>
  <c r="H124992" i="1"/>
  <c r="H124993" i="1"/>
  <c r="H124994" i="1"/>
  <c r="H124995" i="1"/>
  <c r="H124996" i="1"/>
  <c r="H124997" i="1"/>
  <c r="H124998" i="1"/>
  <c r="H124999" i="1"/>
  <c r="H125000" i="1"/>
  <c r="H125001" i="1"/>
  <c r="H125002" i="1"/>
  <c r="H125003" i="1"/>
  <c r="H125004" i="1"/>
  <c r="H125005" i="1"/>
  <c r="H125006" i="1"/>
  <c r="H125007" i="1"/>
  <c r="H125008" i="1"/>
  <c r="H125009" i="1"/>
  <c r="H125010" i="1"/>
  <c r="H125011" i="1"/>
  <c r="H125012" i="1"/>
  <c r="H125013" i="1"/>
  <c r="H125014" i="1"/>
  <c r="H125015" i="1"/>
  <c r="H125016" i="1"/>
  <c r="H125017" i="1"/>
  <c r="H125018" i="1"/>
  <c r="H125019" i="1"/>
  <c r="H125020" i="1"/>
  <c r="H125021" i="1"/>
  <c r="H125022" i="1"/>
  <c r="H125023" i="1"/>
  <c r="H125024" i="1"/>
  <c r="H125025" i="1"/>
  <c r="H125026" i="1"/>
  <c r="H125027" i="1"/>
  <c r="H125028" i="1"/>
  <c r="H125029" i="1"/>
  <c r="H125030" i="1"/>
  <c r="H125031" i="1"/>
  <c r="H125032" i="1"/>
  <c r="H125033" i="1"/>
  <c r="H125034" i="1"/>
  <c r="H125035" i="1"/>
  <c r="H125036" i="1"/>
  <c r="H125037" i="1"/>
  <c r="H125038" i="1"/>
  <c r="H125039" i="1"/>
  <c r="H125040" i="1"/>
  <c r="H125041" i="1"/>
  <c r="H125042" i="1"/>
  <c r="H125043" i="1"/>
  <c r="H125044" i="1"/>
  <c r="H125045" i="1"/>
  <c r="H125046" i="1"/>
  <c r="H125047" i="1"/>
  <c r="H125048" i="1"/>
  <c r="H125049" i="1"/>
  <c r="H125050" i="1"/>
  <c r="H125051" i="1"/>
  <c r="H125052" i="1"/>
  <c r="H125053" i="1"/>
  <c r="H125054" i="1"/>
  <c r="H125055" i="1"/>
  <c r="H125056" i="1"/>
  <c r="H125057" i="1"/>
  <c r="H125058" i="1"/>
  <c r="H125059" i="1"/>
  <c r="H125060" i="1"/>
  <c r="H125061" i="1"/>
  <c r="H125062" i="1"/>
  <c r="H125063" i="1"/>
  <c r="H125064" i="1"/>
  <c r="H125065" i="1"/>
  <c r="H125066" i="1"/>
  <c r="H125067" i="1"/>
  <c r="H125068" i="1"/>
  <c r="H125069" i="1"/>
  <c r="H125070" i="1"/>
  <c r="H125071" i="1"/>
  <c r="H125072" i="1"/>
  <c r="H125073" i="1"/>
  <c r="H125074" i="1"/>
  <c r="H125075" i="1"/>
  <c r="H125076" i="1"/>
  <c r="H125077" i="1"/>
  <c r="H125078" i="1"/>
  <c r="H125079" i="1"/>
  <c r="H125080" i="1"/>
  <c r="H125081" i="1"/>
  <c r="H125082" i="1"/>
  <c r="H125083" i="1"/>
  <c r="H125084" i="1"/>
  <c r="H125085" i="1"/>
  <c r="H125086" i="1"/>
  <c r="H125087" i="1"/>
  <c r="H125088" i="1"/>
  <c r="H125089" i="1"/>
  <c r="H125090" i="1"/>
  <c r="H125091" i="1"/>
  <c r="H125092" i="1"/>
  <c r="H125093" i="1"/>
  <c r="H125094" i="1"/>
  <c r="H125095" i="1"/>
  <c r="H125096" i="1"/>
  <c r="H125097" i="1"/>
  <c r="H125098" i="1"/>
  <c r="H125099" i="1"/>
  <c r="H125100" i="1"/>
  <c r="H125101" i="1"/>
  <c r="H125102" i="1"/>
  <c r="H125103" i="1"/>
  <c r="H125104" i="1"/>
  <c r="H125105" i="1"/>
  <c r="H125106" i="1"/>
  <c r="H125107" i="1"/>
  <c r="H125108" i="1"/>
  <c r="H125109" i="1"/>
  <c r="H125110" i="1"/>
  <c r="H125111" i="1"/>
  <c r="H125112" i="1"/>
  <c r="H125113" i="1"/>
  <c r="H125114" i="1"/>
  <c r="H125115" i="1"/>
  <c r="H125116" i="1"/>
  <c r="H125117" i="1"/>
  <c r="H125118" i="1"/>
  <c r="H125119" i="1"/>
  <c r="H125120" i="1"/>
  <c r="H125121" i="1"/>
  <c r="H125122" i="1"/>
  <c r="H125123" i="1"/>
  <c r="H125124" i="1"/>
  <c r="H125125" i="1"/>
  <c r="H125126" i="1"/>
  <c r="H125127" i="1"/>
  <c r="H125128" i="1"/>
  <c r="H125129" i="1"/>
  <c r="H125130" i="1"/>
  <c r="H125131" i="1"/>
  <c r="H125132" i="1"/>
  <c r="H125133" i="1"/>
  <c r="H125134" i="1"/>
  <c r="H125135" i="1"/>
  <c r="H125136" i="1"/>
  <c r="H125137" i="1"/>
  <c r="H125138" i="1"/>
  <c r="H125139" i="1"/>
  <c r="H125140" i="1"/>
  <c r="H125141" i="1"/>
  <c r="H125142" i="1"/>
  <c r="H125143" i="1"/>
  <c r="H125144" i="1"/>
  <c r="H125145" i="1"/>
  <c r="H125146" i="1"/>
  <c r="H125147" i="1"/>
  <c r="H125148" i="1"/>
  <c r="H125149" i="1"/>
  <c r="H125150" i="1"/>
  <c r="H125151" i="1"/>
  <c r="H125152" i="1"/>
  <c r="H125153" i="1"/>
  <c r="H125154" i="1"/>
  <c r="H125155" i="1"/>
  <c r="H125156" i="1"/>
  <c r="H125157" i="1"/>
  <c r="H125158" i="1"/>
  <c r="H125159" i="1"/>
  <c r="H125160" i="1"/>
  <c r="H125161" i="1"/>
  <c r="H125162" i="1"/>
  <c r="H125163" i="1"/>
  <c r="H125164" i="1"/>
  <c r="H125165" i="1"/>
  <c r="H125166" i="1"/>
  <c r="H125167" i="1"/>
  <c r="H125168" i="1"/>
  <c r="H125169" i="1"/>
  <c r="H125170" i="1"/>
  <c r="H125171" i="1"/>
  <c r="H125172" i="1"/>
  <c r="H125173" i="1"/>
  <c r="H125174" i="1"/>
  <c r="H125175" i="1"/>
  <c r="H125176" i="1"/>
  <c r="H125177" i="1"/>
  <c r="H125178" i="1"/>
  <c r="H125179" i="1"/>
  <c r="H125180" i="1"/>
  <c r="H125181" i="1"/>
  <c r="H125182" i="1"/>
  <c r="H125183" i="1"/>
  <c r="H125184" i="1"/>
  <c r="H125185" i="1"/>
  <c r="H125186" i="1"/>
  <c r="H125187" i="1"/>
  <c r="H125188" i="1"/>
  <c r="H125189" i="1"/>
  <c r="H125190" i="1"/>
  <c r="H125191" i="1"/>
  <c r="H125192" i="1"/>
  <c r="H125193" i="1"/>
  <c r="H125194" i="1"/>
  <c r="H125195" i="1"/>
  <c r="H125196" i="1"/>
  <c r="H125197" i="1"/>
  <c r="H125198" i="1"/>
  <c r="H125199" i="1"/>
  <c r="H125200" i="1"/>
  <c r="H125201" i="1"/>
  <c r="H125202" i="1"/>
  <c r="H125203" i="1"/>
  <c r="H125204" i="1"/>
  <c r="H125205" i="1"/>
  <c r="H125206" i="1"/>
  <c r="H125207" i="1"/>
  <c r="H125208" i="1"/>
  <c r="H125209" i="1"/>
  <c r="H125210" i="1"/>
  <c r="H125211" i="1"/>
  <c r="H125212" i="1"/>
  <c r="H125213" i="1"/>
  <c r="H125214" i="1"/>
  <c r="H125215" i="1"/>
  <c r="H125216" i="1"/>
  <c r="H125217" i="1"/>
  <c r="H125218" i="1"/>
  <c r="H125219" i="1"/>
  <c r="H125220" i="1"/>
  <c r="H125221" i="1"/>
  <c r="H125222" i="1"/>
  <c r="H125223" i="1"/>
  <c r="H125224" i="1"/>
  <c r="H125225" i="1"/>
  <c r="H125226" i="1"/>
  <c r="H125227" i="1"/>
  <c r="H125228" i="1"/>
  <c r="H125229" i="1"/>
  <c r="H125230" i="1"/>
  <c r="H125231" i="1"/>
  <c r="H125232" i="1"/>
  <c r="H125233" i="1"/>
  <c r="H125234" i="1"/>
  <c r="H125235" i="1"/>
  <c r="H125236" i="1"/>
  <c r="H125237" i="1"/>
  <c r="H125238" i="1"/>
  <c r="H125239" i="1"/>
  <c r="H125240" i="1"/>
  <c r="H125241" i="1"/>
  <c r="H125242" i="1"/>
  <c r="H125243" i="1"/>
  <c r="H125244" i="1"/>
  <c r="H125245" i="1"/>
  <c r="H125246" i="1"/>
  <c r="H125247" i="1"/>
  <c r="H125248" i="1"/>
  <c r="H125249" i="1"/>
  <c r="H125250" i="1"/>
  <c r="H125251" i="1"/>
  <c r="H125252" i="1"/>
  <c r="H125253" i="1"/>
  <c r="H125254" i="1"/>
  <c r="H125255" i="1"/>
  <c r="H125256" i="1"/>
  <c r="H125257" i="1"/>
  <c r="H125258" i="1"/>
  <c r="H125259" i="1"/>
  <c r="H125260" i="1"/>
  <c r="H125261" i="1"/>
  <c r="H125262" i="1"/>
  <c r="H125263" i="1"/>
  <c r="H125264" i="1"/>
  <c r="H125265" i="1"/>
  <c r="H125266" i="1"/>
  <c r="H125267" i="1"/>
  <c r="H125268" i="1"/>
  <c r="H125269" i="1"/>
  <c r="H125270" i="1"/>
  <c r="H125271" i="1"/>
  <c r="H125272" i="1"/>
  <c r="H125273" i="1"/>
  <c r="H125274" i="1"/>
  <c r="H125275" i="1"/>
  <c r="H125276" i="1"/>
  <c r="H125277" i="1"/>
  <c r="H125278" i="1"/>
  <c r="H125279" i="1"/>
  <c r="H125280" i="1"/>
  <c r="H125281" i="1"/>
  <c r="H125282" i="1"/>
  <c r="H125283" i="1"/>
  <c r="H125284" i="1"/>
  <c r="H125285" i="1"/>
  <c r="H125286" i="1"/>
  <c r="H125287" i="1"/>
  <c r="H125288" i="1"/>
  <c r="H125289" i="1"/>
  <c r="H125290" i="1"/>
  <c r="H125291" i="1"/>
  <c r="H125292" i="1"/>
  <c r="H125293" i="1"/>
  <c r="H125294" i="1"/>
  <c r="H125295" i="1"/>
  <c r="H125296" i="1"/>
  <c r="H125297" i="1"/>
  <c r="H125298" i="1"/>
  <c r="H125299" i="1"/>
  <c r="H125300" i="1"/>
  <c r="H125301" i="1"/>
  <c r="H125302" i="1"/>
  <c r="H125303" i="1"/>
  <c r="H125304" i="1"/>
  <c r="H125305" i="1"/>
  <c r="H125306" i="1"/>
  <c r="H125307" i="1"/>
  <c r="H125308" i="1"/>
  <c r="H125309" i="1"/>
  <c r="H125310" i="1"/>
  <c r="H125311" i="1"/>
  <c r="H125312" i="1"/>
  <c r="H125313" i="1"/>
  <c r="H125314" i="1"/>
  <c r="H125315" i="1"/>
  <c r="H125316" i="1"/>
  <c r="H125317" i="1"/>
  <c r="H125318" i="1"/>
  <c r="H125319" i="1"/>
  <c r="H125320" i="1"/>
  <c r="H125321" i="1"/>
  <c r="H125322" i="1"/>
  <c r="H125323" i="1"/>
  <c r="H125324" i="1"/>
  <c r="H125325" i="1"/>
  <c r="H125326" i="1"/>
  <c r="H125327" i="1"/>
  <c r="H125328" i="1"/>
  <c r="H125329" i="1"/>
  <c r="H125330" i="1"/>
  <c r="H125331" i="1"/>
  <c r="H125332" i="1"/>
  <c r="H125333" i="1"/>
  <c r="H125334" i="1"/>
  <c r="H125335" i="1"/>
  <c r="H125336" i="1"/>
  <c r="H125337" i="1"/>
  <c r="H125338" i="1"/>
  <c r="H125339" i="1"/>
  <c r="H125340" i="1"/>
  <c r="H125341" i="1"/>
  <c r="H125342" i="1"/>
  <c r="H125343" i="1"/>
  <c r="H125344" i="1"/>
  <c r="H125345" i="1"/>
  <c r="H125346" i="1"/>
  <c r="H125347" i="1"/>
  <c r="H125348" i="1"/>
  <c r="H125349" i="1"/>
  <c r="H125350" i="1"/>
  <c r="H125351" i="1"/>
  <c r="H125352" i="1"/>
  <c r="H125353" i="1"/>
  <c r="H125354" i="1"/>
  <c r="H125355" i="1"/>
  <c r="H125356" i="1"/>
  <c r="H125357" i="1"/>
  <c r="H125358" i="1"/>
  <c r="H125359" i="1"/>
  <c r="H125360" i="1"/>
  <c r="H125361" i="1"/>
  <c r="H125362" i="1"/>
  <c r="H125363" i="1"/>
  <c r="H125364" i="1"/>
  <c r="H125365" i="1"/>
  <c r="H125366" i="1"/>
  <c r="H125367" i="1"/>
  <c r="H125368" i="1"/>
  <c r="H125369" i="1"/>
  <c r="H125370" i="1"/>
  <c r="H125371" i="1"/>
  <c r="H125372" i="1"/>
  <c r="H125373" i="1"/>
  <c r="H125374" i="1"/>
  <c r="H125375" i="1"/>
  <c r="H125376" i="1"/>
  <c r="H125377" i="1"/>
  <c r="H125378" i="1"/>
  <c r="H125379" i="1"/>
  <c r="H125380" i="1"/>
  <c r="H125381" i="1"/>
  <c r="H125382" i="1"/>
  <c r="H125383" i="1"/>
  <c r="H125384" i="1"/>
  <c r="H125385" i="1"/>
  <c r="H125386" i="1"/>
  <c r="H125387" i="1"/>
  <c r="H125388" i="1"/>
  <c r="H125389" i="1"/>
  <c r="H125390" i="1"/>
  <c r="H125391" i="1"/>
  <c r="H125392" i="1"/>
  <c r="H125393" i="1"/>
  <c r="H125394" i="1"/>
  <c r="H125395" i="1"/>
  <c r="H125396" i="1"/>
  <c r="H125397" i="1"/>
  <c r="H125398" i="1"/>
  <c r="H125399" i="1"/>
  <c r="H125400" i="1"/>
  <c r="H125401" i="1"/>
  <c r="H125402" i="1"/>
  <c r="H125403" i="1"/>
  <c r="H125404" i="1"/>
  <c r="H125405" i="1"/>
  <c r="H125406" i="1"/>
  <c r="H125407" i="1"/>
  <c r="H125408" i="1"/>
  <c r="H125409" i="1"/>
  <c r="H125410" i="1"/>
  <c r="H125411" i="1"/>
  <c r="H125412" i="1"/>
  <c r="H125413" i="1"/>
  <c r="H125414" i="1"/>
  <c r="H125415" i="1"/>
  <c r="H125416" i="1"/>
  <c r="H125417" i="1"/>
  <c r="H125418" i="1"/>
  <c r="H125419" i="1"/>
  <c r="H125420" i="1"/>
  <c r="H125421" i="1"/>
  <c r="H125422" i="1"/>
  <c r="H125423" i="1"/>
  <c r="H125424" i="1"/>
  <c r="H125425" i="1"/>
  <c r="H125426" i="1"/>
  <c r="H125427" i="1"/>
  <c r="H125428" i="1"/>
  <c r="H125429" i="1"/>
  <c r="H125430" i="1"/>
  <c r="H125431" i="1"/>
  <c r="H125432" i="1"/>
  <c r="H125433" i="1"/>
  <c r="H125434" i="1"/>
  <c r="H125435" i="1"/>
  <c r="H125436" i="1"/>
  <c r="H125437" i="1"/>
  <c r="H125438" i="1"/>
  <c r="H125439" i="1"/>
  <c r="H125440" i="1"/>
  <c r="H125441" i="1"/>
  <c r="H125442" i="1"/>
  <c r="H125443" i="1"/>
  <c r="H125444" i="1"/>
  <c r="H125445" i="1"/>
  <c r="H125446" i="1"/>
  <c r="H125447" i="1"/>
  <c r="H125448" i="1"/>
  <c r="H125449" i="1"/>
  <c r="H125450" i="1"/>
  <c r="H125451" i="1"/>
  <c r="H125452" i="1"/>
  <c r="H125453" i="1"/>
  <c r="H125454" i="1"/>
  <c r="H125455" i="1"/>
  <c r="H125456" i="1"/>
  <c r="H125457" i="1"/>
  <c r="H125458" i="1"/>
  <c r="H125459" i="1"/>
  <c r="H125460" i="1"/>
  <c r="H125461" i="1"/>
  <c r="H125462" i="1"/>
  <c r="H125463" i="1"/>
  <c r="H125464" i="1"/>
  <c r="H125465" i="1"/>
  <c r="H125466" i="1"/>
  <c r="H125467" i="1"/>
  <c r="H125468" i="1"/>
  <c r="H125469" i="1"/>
  <c r="H125470" i="1"/>
  <c r="H125471" i="1"/>
  <c r="H125472" i="1"/>
  <c r="H125473" i="1"/>
  <c r="H125474" i="1"/>
  <c r="H125475" i="1"/>
  <c r="H125476" i="1"/>
  <c r="H125477" i="1"/>
  <c r="H125478" i="1"/>
  <c r="H125479" i="1"/>
  <c r="H125480" i="1"/>
  <c r="H125481" i="1"/>
  <c r="H125482" i="1"/>
  <c r="H125483" i="1"/>
  <c r="H125484" i="1"/>
  <c r="H125485" i="1"/>
  <c r="H125486" i="1"/>
  <c r="H125487" i="1"/>
  <c r="H125488" i="1"/>
  <c r="H125489" i="1"/>
  <c r="H125490" i="1"/>
  <c r="H125491" i="1"/>
  <c r="H125492" i="1"/>
  <c r="H125493" i="1"/>
  <c r="H125494" i="1"/>
  <c r="H125495" i="1"/>
  <c r="H125496" i="1"/>
  <c r="H125497" i="1"/>
  <c r="H125498" i="1"/>
  <c r="H125499" i="1"/>
  <c r="H125500" i="1"/>
  <c r="H125501" i="1"/>
  <c r="H125502" i="1"/>
  <c r="H125503" i="1"/>
  <c r="H125504" i="1"/>
  <c r="H125505" i="1"/>
  <c r="H125506" i="1"/>
  <c r="H125507" i="1"/>
  <c r="H125508" i="1"/>
  <c r="H125509" i="1"/>
  <c r="H125510" i="1"/>
  <c r="H125511" i="1"/>
  <c r="H125512" i="1"/>
  <c r="H125513" i="1"/>
  <c r="H125514" i="1"/>
  <c r="H125515" i="1"/>
  <c r="H125516" i="1"/>
  <c r="H125517" i="1"/>
  <c r="H125518" i="1"/>
  <c r="H125519" i="1"/>
  <c r="H125520" i="1"/>
  <c r="H125521" i="1"/>
  <c r="H125522" i="1"/>
  <c r="H125523" i="1"/>
  <c r="H125524" i="1"/>
  <c r="H125525" i="1"/>
  <c r="H125526" i="1"/>
  <c r="H125527" i="1"/>
  <c r="H125528" i="1"/>
  <c r="H125529" i="1"/>
  <c r="H125530" i="1"/>
  <c r="H125531" i="1"/>
  <c r="H125532" i="1"/>
  <c r="H125533" i="1"/>
  <c r="H125534" i="1"/>
  <c r="H125535" i="1"/>
  <c r="H125536" i="1"/>
  <c r="H125537" i="1"/>
  <c r="H125538" i="1"/>
  <c r="H125539" i="1"/>
  <c r="H125540" i="1"/>
  <c r="H125541" i="1"/>
  <c r="H125542" i="1"/>
  <c r="H125543" i="1"/>
  <c r="H125544" i="1"/>
  <c r="H125545" i="1"/>
  <c r="H125546" i="1"/>
  <c r="H125547" i="1"/>
  <c r="H125548" i="1"/>
  <c r="H125549" i="1"/>
  <c r="H125550" i="1"/>
  <c r="H125551" i="1"/>
  <c r="H125552" i="1"/>
  <c r="H125553" i="1"/>
  <c r="H125554" i="1"/>
  <c r="H125555" i="1"/>
  <c r="H125556" i="1"/>
  <c r="H125557" i="1"/>
  <c r="H125558" i="1"/>
  <c r="H125559" i="1"/>
  <c r="H125560" i="1"/>
  <c r="H125561" i="1"/>
  <c r="H125562" i="1"/>
  <c r="H125563" i="1"/>
  <c r="H125564" i="1"/>
  <c r="H125565" i="1"/>
  <c r="H125566" i="1"/>
  <c r="H125567" i="1"/>
  <c r="H125568" i="1"/>
  <c r="H125569" i="1"/>
  <c r="H125570" i="1"/>
  <c r="H125571" i="1"/>
  <c r="H125572" i="1"/>
  <c r="H125573" i="1"/>
  <c r="H125574" i="1"/>
  <c r="H125575" i="1"/>
  <c r="H125576" i="1"/>
  <c r="H125577" i="1"/>
  <c r="H125578" i="1"/>
  <c r="H125579" i="1"/>
  <c r="H125580" i="1"/>
  <c r="H125581" i="1"/>
  <c r="H125582" i="1"/>
  <c r="H125583" i="1"/>
  <c r="H125584" i="1"/>
  <c r="H125585" i="1"/>
  <c r="H125586" i="1"/>
  <c r="H125587" i="1"/>
  <c r="H125588" i="1"/>
  <c r="H125589" i="1"/>
  <c r="H125590" i="1"/>
  <c r="H125591" i="1"/>
  <c r="H125592" i="1"/>
  <c r="H125593" i="1"/>
  <c r="H125594" i="1"/>
  <c r="H125595" i="1"/>
  <c r="H125596" i="1"/>
  <c r="H125597" i="1"/>
  <c r="H125598" i="1"/>
  <c r="H125599" i="1"/>
  <c r="H125600" i="1"/>
  <c r="H125601" i="1"/>
  <c r="H125602" i="1"/>
  <c r="H125603" i="1"/>
  <c r="H125604" i="1"/>
  <c r="H125605" i="1"/>
  <c r="H125606" i="1"/>
  <c r="H125607" i="1"/>
  <c r="H125608" i="1"/>
  <c r="H125609" i="1"/>
  <c r="H125610" i="1"/>
  <c r="H125611" i="1"/>
  <c r="H125612" i="1"/>
  <c r="H125613" i="1"/>
  <c r="H125614" i="1"/>
  <c r="H125615" i="1"/>
  <c r="H125616" i="1"/>
  <c r="H125617" i="1"/>
  <c r="H125618" i="1"/>
  <c r="H125619" i="1"/>
  <c r="H125620" i="1"/>
  <c r="H125621" i="1"/>
  <c r="H125622" i="1"/>
  <c r="H125623" i="1"/>
  <c r="H125624" i="1"/>
  <c r="H125625" i="1"/>
  <c r="H125626" i="1"/>
  <c r="H125627" i="1"/>
  <c r="H125628" i="1"/>
  <c r="H125629" i="1"/>
  <c r="H125630" i="1"/>
  <c r="H125631" i="1"/>
  <c r="H125632" i="1"/>
  <c r="H125633" i="1"/>
  <c r="H125634" i="1"/>
  <c r="H125635" i="1"/>
  <c r="H125636" i="1"/>
  <c r="H125637" i="1"/>
  <c r="H125638" i="1"/>
  <c r="H125639" i="1"/>
  <c r="H125640" i="1"/>
  <c r="H125641" i="1"/>
  <c r="H125642" i="1"/>
  <c r="H125643" i="1"/>
  <c r="H125644" i="1"/>
  <c r="H125645" i="1"/>
  <c r="H125646" i="1"/>
  <c r="H125647" i="1"/>
  <c r="H125648" i="1"/>
  <c r="H125649" i="1"/>
  <c r="H125650" i="1"/>
  <c r="H125651" i="1"/>
  <c r="H125652" i="1"/>
  <c r="H125653" i="1"/>
  <c r="H125654" i="1"/>
  <c r="H125655" i="1"/>
  <c r="H125656" i="1"/>
  <c r="H125657" i="1"/>
  <c r="H125658" i="1"/>
  <c r="H125659" i="1"/>
  <c r="H125660" i="1"/>
  <c r="H125661" i="1"/>
  <c r="H125662" i="1"/>
  <c r="H125663" i="1"/>
  <c r="H125664" i="1"/>
  <c r="H125665" i="1"/>
  <c r="H125666" i="1"/>
  <c r="H125667" i="1"/>
  <c r="H125668" i="1"/>
  <c r="H125669" i="1"/>
  <c r="H125670" i="1"/>
  <c r="H125671" i="1"/>
  <c r="H125672" i="1"/>
  <c r="H125673" i="1"/>
  <c r="H125674" i="1"/>
  <c r="H125675" i="1"/>
  <c r="H125676" i="1"/>
  <c r="H125677" i="1"/>
  <c r="H125678" i="1"/>
  <c r="H125679" i="1"/>
  <c r="H125680" i="1"/>
  <c r="H125681" i="1"/>
  <c r="H125682" i="1"/>
  <c r="H125683" i="1"/>
  <c r="H125684" i="1"/>
  <c r="H125685" i="1"/>
  <c r="H125686" i="1"/>
  <c r="H125687" i="1"/>
  <c r="H125688" i="1"/>
  <c r="H125689" i="1"/>
  <c r="H125690" i="1"/>
  <c r="H125691" i="1"/>
  <c r="H125692" i="1"/>
  <c r="H125693" i="1"/>
  <c r="H125694" i="1"/>
  <c r="H125695" i="1"/>
  <c r="H125696" i="1"/>
  <c r="H125697" i="1"/>
  <c r="H125698" i="1"/>
  <c r="H125699" i="1"/>
  <c r="H125700" i="1"/>
  <c r="H125701" i="1"/>
  <c r="H125702" i="1"/>
  <c r="H125703" i="1"/>
  <c r="H125704" i="1"/>
  <c r="H125705" i="1"/>
  <c r="H125706" i="1"/>
  <c r="H125707" i="1"/>
  <c r="H125708" i="1"/>
  <c r="H125709" i="1"/>
  <c r="H125710" i="1"/>
  <c r="H125711" i="1"/>
  <c r="H125712" i="1"/>
  <c r="H125713" i="1"/>
  <c r="H125714" i="1"/>
  <c r="H125715" i="1"/>
  <c r="H125716" i="1"/>
  <c r="H125717" i="1"/>
  <c r="H125718" i="1"/>
  <c r="H125719" i="1"/>
  <c r="H125720" i="1"/>
  <c r="H125721" i="1"/>
  <c r="H125722" i="1"/>
  <c r="H125723" i="1"/>
  <c r="H125724" i="1"/>
  <c r="H125725" i="1"/>
  <c r="H125726" i="1"/>
  <c r="H125727" i="1"/>
  <c r="H125728" i="1"/>
  <c r="H125729" i="1"/>
  <c r="H125730" i="1"/>
  <c r="H125731" i="1"/>
  <c r="H125732" i="1"/>
  <c r="H125733" i="1"/>
  <c r="H125734" i="1"/>
  <c r="H125735" i="1"/>
  <c r="H125736" i="1"/>
  <c r="H125737" i="1"/>
  <c r="H125738" i="1"/>
  <c r="H125739" i="1"/>
  <c r="H125740" i="1"/>
  <c r="H125741" i="1"/>
  <c r="H125742" i="1"/>
  <c r="H125743" i="1"/>
  <c r="H125744" i="1"/>
  <c r="H125745" i="1"/>
  <c r="H125746" i="1"/>
  <c r="H125747" i="1"/>
  <c r="H125748" i="1"/>
  <c r="H125749" i="1"/>
  <c r="H125750" i="1"/>
  <c r="H125751" i="1"/>
  <c r="H125752" i="1"/>
  <c r="H125753" i="1"/>
  <c r="H125754" i="1"/>
  <c r="H125755" i="1"/>
  <c r="H125756" i="1"/>
  <c r="H125757" i="1"/>
  <c r="H125758" i="1"/>
  <c r="H125759" i="1"/>
  <c r="H125760" i="1"/>
  <c r="H125761" i="1"/>
  <c r="H125762" i="1"/>
  <c r="H125763" i="1"/>
  <c r="H125764" i="1"/>
  <c r="H125765" i="1"/>
  <c r="H125766" i="1"/>
  <c r="H125767" i="1"/>
  <c r="H125768" i="1"/>
  <c r="H125769" i="1"/>
  <c r="H125770" i="1"/>
  <c r="H125771" i="1"/>
  <c r="H125772" i="1"/>
  <c r="H125773" i="1"/>
  <c r="H125774" i="1"/>
  <c r="H125775" i="1"/>
  <c r="H125776" i="1"/>
  <c r="H125777" i="1"/>
  <c r="H125778" i="1"/>
  <c r="H125779" i="1"/>
  <c r="H125780" i="1"/>
  <c r="H125781" i="1"/>
  <c r="H125782" i="1"/>
  <c r="H125783" i="1"/>
  <c r="H125784" i="1"/>
  <c r="H125785" i="1"/>
  <c r="H125786" i="1"/>
  <c r="H125787" i="1"/>
  <c r="H125788" i="1"/>
  <c r="H125789" i="1"/>
  <c r="H125790" i="1"/>
  <c r="H125791" i="1"/>
  <c r="H125792" i="1"/>
  <c r="H125793" i="1"/>
  <c r="H125794" i="1"/>
  <c r="H125795" i="1"/>
  <c r="H125796" i="1"/>
  <c r="H125797" i="1"/>
  <c r="H125798" i="1"/>
  <c r="H125799" i="1"/>
  <c r="H125800" i="1"/>
  <c r="H125801" i="1"/>
  <c r="H125802" i="1"/>
  <c r="H125803" i="1"/>
  <c r="H125804" i="1"/>
  <c r="H125805" i="1"/>
  <c r="H125806" i="1"/>
  <c r="H125807" i="1"/>
  <c r="H125808" i="1"/>
  <c r="H125809" i="1"/>
  <c r="H125810" i="1"/>
  <c r="H125811" i="1"/>
  <c r="H125812" i="1"/>
  <c r="H125813" i="1"/>
  <c r="H125814" i="1"/>
  <c r="H125815" i="1"/>
  <c r="H125816" i="1"/>
  <c r="H125817" i="1"/>
  <c r="H125818" i="1"/>
  <c r="H125819" i="1"/>
  <c r="H125820" i="1"/>
  <c r="H125821" i="1"/>
  <c r="H125822" i="1"/>
  <c r="H125823" i="1"/>
  <c r="H125824" i="1"/>
  <c r="H125825" i="1"/>
  <c r="H125826" i="1"/>
  <c r="H125827" i="1"/>
  <c r="H125828" i="1"/>
  <c r="H125829" i="1"/>
  <c r="H125830" i="1"/>
  <c r="H125831" i="1"/>
  <c r="H125832" i="1"/>
  <c r="H125833" i="1"/>
  <c r="H125834" i="1"/>
  <c r="H125835" i="1"/>
  <c r="H125836" i="1"/>
  <c r="H125837" i="1"/>
  <c r="H125838" i="1"/>
  <c r="H125839" i="1"/>
  <c r="H125840" i="1"/>
  <c r="H125841" i="1"/>
  <c r="H125842" i="1"/>
  <c r="H125843" i="1"/>
  <c r="H125844" i="1"/>
  <c r="H125845" i="1"/>
  <c r="H125846" i="1"/>
  <c r="H125847" i="1"/>
  <c r="H125848" i="1"/>
  <c r="H125849" i="1"/>
  <c r="H125850" i="1"/>
  <c r="H125851" i="1"/>
  <c r="H125852" i="1"/>
  <c r="H125853" i="1"/>
  <c r="H125854" i="1"/>
  <c r="H125855" i="1"/>
  <c r="H125856" i="1"/>
  <c r="H125857" i="1"/>
  <c r="H125858" i="1"/>
  <c r="H125859" i="1"/>
  <c r="H125860" i="1"/>
  <c r="H125861" i="1"/>
  <c r="H125862" i="1"/>
  <c r="H125863" i="1"/>
  <c r="H125864" i="1"/>
  <c r="H125865" i="1"/>
  <c r="H125866" i="1"/>
  <c r="H125867" i="1"/>
  <c r="H125868" i="1"/>
  <c r="H125869" i="1"/>
  <c r="H125870" i="1"/>
  <c r="H125871" i="1"/>
  <c r="H125872" i="1"/>
  <c r="H125873" i="1"/>
  <c r="H125874" i="1"/>
  <c r="H125875" i="1"/>
  <c r="H125876" i="1"/>
  <c r="H125877" i="1"/>
  <c r="H125878" i="1"/>
  <c r="H125879" i="1"/>
  <c r="H125880" i="1"/>
  <c r="H125881" i="1"/>
  <c r="H125882" i="1"/>
  <c r="H125883" i="1"/>
  <c r="H125884" i="1"/>
  <c r="H125885" i="1"/>
  <c r="H125886" i="1"/>
  <c r="H125887" i="1"/>
  <c r="H125888" i="1"/>
  <c r="H125889" i="1"/>
  <c r="H125890" i="1"/>
  <c r="H125891" i="1"/>
  <c r="H125892" i="1"/>
  <c r="H125893" i="1"/>
  <c r="H125894" i="1"/>
  <c r="H125895" i="1"/>
  <c r="H125896" i="1"/>
  <c r="H125897" i="1"/>
  <c r="H125898" i="1"/>
  <c r="H125899" i="1"/>
  <c r="H125900" i="1"/>
  <c r="H125901" i="1"/>
  <c r="H125902" i="1"/>
  <c r="H125903" i="1"/>
  <c r="H125904" i="1"/>
  <c r="H125905" i="1"/>
  <c r="H125906" i="1"/>
  <c r="H125907" i="1"/>
  <c r="H125908" i="1"/>
  <c r="H125909" i="1"/>
  <c r="H125910" i="1"/>
  <c r="H125911" i="1"/>
  <c r="H125912" i="1"/>
  <c r="H125913" i="1"/>
  <c r="H125914" i="1"/>
  <c r="H125915" i="1"/>
  <c r="H125916" i="1"/>
  <c r="H125917" i="1"/>
  <c r="H125918" i="1"/>
  <c r="H125919" i="1"/>
  <c r="H125920" i="1"/>
  <c r="H125921" i="1"/>
  <c r="H125922" i="1"/>
  <c r="H125923" i="1"/>
  <c r="H125924" i="1"/>
  <c r="H125925" i="1"/>
  <c r="H125926" i="1"/>
  <c r="H125927" i="1"/>
  <c r="H125928" i="1"/>
  <c r="H125929" i="1"/>
  <c r="H125930" i="1"/>
  <c r="H125931" i="1"/>
  <c r="H125932" i="1"/>
  <c r="H125933" i="1"/>
  <c r="H125934" i="1"/>
  <c r="H125935" i="1"/>
  <c r="H125936" i="1"/>
  <c r="H125937" i="1"/>
  <c r="H125938" i="1"/>
  <c r="H125939" i="1"/>
  <c r="H125940" i="1"/>
  <c r="H125941" i="1"/>
  <c r="H125942" i="1"/>
  <c r="H125943" i="1"/>
  <c r="H125944" i="1"/>
  <c r="H125945" i="1"/>
  <c r="H125946" i="1"/>
  <c r="H125947" i="1"/>
  <c r="H125948" i="1"/>
  <c r="H125949" i="1"/>
  <c r="H125950" i="1"/>
  <c r="H125951" i="1"/>
  <c r="H125952" i="1"/>
  <c r="H125953" i="1"/>
  <c r="H125954" i="1"/>
  <c r="H125955" i="1"/>
  <c r="H125956" i="1"/>
  <c r="H125957" i="1"/>
  <c r="H125958" i="1"/>
  <c r="H125959" i="1"/>
  <c r="H125960" i="1"/>
  <c r="H125961" i="1"/>
  <c r="H125962" i="1"/>
  <c r="H125963" i="1"/>
  <c r="H125964" i="1"/>
  <c r="H125965" i="1"/>
  <c r="H125966" i="1"/>
  <c r="H125967" i="1"/>
  <c r="H125968" i="1"/>
  <c r="H125969" i="1"/>
  <c r="H125970" i="1"/>
  <c r="H125971" i="1"/>
  <c r="H125972" i="1"/>
  <c r="H125973" i="1"/>
  <c r="H125974" i="1"/>
  <c r="H125975" i="1"/>
  <c r="H125976" i="1"/>
  <c r="H125977" i="1"/>
  <c r="H125978" i="1"/>
  <c r="H125979" i="1"/>
  <c r="H125980" i="1"/>
  <c r="H125981" i="1"/>
  <c r="H125982" i="1"/>
  <c r="H125983" i="1"/>
  <c r="H125984" i="1"/>
  <c r="H125985" i="1"/>
  <c r="H125986" i="1"/>
  <c r="H125987" i="1"/>
  <c r="H125988" i="1"/>
  <c r="H125989" i="1"/>
  <c r="H125990" i="1"/>
  <c r="H125991" i="1"/>
  <c r="H125992" i="1"/>
  <c r="H125993" i="1"/>
  <c r="H125994" i="1"/>
  <c r="H125995" i="1"/>
  <c r="H125996" i="1"/>
  <c r="H125997" i="1"/>
  <c r="H125998" i="1"/>
  <c r="H125999" i="1"/>
  <c r="H126000" i="1"/>
  <c r="H126001" i="1"/>
  <c r="H126002" i="1"/>
  <c r="H126003" i="1"/>
  <c r="H126004" i="1"/>
  <c r="H126005" i="1"/>
  <c r="H126006" i="1"/>
  <c r="H126007" i="1"/>
  <c r="H126008" i="1"/>
  <c r="H126009" i="1"/>
  <c r="H126010" i="1"/>
  <c r="H126011" i="1"/>
  <c r="H126012" i="1"/>
  <c r="H126013" i="1"/>
  <c r="H126014" i="1"/>
  <c r="H126015" i="1"/>
  <c r="H126016" i="1"/>
  <c r="H126017" i="1"/>
  <c r="H126018" i="1"/>
  <c r="H126019" i="1"/>
  <c r="H126020" i="1"/>
  <c r="H126021" i="1"/>
  <c r="H126022" i="1"/>
  <c r="H126023" i="1"/>
  <c r="H126024" i="1"/>
  <c r="H126025" i="1"/>
  <c r="H126026" i="1"/>
  <c r="H126027" i="1"/>
  <c r="H126028" i="1"/>
  <c r="H126029" i="1"/>
  <c r="H126030" i="1"/>
  <c r="H126031" i="1"/>
  <c r="H126032" i="1"/>
  <c r="H126033" i="1"/>
  <c r="H126034" i="1"/>
  <c r="H126035" i="1"/>
  <c r="H126036" i="1"/>
  <c r="H126037" i="1"/>
  <c r="H126038" i="1"/>
  <c r="H126039" i="1"/>
  <c r="H126040" i="1"/>
  <c r="H126041" i="1"/>
  <c r="H126042" i="1"/>
  <c r="H126043" i="1"/>
  <c r="H126044" i="1"/>
  <c r="H126045" i="1"/>
  <c r="H126046" i="1"/>
  <c r="H126047" i="1"/>
  <c r="H126048" i="1"/>
  <c r="H126049" i="1"/>
  <c r="H126050" i="1"/>
  <c r="H126051" i="1"/>
  <c r="H126052" i="1"/>
  <c r="H126053" i="1"/>
  <c r="H126054" i="1"/>
  <c r="H126055" i="1"/>
  <c r="H126056" i="1"/>
  <c r="H126057" i="1"/>
  <c r="H126058" i="1"/>
  <c r="H126059" i="1"/>
  <c r="H126060" i="1"/>
  <c r="H126061" i="1"/>
  <c r="H126062" i="1"/>
  <c r="H126063" i="1"/>
  <c r="H126064" i="1"/>
  <c r="H126065" i="1"/>
  <c r="H126066" i="1"/>
  <c r="H126067" i="1"/>
  <c r="H126068" i="1"/>
  <c r="H126069" i="1"/>
  <c r="H126070" i="1"/>
  <c r="H126071" i="1"/>
  <c r="H126072" i="1"/>
  <c r="H126073" i="1"/>
  <c r="H126074" i="1"/>
  <c r="H126075" i="1"/>
  <c r="H126076" i="1"/>
  <c r="H126077" i="1"/>
  <c r="H126078" i="1"/>
  <c r="H126079" i="1"/>
  <c r="H126080" i="1"/>
  <c r="H126081" i="1"/>
  <c r="H126082" i="1"/>
  <c r="H126083" i="1"/>
  <c r="H126084" i="1"/>
  <c r="H126085" i="1"/>
  <c r="H126086" i="1"/>
  <c r="H126087" i="1"/>
  <c r="H126088" i="1"/>
  <c r="H126089" i="1"/>
  <c r="H126090" i="1"/>
  <c r="H126091" i="1"/>
  <c r="H126092" i="1"/>
  <c r="H126093" i="1"/>
  <c r="H126094" i="1"/>
  <c r="H126095" i="1"/>
  <c r="H126096" i="1"/>
  <c r="H126097" i="1"/>
  <c r="H126098" i="1"/>
  <c r="H126099" i="1"/>
  <c r="H126100" i="1"/>
  <c r="H126101" i="1"/>
  <c r="H126102" i="1"/>
  <c r="H126103" i="1"/>
  <c r="H126104" i="1"/>
  <c r="H126105" i="1"/>
  <c r="H126106" i="1"/>
  <c r="H126107" i="1"/>
  <c r="H126108" i="1"/>
  <c r="H126109" i="1"/>
  <c r="H126110" i="1"/>
  <c r="H126111" i="1"/>
  <c r="H126112" i="1"/>
  <c r="H126113" i="1"/>
  <c r="H126114" i="1"/>
  <c r="H126115" i="1"/>
  <c r="H126116" i="1"/>
  <c r="H126117" i="1"/>
  <c r="H126118" i="1"/>
  <c r="H126119" i="1"/>
  <c r="H126120" i="1"/>
  <c r="H126121" i="1"/>
  <c r="H126122" i="1"/>
  <c r="H126123" i="1"/>
  <c r="H126124" i="1"/>
  <c r="H126125" i="1"/>
  <c r="H126126" i="1"/>
  <c r="H126127" i="1"/>
  <c r="H126128" i="1"/>
  <c r="H126129" i="1"/>
  <c r="H126130" i="1"/>
  <c r="H126131" i="1"/>
  <c r="H126132" i="1"/>
  <c r="H126133" i="1"/>
  <c r="H126134" i="1"/>
  <c r="H126135" i="1"/>
  <c r="H126136" i="1"/>
  <c r="H126137" i="1"/>
  <c r="H126138" i="1"/>
  <c r="H126139" i="1"/>
  <c r="H126140" i="1"/>
  <c r="H126141" i="1"/>
  <c r="H126142" i="1"/>
  <c r="H126143" i="1"/>
  <c r="H126144" i="1"/>
  <c r="H126145" i="1"/>
  <c r="H126146" i="1"/>
  <c r="H126147" i="1"/>
  <c r="H126148" i="1"/>
  <c r="H126149" i="1"/>
  <c r="H126150" i="1"/>
  <c r="H126151" i="1"/>
  <c r="H126152" i="1"/>
  <c r="H126153" i="1"/>
  <c r="H126154" i="1"/>
  <c r="H126155" i="1"/>
  <c r="H126156" i="1"/>
  <c r="H126157" i="1"/>
  <c r="H126158" i="1"/>
  <c r="H126159" i="1"/>
  <c r="H126160" i="1"/>
  <c r="H126161" i="1"/>
  <c r="H126162" i="1"/>
  <c r="H126163" i="1"/>
  <c r="H126164" i="1"/>
  <c r="H126165" i="1"/>
  <c r="H126166" i="1"/>
  <c r="H126167" i="1"/>
  <c r="H126168" i="1"/>
  <c r="H126169" i="1"/>
  <c r="H126170" i="1"/>
  <c r="H126171" i="1"/>
  <c r="H126172" i="1"/>
  <c r="H126173" i="1"/>
  <c r="H126174" i="1"/>
  <c r="H126175" i="1"/>
  <c r="H126176" i="1"/>
  <c r="H126177" i="1"/>
  <c r="H126178" i="1"/>
  <c r="H126179" i="1"/>
  <c r="H126180" i="1"/>
  <c r="H126181" i="1"/>
  <c r="H126182" i="1"/>
  <c r="H126183" i="1"/>
  <c r="H126184" i="1"/>
  <c r="H126185" i="1"/>
  <c r="H126186" i="1"/>
  <c r="H126187" i="1"/>
  <c r="H126188" i="1"/>
  <c r="H126189" i="1"/>
  <c r="H126190" i="1"/>
  <c r="H126191" i="1"/>
  <c r="H126192" i="1"/>
  <c r="H126193" i="1"/>
  <c r="H126194" i="1"/>
  <c r="H126195" i="1"/>
  <c r="H126196" i="1"/>
  <c r="H126197" i="1"/>
  <c r="H126198" i="1"/>
  <c r="H126199" i="1"/>
  <c r="H126200" i="1"/>
  <c r="H126201" i="1"/>
  <c r="H126202" i="1"/>
  <c r="H126203" i="1"/>
  <c r="H126204" i="1"/>
  <c r="H126205" i="1"/>
  <c r="H126206" i="1"/>
  <c r="H126207" i="1"/>
  <c r="H126208" i="1"/>
  <c r="H126209" i="1"/>
  <c r="H126210" i="1"/>
  <c r="H126211" i="1"/>
  <c r="H126212" i="1"/>
  <c r="H126213" i="1"/>
  <c r="H126214" i="1"/>
  <c r="H126215" i="1"/>
  <c r="H126216" i="1"/>
  <c r="H126217" i="1"/>
  <c r="H126218" i="1"/>
  <c r="H126219" i="1"/>
  <c r="H126220" i="1"/>
  <c r="H126221" i="1"/>
  <c r="H126222" i="1"/>
  <c r="H126223" i="1"/>
  <c r="H126224" i="1"/>
  <c r="H126225" i="1"/>
  <c r="H126226" i="1"/>
  <c r="H126227" i="1"/>
  <c r="H126228" i="1"/>
  <c r="H126229" i="1"/>
  <c r="H126230" i="1"/>
  <c r="H126231" i="1"/>
  <c r="H126232" i="1"/>
  <c r="H126233" i="1"/>
  <c r="H126234" i="1"/>
  <c r="H126235" i="1"/>
  <c r="H126236" i="1"/>
  <c r="H126237" i="1"/>
  <c r="H126238" i="1"/>
  <c r="H126239" i="1"/>
  <c r="H126240" i="1"/>
  <c r="H126241" i="1"/>
  <c r="H126242" i="1"/>
  <c r="H126243" i="1"/>
  <c r="H126244" i="1"/>
  <c r="H126245" i="1"/>
  <c r="H126246" i="1"/>
  <c r="H126247" i="1"/>
  <c r="H126248" i="1"/>
  <c r="H126249" i="1"/>
  <c r="H126250" i="1"/>
  <c r="H126251" i="1"/>
  <c r="H126252" i="1"/>
  <c r="H126253" i="1"/>
  <c r="H126254" i="1"/>
  <c r="H126255" i="1"/>
  <c r="H126256" i="1"/>
  <c r="H126257" i="1"/>
  <c r="H126258" i="1"/>
  <c r="H126259" i="1"/>
  <c r="H126260" i="1"/>
  <c r="H126261" i="1"/>
  <c r="H126262" i="1"/>
  <c r="H126263" i="1"/>
  <c r="H126264" i="1"/>
  <c r="H126265" i="1"/>
  <c r="H126266" i="1"/>
  <c r="H126267" i="1"/>
  <c r="H126268" i="1"/>
  <c r="H126269" i="1"/>
  <c r="H126270" i="1"/>
  <c r="H126271" i="1"/>
  <c r="H126272" i="1"/>
  <c r="H126273" i="1"/>
  <c r="H126274" i="1"/>
  <c r="H126275" i="1"/>
  <c r="H126276" i="1"/>
  <c r="H126277" i="1"/>
  <c r="H126278" i="1"/>
  <c r="H126279" i="1"/>
  <c r="H126280" i="1"/>
  <c r="H126281" i="1"/>
  <c r="H126282" i="1"/>
  <c r="H126283" i="1"/>
  <c r="H126284" i="1"/>
  <c r="H126285" i="1"/>
  <c r="H126286" i="1"/>
  <c r="H126287" i="1"/>
  <c r="H126288" i="1"/>
  <c r="H126289" i="1"/>
  <c r="H126290" i="1"/>
  <c r="H126291" i="1"/>
  <c r="H126292" i="1"/>
  <c r="H126293" i="1"/>
  <c r="H126294" i="1"/>
  <c r="H126295" i="1"/>
  <c r="H126296" i="1"/>
  <c r="H126297" i="1"/>
  <c r="H126298" i="1"/>
  <c r="H126299" i="1"/>
  <c r="H126300" i="1"/>
  <c r="H126301" i="1"/>
  <c r="H126302" i="1"/>
  <c r="H126303" i="1"/>
  <c r="H126304" i="1"/>
  <c r="H126305" i="1"/>
  <c r="H126306" i="1"/>
  <c r="H126307" i="1"/>
  <c r="H126308" i="1"/>
  <c r="H126309" i="1"/>
  <c r="H126310" i="1"/>
  <c r="H126311" i="1"/>
  <c r="H126312" i="1"/>
  <c r="H126313" i="1"/>
  <c r="H126314" i="1"/>
  <c r="H126315" i="1"/>
  <c r="H126316" i="1"/>
  <c r="H126317" i="1"/>
  <c r="H126318" i="1"/>
  <c r="H126319" i="1"/>
  <c r="H126320" i="1"/>
  <c r="H126321" i="1"/>
  <c r="H126322" i="1"/>
  <c r="H126323" i="1"/>
  <c r="H126324" i="1"/>
  <c r="H126325" i="1"/>
  <c r="H126326" i="1"/>
  <c r="H126327" i="1"/>
  <c r="H126328" i="1"/>
  <c r="H126329" i="1"/>
  <c r="H126330" i="1"/>
  <c r="H126331" i="1"/>
  <c r="H126332" i="1"/>
  <c r="H126333" i="1"/>
  <c r="H126334" i="1"/>
  <c r="H126335" i="1"/>
  <c r="H126336" i="1"/>
  <c r="H126337" i="1"/>
  <c r="H126338" i="1"/>
  <c r="H126339" i="1"/>
  <c r="H126340" i="1"/>
  <c r="H126341" i="1"/>
  <c r="H126342" i="1"/>
  <c r="H126343" i="1"/>
  <c r="H126344" i="1"/>
  <c r="H126345" i="1"/>
  <c r="H126346" i="1"/>
  <c r="H126347" i="1"/>
  <c r="H126348" i="1"/>
  <c r="H126349" i="1"/>
  <c r="H126350" i="1"/>
  <c r="H126351" i="1"/>
  <c r="H126352" i="1"/>
  <c r="H126353" i="1"/>
  <c r="H126354" i="1"/>
  <c r="H126355" i="1"/>
  <c r="H126356" i="1"/>
  <c r="H126357" i="1"/>
  <c r="H126358" i="1"/>
  <c r="H126359" i="1"/>
  <c r="H126360" i="1"/>
  <c r="H126361" i="1"/>
  <c r="H126362" i="1"/>
  <c r="H126363" i="1"/>
  <c r="H126364" i="1"/>
  <c r="H126365" i="1"/>
  <c r="H126366" i="1"/>
  <c r="H126367" i="1"/>
  <c r="H126368" i="1"/>
  <c r="H126369" i="1"/>
  <c r="H126370" i="1"/>
  <c r="H126371" i="1"/>
  <c r="H126372" i="1"/>
  <c r="H126373" i="1"/>
  <c r="H126374" i="1"/>
  <c r="H126375" i="1"/>
  <c r="H126376" i="1"/>
  <c r="H126377" i="1"/>
  <c r="H126378" i="1"/>
  <c r="H126379" i="1"/>
  <c r="H126380" i="1"/>
  <c r="H126381" i="1"/>
  <c r="H126382" i="1"/>
  <c r="H126383" i="1"/>
  <c r="H126384" i="1"/>
  <c r="H126385" i="1"/>
  <c r="H126386" i="1"/>
  <c r="H126387" i="1"/>
  <c r="H126388" i="1"/>
  <c r="H126389" i="1"/>
  <c r="H126390" i="1"/>
  <c r="H126391" i="1"/>
  <c r="H126392" i="1"/>
  <c r="H126393" i="1"/>
  <c r="H126394" i="1"/>
  <c r="H126395" i="1"/>
  <c r="H126396" i="1"/>
  <c r="H126397" i="1"/>
  <c r="H126398" i="1"/>
  <c r="H126399" i="1"/>
  <c r="H126400" i="1"/>
  <c r="H126401" i="1"/>
  <c r="H126402" i="1"/>
  <c r="H126403" i="1"/>
  <c r="H126404" i="1"/>
  <c r="H126405" i="1"/>
  <c r="H126406" i="1"/>
  <c r="H126407" i="1"/>
  <c r="H126408" i="1"/>
  <c r="H126409" i="1"/>
  <c r="H126410" i="1"/>
  <c r="H126411" i="1"/>
  <c r="H126412" i="1"/>
  <c r="H126413" i="1"/>
  <c r="H126414" i="1"/>
  <c r="H126415" i="1"/>
  <c r="H126416" i="1"/>
  <c r="H126417" i="1"/>
  <c r="H126418" i="1"/>
  <c r="H126419" i="1"/>
  <c r="H126420" i="1"/>
  <c r="H126421" i="1"/>
  <c r="H126422" i="1"/>
  <c r="H126423" i="1"/>
  <c r="H126424" i="1"/>
  <c r="H126425" i="1"/>
  <c r="H126426" i="1"/>
  <c r="H126427" i="1"/>
  <c r="H126428" i="1"/>
  <c r="H126429" i="1"/>
  <c r="H126430" i="1"/>
  <c r="H126431" i="1"/>
  <c r="H126432" i="1"/>
  <c r="H126433" i="1"/>
  <c r="H126434" i="1"/>
  <c r="H126435" i="1"/>
  <c r="H126436" i="1"/>
  <c r="H126437" i="1"/>
  <c r="H126438" i="1"/>
  <c r="H126439" i="1"/>
  <c r="H126440" i="1"/>
  <c r="H126441" i="1"/>
  <c r="H126442" i="1"/>
  <c r="H126443" i="1"/>
  <c r="H126444" i="1"/>
  <c r="H126445" i="1"/>
  <c r="H126446" i="1"/>
  <c r="H126447" i="1"/>
  <c r="H126448" i="1"/>
  <c r="H126449" i="1"/>
  <c r="H126450" i="1"/>
  <c r="H126451" i="1"/>
  <c r="H126452" i="1"/>
  <c r="H126453" i="1"/>
  <c r="H126454" i="1"/>
  <c r="H126455" i="1"/>
  <c r="H126456" i="1"/>
  <c r="H126457" i="1"/>
  <c r="H126458" i="1"/>
  <c r="H126459" i="1"/>
  <c r="H126460" i="1"/>
  <c r="H126461" i="1"/>
  <c r="H126462" i="1"/>
  <c r="H126463" i="1"/>
  <c r="H126464" i="1"/>
  <c r="H126465" i="1"/>
  <c r="H126466" i="1"/>
  <c r="H126467" i="1"/>
  <c r="H126468" i="1"/>
  <c r="H126469" i="1"/>
  <c r="H126470" i="1"/>
  <c r="H126471" i="1"/>
  <c r="H126472" i="1"/>
  <c r="H126473" i="1"/>
  <c r="H126474" i="1"/>
  <c r="H126475" i="1"/>
  <c r="H126476" i="1"/>
  <c r="H126477" i="1"/>
  <c r="H126478" i="1"/>
  <c r="H126479" i="1"/>
  <c r="H126480" i="1"/>
  <c r="H126481" i="1"/>
  <c r="H126482" i="1"/>
  <c r="H126483" i="1"/>
  <c r="H126484" i="1"/>
  <c r="H126485" i="1"/>
  <c r="H126486" i="1"/>
  <c r="H126487" i="1"/>
  <c r="H126488" i="1"/>
  <c r="H126489" i="1"/>
  <c r="H126490" i="1"/>
  <c r="H126491" i="1"/>
  <c r="H126492" i="1"/>
  <c r="H126493" i="1"/>
  <c r="H126494" i="1"/>
  <c r="H126495" i="1"/>
  <c r="H126496" i="1"/>
  <c r="H126497" i="1"/>
  <c r="H126498" i="1"/>
  <c r="H126499" i="1"/>
  <c r="H126500" i="1"/>
  <c r="H126501" i="1"/>
  <c r="H126502" i="1"/>
  <c r="H126503" i="1"/>
  <c r="H126504" i="1"/>
  <c r="H126505" i="1"/>
  <c r="H126506" i="1"/>
  <c r="H126507" i="1"/>
  <c r="H126508" i="1"/>
  <c r="H126509" i="1"/>
  <c r="H126510" i="1"/>
  <c r="H126511" i="1"/>
  <c r="H126512" i="1"/>
  <c r="H126513" i="1"/>
  <c r="H126514" i="1"/>
  <c r="H126515" i="1"/>
  <c r="H126516" i="1"/>
  <c r="H126517" i="1"/>
  <c r="H126518" i="1"/>
  <c r="H126519" i="1"/>
  <c r="H126520" i="1"/>
  <c r="H126521" i="1"/>
  <c r="H126522" i="1"/>
  <c r="H126523" i="1"/>
  <c r="H126524" i="1"/>
  <c r="H126525" i="1"/>
  <c r="H126526" i="1"/>
  <c r="H126527" i="1"/>
  <c r="H126528" i="1"/>
  <c r="H126529" i="1"/>
  <c r="H126530" i="1"/>
  <c r="H126531" i="1"/>
  <c r="H126532" i="1"/>
  <c r="H126533" i="1"/>
  <c r="H126534" i="1"/>
  <c r="H126535" i="1"/>
  <c r="H126536" i="1"/>
  <c r="H126537" i="1"/>
  <c r="H126538" i="1"/>
  <c r="H126539" i="1"/>
  <c r="H126540" i="1"/>
  <c r="H126541" i="1"/>
  <c r="H126542" i="1"/>
  <c r="H126543" i="1"/>
  <c r="H126544" i="1"/>
  <c r="H126545" i="1"/>
  <c r="H126546" i="1"/>
  <c r="H126547" i="1"/>
  <c r="H126548" i="1"/>
  <c r="H126549" i="1"/>
  <c r="H126550" i="1"/>
  <c r="H126551" i="1"/>
  <c r="H126552" i="1"/>
  <c r="H126553" i="1"/>
  <c r="H126554" i="1"/>
  <c r="H126555" i="1"/>
  <c r="H126556" i="1"/>
  <c r="H126557" i="1"/>
  <c r="H126558" i="1"/>
  <c r="H126559" i="1"/>
  <c r="H126560" i="1"/>
  <c r="H126561" i="1"/>
  <c r="H126562" i="1"/>
  <c r="H126563" i="1"/>
  <c r="H126564" i="1"/>
  <c r="H126565" i="1"/>
  <c r="H126566" i="1"/>
  <c r="H126567" i="1"/>
  <c r="H126568" i="1"/>
  <c r="H126569" i="1"/>
  <c r="H126570" i="1"/>
  <c r="H126571" i="1"/>
  <c r="H126572" i="1"/>
  <c r="H126573" i="1"/>
  <c r="H126574" i="1"/>
  <c r="H126575" i="1"/>
  <c r="H126576" i="1"/>
  <c r="H126577" i="1"/>
  <c r="H126578" i="1"/>
  <c r="H126579" i="1"/>
  <c r="H126580" i="1"/>
  <c r="H126581" i="1"/>
  <c r="H126582" i="1"/>
  <c r="H126583" i="1"/>
  <c r="H126584" i="1"/>
  <c r="H126585" i="1"/>
  <c r="H126586" i="1"/>
  <c r="H126587" i="1"/>
  <c r="H126588" i="1"/>
  <c r="H126589" i="1"/>
  <c r="H126590" i="1"/>
  <c r="H126591" i="1"/>
  <c r="H126592" i="1"/>
  <c r="H126593" i="1"/>
  <c r="H126594" i="1"/>
  <c r="H126595" i="1"/>
  <c r="H126596" i="1"/>
  <c r="H126597" i="1"/>
  <c r="H126598" i="1"/>
  <c r="H126599" i="1"/>
  <c r="H126600" i="1"/>
  <c r="H126601" i="1"/>
  <c r="H126602" i="1"/>
  <c r="H126603" i="1"/>
  <c r="H126604" i="1"/>
  <c r="H126605" i="1"/>
  <c r="H126606" i="1"/>
  <c r="H126607" i="1"/>
  <c r="H126608" i="1"/>
  <c r="H126609" i="1"/>
  <c r="H126610" i="1"/>
  <c r="H126611" i="1"/>
  <c r="H126612" i="1"/>
  <c r="H126613" i="1"/>
  <c r="H126614" i="1"/>
  <c r="H126615" i="1"/>
  <c r="H126616" i="1"/>
  <c r="H126617" i="1"/>
  <c r="H126618" i="1"/>
  <c r="H126619" i="1"/>
  <c r="H126620" i="1"/>
  <c r="H126621" i="1"/>
  <c r="H126622" i="1"/>
  <c r="H126623" i="1"/>
  <c r="H126624" i="1"/>
  <c r="H126625" i="1"/>
  <c r="H126626" i="1"/>
  <c r="H126627" i="1"/>
  <c r="H126628" i="1"/>
  <c r="H126629" i="1"/>
  <c r="H126630" i="1"/>
  <c r="H126631" i="1"/>
  <c r="H126632" i="1"/>
  <c r="H126633" i="1"/>
  <c r="H126634" i="1"/>
  <c r="H126635" i="1"/>
  <c r="H126636" i="1"/>
  <c r="H126637" i="1"/>
  <c r="H126638" i="1"/>
  <c r="H126639" i="1"/>
  <c r="H126640" i="1"/>
  <c r="H126641" i="1"/>
  <c r="H126642" i="1"/>
  <c r="H126643" i="1"/>
  <c r="H126644" i="1"/>
  <c r="H126645" i="1"/>
  <c r="H126646" i="1"/>
  <c r="H126647" i="1"/>
  <c r="H126648" i="1"/>
  <c r="H126649" i="1"/>
  <c r="H126650" i="1"/>
  <c r="H126651" i="1"/>
  <c r="H126652" i="1"/>
  <c r="H126653" i="1"/>
  <c r="H126654" i="1"/>
  <c r="H126655" i="1"/>
  <c r="H126656" i="1"/>
  <c r="H126657" i="1"/>
  <c r="H126658" i="1"/>
  <c r="H126659" i="1"/>
  <c r="H126660" i="1"/>
  <c r="H126661" i="1"/>
  <c r="H126662" i="1"/>
  <c r="H126663" i="1"/>
  <c r="H126664" i="1"/>
  <c r="H126665" i="1"/>
  <c r="H126666" i="1"/>
  <c r="H126667" i="1"/>
  <c r="H126668" i="1"/>
  <c r="H126669" i="1"/>
  <c r="H126670" i="1"/>
  <c r="H126671" i="1"/>
  <c r="H126672" i="1"/>
  <c r="H126673" i="1"/>
  <c r="H126674" i="1"/>
  <c r="H126675" i="1"/>
  <c r="H126676" i="1"/>
  <c r="H126677" i="1"/>
  <c r="H126678" i="1"/>
  <c r="H126679" i="1"/>
  <c r="H126680" i="1"/>
  <c r="H126681" i="1"/>
  <c r="H126682" i="1"/>
  <c r="H126683" i="1"/>
  <c r="H126684" i="1"/>
  <c r="H126685" i="1"/>
  <c r="H126686" i="1"/>
  <c r="H126687" i="1"/>
  <c r="H126688" i="1"/>
  <c r="H126689" i="1"/>
  <c r="H126690" i="1"/>
  <c r="H126691" i="1"/>
  <c r="H126692" i="1"/>
  <c r="H126693" i="1"/>
  <c r="H126694" i="1"/>
  <c r="H126695" i="1"/>
  <c r="H126696" i="1"/>
  <c r="H126697" i="1"/>
  <c r="H126698" i="1"/>
  <c r="H126699" i="1"/>
  <c r="H126700" i="1"/>
  <c r="H126701" i="1"/>
  <c r="H126702" i="1"/>
  <c r="H126703" i="1"/>
  <c r="H126704" i="1"/>
  <c r="H126705" i="1"/>
  <c r="H126706" i="1"/>
  <c r="H126707" i="1"/>
  <c r="H126708" i="1"/>
  <c r="H126709" i="1"/>
  <c r="H126710" i="1"/>
  <c r="H126711" i="1"/>
  <c r="H126712" i="1"/>
  <c r="H126713" i="1"/>
  <c r="H126714" i="1"/>
  <c r="H126715" i="1"/>
  <c r="H126716" i="1"/>
  <c r="H126717" i="1"/>
  <c r="H126718" i="1"/>
  <c r="H126719" i="1"/>
  <c r="H126720" i="1"/>
  <c r="H126721" i="1"/>
  <c r="H126722" i="1"/>
  <c r="H126723" i="1"/>
  <c r="H126724" i="1"/>
  <c r="H126725" i="1"/>
  <c r="H126726" i="1"/>
  <c r="H126727" i="1"/>
  <c r="H126728" i="1"/>
  <c r="H126729" i="1"/>
  <c r="H126730" i="1"/>
  <c r="H126731" i="1"/>
  <c r="H126732" i="1"/>
  <c r="H126733" i="1"/>
  <c r="H126734" i="1"/>
  <c r="H126735" i="1"/>
  <c r="H126736" i="1"/>
  <c r="H126737" i="1"/>
  <c r="H126738" i="1"/>
  <c r="H126739" i="1"/>
  <c r="H126740" i="1"/>
  <c r="H126741" i="1"/>
  <c r="H126742" i="1"/>
  <c r="H126743" i="1"/>
  <c r="H126744" i="1"/>
  <c r="H126745" i="1"/>
  <c r="H126746" i="1"/>
  <c r="H126747" i="1"/>
  <c r="H126748" i="1"/>
  <c r="H126749" i="1"/>
  <c r="H126750" i="1"/>
  <c r="H126751" i="1"/>
  <c r="H126752" i="1"/>
  <c r="H126753" i="1"/>
  <c r="H126754" i="1"/>
  <c r="H126755" i="1"/>
  <c r="H126756" i="1"/>
  <c r="H126757" i="1"/>
  <c r="H126758" i="1"/>
  <c r="H126759" i="1"/>
  <c r="H126760" i="1"/>
  <c r="H126761" i="1"/>
  <c r="H126762" i="1"/>
  <c r="H126763" i="1"/>
  <c r="H126764" i="1"/>
  <c r="H126765" i="1"/>
  <c r="H126766" i="1"/>
  <c r="H126767" i="1"/>
  <c r="H126768" i="1"/>
  <c r="H126769" i="1"/>
  <c r="H126770" i="1"/>
  <c r="H126771" i="1"/>
  <c r="H126772" i="1"/>
  <c r="H126773" i="1"/>
  <c r="H126774" i="1"/>
  <c r="H126775" i="1"/>
  <c r="H126776" i="1"/>
  <c r="H126777" i="1"/>
  <c r="H126778" i="1"/>
  <c r="H126779" i="1"/>
  <c r="H126780" i="1"/>
  <c r="H126781" i="1"/>
  <c r="H126782" i="1"/>
  <c r="H126783" i="1"/>
  <c r="H126784" i="1"/>
  <c r="H126785" i="1"/>
  <c r="H126786" i="1"/>
  <c r="H126787" i="1"/>
  <c r="H126788" i="1"/>
  <c r="H126789" i="1"/>
  <c r="H126790" i="1"/>
  <c r="H126791" i="1"/>
  <c r="H126792" i="1"/>
  <c r="H126793" i="1"/>
  <c r="H126794" i="1"/>
  <c r="H126795" i="1"/>
  <c r="H126796" i="1"/>
  <c r="H126797" i="1"/>
  <c r="H126798" i="1"/>
  <c r="H126799" i="1"/>
  <c r="H126800" i="1"/>
  <c r="H126801" i="1"/>
  <c r="H126802" i="1"/>
  <c r="H126803" i="1"/>
  <c r="H126804" i="1"/>
  <c r="H126805" i="1"/>
  <c r="H126806" i="1"/>
  <c r="H126807" i="1"/>
  <c r="H126808" i="1"/>
  <c r="H126809" i="1"/>
  <c r="H126810" i="1"/>
  <c r="H126811" i="1"/>
  <c r="H126812" i="1"/>
  <c r="H126813" i="1"/>
  <c r="H126814" i="1"/>
  <c r="H126815" i="1"/>
  <c r="H126816" i="1"/>
  <c r="H126817" i="1"/>
  <c r="H126818" i="1"/>
  <c r="H126819" i="1"/>
  <c r="H126820" i="1"/>
  <c r="H126821" i="1"/>
  <c r="H126822" i="1"/>
  <c r="H126823" i="1"/>
  <c r="H126824" i="1"/>
  <c r="H126825" i="1"/>
  <c r="H126826" i="1"/>
  <c r="H126827" i="1"/>
  <c r="H126828" i="1"/>
  <c r="H126829" i="1"/>
  <c r="H126830" i="1"/>
  <c r="H126831" i="1"/>
  <c r="H126832" i="1"/>
  <c r="H126833" i="1"/>
  <c r="H126834" i="1"/>
  <c r="H126835" i="1"/>
  <c r="H126836" i="1"/>
  <c r="H126837" i="1"/>
  <c r="H126838" i="1"/>
  <c r="H126839" i="1"/>
  <c r="H126840" i="1"/>
  <c r="H126841" i="1"/>
  <c r="H126842" i="1"/>
  <c r="H126843" i="1"/>
  <c r="H126844" i="1"/>
  <c r="H126845" i="1"/>
  <c r="H126846" i="1"/>
  <c r="H126847" i="1"/>
  <c r="H126848" i="1"/>
  <c r="H126849" i="1"/>
  <c r="H126850" i="1"/>
  <c r="H126851" i="1"/>
  <c r="H126852" i="1"/>
  <c r="H126853" i="1"/>
  <c r="H126854" i="1"/>
  <c r="H126855" i="1"/>
  <c r="H126856" i="1"/>
  <c r="H126857" i="1"/>
  <c r="H126858" i="1"/>
  <c r="H126859" i="1"/>
  <c r="H126860" i="1"/>
  <c r="H126861" i="1"/>
  <c r="H126862" i="1"/>
  <c r="H126863" i="1"/>
  <c r="H126864" i="1"/>
  <c r="H126865" i="1"/>
  <c r="H126866" i="1"/>
  <c r="H126867" i="1"/>
  <c r="H126868" i="1"/>
  <c r="H126869" i="1"/>
  <c r="H126870" i="1"/>
  <c r="H126871" i="1"/>
  <c r="H126872" i="1"/>
  <c r="H126873" i="1"/>
  <c r="H126874" i="1"/>
  <c r="H126875" i="1"/>
  <c r="H126876" i="1"/>
  <c r="H126877" i="1"/>
  <c r="H126878" i="1"/>
  <c r="H126879" i="1"/>
  <c r="H126880" i="1"/>
  <c r="H126881" i="1"/>
  <c r="H126882" i="1"/>
  <c r="H126883" i="1"/>
  <c r="H126884" i="1"/>
  <c r="H126885" i="1"/>
  <c r="H126886" i="1"/>
  <c r="H126887" i="1"/>
  <c r="H126888" i="1"/>
  <c r="H126889" i="1"/>
  <c r="H126890" i="1"/>
  <c r="H126891" i="1"/>
  <c r="H126892" i="1"/>
  <c r="H126893" i="1"/>
  <c r="H126894" i="1"/>
  <c r="H126895" i="1"/>
  <c r="H126896" i="1"/>
  <c r="H126897" i="1"/>
  <c r="H126898" i="1"/>
  <c r="H126899" i="1"/>
  <c r="H126900" i="1"/>
  <c r="H126901" i="1"/>
  <c r="H126902" i="1"/>
  <c r="H126903" i="1"/>
  <c r="H126904" i="1"/>
  <c r="H126905" i="1"/>
  <c r="H126906" i="1"/>
  <c r="H126907" i="1"/>
  <c r="H126908" i="1"/>
  <c r="H126909" i="1"/>
  <c r="H126910" i="1"/>
  <c r="H126911" i="1"/>
  <c r="H126912" i="1"/>
  <c r="H126913" i="1"/>
  <c r="H126914" i="1"/>
  <c r="H126915" i="1"/>
  <c r="H126916" i="1"/>
  <c r="H126917" i="1"/>
  <c r="H126918" i="1"/>
  <c r="H126919" i="1"/>
  <c r="H126920" i="1"/>
  <c r="H126921" i="1"/>
  <c r="H126922" i="1"/>
  <c r="H126923" i="1"/>
  <c r="H126924" i="1"/>
  <c r="H126925" i="1"/>
  <c r="H126926" i="1"/>
  <c r="H126927" i="1"/>
  <c r="H126928" i="1"/>
  <c r="H126929" i="1"/>
  <c r="H126930" i="1"/>
  <c r="H126931" i="1"/>
  <c r="H126932" i="1"/>
  <c r="H126933" i="1"/>
  <c r="H126934" i="1"/>
  <c r="H126935" i="1"/>
  <c r="H126936" i="1"/>
  <c r="H126937" i="1"/>
  <c r="H126938" i="1"/>
  <c r="H126939" i="1"/>
  <c r="H126940" i="1"/>
  <c r="H126941" i="1"/>
  <c r="H126942" i="1"/>
  <c r="H126943" i="1"/>
  <c r="H126944" i="1"/>
  <c r="H126945" i="1"/>
  <c r="H126946" i="1"/>
  <c r="H126947" i="1"/>
  <c r="H126948" i="1"/>
  <c r="H126949" i="1"/>
  <c r="H126950" i="1"/>
  <c r="H126951" i="1"/>
  <c r="H126952" i="1"/>
  <c r="H126953" i="1"/>
  <c r="H126954" i="1"/>
  <c r="H126955" i="1"/>
  <c r="H126956" i="1"/>
  <c r="H126957" i="1"/>
  <c r="H126958" i="1"/>
  <c r="H126959" i="1"/>
  <c r="H126960" i="1"/>
  <c r="H126961" i="1"/>
  <c r="H126962" i="1"/>
  <c r="H126963" i="1"/>
  <c r="H126964" i="1"/>
  <c r="H126965" i="1"/>
  <c r="H126966" i="1"/>
  <c r="H126967" i="1"/>
  <c r="H126968" i="1"/>
  <c r="H126969" i="1"/>
  <c r="H126970" i="1"/>
  <c r="H126971" i="1"/>
  <c r="H126972" i="1"/>
  <c r="H126973" i="1"/>
  <c r="H126974" i="1"/>
  <c r="H126975" i="1"/>
  <c r="H126976" i="1"/>
  <c r="H126977" i="1"/>
  <c r="H126978" i="1"/>
  <c r="H126979" i="1"/>
  <c r="H126980" i="1"/>
  <c r="H126981" i="1"/>
  <c r="H126982" i="1"/>
  <c r="H126983" i="1"/>
  <c r="H126984" i="1"/>
  <c r="H126985" i="1"/>
  <c r="H126986" i="1"/>
  <c r="H126987" i="1"/>
  <c r="H126988" i="1"/>
  <c r="H126989" i="1"/>
  <c r="H126990" i="1"/>
  <c r="H126991" i="1"/>
  <c r="H126992" i="1"/>
  <c r="H126993" i="1"/>
  <c r="H126994" i="1"/>
  <c r="H126995" i="1"/>
  <c r="H126996" i="1"/>
  <c r="H126997" i="1"/>
  <c r="H126998" i="1"/>
  <c r="H126999" i="1"/>
  <c r="H127000" i="1"/>
  <c r="H127001" i="1"/>
  <c r="H127002" i="1"/>
  <c r="H127003" i="1"/>
  <c r="H127004" i="1"/>
  <c r="H127005" i="1"/>
  <c r="H127006" i="1"/>
  <c r="H127007" i="1"/>
  <c r="H127008" i="1"/>
  <c r="H127009" i="1"/>
  <c r="H127010" i="1"/>
  <c r="H127011" i="1"/>
  <c r="H127012" i="1"/>
  <c r="H127013" i="1"/>
  <c r="H127014" i="1"/>
  <c r="H127015" i="1"/>
  <c r="H127016" i="1"/>
  <c r="H127017" i="1"/>
  <c r="H127018" i="1"/>
  <c r="H127019" i="1"/>
  <c r="H127020" i="1"/>
  <c r="H127021" i="1"/>
  <c r="H127022" i="1"/>
  <c r="H127023" i="1"/>
  <c r="H127024" i="1"/>
  <c r="H127025" i="1"/>
  <c r="H127026" i="1"/>
  <c r="H127027" i="1"/>
  <c r="H127028" i="1"/>
  <c r="H127029" i="1"/>
  <c r="H127030" i="1"/>
  <c r="H127031" i="1"/>
  <c r="H127032" i="1"/>
  <c r="H127033" i="1"/>
  <c r="H127034" i="1"/>
  <c r="H127035" i="1"/>
  <c r="H127036" i="1"/>
  <c r="H127037" i="1"/>
  <c r="H127038" i="1"/>
  <c r="H127039" i="1"/>
  <c r="H127040" i="1"/>
  <c r="H127041" i="1"/>
  <c r="H127042" i="1"/>
  <c r="H127043" i="1"/>
  <c r="H127044" i="1"/>
  <c r="H127045" i="1"/>
  <c r="H127046" i="1"/>
  <c r="H127047" i="1"/>
  <c r="H127048" i="1"/>
  <c r="H127049" i="1"/>
  <c r="H127050" i="1"/>
  <c r="H127051" i="1"/>
  <c r="H127052" i="1"/>
  <c r="H127053" i="1"/>
  <c r="H127054" i="1"/>
  <c r="H127055" i="1"/>
  <c r="H127056" i="1"/>
  <c r="H127057" i="1"/>
  <c r="H127058" i="1"/>
  <c r="H127059" i="1"/>
  <c r="H127060" i="1"/>
  <c r="H127061" i="1"/>
  <c r="H127062" i="1"/>
  <c r="H127063" i="1"/>
  <c r="H127064" i="1"/>
  <c r="H127065" i="1"/>
  <c r="H127066" i="1"/>
  <c r="H127067" i="1"/>
  <c r="H127068" i="1"/>
  <c r="H127069" i="1"/>
  <c r="H127070" i="1"/>
  <c r="H127071" i="1"/>
  <c r="H127072" i="1"/>
  <c r="H127073" i="1"/>
  <c r="H127074" i="1"/>
  <c r="H127075" i="1"/>
  <c r="H127076" i="1"/>
  <c r="H127077" i="1"/>
  <c r="H127078" i="1"/>
  <c r="H127079" i="1"/>
  <c r="H127080" i="1"/>
  <c r="H127081" i="1"/>
  <c r="H127082" i="1"/>
  <c r="H127083" i="1"/>
  <c r="H127084" i="1"/>
  <c r="H127085" i="1"/>
  <c r="H127086" i="1"/>
  <c r="H127087" i="1"/>
  <c r="H127088" i="1"/>
  <c r="H127089" i="1"/>
  <c r="H127090" i="1"/>
  <c r="H127091" i="1"/>
  <c r="H127092" i="1"/>
  <c r="H127093" i="1"/>
  <c r="H127094" i="1"/>
  <c r="H127095" i="1"/>
  <c r="H127096" i="1"/>
  <c r="H127097" i="1"/>
  <c r="H127098" i="1"/>
  <c r="H127099" i="1"/>
  <c r="H127100" i="1"/>
  <c r="H127101" i="1"/>
  <c r="H127102" i="1"/>
  <c r="H127103" i="1"/>
  <c r="H127104" i="1"/>
  <c r="H127105" i="1"/>
  <c r="H127106" i="1"/>
  <c r="H127107" i="1"/>
  <c r="H127108" i="1"/>
  <c r="H127109" i="1"/>
  <c r="H127110" i="1"/>
  <c r="H127111" i="1"/>
  <c r="H127112" i="1"/>
  <c r="H127113" i="1"/>
  <c r="H127114" i="1"/>
  <c r="H127115" i="1"/>
  <c r="H127116" i="1"/>
  <c r="H127117" i="1"/>
  <c r="H127118" i="1"/>
  <c r="H127119" i="1"/>
  <c r="H127120" i="1"/>
  <c r="H127121" i="1"/>
  <c r="H127122" i="1"/>
  <c r="H127123" i="1"/>
  <c r="H127124" i="1"/>
  <c r="H127125" i="1"/>
  <c r="H127126" i="1"/>
  <c r="H127127" i="1"/>
  <c r="H127128" i="1"/>
  <c r="H127129" i="1"/>
  <c r="H127130" i="1"/>
  <c r="H127131" i="1"/>
  <c r="H127132" i="1"/>
  <c r="H127133" i="1"/>
  <c r="H127134" i="1"/>
  <c r="H127135" i="1"/>
  <c r="H127136" i="1"/>
  <c r="H127137" i="1"/>
  <c r="H127138" i="1"/>
  <c r="H127139" i="1"/>
  <c r="H127140" i="1"/>
  <c r="H127141" i="1"/>
  <c r="H127142" i="1"/>
  <c r="H127143" i="1"/>
  <c r="H127144" i="1"/>
  <c r="H127145" i="1"/>
  <c r="H127146" i="1"/>
  <c r="H127147" i="1"/>
  <c r="H127148" i="1"/>
  <c r="H127149" i="1"/>
  <c r="H127150" i="1"/>
  <c r="H127151" i="1"/>
  <c r="H127152" i="1"/>
  <c r="H127153" i="1"/>
  <c r="H127154" i="1"/>
  <c r="H127155" i="1"/>
  <c r="H127156" i="1"/>
  <c r="H127157" i="1"/>
  <c r="H127158" i="1"/>
  <c r="H127159" i="1"/>
  <c r="H127160" i="1"/>
  <c r="H127161" i="1"/>
  <c r="H127162" i="1"/>
  <c r="H127163" i="1"/>
  <c r="H127164" i="1"/>
  <c r="H127165" i="1"/>
  <c r="H127166" i="1"/>
  <c r="H127167" i="1"/>
  <c r="H127168" i="1"/>
  <c r="H127169" i="1"/>
  <c r="H127170" i="1"/>
  <c r="H127171" i="1"/>
  <c r="H127172" i="1"/>
  <c r="H127173" i="1"/>
  <c r="H127174" i="1"/>
  <c r="H127175" i="1"/>
  <c r="H127176" i="1"/>
  <c r="H127177" i="1"/>
  <c r="H127178" i="1"/>
  <c r="H127179" i="1"/>
  <c r="H127180" i="1"/>
  <c r="H127181" i="1"/>
  <c r="H127182" i="1"/>
  <c r="H127183" i="1"/>
  <c r="H127184" i="1"/>
  <c r="H127185" i="1"/>
  <c r="H127186" i="1"/>
  <c r="H127187" i="1"/>
  <c r="H127188" i="1"/>
  <c r="H127189" i="1"/>
  <c r="H127190" i="1"/>
  <c r="H127191" i="1"/>
  <c r="H127192" i="1"/>
  <c r="H127193" i="1"/>
  <c r="H127194" i="1"/>
  <c r="H127195" i="1"/>
  <c r="H127196" i="1"/>
  <c r="H127197" i="1"/>
  <c r="H127198" i="1"/>
  <c r="H127199" i="1"/>
  <c r="H127200" i="1"/>
  <c r="H127201" i="1"/>
  <c r="H127202" i="1"/>
  <c r="H127203" i="1"/>
  <c r="H127204" i="1"/>
  <c r="H127205" i="1"/>
  <c r="H127206" i="1"/>
  <c r="H127207" i="1"/>
  <c r="H127208" i="1"/>
  <c r="H127209" i="1"/>
  <c r="H127210" i="1"/>
  <c r="H127211" i="1"/>
  <c r="H127212" i="1"/>
  <c r="H127213" i="1"/>
  <c r="H127214" i="1"/>
  <c r="H127215" i="1"/>
  <c r="H127216" i="1"/>
  <c r="H127217" i="1"/>
  <c r="H127218" i="1"/>
  <c r="H127219" i="1"/>
  <c r="H127220" i="1"/>
  <c r="H127221" i="1"/>
  <c r="H127222" i="1"/>
  <c r="H127223" i="1"/>
  <c r="H127224" i="1"/>
  <c r="H127225" i="1"/>
  <c r="H127226" i="1"/>
  <c r="H127227" i="1"/>
  <c r="H127228" i="1"/>
  <c r="H127229" i="1"/>
  <c r="H127230" i="1"/>
  <c r="H127231" i="1"/>
  <c r="H127232" i="1"/>
  <c r="H127233" i="1"/>
  <c r="H127234" i="1"/>
  <c r="H127235" i="1"/>
  <c r="H127236" i="1"/>
  <c r="H127237" i="1"/>
  <c r="H127238" i="1"/>
  <c r="H127239" i="1"/>
  <c r="H127240" i="1"/>
  <c r="H127241" i="1"/>
  <c r="H127242" i="1"/>
  <c r="H127243" i="1"/>
  <c r="H127244" i="1"/>
  <c r="H127245" i="1"/>
  <c r="H127246" i="1"/>
  <c r="H127247" i="1"/>
  <c r="H127248" i="1"/>
  <c r="H127249" i="1"/>
  <c r="H127250" i="1"/>
  <c r="H127251" i="1"/>
  <c r="H127252" i="1"/>
  <c r="H127253" i="1"/>
  <c r="H127254" i="1"/>
  <c r="H127255" i="1"/>
  <c r="H127256" i="1"/>
  <c r="H127257" i="1"/>
  <c r="H127258" i="1"/>
  <c r="H127259" i="1"/>
  <c r="H127260" i="1"/>
  <c r="H127261" i="1"/>
  <c r="H127262" i="1"/>
  <c r="H127263" i="1"/>
  <c r="H127264" i="1"/>
  <c r="H127265" i="1"/>
  <c r="H127266" i="1"/>
  <c r="H127267" i="1"/>
  <c r="H127268" i="1"/>
  <c r="H127269" i="1"/>
  <c r="H127270" i="1"/>
  <c r="H127271" i="1"/>
  <c r="H127272" i="1"/>
  <c r="H127273" i="1"/>
  <c r="H127274" i="1"/>
  <c r="H127275" i="1"/>
  <c r="H127276" i="1"/>
  <c r="H127277" i="1"/>
  <c r="H127278" i="1"/>
  <c r="H127279" i="1"/>
  <c r="H127280" i="1"/>
  <c r="H127281" i="1"/>
  <c r="H127282" i="1"/>
  <c r="H127283" i="1"/>
  <c r="H127284" i="1"/>
  <c r="H127285" i="1"/>
  <c r="H127286" i="1"/>
  <c r="H127287" i="1"/>
  <c r="H127288" i="1"/>
  <c r="H127289" i="1"/>
  <c r="H127290" i="1"/>
  <c r="H127291" i="1"/>
  <c r="H127292" i="1"/>
  <c r="H127293" i="1"/>
  <c r="H127294" i="1"/>
  <c r="H127295" i="1"/>
  <c r="H127296" i="1"/>
  <c r="H127297" i="1"/>
  <c r="H127298" i="1"/>
  <c r="H127299" i="1"/>
  <c r="H127300" i="1"/>
  <c r="H127301" i="1"/>
  <c r="H127302" i="1"/>
  <c r="H127303" i="1"/>
  <c r="H127304" i="1"/>
  <c r="H127305" i="1"/>
  <c r="H127306" i="1"/>
  <c r="H127307" i="1"/>
  <c r="H127308" i="1"/>
  <c r="H127309" i="1"/>
  <c r="H127310" i="1"/>
  <c r="H127311" i="1"/>
  <c r="H127312" i="1"/>
  <c r="H127313" i="1"/>
  <c r="H127314" i="1"/>
  <c r="H127315" i="1"/>
  <c r="H127316" i="1"/>
  <c r="H127317" i="1"/>
  <c r="H127318" i="1"/>
  <c r="H127319" i="1"/>
  <c r="H127320" i="1"/>
  <c r="H127321" i="1"/>
  <c r="H127322" i="1"/>
  <c r="H127323" i="1"/>
  <c r="H127324" i="1"/>
  <c r="H127325" i="1"/>
  <c r="H127326" i="1"/>
  <c r="H127327" i="1"/>
  <c r="H127328" i="1"/>
  <c r="H127329" i="1"/>
  <c r="H127330" i="1"/>
  <c r="H127331" i="1"/>
  <c r="H127332" i="1"/>
  <c r="H127333" i="1"/>
  <c r="H127334" i="1"/>
  <c r="H127335" i="1"/>
  <c r="H127336" i="1"/>
  <c r="H127337" i="1"/>
  <c r="H127338" i="1"/>
  <c r="H127339" i="1"/>
  <c r="H127340" i="1"/>
  <c r="H127341" i="1"/>
  <c r="H127342" i="1"/>
  <c r="H127343" i="1"/>
  <c r="H127344" i="1"/>
  <c r="H127345" i="1"/>
  <c r="H127346" i="1"/>
  <c r="H127347" i="1"/>
  <c r="H127348" i="1"/>
  <c r="H127349" i="1"/>
  <c r="H127350" i="1"/>
  <c r="H127351" i="1"/>
  <c r="H127352" i="1"/>
  <c r="H127353" i="1"/>
  <c r="H127354" i="1"/>
  <c r="H127355" i="1"/>
  <c r="H127356" i="1"/>
  <c r="H127357" i="1"/>
  <c r="H127358" i="1"/>
  <c r="H127359" i="1"/>
  <c r="H127360" i="1"/>
  <c r="H127361" i="1"/>
  <c r="H127362" i="1"/>
  <c r="H127363" i="1"/>
  <c r="H127364" i="1"/>
  <c r="H127365" i="1"/>
  <c r="H127366" i="1"/>
  <c r="H127367" i="1"/>
  <c r="H127368" i="1"/>
  <c r="H127369" i="1"/>
  <c r="H127370" i="1"/>
  <c r="H127371" i="1"/>
  <c r="H127372" i="1"/>
  <c r="H127373" i="1"/>
  <c r="H127374" i="1"/>
  <c r="H127375" i="1"/>
  <c r="H127376" i="1"/>
  <c r="H127377" i="1"/>
  <c r="H127378" i="1"/>
  <c r="H127379" i="1"/>
  <c r="H127380" i="1"/>
  <c r="H127381" i="1"/>
  <c r="H127382" i="1"/>
  <c r="H127383" i="1"/>
  <c r="H127384" i="1"/>
  <c r="H127385" i="1"/>
  <c r="H127386" i="1"/>
  <c r="H127387" i="1"/>
  <c r="H127388" i="1"/>
  <c r="H127389" i="1"/>
  <c r="H127390" i="1"/>
  <c r="H127391" i="1"/>
  <c r="H127392" i="1"/>
  <c r="H127393" i="1"/>
  <c r="H127394" i="1"/>
  <c r="H127395" i="1"/>
  <c r="H127396" i="1"/>
  <c r="H127397" i="1"/>
  <c r="H127398" i="1"/>
  <c r="H127399" i="1"/>
  <c r="H127400" i="1"/>
  <c r="H127401" i="1"/>
  <c r="H127402" i="1"/>
  <c r="H127403" i="1"/>
  <c r="H127404" i="1"/>
  <c r="H127405" i="1"/>
  <c r="H127406" i="1"/>
  <c r="H127407" i="1"/>
  <c r="H127408" i="1"/>
  <c r="H127409" i="1"/>
  <c r="H127410" i="1"/>
  <c r="H127411" i="1"/>
  <c r="H127412" i="1"/>
  <c r="H127413" i="1"/>
  <c r="H127414" i="1"/>
  <c r="H127415" i="1"/>
  <c r="H127416" i="1"/>
  <c r="H127417" i="1"/>
  <c r="H127418" i="1"/>
  <c r="H127419" i="1"/>
  <c r="H127420" i="1"/>
  <c r="H127421" i="1"/>
  <c r="H127422" i="1"/>
  <c r="H127423" i="1"/>
  <c r="H127424" i="1"/>
  <c r="H127425" i="1"/>
  <c r="H127426" i="1"/>
  <c r="H127427" i="1"/>
  <c r="H127428" i="1"/>
  <c r="H127429" i="1"/>
  <c r="H127430" i="1"/>
  <c r="H127431" i="1"/>
  <c r="H127432" i="1"/>
  <c r="H127433" i="1"/>
  <c r="H127434" i="1"/>
  <c r="H127435" i="1"/>
  <c r="H127436" i="1"/>
  <c r="H127437" i="1"/>
  <c r="H127438" i="1"/>
  <c r="H127439" i="1"/>
  <c r="H127440" i="1"/>
  <c r="H127441" i="1"/>
  <c r="H127442" i="1"/>
  <c r="H127443" i="1"/>
  <c r="H127444" i="1"/>
  <c r="H127445" i="1"/>
  <c r="H127446" i="1"/>
  <c r="H127447" i="1"/>
  <c r="H127448" i="1"/>
  <c r="H127449" i="1"/>
  <c r="H127450" i="1"/>
  <c r="H127451" i="1"/>
  <c r="H127452" i="1"/>
  <c r="H127453" i="1"/>
  <c r="H127454" i="1"/>
  <c r="H127455" i="1"/>
  <c r="H127456" i="1"/>
  <c r="H127457" i="1"/>
  <c r="H127458" i="1"/>
  <c r="H127459" i="1"/>
  <c r="H127460" i="1"/>
  <c r="H127461" i="1"/>
  <c r="H127462" i="1"/>
  <c r="H127463" i="1"/>
  <c r="H127464" i="1"/>
  <c r="H127465" i="1"/>
  <c r="H127466" i="1"/>
  <c r="H127467" i="1"/>
  <c r="H127468" i="1"/>
  <c r="H127469" i="1"/>
  <c r="H127470" i="1"/>
  <c r="H127471" i="1"/>
  <c r="H127472" i="1"/>
  <c r="H127473" i="1"/>
  <c r="H127474" i="1"/>
  <c r="H127475" i="1"/>
  <c r="H127476" i="1"/>
  <c r="H127477" i="1"/>
  <c r="H127478" i="1"/>
  <c r="H127479" i="1"/>
  <c r="H127480" i="1"/>
  <c r="H127481" i="1"/>
  <c r="H127482" i="1"/>
  <c r="H127483" i="1"/>
  <c r="H127484" i="1"/>
  <c r="H127485" i="1"/>
  <c r="H127486" i="1"/>
  <c r="H127487" i="1"/>
  <c r="H127488" i="1"/>
  <c r="H127489" i="1"/>
  <c r="H127490" i="1"/>
  <c r="H127491" i="1"/>
  <c r="H127492" i="1"/>
  <c r="H127493" i="1"/>
  <c r="H127494" i="1"/>
  <c r="H127495" i="1"/>
  <c r="H127496" i="1"/>
  <c r="H127497" i="1"/>
  <c r="H127498" i="1"/>
  <c r="H127499" i="1"/>
  <c r="H127500" i="1"/>
  <c r="H127501" i="1"/>
  <c r="H127502" i="1"/>
  <c r="H127503" i="1"/>
  <c r="H127504" i="1"/>
  <c r="H127505" i="1"/>
  <c r="H127506" i="1"/>
  <c r="H127507" i="1"/>
  <c r="H127508" i="1"/>
  <c r="H127509" i="1"/>
  <c r="H127510" i="1"/>
  <c r="H127511" i="1"/>
  <c r="H127512" i="1"/>
  <c r="H127513" i="1"/>
  <c r="H127514" i="1"/>
  <c r="H127515" i="1"/>
  <c r="H127516" i="1"/>
  <c r="H127517" i="1"/>
  <c r="H127518" i="1"/>
  <c r="H127519" i="1"/>
  <c r="H127520" i="1"/>
  <c r="H127521" i="1"/>
  <c r="H127522" i="1"/>
  <c r="H127523" i="1"/>
  <c r="H127524" i="1"/>
  <c r="H127525" i="1"/>
  <c r="H127526" i="1"/>
  <c r="H127527" i="1"/>
  <c r="H127528" i="1"/>
  <c r="H127529" i="1"/>
  <c r="H127530" i="1"/>
  <c r="H127531" i="1"/>
  <c r="H127532" i="1"/>
  <c r="H127533" i="1"/>
  <c r="H127534" i="1"/>
  <c r="H127535" i="1"/>
  <c r="H127536" i="1"/>
  <c r="H127537" i="1"/>
  <c r="H127538" i="1"/>
  <c r="H127539" i="1"/>
  <c r="H127540" i="1"/>
  <c r="H127541" i="1"/>
  <c r="H127542" i="1"/>
  <c r="H127543" i="1"/>
  <c r="H127544" i="1"/>
  <c r="H127545" i="1"/>
  <c r="H127546" i="1"/>
  <c r="H127547" i="1"/>
  <c r="H127548" i="1"/>
  <c r="H127549" i="1"/>
  <c r="H127550" i="1"/>
  <c r="H127551" i="1"/>
  <c r="H127552" i="1"/>
  <c r="H127553" i="1"/>
  <c r="H127554" i="1"/>
  <c r="H127555" i="1"/>
  <c r="H127556" i="1"/>
  <c r="H127557" i="1"/>
  <c r="H127558" i="1"/>
  <c r="H127559" i="1"/>
  <c r="H127560" i="1"/>
  <c r="H127561" i="1"/>
  <c r="H127562" i="1"/>
  <c r="H127563" i="1"/>
  <c r="H127564" i="1"/>
  <c r="H127565" i="1"/>
  <c r="H127566" i="1"/>
  <c r="H127567" i="1"/>
  <c r="H127568" i="1"/>
  <c r="H127569" i="1"/>
  <c r="H127570" i="1"/>
  <c r="H127571" i="1"/>
  <c r="H127572" i="1"/>
  <c r="H127573" i="1"/>
  <c r="H127574" i="1"/>
  <c r="H127575" i="1"/>
  <c r="H127576" i="1"/>
  <c r="H127577" i="1"/>
  <c r="H127578" i="1"/>
  <c r="H127579" i="1"/>
  <c r="H127580" i="1"/>
  <c r="H127581" i="1"/>
  <c r="H127582" i="1"/>
  <c r="H127583" i="1"/>
  <c r="H127584" i="1"/>
  <c r="H127585" i="1"/>
  <c r="H127586" i="1"/>
  <c r="H127587" i="1"/>
  <c r="H127588" i="1"/>
  <c r="H127589" i="1"/>
  <c r="H127590" i="1"/>
  <c r="H127591" i="1"/>
  <c r="H127592" i="1"/>
  <c r="H127593" i="1"/>
  <c r="H127594" i="1"/>
  <c r="H127595" i="1"/>
  <c r="H127596" i="1"/>
  <c r="H127597" i="1"/>
  <c r="H127598" i="1"/>
  <c r="H127599" i="1"/>
  <c r="H127600" i="1"/>
  <c r="H127601" i="1"/>
  <c r="H127602" i="1"/>
  <c r="H127603" i="1"/>
  <c r="H127604" i="1"/>
  <c r="H127605" i="1"/>
  <c r="H127606" i="1"/>
  <c r="H127607" i="1"/>
  <c r="H127608" i="1"/>
  <c r="H127609" i="1"/>
  <c r="H127610" i="1"/>
  <c r="H127611" i="1"/>
  <c r="H127612" i="1"/>
  <c r="H127613" i="1"/>
  <c r="H127614" i="1"/>
  <c r="H127615" i="1"/>
  <c r="H127616" i="1"/>
  <c r="H127617" i="1"/>
  <c r="H127618" i="1"/>
  <c r="H127619" i="1"/>
  <c r="H127620" i="1"/>
  <c r="H127621" i="1"/>
  <c r="H127622" i="1"/>
  <c r="H127623" i="1"/>
  <c r="H127624" i="1"/>
  <c r="H127625" i="1"/>
  <c r="H127626" i="1"/>
  <c r="H127627" i="1"/>
  <c r="H127628" i="1"/>
  <c r="H127629" i="1"/>
  <c r="H127630" i="1"/>
  <c r="H127631" i="1"/>
  <c r="H127632" i="1"/>
  <c r="H127633" i="1"/>
  <c r="H127634" i="1"/>
  <c r="H127635" i="1"/>
  <c r="H127636" i="1"/>
  <c r="H127637" i="1"/>
  <c r="H127638" i="1"/>
  <c r="H127639" i="1"/>
  <c r="H127640" i="1"/>
  <c r="H127641" i="1"/>
  <c r="H127642" i="1"/>
  <c r="H127643" i="1"/>
  <c r="H127644" i="1"/>
  <c r="H127645" i="1"/>
  <c r="H127646" i="1"/>
  <c r="H127647" i="1"/>
  <c r="H127648" i="1"/>
  <c r="H127649" i="1"/>
  <c r="H127650" i="1"/>
  <c r="H127651" i="1"/>
  <c r="H127652" i="1"/>
  <c r="H127653" i="1"/>
  <c r="H127654" i="1"/>
  <c r="H127655" i="1"/>
  <c r="H127656" i="1"/>
  <c r="H127657" i="1"/>
  <c r="H127658" i="1"/>
  <c r="H127659" i="1"/>
  <c r="H127660" i="1"/>
  <c r="H127661" i="1"/>
  <c r="H127662" i="1"/>
  <c r="H127663" i="1"/>
  <c r="H127664" i="1"/>
  <c r="H127665" i="1"/>
  <c r="H127666" i="1"/>
  <c r="H127667" i="1"/>
  <c r="H127668" i="1"/>
  <c r="H127669" i="1"/>
  <c r="H127670" i="1"/>
  <c r="H127671" i="1"/>
  <c r="H127672" i="1"/>
  <c r="H127673" i="1"/>
  <c r="H127674" i="1"/>
  <c r="H127675" i="1"/>
  <c r="H127676" i="1"/>
  <c r="H127677" i="1"/>
  <c r="H127678" i="1"/>
  <c r="H127679" i="1"/>
  <c r="H127680" i="1"/>
  <c r="H127681" i="1"/>
  <c r="H127682" i="1"/>
  <c r="H127683" i="1"/>
  <c r="H127684" i="1"/>
  <c r="H127685" i="1"/>
  <c r="H127686" i="1"/>
  <c r="H127687" i="1"/>
  <c r="H127688" i="1"/>
  <c r="H127689" i="1"/>
  <c r="H127690" i="1"/>
  <c r="H127691" i="1"/>
  <c r="H127692" i="1"/>
  <c r="H127693" i="1"/>
  <c r="H127694" i="1"/>
  <c r="H127695" i="1"/>
  <c r="H127696" i="1"/>
  <c r="H127697" i="1"/>
  <c r="H127698" i="1"/>
  <c r="H127699" i="1"/>
  <c r="H127700" i="1"/>
  <c r="H127701" i="1"/>
  <c r="H127702" i="1"/>
  <c r="H127703" i="1"/>
  <c r="H127704" i="1"/>
  <c r="H127705" i="1"/>
  <c r="H127706" i="1"/>
  <c r="H127707" i="1"/>
  <c r="H127708" i="1"/>
  <c r="H127709" i="1"/>
  <c r="H127710" i="1"/>
  <c r="H127711" i="1"/>
  <c r="H127712" i="1"/>
  <c r="H127713" i="1"/>
  <c r="H127714" i="1"/>
  <c r="H127715" i="1"/>
  <c r="H127716" i="1"/>
  <c r="H127717" i="1"/>
  <c r="H127718" i="1"/>
  <c r="H127719" i="1"/>
  <c r="H127720" i="1"/>
  <c r="H127721" i="1"/>
  <c r="H127722" i="1"/>
  <c r="H127723" i="1"/>
  <c r="H127724" i="1"/>
  <c r="H127725" i="1"/>
  <c r="H127726" i="1"/>
  <c r="H127727" i="1"/>
  <c r="H127728" i="1"/>
  <c r="H127729" i="1"/>
  <c r="H127730" i="1"/>
  <c r="H127731" i="1"/>
  <c r="H127732" i="1"/>
  <c r="H127733" i="1"/>
  <c r="H127734" i="1"/>
  <c r="H127735" i="1"/>
  <c r="H127736" i="1"/>
  <c r="H127737" i="1"/>
  <c r="H127738" i="1"/>
  <c r="H127739" i="1"/>
  <c r="H127740" i="1"/>
  <c r="H127741" i="1"/>
  <c r="H127742" i="1"/>
  <c r="H127743" i="1"/>
  <c r="H127744" i="1"/>
  <c r="H127745" i="1"/>
  <c r="H127746" i="1"/>
  <c r="H127747" i="1"/>
  <c r="H127748" i="1"/>
  <c r="H127749" i="1"/>
  <c r="H127750" i="1"/>
  <c r="H127751" i="1"/>
  <c r="H127752" i="1"/>
  <c r="H127753" i="1"/>
  <c r="H127754" i="1"/>
  <c r="H127755" i="1"/>
  <c r="H127756" i="1"/>
  <c r="H127757" i="1"/>
  <c r="H127758" i="1"/>
  <c r="H127759" i="1"/>
  <c r="H127760" i="1"/>
  <c r="H127761" i="1"/>
  <c r="H127762" i="1"/>
  <c r="H127763" i="1"/>
  <c r="H127764" i="1"/>
  <c r="H127765" i="1"/>
  <c r="H127766" i="1"/>
  <c r="H127767" i="1"/>
  <c r="H127768" i="1"/>
  <c r="H127769" i="1"/>
  <c r="H127770" i="1"/>
  <c r="H127771" i="1"/>
  <c r="H127772" i="1"/>
  <c r="H127773" i="1"/>
  <c r="H127774" i="1"/>
  <c r="H127775" i="1"/>
  <c r="H127776" i="1"/>
  <c r="H127777" i="1"/>
  <c r="H127778" i="1"/>
  <c r="H127779" i="1"/>
  <c r="H127780" i="1"/>
  <c r="H127781" i="1"/>
  <c r="H127782" i="1"/>
  <c r="H127783" i="1"/>
  <c r="H127784" i="1"/>
  <c r="H127785" i="1"/>
  <c r="H127786" i="1"/>
  <c r="H127787" i="1"/>
  <c r="H127788" i="1"/>
  <c r="H127789" i="1"/>
  <c r="H127790" i="1"/>
  <c r="H127791" i="1"/>
  <c r="H127792" i="1"/>
  <c r="H127793" i="1"/>
  <c r="H127794" i="1"/>
  <c r="H127795" i="1"/>
  <c r="H127796" i="1"/>
  <c r="H127797" i="1"/>
  <c r="H127798" i="1"/>
  <c r="H127799" i="1"/>
  <c r="H127800" i="1"/>
  <c r="H127801" i="1"/>
  <c r="H127802" i="1"/>
  <c r="H127803" i="1"/>
  <c r="H127804" i="1"/>
  <c r="H127805" i="1"/>
  <c r="H127806" i="1"/>
  <c r="H127807" i="1"/>
  <c r="H127808" i="1"/>
  <c r="H127809" i="1"/>
  <c r="H127810" i="1"/>
  <c r="H127811" i="1"/>
  <c r="H127812" i="1"/>
  <c r="H127813" i="1"/>
  <c r="H127814" i="1"/>
  <c r="H127815" i="1"/>
  <c r="H127816" i="1"/>
  <c r="H127817" i="1"/>
  <c r="H127818" i="1"/>
  <c r="H127819" i="1"/>
  <c r="H127820" i="1"/>
  <c r="H127821" i="1"/>
  <c r="H127822" i="1"/>
  <c r="H127823" i="1"/>
  <c r="H127824" i="1"/>
  <c r="H127825" i="1"/>
  <c r="H127826" i="1"/>
  <c r="H127827" i="1"/>
  <c r="H127828" i="1"/>
  <c r="H127829" i="1"/>
  <c r="H127830" i="1"/>
  <c r="H127831" i="1"/>
  <c r="H127832" i="1"/>
  <c r="H127833" i="1"/>
  <c r="H127834" i="1"/>
  <c r="H127835" i="1"/>
  <c r="H127836" i="1"/>
  <c r="H127837" i="1"/>
  <c r="H127838" i="1"/>
  <c r="H127839" i="1"/>
  <c r="H127840" i="1"/>
  <c r="H127841" i="1"/>
  <c r="H127842" i="1"/>
  <c r="H127843" i="1"/>
  <c r="H127844" i="1"/>
  <c r="H127845" i="1"/>
  <c r="H127846" i="1"/>
  <c r="H127847" i="1"/>
  <c r="H127848" i="1"/>
  <c r="H127849" i="1"/>
  <c r="H127850" i="1"/>
  <c r="H127851" i="1"/>
  <c r="H127852" i="1"/>
  <c r="H127853" i="1"/>
  <c r="H127854" i="1"/>
  <c r="H127855" i="1"/>
  <c r="H127856" i="1"/>
  <c r="H127857" i="1"/>
  <c r="H127858" i="1"/>
  <c r="H127859" i="1"/>
  <c r="H127860" i="1"/>
  <c r="H127861" i="1"/>
  <c r="H127862" i="1"/>
  <c r="H127863" i="1"/>
  <c r="H127864" i="1"/>
  <c r="H127865" i="1"/>
  <c r="H127866" i="1"/>
  <c r="H127867" i="1"/>
  <c r="H127868" i="1"/>
  <c r="H127869" i="1"/>
  <c r="H127870" i="1"/>
  <c r="H127871" i="1"/>
  <c r="H127872" i="1"/>
  <c r="H127873" i="1"/>
  <c r="H127874" i="1"/>
  <c r="H127875" i="1"/>
  <c r="H127876" i="1"/>
  <c r="H127877" i="1"/>
  <c r="H127878" i="1"/>
  <c r="H127879" i="1"/>
  <c r="H127880" i="1"/>
  <c r="H127881" i="1"/>
  <c r="H127882" i="1"/>
  <c r="H127883" i="1"/>
  <c r="H127884" i="1"/>
  <c r="H127885" i="1"/>
  <c r="H127886" i="1"/>
  <c r="H127887" i="1"/>
  <c r="H127888" i="1"/>
  <c r="H127889" i="1"/>
  <c r="H127890" i="1"/>
  <c r="H127891" i="1"/>
  <c r="H127892" i="1"/>
  <c r="H127893" i="1"/>
  <c r="H127894" i="1"/>
  <c r="H127895" i="1"/>
  <c r="H127896" i="1"/>
  <c r="H127897" i="1"/>
  <c r="H127898" i="1"/>
  <c r="H127899" i="1"/>
  <c r="H127900" i="1"/>
  <c r="H127901" i="1"/>
  <c r="H127902" i="1"/>
  <c r="H127903" i="1"/>
  <c r="H127904" i="1"/>
  <c r="H127905" i="1"/>
  <c r="H127906" i="1"/>
  <c r="H127907" i="1"/>
  <c r="H127908" i="1"/>
  <c r="H127909" i="1"/>
  <c r="H127910" i="1"/>
  <c r="H127911" i="1"/>
  <c r="H127912" i="1"/>
  <c r="H127913" i="1"/>
  <c r="H127914" i="1"/>
  <c r="H127915" i="1"/>
  <c r="H127916" i="1"/>
  <c r="H127917" i="1"/>
  <c r="H127918" i="1"/>
  <c r="H127919" i="1"/>
  <c r="H127920" i="1"/>
  <c r="H127921" i="1"/>
  <c r="H127922" i="1"/>
  <c r="H127923" i="1"/>
  <c r="H127924" i="1"/>
  <c r="H127925" i="1"/>
  <c r="H127926" i="1"/>
  <c r="H127927" i="1"/>
  <c r="H127928" i="1"/>
  <c r="H127929" i="1"/>
  <c r="H127930" i="1"/>
  <c r="H127931" i="1"/>
  <c r="H127932" i="1"/>
  <c r="H127933" i="1"/>
  <c r="H127934" i="1"/>
  <c r="H127935" i="1"/>
  <c r="H127936" i="1"/>
  <c r="H127937" i="1"/>
  <c r="H127938" i="1"/>
  <c r="H127939" i="1"/>
  <c r="H127940" i="1"/>
  <c r="H127941" i="1"/>
  <c r="H127942" i="1"/>
  <c r="H127943" i="1"/>
  <c r="H127944" i="1"/>
  <c r="H127945" i="1"/>
  <c r="H127946" i="1"/>
  <c r="H127947" i="1"/>
  <c r="H127948" i="1"/>
  <c r="H127949" i="1"/>
  <c r="H127950" i="1"/>
  <c r="H127951" i="1"/>
  <c r="H127952" i="1"/>
  <c r="H127953" i="1"/>
  <c r="H127954" i="1"/>
  <c r="H127955" i="1"/>
  <c r="H127956" i="1"/>
  <c r="H127957" i="1"/>
  <c r="H127958" i="1"/>
  <c r="H127959" i="1"/>
  <c r="H127960" i="1"/>
  <c r="H127961" i="1"/>
  <c r="H127962" i="1"/>
  <c r="H127963" i="1"/>
  <c r="H127964" i="1"/>
  <c r="H127965" i="1"/>
  <c r="H127966" i="1"/>
  <c r="H127967" i="1"/>
  <c r="H127968" i="1"/>
  <c r="H127969" i="1"/>
  <c r="H127970" i="1"/>
  <c r="H127971" i="1"/>
  <c r="H127972" i="1"/>
  <c r="H127973" i="1"/>
  <c r="H127974" i="1"/>
  <c r="H127975" i="1"/>
  <c r="H127976" i="1"/>
  <c r="H127977" i="1"/>
  <c r="H127978" i="1"/>
  <c r="H127979" i="1"/>
  <c r="H127980" i="1"/>
  <c r="H127981" i="1"/>
  <c r="H127982" i="1"/>
  <c r="H127983" i="1"/>
  <c r="H127984" i="1"/>
  <c r="H127985" i="1"/>
  <c r="H127986" i="1"/>
  <c r="H127987" i="1"/>
  <c r="H127988" i="1"/>
  <c r="H127989" i="1"/>
  <c r="H127990" i="1"/>
  <c r="H127991" i="1"/>
  <c r="H127992" i="1"/>
  <c r="H127993" i="1"/>
  <c r="H127994" i="1"/>
  <c r="H127995" i="1"/>
  <c r="H127996" i="1"/>
  <c r="H127997" i="1"/>
  <c r="H127998" i="1"/>
  <c r="H127999" i="1"/>
  <c r="H128000" i="1"/>
  <c r="H128001" i="1"/>
  <c r="H128002" i="1"/>
  <c r="H128003" i="1"/>
  <c r="H128004" i="1"/>
  <c r="H128005" i="1"/>
  <c r="H128006" i="1"/>
  <c r="H128007" i="1"/>
  <c r="H128008" i="1"/>
  <c r="H128009" i="1"/>
  <c r="H128010" i="1"/>
  <c r="H128011" i="1"/>
  <c r="H128012" i="1"/>
  <c r="H128013" i="1"/>
  <c r="H128014" i="1"/>
  <c r="H128015" i="1"/>
  <c r="H128016" i="1"/>
  <c r="H128017" i="1"/>
  <c r="H128018" i="1"/>
  <c r="H128019" i="1"/>
  <c r="H128020" i="1"/>
  <c r="H128021" i="1"/>
  <c r="H128022" i="1"/>
  <c r="H128023" i="1"/>
  <c r="H128024" i="1"/>
  <c r="H128025" i="1"/>
  <c r="H128026" i="1"/>
  <c r="H128027" i="1"/>
  <c r="H128028" i="1"/>
  <c r="H128029" i="1"/>
  <c r="H128030" i="1"/>
  <c r="H128031" i="1"/>
  <c r="H128032" i="1"/>
  <c r="H128033" i="1"/>
  <c r="H128034" i="1"/>
  <c r="H128035" i="1"/>
  <c r="H128036" i="1"/>
  <c r="H128037" i="1"/>
  <c r="H128038" i="1"/>
  <c r="H128039" i="1"/>
  <c r="H128040" i="1"/>
  <c r="H128041" i="1"/>
  <c r="H128042" i="1"/>
  <c r="H128043" i="1"/>
  <c r="H128044" i="1"/>
  <c r="H128045" i="1"/>
  <c r="H128046" i="1"/>
  <c r="H128047" i="1"/>
  <c r="H128048" i="1"/>
  <c r="H128049" i="1"/>
  <c r="H128050" i="1"/>
  <c r="H128051" i="1"/>
  <c r="H128052" i="1"/>
  <c r="H128053" i="1"/>
  <c r="H128054" i="1"/>
  <c r="H128055" i="1"/>
  <c r="H128056" i="1"/>
  <c r="H128057" i="1"/>
  <c r="H128058" i="1"/>
  <c r="H128059" i="1"/>
  <c r="H128060" i="1"/>
  <c r="H128061" i="1"/>
  <c r="H128062" i="1"/>
  <c r="H128063" i="1"/>
  <c r="H128064" i="1"/>
  <c r="H128065" i="1"/>
  <c r="H128066" i="1"/>
  <c r="H128067" i="1"/>
  <c r="H128068" i="1"/>
  <c r="H128069" i="1"/>
  <c r="H128070" i="1"/>
  <c r="H128071" i="1"/>
  <c r="H128072" i="1"/>
  <c r="H128073" i="1"/>
  <c r="H128074" i="1"/>
  <c r="H128075" i="1"/>
  <c r="H128076" i="1"/>
  <c r="H128077" i="1"/>
  <c r="H128078" i="1"/>
  <c r="H128079" i="1"/>
  <c r="H128080" i="1"/>
  <c r="H128081" i="1"/>
  <c r="H128082" i="1"/>
  <c r="H128083" i="1"/>
  <c r="H128084" i="1"/>
  <c r="H128085" i="1"/>
  <c r="H128086" i="1"/>
  <c r="H128087" i="1"/>
  <c r="H128088" i="1"/>
  <c r="H128089" i="1"/>
  <c r="H128090" i="1"/>
  <c r="H128091" i="1"/>
  <c r="H128092" i="1"/>
  <c r="H128093" i="1"/>
  <c r="H128094" i="1"/>
  <c r="H128095" i="1"/>
  <c r="H128096" i="1"/>
  <c r="H128097" i="1"/>
  <c r="H128098" i="1"/>
  <c r="H128099" i="1"/>
  <c r="H128100" i="1"/>
  <c r="H128101" i="1"/>
  <c r="H128102" i="1"/>
  <c r="H128103" i="1"/>
  <c r="H128104" i="1"/>
  <c r="H128105" i="1"/>
  <c r="H128106" i="1"/>
  <c r="H128107" i="1"/>
  <c r="H128108" i="1"/>
  <c r="H128109" i="1"/>
  <c r="H128110" i="1"/>
  <c r="H128111" i="1"/>
  <c r="H128112" i="1"/>
  <c r="H128113" i="1"/>
  <c r="H128114" i="1"/>
  <c r="H128115" i="1"/>
  <c r="H128116" i="1"/>
  <c r="H128117" i="1"/>
  <c r="H128118" i="1"/>
  <c r="H128119" i="1"/>
  <c r="H128120" i="1"/>
  <c r="H128121" i="1"/>
  <c r="H128122" i="1"/>
  <c r="H128123" i="1"/>
  <c r="H128124" i="1"/>
  <c r="H128125" i="1"/>
  <c r="H128126" i="1"/>
  <c r="H128127" i="1"/>
  <c r="H128128" i="1"/>
  <c r="H128129" i="1"/>
  <c r="H128130" i="1"/>
  <c r="H128131" i="1"/>
  <c r="H128132" i="1"/>
  <c r="H128133" i="1"/>
  <c r="H128134" i="1"/>
  <c r="H128135" i="1"/>
  <c r="H128136" i="1"/>
  <c r="H128137" i="1"/>
  <c r="H128138" i="1"/>
  <c r="H128139" i="1"/>
  <c r="H128140" i="1"/>
  <c r="H128141" i="1"/>
  <c r="H128142" i="1"/>
  <c r="H128143" i="1"/>
  <c r="H128144" i="1"/>
  <c r="H128145" i="1"/>
  <c r="H128146" i="1"/>
  <c r="H128147" i="1"/>
  <c r="H128148" i="1"/>
  <c r="H128149" i="1"/>
  <c r="H128150" i="1"/>
  <c r="H128151" i="1"/>
  <c r="H128152" i="1"/>
  <c r="H128153" i="1"/>
  <c r="H128154" i="1"/>
  <c r="H128155" i="1"/>
  <c r="H128156" i="1"/>
  <c r="H128157" i="1"/>
  <c r="H128158" i="1"/>
  <c r="H128159" i="1"/>
  <c r="H128160" i="1"/>
  <c r="H128161" i="1"/>
  <c r="H128162" i="1"/>
  <c r="H128163" i="1"/>
  <c r="H128164" i="1"/>
  <c r="H128165" i="1"/>
  <c r="H128166" i="1"/>
  <c r="H128167" i="1"/>
  <c r="H128168" i="1"/>
  <c r="H128169" i="1"/>
  <c r="H128170" i="1"/>
  <c r="H128171" i="1"/>
  <c r="H128172" i="1"/>
  <c r="H128173" i="1"/>
  <c r="H128174" i="1"/>
  <c r="H128175" i="1"/>
  <c r="H128176" i="1"/>
  <c r="H128177" i="1"/>
  <c r="H128178" i="1"/>
  <c r="H128179" i="1"/>
  <c r="H128180" i="1"/>
  <c r="H128181" i="1"/>
  <c r="H128182" i="1"/>
  <c r="H128183" i="1"/>
  <c r="H128184" i="1"/>
  <c r="H128185" i="1"/>
  <c r="H128186" i="1"/>
  <c r="H128187" i="1"/>
  <c r="H128188" i="1"/>
  <c r="H128189" i="1"/>
  <c r="H128190" i="1"/>
  <c r="H128191" i="1"/>
  <c r="H128192" i="1"/>
  <c r="H128193" i="1"/>
  <c r="H128194" i="1"/>
  <c r="H128195" i="1"/>
  <c r="H128196" i="1"/>
  <c r="H128197" i="1"/>
  <c r="H128198" i="1"/>
  <c r="H128199" i="1"/>
  <c r="H128200" i="1"/>
  <c r="H128201" i="1"/>
  <c r="H128202" i="1"/>
  <c r="H128203" i="1"/>
  <c r="H128204" i="1"/>
  <c r="H128205" i="1"/>
  <c r="H128206" i="1"/>
  <c r="H128207" i="1"/>
  <c r="H128208" i="1"/>
  <c r="H128209" i="1"/>
  <c r="H128210" i="1"/>
  <c r="H128211" i="1"/>
  <c r="H128212" i="1"/>
  <c r="H128213" i="1"/>
  <c r="H128214" i="1"/>
  <c r="H128215" i="1"/>
  <c r="H128216" i="1"/>
  <c r="H128217" i="1"/>
  <c r="H128218" i="1"/>
  <c r="H128219" i="1"/>
  <c r="H128220" i="1"/>
  <c r="H128221" i="1"/>
  <c r="H128222" i="1"/>
  <c r="H128223" i="1"/>
  <c r="H128224" i="1"/>
  <c r="H128225" i="1"/>
  <c r="H128226" i="1"/>
  <c r="H128227" i="1"/>
  <c r="H128228" i="1"/>
  <c r="H128229" i="1"/>
  <c r="H128230" i="1"/>
  <c r="H128231" i="1"/>
  <c r="H128232" i="1"/>
  <c r="H128233" i="1"/>
  <c r="H128234" i="1"/>
  <c r="H128235" i="1"/>
  <c r="H128236" i="1"/>
  <c r="H128237" i="1"/>
  <c r="H128238" i="1"/>
  <c r="H128239" i="1"/>
  <c r="H128240" i="1"/>
  <c r="H128241" i="1"/>
  <c r="H128242" i="1"/>
  <c r="H128243" i="1"/>
  <c r="H128244" i="1"/>
  <c r="H128245" i="1"/>
  <c r="H128246" i="1"/>
  <c r="H128247" i="1"/>
  <c r="H128248" i="1"/>
  <c r="H128249" i="1"/>
  <c r="H128250" i="1"/>
  <c r="H128251" i="1"/>
  <c r="H128252" i="1"/>
  <c r="H128253" i="1"/>
  <c r="H128254" i="1"/>
  <c r="H128255" i="1"/>
  <c r="H128256" i="1"/>
  <c r="H128257" i="1"/>
  <c r="H128258" i="1"/>
  <c r="H128259" i="1"/>
  <c r="H128260" i="1"/>
  <c r="H128261" i="1"/>
  <c r="H128262" i="1"/>
  <c r="H128263" i="1"/>
  <c r="H128264" i="1"/>
  <c r="H128265" i="1"/>
  <c r="H128266" i="1"/>
  <c r="H128267" i="1"/>
  <c r="H128268" i="1"/>
  <c r="H128269" i="1"/>
  <c r="H128270" i="1"/>
  <c r="H128271" i="1"/>
  <c r="H128272" i="1"/>
  <c r="H128273" i="1"/>
  <c r="H128274" i="1"/>
  <c r="H128275" i="1"/>
  <c r="H128276" i="1"/>
  <c r="H128277" i="1"/>
  <c r="H128278" i="1"/>
  <c r="H128279" i="1"/>
  <c r="H128280" i="1"/>
  <c r="H128281" i="1"/>
  <c r="H128282" i="1"/>
  <c r="H128283" i="1"/>
  <c r="H128284" i="1"/>
  <c r="H128285" i="1"/>
  <c r="H128286" i="1"/>
  <c r="H128287" i="1"/>
  <c r="H128288" i="1"/>
  <c r="H128289" i="1"/>
  <c r="H128290" i="1"/>
  <c r="H128291" i="1"/>
  <c r="H128292" i="1"/>
  <c r="H128293" i="1"/>
  <c r="H128294" i="1"/>
  <c r="H128295" i="1"/>
  <c r="H128296" i="1"/>
  <c r="H128297" i="1"/>
  <c r="H128298" i="1"/>
  <c r="H128299" i="1"/>
  <c r="H128300" i="1"/>
  <c r="H128301" i="1"/>
  <c r="H128302" i="1"/>
  <c r="H128303" i="1"/>
  <c r="H128304" i="1"/>
  <c r="H128305" i="1"/>
  <c r="H128306" i="1"/>
  <c r="H128307" i="1"/>
  <c r="H128308" i="1"/>
  <c r="H128309" i="1"/>
  <c r="H128310" i="1"/>
  <c r="H128311" i="1"/>
  <c r="H128312" i="1"/>
  <c r="H128313" i="1"/>
  <c r="H128314" i="1"/>
  <c r="H128315" i="1"/>
  <c r="H128316" i="1"/>
  <c r="H128317" i="1"/>
  <c r="H128318" i="1"/>
  <c r="H128319" i="1"/>
  <c r="H128320" i="1"/>
  <c r="H128321" i="1"/>
  <c r="H128322" i="1"/>
  <c r="H128323" i="1"/>
  <c r="H128324" i="1"/>
  <c r="H128325" i="1"/>
  <c r="H128326" i="1"/>
  <c r="H128327" i="1"/>
  <c r="H128328" i="1"/>
  <c r="H128329" i="1"/>
  <c r="H128330" i="1"/>
  <c r="H128331" i="1"/>
  <c r="H128332" i="1"/>
  <c r="H128333" i="1"/>
  <c r="H128334" i="1"/>
  <c r="H128335" i="1"/>
  <c r="H128336" i="1"/>
  <c r="H128337" i="1"/>
  <c r="H128338" i="1"/>
  <c r="H128339" i="1"/>
  <c r="H128340" i="1"/>
  <c r="H128341" i="1"/>
  <c r="H128342" i="1"/>
  <c r="H128343" i="1"/>
  <c r="H128344" i="1"/>
  <c r="H128345" i="1"/>
  <c r="H128346" i="1"/>
  <c r="H128347" i="1"/>
  <c r="H128348" i="1"/>
  <c r="H128349" i="1"/>
  <c r="H128350" i="1"/>
  <c r="H128351" i="1"/>
  <c r="H128352" i="1"/>
  <c r="H128353" i="1"/>
  <c r="H128354" i="1"/>
  <c r="H128355" i="1"/>
  <c r="H128356" i="1"/>
  <c r="H128357" i="1"/>
  <c r="H128358" i="1"/>
  <c r="H128359" i="1"/>
  <c r="H128360" i="1"/>
  <c r="H128361" i="1"/>
  <c r="H128362" i="1"/>
  <c r="H128363" i="1"/>
  <c r="H128364" i="1"/>
  <c r="H128365" i="1"/>
  <c r="H128366" i="1"/>
  <c r="H128367" i="1"/>
  <c r="H128368" i="1"/>
  <c r="H128369" i="1"/>
  <c r="H128370" i="1"/>
  <c r="H128371" i="1"/>
  <c r="H128372" i="1"/>
  <c r="H128373" i="1"/>
  <c r="H128374" i="1"/>
  <c r="H128375" i="1"/>
  <c r="H128376" i="1"/>
  <c r="H128377" i="1"/>
  <c r="H128378" i="1"/>
  <c r="H128379" i="1"/>
  <c r="H128380" i="1"/>
  <c r="H128381" i="1"/>
  <c r="H128382" i="1"/>
  <c r="H128383" i="1"/>
  <c r="H128384" i="1"/>
  <c r="H128385" i="1"/>
  <c r="H128386" i="1"/>
  <c r="H128387" i="1"/>
  <c r="H128388" i="1"/>
  <c r="H128389" i="1"/>
  <c r="H128390" i="1"/>
  <c r="H128391" i="1"/>
  <c r="H128392" i="1"/>
  <c r="H128393" i="1"/>
  <c r="H128394" i="1"/>
  <c r="H128395" i="1"/>
  <c r="H128396" i="1"/>
  <c r="H128397" i="1"/>
  <c r="H128398" i="1"/>
  <c r="H128399" i="1"/>
  <c r="H128400" i="1"/>
  <c r="H128401" i="1"/>
  <c r="H128402" i="1"/>
  <c r="H128403" i="1"/>
  <c r="H128404" i="1"/>
  <c r="H128405" i="1"/>
  <c r="H128406" i="1"/>
  <c r="H128407" i="1"/>
  <c r="H128408" i="1"/>
  <c r="H128409" i="1"/>
  <c r="H128410" i="1"/>
  <c r="H128411" i="1"/>
  <c r="H128412" i="1"/>
  <c r="H128413" i="1"/>
  <c r="H128414" i="1"/>
  <c r="H128415" i="1"/>
  <c r="H128416" i="1"/>
  <c r="H128417" i="1"/>
  <c r="H128418" i="1"/>
  <c r="H128419" i="1"/>
  <c r="H128420" i="1"/>
  <c r="H128421" i="1"/>
  <c r="H128422" i="1"/>
  <c r="H128423" i="1"/>
  <c r="H128424" i="1"/>
  <c r="H128425" i="1"/>
  <c r="H128426" i="1"/>
  <c r="H128427" i="1"/>
  <c r="H128428" i="1"/>
  <c r="H128429" i="1"/>
  <c r="H128430" i="1"/>
  <c r="H128431" i="1"/>
  <c r="H128432" i="1"/>
  <c r="H128433" i="1"/>
  <c r="H128434" i="1"/>
  <c r="H128435" i="1"/>
  <c r="H128436" i="1"/>
  <c r="H128437" i="1"/>
  <c r="H128438" i="1"/>
  <c r="H128439" i="1"/>
  <c r="H128440" i="1"/>
  <c r="H128441" i="1"/>
  <c r="H128442" i="1"/>
  <c r="H128443" i="1"/>
  <c r="H128444" i="1"/>
  <c r="H128445" i="1"/>
  <c r="H128446" i="1"/>
  <c r="H128447" i="1"/>
  <c r="H128448" i="1"/>
  <c r="H128449" i="1"/>
  <c r="H128450" i="1"/>
  <c r="H128451" i="1"/>
  <c r="H128452" i="1"/>
  <c r="H128453" i="1"/>
  <c r="H128454" i="1"/>
  <c r="H128455" i="1"/>
  <c r="H128456" i="1"/>
  <c r="H128457" i="1"/>
  <c r="H128458" i="1"/>
  <c r="H128459" i="1"/>
  <c r="H128460" i="1"/>
  <c r="H128461" i="1"/>
  <c r="H128462" i="1"/>
  <c r="H128463" i="1"/>
  <c r="H128464" i="1"/>
  <c r="H128465" i="1"/>
  <c r="H128466" i="1"/>
  <c r="H128467" i="1"/>
  <c r="H128468" i="1"/>
  <c r="H128469" i="1"/>
  <c r="H128470" i="1"/>
  <c r="H128471" i="1"/>
  <c r="H128472" i="1"/>
  <c r="H128473" i="1"/>
  <c r="H128474" i="1"/>
  <c r="H128475" i="1"/>
  <c r="H128476" i="1"/>
  <c r="H128477" i="1"/>
  <c r="H128478" i="1"/>
  <c r="H128479" i="1"/>
  <c r="H128480" i="1"/>
  <c r="H128481" i="1"/>
  <c r="H128482" i="1"/>
  <c r="H128483" i="1"/>
  <c r="H128484" i="1"/>
  <c r="H128485" i="1"/>
  <c r="H128486" i="1"/>
  <c r="H128487" i="1"/>
  <c r="H128488" i="1"/>
  <c r="H128489" i="1"/>
  <c r="H128490" i="1"/>
  <c r="H128491" i="1"/>
  <c r="H128492" i="1"/>
  <c r="H128493" i="1"/>
  <c r="H128494" i="1"/>
  <c r="H128495" i="1"/>
  <c r="H128496" i="1"/>
  <c r="H128497" i="1"/>
  <c r="H128498" i="1"/>
  <c r="H128499" i="1"/>
  <c r="H128500" i="1"/>
  <c r="H128501" i="1"/>
  <c r="H128502" i="1"/>
  <c r="H128503" i="1"/>
  <c r="H128504" i="1"/>
  <c r="H128505" i="1"/>
  <c r="H128506" i="1"/>
  <c r="H128507" i="1"/>
  <c r="H128508" i="1"/>
  <c r="H128509" i="1"/>
  <c r="H128510" i="1"/>
  <c r="H128511" i="1"/>
  <c r="H128512" i="1"/>
  <c r="H128513" i="1"/>
  <c r="H128514" i="1"/>
  <c r="H128515" i="1"/>
  <c r="H128516" i="1"/>
  <c r="H128517" i="1"/>
  <c r="H128518" i="1"/>
  <c r="H128519" i="1"/>
  <c r="H128520" i="1"/>
  <c r="H128521" i="1"/>
  <c r="H128522" i="1"/>
  <c r="H128523" i="1"/>
  <c r="H128524" i="1"/>
  <c r="H128525" i="1"/>
  <c r="H128526" i="1"/>
  <c r="H128527" i="1"/>
  <c r="H128528" i="1"/>
  <c r="H128529" i="1"/>
  <c r="H128530" i="1"/>
  <c r="H128531" i="1"/>
  <c r="H128532" i="1"/>
  <c r="H128533" i="1"/>
  <c r="H128534" i="1"/>
  <c r="H128535" i="1"/>
  <c r="H128536" i="1"/>
  <c r="H128537" i="1"/>
  <c r="H128538" i="1"/>
  <c r="H128539" i="1"/>
  <c r="H128540" i="1"/>
  <c r="H128541" i="1"/>
  <c r="H128542" i="1"/>
  <c r="H128543" i="1"/>
  <c r="H128544" i="1"/>
  <c r="H128545" i="1"/>
  <c r="H128546" i="1"/>
  <c r="H128547" i="1"/>
  <c r="H128548" i="1"/>
  <c r="H128549" i="1"/>
  <c r="H128550" i="1"/>
  <c r="H128551" i="1"/>
  <c r="H128552" i="1"/>
  <c r="H128553" i="1"/>
  <c r="H128554" i="1"/>
  <c r="H128555" i="1"/>
  <c r="H128556" i="1"/>
  <c r="H128557" i="1"/>
  <c r="H128558" i="1"/>
  <c r="H128559" i="1"/>
  <c r="H128560" i="1"/>
  <c r="H128561" i="1"/>
  <c r="H128562" i="1"/>
  <c r="H128563" i="1"/>
  <c r="H128564" i="1"/>
  <c r="H128565" i="1"/>
  <c r="H128566" i="1"/>
  <c r="H128567" i="1"/>
  <c r="H128568" i="1"/>
  <c r="H128569" i="1"/>
  <c r="H128570" i="1"/>
  <c r="H128571" i="1"/>
  <c r="H128572" i="1"/>
  <c r="H128573" i="1"/>
  <c r="H128574" i="1"/>
  <c r="H128575" i="1"/>
  <c r="H128576" i="1"/>
  <c r="H128577" i="1"/>
  <c r="H128578" i="1"/>
  <c r="H128579" i="1"/>
  <c r="H128580" i="1"/>
  <c r="H128581" i="1"/>
  <c r="H128582" i="1"/>
  <c r="H128583" i="1"/>
  <c r="H128584" i="1"/>
  <c r="H128585" i="1"/>
  <c r="H128586" i="1"/>
  <c r="H128587" i="1"/>
  <c r="H128588" i="1"/>
  <c r="H128589" i="1"/>
  <c r="H128590" i="1"/>
  <c r="H128591" i="1"/>
  <c r="H128592" i="1"/>
  <c r="H128593" i="1"/>
  <c r="H128594" i="1"/>
  <c r="H128595" i="1"/>
  <c r="H128596" i="1"/>
  <c r="H128597" i="1"/>
  <c r="H128598" i="1"/>
  <c r="H128599" i="1"/>
  <c r="H128600" i="1"/>
  <c r="H128601" i="1"/>
  <c r="H128602" i="1"/>
  <c r="H128603" i="1"/>
  <c r="H128604" i="1"/>
  <c r="H128605" i="1"/>
  <c r="H128606" i="1"/>
  <c r="H128607" i="1"/>
  <c r="H128608" i="1"/>
  <c r="H128609" i="1"/>
  <c r="H128610" i="1"/>
  <c r="H128611" i="1"/>
  <c r="H128612" i="1"/>
  <c r="H128613" i="1"/>
  <c r="H128614" i="1"/>
  <c r="H128615" i="1"/>
  <c r="H128616" i="1"/>
  <c r="H128617" i="1"/>
  <c r="H128618" i="1"/>
  <c r="H128619" i="1"/>
  <c r="H128620" i="1"/>
  <c r="H128621" i="1"/>
  <c r="H128622" i="1"/>
  <c r="H128623" i="1"/>
  <c r="H128624" i="1"/>
  <c r="H128625" i="1"/>
  <c r="H128626" i="1"/>
  <c r="H128627" i="1"/>
  <c r="H128628" i="1"/>
  <c r="H128629" i="1"/>
  <c r="H128630" i="1"/>
  <c r="H128631" i="1"/>
  <c r="H128632" i="1"/>
  <c r="H128633" i="1"/>
  <c r="H128634" i="1"/>
  <c r="H128635" i="1"/>
  <c r="H128636" i="1"/>
  <c r="H128637" i="1"/>
  <c r="H128638" i="1"/>
  <c r="H128639" i="1"/>
  <c r="H128640" i="1"/>
  <c r="H128641" i="1"/>
  <c r="H128642" i="1"/>
  <c r="H128643" i="1"/>
  <c r="H128644" i="1"/>
  <c r="H128645" i="1"/>
  <c r="H128646" i="1"/>
  <c r="H128647" i="1"/>
  <c r="H128648" i="1"/>
  <c r="H128649" i="1"/>
  <c r="H128650" i="1"/>
  <c r="H128651" i="1"/>
  <c r="H128652" i="1"/>
  <c r="H128653" i="1"/>
  <c r="H128654" i="1"/>
  <c r="H128655" i="1"/>
  <c r="H128656" i="1"/>
  <c r="H128657" i="1"/>
  <c r="H128658" i="1"/>
  <c r="H128659" i="1"/>
  <c r="H128660" i="1"/>
  <c r="H128661" i="1"/>
  <c r="H128662" i="1"/>
  <c r="H128663" i="1"/>
  <c r="H128664" i="1"/>
  <c r="H128665" i="1"/>
  <c r="H128666" i="1"/>
  <c r="H128667" i="1"/>
  <c r="H128668" i="1"/>
  <c r="H128669" i="1"/>
  <c r="H128670" i="1"/>
  <c r="H128671" i="1"/>
  <c r="H128672" i="1"/>
  <c r="H128673" i="1"/>
  <c r="H128674" i="1"/>
  <c r="H128675" i="1"/>
  <c r="H128676" i="1"/>
  <c r="H128677" i="1"/>
  <c r="H128678" i="1"/>
  <c r="H128679" i="1"/>
  <c r="H128680" i="1"/>
  <c r="H128681" i="1"/>
  <c r="H128682" i="1"/>
  <c r="H128683" i="1"/>
  <c r="H128684" i="1"/>
  <c r="H128685" i="1"/>
  <c r="H128686" i="1"/>
  <c r="H128687" i="1"/>
  <c r="H128688" i="1"/>
  <c r="H128689" i="1"/>
  <c r="H128690" i="1"/>
  <c r="H128691" i="1"/>
  <c r="H128692" i="1"/>
  <c r="H128693" i="1"/>
  <c r="H128694" i="1"/>
  <c r="H128695" i="1"/>
  <c r="H128696" i="1"/>
  <c r="H128697" i="1"/>
  <c r="H128698" i="1"/>
  <c r="H128699" i="1"/>
  <c r="H128700" i="1"/>
  <c r="H128701" i="1"/>
  <c r="H128702" i="1"/>
  <c r="H128703" i="1"/>
  <c r="H128704" i="1"/>
  <c r="H128705" i="1"/>
  <c r="H128706" i="1"/>
  <c r="H128707" i="1"/>
  <c r="H128708" i="1"/>
  <c r="H128709" i="1"/>
  <c r="H128710" i="1"/>
  <c r="H128711" i="1"/>
  <c r="H128712" i="1"/>
  <c r="H128713" i="1"/>
  <c r="H128714" i="1"/>
  <c r="H128715" i="1"/>
  <c r="H128716" i="1"/>
  <c r="H128717" i="1"/>
  <c r="H128718" i="1"/>
  <c r="H128719" i="1"/>
  <c r="H128720" i="1"/>
  <c r="H128721" i="1"/>
  <c r="H128722" i="1"/>
  <c r="H128723" i="1"/>
  <c r="H128724" i="1"/>
  <c r="H128725" i="1"/>
  <c r="H128726" i="1"/>
  <c r="H128727" i="1"/>
  <c r="H128728" i="1"/>
  <c r="H128729" i="1"/>
  <c r="H128730" i="1"/>
  <c r="H128731" i="1"/>
  <c r="H128732" i="1"/>
  <c r="H128733" i="1"/>
  <c r="H128734" i="1"/>
  <c r="H128735" i="1"/>
  <c r="H128736" i="1"/>
  <c r="H128737" i="1"/>
  <c r="H128738" i="1"/>
  <c r="H128739" i="1"/>
  <c r="H128740" i="1"/>
  <c r="H128741" i="1"/>
  <c r="H128742" i="1"/>
  <c r="H128743" i="1"/>
  <c r="H128744" i="1"/>
  <c r="H128745" i="1"/>
  <c r="H128746" i="1"/>
  <c r="H128747" i="1"/>
  <c r="H128748" i="1"/>
  <c r="H128749" i="1"/>
  <c r="H128750" i="1"/>
  <c r="H128751" i="1"/>
  <c r="H128752" i="1"/>
  <c r="H128753" i="1"/>
  <c r="H128754" i="1"/>
  <c r="H128755" i="1"/>
  <c r="H128756" i="1"/>
  <c r="H128757" i="1"/>
  <c r="H128758" i="1"/>
  <c r="H128759" i="1"/>
  <c r="H128760" i="1"/>
  <c r="H128761" i="1"/>
  <c r="H128762" i="1"/>
  <c r="H128763" i="1"/>
  <c r="H128764" i="1"/>
  <c r="H128765" i="1"/>
  <c r="H128766" i="1"/>
  <c r="H128767" i="1"/>
  <c r="H128768" i="1"/>
  <c r="H128769" i="1"/>
  <c r="H128770" i="1"/>
  <c r="H128771" i="1"/>
  <c r="H128772" i="1"/>
  <c r="H128773" i="1"/>
  <c r="H128774" i="1"/>
  <c r="H128775" i="1"/>
  <c r="H128776" i="1"/>
  <c r="H128777" i="1"/>
  <c r="H128778" i="1"/>
  <c r="H128779" i="1"/>
  <c r="H128780" i="1"/>
  <c r="H128781" i="1"/>
  <c r="H128782" i="1"/>
  <c r="H128783" i="1"/>
  <c r="H128784" i="1"/>
  <c r="H128785" i="1"/>
  <c r="H128786" i="1"/>
  <c r="H128787" i="1"/>
  <c r="H128788" i="1"/>
  <c r="H128789" i="1"/>
  <c r="H128790" i="1"/>
  <c r="H128791" i="1"/>
  <c r="H128792" i="1"/>
  <c r="H128793" i="1"/>
  <c r="H128794" i="1"/>
  <c r="H128795" i="1"/>
  <c r="H128796" i="1"/>
  <c r="H128797" i="1"/>
  <c r="H128798" i="1"/>
  <c r="H128799" i="1"/>
  <c r="H128800" i="1"/>
  <c r="H128801" i="1"/>
  <c r="H128802" i="1"/>
  <c r="H128803" i="1"/>
  <c r="H128804" i="1"/>
  <c r="H128805" i="1"/>
  <c r="H128806" i="1"/>
  <c r="H128807" i="1"/>
  <c r="H128808" i="1"/>
  <c r="H128809" i="1"/>
  <c r="H128810" i="1"/>
  <c r="H128811" i="1"/>
  <c r="H128812" i="1"/>
  <c r="H128813" i="1"/>
  <c r="H128814" i="1"/>
  <c r="H128815" i="1"/>
  <c r="H128816" i="1"/>
  <c r="H128817" i="1"/>
  <c r="H128818" i="1"/>
  <c r="H128819" i="1"/>
  <c r="H128820" i="1"/>
  <c r="H128821" i="1"/>
  <c r="H128822" i="1"/>
  <c r="H128823" i="1"/>
  <c r="H128824" i="1"/>
  <c r="H128825" i="1"/>
  <c r="H128826" i="1"/>
  <c r="H128827" i="1"/>
  <c r="H128828" i="1"/>
  <c r="H128829" i="1"/>
  <c r="H128830" i="1"/>
  <c r="H128831" i="1"/>
  <c r="H128832" i="1"/>
  <c r="H128833" i="1"/>
  <c r="H128834" i="1"/>
  <c r="H128835" i="1"/>
  <c r="H128836" i="1"/>
  <c r="H128837" i="1"/>
  <c r="H128838" i="1"/>
  <c r="H128839" i="1"/>
  <c r="H128840" i="1"/>
  <c r="H128841" i="1"/>
  <c r="H128842" i="1"/>
  <c r="H128843" i="1"/>
  <c r="H128844" i="1"/>
  <c r="H128845" i="1"/>
  <c r="H128846" i="1"/>
  <c r="H128847" i="1"/>
  <c r="H128848" i="1"/>
  <c r="H128849" i="1"/>
  <c r="H128850" i="1"/>
  <c r="H128851" i="1"/>
  <c r="H128852" i="1"/>
  <c r="H128853" i="1"/>
  <c r="H128854" i="1"/>
  <c r="H128855" i="1"/>
  <c r="H128856" i="1"/>
  <c r="H128857" i="1"/>
  <c r="H128858" i="1"/>
  <c r="H128859" i="1"/>
  <c r="H128860" i="1"/>
  <c r="H128861" i="1"/>
  <c r="H128862" i="1"/>
  <c r="H128863" i="1"/>
  <c r="H128864" i="1"/>
  <c r="H128865" i="1"/>
  <c r="H128866" i="1"/>
  <c r="H128867" i="1"/>
  <c r="H128868" i="1"/>
  <c r="H128869" i="1"/>
  <c r="H128870" i="1"/>
  <c r="H128871" i="1"/>
  <c r="H128872" i="1"/>
  <c r="H128873" i="1"/>
  <c r="H128874" i="1"/>
  <c r="H128875" i="1"/>
  <c r="H128876" i="1"/>
  <c r="H128877" i="1"/>
  <c r="H128878" i="1"/>
  <c r="H128879" i="1"/>
  <c r="H128880" i="1"/>
  <c r="H128881" i="1"/>
  <c r="H128882" i="1"/>
  <c r="H128883" i="1"/>
  <c r="H128884" i="1"/>
  <c r="H128885" i="1"/>
  <c r="H128886" i="1"/>
  <c r="H128887" i="1"/>
  <c r="H128888" i="1"/>
  <c r="H128889" i="1"/>
  <c r="H128890" i="1"/>
  <c r="H128891" i="1"/>
  <c r="H128892" i="1"/>
  <c r="H128893" i="1"/>
  <c r="H128894" i="1"/>
  <c r="H128895" i="1"/>
  <c r="H128896" i="1"/>
  <c r="H128897" i="1"/>
  <c r="H128898" i="1"/>
  <c r="H128899" i="1"/>
  <c r="H128900" i="1"/>
  <c r="H128901" i="1"/>
  <c r="H128902" i="1"/>
  <c r="H128903" i="1"/>
  <c r="H128904" i="1"/>
  <c r="H128905" i="1"/>
  <c r="H128906" i="1"/>
  <c r="H128907" i="1"/>
  <c r="H128908" i="1"/>
  <c r="H128909" i="1"/>
  <c r="H128910" i="1"/>
  <c r="H128911" i="1"/>
  <c r="H128912" i="1"/>
  <c r="H128913" i="1"/>
  <c r="H128914" i="1"/>
  <c r="H128915" i="1"/>
  <c r="H128916" i="1"/>
  <c r="H128917" i="1"/>
  <c r="H128918" i="1"/>
  <c r="H128919" i="1"/>
  <c r="H128920" i="1"/>
  <c r="H128921" i="1"/>
  <c r="H128922" i="1"/>
  <c r="H128923" i="1"/>
  <c r="H128924" i="1"/>
  <c r="H128925" i="1"/>
  <c r="H128926" i="1"/>
  <c r="H128927" i="1"/>
  <c r="H128928" i="1"/>
  <c r="H128929" i="1"/>
  <c r="H128930" i="1"/>
  <c r="H128931" i="1"/>
  <c r="H128932" i="1"/>
  <c r="H128933" i="1"/>
  <c r="H128934" i="1"/>
  <c r="H128935" i="1"/>
  <c r="H128936" i="1"/>
  <c r="H128937" i="1"/>
  <c r="H128938" i="1"/>
  <c r="H128939" i="1"/>
  <c r="H128940" i="1"/>
  <c r="H128941" i="1"/>
  <c r="H128942" i="1"/>
  <c r="H128943" i="1"/>
  <c r="H128944" i="1"/>
  <c r="H128945" i="1"/>
  <c r="H128946" i="1"/>
  <c r="H128947" i="1"/>
  <c r="H128948" i="1"/>
  <c r="H128949" i="1"/>
  <c r="H128950" i="1"/>
  <c r="H128951" i="1"/>
  <c r="H128952" i="1"/>
  <c r="H128953" i="1"/>
  <c r="H128954" i="1"/>
  <c r="H128955" i="1"/>
  <c r="H128956" i="1"/>
  <c r="H128957" i="1"/>
  <c r="H128958" i="1"/>
  <c r="H128959" i="1"/>
  <c r="H128960" i="1"/>
  <c r="H128961" i="1"/>
  <c r="H128962" i="1"/>
  <c r="H128963" i="1"/>
  <c r="H128964" i="1"/>
  <c r="H128965" i="1"/>
  <c r="H128966" i="1"/>
  <c r="H128967" i="1"/>
  <c r="H128968" i="1"/>
  <c r="H128969" i="1"/>
  <c r="H128970" i="1"/>
  <c r="H128971" i="1"/>
  <c r="H128972" i="1"/>
  <c r="H128973" i="1"/>
  <c r="H128974" i="1"/>
  <c r="H128975" i="1"/>
  <c r="H128976" i="1"/>
  <c r="H128977" i="1"/>
  <c r="H128978" i="1"/>
  <c r="H128979" i="1"/>
  <c r="H128980" i="1"/>
  <c r="H128981" i="1"/>
  <c r="H128982" i="1"/>
  <c r="H128983" i="1"/>
  <c r="H128984" i="1"/>
  <c r="H128985" i="1"/>
  <c r="H128986" i="1"/>
  <c r="H128987" i="1"/>
  <c r="H128988" i="1"/>
  <c r="H128989" i="1"/>
  <c r="H128990" i="1"/>
  <c r="H128991" i="1"/>
  <c r="H128992" i="1"/>
  <c r="H128993" i="1"/>
  <c r="H128994" i="1"/>
  <c r="H128995" i="1"/>
  <c r="H128996" i="1"/>
  <c r="H128997" i="1"/>
  <c r="H128998" i="1"/>
  <c r="H128999" i="1"/>
  <c r="H129000" i="1"/>
  <c r="H129001" i="1"/>
  <c r="H129002" i="1"/>
  <c r="H129003" i="1"/>
  <c r="H129004" i="1"/>
  <c r="H129005" i="1"/>
  <c r="H129006" i="1"/>
  <c r="H129007" i="1"/>
  <c r="H129008" i="1"/>
  <c r="H129009" i="1"/>
  <c r="H129010" i="1"/>
  <c r="H129011" i="1"/>
  <c r="H129012" i="1"/>
  <c r="H129013" i="1"/>
  <c r="H129014" i="1"/>
  <c r="H129015" i="1"/>
  <c r="H129016" i="1"/>
  <c r="H129017" i="1"/>
  <c r="H129018" i="1"/>
  <c r="H129019" i="1"/>
  <c r="H129020" i="1"/>
  <c r="H129021" i="1"/>
  <c r="H129022" i="1"/>
  <c r="H129023" i="1"/>
  <c r="H129024" i="1"/>
  <c r="H129025" i="1"/>
  <c r="H129026" i="1"/>
  <c r="H129027" i="1"/>
  <c r="H129028" i="1"/>
  <c r="H129029" i="1"/>
  <c r="H129030" i="1"/>
  <c r="H129031" i="1"/>
  <c r="H129032" i="1"/>
  <c r="H129033" i="1"/>
  <c r="H129034" i="1"/>
  <c r="H129035" i="1"/>
  <c r="H129036" i="1"/>
  <c r="H129037" i="1"/>
  <c r="H129038" i="1"/>
  <c r="H129039" i="1"/>
  <c r="H129040" i="1"/>
  <c r="H129041" i="1"/>
  <c r="H129042" i="1"/>
  <c r="H129043" i="1"/>
  <c r="H129044" i="1"/>
  <c r="H129045" i="1"/>
  <c r="H129046" i="1"/>
  <c r="H129047" i="1"/>
  <c r="H129048" i="1"/>
  <c r="H129049" i="1"/>
  <c r="H129050" i="1"/>
  <c r="H129051" i="1"/>
  <c r="H129052" i="1"/>
  <c r="H129053" i="1"/>
  <c r="H129054" i="1"/>
  <c r="H129055" i="1"/>
  <c r="H129056" i="1"/>
  <c r="H129057" i="1"/>
  <c r="H129058" i="1"/>
  <c r="H129059" i="1"/>
  <c r="H129060" i="1"/>
  <c r="H129061" i="1"/>
  <c r="H129062" i="1"/>
  <c r="H129063" i="1"/>
  <c r="H129064" i="1"/>
  <c r="H129065" i="1"/>
  <c r="H129066" i="1"/>
  <c r="H129067" i="1"/>
  <c r="H129068" i="1"/>
  <c r="H129069" i="1"/>
  <c r="H129070" i="1"/>
  <c r="H129071" i="1"/>
  <c r="H129072" i="1"/>
  <c r="H129073" i="1"/>
  <c r="H129074" i="1"/>
  <c r="H129075" i="1"/>
  <c r="H129076" i="1"/>
  <c r="H129077" i="1"/>
  <c r="H129078" i="1"/>
  <c r="H129079" i="1"/>
  <c r="H129080" i="1"/>
  <c r="H129081" i="1"/>
  <c r="H129082" i="1"/>
  <c r="H129083" i="1"/>
  <c r="H129084" i="1"/>
  <c r="H129085" i="1"/>
  <c r="H129086" i="1"/>
  <c r="H129087" i="1"/>
  <c r="H129088" i="1"/>
  <c r="H129089" i="1"/>
  <c r="H129090" i="1"/>
  <c r="H129091" i="1"/>
  <c r="H129092" i="1"/>
  <c r="H129093" i="1"/>
  <c r="H129094" i="1"/>
  <c r="H129095" i="1"/>
  <c r="H129096" i="1"/>
  <c r="H129097" i="1"/>
  <c r="H129098" i="1"/>
  <c r="H129099" i="1"/>
  <c r="H129100" i="1"/>
  <c r="H129101" i="1"/>
  <c r="H129102" i="1"/>
  <c r="H129103" i="1"/>
  <c r="H129104" i="1"/>
  <c r="H129105" i="1"/>
  <c r="H129106" i="1"/>
  <c r="H129107" i="1"/>
  <c r="H129108" i="1"/>
  <c r="H129109" i="1"/>
  <c r="H129110" i="1"/>
  <c r="H129111" i="1"/>
  <c r="H129112" i="1"/>
  <c r="H129113" i="1"/>
  <c r="H129114" i="1"/>
  <c r="H129115" i="1"/>
  <c r="H129116" i="1"/>
  <c r="H129117" i="1"/>
  <c r="H129118" i="1"/>
  <c r="H129119" i="1"/>
  <c r="H129120" i="1"/>
  <c r="H129121" i="1"/>
  <c r="H129122" i="1"/>
  <c r="H129123" i="1"/>
  <c r="H129124" i="1"/>
  <c r="H129125" i="1"/>
  <c r="H129126" i="1"/>
  <c r="H129127" i="1"/>
  <c r="H129128" i="1"/>
  <c r="H129129" i="1"/>
  <c r="H129130" i="1"/>
  <c r="H129131" i="1"/>
  <c r="H129132" i="1"/>
  <c r="H129133" i="1"/>
  <c r="H129134" i="1"/>
  <c r="H129135" i="1"/>
  <c r="H129136" i="1"/>
  <c r="H129137" i="1"/>
  <c r="H129138" i="1"/>
  <c r="H129139" i="1"/>
  <c r="H129140" i="1"/>
  <c r="H129141" i="1"/>
  <c r="H129142" i="1"/>
  <c r="H129143" i="1"/>
  <c r="H129144" i="1"/>
  <c r="H129145" i="1"/>
  <c r="H129146" i="1"/>
  <c r="H129147" i="1"/>
  <c r="H129148" i="1"/>
  <c r="H129149" i="1"/>
  <c r="H129150" i="1"/>
  <c r="H129151" i="1"/>
  <c r="H129152" i="1"/>
  <c r="H129153" i="1"/>
  <c r="H129154" i="1"/>
  <c r="H129155" i="1"/>
  <c r="H129156" i="1"/>
  <c r="H129157" i="1"/>
  <c r="H129158" i="1"/>
  <c r="H129159" i="1"/>
  <c r="H129160" i="1"/>
  <c r="H129161" i="1"/>
  <c r="H129162" i="1"/>
  <c r="H129163" i="1"/>
  <c r="H129164" i="1"/>
  <c r="H129165" i="1"/>
  <c r="H129166" i="1"/>
  <c r="H129167" i="1"/>
  <c r="H129168" i="1"/>
  <c r="H129169" i="1"/>
  <c r="H129170" i="1"/>
  <c r="H129171" i="1"/>
  <c r="H129172" i="1"/>
  <c r="H129173" i="1"/>
  <c r="H129174" i="1"/>
  <c r="H129175" i="1"/>
  <c r="H129176" i="1"/>
  <c r="H129177" i="1"/>
  <c r="H129178" i="1"/>
  <c r="H129179" i="1"/>
  <c r="H129180" i="1"/>
  <c r="H129181" i="1"/>
  <c r="H129182" i="1"/>
  <c r="H129183" i="1"/>
  <c r="H129184" i="1"/>
  <c r="H129185" i="1"/>
  <c r="H129186" i="1"/>
  <c r="H129187" i="1"/>
  <c r="H129188" i="1"/>
  <c r="H129189" i="1"/>
  <c r="H129190" i="1"/>
  <c r="H129191" i="1"/>
  <c r="H129192" i="1"/>
  <c r="H129193" i="1"/>
  <c r="H129194" i="1"/>
  <c r="H129195" i="1"/>
  <c r="H129196" i="1"/>
  <c r="H129197" i="1"/>
  <c r="H129198" i="1"/>
  <c r="H129199" i="1"/>
  <c r="H129200" i="1"/>
  <c r="H129201" i="1"/>
  <c r="H129202" i="1"/>
  <c r="H129203" i="1"/>
  <c r="H129204" i="1"/>
  <c r="H129205" i="1"/>
  <c r="H129206" i="1"/>
  <c r="H129207" i="1"/>
  <c r="H129208" i="1"/>
  <c r="H129209" i="1"/>
  <c r="H129210" i="1"/>
  <c r="H129211" i="1"/>
  <c r="H129212" i="1"/>
  <c r="H129213" i="1"/>
  <c r="H129214" i="1"/>
  <c r="H129215" i="1"/>
  <c r="H129216" i="1"/>
  <c r="H129217" i="1"/>
  <c r="H129218" i="1"/>
  <c r="H129219" i="1"/>
  <c r="H129220" i="1"/>
  <c r="H129221" i="1"/>
  <c r="H129222" i="1"/>
  <c r="H129223" i="1"/>
  <c r="H129224" i="1"/>
  <c r="H129225" i="1"/>
  <c r="H129226" i="1"/>
  <c r="H129227" i="1"/>
  <c r="H129228" i="1"/>
  <c r="H129229" i="1"/>
  <c r="H129230" i="1"/>
  <c r="H129231" i="1"/>
  <c r="H129232" i="1"/>
  <c r="H129233" i="1"/>
  <c r="H129234" i="1"/>
  <c r="H129235" i="1"/>
  <c r="H129236" i="1"/>
  <c r="H129237" i="1"/>
  <c r="H129238" i="1"/>
  <c r="H129239" i="1"/>
  <c r="H129240" i="1"/>
  <c r="H129241" i="1"/>
  <c r="H129242" i="1"/>
  <c r="H129243" i="1"/>
  <c r="H129244" i="1"/>
  <c r="H129245" i="1"/>
  <c r="H129246" i="1"/>
  <c r="H129247" i="1"/>
  <c r="H129248" i="1"/>
  <c r="H129249" i="1"/>
  <c r="H129250" i="1"/>
  <c r="H129251" i="1"/>
  <c r="H129252" i="1"/>
  <c r="H129253" i="1"/>
  <c r="H129254" i="1"/>
  <c r="H129255" i="1"/>
  <c r="H129256" i="1"/>
  <c r="H129257" i="1"/>
  <c r="H129258" i="1"/>
  <c r="H129259" i="1"/>
  <c r="H129260" i="1"/>
  <c r="H129261" i="1"/>
  <c r="H129262" i="1"/>
  <c r="H129263" i="1"/>
  <c r="H129264" i="1"/>
  <c r="H129265" i="1"/>
  <c r="H129266" i="1"/>
  <c r="H129267" i="1"/>
  <c r="H129268" i="1"/>
  <c r="H129269" i="1"/>
  <c r="H129270" i="1"/>
  <c r="H129271" i="1"/>
  <c r="H129272" i="1"/>
  <c r="H129273" i="1"/>
  <c r="H129274" i="1"/>
  <c r="H129275" i="1"/>
  <c r="H129276" i="1"/>
  <c r="H129277" i="1"/>
  <c r="H129278" i="1"/>
  <c r="H129279" i="1"/>
  <c r="H129280" i="1"/>
  <c r="H129281" i="1"/>
  <c r="H129282" i="1"/>
  <c r="H129283" i="1"/>
  <c r="H129284" i="1"/>
  <c r="H129285" i="1"/>
  <c r="H129286" i="1"/>
  <c r="H129287" i="1"/>
  <c r="H129288" i="1"/>
  <c r="H129289" i="1"/>
  <c r="H129290" i="1"/>
  <c r="H129291" i="1"/>
  <c r="H129292" i="1"/>
  <c r="H129293" i="1"/>
  <c r="H129294" i="1"/>
  <c r="H129295" i="1"/>
  <c r="H129296" i="1"/>
  <c r="H129297" i="1"/>
  <c r="H129298" i="1"/>
  <c r="H129299" i="1"/>
  <c r="H129300" i="1"/>
  <c r="H129301" i="1"/>
  <c r="H129302" i="1"/>
  <c r="H129303" i="1"/>
  <c r="H129304" i="1"/>
  <c r="H129305" i="1"/>
  <c r="H129306" i="1"/>
  <c r="H129307" i="1"/>
  <c r="H129308" i="1"/>
  <c r="H129309" i="1"/>
  <c r="H129310" i="1"/>
  <c r="H129311" i="1"/>
  <c r="H129312" i="1"/>
  <c r="H129313" i="1"/>
  <c r="H129314" i="1"/>
  <c r="H129315" i="1"/>
  <c r="H129316" i="1"/>
  <c r="H129317" i="1"/>
  <c r="H129318" i="1"/>
  <c r="H129319" i="1"/>
  <c r="H129320" i="1"/>
  <c r="H129321" i="1"/>
  <c r="H129322" i="1"/>
  <c r="H129323" i="1"/>
  <c r="H129324" i="1"/>
  <c r="H129325" i="1"/>
  <c r="H129326" i="1"/>
  <c r="H129327" i="1"/>
  <c r="H129328" i="1"/>
  <c r="H129329" i="1"/>
  <c r="H129330" i="1"/>
  <c r="H129331" i="1"/>
  <c r="H129332" i="1"/>
  <c r="H129333" i="1"/>
  <c r="H129334" i="1"/>
  <c r="H129335" i="1"/>
  <c r="H129336" i="1"/>
  <c r="H129337" i="1"/>
  <c r="H129338" i="1"/>
  <c r="H129339" i="1"/>
  <c r="H129340" i="1"/>
  <c r="H129341" i="1"/>
  <c r="H129342" i="1"/>
  <c r="H129343" i="1"/>
  <c r="H129344" i="1"/>
  <c r="H129345" i="1"/>
  <c r="H129346" i="1"/>
  <c r="H129347" i="1"/>
  <c r="H129348" i="1"/>
  <c r="H129349" i="1"/>
  <c r="H129350" i="1"/>
  <c r="H129351" i="1"/>
  <c r="H129352" i="1"/>
  <c r="H129353" i="1"/>
  <c r="H129354" i="1"/>
  <c r="H129355" i="1"/>
  <c r="H129356" i="1"/>
  <c r="H129357" i="1"/>
  <c r="H129358" i="1"/>
  <c r="H129359" i="1"/>
  <c r="H129360" i="1"/>
  <c r="H129361" i="1"/>
  <c r="H129362" i="1"/>
  <c r="H129363" i="1"/>
  <c r="H129364" i="1"/>
  <c r="H129365" i="1"/>
  <c r="H129366" i="1"/>
  <c r="H129367" i="1"/>
  <c r="H129368" i="1"/>
  <c r="H129369" i="1"/>
  <c r="H129370" i="1"/>
  <c r="H129371" i="1"/>
  <c r="H129372" i="1"/>
  <c r="H129373" i="1"/>
  <c r="H129374" i="1"/>
  <c r="H129375" i="1"/>
  <c r="H129376" i="1"/>
  <c r="H129377" i="1"/>
  <c r="H129378" i="1"/>
  <c r="H129379" i="1"/>
  <c r="H129380" i="1"/>
  <c r="H129381" i="1"/>
  <c r="H129382" i="1"/>
  <c r="H129383" i="1"/>
  <c r="H129384" i="1"/>
  <c r="H129385" i="1"/>
  <c r="H129386" i="1"/>
  <c r="H129387" i="1"/>
  <c r="H129388" i="1"/>
  <c r="H129389" i="1"/>
  <c r="H129390" i="1"/>
  <c r="H129391" i="1"/>
  <c r="H129392" i="1"/>
  <c r="H129393" i="1"/>
  <c r="H129394" i="1"/>
  <c r="H129395" i="1"/>
  <c r="H129396" i="1"/>
  <c r="H129397" i="1"/>
  <c r="H129398" i="1"/>
  <c r="H129399" i="1"/>
  <c r="H129400" i="1"/>
  <c r="H129401" i="1"/>
  <c r="H129402" i="1"/>
  <c r="H129403" i="1"/>
  <c r="H129404" i="1"/>
  <c r="H129405" i="1"/>
  <c r="H129406" i="1"/>
  <c r="H129407" i="1"/>
  <c r="H129408" i="1"/>
  <c r="H129409" i="1"/>
  <c r="H129410" i="1"/>
  <c r="H129411" i="1"/>
  <c r="H129412" i="1"/>
  <c r="H129413" i="1"/>
  <c r="H129414" i="1"/>
  <c r="H129415" i="1"/>
  <c r="H129416" i="1"/>
  <c r="H129417" i="1"/>
  <c r="H129418" i="1"/>
  <c r="H129419" i="1"/>
  <c r="H129420" i="1"/>
  <c r="H129421" i="1"/>
  <c r="H129422" i="1"/>
  <c r="H129423" i="1"/>
  <c r="H129424" i="1"/>
  <c r="H129425" i="1"/>
  <c r="H129426" i="1"/>
  <c r="H129427" i="1"/>
  <c r="H129428" i="1"/>
  <c r="H129429" i="1"/>
  <c r="H129430" i="1"/>
  <c r="H129431" i="1"/>
  <c r="H129432" i="1"/>
  <c r="H129433" i="1"/>
  <c r="H129434" i="1"/>
  <c r="H129435" i="1"/>
  <c r="H129436" i="1"/>
  <c r="H129437" i="1"/>
  <c r="H129438" i="1"/>
  <c r="H129439" i="1"/>
  <c r="H129440" i="1"/>
  <c r="H129441" i="1"/>
  <c r="H129442" i="1"/>
  <c r="H129443" i="1"/>
  <c r="H129444" i="1"/>
  <c r="H129445" i="1"/>
  <c r="H129446" i="1"/>
  <c r="H129447" i="1"/>
  <c r="H129448" i="1"/>
  <c r="H129449" i="1"/>
  <c r="H129450" i="1"/>
  <c r="H129451" i="1"/>
  <c r="H129452" i="1"/>
  <c r="H129453" i="1"/>
  <c r="H129454" i="1"/>
  <c r="H129455" i="1"/>
  <c r="H129456" i="1"/>
  <c r="H129457" i="1"/>
  <c r="H129458" i="1"/>
  <c r="H129459" i="1"/>
  <c r="H129460" i="1"/>
  <c r="H129461" i="1"/>
  <c r="H129462" i="1"/>
  <c r="H129463" i="1"/>
  <c r="H129464" i="1"/>
  <c r="H129465" i="1"/>
  <c r="H129466" i="1"/>
  <c r="H129467" i="1"/>
  <c r="H129468" i="1"/>
  <c r="H129469" i="1"/>
  <c r="H129470" i="1"/>
  <c r="H129471" i="1"/>
  <c r="H129472" i="1"/>
  <c r="H129473" i="1"/>
  <c r="H129474" i="1"/>
  <c r="H129475" i="1"/>
  <c r="H129476" i="1"/>
  <c r="H129477" i="1"/>
  <c r="H129478" i="1"/>
  <c r="H129479" i="1"/>
  <c r="H129480" i="1"/>
  <c r="H129481" i="1"/>
  <c r="H129482" i="1"/>
  <c r="H129483" i="1"/>
  <c r="H129484" i="1"/>
  <c r="H129485" i="1"/>
  <c r="H129486" i="1"/>
  <c r="H129487" i="1"/>
  <c r="H129488" i="1"/>
  <c r="H129489" i="1"/>
  <c r="H129490" i="1"/>
  <c r="H129491" i="1"/>
  <c r="H129492" i="1"/>
  <c r="H129493" i="1"/>
  <c r="H129494" i="1"/>
  <c r="H129495" i="1"/>
  <c r="H129496" i="1"/>
  <c r="H129497" i="1"/>
  <c r="H129498" i="1"/>
  <c r="H129499" i="1"/>
  <c r="H129500" i="1"/>
  <c r="H129501" i="1"/>
  <c r="H129502" i="1"/>
  <c r="H129503" i="1"/>
  <c r="H129504" i="1"/>
  <c r="H129505" i="1"/>
  <c r="H129506" i="1"/>
  <c r="H129507" i="1"/>
  <c r="H129508" i="1"/>
  <c r="H129509" i="1"/>
  <c r="H129510" i="1"/>
  <c r="H129511" i="1"/>
  <c r="H129512" i="1"/>
  <c r="H129513" i="1"/>
  <c r="H129514" i="1"/>
  <c r="H129515" i="1"/>
  <c r="H129516" i="1"/>
  <c r="H129517" i="1"/>
  <c r="H129518" i="1"/>
  <c r="H129519" i="1"/>
  <c r="H129520" i="1"/>
  <c r="H129521" i="1"/>
  <c r="H129522" i="1"/>
  <c r="H129523" i="1"/>
  <c r="H129524" i="1"/>
  <c r="H129525" i="1"/>
  <c r="H129526" i="1"/>
  <c r="H129527" i="1"/>
  <c r="H129528" i="1"/>
  <c r="H129529" i="1"/>
  <c r="H129530" i="1"/>
  <c r="H129531" i="1"/>
  <c r="H129532" i="1"/>
  <c r="H129533" i="1"/>
  <c r="H129534" i="1"/>
  <c r="H129535" i="1"/>
  <c r="H129536" i="1"/>
  <c r="H129537" i="1"/>
  <c r="H129538" i="1"/>
  <c r="H129539" i="1"/>
  <c r="H129540" i="1"/>
  <c r="H129541" i="1"/>
  <c r="H129542" i="1"/>
  <c r="H129543" i="1"/>
  <c r="H129544" i="1"/>
  <c r="H129545" i="1"/>
  <c r="H129546" i="1"/>
  <c r="H129547" i="1"/>
  <c r="H129548" i="1"/>
  <c r="H129549" i="1"/>
  <c r="H129550" i="1"/>
  <c r="H129551" i="1"/>
  <c r="H129552" i="1"/>
  <c r="H129553" i="1"/>
  <c r="H129554" i="1"/>
  <c r="H129555" i="1"/>
  <c r="H129556" i="1"/>
  <c r="H129557" i="1"/>
  <c r="H129558" i="1"/>
  <c r="H129559" i="1"/>
  <c r="H129560" i="1"/>
  <c r="H129561" i="1"/>
  <c r="H129562" i="1"/>
  <c r="H129563" i="1"/>
  <c r="H129564" i="1"/>
  <c r="H129565" i="1"/>
  <c r="H129566" i="1"/>
  <c r="H129567" i="1"/>
  <c r="H129568" i="1"/>
  <c r="H129569" i="1"/>
  <c r="H129570" i="1"/>
  <c r="H129571" i="1"/>
  <c r="H129572" i="1"/>
  <c r="H129573" i="1"/>
  <c r="H129574" i="1"/>
  <c r="H129575" i="1"/>
  <c r="H129576" i="1"/>
  <c r="H129577" i="1"/>
  <c r="H129578" i="1"/>
  <c r="H129579" i="1"/>
  <c r="H129580" i="1"/>
  <c r="H129581" i="1"/>
  <c r="H129582" i="1"/>
  <c r="H129583" i="1"/>
  <c r="H129584" i="1"/>
  <c r="H129585" i="1"/>
  <c r="H129586" i="1"/>
  <c r="H129587" i="1"/>
  <c r="H129588" i="1"/>
  <c r="H129589" i="1"/>
  <c r="H129590" i="1"/>
  <c r="H129591" i="1"/>
  <c r="H129592" i="1"/>
  <c r="H129593" i="1"/>
  <c r="H129594" i="1"/>
  <c r="H129595" i="1"/>
  <c r="H129596" i="1"/>
  <c r="H129597" i="1"/>
  <c r="H129598" i="1"/>
  <c r="H129599" i="1"/>
  <c r="H129600" i="1"/>
  <c r="H129601" i="1"/>
  <c r="H129602" i="1"/>
  <c r="H129603" i="1"/>
  <c r="H129604" i="1"/>
  <c r="H129605" i="1"/>
  <c r="H129606" i="1"/>
  <c r="H129607" i="1"/>
  <c r="H129608" i="1"/>
  <c r="H129609" i="1"/>
  <c r="H129610" i="1"/>
  <c r="H129611" i="1"/>
  <c r="H129612" i="1"/>
  <c r="H129613" i="1"/>
  <c r="H129614" i="1"/>
  <c r="H129615" i="1"/>
  <c r="H129616" i="1"/>
  <c r="H129617" i="1"/>
  <c r="H129618" i="1"/>
  <c r="H129619" i="1"/>
  <c r="H129620" i="1"/>
  <c r="H129621" i="1"/>
  <c r="H129622" i="1"/>
  <c r="H129623" i="1"/>
  <c r="H129624" i="1"/>
  <c r="H129625" i="1"/>
  <c r="H129626" i="1"/>
  <c r="H129627" i="1"/>
  <c r="H129628" i="1"/>
  <c r="H129629" i="1"/>
  <c r="H129630" i="1"/>
  <c r="H129631" i="1"/>
  <c r="H129632" i="1"/>
  <c r="H129633" i="1"/>
  <c r="H129634" i="1"/>
  <c r="H129635" i="1"/>
  <c r="H129636" i="1"/>
  <c r="H129637" i="1"/>
  <c r="H129638" i="1"/>
  <c r="H129639" i="1"/>
  <c r="H129640" i="1"/>
  <c r="H129641" i="1"/>
  <c r="H129642" i="1"/>
  <c r="H129643" i="1"/>
  <c r="H129644" i="1"/>
  <c r="H129645" i="1"/>
  <c r="H129646" i="1"/>
  <c r="H129647" i="1"/>
  <c r="H129648" i="1"/>
  <c r="H129649" i="1"/>
  <c r="H129650" i="1"/>
  <c r="H129651" i="1"/>
  <c r="H129652" i="1"/>
  <c r="H129653" i="1"/>
  <c r="H129654" i="1"/>
  <c r="H129655" i="1"/>
  <c r="H129656" i="1"/>
  <c r="H129657" i="1"/>
  <c r="H129658" i="1"/>
  <c r="H129659" i="1"/>
  <c r="H129660" i="1"/>
  <c r="H129661" i="1"/>
  <c r="H129662" i="1"/>
  <c r="H129663" i="1"/>
  <c r="H129664" i="1"/>
  <c r="H129665" i="1"/>
  <c r="H129666" i="1"/>
  <c r="H129667" i="1"/>
  <c r="H129668" i="1"/>
  <c r="H129669" i="1"/>
  <c r="H129670" i="1"/>
  <c r="H129671" i="1"/>
  <c r="H129672" i="1"/>
  <c r="H129673" i="1"/>
  <c r="H129674" i="1"/>
  <c r="H129675" i="1"/>
  <c r="H129676" i="1"/>
  <c r="H129677" i="1"/>
  <c r="H129678" i="1"/>
  <c r="H129679" i="1"/>
  <c r="H129680" i="1"/>
  <c r="H129681" i="1"/>
  <c r="H129682" i="1"/>
  <c r="H129683" i="1"/>
  <c r="H129684" i="1"/>
  <c r="H129685" i="1"/>
  <c r="H129686" i="1"/>
  <c r="H129687" i="1"/>
  <c r="H129688" i="1"/>
  <c r="H129689" i="1"/>
  <c r="H129690" i="1"/>
  <c r="H129691" i="1"/>
  <c r="H129692" i="1"/>
  <c r="H129693" i="1"/>
  <c r="H129694" i="1"/>
  <c r="H129695" i="1"/>
  <c r="H129696" i="1"/>
  <c r="H129697" i="1"/>
  <c r="H129698" i="1"/>
  <c r="H129699" i="1"/>
  <c r="H129700" i="1"/>
  <c r="H129701" i="1"/>
  <c r="H129702" i="1"/>
  <c r="H129703" i="1"/>
  <c r="H129704" i="1"/>
  <c r="H129705" i="1"/>
  <c r="H129706" i="1"/>
  <c r="H129707" i="1"/>
  <c r="H129708" i="1"/>
  <c r="H129709" i="1"/>
  <c r="H129710" i="1"/>
  <c r="H129711" i="1"/>
  <c r="H129712" i="1"/>
  <c r="H129713" i="1"/>
  <c r="H129714" i="1"/>
  <c r="H129715" i="1"/>
  <c r="H129716" i="1"/>
  <c r="H129717" i="1"/>
  <c r="H129718" i="1"/>
  <c r="H129719" i="1"/>
  <c r="H129720" i="1"/>
  <c r="H129721" i="1"/>
  <c r="H129722" i="1"/>
  <c r="H129723" i="1"/>
  <c r="H129724" i="1"/>
  <c r="H129725" i="1"/>
  <c r="H129726" i="1"/>
  <c r="H129727" i="1"/>
  <c r="H129728" i="1"/>
  <c r="H129729" i="1"/>
  <c r="H129730" i="1"/>
  <c r="H129731" i="1"/>
  <c r="H129732" i="1"/>
  <c r="H129733" i="1"/>
  <c r="H129734" i="1"/>
  <c r="H129735" i="1"/>
  <c r="H129736" i="1"/>
  <c r="H129737" i="1"/>
  <c r="H129738" i="1"/>
  <c r="H129739" i="1"/>
  <c r="H129740" i="1"/>
  <c r="H129741" i="1"/>
  <c r="H129742" i="1"/>
  <c r="H129743" i="1"/>
  <c r="H129744" i="1"/>
  <c r="H129745" i="1"/>
  <c r="H129746" i="1"/>
  <c r="H129747" i="1"/>
  <c r="H129748" i="1"/>
  <c r="H129749" i="1"/>
  <c r="H129750" i="1"/>
  <c r="H129751" i="1"/>
  <c r="H129752" i="1"/>
  <c r="H129753" i="1"/>
  <c r="H129754" i="1"/>
  <c r="H129755" i="1"/>
  <c r="H129756" i="1"/>
  <c r="H129757" i="1"/>
  <c r="H129758" i="1"/>
  <c r="H129759" i="1"/>
  <c r="H129760" i="1"/>
  <c r="H129761" i="1"/>
  <c r="H129762" i="1"/>
  <c r="H129763" i="1"/>
  <c r="H129764" i="1"/>
  <c r="H129765" i="1"/>
  <c r="H129766" i="1"/>
  <c r="H129767" i="1"/>
  <c r="H129768" i="1"/>
  <c r="H129769" i="1"/>
  <c r="H129770" i="1"/>
  <c r="H129771" i="1"/>
  <c r="H129772" i="1"/>
  <c r="H129773" i="1"/>
  <c r="H129774" i="1"/>
  <c r="H129775" i="1"/>
  <c r="H129776" i="1"/>
  <c r="H129777" i="1"/>
  <c r="H129778" i="1"/>
  <c r="H129779" i="1"/>
  <c r="H129780" i="1"/>
  <c r="H129781" i="1"/>
  <c r="H129782" i="1"/>
  <c r="H129783" i="1"/>
  <c r="H129784" i="1"/>
  <c r="H129785" i="1"/>
  <c r="H129786" i="1"/>
  <c r="H129787" i="1"/>
  <c r="H129788" i="1"/>
  <c r="H129789" i="1"/>
  <c r="H129790" i="1"/>
  <c r="H129791" i="1"/>
  <c r="H129792" i="1"/>
  <c r="H129793" i="1"/>
  <c r="H129794" i="1"/>
  <c r="H129795" i="1"/>
  <c r="H129796" i="1"/>
  <c r="H129797" i="1"/>
  <c r="H129798" i="1"/>
  <c r="H129799" i="1"/>
  <c r="H129800" i="1"/>
  <c r="H129801" i="1"/>
  <c r="H129802" i="1"/>
  <c r="H129803" i="1"/>
  <c r="H129804" i="1"/>
  <c r="H129805" i="1"/>
  <c r="H129806" i="1"/>
  <c r="H129807" i="1"/>
  <c r="H129808" i="1"/>
  <c r="H129809" i="1"/>
  <c r="H129810" i="1"/>
  <c r="H129811" i="1"/>
  <c r="H129812" i="1"/>
  <c r="H129813" i="1"/>
  <c r="H129814" i="1"/>
  <c r="H129815" i="1"/>
  <c r="H129816" i="1"/>
  <c r="H129817" i="1"/>
  <c r="H129818" i="1"/>
  <c r="H129819" i="1"/>
  <c r="H129820" i="1"/>
  <c r="H129821" i="1"/>
  <c r="H129822" i="1"/>
  <c r="H129823" i="1"/>
  <c r="H129824" i="1"/>
  <c r="H129825" i="1"/>
  <c r="H129826" i="1"/>
  <c r="H129827" i="1"/>
  <c r="H129828" i="1"/>
  <c r="H129829" i="1"/>
  <c r="H129830" i="1"/>
  <c r="H129831" i="1"/>
  <c r="H129832" i="1"/>
  <c r="H129833" i="1"/>
  <c r="H129834" i="1"/>
  <c r="H129835" i="1"/>
  <c r="H129836" i="1"/>
  <c r="H129837" i="1"/>
  <c r="H129838" i="1"/>
  <c r="H129839" i="1"/>
  <c r="H129840" i="1"/>
  <c r="H129841" i="1"/>
  <c r="H129842" i="1"/>
  <c r="H129843" i="1"/>
  <c r="H129844" i="1"/>
  <c r="H129845" i="1"/>
  <c r="H129846" i="1"/>
  <c r="H129847" i="1"/>
  <c r="H129848" i="1"/>
  <c r="H129849" i="1"/>
  <c r="H129850" i="1"/>
  <c r="H129851" i="1"/>
  <c r="H129852" i="1"/>
  <c r="H129853" i="1"/>
  <c r="H129854" i="1"/>
  <c r="H129855" i="1"/>
  <c r="H129856" i="1"/>
  <c r="H129857" i="1"/>
  <c r="H129858" i="1"/>
  <c r="H129859" i="1"/>
  <c r="H129860" i="1"/>
  <c r="H129861" i="1"/>
  <c r="H129862" i="1"/>
  <c r="H129863" i="1"/>
  <c r="H129864" i="1"/>
  <c r="H129865" i="1"/>
  <c r="H129866" i="1"/>
  <c r="H129867" i="1"/>
  <c r="H129868" i="1"/>
  <c r="H129869" i="1"/>
  <c r="H129870" i="1"/>
  <c r="H129871" i="1"/>
  <c r="H129872" i="1"/>
  <c r="H129873" i="1"/>
  <c r="H129874" i="1"/>
  <c r="H129875" i="1"/>
  <c r="H129876" i="1"/>
  <c r="H129877" i="1"/>
  <c r="H129878" i="1"/>
  <c r="H129879" i="1"/>
  <c r="H129880" i="1"/>
  <c r="H129881" i="1"/>
  <c r="H129882" i="1"/>
  <c r="H129883" i="1"/>
  <c r="H129884" i="1"/>
  <c r="H129885" i="1"/>
  <c r="H129886" i="1"/>
  <c r="H129887" i="1"/>
  <c r="H129888" i="1"/>
  <c r="H129889" i="1"/>
  <c r="H129890" i="1"/>
  <c r="H129891" i="1"/>
  <c r="H129892" i="1"/>
  <c r="H129893" i="1"/>
  <c r="H129894" i="1"/>
  <c r="H129895" i="1"/>
  <c r="H129896" i="1"/>
  <c r="H129897" i="1"/>
  <c r="H129898" i="1"/>
  <c r="H129899" i="1"/>
  <c r="H129900" i="1"/>
  <c r="H129901" i="1"/>
  <c r="H129902" i="1"/>
  <c r="H129903" i="1"/>
  <c r="H129904" i="1"/>
  <c r="H129905" i="1"/>
  <c r="H129906" i="1"/>
  <c r="H129907" i="1"/>
  <c r="H129908" i="1"/>
  <c r="H129909" i="1"/>
  <c r="H129910" i="1"/>
  <c r="H129911" i="1"/>
  <c r="H129912" i="1"/>
  <c r="H129913" i="1"/>
  <c r="H129914" i="1"/>
  <c r="H129915" i="1"/>
  <c r="H129916" i="1"/>
  <c r="H129917" i="1"/>
  <c r="H129918" i="1"/>
  <c r="H129919" i="1"/>
  <c r="H129920" i="1"/>
  <c r="H129921" i="1"/>
  <c r="H129922" i="1"/>
  <c r="H129923" i="1"/>
  <c r="H129924" i="1"/>
  <c r="H129925" i="1"/>
  <c r="H129926" i="1"/>
  <c r="H129927" i="1"/>
  <c r="H129928" i="1"/>
  <c r="H129929" i="1"/>
  <c r="H129930" i="1"/>
  <c r="H129931" i="1"/>
  <c r="H129932" i="1"/>
  <c r="H129933" i="1"/>
  <c r="H129934" i="1"/>
  <c r="H129935" i="1"/>
  <c r="H129936" i="1"/>
  <c r="H129937" i="1"/>
  <c r="H129938" i="1"/>
  <c r="H129939" i="1"/>
  <c r="H129940" i="1"/>
  <c r="H129941" i="1"/>
  <c r="H129942" i="1"/>
  <c r="H129943" i="1"/>
  <c r="H129944" i="1"/>
  <c r="H129945" i="1"/>
  <c r="H129946" i="1"/>
  <c r="H129947" i="1"/>
  <c r="H129948" i="1"/>
  <c r="H129949" i="1"/>
  <c r="H129950" i="1"/>
  <c r="H129951" i="1"/>
  <c r="H129952" i="1"/>
  <c r="H129953" i="1"/>
  <c r="H129954" i="1"/>
  <c r="H129955" i="1"/>
  <c r="H129956" i="1"/>
  <c r="H129957" i="1"/>
  <c r="H129958" i="1"/>
  <c r="H129959" i="1"/>
  <c r="H129960" i="1"/>
  <c r="H129961" i="1"/>
  <c r="H129962" i="1"/>
  <c r="H129963" i="1"/>
  <c r="H129964" i="1"/>
  <c r="H129965" i="1"/>
  <c r="H129966" i="1"/>
  <c r="H129967" i="1"/>
  <c r="H129968" i="1"/>
  <c r="H129969" i="1"/>
  <c r="H129970" i="1"/>
  <c r="H129971" i="1"/>
  <c r="H129972" i="1"/>
  <c r="H129973" i="1"/>
  <c r="H129974" i="1"/>
  <c r="H129975" i="1"/>
  <c r="H129976" i="1"/>
  <c r="H129977" i="1"/>
  <c r="H129978" i="1"/>
  <c r="H129979" i="1"/>
  <c r="H129980" i="1"/>
  <c r="H129981" i="1"/>
  <c r="H129982" i="1"/>
  <c r="H129983" i="1"/>
  <c r="H129984" i="1"/>
  <c r="H129985" i="1"/>
  <c r="H129986" i="1"/>
  <c r="H129987" i="1"/>
  <c r="H129988" i="1"/>
  <c r="H129989" i="1"/>
  <c r="H129990" i="1"/>
  <c r="H129991" i="1"/>
  <c r="H129992" i="1"/>
  <c r="H129993" i="1"/>
  <c r="H129994" i="1"/>
  <c r="H129995" i="1"/>
  <c r="H129996" i="1"/>
  <c r="H129997" i="1"/>
  <c r="H129998" i="1"/>
  <c r="H129999" i="1"/>
  <c r="H130000" i="1"/>
  <c r="H130001" i="1"/>
  <c r="H130002" i="1"/>
  <c r="H130003" i="1"/>
  <c r="H130004" i="1"/>
  <c r="H130005" i="1"/>
  <c r="H130006" i="1"/>
  <c r="H130007" i="1"/>
  <c r="H130008" i="1"/>
  <c r="H130009" i="1"/>
  <c r="H130010" i="1"/>
  <c r="H130011" i="1"/>
  <c r="H130012" i="1"/>
  <c r="H130013" i="1"/>
  <c r="H130014" i="1"/>
  <c r="H130015" i="1"/>
  <c r="H130016" i="1"/>
  <c r="H130017" i="1"/>
  <c r="H130018" i="1"/>
  <c r="H130019" i="1"/>
  <c r="H130020" i="1"/>
  <c r="H130021" i="1"/>
  <c r="H130022" i="1"/>
  <c r="H130023" i="1"/>
  <c r="H130024" i="1"/>
  <c r="H130025" i="1"/>
  <c r="H130026" i="1"/>
  <c r="H130027" i="1"/>
  <c r="H130028" i="1"/>
  <c r="H130029" i="1"/>
  <c r="H130030" i="1"/>
  <c r="H130031" i="1"/>
  <c r="H130032" i="1"/>
  <c r="H130033" i="1"/>
  <c r="H130034" i="1"/>
  <c r="H130035" i="1"/>
  <c r="H130036" i="1"/>
  <c r="H130037" i="1"/>
  <c r="H130038" i="1"/>
  <c r="H130039" i="1"/>
  <c r="H130040" i="1"/>
  <c r="H130041" i="1"/>
  <c r="H130042" i="1"/>
  <c r="H130043" i="1"/>
  <c r="H130044" i="1"/>
  <c r="H130045" i="1"/>
  <c r="H130046" i="1"/>
  <c r="H130047" i="1"/>
  <c r="H130048" i="1"/>
  <c r="H130049" i="1"/>
  <c r="H130050" i="1"/>
  <c r="H130051" i="1"/>
  <c r="H130052" i="1"/>
  <c r="H130053" i="1"/>
  <c r="H130054" i="1"/>
  <c r="H130055" i="1"/>
  <c r="H130056" i="1"/>
  <c r="H130057" i="1"/>
  <c r="H130058" i="1"/>
  <c r="H130059" i="1"/>
  <c r="H130060" i="1"/>
  <c r="H130061" i="1"/>
  <c r="H130062" i="1"/>
  <c r="H130063" i="1"/>
  <c r="H130064" i="1"/>
  <c r="H130065" i="1"/>
  <c r="H130066" i="1"/>
  <c r="H130067" i="1"/>
  <c r="H130068" i="1"/>
  <c r="H130069" i="1"/>
  <c r="H130070" i="1"/>
  <c r="H130071" i="1"/>
  <c r="H130072" i="1"/>
  <c r="H130073" i="1"/>
  <c r="H130074" i="1"/>
  <c r="H130075" i="1"/>
  <c r="H130076" i="1"/>
  <c r="H130077" i="1"/>
  <c r="H130078" i="1"/>
  <c r="H130079" i="1"/>
  <c r="H130080" i="1"/>
  <c r="H130081" i="1"/>
  <c r="H130082" i="1"/>
  <c r="H130083" i="1"/>
  <c r="H130084" i="1"/>
  <c r="H130085" i="1"/>
  <c r="H130086" i="1"/>
  <c r="H130087" i="1"/>
  <c r="H130088" i="1"/>
  <c r="H130089" i="1"/>
  <c r="H130090" i="1"/>
  <c r="H130091" i="1"/>
  <c r="H130092" i="1"/>
  <c r="H130093" i="1"/>
  <c r="H130094" i="1"/>
  <c r="H130095" i="1"/>
  <c r="H130096" i="1"/>
  <c r="H130097" i="1"/>
  <c r="H130098" i="1"/>
  <c r="H130099" i="1"/>
  <c r="H130100" i="1"/>
  <c r="H130101" i="1"/>
  <c r="H130102" i="1"/>
  <c r="H130103" i="1"/>
  <c r="H130104" i="1"/>
  <c r="H130105" i="1"/>
  <c r="H130106" i="1"/>
  <c r="H130107" i="1"/>
  <c r="H130108" i="1"/>
  <c r="H130109" i="1"/>
  <c r="H130110" i="1"/>
  <c r="H130111" i="1"/>
  <c r="H130112" i="1"/>
  <c r="H130113" i="1"/>
  <c r="H130114" i="1"/>
  <c r="H130115" i="1"/>
  <c r="H130116" i="1"/>
  <c r="H130117" i="1"/>
  <c r="H130118" i="1"/>
  <c r="H130119" i="1"/>
  <c r="H130120" i="1"/>
  <c r="H130121" i="1"/>
  <c r="H130122" i="1"/>
  <c r="H130123" i="1"/>
  <c r="H130124" i="1"/>
  <c r="H130125" i="1"/>
  <c r="H130126" i="1"/>
  <c r="H130127" i="1"/>
  <c r="H130128" i="1"/>
  <c r="H130129" i="1"/>
  <c r="H130130" i="1"/>
  <c r="H130131" i="1"/>
  <c r="H130132" i="1"/>
  <c r="H130133" i="1"/>
  <c r="H130134" i="1"/>
  <c r="H130135" i="1"/>
  <c r="H130136" i="1"/>
  <c r="H130137" i="1"/>
  <c r="H130138" i="1"/>
  <c r="H130139" i="1"/>
  <c r="H130140" i="1"/>
  <c r="H130141" i="1"/>
  <c r="H130142" i="1"/>
  <c r="H130143" i="1"/>
  <c r="H130144" i="1"/>
  <c r="H130145" i="1"/>
  <c r="H130146" i="1"/>
  <c r="H130147" i="1"/>
  <c r="H130148" i="1"/>
  <c r="H130149" i="1"/>
  <c r="H130150" i="1"/>
  <c r="H130151" i="1"/>
  <c r="H130152" i="1"/>
  <c r="H130153" i="1"/>
  <c r="H130154" i="1"/>
  <c r="H130155" i="1"/>
  <c r="H130156" i="1"/>
  <c r="H130157" i="1"/>
  <c r="H130158" i="1"/>
  <c r="H130159" i="1"/>
  <c r="H130160" i="1"/>
  <c r="H130161" i="1"/>
  <c r="H130162" i="1"/>
  <c r="H130163" i="1"/>
  <c r="H130164" i="1"/>
  <c r="H130165" i="1"/>
  <c r="H130166" i="1"/>
  <c r="H130167" i="1"/>
  <c r="H130168" i="1"/>
  <c r="H130169" i="1"/>
  <c r="H130170" i="1"/>
  <c r="H130171" i="1"/>
  <c r="H130172" i="1"/>
  <c r="H130173" i="1"/>
  <c r="H130174" i="1"/>
  <c r="H130175" i="1"/>
  <c r="H130176" i="1"/>
  <c r="H130177" i="1"/>
  <c r="H130178" i="1"/>
  <c r="H130179" i="1"/>
  <c r="H130180" i="1"/>
  <c r="H130181" i="1"/>
  <c r="H130182" i="1"/>
  <c r="H130183" i="1"/>
  <c r="H130184" i="1"/>
  <c r="H130185" i="1"/>
  <c r="H130186" i="1"/>
  <c r="H130187" i="1"/>
  <c r="H130188" i="1"/>
  <c r="H130189" i="1"/>
  <c r="H130190" i="1"/>
  <c r="H130191" i="1"/>
  <c r="H130192" i="1"/>
  <c r="H130193" i="1"/>
  <c r="H130194" i="1"/>
  <c r="H130195" i="1"/>
  <c r="H130196" i="1"/>
  <c r="H130197" i="1"/>
  <c r="H130198" i="1"/>
  <c r="H130199" i="1"/>
  <c r="H130200" i="1"/>
  <c r="H130201" i="1"/>
  <c r="H130202" i="1"/>
  <c r="H130203" i="1"/>
  <c r="H130204" i="1"/>
  <c r="H130205" i="1"/>
  <c r="H130206" i="1"/>
  <c r="H130207" i="1"/>
  <c r="H130208" i="1"/>
  <c r="H130209" i="1"/>
  <c r="H130210" i="1"/>
  <c r="H130211" i="1"/>
  <c r="H130212" i="1"/>
  <c r="H130213" i="1"/>
  <c r="H130214" i="1"/>
  <c r="H130215" i="1"/>
  <c r="H130216" i="1"/>
  <c r="H130217" i="1"/>
  <c r="H130218" i="1"/>
  <c r="H130219" i="1"/>
  <c r="H130220" i="1"/>
  <c r="H130221" i="1"/>
  <c r="H130222" i="1"/>
  <c r="H130223" i="1"/>
  <c r="H130224" i="1"/>
  <c r="H130225" i="1"/>
  <c r="H130226" i="1"/>
  <c r="H130227" i="1"/>
  <c r="H130228" i="1"/>
  <c r="H130229" i="1"/>
  <c r="H130230" i="1"/>
  <c r="H130231" i="1"/>
  <c r="H130232" i="1"/>
  <c r="H130233" i="1"/>
  <c r="H130234" i="1"/>
  <c r="H130235" i="1"/>
  <c r="H130236" i="1"/>
  <c r="H130237" i="1"/>
  <c r="H130238" i="1"/>
  <c r="H130239" i="1"/>
  <c r="H130240" i="1"/>
  <c r="H130241" i="1"/>
  <c r="H130242" i="1"/>
  <c r="H130243" i="1"/>
  <c r="H130244" i="1"/>
  <c r="H130245" i="1"/>
  <c r="H130246" i="1"/>
  <c r="H130247" i="1"/>
  <c r="H130248" i="1"/>
  <c r="H130249" i="1"/>
  <c r="H130250" i="1"/>
  <c r="H130251" i="1"/>
  <c r="H130252" i="1"/>
  <c r="H130253" i="1"/>
  <c r="H130254" i="1"/>
  <c r="H130255" i="1"/>
  <c r="H130256" i="1"/>
  <c r="H130257" i="1"/>
  <c r="H130258" i="1"/>
  <c r="H130259" i="1"/>
  <c r="H130260" i="1"/>
  <c r="H130261" i="1"/>
  <c r="H130262" i="1"/>
  <c r="H130263" i="1"/>
  <c r="H130264" i="1"/>
  <c r="H130265" i="1"/>
  <c r="H130266" i="1"/>
  <c r="H130267" i="1"/>
  <c r="H130268" i="1"/>
  <c r="H130269" i="1"/>
  <c r="H130270" i="1"/>
  <c r="H130271" i="1"/>
  <c r="H130272" i="1"/>
  <c r="H130273" i="1"/>
  <c r="H130274" i="1"/>
  <c r="H130275" i="1"/>
  <c r="H130276" i="1"/>
  <c r="H130277" i="1"/>
  <c r="H130278" i="1"/>
  <c r="H130279" i="1"/>
  <c r="H130280" i="1"/>
  <c r="H130281" i="1"/>
  <c r="H130282" i="1"/>
  <c r="H130283" i="1"/>
  <c r="H130284" i="1"/>
  <c r="H130285" i="1"/>
  <c r="H130286" i="1"/>
  <c r="H130287" i="1"/>
  <c r="H130288" i="1"/>
  <c r="H130289" i="1"/>
  <c r="H130290" i="1"/>
  <c r="H130291" i="1"/>
  <c r="H130292" i="1"/>
  <c r="H130293" i="1"/>
  <c r="H130294" i="1"/>
  <c r="H130295" i="1"/>
  <c r="H130296" i="1"/>
  <c r="H130297" i="1"/>
  <c r="H130298" i="1"/>
  <c r="H130299" i="1"/>
  <c r="H130300" i="1"/>
  <c r="H130301" i="1"/>
  <c r="H130302" i="1"/>
  <c r="H130303" i="1"/>
  <c r="H130304" i="1"/>
  <c r="H130305" i="1"/>
  <c r="H130306" i="1"/>
  <c r="H130307" i="1"/>
  <c r="H130308" i="1"/>
  <c r="H130309" i="1"/>
  <c r="H130310" i="1"/>
  <c r="H130311" i="1"/>
  <c r="H130312" i="1"/>
  <c r="H130313" i="1"/>
  <c r="H130314" i="1"/>
  <c r="H130315" i="1"/>
  <c r="H130316" i="1"/>
  <c r="H130317" i="1"/>
  <c r="H130318" i="1"/>
  <c r="H130319" i="1"/>
  <c r="H130320" i="1"/>
  <c r="H130321" i="1"/>
  <c r="H130322" i="1"/>
  <c r="H130323" i="1"/>
  <c r="H130324" i="1"/>
  <c r="H130325" i="1"/>
  <c r="H130326" i="1"/>
  <c r="H130327" i="1"/>
  <c r="H130328" i="1"/>
  <c r="H130329" i="1"/>
  <c r="H130330" i="1"/>
  <c r="H130331" i="1"/>
  <c r="H130332" i="1"/>
  <c r="H130333" i="1"/>
  <c r="H130334" i="1"/>
  <c r="H130335" i="1"/>
  <c r="H130336" i="1"/>
  <c r="H130337" i="1"/>
  <c r="H130338" i="1"/>
  <c r="H130339" i="1"/>
  <c r="H130340" i="1"/>
  <c r="H130341" i="1"/>
  <c r="H130342" i="1"/>
  <c r="H130343" i="1"/>
  <c r="H130344" i="1"/>
  <c r="H130345" i="1"/>
  <c r="H130346" i="1"/>
  <c r="H130347" i="1"/>
  <c r="H130348" i="1"/>
  <c r="H130349" i="1"/>
  <c r="H130350" i="1"/>
  <c r="H130351" i="1"/>
  <c r="H130352" i="1"/>
  <c r="H130353" i="1"/>
  <c r="H130354" i="1"/>
  <c r="H130355" i="1"/>
  <c r="H130356" i="1"/>
  <c r="H130357" i="1"/>
  <c r="H130358" i="1"/>
  <c r="H130359" i="1"/>
  <c r="H130360" i="1"/>
  <c r="H130361" i="1"/>
  <c r="H130362" i="1"/>
  <c r="H130363" i="1"/>
  <c r="H130364" i="1"/>
  <c r="H130365" i="1"/>
  <c r="H130366" i="1"/>
  <c r="H130367" i="1"/>
  <c r="H130368" i="1"/>
  <c r="H130369" i="1"/>
  <c r="H130370" i="1"/>
  <c r="H130371" i="1"/>
  <c r="H130372" i="1"/>
  <c r="H130373" i="1"/>
  <c r="H130374" i="1"/>
  <c r="H130375" i="1"/>
  <c r="H130376" i="1"/>
  <c r="H130377" i="1"/>
  <c r="H130378" i="1"/>
  <c r="H130379" i="1"/>
  <c r="H130380" i="1"/>
  <c r="H130381" i="1"/>
  <c r="H130382" i="1"/>
  <c r="H130383" i="1"/>
  <c r="H130384" i="1"/>
  <c r="H130385" i="1"/>
  <c r="H130386" i="1"/>
  <c r="H130387" i="1"/>
  <c r="H130388" i="1"/>
  <c r="H130389" i="1"/>
  <c r="H130390" i="1"/>
  <c r="H130391" i="1"/>
  <c r="H130392" i="1"/>
  <c r="H130393" i="1"/>
  <c r="H130394" i="1"/>
  <c r="H130395" i="1"/>
  <c r="H130396" i="1"/>
  <c r="H130397" i="1"/>
  <c r="H130398" i="1"/>
  <c r="H130399" i="1"/>
  <c r="H130400" i="1"/>
  <c r="H130401" i="1"/>
  <c r="H130402" i="1"/>
  <c r="H130403" i="1"/>
  <c r="H130404" i="1"/>
  <c r="H130405" i="1"/>
  <c r="H130406" i="1"/>
  <c r="H130407" i="1"/>
  <c r="H130408" i="1"/>
  <c r="H130409" i="1"/>
  <c r="H130410" i="1"/>
  <c r="H130411" i="1"/>
  <c r="H130412" i="1"/>
  <c r="H130413" i="1"/>
  <c r="H130414" i="1"/>
  <c r="H130415" i="1"/>
  <c r="H130416" i="1"/>
  <c r="H130417" i="1"/>
  <c r="H130418" i="1"/>
  <c r="H130419" i="1"/>
  <c r="H130420" i="1"/>
  <c r="H130421" i="1"/>
  <c r="H130422" i="1"/>
  <c r="H130423" i="1"/>
  <c r="H130424" i="1"/>
  <c r="H130425" i="1"/>
  <c r="H130426" i="1"/>
  <c r="H130427" i="1"/>
  <c r="H130428" i="1"/>
  <c r="H130429" i="1"/>
  <c r="H130430" i="1"/>
  <c r="H130431" i="1"/>
  <c r="H130432" i="1"/>
  <c r="H130433" i="1"/>
  <c r="H130434" i="1"/>
  <c r="H130435" i="1"/>
  <c r="H130436" i="1"/>
  <c r="H130437" i="1"/>
  <c r="H130438" i="1"/>
  <c r="H130439" i="1"/>
  <c r="H130440" i="1"/>
  <c r="H130441" i="1"/>
  <c r="H130442" i="1"/>
  <c r="H130443" i="1"/>
  <c r="H130444" i="1"/>
  <c r="H130445" i="1"/>
  <c r="H130446" i="1"/>
  <c r="H130447" i="1"/>
  <c r="H130448" i="1"/>
  <c r="H130449" i="1"/>
  <c r="H130450" i="1"/>
  <c r="H130451" i="1"/>
  <c r="H130452" i="1"/>
  <c r="H130453" i="1"/>
  <c r="H130454" i="1"/>
  <c r="H130455" i="1"/>
  <c r="H130456" i="1"/>
  <c r="H130457" i="1"/>
  <c r="H130458" i="1"/>
  <c r="H130459" i="1"/>
  <c r="H130460" i="1"/>
  <c r="H130461" i="1"/>
  <c r="H130462" i="1"/>
  <c r="H130463" i="1"/>
  <c r="H130464" i="1"/>
  <c r="H130465" i="1"/>
  <c r="H130466" i="1"/>
  <c r="H130467" i="1"/>
  <c r="H130468" i="1"/>
  <c r="H130469" i="1"/>
  <c r="H130470" i="1"/>
  <c r="H130471" i="1"/>
  <c r="H130472" i="1"/>
  <c r="H130473" i="1"/>
  <c r="H130474" i="1"/>
  <c r="H130475" i="1"/>
  <c r="H130476" i="1"/>
  <c r="H130477" i="1"/>
  <c r="H130478" i="1"/>
  <c r="H130479" i="1"/>
  <c r="H130480" i="1"/>
  <c r="H130481" i="1"/>
  <c r="H130482" i="1"/>
  <c r="H130483" i="1"/>
  <c r="H130484" i="1"/>
  <c r="H130485" i="1"/>
  <c r="H130486" i="1"/>
  <c r="H130487" i="1"/>
  <c r="H130488" i="1"/>
  <c r="H130489" i="1"/>
  <c r="H130490" i="1"/>
  <c r="H130491" i="1"/>
  <c r="H130492" i="1"/>
  <c r="H130493" i="1"/>
  <c r="H130494" i="1"/>
  <c r="H130495" i="1"/>
  <c r="H130496" i="1"/>
  <c r="H130497" i="1"/>
  <c r="H130498" i="1"/>
  <c r="H130499" i="1"/>
  <c r="H130500" i="1"/>
  <c r="H130501" i="1"/>
  <c r="H130502" i="1"/>
  <c r="H130503" i="1"/>
  <c r="H130504" i="1"/>
  <c r="H130505" i="1"/>
  <c r="H130506" i="1"/>
  <c r="H130507" i="1"/>
  <c r="H130508" i="1"/>
  <c r="H130509" i="1"/>
  <c r="H130510" i="1"/>
  <c r="H130511" i="1"/>
  <c r="H130512" i="1"/>
  <c r="H130513" i="1"/>
  <c r="H130514" i="1"/>
  <c r="H130515" i="1"/>
  <c r="H130516" i="1"/>
  <c r="H130517" i="1"/>
  <c r="H130518" i="1"/>
  <c r="H130519" i="1"/>
  <c r="H130520" i="1"/>
  <c r="H130521" i="1"/>
  <c r="H130522" i="1"/>
  <c r="H130523" i="1"/>
  <c r="H130524" i="1"/>
  <c r="H130525" i="1"/>
  <c r="H130526" i="1"/>
  <c r="H130527" i="1"/>
  <c r="H130528" i="1"/>
  <c r="H130529" i="1"/>
  <c r="H130530" i="1"/>
  <c r="H130531" i="1"/>
  <c r="H130532" i="1"/>
  <c r="H130533" i="1"/>
  <c r="H130534" i="1"/>
  <c r="H130535" i="1"/>
  <c r="H130536" i="1"/>
  <c r="H130537" i="1"/>
  <c r="H130538" i="1"/>
  <c r="H130539" i="1"/>
  <c r="H130540" i="1"/>
  <c r="H130541" i="1"/>
  <c r="H130542" i="1"/>
  <c r="H130543" i="1"/>
  <c r="H130544" i="1"/>
  <c r="H130545" i="1"/>
  <c r="H130546" i="1"/>
  <c r="H130547" i="1"/>
  <c r="H130548" i="1"/>
  <c r="H130549" i="1"/>
  <c r="H130550" i="1"/>
  <c r="H130551" i="1"/>
  <c r="H130552" i="1"/>
  <c r="H130553" i="1"/>
  <c r="H130554" i="1"/>
  <c r="H130555" i="1"/>
  <c r="H130556" i="1"/>
  <c r="H130557" i="1"/>
  <c r="H130558" i="1"/>
  <c r="H130559" i="1"/>
  <c r="H130560" i="1"/>
  <c r="H130561" i="1"/>
  <c r="H130562" i="1"/>
  <c r="H130563" i="1"/>
  <c r="H130564" i="1"/>
  <c r="H130565" i="1"/>
  <c r="H130566" i="1"/>
  <c r="H130567" i="1"/>
  <c r="H130568" i="1"/>
  <c r="H130569" i="1"/>
  <c r="H130570" i="1"/>
  <c r="H130571" i="1"/>
  <c r="H130572" i="1"/>
  <c r="H130573" i="1"/>
  <c r="H130574" i="1"/>
  <c r="H130575" i="1"/>
  <c r="H130576" i="1"/>
  <c r="H130577" i="1"/>
  <c r="H130578" i="1"/>
  <c r="H130579" i="1"/>
  <c r="H130580" i="1"/>
  <c r="H130581" i="1"/>
  <c r="H130582" i="1"/>
  <c r="H130583" i="1"/>
  <c r="H130584" i="1"/>
  <c r="H130585" i="1"/>
  <c r="H130586" i="1"/>
  <c r="H130587" i="1"/>
  <c r="H130588" i="1"/>
  <c r="H130589" i="1"/>
  <c r="H130590" i="1"/>
  <c r="H130591" i="1"/>
  <c r="H130592" i="1"/>
  <c r="H130593" i="1"/>
  <c r="H130594" i="1"/>
  <c r="H130595" i="1"/>
  <c r="H130596" i="1"/>
  <c r="H130597" i="1"/>
  <c r="H130598" i="1"/>
  <c r="H130599" i="1"/>
  <c r="H130600" i="1"/>
  <c r="H130601" i="1"/>
  <c r="H130602" i="1"/>
  <c r="H130603" i="1"/>
  <c r="H130604" i="1"/>
  <c r="H130605" i="1"/>
  <c r="H130606" i="1"/>
  <c r="H130607" i="1"/>
  <c r="H130608" i="1"/>
  <c r="H130609" i="1"/>
  <c r="H130610" i="1"/>
  <c r="H130611" i="1"/>
  <c r="H130612" i="1"/>
  <c r="H130613" i="1"/>
  <c r="H130614" i="1"/>
  <c r="H130615" i="1"/>
  <c r="H130616" i="1"/>
  <c r="H130617" i="1"/>
  <c r="H130618" i="1"/>
  <c r="H130619" i="1"/>
  <c r="H130620" i="1"/>
  <c r="H130621" i="1"/>
  <c r="H130622" i="1"/>
  <c r="H130623" i="1"/>
  <c r="H130624" i="1"/>
  <c r="H130625" i="1"/>
  <c r="H130626" i="1"/>
  <c r="H130627" i="1"/>
  <c r="H130628" i="1"/>
  <c r="H130629" i="1"/>
  <c r="H130630" i="1"/>
  <c r="H130631" i="1"/>
  <c r="H130632" i="1"/>
  <c r="H130633" i="1"/>
  <c r="H130634" i="1"/>
  <c r="H130635" i="1"/>
  <c r="H130636" i="1"/>
  <c r="H130637" i="1"/>
  <c r="H130638" i="1"/>
  <c r="H130639" i="1"/>
  <c r="H130640" i="1"/>
  <c r="H130641" i="1"/>
  <c r="H130642" i="1"/>
  <c r="H130643" i="1"/>
  <c r="H130644" i="1"/>
  <c r="H130645" i="1"/>
  <c r="H130646" i="1"/>
  <c r="H130647" i="1"/>
  <c r="H130648" i="1"/>
  <c r="H130649" i="1"/>
  <c r="H130650" i="1"/>
  <c r="H130651" i="1"/>
  <c r="H130652" i="1"/>
  <c r="H130653" i="1"/>
  <c r="H130654" i="1"/>
  <c r="H130655" i="1"/>
  <c r="H130656" i="1"/>
  <c r="H130657" i="1"/>
  <c r="H130658" i="1"/>
  <c r="H130659" i="1"/>
  <c r="H130660" i="1"/>
  <c r="H130661" i="1"/>
  <c r="H130662" i="1"/>
  <c r="H130663" i="1"/>
  <c r="H130664" i="1"/>
  <c r="H130665" i="1"/>
  <c r="H130666" i="1"/>
  <c r="H130667" i="1"/>
  <c r="H130668" i="1"/>
  <c r="H130669" i="1"/>
  <c r="H130670" i="1"/>
  <c r="H130671" i="1"/>
  <c r="H130672" i="1"/>
  <c r="H130673" i="1"/>
  <c r="H130674" i="1"/>
  <c r="H130675" i="1"/>
  <c r="H130676" i="1"/>
  <c r="H130677" i="1"/>
  <c r="H130678" i="1"/>
  <c r="H130679" i="1"/>
  <c r="H130680" i="1"/>
  <c r="H130681" i="1"/>
  <c r="H130682" i="1"/>
  <c r="H130683" i="1"/>
  <c r="H130684" i="1"/>
  <c r="H130685" i="1"/>
  <c r="H130686" i="1"/>
  <c r="H130687" i="1"/>
  <c r="H130688" i="1"/>
  <c r="H130689" i="1"/>
  <c r="H130690" i="1"/>
  <c r="H130691" i="1"/>
  <c r="H130692" i="1"/>
  <c r="H130693" i="1"/>
  <c r="H130694" i="1"/>
  <c r="H130695" i="1"/>
  <c r="H130696" i="1"/>
  <c r="H130697" i="1"/>
  <c r="H130698" i="1"/>
  <c r="H130699" i="1"/>
  <c r="H130700" i="1"/>
  <c r="H130701" i="1"/>
  <c r="H130702" i="1"/>
  <c r="H130703" i="1"/>
  <c r="H130704" i="1"/>
  <c r="H130705" i="1"/>
  <c r="H130706" i="1"/>
  <c r="H130707" i="1"/>
  <c r="H130708" i="1"/>
  <c r="H130709" i="1"/>
  <c r="H130710" i="1"/>
  <c r="H130711" i="1"/>
  <c r="H130712" i="1"/>
  <c r="H130713" i="1"/>
  <c r="H130714" i="1"/>
  <c r="H130715" i="1"/>
  <c r="H130716" i="1"/>
  <c r="H130717" i="1"/>
  <c r="H130718" i="1"/>
  <c r="H130719" i="1"/>
  <c r="H130720" i="1"/>
  <c r="H130721" i="1"/>
  <c r="H130722" i="1"/>
  <c r="H130723" i="1"/>
  <c r="H130724" i="1"/>
  <c r="H130725" i="1"/>
  <c r="H130726" i="1"/>
  <c r="H130727" i="1"/>
  <c r="H130728" i="1"/>
  <c r="H130729" i="1"/>
  <c r="H130730" i="1"/>
  <c r="H130731" i="1"/>
  <c r="H130732" i="1"/>
  <c r="H130733" i="1"/>
  <c r="H130734" i="1"/>
  <c r="H130735" i="1"/>
  <c r="H130736" i="1"/>
  <c r="H130737" i="1"/>
  <c r="H130738" i="1"/>
  <c r="H130739" i="1"/>
  <c r="H130740" i="1"/>
  <c r="H130741" i="1"/>
  <c r="H130742" i="1"/>
  <c r="H130743" i="1"/>
  <c r="H130744" i="1"/>
  <c r="H130745" i="1"/>
  <c r="H130746" i="1"/>
  <c r="H130747" i="1"/>
  <c r="H130748" i="1"/>
  <c r="H130749" i="1"/>
  <c r="H130750" i="1"/>
  <c r="H130751" i="1"/>
  <c r="H130752" i="1"/>
  <c r="H130753" i="1"/>
  <c r="H130754" i="1"/>
  <c r="H130755" i="1"/>
  <c r="H130756" i="1"/>
  <c r="H130757" i="1"/>
  <c r="H130758" i="1"/>
  <c r="H130759" i="1"/>
  <c r="H130760" i="1"/>
  <c r="H130761" i="1"/>
  <c r="H130762" i="1"/>
  <c r="H130763" i="1"/>
  <c r="H130764" i="1"/>
  <c r="H130765" i="1"/>
  <c r="H130766" i="1"/>
  <c r="H130767" i="1"/>
  <c r="H130768" i="1"/>
  <c r="H130769" i="1"/>
  <c r="H130770" i="1"/>
  <c r="H130771" i="1"/>
  <c r="H130772" i="1"/>
  <c r="H130773" i="1"/>
  <c r="H130774" i="1"/>
  <c r="H130775" i="1"/>
  <c r="H130776" i="1"/>
  <c r="H130777" i="1"/>
  <c r="H130778" i="1"/>
  <c r="H130779" i="1"/>
  <c r="H130780" i="1"/>
  <c r="H130781" i="1"/>
  <c r="H130782" i="1"/>
  <c r="H130783" i="1"/>
  <c r="H130784" i="1"/>
  <c r="H130785" i="1"/>
  <c r="H130786" i="1"/>
  <c r="H130787" i="1"/>
  <c r="H130788" i="1"/>
  <c r="H130789" i="1"/>
  <c r="H130790" i="1"/>
  <c r="H130791" i="1"/>
  <c r="H130792" i="1"/>
  <c r="H130793" i="1"/>
  <c r="H130794" i="1"/>
  <c r="H130795" i="1"/>
  <c r="H130796" i="1"/>
  <c r="H130797" i="1"/>
  <c r="H130798" i="1"/>
  <c r="H130799" i="1"/>
  <c r="H130800" i="1"/>
  <c r="H130801" i="1"/>
  <c r="H130802" i="1"/>
  <c r="H130803" i="1"/>
  <c r="H130804" i="1"/>
  <c r="H130805" i="1"/>
  <c r="H130806" i="1"/>
  <c r="H130807" i="1"/>
  <c r="H130808" i="1"/>
  <c r="H130809" i="1"/>
  <c r="H130810" i="1"/>
  <c r="H130811" i="1"/>
  <c r="H130812" i="1"/>
  <c r="H130813" i="1"/>
  <c r="H130814" i="1"/>
  <c r="H130815" i="1"/>
  <c r="H130816" i="1"/>
  <c r="H130817" i="1"/>
  <c r="H130818" i="1"/>
  <c r="H130819" i="1"/>
  <c r="H130820" i="1"/>
  <c r="H130821" i="1"/>
  <c r="H130822" i="1"/>
  <c r="H130823" i="1"/>
  <c r="H130824" i="1"/>
  <c r="H130825" i="1"/>
  <c r="H130826" i="1"/>
  <c r="H130827" i="1"/>
  <c r="H130828" i="1"/>
  <c r="H130829" i="1"/>
  <c r="H130830" i="1"/>
  <c r="H130831" i="1"/>
  <c r="H130832" i="1"/>
  <c r="H130833" i="1"/>
  <c r="H130834" i="1"/>
  <c r="H130835" i="1"/>
  <c r="H130836" i="1"/>
  <c r="H130837" i="1"/>
  <c r="H130838" i="1"/>
  <c r="H130839" i="1"/>
  <c r="H130840" i="1"/>
  <c r="H130841" i="1"/>
  <c r="H130842" i="1"/>
  <c r="H130843" i="1"/>
  <c r="H130844" i="1"/>
  <c r="H130845" i="1"/>
  <c r="H130846" i="1"/>
  <c r="H130847" i="1"/>
  <c r="H130848" i="1"/>
  <c r="H130849" i="1"/>
  <c r="H130850" i="1"/>
  <c r="H130851" i="1"/>
  <c r="H130852" i="1"/>
  <c r="H130853" i="1"/>
  <c r="H130854" i="1"/>
  <c r="H130855" i="1"/>
  <c r="H130856" i="1"/>
  <c r="H130857" i="1"/>
  <c r="H130858" i="1"/>
  <c r="H130859" i="1"/>
  <c r="H130860" i="1"/>
  <c r="H130861" i="1"/>
  <c r="H130862" i="1"/>
  <c r="H130863" i="1"/>
  <c r="H130864" i="1"/>
  <c r="H130865" i="1"/>
  <c r="H130866" i="1"/>
  <c r="H130867" i="1"/>
  <c r="H130868" i="1"/>
  <c r="H130869" i="1"/>
  <c r="H130870" i="1"/>
  <c r="H130871" i="1"/>
  <c r="H130872" i="1"/>
  <c r="H130873" i="1"/>
  <c r="H130874" i="1"/>
  <c r="H130875" i="1"/>
  <c r="H130876" i="1"/>
  <c r="H130877" i="1"/>
  <c r="H130878" i="1"/>
  <c r="H130879" i="1"/>
  <c r="H130880" i="1"/>
  <c r="H130881" i="1"/>
  <c r="H130882" i="1"/>
  <c r="H130883" i="1"/>
  <c r="H130884" i="1"/>
  <c r="H130885" i="1"/>
  <c r="H130886" i="1"/>
  <c r="H130887" i="1"/>
  <c r="H130888" i="1"/>
  <c r="H130889" i="1"/>
  <c r="H130890" i="1"/>
  <c r="H130891" i="1"/>
  <c r="H130892" i="1"/>
  <c r="H130893" i="1"/>
  <c r="H130894" i="1"/>
  <c r="H130895" i="1"/>
  <c r="H130896" i="1"/>
  <c r="H130897" i="1"/>
  <c r="H130898" i="1"/>
  <c r="H130899" i="1"/>
  <c r="H130900" i="1"/>
  <c r="H130901" i="1"/>
  <c r="H130902" i="1"/>
  <c r="H130903" i="1"/>
  <c r="H130904" i="1"/>
  <c r="H130905" i="1"/>
  <c r="H130906" i="1"/>
  <c r="H130907" i="1"/>
  <c r="H130908" i="1"/>
  <c r="H130909" i="1"/>
  <c r="H130910" i="1"/>
  <c r="H130911" i="1"/>
  <c r="H130912" i="1"/>
  <c r="H130913" i="1"/>
  <c r="H130914" i="1"/>
  <c r="H130915" i="1"/>
  <c r="H130916" i="1"/>
  <c r="H130917" i="1"/>
  <c r="H130918" i="1"/>
  <c r="H130919" i="1"/>
  <c r="H130920" i="1"/>
  <c r="H130921" i="1"/>
  <c r="H130922" i="1"/>
  <c r="H130923" i="1"/>
  <c r="H130924" i="1"/>
  <c r="H130925" i="1"/>
  <c r="H130926" i="1"/>
  <c r="H130927" i="1"/>
  <c r="H130928" i="1"/>
  <c r="H130929" i="1"/>
  <c r="H130930" i="1"/>
  <c r="H130931" i="1"/>
  <c r="H130932" i="1"/>
  <c r="H130933" i="1"/>
  <c r="H130934" i="1"/>
  <c r="H130935" i="1"/>
  <c r="H130936" i="1"/>
  <c r="H130937" i="1"/>
  <c r="H130938" i="1"/>
  <c r="H130939" i="1"/>
  <c r="H130940" i="1"/>
  <c r="H130941" i="1"/>
  <c r="H130942" i="1"/>
  <c r="H130943" i="1"/>
  <c r="H130944" i="1"/>
  <c r="H130945" i="1"/>
  <c r="H130946" i="1"/>
  <c r="H130947" i="1"/>
  <c r="H130948" i="1"/>
  <c r="H130949" i="1"/>
  <c r="H130950" i="1"/>
  <c r="H130951" i="1"/>
  <c r="H130952" i="1"/>
  <c r="H130953" i="1"/>
  <c r="H130954" i="1"/>
  <c r="H130955" i="1"/>
  <c r="H130956" i="1"/>
  <c r="H130957" i="1"/>
  <c r="H130958" i="1"/>
  <c r="H130959" i="1"/>
  <c r="H130960" i="1"/>
  <c r="H130961" i="1"/>
  <c r="H130962" i="1"/>
  <c r="H130963" i="1"/>
  <c r="H130964" i="1"/>
  <c r="H130965" i="1"/>
  <c r="H130966" i="1"/>
  <c r="H130967" i="1"/>
  <c r="H130968" i="1"/>
  <c r="H130969" i="1"/>
  <c r="H130970" i="1"/>
  <c r="H130971" i="1"/>
  <c r="H130972" i="1"/>
  <c r="H130973" i="1"/>
  <c r="H130974" i="1"/>
  <c r="H130975" i="1"/>
  <c r="H130976" i="1"/>
  <c r="H130977" i="1"/>
  <c r="H130978" i="1"/>
  <c r="H130979" i="1"/>
  <c r="H130980" i="1"/>
  <c r="H130981" i="1"/>
  <c r="H130982" i="1"/>
  <c r="H130983" i="1"/>
  <c r="H130984" i="1"/>
  <c r="H130985" i="1"/>
  <c r="H130986" i="1"/>
  <c r="H130987" i="1"/>
  <c r="H130988" i="1"/>
  <c r="H130989" i="1"/>
  <c r="H130990" i="1"/>
  <c r="H130991" i="1"/>
  <c r="H130992" i="1"/>
  <c r="H130993" i="1"/>
  <c r="H130994" i="1"/>
  <c r="H130995" i="1"/>
  <c r="H130996" i="1"/>
  <c r="H130997" i="1"/>
  <c r="H130998" i="1"/>
  <c r="H130999" i="1"/>
  <c r="H131000" i="1"/>
  <c r="H131001" i="1"/>
  <c r="H131002" i="1"/>
  <c r="H131003" i="1"/>
  <c r="H131004" i="1"/>
  <c r="H131005" i="1"/>
  <c r="H131006" i="1"/>
  <c r="H131007" i="1"/>
  <c r="H131008" i="1"/>
  <c r="H131009" i="1"/>
  <c r="H131010" i="1"/>
  <c r="H131011" i="1"/>
  <c r="H131012" i="1"/>
  <c r="H131013" i="1"/>
  <c r="H131014" i="1"/>
  <c r="H131015" i="1"/>
  <c r="H131016" i="1"/>
  <c r="H131017" i="1"/>
  <c r="H131018" i="1"/>
  <c r="H131019" i="1"/>
  <c r="H131020" i="1"/>
  <c r="H131021" i="1"/>
  <c r="H131022" i="1"/>
  <c r="H131023" i="1"/>
  <c r="H131024" i="1"/>
  <c r="H131025" i="1"/>
  <c r="H131026" i="1"/>
  <c r="H131027" i="1"/>
  <c r="H131028" i="1"/>
  <c r="H131029" i="1"/>
  <c r="H131030" i="1"/>
  <c r="H131031" i="1"/>
  <c r="H131032" i="1"/>
  <c r="H131033" i="1"/>
  <c r="H131034" i="1"/>
  <c r="H131035" i="1"/>
  <c r="H131036" i="1"/>
  <c r="H131037" i="1"/>
  <c r="H131038" i="1"/>
  <c r="H131039" i="1"/>
  <c r="H131040" i="1"/>
  <c r="H131041" i="1"/>
  <c r="H131042" i="1"/>
  <c r="H131043" i="1"/>
  <c r="H131044" i="1"/>
  <c r="H131045" i="1"/>
  <c r="H131046" i="1"/>
  <c r="H131047" i="1"/>
  <c r="H131048" i="1"/>
  <c r="H131049" i="1"/>
  <c r="H131050" i="1"/>
  <c r="H131051" i="1"/>
  <c r="H131052" i="1"/>
  <c r="H131053" i="1"/>
  <c r="H131054" i="1"/>
  <c r="H131055" i="1"/>
  <c r="H131056" i="1"/>
  <c r="H131057" i="1"/>
  <c r="H131058" i="1"/>
  <c r="H131059" i="1"/>
  <c r="H131060" i="1"/>
  <c r="H131061" i="1"/>
  <c r="H131062" i="1"/>
  <c r="H131063" i="1"/>
  <c r="H131064" i="1"/>
  <c r="H131065" i="1"/>
  <c r="H131066" i="1"/>
  <c r="H131067" i="1"/>
  <c r="H131068" i="1"/>
  <c r="H131069" i="1"/>
  <c r="H131070" i="1"/>
  <c r="H131071" i="1"/>
  <c r="H131072" i="1"/>
  <c r="H131073" i="1"/>
  <c r="H131074" i="1"/>
  <c r="H131075" i="1"/>
  <c r="H131076" i="1"/>
  <c r="H131077" i="1"/>
  <c r="H131078" i="1"/>
  <c r="H131079" i="1"/>
  <c r="H131080" i="1"/>
  <c r="H131081" i="1"/>
  <c r="H131082" i="1"/>
  <c r="H131083" i="1"/>
  <c r="H131084" i="1"/>
  <c r="H131085" i="1"/>
  <c r="H131086" i="1"/>
  <c r="H131087" i="1"/>
  <c r="H131088" i="1"/>
  <c r="H131089" i="1"/>
  <c r="H131090" i="1"/>
  <c r="H131091" i="1"/>
  <c r="H131092" i="1"/>
  <c r="H131093" i="1"/>
  <c r="H131094" i="1"/>
  <c r="H131095" i="1"/>
  <c r="H131096" i="1"/>
  <c r="H131097" i="1"/>
  <c r="H131098" i="1"/>
  <c r="H131099" i="1"/>
  <c r="H131100" i="1"/>
  <c r="H131101" i="1"/>
  <c r="H131102" i="1"/>
  <c r="H131103" i="1"/>
  <c r="H131104" i="1"/>
  <c r="H131105" i="1"/>
  <c r="H131106" i="1"/>
  <c r="H131107" i="1"/>
  <c r="H131108" i="1"/>
  <c r="H131109" i="1"/>
  <c r="H131110" i="1"/>
  <c r="H131111" i="1"/>
  <c r="H131112" i="1"/>
  <c r="H131113" i="1"/>
  <c r="H131114" i="1"/>
  <c r="H131115" i="1"/>
  <c r="H131116" i="1"/>
  <c r="H131117" i="1"/>
  <c r="H131118" i="1"/>
  <c r="H131119" i="1"/>
  <c r="H131120" i="1"/>
  <c r="H131121" i="1"/>
  <c r="H131122" i="1"/>
  <c r="H131123" i="1"/>
  <c r="H131124" i="1"/>
  <c r="H131125" i="1"/>
  <c r="H131126" i="1"/>
  <c r="H131127" i="1"/>
  <c r="H131128" i="1"/>
  <c r="H131129" i="1"/>
  <c r="H131130" i="1"/>
  <c r="H131131" i="1"/>
  <c r="H131132" i="1"/>
  <c r="H131133" i="1"/>
  <c r="H131134" i="1"/>
  <c r="H131135" i="1"/>
  <c r="H131136" i="1"/>
  <c r="H131137" i="1"/>
  <c r="H131138" i="1"/>
  <c r="H131139" i="1"/>
  <c r="H131140" i="1"/>
  <c r="H131141" i="1"/>
  <c r="H131142" i="1"/>
  <c r="H131143" i="1"/>
  <c r="H131144" i="1"/>
  <c r="H131145" i="1"/>
  <c r="H131146" i="1"/>
  <c r="H131147" i="1"/>
  <c r="H131148" i="1"/>
  <c r="H131149" i="1"/>
  <c r="H131150" i="1"/>
  <c r="H131151" i="1"/>
  <c r="H131152" i="1"/>
  <c r="H131153" i="1"/>
  <c r="H131154" i="1"/>
  <c r="H131155" i="1"/>
  <c r="H131156" i="1"/>
  <c r="H131157" i="1"/>
  <c r="H131158" i="1"/>
  <c r="H131159" i="1"/>
  <c r="H131160" i="1"/>
  <c r="H131161" i="1"/>
  <c r="H131162" i="1"/>
  <c r="H131163" i="1"/>
  <c r="H131164" i="1"/>
  <c r="H131165" i="1"/>
  <c r="H131166" i="1"/>
  <c r="H131167" i="1"/>
  <c r="H131168" i="1"/>
  <c r="H131169" i="1"/>
  <c r="H131170" i="1"/>
  <c r="H131171" i="1"/>
  <c r="H131172" i="1"/>
  <c r="H131173" i="1"/>
  <c r="H131174" i="1"/>
  <c r="H131175" i="1"/>
  <c r="H131176" i="1"/>
  <c r="H131177" i="1"/>
  <c r="H131178" i="1"/>
  <c r="H131179" i="1"/>
  <c r="H131180" i="1"/>
  <c r="H131181" i="1"/>
  <c r="H131182" i="1"/>
  <c r="H131183" i="1"/>
  <c r="H131184" i="1"/>
  <c r="H131185" i="1"/>
  <c r="H131186" i="1"/>
  <c r="H131187" i="1"/>
  <c r="H131188" i="1"/>
  <c r="H131189" i="1"/>
  <c r="H131190" i="1"/>
  <c r="H131191" i="1"/>
  <c r="H131192" i="1"/>
  <c r="H131193" i="1"/>
  <c r="H131194" i="1"/>
  <c r="H131195" i="1"/>
  <c r="H131196" i="1"/>
  <c r="H131197" i="1"/>
  <c r="H131198" i="1"/>
  <c r="H131199" i="1"/>
  <c r="H131200" i="1"/>
  <c r="H131201" i="1"/>
  <c r="H131202" i="1"/>
  <c r="H131203" i="1"/>
  <c r="H131204" i="1"/>
  <c r="H131205" i="1"/>
  <c r="H131206" i="1"/>
  <c r="H131207" i="1"/>
  <c r="H131208" i="1"/>
  <c r="H131209" i="1"/>
  <c r="H131210" i="1"/>
  <c r="H131211" i="1"/>
  <c r="H131212" i="1"/>
  <c r="H131213" i="1"/>
  <c r="H131214" i="1"/>
  <c r="H131215" i="1"/>
  <c r="H131216" i="1"/>
  <c r="H131217" i="1"/>
  <c r="H131218" i="1"/>
  <c r="H131219" i="1"/>
  <c r="H131220" i="1"/>
  <c r="H131221" i="1"/>
  <c r="H131222" i="1"/>
  <c r="H131223" i="1"/>
  <c r="H131224" i="1"/>
  <c r="H131225" i="1"/>
  <c r="H131226" i="1"/>
  <c r="H131227" i="1"/>
  <c r="H131228" i="1"/>
  <c r="H131229" i="1"/>
  <c r="H131230" i="1"/>
  <c r="H131231" i="1"/>
  <c r="H131232" i="1"/>
  <c r="H131233" i="1"/>
  <c r="H131234" i="1"/>
  <c r="H131235" i="1"/>
  <c r="H131236" i="1"/>
  <c r="H131237" i="1"/>
  <c r="H131238" i="1"/>
  <c r="H131239" i="1"/>
  <c r="H131240" i="1"/>
  <c r="H131241" i="1"/>
  <c r="H131242" i="1"/>
  <c r="H131243" i="1"/>
  <c r="H131244" i="1"/>
  <c r="H131245" i="1"/>
  <c r="H131246" i="1"/>
  <c r="H131247" i="1"/>
  <c r="H131248" i="1"/>
  <c r="H131249" i="1"/>
  <c r="H131250" i="1"/>
  <c r="H131251" i="1"/>
  <c r="H131252" i="1"/>
  <c r="H131253" i="1"/>
  <c r="H131254" i="1"/>
  <c r="H131255" i="1"/>
  <c r="H131256" i="1"/>
  <c r="H131257" i="1"/>
  <c r="H131258" i="1"/>
  <c r="H131259" i="1"/>
  <c r="H131260" i="1"/>
  <c r="H131261" i="1"/>
  <c r="H131262" i="1"/>
  <c r="H131263" i="1"/>
  <c r="H131264" i="1"/>
  <c r="H131265" i="1"/>
  <c r="H131266" i="1"/>
  <c r="H131267" i="1"/>
  <c r="H131268" i="1"/>
  <c r="H131269" i="1"/>
  <c r="H131270" i="1"/>
  <c r="H131271" i="1"/>
  <c r="H131272" i="1"/>
  <c r="H131273" i="1"/>
  <c r="H131274" i="1"/>
  <c r="H131275" i="1"/>
  <c r="H131276" i="1"/>
  <c r="H131277" i="1"/>
  <c r="H131278" i="1"/>
  <c r="H131279" i="1"/>
  <c r="H131280" i="1"/>
  <c r="H131281" i="1"/>
  <c r="H131282" i="1"/>
  <c r="H131283" i="1"/>
  <c r="H131284" i="1"/>
  <c r="H131285" i="1"/>
  <c r="H131286" i="1"/>
  <c r="H131287" i="1"/>
  <c r="H131288" i="1"/>
  <c r="H131289" i="1"/>
  <c r="H131290" i="1"/>
  <c r="H131291" i="1"/>
  <c r="H131292" i="1"/>
  <c r="H131293" i="1"/>
  <c r="H131294" i="1"/>
  <c r="H131295" i="1"/>
  <c r="H131296" i="1"/>
  <c r="H131297" i="1"/>
  <c r="H131298" i="1"/>
  <c r="H131299" i="1"/>
  <c r="H131300" i="1"/>
  <c r="H131301" i="1"/>
  <c r="H131302" i="1"/>
  <c r="H131303" i="1"/>
  <c r="H131304" i="1"/>
  <c r="H131305" i="1"/>
  <c r="H131306" i="1"/>
  <c r="H131307" i="1"/>
  <c r="H131308" i="1"/>
  <c r="H131309" i="1"/>
  <c r="H131310" i="1"/>
  <c r="H131311" i="1"/>
  <c r="H131312" i="1"/>
  <c r="H131313" i="1"/>
  <c r="H131314" i="1"/>
  <c r="H131315" i="1"/>
  <c r="H131316" i="1"/>
  <c r="H131317" i="1"/>
  <c r="H131318" i="1"/>
  <c r="H131319" i="1"/>
  <c r="H131320" i="1"/>
  <c r="H131321" i="1"/>
  <c r="H131322" i="1"/>
  <c r="H131323" i="1"/>
  <c r="H131324" i="1"/>
  <c r="H131325" i="1"/>
  <c r="H131326" i="1"/>
  <c r="H131327" i="1"/>
  <c r="H131328" i="1"/>
  <c r="H131329" i="1"/>
  <c r="H131330" i="1"/>
  <c r="H131331" i="1"/>
  <c r="H131332" i="1"/>
  <c r="H131333" i="1"/>
  <c r="H131334" i="1"/>
  <c r="H131335" i="1"/>
  <c r="H131336" i="1"/>
  <c r="H131337" i="1"/>
  <c r="H131338" i="1"/>
  <c r="H131339" i="1"/>
  <c r="H131340" i="1"/>
  <c r="H131341" i="1"/>
  <c r="H131342" i="1"/>
  <c r="H131343" i="1"/>
  <c r="H131344" i="1"/>
  <c r="H131345" i="1"/>
  <c r="H131346" i="1"/>
  <c r="H131347" i="1"/>
  <c r="H131348" i="1"/>
  <c r="H131349" i="1"/>
  <c r="H131350" i="1"/>
  <c r="H131351" i="1"/>
  <c r="H131352" i="1"/>
  <c r="H131353" i="1"/>
  <c r="H131354" i="1"/>
  <c r="H131355" i="1"/>
  <c r="H131356" i="1"/>
  <c r="H131357" i="1"/>
  <c r="H131358" i="1"/>
  <c r="H131359" i="1"/>
  <c r="H131360" i="1"/>
  <c r="H131361" i="1"/>
  <c r="H131362" i="1"/>
  <c r="H131363" i="1"/>
  <c r="H131364" i="1"/>
  <c r="H131365" i="1"/>
  <c r="H131366" i="1"/>
  <c r="H131367" i="1"/>
  <c r="H131368" i="1"/>
  <c r="H131369" i="1"/>
  <c r="H131370" i="1"/>
  <c r="H131371" i="1"/>
  <c r="H131372" i="1"/>
  <c r="H131373" i="1"/>
  <c r="H131374" i="1"/>
  <c r="H131375" i="1"/>
  <c r="H131376" i="1"/>
  <c r="H131377" i="1"/>
  <c r="H131378" i="1"/>
  <c r="H131379" i="1"/>
  <c r="H131380" i="1"/>
  <c r="H131381" i="1"/>
  <c r="H131382" i="1"/>
  <c r="H131383" i="1"/>
  <c r="H131384" i="1"/>
  <c r="H131385" i="1"/>
  <c r="H131386" i="1"/>
  <c r="H131387" i="1"/>
  <c r="H131388" i="1"/>
  <c r="H131389" i="1"/>
  <c r="H131390" i="1"/>
  <c r="H131391" i="1"/>
  <c r="H131392" i="1"/>
  <c r="H131393" i="1"/>
  <c r="H131394" i="1"/>
  <c r="H131395" i="1"/>
  <c r="H131396" i="1"/>
  <c r="H131397" i="1"/>
  <c r="H131398" i="1"/>
  <c r="H131399" i="1"/>
  <c r="H131400" i="1"/>
  <c r="H131401" i="1"/>
  <c r="H131402" i="1"/>
  <c r="H131403" i="1"/>
  <c r="H131404" i="1"/>
  <c r="H131405" i="1"/>
  <c r="H131406" i="1"/>
  <c r="H131407" i="1"/>
  <c r="H131408" i="1"/>
  <c r="H131409" i="1"/>
  <c r="H131410" i="1"/>
  <c r="H131411" i="1"/>
  <c r="H131412" i="1"/>
  <c r="H131413" i="1"/>
  <c r="H131414" i="1"/>
  <c r="H131415" i="1"/>
  <c r="H131416" i="1"/>
  <c r="H131417" i="1"/>
  <c r="H131418" i="1"/>
  <c r="H131419" i="1"/>
  <c r="H131420" i="1"/>
  <c r="H131421" i="1"/>
  <c r="H131422" i="1"/>
  <c r="H131423" i="1"/>
  <c r="H131424" i="1"/>
  <c r="H131425" i="1"/>
  <c r="H131426" i="1"/>
  <c r="H131427" i="1"/>
  <c r="H131428" i="1"/>
  <c r="H131429" i="1"/>
  <c r="H131430" i="1"/>
  <c r="H131431" i="1"/>
  <c r="H131432" i="1"/>
  <c r="H131433" i="1"/>
  <c r="H131434" i="1"/>
  <c r="H131435" i="1"/>
  <c r="H131436" i="1"/>
  <c r="H131437" i="1"/>
  <c r="H131438" i="1"/>
  <c r="H131439" i="1"/>
  <c r="H131440" i="1"/>
  <c r="H131441" i="1"/>
  <c r="H131442" i="1"/>
  <c r="H131443" i="1"/>
  <c r="H131444" i="1"/>
  <c r="H131445" i="1"/>
  <c r="H131446" i="1"/>
  <c r="H131447" i="1"/>
  <c r="H131448" i="1"/>
  <c r="H131449" i="1"/>
  <c r="H131450" i="1"/>
  <c r="H131451" i="1"/>
  <c r="H131452" i="1"/>
  <c r="H131453" i="1"/>
  <c r="H131454" i="1"/>
  <c r="H131455" i="1"/>
  <c r="H131456" i="1"/>
  <c r="H131457" i="1"/>
  <c r="H131458" i="1"/>
  <c r="H131459" i="1"/>
  <c r="H131460" i="1"/>
  <c r="H131461" i="1"/>
  <c r="H131462" i="1"/>
  <c r="H131463" i="1"/>
  <c r="H131464" i="1"/>
  <c r="H131465" i="1"/>
  <c r="H131466" i="1"/>
  <c r="H131467" i="1"/>
  <c r="H131468" i="1"/>
  <c r="H131469" i="1"/>
  <c r="H131470" i="1"/>
  <c r="H131471" i="1"/>
  <c r="H131472" i="1"/>
  <c r="H131473" i="1"/>
  <c r="H131474" i="1"/>
  <c r="H131475" i="1"/>
  <c r="H131476" i="1"/>
  <c r="H131477" i="1"/>
  <c r="H131478" i="1"/>
  <c r="H131479" i="1"/>
  <c r="H131480" i="1"/>
  <c r="H131481" i="1"/>
  <c r="H131482" i="1"/>
  <c r="H131483" i="1"/>
  <c r="H131484" i="1"/>
  <c r="H131485" i="1"/>
  <c r="H131486" i="1"/>
  <c r="H131487" i="1"/>
  <c r="H131488" i="1"/>
  <c r="H131489" i="1"/>
  <c r="H131490" i="1"/>
  <c r="H131491" i="1"/>
  <c r="H131492" i="1"/>
  <c r="H131493" i="1"/>
  <c r="H131494" i="1"/>
  <c r="H131495" i="1"/>
  <c r="H131496" i="1"/>
  <c r="H131497" i="1"/>
  <c r="H131498" i="1"/>
  <c r="H131499" i="1"/>
  <c r="H131500" i="1"/>
  <c r="H131501" i="1"/>
  <c r="H131502" i="1"/>
  <c r="H131503" i="1"/>
  <c r="H131504" i="1"/>
  <c r="H131505" i="1"/>
  <c r="H131506" i="1"/>
  <c r="H131507" i="1"/>
  <c r="H131508" i="1"/>
  <c r="H131509" i="1"/>
  <c r="H131510" i="1"/>
  <c r="H131511" i="1"/>
  <c r="H131512" i="1"/>
  <c r="H131513" i="1"/>
  <c r="H131514" i="1"/>
  <c r="H131515" i="1"/>
  <c r="H131516" i="1"/>
  <c r="H131517" i="1"/>
  <c r="H131518" i="1"/>
  <c r="H131519" i="1"/>
  <c r="H131520" i="1"/>
  <c r="H131521" i="1"/>
  <c r="H131522" i="1"/>
  <c r="H131523" i="1"/>
  <c r="H131524" i="1"/>
  <c r="H131525" i="1"/>
  <c r="H131526" i="1"/>
  <c r="H131527" i="1"/>
  <c r="H131528" i="1"/>
  <c r="H131529" i="1"/>
  <c r="H131530" i="1"/>
  <c r="H131531" i="1"/>
  <c r="H131532" i="1"/>
  <c r="H131533" i="1"/>
  <c r="H131534" i="1"/>
  <c r="H131535" i="1"/>
  <c r="H131536" i="1"/>
  <c r="H131537" i="1"/>
  <c r="H131538" i="1"/>
  <c r="H131539" i="1"/>
  <c r="H131540" i="1"/>
  <c r="H131541" i="1"/>
  <c r="H131542" i="1"/>
  <c r="H131543" i="1"/>
  <c r="H131544" i="1"/>
  <c r="H131545" i="1"/>
  <c r="H131546" i="1"/>
  <c r="H131547" i="1"/>
  <c r="H131548" i="1"/>
  <c r="H131549" i="1"/>
  <c r="H131550" i="1"/>
  <c r="H131551" i="1"/>
  <c r="H131552" i="1"/>
  <c r="H131553" i="1"/>
  <c r="H131554" i="1"/>
  <c r="H131555" i="1"/>
  <c r="H131556" i="1"/>
  <c r="H131557" i="1"/>
  <c r="H131558" i="1"/>
  <c r="H131559" i="1"/>
  <c r="H131560" i="1"/>
  <c r="H131561" i="1"/>
  <c r="H131562" i="1"/>
  <c r="H131563" i="1"/>
  <c r="H131564" i="1"/>
  <c r="H131565" i="1"/>
  <c r="H131566" i="1"/>
  <c r="H131567" i="1"/>
  <c r="H131568" i="1"/>
  <c r="H131569" i="1"/>
  <c r="H131570" i="1"/>
  <c r="H131571" i="1"/>
  <c r="H131572" i="1"/>
  <c r="H131573" i="1"/>
  <c r="H131574" i="1"/>
  <c r="H131575" i="1"/>
  <c r="H131576" i="1"/>
  <c r="H131577" i="1"/>
  <c r="H131578" i="1"/>
  <c r="H131579" i="1"/>
  <c r="H131580" i="1"/>
  <c r="H131581" i="1"/>
  <c r="H131582" i="1"/>
  <c r="H131583" i="1"/>
  <c r="H131584" i="1"/>
  <c r="H131585" i="1"/>
  <c r="H131586" i="1"/>
  <c r="H131587" i="1"/>
  <c r="H131588" i="1"/>
  <c r="H131589" i="1"/>
  <c r="H131590" i="1"/>
  <c r="H131591" i="1"/>
  <c r="H131592" i="1"/>
  <c r="H131593" i="1"/>
  <c r="H131594" i="1"/>
  <c r="H131595" i="1"/>
  <c r="H131596" i="1"/>
  <c r="H131597" i="1"/>
  <c r="H131598" i="1"/>
  <c r="H131599" i="1"/>
  <c r="H131600" i="1"/>
  <c r="H131601" i="1"/>
  <c r="H131602" i="1"/>
  <c r="H131603" i="1"/>
  <c r="H131604" i="1"/>
  <c r="H131605" i="1"/>
  <c r="H131606" i="1"/>
  <c r="H131607" i="1"/>
  <c r="H131608" i="1"/>
  <c r="H131609" i="1"/>
  <c r="H131610" i="1"/>
  <c r="H131611" i="1"/>
  <c r="H131612" i="1"/>
  <c r="H131613" i="1"/>
  <c r="H131614" i="1"/>
  <c r="H131615" i="1"/>
  <c r="H131616" i="1"/>
  <c r="H131617" i="1"/>
  <c r="H131618" i="1"/>
  <c r="H131619" i="1"/>
  <c r="H131620" i="1"/>
  <c r="H131621" i="1"/>
  <c r="H131622" i="1"/>
  <c r="H131623" i="1"/>
  <c r="H131624" i="1"/>
  <c r="H131625" i="1"/>
  <c r="H131626" i="1"/>
  <c r="H131627" i="1"/>
  <c r="H131628" i="1"/>
  <c r="H131629" i="1"/>
  <c r="H131630" i="1"/>
  <c r="H131631" i="1"/>
  <c r="H131632" i="1"/>
  <c r="H131633" i="1"/>
  <c r="H131634" i="1"/>
  <c r="H131635" i="1"/>
  <c r="H131636" i="1"/>
  <c r="H131637" i="1"/>
  <c r="H131638" i="1"/>
  <c r="H131639" i="1"/>
  <c r="H131640" i="1"/>
  <c r="H131641" i="1"/>
  <c r="H131642" i="1"/>
  <c r="H131643" i="1"/>
  <c r="H131644" i="1"/>
  <c r="H131645" i="1"/>
  <c r="H131646" i="1"/>
  <c r="H131647" i="1"/>
  <c r="H131648" i="1"/>
  <c r="H131649" i="1"/>
  <c r="H131650" i="1"/>
  <c r="H131651" i="1"/>
  <c r="H131652" i="1"/>
  <c r="H131653" i="1"/>
  <c r="H131654" i="1"/>
  <c r="H131655" i="1"/>
  <c r="H131656" i="1"/>
  <c r="H131657" i="1"/>
  <c r="H131658" i="1"/>
  <c r="H131659" i="1"/>
  <c r="H131660" i="1"/>
  <c r="H131661" i="1"/>
  <c r="H131662" i="1"/>
  <c r="H131663" i="1"/>
  <c r="H131664" i="1"/>
  <c r="H131665" i="1"/>
  <c r="H131666" i="1"/>
  <c r="H131667" i="1"/>
  <c r="H131668" i="1"/>
  <c r="H131669" i="1"/>
  <c r="H131670" i="1"/>
  <c r="H131671" i="1"/>
  <c r="H131672" i="1"/>
  <c r="H131673" i="1"/>
  <c r="H131674" i="1"/>
  <c r="H131675" i="1"/>
  <c r="H131676" i="1"/>
  <c r="H131677" i="1"/>
  <c r="H131678" i="1"/>
  <c r="H131679" i="1"/>
  <c r="H131680" i="1"/>
  <c r="H131681" i="1"/>
  <c r="H131682" i="1"/>
  <c r="H131683" i="1"/>
  <c r="H131684" i="1"/>
  <c r="H131685" i="1"/>
  <c r="H131686" i="1"/>
  <c r="H131687" i="1"/>
  <c r="H131688" i="1"/>
  <c r="H131689" i="1"/>
  <c r="H131690" i="1"/>
  <c r="H131691" i="1"/>
  <c r="H131692" i="1"/>
  <c r="H131693" i="1"/>
  <c r="H131694" i="1"/>
  <c r="H131695" i="1"/>
  <c r="H131696" i="1"/>
  <c r="H131697" i="1"/>
  <c r="H131698" i="1"/>
  <c r="H131699" i="1"/>
  <c r="H131700" i="1"/>
  <c r="H131701" i="1"/>
  <c r="H131702" i="1"/>
  <c r="H131703" i="1"/>
  <c r="H131704" i="1"/>
  <c r="H131705" i="1"/>
  <c r="H131706" i="1"/>
  <c r="H131707" i="1"/>
  <c r="H131708" i="1"/>
  <c r="H131709" i="1"/>
  <c r="H131710" i="1"/>
  <c r="H131711" i="1"/>
  <c r="H131712" i="1"/>
  <c r="H131713" i="1"/>
  <c r="H131714" i="1"/>
  <c r="H131715" i="1"/>
  <c r="H131716" i="1"/>
  <c r="H131717" i="1"/>
  <c r="H131718" i="1"/>
  <c r="H131719" i="1"/>
  <c r="H131720" i="1"/>
  <c r="H131721" i="1"/>
  <c r="H131722" i="1"/>
  <c r="H131723" i="1"/>
  <c r="H131724" i="1"/>
  <c r="H131725" i="1"/>
  <c r="H131726" i="1"/>
  <c r="H131727" i="1"/>
  <c r="H131728" i="1"/>
  <c r="H131729" i="1"/>
  <c r="H131730" i="1"/>
  <c r="H131731" i="1"/>
  <c r="H131732" i="1"/>
  <c r="H131733" i="1"/>
  <c r="H131734" i="1"/>
  <c r="H131735" i="1"/>
  <c r="H131736" i="1"/>
  <c r="H131737" i="1"/>
  <c r="H131738" i="1"/>
  <c r="H131739" i="1"/>
  <c r="H131740" i="1"/>
  <c r="H131741" i="1"/>
  <c r="H131742" i="1"/>
  <c r="H131743" i="1"/>
  <c r="H131744" i="1"/>
  <c r="H131745" i="1"/>
  <c r="H131746" i="1"/>
  <c r="H131747" i="1"/>
  <c r="H131748" i="1"/>
  <c r="H131749" i="1"/>
  <c r="H131750" i="1"/>
  <c r="H131751" i="1"/>
  <c r="H131752" i="1"/>
  <c r="H131753" i="1"/>
  <c r="H131754" i="1"/>
  <c r="H131755" i="1"/>
  <c r="H131756" i="1"/>
  <c r="H131757" i="1"/>
  <c r="H131758" i="1"/>
  <c r="H131759" i="1"/>
  <c r="H131760" i="1"/>
  <c r="H131761" i="1"/>
  <c r="H131762" i="1"/>
  <c r="H131763" i="1"/>
  <c r="H131764" i="1"/>
  <c r="H131765" i="1"/>
  <c r="H131766" i="1"/>
  <c r="H131767" i="1"/>
  <c r="H131768" i="1"/>
  <c r="H131769" i="1"/>
  <c r="H131770" i="1"/>
  <c r="H131771" i="1"/>
  <c r="H131772" i="1"/>
  <c r="H131773" i="1"/>
  <c r="H131774" i="1"/>
  <c r="H131775" i="1"/>
  <c r="H131776" i="1"/>
  <c r="H131777" i="1"/>
  <c r="H131778" i="1"/>
  <c r="H131779" i="1"/>
  <c r="H131780" i="1"/>
  <c r="H131781" i="1"/>
  <c r="H131782" i="1"/>
  <c r="H131783" i="1"/>
  <c r="H131784" i="1"/>
  <c r="H131785" i="1"/>
  <c r="H131786" i="1"/>
  <c r="H131787" i="1"/>
  <c r="H131788" i="1"/>
  <c r="H131789" i="1"/>
  <c r="H131790" i="1"/>
  <c r="H131791" i="1"/>
  <c r="H131792" i="1"/>
  <c r="H131793" i="1"/>
  <c r="H131794" i="1"/>
  <c r="H131795" i="1"/>
  <c r="H131796" i="1"/>
  <c r="H131797" i="1"/>
  <c r="H131798" i="1"/>
  <c r="H131799" i="1"/>
  <c r="H131800" i="1"/>
  <c r="H131801" i="1"/>
  <c r="H131802" i="1"/>
  <c r="H131803" i="1"/>
  <c r="H131804" i="1"/>
  <c r="H131805" i="1"/>
  <c r="H131806" i="1"/>
  <c r="H131807" i="1"/>
  <c r="H131808" i="1"/>
  <c r="H131809" i="1"/>
  <c r="H131810" i="1"/>
  <c r="H131811" i="1"/>
  <c r="H131812" i="1"/>
  <c r="H131813" i="1"/>
  <c r="H131814" i="1"/>
  <c r="H131815" i="1"/>
  <c r="H131816" i="1"/>
  <c r="H131817" i="1"/>
  <c r="H131818" i="1"/>
  <c r="H131819" i="1"/>
  <c r="H131820" i="1"/>
  <c r="H131821" i="1"/>
  <c r="H131822" i="1"/>
  <c r="H131823" i="1"/>
  <c r="H131824" i="1"/>
  <c r="H131825" i="1"/>
  <c r="H131826" i="1"/>
  <c r="H131827" i="1"/>
  <c r="H131828" i="1"/>
  <c r="H131829" i="1"/>
  <c r="H131830" i="1"/>
  <c r="H131831" i="1"/>
  <c r="H131832" i="1"/>
  <c r="H131833" i="1"/>
  <c r="H131834" i="1"/>
  <c r="H131835" i="1"/>
  <c r="H131836" i="1"/>
  <c r="H131837" i="1"/>
  <c r="H131838" i="1"/>
  <c r="H131839" i="1"/>
  <c r="H131840" i="1"/>
  <c r="H131841" i="1"/>
  <c r="H131842" i="1"/>
  <c r="H131843" i="1"/>
  <c r="H131844" i="1"/>
  <c r="H131845" i="1"/>
  <c r="H131846" i="1"/>
  <c r="H131847" i="1"/>
  <c r="H131848" i="1"/>
  <c r="H131849" i="1"/>
  <c r="H131850" i="1"/>
  <c r="H131851" i="1"/>
  <c r="H131852" i="1"/>
  <c r="H131853" i="1"/>
  <c r="H131854" i="1"/>
  <c r="H131855" i="1"/>
  <c r="H131856" i="1"/>
  <c r="H131857" i="1"/>
  <c r="H131858" i="1"/>
  <c r="H131859" i="1"/>
  <c r="H131860" i="1"/>
  <c r="H131861" i="1"/>
  <c r="H131862" i="1"/>
  <c r="H131863" i="1"/>
  <c r="H131864" i="1"/>
  <c r="H131865" i="1"/>
  <c r="H131866" i="1"/>
  <c r="H131867" i="1"/>
  <c r="H131868" i="1"/>
  <c r="H131869" i="1"/>
  <c r="H131870" i="1"/>
  <c r="H131871" i="1"/>
  <c r="H131872" i="1"/>
  <c r="H131873" i="1"/>
  <c r="H131874" i="1"/>
  <c r="H131875" i="1"/>
  <c r="H131876" i="1"/>
  <c r="H131877" i="1"/>
  <c r="H131878" i="1"/>
  <c r="H131879" i="1"/>
  <c r="H131880" i="1"/>
  <c r="H131881" i="1"/>
  <c r="H131882" i="1"/>
  <c r="H131883" i="1"/>
  <c r="H131884" i="1"/>
  <c r="H131885" i="1"/>
  <c r="H131886" i="1"/>
  <c r="H131887" i="1"/>
  <c r="H131888" i="1"/>
  <c r="H131889" i="1"/>
  <c r="H131890" i="1"/>
  <c r="H131891" i="1"/>
  <c r="H131892" i="1"/>
  <c r="H131893" i="1"/>
  <c r="H131894" i="1"/>
  <c r="H131895" i="1"/>
  <c r="H131896" i="1"/>
  <c r="H131897" i="1"/>
  <c r="H131898" i="1"/>
  <c r="H131899" i="1"/>
  <c r="H131900" i="1"/>
  <c r="H131901" i="1"/>
  <c r="H131902" i="1"/>
  <c r="H131903" i="1"/>
  <c r="H131904" i="1"/>
  <c r="H131905" i="1"/>
  <c r="H131906" i="1"/>
  <c r="H131907" i="1"/>
  <c r="H131908" i="1"/>
  <c r="H131909" i="1"/>
  <c r="H131910" i="1"/>
  <c r="H131911" i="1"/>
  <c r="H131912" i="1"/>
  <c r="H131913" i="1"/>
  <c r="H131914" i="1"/>
  <c r="H131915" i="1"/>
  <c r="H131916" i="1"/>
  <c r="H131917" i="1"/>
  <c r="H131918" i="1"/>
  <c r="H131919" i="1"/>
  <c r="H131920" i="1"/>
  <c r="H131921" i="1"/>
  <c r="H131922" i="1"/>
  <c r="H131923" i="1"/>
  <c r="H131924" i="1"/>
  <c r="H131925" i="1"/>
  <c r="H131926" i="1"/>
  <c r="H131927" i="1"/>
  <c r="H131928" i="1"/>
  <c r="H131929" i="1"/>
  <c r="H131930" i="1"/>
  <c r="H131931" i="1"/>
  <c r="H131932" i="1"/>
  <c r="H131933" i="1"/>
  <c r="H131934" i="1"/>
  <c r="H131935" i="1"/>
  <c r="H131936" i="1"/>
  <c r="H131937" i="1"/>
  <c r="H131938" i="1"/>
  <c r="H131939" i="1"/>
  <c r="H131940" i="1"/>
  <c r="H131941" i="1"/>
  <c r="H131942" i="1"/>
  <c r="H131943" i="1"/>
  <c r="H131944" i="1"/>
  <c r="H131945" i="1"/>
  <c r="H131946" i="1"/>
  <c r="H131947" i="1"/>
  <c r="H131948" i="1"/>
  <c r="H131949" i="1"/>
  <c r="H131950" i="1"/>
  <c r="H131951" i="1"/>
  <c r="H131952" i="1"/>
  <c r="H131953" i="1"/>
  <c r="H131954" i="1"/>
  <c r="H131955" i="1"/>
  <c r="H131956" i="1"/>
  <c r="H131957" i="1"/>
  <c r="H131958" i="1"/>
  <c r="H131959" i="1"/>
  <c r="H131960" i="1"/>
  <c r="H131961" i="1"/>
  <c r="H131962" i="1"/>
  <c r="H131963" i="1"/>
  <c r="H131964" i="1"/>
  <c r="H131965" i="1"/>
  <c r="H131966" i="1"/>
  <c r="H131967" i="1"/>
  <c r="H131968" i="1"/>
  <c r="H131969" i="1"/>
  <c r="H131970" i="1"/>
  <c r="H131971" i="1"/>
  <c r="H131972" i="1"/>
  <c r="H131973" i="1"/>
  <c r="H131974" i="1"/>
  <c r="H131975" i="1"/>
  <c r="H131976" i="1"/>
  <c r="H131977" i="1"/>
  <c r="H131978" i="1"/>
  <c r="H131979" i="1"/>
  <c r="H131980" i="1"/>
  <c r="H131981" i="1"/>
  <c r="H131982" i="1"/>
  <c r="H131983" i="1"/>
  <c r="H131984" i="1"/>
  <c r="H131985" i="1"/>
  <c r="H131986" i="1"/>
  <c r="H131987" i="1"/>
  <c r="H131988" i="1"/>
  <c r="H131989" i="1"/>
  <c r="H131990" i="1"/>
  <c r="H131991" i="1"/>
  <c r="H131992" i="1"/>
  <c r="H131993" i="1"/>
  <c r="H131994" i="1"/>
  <c r="H131995" i="1"/>
  <c r="H131996" i="1"/>
  <c r="H131997" i="1"/>
  <c r="H131998" i="1"/>
  <c r="H131999" i="1"/>
  <c r="H132000" i="1"/>
  <c r="H132001" i="1"/>
  <c r="H132002" i="1"/>
  <c r="H132003" i="1"/>
  <c r="H132004" i="1"/>
  <c r="H132005" i="1"/>
  <c r="H132006" i="1"/>
  <c r="H132007" i="1"/>
  <c r="H132008" i="1"/>
  <c r="H132009" i="1"/>
  <c r="H132010" i="1"/>
  <c r="H132011" i="1"/>
  <c r="H132012" i="1"/>
  <c r="H132013" i="1"/>
  <c r="H132014" i="1"/>
  <c r="H132015" i="1"/>
  <c r="H132016" i="1"/>
  <c r="H132017" i="1"/>
  <c r="H132018" i="1"/>
  <c r="H132019" i="1"/>
  <c r="H132020" i="1"/>
  <c r="H132021" i="1"/>
  <c r="H132022" i="1"/>
  <c r="H132023" i="1"/>
  <c r="H132024" i="1"/>
  <c r="H132025" i="1"/>
  <c r="H132026" i="1"/>
  <c r="H132027" i="1"/>
  <c r="H132028" i="1"/>
  <c r="H132029" i="1"/>
  <c r="H132030" i="1"/>
  <c r="H132031" i="1"/>
  <c r="H132032" i="1"/>
  <c r="H132033" i="1"/>
  <c r="H132034" i="1"/>
  <c r="H132035" i="1"/>
  <c r="H132036" i="1"/>
  <c r="H132037" i="1"/>
  <c r="H132038" i="1"/>
  <c r="H132039" i="1"/>
  <c r="H132040" i="1"/>
  <c r="H132041" i="1"/>
  <c r="H132042" i="1"/>
  <c r="H132043" i="1"/>
  <c r="H132044" i="1"/>
  <c r="H132045" i="1"/>
  <c r="H132046" i="1"/>
  <c r="H132047" i="1"/>
  <c r="H132048" i="1"/>
  <c r="H132049" i="1"/>
  <c r="H132050" i="1"/>
  <c r="H132051" i="1"/>
  <c r="H132052" i="1"/>
  <c r="H132053" i="1"/>
  <c r="H132054" i="1"/>
  <c r="H132055" i="1"/>
  <c r="H132056" i="1"/>
  <c r="H132057" i="1"/>
  <c r="H132058" i="1"/>
  <c r="H132059" i="1"/>
  <c r="H132060" i="1"/>
  <c r="H132061" i="1"/>
  <c r="H132062" i="1"/>
  <c r="H132063" i="1"/>
  <c r="H132064" i="1"/>
  <c r="H132065" i="1"/>
  <c r="H132066" i="1"/>
  <c r="H132067" i="1"/>
  <c r="H132068" i="1"/>
  <c r="H132069" i="1"/>
  <c r="H132070" i="1"/>
  <c r="H132071" i="1"/>
  <c r="H132072" i="1"/>
  <c r="H132073" i="1"/>
  <c r="H132074" i="1"/>
  <c r="H132075" i="1"/>
  <c r="H132076" i="1"/>
  <c r="H132077" i="1"/>
  <c r="H132078" i="1"/>
  <c r="H132079" i="1"/>
  <c r="H132080" i="1"/>
  <c r="H132081" i="1"/>
  <c r="H132082" i="1"/>
  <c r="H132083" i="1"/>
  <c r="H132084" i="1"/>
  <c r="H132085" i="1"/>
  <c r="H132086" i="1"/>
  <c r="H132087" i="1"/>
  <c r="H132088" i="1"/>
  <c r="H132089" i="1"/>
  <c r="H132090" i="1"/>
  <c r="H132091" i="1"/>
  <c r="H132092" i="1"/>
  <c r="H132093" i="1"/>
  <c r="H132094" i="1"/>
  <c r="H132095" i="1"/>
  <c r="H132096" i="1"/>
  <c r="H132097" i="1"/>
  <c r="H132098" i="1"/>
  <c r="H132099" i="1"/>
  <c r="H132100" i="1"/>
  <c r="H132101" i="1"/>
  <c r="H132102" i="1"/>
  <c r="H132103" i="1"/>
  <c r="H132104" i="1"/>
  <c r="H132105" i="1"/>
  <c r="H132106" i="1"/>
  <c r="H132107" i="1"/>
  <c r="H132108" i="1"/>
  <c r="H132109" i="1"/>
  <c r="H132110" i="1"/>
  <c r="H132111" i="1"/>
  <c r="H132112" i="1"/>
  <c r="H132113" i="1"/>
  <c r="H132114" i="1"/>
  <c r="H132115" i="1"/>
  <c r="H132116" i="1"/>
  <c r="H132117" i="1"/>
  <c r="H132118" i="1"/>
  <c r="H132119" i="1"/>
  <c r="H132120" i="1"/>
  <c r="H132121" i="1"/>
  <c r="H132122" i="1"/>
  <c r="H132123" i="1"/>
  <c r="H132124" i="1"/>
  <c r="H132125" i="1"/>
  <c r="H132126" i="1"/>
  <c r="H132127" i="1"/>
  <c r="H132128" i="1"/>
  <c r="H132129" i="1"/>
  <c r="H132130" i="1"/>
  <c r="H132131" i="1"/>
  <c r="H132132" i="1"/>
  <c r="H132133" i="1"/>
  <c r="H132134" i="1"/>
  <c r="H132135" i="1"/>
  <c r="H132136" i="1"/>
  <c r="H132137" i="1"/>
  <c r="H132138" i="1"/>
  <c r="H132139" i="1"/>
  <c r="H132140" i="1"/>
  <c r="H132141" i="1"/>
  <c r="H132142" i="1"/>
  <c r="H132143" i="1"/>
  <c r="H132144" i="1"/>
  <c r="H132145" i="1"/>
  <c r="H132146" i="1"/>
  <c r="H132147" i="1"/>
  <c r="H132148" i="1"/>
  <c r="H132149" i="1"/>
  <c r="H132150" i="1"/>
  <c r="H132151" i="1"/>
  <c r="H132152" i="1"/>
  <c r="H132153" i="1"/>
  <c r="H132154" i="1"/>
  <c r="H132155" i="1"/>
  <c r="H132156" i="1"/>
  <c r="H132157" i="1"/>
  <c r="H132158" i="1"/>
  <c r="H132159" i="1"/>
  <c r="H132160" i="1"/>
  <c r="H132161" i="1"/>
  <c r="H132162" i="1"/>
  <c r="H132163" i="1"/>
  <c r="H132164" i="1"/>
  <c r="H132165" i="1"/>
  <c r="H132166" i="1"/>
  <c r="H132167" i="1"/>
  <c r="H132168" i="1"/>
  <c r="H132169" i="1"/>
  <c r="H132170" i="1"/>
  <c r="H132171" i="1"/>
  <c r="H132172" i="1"/>
  <c r="H132173" i="1"/>
  <c r="H132174" i="1"/>
  <c r="H132175" i="1"/>
  <c r="H132176" i="1"/>
  <c r="H132177" i="1"/>
  <c r="H132178" i="1"/>
  <c r="H132179" i="1"/>
  <c r="H132180" i="1"/>
  <c r="H132181" i="1"/>
  <c r="H132182" i="1"/>
  <c r="H132183" i="1"/>
  <c r="H132184" i="1"/>
  <c r="H132185" i="1"/>
  <c r="H132186" i="1"/>
  <c r="H132187" i="1"/>
  <c r="H132188" i="1"/>
  <c r="H132189" i="1"/>
  <c r="H132190" i="1"/>
  <c r="H132191" i="1"/>
  <c r="H132192" i="1"/>
  <c r="H132193" i="1"/>
  <c r="H132194" i="1"/>
  <c r="H132195" i="1"/>
  <c r="H132196" i="1"/>
  <c r="H132197" i="1"/>
  <c r="H132198" i="1"/>
  <c r="H132199" i="1"/>
  <c r="H132200" i="1"/>
  <c r="H132201" i="1"/>
  <c r="H132202" i="1"/>
  <c r="H132203" i="1"/>
  <c r="H132204" i="1"/>
  <c r="H132205" i="1"/>
  <c r="H132206" i="1"/>
  <c r="H132207" i="1"/>
  <c r="H132208" i="1"/>
  <c r="H132209" i="1"/>
  <c r="H132210" i="1"/>
  <c r="H132211" i="1"/>
  <c r="H132212" i="1"/>
  <c r="H132213" i="1"/>
  <c r="H132214" i="1"/>
  <c r="H132215" i="1"/>
  <c r="H132216" i="1"/>
  <c r="H132217" i="1"/>
  <c r="H132218" i="1"/>
  <c r="H132219" i="1"/>
  <c r="H132220" i="1"/>
  <c r="H132221" i="1"/>
  <c r="H132222" i="1"/>
  <c r="H132223" i="1"/>
  <c r="H132224" i="1"/>
  <c r="H132225" i="1"/>
  <c r="H132226" i="1"/>
  <c r="H132227" i="1"/>
  <c r="H132228" i="1"/>
  <c r="H132229" i="1"/>
  <c r="H132230" i="1"/>
  <c r="H132231" i="1"/>
  <c r="H132232" i="1"/>
  <c r="H132233" i="1"/>
  <c r="H132234" i="1"/>
  <c r="H132235" i="1"/>
  <c r="H132236" i="1"/>
  <c r="H132237" i="1"/>
  <c r="H132238" i="1"/>
  <c r="H132239" i="1"/>
  <c r="H132240" i="1"/>
  <c r="H132241" i="1"/>
  <c r="H132242" i="1"/>
  <c r="H132243" i="1"/>
  <c r="H132244" i="1"/>
  <c r="H132245" i="1"/>
  <c r="H132246" i="1"/>
  <c r="H132247" i="1"/>
  <c r="H132248" i="1"/>
  <c r="H132249" i="1"/>
  <c r="H132250" i="1"/>
  <c r="H132251" i="1"/>
  <c r="H132252" i="1"/>
  <c r="H132253" i="1"/>
  <c r="H132254" i="1"/>
  <c r="H132255" i="1"/>
  <c r="H132256" i="1"/>
  <c r="H132257" i="1"/>
  <c r="H132258" i="1"/>
  <c r="H132259" i="1"/>
  <c r="H132260" i="1"/>
  <c r="H132261" i="1"/>
  <c r="H132262" i="1"/>
  <c r="H132263" i="1"/>
  <c r="H132264" i="1"/>
  <c r="H132265" i="1"/>
  <c r="H132266" i="1"/>
  <c r="H132267" i="1"/>
  <c r="H132268" i="1"/>
  <c r="H132269" i="1"/>
  <c r="H132270" i="1"/>
  <c r="H132271" i="1"/>
  <c r="H132272" i="1"/>
  <c r="H132273" i="1"/>
  <c r="H132274" i="1"/>
  <c r="H132275" i="1"/>
  <c r="H132276" i="1"/>
  <c r="H132277" i="1"/>
  <c r="H132278" i="1"/>
  <c r="H132279" i="1"/>
  <c r="H132280" i="1"/>
  <c r="H132281" i="1"/>
  <c r="H132282" i="1"/>
  <c r="H132283" i="1"/>
  <c r="H132284" i="1"/>
  <c r="H132285" i="1"/>
  <c r="H132286" i="1"/>
  <c r="H132287" i="1"/>
  <c r="H132288" i="1"/>
  <c r="H132289" i="1"/>
  <c r="H132290" i="1"/>
  <c r="H132291" i="1"/>
  <c r="H132292" i="1"/>
  <c r="H132293" i="1"/>
  <c r="H132294" i="1"/>
  <c r="H132295" i="1"/>
  <c r="H132296" i="1"/>
  <c r="H132297" i="1"/>
  <c r="H132298" i="1"/>
  <c r="H132299" i="1"/>
  <c r="H132300" i="1"/>
  <c r="H132301" i="1"/>
  <c r="H132302" i="1"/>
  <c r="H132303" i="1"/>
  <c r="H132304" i="1"/>
  <c r="H132305" i="1"/>
  <c r="H132306" i="1"/>
  <c r="H132307" i="1"/>
  <c r="H132308" i="1"/>
  <c r="H132309" i="1"/>
  <c r="H132310" i="1"/>
  <c r="H132311" i="1"/>
  <c r="H132312" i="1"/>
  <c r="H132313" i="1"/>
  <c r="H132314" i="1"/>
  <c r="H132315" i="1"/>
  <c r="H132316" i="1"/>
  <c r="H132317" i="1"/>
  <c r="H132318" i="1"/>
  <c r="H132319" i="1"/>
  <c r="H132320" i="1"/>
  <c r="H132321" i="1"/>
  <c r="H132322" i="1"/>
  <c r="H132323" i="1"/>
  <c r="H132324" i="1"/>
  <c r="H132325" i="1"/>
  <c r="H132326" i="1"/>
  <c r="H132327" i="1"/>
  <c r="H132328" i="1"/>
  <c r="H132329" i="1"/>
  <c r="H132330" i="1"/>
  <c r="H132331" i="1"/>
  <c r="H132332" i="1"/>
  <c r="H132333" i="1"/>
  <c r="H132334" i="1"/>
  <c r="H132335" i="1"/>
  <c r="H132336" i="1"/>
  <c r="H132337" i="1"/>
  <c r="H132338" i="1"/>
  <c r="H132339" i="1"/>
  <c r="H132340" i="1"/>
  <c r="H132341" i="1"/>
  <c r="H132342" i="1"/>
  <c r="H132343" i="1"/>
  <c r="H132344" i="1"/>
  <c r="H132345" i="1"/>
  <c r="H132346" i="1"/>
  <c r="H132347" i="1"/>
  <c r="H132348" i="1"/>
  <c r="H132349" i="1"/>
  <c r="H132350" i="1"/>
  <c r="H132351" i="1"/>
  <c r="H132352" i="1"/>
  <c r="H132353" i="1"/>
  <c r="H132354" i="1"/>
  <c r="H132355" i="1"/>
  <c r="H132356" i="1"/>
  <c r="H132357" i="1"/>
  <c r="H132358" i="1"/>
  <c r="H132359" i="1"/>
  <c r="H132360" i="1"/>
  <c r="H132361" i="1"/>
  <c r="H132362" i="1"/>
  <c r="H132363" i="1"/>
  <c r="H132364" i="1"/>
  <c r="H132365" i="1"/>
  <c r="H132366" i="1"/>
  <c r="H132367" i="1"/>
  <c r="H132368" i="1"/>
  <c r="H132369" i="1"/>
  <c r="H132370" i="1"/>
  <c r="H132371" i="1"/>
  <c r="H132372" i="1"/>
  <c r="H132373" i="1"/>
  <c r="H132374" i="1"/>
  <c r="H132375" i="1"/>
  <c r="H132376" i="1"/>
  <c r="H132377" i="1"/>
  <c r="H132378" i="1"/>
  <c r="H132379" i="1"/>
  <c r="H132380" i="1"/>
  <c r="H132381" i="1"/>
  <c r="H132382" i="1"/>
  <c r="H132383" i="1"/>
  <c r="H132384" i="1"/>
  <c r="H132385" i="1"/>
  <c r="H132386" i="1"/>
  <c r="H132387" i="1"/>
  <c r="H132388" i="1"/>
  <c r="H132389" i="1"/>
  <c r="H132390" i="1"/>
  <c r="H132391" i="1"/>
  <c r="H132392" i="1"/>
  <c r="H132393" i="1"/>
  <c r="H132394" i="1"/>
  <c r="H132395" i="1"/>
  <c r="H132396" i="1"/>
  <c r="H132397" i="1"/>
  <c r="H132398" i="1"/>
  <c r="H132399" i="1"/>
  <c r="H132400" i="1"/>
  <c r="H132401" i="1"/>
  <c r="H132402" i="1"/>
  <c r="H132403" i="1"/>
  <c r="H132404" i="1"/>
  <c r="H132405" i="1"/>
  <c r="H132406" i="1"/>
  <c r="H132407" i="1"/>
  <c r="H132408" i="1"/>
  <c r="H132409" i="1"/>
  <c r="H132410" i="1"/>
  <c r="H132411" i="1"/>
  <c r="H132412" i="1"/>
  <c r="H132413" i="1"/>
  <c r="H132414" i="1"/>
  <c r="H132415" i="1"/>
  <c r="H132416" i="1"/>
  <c r="H132417" i="1"/>
  <c r="H132418" i="1"/>
  <c r="H132419" i="1"/>
  <c r="H132420" i="1"/>
  <c r="H132421" i="1"/>
  <c r="H132422" i="1"/>
  <c r="H132423" i="1"/>
  <c r="H132424" i="1"/>
  <c r="H132425" i="1"/>
  <c r="H132426" i="1"/>
  <c r="H132427" i="1"/>
  <c r="H132428" i="1"/>
  <c r="H132429" i="1"/>
  <c r="H132430" i="1"/>
  <c r="H132431" i="1"/>
  <c r="H132432" i="1"/>
  <c r="H132433" i="1"/>
  <c r="H132434" i="1"/>
  <c r="H132435" i="1"/>
  <c r="H132436" i="1"/>
  <c r="H132437" i="1"/>
  <c r="H132438" i="1"/>
  <c r="H132439" i="1"/>
  <c r="H132440" i="1"/>
  <c r="H132441" i="1"/>
  <c r="H132442" i="1"/>
  <c r="H132443" i="1"/>
  <c r="H132444" i="1"/>
  <c r="H132445" i="1"/>
  <c r="H132446" i="1"/>
  <c r="H132447" i="1"/>
  <c r="H132448" i="1"/>
  <c r="H132449" i="1"/>
  <c r="H132450" i="1"/>
  <c r="H132451" i="1"/>
  <c r="H132452" i="1"/>
  <c r="H132453" i="1"/>
  <c r="H132454" i="1"/>
  <c r="H132455" i="1"/>
  <c r="H132456" i="1"/>
  <c r="H132457" i="1"/>
  <c r="H132458" i="1"/>
  <c r="H132459" i="1"/>
  <c r="H132460" i="1"/>
  <c r="H132461" i="1"/>
  <c r="H132462" i="1"/>
  <c r="H132463" i="1"/>
  <c r="H132464" i="1"/>
  <c r="H132465" i="1"/>
  <c r="H132466" i="1"/>
  <c r="H132467" i="1"/>
  <c r="H132468" i="1"/>
  <c r="H132469" i="1"/>
  <c r="H132470" i="1"/>
  <c r="H132471" i="1"/>
  <c r="H132472" i="1"/>
  <c r="H132473" i="1"/>
  <c r="H132474" i="1"/>
  <c r="H132475" i="1"/>
  <c r="H132476" i="1"/>
  <c r="H132477" i="1"/>
  <c r="H132478" i="1"/>
  <c r="H132479" i="1"/>
  <c r="H132480" i="1"/>
  <c r="H132481" i="1"/>
  <c r="H132482" i="1"/>
  <c r="H132483" i="1"/>
  <c r="H132484" i="1"/>
  <c r="H132485" i="1"/>
  <c r="H132486" i="1"/>
  <c r="H132487" i="1"/>
  <c r="H132488" i="1"/>
  <c r="H132489" i="1"/>
  <c r="H132490" i="1"/>
  <c r="H132491" i="1"/>
  <c r="H132492" i="1"/>
  <c r="H132493" i="1"/>
  <c r="H132494" i="1"/>
  <c r="H132495" i="1"/>
  <c r="H132496" i="1"/>
  <c r="H132497" i="1"/>
  <c r="H132498" i="1"/>
  <c r="H132499" i="1"/>
  <c r="H132500" i="1"/>
  <c r="H132501" i="1"/>
  <c r="H132502" i="1"/>
  <c r="H132503" i="1"/>
  <c r="H132504" i="1"/>
  <c r="H132505" i="1"/>
  <c r="H132506" i="1"/>
  <c r="H132507" i="1"/>
  <c r="H132508" i="1"/>
  <c r="H132509" i="1"/>
  <c r="H132510" i="1"/>
  <c r="H132511" i="1"/>
  <c r="H132512" i="1"/>
  <c r="H132513" i="1"/>
  <c r="H132514" i="1"/>
  <c r="H132515" i="1"/>
  <c r="H132516" i="1"/>
  <c r="H132517" i="1"/>
  <c r="H132518" i="1"/>
  <c r="H132519" i="1"/>
  <c r="H132520" i="1"/>
  <c r="H132521" i="1"/>
  <c r="H132522" i="1"/>
  <c r="H132523" i="1"/>
  <c r="H132524" i="1"/>
  <c r="H132525" i="1"/>
  <c r="H132526" i="1"/>
  <c r="H132527" i="1"/>
  <c r="H132528" i="1"/>
  <c r="H132529" i="1"/>
  <c r="H132530" i="1"/>
  <c r="H132531" i="1"/>
  <c r="H132532" i="1"/>
  <c r="H132533" i="1"/>
  <c r="H132534" i="1"/>
  <c r="H132535" i="1"/>
  <c r="H132536" i="1"/>
  <c r="H132537" i="1"/>
  <c r="H132538" i="1"/>
  <c r="H132539" i="1"/>
  <c r="H132540" i="1"/>
  <c r="H132541" i="1"/>
  <c r="H132542" i="1"/>
  <c r="H132543" i="1"/>
  <c r="H132544" i="1"/>
  <c r="H132545" i="1"/>
  <c r="H132546" i="1"/>
  <c r="H132547" i="1"/>
  <c r="H132548" i="1"/>
  <c r="H132549" i="1"/>
  <c r="H132550" i="1"/>
  <c r="H132551" i="1"/>
  <c r="H132552" i="1"/>
  <c r="H132553" i="1"/>
  <c r="H132554" i="1"/>
  <c r="H132555" i="1"/>
  <c r="H132556" i="1"/>
  <c r="H132557" i="1"/>
  <c r="H132558" i="1"/>
  <c r="H132559" i="1"/>
  <c r="H132560" i="1"/>
  <c r="H132561" i="1"/>
  <c r="H132562" i="1"/>
  <c r="H132563" i="1"/>
  <c r="H132564" i="1"/>
  <c r="H132565" i="1"/>
  <c r="H132566" i="1"/>
  <c r="H132567" i="1"/>
  <c r="H132568" i="1"/>
  <c r="H132569" i="1"/>
  <c r="H132570" i="1"/>
  <c r="H132571" i="1"/>
  <c r="H132572" i="1"/>
  <c r="H132573" i="1"/>
  <c r="H132574" i="1"/>
  <c r="H132575" i="1"/>
  <c r="H132576" i="1"/>
  <c r="H132577" i="1"/>
  <c r="H132578" i="1"/>
  <c r="H132579" i="1"/>
  <c r="H132580" i="1"/>
  <c r="H132581" i="1"/>
  <c r="H132582" i="1"/>
  <c r="H132583" i="1"/>
  <c r="H132584" i="1"/>
  <c r="H132585" i="1"/>
  <c r="H132586" i="1"/>
  <c r="H132587" i="1"/>
  <c r="H132588" i="1"/>
  <c r="H132589" i="1"/>
  <c r="H132590" i="1"/>
  <c r="H132591" i="1"/>
  <c r="H132592" i="1"/>
  <c r="H132593" i="1"/>
  <c r="H132594" i="1"/>
  <c r="H132595" i="1"/>
  <c r="H132596" i="1"/>
  <c r="H132597" i="1"/>
  <c r="H132598" i="1"/>
  <c r="H132599" i="1"/>
  <c r="H132600" i="1"/>
  <c r="H132601" i="1"/>
  <c r="H132602" i="1"/>
  <c r="H132603" i="1"/>
  <c r="H132604" i="1"/>
  <c r="H132605" i="1"/>
  <c r="H132606" i="1"/>
  <c r="H132607" i="1"/>
  <c r="H132608" i="1"/>
  <c r="H132609" i="1"/>
  <c r="H132610" i="1"/>
  <c r="H132611" i="1"/>
  <c r="H132612" i="1"/>
  <c r="H132613" i="1"/>
  <c r="H132614" i="1"/>
  <c r="H132615" i="1"/>
  <c r="H132616" i="1"/>
  <c r="H132617" i="1"/>
  <c r="H132618" i="1"/>
  <c r="H132619" i="1"/>
  <c r="H132620" i="1"/>
  <c r="H132621" i="1"/>
  <c r="H132622" i="1"/>
  <c r="H132623" i="1"/>
  <c r="H132624" i="1"/>
  <c r="H132625" i="1"/>
  <c r="H132626" i="1"/>
  <c r="H132627" i="1"/>
  <c r="H132628" i="1"/>
  <c r="H132629" i="1"/>
  <c r="H132630" i="1"/>
  <c r="H132631" i="1"/>
  <c r="H132632" i="1"/>
  <c r="H132633" i="1"/>
  <c r="H132634" i="1"/>
  <c r="H132635" i="1"/>
  <c r="H132636" i="1"/>
  <c r="H132637" i="1"/>
  <c r="H132638" i="1"/>
  <c r="H132639" i="1"/>
  <c r="H132640" i="1"/>
  <c r="H132641" i="1"/>
  <c r="H132642" i="1"/>
  <c r="H132643" i="1"/>
  <c r="H132644" i="1"/>
  <c r="H132645" i="1"/>
  <c r="H132646" i="1"/>
  <c r="H132647" i="1"/>
  <c r="H132648" i="1"/>
  <c r="H132649" i="1"/>
  <c r="H132650" i="1"/>
  <c r="H132651" i="1"/>
  <c r="H132652" i="1"/>
  <c r="H132653" i="1"/>
  <c r="H132654" i="1"/>
  <c r="H132655" i="1"/>
  <c r="H132656" i="1"/>
  <c r="H132657" i="1"/>
  <c r="H132658" i="1"/>
  <c r="H132659" i="1"/>
  <c r="H132660" i="1"/>
  <c r="H132661" i="1"/>
  <c r="H132662" i="1"/>
  <c r="H132663" i="1"/>
  <c r="H132664" i="1"/>
  <c r="H132665" i="1"/>
  <c r="H132666" i="1"/>
  <c r="H132667" i="1"/>
  <c r="H132668" i="1"/>
  <c r="H132669" i="1"/>
  <c r="H132670" i="1"/>
  <c r="H132671" i="1"/>
  <c r="H132672" i="1"/>
  <c r="H132673" i="1"/>
  <c r="H132674" i="1"/>
  <c r="H132675" i="1"/>
  <c r="H132676" i="1"/>
  <c r="H132677" i="1"/>
  <c r="H132678" i="1"/>
  <c r="H132679" i="1"/>
  <c r="H132680" i="1"/>
  <c r="H132681" i="1"/>
  <c r="H132682" i="1"/>
  <c r="H132683" i="1"/>
  <c r="H132684" i="1"/>
  <c r="H132685" i="1"/>
  <c r="H132686" i="1"/>
  <c r="H132687" i="1"/>
  <c r="H132688" i="1"/>
  <c r="H132689" i="1"/>
  <c r="H132690" i="1"/>
  <c r="H132691" i="1"/>
  <c r="H132692" i="1"/>
  <c r="H132693" i="1"/>
  <c r="H132694" i="1"/>
  <c r="H132695" i="1"/>
  <c r="H132696" i="1"/>
  <c r="H132697" i="1"/>
  <c r="H132698" i="1"/>
  <c r="H132699" i="1"/>
  <c r="H132700" i="1"/>
  <c r="H132701" i="1"/>
  <c r="H132702" i="1"/>
  <c r="H132703" i="1"/>
  <c r="H132704" i="1"/>
  <c r="H132705" i="1"/>
  <c r="H132706" i="1"/>
  <c r="H132707" i="1"/>
  <c r="H132708" i="1"/>
  <c r="H132709" i="1"/>
  <c r="H132710" i="1"/>
  <c r="H132711" i="1"/>
  <c r="H132712" i="1"/>
  <c r="H132713" i="1"/>
  <c r="H132714" i="1"/>
  <c r="H132715" i="1"/>
  <c r="H132716" i="1"/>
  <c r="H132717" i="1"/>
  <c r="H132718" i="1"/>
  <c r="H132719" i="1"/>
  <c r="H132720" i="1"/>
  <c r="H132721" i="1"/>
  <c r="H132722" i="1"/>
  <c r="H132723" i="1"/>
  <c r="H132724" i="1"/>
  <c r="H132725" i="1"/>
  <c r="H132726" i="1"/>
  <c r="H132727" i="1"/>
  <c r="H132728" i="1"/>
  <c r="H132729" i="1"/>
  <c r="H132730" i="1"/>
  <c r="H132731" i="1"/>
  <c r="H132732" i="1"/>
  <c r="H132733" i="1"/>
  <c r="H132734" i="1"/>
  <c r="H132735" i="1"/>
  <c r="H132736" i="1"/>
  <c r="H132737" i="1"/>
  <c r="H132738" i="1"/>
  <c r="H132739" i="1"/>
  <c r="H132740" i="1"/>
  <c r="H132741" i="1"/>
  <c r="H132742" i="1"/>
  <c r="H132743" i="1"/>
  <c r="H132744" i="1"/>
  <c r="H132745" i="1"/>
  <c r="H132746" i="1"/>
  <c r="H132747" i="1"/>
  <c r="H132748" i="1"/>
  <c r="H132749" i="1"/>
  <c r="H132750" i="1"/>
  <c r="H132751" i="1"/>
  <c r="H132752" i="1"/>
  <c r="H132753" i="1"/>
  <c r="H132754" i="1"/>
  <c r="H132755" i="1"/>
  <c r="H132756" i="1"/>
  <c r="H132757" i="1"/>
  <c r="H132758" i="1"/>
  <c r="H132759" i="1"/>
  <c r="H132760" i="1"/>
  <c r="H132761" i="1"/>
  <c r="H132762" i="1"/>
  <c r="H132763" i="1"/>
  <c r="H132764" i="1"/>
  <c r="H132765" i="1"/>
  <c r="H132766" i="1"/>
  <c r="H132767" i="1"/>
  <c r="H132768" i="1"/>
  <c r="H132769" i="1"/>
  <c r="H132770" i="1"/>
  <c r="H132771" i="1"/>
  <c r="H132772" i="1"/>
  <c r="H132773" i="1"/>
  <c r="H132774" i="1"/>
  <c r="H132775" i="1"/>
  <c r="H132776" i="1"/>
  <c r="H132777" i="1"/>
  <c r="H132778" i="1"/>
  <c r="H132779" i="1"/>
  <c r="H132780" i="1"/>
  <c r="H132781" i="1"/>
  <c r="H132782" i="1"/>
  <c r="H132783" i="1"/>
  <c r="H132784" i="1"/>
  <c r="H132785" i="1"/>
  <c r="H132786" i="1"/>
  <c r="H132787" i="1"/>
  <c r="H132788" i="1"/>
  <c r="H132789" i="1"/>
  <c r="H132790" i="1"/>
  <c r="H132791" i="1"/>
  <c r="H132792" i="1"/>
  <c r="H132793" i="1"/>
  <c r="H132794" i="1"/>
  <c r="H132795" i="1"/>
  <c r="H132796" i="1"/>
  <c r="H132797" i="1"/>
  <c r="H132798" i="1"/>
  <c r="H132799" i="1"/>
  <c r="H132800" i="1"/>
  <c r="H132801" i="1"/>
  <c r="H132802" i="1"/>
  <c r="H132803" i="1"/>
  <c r="H132804" i="1"/>
  <c r="H132805" i="1"/>
  <c r="H132806" i="1"/>
  <c r="H132807" i="1"/>
  <c r="H132808" i="1"/>
  <c r="H132809" i="1"/>
  <c r="H132810" i="1"/>
  <c r="H132811" i="1"/>
  <c r="H132812" i="1"/>
  <c r="H132813" i="1"/>
  <c r="H132814" i="1"/>
  <c r="H132815" i="1"/>
  <c r="H132816" i="1"/>
  <c r="H132817" i="1"/>
  <c r="H132818" i="1"/>
  <c r="H132819" i="1"/>
  <c r="H132820" i="1"/>
  <c r="H132821" i="1"/>
  <c r="H132822" i="1"/>
  <c r="H132823" i="1"/>
  <c r="H132824" i="1"/>
  <c r="H132825" i="1"/>
  <c r="H132826" i="1"/>
  <c r="H132827" i="1"/>
  <c r="H132828" i="1"/>
  <c r="H132829" i="1"/>
  <c r="H132830" i="1"/>
  <c r="H132831" i="1"/>
  <c r="H132832" i="1"/>
  <c r="H132833" i="1"/>
  <c r="H132834" i="1"/>
  <c r="H132835" i="1"/>
  <c r="H132836" i="1"/>
  <c r="H132837" i="1"/>
  <c r="H132838" i="1"/>
  <c r="H132839" i="1"/>
  <c r="H132840" i="1"/>
  <c r="H132841" i="1"/>
  <c r="H132842" i="1"/>
  <c r="H132843" i="1"/>
  <c r="H132844" i="1"/>
  <c r="H132845" i="1"/>
  <c r="H132846" i="1"/>
  <c r="H132847" i="1"/>
  <c r="H132848" i="1"/>
  <c r="H132849" i="1"/>
  <c r="H132850" i="1"/>
  <c r="H132851" i="1"/>
  <c r="H132852" i="1"/>
  <c r="H132853" i="1"/>
  <c r="H132854" i="1"/>
  <c r="H132855" i="1"/>
  <c r="H132856" i="1"/>
  <c r="H132857" i="1"/>
  <c r="H132858" i="1"/>
  <c r="H132859" i="1"/>
  <c r="H132860" i="1"/>
  <c r="H132861" i="1"/>
  <c r="H132862" i="1"/>
  <c r="H132863" i="1"/>
  <c r="H132864" i="1"/>
  <c r="H132865" i="1"/>
  <c r="H132866" i="1"/>
  <c r="H132867" i="1"/>
  <c r="H132868" i="1"/>
  <c r="H132869" i="1"/>
  <c r="H132870" i="1"/>
  <c r="H132871" i="1"/>
  <c r="H132872" i="1"/>
  <c r="H132873" i="1"/>
  <c r="H132874" i="1"/>
  <c r="H132875" i="1"/>
  <c r="H132876" i="1"/>
  <c r="H132877" i="1"/>
  <c r="H132878" i="1"/>
  <c r="H132879" i="1"/>
  <c r="H132880" i="1"/>
  <c r="H132881" i="1"/>
  <c r="H132882" i="1"/>
  <c r="H132883" i="1"/>
  <c r="H132884" i="1"/>
  <c r="H132885" i="1"/>
  <c r="H132886" i="1"/>
  <c r="H132887" i="1"/>
  <c r="H132888" i="1"/>
  <c r="H132889" i="1"/>
  <c r="H132890" i="1"/>
  <c r="H132891" i="1"/>
  <c r="H132892" i="1"/>
  <c r="H132893" i="1"/>
  <c r="H132894" i="1"/>
  <c r="H132895" i="1"/>
  <c r="H132896" i="1"/>
  <c r="H132897" i="1"/>
  <c r="H132898" i="1"/>
  <c r="H132899" i="1"/>
  <c r="H132900" i="1"/>
  <c r="H132901" i="1"/>
  <c r="H132902" i="1"/>
  <c r="H132903" i="1"/>
  <c r="H132904" i="1"/>
  <c r="H132905" i="1"/>
  <c r="H132906" i="1"/>
  <c r="H132907" i="1"/>
  <c r="H132908" i="1"/>
  <c r="H132909" i="1"/>
  <c r="H132910" i="1"/>
  <c r="H132911" i="1"/>
  <c r="H132912" i="1"/>
  <c r="H132913" i="1"/>
  <c r="H132914" i="1"/>
  <c r="H132915" i="1"/>
  <c r="H132916" i="1"/>
  <c r="H132917" i="1"/>
  <c r="H132918" i="1"/>
  <c r="H132919" i="1"/>
  <c r="H132920" i="1"/>
  <c r="H132921" i="1"/>
  <c r="H132922" i="1"/>
  <c r="H132923" i="1"/>
  <c r="H132924" i="1"/>
  <c r="H132925" i="1"/>
  <c r="H132926" i="1"/>
  <c r="H132927" i="1"/>
  <c r="H132928" i="1"/>
  <c r="H132929" i="1"/>
  <c r="H132930" i="1"/>
  <c r="H132931" i="1"/>
  <c r="H132932" i="1"/>
  <c r="H132933" i="1"/>
  <c r="H132934" i="1"/>
  <c r="H132935" i="1"/>
  <c r="H132936" i="1"/>
  <c r="H132937" i="1"/>
  <c r="H132938" i="1"/>
  <c r="H132939" i="1"/>
  <c r="H132940" i="1"/>
  <c r="H132941" i="1"/>
  <c r="H132942" i="1"/>
  <c r="H132943" i="1"/>
  <c r="H132944" i="1"/>
  <c r="H132945" i="1"/>
  <c r="H132946" i="1"/>
  <c r="H132947" i="1"/>
  <c r="H132948" i="1"/>
  <c r="H132949" i="1"/>
  <c r="H132950" i="1"/>
  <c r="H132951" i="1"/>
  <c r="H132952" i="1"/>
  <c r="H132953" i="1"/>
  <c r="H132954" i="1"/>
  <c r="H132955" i="1"/>
  <c r="H132956" i="1"/>
  <c r="H132957" i="1"/>
  <c r="H132958" i="1"/>
  <c r="H132959" i="1"/>
  <c r="H132960" i="1"/>
  <c r="H132961" i="1"/>
  <c r="H132962" i="1"/>
  <c r="H132963" i="1"/>
  <c r="H132964" i="1"/>
  <c r="H132965" i="1"/>
  <c r="H132966" i="1"/>
  <c r="H132967" i="1"/>
  <c r="H132968" i="1"/>
  <c r="H132969" i="1"/>
  <c r="H132970" i="1"/>
  <c r="H132971" i="1"/>
  <c r="H132972" i="1"/>
  <c r="H132973" i="1"/>
  <c r="H132974" i="1"/>
  <c r="H132975" i="1"/>
  <c r="H132976" i="1"/>
  <c r="H132977" i="1"/>
  <c r="H132978" i="1"/>
  <c r="H132979" i="1"/>
  <c r="H132980" i="1"/>
  <c r="H132981" i="1"/>
  <c r="H132982" i="1"/>
  <c r="H132983" i="1"/>
  <c r="H132984" i="1"/>
  <c r="H132985" i="1"/>
  <c r="H132986" i="1"/>
  <c r="H132987" i="1"/>
  <c r="H132988" i="1"/>
  <c r="H132989" i="1"/>
  <c r="H132990" i="1"/>
  <c r="H132991" i="1"/>
  <c r="H132992" i="1"/>
  <c r="H132993" i="1"/>
  <c r="H132994" i="1"/>
  <c r="H132995" i="1"/>
  <c r="H132996" i="1"/>
  <c r="H132997" i="1"/>
  <c r="H132998" i="1"/>
  <c r="H132999" i="1"/>
  <c r="H133000" i="1"/>
  <c r="H133001" i="1"/>
  <c r="H133002" i="1"/>
  <c r="H133003" i="1"/>
  <c r="H133004" i="1"/>
  <c r="H133005" i="1"/>
  <c r="H133006" i="1"/>
  <c r="H133007" i="1"/>
  <c r="H133008" i="1"/>
  <c r="H133009" i="1"/>
  <c r="H133010" i="1"/>
  <c r="H133011" i="1"/>
  <c r="H133012" i="1"/>
  <c r="H133013" i="1"/>
  <c r="H133014" i="1"/>
  <c r="H133015" i="1"/>
  <c r="H133016" i="1"/>
  <c r="H133017" i="1"/>
  <c r="H133018" i="1"/>
  <c r="H133019" i="1"/>
  <c r="H133020" i="1"/>
  <c r="H133021" i="1"/>
  <c r="H133022" i="1"/>
  <c r="H133023" i="1"/>
  <c r="H133024" i="1"/>
  <c r="H133025" i="1"/>
  <c r="H133026" i="1"/>
  <c r="H133027" i="1"/>
  <c r="H133028" i="1"/>
  <c r="H133029" i="1"/>
  <c r="H133030" i="1"/>
  <c r="H133031" i="1"/>
  <c r="H133032" i="1"/>
  <c r="H133033" i="1"/>
  <c r="H133034" i="1"/>
  <c r="H133035" i="1"/>
  <c r="H133036" i="1"/>
  <c r="H133037" i="1"/>
  <c r="H133038" i="1"/>
  <c r="H133039" i="1"/>
  <c r="H133040" i="1"/>
  <c r="H133041" i="1"/>
  <c r="H133042" i="1"/>
  <c r="H133043" i="1"/>
  <c r="H133044" i="1"/>
  <c r="H133045" i="1"/>
  <c r="H133046" i="1"/>
  <c r="H133047" i="1"/>
  <c r="H133048" i="1"/>
  <c r="H133049" i="1"/>
  <c r="H133050" i="1"/>
  <c r="H133051" i="1"/>
  <c r="H133052" i="1"/>
  <c r="H133053" i="1"/>
  <c r="H133054" i="1"/>
  <c r="H133055" i="1"/>
  <c r="H133056" i="1"/>
  <c r="H133057" i="1"/>
  <c r="H133058" i="1"/>
  <c r="H133059" i="1"/>
  <c r="H133060" i="1"/>
  <c r="H133061" i="1"/>
  <c r="H133062" i="1"/>
  <c r="H133063" i="1"/>
  <c r="H133064" i="1"/>
  <c r="H133065" i="1"/>
  <c r="H133066" i="1"/>
  <c r="H133067" i="1"/>
  <c r="H133068" i="1"/>
  <c r="H133069" i="1"/>
  <c r="H133070" i="1"/>
  <c r="H133071" i="1"/>
  <c r="H133072" i="1"/>
  <c r="H133073" i="1"/>
  <c r="H133074" i="1"/>
  <c r="H133075" i="1"/>
  <c r="H133076" i="1"/>
  <c r="H133077" i="1"/>
  <c r="H133078" i="1"/>
  <c r="H133079" i="1"/>
  <c r="H133080" i="1"/>
  <c r="H133081" i="1"/>
  <c r="H133082" i="1"/>
  <c r="H133083" i="1"/>
  <c r="H133084" i="1"/>
  <c r="H133085" i="1"/>
  <c r="H133086" i="1"/>
  <c r="H133087" i="1"/>
  <c r="H133088" i="1"/>
  <c r="H133089" i="1"/>
  <c r="H133090" i="1"/>
  <c r="H133091" i="1"/>
  <c r="H133092" i="1"/>
  <c r="H133093" i="1"/>
  <c r="H133094" i="1"/>
  <c r="H133095" i="1"/>
  <c r="H133096" i="1"/>
  <c r="H133097" i="1"/>
  <c r="H133098" i="1"/>
  <c r="H133099" i="1"/>
  <c r="H133100" i="1"/>
  <c r="H133101" i="1"/>
  <c r="H133102" i="1"/>
  <c r="H133103" i="1"/>
  <c r="H133104" i="1"/>
  <c r="H133105" i="1"/>
  <c r="H133106" i="1"/>
  <c r="H133107" i="1"/>
  <c r="H133108" i="1"/>
  <c r="H133109" i="1"/>
  <c r="H133110" i="1"/>
  <c r="H133111" i="1"/>
  <c r="H133112" i="1"/>
  <c r="H133113" i="1"/>
  <c r="H133114" i="1"/>
  <c r="H133115" i="1"/>
  <c r="H133116" i="1"/>
  <c r="H133117" i="1"/>
  <c r="H133118" i="1"/>
  <c r="H133119" i="1"/>
  <c r="H133120" i="1"/>
  <c r="H133121" i="1"/>
  <c r="H133122" i="1"/>
  <c r="H133123" i="1"/>
  <c r="H133124" i="1"/>
  <c r="H133125" i="1"/>
  <c r="H133126" i="1"/>
  <c r="H133127" i="1"/>
  <c r="H133128" i="1"/>
  <c r="H133129" i="1"/>
  <c r="H133130" i="1"/>
  <c r="H133131" i="1"/>
  <c r="H133132" i="1"/>
  <c r="H133133" i="1"/>
  <c r="H133134" i="1"/>
  <c r="H133135" i="1"/>
  <c r="H133136" i="1"/>
  <c r="H133137" i="1"/>
  <c r="H133138" i="1"/>
  <c r="H133139" i="1"/>
  <c r="H133140" i="1"/>
  <c r="H133141" i="1"/>
  <c r="H133142" i="1"/>
  <c r="H133143" i="1"/>
  <c r="H133144" i="1"/>
  <c r="H133145" i="1"/>
  <c r="H133146" i="1"/>
  <c r="H133147" i="1"/>
  <c r="H133148" i="1"/>
  <c r="H133149" i="1"/>
  <c r="H133150" i="1"/>
  <c r="H133151" i="1"/>
  <c r="H133152" i="1"/>
  <c r="H133153" i="1"/>
  <c r="H133154" i="1"/>
  <c r="H133155" i="1"/>
  <c r="H133156" i="1"/>
  <c r="H133157" i="1"/>
  <c r="H133158" i="1"/>
  <c r="H133159" i="1"/>
  <c r="H133160" i="1"/>
  <c r="H133161" i="1"/>
  <c r="H133162" i="1"/>
  <c r="H133163" i="1"/>
  <c r="H133164" i="1"/>
  <c r="H133165" i="1"/>
  <c r="H133166" i="1"/>
  <c r="H133167" i="1"/>
  <c r="H133168" i="1"/>
  <c r="H133169" i="1"/>
  <c r="H133170" i="1"/>
  <c r="H133171" i="1"/>
  <c r="H133172" i="1"/>
  <c r="H133173" i="1"/>
  <c r="H133174" i="1"/>
  <c r="H133175" i="1"/>
  <c r="H133176" i="1"/>
  <c r="H133177" i="1"/>
  <c r="H133178" i="1"/>
  <c r="H133179" i="1"/>
  <c r="H133180" i="1"/>
  <c r="H133181" i="1"/>
  <c r="H133182" i="1"/>
  <c r="H133183" i="1"/>
  <c r="H133184" i="1"/>
  <c r="H133185" i="1"/>
  <c r="H133186" i="1"/>
  <c r="H133187" i="1"/>
  <c r="H133188" i="1"/>
  <c r="H133189" i="1"/>
  <c r="H133190" i="1"/>
  <c r="H133191" i="1"/>
  <c r="H133192" i="1"/>
  <c r="H133193" i="1"/>
  <c r="H133194" i="1"/>
  <c r="H133195" i="1"/>
  <c r="H133196" i="1"/>
  <c r="H133197" i="1"/>
  <c r="H133198" i="1"/>
  <c r="H133199" i="1"/>
  <c r="H133200" i="1"/>
  <c r="H133201" i="1"/>
  <c r="H133202" i="1"/>
  <c r="H133203" i="1"/>
  <c r="H133204" i="1"/>
  <c r="H133205" i="1"/>
  <c r="H133206" i="1"/>
  <c r="H133207" i="1"/>
  <c r="H133208" i="1"/>
  <c r="H133209" i="1"/>
  <c r="H133210" i="1"/>
  <c r="H133211" i="1"/>
  <c r="H133212" i="1"/>
  <c r="H133213" i="1"/>
  <c r="H133214" i="1"/>
  <c r="H133215" i="1"/>
  <c r="H133216" i="1"/>
  <c r="H133217" i="1"/>
  <c r="H133218" i="1"/>
  <c r="H133219" i="1"/>
  <c r="H133220" i="1"/>
  <c r="H133221" i="1"/>
  <c r="H133222" i="1"/>
  <c r="H133223" i="1"/>
  <c r="H133224" i="1"/>
  <c r="H133225" i="1"/>
  <c r="H133226" i="1"/>
  <c r="H133227" i="1"/>
  <c r="H133228" i="1"/>
  <c r="H133229" i="1"/>
  <c r="H133230" i="1"/>
  <c r="H133231" i="1"/>
  <c r="H133232" i="1"/>
  <c r="H133233" i="1"/>
  <c r="H133234" i="1"/>
  <c r="H133235" i="1"/>
  <c r="H133236" i="1"/>
  <c r="H133237" i="1"/>
  <c r="H133238" i="1"/>
  <c r="H133239" i="1"/>
  <c r="H133240" i="1"/>
  <c r="H133241" i="1"/>
  <c r="H133242" i="1"/>
  <c r="H133243" i="1"/>
  <c r="H133244" i="1"/>
  <c r="H133245" i="1"/>
  <c r="H133246" i="1"/>
  <c r="H133247" i="1"/>
  <c r="H133248" i="1"/>
  <c r="H133249" i="1"/>
  <c r="H133250" i="1"/>
  <c r="H133251" i="1"/>
  <c r="H133252" i="1"/>
  <c r="H133253" i="1"/>
  <c r="H133254" i="1"/>
  <c r="H133255" i="1"/>
  <c r="H133256" i="1"/>
  <c r="H133257" i="1"/>
  <c r="H133258" i="1"/>
  <c r="H133259" i="1"/>
  <c r="H133260" i="1"/>
  <c r="H133261" i="1"/>
  <c r="H133262" i="1"/>
  <c r="H133263" i="1"/>
  <c r="H133264" i="1"/>
  <c r="H133265" i="1"/>
  <c r="H133266" i="1"/>
  <c r="H133267" i="1"/>
  <c r="H133268" i="1"/>
  <c r="H133269" i="1"/>
  <c r="H133270" i="1"/>
  <c r="H133271" i="1"/>
  <c r="H133272" i="1"/>
  <c r="H133273" i="1"/>
  <c r="H133274" i="1"/>
  <c r="H133275" i="1"/>
  <c r="H133276" i="1"/>
  <c r="H133277" i="1"/>
  <c r="H133278" i="1"/>
  <c r="H133279" i="1"/>
  <c r="H133280" i="1"/>
  <c r="H133281" i="1"/>
  <c r="H133282" i="1"/>
  <c r="H133283" i="1"/>
  <c r="H133284" i="1"/>
  <c r="H133285" i="1"/>
  <c r="H133286" i="1"/>
  <c r="H133287" i="1"/>
  <c r="H133288" i="1"/>
  <c r="H133289" i="1"/>
  <c r="H133290" i="1"/>
  <c r="H133291" i="1"/>
  <c r="H133292" i="1"/>
  <c r="H133293" i="1"/>
  <c r="H133294" i="1"/>
  <c r="H133295" i="1"/>
  <c r="H133296" i="1"/>
  <c r="H133297" i="1"/>
  <c r="H133298" i="1"/>
  <c r="H133299" i="1"/>
  <c r="H133300" i="1"/>
  <c r="H133301" i="1"/>
  <c r="H133302" i="1"/>
  <c r="H133303" i="1"/>
  <c r="H133304" i="1"/>
  <c r="H133305" i="1"/>
  <c r="H133306" i="1"/>
  <c r="H133307" i="1"/>
  <c r="H133308" i="1"/>
  <c r="H133309" i="1"/>
  <c r="H133310" i="1"/>
  <c r="H133311" i="1"/>
  <c r="H133312" i="1"/>
  <c r="H133313" i="1"/>
  <c r="H133314" i="1"/>
  <c r="H133315" i="1"/>
  <c r="H133316" i="1"/>
  <c r="H133317" i="1"/>
  <c r="H133318" i="1"/>
  <c r="H133319" i="1"/>
  <c r="H133320" i="1"/>
  <c r="H133321" i="1"/>
  <c r="H133322" i="1"/>
  <c r="H133323" i="1"/>
  <c r="H133324" i="1"/>
  <c r="H133325" i="1"/>
  <c r="H133326" i="1"/>
  <c r="H133327" i="1"/>
  <c r="H133328" i="1"/>
  <c r="H133329" i="1"/>
  <c r="H133330" i="1"/>
  <c r="H133331" i="1"/>
  <c r="H133332" i="1"/>
  <c r="H133333" i="1"/>
  <c r="H133334" i="1"/>
  <c r="H133335" i="1"/>
  <c r="H133336" i="1"/>
  <c r="H133337" i="1"/>
  <c r="H133338" i="1"/>
  <c r="H133339" i="1"/>
  <c r="H133340" i="1"/>
  <c r="H133341" i="1"/>
  <c r="H133342" i="1"/>
  <c r="H133343" i="1"/>
  <c r="H133344" i="1"/>
  <c r="H133345" i="1"/>
  <c r="H133346" i="1"/>
  <c r="H133347" i="1"/>
  <c r="H133348" i="1"/>
  <c r="H133349" i="1"/>
  <c r="H133350" i="1"/>
  <c r="H133351" i="1"/>
  <c r="H133352" i="1"/>
  <c r="H133353" i="1"/>
  <c r="H133354" i="1"/>
  <c r="H133355" i="1"/>
  <c r="H133356" i="1"/>
  <c r="H133357" i="1"/>
  <c r="H133358" i="1"/>
  <c r="H133359" i="1"/>
  <c r="H133360" i="1"/>
  <c r="H133361" i="1"/>
  <c r="H133362" i="1"/>
  <c r="H133363" i="1"/>
  <c r="H133364" i="1"/>
  <c r="H133365" i="1"/>
  <c r="H133366" i="1"/>
  <c r="H133367" i="1"/>
  <c r="H133368" i="1"/>
  <c r="H133369" i="1"/>
  <c r="H133370" i="1"/>
  <c r="H133371" i="1"/>
  <c r="H133372" i="1"/>
  <c r="H133373" i="1"/>
  <c r="H133374" i="1"/>
  <c r="H133375" i="1"/>
  <c r="H133376" i="1"/>
  <c r="H133377" i="1"/>
  <c r="H133378" i="1"/>
  <c r="H133379" i="1"/>
  <c r="H133380" i="1"/>
  <c r="H133381" i="1"/>
  <c r="H133382" i="1"/>
  <c r="H133383" i="1"/>
  <c r="H133384" i="1"/>
  <c r="H133385" i="1"/>
  <c r="H133386" i="1"/>
  <c r="H133387" i="1"/>
  <c r="H133388" i="1"/>
  <c r="H133389" i="1"/>
  <c r="H133390" i="1"/>
  <c r="H133391" i="1"/>
  <c r="H133392" i="1"/>
  <c r="H133393" i="1"/>
  <c r="H133394" i="1"/>
  <c r="H133395" i="1"/>
  <c r="H133396" i="1"/>
  <c r="H133397" i="1"/>
  <c r="H133398" i="1"/>
  <c r="H133399" i="1"/>
  <c r="H133400" i="1"/>
  <c r="H133401" i="1"/>
  <c r="H133402" i="1"/>
  <c r="H133403" i="1"/>
  <c r="H133404" i="1"/>
  <c r="H133405" i="1"/>
  <c r="H133406" i="1"/>
  <c r="H133407" i="1"/>
  <c r="H133408" i="1"/>
  <c r="H133409" i="1"/>
  <c r="H133410" i="1"/>
  <c r="H133411" i="1"/>
  <c r="H133412" i="1"/>
  <c r="H133413" i="1"/>
  <c r="H133414" i="1"/>
  <c r="H133415" i="1"/>
  <c r="H133416" i="1"/>
  <c r="H133417" i="1"/>
  <c r="H133418" i="1"/>
  <c r="H133419" i="1"/>
  <c r="H133420" i="1"/>
  <c r="H133421" i="1"/>
  <c r="H133422" i="1"/>
  <c r="H133423" i="1"/>
  <c r="H133424" i="1"/>
  <c r="H133425" i="1"/>
  <c r="H133426" i="1"/>
  <c r="H133427" i="1"/>
  <c r="H133428" i="1"/>
  <c r="H133429" i="1"/>
  <c r="H133430" i="1"/>
  <c r="H133431" i="1"/>
  <c r="H133432" i="1"/>
  <c r="H133433" i="1"/>
  <c r="H133434" i="1"/>
  <c r="H133435" i="1"/>
  <c r="H133436" i="1"/>
  <c r="H133437" i="1"/>
  <c r="H133438" i="1"/>
  <c r="H133439" i="1"/>
  <c r="H133440" i="1"/>
  <c r="H133441" i="1"/>
  <c r="H133442" i="1"/>
  <c r="H133443" i="1"/>
  <c r="H133444" i="1"/>
  <c r="H133445" i="1"/>
  <c r="H133446" i="1"/>
  <c r="H133447" i="1"/>
  <c r="H133448" i="1"/>
  <c r="H133449" i="1"/>
  <c r="H133450" i="1"/>
  <c r="H133451" i="1"/>
  <c r="H133452" i="1"/>
  <c r="H133453" i="1"/>
  <c r="H133454" i="1"/>
  <c r="H133455" i="1"/>
  <c r="H133456" i="1"/>
  <c r="H133457" i="1"/>
  <c r="H133458" i="1"/>
  <c r="H133459" i="1"/>
  <c r="H133460" i="1"/>
  <c r="H133461" i="1"/>
  <c r="H133462" i="1"/>
  <c r="H133463" i="1"/>
  <c r="H133464" i="1"/>
  <c r="H133465" i="1"/>
  <c r="H133466" i="1"/>
  <c r="H133467" i="1"/>
  <c r="H133468" i="1"/>
  <c r="H133469" i="1"/>
  <c r="H133470" i="1"/>
  <c r="H133471" i="1"/>
  <c r="H133472" i="1"/>
  <c r="H133473" i="1"/>
  <c r="H133474" i="1"/>
  <c r="H133475" i="1"/>
  <c r="H133476" i="1"/>
  <c r="H133477" i="1"/>
  <c r="H133478" i="1"/>
  <c r="H133479" i="1"/>
  <c r="H133480" i="1"/>
  <c r="H133481" i="1"/>
  <c r="H133482" i="1"/>
  <c r="H133483" i="1"/>
  <c r="H133484" i="1"/>
  <c r="H133485" i="1"/>
  <c r="H133486" i="1"/>
  <c r="H133487" i="1"/>
  <c r="H133488" i="1"/>
  <c r="H133489" i="1"/>
  <c r="H133490" i="1"/>
  <c r="H133491" i="1"/>
  <c r="H133492" i="1"/>
  <c r="H133493" i="1"/>
  <c r="H133494" i="1"/>
  <c r="H133495" i="1"/>
  <c r="H133496" i="1"/>
  <c r="H133497" i="1"/>
  <c r="H133498" i="1"/>
  <c r="H133499" i="1"/>
  <c r="H133500" i="1"/>
  <c r="H133501" i="1"/>
  <c r="H133502" i="1"/>
  <c r="H133503" i="1"/>
  <c r="H133504" i="1"/>
  <c r="H133505" i="1"/>
  <c r="H133506" i="1"/>
  <c r="H133507" i="1"/>
  <c r="H133508" i="1"/>
  <c r="H133509" i="1"/>
  <c r="H133510" i="1"/>
  <c r="H133511" i="1"/>
  <c r="H133512" i="1"/>
  <c r="H133513" i="1"/>
  <c r="H133514" i="1"/>
  <c r="H133515" i="1"/>
  <c r="H133516" i="1"/>
  <c r="H133517" i="1"/>
  <c r="H133518" i="1"/>
  <c r="H133519" i="1"/>
  <c r="H133520" i="1"/>
  <c r="H133521" i="1"/>
  <c r="H133522" i="1"/>
  <c r="H133523" i="1"/>
  <c r="H133524" i="1"/>
  <c r="H133525" i="1"/>
  <c r="H133526" i="1"/>
  <c r="H133527" i="1"/>
  <c r="H133528" i="1"/>
  <c r="H133529" i="1"/>
  <c r="H133530" i="1"/>
  <c r="H133531" i="1"/>
  <c r="H133532" i="1"/>
  <c r="H133533" i="1"/>
  <c r="H133534" i="1"/>
  <c r="H133535" i="1"/>
  <c r="H133536" i="1"/>
  <c r="H133537" i="1"/>
  <c r="H133538" i="1"/>
  <c r="H133539" i="1"/>
  <c r="H133540" i="1"/>
  <c r="H133541" i="1"/>
  <c r="H133542" i="1"/>
  <c r="H133543" i="1"/>
  <c r="H133544" i="1"/>
  <c r="H133545" i="1"/>
  <c r="H133546" i="1"/>
  <c r="H133547" i="1"/>
  <c r="H133548" i="1"/>
  <c r="H133549" i="1"/>
  <c r="H133550" i="1"/>
  <c r="H133551" i="1"/>
  <c r="H133552" i="1"/>
  <c r="H133553" i="1"/>
  <c r="H133554" i="1"/>
  <c r="H133555" i="1"/>
  <c r="H133556" i="1"/>
  <c r="H133557" i="1"/>
  <c r="H133558" i="1"/>
  <c r="H133559" i="1"/>
  <c r="H133560" i="1"/>
  <c r="H133561" i="1"/>
  <c r="H133562" i="1"/>
  <c r="H133563" i="1"/>
  <c r="H133564" i="1"/>
  <c r="H133565" i="1"/>
  <c r="H133566" i="1"/>
  <c r="H133567" i="1"/>
  <c r="H133568" i="1"/>
  <c r="H133569" i="1"/>
  <c r="H133570" i="1"/>
  <c r="H133571" i="1"/>
  <c r="H133572" i="1"/>
  <c r="H133573" i="1"/>
  <c r="H133574" i="1"/>
  <c r="H133575" i="1"/>
  <c r="H133576" i="1"/>
  <c r="H133577" i="1"/>
  <c r="H133578" i="1"/>
  <c r="H133579" i="1"/>
  <c r="H133580" i="1"/>
  <c r="H133581" i="1"/>
  <c r="H133582" i="1"/>
  <c r="H133583" i="1"/>
  <c r="H133584" i="1"/>
  <c r="H133585" i="1"/>
  <c r="H133586" i="1"/>
  <c r="H133587" i="1"/>
  <c r="H133588" i="1"/>
  <c r="H133589" i="1"/>
  <c r="H133590" i="1"/>
  <c r="H133591" i="1"/>
  <c r="H133592" i="1"/>
  <c r="H133593" i="1"/>
  <c r="H133594" i="1"/>
  <c r="H133595" i="1"/>
  <c r="H133596" i="1"/>
  <c r="H133597" i="1"/>
  <c r="H133598" i="1"/>
  <c r="H133599" i="1"/>
  <c r="H133600" i="1"/>
  <c r="H133601" i="1"/>
  <c r="H133602" i="1"/>
  <c r="H133603" i="1"/>
  <c r="H133604" i="1"/>
  <c r="H133605" i="1"/>
  <c r="H133606" i="1"/>
  <c r="H133607" i="1"/>
  <c r="H133608" i="1"/>
  <c r="H133609" i="1"/>
  <c r="H133610" i="1"/>
  <c r="H133611" i="1"/>
  <c r="H133612" i="1"/>
  <c r="H133613" i="1"/>
  <c r="H133614" i="1"/>
  <c r="H133615" i="1"/>
  <c r="H133616" i="1"/>
  <c r="H133617" i="1"/>
  <c r="H133618" i="1"/>
  <c r="H133619" i="1"/>
  <c r="H133620" i="1"/>
  <c r="H133621" i="1"/>
  <c r="H133622" i="1"/>
  <c r="H133623" i="1"/>
  <c r="H133624" i="1"/>
  <c r="H133625" i="1"/>
  <c r="H133626" i="1"/>
  <c r="H133627" i="1"/>
  <c r="H133628" i="1"/>
  <c r="H133629" i="1"/>
  <c r="H133630" i="1"/>
  <c r="H133631" i="1"/>
  <c r="H133632" i="1"/>
  <c r="H133633" i="1"/>
  <c r="H133634" i="1"/>
  <c r="H133635" i="1"/>
  <c r="H133636" i="1"/>
  <c r="H133637" i="1"/>
  <c r="H133638" i="1"/>
  <c r="H133639" i="1"/>
  <c r="H133640" i="1"/>
  <c r="H133641" i="1"/>
  <c r="H133642" i="1"/>
  <c r="H133643" i="1"/>
  <c r="H133644" i="1"/>
  <c r="H133645" i="1"/>
  <c r="H133646" i="1"/>
  <c r="H133647" i="1"/>
  <c r="H133648" i="1"/>
  <c r="H133649" i="1"/>
  <c r="H133650" i="1"/>
  <c r="H133651" i="1"/>
  <c r="H133652" i="1"/>
  <c r="H133653" i="1"/>
  <c r="H133654" i="1"/>
  <c r="H133655" i="1"/>
  <c r="H133656" i="1"/>
  <c r="H133657" i="1"/>
  <c r="H133658" i="1"/>
  <c r="H133659" i="1"/>
  <c r="H133660" i="1"/>
  <c r="H133661" i="1"/>
  <c r="H133662" i="1"/>
  <c r="H133663" i="1"/>
  <c r="H133664" i="1"/>
  <c r="H133665" i="1"/>
  <c r="H133666" i="1"/>
  <c r="H133667" i="1"/>
  <c r="H133668" i="1"/>
  <c r="H133669" i="1"/>
  <c r="H133670" i="1"/>
  <c r="H133671" i="1"/>
  <c r="H133672" i="1"/>
  <c r="H133673" i="1"/>
  <c r="H133674" i="1"/>
  <c r="H133675" i="1"/>
  <c r="H133676" i="1"/>
  <c r="H133677" i="1"/>
  <c r="H133678" i="1"/>
  <c r="H133679" i="1"/>
  <c r="H133680" i="1"/>
  <c r="H133681" i="1"/>
  <c r="H133682" i="1"/>
  <c r="H133683" i="1"/>
  <c r="H133684" i="1"/>
  <c r="H133685" i="1"/>
  <c r="H133686" i="1"/>
  <c r="H133687" i="1"/>
  <c r="H133688" i="1"/>
  <c r="H133689" i="1"/>
  <c r="H133690" i="1"/>
  <c r="H133691" i="1"/>
  <c r="H133692" i="1"/>
  <c r="H133693" i="1"/>
  <c r="H133694" i="1"/>
  <c r="H133695" i="1"/>
  <c r="H133696" i="1"/>
  <c r="H133697" i="1"/>
  <c r="H133698" i="1"/>
  <c r="H133699" i="1"/>
  <c r="H133700" i="1"/>
  <c r="H133701" i="1"/>
  <c r="H133702" i="1"/>
  <c r="H133703" i="1"/>
  <c r="H133704" i="1"/>
  <c r="H133705" i="1"/>
  <c r="H133706" i="1"/>
  <c r="H133707" i="1"/>
  <c r="H133708" i="1"/>
  <c r="H133709" i="1"/>
  <c r="H133710" i="1"/>
  <c r="H133711" i="1"/>
  <c r="H133712" i="1"/>
  <c r="H133713" i="1"/>
  <c r="H133714" i="1"/>
  <c r="H133715" i="1"/>
  <c r="H133716" i="1"/>
  <c r="H133717" i="1"/>
  <c r="H133718" i="1"/>
  <c r="H133719" i="1"/>
  <c r="H133720" i="1"/>
  <c r="H133721" i="1"/>
  <c r="H133722" i="1"/>
  <c r="H133723" i="1"/>
  <c r="H133724" i="1"/>
  <c r="H133725" i="1"/>
  <c r="H133726" i="1"/>
  <c r="H133727" i="1"/>
  <c r="H133728" i="1"/>
  <c r="H133729" i="1"/>
  <c r="H133730" i="1"/>
  <c r="H133731" i="1"/>
  <c r="H133732" i="1"/>
  <c r="H133733" i="1"/>
  <c r="H133734" i="1"/>
  <c r="H133735" i="1"/>
  <c r="H133736" i="1"/>
  <c r="H133737" i="1"/>
  <c r="H133738" i="1"/>
  <c r="H133739" i="1"/>
  <c r="H133740" i="1"/>
  <c r="H133741" i="1"/>
  <c r="H133742" i="1"/>
  <c r="H133743" i="1"/>
  <c r="H133744" i="1"/>
  <c r="H133745" i="1"/>
  <c r="H133746" i="1"/>
  <c r="H133747" i="1"/>
  <c r="H133748" i="1"/>
  <c r="H133749" i="1"/>
  <c r="H133750" i="1"/>
  <c r="H133751" i="1"/>
  <c r="H133752" i="1"/>
  <c r="H133753" i="1"/>
  <c r="H133754" i="1"/>
  <c r="H133755" i="1"/>
  <c r="H133756" i="1"/>
  <c r="H133757" i="1"/>
  <c r="H133758" i="1"/>
  <c r="H133759" i="1"/>
  <c r="H133760" i="1"/>
  <c r="H133761" i="1"/>
  <c r="H133762" i="1"/>
  <c r="H133763" i="1"/>
  <c r="H133764" i="1"/>
  <c r="H133765" i="1"/>
  <c r="H133766" i="1"/>
  <c r="H133767" i="1"/>
  <c r="H133768" i="1"/>
  <c r="H133769" i="1"/>
  <c r="H133770" i="1"/>
  <c r="H133771" i="1"/>
  <c r="H133772" i="1"/>
  <c r="H133773" i="1"/>
  <c r="H133774" i="1"/>
  <c r="H133775" i="1"/>
  <c r="H133776" i="1"/>
  <c r="H133777" i="1"/>
  <c r="H133778" i="1"/>
  <c r="H133779" i="1"/>
  <c r="H133780" i="1"/>
  <c r="H133781" i="1"/>
  <c r="H133782" i="1"/>
  <c r="H133783" i="1"/>
  <c r="H133784" i="1"/>
  <c r="H133785" i="1"/>
  <c r="H133786" i="1"/>
  <c r="H133787" i="1"/>
  <c r="H133788" i="1"/>
  <c r="H133789" i="1"/>
  <c r="H133790" i="1"/>
  <c r="H133791" i="1"/>
  <c r="H133792" i="1"/>
  <c r="H133793" i="1"/>
  <c r="H133794" i="1"/>
  <c r="H133795" i="1"/>
  <c r="H133796" i="1"/>
  <c r="H133797" i="1"/>
  <c r="H133798" i="1"/>
  <c r="H133799" i="1"/>
  <c r="H133800" i="1"/>
  <c r="H133801" i="1"/>
  <c r="H133802" i="1"/>
  <c r="H133803" i="1"/>
  <c r="H133804" i="1"/>
  <c r="H133805" i="1"/>
  <c r="H133806" i="1"/>
  <c r="H133807" i="1"/>
  <c r="H133808" i="1"/>
  <c r="H133809" i="1"/>
  <c r="H133810" i="1"/>
  <c r="H133811" i="1"/>
  <c r="H133812" i="1"/>
  <c r="H133813" i="1"/>
  <c r="H133814" i="1"/>
  <c r="H133815" i="1"/>
  <c r="H133816" i="1"/>
  <c r="H133817" i="1"/>
  <c r="H133818" i="1"/>
  <c r="H133819" i="1"/>
  <c r="H133820" i="1"/>
  <c r="H133821" i="1"/>
  <c r="H133822" i="1"/>
  <c r="H133823" i="1"/>
  <c r="H133824" i="1"/>
  <c r="H133825" i="1"/>
  <c r="H133826" i="1"/>
  <c r="H133827" i="1"/>
  <c r="H133828" i="1"/>
  <c r="H133829" i="1"/>
  <c r="H133830" i="1"/>
  <c r="H133831" i="1"/>
  <c r="H133832" i="1"/>
  <c r="H133833" i="1"/>
  <c r="H133834" i="1"/>
  <c r="H133835" i="1"/>
  <c r="H133836" i="1"/>
  <c r="H133837" i="1"/>
  <c r="H133838" i="1"/>
  <c r="H133839" i="1"/>
  <c r="H133840" i="1"/>
  <c r="H133841" i="1"/>
  <c r="H133842" i="1"/>
  <c r="H133843" i="1"/>
  <c r="H133844" i="1"/>
  <c r="H133845" i="1"/>
  <c r="H133846" i="1"/>
  <c r="H133847" i="1"/>
  <c r="H133848" i="1"/>
  <c r="H133849" i="1"/>
  <c r="H133850" i="1"/>
  <c r="H133851" i="1"/>
  <c r="H133852" i="1"/>
  <c r="H133853" i="1"/>
  <c r="H133854" i="1"/>
  <c r="H133855" i="1"/>
  <c r="H133856" i="1"/>
  <c r="H133857" i="1"/>
  <c r="H133858" i="1"/>
  <c r="H133859" i="1"/>
  <c r="H133860" i="1"/>
  <c r="H133861" i="1"/>
  <c r="H133862" i="1"/>
  <c r="H133863" i="1"/>
  <c r="H133864" i="1"/>
  <c r="H133865" i="1"/>
  <c r="H133866" i="1"/>
  <c r="H133867" i="1"/>
  <c r="H133868" i="1"/>
  <c r="H133869" i="1"/>
  <c r="H133870" i="1"/>
  <c r="H133871" i="1"/>
  <c r="H133872" i="1"/>
  <c r="H133873" i="1"/>
  <c r="H133874" i="1"/>
  <c r="H133875" i="1"/>
  <c r="H133876" i="1"/>
  <c r="H133877" i="1"/>
  <c r="H133878" i="1"/>
  <c r="H133879" i="1"/>
  <c r="H133880" i="1"/>
  <c r="H133881" i="1"/>
  <c r="H133882" i="1"/>
  <c r="H133883" i="1"/>
  <c r="H133884" i="1"/>
  <c r="H133885" i="1"/>
  <c r="H133886" i="1"/>
  <c r="H133887" i="1"/>
  <c r="H133888" i="1"/>
  <c r="H133889" i="1"/>
  <c r="H133890" i="1"/>
  <c r="H133891" i="1"/>
  <c r="H133892" i="1"/>
  <c r="H133893" i="1"/>
  <c r="H133894" i="1"/>
  <c r="H133895" i="1"/>
  <c r="H133896" i="1"/>
  <c r="H133897" i="1"/>
  <c r="H133898" i="1"/>
  <c r="H133899" i="1"/>
  <c r="H133900" i="1"/>
  <c r="H133901" i="1"/>
  <c r="H133902" i="1"/>
  <c r="H133903" i="1"/>
  <c r="H133904" i="1"/>
  <c r="H133905" i="1"/>
  <c r="H133906" i="1"/>
  <c r="H133907" i="1"/>
  <c r="H133908" i="1"/>
  <c r="H133909" i="1"/>
  <c r="H133910" i="1"/>
  <c r="H133911" i="1"/>
  <c r="H133912" i="1"/>
  <c r="H133913" i="1"/>
  <c r="H133914" i="1"/>
  <c r="H133915" i="1"/>
  <c r="H133916" i="1"/>
  <c r="H133917" i="1"/>
  <c r="H133918" i="1"/>
  <c r="H133919" i="1"/>
  <c r="H133920" i="1"/>
  <c r="H133921" i="1"/>
  <c r="H133922" i="1"/>
  <c r="H133923" i="1"/>
  <c r="H133924" i="1"/>
  <c r="H133925" i="1"/>
  <c r="H133926" i="1"/>
  <c r="H133927" i="1"/>
  <c r="H133928" i="1"/>
  <c r="H133929" i="1"/>
  <c r="H133930" i="1"/>
  <c r="H133931" i="1"/>
  <c r="H133932" i="1"/>
  <c r="H133933" i="1"/>
  <c r="H133934" i="1"/>
  <c r="H133935" i="1"/>
  <c r="H133936" i="1"/>
  <c r="H133937" i="1"/>
  <c r="H133938" i="1"/>
  <c r="H133939" i="1"/>
  <c r="H133940" i="1"/>
  <c r="H133941" i="1"/>
  <c r="H133942" i="1"/>
  <c r="H133943" i="1"/>
  <c r="H133944" i="1"/>
  <c r="H133945" i="1"/>
  <c r="H133946" i="1"/>
  <c r="H133947" i="1"/>
  <c r="H133948" i="1"/>
  <c r="H133949" i="1"/>
  <c r="H133950" i="1"/>
  <c r="H133951" i="1"/>
  <c r="H133952" i="1"/>
  <c r="H133953" i="1"/>
  <c r="H133954" i="1"/>
  <c r="H133955" i="1"/>
  <c r="H133956" i="1"/>
  <c r="H133957" i="1"/>
  <c r="H133958" i="1"/>
  <c r="H133959" i="1"/>
  <c r="H133960" i="1"/>
  <c r="H133961" i="1"/>
  <c r="H133962" i="1"/>
  <c r="H133963" i="1"/>
  <c r="H133964" i="1"/>
  <c r="H133965" i="1"/>
  <c r="H133966" i="1"/>
  <c r="H133967" i="1"/>
  <c r="H133968" i="1"/>
  <c r="H133969" i="1"/>
  <c r="H133970" i="1"/>
  <c r="H133971" i="1"/>
  <c r="H133972" i="1"/>
  <c r="H133973" i="1"/>
  <c r="H133974" i="1"/>
  <c r="H133975" i="1"/>
  <c r="H133976" i="1"/>
  <c r="H133977" i="1"/>
  <c r="H133978" i="1"/>
  <c r="H133979" i="1"/>
  <c r="H133980" i="1"/>
  <c r="H133981" i="1"/>
  <c r="H133982" i="1"/>
  <c r="H133983" i="1"/>
  <c r="H133984" i="1"/>
  <c r="H133985" i="1"/>
  <c r="H133986" i="1"/>
  <c r="H133987" i="1"/>
  <c r="H133988" i="1"/>
  <c r="H133989" i="1"/>
  <c r="H133990" i="1"/>
  <c r="H133991" i="1"/>
  <c r="H133992" i="1"/>
  <c r="H133993" i="1"/>
  <c r="H133994" i="1"/>
  <c r="H133995" i="1"/>
  <c r="H133996" i="1"/>
  <c r="H133997" i="1"/>
  <c r="H133998" i="1"/>
  <c r="H133999" i="1"/>
  <c r="H134000" i="1"/>
  <c r="H134001" i="1"/>
  <c r="H134002" i="1"/>
  <c r="H134003" i="1"/>
  <c r="H134004" i="1"/>
  <c r="H134005" i="1"/>
  <c r="H134006" i="1"/>
  <c r="H134007" i="1"/>
  <c r="H134008" i="1"/>
  <c r="H134009" i="1"/>
  <c r="H134010" i="1"/>
  <c r="H134011" i="1"/>
  <c r="H134012" i="1"/>
  <c r="H134013" i="1"/>
  <c r="H134014" i="1"/>
  <c r="H134015" i="1"/>
  <c r="H134016" i="1"/>
  <c r="H134017" i="1"/>
  <c r="H134018" i="1"/>
  <c r="H134019" i="1"/>
  <c r="H134020" i="1"/>
  <c r="H134021" i="1"/>
  <c r="H134022" i="1"/>
  <c r="H134023" i="1"/>
  <c r="H134024" i="1"/>
  <c r="H134025" i="1"/>
  <c r="H134026" i="1"/>
  <c r="H134027" i="1"/>
  <c r="H134028" i="1"/>
  <c r="H134029" i="1"/>
  <c r="H134030" i="1"/>
  <c r="H134031" i="1"/>
  <c r="H134032" i="1"/>
  <c r="H134033" i="1"/>
  <c r="H134034" i="1"/>
  <c r="H134035" i="1"/>
  <c r="H134036" i="1"/>
  <c r="H134037" i="1"/>
  <c r="H134038" i="1"/>
  <c r="H134039" i="1"/>
  <c r="H134040" i="1"/>
  <c r="H134041" i="1"/>
  <c r="H134042" i="1"/>
  <c r="H134043" i="1"/>
  <c r="H134044" i="1"/>
  <c r="H134045" i="1"/>
  <c r="H134046" i="1"/>
  <c r="H134047" i="1"/>
  <c r="H134048" i="1"/>
  <c r="H134049" i="1"/>
  <c r="H134050" i="1"/>
  <c r="H134051" i="1"/>
  <c r="H134052" i="1"/>
  <c r="H134053" i="1"/>
  <c r="H134054" i="1"/>
  <c r="H134055" i="1"/>
  <c r="H134056" i="1"/>
  <c r="H134057" i="1"/>
  <c r="H134058" i="1"/>
  <c r="H134059" i="1"/>
  <c r="H134060" i="1"/>
  <c r="H134061" i="1"/>
  <c r="H134062" i="1"/>
  <c r="H134063" i="1"/>
  <c r="H134064" i="1"/>
  <c r="H134065" i="1"/>
  <c r="H134066" i="1"/>
  <c r="H134067" i="1"/>
  <c r="H134068" i="1"/>
  <c r="H134069" i="1"/>
  <c r="H134070" i="1"/>
  <c r="H134071" i="1"/>
  <c r="H134072" i="1"/>
  <c r="H134073" i="1"/>
  <c r="H134074" i="1"/>
  <c r="H134075" i="1"/>
  <c r="H134076" i="1"/>
  <c r="H134077" i="1"/>
  <c r="H134078" i="1"/>
  <c r="H134079" i="1"/>
  <c r="H134080" i="1"/>
  <c r="H134081" i="1"/>
  <c r="H134082" i="1"/>
  <c r="H134083" i="1"/>
  <c r="H134084" i="1"/>
  <c r="H134085" i="1"/>
  <c r="H134086" i="1"/>
  <c r="H134087" i="1"/>
  <c r="H134088" i="1"/>
  <c r="H134089" i="1"/>
  <c r="H134090" i="1"/>
  <c r="H134091" i="1"/>
  <c r="H134092" i="1"/>
  <c r="H134093" i="1"/>
  <c r="H134094" i="1"/>
  <c r="H134095" i="1"/>
  <c r="H134096" i="1"/>
  <c r="H134097" i="1"/>
  <c r="H134098" i="1"/>
  <c r="H134099" i="1"/>
  <c r="H134100" i="1"/>
  <c r="H134101" i="1"/>
  <c r="H134102" i="1"/>
  <c r="H134103" i="1"/>
  <c r="H134104" i="1"/>
  <c r="H134105" i="1"/>
  <c r="H134106" i="1"/>
  <c r="H134107" i="1"/>
  <c r="H134108" i="1"/>
  <c r="H134109" i="1"/>
  <c r="H134110" i="1"/>
  <c r="H134111" i="1"/>
  <c r="H134112" i="1"/>
  <c r="H134113" i="1"/>
  <c r="H134114" i="1"/>
  <c r="H134115" i="1"/>
  <c r="H134116" i="1"/>
  <c r="H134117" i="1"/>
  <c r="H134118" i="1"/>
  <c r="H134119" i="1"/>
  <c r="H134120" i="1"/>
  <c r="H134121" i="1"/>
  <c r="H134122" i="1"/>
  <c r="H134123" i="1"/>
  <c r="H134124" i="1"/>
  <c r="H134125" i="1"/>
  <c r="H134126" i="1"/>
  <c r="H134127" i="1"/>
  <c r="H134128" i="1"/>
  <c r="H134129" i="1"/>
  <c r="H134130" i="1"/>
  <c r="H134131" i="1"/>
  <c r="H134132" i="1"/>
  <c r="H134133" i="1"/>
  <c r="H134134" i="1"/>
  <c r="H134135" i="1"/>
  <c r="H134136" i="1"/>
  <c r="H134137" i="1"/>
  <c r="H134138" i="1"/>
  <c r="H134139" i="1"/>
  <c r="H134140" i="1"/>
  <c r="H134141" i="1"/>
  <c r="H134142" i="1"/>
  <c r="H134143" i="1"/>
  <c r="H134144" i="1"/>
  <c r="H134145" i="1"/>
  <c r="H134146" i="1"/>
  <c r="H134147" i="1"/>
  <c r="H134148" i="1"/>
  <c r="H134149" i="1"/>
  <c r="H134150" i="1"/>
  <c r="H134151" i="1"/>
  <c r="H134152" i="1"/>
  <c r="H134153" i="1"/>
  <c r="H134154" i="1"/>
  <c r="H134155" i="1"/>
  <c r="H134156" i="1"/>
  <c r="H134157" i="1"/>
  <c r="H134158" i="1"/>
  <c r="H134159" i="1"/>
  <c r="H134160" i="1"/>
  <c r="H134161" i="1"/>
  <c r="H134162" i="1"/>
  <c r="H134163" i="1"/>
  <c r="H134164" i="1"/>
  <c r="H134165" i="1"/>
  <c r="H134166" i="1"/>
  <c r="H134167" i="1"/>
  <c r="H134168" i="1"/>
  <c r="H134169" i="1"/>
  <c r="H134170" i="1"/>
  <c r="H134171" i="1"/>
  <c r="H134172" i="1"/>
  <c r="H134173" i="1"/>
  <c r="H134174" i="1"/>
  <c r="H134175" i="1"/>
  <c r="H134176" i="1"/>
  <c r="H134177" i="1"/>
  <c r="H134178" i="1"/>
  <c r="H134179" i="1"/>
  <c r="H134180" i="1"/>
  <c r="H134181" i="1"/>
  <c r="H134182" i="1"/>
  <c r="H134183" i="1"/>
  <c r="H134184" i="1"/>
  <c r="H134185" i="1"/>
  <c r="H134186" i="1"/>
  <c r="H134187" i="1"/>
  <c r="H134188" i="1"/>
  <c r="H134189" i="1"/>
  <c r="H134190" i="1"/>
  <c r="H134191" i="1"/>
  <c r="H134192" i="1"/>
  <c r="H134193" i="1"/>
  <c r="H134194" i="1"/>
  <c r="H134195" i="1"/>
  <c r="H134196" i="1"/>
  <c r="H134197" i="1"/>
  <c r="H134198" i="1"/>
  <c r="H134199" i="1"/>
  <c r="H134200" i="1"/>
  <c r="H134201" i="1"/>
  <c r="H134202" i="1"/>
  <c r="H134203" i="1"/>
  <c r="H134204" i="1"/>
  <c r="H134205" i="1"/>
  <c r="H134206" i="1"/>
  <c r="H134207" i="1"/>
  <c r="H134208" i="1"/>
  <c r="H134209" i="1"/>
  <c r="H134210" i="1"/>
  <c r="H134211" i="1"/>
  <c r="H134212" i="1"/>
  <c r="H134213" i="1"/>
  <c r="H134214" i="1"/>
  <c r="H134215" i="1"/>
  <c r="H134216" i="1"/>
  <c r="H134217" i="1"/>
  <c r="H134218" i="1"/>
  <c r="H134219" i="1"/>
  <c r="H134220" i="1"/>
  <c r="H134221" i="1"/>
  <c r="H134222" i="1"/>
  <c r="H134223" i="1"/>
  <c r="H134224" i="1"/>
  <c r="H134225" i="1"/>
  <c r="H134226" i="1"/>
  <c r="H134227" i="1"/>
  <c r="H134228" i="1"/>
  <c r="H134229" i="1"/>
  <c r="H134230" i="1"/>
  <c r="H134231" i="1"/>
  <c r="H134232" i="1"/>
  <c r="H134233" i="1"/>
  <c r="H134234" i="1"/>
  <c r="H134235" i="1"/>
  <c r="H134236" i="1"/>
  <c r="H134237" i="1"/>
  <c r="H134238" i="1"/>
  <c r="H134239" i="1"/>
  <c r="H134240" i="1"/>
  <c r="H134241" i="1"/>
  <c r="H134242" i="1"/>
  <c r="H134243" i="1"/>
  <c r="H134244" i="1"/>
  <c r="H134245" i="1"/>
  <c r="H134246" i="1"/>
  <c r="H134247" i="1"/>
  <c r="H134248" i="1"/>
  <c r="H134249" i="1"/>
  <c r="H134250" i="1"/>
  <c r="H134251" i="1"/>
  <c r="H134252" i="1"/>
  <c r="H134253" i="1"/>
  <c r="H134254" i="1"/>
  <c r="H134255" i="1"/>
  <c r="H134256" i="1"/>
  <c r="H134257" i="1"/>
  <c r="H134258" i="1"/>
  <c r="H134259" i="1"/>
  <c r="H134260" i="1"/>
  <c r="H134261" i="1"/>
  <c r="H134262" i="1"/>
  <c r="H134263" i="1"/>
  <c r="H134264" i="1"/>
  <c r="H134265" i="1"/>
  <c r="H134266" i="1"/>
  <c r="H134267" i="1"/>
  <c r="H134268" i="1"/>
  <c r="H134269" i="1"/>
  <c r="H134270" i="1"/>
  <c r="H134271" i="1"/>
  <c r="H134272" i="1"/>
  <c r="H134273" i="1"/>
  <c r="H134274" i="1"/>
  <c r="H134275" i="1"/>
  <c r="H134276" i="1"/>
  <c r="H134277" i="1"/>
  <c r="H134278" i="1"/>
  <c r="H134279" i="1"/>
  <c r="H134280" i="1"/>
  <c r="H134281" i="1"/>
  <c r="H134282" i="1"/>
  <c r="H134283" i="1"/>
  <c r="H134284" i="1"/>
  <c r="H134285" i="1"/>
  <c r="H134286" i="1"/>
  <c r="H134287" i="1"/>
  <c r="H134288" i="1"/>
  <c r="H134289" i="1"/>
  <c r="H134290" i="1"/>
  <c r="H134291" i="1"/>
  <c r="H134292" i="1"/>
  <c r="H134293" i="1"/>
  <c r="H134294" i="1"/>
  <c r="H134295" i="1"/>
  <c r="H134296" i="1"/>
  <c r="H134297" i="1"/>
  <c r="H134298" i="1"/>
  <c r="H134299" i="1"/>
  <c r="H134300" i="1"/>
  <c r="H134301" i="1"/>
  <c r="H134302" i="1"/>
  <c r="H134303" i="1"/>
  <c r="H134304" i="1"/>
  <c r="H134305" i="1"/>
  <c r="H134306" i="1"/>
  <c r="H134307" i="1"/>
  <c r="H134308" i="1"/>
  <c r="H134309" i="1"/>
  <c r="H134310" i="1"/>
  <c r="H134311" i="1"/>
  <c r="H134312" i="1"/>
  <c r="H134313" i="1"/>
  <c r="H134314" i="1"/>
  <c r="H134315" i="1"/>
  <c r="H134316" i="1"/>
  <c r="H134317" i="1"/>
  <c r="H134318" i="1"/>
  <c r="H134319" i="1"/>
  <c r="H134320" i="1"/>
  <c r="H134321" i="1"/>
  <c r="H134322" i="1"/>
  <c r="H134323" i="1"/>
  <c r="H134324" i="1"/>
  <c r="H134325" i="1"/>
  <c r="H134326" i="1"/>
  <c r="H134327" i="1"/>
  <c r="H134328" i="1"/>
  <c r="H134329" i="1"/>
  <c r="H134330" i="1"/>
  <c r="H134331" i="1"/>
  <c r="H134332" i="1"/>
  <c r="H134333" i="1"/>
  <c r="H134334" i="1"/>
  <c r="H134335" i="1"/>
  <c r="H134336" i="1"/>
  <c r="H134337" i="1"/>
  <c r="H134338" i="1"/>
  <c r="H134339" i="1"/>
  <c r="H134340" i="1"/>
  <c r="H134341" i="1"/>
  <c r="H134342" i="1"/>
  <c r="H134343" i="1"/>
  <c r="H134344" i="1"/>
  <c r="H134345" i="1"/>
  <c r="H134346" i="1"/>
  <c r="H134347" i="1"/>
  <c r="H134348" i="1"/>
  <c r="H134349" i="1"/>
  <c r="H134350" i="1"/>
  <c r="H134351" i="1"/>
  <c r="H134352" i="1"/>
  <c r="H134353" i="1"/>
  <c r="H134354" i="1"/>
  <c r="H134355" i="1"/>
  <c r="H134356" i="1"/>
  <c r="H134357" i="1"/>
  <c r="H134358" i="1"/>
  <c r="H134359" i="1"/>
  <c r="H134360" i="1"/>
  <c r="H134361" i="1"/>
  <c r="H134362" i="1"/>
  <c r="H134363" i="1"/>
  <c r="H134364" i="1"/>
  <c r="H134365" i="1"/>
  <c r="H134366" i="1"/>
  <c r="H134367" i="1"/>
  <c r="H134368" i="1"/>
  <c r="H134369" i="1"/>
  <c r="H134370" i="1"/>
  <c r="H134371" i="1"/>
  <c r="H134372" i="1"/>
  <c r="H134373" i="1"/>
  <c r="H134374" i="1"/>
  <c r="H134375" i="1"/>
  <c r="H134376" i="1"/>
  <c r="H134377" i="1"/>
  <c r="H134378" i="1"/>
  <c r="H134379" i="1"/>
  <c r="H134380" i="1"/>
  <c r="H134381" i="1"/>
  <c r="H134382" i="1"/>
  <c r="H134383" i="1"/>
  <c r="H134384" i="1"/>
  <c r="H134385" i="1"/>
  <c r="H134386" i="1"/>
  <c r="H134387" i="1"/>
  <c r="H134388" i="1"/>
  <c r="H134389" i="1"/>
  <c r="H134390" i="1"/>
  <c r="H134391" i="1"/>
  <c r="H134392" i="1"/>
  <c r="H134393" i="1"/>
  <c r="H134394" i="1"/>
  <c r="H134395" i="1"/>
  <c r="H134396" i="1"/>
  <c r="H134397" i="1"/>
  <c r="H134398" i="1"/>
  <c r="H134399" i="1"/>
  <c r="H134400" i="1"/>
  <c r="H134401" i="1"/>
  <c r="H134402" i="1"/>
  <c r="H134403" i="1"/>
  <c r="H134404" i="1"/>
  <c r="H134405" i="1"/>
  <c r="H134406" i="1"/>
  <c r="H134407" i="1"/>
  <c r="H134408" i="1"/>
  <c r="H134409" i="1"/>
  <c r="H134410" i="1"/>
  <c r="H134411" i="1"/>
  <c r="H134412" i="1"/>
  <c r="H134413" i="1"/>
  <c r="H134414" i="1"/>
  <c r="H134415" i="1"/>
  <c r="H134416" i="1"/>
  <c r="H134417" i="1"/>
  <c r="H134418" i="1"/>
  <c r="H134419" i="1"/>
  <c r="H134420" i="1"/>
  <c r="H134421" i="1"/>
  <c r="H134422" i="1"/>
  <c r="H134423" i="1"/>
  <c r="H134424" i="1"/>
  <c r="H134425" i="1"/>
  <c r="H134426" i="1"/>
  <c r="H134427" i="1"/>
  <c r="H134428" i="1"/>
  <c r="H134429" i="1"/>
  <c r="H134430" i="1"/>
  <c r="H134431" i="1"/>
  <c r="H134432" i="1"/>
  <c r="H134433" i="1"/>
  <c r="H134434" i="1"/>
  <c r="H134435" i="1"/>
  <c r="H134436" i="1"/>
  <c r="H134437" i="1"/>
  <c r="H134438" i="1"/>
  <c r="H134439" i="1"/>
  <c r="H134440" i="1"/>
  <c r="H134441" i="1"/>
  <c r="H134442" i="1"/>
  <c r="H134443" i="1"/>
  <c r="H134444" i="1"/>
  <c r="H134445" i="1"/>
  <c r="H134446" i="1"/>
  <c r="H134447" i="1"/>
  <c r="H134448" i="1"/>
  <c r="H134449" i="1"/>
  <c r="H134450" i="1"/>
  <c r="H134451" i="1"/>
  <c r="H134452" i="1"/>
  <c r="H134453" i="1"/>
  <c r="H134454" i="1"/>
  <c r="H134455" i="1"/>
  <c r="H134456" i="1"/>
  <c r="H134457" i="1"/>
  <c r="H134458" i="1"/>
  <c r="H134459" i="1"/>
  <c r="H134460" i="1"/>
  <c r="H134461" i="1"/>
  <c r="H134462" i="1"/>
  <c r="H134463" i="1"/>
  <c r="H134464" i="1"/>
  <c r="H134465" i="1"/>
  <c r="H134466" i="1"/>
  <c r="H134467" i="1"/>
  <c r="H134468" i="1"/>
  <c r="H134469" i="1"/>
  <c r="H134470" i="1"/>
  <c r="H134471" i="1"/>
  <c r="H134472" i="1"/>
  <c r="H134473" i="1"/>
  <c r="H134474" i="1"/>
  <c r="H134475" i="1"/>
  <c r="H134476" i="1"/>
  <c r="H134477" i="1"/>
  <c r="H134478" i="1"/>
  <c r="H134479" i="1"/>
  <c r="H134480" i="1"/>
  <c r="H134481" i="1"/>
  <c r="H134482" i="1"/>
  <c r="H134483" i="1"/>
  <c r="H134484" i="1"/>
  <c r="H134485" i="1"/>
  <c r="H134486" i="1"/>
  <c r="H134487" i="1"/>
  <c r="H134488" i="1"/>
  <c r="H134489" i="1"/>
  <c r="H134490" i="1"/>
  <c r="H134491" i="1"/>
  <c r="H134492" i="1"/>
  <c r="H134493" i="1"/>
  <c r="H134494" i="1"/>
  <c r="H134495" i="1"/>
  <c r="H134496" i="1"/>
  <c r="H134497" i="1"/>
  <c r="H134498" i="1"/>
  <c r="H134499" i="1"/>
  <c r="H134500" i="1"/>
  <c r="H134501" i="1"/>
  <c r="H134502" i="1"/>
  <c r="H134503" i="1"/>
  <c r="H134504" i="1"/>
  <c r="H134505" i="1"/>
  <c r="H134506" i="1"/>
  <c r="H134507" i="1"/>
  <c r="H134508" i="1"/>
  <c r="H134509" i="1"/>
  <c r="H134510" i="1"/>
  <c r="H134511" i="1"/>
  <c r="H134512" i="1"/>
  <c r="H134513" i="1"/>
  <c r="H134514" i="1"/>
  <c r="H134515" i="1"/>
  <c r="H134516" i="1"/>
  <c r="H134517" i="1"/>
  <c r="H134518" i="1"/>
  <c r="H134519" i="1"/>
  <c r="H134520" i="1"/>
  <c r="H134521" i="1"/>
  <c r="H134522" i="1"/>
  <c r="H134523" i="1"/>
  <c r="H134524" i="1"/>
  <c r="H134525" i="1"/>
  <c r="H134526" i="1"/>
  <c r="H134527" i="1"/>
  <c r="H134528" i="1"/>
  <c r="H134529" i="1"/>
  <c r="H134530" i="1"/>
  <c r="H134531" i="1"/>
  <c r="H134532" i="1"/>
  <c r="H134533" i="1"/>
  <c r="H134534" i="1"/>
  <c r="H134535" i="1"/>
  <c r="H134536" i="1"/>
  <c r="H134537" i="1"/>
  <c r="H134538" i="1"/>
  <c r="H134539" i="1"/>
  <c r="H134540" i="1"/>
  <c r="H134541" i="1"/>
  <c r="H134542" i="1"/>
  <c r="H134543" i="1"/>
  <c r="H134544" i="1"/>
  <c r="H134545" i="1"/>
  <c r="H134546" i="1"/>
  <c r="H134547" i="1"/>
  <c r="H134548" i="1"/>
  <c r="H134549" i="1"/>
  <c r="H134550" i="1"/>
  <c r="H134551" i="1"/>
  <c r="H134552" i="1"/>
  <c r="H134553" i="1"/>
  <c r="H134554" i="1"/>
  <c r="H134555" i="1"/>
  <c r="H134556" i="1"/>
  <c r="H134557" i="1"/>
  <c r="H134558" i="1"/>
  <c r="H134559" i="1"/>
  <c r="H134560" i="1"/>
  <c r="H134561" i="1"/>
  <c r="H134562" i="1"/>
  <c r="H134563" i="1"/>
  <c r="H134564" i="1"/>
  <c r="H134565" i="1"/>
  <c r="H134566" i="1"/>
  <c r="H134567" i="1"/>
  <c r="H134568" i="1"/>
  <c r="H134569" i="1"/>
  <c r="H134570" i="1"/>
  <c r="H134571" i="1"/>
  <c r="H134572" i="1"/>
  <c r="H134573" i="1"/>
  <c r="H134574" i="1"/>
  <c r="H134575" i="1"/>
  <c r="H134576" i="1"/>
  <c r="H134577" i="1"/>
  <c r="H134578" i="1"/>
  <c r="H134579" i="1"/>
  <c r="H134580" i="1"/>
  <c r="H134581" i="1"/>
  <c r="H134582" i="1"/>
  <c r="H134583" i="1"/>
  <c r="H134584" i="1"/>
  <c r="H134585" i="1"/>
  <c r="H134586" i="1"/>
  <c r="H134587" i="1"/>
  <c r="H134588" i="1"/>
  <c r="H134589" i="1"/>
  <c r="H134590" i="1"/>
  <c r="H134591" i="1"/>
  <c r="H134592" i="1"/>
  <c r="H134593" i="1"/>
  <c r="H134594" i="1"/>
  <c r="H134595" i="1"/>
  <c r="H134596" i="1"/>
  <c r="H134597" i="1"/>
  <c r="H134598" i="1"/>
  <c r="H134599" i="1"/>
  <c r="H134600" i="1"/>
  <c r="H134601" i="1"/>
  <c r="H134602" i="1"/>
  <c r="H134603" i="1"/>
  <c r="H134604" i="1"/>
  <c r="H134605" i="1"/>
  <c r="H134606" i="1"/>
  <c r="H134607" i="1"/>
  <c r="H134608" i="1"/>
  <c r="H134609" i="1"/>
  <c r="H134610" i="1"/>
  <c r="H134611" i="1"/>
  <c r="H134612" i="1"/>
  <c r="H134613" i="1"/>
  <c r="H134614" i="1"/>
  <c r="H134615" i="1"/>
  <c r="H134616" i="1"/>
  <c r="H134617" i="1"/>
  <c r="H134618" i="1"/>
  <c r="H134619" i="1"/>
  <c r="H134620" i="1"/>
  <c r="H134621" i="1"/>
  <c r="H134622" i="1"/>
  <c r="H134623" i="1"/>
  <c r="H134624" i="1"/>
  <c r="H134625" i="1"/>
  <c r="H134626" i="1"/>
  <c r="H134627" i="1"/>
  <c r="H134628" i="1"/>
  <c r="H134629" i="1"/>
  <c r="H134630" i="1"/>
  <c r="H134631" i="1"/>
  <c r="H134632" i="1"/>
  <c r="H134633" i="1"/>
  <c r="H134634" i="1"/>
  <c r="H134635" i="1"/>
  <c r="H134636" i="1"/>
  <c r="H134637" i="1"/>
  <c r="H134638" i="1"/>
  <c r="H134639" i="1"/>
  <c r="H134640" i="1"/>
  <c r="H134641" i="1"/>
  <c r="H134642" i="1"/>
  <c r="H134643" i="1"/>
  <c r="H134644" i="1"/>
  <c r="H134645" i="1"/>
  <c r="H134646" i="1"/>
  <c r="H134647" i="1"/>
  <c r="H134648" i="1"/>
  <c r="H134649" i="1"/>
  <c r="H134650" i="1"/>
  <c r="H134651" i="1"/>
  <c r="H134652" i="1"/>
  <c r="H134653" i="1"/>
  <c r="H134654" i="1"/>
  <c r="H134655" i="1"/>
  <c r="H134656" i="1"/>
  <c r="H134657" i="1"/>
  <c r="H134658" i="1"/>
  <c r="H134659" i="1"/>
  <c r="H134660" i="1"/>
  <c r="H134661" i="1"/>
  <c r="H134662" i="1"/>
  <c r="H134663" i="1"/>
  <c r="H134664" i="1"/>
  <c r="H134665" i="1"/>
  <c r="H134666" i="1"/>
  <c r="H134667" i="1"/>
  <c r="H134668" i="1"/>
  <c r="H134669" i="1"/>
  <c r="H134670" i="1"/>
  <c r="H134671" i="1"/>
  <c r="H134672" i="1"/>
  <c r="H134673" i="1"/>
  <c r="H134674" i="1"/>
  <c r="H134675" i="1"/>
  <c r="H134676" i="1"/>
  <c r="H134677" i="1"/>
  <c r="H134678" i="1"/>
  <c r="H134679" i="1"/>
  <c r="H134680" i="1"/>
  <c r="H134681" i="1"/>
  <c r="H134682" i="1"/>
  <c r="H134683" i="1"/>
  <c r="H134684" i="1"/>
  <c r="H134685" i="1"/>
  <c r="H134686" i="1"/>
  <c r="H134687" i="1"/>
  <c r="H134688" i="1"/>
  <c r="H134689" i="1"/>
  <c r="H134690" i="1"/>
  <c r="H134691" i="1"/>
  <c r="H134692" i="1"/>
  <c r="H134693" i="1"/>
  <c r="H134694" i="1"/>
  <c r="H134695" i="1"/>
  <c r="H134696" i="1"/>
  <c r="H134697" i="1"/>
  <c r="H134698" i="1"/>
  <c r="H134699" i="1"/>
  <c r="H134700" i="1"/>
  <c r="H134701" i="1"/>
  <c r="H134702" i="1"/>
  <c r="H134703" i="1"/>
  <c r="H134704" i="1"/>
  <c r="H134705" i="1"/>
  <c r="H134706" i="1"/>
  <c r="H134707" i="1"/>
  <c r="H134708" i="1"/>
  <c r="H134709" i="1"/>
  <c r="H134710" i="1"/>
  <c r="H134711" i="1"/>
  <c r="H134712" i="1"/>
  <c r="H134713" i="1"/>
  <c r="H134714" i="1"/>
  <c r="H134715" i="1"/>
  <c r="H134716" i="1"/>
  <c r="H134717" i="1"/>
  <c r="H134718" i="1"/>
  <c r="H134719" i="1"/>
  <c r="H134720" i="1"/>
  <c r="H134721" i="1"/>
  <c r="H134722" i="1"/>
  <c r="H134723" i="1"/>
  <c r="H134724" i="1"/>
  <c r="H134725" i="1"/>
  <c r="H134726" i="1"/>
  <c r="H134727" i="1"/>
  <c r="H134728" i="1"/>
  <c r="H134729" i="1"/>
  <c r="H134730" i="1"/>
  <c r="H134731" i="1"/>
  <c r="H134732" i="1"/>
  <c r="H134733" i="1"/>
  <c r="H134734" i="1"/>
  <c r="H134735" i="1"/>
  <c r="H134736" i="1"/>
  <c r="H134737" i="1"/>
  <c r="H134738" i="1"/>
  <c r="H134739" i="1"/>
  <c r="H134740" i="1"/>
  <c r="H134741" i="1"/>
  <c r="H134742" i="1"/>
  <c r="H134743" i="1"/>
  <c r="H134744" i="1"/>
  <c r="H134745" i="1"/>
  <c r="H134746" i="1"/>
  <c r="H134747" i="1"/>
  <c r="H134748" i="1"/>
  <c r="H134749" i="1"/>
  <c r="H134750" i="1"/>
  <c r="H134751" i="1"/>
  <c r="H134752" i="1"/>
  <c r="H134753" i="1"/>
  <c r="H134754" i="1"/>
  <c r="H134755" i="1"/>
  <c r="H134756" i="1"/>
  <c r="H134757" i="1"/>
  <c r="H134758" i="1"/>
  <c r="H134759" i="1"/>
  <c r="H134760" i="1"/>
  <c r="H134761" i="1"/>
  <c r="H134762" i="1"/>
  <c r="H134763" i="1"/>
  <c r="H134764" i="1"/>
  <c r="H134765" i="1"/>
  <c r="H134766" i="1"/>
  <c r="H134767" i="1"/>
  <c r="H134768" i="1"/>
  <c r="H134769" i="1"/>
  <c r="H134770" i="1"/>
  <c r="H134771" i="1"/>
  <c r="H134772" i="1"/>
  <c r="H134773" i="1"/>
  <c r="H134774" i="1"/>
  <c r="H134775" i="1"/>
  <c r="H134776" i="1"/>
  <c r="H134777" i="1"/>
  <c r="H134778" i="1"/>
  <c r="H134779" i="1"/>
  <c r="H134780" i="1"/>
  <c r="H134781" i="1"/>
  <c r="H134782" i="1"/>
  <c r="H134783" i="1"/>
  <c r="H134784" i="1"/>
  <c r="H134785" i="1"/>
  <c r="H134786" i="1"/>
  <c r="H134787" i="1"/>
  <c r="H134788" i="1"/>
  <c r="H134789" i="1"/>
  <c r="H134790" i="1"/>
  <c r="H134791" i="1"/>
  <c r="H134792" i="1"/>
  <c r="H134793" i="1"/>
  <c r="H134794" i="1"/>
  <c r="H134795" i="1"/>
  <c r="H134796" i="1"/>
  <c r="H134797" i="1"/>
  <c r="H134798" i="1"/>
  <c r="H134799" i="1"/>
  <c r="H134800" i="1"/>
  <c r="H134801" i="1"/>
  <c r="H134802" i="1"/>
  <c r="H134803" i="1"/>
  <c r="H134804" i="1"/>
  <c r="H134805" i="1"/>
  <c r="H134806" i="1"/>
  <c r="H134807" i="1"/>
  <c r="H134808" i="1"/>
  <c r="H134809" i="1"/>
  <c r="H134810" i="1"/>
  <c r="H134811" i="1"/>
  <c r="H134812" i="1"/>
  <c r="H134813" i="1"/>
  <c r="H134814" i="1"/>
  <c r="H134815" i="1"/>
  <c r="H134816" i="1"/>
  <c r="H134817" i="1"/>
  <c r="H134818" i="1"/>
  <c r="H134819" i="1"/>
  <c r="H134820" i="1"/>
  <c r="H134821" i="1"/>
  <c r="H134822" i="1"/>
  <c r="H134823" i="1"/>
  <c r="H134824" i="1"/>
  <c r="H134825" i="1"/>
  <c r="H134826" i="1"/>
  <c r="H134827" i="1"/>
  <c r="H134828" i="1"/>
  <c r="H134829" i="1"/>
  <c r="H134830" i="1"/>
  <c r="H134831" i="1"/>
  <c r="H134832" i="1"/>
  <c r="H134833" i="1"/>
  <c r="H134834" i="1"/>
  <c r="H134835" i="1"/>
  <c r="H134836" i="1"/>
  <c r="H134837" i="1"/>
  <c r="H134838" i="1"/>
  <c r="H134839" i="1"/>
  <c r="H134840" i="1"/>
  <c r="H134841" i="1"/>
  <c r="H134842" i="1"/>
  <c r="H134843" i="1"/>
  <c r="H134844" i="1"/>
  <c r="H134845" i="1"/>
  <c r="H134846" i="1"/>
  <c r="H134847" i="1"/>
  <c r="H134848" i="1"/>
  <c r="H134849" i="1"/>
  <c r="H134850" i="1"/>
  <c r="H134851" i="1"/>
  <c r="H134852" i="1"/>
  <c r="H134853" i="1"/>
  <c r="H134854" i="1"/>
  <c r="H134855" i="1"/>
  <c r="H134856" i="1"/>
  <c r="H134857" i="1"/>
  <c r="H134858" i="1"/>
  <c r="H134859" i="1"/>
  <c r="H134860" i="1"/>
  <c r="H134861" i="1"/>
  <c r="H134862" i="1"/>
  <c r="H134863" i="1"/>
  <c r="H134864" i="1"/>
  <c r="H134865" i="1"/>
  <c r="H134866" i="1"/>
  <c r="H134867" i="1"/>
  <c r="H134868" i="1"/>
  <c r="H134869" i="1"/>
  <c r="H134870" i="1"/>
  <c r="H134871" i="1"/>
  <c r="H134872" i="1"/>
  <c r="H134873" i="1"/>
  <c r="H134874" i="1"/>
  <c r="H134875" i="1"/>
  <c r="H134876" i="1"/>
  <c r="H134877" i="1"/>
  <c r="H134878" i="1"/>
  <c r="H134879" i="1"/>
  <c r="H134880" i="1"/>
  <c r="H134881" i="1"/>
  <c r="H134882" i="1"/>
  <c r="H134883" i="1"/>
  <c r="H134884" i="1"/>
  <c r="H134885" i="1"/>
  <c r="H134886" i="1"/>
  <c r="H134887" i="1"/>
  <c r="H134888" i="1"/>
  <c r="H134889" i="1"/>
  <c r="H134890" i="1"/>
  <c r="H134891" i="1"/>
  <c r="H134892" i="1"/>
  <c r="H134893" i="1"/>
  <c r="H134894" i="1"/>
  <c r="H134895" i="1"/>
  <c r="H134896" i="1"/>
  <c r="H134897" i="1"/>
  <c r="H134898" i="1"/>
  <c r="H134899" i="1"/>
  <c r="H134900" i="1"/>
  <c r="H134901" i="1"/>
  <c r="H134902" i="1"/>
  <c r="H134903" i="1"/>
  <c r="H134904" i="1"/>
  <c r="H134905" i="1"/>
  <c r="H134906" i="1"/>
  <c r="H134907" i="1"/>
  <c r="H134908" i="1"/>
  <c r="H134909" i="1"/>
  <c r="H134910" i="1"/>
  <c r="H134911" i="1"/>
  <c r="H134912" i="1"/>
  <c r="H134913" i="1"/>
  <c r="H134914" i="1"/>
  <c r="H134915" i="1"/>
  <c r="H134916" i="1"/>
  <c r="H134917" i="1"/>
  <c r="H134918" i="1"/>
  <c r="H134919" i="1"/>
  <c r="H134920" i="1"/>
  <c r="H134921" i="1"/>
  <c r="H134922" i="1"/>
  <c r="H134923" i="1"/>
  <c r="H134924" i="1"/>
  <c r="H134925" i="1"/>
  <c r="H134926" i="1"/>
  <c r="H134927" i="1"/>
  <c r="H134928" i="1"/>
  <c r="H134929" i="1"/>
  <c r="H134930" i="1"/>
  <c r="H134931" i="1"/>
  <c r="H134932" i="1"/>
  <c r="H134933" i="1"/>
  <c r="H134934" i="1"/>
  <c r="H134935" i="1"/>
  <c r="H134936" i="1"/>
  <c r="H134937" i="1"/>
  <c r="H134938" i="1"/>
  <c r="H134939" i="1"/>
  <c r="H134940" i="1"/>
  <c r="H134941" i="1"/>
  <c r="H134942" i="1"/>
  <c r="H134943" i="1"/>
  <c r="H134944" i="1"/>
  <c r="H134945" i="1"/>
  <c r="H134946" i="1"/>
  <c r="H134947" i="1"/>
  <c r="H134948" i="1"/>
  <c r="H134949" i="1"/>
  <c r="H134950" i="1"/>
  <c r="H134951" i="1"/>
  <c r="H134952" i="1"/>
  <c r="H134953" i="1"/>
  <c r="H134954" i="1"/>
  <c r="H134955" i="1"/>
  <c r="H134956" i="1"/>
  <c r="H134957" i="1"/>
  <c r="H134958" i="1"/>
  <c r="H134959" i="1"/>
  <c r="H134960" i="1"/>
  <c r="H134961" i="1"/>
  <c r="H134962" i="1"/>
  <c r="H134963" i="1"/>
  <c r="H134964" i="1"/>
  <c r="H134965" i="1"/>
  <c r="H134966" i="1"/>
  <c r="H134967" i="1"/>
  <c r="H134968" i="1"/>
  <c r="H134969" i="1"/>
  <c r="H134970" i="1"/>
  <c r="H134971" i="1"/>
  <c r="H134972" i="1"/>
  <c r="H134973" i="1"/>
  <c r="H134974" i="1"/>
  <c r="H134975" i="1"/>
  <c r="H134976" i="1"/>
  <c r="H134977" i="1"/>
  <c r="H134978" i="1"/>
  <c r="H134979" i="1"/>
  <c r="H134980" i="1"/>
  <c r="H134981" i="1"/>
  <c r="H134982" i="1"/>
  <c r="H134983" i="1"/>
  <c r="H134984" i="1"/>
  <c r="H134985" i="1"/>
  <c r="H134986" i="1"/>
  <c r="H134987" i="1"/>
  <c r="H134988" i="1"/>
  <c r="H134989" i="1"/>
  <c r="H134990" i="1"/>
  <c r="H134991" i="1"/>
  <c r="H134992" i="1"/>
  <c r="H134993" i="1"/>
  <c r="H134994" i="1"/>
  <c r="H134995" i="1"/>
  <c r="H134996" i="1"/>
  <c r="H134997" i="1"/>
  <c r="H134998" i="1"/>
  <c r="H134999" i="1"/>
  <c r="H135000" i="1"/>
  <c r="H135001" i="1"/>
  <c r="H135002" i="1"/>
  <c r="H135003" i="1"/>
  <c r="H135004" i="1"/>
  <c r="H135005" i="1"/>
  <c r="H135006" i="1"/>
  <c r="H135007" i="1"/>
  <c r="H135008" i="1"/>
  <c r="H135009" i="1"/>
  <c r="H135010" i="1"/>
  <c r="H135011" i="1"/>
  <c r="H135012" i="1"/>
  <c r="H135013" i="1"/>
  <c r="H135014" i="1"/>
  <c r="H135015" i="1"/>
  <c r="H135016" i="1"/>
  <c r="H135017" i="1"/>
  <c r="H135018" i="1"/>
  <c r="H135019" i="1"/>
  <c r="H135020" i="1"/>
  <c r="H135021" i="1"/>
  <c r="H135022" i="1"/>
  <c r="H135023" i="1"/>
  <c r="H135024" i="1"/>
  <c r="H135025" i="1"/>
  <c r="H135026" i="1"/>
  <c r="H135027" i="1"/>
  <c r="H135028" i="1"/>
  <c r="H135029" i="1"/>
  <c r="H135030" i="1"/>
  <c r="H135031" i="1"/>
  <c r="H135032" i="1"/>
  <c r="H135033" i="1"/>
  <c r="H135034" i="1"/>
  <c r="H135035" i="1"/>
  <c r="H135036" i="1"/>
  <c r="H135037" i="1"/>
  <c r="H135038" i="1"/>
  <c r="H135039" i="1"/>
  <c r="H135040" i="1"/>
  <c r="H135041" i="1"/>
  <c r="H135042" i="1"/>
  <c r="H135043" i="1"/>
  <c r="H135044" i="1"/>
  <c r="H135045" i="1"/>
  <c r="H135046" i="1"/>
  <c r="H135047" i="1"/>
  <c r="H135048" i="1"/>
  <c r="H135049" i="1"/>
  <c r="H135050" i="1"/>
  <c r="H135051" i="1"/>
  <c r="H135052" i="1"/>
  <c r="H135053" i="1"/>
  <c r="H135054" i="1"/>
  <c r="H135055" i="1"/>
  <c r="H135056" i="1"/>
  <c r="H135057" i="1"/>
  <c r="H135058" i="1"/>
  <c r="H135059" i="1"/>
  <c r="H135060" i="1"/>
  <c r="H135061" i="1"/>
  <c r="H135062" i="1"/>
  <c r="H135063" i="1"/>
  <c r="H135064" i="1"/>
  <c r="H135065" i="1"/>
  <c r="H135066" i="1"/>
  <c r="H135067" i="1"/>
  <c r="H135068" i="1"/>
  <c r="H135069" i="1"/>
  <c r="H135070" i="1"/>
  <c r="H135071" i="1"/>
  <c r="H135072" i="1"/>
  <c r="H135073" i="1"/>
  <c r="H135074" i="1"/>
  <c r="H135075" i="1"/>
  <c r="H135076" i="1"/>
  <c r="H135077" i="1"/>
  <c r="H135078" i="1"/>
  <c r="H135079" i="1"/>
  <c r="H135080" i="1"/>
  <c r="H135081" i="1"/>
  <c r="H135082" i="1"/>
  <c r="H135083" i="1"/>
  <c r="H135084" i="1"/>
  <c r="H135085" i="1"/>
  <c r="H135086" i="1"/>
  <c r="H135087" i="1"/>
  <c r="H135088" i="1"/>
  <c r="H135089" i="1"/>
  <c r="H135090" i="1"/>
  <c r="H135091" i="1"/>
  <c r="H135092" i="1"/>
  <c r="H135093" i="1"/>
  <c r="H135094" i="1"/>
  <c r="H135095" i="1"/>
  <c r="H135096" i="1"/>
  <c r="H135097" i="1"/>
  <c r="H135098" i="1"/>
  <c r="H135099" i="1"/>
  <c r="H135100" i="1"/>
  <c r="H135101" i="1"/>
  <c r="H135102" i="1"/>
  <c r="H135103" i="1"/>
  <c r="H135104" i="1"/>
  <c r="H135105" i="1"/>
  <c r="H135106" i="1"/>
  <c r="H135107" i="1"/>
  <c r="H135108" i="1"/>
  <c r="H135109" i="1"/>
  <c r="H135110" i="1"/>
  <c r="H135111" i="1"/>
  <c r="H135112" i="1"/>
  <c r="H135113" i="1"/>
  <c r="H135114" i="1"/>
  <c r="H135115" i="1"/>
  <c r="H135116" i="1"/>
  <c r="H135117" i="1"/>
  <c r="H135118" i="1"/>
  <c r="H135119" i="1"/>
  <c r="H135120" i="1"/>
  <c r="H135121" i="1"/>
  <c r="H135122" i="1"/>
  <c r="H135123" i="1"/>
  <c r="H135124" i="1"/>
  <c r="H135125" i="1"/>
  <c r="H135126" i="1"/>
  <c r="H135127" i="1"/>
  <c r="H135128" i="1"/>
  <c r="H135129" i="1"/>
  <c r="H135130" i="1"/>
  <c r="H135131" i="1"/>
  <c r="H135132" i="1"/>
  <c r="H135133" i="1"/>
  <c r="H135134" i="1"/>
  <c r="H135135" i="1"/>
  <c r="H135136" i="1"/>
  <c r="H135137" i="1"/>
  <c r="H135138" i="1"/>
  <c r="H135139" i="1"/>
  <c r="H135140" i="1"/>
  <c r="H135141" i="1"/>
  <c r="H135142" i="1"/>
  <c r="H135143" i="1"/>
  <c r="H135144" i="1"/>
  <c r="H135145" i="1"/>
  <c r="H135146" i="1"/>
  <c r="H135147" i="1"/>
  <c r="H135148" i="1"/>
  <c r="H135149" i="1"/>
  <c r="H135150" i="1"/>
  <c r="H135151" i="1"/>
  <c r="H135152" i="1"/>
  <c r="H135153" i="1"/>
  <c r="H135154" i="1"/>
  <c r="H135155" i="1"/>
  <c r="H135156" i="1"/>
  <c r="H135157" i="1"/>
  <c r="H135158" i="1"/>
  <c r="H135159" i="1"/>
  <c r="H135160" i="1"/>
  <c r="H135161" i="1"/>
  <c r="H135162" i="1"/>
  <c r="H135163" i="1"/>
  <c r="H135164" i="1"/>
  <c r="H135165" i="1"/>
  <c r="H135166" i="1"/>
  <c r="H135167" i="1"/>
  <c r="H135168" i="1"/>
  <c r="H135169" i="1"/>
  <c r="H135170" i="1"/>
  <c r="H135171" i="1"/>
  <c r="H135172" i="1"/>
  <c r="H135173" i="1"/>
  <c r="H135174" i="1"/>
  <c r="H135175" i="1"/>
  <c r="H135176" i="1"/>
  <c r="H135177" i="1"/>
  <c r="H135178" i="1"/>
  <c r="H135179" i="1"/>
  <c r="H135180" i="1"/>
  <c r="H135181" i="1"/>
  <c r="H135182" i="1"/>
  <c r="H135183" i="1"/>
  <c r="H135184" i="1"/>
  <c r="H135185" i="1"/>
  <c r="H135186" i="1"/>
  <c r="H135187" i="1"/>
  <c r="H135188" i="1"/>
  <c r="H135189" i="1"/>
  <c r="H135190" i="1"/>
  <c r="H135191" i="1"/>
  <c r="H135192" i="1"/>
  <c r="H135193" i="1"/>
  <c r="H135194" i="1"/>
  <c r="H135195" i="1"/>
  <c r="H135196" i="1"/>
  <c r="H135197" i="1"/>
  <c r="H135198" i="1"/>
  <c r="H135199" i="1"/>
  <c r="H135200" i="1"/>
  <c r="H135201" i="1"/>
  <c r="H135202" i="1"/>
  <c r="H135203" i="1"/>
  <c r="H135204" i="1"/>
  <c r="H135205" i="1"/>
  <c r="H135206" i="1"/>
  <c r="H135207" i="1"/>
  <c r="H135208" i="1"/>
  <c r="H135209" i="1"/>
  <c r="H135210" i="1"/>
  <c r="H135211" i="1"/>
  <c r="H135212" i="1"/>
  <c r="H135213" i="1"/>
  <c r="H135214" i="1"/>
  <c r="H135215" i="1"/>
  <c r="H135216" i="1"/>
  <c r="H135217" i="1"/>
  <c r="H135218" i="1"/>
  <c r="H135219" i="1"/>
  <c r="H135220" i="1"/>
  <c r="H135221" i="1"/>
  <c r="H135222" i="1"/>
  <c r="H135223" i="1"/>
  <c r="H135224" i="1"/>
  <c r="H135225" i="1"/>
  <c r="H135226" i="1"/>
  <c r="H135227" i="1"/>
  <c r="H135228" i="1"/>
  <c r="H135229" i="1"/>
  <c r="H135230" i="1"/>
  <c r="H135231" i="1"/>
  <c r="H135232" i="1"/>
  <c r="H135233" i="1"/>
  <c r="H135234" i="1"/>
  <c r="H135235" i="1"/>
  <c r="H135236" i="1"/>
  <c r="H135237" i="1"/>
  <c r="H135238" i="1"/>
  <c r="H135239" i="1"/>
  <c r="H135240" i="1"/>
  <c r="H135241" i="1"/>
  <c r="H135242" i="1"/>
  <c r="H135243" i="1"/>
  <c r="H135244" i="1"/>
  <c r="H135245" i="1"/>
  <c r="H135246" i="1"/>
  <c r="H135247" i="1"/>
  <c r="H135248" i="1"/>
  <c r="H135249" i="1"/>
  <c r="H135250" i="1"/>
  <c r="H135251" i="1"/>
  <c r="H135252" i="1"/>
  <c r="H135253" i="1"/>
  <c r="H135254" i="1"/>
  <c r="H135255" i="1"/>
  <c r="H135256" i="1"/>
  <c r="H135257" i="1"/>
  <c r="H135258" i="1"/>
  <c r="H135259" i="1"/>
  <c r="H135260" i="1"/>
  <c r="H135261" i="1"/>
  <c r="H135262" i="1"/>
  <c r="H135263" i="1"/>
  <c r="H135264" i="1"/>
  <c r="H135265" i="1"/>
  <c r="H135266" i="1"/>
  <c r="H135267" i="1"/>
  <c r="H135268" i="1"/>
  <c r="H135269" i="1"/>
  <c r="H135270" i="1"/>
  <c r="H135271" i="1"/>
  <c r="H135272" i="1"/>
  <c r="H135273" i="1"/>
  <c r="H135274" i="1"/>
  <c r="H135275" i="1"/>
  <c r="H135276" i="1"/>
  <c r="H135277" i="1"/>
  <c r="H135278" i="1"/>
  <c r="H135279" i="1"/>
  <c r="H135280" i="1"/>
  <c r="H135281" i="1"/>
  <c r="H135282" i="1"/>
  <c r="H135283" i="1"/>
  <c r="H135284" i="1"/>
  <c r="H135285" i="1"/>
  <c r="H135286" i="1"/>
  <c r="H135287" i="1"/>
  <c r="H135288" i="1"/>
  <c r="H135289" i="1"/>
  <c r="H135290" i="1"/>
  <c r="H135291" i="1"/>
  <c r="H135292" i="1"/>
  <c r="H135293" i="1"/>
  <c r="H135294" i="1"/>
  <c r="H135295" i="1"/>
  <c r="H135296" i="1"/>
  <c r="H135297" i="1"/>
  <c r="H135298" i="1"/>
  <c r="H135299" i="1"/>
  <c r="H135300" i="1"/>
  <c r="H135301" i="1"/>
  <c r="H135302" i="1"/>
  <c r="H135303" i="1"/>
  <c r="H135304" i="1"/>
  <c r="H135305" i="1"/>
  <c r="H135306" i="1"/>
  <c r="H135307" i="1"/>
  <c r="H135308" i="1"/>
  <c r="H135309" i="1"/>
  <c r="H135310" i="1"/>
  <c r="H135311" i="1"/>
  <c r="H135312" i="1"/>
  <c r="H135313" i="1"/>
  <c r="H135314" i="1"/>
  <c r="H135315" i="1"/>
  <c r="H135316" i="1"/>
  <c r="H135317" i="1"/>
  <c r="H135318" i="1"/>
  <c r="H135319" i="1"/>
  <c r="H135320" i="1"/>
  <c r="H135321" i="1"/>
  <c r="H135322" i="1"/>
  <c r="H135323" i="1"/>
  <c r="H135324" i="1"/>
  <c r="H135325" i="1"/>
  <c r="H135326" i="1"/>
  <c r="H135327" i="1"/>
  <c r="H135328" i="1"/>
  <c r="H135329" i="1"/>
  <c r="H135330" i="1"/>
  <c r="H135331" i="1"/>
  <c r="H135332" i="1"/>
  <c r="H135333" i="1"/>
  <c r="H135334" i="1"/>
  <c r="H135335" i="1"/>
  <c r="H135336" i="1"/>
  <c r="H135337" i="1"/>
  <c r="H135338" i="1"/>
  <c r="H135339" i="1"/>
  <c r="H135340" i="1"/>
  <c r="H135341" i="1"/>
  <c r="H135342" i="1"/>
  <c r="H135343" i="1"/>
  <c r="H135344" i="1"/>
  <c r="H135345" i="1"/>
  <c r="H135346" i="1"/>
  <c r="H135347" i="1"/>
  <c r="H135348" i="1"/>
  <c r="H135349" i="1"/>
  <c r="H135350" i="1"/>
  <c r="H135351" i="1"/>
  <c r="H135352" i="1"/>
  <c r="H135353" i="1"/>
  <c r="H135354" i="1"/>
  <c r="H135355" i="1"/>
  <c r="H135356" i="1"/>
  <c r="H135357" i="1"/>
  <c r="H135358" i="1"/>
  <c r="H135359" i="1"/>
  <c r="H135360" i="1"/>
  <c r="H135361" i="1"/>
  <c r="H135362" i="1"/>
  <c r="H135363" i="1"/>
  <c r="H135364" i="1"/>
  <c r="H135365" i="1"/>
  <c r="H135366" i="1"/>
  <c r="H135367" i="1"/>
  <c r="H135368" i="1"/>
  <c r="H135369" i="1"/>
  <c r="H135370" i="1"/>
  <c r="H135371" i="1"/>
  <c r="H135372" i="1"/>
  <c r="H135373" i="1"/>
  <c r="H135374" i="1"/>
  <c r="H135375" i="1"/>
  <c r="H135376" i="1"/>
  <c r="H135377" i="1"/>
  <c r="H135378" i="1"/>
  <c r="H135379" i="1"/>
  <c r="H135380" i="1"/>
  <c r="H135381" i="1"/>
  <c r="H135382" i="1"/>
  <c r="H135383" i="1"/>
  <c r="H135384" i="1"/>
  <c r="H135385" i="1"/>
  <c r="H135386" i="1"/>
  <c r="H135387" i="1"/>
  <c r="H135388" i="1"/>
  <c r="H135389" i="1"/>
  <c r="H135390" i="1"/>
  <c r="H135391" i="1"/>
  <c r="H135392" i="1"/>
  <c r="H135393" i="1"/>
  <c r="H135394" i="1"/>
  <c r="H135395" i="1"/>
  <c r="H135396" i="1"/>
  <c r="H135397" i="1"/>
  <c r="H135398" i="1"/>
  <c r="H135399" i="1"/>
  <c r="H135400" i="1"/>
  <c r="H135401" i="1"/>
  <c r="H135402" i="1"/>
  <c r="H135403" i="1"/>
  <c r="H135404" i="1"/>
  <c r="H135405" i="1"/>
  <c r="H135406" i="1"/>
  <c r="H135407" i="1"/>
  <c r="H135408" i="1"/>
  <c r="H135409" i="1"/>
  <c r="H135410" i="1"/>
  <c r="H135411" i="1"/>
  <c r="H135412" i="1"/>
  <c r="H135413" i="1"/>
  <c r="H135414" i="1"/>
  <c r="H135415" i="1"/>
  <c r="H135416" i="1"/>
  <c r="H135417" i="1"/>
  <c r="H135418" i="1"/>
  <c r="H135419" i="1"/>
  <c r="H135420" i="1"/>
  <c r="H135421" i="1"/>
  <c r="H135422" i="1"/>
  <c r="H135423" i="1"/>
  <c r="H135424" i="1"/>
  <c r="H135425" i="1"/>
  <c r="H135426" i="1"/>
  <c r="H135427" i="1"/>
  <c r="H135428" i="1"/>
  <c r="H135429" i="1"/>
  <c r="H135430" i="1"/>
  <c r="H135431" i="1"/>
  <c r="H135432" i="1"/>
  <c r="H135433" i="1"/>
  <c r="H135434" i="1"/>
  <c r="H135435" i="1"/>
  <c r="H135436" i="1"/>
  <c r="H135437" i="1"/>
  <c r="H135438" i="1"/>
  <c r="H135439" i="1"/>
  <c r="H135440" i="1"/>
  <c r="H135441" i="1"/>
  <c r="H135442" i="1"/>
  <c r="H135443" i="1"/>
  <c r="H135444" i="1"/>
  <c r="H135445" i="1"/>
  <c r="H135446" i="1"/>
  <c r="H135447" i="1"/>
  <c r="H135448" i="1"/>
  <c r="H135449" i="1"/>
  <c r="H135450" i="1"/>
  <c r="H135451" i="1"/>
  <c r="H135452" i="1"/>
  <c r="H135453" i="1"/>
  <c r="H135454" i="1"/>
  <c r="H135455" i="1"/>
  <c r="H135456" i="1"/>
  <c r="H135457" i="1"/>
  <c r="H135458" i="1"/>
  <c r="H135459" i="1"/>
  <c r="H135460" i="1"/>
  <c r="H135461" i="1"/>
  <c r="H135462" i="1"/>
  <c r="H135463" i="1"/>
  <c r="H135464" i="1"/>
  <c r="H135465" i="1"/>
  <c r="H135466" i="1"/>
  <c r="H135467" i="1"/>
  <c r="H135468" i="1"/>
  <c r="H135469" i="1"/>
  <c r="H135470" i="1"/>
  <c r="H135471" i="1"/>
  <c r="H135472" i="1"/>
  <c r="H135473" i="1"/>
  <c r="H135474" i="1"/>
  <c r="H135475" i="1"/>
  <c r="H135476" i="1"/>
  <c r="H135477" i="1"/>
  <c r="H135478" i="1"/>
  <c r="H135479" i="1"/>
  <c r="H135480" i="1"/>
  <c r="H135481" i="1"/>
  <c r="H135482" i="1"/>
  <c r="H135483" i="1"/>
  <c r="H135484" i="1"/>
  <c r="H135485" i="1"/>
  <c r="H135486" i="1"/>
  <c r="H135487" i="1"/>
  <c r="H135488" i="1"/>
  <c r="H135489" i="1"/>
  <c r="H135490" i="1"/>
  <c r="H135491" i="1"/>
  <c r="H135492" i="1"/>
  <c r="H135493" i="1"/>
  <c r="H135494" i="1"/>
  <c r="H135495" i="1"/>
  <c r="H135496" i="1"/>
  <c r="H135497" i="1"/>
  <c r="H135498" i="1"/>
  <c r="H135499" i="1"/>
  <c r="H135500" i="1"/>
  <c r="H135501" i="1"/>
  <c r="H135502" i="1"/>
  <c r="H135503" i="1"/>
  <c r="H135504" i="1"/>
  <c r="H135505" i="1"/>
  <c r="H135506" i="1"/>
  <c r="H135507" i="1"/>
  <c r="H135508" i="1"/>
  <c r="H135509" i="1"/>
  <c r="H135510" i="1"/>
  <c r="H135511" i="1"/>
  <c r="H135512" i="1"/>
  <c r="H135513" i="1"/>
  <c r="H135514" i="1"/>
  <c r="H135515" i="1"/>
  <c r="H135516" i="1"/>
  <c r="H135517" i="1"/>
  <c r="H135518" i="1"/>
  <c r="H135519" i="1"/>
  <c r="H135520" i="1"/>
  <c r="H135521" i="1"/>
  <c r="H135522" i="1"/>
  <c r="H135523" i="1"/>
  <c r="H135524" i="1"/>
  <c r="H135525" i="1"/>
  <c r="H135526" i="1"/>
  <c r="H135527" i="1"/>
  <c r="H135528" i="1"/>
  <c r="H135529" i="1"/>
  <c r="H135530" i="1"/>
  <c r="H135531" i="1"/>
  <c r="H135532" i="1"/>
  <c r="H135533" i="1"/>
  <c r="H135534" i="1"/>
  <c r="H135535" i="1"/>
  <c r="H135536" i="1"/>
  <c r="H135537" i="1"/>
  <c r="H135538" i="1"/>
  <c r="H135539" i="1"/>
  <c r="H135540" i="1"/>
  <c r="H135541" i="1"/>
  <c r="H135542" i="1"/>
  <c r="H135543" i="1"/>
  <c r="H135544" i="1"/>
  <c r="H135545" i="1"/>
  <c r="H135546" i="1"/>
  <c r="H135547" i="1"/>
  <c r="H135548" i="1"/>
  <c r="H135549" i="1"/>
  <c r="H135550" i="1"/>
  <c r="H135551" i="1"/>
  <c r="H135552" i="1"/>
  <c r="H135553" i="1"/>
  <c r="H135554" i="1"/>
  <c r="H135555" i="1"/>
  <c r="H135556" i="1"/>
  <c r="H135557" i="1"/>
  <c r="H135558" i="1"/>
  <c r="H135559" i="1"/>
  <c r="H135560" i="1"/>
  <c r="H135561" i="1"/>
  <c r="H135562" i="1"/>
  <c r="H135563" i="1"/>
  <c r="H135564" i="1"/>
  <c r="H135565" i="1"/>
  <c r="H135566" i="1"/>
  <c r="H135567" i="1"/>
  <c r="H135568" i="1"/>
  <c r="H135569" i="1"/>
  <c r="H135570" i="1"/>
  <c r="H135571" i="1"/>
  <c r="H135572" i="1"/>
  <c r="H135573" i="1"/>
  <c r="H135574" i="1"/>
  <c r="H135575" i="1"/>
  <c r="H135576" i="1"/>
  <c r="H135577" i="1"/>
  <c r="H135578" i="1"/>
  <c r="H135579" i="1"/>
  <c r="H135580" i="1"/>
  <c r="H135581" i="1"/>
  <c r="H135582" i="1"/>
  <c r="H135583" i="1"/>
  <c r="H135584" i="1"/>
  <c r="H135585" i="1"/>
  <c r="H135586" i="1"/>
  <c r="H135587" i="1"/>
  <c r="H135588" i="1"/>
  <c r="H135589" i="1"/>
  <c r="H135590" i="1"/>
  <c r="H135591" i="1"/>
  <c r="H135592" i="1"/>
  <c r="H135593" i="1"/>
  <c r="H135594" i="1"/>
  <c r="H135595" i="1"/>
  <c r="H135596" i="1"/>
  <c r="H135597" i="1"/>
  <c r="H135598" i="1"/>
  <c r="H135599" i="1"/>
  <c r="H135600" i="1"/>
  <c r="H135601" i="1"/>
  <c r="H135602" i="1"/>
  <c r="H135603" i="1"/>
  <c r="H135604" i="1"/>
  <c r="H135605" i="1"/>
  <c r="H135606" i="1"/>
  <c r="H135607" i="1"/>
  <c r="H135608" i="1"/>
  <c r="H135609" i="1"/>
  <c r="H135610" i="1"/>
  <c r="H135611" i="1"/>
  <c r="H135612" i="1"/>
  <c r="H135613" i="1"/>
  <c r="H135614" i="1"/>
  <c r="H135615" i="1"/>
  <c r="H135616" i="1"/>
  <c r="H135617" i="1"/>
  <c r="H135618" i="1"/>
  <c r="H135619" i="1"/>
  <c r="H135620" i="1"/>
  <c r="H135621" i="1"/>
  <c r="H135622" i="1"/>
  <c r="H135623" i="1"/>
  <c r="H135624" i="1"/>
  <c r="H135625" i="1"/>
  <c r="H135626" i="1"/>
  <c r="H135627" i="1"/>
  <c r="H135628" i="1"/>
  <c r="H135629" i="1"/>
  <c r="H135630" i="1"/>
  <c r="H135631" i="1"/>
  <c r="H135632" i="1"/>
  <c r="H135633" i="1"/>
  <c r="H135634" i="1"/>
  <c r="H135635" i="1"/>
  <c r="H135636" i="1"/>
  <c r="H135637" i="1"/>
  <c r="H135638" i="1"/>
  <c r="H135639" i="1"/>
  <c r="H135640" i="1"/>
  <c r="H135641" i="1"/>
  <c r="H135642" i="1"/>
  <c r="H135643" i="1"/>
  <c r="H135644" i="1"/>
  <c r="H135645" i="1"/>
  <c r="H135646" i="1"/>
  <c r="H135647" i="1"/>
  <c r="H135648" i="1"/>
  <c r="H135649" i="1"/>
  <c r="H135650" i="1"/>
  <c r="H135651" i="1"/>
  <c r="H135652" i="1"/>
  <c r="H135653" i="1"/>
  <c r="H135654" i="1"/>
  <c r="H135655" i="1"/>
  <c r="H135656" i="1"/>
  <c r="H135657" i="1"/>
  <c r="H135658" i="1"/>
  <c r="H135659" i="1"/>
  <c r="H135660" i="1"/>
  <c r="H135661" i="1"/>
  <c r="H135662" i="1"/>
  <c r="H135663" i="1"/>
  <c r="H135664" i="1"/>
  <c r="H135665" i="1"/>
  <c r="H135666" i="1"/>
  <c r="H135667" i="1"/>
  <c r="H135668" i="1"/>
  <c r="H135669" i="1"/>
  <c r="H135670" i="1"/>
  <c r="H135671" i="1"/>
  <c r="H135672" i="1"/>
  <c r="H135673" i="1"/>
  <c r="H135674" i="1"/>
  <c r="H135675" i="1"/>
  <c r="H135676" i="1"/>
  <c r="H135677" i="1"/>
  <c r="H135678" i="1"/>
  <c r="H135679" i="1"/>
  <c r="H135680" i="1"/>
  <c r="H135681" i="1"/>
  <c r="H135682" i="1"/>
  <c r="H135683" i="1"/>
  <c r="H135684" i="1"/>
  <c r="H135685" i="1"/>
  <c r="H135686" i="1"/>
  <c r="H135687" i="1"/>
  <c r="H135688" i="1"/>
  <c r="H135689" i="1"/>
  <c r="H135690" i="1"/>
  <c r="H135691" i="1"/>
  <c r="H135692" i="1"/>
  <c r="H135693" i="1"/>
  <c r="H135694" i="1"/>
  <c r="H135695" i="1"/>
  <c r="H135696" i="1"/>
  <c r="H135697" i="1"/>
  <c r="H135698" i="1"/>
  <c r="H135699" i="1"/>
  <c r="H135700" i="1"/>
  <c r="H135701" i="1"/>
  <c r="H135702" i="1"/>
  <c r="H135703" i="1"/>
  <c r="H135704" i="1"/>
  <c r="H135705" i="1"/>
  <c r="H135706" i="1"/>
  <c r="H135707" i="1"/>
  <c r="H135708" i="1"/>
  <c r="H135709" i="1"/>
  <c r="H135710" i="1"/>
  <c r="H135711" i="1"/>
  <c r="H135712" i="1"/>
  <c r="H135713" i="1"/>
  <c r="H135714" i="1"/>
  <c r="H135715" i="1"/>
  <c r="H135716" i="1"/>
  <c r="H135717" i="1"/>
  <c r="H135718" i="1"/>
  <c r="H135719" i="1"/>
  <c r="H135720" i="1"/>
  <c r="H135721" i="1"/>
  <c r="H135722" i="1"/>
  <c r="H135723" i="1"/>
  <c r="H135724" i="1"/>
  <c r="H135725" i="1"/>
  <c r="H135726" i="1"/>
  <c r="H135727" i="1"/>
  <c r="H135728" i="1"/>
  <c r="H135729" i="1"/>
  <c r="H135730" i="1"/>
  <c r="H135731" i="1"/>
  <c r="H135732" i="1"/>
  <c r="H135733" i="1"/>
  <c r="H135734" i="1"/>
  <c r="H135735" i="1"/>
  <c r="H135736" i="1"/>
  <c r="H135737" i="1"/>
  <c r="H135738" i="1"/>
  <c r="H135739" i="1"/>
  <c r="H135740" i="1"/>
  <c r="H135741" i="1"/>
  <c r="H135742" i="1"/>
  <c r="H135743" i="1"/>
  <c r="H135744" i="1"/>
  <c r="H135745" i="1"/>
  <c r="H135746" i="1"/>
  <c r="H135747" i="1"/>
  <c r="H135748" i="1"/>
  <c r="H135749" i="1"/>
  <c r="H135750" i="1"/>
  <c r="H135751" i="1"/>
  <c r="H135752" i="1"/>
  <c r="H135753" i="1"/>
  <c r="H135754" i="1"/>
  <c r="H135755" i="1"/>
  <c r="H135756" i="1"/>
  <c r="H135757" i="1"/>
  <c r="H135758" i="1"/>
  <c r="H135759" i="1"/>
  <c r="H135760" i="1"/>
  <c r="H135761" i="1"/>
  <c r="H135762" i="1"/>
  <c r="H135763" i="1"/>
  <c r="H135764" i="1"/>
  <c r="H135765" i="1"/>
  <c r="H135766" i="1"/>
  <c r="H135767" i="1"/>
  <c r="H135768" i="1"/>
  <c r="H135769" i="1"/>
  <c r="H135770" i="1"/>
  <c r="H135771" i="1"/>
  <c r="H135772" i="1"/>
  <c r="H135773" i="1"/>
  <c r="H135774" i="1"/>
  <c r="H135775" i="1"/>
  <c r="H135776" i="1"/>
  <c r="H135777" i="1"/>
  <c r="H135778" i="1"/>
  <c r="H135779" i="1"/>
  <c r="H135780" i="1"/>
  <c r="H135781" i="1"/>
  <c r="H135782" i="1"/>
  <c r="H135783" i="1"/>
  <c r="H135784" i="1"/>
  <c r="H135785" i="1"/>
  <c r="H135786" i="1"/>
  <c r="H135787" i="1"/>
  <c r="H135788" i="1"/>
  <c r="H135789" i="1"/>
  <c r="H135790" i="1"/>
  <c r="H135791" i="1"/>
  <c r="H135792" i="1"/>
  <c r="H135793" i="1"/>
  <c r="H135794" i="1"/>
  <c r="H135795" i="1"/>
  <c r="H135796" i="1"/>
  <c r="H135797" i="1"/>
  <c r="H135798" i="1"/>
  <c r="H135799" i="1"/>
  <c r="H135800" i="1"/>
  <c r="H135801" i="1"/>
  <c r="H135802" i="1"/>
  <c r="H135803" i="1"/>
  <c r="H135804" i="1"/>
  <c r="H135805" i="1"/>
  <c r="H135806" i="1"/>
  <c r="H135807" i="1"/>
  <c r="H135808" i="1"/>
  <c r="H135809" i="1"/>
  <c r="H135810" i="1"/>
  <c r="H135811" i="1"/>
  <c r="H135812" i="1"/>
  <c r="H135813" i="1"/>
  <c r="H135814" i="1"/>
  <c r="H135815" i="1"/>
  <c r="H135816" i="1"/>
  <c r="H135817" i="1"/>
  <c r="H135818" i="1"/>
  <c r="H135819" i="1"/>
  <c r="H135820" i="1"/>
  <c r="H135821" i="1"/>
  <c r="H135822" i="1"/>
  <c r="H135823" i="1"/>
  <c r="H135824" i="1"/>
  <c r="H135825" i="1"/>
  <c r="H135826" i="1"/>
  <c r="H135827" i="1"/>
  <c r="H135828" i="1"/>
  <c r="H135829" i="1"/>
  <c r="H135830" i="1"/>
  <c r="H135831" i="1"/>
  <c r="H135832" i="1"/>
  <c r="H135833" i="1"/>
  <c r="H135834" i="1"/>
  <c r="H135835" i="1"/>
  <c r="H135836" i="1"/>
  <c r="H135837" i="1"/>
  <c r="H135838" i="1"/>
  <c r="H135839" i="1"/>
  <c r="H135840" i="1"/>
  <c r="H135841" i="1"/>
  <c r="H135842" i="1"/>
  <c r="H135843" i="1"/>
  <c r="H135844" i="1"/>
  <c r="H135845" i="1"/>
  <c r="H135846" i="1"/>
  <c r="H135847" i="1"/>
  <c r="H135848" i="1"/>
  <c r="H135849" i="1"/>
  <c r="H135850" i="1"/>
  <c r="H135851" i="1"/>
  <c r="H135852" i="1"/>
  <c r="H135853" i="1"/>
  <c r="H135854" i="1"/>
  <c r="H135855" i="1"/>
  <c r="H135856" i="1"/>
  <c r="H135857" i="1"/>
  <c r="H135858" i="1"/>
  <c r="H135859" i="1"/>
  <c r="H135860" i="1"/>
  <c r="H135861" i="1"/>
  <c r="H135862" i="1"/>
  <c r="H135863" i="1"/>
  <c r="H135864" i="1"/>
  <c r="H135865" i="1"/>
  <c r="H135866" i="1"/>
  <c r="H135867" i="1"/>
  <c r="H135868" i="1"/>
  <c r="H135869" i="1"/>
  <c r="H135870" i="1"/>
  <c r="H135871" i="1"/>
  <c r="H135872" i="1"/>
  <c r="H135873" i="1"/>
  <c r="H135874" i="1"/>
  <c r="H135875" i="1"/>
  <c r="H135876" i="1"/>
  <c r="H135877" i="1"/>
  <c r="H135878" i="1"/>
  <c r="H135879" i="1"/>
  <c r="H135880" i="1"/>
  <c r="H135881" i="1"/>
  <c r="H135882" i="1"/>
  <c r="H135883" i="1"/>
  <c r="H135884" i="1"/>
  <c r="H135885" i="1"/>
  <c r="H135886" i="1"/>
  <c r="H135887" i="1"/>
  <c r="H135888" i="1"/>
  <c r="H135889" i="1"/>
  <c r="H135890" i="1"/>
  <c r="H135891" i="1"/>
  <c r="H135892" i="1"/>
  <c r="H135893" i="1"/>
  <c r="H135894" i="1"/>
  <c r="H135895" i="1"/>
  <c r="H135896" i="1"/>
  <c r="H135897" i="1"/>
  <c r="H135898" i="1"/>
  <c r="H135899" i="1"/>
  <c r="H135900" i="1"/>
  <c r="H135901" i="1"/>
  <c r="H135902" i="1"/>
  <c r="H135903" i="1"/>
  <c r="H135904" i="1"/>
  <c r="H135905" i="1"/>
  <c r="H135906" i="1"/>
  <c r="H135907" i="1"/>
  <c r="H135908" i="1"/>
  <c r="H135909" i="1"/>
  <c r="H135910" i="1"/>
  <c r="H135911" i="1"/>
  <c r="H135912" i="1"/>
  <c r="H135913" i="1"/>
  <c r="H135914" i="1"/>
  <c r="H135915" i="1"/>
  <c r="H135916" i="1"/>
  <c r="H135917" i="1"/>
  <c r="H135918" i="1"/>
  <c r="H135919" i="1"/>
  <c r="H135920" i="1"/>
  <c r="H135921" i="1"/>
  <c r="H135922" i="1"/>
  <c r="H135923" i="1"/>
  <c r="H135924" i="1"/>
  <c r="H135925" i="1"/>
  <c r="H135926" i="1"/>
  <c r="H135927" i="1"/>
  <c r="H135928" i="1"/>
  <c r="H135929" i="1"/>
  <c r="H135930" i="1"/>
  <c r="H135931" i="1"/>
  <c r="H135932" i="1"/>
  <c r="H135933" i="1"/>
  <c r="H135934" i="1"/>
  <c r="H135935" i="1"/>
  <c r="H135936" i="1"/>
  <c r="H135937" i="1"/>
  <c r="H135938" i="1"/>
  <c r="H135939" i="1"/>
  <c r="H135940" i="1"/>
  <c r="H135941" i="1"/>
  <c r="H135942" i="1"/>
  <c r="H135943" i="1"/>
  <c r="H135944" i="1"/>
  <c r="H135945" i="1"/>
  <c r="H135946" i="1"/>
  <c r="H135947" i="1"/>
  <c r="H135948" i="1"/>
  <c r="H135949" i="1"/>
  <c r="H135950" i="1"/>
  <c r="H135951" i="1"/>
  <c r="H135952" i="1"/>
  <c r="H135953" i="1"/>
  <c r="H135954" i="1"/>
  <c r="H135955" i="1"/>
  <c r="H135956" i="1"/>
  <c r="H135957" i="1"/>
  <c r="H135958" i="1"/>
  <c r="H135959" i="1"/>
  <c r="H135960" i="1"/>
  <c r="H135961" i="1"/>
  <c r="H135962" i="1"/>
  <c r="H135963" i="1"/>
  <c r="H135964" i="1"/>
  <c r="H135965" i="1"/>
  <c r="H135966" i="1"/>
  <c r="H135967" i="1"/>
  <c r="H135968" i="1"/>
  <c r="H135969" i="1"/>
  <c r="H135970" i="1"/>
  <c r="H135971" i="1"/>
  <c r="H135972" i="1"/>
  <c r="H135973" i="1"/>
  <c r="H135974" i="1"/>
  <c r="H135975" i="1"/>
  <c r="H135976" i="1"/>
  <c r="H135977" i="1"/>
  <c r="H135978" i="1"/>
  <c r="H135979" i="1"/>
  <c r="H135980" i="1"/>
  <c r="H135981" i="1"/>
  <c r="H135982" i="1"/>
  <c r="H135983" i="1"/>
  <c r="H135984" i="1"/>
  <c r="H135985" i="1"/>
  <c r="H135986" i="1"/>
  <c r="H135987" i="1"/>
  <c r="H135988" i="1"/>
  <c r="H135989" i="1"/>
  <c r="H135990" i="1"/>
  <c r="H135991" i="1"/>
  <c r="H135992" i="1"/>
  <c r="H135993" i="1"/>
  <c r="H135994" i="1"/>
  <c r="H135995" i="1"/>
  <c r="H135996" i="1"/>
  <c r="H135997" i="1"/>
  <c r="H135998" i="1"/>
  <c r="H135999" i="1"/>
  <c r="H136000" i="1"/>
  <c r="H136001" i="1"/>
  <c r="H136002" i="1"/>
  <c r="H136003" i="1"/>
  <c r="H136004" i="1"/>
  <c r="H136005" i="1"/>
  <c r="H136006" i="1"/>
  <c r="H136007" i="1"/>
  <c r="H136008" i="1"/>
  <c r="H136009" i="1"/>
  <c r="H136010" i="1"/>
  <c r="H136011" i="1"/>
  <c r="H136012" i="1"/>
  <c r="H136013" i="1"/>
  <c r="H136014" i="1"/>
  <c r="H136015" i="1"/>
  <c r="H136016" i="1"/>
  <c r="H136017" i="1"/>
  <c r="H136018" i="1"/>
  <c r="H136019" i="1"/>
  <c r="H136020" i="1"/>
  <c r="H136021" i="1"/>
  <c r="H136022" i="1"/>
  <c r="H136023" i="1"/>
  <c r="H136024" i="1"/>
  <c r="H136025" i="1"/>
  <c r="H136026" i="1"/>
  <c r="H136027" i="1"/>
  <c r="H136028" i="1"/>
  <c r="H136029" i="1"/>
  <c r="H136030" i="1"/>
  <c r="H136031" i="1"/>
  <c r="H136032" i="1"/>
  <c r="H136033" i="1"/>
  <c r="H136034" i="1"/>
  <c r="H136035" i="1"/>
  <c r="H136036" i="1"/>
  <c r="H136037" i="1"/>
  <c r="H136038" i="1"/>
  <c r="H136039" i="1"/>
  <c r="H136040" i="1"/>
  <c r="H136041" i="1"/>
  <c r="H136042" i="1"/>
  <c r="H136043" i="1"/>
  <c r="H136044" i="1"/>
  <c r="H136045" i="1"/>
  <c r="H136046" i="1"/>
  <c r="H136047" i="1"/>
  <c r="H136048" i="1"/>
  <c r="H136049" i="1"/>
  <c r="H136050" i="1"/>
  <c r="H136051" i="1"/>
  <c r="H136052" i="1"/>
  <c r="H136053" i="1"/>
  <c r="H136054" i="1"/>
  <c r="H136055" i="1"/>
  <c r="H136056" i="1"/>
  <c r="H136057" i="1"/>
  <c r="H136058" i="1"/>
  <c r="H136059" i="1"/>
  <c r="H136060" i="1"/>
  <c r="H136061" i="1"/>
  <c r="H136062" i="1"/>
  <c r="H136063" i="1"/>
  <c r="H136064" i="1"/>
  <c r="H136065" i="1"/>
  <c r="H136066" i="1"/>
  <c r="H136067" i="1"/>
  <c r="H136068" i="1"/>
  <c r="H136069" i="1"/>
  <c r="H136070" i="1"/>
  <c r="H136071" i="1"/>
  <c r="H136072" i="1"/>
  <c r="H136073" i="1"/>
  <c r="H136074" i="1"/>
  <c r="H136075" i="1"/>
  <c r="H136076" i="1"/>
  <c r="H136077" i="1"/>
  <c r="H136078" i="1"/>
  <c r="H136079" i="1"/>
  <c r="H136080" i="1"/>
  <c r="H136081" i="1"/>
  <c r="H136082" i="1"/>
  <c r="H136083" i="1"/>
  <c r="H136084" i="1"/>
  <c r="H136085" i="1"/>
  <c r="H136086" i="1"/>
  <c r="H136087" i="1"/>
  <c r="H136088" i="1"/>
  <c r="H136089" i="1"/>
  <c r="H136090" i="1"/>
  <c r="H136091" i="1"/>
  <c r="H136092" i="1"/>
  <c r="H136093" i="1"/>
  <c r="H136094" i="1"/>
  <c r="H136095" i="1"/>
  <c r="H136096" i="1"/>
  <c r="H136097" i="1"/>
  <c r="H136098" i="1"/>
  <c r="H136099" i="1"/>
  <c r="H136100" i="1"/>
  <c r="H136101" i="1"/>
  <c r="H136102" i="1"/>
  <c r="H136103" i="1"/>
  <c r="H136104" i="1"/>
  <c r="H136105" i="1"/>
  <c r="H136106" i="1"/>
  <c r="H136107" i="1"/>
  <c r="H136108" i="1"/>
  <c r="H136109" i="1"/>
  <c r="H136110" i="1"/>
  <c r="H136111" i="1"/>
  <c r="H136112" i="1"/>
  <c r="H136113" i="1"/>
  <c r="H136114" i="1"/>
  <c r="H136115" i="1"/>
  <c r="H136116" i="1"/>
  <c r="H136117" i="1"/>
  <c r="H136118" i="1"/>
  <c r="H136119" i="1"/>
  <c r="H136120" i="1"/>
  <c r="H136121" i="1"/>
  <c r="H136122" i="1"/>
  <c r="H136123" i="1"/>
  <c r="H136124" i="1"/>
  <c r="H136125" i="1"/>
  <c r="H136126" i="1"/>
  <c r="H136127" i="1"/>
  <c r="H136128" i="1"/>
  <c r="H136129" i="1"/>
  <c r="H136130" i="1"/>
  <c r="H136131" i="1"/>
  <c r="H136132" i="1"/>
  <c r="H136133" i="1"/>
  <c r="H136134" i="1"/>
  <c r="H136135" i="1"/>
  <c r="H136136" i="1"/>
  <c r="H136137" i="1"/>
  <c r="H136138" i="1"/>
  <c r="H136139" i="1"/>
  <c r="H136140" i="1"/>
  <c r="H136141" i="1"/>
  <c r="H136142" i="1"/>
  <c r="H136143" i="1"/>
  <c r="H136144" i="1"/>
  <c r="H136145" i="1"/>
  <c r="H136146" i="1"/>
  <c r="H136147" i="1"/>
  <c r="H136148" i="1"/>
  <c r="H136149" i="1"/>
  <c r="H136150" i="1"/>
  <c r="H136151" i="1"/>
  <c r="H136152" i="1"/>
  <c r="H136153" i="1"/>
  <c r="H136154" i="1"/>
  <c r="H136155" i="1"/>
  <c r="H136156" i="1"/>
  <c r="H136157" i="1"/>
  <c r="H136158" i="1"/>
  <c r="H136159" i="1"/>
  <c r="H136160" i="1"/>
  <c r="H136161" i="1"/>
  <c r="H136162" i="1"/>
  <c r="H136163" i="1"/>
  <c r="H136164" i="1"/>
  <c r="H136165" i="1"/>
  <c r="H136166" i="1"/>
  <c r="H136167" i="1"/>
  <c r="H136168" i="1"/>
  <c r="H136169" i="1"/>
  <c r="H136170" i="1"/>
  <c r="H136171" i="1"/>
  <c r="H136172" i="1"/>
  <c r="H136173" i="1"/>
  <c r="H136174" i="1"/>
  <c r="H136175" i="1"/>
  <c r="H136176" i="1"/>
  <c r="H136177" i="1"/>
  <c r="H136178" i="1"/>
  <c r="H136179" i="1"/>
  <c r="H136180" i="1"/>
  <c r="H136181" i="1"/>
  <c r="H136182" i="1"/>
  <c r="H136183" i="1"/>
  <c r="H136184" i="1"/>
  <c r="H136185" i="1"/>
  <c r="H136186" i="1"/>
  <c r="H136187" i="1"/>
  <c r="H136188" i="1"/>
  <c r="H136189" i="1"/>
  <c r="H136190" i="1"/>
  <c r="H136191" i="1"/>
  <c r="H136192" i="1"/>
  <c r="H136193" i="1"/>
  <c r="H136194" i="1"/>
  <c r="H136195" i="1"/>
  <c r="H136196" i="1"/>
  <c r="H136197" i="1"/>
  <c r="H136198" i="1"/>
  <c r="H136199" i="1"/>
  <c r="H136200" i="1"/>
  <c r="H136201" i="1"/>
  <c r="H136202" i="1"/>
  <c r="H136203" i="1"/>
  <c r="H136204" i="1"/>
  <c r="H136205" i="1"/>
  <c r="H136206" i="1"/>
  <c r="H136207" i="1"/>
  <c r="H136208" i="1"/>
  <c r="H136209" i="1"/>
  <c r="H136210" i="1"/>
  <c r="H136211" i="1"/>
  <c r="H136212" i="1"/>
  <c r="H136213" i="1"/>
  <c r="H136214" i="1"/>
  <c r="H136215" i="1"/>
  <c r="H136216" i="1"/>
  <c r="H136217" i="1"/>
  <c r="H136218" i="1"/>
  <c r="H136219" i="1"/>
  <c r="H136220" i="1"/>
  <c r="H136221" i="1"/>
  <c r="H136222" i="1"/>
  <c r="H136223" i="1"/>
  <c r="H136224" i="1"/>
  <c r="H136225" i="1"/>
  <c r="H136226" i="1"/>
  <c r="H136227" i="1"/>
  <c r="H136228" i="1"/>
  <c r="H136229" i="1"/>
  <c r="H136230" i="1"/>
  <c r="H136231" i="1"/>
  <c r="H136232" i="1"/>
  <c r="H136233" i="1"/>
  <c r="H136234" i="1"/>
  <c r="H136235" i="1"/>
  <c r="H136236" i="1"/>
  <c r="H136237" i="1"/>
  <c r="H136238" i="1"/>
  <c r="H136239" i="1"/>
  <c r="H136240" i="1"/>
  <c r="H136241" i="1"/>
  <c r="H136242" i="1"/>
  <c r="H136243" i="1"/>
  <c r="H136244" i="1"/>
  <c r="H136245" i="1"/>
  <c r="H136246" i="1"/>
  <c r="H136247" i="1"/>
  <c r="H136248" i="1"/>
  <c r="H136249" i="1"/>
  <c r="H136250" i="1"/>
  <c r="H136251" i="1"/>
  <c r="H136252" i="1"/>
  <c r="H136253" i="1"/>
  <c r="H136254" i="1"/>
  <c r="H136255" i="1"/>
  <c r="H136256" i="1"/>
  <c r="H136257" i="1"/>
  <c r="H136258" i="1"/>
  <c r="H136259" i="1"/>
  <c r="H136260" i="1"/>
  <c r="H136261" i="1"/>
  <c r="H136262" i="1"/>
  <c r="H136263" i="1"/>
  <c r="H136264" i="1"/>
  <c r="H136265" i="1"/>
  <c r="H136266" i="1"/>
  <c r="H136267" i="1"/>
  <c r="H136268" i="1"/>
  <c r="H136269" i="1"/>
  <c r="H136270" i="1"/>
  <c r="H136271" i="1"/>
  <c r="H136272" i="1"/>
  <c r="H136273" i="1"/>
  <c r="H136274" i="1"/>
  <c r="H136275" i="1"/>
  <c r="H136276" i="1"/>
  <c r="H136277" i="1"/>
  <c r="H136278" i="1"/>
  <c r="H136279" i="1"/>
  <c r="H136280" i="1"/>
  <c r="H136281" i="1"/>
  <c r="H136282" i="1"/>
  <c r="H136283" i="1"/>
  <c r="H136284" i="1"/>
  <c r="H136285" i="1"/>
  <c r="H136286" i="1"/>
  <c r="H136287" i="1"/>
  <c r="H136288" i="1"/>
  <c r="H136289" i="1"/>
  <c r="H136290" i="1"/>
  <c r="H136291" i="1"/>
  <c r="H136292" i="1"/>
  <c r="H136293" i="1"/>
  <c r="H136294" i="1"/>
  <c r="H136295" i="1"/>
  <c r="H136296" i="1"/>
  <c r="H136297" i="1"/>
  <c r="H136298" i="1"/>
  <c r="H136299" i="1"/>
  <c r="H136300" i="1"/>
  <c r="H136301" i="1"/>
  <c r="H136302" i="1"/>
  <c r="H136303" i="1"/>
  <c r="H136304" i="1"/>
  <c r="H136305" i="1"/>
  <c r="H136306" i="1"/>
  <c r="H136307" i="1"/>
  <c r="H136308" i="1"/>
  <c r="H136309" i="1"/>
  <c r="H136310" i="1"/>
  <c r="H136311" i="1"/>
  <c r="H136312" i="1"/>
  <c r="H136313" i="1"/>
  <c r="H136314" i="1"/>
  <c r="H136315" i="1"/>
  <c r="H136316" i="1"/>
  <c r="H136317" i="1"/>
  <c r="H136318" i="1"/>
  <c r="H136319" i="1"/>
  <c r="H136320" i="1"/>
  <c r="H136321" i="1"/>
  <c r="H136322" i="1"/>
  <c r="H136323" i="1"/>
  <c r="H136324" i="1"/>
  <c r="H136325" i="1"/>
  <c r="H136326" i="1"/>
  <c r="H136327" i="1"/>
  <c r="H136328" i="1"/>
  <c r="H136329" i="1"/>
  <c r="H136330" i="1"/>
  <c r="H136331" i="1"/>
  <c r="H136332" i="1"/>
  <c r="H136333" i="1"/>
  <c r="H136334" i="1"/>
  <c r="H136335" i="1"/>
  <c r="H136336" i="1"/>
  <c r="H136337" i="1"/>
  <c r="H136338" i="1"/>
  <c r="H136339" i="1"/>
  <c r="H136340" i="1"/>
  <c r="H136341" i="1"/>
  <c r="H136342" i="1"/>
  <c r="H136343" i="1"/>
  <c r="H136344" i="1"/>
  <c r="H136345" i="1"/>
  <c r="H136346" i="1"/>
  <c r="H136347" i="1"/>
  <c r="H136348" i="1"/>
  <c r="H136349" i="1"/>
  <c r="H136350" i="1"/>
  <c r="H136351" i="1"/>
  <c r="H136352" i="1"/>
  <c r="H136353" i="1"/>
  <c r="H136354" i="1"/>
  <c r="H136355" i="1"/>
  <c r="H136356" i="1"/>
  <c r="H136357" i="1"/>
  <c r="H136358" i="1"/>
  <c r="H136359" i="1"/>
  <c r="H136360" i="1"/>
  <c r="H136361" i="1"/>
  <c r="H136362" i="1"/>
  <c r="H136363" i="1"/>
  <c r="H136364" i="1"/>
  <c r="H136365" i="1"/>
  <c r="H136366" i="1"/>
  <c r="H136367" i="1"/>
  <c r="H136368" i="1"/>
  <c r="H136369" i="1"/>
  <c r="H136370" i="1"/>
  <c r="H136371" i="1"/>
  <c r="H136372" i="1"/>
  <c r="H136373" i="1"/>
  <c r="H136374" i="1"/>
  <c r="H136375" i="1"/>
  <c r="H136376" i="1"/>
  <c r="H136377" i="1"/>
  <c r="H136378" i="1"/>
  <c r="H136379" i="1"/>
  <c r="H136380" i="1"/>
  <c r="H136381" i="1"/>
  <c r="H136382" i="1"/>
  <c r="H136383" i="1"/>
  <c r="H136384" i="1"/>
  <c r="H136385" i="1"/>
  <c r="H136386" i="1"/>
  <c r="H136387" i="1"/>
  <c r="H136388" i="1"/>
  <c r="H136389" i="1"/>
  <c r="H136390" i="1"/>
  <c r="H136391" i="1"/>
  <c r="H136392" i="1"/>
  <c r="H136393" i="1"/>
  <c r="H136394" i="1"/>
  <c r="H136395" i="1"/>
  <c r="H136396" i="1"/>
  <c r="H136397" i="1"/>
  <c r="H136398" i="1"/>
  <c r="H136399" i="1"/>
  <c r="H136400" i="1"/>
  <c r="H136401" i="1"/>
  <c r="H136402" i="1"/>
  <c r="H136403" i="1"/>
  <c r="H136404" i="1"/>
  <c r="H136405" i="1"/>
  <c r="H136406" i="1"/>
  <c r="H136407" i="1"/>
  <c r="H136408" i="1"/>
  <c r="H136409" i="1"/>
  <c r="H136410" i="1"/>
  <c r="H136411" i="1"/>
  <c r="H136412" i="1"/>
  <c r="H136413" i="1"/>
  <c r="H136414" i="1"/>
  <c r="H136415" i="1"/>
  <c r="H136416" i="1"/>
  <c r="H136417" i="1"/>
  <c r="H136418" i="1"/>
  <c r="H136419" i="1"/>
  <c r="H136420" i="1"/>
  <c r="H136421" i="1"/>
  <c r="H136422" i="1"/>
  <c r="H136423" i="1"/>
  <c r="H136424" i="1"/>
  <c r="H136425" i="1"/>
  <c r="H136426" i="1"/>
  <c r="H136427" i="1"/>
  <c r="H136428" i="1"/>
  <c r="H136429" i="1"/>
  <c r="H136430" i="1"/>
  <c r="H136431" i="1"/>
  <c r="H136432" i="1"/>
  <c r="H136433" i="1"/>
  <c r="H136434" i="1"/>
  <c r="H136435" i="1"/>
  <c r="H136436" i="1"/>
  <c r="H136437" i="1"/>
  <c r="H136438" i="1"/>
  <c r="H136439" i="1"/>
  <c r="H136440" i="1"/>
  <c r="H136441" i="1"/>
  <c r="H136442" i="1"/>
  <c r="H136443" i="1"/>
  <c r="H136444" i="1"/>
  <c r="H136445" i="1"/>
  <c r="H136446" i="1"/>
  <c r="H136447" i="1"/>
  <c r="H136448" i="1"/>
  <c r="H136449" i="1"/>
  <c r="H136450" i="1"/>
  <c r="H136451" i="1"/>
  <c r="H136452" i="1"/>
  <c r="H136453" i="1"/>
  <c r="H136454" i="1"/>
  <c r="H136455" i="1"/>
  <c r="H136456" i="1"/>
  <c r="H136457" i="1"/>
  <c r="H136458" i="1"/>
  <c r="H136459" i="1"/>
  <c r="H136460" i="1"/>
  <c r="H136461" i="1"/>
  <c r="H136462" i="1"/>
  <c r="H136463" i="1"/>
  <c r="H136464" i="1"/>
  <c r="H136465" i="1"/>
  <c r="H136466" i="1"/>
  <c r="H136467" i="1"/>
  <c r="H136468" i="1"/>
  <c r="H136469" i="1"/>
  <c r="H136470" i="1"/>
  <c r="H136471" i="1"/>
  <c r="H136472" i="1"/>
  <c r="H136473" i="1"/>
  <c r="H136474" i="1"/>
  <c r="H136475" i="1"/>
  <c r="H136476" i="1"/>
  <c r="H136477" i="1"/>
  <c r="H136478" i="1"/>
  <c r="H136479" i="1"/>
  <c r="H136480" i="1"/>
  <c r="H136481" i="1"/>
  <c r="H136482" i="1"/>
  <c r="H136483" i="1"/>
  <c r="H136484" i="1"/>
  <c r="H136485" i="1"/>
  <c r="H136486" i="1"/>
  <c r="H136487" i="1"/>
  <c r="H136488" i="1"/>
  <c r="H136489" i="1"/>
  <c r="H136490" i="1"/>
  <c r="H136491" i="1"/>
  <c r="H136492" i="1"/>
  <c r="H136493" i="1"/>
  <c r="H136494" i="1"/>
  <c r="H136495" i="1"/>
  <c r="H136496" i="1"/>
  <c r="H136497" i="1"/>
  <c r="H136498" i="1"/>
  <c r="H136499" i="1"/>
  <c r="H136500" i="1"/>
  <c r="H136501" i="1"/>
  <c r="H136502" i="1"/>
  <c r="H136503" i="1"/>
  <c r="H136504" i="1"/>
  <c r="H136505" i="1"/>
  <c r="H136506" i="1"/>
  <c r="H136507" i="1"/>
  <c r="H136508" i="1"/>
  <c r="H136509" i="1"/>
  <c r="H136510" i="1"/>
  <c r="H136511" i="1"/>
  <c r="H136512" i="1"/>
  <c r="H136513" i="1"/>
  <c r="H136514" i="1"/>
  <c r="H136515" i="1"/>
  <c r="H136516" i="1"/>
  <c r="H136517" i="1"/>
  <c r="H136518" i="1"/>
  <c r="H136519" i="1"/>
  <c r="H136520" i="1"/>
  <c r="H136521" i="1"/>
  <c r="H136522" i="1"/>
  <c r="H136523" i="1"/>
  <c r="H136524" i="1"/>
  <c r="H136525" i="1"/>
  <c r="H136526" i="1"/>
  <c r="H136527" i="1"/>
  <c r="H136528" i="1"/>
  <c r="H136529" i="1"/>
  <c r="H136530" i="1"/>
  <c r="H136531" i="1"/>
  <c r="H136532" i="1"/>
  <c r="H136533" i="1"/>
  <c r="H136534" i="1"/>
  <c r="H136535" i="1"/>
  <c r="H136536" i="1"/>
  <c r="H136537" i="1"/>
  <c r="H136538" i="1"/>
  <c r="H136539" i="1"/>
  <c r="H136540" i="1"/>
  <c r="H136541" i="1"/>
  <c r="H136542" i="1"/>
  <c r="H136543" i="1"/>
  <c r="H136544" i="1"/>
  <c r="H136545" i="1"/>
  <c r="H136546" i="1"/>
  <c r="H136547" i="1"/>
  <c r="H136548" i="1"/>
  <c r="H136549" i="1"/>
  <c r="H136550" i="1"/>
  <c r="H136551" i="1"/>
  <c r="H136552" i="1"/>
  <c r="H136553" i="1"/>
  <c r="H136554" i="1"/>
  <c r="H136555" i="1"/>
  <c r="H136556" i="1"/>
  <c r="H136557" i="1"/>
  <c r="H136558" i="1"/>
  <c r="H136559" i="1"/>
  <c r="H136560" i="1"/>
  <c r="H136561" i="1"/>
  <c r="H136562" i="1"/>
  <c r="H136563" i="1"/>
  <c r="H136564" i="1"/>
  <c r="H136565" i="1"/>
  <c r="H136566" i="1"/>
  <c r="H136567" i="1"/>
  <c r="H136568" i="1"/>
  <c r="H136569" i="1"/>
  <c r="H136570" i="1"/>
  <c r="H136571" i="1"/>
  <c r="H136572" i="1"/>
  <c r="H136573" i="1"/>
  <c r="H136574" i="1"/>
  <c r="H136575" i="1"/>
  <c r="H136576" i="1"/>
  <c r="H136577" i="1"/>
  <c r="H136578" i="1"/>
  <c r="H136579" i="1"/>
  <c r="H136580" i="1"/>
  <c r="H136581" i="1"/>
  <c r="H136582" i="1"/>
  <c r="H136583" i="1"/>
  <c r="H136584" i="1"/>
  <c r="H136585" i="1"/>
  <c r="H136586" i="1"/>
  <c r="H136587" i="1"/>
  <c r="H136588" i="1"/>
  <c r="H136589" i="1"/>
  <c r="H136590" i="1"/>
  <c r="H136591" i="1"/>
  <c r="H136592" i="1"/>
  <c r="H136593" i="1"/>
  <c r="H136594" i="1"/>
  <c r="H136595" i="1"/>
  <c r="H136596" i="1"/>
  <c r="H136597" i="1"/>
  <c r="H136598" i="1"/>
  <c r="H136599" i="1"/>
  <c r="H136600" i="1"/>
  <c r="H136601" i="1"/>
  <c r="H136602" i="1"/>
  <c r="H136603" i="1"/>
  <c r="H136604" i="1"/>
  <c r="H136605" i="1"/>
  <c r="H136606" i="1"/>
  <c r="H136607" i="1"/>
  <c r="H136608" i="1"/>
  <c r="H136609" i="1"/>
  <c r="H136610" i="1"/>
  <c r="H136611" i="1"/>
  <c r="H136612" i="1"/>
  <c r="H136613" i="1"/>
  <c r="H136614" i="1"/>
  <c r="H136615" i="1"/>
  <c r="H136616" i="1"/>
  <c r="H136617" i="1"/>
  <c r="H136618" i="1"/>
  <c r="H136619" i="1"/>
  <c r="H136620" i="1"/>
  <c r="H136621" i="1"/>
  <c r="H136622" i="1"/>
  <c r="H136623" i="1"/>
  <c r="H136624" i="1"/>
  <c r="H136625" i="1"/>
  <c r="H136626" i="1"/>
  <c r="H136627" i="1"/>
  <c r="H136628" i="1"/>
  <c r="H136629" i="1"/>
  <c r="H136630" i="1"/>
  <c r="H136631" i="1"/>
  <c r="H136632" i="1"/>
  <c r="H136633" i="1"/>
  <c r="H136634" i="1"/>
  <c r="H136635" i="1"/>
  <c r="H136636" i="1"/>
  <c r="H136637" i="1"/>
  <c r="H136638" i="1"/>
  <c r="H136639" i="1"/>
  <c r="H136640" i="1"/>
  <c r="H136641" i="1"/>
  <c r="H136642" i="1"/>
  <c r="H136643" i="1"/>
  <c r="H136644" i="1"/>
  <c r="H136645" i="1"/>
  <c r="H136646" i="1"/>
  <c r="H136647" i="1"/>
  <c r="H136648" i="1"/>
  <c r="H136649" i="1"/>
  <c r="H136650" i="1"/>
  <c r="H136651" i="1"/>
  <c r="H136652" i="1"/>
  <c r="H136653" i="1"/>
  <c r="H136654" i="1"/>
  <c r="H136655" i="1"/>
  <c r="H136656" i="1"/>
  <c r="H136657" i="1"/>
  <c r="H136658" i="1"/>
  <c r="H136659" i="1"/>
  <c r="H136660" i="1"/>
  <c r="H136661" i="1"/>
  <c r="H136662" i="1"/>
  <c r="H136663" i="1"/>
  <c r="H136664" i="1"/>
  <c r="H136665" i="1"/>
  <c r="H136666" i="1"/>
  <c r="H136667" i="1"/>
  <c r="H136668" i="1"/>
  <c r="H136669" i="1"/>
  <c r="H136670" i="1"/>
  <c r="H136671" i="1"/>
  <c r="H136672" i="1"/>
  <c r="H136673" i="1"/>
  <c r="H136674" i="1"/>
  <c r="H136675" i="1"/>
  <c r="H136676" i="1"/>
  <c r="H136677" i="1"/>
  <c r="H136678" i="1"/>
  <c r="H136679" i="1"/>
  <c r="H136680" i="1"/>
  <c r="H136681" i="1"/>
  <c r="H136682" i="1"/>
  <c r="H136683" i="1"/>
  <c r="H136684" i="1"/>
  <c r="H136685" i="1"/>
  <c r="H136686" i="1"/>
  <c r="H136687" i="1"/>
  <c r="H136688" i="1"/>
  <c r="H136689" i="1"/>
  <c r="H136690" i="1"/>
  <c r="H136691" i="1"/>
  <c r="H136692" i="1"/>
  <c r="H136693" i="1"/>
  <c r="H136694" i="1"/>
  <c r="H136695" i="1"/>
  <c r="H136696" i="1"/>
  <c r="H136697" i="1"/>
  <c r="H136698" i="1"/>
  <c r="H136699" i="1"/>
  <c r="H136700" i="1"/>
  <c r="H136701" i="1"/>
  <c r="H136702" i="1"/>
  <c r="H136703" i="1"/>
  <c r="H136704" i="1"/>
  <c r="H136705" i="1"/>
  <c r="H136706" i="1"/>
  <c r="H136707" i="1"/>
  <c r="H136708" i="1"/>
  <c r="H136709" i="1"/>
  <c r="H136710" i="1"/>
  <c r="H136711" i="1"/>
  <c r="H136712" i="1"/>
  <c r="H136713" i="1"/>
  <c r="H136714" i="1"/>
  <c r="H136715" i="1"/>
  <c r="H136716" i="1"/>
  <c r="H136717" i="1"/>
  <c r="H136718" i="1"/>
  <c r="H136719" i="1"/>
  <c r="H136720" i="1"/>
  <c r="H136721" i="1"/>
  <c r="H136722" i="1"/>
  <c r="H136723" i="1"/>
  <c r="H136724" i="1"/>
  <c r="H136725" i="1"/>
  <c r="H136726" i="1"/>
  <c r="H136727" i="1"/>
  <c r="H136728" i="1"/>
  <c r="H136729" i="1"/>
  <c r="H136730" i="1"/>
  <c r="H136731" i="1"/>
  <c r="H136732" i="1"/>
  <c r="H136733" i="1"/>
  <c r="H136734" i="1"/>
  <c r="H136735" i="1"/>
  <c r="H136736" i="1"/>
  <c r="H136737" i="1"/>
  <c r="H136738" i="1"/>
  <c r="H136739" i="1"/>
  <c r="H136740" i="1"/>
  <c r="H136741" i="1"/>
  <c r="H136742" i="1"/>
  <c r="H136743" i="1"/>
  <c r="H136744" i="1"/>
  <c r="H136745" i="1"/>
  <c r="H136746" i="1"/>
  <c r="H136747" i="1"/>
  <c r="H136748" i="1"/>
  <c r="H136749" i="1"/>
  <c r="H136750" i="1"/>
  <c r="H136751" i="1"/>
  <c r="H136752" i="1"/>
  <c r="H136753" i="1"/>
  <c r="H136754" i="1"/>
  <c r="H136755" i="1"/>
  <c r="H136756" i="1"/>
  <c r="H136757" i="1"/>
  <c r="H136758" i="1"/>
  <c r="H136759" i="1"/>
  <c r="H136760" i="1"/>
  <c r="H136761" i="1"/>
  <c r="H136762" i="1"/>
  <c r="H136763" i="1"/>
  <c r="H136764" i="1"/>
  <c r="H136765" i="1"/>
  <c r="H136766" i="1"/>
  <c r="H136767" i="1"/>
  <c r="H136768" i="1"/>
  <c r="H136769" i="1"/>
  <c r="H136770" i="1"/>
  <c r="H136771" i="1"/>
  <c r="H136772" i="1"/>
  <c r="H136773" i="1"/>
  <c r="H136774" i="1"/>
  <c r="H136775" i="1"/>
  <c r="H136776" i="1"/>
  <c r="H136777" i="1"/>
  <c r="H136778" i="1"/>
  <c r="H136779" i="1"/>
  <c r="H136780" i="1"/>
  <c r="H136781" i="1"/>
  <c r="H136782" i="1"/>
  <c r="H136783" i="1"/>
  <c r="H136784" i="1"/>
  <c r="H136785" i="1"/>
  <c r="H136786" i="1"/>
  <c r="H136787" i="1"/>
  <c r="H136788" i="1"/>
  <c r="H136789" i="1"/>
  <c r="H136790" i="1"/>
  <c r="H136791" i="1"/>
  <c r="H136792" i="1"/>
  <c r="H136793" i="1"/>
  <c r="H136794" i="1"/>
  <c r="H136795" i="1"/>
  <c r="H136796" i="1"/>
  <c r="H136797" i="1"/>
  <c r="H136798" i="1"/>
  <c r="H136799" i="1"/>
  <c r="H136800" i="1"/>
  <c r="H136801" i="1"/>
  <c r="H136802" i="1"/>
  <c r="H136803" i="1"/>
  <c r="H136804" i="1"/>
  <c r="H136805" i="1"/>
  <c r="H136806" i="1"/>
  <c r="H136807" i="1"/>
  <c r="H136808" i="1"/>
  <c r="H136809" i="1"/>
  <c r="H136810" i="1"/>
  <c r="H136811" i="1"/>
  <c r="H136812" i="1"/>
  <c r="H136813" i="1"/>
  <c r="H136814" i="1"/>
  <c r="H136815" i="1"/>
  <c r="H136816" i="1"/>
  <c r="H136817" i="1"/>
  <c r="H136818" i="1"/>
  <c r="H136819" i="1"/>
  <c r="H136820" i="1"/>
  <c r="H136821" i="1"/>
  <c r="H136822" i="1"/>
  <c r="H136823" i="1"/>
  <c r="H136824" i="1"/>
  <c r="H136825" i="1"/>
  <c r="H136826" i="1"/>
  <c r="H136827" i="1"/>
  <c r="H136828" i="1"/>
  <c r="H136829" i="1"/>
  <c r="H136830" i="1"/>
  <c r="H136831" i="1"/>
  <c r="H136832" i="1"/>
  <c r="H136833" i="1"/>
  <c r="H136834" i="1"/>
  <c r="H136835" i="1"/>
  <c r="H136836" i="1"/>
  <c r="H136837" i="1"/>
  <c r="H136838" i="1"/>
  <c r="H136839" i="1"/>
  <c r="H136840" i="1"/>
  <c r="H136841" i="1"/>
  <c r="H136842" i="1"/>
  <c r="H136843" i="1"/>
  <c r="H136844" i="1"/>
  <c r="H136845" i="1"/>
  <c r="H136846" i="1"/>
  <c r="H136847" i="1"/>
  <c r="H136848" i="1"/>
  <c r="H136849" i="1"/>
  <c r="H136850" i="1"/>
  <c r="H136851" i="1"/>
  <c r="H136852" i="1"/>
  <c r="H136853" i="1"/>
  <c r="H136854" i="1"/>
  <c r="H136855" i="1"/>
  <c r="H136856" i="1"/>
  <c r="H136857" i="1"/>
  <c r="H136858" i="1"/>
  <c r="H136859" i="1"/>
  <c r="H136860" i="1"/>
  <c r="H136861" i="1"/>
  <c r="H136862" i="1"/>
  <c r="H136863" i="1"/>
  <c r="H136864" i="1"/>
  <c r="H136865" i="1"/>
  <c r="H136866" i="1"/>
  <c r="H136867" i="1"/>
  <c r="H136868" i="1"/>
  <c r="H136869" i="1"/>
  <c r="H136870" i="1"/>
  <c r="H136871" i="1"/>
  <c r="H136872" i="1"/>
  <c r="H136873" i="1"/>
  <c r="H136874" i="1"/>
  <c r="H136875" i="1"/>
  <c r="H136876" i="1"/>
  <c r="H136877" i="1"/>
  <c r="H136878" i="1"/>
  <c r="H136879" i="1"/>
  <c r="H136880" i="1"/>
  <c r="H136881" i="1"/>
  <c r="H136882" i="1"/>
  <c r="H136883" i="1"/>
  <c r="H136884" i="1"/>
  <c r="H136885" i="1"/>
  <c r="H136886" i="1"/>
  <c r="H136887" i="1"/>
  <c r="H136888" i="1"/>
  <c r="H136889" i="1"/>
  <c r="H136890" i="1"/>
  <c r="H136891" i="1"/>
  <c r="H136892" i="1"/>
  <c r="H136893" i="1"/>
  <c r="H136894" i="1"/>
  <c r="H136895" i="1"/>
  <c r="H136896" i="1"/>
  <c r="H136897" i="1"/>
  <c r="H136898" i="1"/>
  <c r="H136899" i="1"/>
  <c r="H136900" i="1"/>
  <c r="H136901" i="1"/>
  <c r="H136902" i="1"/>
  <c r="H136903" i="1"/>
  <c r="H136904" i="1"/>
  <c r="H136905" i="1"/>
  <c r="H136906" i="1"/>
  <c r="H136907" i="1"/>
  <c r="H136908" i="1"/>
  <c r="H136909" i="1"/>
  <c r="H136910" i="1"/>
  <c r="H136911" i="1"/>
  <c r="H136912" i="1"/>
  <c r="H136913" i="1"/>
  <c r="H136914" i="1"/>
  <c r="H136915" i="1"/>
  <c r="H136916" i="1"/>
  <c r="H136917" i="1"/>
  <c r="H136918" i="1"/>
  <c r="H136919" i="1"/>
  <c r="H136920" i="1"/>
  <c r="H136921" i="1"/>
  <c r="H136922" i="1"/>
  <c r="H136923" i="1"/>
  <c r="H136924" i="1"/>
  <c r="H136925" i="1"/>
  <c r="H136926" i="1"/>
  <c r="H136927" i="1"/>
  <c r="H136928" i="1"/>
  <c r="H136929" i="1"/>
  <c r="H136930" i="1"/>
  <c r="H136931" i="1"/>
  <c r="H136932" i="1"/>
  <c r="H136933" i="1"/>
  <c r="H136934" i="1"/>
  <c r="H136935" i="1"/>
  <c r="H136936" i="1"/>
  <c r="H136937" i="1"/>
  <c r="H136938" i="1"/>
  <c r="H136939" i="1"/>
  <c r="H136940" i="1"/>
  <c r="H136941" i="1"/>
  <c r="H136942" i="1"/>
  <c r="H136943" i="1"/>
  <c r="H136944" i="1"/>
  <c r="H136945" i="1"/>
  <c r="H136946" i="1"/>
  <c r="H136947" i="1"/>
  <c r="H136948" i="1"/>
  <c r="H136949" i="1"/>
  <c r="H136950" i="1"/>
  <c r="H136951" i="1"/>
  <c r="H136952" i="1"/>
  <c r="H136953" i="1"/>
  <c r="H136954" i="1"/>
  <c r="H136955" i="1"/>
  <c r="H136956" i="1"/>
  <c r="H136957" i="1"/>
  <c r="H136958" i="1"/>
  <c r="H136959" i="1"/>
  <c r="H136960" i="1"/>
  <c r="H136961" i="1"/>
  <c r="H136962" i="1"/>
  <c r="H136963" i="1"/>
  <c r="H136964" i="1"/>
  <c r="H136965" i="1"/>
  <c r="H136966" i="1"/>
  <c r="H136967" i="1"/>
  <c r="H136968" i="1"/>
  <c r="H136969" i="1"/>
  <c r="H136970" i="1"/>
  <c r="H136971" i="1"/>
  <c r="H136972" i="1"/>
  <c r="H136973" i="1"/>
  <c r="H136974" i="1"/>
  <c r="H136975" i="1"/>
  <c r="H136976" i="1"/>
  <c r="H136977" i="1"/>
  <c r="H136978" i="1"/>
  <c r="H136979" i="1"/>
  <c r="H136980" i="1"/>
  <c r="H136981" i="1"/>
  <c r="H136982" i="1"/>
  <c r="H136983" i="1"/>
  <c r="H136984" i="1"/>
  <c r="H136985" i="1"/>
  <c r="H136986" i="1"/>
  <c r="H136987" i="1"/>
  <c r="H136988" i="1"/>
  <c r="H136989" i="1"/>
  <c r="H136990" i="1"/>
  <c r="H136991" i="1"/>
  <c r="H136992" i="1"/>
  <c r="H136993" i="1"/>
  <c r="H136994" i="1"/>
  <c r="H136995" i="1"/>
  <c r="H136996" i="1"/>
  <c r="H136997" i="1"/>
  <c r="H136998" i="1"/>
  <c r="H136999" i="1"/>
  <c r="H137000" i="1"/>
  <c r="H137001" i="1"/>
  <c r="H137002" i="1"/>
  <c r="H137003" i="1"/>
  <c r="H137004" i="1"/>
  <c r="H137005" i="1"/>
  <c r="H137006" i="1"/>
  <c r="H137007" i="1"/>
  <c r="H137008" i="1"/>
  <c r="H137009" i="1"/>
  <c r="H137010" i="1"/>
  <c r="H137011" i="1"/>
  <c r="H137012" i="1"/>
  <c r="H137013" i="1"/>
  <c r="H137014" i="1"/>
  <c r="H137015" i="1"/>
  <c r="H137016" i="1"/>
  <c r="H137017" i="1"/>
  <c r="H137018" i="1"/>
  <c r="H137019" i="1"/>
  <c r="H137020" i="1"/>
  <c r="H137021" i="1"/>
  <c r="H137022" i="1"/>
  <c r="H137023" i="1"/>
  <c r="H137024" i="1"/>
  <c r="H137025" i="1"/>
  <c r="H137026" i="1"/>
  <c r="H137027" i="1"/>
  <c r="H137028" i="1"/>
  <c r="H137029" i="1"/>
  <c r="H137030" i="1"/>
  <c r="H137031" i="1"/>
  <c r="H137032" i="1"/>
  <c r="H137033" i="1"/>
  <c r="H137034" i="1"/>
  <c r="H137035" i="1"/>
  <c r="H137036" i="1"/>
  <c r="H137037" i="1"/>
  <c r="H137038" i="1"/>
  <c r="H137039" i="1"/>
  <c r="H137040" i="1"/>
  <c r="H137041" i="1"/>
  <c r="H137042" i="1"/>
  <c r="H137043" i="1"/>
  <c r="H137044" i="1"/>
  <c r="H137045" i="1"/>
  <c r="H137046" i="1"/>
  <c r="H137047" i="1"/>
  <c r="H137048" i="1"/>
  <c r="H137049" i="1"/>
  <c r="H137050" i="1"/>
  <c r="H137051" i="1"/>
  <c r="H137052" i="1"/>
  <c r="H137053" i="1"/>
  <c r="H137054" i="1"/>
  <c r="H137055" i="1"/>
  <c r="H137056" i="1"/>
  <c r="H137057" i="1"/>
  <c r="H137058" i="1"/>
  <c r="H137059" i="1"/>
  <c r="H137060" i="1"/>
  <c r="H137061" i="1"/>
  <c r="H137062" i="1"/>
  <c r="H137063" i="1"/>
  <c r="H137064" i="1"/>
  <c r="H137065" i="1"/>
  <c r="H137066" i="1"/>
  <c r="H137067" i="1"/>
  <c r="H137068" i="1"/>
  <c r="H137069" i="1"/>
  <c r="H137070" i="1"/>
  <c r="H137071" i="1"/>
  <c r="H137072" i="1"/>
  <c r="H137073" i="1"/>
  <c r="H137074" i="1"/>
  <c r="H137075" i="1"/>
  <c r="H137076" i="1"/>
  <c r="H137077" i="1"/>
  <c r="H137078" i="1"/>
  <c r="H137079" i="1"/>
  <c r="H137080" i="1"/>
  <c r="H137081" i="1"/>
  <c r="H137082" i="1"/>
  <c r="H137083" i="1"/>
  <c r="H137084" i="1"/>
  <c r="H137085" i="1"/>
  <c r="H137086" i="1"/>
  <c r="H137087" i="1"/>
  <c r="H137088" i="1"/>
  <c r="H137089" i="1"/>
  <c r="H137090" i="1"/>
  <c r="H137091" i="1"/>
  <c r="H137092" i="1"/>
  <c r="H137093" i="1"/>
  <c r="H137094" i="1"/>
  <c r="H137095" i="1"/>
  <c r="H137096" i="1"/>
  <c r="H137097" i="1"/>
  <c r="H137098" i="1"/>
  <c r="H137099" i="1"/>
  <c r="H137100" i="1"/>
  <c r="H137101" i="1"/>
  <c r="H137102" i="1"/>
  <c r="H137103" i="1"/>
  <c r="H137104" i="1"/>
  <c r="H137105" i="1"/>
  <c r="H137106" i="1"/>
  <c r="H137107" i="1"/>
  <c r="H137108" i="1"/>
  <c r="H137109" i="1"/>
  <c r="H137110" i="1"/>
  <c r="H137111" i="1"/>
  <c r="H137112" i="1"/>
  <c r="H137113" i="1"/>
  <c r="H137114" i="1"/>
  <c r="H137115" i="1"/>
  <c r="H137116" i="1"/>
  <c r="H137117" i="1"/>
  <c r="H137118" i="1"/>
  <c r="H137119" i="1"/>
  <c r="H137120" i="1"/>
  <c r="H137121" i="1"/>
  <c r="H137122" i="1"/>
  <c r="H137123" i="1"/>
  <c r="H137124" i="1"/>
  <c r="H137125" i="1"/>
  <c r="H137126" i="1"/>
  <c r="H137127" i="1"/>
  <c r="H137128" i="1"/>
  <c r="H137129" i="1"/>
  <c r="H137130" i="1"/>
  <c r="H137131" i="1"/>
  <c r="H137132" i="1"/>
  <c r="H137133" i="1"/>
  <c r="H137134" i="1"/>
  <c r="H137135" i="1"/>
  <c r="H137136" i="1"/>
  <c r="H137137" i="1"/>
  <c r="H137138" i="1"/>
  <c r="H137139" i="1"/>
  <c r="H137140" i="1"/>
  <c r="H137141" i="1"/>
  <c r="H137142" i="1"/>
  <c r="H137143" i="1"/>
  <c r="H137144" i="1"/>
  <c r="H137145" i="1"/>
  <c r="H137146" i="1"/>
  <c r="H137147" i="1"/>
  <c r="H137148" i="1"/>
  <c r="H137149" i="1"/>
  <c r="H137150" i="1"/>
  <c r="H137151" i="1"/>
  <c r="H137152" i="1"/>
  <c r="H137153" i="1"/>
  <c r="H137154" i="1"/>
  <c r="H137155" i="1"/>
  <c r="H137156" i="1"/>
  <c r="H137157" i="1"/>
  <c r="H137158" i="1"/>
  <c r="H137159" i="1"/>
  <c r="H137160" i="1"/>
  <c r="H137161" i="1"/>
  <c r="H137162" i="1"/>
  <c r="H137163" i="1"/>
  <c r="H137164" i="1"/>
  <c r="H137165" i="1"/>
  <c r="H137166" i="1"/>
  <c r="H137167" i="1"/>
  <c r="H137168" i="1"/>
  <c r="H137169" i="1"/>
  <c r="H137170" i="1"/>
  <c r="H137171" i="1"/>
  <c r="H137172" i="1"/>
  <c r="H137173" i="1"/>
  <c r="H137174" i="1"/>
  <c r="H137175" i="1"/>
  <c r="H137176" i="1"/>
  <c r="H137177" i="1"/>
  <c r="H137178" i="1"/>
  <c r="H137179" i="1"/>
  <c r="H137180" i="1"/>
  <c r="H137181" i="1"/>
  <c r="H137182" i="1"/>
  <c r="H137183" i="1"/>
  <c r="H137184" i="1"/>
  <c r="H137185" i="1"/>
  <c r="H137186" i="1"/>
  <c r="H137187" i="1"/>
  <c r="H137188" i="1"/>
  <c r="H137189" i="1"/>
  <c r="H137190" i="1"/>
  <c r="H137191" i="1"/>
  <c r="H137192" i="1"/>
  <c r="H137193" i="1"/>
  <c r="H137194" i="1"/>
  <c r="H137195" i="1"/>
  <c r="H137196" i="1"/>
  <c r="H137197" i="1"/>
  <c r="H137198" i="1"/>
  <c r="H137199" i="1"/>
  <c r="H137200" i="1"/>
  <c r="H137201" i="1"/>
  <c r="H137202" i="1"/>
  <c r="H137203" i="1"/>
  <c r="H137204" i="1"/>
  <c r="H137205" i="1"/>
  <c r="H137206" i="1"/>
  <c r="H137207" i="1"/>
  <c r="H137208" i="1"/>
  <c r="H137209" i="1"/>
  <c r="H137210" i="1"/>
  <c r="H137211" i="1"/>
  <c r="H137212" i="1"/>
  <c r="H137213" i="1"/>
  <c r="H137214" i="1"/>
  <c r="H137215" i="1"/>
  <c r="H137216" i="1"/>
  <c r="H137217" i="1"/>
  <c r="H137218" i="1"/>
  <c r="H137219" i="1"/>
  <c r="H137220" i="1"/>
  <c r="H137221" i="1"/>
  <c r="H137222" i="1"/>
  <c r="H137223" i="1"/>
  <c r="H137224" i="1"/>
  <c r="H137225" i="1"/>
  <c r="H137226" i="1"/>
  <c r="H137227" i="1"/>
  <c r="H137228" i="1"/>
  <c r="H137229" i="1"/>
  <c r="H137230" i="1"/>
  <c r="H137231" i="1"/>
  <c r="H137232" i="1"/>
  <c r="H137233" i="1"/>
  <c r="H137234" i="1"/>
  <c r="H137235" i="1"/>
  <c r="H137236" i="1"/>
  <c r="H137237" i="1"/>
  <c r="H137238" i="1"/>
  <c r="H137239" i="1"/>
  <c r="H137240" i="1"/>
  <c r="H137241" i="1"/>
  <c r="H137242" i="1"/>
  <c r="H137243" i="1"/>
  <c r="H137244" i="1"/>
  <c r="H137245" i="1"/>
  <c r="H137246" i="1"/>
  <c r="H137247" i="1"/>
  <c r="H137248" i="1"/>
  <c r="H137249" i="1"/>
  <c r="H137250" i="1"/>
  <c r="H137251" i="1"/>
  <c r="H137252" i="1"/>
  <c r="H137253" i="1"/>
  <c r="H137254" i="1"/>
  <c r="H137255" i="1"/>
  <c r="H137256" i="1"/>
  <c r="H137257" i="1"/>
  <c r="H137258" i="1"/>
  <c r="H137259" i="1"/>
  <c r="H137260" i="1"/>
  <c r="H137261" i="1"/>
  <c r="H137262" i="1"/>
  <c r="H137263" i="1"/>
  <c r="H137264" i="1"/>
  <c r="H137265" i="1"/>
  <c r="H137266" i="1"/>
  <c r="H137267" i="1"/>
  <c r="H137268" i="1"/>
  <c r="H137269" i="1"/>
  <c r="H137270" i="1"/>
  <c r="H137271" i="1"/>
  <c r="H137272" i="1"/>
  <c r="H137273" i="1"/>
  <c r="H137274" i="1"/>
  <c r="H137275" i="1"/>
  <c r="H137276" i="1"/>
  <c r="H137277" i="1"/>
  <c r="H137278" i="1"/>
  <c r="H137279" i="1"/>
  <c r="H137280" i="1"/>
  <c r="H137281" i="1"/>
  <c r="H137282" i="1"/>
  <c r="H137283" i="1"/>
  <c r="H137284" i="1"/>
  <c r="H137285" i="1"/>
  <c r="H137286" i="1"/>
  <c r="H137287" i="1"/>
  <c r="H137288" i="1"/>
  <c r="H137289" i="1"/>
  <c r="H137290" i="1"/>
  <c r="H137291" i="1"/>
  <c r="H137292" i="1"/>
  <c r="H137293" i="1"/>
  <c r="H137294" i="1"/>
  <c r="H137295" i="1"/>
  <c r="H137296" i="1"/>
  <c r="H137297" i="1"/>
  <c r="H137298" i="1"/>
  <c r="H137299" i="1"/>
  <c r="H137300" i="1"/>
  <c r="H137301" i="1"/>
  <c r="H137302" i="1"/>
  <c r="H137303" i="1"/>
  <c r="H137304" i="1"/>
  <c r="H137305" i="1"/>
  <c r="H137306" i="1"/>
  <c r="H137307" i="1"/>
  <c r="H137308" i="1"/>
  <c r="H137309" i="1"/>
  <c r="H137310" i="1"/>
  <c r="H137311" i="1"/>
  <c r="H137312" i="1"/>
  <c r="H137313" i="1"/>
  <c r="H137314" i="1"/>
  <c r="H137315" i="1"/>
  <c r="H137316" i="1"/>
  <c r="H137317" i="1"/>
  <c r="H137318" i="1"/>
  <c r="H137319" i="1"/>
  <c r="H137320" i="1"/>
  <c r="H137321" i="1"/>
  <c r="H137322" i="1"/>
  <c r="H137323" i="1"/>
  <c r="H137324" i="1"/>
  <c r="H137325" i="1"/>
  <c r="H137326" i="1"/>
  <c r="H137327" i="1"/>
  <c r="H137328" i="1"/>
  <c r="H137329" i="1"/>
  <c r="H137330" i="1"/>
  <c r="H137331" i="1"/>
  <c r="H137332" i="1"/>
  <c r="H137333" i="1"/>
  <c r="H137334" i="1"/>
  <c r="H137335" i="1"/>
  <c r="H137336" i="1"/>
  <c r="H137337" i="1"/>
  <c r="H137338" i="1"/>
  <c r="H137339" i="1"/>
  <c r="H137340" i="1"/>
  <c r="H137341" i="1"/>
  <c r="H137342" i="1"/>
  <c r="H137343" i="1"/>
  <c r="H137344" i="1"/>
  <c r="H137345" i="1"/>
  <c r="H137346" i="1"/>
  <c r="H137347" i="1"/>
  <c r="H137348" i="1"/>
  <c r="H137349" i="1"/>
  <c r="H137350" i="1"/>
  <c r="H137351" i="1"/>
  <c r="H137352" i="1"/>
  <c r="H137353" i="1"/>
  <c r="H137354" i="1"/>
  <c r="H137355" i="1"/>
  <c r="H137356" i="1"/>
  <c r="H137357" i="1"/>
  <c r="H137358" i="1"/>
  <c r="H137359" i="1"/>
  <c r="H137360" i="1"/>
  <c r="H137361" i="1"/>
  <c r="H137362" i="1"/>
  <c r="H137363" i="1"/>
  <c r="H137364" i="1"/>
  <c r="H137365" i="1"/>
  <c r="H137366" i="1"/>
  <c r="H137367" i="1"/>
  <c r="H137368" i="1"/>
  <c r="H137369" i="1"/>
  <c r="H137370" i="1"/>
  <c r="H137371" i="1"/>
  <c r="H137372" i="1"/>
  <c r="H137373" i="1"/>
  <c r="H137374" i="1"/>
  <c r="H137375" i="1"/>
  <c r="H137376" i="1"/>
  <c r="H137377" i="1"/>
  <c r="H137378" i="1"/>
  <c r="H137379" i="1"/>
  <c r="H137380" i="1"/>
  <c r="H137381" i="1"/>
  <c r="H137382" i="1"/>
  <c r="H137383" i="1"/>
  <c r="H137384" i="1"/>
  <c r="H137385" i="1"/>
  <c r="H137386" i="1"/>
  <c r="H137387" i="1"/>
  <c r="H137388" i="1"/>
  <c r="H137389" i="1"/>
  <c r="H137390" i="1"/>
  <c r="H137391" i="1"/>
  <c r="H137392" i="1"/>
  <c r="H137393" i="1"/>
  <c r="H137394" i="1"/>
  <c r="H137395" i="1"/>
  <c r="H137396" i="1"/>
  <c r="H137397" i="1"/>
  <c r="H137398" i="1"/>
  <c r="H137399" i="1"/>
  <c r="H137400" i="1"/>
  <c r="H137401" i="1"/>
  <c r="H137402" i="1"/>
  <c r="H137403" i="1"/>
  <c r="H137404" i="1"/>
  <c r="H137405" i="1"/>
  <c r="H137406" i="1"/>
  <c r="H137407" i="1"/>
  <c r="H137408" i="1"/>
  <c r="H137409" i="1"/>
  <c r="H137410" i="1"/>
  <c r="H137411" i="1"/>
  <c r="H137412" i="1"/>
  <c r="H137413" i="1"/>
  <c r="H137414" i="1"/>
  <c r="H137415" i="1"/>
  <c r="H137416" i="1"/>
  <c r="H137417" i="1"/>
  <c r="H137418" i="1"/>
  <c r="H137419" i="1"/>
  <c r="H137420" i="1"/>
  <c r="H137421" i="1"/>
  <c r="H137422" i="1"/>
  <c r="H137423" i="1"/>
  <c r="H137424" i="1"/>
  <c r="H137425" i="1"/>
  <c r="H137426" i="1"/>
  <c r="H137427" i="1"/>
  <c r="H137428" i="1"/>
  <c r="H137429" i="1"/>
  <c r="H137430" i="1"/>
  <c r="H137431" i="1"/>
  <c r="H137432" i="1"/>
  <c r="H137433" i="1"/>
  <c r="H137434" i="1"/>
  <c r="H137435" i="1"/>
  <c r="H137436" i="1"/>
  <c r="H137437" i="1"/>
  <c r="H137438" i="1"/>
  <c r="H137439" i="1"/>
  <c r="H137440" i="1"/>
  <c r="H137441" i="1"/>
  <c r="H137442" i="1"/>
  <c r="H137443" i="1"/>
  <c r="H137444" i="1"/>
  <c r="H137445" i="1"/>
  <c r="H137446" i="1"/>
  <c r="H137447" i="1"/>
  <c r="H137448" i="1"/>
  <c r="H137449" i="1"/>
  <c r="H137450" i="1"/>
  <c r="H137451" i="1"/>
  <c r="H137452" i="1"/>
  <c r="H137453" i="1"/>
  <c r="H137454" i="1"/>
  <c r="H137455" i="1"/>
  <c r="H137456" i="1"/>
  <c r="H137457" i="1"/>
  <c r="H137458" i="1"/>
  <c r="H137459" i="1"/>
  <c r="H137460" i="1"/>
  <c r="H137461" i="1"/>
  <c r="H137462" i="1"/>
  <c r="H137463" i="1"/>
  <c r="H137464" i="1"/>
  <c r="H137465" i="1"/>
  <c r="H137466" i="1"/>
  <c r="H137467" i="1"/>
  <c r="H137468" i="1"/>
  <c r="H137469" i="1"/>
  <c r="H137470" i="1"/>
  <c r="H137471" i="1"/>
  <c r="H137472" i="1"/>
  <c r="H137473" i="1"/>
  <c r="H137474" i="1"/>
  <c r="H137475" i="1"/>
  <c r="H137476" i="1"/>
  <c r="H137477" i="1"/>
  <c r="H137478" i="1"/>
  <c r="H137479" i="1"/>
  <c r="H137480" i="1"/>
  <c r="H137481" i="1"/>
  <c r="H137482" i="1"/>
  <c r="H137483" i="1"/>
  <c r="H137484" i="1"/>
  <c r="H137485" i="1"/>
  <c r="H137486" i="1"/>
  <c r="H137487" i="1"/>
  <c r="H137488" i="1"/>
  <c r="H137489" i="1"/>
  <c r="H137490" i="1"/>
  <c r="H137491" i="1"/>
  <c r="H137492" i="1"/>
  <c r="H137493" i="1"/>
  <c r="H137494" i="1"/>
  <c r="H137495" i="1"/>
  <c r="H137496" i="1"/>
  <c r="H137497" i="1"/>
  <c r="H137498" i="1"/>
  <c r="H137499" i="1"/>
  <c r="H137500" i="1"/>
  <c r="H137501" i="1"/>
  <c r="H137502" i="1"/>
  <c r="H137503" i="1"/>
  <c r="H137504" i="1"/>
  <c r="H137505" i="1"/>
  <c r="H137506" i="1"/>
  <c r="H137507" i="1"/>
  <c r="H137508" i="1"/>
  <c r="H137509" i="1"/>
  <c r="H137510" i="1"/>
  <c r="H137511" i="1"/>
  <c r="H137512" i="1"/>
  <c r="H137513" i="1"/>
  <c r="H137514" i="1"/>
  <c r="H137515" i="1"/>
  <c r="H137516" i="1"/>
  <c r="H137517" i="1"/>
  <c r="H137518" i="1"/>
  <c r="H137519" i="1"/>
  <c r="H137520" i="1"/>
  <c r="H137521" i="1"/>
  <c r="H137522" i="1"/>
  <c r="H137523" i="1"/>
  <c r="H137524" i="1"/>
  <c r="H137525" i="1"/>
  <c r="H137526" i="1"/>
  <c r="H137527" i="1"/>
  <c r="H137528" i="1"/>
  <c r="H137529" i="1"/>
  <c r="H137530" i="1"/>
  <c r="H137531" i="1"/>
  <c r="H137532" i="1"/>
  <c r="H137533" i="1"/>
  <c r="H137534" i="1"/>
  <c r="H137535" i="1"/>
  <c r="H137536" i="1"/>
  <c r="H137537" i="1"/>
  <c r="H137538" i="1"/>
  <c r="H137539" i="1"/>
  <c r="H137540" i="1"/>
  <c r="H137541" i="1"/>
  <c r="H137542" i="1"/>
  <c r="H137543" i="1"/>
  <c r="H137544" i="1"/>
  <c r="H137545" i="1"/>
  <c r="H137546" i="1"/>
  <c r="H137547" i="1"/>
  <c r="H137548" i="1"/>
  <c r="H137549" i="1"/>
  <c r="H137550" i="1"/>
  <c r="H137551" i="1"/>
  <c r="H137552" i="1"/>
  <c r="H137553" i="1"/>
  <c r="H137554" i="1"/>
  <c r="H137555" i="1"/>
  <c r="H137556" i="1"/>
  <c r="H137557" i="1"/>
  <c r="H137558" i="1"/>
  <c r="H137559" i="1"/>
  <c r="H137560" i="1"/>
  <c r="H137561" i="1"/>
  <c r="H137562" i="1"/>
  <c r="H137563" i="1"/>
  <c r="H137564" i="1"/>
  <c r="H137565" i="1"/>
  <c r="H137566" i="1"/>
  <c r="H137567" i="1"/>
  <c r="H137568" i="1"/>
  <c r="H137569" i="1"/>
  <c r="H137570" i="1"/>
  <c r="H137571" i="1"/>
  <c r="H137572" i="1"/>
  <c r="H137573" i="1"/>
  <c r="H137574" i="1"/>
  <c r="H137575" i="1"/>
  <c r="H137576" i="1"/>
  <c r="H137577" i="1"/>
  <c r="H137578" i="1"/>
  <c r="H137579" i="1"/>
  <c r="H137580" i="1"/>
  <c r="H137581" i="1"/>
  <c r="H137582" i="1"/>
  <c r="H137583" i="1"/>
  <c r="H137584" i="1"/>
  <c r="H137585" i="1"/>
  <c r="H137586" i="1"/>
  <c r="H137587" i="1"/>
  <c r="H137588" i="1"/>
  <c r="H137589" i="1"/>
  <c r="H137590" i="1"/>
  <c r="H137591" i="1"/>
  <c r="H137592" i="1"/>
  <c r="H137593" i="1"/>
  <c r="H137594" i="1"/>
  <c r="H137595" i="1"/>
  <c r="H137596" i="1"/>
  <c r="H137597" i="1"/>
  <c r="H137598" i="1"/>
  <c r="H137599" i="1"/>
  <c r="H137600" i="1"/>
  <c r="H137601" i="1"/>
  <c r="H137602" i="1"/>
  <c r="H137603" i="1"/>
  <c r="H137604" i="1"/>
  <c r="H137605" i="1"/>
  <c r="H137606" i="1"/>
  <c r="H137607" i="1"/>
  <c r="H137608" i="1"/>
  <c r="H137609" i="1"/>
  <c r="H137610" i="1"/>
  <c r="H137611" i="1"/>
  <c r="H137612" i="1"/>
  <c r="H137613" i="1"/>
  <c r="H137614" i="1"/>
  <c r="H137615" i="1"/>
  <c r="H137616" i="1"/>
  <c r="H137617" i="1"/>
  <c r="H137618" i="1"/>
  <c r="H137619" i="1"/>
  <c r="H137620" i="1"/>
  <c r="H137621" i="1"/>
  <c r="H137622" i="1"/>
  <c r="H137623" i="1"/>
  <c r="H137624" i="1"/>
  <c r="H137625" i="1"/>
  <c r="H137626" i="1"/>
  <c r="H137627" i="1"/>
  <c r="H137628" i="1"/>
  <c r="H137629" i="1"/>
  <c r="H137630" i="1"/>
  <c r="H137631" i="1"/>
  <c r="H137632" i="1"/>
  <c r="H137633" i="1"/>
  <c r="H137634" i="1"/>
  <c r="H137635" i="1"/>
  <c r="H137636" i="1"/>
  <c r="H137637" i="1"/>
  <c r="H137638" i="1"/>
  <c r="H137639" i="1"/>
  <c r="H137640" i="1"/>
  <c r="H137641" i="1"/>
  <c r="H137642" i="1"/>
  <c r="H137643" i="1"/>
  <c r="H137644" i="1"/>
  <c r="H137645" i="1"/>
  <c r="H137646" i="1"/>
  <c r="H137647" i="1"/>
  <c r="H137648" i="1"/>
  <c r="H137649" i="1"/>
  <c r="H137650" i="1"/>
  <c r="H137651" i="1"/>
  <c r="H137652" i="1"/>
  <c r="H137653" i="1"/>
  <c r="H137654" i="1"/>
  <c r="H137655" i="1"/>
  <c r="H137656" i="1"/>
  <c r="H137657" i="1"/>
  <c r="H137658" i="1"/>
  <c r="H137659" i="1"/>
  <c r="H137660" i="1"/>
  <c r="H137661" i="1"/>
  <c r="H137662" i="1"/>
  <c r="H137663" i="1"/>
  <c r="H137664" i="1"/>
  <c r="H137665" i="1"/>
  <c r="H137666" i="1"/>
  <c r="H137667" i="1"/>
  <c r="H137668" i="1"/>
  <c r="H137669" i="1"/>
  <c r="H137670" i="1"/>
  <c r="H137671" i="1"/>
  <c r="H137672" i="1"/>
  <c r="H137673" i="1"/>
  <c r="H137674" i="1"/>
  <c r="H137675" i="1"/>
  <c r="H137676" i="1"/>
  <c r="H137677" i="1"/>
  <c r="H137678" i="1"/>
  <c r="H137679" i="1"/>
  <c r="H137680" i="1"/>
  <c r="H137681" i="1"/>
  <c r="H137682" i="1"/>
  <c r="H137683" i="1"/>
  <c r="H137684" i="1"/>
  <c r="H137685" i="1"/>
  <c r="H137686" i="1"/>
  <c r="H137687" i="1"/>
  <c r="H137688" i="1"/>
  <c r="H137689" i="1"/>
  <c r="H137690" i="1"/>
  <c r="H137691" i="1"/>
  <c r="H137692" i="1"/>
  <c r="H137693" i="1"/>
  <c r="H137694" i="1"/>
  <c r="H137695" i="1"/>
  <c r="H137696" i="1"/>
  <c r="H137697" i="1"/>
  <c r="H137698" i="1"/>
  <c r="H137699" i="1"/>
  <c r="H137700" i="1"/>
  <c r="H137701" i="1"/>
  <c r="H137702" i="1"/>
  <c r="H137703" i="1"/>
  <c r="H137704" i="1"/>
  <c r="H137705" i="1"/>
  <c r="H137706" i="1"/>
  <c r="H137707" i="1"/>
  <c r="H137708" i="1"/>
  <c r="H137709" i="1"/>
  <c r="H137710" i="1"/>
  <c r="H137711" i="1"/>
  <c r="H137712" i="1"/>
  <c r="H137713" i="1"/>
  <c r="H137714" i="1"/>
  <c r="H137715" i="1"/>
  <c r="H137716" i="1"/>
  <c r="H137717" i="1"/>
  <c r="H137718" i="1"/>
  <c r="H137719" i="1"/>
  <c r="H137720" i="1"/>
  <c r="H137721" i="1"/>
  <c r="H137722" i="1"/>
  <c r="H137723" i="1"/>
  <c r="H137724" i="1"/>
  <c r="H137725" i="1"/>
  <c r="H137726" i="1"/>
  <c r="H137727" i="1"/>
  <c r="H137728" i="1"/>
  <c r="H137729" i="1"/>
  <c r="H137730" i="1"/>
  <c r="H137731" i="1"/>
  <c r="H137732" i="1"/>
  <c r="H137733" i="1"/>
  <c r="H137734" i="1"/>
  <c r="H137735" i="1"/>
  <c r="H137736" i="1"/>
  <c r="H137737" i="1"/>
  <c r="H137738" i="1"/>
  <c r="H137739" i="1"/>
  <c r="H137740" i="1"/>
  <c r="H137741" i="1"/>
  <c r="H137742" i="1"/>
  <c r="H137743" i="1"/>
  <c r="H137744" i="1"/>
  <c r="H137745" i="1"/>
  <c r="H137746" i="1"/>
  <c r="H137747" i="1"/>
  <c r="H137748" i="1"/>
  <c r="H137749" i="1"/>
  <c r="H137750" i="1"/>
  <c r="H137751" i="1"/>
  <c r="H137752" i="1"/>
  <c r="H137753" i="1"/>
  <c r="H137754" i="1"/>
  <c r="H137755" i="1"/>
  <c r="H137756" i="1"/>
  <c r="H137757" i="1"/>
  <c r="H137758" i="1"/>
  <c r="H137759" i="1"/>
  <c r="H137760" i="1"/>
  <c r="H137761" i="1"/>
  <c r="H137762" i="1"/>
  <c r="H137763" i="1"/>
  <c r="H137764" i="1"/>
  <c r="H137765" i="1"/>
  <c r="H137766" i="1"/>
  <c r="H137767" i="1"/>
  <c r="H137768" i="1"/>
  <c r="H137769" i="1"/>
  <c r="H137770" i="1"/>
  <c r="H137771" i="1"/>
  <c r="H137772" i="1"/>
  <c r="H137773" i="1"/>
  <c r="H137774" i="1"/>
  <c r="H137775" i="1"/>
  <c r="H137776" i="1"/>
  <c r="H137777" i="1"/>
  <c r="H137778" i="1"/>
  <c r="H137779" i="1"/>
  <c r="H137780" i="1"/>
  <c r="H137781" i="1"/>
  <c r="H137782" i="1"/>
  <c r="H137783" i="1"/>
  <c r="H137784" i="1"/>
  <c r="H137785" i="1"/>
  <c r="H137786" i="1"/>
  <c r="H137787" i="1"/>
  <c r="H137788" i="1"/>
  <c r="H137789" i="1"/>
  <c r="H137790" i="1"/>
  <c r="H137791" i="1"/>
  <c r="H137792" i="1"/>
  <c r="H137793" i="1"/>
  <c r="H137794" i="1"/>
  <c r="H137795" i="1"/>
  <c r="H137796" i="1"/>
  <c r="H137797" i="1"/>
  <c r="H137798" i="1"/>
  <c r="H137799" i="1"/>
  <c r="H137800" i="1"/>
  <c r="H137801" i="1"/>
  <c r="H137802" i="1"/>
  <c r="H137803" i="1"/>
  <c r="H137804" i="1"/>
  <c r="H137805" i="1"/>
  <c r="H137806" i="1"/>
  <c r="H137807" i="1"/>
  <c r="H137808" i="1"/>
  <c r="H137809" i="1"/>
  <c r="H137810" i="1"/>
  <c r="H137811" i="1"/>
  <c r="H137812" i="1"/>
  <c r="H137813" i="1"/>
  <c r="H137814" i="1"/>
  <c r="H137815" i="1"/>
  <c r="H137816" i="1"/>
  <c r="H137817" i="1"/>
  <c r="H137818" i="1"/>
  <c r="H137819" i="1"/>
  <c r="H137820" i="1"/>
  <c r="H137821" i="1"/>
  <c r="H137822" i="1"/>
  <c r="H137823" i="1"/>
  <c r="H137824" i="1"/>
  <c r="H137825" i="1"/>
  <c r="H137826" i="1"/>
  <c r="H137827" i="1"/>
  <c r="H137828" i="1"/>
  <c r="H137829" i="1"/>
  <c r="H137830" i="1"/>
  <c r="H137831" i="1"/>
  <c r="H137832" i="1"/>
  <c r="H137833" i="1"/>
  <c r="H137834" i="1"/>
  <c r="H137835" i="1"/>
  <c r="H137836" i="1"/>
  <c r="H137837" i="1"/>
  <c r="H137838" i="1"/>
  <c r="H137839" i="1"/>
  <c r="H137840" i="1"/>
  <c r="H137841" i="1"/>
  <c r="H137842" i="1"/>
  <c r="H137843" i="1"/>
  <c r="H137844" i="1"/>
  <c r="H137845" i="1"/>
  <c r="H137846" i="1"/>
  <c r="H137847" i="1"/>
  <c r="H137848" i="1"/>
  <c r="H137849" i="1"/>
  <c r="H137850" i="1"/>
  <c r="H137851" i="1"/>
  <c r="H137852" i="1"/>
  <c r="H137853" i="1"/>
  <c r="H137854" i="1"/>
  <c r="H137855" i="1"/>
  <c r="H137856" i="1"/>
  <c r="H137857" i="1"/>
  <c r="H137858" i="1"/>
  <c r="H137859" i="1"/>
  <c r="H137860" i="1"/>
  <c r="H137861" i="1"/>
  <c r="H137862" i="1"/>
  <c r="H137863" i="1"/>
  <c r="H137864" i="1"/>
  <c r="H137865" i="1"/>
  <c r="H137866" i="1"/>
  <c r="H137867" i="1"/>
  <c r="H137868" i="1"/>
  <c r="H137869" i="1"/>
  <c r="H137870" i="1"/>
  <c r="H137871" i="1"/>
  <c r="H137872" i="1"/>
  <c r="H137873" i="1"/>
  <c r="H137874" i="1"/>
  <c r="H137875" i="1"/>
  <c r="H137876" i="1"/>
  <c r="H137877" i="1"/>
  <c r="H137878" i="1"/>
  <c r="H137879" i="1"/>
  <c r="H137880" i="1"/>
  <c r="H137881" i="1"/>
  <c r="H137882" i="1"/>
  <c r="H137883" i="1"/>
  <c r="H137884" i="1"/>
  <c r="H137885" i="1"/>
  <c r="H137886" i="1"/>
  <c r="H137887" i="1"/>
  <c r="H137888" i="1"/>
  <c r="H137889" i="1"/>
  <c r="H137890" i="1"/>
  <c r="H137891" i="1"/>
  <c r="H137892" i="1"/>
  <c r="H137893" i="1"/>
  <c r="H137894" i="1"/>
  <c r="H137895" i="1"/>
  <c r="H137896" i="1"/>
  <c r="H137897" i="1"/>
  <c r="H137898" i="1"/>
  <c r="H137899" i="1"/>
  <c r="H137900" i="1"/>
  <c r="H137901" i="1"/>
  <c r="H137902" i="1"/>
  <c r="H137903" i="1"/>
  <c r="H137904" i="1"/>
  <c r="H137905" i="1"/>
  <c r="H137906" i="1"/>
  <c r="H137907" i="1"/>
  <c r="H137908" i="1"/>
  <c r="H137909" i="1"/>
  <c r="H137910" i="1"/>
  <c r="H137911" i="1"/>
  <c r="H137912" i="1"/>
  <c r="H137913" i="1"/>
  <c r="H137914" i="1"/>
  <c r="H137915" i="1"/>
  <c r="H137916" i="1"/>
  <c r="H137917" i="1"/>
  <c r="H137918" i="1"/>
  <c r="H137919" i="1"/>
  <c r="H137920" i="1"/>
  <c r="H137921" i="1"/>
  <c r="H137922" i="1"/>
  <c r="H137923" i="1"/>
  <c r="H137924" i="1"/>
  <c r="H137925" i="1"/>
  <c r="H137926" i="1"/>
  <c r="H137927" i="1"/>
  <c r="H137928" i="1"/>
  <c r="H137929" i="1"/>
  <c r="H137930" i="1"/>
  <c r="H137931" i="1"/>
  <c r="H137932" i="1"/>
  <c r="H137933" i="1"/>
  <c r="H137934" i="1"/>
  <c r="H137935" i="1"/>
  <c r="H137936" i="1"/>
  <c r="H137937" i="1"/>
  <c r="H137938" i="1"/>
  <c r="H137939" i="1"/>
  <c r="H137940" i="1"/>
  <c r="H137941" i="1"/>
  <c r="H137942" i="1"/>
  <c r="H137943" i="1"/>
  <c r="H137944" i="1"/>
  <c r="H137945" i="1"/>
  <c r="H137946" i="1"/>
  <c r="H137947" i="1"/>
  <c r="H137948" i="1"/>
  <c r="H137949" i="1"/>
  <c r="H137950" i="1"/>
  <c r="H137951" i="1"/>
  <c r="H137952" i="1"/>
  <c r="H137953" i="1"/>
  <c r="H137954" i="1"/>
  <c r="H137955" i="1"/>
  <c r="H137956" i="1"/>
  <c r="H137957" i="1"/>
  <c r="H137958" i="1"/>
  <c r="H137959" i="1"/>
  <c r="H137960" i="1"/>
  <c r="H137961" i="1"/>
  <c r="H137962" i="1"/>
  <c r="H137963" i="1"/>
  <c r="H137964" i="1"/>
  <c r="H137965" i="1"/>
  <c r="H137966" i="1"/>
  <c r="H137967" i="1"/>
  <c r="H137968" i="1"/>
  <c r="H137969" i="1"/>
  <c r="H137970" i="1"/>
  <c r="H137971" i="1"/>
  <c r="H137972" i="1"/>
  <c r="H137973" i="1"/>
  <c r="H137974" i="1"/>
  <c r="H137975" i="1"/>
  <c r="H137976" i="1"/>
  <c r="H137977" i="1"/>
  <c r="H137978" i="1"/>
  <c r="H137979" i="1"/>
  <c r="H137980" i="1"/>
  <c r="H137981" i="1"/>
  <c r="H137982" i="1"/>
  <c r="H137983" i="1"/>
  <c r="H137984" i="1"/>
  <c r="H137985" i="1"/>
  <c r="H137986" i="1"/>
  <c r="H137987" i="1"/>
  <c r="H137988" i="1"/>
  <c r="H137989" i="1"/>
  <c r="H137990" i="1"/>
  <c r="H137991" i="1"/>
  <c r="H137992" i="1"/>
  <c r="H137993" i="1"/>
  <c r="H137994" i="1"/>
  <c r="H137995" i="1"/>
  <c r="H137996" i="1"/>
  <c r="H137997" i="1"/>
  <c r="H137998" i="1"/>
  <c r="H137999" i="1"/>
  <c r="H138000" i="1"/>
  <c r="H138001" i="1"/>
  <c r="H138002" i="1"/>
  <c r="H138003" i="1"/>
  <c r="H138004" i="1"/>
  <c r="H138005" i="1"/>
  <c r="H138006" i="1"/>
  <c r="H138007" i="1"/>
  <c r="H138008" i="1"/>
  <c r="H138009" i="1"/>
  <c r="H138010" i="1"/>
  <c r="H138011" i="1"/>
  <c r="H138012" i="1"/>
  <c r="H138013" i="1"/>
  <c r="H138014" i="1"/>
  <c r="H138015" i="1"/>
  <c r="H138016" i="1"/>
  <c r="H138017" i="1"/>
  <c r="H138018" i="1"/>
  <c r="H138019" i="1"/>
  <c r="H138020" i="1"/>
  <c r="H138021" i="1"/>
  <c r="H138022" i="1"/>
  <c r="H138023" i="1"/>
  <c r="H138024" i="1"/>
  <c r="H138025" i="1"/>
  <c r="H138026" i="1"/>
  <c r="H138027" i="1"/>
  <c r="H138028" i="1"/>
  <c r="H138029" i="1"/>
  <c r="H138030" i="1"/>
  <c r="H138031" i="1"/>
  <c r="H138032" i="1"/>
  <c r="H138033" i="1"/>
  <c r="H138034" i="1"/>
  <c r="H138035" i="1"/>
  <c r="H138036" i="1"/>
  <c r="H138037" i="1"/>
  <c r="H138038" i="1"/>
  <c r="H138039" i="1"/>
  <c r="H138040" i="1"/>
  <c r="H138041" i="1"/>
  <c r="H138042" i="1"/>
  <c r="H138043" i="1"/>
  <c r="H138044" i="1"/>
  <c r="H138045" i="1"/>
  <c r="H138046" i="1"/>
  <c r="H138047" i="1"/>
  <c r="H138048" i="1"/>
  <c r="H138049" i="1"/>
  <c r="H138050" i="1"/>
  <c r="H138051" i="1"/>
  <c r="H138052" i="1"/>
  <c r="H138053" i="1"/>
  <c r="H138054" i="1"/>
  <c r="H138055" i="1"/>
  <c r="H138056" i="1"/>
  <c r="H138057" i="1"/>
  <c r="H138058" i="1"/>
  <c r="H138059" i="1"/>
  <c r="H138060" i="1"/>
  <c r="H138061" i="1"/>
  <c r="H138062" i="1"/>
  <c r="H138063" i="1"/>
  <c r="H138064" i="1"/>
  <c r="H138065" i="1"/>
  <c r="H138066" i="1"/>
  <c r="H138067" i="1"/>
  <c r="H138068" i="1"/>
  <c r="H138069" i="1"/>
  <c r="H138070" i="1"/>
  <c r="H138071" i="1"/>
  <c r="H138072" i="1"/>
  <c r="H138073" i="1"/>
  <c r="H138074" i="1"/>
  <c r="H138075" i="1"/>
  <c r="H138076" i="1"/>
  <c r="H138077" i="1"/>
  <c r="H138078" i="1"/>
  <c r="H138079" i="1"/>
  <c r="H138080" i="1"/>
  <c r="H138081" i="1"/>
  <c r="H138082" i="1"/>
  <c r="H138083" i="1"/>
  <c r="H138084" i="1"/>
  <c r="H138085" i="1"/>
  <c r="H138086" i="1"/>
  <c r="H138087" i="1"/>
  <c r="H138088" i="1"/>
  <c r="H138089" i="1"/>
  <c r="H138090" i="1"/>
  <c r="H138091" i="1"/>
  <c r="H138092" i="1"/>
  <c r="H138093" i="1"/>
  <c r="H138094" i="1"/>
  <c r="H138095" i="1"/>
  <c r="H138096" i="1"/>
  <c r="H138097" i="1"/>
  <c r="H138098" i="1"/>
  <c r="H138099" i="1"/>
  <c r="H138100" i="1"/>
  <c r="H138101" i="1"/>
  <c r="H138102" i="1"/>
  <c r="H138103" i="1"/>
  <c r="H138104" i="1"/>
  <c r="H138105" i="1"/>
  <c r="H138106" i="1"/>
  <c r="H138107" i="1"/>
  <c r="H138108" i="1"/>
  <c r="H138109" i="1"/>
  <c r="H138110" i="1"/>
  <c r="H138111" i="1"/>
  <c r="H138112" i="1"/>
  <c r="H138113" i="1"/>
  <c r="H138114" i="1"/>
  <c r="H138115" i="1"/>
  <c r="H138116" i="1"/>
  <c r="H138117" i="1"/>
  <c r="H138118" i="1"/>
  <c r="H138119" i="1"/>
  <c r="H138120" i="1"/>
  <c r="H138121" i="1"/>
  <c r="H138122" i="1"/>
  <c r="H138123" i="1"/>
  <c r="H138124" i="1"/>
  <c r="H138125" i="1"/>
  <c r="H138126" i="1"/>
  <c r="H138127" i="1"/>
  <c r="H138128" i="1"/>
  <c r="H138129" i="1"/>
  <c r="H138130" i="1"/>
  <c r="H138131" i="1"/>
  <c r="H138132" i="1"/>
  <c r="H138133" i="1"/>
  <c r="H138134" i="1"/>
  <c r="H138135" i="1"/>
  <c r="H138136" i="1"/>
  <c r="H138137" i="1"/>
  <c r="H138138" i="1"/>
  <c r="H138139" i="1"/>
  <c r="H138140" i="1"/>
  <c r="H138141" i="1"/>
  <c r="H138142" i="1"/>
  <c r="H138143" i="1"/>
  <c r="H138144" i="1"/>
  <c r="H138145" i="1"/>
  <c r="H138146" i="1"/>
  <c r="H138147" i="1"/>
  <c r="H138148" i="1"/>
  <c r="H138149" i="1"/>
  <c r="H138150" i="1"/>
  <c r="H138151" i="1"/>
  <c r="H138152" i="1"/>
  <c r="H138153" i="1"/>
  <c r="H138154" i="1"/>
  <c r="H138155" i="1"/>
  <c r="H138156" i="1"/>
  <c r="H138157" i="1"/>
  <c r="H138158" i="1"/>
  <c r="H138159" i="1"/>
  <c r="H138160" i="1"/>
  <c r="H138161" i="1"/>
  <c r="H138162" i="1"/>
  <c r="H138163" i="1"/>
  <c r="H138164" i="1"/>
  <c r="H138165" i="1"/>
  <c r="H138166" i="1"/>
  <c r="H138167" i="1"/>
  <c r="H138168" i="1"/>
  <c r="H138169" i="1"/>
  <c r="H138170" i="1"/>
  <c r="H138171" i="1"/>
  <c r="H138172" i="1"/>
  <c r="H138173" i="1"/>
  <c r="H138174" i="1"/>
  <c r="H138175" i="1"/>
  <c r="H138176" i="1"/>
  <c r="H138177" i="1"/>
  <c r="H138178" i="1"/>
  <c r="H138179" i="1"/>
  <c r="H138180" i="1"/>
  <c r="H138181" i="1"/>
  <c r="H138182" i="1"/>
  <c r="H138183" i="1"/>
  <c r="H138184" i="1"/>
  <c r="H138185" i="1"/>
  <c r="H138186" i="1"/>
  <c r="H138187" i="1"/>
  <c r="H138188" i="1"/>
  <c r="H138189" i="1"/>
  <c r="H138190" i="1"/>
  <c r="H138191" i="1"/>
  <c r="H138192" i="1"/>
  <c r="H138193" i="1"/>
  <c r="H138194" i="1"/>
  <c r="H138195" i="1"/>
  <c r="H138196" i="1"/>
  <c r="H138197" i="1"/>
  <c r="H138198" i="1"/>
  <c r="H138199" i="1"/>
  <c r="H138200" i="1"/>
  <c r="H138201" i="1"/>
  <c r="H138202" i="1"/>
  <c r="H138203" i="1"/>
  <c r="H138204" i="1"/>
  <c r="H138205" i="1"/>
  <c r="H138206" i="1"/>
  <c r="H138207" i="1"/>
  <c r="H138208" i="1"/>
  <c r="H138209" i="1"/>
  <c r="H138210" i="1"/>
  <c r="H138211" i="1"/>
  <c r="H138212" i="1"/>
  <c r="H138213" i="1"/>
  <c r="H138214" i="1"/>
  <c r="H138215" i="1"/>
  <c r="H138216" i="1"/>
  <c r="H138217" i="1"/>
  <c r="H138218" i="1"/>
  <c r="H138219" i="1"/>
  <c r="H138220" i="1"/>
  <c r="H138221" i="1"/>
  <c r="H138222" i="1"/>
  <c r="H138223" i="1"/>
  <c r="H138224" i="1"/>
  <c r="H138225" i="1"/>
  <c r="H138226" i="1"/>
  <c r="H138227" i="1"/>
  <c r="H138228" i="1"/>
  <c r="H138229" i="1"/>
  <c r="H138230" i="1"/>
  <c r="H138231" i="1"/>
  <c r="H138232" i="1"/>
  <c r="H138233" i="1"/>
  <c r="H138234" i="1"/>
  <c r="H138235" i="1"/>
  <c r="H138236" i="1"/>
  <c r="H138237" i="1"/>
  <c r="H138238" i="1"/>
  <c r="H138239" i="1"/>
  <c r="H138240" i="1"/>
  <c r="H138241" i="1"/>
  <c r="H138242" i="1"/>
  <c r="H138243" i="1"/>
  <c r="H138244" i="1"/>
  <c r="H138245" i="1"/>
  <c r="H138246" i="1"/>
  <c r="H138247" i="1"/>
  <c r="H138248" i="1"/>
  <c r="H138249" i="1"/>
  <c r="H138250" i="1"/>
  <c r="H138251" i="1"/>
  <c r="H138252" i="1"/>
  <c r="H138253" i="1"/>
  <c r="H138254" i="1"/>
  <c r="H138255" i="1"/>
  <c r="H138256" i="1"/>
  <c r="H138257" i="1"/>
  <c r="H138258" i="1"/>
  <c r="H138259" i="1"/>
  <c r="H138260" i="1"/>
  <c r="H138261" i="1"/>
  <c r="H138262" i="1"/>
  <c r="H138263" i="1"/>
  <c r="H138264" i="1"/>
  <c r="H138265" i="1"/>
  <c r="H138266" i="1"/>
  <c r="H138267" i="1"/>
  <c r="H138268" i="1"/>
  <c r="H138269" i="1"/>
  <c r="H138270" i="1"/>
  <c r="H138271" i="1"/>
  <c r="H138272" i="1"/>
  <c r="H138273" i="1"/>
  <c r="H138274" i="1"/>
  <c r="H138275" i="1"/>
  <c r="H138276" i="1"/>
  <c r="H138277" i="1"/>
  <c r="H138278" i="1"/>
  <c r="H138279" i="1"/>
  <c r="H138280" i="1"/>
  <c r="H138281" i="1"/>
  <c r="H138282" i="1"/>
  <c r="H138283" i="1"/>
  <c r="H138284" i="1"/>
  <c r="H138285" i="1"/>
  <c r="H138286" i="1"/>
  <c r="H138287" i="1"/>
  <c r="H138288" i="1"/>
  <c r="H138289" i="1"/>
  <c r="H138290" i="1"/>
  <c r="H138291" i="1"/>
  <c r="H138292" i="1"/>
  <c r="H138293" i="1"/>
  <c r="H138294" i="1"/>
  <c r="H138295" i="1"/>
  <c r="H138296" i="1"/>
  <c r="H138297" i="1"/>
  <c r="H138298" i="1"/>
  <c r="H138299" i="1"/>
  <c r="H138300" i="1"/>
  <c r="H138301" i="1"/>
  <c r="H138302" i="1"/>
  <c r="H138303" i="1"/>
  <c r="H138304" i="1"/>
  <c r="H138305" i="1"/>
  <c r="H138306" i="1"/>
  <c r="H138307" i="1"/>
  <c r="H138308" i="1"/>
  <c r="H138309" i="1"/>
  <c r="H138310" i="1"/>
  <c r="H138311" i="1"/>
  <c r="H138312" i="1"/>
  <c r="H138313" i="1"/>
  <c r="H138314" i="1"/>
  <c r="H138315" i="1"/>
  <c r="H138316" i="1"/>
  <c r="H138317" i="1"/>
  <c r="H138318" i="1"/>
  <c r="H138319" i="1"/>
  <c r="H138320" i="1"/>
  <c r="H138321" i="1"/>
  <c r="H138322" i="1"/>
  <c r="H138323" i="1"/>
  <c r="H138324" i="1"/>
  <c r="H138325" i="1"/>
  <c r="H138326" i="1"/>
  <c r="H138327" i="1"/>
  <c r="H138328" i="1"/>
  <c r="H138329" i="1"/>
  <c r="H138330" i="1"/>
  <c r="H138331" i="1"/>
  <c r="H138332" i="1"/>
  <c r="H138333" i="1"/>
  <c r="H138334" i="1"/>
  <c r="H138335" i="1"/>
  <c r="H138336" i="1"/>
  <c r="H138337" i="1"/>
  <c r="H138338" i="1"/>
  <c r="H138339" i="1"/>
  <c r="H138340" i="1"/>
  <c r="H138341" i="1"/>
  <c r="H138342" i="1"/>
  <c r="H138343" i="1"/>
  <c r="H138344" i="1"/>
  <c r="H138345" i="1"/>
  <c r="H138346" i="1"/>
  <c r="H138347" i="1"/>
  <c r="H138348" i="1"/>
  <c r="H138349" i="1"/>
  <c r="H138350" i="1"/>
  <c r="H138351" i="1"/>
  <c r="H138352" i="1"/>
  <c r="H138353" i="1"/>
  <c r="H138354" i="1"/>
  <c r="H138355" i="1"/>
  <c r="H138356" i="1"/>
  <c r="H138357" i="1"/>
  <c r="H138358" i="1"/>
  <c r="H138359" i="1"/>
  <c r="H138360" i="1"/>
  <c r="H138361" i="1"/>
  <c r="H138362" i="1"/>
  <c r="H138363" i="1"/>
  <c r="H138364" i="1"/>
  <c r="H138365" i="1"/>
  <c r="H138366" i="1"/>
  <c r="H138367" i="1"/>
  <c r="H138368" i="1"/>
  <c r="H138369" i="1"/>
  <c r="H138370" i="1"/>
  <c r="H138371" i="1"/>
  <c r="H138372" i="1"/>
  <c r="H138373" i="1"/>
  <c r="H138374" i="1"/>
  <c r="H138375" i="1"/>
  <c r="H138376" i="1"/>
  <c r="H138377" i="1"/>
  <c r="H138378" i="1"/>
  <c r="H138379" i="1"/>
  <c r="H138380" i="1"/>
  <c r="H138381" i="1"/>
  <c r="H138382" i="1"/>
  <c r="H138383" i="1"/>
  <c r="H138384" i="1"/>
  <c r="H138385" i="1"/>
  <c r="H138386" i="1"/>
  <c r="H138387" i="1"/>
  <c r="H138388" i="1"/>
  <c r="H138389" i="1"/>
  <c r="H138390" i="1"/>
  <c r="H138391" i="1"/>
  <c r="H138392" i="1"/>
  <c r="H138393" i="1"/>
  <c r="H138394" i="1"/>
  <c r="H138395" i="1"/>
  <c r="H138396" i="1"/>
  <c r="H138397" i="1"/>
  <c r="H138398" i="1"/>
  <c r="H138399" i="1"/>
  <c r="H138400" i="1"/>
  <c r="H138401" i="1"/>
  <c r="H138402" i="1"/>
  <c r="H138403" i="1"/>
  <c r="H138404" i="1"/>
  <c r="H138405" i="1"/>
  <c r="H138406" i="1"/>
  <c r="H138407" i="1"/>
  <c r="H138408" i="1"/>
  <c r="H138409" i="1"/>
  <c r="H138410" i="1"/>
  <c r="H138411" i="1"/>
  <c r="H138412" i="1"/>
  <c r="H138413" i="1"/>
  <c r="H138414" i="1"/>
  <c r="H138415" i="1"/>
  <c r="H138416" i="1"/>
  <c r="H138417" i="1"/>
  <c r="H138418" i="1"/>
  <c r="H138419" i="1"/>
  <c r="H138420" i="1"/>
  <c r="H138421" i="1"/>
  <c r="H138422" i="1"/>
  <c r="H138423" i="1"/>
  <c r="H138424" i="1"/>
  <c r="H138425" i="1"/>
  <c r="H138426" i="1"/>
  <c r="H138427" i="1"/>
  <c r="H138428" i="1"/>
  <c r="H138429" i="1"/>
  <c r="H138430" i="1"/>
  <c r="H138431" i="1"/>
  <c r="H138432" i="1"/>
  <c r="H138433" i="1"/>
  <c r="H138434" i="1"/>
  <c r="H138435" i="1"/>
  <c r="H138436" i="1"/>
  <c r="H138437" i="1"/>
  <c r="H138438" i="1"/>
  <c r="H138439" i="1"/>
  <c r="H138440" i="1"/>
  <c r="H138441" i="1"/>
  <c r="H138442" i="1"/>
  <c r="H138443" i="1"/>
  <c r="H138444" i="1"/>
  <c r="H138445" i="1"/>
  <c r="H138446" i="1"/>
  <c r="H138447" i="1"/>
  <c r="H138448" i="1"/>
  <c r="H138449" i="1"/>
  <c r="H138450" i="1"/>
  <c r="H138451" i="1"/>
  <c r="H138452" i="1"/>
  <c r="H138453" i="1"/>
  <c r="H138454" i="1"/>
  <c r="H138455" i="1"/>
  <c r="H138456" i="1"/>
  <c r="H138457" i="1"/>
  <c r="H138458" i="1"/>
  <c r="H138459" i="1"/>
  <c r="H138460" i="1"/>
  <c r="H138461" i="1"/>
  <c r="H138462" i="1"/>
  <c r="H138463" i="1"/>
  <c r="H138464" i="1"/>
  <c r="H138465" i="1"/>
  <c r="H138466" i="1"/>
  <c r="H138467" i="1"/>
  <c r="H138468" i="1"/>
  <c r="H138469" i="1"/>
  <c r="H138470" i="1"/>
  <c r="H138471" i="1"/>
  <c r="H138472" i="1"/>
  <c r="H138473" i="1"/>
  <c r="H138474" i="1"/>
  <c r="H138475" i="1"/>
  <c r="H138476" i="1"/>
  <c r="H138477" i="1"/>
  <c r="H138478" i="1"/>
  <c r="H138479" i="1"/>
  <c r="H138480" i="1"/>
  <c r="H138481" i="1"/>
  <c r="H138482" i="1"/>
  <c r="H138483" i="1"/>
  <c r="H138484" i="1"/>
  <c r="H138485" i="1"/>
  <c r="H138486" i="1"/>
  <c r="H138487" i="1"/>
  <c r="H138488" i="1"/>
  <c r="H138489" i="1"/>
  <c r="H138490" i="1"/>
  <c r="H138491" i="1"/>
  <c r="H138492" i="1"/>
  <c r="H138493" i="1"/>
  <c r="H138494" i="1"/>
  <c r="H138495" i="1"/>
  <c r="H138496" i="1"/>
  <c r="H138497" i="1"/>
  <c r="H138498" i="1"/>
  <c r="H138499" i="1"/>
  <c r="H138500" i="1"/>
  <c r="H138501" i="1"/>
  <c r="H138502" i="1"/>
  <c r="H138503" i="1"/>
  <c r="H138504" i="1"/>
  <c r="H138505" i="1"/>
  <c r="H138506" i="1"/>
  <c r="H138507" i="1"/>
  <c r="H138508" i="1"/>
  <c r="H138509" i="1"/>
  <c r="H138510" i="1"/>
  <c r="H138511" i="1"/>
  <c r="H138512" i="1"/>
  <c r="H138513" i="1"/>
  <c r="H138514" i="1"/>
  <c r="H138515" i="1"/>
  <c r="H138516" i="1"/>
  <c r="H138517" i="1"/>
  <c r="H138518" i="1"/>
  <c r="H138519" i="1"/>
  <c r="H138520" i="1"/>
  <c r="H138521" i="1"/>
  <c r="H138522" i="1"/>
  <c r="H138523" i="1"/>
  <c r="H138524" i="1"/>
  <c r="H138525" i="1"/>
  <c r="H138526" i="1"/>
  <c r="H138527" i="1"/>
  <c r="H138528" i="1"/>
  <c r="H138529" i="1"/>
  <c r="H138530" i="1"/>
  <c r="H138531" i="1"/>
  <c r="H138532" i="1"/>
  <c r="H138533" i="1"/>
  <c r="H138534" i="1"/>
  <c r="H138535" i="1"/>
  <c r="H138536" i="1"/>
  <c r="H138537" i="1"/>
  <c r="H138538" i="1"/>
  <c r="H138539" i="1"/>
  <c r="H138540" i="1"/>
  <c r="H138541" i="1"/>
  <c r="H138542" i="1"/>
  <c r="H138543" i="1"/>
  <c r="H138544" i="1"/>
  <c r="H138545" i="1"/>
  <c r="H138546" i="1"/>
  <c r="H138547" i="1"/>
  <c r="H138548" i="1"/>
  <c r="H138549" i="1"/>
  <c r="H138550" i="1"/>
  <c r="H138551" i="1"/>
  <c r="H138552" i="1"/>
  <c r="H138553" i="1"/>
  <c r="H138554" i="1"/>
  <c r="H138555" i="1"/>
  <c r="H138556" i="1"/>
  <c r="H138557" i="1"/>
  <c r="H138558" i="1"/>
  <c r="H138559" i="1"/>
  <c r="H138560" i="1"/>
  <c r="H138561" i="1"/>
  <c r="H138562" i="1"/>
  <c r="H138563" i="1"/>
  <c r="H138564" i="1"/>
  <c r="H138565" i="1"/>
  <c r="H138566" i="1"/>
  <c r="H138567" i="1"/>
  <c r="H138568" i="1"/>
  <c r="H138569" i="1"/>
  <c r="H138570" i="1"/>
  <c r="H138571" i="1"/>
  <c r="H138572" i="1"/>
  <c r="H138573" i="1"/>
  <c r="H138574" i="1"/>
  <c r="H138575" i="1"/>
  <c r="H138576" i="1"/>
  <c r="H138577" i="1"/>
  <c r="H138578" i="1"/>
  <c r="H138579" i="1"/>
  <c r="H138580" i="1"/>
  <c r="H138581" i="1"/>
  <c r="H138582" i="1"/>
  <c r="H138583" i="1"/>
  <c r="H138584" i="1"/>
  <c r="H138585" i="1"/>
  <c r="H138586" i="1"/>
  <c r="H138587" i="1"/>
  <c r="H138588" i="1"/>
  <c r="H138589" i="1"/>
  <c r="H138590" i="1"/>
  <c r="H138591" i="1"/>
  <c r="H138592" i="1"/>
  <c r="H138593" i="1"/>
  <c r="H138594" i="1"/>
  <c r="H138595" i="1"/>
  <c r="H138596" i="1"/>
  <c r="H138597" i="1"/>
  <c r="H138598" i="1"/>
  <c r="H138599" i="1"/>
  <c r="H138600" i="1"/>
  <c r="H138601" i="1"/>
  <c r="H138602" i="1"/>
  <c r="H138603" i="1"/>
  <c r="H138604" i="1"/>
  <c r="H138605" i="1"/>
  <c r="H138606" i="1"/>
  <c r="H138607" i="1"/>
  <c r="H138608" i="1"/>
  <c r="H138609" i="1"/>
  <c r="H138610" i="1"/>
  <c r="H138611" i="1"/>
  <c r="H138612" i="1"/>
  <c r="H138613" i="1"/>
  <c r="H138614" i="1"/>
  <c r="H138615" i="1"/>
  <c r="H138616" i="1"/>
  <c r="H138617" i="1"/>
  <c r="H138618" i="1"/>
  <c r="H138619" i="1"/>
  <c r="H138620" i="1"/>
  <c r="H138621" i="1"/>
  <c r="H138622" i="1"/>
  <c r="H138623" i="1"/>
  <c r="H138624" i="1"/>
  <c r="H138625" i="1"/>
  <c r="H138626" i="1"/>
  <c r="H138627" i="1"/>
  <c r="H138628" i="1"/>
  <c r="H138629" i="1"/>
  <c r="H138630" i="1"/>
  <c r="H138631" i="1"/>
  <c r="H138632" i="1"/>
  <c r="H138633" i="1"/>
  <c r="H138634" i="1"/>
  <c r="H138635" i="1"/>
  <c r="H138636" i="1"/>
  <c r="H138637" i="1"/>
  <c r="H138638" i="1"/>
  <c r="H138639" i="1"/>
  <c r="H138640" i="1"/>
  <c r="H138641" i="1"/>
  <c r="H138642" i="1"/>
  <c r="H138643" i="1"/>
  <c r="H138644" i="1"/>
  <c r="H138645" i="1"/>
  <c r="H138646" i="1"/>
  <c r="H138647" i="1"/>
  <c r="H138648" i="1"/>
  <c r="H138649" i="1"/>
  <c r="H138650" i="1"/>
  <c r="H138651" i="1"/>
  <c r="H138652" i="1"/>
  <c r="H138653" i="1"/>
  <c r="H138654" i="1"/>
  <c r="H138655" i="1"/>
  <c r="H138656" i="1"/>
  <c r="H138657" i="1"/>
  <c r="H138658" i="1"/>
  <c r="H138659" i="1"/>
  <c r="H138660" i="1"/>
  <c r="H138661" i="1"/>
  <c r="H138662" i="1"/>
  <c r="H138663" i="1"/>
  <c r="H138664" i="1"/>
  <c r="H138665" i="1"/>
  <c r="H138666" i="1"/>
  <c r="H138667" i="1"/>
  <c r="H138668" i="1"/>
  <c r="H138669" i="1"/>
  <c r="H138670" i="1"/>
  <c r="H138671" i="1"/>
  <c r="H138672" i="1"/>
  <c r="H138673" i="1"/>
  <c r="H138674" i="1"/>
  <c r="H138675" i="1"/>
  <c r="H138676" i="1"/>
  <c r="H138677" i="1"/>
  <c r="H138678" i="1"/>
  <c r="H138679" i="1"/>
  <c r="H138680" i="1"/>
  <c r="H138681" i="1"/>
  <c r="H138682" i="1"/>
  <c r="H138683" i="1"/>
  <c r="H138684" i="1"/>
  <c r="H138685" i="1"/>
  <c r="H138686" i="1"/>
  <c r="H138687" i="1"/>
  <c r="H138688" i="1"/>
  <c r="H138689" i="1"/>
  <c r="H138690" i="1"/>
  <c r="H138691" i="1"/>
  <c r="H138692" i="1"/>
  <c r="H138693" i="1"/>
  <c r="H138694" i="1"/>
  <c r="H138695" i="1"/>
  <c r="H138696" i="1"/>
  <c r="H138697" i="1"/>
  <c r="H138698" i="1"/>
  <c r="H138699" i="1"/>
  <c r="H138700" i="1"/>
  <c r="H138701" i="1"/>
  <c r="H138702" i="1"/>
  <c r="H138703" i="1"/>
  <c r="H138704" i="1"/>
  <c r="H138705" i="1"/>
  <c r="H138706" i="1"/>
  <c r="H138707" i="1"/>
  <c r="H138708" i="1"/>
  <c r="H138709" i="1"/>
  <c r="H138710" i="1"/>
  <c r="H138711" i="1"/>
  <c r="H138712" i="1"/>
  <c r="H138713" i="1"/>
  <c r="H138714" i="1"/>
  <c r="H138715" i="1"/>
  <c r="H138716" i="1"/>
  <c r="H138717" i="1"/>
  <c r="H138718" i="1"/>
  <c r="H138719" i="1"/>
  <c r="H138720" i="1"/>
  <c r="H138721" i="1"/>
  <c r="H138722" i="1"/>
  <c r="H138723" i="1"/>
  <c r="H138724" i="1"/>
  <c r="H138725" i="1"/>
  <c r="H138726" i="1"/>
  <c r="H138727" i="1"/>
  <c r="H138728" i="1"/>
  <c r="H138729" i="1"/>
  <c r="H138730" i="1"/>
  <c r="H138731" i="1"/>
  <c r="H138732" i="1"/>
  <c r="H138733" i="1"/>
  <c r="H138734" i="1"/>
  <c r="H138735" i="1"/>
  <c r="H138736" i="1"/>
  <c r="H138737" i="1"/>
  <c r="H138738" i="1"/>
  <c r="H138739" i="1"/>
  <c r="H138740" i="1"/>
  <c r="H138741" i="1"/>
  <c r="H138742" i="1"/>
  <c r="H138743" i="1"/>
  <c r="H138744" i="1"/>
  <c r="H138745" i="1"/>
  <c r="H138746" i="1"/>
  <c r="H138747" i="1"/>
  <c r="H138748" i="1"/>
  <c r="H138749" i="1"/>
  <c r="H138750" i="1"/>
  <c r="H138751" i="1"/>
  <c r="H138752" i="1"/>
  <c r="H138753" i="1"/>
  <c r="H138754" i="1"/>
  <c r="H138755" i="1"/>
  <c r="H138756" i="1"/>
  <c r="H138757" i="1"/>
  <c r="H138758" i="1"/>
  <c r="H138759" i="1"/>
  <c r="H138760" i="1"/>
  <c r="H138761" i="1"/>
  <c r="H138762" i="1"/>
  <c r="H138763" i="1"/>
  <c r="H138764" i="1"/>
  <c r="H138765" i="1"/>
  <c r="H138766" i="1"/>
  <c r="H138767" i="1"/>
  <c r="H138768" i="1"/>
  <c r="H138769" i="1"/>
  <c r="H138770" i="1"/>
  <c r="H138771" i="1"/>
  <c r="H138772" i="1"/>
  <c r="H138773" i="1"/>
  <c r="H138774" i="1"/>
  <c r="H138775" i="1"/>
  <c r="H138776" i="1"/>
  <c r="H138777" i="1"/>
  <c r="H138778" i="1"/>
  <c r="H138779" i="1"/>
  <c r="H138780" i="1"/>
  <c r="H138781" i="1"/>
  <c r="H138782" i="1"/>
  <c r="H138783" i="1"/>
  <c r="H138784" i="1"/>
  <c r="H138785" i="1"/>
  <c r="H138786" i="1"/>
  <c r="H138787" i="1"/>
  <c r="H138788" i="1"/>
  <c r="H138789" i="1"/>
  <c r="H138790" i="1"/>
  <c r="H138791" i="1"/>
  <c r="H138792" i="1"/>
  <c r="H138793" i="1"/>
  <c r="H138794" i="1"/>
  <c r="H138795" i="1"/>
  <c r="H138796" i="1"/>
  <c r="H138797" i="1"/>
  <c r="H138798" i="1"/>
  <c r="H138799" i="1"/>
  <c r="H138800" i="1"/>
  <c r="H138801" i="1"/>
  <c r="H138802" i="1"/>
  <c r="H138803" i="1"/>
  <c r="H138804" i="1"/>
  <c r="H138805" i="1"/>
  <c r="H138806" i="1"/>
  <c r="H138807" i="1"/>
  <c r="H138808" i="1"/>
  <c r="H138809" i="1"/>
  <c r="H138810" i="1"/>
  <c r="H138811" i="1"/>
  <c r="H138812" i="1"/>
  <c r="H138813" i="1"/>
  <c r="H138814" i="1"/>
  <c r="H138815" i="1"/>
  <c r="H138816" i="1"/>
  <c r="H138817" i="1"/>
  <c r="H138818" i="1"/>
  <c r="H138819" i="1"/>
  <c r="H138820" i="1"/>
  <c r="H138821" i="1"/>
  <c r="H138822" i="1"/>
  <c r="H138823" i="1"/>
  <c r="H138824" i="1"/>
  <c r="H138825" i="1"/>
  <c r="H138826" i="1"/>
  <c r="H138827" i="1"/>
  <c r="H138828" i="1"/>
  <c r="H138829" i="1"/>
  <c r="H138830" i="1"/>
  <c r="H138831" i="1"/>
  <c r="H138832" i="1"/>
  <c r="H138833" i="1"/>
  <c r="H138834" i="1"/>
  <c r="H138835" i="1"/>
  <c r="H138836" i="1"/>
  <c r="H138837" i="1"/>
  <c r="H138838" i="1"/>
  <c r="H138839" i="1"/>
  <c r="H138840" i="1"/>
  <c r="H138841" i="1"/>
  <c r="H138842" i="1"/>
  <c r="H138843" i="1"/>
  <c r="H138844" i="1"/>
  <c r="H138845" i="1"/>
  <c r="H138846" i="1"/>
  <c r="H138847" i="1"/>
  <c r="H138848" i="1"/>
  <c r="H138849" i="1"/>
  <c r="H138850" i="1"/>
  <c r="H138851" i="1"/>
  <c r="H138852" i="1"/>
  <c r="H138853" i="1"/>
  <c r="H138854" i="1"/>
  <c r="H138855" i="1"/>
  <c r="H138856" i="1"/>
  <c r="H138857" i="1"/>
  <c r="H138858" i="1"/>
  <c r="H138859" i="1"/>
  <c r="H138860" i="1"/>
  <c r="H138861" i="1"/>
  <c r="H138862" i="1"/>
  <c r="H138863" i="1"/>
  <c r="H138864" i="1"/>
  <c r="H138865" i="1"/>
  <c r="H138866" i="1"/>
  <c r="H138867" i="1"/>
  <c r="H138868" i="1"/>
  <c r="H138869" i="1"/>
  <c r="H138870" i="1"/>
  <c r="H138871" i="1"/>
  <c r="H138872" i="1"/>
  <c r="H138873" i="1"/>
  <c r="H138874" i="1"/>
  <c r="H138875" i="1"/>
  <c r="H138876" i="1"/>
  <c r="H138877" i="1"/>
  <c r="H138878" i="1"/>
  <c r="H138879" i="1"/>
  <c r="H138880" i="1"/>
  <c r="H138881" i="1"/>
  <c r="H138882" i="1"/>
  <c r="H138883" i="1"/>
  <c r="H138884" i="1"/>
  <c r="H138885" i="1"/>
  <c r="H138886" i="1"/>
  <c r="H138887" i="1"/>
  <c r="H138888" i="1"/>
  <c r="H138889" i="1"/>
  <c r="H138890" i="1"/>
  <c r="H138891" i="1"/>
  <c r="H138892" i="1"/>
  <c r="H138893" i="1"/>
  <c r="H138894" i="1"/>
  <c r="H138895" i="1"/>
  <c r="H138896" i="1"/>
  <c r="H138897" i="1"/>
  <c r="H138898" i="1"/>
  <c r="H138899" i="1"/>
  <c r="H138900" i="1"/>
  <c r="H138901" i="1"/>
  <c r="H138902" i="1"/>
  <c r="H138903" i="1"/>
  <c r="H138904" i="1"/>
  <c r="H138905" i="1"/>
  <c r="H138906" i="1"/>
  <c r="H138907" i="1"/>
  <c r="H138908" i="1"/>
  <c r="H138909" i="1"/>
  <c r="H138910" i="1"/>
  <c r="H138911" i="1"/>
  <c r="H138912" i="1"/>
  <c r="H138913" i="1"/>
  <c r="H138914" i="1"/>
  <c r="H138915" i="1"/>
  <c r="H138916" i="1"/>
  <c r="H138917" i="1"/>
  <c r="H138918" i="1"/>
  <c r="H138919" i="1"/>
  <c r="H138920" i="1"/>
  <c r="H138921" i="1"/>
  <c r="H138922" i="1"/>
  <c r="H138923" i="1"/>
  <c r="H138924" i="1"/>
  <c r="H138925" i="1"/>
  <c r="H138926" i="1"/>
  <c r="H138927" i="1"/>
  <c r="H138928" i="1"/>
  <c r="H138929" i="1"/>
  <c r="H138930" i="1"/>
  <c r="H138931" i="1"/>
  <c r="H138932" i="1"/>
  <c r="H138933" i="1"/>
  <c r="H138934" i="1"/>
  <c r="H138935" i="1"/>
  <c r="H138936" i="1"/>
  <c r="H138937" i="1"/>
  <c r="H138938" i="1"/>
  <c r="H138939" i="1"/>
  <c r="H138940" i="1"/>
  <c r="H138941" i="1"/>
  <c r="H138942" i="1"/>
  <c r="H138943" i="1"/>
  <c r="H138944" i="1"/>
  <c r="H138945" i="1"/>
  <c r="H138946" i="1"/>
  <c r="H138947" i="1"/>
  <c r="H138948" i="1"/>
  <c r="H138949" i="1"/>
  <c r="H138950" i="1"/>
  <c r="H138951" i="1"/>
  <c r="H138952" i="1"/>
  <c r="H138953" i="1"/>
  <c r="H138954" i="1"/>
  <c r="H138955" i="1"/>
  <c r="H138956" i="1"/>
  <c r="H138957" i="1"/>
  <c r="H138958" i="1"/>
  <c r="H138959" i="1"/>
  <c r="H138960" i="1"/>
  <c r="H138961" i="1"/>
  <c r="H138962" i="1"/>
  <c r="H138963" i="1"/>
  <c r="H138964" i="1"/>
  <c r="H138965" i="1"/>
  <c r="H138966" i="1"/>
  <c r="H138967" i="1"/>
  <c r="H138968" i="1"/>
  <c r="H138969" i="1"/>
  <c r="H138970" i="1"/>
  <c r="H138971" i="1"/>
  <c r="H138972" i="1"/>
  <c r="H138973" i="1"/>
  <c r="H138974" i="1"/>
  <c r="H138975" i="1"/>
  <c r="H138976" i="1"/>
  <c r="H138977" i="1"/>
  <c r="H138978" i="1"/>
  <c r="H138979" i="1"/>
  <c r="H138980" i="1"/>
  <c r="H138981" i="1"/>
  <c r="H138982" i="1"/>
  <c r="H138983" i="1"/>
  <c r="H138984" i="1"/>
  <c r="H138985" i="1"/>
  <c r="H138986" i="1"/>
  <c r="H138987" i="1"/>
  <c r="H138988" i="1"/>
  <c r="H138989" i="1"/>
  <c r="H138990" i="1"/>
  <c r="H138991" i="1"/>
  <c r="H138992" i="1"/>
  <c r="H138993" i="1"/>
  <c r="H138994" i="1"/>
  <c r="H138995" i="1"/>
  <c r="H138996" i="1"/>
  <c r="H138997" i="1"/>
  <c r="H138998" i="1"/>
  <c r="H138999" i="1"/>
  <c r="H139000" i="1"/>
  <c r="H139001" i="1"/>
  <c r="H139002" i="1"/>
  <c r="H139003" i="1"/>
  <c r="H139004" i="1"/>
  <c r="H139005" i="1"/>
  <c r="H139006" i="1"/>
  <c r="H139007" i="1"/>
  <c r="H139008" i="1"/>
  <c r="H139009" i="1"/>
  <c r="H139010" i="1"/>
  <c r="H139011" i="1"/>
  <c r="H139012" i="1"/>
  <c r="H139013" i="1"/>
  <c r="H139014" i="1"/>
  <c r="H139015" i="1"/>
  <c r="H139016" i="1"/>
  <c r="H139017" i="1"/>
  <c r="H139018" i="1"/>
  <c r="H139019" i="1"/>
  <c r="H139020" i="1"/>
  <c r="H139021" i="1"/>
  <c r="H139022" i="1"/>
  <c r="H139023" i="1"/>
  <c r="H139024" i="1"/>
  <c r="H139025" i="1"/>
  <c r="H139026" i="1"/>
  <c r="H139027" i="1"/>
  <c r="H139028" i="1"/>
  <c r="H139029" i="1"/>
  <c r="H139030" i="1"/>
  <c r="H139031" i="1"/>
  <c r="H139032" i="1"/>
  <c r="H139033" i="1"/>
  <c r="H139034" i="1"/>
  <c r="H139035" i="1"/>
  <c r="H139036" i="1"/>
  <c r="H139037" i="1"/>
  <c r="H139038" i="1"/>
  <c r="H139039" i="1"/>
  <c r="H139040" i="1"/>
  <c r="H139041" i="1"/>
  <c r="H139042" i="1"/>
  <c r="H139043" i="1"/>
  <c r="H139044" i="1"/>
  <c r="H139045" i="1"/>
  <c r="H139046" i="1"/>
  <c r="H139047" i="1"/>
  <c r="H139048" i="1"/>
  <c r="H139049" i="1"/>
  <c r="H139050" i="1"/>
  <c r="H139051" i="1"/>
  <c r="H139052" i="1"/>
  <c r="H139053" i="1"/>
  <c r="H139054" i="1"/>
  <c r="H139055" i="1"/>
  <c r="H139056" i="1"/>
  <c r="H139057" i="1"/>
  <c r="H139058" i="1"/>
  <c r="H139059" i="1"/>
  <c r="H139060" i="1"/>
  <c r="H139061" i="1"/>
  <c r="H139062" i="1"/>
  <c r="H139063" i="1"/>
  <c r="H139064" i="1"/>
  <c r="H139065" i="1"/>
  <c r="H139066" i="1"/>
  <c r="H139067" i="1"/>
  <c r="H139068" i="1"/>
  <c r="H139069" i="1"/>
  <c r="H139070" i="1"/>
  <c r="H139071" i="1"/>
  <c r="H139072" i="1"/>
  <c r="H139073" i="1"/>
  <c r="H139074" i="1"/>
  <c r="H139075" i="1"/>
  <c r="H139076" i="1"/>
  <c r="H139077" i="1"/>
  <c r="H139078" i="1"/>
  <c r="H139079" i="1"/>
  <c r="H139080" i="1"/>
  <c r="H139081" i="1"/>
  <c r="H139082" i="1"/>
  <c r="H139083" i="1"/>
  <c r="H139084" i="1"/>
  <c r="H139085" i="1"/>
  <c r="H139086" i="1"/>
  <c r="H139087" i="1"/>
  <c r="H139088" i="1"/>
  <c r="H139089" i="1"/>
  <c r="H139090" i="1"/>
  <c r="H139091" i="1"/>
  <c r="H139092" i="1"/>
  <c r="H139093" i="1"/>
  <c r="H139094" i="1"/>
  <c r="H139095" i="1"/>
  <c r="H139096" i="1"/>
  <c r="H139097" i="1"/>
  <c r="H139098" i="1"/>
  <c r="H139099" i="1"/>
  <c r="H139100" i="1"/>
  <c r="H139101" i="1"/>
  <c r="H139102" i="1"/>
  <c r="H139103" i="1"/>
  <c r="H139104" i="1"/>
  <c r="H139105" i="1"/>
  <c r="H139106" i="1"/>
  <c r="H139107" i="1"/>
  <c r="H139108" i="1"/>
  <c r="H139109" i="1"/>
  <c r="H139110" i="1"/>
  <c r="H139111" i="1"/>
  <c r="H139112" i="1"/>
  <c r="H139113" i="1"/>
  <c r="H139114" i="1"/>
  <c r="H139115" i="1"/>
  <c r="H139116" i="1"/>
  <c r="H139117" i="1"/>
  <c r="H139118" i="1"/>
  <c r="H139119" i="1"/>
  <c r="H139120" i="1"/>
  <c r="H139121" i="1"/>
  <c r="H139122" i="1"/>
  <c r="H139123" i="1"/>
  <c r="H139124" i="1"/>
  <c r="H139125" i="1"/>
  <c r="H139126" i="1"/>
  <c r="H139127" i="1"/>
  <c r="H139128" i="1"/>
  <c r="H139129" i="1"/>
  <c r="H139130" i="1"/>
  <c r="H139131" i="1"/>
  <c r="H139132" i="1"/>
  <c r="H139133" i="1"/>
  <c r="H139134" i="1"/>
  <c r="H139135" i="1"/>
  <c r="H139136" i="1"/>
  <c r="H139137" i="1"/>
  <c r="H139138" i="1"/>
  <c r="H139139" i="1"/>
  <c r="H139140" i="1"/>
  <c r="H139141" i="1"/>
  <c r="H139142" i="1"/>
  <c r="H139143" i="1"/>
  <c r="H139144" i="1"/>
  <c r="H139145" i="1"/>
  <c r="H139146" i="1"/>
  <c r="H139147" i="1"/>
  <c r="H139148" i="1"/>
  <c r="H139149" i="1"/>
  <c r="H139150" i="1"/>
  <c r="H139151" i="1"/>
  <c r="H139152" i="1"/>
  <c r="H139153" i="1"/>
  <c r="H139154" i="1"/>
  <c r="H139155" i="1"/>
  <c r="H139156" i="1"/>
  <c r="H139157" i="1"/>
  <c r="H139158" i="1"/>
  <c r="H139159" i="1"/>
  <c r="H139160" i="1"/>
  <c r="H139161" i="1"/>
  <c r="H139162" i="1"/>
  <c r="H139163" i="1"/>
  <c r="H139164" i="1"/>
  <c r="H139165" i="1"/>
  <c r="H139166" i="1"/>
  <c r="H139167" i="1"/>
  <c r="H139168" i="1"/>
  <c r="H139169" i="1"/>
  <c r="H139170" i="1"/>
  <c r="H139171" i="1"/>
  <c r="H139172" i="1"/>
  <c r="H139173" i="1"/>
  <c r="H139174" i="1"/>
  <c r="H139175" i="1"/>
  <c r="H139176" i="1"/>
  <c r="H139177" i="1"/>
  <c r="H139178" i="1"/>
  <c r="H139179" i="1"/>
  <c r="H139180" i="1"/>
  <c r="H139181" i="1"/>
  <c r="H139182" i="1"/>
  <c r="H139183" i="1"/>
  <c r="H139184" i="1"/>
  <c r="H139185" i="1"/>
  <c r="H139186" i="1"/>
  <c r="H139187" i="1"/>
  <c r="H139188" i="1"/>
  <c r="H139189" i="1"/>
  <c r="H139190" i="1"/>
  <c r="H139191" i="1"/>
  <c r="H139192" i="1"/>
  <c r="H139193" i="1"/>
  <c r="H139194" i="1"/>
  <c r="H139195" i="1"/>
  <c r="H139196" i="1"/>
  <c r="H139197" i="1"/>
  <c r="H139198" i="1"/>
  <c r="H139199" i="1"/>
  <c r="H139200" i="1"/>
  <c r="H139201" i="1"/>
  <c r="H139202" i="1"/>
  <c r="H139203" i="1"/>
  <c r="H139204" i="1"/>
  <c r="H139205" i="1"/>
  <c r="H139206" i="1"/>
  <c r="H139207" i="1"/>
  <c r="H139208" i="1"/>
  <c r="H139209" i="1"/>
  <c r="H139210" i="1"/>
  <c r="H139211" i="1"/>
  <c r="H139212" i="1"/>
  <c r="H139213" i="1"/>
  <c r="H139214" i="1"/>
  <c r="H139215" i="1"/>
  <c r="H139216" i="1"/>
  <c r="H139217" i="1"/>
  <c r="H139218" i="1"/>
  <c r="H139219" i="1"/>
  <c r="H139220" i="1"/>
  <c r="H139221" i="1"/>
  <c r="H139222" i="1"/>
  <c r="H139223" i="1"/>
  <c r="H139224" i="1"/>
  <c r="H139225" i="1"/>
  <c r="H139226" i="1"/>
  <c r="H139227" i="1"/>
  <c r="H139228" i="1"/>
  <c r="H139229" i="1"/>
  <c r="H139230" i="1"/>
  <c r="H139231" i="1"/>
  <c r="H139232" i="1"/>
  <c r="H139233" i="1"/>
  <c r="H139234" i="1"/>
  <c r="H139235" i="1"/>
  <c r="H139236" i="1"/>
  <c r="H139237" i="1"/>
  <c r="H139238" i="1"/>
  <c r="H139239" i="1"/>
  <c r="H139240" i="1"/>
  <c r="H139241" i="1"/>
  <c r="H139242" i="1"/>
  <c r="H139243" i="1"/>
  <c r="H139244" i="1"/>
  <c r="H139245" i="1"/>
  <c r="H139246" i="1"/>
  <c r="H139247" i="1"/>
  <c r="H139248" i="1"/>
  <c r="H139249" i="1"/>
  <c r="H139250" i="1"/>
  <c r="H139251" i="1"/>
  <c r="H139252" i="1"/>
  <c r="H139253" i="1"/>
  <c r="H139254" i="1"/>
  <c r="H139255" i="1"/>
  <c r="H139256" i="1"/>
  <c r="H139257" i="1"/>
  <c r="H139258" i="1"/>
  <c r="H139259" i="1"/>
  <c r="H139260" i="1"/>
  <c r="H139261" i="1"/>
  <c r="H139262" i="1"/>
  <c r="H139263" i="1"/>
  <c r="H139264" i="1"/>
  <c r="H139265" i="1"/>
  <c r="H139266" i="1"/>
  <c r="H139267" i="1"/>
  <c r="H139268" i="1"/>
  <c r="H139269" i="1"/>
  <c r="H139270" i="1"/>
  <c r="H139271" i="1"/>
  <c r="H139272" i="1"/>
  <c r="H139273" i="1"/>
  <c r="H139274" i="1"/>
  <c r="H139275" i="1"/>
  <c r="H139276" i="1"/>
  <c r="H139277" i="1"/>
  <c r="H139278" i="1"/>
  <c r="H139279" i="1"/>
  <c r="H139280" i="1"/>
  <c r="H139281" i="1"/>
  <c r="H139282" i="1"/>
  <c r="H139283" i="1"/>
  <c r="H139284" i="1"/>
  <c r="H139285" i="1"/>
  <c r="H139286" i="1"/>
  <c r="H139287" i="1"/>
  <c r="H139288" i="1"/>
  <c r="H139289" i="1"/>
  <c r="H139290" i="1"/>
  <c r="H139291" i="1"/>
  <c r="H139292" i="1"/>
  <c r="H139293" i="1"/>
  <c r="H139294" i="1"/>
  <c r="H139295" i="1"/>
  <c r="H139296" i="1"/>
  <c r="H139297" i="1"/>
  <c r="H139298" i="1"/>
  <c r="H139299" i="1"/>
  <c r="H139300" i="1"/>
  <c r="H139301" i="1"/>
  <c r="H139302" i="1"/>
  <c r="H139303" i="1"/>
  <c r="H139304" i="1"/>
  <c r="H139305" i="1"/>
  <c r="H139306" i="1"/>
  <c r="H139307" i="1"/>
  <c r="H139308" i="1"/>
  <c r="H139309" i="1"/>
  <c r="H139310" i="1"/>
  <c r="H139311" i="1"/>
  <c r="H139312" i="1"/>
  <c r="H139313" i="1"/>
  <c r="H139314" i="1"/>
  <c r="H139315" i="1"/>
  <c r="H139316" i="1"/>
  <c r="H139317" i="1"/>
  <c r="H139318" i="1"/>
  <c r="H139319" i="1"/>
  <c r="H139320" i="1"/>
  <c r="H139321" i="1"/>
  <c r="H139322" i="1"/>
  <c r="H139323" i="1"/>
  <c r="H139324" i="1"/>
  <c r="H139325" i="1"/>
  <c r="H139326" i="1"/>
  <c r="H139327" i="1"/>
  <c r="H139328" i="1"/>
  <c r="H139329" i="1"/>
  <c r="H139330" i="1"/>
  <c r="H139331" i="1"/>
  <c r="H139332" i="1"/>
  <c r="H139333" i="1"/>
  <c r="H139334" i="1"/>
  <c r="H139335" i="1"/>
  <c r="H139336" i="1"/>
  <c r="H139337" i="1"/>
  <c r="H139338" i="1"/>
  <c r="H139339" i="1"/>
  <c r="H139340" i="1"/>
  <c r="H139341" i="1"/>
  <c r="H139342" i="1"/>
  <c r="H139343" i="1"/>
  <c r="H139344" i="1"/>
  <c r="H139345" i="1"/>
  <c r="H139346" i="1"/>
  <c r="H139347" i="1"/>
  <c r="H139348" i="1"/>
  <c r="H139349" i="1"/>
  <c r="H139350" i="1"/>
  <c r="H139351" i="1"/>
  <c r="H139352" i="1"/>
  <c r="H139353" i="1"/>
  <c r="H139354" i="1"/>
  <c r="H139355" i="1"/>
  <c r="H139356" i="1"/>
  <c r="H139357" i="1"/>
  <c r="H139358" i="1"/>
  <c r="H139359" i="1"/>
  <c r="H139360" i="1"/>
  <c r="H139361" i="1"/>
  <c r="H139362" i="1"/>
  <c r="H139363" i="1"/>
  <c r="H139364" i="1"/>
  <c r="H139365" i="1"/>
  <c r="H139366" i="1"/>
  <c r="H139367" i="1"/>
  <c r="H139368" i="1"/>
  <c r="H139369" i="1"/>
  <c r="H139370" i="1"/>
  <c r="H139371" i="1"/>
  <c r="H139372" i="1"/>
  <c r="H139373" i="1"/>
  <c r="H139374" i="1"/>
  <c r="H139375" i="1"/>
  <c r="H139376" i="1"/>
  <c r="H139377" i="1"/>
  <c r="H139378" i="1"/>
  <c r="H139379" i="1"/>
  <c r="H139380" i="1"/>
  <c r="H139381" i="1"/>
  <c r="H139382" i="1"/>
  <c r="H139383" i="1"/>
  <c r="H139384" i="1"/>
  <c r="H139385" i="1"/>
  <c r="H139386" i="1"/>
  <c r="H139387" i="1"/>
  <c r="H139388" i="1"/>
  <c r="H139389" i="1"/>
  <c r="H139390" i="1"/>
  <c r="H139391" i="1"/>
  <c r="H139392" i="1"/>
  <c r="H139393" i="1"/>
  <c r="H139394" i="1"/>
  <c r="H139395" i="1"/>
  <c r="H139396" i="1"/>
  <c r="H139397" i="1"/>
  <c r="H139398" i="1"/>
  <c r="H139399" i="1"/>
  <c r="H139400" i="1"/>
  <c r="H139401" i="1"/>
  <c r="H139402" i="1"/>
  <c r="H139403" i="1"/>
  <c r="H139404" i="1"/>
  <c r="H139405" i="1"/>
  <c r="H139406" i="1"/>
  <c r="H139407" i="1"/>
  <c r="H139408" i="1"/>
  <c r="H139409" i="1"/>
  <c r="H139410" i="1"/>
  <c r="H139411" i="1"/>
  <c r="H139412" i="1"/>
  <c r="H139413" i="1"/>
  <c r="H139414" i="1"/>
  <c r="H139415" i="1"/>
  <c r="H139416" i="1"/>
  <c r="H139417" i="1"/>
  <c r="H139418" i="1"/>
  <c r="H139419" i="1"/>
  <c r="H139420" i="1"/>
  <c r="H139421" i="1"/>
  <c r="H139422" i="1"/>
  <c r="H139423" i="1"/>
  <c r="H139424" i="1"/>
  <c r="H139425" i="1"/>
  <c r="H139426" i="1"/>
  <c r="H139427" i="1"/>
  <c r="H139428" i="1"/>
  <c r="H139429" i="1"/>
  <c r="H139430" i="1"/>
  <c r="H139431" i="1"/>
  <c r="H139432" i="1"/>
  <c r="H139433" i="1"/>
  <c r="H139434" i="1"/>
  <c r="H139435" i="1"/>
  <c r="H139436" i="1"/>
  <c r="H139437" i="1"/>
  <c r="H139438" i="1"/>
  <c r="H139439" i="1"/>
  <c r="H139440" i="1"/>
  <c r="H139441" i="1"/>
  <c r="H139442" i="1"/>
  <c r="H139443" i="1"/>
  <c r="H139444" i="1"/>
  <c r="H139445" i="1"/>
  <c r="H139446" i="1"/>
  <c r="H139447" i="1"/>
  <c r="H139448" i="1"/>
  <c r="H139449" i="1"/>
  <c r="H139450" i="1"/>
  <c r="H139451" i="1"/>
  <c r="H139452" i="1"/>
  <c r="H139453" i="1"/>
  <c r="H139454" i="1"/>
  <c r="H139455" i="1"/>
  <c r="H139456" i="1"/>
  <c r="H139457" i="1"/>
  <c r="H139458" i="1"/>
  <c r="H139459" i="1"/>
  <c r="H139460" i="1"/>
  <c r="H139461" i="1"/>
  <c r="H139462" i="1"/>
  <c r="H139463" i="1"/>
  <c r="H139464" i="1"/>
  <c r="H139465" i="1"/>
  <c r="H139466" i="1"/>
  <c r="H139467" i="1"/>
  <c r="H139468" i="1"/>
  <c r="H139469" i="1"/>
  <c r="H139470" i="1"/>
  <c r="H139471" i="1"/>
  <c r="H139472" i="1"/>
  <c r="H139473" i="1"/>
  <c r="H139474" i="1"/>
  <c r="H139475" i="1"/>
  <c r="H139476" i="1"/>
  <c r="H139477" i="1"/>
  <c r="H139478" i="1"/>
  <c r="H139479" i="1"/>
  <c r="H139480" i="1"/>
  <c r="H139481" i="1"/>
  <c r="H139482" i="1"/>
  <c r="H139483" i="1"/>
  <c r="H139484" i="1"/>
  <c r="H139485" i="1"/>
  <c r="H139486" i="1"/>
  <c r="H139487" i="1"/>
  <c r="H139488" i="1"/>
  <c r="H139489" i="1"/>
  <c r="H139490" i="1"/>
  <c r="H139491" i="1"/>
  <c r="H139492" i="1"/>
  <c r="H139493" i="1"/>
  <c r="H139494" i="1"/>
  <c r="H139495" i="1"/>
  <c r="H139496" i="1"/>
  <c r="H139497" i="1"/>
  <c r="H139498" i="1"/>
  <c r="H139499" i="1"/>
  <c r="H139500" i="1"/>
  <c r="H139501" i="1"/>
  <c r="H139502" i="1"/>
  <c r="H139503" i="1"/>
  <c r="H139504" i="1"/>
  <c r="H139505" i="1"/>
  <c r="H139506" i="1"/>
  <c r="H139507" i="1"/>
  <c r="H139508" i="1"/>
  <c r="H139509" i="1"/>
  <c r="H139510" i="1"/>
  <c r="H139511" i="1"/>
  <c r="H139512" i="1"/>
  <c r="H139513" i="1"/>
  <c r="H139514" i="1"/>
  <c r="H139515" i="1"/>
  <c r="H139516" i="1"/>
  <c r="H139517" i="1"/>
  <c r="H139518" i="1"/>
  <c r="H139519" i="1"/>
  <c r="H139520" i="1"/>
  <c r="H139521" i="1"/>
  <c r="H139522" i="1"/>
  <c r="H139523" i="1"/>
  <c r="H139524" i="1"/>
  <c r="H139525" i="1"/>
  <c r="H139526" i="1"/>
  <c r="H139527" i="1"/>
  <c r="H139528" i="1"/>
  <c r="H139529" i="1"/>
  <c r="H139530" i="1"/>
  <c r="H139531" i="1"/>
  <c r="H139532" i="1"/>
  <c r="H139533" i="1"/>
  <c r="H139534" i="1"/>
  <c r="H139535" i="1"/>
  <c r="H139536" i="1"/>
  <c r="H139537" i="1"/>
  <c r="H139538" i="1"/>
  <c r="H139539" i="1"/>
  <c r="H139540" i="1"/>
  <c r="H139541" i="1"/>
  <c r="H139542" i="1"/>
  <c r="H139543" i="1"/>
  <c r="H139544" i="1"/>
  <c r="H139545" i="1"/>
  <c r="H139546" i="1"/>
  <c r="H139547" i="1"/>
  <c r="H139548" i="1"/>
  <c r="H139549" i="1"/>
  <c r="H139550" i="1"/>
  <c r="H139551" i="1"/>
  <c r="H139552" i="1"/>
  <c r="H139553" i="1"/>
  <c r="H139554" i="1"/>
  <c r="H139555" i="1"/>
  <c r="H139556" i="1"/>
  <c r="H139557" i="1"/>
  <c r="H139558" i="1"/>
  <c r="H139559" i="1"/>
  <c r="H139560" i="1"/>
  <c r="H139561" i="1"/>
  <c r="H139562" i="1"/>
  <c r="H139563" i="1"/>
  <c r="H139564" i="1"/>
  <c r="H139565" i="1"/>
  <c r="H139566" i="1"/>
  <c r="H139567" i="1"/>
  <c r="H139568" i="1"/>
  <c r="H139569" i="1"/>
  <c r="H139570" i="1"/>
  <c r="H139571" i="1"/>
  <c r="H139572" i="1"/>
  <c r="H139573" i="1"/>
  <c r="H139574" i="1"/>
  <c r="H139575" i="1"/>
  <c r="H139576" i="1"/>
  <c r="H139577" i="1"/>
  <c r="H139578" i="1"/>
  <c r="H139579" i="1"/>
  <c r="H139580" i="1"/>
  <c r="H139581" i="1"/>
  <c r="H139582" i="1"/>
  <c r="H139583" i="1"/>
  <c r="H139584" i="1"/>
  <c r="H139585" i="1"/>
  <c r="H139586" i="1"/>
  <c r="H139587" i="1"/>
  <c r="H139588" i="1"/>
  <c r="H139589" i="1"/>
  <c r="H139590" i="1"/>
  <c r="H139591" i="1"/>
  <c r="H139592" i="1"/>
  <c r="H139593" i="1"/>
  <c r="H139594" i="1"/>
  <c r="H139595" i="1"/>
  <c r="H139596" i="1"/>
  <c r="H139597" i="1"/>
  <c r="H139598" i="1"/>
  <c r="H139599" i="1"/>
  <c r="H139600" i="1"/>
  <c r="H139601" i="1"/>
  <c r="H139602" i="1"/>
  <c r="H139603" i="1"/>
  <c r="H139604" i="1"/>
  <c r="H139605" i="1"/>
  <c r="H139606" i="1"/>
  <c r="H139607" i="1"/>
  <c r="H139608" i="1"/>
  <c r="H139609" i="1"/>
  <c r="H139610" i="1"/>
  <c r="H139611" i="1"/>
  <c r="H139612" i="1"/>
  <c r="H139613" i="1"/>
  <c r="H139614" i="1"/>
  <c r="H139615" i="1"/>
  <c r="H139616" i="1"/>
  <c r="H139617" i="1"/>
  <c r="H139618" i="1"/>
  <c r="H139619" i="1"/>
  <c r="H139620" i="1"/>
  <c r="H139621" i="1"/>
  <c r="H139622" i="1"/>
  <c r="H139623" i="1"/>
  <c r="H139624" i="1"/>
  <c r="H139625" i="1"/>
  <c r="H139626" i="1"/>
  <c r="H139627" i="1"/>
  <c r="H139628" i="1"/>
  <c r="H139629" i="1"/>
  <c r="H139630" i="1"/>
  <c r="H139631" i="1"/>
  <c r="H139632" i="1"/>
  <c r="H139633" i="1"/>
  <c r="H139634" i="1"/>
  <c r="H139635" i="1"/>
  <c r="H139636" i="1"/>
  <c r="H139637" i="1"/>
  <c r="H139638" i="1"/>
  <c r="H139639" i="1"/>
  <c r="H139640" i="1"/>
  <c r="H139641" i="1"/>
  <c r="H139642" i="1"/>
  <c r="H139643" i="1"/>
  <c r="H139644" i="1"/>
  <c r="H139645" i="1"/>
  <c r="H139646" i="1"/>
  <c r="H139647" i="1"/>
  <c r="H139648" i="1"/>
  <c r="H139649" i="1"/>
  <c r="H139650" i="1"/>
  <c r="H139651" i="1"/>
  <c r="H139652" i="1"/>
  <c r="H139653" i="1"/>
  <c r="H139654" i="1"/>
  <c r="H139655" i="1"/>
  <c r="H139656" i="1"/>
  <c r="H139657" i="1"/>
  <c r="H139658" i="1"/>
  <c r="H139659" i="1"/>
  <c r="H139660" i="1"/>
  <c r="H139661" i="1"/>
  <c r="H139662" i="1"/>
  <c r="H139663" i="1"/>
  <c r="H139664" i="1"/>
  <c r="H139665" i="1"/>
  <c r="H139666" i="1"/>
  <c r="H139667" i="1"/>
  <c r="H139668" i="1"/>
  <c r="H139669" i="1"/>
  <c r="H139670" i="1"/>
  <c r="H139671" i="1"/>
  <c r="H139672" i="1"/>
  <c r="H139673" i="1"/>
  <c r="H139674" i="1"/>
  <c r="H139675" i="1"/>
  <c r="H139676" i="1"/>
  <c r="H139677" i="1"/>
  <c r="H139678" i="1"/>
  <c r="H139679" i="1"/>
  <c r="H139680" i="1"/>
  <c r="H139681" i="1"/>
  <c r="H139682" i="1"/>
  <c r="H139683" i="1"/>
  <c r="H139684" i="1"/>
  <c r="H139685" i="1"/>
  <c r="H139686" i="1"/>
  <c r="H139687" i="1"/>
  <c r="H139688" i="1"/>
  <c r="H139689" i="1"/>
  <c r="H139690" i="1"/>
  <c r="H139691" i="1"/>
  <c r="H139692" i="1"/>
  <c r="H139693" i="1"/>
  <c r="H139694" i="1"/>
  <c r="H139695" i="1"/>
  <c r="H139696" i="1"/>
  <c r="H139697" i="1"/>
  <c r="H139698" i="1"/>
  <c r="H139699" i="1"/>
  <c r="H139700" i="1"/>
  <c r="H139701" i="1"/>
  <c r="H139702" i="1"/>
  <c r="H139703" i="1"/>
  <c r="H139704" i="1"/>
  <c r="H139705" i="1"/>
  <c r="H139706" i="1"/>
  <c r="H139707" i="1"/>
  <c r="H139708" i="1"/>
  <c r="H139709" i="1"/>
  <c r="H139710" i="1"/>
  <c r="H139711" i="1"/>
  <c r="H139712" i="1"/>
  <c r="H139713" i="1"/>
  <c r="H139714" i="1"/>
  <c r="H139715" i="1"/>
  <c r="H139716" i="1"/>
  <c r="H139717" i="1"/>
  <c r="H139718" i="1"/>
  <c r="H139719" i="1"/>
  <c r="H139720" i="1"/>
  <c r="H139721" i="1"/>
  <c r="H139722" i="1"/>
  <c r="H139723" i="1"/>
  <c r="H139724" i="1"/>
  <c r="H139725" i="1"/>
  <c r="H139726" i="1"/>
  <c r="H139727" i="1"/>
  <c r="H139728" i="1"/>
  <c r="H139729" i="1"/>
  <c r="H139730" i="1"/>
  <c r="H139731" i="1"/>
  <c r="H139732" i="1"/>
  <c r="H139733" i="1"/>
  <c r="H139734" i="1"/>
  <c r="H139735" i="1"/>
  <c r="H139736" i="1"/>
  <c r="H139737" i="1"/>
  <c r="H139738" i="1"/>
  <c r="H139739" i="1"/>
  <c r="H139740" i="1"/>
  <c r="H139741" i="1"/>
  <c r="H139742" i="1"/>
  <c r="H139743" i="1"/>
  <c r="H139744" i="1"/>
  <c r="H139745" i="1"/>
  <c r="H139746" i="1"/>
  <c r="H139747" i="1"/>
  <c r="H139748" i="1"/>
  <c r="H139749" i="1"/>
  <c r="H139750" i="1"/>
  <c r="H139751" i="1"/>
  <c r="H139752" i="1"/>
  <c r="H139753" i="1"/>
  <c r="H139754" i="1"/>
  <c r="H139755" i="1"/>
  <c r="H139756" i="1"/>
  <c r="H139757" i="1"/>
  <c r="H139758" i="1"/>
  <c r="H139759" i="1"/>
  <c r="H139760" i="1"/>
  <c r="H139761" i="1"/>
  <c r="H139762" i="1"/>
  <c r="H139763" i="1"/>
  <c r="H139764" i="1"/>
  <c r="H139765" i="1"/>
  <c r="H139766" i="1"/>
  <c r="H139767" i="1"/>
  <c r="H139768" i="1"/>
  <c r="H139769" i="1"/>
  <c r="H139770" i="1"/>
  <c r="H139771" i="1"/>
  <c r="H139772" i="1"/>
  <c r="H139773" i="1"/>
  <c r="H139774" i="1"/>
  <c r="H139775" i="1"/>
  <c r="H139776" i="1"/>
  <c r="H139777" i="1"/>
  <c r="H139778" i="1"/>
  <c r="H139779" i="1"/>
  <c r="H139780" i="1"/>
  <c r="H139781" i="1"/>
  <c r="H139782" i="1"/>
  <c r="H139783" i="1"/>
  <c r="H139784" i="1"/>
  <c r="H139785" i="1"/>
  <c r="H139786" i="1"/>
  <c r="H139787" i="1"/>
  <c r="H139788" i="1"/>
  <c r="H139789" i="1"/>
  <c r="H139790" i="1"/>
  <c r="H139791" i="1"/>
  <c r="H139792" i="1"/>
  <c r="H139793" i="1"/>
  <c r="H139794" i="1"/>
  <c r="H139795" i="1"/>
  <c r="H139796" i="1"/>
  <c r="H139797" i="1"/>
  <c r="H139798" i="1"/>
  <c r="H139799" i="1"/>
  <c r="H139800" i="1"/>
  <c r="H139801" i="1"/>
  <c r="H139802" i="1"/>
  <c r="H139803" i="1"/>
  <c r="H139804" i="1"/>
  <c r="H139805" i="1"/>
  <c r="H139806" i="1"/>
  <c r="H139807" i="1"/>
  <c r="H139808" i="1"/>
  <c r="H139809" i="1"/>
  <c r="H139810" i="1"/>
  <c r="H139811" i="1"/>
  <c r="H139812" i="1"/>
  <c r="H139813" i="1"/>
  <c r="H139814" i="1"/>
  <c r="H139815" i="1"/>
  <c r="H139816" i="1"/>
  <c r="H139817" i="1"/>
  <c r="H139818" i="1"/>
  <c r="H139819" i="1"/>
  <c r="H139820" i="1"/>
  <c r="H139821" i="1"/>
  <c r="H139822" i="1"/>
  <c r="H139823" i="1"/>
  <c r="H139824" i="1"/>
  <c r="H139825" i="1"/>
  <c r="H139826" i="1"/>
  <c r="H139827" i="1"/>
  <c r="H139828" i="1"/>
  <c r="H139829" i="1"/>
  <c r="H139830" i="1"/>
  <c r="H139831" i="1"/>
  <c r="H139832" i="1"/>
  <c r="H139833" i="1"/>
  <c r="H139834" i="1"/>
  <c r="H139835" i="1"/>
  <c r="H139836" i="1"/>
  <c r="H139837" i="1"/>
  <c r="H139838" i="1"/>
  <c r="H139839" i="1"/>
  <c r="H139840" i="1"/>
  <c r="H139841" i="1"/>
  <c r="H139842" i="1"/>
  <c r="H139843" i="1"/>
  <c r="H139844" i="1"/>
  <c r="H139845" i="1"/>
  <c r="H139846" i="1"/>
  <c r="H139847" i="1"/>
  <c r="H139848" i="1"/>
  <c r="H139849" i="1"/>
  <c r="H139850" i="1"/>
  <c r="H139851" i="1"/>
  <c r="H139852" i="1"/>
  <c r="H139853" i="1"/>
  <c r="H139854" i="1"/>
  <c r="H139855" i="1"/>
  <c r="H139856" i="1"/>
  <c r="H139857" i="1"/>
  <c r="H139858" i="1"/>
  <c r="H139859" i="1"/>
  <c r="H139860" i="1"/>
  <c r="H139861" i="1"/>
  <c r="H139862" i="1"/>
  <c r="H139863" i="1"/>
  <c r="H139864" i="1"/>
  <c r="H139865" i="1"/>
  <c r="H139866" i="1"/>
  <c r="H139867" i="1"/>
  <c r="H139868" i="1"/>
  <c r="H139869" i="1"/>
  <c r="H139870" i="1"/>
  <c r="H139871" i="1"/>
  <c r="H139872" i="1"/>
  <c r="H139873" i="1"/>
  <c r="H139874" i="1"/>
  <c r="H139875" i="1"/>
  <c r="H139876" i="1"/>
  <c r="H139877" i="1"/>
  <c r="H139878" i="1"/>
  <c r="H139879" i="1"/>
  <c r="H139880" i="1"/>
  <c r="H139881" i="1"/>
  <c r="H139882" i="1"/>
  <c r="H139883" i="1"/>
  <c r="H139884" i="1"/>
  <c r="H139885" i="1"/>
  <c r="H139886" i="1"/>
  <c r="H139887" i="1"/>
  <c r="H139888" i="1"/>
  <c r="H139889" i="1"/>
  <c r="H139890" i="1"/>
  <c r="H139891" i="1"/>
  <c r="H139892" i="1"/>
  <c r="H139893" i="1"/>
  <c r="H139894" i="1"/>
  <c r="H139895" i="1"/>
  <c r="H139896" i="1"/>
  <c r="H139897" i="1"/>
  <c r="H139898" i="1"/>
  <c r="H139899" i="1"/>
  <c r="H139900" i="1"/>
  <c r="H139901" i="1"/>
  <c r="H139902" i="1"/>
  <c r="H139903" i="1"/>
  <c r="H139904" i="1"/>
  <c r="H139905" i="1"/>
  <c r="H139906" i="1"/>
  <c r="H139907" i="1"/>
  <c r="H139908" i="1"/>
  <c r="H139909" i="1"/>
  <c r="H139910" i="1"/>
  <c r="H139911" i="1"/>
  <c r="H139912" i="1"/>
  <c r="H139913" i="1"/>
  <c r="H139914" i="1"/>
  <c r="H139915" i="1"/>
  <c r="H139916" i="1"/>
  <c r="H139917" i="1"/>
  <c r="H139918" i="1"/>
  <c r="H139919" i="1"/>
  <c r="H139920" i="1"/>
  <c r="H139921" i="1"/>
  <c r="H139922" i="1"/>
  <c r="H139923" i="1"/>
  <c r="H139924" i="1"/>
  <c r="H139925" i="1"/>
  <c r="H139926" i="1"/>
  <c r="H139927" i="1"/>
  <c r="H139928" i="1"/>
  <c r="H139929" i="1"/>
  <c r="H139930" i="1"/>
  <c r="H139931" i="1"/>
  <c r="H139932" i="1"/>
  <c r="H139933" i="1"/>
  <c r="H139934" i="1"/>
  <c r="H139935" i="1"/>
  <c r="H139936" i="1"/>
  <c r="H139937" i="1"/>
  <c r="H139938" i="1"/>
  <c r="H139939" i="1"/>
  <c r="H139940" i="1"/>
  <c r="H139941" i="1"/>
  <c r="H139942" i="1"/>
  <c r="H139943" i="1"/>
  <c r="H139944" i="1"/>
  <c r="H139945" i="1"/>
  <c r="H139946" i="1"/>
  <c r="H139947" i="1"/>
  <c r="H139948" i="1"/>
  <c r="H139949" i="1"/>
  <c r="H139950" i="1"/>
  <c r="H139951" i="1"/>
  <c r="H139952" i="1"/>
  <c r="H139953" i="1"/>
  <c r="H139954" i="1"/>
  <c r="H139955" i="1"/>
  <c r="H139956" i="1"/>
  <c r="H139957" i="1"/>
  <c r="H139958" i="1"/>
  <c r="H139959" i="1"/>
  <c r="H139960" i="1"/>
  <c r="H139961" i="1"/>
  <c r="H139962" i="1"/>
  <c r="H139963" i="1"/>
  <c r="H139964" i="1"/>
  <c r="H139965" i="1"/>
  <c r="H139966" i="1"/>
  <c r="H139967" i="1"/>
  <c r="H139968" i="1"/>
  <c r="H139969" i="1"/>
  <c r="H139970" i="1"/>
  <c r="H139971" i="1"/>
  <c r="H139972" i="1"/>
  <c r="H139973" i="1"/>
  <c r="H139974" i="1"/>
  <c r="H139975" i="1"/>
  <c r="H139976" i="1"/>
  <c r="H139977" i="1"/>
  <c r="H139978" i="1"/>
  <c r="H139979" i="1"/>
  <c r="H139980" i="1"/>
  <c r="H139981" i="1"/>
  <c r="H139982" i="1"/>
  <c r="H139983" i="1"/>
  <c r="H139984" i="1"/>
  <c r="H139985" i="1"/>
  <c r="H139986" i="1"/>
  <c r="H139987" i="1"/>
  <c r="H139988" i="1"/>
  <c r="H139989" i="1"/>
  <c r="H139990" i="1"/>
  <c r="H139991" i="1"/>
  <c r="H139992" i="1"/>
  <c r="H139993" i="1"/>
  <c r="H139994" i="1"/>
  <c r="H139995" i="1"/>
  <c r="H139996" i="1"/>
  <c r="H139997" i="1"/>
  <c r="H139998" i="1"/>
  <c r="H139999" i="1"/>
  <c r="H140000" i="1"/>
  <c r="H140001" i="1"/>
  <c r="H140002" i="1"/>
  <c r="H140003" i="1"/>
  <c r="H140004" i="1"/>
  <c r="H140005" i="1"/>
  <c r="H140006" i="1"/>
  <c r="H140007" i="1"/>
  <c r="H140008" i="1"/>
  <c r="H140009" i="1"/>
  <c r="H140010" i="1"/>
  <c r="H140011" i="1"/>
  <c r="H140012" i="1"/>
  <c r="H140013" i="1"/>
  <c r="H140014" i="1"/>
  <c r="H140015" i="1"/>
  <c r="H140016" i="1"/>
  <c r="H140017" i="1"/>
  <c r="H140018" i="1"/>
  <c r="H140019" i="1"/>
  <c r="H140020" i="1"/>
  <c r="H140021" i="1"/>
  <c r="H140022" i="1"/>
  <c r="H140023" i="1"/>
  <c r="H140024" i="1"/>
  <c r="H140025" i="1"/>
  <c r="H140026" i="1"/>
  <c r="H140027" i="1"/>
  <c r="H140028" i="1"/>
  <c r="H140029" i="1"/>
  <c r="H140030" i="1"/>
  <c r="H140031" i="1"/>
  <c r="H140032" i="1"/>
  <c r="H140033" i="1"/>
  <c r="H140034" i="1"/>
  <c r="H140035" i="1"/>
  <c r="H140036" i="1"/>
  <c r="H140037" i="1"/>
  <c r="H140038" i="1"/>
  <c r="H140039" i="1"/>
  <c r="H140040" i="1"/>
  <c r="H140041" i="1"/>
  <c r="H140042" i="1"/>
  <c r="H140043" i="1"/>
  <c r="H140044" i="1"/>
  <c r="H140045" i="1"/>
  <c r="H140046" i="1"/>
  <c r="H140047" i="1"/>
  <c r="H140048" i="1"/>
  <c r="H140049" i="1"/>
  <c r="H140050" i="1"/>
  <c r="H140051" i="1"/>
  <c r="H140052" i="1"/>
  <c r="H140053" i="1"/>
  <c r="H140054" i="1"/>
  <c r="H140055" i="1"/>
  <c r="H140056" i="1"/>
  <c r="H140057" i="1"/>
  <c r="H140058" i="1"/>
  <c r="H140059" i="1"/>
  <c r="H140060" i="1"/>
  <c r="H140061" i="1"/>
  <c r="H140062" i="1"/>
  <c r="H140063" i="1"/>
  <c r="H140064" i="1"/>
  <c r="H140065" i="1"/>
  <c r="H140066" i="1"/>
  <c r="H140067" i="1"/>
  <c r="H140068" i="1"/>
  <c r="H140069" i="1"/>
  <c r="H140070" i="1"/>
  <c r="H140071" i="1"/>
  <c r="H140072" i="1"/>
  <c r="H140073" i="1"/>
  <c r="H140074" i="1"/>
  <c r="H140075" i="1"/>
  <c r="H140076" i="1"/>
  <c r="H140077" i="1"/>
  <c r="H140078" i="1"/>
  <c r="H140079" i="1"/>
  <c r="H140080" i="1"/>
  <c r="H140081" i="1"/>
  <c r="H140082" i="1"/>
  <c r="H140083" i="1"/>
  <c r="H140084" i="1"/>
  <c r="H140085" i="1"/>
  <c r="H140086" i="1"/>
  <c r="H140087" i="1"/>
  <c r="H140088" i="1"/>
  <c r="H140089" i="1"/>
  <c r="H140090" i="1"/>
  <c r="H140091" i="1"/>
  <c r="H140092" i="1"/>
  <c r="H140093" i="1"/>
  <c r="H140094" i="1"/>
  <c r="H140095" i="1"/>
  <c r="H140096" i="1"/>
  <c r="H140097" i="1"/>
  <c r="H140098" i="1"/>
  <c r="H140099" i="1"/>
  <c r="H140100" i="1"/>
  <c r="H140101" i="1"/>
  <c r="H140102" i="1"/>
  <c r="H140103" i="1"/>
  <c r="H140104" i="1"/>
  <c r="H140105" i="1"/>
  <c r="H140106" i="1"/>
  <c r="H140107" i="1"/>
  <c r="H140108" i="1"/>
  <c r="H140109" i="1"/>
  <c r="H140110" i="1"/>
  <c r="H140111" i="1"/>
  <c r="H140112" i="1"/>
  <c r="H140113" i="1"/>
  <c r="H140114" i="1"/>
  <c r="H140115" i="1"/>
  <c r="H140116" i="1"/>
  <c r="H140117" i="1"/>
  <c r="H140118" i="1"/>
  <c r="H140119" i="1"/>
  <c r="H140120" i="1"/>
  <c r="H140121" i="1"/>
  <c r="H140122" i="1"/>
  <c r="H140123" i="1"/>
  <c r="H140124" i="1"/>
  <c r="H140125" i="1"/>
  <c r="H140126" i="1"/>
  <c r="H140127" i="1"/>
  <c r="H140128" i="1"/>
  <c r="H140129" i="1"/>
  <c r="H140130" i="1"/>
  <c r="H140131" i="1"/>
  <c r="H140132" i="1"/>
  <c r="H140133" i="1"/>
  <c r="H140134" i="1"/>
  <c r="H140135" i="1"/>
  <c r="H140136" i="1"/>
  <c r="H140137" i="1"/>
  <c r="H140138" i="1"/>
  <c r="H140139" i="1"/>
  <c r="H140140" i="1"/>
  <c r="H140141" i="1"/>
  <c r="H140142" i="1"/>
  <c r="H140143" i="1"/>
  <c r="H140144" i="1"/>
  <c r="H140145" i="1"/>
  <c r="H140146" i="1"/>
  <c r="H140147" i="1"/>
  <c r="H140148" i="1"/>
  <c r="H140149" i="1"/>
  <c r="H140150" i="1"/>
  <c r="H140151" i="1"/>
  <c r="H140152" i="1"/>
  <c r="H140153" i="1"/>
  <c r="H140154" i="1"/>
  <c r="H140155" i="1"/>
  <c r="H140156" i="1"/>
  <c r="H140157" i="1"/>
  <c r="H140158" i="1"/>
  <c r="H140159" i="1"/>
  <c r="H140160" i="1"/>
  <c r="H140161" i="1"/>
  <c r="H140162" i="1"/>
  <c r="H140163" i="1"/>
  <c r="H140164" i="1"/>
  <c r="H140165" i="1"/>
  <c r="H140166" i="1"/>
  <c r="H140167" i="1"/>
  <c r="H140168" i="1"/>
  <c r="H140169" i="1"/>
  <c r="H140170" i="1"/>
  <c r="H140171" i="1"/>
  <c r="H140172" i="1"/>
  <c r="H140173" i="1"/>
  <c r="H140174" i="1"/>
  <c r="H140175" i="1"/>
  <c r="H140176" i="1"/>
  <c r="H140177" i="1"/>
  <c r="H140178" i="1"/>
  <c r="H140179" i="1"/>
  <c r="H140180" i="1"/>
  <c r="H140181" i="1"/>
  <c r="H140182" i="1"/>
  <c r="H140183" i="1"/>
  <c r="H140184" i="1"/>
  <c r="H140185" i="1"/>
  <c r="H140186" i="1"/>
  <c r="H140187" i="1"/>
  <c r="H140188" i="1"/>
  <c r="H140189" i="1"/>
  <c r="H140190" i="1"/>
  <c r="H140191" i="1"/>
  <c r="H140192" i="1"/>
  <c r="H140193" i="1"/>
  <c r="H140194" i="1"/>
  <c r="H140195" i="1"/>
  <c r="H140196" i="1"/>
  <c r="H140197" i="1"/>
  <c r="H140198" i="1"/>
  <c r="H140199" i="1"/>
  <c r="H140200" i="1"/>
  <c r="H140201" i="1"/>
  <c r="H140202" i="1"/>
  <c r="H140203" i="1"/>
  <c r="H140204" i="1"/>
  <c r="H140205" i="1"/>
  <c r="H140206" i="1"/>
  <c r="H140207" i="1"/>
  <c r="H140208" i="1"/>
  <c r="H140209" i="1"/>
  <c r="H140210" i="1"/>
  <c r="H140211" i="1"/>
  <c r="H140212" i="1"/>
  <c r="H140213" i="1"/>
  <c r="H140214" i="1"/>
  <c r="H140215" i="1"/>
  <c r="H140216" i="1"/>
  <c r="H140217" i="1"/>
  <c r="H140218" i="1"/>
  <c r="H140219" i="1"/>
  <c r="H140220" i="1"/>
  <c r="H140221" i="1"/>
  <c r="H140222" i="1"/>
  <c r="H140223" i="1"/>
  <c r="H140224" i="1"/>
  <c r="H140225" i="1"/>
  <c r="H140226" i="1"/>
  <c r="H140227" i="1"/>
  <c r="H140228" i="1"/>
  <c r="H140229" i="1"/>
  <c r="H140230" i="1"/>
  <c r="H140231" i="1"/>
  <c r="H140232" i="1"/>
  <c r="H140233" i="1"/>
  <c r="H140234" i="1"/>
  <c r="H140235" i="1"/>
  <c r="H140236" i="1"/>
  <c r="H140237" i="1"/>
  <c r="H140238" i="1"/>
  <c r="H140239" i="1"/>
  <c r="H140240" i="1"/>
  <c r="H140241" i="1"/>
  <c r="H140242" i="1"/>
  <c r="H140243" i="1"/>
  <c r="H140244" i="1"/>
  <c r="H140245" i="1"/>
  <c r="H140246" i="1"/>
  <c r="H140247" i="1"/>
  <c r="H140248" i="1"/>
  <c r="H140249" i="1"/>
  <c r="H140250" i="1"/>
  <c r="H140251" i="1"/>
  <c r="H140252" i="1"/>
  <c r="H140253" i="1"/>
  <c r="H140254" i="1"/>
  <c r="H140255" i="1"/>
  <c r="H140256" i="1"/>
  <c r="H140257" i="1"/>
  <c r="H140258" i="1"/>
  <c r="H140259" i="1"/>
  <c r="H140260" i="1"/>
  <c r="H140261" i="1"/>
  <c r="H140262" i="1"/>
  <c r="H140263" i="1"/>
  <c r="H140264" i="1"/>
  <c r="H140265" i="1"/>
  <c r="H140266" i="1"/>
  <c r="H140267" i="1"/>
  <c r="H140268" i="1"/>
  <c r="H140269" i="1"/>
  <c r="H140270" i="1"/>
  <c r="H140271" i="1"/>
  <c r="H140272" i="1"/>
  <c r="H140273" i="1"/>
  <c r="H140274" i="1"/>
  <c r="H140275" i="1"/>
  <c r="H140276" i="1"/>
  <c r="H140277" i="1"/>
  <c r="H140278" i="1"/>
  <c r="H140279" i="1"/>
  <c r="H140280" i="1"/>
  <c r="H140281" i="1"/>
  <c r="H140282" i="1"/>
  <c r="H140283" i="1"/>
  <c r="H140284" i="1"/>
  <c r="H140285" i="1"/>
  <c r="H140286" i="1"/>
  <c r="H140287" i="1"/>
  <c r="H140288" i="1"/>
  <c r="H140289" i="1"/>
  <c r="H140290" i="1"/>
  <c r="H140291" i="1"/>
  <c r="H140292" i="1"/>
  <c r="H140293" i="1"/>
  <c r="H140294" i="1"/>
  <c r="H140295" i="1"/>
  <c r="H140296" i="1"/>
  <c r="H140297" i="1"/>
  <c r="H140298" i="1"/>
  <c r="H140299" i="1"/>
  <c r="H140300" i="1"/>
  <c r="H140301" i="1"/>
  <c r="H140302" i="1"/>
  <c r="H140303" i="1"/>
  <c r="H140304" i="1"/>
  <c r="H140305" i="1"/>
  <c r="H140306" i="1"/>
  <c r="H140307" i="1"/>
  <c r="H140308" i="1"/>
  <c r="H140309" i="1"/>
  <c r="H140310" i="1"/>
  <c r="H140311" i="1"/>
  <c r="H140312" i="1"/>
  <c r="H140313" i="1"/>
  <c r="H140314" i="1"/>
  <c r="H140315" i="1"/>
  <c r="H140316" i="1"/>
  <c r="H140317" i="1"/>
  <c r="H140318" i="1"/>
  <c r="H140319" i="1"/>
  <c r="H140320" i="1"/>
  <c r="H140321" i="1"/>
  <c r="H140322" i="1"/>
  <c r="H140323" i="1"/>
  <c r="H140324" i="1"/>
  <c r="H140325" i="1"/>
  <c r="H140326" i="1"/>
  <c r="H140327" i="1"/>
  <c r="H140328" i="1"/>
  <c r="H140329" i="1"/>
  <c r="H140330" i="1"/>
  <c r="H140331" i="1"/>
  <c r="H140332" i="1"/>
  <c r="H140333" i="1"/>
  <c r="H140334" i="1"/>
  <c r="H140335" i="1"/>
  <c r="H140336" i="1"/>
  <c r="H140337" i="1"/>
  <c r="H140338" i="1"/>
  <c r="H140339" i="1"/>
  <c r="H140340" i="1"/>
  <c r="H140341" i="1"/>
  <c r="H140342" i="1"/>
  <c r="H140343" i="1"/>
  <c r="H140344" i="1"/>
  <c r="H140345" i="1"/>
  <c r="H140346" i="1"/>
  <c r="H140347" i="1"/>
  <c r="H140348" i="1"/>
  <c r="H140349" i="1"/>
  <c r="H140350" i="1"/>
  <c r="H140351" i="1"/>
  <c r="H140352" i="1"/>
  <c r="H140353" i="1"/>
  <c r="H140354" i="1"/>
  <c r="H140355" i="1"/>
  <c r="H140356" i="1"/>
  <c r="H140357" i="1"/>
  <c r="H140358" i="1"/>
  <c r="H140359" i="1"/>
  <c r="H140360" i="1"/>
  <c r="H140361" i="1"/>
  <c r="H140362" i="1"/>
  <c r="H140363" i="1"/>
  <c r="H140364" i="1"/>
  <c r="H140365" i="1"/>
  <c r="H140366" i="1"/>
  <c r="H140367" i="1"/>
  <c r="H140368" i="1"/>
  <c r="H140369" i="1"/>
  <c r="H140370" i="1"/>
  <c r="H140371" i="1"/>
  <c r="H140372" i="1"/>
  <c r="H140373" i="1"/>
  <c r="H140374" i="1"/>
  <c r="H140375" i="1"/>
  <c r="H140376" i="1"/>
  <c r="H140377" i="1"/>
  <c r="H140378" i="1"/>
  <c r="H140379" i="1"/>
  <c r="H140380" i="1"/>
  <c r="H140381" i="1"/>
  <c r="H140382" i="1"/>
  <c r="H140383" i="1"/>
  <c r="H140384" i="1"/>
  <c r="H140385" i="1"/>
  <c r="H140386" i="1"/>
  <c r="H140387" i="1"/>
  <c r="H140388" i="1"/>
  <c r="H140389" i="1"/>
  <c r="H140390" i="1"/>
  <c r="H140391" i="1"/>
  <c r="H140392" i="1"/>
  <c r="H140393" i="1"/>
  <c r="H140394" i="1"/>
  <c r="H140395" i="1"/>
  <c r="H140396" i="1"/>
  <c r="H140397" i="1"/>
  <c r="H140398" i="1"/>
  <c r="H140399" i="1"/>
  <c r="H140400" i="1"/>
  <c r="H140401" i="1"/>
  <c r="H140402" i="1"/>
  <c r="H140403" i="1"/>
  <c r="H140404" i="1"/>
  <c r="H140405" i="1"/>
  <c r="H140406" i="1"/>
  <c r="H140407" i="1"/>
  <c r="H140408" i="1"/>
  <c r="H140409" i="1"/>
  <c r="H140410" i="1"/>
  <c r="H140411" i="1"/>
  <c r="H140412" i="1"/>
  <c r="H140413" i="1"/>
  <c r="H140414" i="1"/>
  <c r="H140415" i="1"/>
  <c r="H140416" i="1"/>
  <c r="H140417" i="1"/>
  <c r="H140418" i="1"/>
  <c r="H140419" i="1"/>
  <c r="H140420" i="1"/>
  <c r="H140421" i="1"/>
  <c r="H140422" i="1"/>
  <c r="H140423" i="1"/>
  <c r="H140424" i="1"/>
  <c r="H140425" i="1"/>
  <c r="H140426" i="1"/>
  <c r="H140427" i="1"/>
  <c r="H140428" i="1"/>
  <c r="H140429" i="1"/>
  <c r="H140430" i="1"/>
  <c r="H140431" i="1"/>
  <c r="H140432" i="1"/>
  <c r="H140433" i="1"/>
  <c r="H140434" i="1"/>
  <c r="H140435" i="1"/>
  <c r="H140436" i="1"/>
  <c r="H140437" i="1"/>
  <c r="H140438" i="1"/>
  <c r="H140439" i="1"/>
  <c r="H140440" i="1"/>
  <c r="H140441" i="1"/>
  <c r="H140442" i="1"/>
  <c r="H140443" i="1"/>
  <c r="H140444" i="1"/>
  <c r="H140445" i="1"/>
  <c r="H140446" i="1"/>
  <c r="H140447" i="1"/>
  <c r="H140448" i="1"/>
  <c r="H140449" i="1"/>
  <c r="H140450" i="1"/>
  <c r="H140451" i="1"/>
  <c r="H140452" i="1"/>
  <c r="H140453" i="1"/>
  <c r="H140454" i="1"/>
  <c r="H140455" i="1"/>
  <c r="H140456" i="1"/>
  <c r="H140457" i="1"/>
  <c r="H140458" i="1"/>
  <c r="H140459" i="1"/>
  <c r="H140460" i="1"/>
  <c r="H140461" i="1"/>
  <c r="H140462" i="1"/>
  <c r="H140463" i="1"/>
  <c r="H140464" i="1"/>
  <c r="H140465" i="1"/>
  <c r="H140466" i="1"/>
  <c r="H140467" i="1"/>
  <c r="H140468" i="1"/>
  <c r="H140469" i="1"/>
  <c r="H140470" i="1"/>
  <c r="H140471" i="1"/>
  <c r="H140472" i="1"/>
  <c r="H140473" i="1"/>
  <c r="H140474" i="1"/>
  <c r="H140475" i="1"/>
  <c r="H140476" i="1"/>
  <c r="H140477" i="1"/>
  <c r="H140478" i="1"/>
  <c r="H140479" i="1"/>
  <c r="H140480" i="1"/>
  <c r="H140481" i="1"/>
  <c r="H140482" i="1"/>
  <c r="H140483" i="1"/>
  <c r="H140484" i="1"/>
  <c r="H140485" i="1"/>
  <c r="H140486" i="1"/>
  <c r="H140487" i="1"/>
  <c r="H140488" i="1"/>
  <c r="H140489" i="1"/>
  <c r="H140490" i="1"/>
  <c r="H140491" i="1"/>
  <c r="H140492" i="1"/>
  <c r="H140493" i="1"/>
  <c r="H140494" i="1"/>
  <c r="H140495" i="1"/>
  <c r="H140496" i="1"/>
  <c r="H140497" i="1"/>
  <c r="H140498" i="1"/>
  <c r="H140499" i="1"/>
  <c r="H140500" i="1"/>
  <c r="H140501" i="1"/>
  <c r="H140502" i="1"/>
  <c r="H140503" i="1"/>
  <c r="H140504" i="1"/>
  <c r="H140505" i="1"/>
  <c r="H140506" i="1"/>
  <c r="H140507" i="1"/>
  <c r="H140508" i="1"/>
  <c r="H140509" i="1"/>
  <c r="H140510" i="1"/>
  <c r="H140511" i="1"/>
  <c r="H140512" i="1"/>
  <c r="H140513" i="1"/>
  <c r="H140514" i="1"/>
  <c r="H140515" i="1"/>
  <c r="H140516" i="1"/>
  <c r="H140517" i="1"/>
  <c r="H140518" i="1"/>
  <c r="H140519" i="1"/>
  <c r="H140520" i="1"/>
  <c r="H140521" i="1"/>
  <c r="H140522" i="1"/>
  <c r="H140523" i="1"/>
  <c r="H140524" i="1"/>
  <c r="H140525" i="1"/>
  <c r="H140526" i="1"/>
  <c r="H140527" i="1"/>
  <c r="H140528" i="1"/>
  <c r="H140529" i="1"/>
  <c r="H140530" i="1"/>
  <c r="H140531" i="1"/>
  <c r="H140532" i="1"/>
  <c r="H140533" i="1"/>
  <c r="H140534" i="1"/>
  <c r="H140535" i="1"/>
  <c r="H140536" i="1"/>
  <c r="H140537" i="1"/>
  <c r="H140538" i="1"/>
  <c r="H140539" i="1"/>
  <c r="H140540" i="1"/>
  <c r="H140541" i="1"/>
  <c r="H140542" i="1"/>
  <c r="H140543" i="1"/>
  <c r="H140544" i="1"/>
  <c r="H140545" i="1"/>
  <c r="H140546" i="1"/>
  <c r="H140547" i="1"/>
  <c r="H140548" i="1"/>
  <c r="H140549" i="1"/>
  <c r="H140550" i="1"/>
  <c r="H140551" i="1"/>
  <c r="H140552" i="1"/>
  <c r="H140553" i="1"/>
  <c r="H140554" i="1"/>
  <c r="H140555" i="1"/>
  <c r="H140556" i="1"/>
  <c r="H140557" i="1"/>
  <c r="H140558" i="1"/>
  <c r="H140559" i="1"/>
  <c r="H140560" i="1"/>
  <c r="H140561" i="1"/>
  <c r="H140562" i="1"/>
  <c r="H140563" i="1"/>
  <c r="H140564" i="1"/>
  <c r="H140565" i="1"/>
  <c r="H140566" i="1"/>
  <c r="H140567" i="1"/>
  <c r="H140568" i="1"/>
  <c r="H140569" i="1"/>
  <c r="H140570" i="1"/>
  <c r="H140571" i="1"/>
  <c r="H140572" i="1"/>
  <c r="H140573" i="1"/>
  <c r="H140574" i="1"/>
  <c r="H140575" i="1"/>
  <c r="H140576" i="1"/>
  <c r="H140577" i="1"/>
  <c r="H140578" i="1"/>
  <c r="H140579" i="1"/>
  <c r="H140580" i="1"/>
  <c r="H140581" i="1"/>
  <c r="H140582" i="1"/>
  <c r="H140583" i="1"/>
  <c r="H140584" i="1"/>
  <c r="H140585" i="1"/>
  <c r="H140586" i="1"/>
  <c r="H140587" i="1"/>
  <c r="H140588" i="1"/>
  <c r="H140589" i="1"/>
  <c r="H140590" i="1"/>
  <c r="H140591" i="1"/>
  <c r="H140592" i="1"/>
  <c r="H140593" i="1"/>
  <c r="H140594" i="1"/>
  <c r="H140595" i="1"/>
  <c r="H140596" i="1"/>
  <c r="H140597" i="1"/>
  <c r="H140598" i="1"/>
  <c r="H140599" i="1"/>
  <c r="H140600" i="1"/>
  <c r="H140601" i="1"/>
  <c r="H140602" i="1"/>
  <c r="H140603" i="1"/>
  <c r="H140604" i="1"/>
  <c r="H140605" i="1"/>
  <c r="H140606" i="1"/>
  <c r="H140607" i="1"/>
  <c r="H140608" i="1"/>
  <c r="H140609" i="1"/>
  <c r="H140610" i="1"/>
  <c r="H140611" i="1"/>
  <c r="H140612" i="1"/>
  <c r="H140613" i="1"/>
  <c r="H140614" i="1"/>
  <c r="H140615" i="1"/>
  <c r="H140616" i="1"/>
  <c r="H140617" i="1"/>
  <c r="H140618" i="1"/>
  <c r="H140619" i="1"/>
  <c r="H140620" i="1"/>
  <c r="H140621" i="1"/>
  <c r="H140622" i="1"/>
  <c r="H140623" i="1"/>
  <c r="H140624" i="1"/>
  <c r="H140625" i="1"/>
  <c r="H140626" i="1"/>
  <c r="H140627" i="1"/>
  <c r="H140628" i="1"/>
  <c r="H140629" i="1"/>
  <c r="H140630" i="1"/>
  <c r="H140631" i="1"/>
  <c r="H140632" i="1"/>
  <c r="H140633" i="1"/>
  <c r="H140634" i="1"/>
  <c r="H140635" i="1"/>
  <c r="H140636" i="1"/>
  <c r="H140637" i="1"/>
  <c r="H140638" i="1"/>
  <c r="H140639" i="1"/>
  <c r="H140640" i="1"/>
  <c r="H140641" i="1"/>
  <c r="H140642" i="1"/>
  <c r="H140643" i="1"/>
  <c r="H140644" i="1"/>
  <c r="H140645" i="1"/>
  <c r="H140646" i="1"/>
  <c r="H140647" i="1"/>
  <c r="H140648" i="1"/>
  <c r="H140649" i="1"/>
  <c r="H140650" i="1"/>
  <c r="H140651" i="1"/>
  <c r="H140652" i="1"/>
  <c r="H140653" i="1"/>
  <c r="H140654" i="1"/>
  <c r="H140655" i="1"/>
  <c r="H140656" i="1"/>
  <c r="H140657" i="1"/>
  <c r="H140658" i="1"/>
  <c r="H140659" i="1"/>
  <c r="H140660" i="1"/>
  <c r="H140661" i="1"/>
  <c r="H140662" i="1"/>
  <c r="H140663" i="1"/>
  <c r="H140664" i="1"/>
  <c r="H140665" i="1"/>
  <c r="H140666" i="1"/>
  <c r="H140667" i="1"/>
  <c r="H140668" i="1"/>
  <c r="H140669" i="1"/>
  <c r="H140670" i="1"/>
  <c r="H140671" i="1"/>
  <c r="H140672" i="1"/>
  <c r="H140673" i="1"/>
  <c r="H140674" i="1"/>
  <c r="H140675" i="1"/>
  <c r="H140676" i="1"/>
  <c r="H140677" i="1"/>
  <c r="H140678" i="1"/>
  <c r="H140679" i="1"/>
  <c r="H140680" i="1"/>
  <c r="H140681" i="1"/>
  <c r="H140682" i="1"/>
  <c r="H140683" i="1"/>
  <c r="H140684" i="1"/>
  <c r="H140685" i="1"/>
  <c r="H140686" i="1"/>
  <c r="H140687" i="1"/>
  <c r="H140688" i="1"/>
  <c r="H140689" i="1"/>
  <c r="H140690" i="1"/>
  <c r="H140691" i="1"/>
  <c r="H140692" i="1"/>
  <c r="H140693" i="1"/>
  <c r="H140694" i="1"/>
  <c r="H140695" i="1"/>
  <c r="H140696" i="1"/>
  <c r="H140697" i="1"/>
  <c r="H140698" i="1"/>
  <c r="H140699" i="1"/>
  <c r="H140700" i="1"/>
  <c r="H140701" i="1"/>
  <c r="H140702" i="1"/>
  <c r="H140703" i="1"/>
  <c r="H140704" i="1"/>
  <c r="H140705" i="1"/>
  <c r="H140706" i="1"/>
  <c r="H140707" i="1"/>
  <c r="H140708" i="1"/>
  <c r="H140709" i="1"/>
  <c r="H140710" i="1"/>
  <c r="H140711" i="1"/>
  <c r="H140712" i="1"/>
  <c r="H140713" i="1"/>
  <c r="H140714" i="1"/>
  <c r="H140715" i="1"/>
  <c r="H140716" i="1"/>
  <c r="H140717" i="1"/>
  <c r="H140718" i="1"/>
  <c r="H140719" i="1"/>
  <c r="H140720" i="1"/>
  <c r="H140721" i="1"/>
  <c r="H140722" i="1"/>
  <c r="H140723" i="1"/>
  <c r="H140724" i="1"/>
  <c r="H140725" i="1"/>
  <c r="H140726" i="1"/>
  <c r="H140727" i="1"/>
  <c r="H140728" i="1"/>
  <c r="H140729" i="1"/>
  <c r="H140730" i="1"/>
  <c r="H140731" i="1"/>
  <c r="H140732" i="1"/>
  <c r="H140733" i="1"/>
  <c r="H140734" i="1"/>
  <c r="H140735" i="1"/>
  <c r="H140736" i="1"/>
  <c r="H140737" i="1"/>
  <c r="H140738" i="1"/>
  <c r="H140739" i="1"/>
  <c r="H140740" i="1"/>
  <c r="H140741" i="1"/>
  <c r="H140742" i="1"/>
  <c r="H140743" i="1"/>
  <c r="H140744" i="1"/>
  <c r="H140745" i="1"/>
  <c r="H140746" i="1"/>
  <c r="H140747" i="1"/>
  <c r="H140748" i="1"/>
  <c r="H140749" i="1"/>
  <c r="H140750" i="1"/>
  <c r="H140751" i="1"/>
  <c r="H140752" i="1"/>
  <c r="H140753" i="1"/>
  <c r="H140754" i="1"/>
  <c r="H140755" i="1"/>
  <c r="H140756" i="1"/>
  <c r="H140757" i="1"/>
  <c r="H140758" i="1"/>
  <c r="H140759" i="1"/>
  <c r="H140760" i="1"/>
  <c r="H140761" i="1"/>
  <c r="H140762" i="1"/>
  <c r="H140763" i="1"/>
  <c r="H140764" i="1"/>
  <c r="H140765" i="1"/>
  <c r="H140766" i="1"/>
  <c r="H140767" i="1"/>
  <c r="H140768" i="1"/>
  <c r="H140769" i="1"/>
  <c r="H140770" i="1"/>
  <c r="H140771" i="1"/>
  <c r="H140772" i="1"/>
  <c r="H140773" i="1"/>
  <c r="H140774" i="1"/>
  <c r="H140775" i="1"/>
  <c r="H140776" i="1"/>
  <c r="H140777" i="1"/>
  <c r="H140778" i="1"/>
  <c r="H140779" i="1"/>
  <c r="H140780" i="1"/>
  <c r="H140781" i="1"/>
  <c r="H140782" i="1"/>
  <c r="H140783" i="1"/>
  <c r="H140784" i="1"/>
  <c r="H140785" i="1"/>
  <c r="H140786" i="1"/>
  <c r="H140787" i="1"/>
  <c r="H140788" i="1"/>
  <c r="H140789" i="1"/>
  <c r="H140790" i="1"/>
  <c r="H140791" i="1"/>
  <c r="H140792" i="1"/>
  <c r="H140793" i="1"/>
  <c r="H140794" i="1"/>
  <c r="H140795" i="1"/>
  <c r="H140796" i="1"/>
  <c r="H140797" i="1"/>
  <c r="H140798" i="1"/>
  <c r="H140799" i="1"/>
  <c r="H140800" i="1"/>
  <c r="H140801" i="1"/>
  <c r="H140802" i="1"/>
  <c r="H140803" i="1"/>
  <c r="H140804" i="1"/>
  <c r="H140805" i="1"/>
  <c r="H140806" i="1"/>
  <c r="H140807" i="1"/>
  <c r="H140808" i="1"/>
  <c r="H140809" i="1"/>
  <c r="H140810" i="1"/>
  <c r="H140811" i="1"/>
  <c r="H140812" i="1"/>
  <c r="H140813" i="1"/>
  <c r="H140814" i="1"/>
  <c r="H140815" i="1"/>
  <c r="H140816" i="1"/>
  <c r="H140817" i="1"/>
  <c r="H140818" i="1"/>
  <c r="H140819" i="1"/>
  <c r="H140820" i="1"/>
  <c r="H140821" i="1"/>
  <c r="H140822" i="1"/>
  <c r="H140823" i="1"/>
  <c r="H140824" i="1"/>
  <c r="H140825" i="1"/>
  <c r="H140826" i="1"/>
  <c r="H140827" i="1"/>
  <c r="H140828" i="1"/>
  <c r="H140829" i="1"/>
  <c r="H140830" i="1"/>
  <c r="H140831" i="1"/>
  <c r="H140832" i="1"/>
  <c r="H140833" i="1"/>
  <c r="H140834" i="1"/>
  <c r="H140835" i="1"/>
  <c r="H140836" i="1"/>
  <c r="H140837" i="1"/>
  <c r="H140838" i="1"/>
  <c r="H140839" i="1"/>
  <c r="H140840" i="1"/>
  <c r="H140841" i="1"/>
  <c r="H140842" i="1"/>
  <c r="H140843" i="1"/>
  <c r="H140844" i="1"/>
  <c r="H140845" i="1"/>
  <c r="H140846" i="1"/>
  <c r="H140847" i="1"/>
  <c r="H140848" i="1"/>
  <c r="H140849" i="1"/>
  <c r="H140850" i="1"/>
  <c r="H140851" i="1"/>
  <c r="H140852" i="1"/>
  <c r="H140853" i="1"/>
  <c r="H140854" i="1"/>
  <c r="H140855" i="1"/>
  <c r="H140856" i="1"/>
  <c r="H140857" i="1"/>
  <c r="H140858" i="1"/>
  <c r="H140859" i="1"/>
  <c r="H140860" i="1"/>
  <c r="H140861" i="1"/>
  <c r="H140862" i="1"/>
  <c r="H140863" i="1"/>
  <c r="H140864" i="1"/>
  <c r="H140865" i="1"/>
  <c r="H140866" i="1"/>
  <c r="H140867" i="1"/>
  <c r="H140868" i="1"/>
  <c r="H140869" i="1"/>
  <c r="H140870" i="1"/>
  <c r="H140871" i="1"/>
  <c r="H140872" i="1"/>
  <c r="H140873" i="1"/>
  <c r="H140874" i="1"/>
  <c r="H140875" i="1"/>
  <c r="H140876" i="1"/>
  <c r="H140877" i="1"/>
  <c r="H140878" i="1"/>
  <c r="H140879" i="1"/>
  <c r="H140880" i="1"/>
  <c r="H140881" i="1"/>
  <c r="H140882" i="1"/>
  <c r="H140883" i="1"/>
  <c r="H140884" i="1"/>
  <c r="H140885" i="1"/>
  <c r="H140886" i="1"/>
  <c r="H140887" i="1"/>
  <c r="H140888" i="1"/>
  <c r="H140889" i="1"/>
  <c r="H140890" i="1"/>
  <c r="H140891" i="1"/>
  <c r="H140892" i="1"/>
  <c r="H140893" i="1"/>
  <c r="H140894" i="1"/>
  <c r="H140895" i="1"/>
  <c r="H140896" i="1"/>
  <c r="H140897" i="1"/>
  <c r="H140898" i="1"/>
  <c r="H140899" i="1"/>
  <c r="H140900" i="1"/>
  <c r="H140901" i="1"/>
  <c r="H140902" i="1"/>
  <c r="H140903" i="1"/>
  <c r="H140904" i="1"/>
  <c r="H140905" i="1"/>
  <c r="H140906" i="1"/>
  <c r="H140907" i="1"/>
  <c r="H140908" i="1"/>
  <c r="H140909" i="1"/>
  <c r="H140910" i="1"/>
  <c r="H140911" i="1"/>
  <c r="H140912" i="1"/>
  <c r="H140913" i="1"/>
  <c r="H140914" i="1"/>
  <c r="H140915" i="1"/>
  <c r="H140916" i="1"/>
  <c r="H140917" i="1"/>
  <c r="H140918" i="1"/>
  <c r="H140919" i="1"/>
  <c r="H140920" i="1"/>
  <c r="H140921" i="1"/>
  <c r="H140922" i="1"/>
  <c r="H140923" i="1"/>
  <c r="H140924" i="1"/>
  <c r="H140925" i="1"/>
  <c r="H140926" i="1"/>
  <c r="H140927" i="1"/>
  <c r="H140928" i="1"/>
  <c r="H140929" i="1"/>
  <c r="H140930" i="1"/>
  <c r="H140931" i="1"/>
  <c r="H140932" i="1"/>
  <c r="H140933" i="1"/>
  <c r="H140934" i="1"/>
  <c r="H140935" i="1"/>
  <c r="H140936" i="1"/>
  <c r="H140937" i="1"/>
  <c r="H140938" i="1"/>
  <c r="H140939" i="1"/>
  <c r="H140940" i="1"/>
  <c r="H140941" i="1"/>
  <c r="H140942" i="1"/>
  <c r="H140943" i="1"/>
  <c r="H140944" i="1"/>
  <c r="H140945" i="1"/>
  <c r="H140946" i="1"/>
  <c r="H140947" i="1"/>
  <c r="H140948" i="1"/>
  <c r="H140949" i="1"/>
  <c r="H140950" i="1"/>
  <c r="H140951" i="1"/>
  <c r="H140952" i="1"/>
  <c r="H140953" i="1"/>
  <c r="H140954" i="1"/>
  <c r="H140955" i="1"/>
  <c r="H140956" i="1"/>
  <c r="H140957" i="1"/>
  <c r="H140958" i="1"/>
  <c r="H140959" i="1"/>
  <c r="H140960" i="1"/>
  <c r="H140961" i="1"/>
  <c r="H140962" i="1"/>
  <c r="H140963" i="1"/>
  <c r="H140964" i="1"/>
  <c r="H140965" i="1"/>
  <c r="H140966" i="1"/>
  <c r="H140967" i="1"/>
  <c r="H140968" i="1"/>
  <c r="H140969" i="1"/>
  <c r="H140970" i="1"/>
  <c r="H140971" i="1"/>
  <c r="H140972" i="1"/>
  <c r="H140973" i="1"/>
  <c r="H140974" i="1"/>
  <c r="H140975" i="1"/>
  <c r="H140976" i="1"/>
  <c r="H140977" i="1"/>
  <c r="H140978" i="1"/>
  <c r="H140979" i="1"/>
  <c r="H140980" i="1"/>
  <c r="H140981" i="1"/>
  <c r="H140982" i="1"/>
  <c r="H140983" i="1"/>
  <c r="H140984" i="1"/>
  <c r="H140985" i="1"/>
  <c r="H140986" i="1"/>
  <c r="H140987" i="1"/>
  <c r="H140988" i="1"/>
  <c r="H140989" i="1"/>
  <c r="H140990" i="1"/>
  <c r="H140991" i="1"/>
  <c r="H140992" i="1"/>
  <c r="H140993" i="1"/>
  <c r="H140994" i="1"/>
  <c r="H140995" i="1"/>
  <c r="H140996" i="1"/>
  <c r="H140997" i="1"/>
  <c r="H140998" i="1"/>
  <c r="H140999" i="1"/>
  <c r="H141000" i="1"/>
  <c r="H141001" i="1"/>
  <c r="H141002" i="1"/>
  <c r="H141003" i="1"/>
  <c r="H141004" i="1"/>
  <c r="H141005" i="1"/>
  <c r="H141006" i="1"/>
  <c r="H141007" i="1"/>
  <c r="H141008" i="1"/>
  <c r="H141009" i="1"/>
  <c r="H141010" i="1"/>
  <c r="H141011" i="1"/>
  <c r="H141012" i="1"/>
  <c r="H141013" i="1"/>
  <c r="H141014" i="1"/>
  <c r="H141015" i="1"/>
  <c r="H141016" i="1"/>
  <c r="H141017" i="1"/>
  <c r="H141018" i="1"/>
  <c r="H141019" i="1"/>
  <c r="H141020" i="1"/>
  <c r="H141021" i="1"/>
  <c r="H141022" i="1"/>
  <c r="H141023" i="1"/>
  <c r="H141024" i="1"/>
  <c r="H141025" i="1"/>
  <c r="H141026" i="1"/>
  <c r="H141027" i="1"/>
  <c r="H141028" i="1"/>
  <c r="H141029" i="1"/>
  <c r="H141030" i="1"/>
  <c r="H141031" i="1"/>
  <c r="H141032" i="1"/>
  <c r="H141033" i="1"/>
  <c r="H141034" i="1"/>
  <c r="H141035" i="1"/>
  <c r="H141036" i="1"/>
  <c r="H141037" i="1"/>
  <c r="H141038" i="1"/>
  <c r="H141039" i="1"/>
  <c r="H141040" i="1"/>
  <c r="H141041" i="1"/>
  <c r="H141042" i="1"/>
  <c r="H141043" i="1"/>
  <c r="H141044" i="1"/>
  <c r="H141045" i="1"/>
  <c r="H141046" i="1"/>
  <c r="H141047" i="1"/>
  <c r="H141048" i="1"/>
  <c r="H141049" i="1"/>
  <c r="H141050" i="1"/>
  <c r="H141051" i="1"/>
  <c r="H141052" i="1"/>
  <c r="H141053" i="1"/>
  <c r="H141054" i="1"/>
  <c r="H141055" i="1"/>
  <c r="H141056" i="1"/>
  <c r="H141057" i="1"/>
  <c r="H141058" i="1"/>
  <c r="H141059" i="1"/>
  <c r="H141060" i="1"/>
  <c r="H141061" i="1"/>
  <c r="H141062" i="1"/>
  <c r="H141063" i="1"/>
  <c r="H141064" i="1"/>
  <c r="H141065" i="1"/>
  <c r="H141066" i="1"/>
  <c r="H141067" i="1"/>
  <c r="H141068" i="1"/>
  <c r="H141069" i="1"/>
  <c r="H141070" i="1"/>
  <c r="H141071" i="1"/>
  <c r="H141072" i="1"/>
  <c r="H141073" i="1"/>
  <c r="H141074" i="1"/>
  <c r="H141075" i="1"/>
  <c r="H141076" i="1"/>
  <c r="H141077" i="1"/>
  <c r="H141078" i="1"/>
  <c r="H141079" i="1"/>
  <c r="H141080" i="1"/>
  <c r="H141081" i="1"/>
  <c r="H141082" i="1"/>
  <c r="H141083" i="1"/>
  <c r="H141084" i="1"/>
  <c r="H141085" i="1"/>
  <c r="H141086" i="1"/>
  <c r="H141087" i="1"/>
  <c r="H141088" i="1"/>
  <c r="H141089" i="1"/>
  <c r="H141090" i="1"/>
  <c r="H141091" i="1"/>
  <c r="H141092" i="1"/>
  <c r="H141093" i="1"/>
  <c r="H141094" i="1"/>
  <c r="H141095" i="1"/>
  <c r="H141096" i="1"/>
  <c r="H141097" i="1"/>
  <c r="H141098" i="1"/>
  <c r="H141099" i="1"/>
  <c r="H141100" i="1"/>
  <c r="H141101" i="1"/>
  <c r="H141102" i="1"/>
  <c r="H141103" i="1"/>
  <c r="H141104" i="1"/>
  <c r="H141105" i="1"/>
  <c r="H141106" i="1"/>
  <c r="H141107" i="1"/>
  <c r="H141108" i="1"/>
  <c r="H141109" i="1"/>
  <c r="H141110" i="1"/>
  <c r="H141111" i="1"/>
  <c r="H141112" i="1"/>
  <c r="H141113" i="1"/>
  <c r="H141114" i="1"/>
  <c r="H141115" i="1"/>
  <c r="H141116" i="1"/>
  <c r="H141117" i="1"/>
  <c r="H141118" i="1"/>
  <c r="H141119" i="1"/>
  <c r="H141120" i="1"/>
  <c r="H141121" i="1"/>
  <c r="H141122" i="1"/>
  <c r="H141123" i="1"/>
  <c r="H141124" i="1"/>
  <c r="H141125" i="1"/>
  <c r="H141126" i="1"/>
  <c r="H141127" i="1"/>
  <c r="H141128" i="1"/>
  <c r="H141129" i="1"/>
  <c r="H141130" i="1"/>
  <c r="H141131" i="1"/>
  <c r="H141132" i="1"/>
  <c r="H141133" i="1"/>
  <c r="H141134" i="1"/>
  <c r="H141135" i="1"/>
  <c r="H141136" i="1"/>
  <c r="H141137" i="1"/>
  <c r="H141138" i="1"/>
  <c r="H141139" i="1"/>
  <c r="H141140" i="1"/>
  <c r="H141141" i="1"/>
  <c r="H141142" i="1"/>
  <c r="H141143" i="1"/>
  <c r="H141144" i="1"/>
  <c r="H141145" i="1"/>
  <c r="H141146" i="1"/>
  <c r="H141147" i="1"/>
  <c r="H141148" i="1"/>
  <c r="H141149" i="1"/>
  <c r="H141150" i="1"/>
  <c r="H141151" i="1"/>
  <c r="H141152" i="1"/>
  <c r="H141153" i="1"/>
  <c r="H141154" i="1"/>
  <c r="H141155" i="1"/>
  <c r="H141156" i="1"/>
  <c r="H141157" i="1"/>
  <c r="H141158" i="1"/>
  <c r="H141159" i="1"/>
  <c r="H141160" i="1"/>
  <c r="H141161" i="1"/>
  <c r="H141162" i="1"/>
  <c r="H141163" i="1"/>
  <c r="H141164" i="1"/>
  <c r="H141165" i="1"/>
  <c r="H141166" i="1"/>
  <c r="H141167" i="1"/>
  <c r="H141168" i="1"/>
  <c r="H141169" i="1"/>
  <c r="H141170" i="1"/>
  <c r="H141171" i="1"/>
  <c r="H141172" i="1"/>
  <c r="H141173" i="1"/>
  <c r="H141174" i="1"/>
  <c r="H141175" i="1"/>
  <c r="H141176" i="1"/>
  <c r="H141177" i="1"/>
  <c r="H141178" i="1"/>
  <c r="H141179" i="1"/>
  <c r="H141180" i="1"/>
  <c r="H141181" i="1"/>
  <c r="H141182" i="1"/>
  <c r="H141183" i="1"/>
  <c r="H141184" i="1"/>
  <c r="H141185" i="1"/>
  <c r="H141186" i="1"/>
  <c r="H141187" i="1"/>
  <c r="H141188" i="1"/>
  <c r="H141189" i="1"/>
  <c r="H141190" i="1"/>
  <c r="H141191" i="1"/>
  <c r="H141192" i="1"/>
  <c r="H141193" i="1"/>
  <c r="H141194" i="1"/>
  <c r="H141195" i="1"/>
  <c r="H141196" i="1"/>
  <c r="H141197" i="1"/>
  <c r="H141198" i="1"/>
  <c r="H141199" i="1"/>
  <c r="H141200" i="1"/>
  <c r="H141201" i="1"/>
  <c r="H141202" i="1"/>
  <c r="H141203" i="1"/>
  <c r="H141204" i="1"/>
  <c r="H141205" i="1"/>
  <c r="H141206" i="1"/>
  <c r="H141207" i="1"/>
  <c r="H141208" i="1"/>
  <c r="H141209" i="1"/>
  <c r="H141210" i="1"/>
  <c r="H141211" i="1"/>
  <c r="H141212" i="1"/>
  <c r="H141213" i="1"/>
  <c r="H141214" i="1"/>
  <c r="H141215" i="1"/>
  <c r="H141216" i="1"/>
  <c r="H141217" i="1"/>
  <c r="H141218" i="1"/>
  <c r="H141219" i="1"/>
  <c r="H141220" i="1"/>
  <c r="H141221" i="1"/>
  <c r="H141222" i="1"/>
  <c r="H141223" i="1"/>
  <c r="H141224" i="1"/>
  <c r="H141225" i="1"/>
  <c r="H141226" i="1"/>
  <c r="H141227" i="1"/>
  <c r="H141228" i="1"/>
  <c r="H141229" i="1"/>
  <c r="H141230" i="1"/>
  <c r="H141231" i="1"/>
  <c r="H141232" i="1"/>
  <c r="H141233" i="1"/>
  <c r="H141234" i="1"/>
  <c r="H141235" i="1"/>
  <c r="H141236" i="1"/>
  <c r="H141237" i="1"/>
  <c r="H141238" i="1"/>
  <c r="H141239" i="1"/>
  <c r="H141240" i="1"/>
  <c r="H141241" i="1"/>
  <c r="H141242" i="1"/>
  <c r="H141243" i="1"/>
  <c r="H141244" i="1"/>
  <c r="H141245" i="1"/>
  <c r="H141246" i="1"/>
  <c r="H141247" i="1"/>
  <c r="H141248" i="1"/>
  <c r="H141249" i="1"/>
  <c r="H141250" i="1"/>
  <c r="H141251" i="1"/>
  <c r="H141252" i="1"/>
  <c r="H141253" i="1"/>
  <c r="H141254" i="1"/>
  <c r="H141255" i="1"/>
  <c r="H141256" i="1"/>
  <c r="H141257" i="1"/>
  <c r="H141258" i="1"/>
  <c r="H141259" i="1"/>
  <c r="H141260" i="1"/>
  <c r="H141261" i="1"/>
  <c r="H141262" i="1"/>
  <c r="H141263" i="1"/>
  <c r="H141264" i="1"/>
  <c r="H141265" i="1"/>
  <c r="H141266" i="1"/>
  <c r="H141267" i="1"/>
  <c r="H141268" i="1"/>
  <c r="H141269" i="1"/>
  <c r="H141270" i="1"/>
  <c r="H141271" i="1"/>
  <c r="H141272" i="1"/>
  <c r="H141273" i="1"/>
  <c r="H141274" i="1"/>
  <c r="H141275" i="1"/>
  <c r="H141276" i="1"/>
  <c r="H141277" i="1"/>
  <c r="H141278" i="1"/>
  <c r="H141279" i="1"/>
  <c r="H141280" i="1"/>
  <c r="H141281" i="1"/>
  <c r="H141282" i="1"/>
  <c r="H141283" i="1"/>
  <c r="H141284" i="1"/>
  <c r="H141285" i="1"/>
  <c r="H141286" i="1"/>
  <c r="H141287" i="1"/>
  <c r="H141288" i="1"/>
  <c r="H141289" i="1"/>
  <c r="H141290" i="1"/>
  <c r="H141291" i="1"/>
  <c r="H141292" i="1"/>
  <c r="H141293" i="1"/>
  <c r="H141294" i="1"/>
  <c r="H141295" i="1"/>
  <c r="H141296" i="1"/>
  <c r="H141297" i="1"/>
  <c r="H141298" i="1"/>
  <c r="H141299" i="1"/>
  <c r="H141300" i="1"/>
  <c r="H141301" i="1"/>
  <c r="H141302" i="1"/>
  <c r="H141303" i="1"/>
  <c r="H141304" i="1"/>
  <c r="H141305" i="1"/>
  <c r="H141306" i="1"/>
  <c r="H141307" i="1"/>
  <c r="H141308" i="1"/>
  <c r="H141309" i="1"/>
  <c r="H141310" i="1"/>
  <c r="H141311" i="1"/>
  <c r="H141312" i="1"/>
  <c r="H141313" i="1"/>
  <c r="H141314" i="1"/>
  <c r="H141315" i="1"/>
  <c r="H141316" i="1"/>
  <c r="H141317" i="1"/>
  <c r="H141318" i="1"/>
  <c r="H141319" i="1"/>
  <c r="H141320" i="1"/>
  <c r="H141321" i="1"/>
  <c r="H141322" i="1"/>
  <c r="H141323" i="1"/>
  <c r="H141324" i="1"/>
  <c r="H141325" i="1"/>
  <c r="H141326" i="1"/>
  <c r="H141327" i="1"/>
  <c r="H141328" i="1"/>
  <c r="H141329" i="1"/>
  <c r="H141330" i="1"/>
  <c r="H141331" i="1"/>
  <c r="H141332" i="1"/>
  <c r="H141333" i="1"/>
  <c r="H141334" i="1"/>
  <c r="H141335" i="1"/>
  <c r="H141336" i="1"/>
  <c r="H141337" i="1"/>
  <c r="H141338" i="1"/>
  <c r="H141339" i="1"/>
  <c r="H141340" i="1"/>
  <c r="H141341" i="1"/>
  <c r="H141342" i="1"/>
  <c r="H141343" i="1"/>
  <c r="H141344" i="1"/>
  <c r="H141345" i="1"/>
  <c r="H141346" i="1"/>
  <c r="H141347" i="1"/>
  <c r="H141348" i="1"/>
  <c r="H141349" i="1"/>
  <c r="H141350" i="1"/>
  <c r="H141351" i="1"/>
  <c r="H141352" i="1"/>
  <c r="H141353" i="1"/>
  <c r="H141354" i="1"/>
  <c r="H141355" i="1"/>
  <c r="H141356" i="1"/>
  <c r="H141357" i="1"/>
  <c r="H141358" i="1"/>
  <c r="H141359" i="1"/>
  <c r="H141360" i="1"/>
  <c r="H141361" i="1"/>
  <c r="H141362" i="1"/>
  <c r="H141363" i="1"/>
  <c r="H141364" i="1"/>
  <c r="H141365" i="1"/>
  <c r="H141366" i="1"/>
  <c r="H141367" i="1"/>
  <c r="H141368" i="1"/>
  <c r="H141369" i="1"/>
  <c r="H141370" i="1"/>
  <c r="H141371" i="1"/>
  <c r="H141372" i="1"/>
  <c r="H141373" i="1"/>
  <c r="H141374" i="1"/>
  <c r="H141375" i="1"/>
  <c r="H141376" i="1"/>
  <c r="H141377" i="1"/>
  <c r="H141378" i="1"/>
  <c r="H141379" i="1"/>
  <c r="H141380" i="1"/>
  <c r="H141381" i="1"/>
  <c r="H141382" i="1"/>
  <c r="H141383" i="1"/>
  <c r="H141384" i="1"/>
  <c r="H141385" i="1"/>
  <c r="H141386" i="1"/>
  <c r="H141387" i="1"/>
  <c r="H141388" i="1"/>
  <c r="H141389" i="1"/>
  <c r="H141390" i="1"/>
  <c r="H141391" i="1"/>
  <c r="H141392" i="1"/>
  <c r="H141393" i="1"/>
  <c r="H141394" i="1"/>
  <c r="H141395" i="1"/>
  <c r="H141396" i="1"/>
  <c r="H141397" i="1"/>
  <c r="H141398" i="1"/>
  <c r="H141399" i="1"/>
  <c r="H141400" i="1"/>
  <c r="H141401" i="1"/>
  <c r="H141402" i="1"/>
  <c r="H141403" i="1"/>
  <c r="H141404" i="1"/>
  <c r="H141405" i="1"/>
  <c r="H141406" i="1"/>
  <c r="H141407" i="1"/>
  <c r="H141408" i="1"/>
  <c r="H141409" i="1"/>
  <c r="H141410" i="1"/>
  <c r="H141411" i="1"/>
  <c r="H141412" i="1"/>
  <c r="H141413" i="1"/>
  <c r="H141414" i="1"/>
  <c r="H141415" i="1"/>
  <c r="H141416" i="1"/>
  <c r="H141417" i="1"/>
  <c r="H141418" i="1"/>
  <c r="H141419" i="1"/>
  <c r="H141420" i="1"/>
  <c r="H141421" i="1"/>
  <c r="H141422" i="1"/>
  <c r="H141423" i="1"/>
  <c r="H141424" i="1"/>
  <c r="H141425" i="1"/>
  <c r="H141426" i="1"/>
  <c r="H141427" i="1"/>
  <c r="H141428" i="1"/>
  <c r="H141429" i="1"/>
  <c r="H141430" i="1"/>
  <c r="H141431" i="1"/>
  <c r="H141432" i="1"/>
  <c r="H141433" i="1"/>
  <c r="H141434" i="1"/>
  <c r="H141435" i="1"/>
  <c r="H141436" i="1"/>
  <c r="H141437" i="1"/>
  <c r="H141438" i="1"/>
  <c r="H141439" i="1"/>
  <c r="H141440" i="1"/>
  <c r="H141441" i="1"/>
  <c r="H141442" i="1"/>
  <c r="H141443" i="1"/>
  <c r="H141444" i="1"/>
  <c r="H141445" i="1"/>
  <c r="H141446" i="1"/>
  <c r="H141447" i="1"/>
  <c r="H141448" i="1"/>
  <c r="H141449" i="1"/>
  <c r="H141450" i="1"/>
  <c r="H141451" i="1"/>
  <c r="H141452" i="1"/>
  <c r="H141453" i="1"/>
  <c r="H141454" i="1"/>
  <c r="H141455" i="1"/>
  <c r="H141456" i="1"/>
  <c r="H141457" i="1"/>
  <c r="H141458" i="1"/>
  <c r="H141459" i="1"/>
  <c r="H141460" i="1"/>
  <c r="H141461" i="1"/>
  <c r="H141462" i="1"/>
  <c r="H141463" i="1"/>
  <c r="H141464" i="1"/>
  <c r="H141465" i="1"/>
  <c r="H141466" i="1"/>
  <c r="H141467" i="1"/>
  <c r="H141468" i="1"/>
  <c r="H141469" i="1"/>
  <c r="H141470" i="1"/>
  <c r="H141471" i="1"/>
  <c r="H141472" i="1"/>
  <c r="H141473" i="1"/>
  <c r="H141474" i="1"/>
  <c r="H141475" i="1"/>
  <c r="H141476" i="1"/>
  <c r="H141477" i="1"/>
  <c r="H141478" i="1"/>
  <c r="H141479" i="1"/>
  <c r="H141480" i="1"/>
  <c r="H141481" i="1"/>
  <c r="H141482" i="1"/>
  <c r="H141483" i="1"/>
  <c r="H141484" i="1"/>
  <c r="H141485" i="1"/>
  <c r="H141486" i="1"/>
  <c r="H141487" i="1"/>
  <c r="H141488" i="1"/>
  <c r="H141489" i="1"/>
  <c r="H141490" i="1"/>
  <c r="H141491" i="1"/>
  <c r="H141492" i="1"/>
  <c r="H141493" i="1"/>
  <c r="H141494" i="1"/>
  <c r="H141495" i="1"/>
  <c r="H141496" i="1"/>
  <c r="H141497" i="1"/>
  <c r="H141498" i="1"/>
  <c r="H141499" i="1"/>
  <c r="H141500" i="1"/>
  <c r="H141501" i="1"/>
  <c r="H141502" i="1"/>
  <c r="H141503" i="1"/>
  <c r="H141504" i="1"/>
  <c r="H141505" i="1"/>
  <c r="H141506" i="1"/>
  <c r="H141507" i="1"/>
  <c r="H141508" i="1"/>
  <c r="H141509" i="1"/>
  <c r="H141510" i="1"/>
  <c r="H141511" i="1"/>
  <c r="H141512" i="1"/>
  <c r="H141513" i="1"/>
  <c r="H141514" i="1"/>
  <c r="H141515" i="1"/>
  <c r="H141516" i="1"/>
  <c r="H141517" i="1"/>
  <c r="H141518" i="1"/>
  <c r="H141519" i="1"/>
  <c r="H141520" i="1"/>
  <c r="H141521" i="1"/>
  <c r="H141522" i="1"/>
  <c r="H141523" i="1"/>
  <c r="H141524" i="1"/>
  <c r="H141525" i="1"/>
  <c r="H141526" i="1"/>
  <c r="H141527" i="1"/>
  <c r="H141528" i="1"/>
  <c r="H141529" i="1"/>
  <c r="H141530" i="1"/>
  <c r="H141531" i="1"/>
  <c r="H141532" i="1"/>
  <c r="H141533" i="1"/>
  <c r="H141534" i="1"/>
  <c r="H141535" i="1"/>
  <c r="H141536" i="1"/>
  <c r="H141537" i="1"/>
  <c r="H141538" i="1"/>
  <c r="H141539" i="1"/>
  <c r="H141540" i="1"/>
  <c r="H141541" i="1"/>
  <c r="H141542" i="1"/>
  <c r="H141543" i="1"/>
  <c r="H141544" i="1"/>
  <c r="H141545" i="1"/>
  <c r="H141546" i="1"/>
  <c r="H141547" i="1"/>
  <c r="H141548" i="1"/>
  <c r="H141549" i="1"/>
  <c r="H141550" i="1"/>
  <c r="H141551" i="1"/>
  <c r="H141552" i="1"/>
  <c r="H141553" i="1"/>
  <c r="H141554" i="1"/>
  <c r="H141555" i="1"/>
  <c r="H141556" i="1"/>
  <c r="H141557" i="1"/>
  <c r="H141558" i="1"/>
  <c r="H141559" i="1"/>
  <c r="H141560" i="1"/>
  <c r="H141561" i="1"/>
  <c r="H141562" i="1"/>
  <c r="H141563" i="1"/>
  <c r="H141564" i="1"/>
  <c r="H141565" i="1"/>
  <c r="H141566" i="1"/>
  <c r="H141567" i="1"/>
  <c r="H141568" i="1"/>
  <c r="H141569" i="1"/>
  <c r="H141570" i="1"/>
  <c r="H141571" i="1"/>
  <c r="H141572" i="1"/>
  <c r="H141573" i="1"/>
  <c r="H141574" i="1"/>
  <c r="H141575" i="1"/>
  <c r="H141576" i="1"/>
  <c r="H141577" i="1"/>
  <c r="H141578" i="1"/>
  <c r="H141579" i="1"/>
  <c r="H141580" i="1"/>
  <c r="H141581" i="1"/>
  <c r="H141582" i="1"/>
  <c r="H141583" i="1"/>
  <c r="H141584" i="1"/>
  <c r="H141585" i="1"/>
  <c r="H141586" i="1"/>
  <c r="H141587" i="1"/>
  <c r="H141588" i="1"/>
  <c r="H141589" i="1"/>
  <c r="H141590" i="1"/>
  <c r="H141591" i="1"/>
  <c r="H141592" i="1"/>
  <c r="H141593" i="1"/>
  <c r="H141594" i="1"/>
  <c r="H141595" i="1"/>
  <c r="H141596" i="1"/>
  <c r="H141597" i="1"/>
  <c r="H141598" i="1"/>
  <c r="H141599" i="1"/>
  <c r="H141600" i="1"/>
  <c r="H141601" i="1"/>
  <c r="H141602" i="1"/>
  <c r="H141603" i="1"/>
  <c r="H141604" i="1"/>
  <c r="H141605" i="1"/>
  <c r="H141606" i="1"/>
  <c r="H141607" i="1"/>
  <c r="H141608" i="1"/>
  <c r="H141609" i="1"/>
  <c r="H141610" i="1"/>
  <c r="H141611" i="1"/>
  <c r="H141612" i="1"/>
  <c r="H141613" i="1"/>
  <c r="H141614" i="1"/>
  <c r="H141615" i="1"/>
  <c r="H141616" i="1"/>
  <c r="H141617" i="1"/>
  <c r="H141618" i="1"/>
  <c r="H141619" i="1"/>
  <c r="H141620" i="1"/>
  <c r="H141621" i="1"/>
  <c r="H141622" i="1"/>
  <c r="H141623" i="1"/>
  <c r="H141624" i="1"/>
  <c r="H141625" i="1"/>
  <c r="H141626" i="1"/>
  <c r="H141627" i="1"/>
  <c r="H141628" i="1"/>
  <c r="H141629" i="1"/>
  <c r="H141630" i="1"/>
  <c r="H141631" i="1"/>
  <c r="H141632" i="1"/>
  <c r="H141633" i="1"/>
  <c r="H141634" i="1"/>
  <c r="H141635" i="1"/>
  <c r="H141636" i="1"/>
  <c r="H141637" i="1"/>
  <c r="H141638" i="1"/>
  <c r="H141639" i="1"/>
  <c r="H141640" i="1"/>
  <c r="H141641" i="1"/>
  <c r="H141642" i="1"/>
  <c r="H141643" i="1"/>
  <c r="H141644" i="1"/>
  <c r="H141645" i="1"/>
  <c r="H141646" i="1"/>
  <c r="H141647" i="1"/>
  <c r="H141648" i="1"/>
  <c r="H141649" i="1"/>
  <c r="H141650" i="1"/>
  <c r="H141651" i="1"/>
  <c r="H141652" i="1"/>
  <c r="H141653" i="1"/>
  <c r="H141654" i="1"/>
  <c r="H141655" i="1"/>
  <c r="H141656" i="1"/>
  <c r="H141657" i="1"/>
  <c r="H141658" i="1"/>
  <c r="H141659" i="1"/>
  <c r="H141660" i="1"/>
  <c r="H141661" i="1"/>
  <c r="H141662" i="1"/>
  <c r="H141663" i="1"/>
  <c r="H141664" i="1"/>
  <c r="H141665" i="1"/>
  <c r="H141666" i="1"/>
  <c r="H141667" i="1"/>
  <c r="H141668" i="1"/>
  <c r="H141669" i="1"/>
  <c r="H141670" i="1"/>
  <c r="H141671" i="1"/>
  <c r="H141672" i="1"/>
  <c r="H141673" i="1"/>
  <c r="H141674" i="1"/>
  <c r="H141675" i="1"/>
  <c r="H141676" i="1"/>
  <c r="H141677" i="1"/>
  <c r="H141678" i="1"/>
  <c r="H141679" i="1"/>
  <c r="H141680" i="1"/>
  <c r="H141681" i="1"/>
  <c r="H141682" i="1"/>
  <c r="H141683" i="1"/>
  <c r="H141684" i="1"/>
  <c r="H141685" i="1"/>
  <c r="H141686" i="1"/>
  <c r="H141687" i="1"/>
  <c r="H141688" i="1"/>
  <c r="H141689" i="1"/>
  <c r="H141690" i="1"/>
  <c r="H141691" i="1"/>
  <c r="H141692" i="1"/>
  <c r="H141693" i="1"/>
  <c r="H141694" i="1"/>
  <c r="H141695" i="1"/>
  <c r="H141696" i="1"/>
  <c r="H141697" i="1"/>
  <c r="H141698" i="1"/>
  <c r="H141699" i="1"/>
  <c r="H141700" i="1"/>
  <c r="H141701" i="1"/>
  <c r="H141702" i="1"/>
  <c r="H141703" i="1"/>
  <c r="H141704" i="1"/>
  <c r="H141705" i="1"/>
  <c r="H141706" i="1"/>
  <c r="H141707" i="1"/>
  <c r="H141708" i="1"/>
  <c r="H141709" i="1"/>
  <c r="H141710" i="1"/>
  <c r="H141711" i="1"/>
  <c r="H141712" i="1"/>
  <c r="H141713" i="1"/>
  <c r="H141714" i="1"/>
  <c r="H141715" i="1"/>
  <c r="H141716" i="1"/>
  <c r="H141717" i="1"/>
  <c r="H141718" i="1"/>
  <c r="H141719" i="1"/>
  <c r="H141720" i="1"/>
  <c r="H141721" i="1"/>
  <c r="H141722" i="1"/>
  <c r="H141723" i="1"/>
  <c r="H141724" i="1"/>
  <c r="H141725" i="1"/>
  <c r="H141726" i="1"/>
  <c r="H141727" i="1"/>
  <c r="H141728" i="1"/>
  <c r="H141729" i="1"/>
  <c r="H141730" i="1"/>
  <c r="H141731" i="1"/>
  <c r="H141732" i="1"/>
  <c r="H141733" i="1"/>
  <c r="H141734" i="1"/>
  <c r="H141735" i="1"/>
  <c r="H141736" i="1"/>
  <c r="H141737" i="1"/>
  <c r="H141738" i="1"/>
  <c r="H141739" i="1"/>
  <c r="H141740" i="1"/>
  <c r="H141741" i="1"/>
  <c r="H141742" i="1"/>
  <c r="H141743" i="1"/>
  <c r="H141744" i="1"/>
  <c r="H141745" i="1"/>
  <c r="H141746" i="1"/>
  <c r="H141747" i="1"/>
  <c r="H141748" i="1"/>
  <c r="H141749" i="1"/>
  <c r="H141750" i="1"/>
  <c r="H141751" i="1"/>
  <c r="H141752" i="1"/>
  <c r="H141753" i="1"/>
  <c r="H141754" i="1"/>
  <c r="H141755" i="1"/>
  <c r="H141756" i="1"/>
  <c r="H141757" i="1"/>
  <c r="H141758" i="1"/>
  <c r="H141759" i="1"/>
  <c r="H141760" i="1"/>
  <c r="H141761" i="1"/>
  <c r="H141762" i="1"/>
  <c r="H141763" i="1"/>
  <c r="H141764" i="1"/>
  <c r="H141765" i="1"/>
  <c r="H141766" i="1"/>
  <c r="H141767" i="1"/>
  <c r="H141768" i="1"/>
  <c r="H141769" i="1"/>
  <c r="H141770" i="1"/>
  <c r="H141771" i="1"/>
  <c r="H141772" i="1"/>
  <c r="H141773" i="1"/>
  <c r="H141774" i="1"/>
  <c r="H141775" i="1"/>
  <c r="H141776" i="1"/>
  <c r="H141777" i="1"/>
  <c r="H141778" i="1"/>
  <c r="H141779" i="1"/>
  <c r="H141780" i="1"/>
  <c r="H141781" i="1"/>
  <c r="H141782" i="1"/>
  <c r="H141783" i="1"/>
  <c r="H141784" i="1"/>
  <c r="H141785" i="1"/>
  <c r="H141786" i="1"/>
  <c r="H141787" i="1"/>
  <c r="H141788" i="1"/>
  <c r="H141789" i="1"/>
  <c r="H141790" i="1"/>
  <c r="H141791" i="1"/>
  <c r="H141792" i="1"/>
  <c r="H141793" i="1"/>
  <c r="H141794" i="1"/>
  <c r="H141795" i="1"/>
  <c r="H141796" i="1"/>
  <c r="H141797" i="1"/>
  <c r="H141798" i="1"/>
  <c r="H141799" i="1"/>
  <c r="H141800" i="1"/>
  <c r="H141801" i="1"/>
  <c r="H141802" i="1"/>
  <c r="H141803" i="1"/>
  <c r="H141804" i="1"/>
  <c r="H141805" i="1"/>
  <c r="H141806" i="1"/>
  <c r="H141807" i="1"/>
  <c r="H141808" i="1"/>
  <c r="H141809" i="1"/>
  <c r="H141810" i="1"/>
  <c r="H141811" i="1"/>
  <c r="H141812" i="1"/>
  <c r="H141813" i="1"/>
  <c r="H141814" i="1"/>
  <c r="H141815" i="1"/>
  <c r="H141816" i="1"/>
  <c r="H141817" i="1"/>
  <c r="H141818" i="1"/>
  <c r="H141819" i="1"/>
  <c r="H141820" i="1"/>
  <c r="H141821" i="1"/>
  <c r="H141822" i="1"/>
  <c r="H141823" i="1"/>
  <c r="H141824" i="1"/>
  <c r="H141825" i="1"/>
  <c r="H141826" i="1"/>
  <c r="H141827" i="1"/>
  <c r="H141828" i="1"/>
  <c r="H141829" i="1"/>
  <c r="H141830" i="1"/>
  <c r="H141831" i="1"/>
  <c r="H141832" i="1"/>
  <c r="H141833" i="1"/>
  <c r="H141834" i="1"/>
  <c r="H141835" i="1"/>
  <c r="H141836" i="1"/>
  <c r="H141837" i="1"/>
  <c r="H141838" i="1"/>
  <c r="H141839" i="1"/>
  <c r="H141840" i="1"/>
  <c r="H141841" i="1"/>
  <c r="H141842" i="1"/>
  <c r="H141843" i="1"/>
  <c r="H141844" i="1"/>
  <c r="H141845" i="1"/>
  <c r="H141846" i="1"/>
  <c r="H141847" i="1"/>
  <c r="H141848" i="1"/>
  <c r="H141849" i="1"/>
  <c r="H141850" i="1"/>
  <c r="H141851" i="1"/>
  <c r="H141852" i="1"/>
  <c r="H141853" i="1"/>
  <c r="H141854" i="1"/>
  <c r="H141855" i="1"/>
  <c r="H141856" i="1"/>
  <c r="H141857" i="1"/>
  <c r="H141858" i="1"/>
  <c r="H141859" i="1"/>
  <c r="H141860" i="1"/>
  <c r="H141861" i="1"/>
  <c r="H141862" i="1"/>
  <c r="H141863" i="1"/>
  <c r="H141864" i="1"/>
  <c r="H141865" i="1"/>
  <c r="H141866" i="1"/>
  <c r="H141867" i="1"/>
  <c r="H141868" i="1"/>
  <c r="H141869" i="1"/>
  <c r="H141870" i="1"/>
  <c r="H141871" i="1"/>
  <c r="H141872" i="1"/>
  <c r="H141873" i="1"/>
  <c r="H141874" i="1"/>
  <c r="H141875" i="1"/>
  <c r="H141876" i="1"/>
  <c r="H141877" i="1"/>
  <c r="H141878" i="1"/>
  <c r="H141879" i="1"/>
  <c r="H141880" i="1"/>
  <c r="H141881" i="1"/>
  <c r="H141882" i="1"/>
  <c r="H141883" i="1"/>
  <c r="H141884" i="1"/>
  <c r="H141885" i="1"/>
  <c r="H141886" i="1"/>
  <c r="H141887" i="1"/>
  <c r="H141888" i="1"/>
  <c r="H141889" i="1"/>
  <c r="H141890" i="1"/>
  <c r="H141891" i="1"/>
  <c r="H141892" i="1"/>
  <c r="H141893" i="1"/>
  <c r="H141894" i="1"/>
  <c r="H141895" i="1"/>
  <c r="H141896" i="1"/>
  <c r="H141897" i="1"/>
  <c r="H141898" i="1"/>
  <c r="H141899" i="1"/>
  <c r="H141900" i="1"/>
  <c r="H141901" i="1"/>
  <c r="H141902" i="1"/>
  <c r="H141903" i="1"/>
  <c r="H141904" i="1"/>
  <c r="H141905" i="1"/>
  <c r="H141906" i="1"/>
  <c r="H141907" i="1"/>
  <c r="H141908" i="1"/>
  <c r="H141909" i="1"/>
  <c r="H141910" i="1"/>
  <c r="H141911" i="1"/>
  <c r="H141912" i="1"/>
  <c r="H141913" i="1"/>
  <c r="H141914" i="1"/>
  <c r="H141915" i="1"/>
  <c r="H141916" i="1"/>
  <c r="H141917" i="1"/>
  <c r="H141918" i="1"/>
  <c r="H141919" i="1"/>
  <c r="H141920" i="1"/>
  <c r="H141921" i="1"/>
  <c r="H141922" i="1"/>
  <c r="H141923" i="1"/>
  <c r="H141924" i="1"/>
  <c r="H141925" i="1"/>
  <c r="H141926" i="1"/>
  <c r="H141927" i="1"/>
  <c r="H141928" i="1"/>
  <c r="H141929" i="1"/>
  <c r="H141930" i="1"/>
  <c r="H141931" i="1"/>
  <c r="H141932" i="1"/>
  <c r="H141933" i="1"/>
  <c r="H141934" i="1"/>
  <c r="H141935" i="1"/>
  <c r="H141936" i="1"/>
  <c r="H141937" i="1"/>
  <c r="H141938" i="1"/>
  <c r="H141939" i="1"/>
  <c r="H141940" i="1"/>
  <c r="H141941" i="1"/>
  <c r="H141942" i="1"/>
  <c r="H141943" i="1"/>
  <c r="H141944" i="1"/>
  <c r="H141945" i="1"/>
  <c r="H141946" i="1"/>
  <c r="H141947" i="1"/>
  <c r="H141948" i="1"/>
  <c r="H141949" i="1"/>
  <c r="H141950" i="1"/>
  <c r="H141951" i="1"/>
  <c r="H141952" i="1"/>
  <c r="H141953" i="1"/>
  <c r="H141954" i="1"/>
  <c r="H141955" i="1"/>
  <c r="H141956" i="1"/>
  <c r="H141957" i="1"/>
  <c r="H141958" i="1"/>
  <c r="H141959" i="1"/>
  <c r="H141960" i="1"/>
  <c r="H141961" i="1"/>
  <c r="H141962" i="1"/>
  <c r="H141963" i="1"/>
  <c r="H141964" i="1"/>
  <c r="H141965" i="1"/>
  <c r="H141966" i="1"/>
  <c r="H141967" i="1"/>
  <c r="H141968" i="1"/>
  <c r="H141969" i="1"/>
  <c r="H141970" i="1"/>
  <c r="H141971" i="1"/>
  <c r="H141972" i="1"/>
  <c r="H141973" i="1"/>
  <c r="H141974" i="1"/>
  <c r="H141975" i="1"/>
  <c r="H141976" i="1"/>
  <c r="H141977" i="1"/>
  <c r="H141978" i="1"/>
  <c r="H141979" i="1"/>
  <c r="H141980" i="1"/>
  <c r="H141981" i="1"/>
  <c r="H141982" i="1"/>
  <c r="H141983" i="1"/>
  <c r="H141984" i="1"/>
  <c r="H141985" i="1"/>
  <c r="H141986" i="1"/>
  <c r="H141987" i="1"/>
  <c r="H141988" i="1"/>
  <c r="H141989" i="1"/>
  <c r="H141990" i="1"/>
  <c r="H141991" i="1"/>
  <c r="H141992" i="1"/>
  <c r="H141993" i="1"/>
  <c r="H141994" i="1"/>
  <c r="H141995" i="1"/>
  <c r="H141996" i="1"/>
  <c r="H141997" i="1"/>
  <c r="H141998" i="1"/>
  <c r="H141999" i="1"/>
  <c r="H142000" i="1"/>
  <c r="H142001" i="1"/>
  <c r="H142002" i="1"/>
  <c r="H142003" i="1"/>
  <c r="H142004" i="1"/>
  <c r="H142005" i="1"/>
  <c r="H142006" i="1"/>
  <c r="H142007" i="1"/>
  <c r="H142008" i="1"/>
  <c r="H142009" i="1"/>
  <c r="H142010" i="1"/>
  <c r="H142011" i="1"/>
  <c r="H142012" i="1"/>
  <c r="H142013" i="1"/>
  <c r="H142014" i="1"/>
  <c r="H142015" i="1"/>
  <c r="H142016" i="1"/>
  <c r="H142017" i="1"/>
  <c r="H142018" i="1"/>
  <c r="H142019" i="1"/>
  <c r="H142020" i="1"/>
  <c r="H142021" i="1"/>
  <c r="H142022" i="1"/>
  <c r="H142023" i="1"/>
  <c r="H142024" i="1"/>
  <c r="H142025" i="1"/>
  <c r="H142026" i="1"/>
  <c r="H142027" i="1"/>
  <c r="H142028" i="1"/>
  <c r="H142029" i="1"/>
  <c r="H142030" i="1"/>
  <c r="H142031" i="1"/>
  <c r="H142032" i="1"/>
  <c r="H142033" i="1"/>
  <c r="H142034" i="1"/>
  <c r="H142035" i="1"/>
  <c r="H142036" i="1"/>
  <c r="H142037" i="1"/>
  <c r="H142038" i="1"/>
  <c r="H142039" i="1"/>
  <c r="H142040" i="1"/>
  <c r="H142041" i="1"/>
  <c r="H142042" i="1"/>
  <c r="H142043" i="1"/>
  <c r="H142044" i="1"/>
  <c r="H142045" i="1"/>
  <c r="H142046" i="1"/>
  <c r="H142047" i="1"/>
  <c r="H142048" i="1"/>
  <c r="H142049" i="1"/>
  <c r="H142050" i="1"/>
  <c r="H142051" i="1"/>
  <c r="H142052" i="1"/>
  <c r="H142053" i="1"/>
  <c r="H142054" i="1"/>
  <c r="H142055" i="1"/>
  <c r="H142056" i="1"/>
  <c r="H142057" i="1"/>
  <c r="H142058" i="1"/>
  <c r="H142059" i="1"/>
  <c r="H142060" i="1"/>
  <c r="H142061" i="1"/>
  <c r="H142062" i="1"/>
  <c r="H142063" i="1"/>
  <c r="H142064" i="1"/>
  <c r="H142065" i="1"/>
  <c r="H142066" i="1"/>
  <c r="H142067" i="1"/>
  <c r="H142068" i="1"/>
  <c r="H142069" i="1"/>
  <c r="H142070" i="1"/>
  <c r="H142071" i="1"/>
  <c r="H142072" i="1"/>
  <c r="H142073" i="1"/>
  <c r="H142074" i="1"/>
  <c r="H142075" i="1"/>
  <c r="H142076" i="1"/>
  <c r="H142077" i="1"/>
  <c r="H142078" i="1"/>
  <c r="H142079" i="1"/>
  <c r="H142080" i="1"/>
  <c r="H142081" i="1"/>
  <c r="H142082" i="1"/>
  <c r="H142083" i="1"/>
  <c r="H142084" i="1"/>
  <c r="H142085" i="1"/>
  <c r="H142086" i="1"/>
  <c r="H142087" i="1"/>
  <c r="H142088" i="1"/>
  <c r="H142089" i="1"/>
  <c r="H142090" i="1"/>
  <c r="H142091" i="1"/>
  <c r="H142092" i="1"/>
  <c r="H142093" i="1"/>
  <c r="H142094" i="1"/>
  <c r="H142095" i="1"/>
  <c r="H142096" i="1"/>
  <c r="H142097" i="1"/>
  <c r="H142098" i="1"/>
  <c r="H142099" i="1"/>
  <c r="H142100" i="1"/>
  <c r="H142101" i="1"/>
  <c r="H142102" i="1"/>
  <c r="H142103" i="1"/>
  <c r="H142104" i="1"/>
  <c r="H142105" i="1"/>
  <c r="H142106" i="1"/>
  <c r="H142107" i="1"/>
  <c r="H142108" i="1"/>
  <c r="H142109" i="1"/>
  <c r="H142110" i="1"/>
  <c r="H142111" i="1"/>
  <c r="H142112" i="1"/>
  <c r="H142113" i="1"/>
  <c r="H142114" i="1"/>
  <c r="H142115" i="1"/>
  <c r="H142116" i="1"/>
  <c r="H142117" i="1"/>
  <c r="H142118" i="1"/>
  <c r="H142119" i="1"/>
  <c r="H142120" i="1"/>
  <c r="H142121" i="1"/>
  <c r="H142122" i="1"/>
  <c r="H142123" i="1"/>
  <c r="H142124" i="1"/>
  <c r="H142125" i="1"/>
  <c r="H142126" i="1"/>
  <c r="H142127" i="1"/>
  <c r="H142128" i="1"/>
  <c r="H142129" i="1"/>
  <c r="H142130" i="1"/>
  <c r="H142131" i="1"/>
  <c r="H142132" i="1"/>
  <c r="H142133" i="1"/>
  <c r="H142134" i="1"/>
  <c r="H142135" i="1"/>
  <c r="H142136" i="1"/>
  <c r="H142137" i="1"/>
  <c r="H142138" i="1"/>
  <c r="H142139" i="1"/>
  <c r="H142140" i="1"/>
  <c r="H142141" i="1"/>
  <c r="H142142" i="1"/>
  <c r="H142143" i="1"/>
  <c r="H142144" i="1"/>
  <c r="H142145" i="1"/>
  <c r="H142146" i="1"/>
  <c r="H142147" i="1"/>
  <c r="H142148" i="1"/>
  <c r="H142149" i="1"/>
  <c r="H142150" i="1"/>
  <c r="H142151" i="1"/>
  <c r="H142152" i="1"/>
  <c r="H142153" i="1"/>
  <c r="H142154" i="1"/>
  <c r="H142155" i="1"/>
  <c r="H142156" i="1"/>
  <c r="H142157" i="1"/>
  <c r="H142158" i="1"/>
  <c r="H142159" i="1"/>
  <c r="H142160" i="1"/>
  <c r="H142161" i="1"/>
  <c r="H142162" i="1"/>
  <c r="H142163" i="1"/>
  <c r="H142164" i="1"/>
  <c r="H142165" i="1"/>
  <c r="H142166" i="1"/>
  <c r="H142167" i="1"/>
  <c r="H142168" i="1"/>
  <c r="H142169" i="1"/>
  <c r="H142170" i="1"/>
  <c r="H142171" i="1"/>
  <c r="H142172" i="1"/>
  <c r="H142173" i="1"/>
  <c r="H142174" i="1"/>
  <c r="H142175" i="1"/>
  <c r="H142176" i="1"/>
  <c r="H142177" i="1"/>
  <c r="H142178" i="1"/>
  <c r="H142179" i="1"/>
  <c r="H142180" i="1"/>
  <c r="H142181" i="1"/>
  <c r="H142182" i="1"/>
  <c r="H142183" i="1"/>
  <c r="H142184" i="1"/>
  <c r="H142185" i="1"/>
  <c r="H142186" i="1"/>
  <c r="H142187" i="1"/>
  <c r="H142188" i="1"/>
  <c r="H142189" i="1"/>
  <c r="H142190" i="1"/>
  <c r="H142191" i="1"/>
  <c r="H142192" i="1"/>
  <c r="H142193" i="1"/>
  <c r="H142194" i="1"/>
  <c r="H142195" i="1"/>
  <c r="H142196" i="1"/>
  <c r="H142197" i="1"/>
  <c r="H142198" i="1"/>
  <c r="H142199" i="1"/>
  <c r="H142200" i="1"/>
  <c r="H142201" i="1"/>
  <c r="H142202" i="1"/>
  <c r="H142203" i="1"/>
  <c r="H142204" i="1"/>
  <c r="H142205" i="1"/>
  <c r="H142206" i="1"/>
  <c r="H142207" i="1"/>
  <c r="H142208" i="1"/>
  <c r="H142209" i="1"/>
  <c r="H142210" i="1"/>
  <c r="H142211" i="1"/>
  <c r="H142212" i="1"/>
  <c r="H142213" i="1"/>
  <c r="H142214" i="1"/>
  <c r="H142215" i="1"/>
  <c r="H142216" i="1"/>
  <c r="H142217" i="1"/>
  <c r="H142218" i="1"/>
  <c r="H142219" i="1"/>
  <c r="H142220" i="1"/>
  <c r="H142221" i="1"/>
  <c r="H142222" i="1"/>
  <c r="H142223" i="1"/>
  <c r="H142224" i="1"/>
  <c r="H142225" i="1"/>
  <c r="H142226" i="1"/>
  <c r="H142227" i="1"/>
  <c r="H142228" i="1"/>
  <c r="H142229" i="1"/>
  <c r="H142230" i="1"/>
  <c r="H142231" i="1"/>
  <c r="H142232" i="1"/>
  <c r="H142233" i="1"/>
  <c r="H142234" i="1"/>
  <c r="H142235" i="1"/>
  <c r="H142236" i="1"/>
  <c r="H142237" i="1"/>
  <c r="H142238" i="1"/>
  <c r="H142239" i="1"/>
  <c r="H142240" i="1"/>
  <c r="H142241" i="1"/>
  <c r="H142242" i="1"/>
  <c r="H142243" i="1"/>
  <c r="H142244" i="1"/>
  <c r="H142245" i="1"/>
  <c r="H142246" i="1"/>
  <c r="H142247" i="1"/>
  <c r="H142248" i="1"/>
  <c r="H142249" i="1"/>
  <c r="H142250" i="1"/>
  <c r="H142251" i="1"/>
  <c r="H142252" i="1"/>
  <c r="H142253" i="1"/>
  <c r="H142254" i="1"/>
  <c r="H142255" i="1"/>
  <c r="H142256" i="1"/>
  <c r="H142257" i="1"/>
  <c r="H142258" i="1"/>
  <c r="H142259" i="1"/>
  <c r="H142260" i="1"/>
  <c r="H142261" i="1"/>
  <c r="H142262" i="1"/>
  <c r="H142263" i="1"/>
  <c r="H142264" i="1"/>
  <c r="H142265" i="1"/>
  <c r="H142266" i="1"/>
  <c r="H142267" i="1"/>
  <c r="H142268" i="1"/>
  <c r="H142269" i="1"/>
  <c r="H142270" i="1"/>
  <c r="H142271" i="1"/>
  <c r="H142272" i="1"/>
  <c r="H142273" i="1"/>
  <c r="H142274" i="1"/>
  <c r="H142275" i="1"/>
  <c r="H142276" i="1"/>
  <c r="H142277" i="1"/>
  <c r="H142278" i="1"/>
  <c r="H142279" i="1"/>
  <c r="H142280" i="1"/>
  <c r="H142281" i="1"/>
  <c r="H142282" i="1"/>
  <c r="H142283" i="1"/>
  <c r="H142284" i="1"/>
  <c r="H142285" i="1"/>
  <c r="H142286" i="1"/>
  <c r="H142287" i="1"/>
  <c r="H142288" i="1"/>
  <c r="H142289" i="1"/>
  <c r="H142290" i="1"/>
  <c r="H142291" i="1"/>
  <c r="H142292" i="1"/>
  <c r="H142293" i="1"/>
  <c r="H142294" i="1"/>
  <c r="H142295" i="1"/>
  <c r="H142296" i="1"/>
  <c r="H142297" i="1"/>
  <c r="H142298" i="1"/>
  <c r="H142299" i="1"/>
  <c r="H142300" i="1"/>
  <c r="H142301" i="1"/>
  <c r="H142302" i="1"/>
  <c r="H142303" i="1"/>
  <c r="H142304" i="1"/>
  <c r="H142305" i="1"/>
  <c r="H142306" i="1"/>
  <c r="H142307" i="1"/>
  <c r="H142308" i="1"/>
  <c r="H142309" i="1"/>
  <c r="H142310" i="1"/>
  <c r="H142311" i="1"/>
  <c r="H142312" i="1"/>
  <c r="H142313" i="1"/>
  <c r="H142314" i="1"/>
  <c r="H142315" i="1"/>
  <c r="H142316" i="1"/>
  <c r="H142317" i="1"/>
  <c r="H142318" i="1"/>
  <c r="H142319" i="1"/>
  <c r="H142320" i="1"/>
  <c r="H142321" i="1"/>
  <c r="H142322" i="1"/>
  <c r="H142323" i="1"/>
  <c r="H142324" i="1"/>
  <c r="H142325" i="1"/>
  <c r="H142326" i="1"/>
  <c r="H142327" i="1"/>
  <c r="H142328" i="1"/>
  <c r="H142329" i="1"/>
  <c r="H142330" i="1"/>
  <c r="H142331" i="1"/>
  <c r="H142332" i="1"/>
  <c r="H142333" i="1"/>
  <c r="H142334" i="1"/>
  <c r="H142335" i="1"/>
  <c r="H142336" i="1"/>
  <c r="H142337" i="1"/>
  <c r="H142338" i="1"/>
  <c r="H142339" i="1"/>
  <c r="H142340" i="1"/>
  <c r="H142341" i="1"/>
  <c r="H142342" i="1"/>
  <c r="H142343" i="1"/>
  <c r="H142344" i="1"/>
  <c r="H142345" i="1"/>
  <c r="H142346" i="1"/>
  <c r="H142347" i="1"/>
  <c r="H142348" i="1"/>
  <c r="H142349" i="1"/>
  <c r="H142350" i="1"/>
  <c r="H142351" i="1"/>
  <c r="H142352" i="1"/>
  <c r="H142353" i="1"/>
  <c r="H142354" i="1"/>
  <c r="H142355" i="1"/>
  <c r="H142356" i="1"/>
  <c r="H142357" i="1"/>
  <c r="H142358" i="1"/>
  <c r="H142359" i="1"/>
  <c r="H142360" i="1"/>
  <c r="H142361" i="1"/>
  <c r="H142362" i="1"/>
  <c r="H142363" i="1"/>
  <c r="H142364" i="1"/>
  <c r="H142365" i="1"/>
  <c r="H142366" i="1"/>
  <c r="H142367" i="1"/>
  <c r="H142368" i="1"/>
  <c r="H142369" i="1"/>
  <c r="H142370" i="1"/>
  <c r="H142371" i="1"/>
  <c r="H142372" i="1"/>
  <c r="H142373" i="1"/>
  <c r="H142374" i="1"/>
  <c r="H142375" i="1"/>
  <c r="H142376" i="1"/>
  <c r="H142377" i="1"/>
  <c r="H142378" i="1"/>
  <c r="H142379" i="1"/>
  <c r="H142380" i="1"/>
  <c r="H142381" i="1"/>
  <c r="H142382" i="1"/>
  <c r="H142383" i="1"/>
  <c r="H142384" i="1"/>
  <c r="H142385" i="1"/>
  <c r="H142386" i="1"/>
  <c r="H142387" i="1"/>
  <c r="H142388" i="1"/>
  <c r="H142389" i="1"/>
  <c r="H142390" i="1"/>
  <c r="H142391" i="1"/>
  <c r="H142392" i="1"/>
  <c r="H142393" i="1"/>
  <c r="H142394" i="1"/>
  <c r="H142395" i="1"/>
  <c r="H142396" i="1"/>
  <c r="H142397" i="1"/>
  <c r="H142398" i="1"/>
  <c r="H142399" i="1"/>
  <c r="H142400" i="1"/>
  <c r="H142401" i="1"/>
  <c r="H142402" i="1"/>
  <c r="H142403" i="1"/>
  <c r="H142404" i="1"/>
  <c r="H142405" i="1"/>
  <c r="H142406" i="1"/>
  <c r="H142407" i="1"/>
  <c r="H142408" i="1"/>
  <c r="H142409" i="1"/>
  <c r="H142410" i="1"/>
  <c r="H142411" i="1"/>
  <c r="H142412" i="1"/>
  <c r="H142413" i="1"/>
  <c r="H142414" i="1"/>
  <c r="H142415" i="1"/>
  <c r="H142416" i="1"/>
  <c r="H142417" i="1"/>
  <c r="H142418" i="1"/>
  <c r="H142419" i="1"/>
  <c r="H142420" i="1"/>
  <c r="H142421" i="1"/>
  <c r="H142422" i="1"/>
  <c r="H142423" i="1"/>
  <c r="H142424" i="1"/>
  <c r="H142425" i="1"/>
  <c r="H142426" i="1"/>
  <c r="H142427" i="1"/>
  <c r="H142428" i="1"/>
  <c r="H142429" i="1"/>
  <c r="H142430" i="1"/>
  <c r="H142431" i="1"/>
  <c r="H142432" i="1"/>
  <c r="H142433" i="1"/>
  <c r="H142434" i="1"/>
  <c r="H142435" i="1"/>
  <c r="H142436" i="1"/>
  <c r="H142437" i="1"/>
  <c r="H142438" i="1"/>
  <c r="H142439" i="1"/>
  <c r="H142440" i="1"/>
  <c r="H142441" i="1"/>
  <c r="H142442" i="1"/>
  <c r="H142443" i="1"/>
  <c r="H142444" i="1"/>
  <c r="H142445" i="1"/>
  <c r="H142446" i="1"/>
  <c r="H142447" i="1"/>
  <c r="H142448" i="1"/>
  <c r="H142449" i="1"/>
  <c r="H142450" i="1"/>
  <c r="H142451" i="1"/>
  <c r="H142452" i="1"/>
  <c r="H142453" i="1"/>
  <c r="H142454" i="1"/>
  <c r="H142455" i="1"/>
  <c r="H142456" i="1"/>
  <c r="H142457" i="1"/>
  <c r="H142458" i="1"/>
  <c r="H142459" i="1"/>
  <c r="H142460" i="1"/>
  <c r="H142461" i="1"/>
  <c r="H142462" i="1"/>
  <c r="H142463" i="1"/>
  <c r="H142464" i="1"/>
  <c r="H142465" i="1"/>
  <c r="H142466" i="1"/>
  <c r="H142467" i="1"/>
  <c r="H142468" i="1"/>
  <c r="H142469" i="1"/>
  <c r="H142470" i="1"/>
  <c r="H142471" i="1"/>
  <c r="H142472" i="1"/>
  <c r="H142473" i="1"/>
  <c r="H142474" i="1"/>
  <c r="H142475" i="1"/>
  <c r="H142476" i="1"/>
  <c r="H142477" i="1"/>
  <c r="H142478" i="1"/>
  <c r="H142479" i="1"/>
  <c r="H142480" i="1"/>
  <c r="H142481" i="1"/>
  <c r="H142482" i="1"/>
  <c r="H142483" i="1"/>
  <c r="H142484" i="1"/>
  <c r="H142485" i="1"/>
  <c r="H142486" i="1"/>
  <c r="H142487" i="1"/>
  <c r="H142488" i="1"/>
  <c r="H142489" i="1"/>
  <c r="H142490" i="1"/>
  <c r="H142491" i="1"/>
  <c r="H142492" i="1"/>
  <c r="H142493" i="1"/>
  <c r="H142494" i="1"/>
  <c r="H142495" i="1"/>
  <c r="H142496" i="1"/>
  <c r="H142497" i="1"/>
  <c r="H142498" i="1"/>
  <c r="H142499" i="1"/>
  <c r="H142500" i="1"/>
  <c r="H142501" i="1"/>
  <c r="H142502" i="1"/>
  <c r="H142503" i="1"/>
  <c r="H142504" i="1"/>
  <c r="H142505" i="1"/>
  <c r="H142506" i="1"/>
  <c r="H142507" i="1"/>
  <c r="H142508" i="1"/>
  <c r="H142509" i="1"/>
  <c r="H142510" i="1"/>
  <c r="H142511" i="1"/>
  <c r="H142512" i="1"/>
  <c r="H142513" i="1"/>
  <c r="H142514" i="1"/>
  <c r="H142515" i="1"/>
  <c r="H142516" i="1"/>
  <c r="H142517" i="1"/>
  <c r="H142518" i="1"/>
  <c r="H142519" i="1"/>
  <c r="H142520" i="1"/>
  <c r="H142521" i="1"/>
  <c r="H142522" i="1"/>
  <c r="H142523" i="1"/>
  <c r="H142524" i="1"/>
  <c r="H142525" i="1"/>
  <c r="H142526" i="1"/>
  <c r="H142527" i="1"/>
  <c r="H142528" i="1"/>
  <c r="H142529" i="1"/>
  <c r="H142530" i="1"/>
  <c r="H142531" i="1"/>
  <c r="H142532" i="1"/>
  <c r="H142533" i="1"/>
  <c r="H142534" i="1"/>
  <c r="H142535" i="1"/>
  <c r="H142536" i="1"/>
  <c r="H142537" i="1"/>
  <c r="H142538" i="1"/>
  <c r="H142539" i="1"/>
  <c r="H142540" i="1"/>
  <c r="H142541" i="1"/>
  <c r="H142542" i="1"/>
  <c r="H142543" i="1"/>
  <c r="H142544" i="1"/>
  <c r="H142545" i="1"/>
  <c r="H142546" i="1"/>
  <c r="H142547" i="1"/>
  <c r="H142548" i="1"/>
  <c r="H142549" i="1"/>
  <c r="H142550" i="1"/>
  <c r="H142551" i="1"/>
  <c r="H142552" i="1"/>
  <c r="H142553" i="1"/>
  <c r="H142554" i="1"/>
  <c r="H142555" i="1"/>
  <c r="H142556" i="1"/>
  <c r="H142557" i="1"/>
  <c r="H142558" i="1"/>
  <c r="H142559" i="1"/>
  <c r="H142560" i="1"/>
  <c r="H142561" i="1"/>
  <c r="H142562" i="1"/>
  <c r="H142563" i="1"/>
  <c r="H142564" i="1"/>
  <c r="H142565" i="1"/>
  <c r="H142566" i="1"/>
  <c r="H142567" i="1"/>
  <c r="H142568" i="1"/>
  <c r="H142569" i="1"/>
  <c r="H142570" i="1"/>
  <c r="H142571" i="1"/>
  <c r="H142572" i="1"/>
  <c r="H142573" i="1"/>
  <c r="H142574" i="1"/>
  <c r="H142575" i="1"/>
  <c r="H142576" i="1"/>
  <c r="H142577" i="1"/>
  <c r="H142578" i="1"/>
  <c r="H142579" i="1"/>
  <c r="H142580" i="1"/>
  <c r="H142581" i="1"/>
  <c r="H142582" i="1"/>
  <c r="H142583" i="1"/>
  <c r="H142584" i="1"/>
  <c r="H142585" i="1"/>
  <c r="H142586" i="1"/>
  <c r="H142587" i="1"/>
  <c r="H142588" i="1"/>
  <c r="H142589" i="1"/>
  <c r="H142590" i="1"/>
  <c r="H142591" i="1"/>
  <c r="H142592" i="1"/>
  <c r="H142593" i="1"/>
  <c r="H142594" i="1"/>
  <c r="H142595" i="1"/>
  <c r="H142596" i="1"/>
  <c r="H142597" i="1"/>
  <c r="H142598" i="1"/>
  <c r="H142599" i="1"/>
  <c r="H142600" i="1"/>
  <c r="H142601" i="1"/>
  <c r="H142602" i="1"/>
  <c r="H142603" i="1"/>
  <c r="H142604" i="1"/>
  <c r="H142605" i="1"/>
  <c r="H142606" i="1"/>
  <c r="H142607" i="1"/>
  <c r="H142608" i="1"/>
  <c r="H142609" i="1"/>
  <c r="H142610" i="1"/>
  <c r="H142611" i="1"/>
  <c r="H142612" i="1"/>
  <c r="H142613" i="1"/>
  <c r="H142614" i="1"/>
  <c r="H142615" i="1"/>
  <c r="H142616" i="1"/>
  <c r="H142617" i="1"/>
  <c r="H142618" i="1"/>
  <c r="H142619" i="1"/>
  <c r="H142620" i="1"/>
  <c r="H142621" i="1"/>
  <c r="H142622" i="1"/>
  <c r="H142623" i="1"/>
  <c r="H142624" i="1"/>
  <c r="H142625" i="1"/>
  <c r="H142626" i="1"/>
  <c r="H142627" i="1"/>
  <c r="H142628" i="1"/>
  <c r="H142629" i="1"/>
  <c r="H142630" i="1"/>
  <c r="H142631" i="1"/>
  <c r="H142632" i="1"/>
  <c r="H142633" i="1"/>
  <c r="H142634" i="1"/>
  <c r="H142635" i="1"/>
  <c r="H142636" i="1"/>
  <c r="H142637" i="1"/>
  <c r="H142638" i="1"/>
  <c r="H142639" i="1"/>
  <c r="H142640" i="1"/>
  <c r="H142641" i="1"/>
  <c r="H142642" i="1"/>
  <c r="H142643" i="1"/>
  <c r="H142644" i="1"/>
  <c r="H142645" i="1"/>
  <c r="H142646" i="1"/>
  <c r="H142647" i="1"/>
  <c r="H142648" i="1"/>
  <c r="H142649" i="1"/>
  <c r="H142650" i="1"/>
  <c r="H142651" i="1"/>
  <c r="H142652" i="1"/>
  <c r="H142653" i="1"/>
  <c r="H142654" i="1"/>
  <c r="H142655" i="1"/>
  <c r="H142656" i="1"/>
  <c r="H142657" i="1"/>
  <c r="H142658" i="1"/>
  <c r="H142659" i="1"/>
  <c r="H142660" i="1"/>
  <c r="H142661" i="1"/>
  <c r="H142662" i="1"/>
  <c r="H142663" i="1"/>
  <c r="H142664" i="1"/>
  <c r="H142665" i="1"/>
  <c r="H142666" i="1"/>
  <c r="H142667" i="1"/>
  <c r="H142668" i="1"/>
  <c r="H142669" i="1"/>
  <c r="H142670" i="1"/>
  <c r="H142671" i="1"/>
  <c r="H142672" i="1"/>
  <c r="H142673" i="1"/>
  <c r="H142674" i="1"/>
  <c r="H142675" i="1"/>
  <c r="H142676" i="1"/>
  <c r="H142677" i="1"/>
  <c r="H142678" i="1"/>
  <c r="H142679" i="1"/>
  <c r="H142680" i="1"/>
  <c r="H142681" i="1"/>
  <c r="H142682" i="1"/>
  <c r="H142683" i="1"/>
  <c r="H142684" i="1"/>
  <c r="H142685" i="1"/>
  <c r="H142686" i="1"/>
  <c r="H142687" i="1"/>
  <c r="H142688" i="1"/>
  <c r="H142689" i="1"/>
  <c r="H142690" i="1"/>
  <c r="H142691" i="1"/>
  <c r="H142692" i="1"/>
  <c r="H142693" i="1"/>
  <c r="H142694" i="1"/>
  <c r="H142695" i="1"/>
  <c r="H142696" i="1"/>
  <c r="H142697" i="1"/>
  <c r="H142698" i="1"/>
  <c r="H142699" i="1"/>
  <c r="H142700" i="1"/>
  <c r="H142701" i="1"/>
  <c r="H142702" i="1"/>
  <c r="H142703" i="1"/>
  <c r="H142704" i="1"/>
  <c r="H142705" i="1"/>
  <c r="H142706" i="1"/>
  <c r="H142707" i="1"/>
  <c r="H142708" i="1"/>
  <c r="H142709" i="1"/>
  <c r="H142710" i="1"/>
  <c r="H142711" i="1"/>
  <c r="H142712" i="1"/>
  <c r="H142713" i="1"/>
  <c r="H142714" i="1"/>
  <c r="H142715" i="1"/>
  <c r="H142716" i="1"/>
  <c r="H142717" i="1"/>
  <c r="H142718" i="1"/>
  <c r="H142719" i="1"/>
  <c r="H142720" i="1"/>
  <c r="H142721" i="1"/>
  <c r="H142722" i="1"/>
  <c r="H142723" i="1"/>
  <c r="H142724" i="1"/>
  <c r="H142725" i="1"/>
  <c r="H142726" i="1"/>
  <c r="H142727" i="1"/>
  <c r="H142728" i="1"/>
  <c r="H142729" i="1"/>
  <c r="H142730" i="1"/>
  <c r="H142731" i="1"/>
  <c r="H142732" i="1"/>
  <c r="H142733" i="1"/>
  <c r="H142734" i="1"/>
  <c r="H142735" i="1"/>
  <c r="H142736" i="1"/>
  <c r="H142737" i="1"/>
  <c r="H142738" i="1"/>
  <c r="H142739" i="1"/>
  <c r="H142740" i="1"/>
  <c r="H142741" i="1"/>
  <c r="H142742" i="1"/>
  <c r="H142743" i="1"/>
  <c r="H142744" i="1"/>
  <c r="H142745" i="1"/>
  <c r="H142746" i="1"/>
  <c r="H142747" i="1"/>
  <c r="H142748" i="1"/>
  <c r="H142749" i="1"/>
  <c r="H142750" i="1"/>
  <c r="H142751" i="1"/>
  <c r="H142752" i="1"/>
  <c r="H142753" i="1"/>
  <c r="H142754" i="1"/>
  <c r="H142755" i="1"/>
  <c r="H142756" i="1"/>
  <c r="H142757" i="1"/>
  <c r="H142758" i="1"/>
  <c r="H142759" i="1"/>
  <c r="H142760" i="1"/>
  <c r="H142761" i="1"/>
  <c r="H142762" i="1"/>
  <c r="H142763" i="1"/>
  <c r="H142764" i="1"/>
  <c r="H142765" i="1"/>
  <c r="H142766" i="1"/>
  <c r="H142767" i="1"/>
  <c r="H142768" i="1"/>
  <c r="H142769" i="1"/>
  <c r="H142770" i="1"/>
  <c r="H142771" i="1"/>
  <c r="H142772" i="1"/>
  <c r="H142773" i="1"/>
  <c r="H142774" i="1"/>
  <c r="H142775" i="1"/>
  <c r="H142776" i="1"/>
  <c r="H142777" i="1"/>
  <c r="H142778" i="1"/>
  <c r="H142779" i="1"/>
  <c r="H142780" i="1"/>
  <c r="H142781" i="1"/>
  <c r="H142782" i="1"/>
  <c r="H142783" i="1"/>
  <c r="H142784" i="1"/>
  <c r="H142785" i="1"/>
  <c r="H142786" i="1"/>
  <c r="H142787" i="1"/>
  <c r="H142788" i="1"/>
  <c r="H142789" i="1"/>
  <c r="H142790" i="1"/>
  <c r="H142791" i="1"/>
  <c r="H142792" i="1"/>
  <c r="H142793" i="1"/>
  <c r="H142794" i="1"/>
  <c r="H142795" i="1"/>
  <c r="H142796" i="1"/>
  <c r="H142797" i="1"/>
  <c r="H142798" i="1"/>
  <c r="H142799" i="1"/>
  <c r="H142800" i="1"/>
  <c r="H142801" i="1"/>
  <c r="H142802" i="1"/>
  <c r="H142803" i="1"/>
  <c r="H142804" i="1"/>
  <c r="H142805" i="1"/>
  <c r="H142806" i="1"/>
  <c r="H142807" i="1"/>
  <c r="H142808" i="1"/>
  <c r="H142809" i="1"/>
  <c r="H142810" i="1"/>
  <c r="H142811" i="1"/>
  <c r="H142812" i="1"/>
  <c r="H142813" i="1"/>
  <c r="H142814" i="1"/>
  <c r="H142815" i="1"/>
  <c r="H142816" i="1"/>
  <c r="H142817" i="1"/>
  <c r="H142818" i="1"/>
  <c r="H142819" i="1"/>
  <c r="H142820" i="1"/>
  <c r="H142821" i="1"/>
  <c r="H142822" i="1"/>
  <c r="H142823" i="1"/>
  <c r="H142824" i="1"/>
  <c r="H142825" i="1"/>
  <c r="H142826" i="1"/>
  <c r="H142827" i="1"/>
  <c r="H142828" i="1"/>
  <c r="H142829" i="1"/>
  <c r="H142830" i="1"/>
  <c r="H142831" i="1"/>
  <c r="H142832" i="1"/>
  <c r="H142833" i="1"/>
  <c r="H142834" i="1"/>
  <c r="H142835" i="1"/>
  <c r="H142836" i="1"/>
  <c r="H142837" i="1"/>
  <c r="H142838" i="1"/>
  <c r="H142839" i="1"/>
  <c r="H142840" i="1"/>
  <c r="H142841" i="1"/>
  <c r="H142842" i="1"/>
  <c r="H142843" i="1"/>
  <c r="H142844" i="1"/>
  <c r="H142845" i="1"/>
  <c r="H142846" i="1"/>
  <c r="H142847" i="1"/>
  <c r="H142848" i="1"/>
  <c r="H142849" i="1"/>
  <c r="H142850" i="1"/>
  <c r="H142851" i="1"/>
  <c r="H142852" i="1"/>
  <c r="H142853" i="1"/>
  <c r="H142854" i="1"/>
  <c r="H142855" i="1"/>
  <c r="H142856" i="1"/>
  <c r="H142857" i="1"/>
  <c r="H142858" i="1"/>
  <c r="H142859" i="1"/>
  <c r="H142860" i="1"/>
  <c r="H142861" i="1"/>
  <c r="H142862" i="1"/>
  <c r="H142863" i="1"/>
  <c r="H142864" i="1"/>
  <c r="H142865" i="1"/>
  <c r="H142866" i="1"/>
  <c r="H142867" i="1"/>
  <c r="H142868" i="1"/>
  <c r="H142869" i="1"/>
  <c r="H142870" i="1"/>
  <c r="H142871" i="1"/>
  <c r="H142872" i="1"/>
  <c r="H142873" i="1"/>
  <c r="H142874" i="1"/>
  <c r="H142875" i="1"/>
  <c r="H142876" i="1"/>
  <c r="H142877" i="1"/>
  <c r="H142878" i="1"/>
  <c r="H142879" i="1"/>
  <c r="H142880" i="1"/>
  <c r="H142881" i="1"/>
  <c r="H142882" i="1"/>
  <c r="H142883" i="1"/>
  <c r="H142884" i="1"/>
  <c r="H142885" i="1"/>
  <c r="H142886" i="1"/>
  <c r="H142887" i="1"/>
  <c r="H142888" i="1"/>
  <c r="H142889" i="1"/>
  <c r="H142890" i="1"/>
  <c r="H142891" i="1"/>
  <c r="H142892" i="1"/>
  <c r="H142893" i="1"/>
  <c r="H142894" i="1"/>
  <c r="H142895" i="1"/>
  <c r="H142896" i="1"/>
  <c r="H142897" i="1"/>
  <c r="H142898" i="1"/>
  <c r="H142899" i="1"/>
  <c r="H142900" i="1"/>
  <c r="H142901" i="1"/>
  <c r="H142902" i="1"/>
  <c r="H142903" i="1"/>
  <c r="H142904" i="1"/>
  <c r="H142905" i="1"/>
  <c r="H142906" i="1"/>
  <c r="H142907" i="1"/>
  <c r="H142908" i="1"/>
  <c r="H142909" i="1"/>
  <c r="H142910" i="1"/>
  <c r="H142911" i="1"/>
  <c r="H142912" i="1"/>
  <c r="H142913" i="1"/>
  <c r="H142914" i="1"/>
  <c r="H142915" i="1"/>
  <c r="H142916" i="1"/>
  <c r="H142917" i="1"/>
  <c r="H142918" i="1"/>
  <c r="H142919" i="1"/>
  <c r="H142920" i="1"/>
  <c r="H142921" i="1"/>
  <c r="H142922" i="1"/>
  <c r="H142923" i="1"/>
  <c r="H142924" i="1"/>
  <c r="H142925" i="1"/>
  <c r="H142926" i="1"/>
  <c r="H142927" i="1"/>
  <c r="H142928" i="1"/>
  <c r="H142929" i="1"/>
  <c r="H142930" i="1"/>
  <c r="H142931" i="1"/>
  <c r="H142932" i="1"/>
  <c r="H142933" i="1"/>
  <c r="H142934" i="1"/>
  <c r="H142935" i="1"/>
  <c r="H142936" i="1"/>
  <c r="H142937" i="1"/>
  <c r="H142938" i="1"/>
  <c r="H142939" i="1"/>
  <c r="H142940" i="1"/>
  <c r="H142941" i="1"/>
  <c r="H142942" i="1"/>
  <c r="H142943" i="1"/>
  <c r="H142944" i="1"/>
  <c r="H142945" i="1"/>
  <c r="H142946" i="1"/>
  <c r="H142947" i="1"/>
  <c r="H142948" i="1"/>
  <c r="H142949" i="1"/>
  <c r="H142950" i="1"/>
  <c r="H142951" i="1"/>
  <c r="H142952" i="1"/>
  <c r="H142953" i="1"/>
  <c r="H142954" i="1"/>
  <c r="H142955" i="1"/>
  <c r="H142956" i="1"/>
  <c r="H142957" i="1"/>
  <c r="H142958" i="1"/>
  <c r="H142959" i="1"/>
  <c r="H142960" i="1"/>
  <c r="H142961" i="1"/>
  <c r="H142962" i="1"/>
  <c r="H142963" i="1"/>
  <c r="H142964" i="1"/>
  <c r="H142965" i="1"/>
  <c r="H142966" i="1"/>
  <c r="H142967" i="1"/>
  <c r="H142968" i="1"/>
  <c r="H142969" i="1"/>
  <c r="H142970" i="1"/>
  <c r="H142971" i="1"/>
  <c r="H142972" i="1"/>
  <c r="H142973" i="1"/>
  <c r="H142974" i="1"/>
  <c r="H142975" i="1"/>
  <c r="H142976" i="1"/>
  <c r="H142977" i="1"/>
  <c r="H142978" i="1"/>
  <c r="H142979" i="1"/>
  <c r="H142980" i="1"/>
  <c r="H142981" i="1"/>
  <c r="H142982" i="1"/>
  <c r="H142983" i="1"/>
  <c r="H142984" i="1"/>
  <c r="H142985" i="1"/>
  <c r="H142986" i="1"/>
  <c r="H142987" i="1"/>
  <c r="H142988" i="1"/>
  <c r="H142989" i="1"/>
  <c r="H142990" i="1"/>
  <c r="H142991" i="1"/>
  <c r="H142992" i="1"/>
  <c r="H142993" i="1"/>
  <c r="H142994" i="1"/>
  <c r="H142995" i="1"/>
  <c r="H142996" i="1"/>
  <c r="H142997" i="1"/>
  <c r="H142998" i="1"/>
  <c r="H142999" i="1"/>
  <c r="H143000" i="1"/>
  <c r="H143001" i="1"/>
  <c r="H143002" i="1"/>
  <c r="H143003" i="1"/>
  <c r="H143004" i="1"/>
  <c r="H143005" i="1"/>
  <c r="H143006" i="1"/>
  <c r="H143007" i="1"/>
  <c r="H143008" i="1"/>
  <c r="H143009" i="1"/>
  <c r="H143010" i="1"/>
  <c r="H143011" i="1"/>
  <c r="H143012" i="1"/>
  <c r="H143013" i="1"/>
  <c r="H143014" i="1"/>
  <c r="H143015" i="1"/>
  <c r="H143016" i="1"/>
  <c r="H143017" i="1"/>
  <c r="H143018" i="1"/>
  <c r="H143019" i="1"/>
  <c r="H143020" i="1"/>
  <c r="H143021" i="1"/>
  <c r="H143022" i="1"/>
  <c r="H143023" i="1"/>
  <c r="H143024" i="1"/>
  <c r="H143025" i="1"/>
  <c r="H143026" i="1"/>
  <c r="H143027" i="1"/>
  <c r="H143028" i="1"/>
  <c r="H143029" i="1"/>
  <c r="H143030" i="1"/>
  <c r="H143031" i="1"/>
  <c r="H143032" i="1"/>
  <c r="H143033" i="1"/>
  <c r="H143034" i="1"/>
  <c r="H143035" i="1"/>
  <c r="H143036" i="1"/>
  <c r="H143037" i="1"/>
  <c r="H143038" i="1"/>
  <c r="H143039" i="1"/>
  <c r="H143040" i="1"/>
  <c r="H143041" i="1"/>
  <c r="H143042" i="1"/>
  <c r="H143043" i="1"/>
  <c r="H143044" i="1"/>
  <c r="H143045" i="1"/>
  <c r="H143046" i="1"/>
  <c r="H143047" i="1"/>
  <c r="H143048" i="1"/>
  <c r="H143049" i="1"/>
  <c r="H143050" i="1"/>
  <c r="H143051" i="1"/>
  <c r="H143052" i="1"/>
  <c r="H143053" i="1"/>
  <c r="H143054" i="1"/>
  <c r="H143055" i="1"/>
  <c r="H143056" i="1"/>
  <c r="H143057" i="1"/>
  <c r="H143058" i="1"/>
  <c r="H143059" i="1"/>
  <c r="H143060" i="1"/>
  <c r="H143061" i="1"/>
  <c r="H143062" i="1"/>
  <c r="H143063" i="1"/>
  <c r="H143064" i="1"/>
  <c r="H143065" i="1"/>
  <c r="H143066" i="1"/>
  <c r="H143067" i="1"/>
  <c r="H143068" i="1"/>
  <c r="H143069" i="1"/>
  <c r="H143070" i="1"/>
  <c r="H143071" i="1"/>
  <c r="H143072" i="1"/>
  <c r="H143073" i="1"/>
  <c r="H143074" i="1"/>
  <c r="H143075" i="1"/>
  <c r="H143076" i="1"/>
  <c r="H143077" i="1"/>
  <c r="H143078" i="1"/>
  <c r="H143079" i="1"/>
  <c r="H143080" i="1"/>
  <c r="H143081" i="1"/>
  <c r="H143082" i="1"/>
  <c r="H143083" i="1"/>
  <c r="H143084" i="1"/>
  <c r="H143085" i="1"/>
  <c r="H143086" i="1"/>
  <c r="H143087" i="1"/>
  <c r="H143088" i="1"/>
  <c r="H143089" i="1"/>
  <c r="H143090" i="1"/>
  <c r="H143091" i="1"/>
  <c r="H143092" i="1"/>
  <c r="H143093" i="1"/>
  <c r="H143094" i="1"/>
  <c r="H143095" i="1"/>
  <c r="H143096" i="1"/>
  <c r="H143097" i="1"/>
  <c r="H143098" i="1"/>
  <c r="H143099" i="1"/>
  <c r="H143100" i="1"/>
  <c r="H143101" i="1"/>
  <c r="H143102" i="1"/>
  <c r="H143103" i="1"/>
  <c r="H143104" i="1"/>
  <c r="H143105" i="1"/>
  <c r="H143106" i="1"/>
  <c r="H143107" i="1"/>
  <c r="H143108" i="1"/>
  <c r="H143109" i="1"/>
  <c r="H143110" i="1"/>
  <c r="H143111" i="1"/>
  <c r="H143112" i="1"/>
  <c r="H143113" i="1"/>
  <c r="H143114" i="1"/>
  <c r="H143115" i="1"/>
  <c r="H143116" i="1"/>
  <c r="H143117" i="1"/>
  <c r="H143118" i="1"/>
  <c r="H143119" i="1"/>
  <c r="H143120" i="1"/>
  <c r="H143121" i="1"/>
  <c r="H143122" i="1"/>
  <c r="H143123" i="1"/>
  <c r="H143124" i="1"/>
  <c r="H143125" i="1"/>
  <c r="H143126" i="1"/>
  <c r="H143127" i="1"/>
  <c r="H143128" i="1"/>
  <c r="H143129" i="1"/>
  <c r="H143130" i="1"/>
  <c r="H143131" i="1"/>
  <c r="H143132" i="1"/>
  <c r="H143133" i="1"/>
  <c r="H143134" i="1"/>
  <c r="H143135" i="1"/>
  <c r="H143136" i="1"/>
  <c r="H143137" i="1"/>
  <c r="H143138" i="1"/>
  <c r="H143139" i="1"/>
  <c r="H143140" i="1"/>
  <c r="H143141" i="1"/>
  <c r="H143142" i="1"/>
  <c r="H143143" i="1"/>
  <c r="H143144" i="1"/>
  <c r="H143145" i="1"/>
  <c r="H143146" i="1"/>
  <c r="H143147" i="1"/>
  <c r="H143148" i="1"/>
  <c r="H143149" i="1"/>
  <c r="H143150" i="1"/>
  <c r="H143151" i="1"/>
  <c r="H143152" i="1"/>
  <c r="H143153" i="1"/>
  <c r="H143154" i="1"/>
  <c r="H143155" i="1"/>
  <c r="H143156" i="1"/>
  <c r="H143157" i="1"/>
  <c r="H143158" i="1"/>
  <c r="H143159" i="1"/>
  <c r="H143160" i="1"/>
  <c r="H143161" i="1"/>
  <c r="H143162" i="1"/>
  <c r="H143163" i="1"/>
  <c r="H143164" i="1"/>
  <c r="H143165" i="1"/>
  <c r="H143166" i="1"/>
  <c r="H143167" i="1"/>
  <c r="H143168" i="1"/>
  <c r="H143169" i="1"/>
  <c r="H143170" i="1"/>
  <c r="H143171" i="1"/>
  <c r="H143172" i="1"/>
  <c r="H143173" i="1"/>
  <c r="H143174" i="1"/>
  <c r="H143175" i="1"/>
  <c r="H143176" i="1"/>
  <c r="H143177" i="1"/>
  <c r="H143178" i="1"/>
  <c r="H143179" i="1"/>
  <c r="H143180" i="1"/>
  <c r="H143181" i="1"/>
  <c r="H143182" i="1"/>
  <c r="H143183" i="1"/>
  <c r="H143184" i="1"/>
  <c r="H143185" i="1"/>
  <c r="H143186" i="1"/>
  <c r="H143187" i="1"/>
  <c r="H143188" i="1"/>
  <c r="H143189" i="1"/>
  <c r="H143190" i="1"/>
  <c r="H143191" i="1"/>
  <c r="H143192" i="1"/>
  <c r="H143193" i="1"/>
  <c r="H143194" i="1"/>
  <c r="H143195" i="1"/>
  <c r="H143196" i="1"/>
  <c r="H143197" i="1"/>
  <c r="H143198" i="1"/>
  <c r="H143199" i="1"/>
  <c r="H143200" i="1"/>
  <c r="H143201" i="1"/>
  <c r="H143202" i="1"/>
  <c r="H143203" i="1"/>
  <c r="H143204" i="1"/>
  <c r="H143205" i="1"/>
  <c r="H143206" i="1"/>
  <c r="H143207" i="1"/>
  <c r="H143208" i="1"/>
  <c r="H143209" i="1"/>
  <c r="H143210" i="1"/>
  <c r="H143211" i="1"/>
  <c r="H143212" i="1"/>
  <c r="H143213" i="1"/>
  <c r="H143214" i="1"/>
  <c r="H143215" i="1"/>
  <c r="H143216" i="1"/>
  <c r="H143217" i="1"/>
  <c r="H143218" i="1"/>
  <c r="H143219" i="1"/>
  <c r="H143220" i="1"/>
  <c r="H143221" i="1"/>
  <c r="H143222" i="1"/>
  <c r="H143223" i="1"/>
  <c r="H143224" i="1"/>
  <c r="H143225" i="1"/>
  <c r="H143226" i="1"/>
  <c r="H143227" i="1"/>
  <c r="H143228" i="1"/>
  <c r="H143229" i="1"/>
  <c r="H143230" i="1"/>
  <c r="H143231" i="1"/>
  <c r="H143232" i="1"/>
  <c r="H143233" i="1"/>
  <c r="H143234" i="1"/>
  <c r="H143235" i="1"/>
  <c r="H143236" i="1"/>
  <c r="H143237" i="1"/>
  <c r="H143238" i="1"/>
  <c r="H143239" i="1"/>
  <c r="H143240" i="1"/>
  <c r="H143241" i="1"/>
  <c r="H143242" i="1"/>
  <c r="H143243" i="1"/>
  <c r="H143244" i="1"/>
  <c r="H143245" i="1"/>
  <c r="H143246" i="1"/>
  <c r="H143247" i="1"/>
  <c r="H143248" i="1"/>
  <c r="H143249" i="1"/>
  <c r="H143250" i="1"/>
  <c r="H143251" i="1"/>
  <c r="H143252" i="1"/>
  <c r="H143253" i="1"/>
  <c r="H143254" i="1"/>
  <c r="H143255" i="1"/>
  <c r="H143256" i="1"/>
  <c r="H143257" i="1"/>
  <c r="H143258" i="1"/>
  <c r="H143259" i="1"/>
  <c r="H143260" i="1"/>
  <c r="H143261" i="1"/>
  <c r="H143262" i="1"/>
  <c r="H143263" i="1"/>
  <c r="H143264" i="1"/>
  <c r="H143265" i="1"/>
  <c r="H143266" i="1"/>
  <c r="H143267" i="1"/>
  <c r="H143268" i="1"/>
  <c r="H143269" i="1"/>
  <c r="H143270" i="1"/>
  <c r="H143271" i="1"/>
  <c r="H143272" i="1"/>
  <c r="H143273" i="1"/>
  <c r="H143274" i="1"/>
  <c r="H143275" i="1"/>
  <c r="H143276" i="1"/>
  <c r="H143277" i="1"/>
  <c r="H143278" i="1"/>
  <c r="H143279" i="1"/>
  <c r="H143280" i="1"/>
  <c r="H143281" i="1"/>
  <c r="H143282" i="1"/>
  <c r="H143283" i="1"/>
  <c r="H143284" i="1"/>
  <c r="H143285" i="1"/>
  <c r="H143286" i="1"/>
  <c r="H143287" i="1"/>
  <c r="H143288" i="1"/>
  <c r="H143289" i="1"/>
  <c r="H143290" i="1"/>
  <c r="H143291" i="1"/>
  <c r="H143292" i="1"/>
  <c r="H143293" i="1"/>
  <c r="H143294" i="1"/>
  <c r="H143295" i="1"/>
  <c r="H143296" i="1"/>
  <c r="H143297" i="1"/>
  <c r="H143298" i="1"/>
  <c r="H143299" i="1"/>
  <c r="H143300" i="1"/>
  <c r="H143301" i="1"/>
  <c r="H143302" i="1"/>
  <c r="H143303" i="1"/>
  <c r="H143304" i="1"/>
  <c r="H143305" i="1"/>
  <c r="H143306" i="1"/>
  <c r="H143307" i="1"/>
  <c r="H143308" i="1"/>
  <c r="H143309" i="1"/>
  <c r="H143310" i="1"/>
  <c r="H143311" i="1"/>
  <c r="H143312" i="1"/>
  <c r="H143313" i="1"/>
  <c r="H143314" i="1"/>
  <c r="H143315" i="1"/>
  <c r="H143316" i="1"/>
  <c r="H143317" i="1"/>
  <c r="H143318" i="1"/>
  <c r="H143319" i="1"/>
  <c r="H143320" i="1"/>
  <c r="H143321" i="1"/>
  <c r="H143322" i="1"/>
  <c r="H143323" i="1"/>
  <c r="H143324" i="1"/>
  <c r="H143325" i="1"/>
  <c r="H143326" i="1"/>
  <c r="H143327" i="1"/>
  <c r="H143328" i="1"/>
  <c r="H143329" i="1"/>
  <c r="H143330" i="1"/>
  <c r="H143331" i="1"/>
  <c r="H143332" i="1"/>
  <c r="H143333" i="1"/>
  <c r="H143334" i="1"/>
  <c r="H143335" i="1"/>
  <c r="H143336" i="1"/>
  <c r="H143337" i="1"/>
  <c r="H143338" i="1"/>
  <c r="H143339" i="1"/>
  <c r="H143340" i="1"/>
  <c r="H143341" i="1"/>
  <c r="H143342" i="1"/>
  <c r="H143343" i="1"/>
  <c r="H143344" i="1"/>
  <c r="H143345" i="1"/>
  <c r="H143346" i="1"/>
  <c r="H143347" i="1"/>
  <c r="H143348" i="1"/>
  <c r="H143349" i="1"/>
  <c r="H143350" i="1"/>
  <c r="H143351" i="1"/>
  <c r="H143352" i="1"/>
  <c r="H143353" i="1"/>
  <c r="H143354" i="1"/>
  <c r="H143355" i="1"/>
  <c r="H143356" i="1"/>
  <c r="H143357" i="1"/>
  <c r="H143358" i="1"/>
  <c r="H143359" i="1"/>
  <c r="H143360" i="1"/>
  <c r="H143361" i="1"/>
  <c r="H143362" i="1"/>
  <c r="H143363" i="1"/>
  <c r="H143364" i="1"/>
  <c r="H143365" i="1"/>
  <c r="H143366" i="1"/>
  <c r="H143367" i="1"/>
  <c r="H143368" i="1"/>
  <c r="H143369" i="1"/>
  <c r="H143370" i="1"/>
  <c r="H143371" i="1"/>
  <c r="H143372" i="1"/>
  <c r="H143373" i="1"/>
  <c r="H143374" i="1"/>
  <c r="H143375" i="1"/>
  <c r="H143376" i="1"/>
  <c r="H143377" i="1"/>
  <c r="H143378" i="1"/>
  <c r="H143379" i="1"/>
  <c r="H143380" i="1"/>
  <c r="H143381" i="1"/>
  <c r="H143382" i="1"/>
  <c r="H143383" i="1"/>
  <c r="H143384" i="1"/>
  <c r="H143385" i="1"/>
  <c r="H143386" i="1"/>
  <c r="H143387" i="1"/>
  <c r="H143388" i="1"/>
  <c r="H143389" i="1"/>
  <c r="H143390" i="1"/>
  <c r="H143391" i="1"/>
  <c r="H143392" i="1"/>
  <c r="H143393" i="1"/>
  <c r="H143394" i="1"/>
  <c r="H143395" i="1"/>
  <c r="H143396" i="1"/>
  <c r="H143397" i="1"/>
  <c r="H143398" i="1"/>
  <c r="H143399" i="1"/>
  <c r="H143400" i="1"/>
  <c r="H143401" i="1"/>
  <c r="H143402" i="1"/>
  <c r="H143403" i="1"/>
  <c r="H143404" i="1"/>
  <c r="H143405" i="1"/>
  <c r="H143406" i="1"/>
  <c r="H143407" i="1"/>
  <c r="H143408" i="1"/>
  <c r="H143409" i="1"/>
  <c r="H143410" i="1"/>
  <c r="H143411" i="1"/>
  <c r="H143412" i="1"/>
  <c r="H143413" i="1"/>
  <c r="H143414" i="1"/>
  <c r="H143415" i="1"/>
  <c r="H143416" i="1"/>
  <c r="H143417" i="1"/>
  <c r="H143418" i="1"/>
  <c r="H143419" i="1"/>
  <c r="H143420" i="1"/>
  <c r="H143421" i="1"/>
  <c r="H143422" i="1"/>
  <c r="H143423" i="1"/>
  <c r="H143424" i="1"/>
  <c r="H143425" i="1"/>
  <c r="H143426" i="1"/>
  <c r="H143427" i="1"/>
  <c r="H143428" i="1"/>
  <c r="H143429" i="1"/>
  <c r="H143430" i="1"/>
  <c r="H143431" i="1"/>
  <c r="H143432" i="1"/>
  <c r="H143433" i="1"/>
  <c r="H143434" i="1"/>
  <c r="H143435" i="1"/>
  <c r="H143436" i="1"/>
  <c r="H143437" i="1"/>
  <c r="H143438" i="1"/>
  <c r="H143439" i="1"/>
  <c r="H143440" i="1"/>
  <c r="H143441" i="1"/>
  <c r="H143442" i="1"/>
  <c r="H143443" i="1"/>
  <c r="H143444" i="1"/>
  <c r="H143445" i="1"/>
  <c r="H143446" i="1"/>
  <c r="H143447" i="1"/>
  <c r="H143448" i="1"/>
  <c r="H143449" i="1"/>
  <c r="H143450" i="1"/>
  <c r="H143451" i="1"/>
  <c r="H143452" i="1"/>
  <c r="H143453" i="1"/>
  <c r="H143454" i="1"/>
  <c r="H143455" i="1"/>
  <c r="H143456" i="1"/>
  <c r="H143457" i="1"/>
  <c r="H143458" i="1"/>
  <c r="H143459" i="1"/>
  <c r="H143460" i="1"/>
  <c r="H143461" i="1"/>
  <c r="H143462" i="1"/>
  <c r="H143463" i="1"/>
  <c r="H143464" i="1"/>
  <c r="H143465" i="1"/>
  <c r="H143466" i="1"/>
  <c r="H143467" i="1"/>
  <c r="H143468" i="1"/>
  <c r="H143469" i="1"/>
  <c r="H143470" i="1"/>
  <c r="H143471" i="1"/>
  <c r="H143472" i="1"/>
  <c r="H143473" i="1"/>
  <c r="H143474" i="1"/>
  <c r="H143475" i="1"/>
  <c r="H143476" i="1"/>
  <c r="H143477" i="1"/>
  <c r="H143478" i="1"/>
  <c r="H143479" i="1"/>
  <c r="H143480" i="1"/>
  <c r="H143481" i="1"/>
  <c r="H143482" i="1"/>
  <c r="H143483" i="1"/>
  <c r="H143484" i="1"/>
  <c r="H143485" i="1"/>
  <c r="H143486" i="1"/>
  <c r="H143487" i="1"/>
  <c r="H143488" i="1"/>
  <c r="H143489" i="1"/>
  <c r="H143490" i="1"/>
  <c r="H143491" i="1"/>
  <c r="H143492" i="1"/>
  <c r="H143493" i="1"/>
  <c r="H143494" i="1"/>
  <c r="H143495" i="1"/>
  <c r="H143496" i="1"/>
  <c r="H143497" i="1"/>
  <c r="H143498" i="1"/>
  <c r="H143499" i="1"/>
  <c r="H143500" i="1"/>
  <c r="H143501" i="1"/>
  <c r="H143502" i="1"/>
  <c r="H143503" i="1"/>
  <c r="H143504" i="1"/>
  <c r="H143505" i="1"/>
  <c r="H143506" i="1"/>
  <c r="H143507" i="1"/>
  <c r="H143508" i="1"/>
  <c r="H143509" i="1"/>
  <c r="H143510" i="1"/>
  <c r="H143511" i="1"/>
  <c r="H143512" i="1"/>
  <c r="H143513" i="1"/>
  <c r="H143514" i="1"/>
  <c r="H143515" i="1"/>
  <c r="H143516" i="1"/>
  <c r="H143517" i="1"/>
  <c r="H143518" i="1"/>
  <c r="H143519" i="1"/>
  <c r="H143520" i="1"/>
  <c r="H143521" i="1"/>
  <c r="H143522" i="1"/>
  <c r="H143523" i="1"/>
  <c r="H143524" i="1"/>
  <c r="H143525" i="1"/>
  <c r="H143526" i="1"/>
  <c r="H143527" i="1"/>
  <c r="H143528" i="1"/>
  <c r="H143529" i="1"/>
  <c r="H143530" i="1"/>
  <c r="H143531" i="1"/>
  <c r="H143532" i="1"/>
  <c r="H143533" i="1"/>
  <c r="H143534" i="1"/>
  <c r="H143535" i="1"/>
  <c r="H143536" i="1"/>
  <c r="H143537" i="1"/>
  <c r="H143538" i="1"/>
  <c r="H143539" i="1"/>
  <c r="H143540" i="1"/>
  <c r="H143541" i="1"/>
  <c r="H143542" i="1"/>
  <c r="H143543" i="1"/>
  <c r="H143544" i="1"/>
  <c r="H143545" i="1"/>
  <c r="H143546" i="1"/>
  <c r="H143547" i="1"/>
  <c r="H143548" i="1"/>
  <c r="H143549" i="1"/>
  <c r="H143550" i="1"/>
  <c r="H143551" i="1"/>
  <c r="H143552" i="1"/>
  <c r="H143553" i="1"/>
  <c r="H143554" i="1"/>
  <c r="H143555" i="1"/>
  <c r="H143556" i="1"/>
  <c r="H143557" i="1"/>
  <c r="H143558" i="1"/>
  <c r="H143559" i="1"/>
  <c r="H143560" i="1"/>
  <c r="H143561" i="1"/>
  <c r="H143562" i="1"/>
  <c r="H143563" i="1"/>
  <c r="H143564" i="1"/>
  <c r="H143565" i="1"/>
  <c r="H143566" i="1"/>
  <c r="H143567" i="1"/>
  <c r="H143568" i="1"/>
  <c r="H143569" i="1"/>
  <c r="H143570" i="1"/>
  <c r="H143571" i="1"/>
  <c r="H143572" i="1"/>
  <c r="H143573" i="1"/>
  <c r="H143574" i="1"/>
  <c r="H143575" i="1"/>
  <c r="H143576" i="1"/>
  <c r="H143577" i="1"/>
  <c r="H143578" i="1"/>
  <c r="H143579" i="1"/>
  <c r="H143580" i="1"/>
  <c r="H143581" i="1"/>
  <c r="H143582" i="1"/>
  <c r="H143583" i="1"/>
  <c r="H143584" i="1"/>
  <c r="H143585" i="1"/>
  <c r="H143586" i="1"/>
  <c r="H143587" i="1"/>
  <c r="H143588" i="1"/>
  <c r="H143589" i="1"/>
  <c r="H143590" i="1"/>
  <c r="H143591" i="1"/>
  <c r="H143592" i="1"/>
  <c r="H143593" i="1"/>
  <c r="H143594" i="1"/>
  <c r="H143595" i="1"/>
  <c r="H143596" i="1"/>
  <c r="H143597" i="1"/>
  <c r="H143598" i="1"/>
  <c r="H143599" i="1"/>
  <c r="H143600" i="1"/>
  <c r="H143601" i="1"/>
  <c r="H143602" i="1"/>
  <c r="H143603" i="1"/>
  <c r="H143604" i="1"/>
  <c r="H143605" i="1"/>
  <c r="H143606" i="1"/>
  <c r="H143607" i="1"/>
  <c r="H143608" i="1"/>
  <c r="H143609" i="1"/>
  <c r="H143610" i="1"/>
  <c r="H143611" i="1"/>
  <c r="H143612" i="1"/>
  <c r="H143613" i="1"/>
  <c r="H143614" i="1"/>
  <c r="H143615" i="1"/>
  <c r="H143616" i="1"/>
  <c r="H143617" i="1"/>
  <c r="H143618" i="1"/>
  <c r="H143619" i="1"/>
  <c r="H143620" i="1"/>
  <c r="H143621" i="1"/>
  <c r="H143622" i="1"/>
  <c r="H143623" i="1"/>
  <c r="H143624" i="1"/>
  <c r="H143625" i="1"/>
  <c r="H143626" i="1"/>
  <c r="H143627" i="1"/>
  <c r="H143628" i="1"/>
  <c r="H143629" i="1"/>
  <c r="H143630" i="1"/>
  <c r="H143631" i="1"/>
  <c r="H143632" i="1"/>
  <c r="H143633" i="1"/>
  <c r="H143634" i="1"/>
  <c r="H143635" i="1"/>
  <c r="H143636" i="1"/>
  <c r="H143637" i="1"/>
  <c r="H143638" i="1"/>
  <c r="H143639" i="1"/>
  <c r="H143640" i="1"/>
  <c r="H143641" i="1"/>
  <c r="H143642" i="1"/>
  <c r="H143643" i="1"/>
  <c r="H143644" i="1"/>
  <c r="H143645" i="1"/>
  <c r="H143646" i="1"/>
  <c r="H143647" i="1"/>
  <c r="H143648" i="1"/>
  <c r="H143649" i="1"/>
  <c r="H143650" i="1"/>
  <c r="H143651" i="1"/>
  <c r="H143652" i="1"/>
  <c r="H143653" i="1"/>
  <c r="H143654" i="1"/>
  <c r="H143655" i="1"/>
  <c r="H143656" i="1"/>
  <c r="H143657" i="1"/>
  <c r="H143658" i="1"/>
  <c r="H143659" i="1"/>
  <c r="H143660" i="1"/>
  <c r="H143661" i="1"/>
  <c r="H143662" i="1"/>
  <c r="H143663" i="1"/>
  <c r="H143664" i="1"/>
  <c r="H143665" i="1"/>
  <c r="H143666" i="1"/>
  <c r="H143667" i="1"/>
  <c r="H143668" i="1"/>
  <c r="H143669" i="1"/>
  <c r="H143670" i="1"/>
  <c r="H143671" i="1"/>
  <c r="H143672" i="1"/>
  <c r="H143673" i="1"/>
  <c r="H143674" i="1"/>
  <c r="H143675" i="1"/>
  <c r="H143676" i="1"/>
  <c r="H143677" i="1"/>
  <c r="H143678" i="1"/>
  <c r="H143679" i="1"/>
  <c r="H143680" i="1"/>
  <c r="H143681" i="1"/>
  <c r="H143682" i="1"/>
  <c r="H143683" i="1"/>
  <c r="H143684" i="1"/>
  <c r="H143685" i="1"/>
  <c r="H143686" i="1"/>
  <c r="H143687" i="1"/>
  <c r="H143688" i="1"/>
  <c r="H143689" i="1"/>
  <c r="H143690" i="1"/>
  <c r="H143691" i="1"/>
  <c r="H143692" i="1"/>
  <c r="H143693" i="1"/>
  <c r="H143694" i="1"/>
  <c r="H143695" i="1"/>
  <c r="H143696" i="1"/>
  <c r="H143697" i="1"/>
  <c r="H143698" i="1"/>
  <c r="H143699" i="1"/>
  <c r="H143700" i="1"/>
  <c r="H143701" i="1"/>
  <c r="H143702" i="1"/>
  <c r="H143703" i="1"/>
  <c r="H143704" i="1"/>
  <c r="H143705" i="1"/>
  <c r="H143706" i="1"/>
  <c r="H143707" i="1"/>
  <c r="H143708" i="1"/>
  <c r="H143709" i="1"/>
  <c r="H143710" i="1"/>
  <c r="H143711" i="1"/>
  <c r="H143712" i="1"/>
  <c r="H143713" i="1"/>
  <c r="H143714" i="1"/>
  <c r="H143715" i="1"/>
  <c r="H143716" i="1"/>
  <c r="H143717" i="1"/>
  <c r="H143718" i="1"/>
  <c r="H143719" i="1"/>
  <c r="H143720" i="1"/>
  <c r="H143721" i="1"/>
  <c r="H143722" i="1"/>
  <c r="H143723" i="1"/>
  <c r="H143724" i="1"/>
  <c r="H143725" i="1"/>
  <c r="H143726" i="1"/>
  <c r="H143727" i="1"/>
  <c r="H143728" i="1"/>
  <c r="H143729" i="1"/>
  <c r="H143730" i="1"/>
  <c r="H143731" i="1"/>
  <c r="H143732" i="1"/>
  <c r="H143733" i="1"/>
  <c r="H143734" i="1"/>
  <c r="H143735" i="1"/>
  <c r="H143736" i="1"/>
  <c r="H143737" i="1"/>
  <c r="H143738" i="1"/>
  <c r="H143739" i="1"/>
  <c r="H143740" i="1"/>
  <c r="H143741" i="1"/>
  <c r="H143742" i="1"/>
  <c r="H143743" i="1"/>
  <c r="H143744" i="1"/>
  <c r="H143745" i="1"/>
  <c r="H143746" i="1"/>
  <c r="H143747" i="1"/>
  <c r="H143748" i="1"/>
  <c r="H143749" i="1"/>
  <c r="H143750" i="1"/>
  <c r="H143751" i="1"/>
  <c r="H143752" i="1"/>
  <c r="H143753" i="1"/>
  <c r="H143754" i="1"/>
  <c r="H143755" i="1"/>
  <c r="H143756" i="1"/>
  <c r="H143757" i="1"/>
  <c r="H143758" i="1"/>
  <c r="H143759" i="1"/>
  <c r="H143760" i="1"/>
  <c r="H143761" i="1"/>
  <c r="H143762" i="1"/>
  <c r="H143763" i="1"/>
  <c r="H143764" i="1"/>
  <c r="H143765" i="1"/>
  <c r="H143766" i="1"/>
  <c r="H143767" i="1"/>
  <c r="H143768" i="1"/>
  <c r="H143769" i="1"/>
  <c r="H143770" i="1"/>
  <c r="H143771" i="1"/>
  <c r="H143772" i="1"/>
  <c r="H143773" i="1"/>
  <c r="H143774" i="1"/>
  <c r="H143775" i="1"/>
  <c r="H143776" i="1"/>
  <c r="H143777" i="1"/>
  <c r="H143778" i="1"/>
  <c r="H143779" i="1"/>
  <c r="H143780" i="1"/>
  <c r="H143781" i="1"/>
  <c r="H143782" i="1"/>
  <c r="H143783" i="1"/>
  <c r="H143784" i="1"/>
  <c r="H143785" i="1"/>
  <c r="H143786" i="1"/>
  <c r="H143787" i="1"/>
  <c r="H143788" i="1"/>
  <c r="H143789" i="1"/>
  <c r="H143790" i="1"/>
  <c r="H143791" i="1"/>
  <c r="H143792" i="1"/>
  <c r="H143793" i="1"/>
  <c r="H143794" i="1"/>
  <c r="H143795" i="1"/>
  <c r="H143796" i="1"/>
  <c r="H143797" i="1"/>
  <c r="H143798" i="1"/>
  <c r="H143799" i="1"/>
  <c r="H143800" i="1"/>
  <c r="H143801" i="1"/>
  <c r="H143802" i="1"/>
  <c r="H143803" i="1"/>
  <c r="H143804" i="1"/>
  <c r="H143805" i="1"/>
  <c r="H143806" i="1"/>
  <c r="H143807" i="1"/>
  <c r="H143808" i="1"/>
  <c r="H143809" i="1"/>
  <c r="H143810" i="1"/>
  <c r="H143811" i="1"/>
  <c r="H143812" i="1"/>
  <c r="H143813" i="1"/>
  <c r="H143814" i="1"/>
  <c r="H143815" i="1"/>
  <c r="H143816" i="1"/>
  <c r="H143817" i="1"/>
  <c r="H143818" i="1"/>
  <c r="H143819" i="1"/>
  <c r="H143820" i="1"/>
  <c r="H143821" i="1"/>
  <c r="H143822" i="1"/>
  <c r="H143823" i="1"/>
  <c r="H143824" i="1"/>
  <c r="H143825" i="1"/>
  <c r="H143826" i="1"/>
  <c r="H143827" i="1"/>
  <c r="H143828" i="1"/>
  <c r="H143829" i="1"/>
  <c r="H143830" i="1"/>
  <c r="H143831" i="1"/>
  <c r="H143832" i="1"/>
  <c r="H143833" i="1"/>
  <c r="H143834" i="1"/>
  <c r="H143835" i="1"/>
  <c r="H143836" i="1"/>
  <c r="H143837" i="1"/>
  <c r="H143838" i="1"/>
  <c r="H143839" i="1"/>
  <c r="H143840" i="1"/>
  <c r="H143841" i="1"/>
  <c r="H143842" i="1"/>
  <c r="H143843" i="1"/>
  <c r="H143844" i="1"/>
  <c r="H143845" i="1"/>
  <c r="H143846" i="1"/>
  <c r="H143847" i="1"/>
  <c r="H143848" i="1"/>
  <c r="H143849" i="1"/>
  <c r="H143850" i="1"/>
  <c r="H143851" i="1"/>
  <c r="H143852" i="1"/>
  <c r="H143853" i="1"/>
  <c r="H143854" i="1"/>
  <c r="H143855" i="1"/>
  <c r="H143856" i="1"/>
  <c r="H143857" i="1"/>
  <c r="H143858" i="1"/>
  <c r="H143859" i="1"/>
  <c r="H143860" i="1"/>
  <c r="H143861" i="1"/>
  <c r="H143862" i="1"/>
  <c r="H143863" i="1"/>
  <c r="H143864" i="1"/>
  <c r="H143865" i="1"/>
  <c r="H143866" i="1"/>
  <c r="H143867" i="1"/>
  <c r="H143868" i="1"/>
  <c r="H143869" i="1"/>
  <c r="H143870" i="1"/>
  <c r="H143871" i="1"/>
  <c r="H143872" i="1"/>
  <c r="H143873" i="1"/>
  <c r="H143874" i="1"/>
  <c r="H143875" i="1"/>
  <c r="H143876" i="1"/>
  <c r="H143877" i="1"/>
  <c r="H143878" i="1"/>
  <c r="H143879" i="1"/>
  <c r="H143880" i="1"/>
  <c r="H143881" i="1"/>
  <c r="H143882" i="1"/>
  <c r="H143883" i="1"/>
  <c r="H143884" i="1"/>
  <c r="H143885" i="1"/>
  <c r="H143886" i="1"/>
  <c r="H143887" i="1"/>
  <c r="H143888" i="1"/>
  <c r="H143889" i="1"/>
  <c r="H143890" i="1"/>
  <c r="H143891" i="1"/>
  <c r="H143892" i="1"/>
  <c r="H143893" i="1"/>
  <c r="H143894" i="1"/>
  <c r="H143895" i="1"/>
  <c r="H143896" i="1"/>
  <c r="H143897" i="1"/>
  <c r="H143898" i="1"/>
  <c r="H143899" i="1"/>
  <c r="H143900" i="1"/>
  <c r="H143901" i="1"/>
  <c r="H143902" i="1"/>
  <c r="H143903" i="1"/>
  <c r="H143904" i="1"/>
  <c r="H143905" i="1"/>
  <c r="H143906" i="1"/>
  <c r="H143907" i="1"/>
  <c r="H143908" i="1"/>
  <c r="H143909" i="1"/>
  <c r="H143910" i="1"/>
  <c r="H143911" i="1"/>
  <c r="H143912" i="1"/>
  <c r="H143913" i="1"/>
  <c r="H143914" i="1"/>
  <c r="H143915" i="1"/>
  <c r="H143916" i="1"/>
  <c r="H143917" i="1"/>
  <c r="H143918" i="1"/>
  <c r="H143919" i="1"/>
  <c r="H143920" i="1"/>
  <c r="H143921" i="1"/>
  <c r="H143922" i="1"/>
  <c r="H143923" i="1"/>
  <c r="H143924" i="1"/>
  <c r="H143925" i="1"/>
  <c r="H143926" i="1"/>
  <c r="H143927" i="1"/>
  <c r="H143928" i="1"/>
  <c r="H143929" i="1"/>
  <c r="H143930" i="1"/>
  <c r="H143931" i="1"/>
  <c r="H143932" i="1"/>
  <c r="H143933" i="1"/>
  <c r="H143934" i="1"/>
  <c r="H143935" i="1"/>
  <c r="H143936" i="1"/>
  <c r="H143937" i="1"/>
  <c r="H143938" i="1"/>
  <c r="H143939" i="1"/>
  <c r="H143940" i="1"/>
  <c r="H143941" i="1"/>
  <c r="H143942" i="1"/>
  <c r="H143943" i="1"/>
  <c r="H143944" i="1"/>
  <c r="H143945" i="1"/>
  <c r="H143946" i="1"/>
  <c r="H143947" i="1"/>
  <c r="H143948" i="1"/>
  <c r="H143949" i="1"/>
  <c r="H143950" i="1"/>
  <c r="H143951" i="1"/>
  <c r="H143952" i="1"/>
  <c r="H143953" i="1"/>
  <c r="H143954" i="1"/>
  <c r="H143955" i="1"/>
  <c r="H143956" i="1"/>
  <c r="H143957" i="1"/>
  <c r="H143958" i="1"/>
  <c r="H143959" i="1"/>
  <c r="H143960" i="1"/>
  <c r="H143961" i="1"/>
  <c r="H143962" i="1"/>
  <c r="H143963" i="1"/>
  <c r="H143964" i="1"/>
  <c r="H143965" i="1"/>
  <c r="H143966" i="1"/>
  <c r="H143967" i="1"/>
  <c r="H143968" i="1"/>
  <c r="H143969" i="1"/>
  <c r="H143970" i="1"/>
  <c r="H143971" i="1"/>
  <c r="H143972" i="1"/>
  <c r="H143973" i="1"/>
  <c r="H143974" i="1"/>
  <c r="H143975" i="1"/>
  <c r="H143976" i="1"/>
  <c r="H143977" i="1"/>
  <c r="H143978" i="1"/>
  <c r="H143979" i="1"/>
  <c r="H143980" i="1"/>
  <c r="H143981" i="1"/>
  <c r="H143982" i="1"/>
  <c r="H143983" i="1"/>
  <c r="H143984" i="1"/>
  <c r="H143985" i="1"/>
  <c r="H143986" i="1"/>
  <c r="H143987" i="1"/>
  <c r="H143988" i="1"/>
  <c r="H143989" i="1"/>
  <c r="H143990" i="1"/>
  <c r="H143991" i="1"/>
  <c r="H143992" i="1"/>
  <c r="H143993" i="1"/>
  <c r="H143994" i="1"/>
  <c r="H143995" i="1"/>
  <c r="H143996" i="1"/>
  <c r="H143997" i="1"/>
  <c r="H143998" i="1"/>
  <c r="H143999" i="1"/>
  <c r="H144000" i="1"/>
  <c r="H144001" i="1"/>
  <c r="H144002" i="1"/>
  <c r="H144003" i="1"/>
  <c r="H144004" i="1"/>
  <c r="H144005" i="1"/>
  <c r="H144006" i="1"/>
  <c r="H144007" i="1"/>
  <c r="H144008" i="1"/>
  <c r="H144009" i="1"/>
  <c r="H144010" i="1"/>
  <c r="H144011" i="1"/>
  <c r="H144012" i="1"/>
  <c r="H144013" i="1"/>
  <c r="H144014" i="1"/>
  <c r="H144015" i="1"/>
  <c r="H144016" i="1"/>
  <c r="H144017" i="1"/>
  <c r="H144018" i="1"/>
  <c r="H144019" i="1"/>
  <c r="H144020" i="1"/>
  <c r="H144021" i="1"/>
  <c r="H144022" i="1"/>
  <c r="H144023" i="1"/>
  <c r="H144024" i="1"/>
  <c r="H144025" i="1"/>
  <c r="H144026" i="1"/>
  <c r="H144027" i="1"/>
  <c r="H144028" i="1"/>
  <c r="H144029" i="1"/>
  <c r="H144030" i="1"/>
  <c r="H144031" i="1"/>
  <c r="H144032" i="1"/>
  <c r="H144033" i="1"/>
  <c r="H144034" i="1"/>
  <c r="H144035" i="1"/>
  <c r="H144036" i="1"/>
  <c r="H144037" i="1"/>
  <c r="H144038" i="1"/>
  <c r="H144039" i="1"/>
  <c r="H144040" i="1"/>
  <c r="H144041" i="1"/>
  <c r="H144042" i="1"/>
  <c r="H144043" i="1"/>
  <c r="H144044" i="1"/>
  <c r="H144045" i="1"/>
  <c r="H144046" i="1"/>
  <c r="H144047" i="1"/>
  <c r="H144048" i="1"/>
  <c r="H144049" i="1"/>
  <c r="H144050" i="1"/>
  <c r="H144051" i="1"/>
  <c r="H144052" i="1"/>
  <c r="H144053" i="1"/>
  <c r="H144054" i="1"/>
  <c r="H144055" i="1"/>
  <c r="H144056" i="1"/>
  <c r="H144057" i="1"/>
  <c r="H144058" i="1"/>
  <c r="H144059" i="1"/>
  <c r="H144060" i="1"/>
  <c r="H144061" i="1"/>
  <c r="H144062" i="1"/>
  <c r="H144063" i="1"/>
  <c r="H144064" i="1"/>
  <c r="H144065" i="1"/>
  <c r="H144066" i="1"/>
  <c r="H144067" i="1"/>
  <c r="H144068" i="1"/>
  <c r="H144069" i="1"/>
  <c r="H144070" i="1"/>
  <c r="H144071" i="1"/>
  <c r="H144072" i="1"/>
  <c r="H144073" i="1"/>
  <c r="H144074" i="1"/>
  <c r="H144075" i="1"/>
  <c r="H144076" i="1"/>
  <c r="H144077" i="1"/>
  <c r="H144078" i="1"/>
  <c r="H144079" i="1"/>
  <c r="H144080" i="1"/>
  <c r="H144081" i="1"/>
  <c r="H144082" i="1"/>
  <c r="H144083" i="1"/>
  <c r="H144084" i="1"/>
  <c r="H144085" i="1"/>
  <c r="H144086" i="1"/>
  <c r="H144087" i="1"/>
  <c r="H144088" i="1"/>
  <c r="H144089" i="1"/>
  <c r="H144090" i="1"/>
  <c r="H144091" i="1"/>
  <c r="H144092" i="1"/>
  <c r="H144093" i="1"/>
  <c r="H144094" i="1"/>
  <c r="H144095" i="1"/>
  <c r="H144096" i="1"/>
  <c r="H144097" i="1"/>
  <c r="H144098" i="1"/>
  <c r="H144099" i="1"/>
  <c r="H144100" i="1"/>
  <c r="H144101" i="1"/>
  <c r="H144102" i="1"/>
  <c r="H144103" i="1"/>
  <c r="H144104" i="1"/>
  <c r="H144105" i="1"/>
  <c r="H144106" i="1"/>
  <c r="H144107" i="1"/>
  <c r="H144108" i="1"/>
  <c r="H144109" i="1"/>
  <c r="H144110" i="1"/>
  <c r="H144111" i="1"/>
  <c r="H144112" i="1"/>
  <c r="H144113" i="1"/>
  <c r="H144114" i="1"/>
  <c r="H144115" i="1"/>
  <c r="H144116" i="1"/>
  <c r="H144117" i="1"/>
  <c r="H144118" i="1"/>
  <c r="H144119" i="1"/>
  <c r="H144120" i="1"/>
  <c r="H144121" i="1"/>
  <c r="H144122" i="1"/>
  <c r="H144123" i="1"/>
  <c r="H144124" i="1"/>
  <c r="H144125" i="1"/>
  <c r="H144126" i="1"/>
  <c r="H144127" i="1"/>
  <c r="H144128" i="1"/>
  <c r="H144129" i="1"/>
  <c r="H144130" i="1"/>
  <c r="H144131" i="1"/>
  <c r="H144132" i="1"/>
  <c r="H144133" i="1"/>
  <c r="H144134" i="1"/>
  <c r="H144135" i="1"/>
  <c r="H144136" i="1"/>
  <c r="H144137" i="1"/>
  <c r="H144138" i="1"/>
  <c r="H144139" i="1"/>
  <c r="H144140" i="1"/>
  <c r="H144141" i="1"/>
  <c r="H144142" i="1"/>
  <c r="H144143" i="1"/>
  <c r="H144144" i="1"/>
  <c r="H144145" i="1"/>
  <c r="H144146" i="1"/>
  <c r="H144147" i="1"/>
  <c r="H144148" i="1"/>
  <c r="H144149" i="1"/>
  <c r="H144150" i="1"/>
  <c r="H144151" i="1"/>
  <c r="H144152" i="1"/>
  <c r="H144153" i="1"/>
  <c r="H144154" i="1"/>
  <c r="H144155" i="1"/>
  <c r="H144156" i="1"/>
  <c r="H144157" i="1"/>
  <c r="H144158" i="1"/>
  <c r="H144159" i="1"/>
  <c r="H144160" i="1"/>
  <c r="H144161" i="1"/>
  <c r="H144162" i="1"/>
  <c r="H144163" i="1"/>
  <c r="H144164" i="1"/>
  <c r="H144165" i="1"/>
  <c r="H144166" i="1"/>
  <c r="H144167" i="1"/>
  <c r="H144168" i="1"/>
  <c r="H144169" i="1"/>
  <c r="H144170" i="1"/>
  <c r="H144171" i="1"/>
  <c r="H144172" i="1"/>
  <c r="H144173" i="1"/>
  <c r="H144174" i="1"/>
  <c r="H144175" i="1"/>
  <c r="H144176" i="1"/>
  <c r="H144177" i="1"/>
  <c r="H144178" i="1"/>
  <c r="H144179" i="1"/>
  <c r="H144180" i="1"/>
  <c r="H144181" i="1"/>
  <c r="H144182" i="1"/>
  <c r="H144183" i="1"/>
  <c r="H144184" i="1"/>
  <c r="H144185" i="1"/>
  <c r="H144186" i="1"/>
  <c r="H144187" i="1"/>
  <c r="H144188" i="1"/>
  <c r="H144189" i="1"/>
  <c r="H144190" i="1"/>
  <c r="H144191" i="1"/>
  <c r="H144192" i="1"/>
  <c r="H144193" i="1"/>
  <c r="H144194" i="1"/>
  <c r="H144195" i="1"/>
  <c r="H144196" i="1"/>
  <c r="H144197" i="1"/>
  <c r="H144198" i="1"/>
  <c r="H144199" i="1"/>
  <c r="H144200" i="1"/>
  <c r="H144201" i="1"/>
  <c r="H144202" i="1"/>
  <c r="H144203" i="1"/>
  <c r="H144204" i="1"/>
  <c r="H144205" i="1"/>
  <c r="H144206" i="1"/>
  <c r="H144207" i="1"/>
  <c r="H144208" i="1"/>
  <c r="H144209" i="1"/>
  <c r="H144210" i="1"/>
  <c r="H144211" i="1"/>
  <c r="H144212" i="1"/>
  <c r="H144213" i="1"/>
  <c r="H144214" i="1"/>
  <c r="H144215" i="1"/>
  <c r="H144216" i="1"/>
  <c r="H144217" i="1"/>
  <c r="H144218" i="1"/>
  <c r="H144219" i="1"/>
  <c r="H144220" i="1"/>
  <c r="H144221" i="1"/>
  <c r="H144222" i="1"/>
  <c r="H144223" i="1"/>
  <c r="H144224" i="1"/>
  <c r="H144225" i="1"/>
  <c r="H144226" i="1"/>
  <c r="H144227" i="1"/>
  <c r="H144228" i="1"/>
  <c r="H144229" i="1"/>
  <c r="H144230" i="1"/>
  <c r="H144231" i="1"/>
  <c r="H144232" i="1"/>
  <c r="H144233" i="1"/>
  <c r="H144234" i="1"/>
  <c r="H144235" i="1"/>
  <c r="H144236" i="1"/>
  <c r="H144237" i="1"/>
  <c r="H144238" i="1"/>
  <c r="H144239" i="1"/>
  <c r="H144240" i="1"/>
  <c r="H144241" i="1"/>
  <c r="H144242" i="1"/>
  <c r="H144243" i="1"/>
  <c r="H144244" i="1"/>
  <c r="H144245" i="1"/>
  <c r="H144246" i="1"/>
  <c r="H144247" i="1"/>
  <c r="H144248" i="1"/>
  <c r="H144249" i="1"/>
  <c r="H144250" i="1"/>
  <c r="H144251" i="1"/>
  <c r="H144252" i="1"/>
  <c r="H144253" i="1"/>
  <c r="H144254" i="1"/>
  <c r="H144255" i="1"/>
  <c r="H144256" i="1"/>
  <c r="H144257" i="1"/>
  <c r="H144258" i="1"/>
  <c r="H144259" i="1"/>
  <c r="H144260" i="1"/>
  <c r="H144261" i="1"/>
  <c r="H144262" i="1"/>
  <c r="H144263" i="1"/>
  <c r="H144264" i="1"/>
  <c r="H144265" i="1"/>
  <c r="H144266" i="1"/>
  <c r="H144267" i="1"/>
  <c r="H144268" i="1"/>
  <c r="H144269" i="1"/>
  <c r="H144270" i="1"/>
  <c r="H144271" i="1"/>
  <c r="H144272" i="1"/>
  <c r="H144273" i="1"/>
  <c r="H144274" i="1"/>
  <c r="H144275" i="1"/>
  <c r="H144276" i="1"/>
  <c r="H144277" i="1"/>
  <c r="H144278" i="1"/>
  <c r="H144279" i="1"/>
  <c r="H144280" i="1"/>
  <c r="H144281" i="1"/>
  <c r="H144282" i="1"/>
  <c r="H144283" i="1"/>
  <c r="H144284" i="1"/>
  <c r="H144285" i="1"/>
  <c r="H144286" i="1"/>
  <c r="H144287" i="1"/>
  <c r="H144288" i="1"/>
  <c r="H144289" i="1"/>
  <c r="H144290" i="1"/>
  <c r="H144291" i="1"/>
  <c r="H144292" i="1"/>
  <c r="H144293" i="1"/>
  <c r="H144294" i="1"/>
  <c r="H144295" i="1"/>
  <c r="H144296" i="1"/>
  <c r="H144297" i="1"/>
  <c r="H144298" i="1"/>
  <c r="H144299" i="1"/>
  <c r="H144300" i="1"/>
  <c r="H144301" i="1"/>
  <c r="H144302" i="1"/>
  <c r="H144303" i="1"/>
  <c r="H144304" i="1"/>
  <c r="H144305" i="1"/>
  <c r="H144306" i="1"/>
  <c r="H144307" i="1"/>
  <c r="H144308" i="1"/>
  <c r="H144309" i="1"/>
  <c r="H144310" i="1"/>
  <c r="H144311" i="1"/>
  <c r="H144312" i="1"/>
  <c r="H144313" i="1"/>
  <c r="H144314" i="1"/>
  <c r="H144315" i="1"/>
  <c r="H144316" i="1"/>
  <c r="H144317" i="1"/>
  <c r="H144318" i="1"/>
  <c r="H144319" i="1"/>
  <c r="H144320" i="1"/>
  <c r="H144321" i="1"/>
  <c r="H144322" i="1"/>
  <c r="H144323" i="1"/>
  <c r="H144324" i="1"/>
  <c r="H144325" i="1"/>
  <c r="H144326" i="1"/>
  <c r="H144327" i="1"/>
  <c r="H144328" i="1"/>
  <c r="H144329" i="1"/>
  <c r="H144330" i="1"/>
  <c r="H144331" i="1"/>
  <c r="H144332" i="1"/>
  <c r="H144333" i="1"/>
  <c r="H144334" i="1"/>
  <c r="H144335" i="1"/>
  <c r="H144336" i="1"/>
  <c r="H144337" i="1"/>
  <c r="H144338" i="1"/>
  <c r="H144339" i="1"/>
  <c r="H144340" i="1"/>
  <c r="H144341" i="1"/>
  <c r="H144342" i="1"/>
  <c r="H144343" i="1"/>
  <c r="H144344" i="1"/>
  <c r="H144345" i="1"/>
  <c r="H144346" i="1"/>
  <c r="H144347" i="1"/>
  <c r="H144348" i="1"/>
  <c r="H144349" i="1"/>
  <c r="H144350" i="1"/>
  <c r="H144351" i="1"/>
  <c r="H144352" i="1"/>
  <c r="H144353" i="1"/>
  <c r="H144354" i="1"/>
  <c r="H144355" i="1"/>
  <c r="H144356" i="1"/>
  <c r="H144357" i="1"/>
  <c r="H144358" i="1"/>
  <c r="H144359" i="1"/>
  <c r="H144360" i="1"/>
  <c r="H144361" i="1"/>
  <c r="H144362" i="1"/>
  <c r="H144363" i="1"/>
  <c r="H144364" i="1"/>
  <c r="H144365" i="1"/>
  <c r="H144366" i="1"/>
  <c r="H144367" i="1"/>
  <c r="H144368" i="1"/>
  <c r="H144369" i="1"/>
  <c r="H144370" i="1"/>
  <c r="H144371" i="1"/>
  <c r="H144372" i="1"/>
  <c r="H144373" i="1"/>
  <c r="H144374" i="1"/>
  <c r="H144375" i="1"/>
  <c r="H144376" i="1"/>
  <c r="H144377" i="1"/>
  <c r="H144378" i="1"/>
  <c r="H144379" i="1"/>
  <c r="H144380" i="1"/>
  <c r="H144381" i="1"/>
  <c r="H144382" i="1"/>
  <c r="H144383" i="1"/>
  <c r="H144384" i="1"/>
  <c r="H144385" i="1"/>
  <c r="H144386" i="1"/>
  <c r="H144387" i="1"/>
  <c r="H144388" i="1"/>
  <c r="H144389" i="1"/>
  <c r="H144390" i="1"/>
  <c r="H144391" i="1"/>
  <c r="H144392" i="1"/>
  <c r="H144393" i="1"/>
  <c r="H144394" i="1"/>
  <c r="H144395" i="1"/>
  <c r="H144396" i="1"/>
  <c r="H144397" i="1"/>
  <c r="H144398" i="1"/>
  <c r="H144399" i="1"/>
  <c r="H144400" i="1"/>
  <c r="H144401" i="1"/>
  <c r="H144402" i="1"/>
  <c r="H144403" i="1"/>
  <c r="H144404" i="1"/>
  <c r="H144405" i="1"/>
  <c r="H144406" i="1"/>
  <c r="H144407" i="1"/>
  <c r="H144408" i="1"/>
  <c r="H144409" i="1"/>
  <c r="H144410" i="1"/>
  <c r="H144411" i="1"/>
  <c r="H144412" i="1"/>
  <c r="H144413" i="1"/>
  <c r="H144414" i="1"/>
  <c r="H144415" i="1"/>
  <c r="H144416" i="1"/>
  <c r="H144417" i="1"/>
  <c r="H144418" i="1"/>
  <c r="H144419" i="1"/>
  <c r="H144420" i="1"/>
  <c r="H144421" i="1"/>
  <c r="H144422" i="1"/>
  <c r="H144423" i="1"/>
  <c r="H144424" i="1"/>
  <c r="H144425" i="1"/>
  <c r="H144426" i="1"/>
  <c r="H144427" i="1"/>
  <c r="H144428" i="1"/>
  <c r="H144429" i="1"/>
  <c r="H144430" i="1"/>
  <c r="H144431" i="1"/>
  <c r="H144432" i="1"/>
  <c r="H144433" i="1"/>
  <c r="H144434" i="1"/>
  <c r="H144435" i="1"/>
  <c r="H144436" i="1"/>
  <c r="H144437" i="1"/>
  <c r="H144438" i="1"/>
  <c r="H144439" i="1"/>
  <c r="H144440" i="1"/>
  <c r="H144441" i="1"/>
  <c r="H144442" i="1"/>
  <c r="H144443" i="1"/>
  <c r="H144444" i="1"/>
  <c r="H144445" i="1"/>
  <c r="H144446" i="1"/>
  <c r="H144447" i="1"/>
  <c r="H144448" i="1"/>
  <c r="H144449" i="1"/>
  <c r="H144450" i="1"/>
  <c r="H144451" i="1"/>
  <c r="H144452" i="1"/>
  <c r="H144453" i="1"/>
  <c r="H144454" i="1"/>
  <c r="H144455" i="1"/>
  <c r="H144456" i="1"/>
  <c r="H144457" i="1"/>
  <c r="H144458" i="1"/>
  <c r="H144459" i="1"/>
  <c r="H144460" i="1"/>
  <c r="H144461" i="1"/>
  <c r="H144462" i="1"/>
  <c r="H144463" i="1"/>
  <c r="H144464" i="1"/>
  <c r="H144465" i="1"/>
  <c r="H144466" i="1"/>
  <c r="H144467" i="1"/>
  <c r="H144468" i="1"/>
  <c r="H144469" i="1"/>
  <c r="H144470" i="1"/>
  <c r="H144471" i="1"/>
  <c r="H144472" i="1"/>
  <c r="H144473" i="1"/>
  <c r="H144474" i="1"/>
  <c r="H144475" i="1"/>
  <c r="H144476" i="1"/>
  <c r="H144477" i="1"/>
  <c r="H144478" i="1"/>
  <c r="H144479" i="1"/>
  <c r="H144480" i="1"/>
  <c r="H144481" i="1"/>
  <c r="H144482" i="1"/>
  <c r="H144483" i="1"/>
  <c r="H144484" i="1"/>
  <c r="H144485" i="1"/>
  <c r="H144486" i="1"/>
  <c r="H144487" i="1"/>
  <c r="H144488" i="1"/>
  <c r="H144489" i="1"/>
  <c r="H144490" i="1"/>
  <c r="H144491" i="1"/>
  <c r="H144492" i="1"/>
  <c r="H144493" i="1"/>
  <c r="H144494" i="1"/>
  <c r="H144495" i="1"/>
  <c r="H144496" i="1"/>
  <c r="H144497" i="1"/>
  <c r="H144498" i="1"/>
  <c r="H144499" i="1"/>
  <c r="H144500" i="1"/>
  <c r="H144501" i="1"/>
  <c r="H144502" i="1"/>
  <c r="H144503" i="1"/>
  <c r="H144504" i="1"/>
  <c r="H144505" i="1"/>
  <c r="H144506" i="1"/>
  <c r="H144507" i="1"/>
  <c r="H144508" i="1"/>
  <c r="H144509" i="1"/>
  <c r="H144510" i="1"/>
  <c r="H144511" i="1"/>
  <c r="H144512" i="1"/>
  <c r="H144513" i="1"/>
  <c r="H144514" i="1"/>
  <c r="H144515" i="1"/>
  <c r="H144516" i="1"/>
  <c r="H144517" i="1"/>
  <c r="H144518" i="1"/>
  <c r="H144519" i="1"/>
  <c r="H144520" i="1"/>
  <c r="H144521" i="1"/>
  <c r="H144522" i="1"/>
  <c r="H144523" i="1"/>
  <c r="H144524" i="1"/>
  <c r="H144525" i="1"/>
  <c r="H144526" i="1"/>
  <c r="H144527" i="1"/>
  <c r="H144528" i="1"/>
  <c r="H144529" i="1"/>
  <c r="H144530" i="1"/>
  <c r="H144531" i="1"/>
  <c r="H144532" i="1"/>
  <c r="H144533" i="1"/>
  <c r="H144534" i="1"/>
  <c r="H144535" i="1"/>
  <c r="H144536" i="1"/>
  <c r="H144537" i="1"/>
  <c r="H144538" i="1"/>
  <c r="H144539" i="1"/>
  <c r="H144540" i="1"/>
  <c r="H144541" i="1"/>
  <c r="H144542" i="1"/>
  <c r="H144543" i="1"/>
  <c r="H144544" i="1"/>
  <c r="H144545" i="1"/>
  <c r="H144546" i="1"/>
  <c r="H144547" i="1"/>
  <c r="H144548" i="1"/>
  <c r="H144549" i="1"/>
  <c r="H144550" i="1"/>
  <c r="H144551" i="1"/>
  <c r="H144552" i="1"/>
  <c r="H144553" i="1"/>
  <c r="H144554" i="1"/>
  <c r="H144555" i="1"/>
  <c r="H144556" i="1"/>
  <c r="H144557" i="1"/>
  <c r="H144558" i="1"/>
  <c r="H144559" i="1"/>
  <c r="H144560" i="1"/>
  <c r="H144561" i="1"/>
  <c r="H144562" i="1"/>
  <c r="H144563" i="1"/>
  <c r="H144564" i="1"/>
  <c r="H144565" i="1"/>
  <c r="H144566" i="1"/>
  <c r="H144567" i="1"/>
  <c r="H144568" i="1"/>
  <c r="H144569" i="1"/>
  <c r="H144570" i="1"/>
  <c r="H144571" i="1"/>
  <c r="H144572" i="1"/>
  <c r="H144573" i="1"/>
  <c r="H144574" i="1"/>
  <c r="H144575" i="1"/>
  <c r="H144576" i="1"/>
  <c r="H144577" i="1"/>
  <c r="H144578" i="1"/>
  <c r="H144579" i="1"/>
  <c r="H144580" i="1"/>
  <c r="H144581" i="1"/>
  <c r="H144582" i="1"/>
  <c r="H144583" i="1"/>
  <c r="H144584" i="1"/>
  <c r="H144585" i="1"/>
  <c r="H144586" i="1"/>
  <c r="H144587" i="1"/>
  <c r="H144588" i="1"/>
  <c r="H144589" i="1"/>
  <c r="H144590" i="1"/>
  <c r="H144591" i="1"/>
  <c r="H144592" i="1"/>
  <c r="H144593" i="1"/>
  <c r="H144594" i="1"/>
  <c r="H144595" i="1"/>
  <c r="H144596" i="1"/>
  <c r="H144597" i="1"/>
  <c r="H144598" i="1"/>
  <c r="H144599" i="1"/>
  <c r="H144600" i="1"/>
  <c r="H144601" i="1"/>
  <c r="H144602" i="1"/>
  <c r="H144603" i="1"/>
  <c r="H144604" i="1"/>
  <c r="H144605" i="1"/>
  <c r="H144606" i="1"/>
  <c r="H144607" i="1"/>
  <c r="H144608" i="1"/>
  <c r="H144609" i="1"/>
  <c r="H144610" i="1"/>
  <c r="H144611" i="1"/>
  <c r="H144612" i="1"/>
  <c r="H144613" i="1"/>
  <c r="H144614" i="1"/>
  <c r="H144615" i="1"/>
  <c r="H144616" i="1"/>
  <c r="H144617" i="1"/>
  <c r="H144618" i="1"/>
  <c r="H144619" i="1"/>
  <c r="H144620" i="1"/>
  <c r="H144621" i="1"/>
  <c r="H144622" i="1"/>
  <c r="H144623" i="1"/>
  <c r="H144624" i="1"/>
  <c r="H144625" i="1"/>
  <c r="H144626" i="1"/>
  <c r="H144627" i="1"/>
  <c r="H144628" i="1"/>
  <c r="H144629" i="1"/>
  <c r="H144630" i="1"/>
  <c r="H144631" i="1"/>
  <c r="H144632" i="1"/>
  <c r="H144633" i="1"/>
  <c r="H144634" i="1"/>
  <c r="H144635" i="1"/>
  <c r="H144636" i="1"/>
  <c r="H144637" i="1"/>
  <c r="H144638" i="1"/>
  <c r="H144639" i="1"/>
  <c r="H144640" i="1"/>
  <c r="H144641" i="1"/>
  <c r="H144642" i="1"/>
  <c r="H144643" i="1"/>
  <c r="H144644" i="1"/>
  <c r="H144645" i="1"/>
  <c r="H144646" i="1"/>
  <c r="H144647" i="1"/>
  <c r="H144648" i="1"/>
  <c r="H144649" i="1"/>
  <c r="H144650" i="1"/>
  <c r="H144651" i="1"/>
  <c r="H144652" i="1"/>
  <c r="H144653" i="1"/>
  <c r="H144654" i="1"/>
  <c r="H144655" i="1"/>
  <c r="H144656" i="1"/>
  <c r="H144657" i="1"/>
  <c r="H144658" i="1"/>
  <c r="H144659" i="1"/>
  <c r="H144660" i="1"/>
  <c r="H144661" i="1"/>
  <c r="H144662" i="1"/>
  <c r="H144663" i="1"/>
  <c r="H144664" i="1"/>
  <c r="H144665" i="1"/>
  <c r="H144666" i="1"/>
  <c r="H144667" i="1"/>
  <c r="H144668" i="1"/>
  <c r="H144669" i="1"/>
  <c r="H144670" i="1"/>
  <c r="H144671" i="1"/>
  <c r="H144672" i="1"/>
  <c r="H144673" i="1"/>
  <c r="H144674" i="1"/>
  <c r="H144675" i="1"/>
  <c r="H144676" i="1"/>
  <c r="H144677" i="1"/>
  <c r="H144678" i="1"/>
  <c r="H144679" i="1"/>
  <c r="H144680" i="1"/>
  <c r="H144681" i="1"/>
  <c r="H144682" i="1"/>
  <c r="H144683" i="1"/>
  <c r="H144684" i="1"/>
  <c r="H144685" i="1"/>
  <c r="H144686" i="1"/>
  <c r="H144687" i="1"/>
  <c r="H144688" i="1"/>
  <c r="H144689" i="1"/>
  <c r="H144690" i="1"/>
  <c r="H144691" i="1"/>
  <c r="H144692" i="1"/>
  <c r="H144693" i="1"/>
  <c r="H144694" i="1"/>
  <c r="H144695" i="1"/>
  <c r="H144696" i="1"/>
  <c r="H144697" i="1"/>
  <c r="H144698" i="1"/>
  <c r="H144699" i="1"/>
  <c r="H144700" i="1"/>
  <c r="H144701" i="1"/>
  <c r="H144702" i="1"/>
  <c r="H144703" i="1"/>
  <c r="H144704" i="1"/>
  <c r="H144705" i="1"/>
  <c r="H144706" i="1"/>
  <c r="H144707" i="1"/>
  <c r="H144708" i="1"/>
  <c r="H144709" i="1"/>
  <c r="H144710" i="1"/>
  <c r="H144711" i="1"/>
  <c r="H144712" i="1"/>
  <c r="H144713" i="1"/>
  <c r="H144714" i="1"/>
  <c r="H144715" i="1"/>
  <c r="H144716" i="1"/>
  <c r="H144717" i="1"/>
  <c r="H144718" i="1"/>
  <c r="H144719" i="1"/>
  <c r="H144720" i="1"/>
  <c r="H144721" i="1"/>
  <c r="H144722" i="1"/>
  <c r="H144723" i="1"/>
  <c r="H144724" i="1"/>
  <c r="H144725" i="1"/>
  <c r="H144726" i="1"/>
  <c r="H144727" i="1"/>
  <c r="H144728" i="1"/>
  <c r="H144729" i="1"/>
  <c r="H144730" i="1"/>
  <c r="H144731" i="1"/>
  <c r="H144732" i="1"/>
  <c r="H144733" i="1"/>
  <c r="H144734" i="1"/>
  <c r="H144735" i="1"/>
  <c r="H144736" i="1"/>
  <c r="H144737" i="1"/>
  <c r="H144738" i="1"/>
  <c r="H144739" i="1"/>
  <c r="H144740" i="1"/>
  <c r="H144741" i="1"/>
  <c r="H144742" i="1"/>
  <c r="H144743" i="1"/>
  <c r="H144744" i="1"/>
  <c r="H144745" i="1"/>
  <c r="H144746" i="1"/>
  <c r="H144747" i="1"/>
  <c r="H144748" i="1"/>
  <c r="H144749" i="1"/>
  <c r="H144750" i="1"/>
  <c r="H144751" i="1"/>
  <c r="H144752" i="1"/>
  <c r="H144753" i="1"/>
  <c r="H144754" i="1"/>
  <c r="H144755" i="1"/>
  <c r="H144756" i="1"/>
  <c r="H144757" i="1"/>
  <c r="H144758" i="1"/>
  <c r="H144759" i="1"/>
  <c r="H144760" i="1"/>
  <c r="H144761" i="1"/>
  <c r="H144762" i="1"/>
  <c r="H144763" i="1"/>
  <c r="H144764" i="1"/>
  <c r="H144765" i="1"/>
  <c r="H144766" i="1"/>
  <c r="H144767" i="1"/>
  <c r="H144768" i="1"/>
  <c r="H144769" i="1"/>
  <c r="H144770" i="1"/>
  <c r="H144771" i="1"/>
  <c r="H144772" i="1"/>
  <c r="H144773" i="1"/>
  <c r="H144774" i="1"/>
  <c r="H144775" i="1"/>
  <c r="H144776" i="1"/>
  <c r="H144777" i="1"/>
  <c r="H144778" i="1"/>
  <c r="H144779" i="1"/>
  <c r="H144780" i="1"/>
  <c r="H144781" i="1"/>
  <c r="H144782" i="1"/>
  <c r="H144783" i="1"/>
  <c r="H144784" i="1"/>
  <c r="H144785" i="1"/>
  <c r="H144786" i="1"/>
  <c r="H144787" i="1"/>
  <c r="H144788" i="1"/>
  <c r="H144789" i="1"/>
  <c r="H144790" i="1"/>
  <c r="H144791" i="1"/>
  <c r="H144792" i="1"/>
  <c r="H144793" i="1"/>
  <c r="H144794" i="1"/>
  <c r="H144795" i="1"/>
  <c r="H144796" i="1"/>
  <c r="H144797" i="1"/>
  <c r="H144798" i="1"/>
  <c r="H144799" i="1"/>
  <c r="H144800" i="1"/>
  <c r="H144801" i="1"/>
  <c r="H144802" i="1"/>
  <c r="H144803" i="1"/>
  <c r="H144804" i="1"/>
  <c r="H144805" i="1"/>
  <c r="H144806" i="1"/>
  <c r="H144807" i="1"/>
  <c r="H144808" i="1"/>
  <c r="H144809" i="1"/>
  <c r="H144810" i="1"/>
  <c r="H144811" i="1"/>
  <c r="H144812" i="1"/>
  <c r="H144813" i="1"/>
  <c r="H144814" i="1"/>
  <c r="H144815" i="1"/>
  <c r="H144816" i="1"/>
  <c r="H144817" i="1"/>
  <c r="H144818" i="1"/>
  <c r="H144819" i="1"/>
  <c r="H144820" i="1"/>
  <c r="H144821" i="1"/>
  <c r="H144822" i="1"/>
  <c r="H144823" i="1"/>
  <c r="H144824" i="1"/>
  <c r="H144825" i="1"/>
  <c r="H144826" i="1"/>
  <c r="H144827" i="1"/>
  <c r="H144828" i="1"/>
  <c r="H144829" i="1"/>
  <c r="H144830" i="1"/>
  <c r="H144831" i="1"/>
  <c r="H144832" i="1"/>
  <c r="H144833" i="1"/>
  <c r="H144834" i="1"/>
  <c r="H144835" i="1"/>
  <c r="H144836" i="1"/>
  <c r="H144837" i="1"/>
  <c r="H144838" i="1"/>
  <c r="H144839" i="1"/>
  <c r="H144840" i="1"/>
  <c r="H144841" i="1"/>
  <c r="H144842" i="1"/>
  <c r="H144843" i="1"/>
  <c r="H144844" i="1"/>
  <c r="H144845" i="1"/>
  <c r="H144846" i="1"/>
  <c r="H144847" i="1"/>
  <c r="H144848" i="1"/>
  <c r="H144849" i="1"/>
  <c r="H144850" i="1"/>
  <c r="H144851" i="1"/>
  <c r="H144852" i="1"/>
  <c r="H144853" i="1"/>
  <c r="H144854" i="1"/>
  <c r="H144855" i="1"/>
  <c r="H144856" i="1"/>
  <c r="H144857" i="1"/>
  <c r="H144858" i="1"/>
  <c r="H144859" i="1"/>
  <c r="H144860" i="1"/>
  <c r="H144861" i="1"/>
  <c r="H144862" i="1"/>
  <c r="H144863" i="1"/>
  <c r="H144864" i="1"/>
  <c r="H144865" i="1"/>
  <c r="H144866" i="1"/>
  <c r="H144867" i="1"/>
  <c r="H144868" i="1"/>
  <c r="H144869" i="1"/>
  <c r="H144870" i="1"/>
  <c r="H144871" i="1"/>
  <c r="H144872" i="1"/>
  <c r="H144873" i="1"/>
  <c r="H144874" i="1"/>
  <c r="H144875" i="1"/>
  <c r="H144876" i="1"/>
  <c r="H144877" i="1"/>
  <c r="H144878" i="1"/>
  <c r="H144879" i="1"/>
  <c r="H144880" i="1"/>
  <c r="H144881" i="1"/>
  <c r="H144882" i="1"/>
  <c r="H144883" i="1"/>
  <c r="H144884" i="1"/>
  <c r="H144885" i="1"/>
  <c r="H144886" i="1"/>
  <c r="H144887" i="1"/>
  <c r="H144888" i="1"/>
  <c r="H144889" i="1"/>
  <c r="H144890" i="1"/>
  <c r="H144891" i="1"/>
  <c r="H144892" i="1"/>
  <c r="H144893" i="1"/>
  <c r="H144894" i="1"/>
  <c r="H144895" i="1"/>
  <c r="H144896" i="1"/>
  <c r="H144897" i="1"/>
  <c r="H144898" i="1"/>
  <c r="H144899" i="1"/>
  <c r="H144900" i="1"/>
  <c r="H144901" i="1"/>
  <c r="H144902" i="1"/>
  <c r="H144903" i="1"/>
  <c r="H144904" i="1"/>
  <c r="H144905" i="1"/>
  <c r="H144906" i="1"/>
  <c r="H144907" i="1"/>
  <c r="H144908" i="1"/>
  <c r="H144909" i="1"/>
  <c r="H144910" i="1"/>
  <c r="H144911" i="1"/>
  <c r="H144912" i="1"/>
  <c r="H144913" i="1"/>
  <c r="H144914" i="1"/>
  <c r="H144915" i="1"/>
  <c r="H144916" i="1"/>
  <c r="H144917" i="1"/>
  <c r="H144918" i="1"/>
  <c r="H144919" i="1"/>
  <c r="H144920" i="1"/>
  <c r="H144921" i="1"/>
  <c r="H144922" i="1"/>
  <c r="H144923" i="1"/>
  <c r="H144924" i="1"/>
  <c r="H144925" i="1"/>
  <c r="H144926" i="1"/>
  <c r="H144927" i="1"/>
  <c r="H144928" i="1"/>
  <c r="H144929" i="1"/>
  <c r="H144930" i="1"/>
  <c r="H144931" i="1"/>
  <c r="H144932" i="1"/>
  <c r="H144933" i="1"/>
  <c r="H144934" i="1"/>
  <c r="H144935" i="1"/>
  <c r="H144936" i="1"/>
  <c r="H144937" i="1"/>
  <c r="H144938" i="1"/>
  <c r="H144939" i="1"/>
  <c r="H144940" i="1"/>
  <c r="H144941" i="1"/>
  <c r="H144942" i="1"/>
  <c r="H144943" i="1"/>
  <c r="H144944" i="1"/>
  <c r="H144945" i="1"/>
  <c r="H144946" i="1"/>
  <c r="H144947" i="1"/>
  <c r="H144948" i="1"/>
  <c r="H144949" i="1"/>
  <c r="H144950" i="1"/>
  <c r="H144951" i="1"/>
  <c r="H144952" i="1"/>
  <c r="H144953" i="1"/>
  <c r="H144954" i="1"/>
  <c r="H144955" i="1"/>
  <c r="H144956" i="1"/>
  <c r="H144957" i="1"/>
  <c r="H144958" i="1"/>
  <c r="H144959" i="1"/>
  <c r="H144960" i="1"/>
  <c r="H144961" i="1"/>
  <c r="H144962" i="1"/>
  <c r="H144963" i="1"/>
  <c r="H144964" i="1"/>
  <c r="H144965" i="1"/>
  <c r="H144966" i="1"/>
  <c r="H144967" i="1"/>
  <c r="H144968" i="1"/>
  <c r="H144969" i="1"/>
  <c r="H144970" i="1"/>
  <c r="H144971" i="1"/>
  <c r="H144972" i="1"/>
  <c r="H144973" i="1"/>
  <c r="H144974" i="1"/>
  <c r="H144975" i="1"/>
  <c r="H144976" i="1"/>
  <c r="H144977" i="1"/>
  <c r="H144978" i="1"/>
  <c r="H144979" i="1"/>
  <c r="H144980" i="1"/>
  <c r="H144981" i="1"/>
  <c r="H144982" i="1"/>
  <c r="H144983" i="1"/>
  <c r="H144984" i="1"/>
  <c r="H144985" i="1"/>
  <c r="H144986" i="1"/>
  <c r="H144987" i="1"/>
  <c r="H144988" i="1"/>
  <c r="H144989" i="1"/>
  <c r="H144990" i="1"/>
  <c r="H144991" i="1"/>
  <c r="H144992" i="1"/>
  <c r="H144993" i="1"/>
  <c r="H144994" i="1"/>
  <c r="H144995" i="1"/>
  <c r="H144996" i="1"/>
  <c r="H144997" i="1"/>
  <c r="H144998" i="1"/>
  <c r="H144999" i="1"/>
  <c r="H145000" i="1"/>
  <c r="H145001" i="1"/>
  <c r="H145002" i="1"/>
  <c r="H145003" i="1"/>
  <c r="H145004" i="1"/>
  <c r="H145005" i="1"/>
  <c r="H145006" i="1"/>
  <c r="H145007" i="1"/>
  <c r="H145008" i="1"/>
  <c r="H145009" i="1"/>
  <c r="H145010" i="1"/>
  <c r="H145011" i="1"/>
  <c r="H145012" i="1"/>
  <c r="H145013" i="1"/>
  <c r="H145014" i="1"/>
  <c r="H145015" i="1"/>
  <c r="H145016" i="1"/>
  <c r="H145017" i="1"/>
  <c r="H145018" i="1"/>
  <c r="H145019" i="1"/>
  <c r="H145020" i="1"/>
  <c r="H145021" i="1"/>
  <c r="H145022" i="1"/>
  <c r="H145023" i="1"/>
  <c r="H145024" i="1"/>
  <c r="H145025" i="1"/>
  <c r="H145026" i="1"/>
  <c r="H145027" i="1"/>
  <c r="H145028" i="1"/>
  <c r="H145029" i="1"/>
  <c r="H145030" i="1"/>
  <c r="H145031" i="1"/>
  <c r="H145032" i="1"/>
  <c r="H145033" i="1"/>
  <c r="H145034" i="1"/>
  <c r="H145035" i="1"/>
  <c r="H145036" i="1"/>
  <c r="H145037" i="1"/>
  <c r="H145038" i="1"/>
  <c r="H145039" i="1"/>
  <c r="H145040" i="1"/>
  <c r="H145041" i="1"/>
  <c r="H145042" i="1"/>
  <c r="H145043" i="1"/>
  <c r="H145044" i="1"/>
  <c r="H145045" i="1"/>
  <c r="H145046" i="1"/>
  <c r="H145047" i="1"/>
  <c r="H145048" i="1"/>
  <c r="H145049" i="1"/>
  <c r="H145050" i="1"/>
  <c r="H145051" i="1"/>
  <c r="H145052" i="1"/>
  <c r="H145053" i="1"/>
  <c r="H145054" i="1"/>
  <c r="H145055" i="1"/>
  <c r="H145056" i="1"/>
  <c r="H145057" i="1"/>
  <c r="H145058" i="1"/>
  <c r="H145059" i="1"/>
  <c r="H145060" i="1"/>
  <c r="H145061" i="1"/>
  <c r="H145062" i="1"/>
  <c r="H145063" i="1"/>
  <c r="H145064" i="1"/>
  <c r="H145065" i="1"/>
  <c r="H145066" i="1"/>
  <c r="H145067" i="1"/>
  <c r="H145068" i="1"/>
  <c r="H145069" i="1"/>
  <c r="H145070" i="1"/>
  <c r="H145071" i="1"/>
  <c r="H145072" i="1"/>
  <c r="H145073" i="1"/>
  <c r="H145074" i="1"/>
  <c r="H145075" i="1"/>
  <c r="H145076" i="1"/>
  <c r="H145077" i="1"/>
  <c r="H145078" i="1"/>
  <c r="H145079" i="1"/>
  <c r="H145080" i="1"/>
  <c r="H145081" i="1"/>
  <c r="H145082" i="1"/>
  <c r="H145083" i="1"/>
  <c r="H145084" i="1"/>
  <c r="H145085" i="1"/>
  <c r="H145086" i="1"/>
  <c r="H145087" i="1"/>
  <c r="H145088" i="1"/>
  <c r="H145089" i="1"/>
  <c r="H145090" i="1"/>
  <c r="H145091" i="1"/>
  <c r="H145092" i="1"/>
  <c r="H145093" i="1"/>
  <c r="H145094" i="1"/>
  <c r="H145095" i="1"/>
  <c r="H145096" i="1"/>
  <c r="H145097" i="1"/>
  <c r="H145098" i="1"/>
  <c r="H145099" i="1"/>
  <c r="H145100" i="1"/>
  <c r="H145101" i="1"/>
  <c r="H145102" i="1"/>
  <c r="H145103" i="1"/>
  <c r="H145104" i="1"/>
  <c r="H145105" i="1"/>
  <c r="H145106" i="1"/>
  <c r="H145107" i="1"/>
  <c r="H145108" i="1"/>
  <c r="H145109" i="1"/>
  <c r="H145110" i="1"/>
  <c r="H145111" i="1"/>
  <c r="H145112" i="1"/>
  <c r="H145113" i="1"/>
  <c r="H145114" i="1"/>
  <c r="H145115" i="1"/>
  <c r="H145116" i="1"/>
  <c r="H145117" i="1"/>
  <c r="H145118" i="1"/>
  <c r="H145119" i="1"/>
  <c r="H145120" i="1"/>
  <c r="H145121" i="1"/>
  <c r="H145122" i="1"/>
  <c r="H145123" i="1"/>
  <c r="H145124" i="1"/>
  <c r="H145125" i="1"/>
  <c r="H145126" i="1"/>
  <c r="H145127" i="1"/>
  <c r="H145128" i="1"/>
  <c r="H145129" i="1"/>
  <c r="H145130" i="1"/>
  <c r="H145131" i="1"/>
  <c r="H145132" i="1"/>
  <c r="H145133" i="1"/>
  <c r="H145134" i="1"/>
  <c r="H145135" i="1"/>
  <c r="H145136" i="1"/>
  <c r="H145137" i="1"/>
  <c r="H145138" i="1"/>
  <c r="H145139" i="1"/>
  <c r="H145140" i="1"/>
  <c r="H145141" i="1"/>
  <c r="H145142" i="1"/>
  <c r="H145143" i="1"/>
  <c r="H145144" i="1"/>
  <c r="H145145" i="1"/>
  <c r="H145146" i="1"/>
  <c r="H145147" i="1"/>
  <c r="H145148" i="1"/>
  <c r="H145149" i="1"/>
  <c r="H145150" i="1"/>
  <c r="H145151" i="1"/>
  <c r="H145152" i="1"/>
  <c r="H145153" i="1"/>
  <c r="H145154" i="1"/>
  <c r="H145155" i="1"/>
  <c r="H145156" i="1"/>
  <c r="H145157" i="1"/>
  <c r="H145158" i="1"/>
  <c r="H145159" i="1"/>
  <c r="H145160" i="1"/>
  <c r="H145161" i="1"/>
  <c r="H145162" i="1"/>
  <c r="H145163" i="1"/>
  <c r="H145164" i="1"/>
  <c r="H145165" i="1"/>
  <c r="H145166" i="1"/>
  <c r="H145167" i="1"/>
  <c r="H145168" i="1"/>
  <c r="H145169" i="1"/>
  <c r="H145170" i="1"/>
  <c r="H145171" i="1"/>
  <c r="H145172" i="1"/>
  <c r="H145173" i="1"/>
  <c r="H145174" i="1"/>
  <c r="H145175" i="1"/>
  <c r="H145176" i="1"/>
  <c r="H145177" i="1"/>
  <c r="H145178" i="1"/>
  <c r="H145179" i="1"/>
  <c r="H145180" i="1"/>
  <c r="H145181" i="1"/>
  <c r="H145182" i="1"/>
  <c r="H145183" i="1"/>
  <c r="H145184" i="1"/>
  <c r="H145185" i="1"/>
  <c r="H145186" i="1"/>
  <c r="H145187" i="1"/>
  <c r="H145188" i="1"/>
  <c r="H145189" i="1"/>
  <c r="H145190" i="1"/>
  <c r="H145191" i="1"/>
  <c r="H145192" i="1"/>
  <c r="H145193" i="1"/>
  <c r="H145194" i="1"/>
  <c r="H145195" i="1"/>
  <c r="H145196" i="1"/>
  <c r="H145197" i="1"/>
  <c r="H145198" i="1"/>
  <c r="H145199" i="1"/>
  <c r="H145200" i="1"/>
  <c r="H145201" i="1"/>
  <c r="H145202" i="1"/>
  <c r="H145203" i="1"/>
  <c r="H145204" i="1"/>
  <c r="H145205" i="1"/>
  <c r="H145206" i="1"/>
  <c r="H145207" i="1"/>
  <c r="H145208" i="1"/>
  <c r="H145209" i="1"/>
  <c r="H145210" i="1"/>
  <c r="H145211" i="1"/>
  <c r="H145212" i="1"/>
  <c r="H145213" i="1"/>
  <c r="H145214" i="1"/>
  <c r="H145215" i="1"/>
  <c r="H145216" i="1"/>
  <c r="H145217" i="1"/>
  <c r="H145218" i="1"/>
  <c r="H145219" i="1"/>
  <c r="H145220" i="1"/>
  <c r="H145221" i="1"/>
  <c r="H145222" i="1"/>
  <c r="H145223" i="1"/>
  <c r="H145224" i="1"/>
  <c r="H145225" i="1"/>
  <c r="H145226" i="1"/>
  <c r="H145227" i="1"/>
  <c r="H145228" i="1"/>
  <c r="H145229" i="1"/>
  <c r="H145230" i="1"/>
  <c r="H145231" i="1"/>
  <c r="H145232" i="1"/>
  <c r="H145233" i="1"/>
  <c r="H145234" i="1"/>
  <c r="H145235" i="1"/>
  <c r="H145236" i="1"/>
  <c r="H145237" i="1"/>
  <c r="H145238" i="1"/>
  <c r="H145239" i="1"/>
  <c r="H145240" i="1"/>
  <c r="H145241" i="1"/>
  <c r="H145242" i="1"/>
  <c r="H145243" i="1"/>
  <c r="H145244" i="1"/>
  <c r="H145245" i="1"/>
  <c r="H145246" i="1"/>
  <c r="H145247" i="1"/>
  <c r="H145248" i="1"/>
  <c r="H145249" i="1"/>
  <c r="H145250" i="1"/>
  <c r="H145251" i="1"/>
  <c r="H145252" i="1"/>
  <c r="H145253" i="1"/>
  <c r="H145254" i="1"/>
  <c r="H145255" i="1"/>
  <c r="H145256" i="1"/>
  <c r="H145257" i="1"/>
  <c r="H145258" i="1"/>
  <c r="H145259" i="1"/>
  <c r="H145260" i="1"/>
  <c r="H145261" i="1"/>
  <c r="H145262" i="1"/>
  <c r="H145263" i="1"/>
  <c r="H145264" i="1"/>
  <c r="H145265" i="1"/>
  <c r="H145266" i="1"/>
  <c r="H145267" i="1"/>
  <c r="H145268" i="1"/>
  <c r="H145269" i="1"/>
  <c r="H145270" i="1"/>
  <c r="H145271" i="1"/>
  <c r="H145272" i="1"/>
  <c r="H145273" i="1"/>
  <c r="H145274" i="1"/>
  <c r="H145275" i="1"/>
  <c r="H145276" i="1"/>
  <c r="H145277" i="1"/>
  <c r="H145278" i="1"/>
  <c r="H145279" i="1"/>
  <c r="H145280" i="1"/>
  <c r="H145281" i="1"/>
  <c r="H145282" i="1"/>
  <c r="H145283" i="1"/>
  <c r="H145284" i="1"/>
  <c r="H145285" i="1"/>
  <c r="H145286" i="1"/>
  <c r="H145287" i="1"/>
  <c r="H145288" i="1"/>
  <c r="H145289" i="1"/>
  <c r="H145290" i="1"/>
  <c r="H145291" i="1"/>
  <c r="H145292" i="1"/>
  <c r="H145293" i="1"/>
  <c r="H145294" i="1"/>
  <c r="H145295" i="1"/>
  <c r="H145296" i="1"/>
  <c r="H145297" i="1"/>
  <c r="H145298" i="1"/>
  <c r="H145299" i="1"/>
  <c r="H145300" i="1"/>
  <c r="H145301" i="1"/>
  <c r="H145302" i="1"/>
  <c r="H145303" i="1"/>
  <c r="H145304" i="1"/>
  <c r="H145305" i="1"/>
  <c r="H145306" i="1"/>
  <c r="H145307" i="1"/>
  <c r="H145308" i="1"/>
  <c r="H145309" i="1"/>
  <c r="H145310" i="1"/>
  <c r="H145311" i="1"/>
  <c r="H145312" i="1"/>
  <c r="H145313" i="1"/>
  <c r="H145314" i="1"/>
  <c r="H145315" i="1"/>
  <c r="H145316" i="1"/>
  <c r="H145317" i="1"/>
  <c r="H145318" i="1"/>
  <c r="H145319" i="1"/>
  <c r="H145320" i="1"/>
  <c r="H145321" i="1"/>
  <c r="H145322" i="1"/>
  <c r="H145323" i="1"/>
  <c r="H145324" i="1"/>
  <c r="H145325" i="1"/>
  <c r="H145326" i="1"/>
  <c r="H145327" i="1"/>
  <c r="H145328" i="1"/>
  <c r="H145329" i="1"/>
  <c r="H145330" i="1"/>
  <c r="H145331" i="1"/>
  <c r="H145332" i="1"/>
  <c r="H145333" i="1"/>
  <c r="H145334" i="1"/>
  <c r="H145335" i="1"/>
  <c r="H145336" i="1"/>
  <c r="H145337" i="1"/>
  <c r="H145338" i="1"/>
  <c r="H145339" i="1"/>
  <c r="H145340" i="1"/>
  <c r="H145341" i="1"/>
  <c r="H145342" i="1"/>
  <c r="H145343" i="1"/>
  <c r="H145344" i="1"/>
  <c r="H145345" i="1"/>
  <c r="H145346" i="1"/>
  <c r="H145347" i="1"/>
  <c r="H145348" i="1"/>
  <c r="H145349" i="1"/>
  <c r="H145350" i="1"/>
  <c r="H145351" i="1"/>
  <c r="H145352" i="1"/>
  <c r="H145353" i="1"/>
  <c r="H145354" i="1"/>
  <c r="H145355" i="1"/>
  <c r="H145356" i="1"/>
  <c r="H145357" i="1"/>
  <c r="H145358" i="1"/>
  <c r="H145359" i="1"/>
  <c r="H145360" i="1"/>
  <c r="H145361" i="1"/>
  <c r="H145362" i="1"/>
  <c r="H145363" i="1"/>
  <c r="H145364" i="1"/>
  <c r="H145365" i="1"/>
  <c r="H145366" i="1"/>
  <c r="H145367" i="1"/>
  <c r="H145368" i="1"/>
  <c r="H145369" i="1"/>
  <c r="H145370" i="1"/>
  <c r="H145371" i="1"/>
  <c r="H145372" i="1"/>
  <c r="H145373" i="1"/>
  <c r="H145374" i="1"/>
  <c r="H145375" i="1"/>
  <c r="H145376" i="1"/>
  <c r="H145377" i="1"/>
  <c r="H145378" i="1"/>
  <c r="H145379" i="1"/>
  <c r="H145380" i="1"/>
  <c r="H145381" i="1"/>
  <c r="H145382" i="1"/>
  <c r="H145383" i="1"/>
  <c r="H145384" i="1"/>
  <c r="H145385" i="1"/>
  <c r="H145386" i="1"/>
  <c r="H145387" i="1"/>
  <c r="H145388" i="1"/>
  <c r="H145389" i="1"/>
  <c r="H145390" i="1"/>
  <c r="H145391" i="1"/>
  <c r="H145392" i="1"/>
  <c r="H145393" i="1"/>
  <c r="H145394" i="1"/>
  <c r="H145395" i="1"/>
  <c r="H145396" i="1"/>
  <c r="H145397" i="1"/>
  <c r="H145398" i="1"/>
  <c r="H145399" i="1"/>
  <c r="H145400" i="1"/>
  <c r="H145401" i="1"/>
  <c r="H145402" i="1"/>
  <c r="H145403" i="1"/>
  <c r="H145404" i="1"/>
  <c r="H145405" i="1"/>
  <c r="H145406" i="1"/>
  <c r="H145407" i="1"/>
  <c r="H145408" i="1"/>
  <c r="H145409" i="1"/>
  <c r="H145410" i="1"/>
  <c r="H145411" i="1"/>
  <c r="H145412" i="1"/>
  <c r="H145413" i="1"/>
  <c r="H145414" i="1"/>
  <c r="H145415" i="1"/>
  <c r="H145416" i="1"/>
  <c r="H145417" i="1"/>
  <c r="H145418" i="1"/>
  <c r="H145419" i="1"/>
  <c r="H145420" i="1"/>
  <c r="H145421" i="1"/>
  <c r="H145422" i="1"/>
  <c r="H145423" i="1"/>
  <c r="H145424" i="1"/>
  <c r="H145425" i="1"/>
  <c r="H145426" i="1"/>
  <c r="H145427" i="1"/>
  <c r="H145428" i="1"/>
  <c r="H145429" i="1"/>
  <c r="H145430" i="1"/>
  <c r="H145431" i="1"/>
  <c r="H145432" i="1"/>
  <c r="H145433" i="1"/>
  <c r="H145434" i="1"/>
  <c r="H145435" i="1"/>
  <c r="H145436" i="1"/>
  <c r="H145437" i="1"/>
  <c r="H145438" i="1"/>
  <c r="H145439" i="1"/>
  <c r="H145440" i="1"/>
  <c r="H145441" i="1"/>
  <c r="H145442" i="1"/>
  <c r="H145443" i="1"/>
  <c r="H145444" i="1"/>
  <c r="H145445" i="1"/>
  <c r="H145446" i="1"/>
  <c r="H145447" i="1"/>
  <c r="H145448" i="1"/>
  <c r="H145449" i="1"/>
  <c r="H145450" i="1"/>
  <c r="H145451" i="1"/>
  <c r="H145452" i="1"/>
  <c r="H145453" i="1"/>
  <c r="H145454" i="1"/>
  <c r="H145455" i="1"/>
  <c r="H145456" i="1"/>
  <c r="H145457" i="1"/>
  <c r="H145458" i="1"/>
  <c r="H145459" i="1"/>
  <c r="H145460" i="1"/>
  <c r="H145461" i="1"/>
  <c r="H145462" i="1"/>
  <c r="H145463" i="1"/>
  <c r="H145464" i="1"/>
  <c r="H145465" i="1"/>
  <c r="H145466" i="1"/>
  <c r="H145467" i="1"/>
  <c r="H145468" i="1"/>
  <c r="H145469" i="1"/>
  <c r="H145470" i="1"/>
  <c r="H145471" i="1"/>
  <c r="H145472" i="1"/>
  <c r="H145473" i="1"/>
  <c r="H145474" i="1"/>
  <c r="H145475" i="1"/>
  <c r="H145476" i="1"/>
  <c r="H145477" i="1"/>
  <c r="H145478" i="1"/>
  <c r="H145479" i="1"/>
  <c r="H145480" i="1"/>
  <c r="H145481" i="1"/>
  <c r="H145482" i="1"/>
  <c r="H145483" i="1"/>
  <c r="H145484" i="1"/>
  <c r="H145485" i="1"/>
  <c r="H145486" i="1"/>
  <c r="H145487" i="1"/>
  <c r="H145488" i="1"/>
  <c r="H145489" i="1"/>
  <c r="H145490" i="1"/>
  <c r="H145491" i="1"/>
  <c r="H145492" i="1"/>
  <c r="H145493" i="1"/>
  <c r="H145494" i="1"/>
  <c r="H145495" i="1"/>
  <c r="H145496" i="1"/>
  <c r="H145497" i="1"/>
  <c r="H145498" i="1"/>
  <c r="H145499" i="1"/>
  <c r="H145500" i="1"/>
  <c r="H145501" i="1"/>
  <c r="H145502" i="1"/>
  <c r="H145503" i="1"/>
  <c r="H145504" i="1"/>
  <c r="H145505" i="1"/>
  <c r="H145506" i="1"/>
  <c r="H145507" i="1"/>
  <c r="H145508" i="1"/>
  <c r="H145509" i="1"/>
  <c r="H145510" i="1"/>
  <c r="H145511" i="1"/>
  <c r="H145512" i="1"/>
  <c r="H145513" i="1"/>
  <c r="H145514" i="1"/>
  <c r="H145515" i="1"/>
  <c r="H145516" i="1"/>
  <c r="H145517" i="1"/>
  <c r="H145518" i="1"/>
  <c r="H145519" i="1"/>
  <c r="H145520" i="1"/>
  <c r="H145521" i="1"/>
  <c r="H145522" i="1"/>
  <c r="H145523" i="1"/>
  <c r="H145524" i="1"/>
  <c r="H145525" i="1"/>
  <c r="H145526" i="1"/>
  <c r="H145527" i="1"/>
  <c r="H145528" i="1"/>
  <c r="H145529" i="1"/>
  <c r="H145530" i="1"/>
  <c r="H145531" i="1"/>
  <c r="H145532" i="1"/>
  <c r="H145533" i="1"/>
  <c r="H145534" i="1"/>
  <c r="H145535" i="1"/>
  <c r="H145536" i="1"/>
  <c r="H145537" i="1"/>
  <c r="H145538" i="1"/>
  <c r="H145539" i="1"/>
  <c r="H145540" i="1"/>
  <c r="H145541" i="1"/>
  <c r="H145542" i="1"/>
  <c r="H145543" i="1"/>
  <c r="H145544" i="1"/>
  <c r="H145545" i="1"/>
  <c r="H145546" i="1"/>
  <c r="H145547" i="1"/>
  <c r="H145548" i="1"/>
  <c r="H145549" i="1"/>
  <c r="H145550" i="1"/>
  <c r="H145551" i="1"/>
  <c r="H145552" i="1"/>
  <c r="H145553" i="1"/>
  <c r="H145554" i="1"/>
  <c r="H145555" i="1"/>
  <c r="H145556" i="1"/>
  <c r="H145557" i="1"/>
  <c r="H145558" i="1"/>
  <c r="H145559" i="1"/>
  <c r="H145560" i="1"/>
  <c r="H145561" i="1"/>
  <c r="H145562" i="1"/>
  <c r="H145563" i="1"/>
  <c r="H145564" i="1"/>
  <c r="H145565" i="1"/>
  <c r="H145566" i="1"/>
  <c r="H145567" i="1"/>
  <c r="H145568" i="1"/>
  <c r="H145569" i="1"/>
  <c r="H145570" i="1"/>
  <c r="H145571" i="1"/>
  <c r="H145572" i="1"/>
  <c r="H145573" i="1"/>
  <c r="H145574" i="1"/>
  <c r="H145575" i="1"/>
  <c r="H145576" i="1"/>
  <c r="H145577" i="1"/>
  <c r="H145578" i="1"/>
  <c r="H145579" i="1"/>
  <c r="H145580" i="1"/>
  <c r="H145581" i="1"/>
  <c r="H145582" i="1"/>
  <c r="H145583" i="1"/>
  <c r="H145584" i="1"/>
  <c r="H145585" i="1"/>
  <c r="H145586" i="1"/>
  <c r="H145587" i="1"/>
  <c r="H145588" i="1"/>
  <c r="H145589" i="1"/>
  <c r="H145590" i="1"/>
  <c r="H145591" i="1"/>
  <c r="H145592" i="1"/>
  <c r="H145593" i="1"/>
  <c r="H145594" i="1"/>
  <c r="H145595" i="1"/>
  <c r="H145596" i="1"/>
  <c r="H145597" i="1"/>
  <c r="H145598" i="1"/>
  <c r="H145599" i="1"/>
  <c r="H145600" i="1"/>
  <c r="H145601" i="1"/>
  <c r="H145602" i="1"/>
  <c r="H145603" i="1"/>
  <c r="H145604" i="1"/>
  <c r="H145605" i="1"/>
  <c r="H145606" i="1"/>
  <c r="H145607" i="1"/>
  <c r="H145608" i="1"/>
  <c r="H145609" i="1"/>
  <c r="H145610" i="1"/>
  <c r="H145611" i="1"/>
  <c r="H145612" i="1"/>
  <c r="H145613" i="1"/>
  <c r="H145614" i="1"/>
  <c r="H145615" i="1"/>
  <c r="H145616" i="1"/>
  <c r="H145617" i="1"/>
  <c r="H145618" i="1"/>
  <c r="H145619" i="1"/>
  <c r="H145620" i="1"/>
  <c r="H145621" i="1"/>
  <c r="H145622" i="1"/>
  <c r="H145623" i="1"/>
  <c r="H145624" i="1"/>
  <c r="H145625" i="1"/>
  <c r="H145626" i="1"/>
  <c r="H145627" i="1"/>
  <c r="H145628" i="1"/>
  <c r="H145629" i="1"/>
  <c r="H145630" i="1"/>
  <c r="H145631" i="1"/>
  <c r="H145632" i="1"/>
  <c r="H145633" i="1"/>
  <c r="H145634" i="1"/>
  <c r="H145635" i="1"/>
  <c r="H145636" i="1"/>
  <c r="H145637" i="1"/>
  <c r="H145638" i="1"/>
  <c r="H145639" i="1"/>
  <c r="H145640" i="1"/>
  <c r="H145641" i="1"/>
  <c r="H145642" i="1"/>
  <c r="H145643" i="1"/>
  <c r="H145644" i="1"/>
  <c r="H145645" i="1"/>
  <c r="H145646" i="1"/>
  <c r="H145647" i="1"/>
  <c r="H145648" i="1"/>
  <c r="H145649" i="1"/>
  <c r="H145650" i="1"/>
  <c r="H145651" i="1"/>
  <c r="H145652" i="1"/>
  <c r="H145653" i="1"/>
  <c r="H145654" i="1"/>
  <c r="H145655" i="1"/>
  <c r="H145656" i="1"/>
  <c r="H145657" i="1"/>
  <c r="H145658" i="1"/>
  <c r="H145659" i="1"/>
  <c r="H145660" i="1"/>
  <c r="H145661" i="1"/>
  <c r="H145662" i="1"/>
  <c r="H145663" i="1"/>
  <c r="H145664" i="1"/>
  <c r="H145665" i="1"/>
  <c r="H145666" i="1"/>
  <c r="H145667" i="1"/>
  <c r="H145668" i="1"/>
  <c r="H145669" i="1"/>
  <c r="H145670" i="1"/>
  <c r="H145671" i="1"/>
  <c r="H145672" i="1"/>
  <c r="H145673" i="1"/>
  <c r="H145674" i="1"/>
  <c r="H145675" i="1"/>
  <c r="H145676" i="1"/>
  <c r="H145677" i="1"/>
  <c r="H145678" i="1"/>
  <c r="H145679" i="1"/>
  <c r="H145680" i="1"/>
  <c r="H145681" i="1"/>
  <c r="H145682" i="1"/>
  <c r="H145683" i="1"/>
  <c r="H145684" i="1"/>
  <c r="H145685" i="1"/>
  <c r="H145686" i="1"/>
  <c r="H145687" i="1"/>
  <c r="H145688" i="1"/>
  <c r="H145689" i="1"/>
  <c r="H145690" i="1"/>
  <c r="H145691" i="1"/>
  <c r="H145692" i="1"/>
  <c r="H145693" i="1"/>
  <c r="H145694" i="1"/>
  <c r="H145695" i="1"/>
  <c r="H145696" i="1"/>
  <c r="H145697" i="1"/>
  <c r="H145698" i="1"/>
  <c r="H145699" i="1"/>
  <c r="H145700" i="1"/>
  <c r="H145701" i="1"/>
  <c r="H145702" i="1"/>
  <c r="H145703" i="1"/>
  <c r="H145704" i="1"/>
  <c r="H145705" i="1"/>
  <c r="H145706" i="1"/>
  <c r="H145707" i="1"/>
  <c r="H145708" i="1"/>
  <c r="H145709" i="1"/>
  <c r="H145710" i="1"/>
  <c r="H145711" i="1"/>
  <c r="H145712" i="1"/>
  <c r="H145713" i="1"/>
  <c r="H145714" i="1"/>
  <c r="H145715" i="1"/>
  <c r="H145716" i="1"/>
  <c r="H145717" i="1"/>
  <c r="H145718" i="1"/>
  <c r="H145719" i="1"/>
  <c r="H145720" i="1"/>
  <c r="H145721" i="1"/>
  <c r="H145722" i="1"/>
  <c r="H145723" i="1"/>
  <c r="H145724" i="1"/>
  <c r="H145725" i="1"/>
  <c r="H145726" i="1"/>
  <c r="H145727" i="1"/>
  <c r="H145728" i="1"/>
  <c r="H145729" i="1"/>
  <c r="H145730" i="1"/>
  <c r="H145731" i="1"/>
  <c r="H145732" i="1"/>
  <c r="H145733" i="1"/>
  <c r="H145734" i="1"/>
  <c r="H145735" i="1"/>
  <c r="H145736" i="1"/>
  <c r="H145737" i="1"/>
  <c r="H145738" i="1"/>
  <c r="H145739" i="1"/>
  <c r="H145740" i="1"/>
  <c r="H145741" i="1"/>
  <c r="H145742" i="1"/>
  <c r="H145743" i="1"/>
  <c r="H145744" i="1"/>
  <c r="H145745" i="1"/>
  <c r="H145746" i="1"/>
  <c r="H145747" i="1"/>
  <c r="H145748" i="1"/>
  <c r="H145749" i="1"/>
  <c r="H145750" i="1"/>
  <c r="H145751" i="1"/>
  <c r="H145752" i="1"/>
  <c r="H145753" i="1"/>
  <c r="H145754" i="1"/>
  <c r="H145755" i="1"/>
  <c r="H145756" i="1"/>
  <c r="H145757" i="1"/>
  <c r="H145758" i="1"/>
  <c r="H145759" i="1"/>
  <c r="H145760" i="1"/>
  <c r="H145761" i="1"/>
  <c r="H145762" i="1"/>
  <c r="H145763" i="1"/>
  <c r="H145764" i="1"/>
  <c r="H145765" i="1"/>
  <c r="H145766" i="1"/>
  <c r="H145767" i="1"/>
  <c r="H145768" i="1"/>
  <c r="H145769" i="1"/>
  <c r="H145770" i="1"/>
  <c r="H145771" i="1"/>
  <c r="H145772" i="1"/>
  <c r="H145773" i="1"/>
  <c r="H145774" i="1"/>
  <c r="H145775" i="1"/>
  <c r="H145776" i="1"/>
  <c r="H145777" i="1"/>
  <c r="H145778" i="1"/>
  <c r="H145779" i="1"/>
  <c r="H145780" i="1"/>
  <c r="H145781" i="1"/>
  <c r="H145782" i="1"/>
  <c r="H145783" i="1"/>
  <c r="H145784" i="1"/>
  <c r="H145785" i="1"/>
  <c r="H145786" i="1"/>
  <c r="H145787" i="1"/>
  <c r="H145788" i="1"/>
  <c r="H145789" i="1"/>
  <c r="H145790" i="1"/>
  <c r="H145791" i="1"/>
  <c r="H145792" i="1"/>
  <c r="H145793" i="1"/>
  <c r="H145794" i="1"/>
  <c r="H145795" i="1"/>
  <c r="H145796" i="1"/>
  <c r="H145797" i="1"/>
  <c r="H145798" i="1"/>
  <c r="H145799" i="1"/>
  <c r="H145800" i="1"/>
  <c r="H145801" i="1"/>
  <c r="H145802" i="1"/>
  <c r="H145803" i="1"/>
  <c r="H145804" i="1"/>
  <c r="H145805" i="1"/>
  <c r="H145806" i="1"/>
  <c r="H145807" i="1"/>
  <c r="H145808" i="1"/>
  <c r="H145809" i="1"/>
  <c r="H145810" i="1"/>
  <c r="H145811" i="1"/>
  <c r="H145812" i="1"/>
  <c r="H145813" i="1"/>
  <c r="H145814" i="1"/>
  <c r="H145815" i="1"/>
  <c r="H145816" i="1"/>
  <c r="H145817" i="1"/>
  <c r="H145818" i="1"/>
  <c r="H145819" i="1"/>
  <c r="H145820" i="1"/>
  <c r="H145821" i="1"/>
  <c r="H145822" i="1"/>
  <c r="H145823" i="1"/>
  <c r="H145824" i="1"/>
  <c r="H145825" i="1"/>
  <c r="H145826" i="1"/>
  <c r="H145827" i="1"/>
  <c r="H145828" i="1"/>
  <c r="H145829" i="1"/>
  <c r="H145830" i="1"/>
  <c r="H145831" i="1"/>
  <c r="H145832" i="1"/>
  <c r="H145833" i="1"/>
  <c r="H145834" i="1"/>
  <c r="H145835" i="1"/>
  <c r="H145836" i="1"/>
  <c r="H145837" i="1"/>
  <c r="H145838" i="1"/>
  <c r="H145839" i="1"/>
  <c r="H145840" i="1"/>
  <c r="H145841" i="1"/>
  <c r="H145842" i="1"/>
  <c r="H145843" i="1"/>
  <c r="H145844" i="1"/>
  <c r="H145845" i="1"/>
  <c r="H145846" i="1"/>
  <c r="H145847" i="1"/>
  <c r="H145848" i="1"/>
  <c r="H145849" i="1"/>
  <c r="H145850" i="1"/>
  <c r="H145851" i="1"/>
  <c r="H145852" i="1"/>
  <c r="H145853" i="1"/>
  <c r="H145854" i="1"/>
  <c r="H145855" i="1"/>
  <c r="H145856" i="1"/>
  <c r="H145857" i="1"/>
  <c r="H145858" i="1"/>
  <c r="H145859" i="1"/>
  <c r="H145860" i="1"/>
  <c r="H145861" i="1"/>
  <c r="H145862" i="1"/>
  <c r="H145863" i="1"/>
  <c r="H145864" i="1"/>
  <c r="H145865" i="1"/>
  <c r="H145866" i="1"/>
  <c r="H145867" i="1"/>
  <c r="H145868" i="1"/>
  <c r="H145869" i="1"/>
  <c r="H145870" i="1"/>
  <c r="H145871" i="1"/>
  <c r="H145872" i="1"/>
  <c r="H145873" i="1"/>
  <c r="H145874" i="1"/>
  <c r="H145875" i="1"/>
  <c r="H145876" i="1"/>
  <c r="H145877" i="1"/>
  <c r="H145878" i="1"/>
  <c r="H145879" i="1"/>
  <c r="H145880" i="1"/>
  <c r="H145881" i="1"/>
  <c r="H145882" i="1"/>
  <c r="H145883" i="1"/>
  <c r="H145884" i="1"/>
  <c r="H145885" i="1"/>
  <c r="H145886" i="1"/>
  <c r="H145887" i="1"/>
  <c r="H145888" i="1"/>
  <c r="H145889" i="1"/>
  <c r="H145890" i="1"/>
  <c r="H145891" i="1"/>
  <c r="H145892" i="1"/>
  <c r="H145893" i="1"/>
  <c r="H145894" i="1"/>
  <c r="H145895" i="1"/>
  <c r="H145896" i="1"/>
  <c r="H145897" i="1"/>
  <c r="H145898" i="1"/>
  <c r="H145899" i="1"/>
  <c r="H145900" i="1"/>
  <c r="H145901" i="1"/>
  <c r="H145902" i="1"/>
  <c r="H145903" i="1"/>
  <c r="H145904" i="1"/>
  <c r="H145905" i="1"/>
  <c r="H145906" i="1"/>
  <c r="H145907" i="1"/>
  <c r="H145908" i="1"/>
  <c r="H145909" i="1"/>
  <c r="H145910" i="1"/>
  <c r="H145911" i="1"/>
  <c r="H145912" i="1"/>
  <c r="H145913" i="1"/>
  <c r="H145914" i="1"/>
  <c r="H145915" i="1"/>
  <c r="H145916" i="1"/>
  <c r="H145917" i="1"/>
  <c r="H145918" i="1"/>
  <c r="H145919" i="1"/>
  <c r="H145920" i="1"/>
  <c r="H145921" i="1"/>
  <c r="H145922" i="1"/>
  <c r="H145923" i="1"/>
  <c r="H145924" i="1"/>
  <c r="H145925" i="1"/>
  <c r="H145926" i="1"/>
  <c r="H145927" i="1"/>
  <c r="H145928" i="1"/>
  <c r="H145929" i="1"/>
  <c r="H145930" i="1"/>
  <c r="H145931" i="1"/>
  <c r="H145932" i="1"/>
  <c r="H145933" i="1"/>
  <c r="H145934" i="1"/>
  <c r="H145935" i="1"/>
  <c r="H145936" i="1"/>
  <c r="H145937" i="1"/>
  <c r="H145938" i="1"/>
  <c r="H145939" i="1"/>
  <c r="H145940" i="1"/>
  <c r="H145941" i="1"/>
  <c r="H145942" i="1"/>
  <c r="H145943" i="1"/>
  <c r="H145944" i="1"/>
  <c r="H145945" i="1"/>
  <c r="H145946" i="1"/>
  <c r="H145947" i="1"/>
  <c r="H145948" i="1"/>
  <c r="H145949" i="1"/>
  <c r="H145950" i="1"/>
  <c r="H145951" i="1"/>
  <c r="H145952" i="1"/>
  <c r="H145953" i="1"/>
  <c r="H145954" i="1"/>
  <c r="H145955" i="1"/>
  <c r="H145956" i="1"/>
  <c r="H145957" i="1"/>
  <c r="H145958" i="1"/>
  <c r="H145959" i="1"/>
  <c r="H145960" i="1"/>
  <c r="H145961" i="1"/>
  <c r="H145962" i="1"/>
  <c r="H145963" i="1"/>
  <c r="H145964" i="1"/>
  <c r="H145965" i="1"/>
  <c r="H145966" i="1"/>
  <c r="H145967" i="1"/>
  <c r="H145968" i="1"/>
  <c r="H145969" i="1"/>
  <c r="H145970" i="1"/>
  <c r="H145971" i="1"/>
  <c r="H145972" i="1"/>
  <c r="H145973" i="1"/>
  <c r="H145974" i="1"/>
  <c r="H145975" i="1"/>
  <c r="H145976" i="1"/>
  <c r="H145977" i="1"/>
  <c r="H145978" i="1"/>
  <c r="H145979" i="1"/>
  <c r="H145980" i="1"/>
  <c r="H145981" i="1"/>
  <c r="H145982" i="1"/>
  <c r="H145983" i="1"/>
  <c r="H145984" i="1"/>
  <c r="H145985" i="1"/>
  <c r="H145986" i="1"/>
  <c r="H145987" i="1"/>
  <c r="H145988" i="1"/>
  <c r="H145989" i="1"/>
  <c r="H145990" i="1"/>
  <c r="H145991" i="1"/>
  <c r="H145992" i="1"/>
  <c r="H145993" i="1"/>
  <c r="H145994" i="1"/>
  <c r="H145995" i="1"/>
  <c r="H145996" i="1"/>
  <c r="H145997" i="1"/>
  <c r="H145998" i="1"/>
  <c r="H145999" i="1"/>
  <c r="H146000" i="1"/>
  <c r="H146001" i="1"/>
  <c r="H146002" i="1"/>
  <c r="H146003" i="1"/>
  <c r="H146004" i="1"/>
  <c r="H146005" i="1"/>
  <c r="H146006" i="1"/>
  <c r="H146007" i="1"/>
  <c r="H146008" i="1"/>
  <c r="H146009" i="1"/>
  <c r="H146010" i="1"/>
  <c r="H146011" i="1"/>
  <c r="H146012" i="1"/>
  <c r="H146013" i="1"/>
  <c r="H146014" i="1"/>
  <c r="H146015" i="1"/>
  <c r="H146016" i="1"/>
  <c r="H146017" i="1"/>
  <c r="H146018" i="1"/>
  <c r="H146019" i="1"/>
  <c r="H146020" i="1"/>
  <c r="H146021" i="1"/>
  <c r="H146022" i="1"/>
  <c r="H146023" i="1"/>
  <c r="H146024" i="1"/>
  <c r="H146025" i="1"/>
  <c r="H146026" i="1"/>
  <c r="H146027" i="1"/>
  <c r="H146028" i="1"/>
  <c r="H146029" i="1"/>
  <c r="H146030" i="1"/>
  <c r="H146031" i="1"/>
  <c r="H146032" i="1"/>
  <c r="H146033" i="1"/>
  <c r="H146034" i="1"/>
  <c r="H146035" i="1"/>
  <c r="H146036" i="1"/>
  <c r="H146037" i="1"/>
  <c r="H146038" i="1"/>
  <c r="H146039" i="1"/>
  <c r="H146040" i="1"/>
  <c r="H146041" i="1"/>
  <c r="H146042" i="1"/>
  <c r="H146043" i="1"/>
  <c r="H146044" i="1"/>
  <c r="H146045" i="1"/>
  <c r="H146046" i="1"/>
  <c r="H146047" i="1"/>
  <c r="H146048" i="1"/>
  <c r="H146049" i="1"/>
  <c r="H146050" i="1"/>
  <c r="H146051" i="1"/>
  <c r="H146052" i="1"/>
  <c r="H146053" i="1"/>
  <c r="H146054" i="1"/>
  <c r="H146055" i="1"/>
  <c r="H146056" i="1"/>
  <c r="H146057" i="1"/>
  <c r="H146058" i="1"/>
  <c r="H146059" i="1"/>
  <c r="H146060" i="1"/>
  <c r="H146061" i="1"/>
  <c r="H146062" i="1"/>
  <c r="H146063" i="1"/>
  <c r="H146064" i="1"/>
  <c r="H146065" i="1"/>
  <c r="H146066" i="1"/>
  <c r="H146067" i="1"/>
  <c r="H146068" i="1"/>
  <c r="H146069" i="1"/>
  <c r="H146070" i="1"/>
  <c r="H146071" i="1"/>
  <c r="H146072" i="1"/>
  <c r="H146073" i="1"/>
  <c r="H146074" i="1"/>
  <c r="H146075" i="1"/>
  <c r="H146076" i="1"/>
  <c r="H146077" i="1"/>
  <c r="H146078" i="1"/>
  <c r="H146079" i="1"/>
  <c r="H146080" i="1"/>
  <c r="H146081" i="1"/>
  <c r="H146082" i="1"/>
  <c r="H146083" i="1"/>
  <c r="H146084" i="1"/>
  <c r="H146085" i="1"/>
  <c r="H146086" i="1"/>
  <c r="H146087" i="1"/>
  <c r="H146088" i="1"/>
  <c r="H146089" i="1"/>
  <c r="H146090" i="1"/>
  <c r="H146091" i="1"/>
  <c r="H146092" i="1"/>
  <c r="H146093" i="1"/>
  <c r="H146094" i="1"/>
  <c r="H146095" i="1"/>
  <c r="H146096" i="1"/>
  <c r="H146097" i="1"/>
  <c r="H146098" i="1"/>
  <c r="H146099" i="1"/>
  <c r="H146100" i="1"/>
  <c r="H146101" i="1"/>
  <c r="H146102" i="1"/>
  <c r="H146103" i="1"/>
  <c r="H146104" i="1"/>
  <c r="H146105" i="1"/>
  <c r="H146106" i="1"/>
  <c r="H146107" i="1"/>
  <c r="H146108" i="1"/>
  <c r="H146109" i="1"/>
  <c r="H146110" i="1"/>
  <c r="H146111" i="1"/>
  <c r="H146112" i="1"/>
  <c r="H146113" i="1"/>
  <c r="H146114" i="1"/>
  <c r="H146115" i="1"/>
  <c r="H146116" i="1"/>
  <c r="H146117" i="1"/>
  <c r="H146118" i="1"/>
  <c r="H146119" i="1"/>
  <c r="H146120" i="1"/>
  <c r="H146121" i="1"/>
  <c r="H146122" i="1"/>
  <c r="H146123" i="1"/>
  <c r="H146124" i="1"/>
  <c r="H146125" i="1"/>
  <c r="H146126" i="1"/>
  <c r="H146127" i="1"/>
  <c r="H146128" i="1"/>
  <c r="H146129" i="1"/>
  <c r="H146130" i="1"/>
  <c r="H146131" i="1"/>
  <c r="H146132" i="1"/>
  <c r="H146133" i="1"/>
  <c r="H146134" i="1"/>
  <c r="H146135" i="1"/>
  <c r="H146136" i="1"/>
  <c r="H146137" i="1"/>
  <c r="H146138" i="1"/>
  <c r="H146139" i="1"/>
  <c r="H146140" i="1"/>
  <c r="H146141" i="1"/>
  <c r="H146142" i="1"/>
  <c r="H146143" i="1"/>
  <c r="H146144" i="1"/>
  <c r="H146145" i="1"/>
  <c r="H146146" i="1"/>
  <c r="H146147" i="1"/>
  <c r="H146148" i="1"/>
  <c r="H146149" i="1"/>
  <c r="H146150" i="1"/>
  <c r="H146151" i="1"/>
  <c r="H146152" i="1"/>
  <c r="H146153" i="1"/>
  <c r="H146154" i="1"/>
  <c r="H146155" i="1"/>
  <c r="H146156" i="1"/>
  <c r="H146157" i="1"/>
  <c r="H146158" i="1"/>
  <c r="H146159" i="1"/>
  <c r="H146160" i="1"/>
  <c r="H146161" i="1"/>
  <c r="H146162" i="1"/>
  <c r="H146163" i="1"/>
  <c r="H146164" i="1"/>
  <c r="H146165" i="1"/>
  <c r="H146166" i="1"/>
  <c r="H146167" i="1"/>
  <c r="H146168" i="1"/>
  <c r="H146169" i="1"/>
  <c r="H146170" i="1"/>
  <c r="H146171" i="1"/>
  <c r="H146172" i="1"/>
  <c r="H146173" i="1"/>
  <c r="H146174" i="1"/>
  <c r="H146175" i="1"/>
  <c r="H146176" i="1"/>
  <c r="H146177" i="1"/>
  <c r="H146178" i="1"/>
  <c r="H146179" i="1"/>
  <c r="H146180" i="1"/>
  <c r="H146181" i="1"/>
  <c r="H146182" i="1"/>
  <c r="H146183" i="1"/>
  <c r="H146184" i="1"/>
  <c r="H146185" i="1"/>
  <c r="H146186" i="1"/>
  <c r="H146187" i="1"/>
  <c r="H146188" i="1"/>
  <c r="H146189" i="1"/>
  <c r="H146190" i="1"/>
  <c r="H146191" i="1"/>
  <c r="H146192" i="1"/>
  <c r="H146193" i="1"/>
  <c r="H146194" i="1"/>
  <c r="H146195" i="1"/>
  <c r="H146196" i="1"/>
  <c r="H146197" i="1"/>
  <c r="H146198" i="1"/>
  <c r="H146199" i="1"/>
  <c r="H146200" i="1"/>
  <c r="H146201" i="1"/>
  <c r="H146202" i="1"/>
  <c r="H146203" i="1"/>
  <c r="H146204" i="1"/>
  <c r="H146205" i="1"/>
  <c r="H146206" i="1"/>
  <c r="H146207" i="1"/>
  <c r="H146208" i="1"/>
  <c r="H146209" i="1"/>
  <c r="H146210" i="1"/>
  <c r="H146211" i="1"/>
  <c r="H146212" i="1"/>
  <c r="H146213" i="1"/>
  <c r="H146214" i="1"/>
  <c r="H146215" i="1"/>
  <c r="H146216" i="1"/>
  <c r="H146217" i="1"/>
  <c r="H146218" i="1"/>
  <c r="H146219" i="1"/>
  <c r="H146220" i="1"/>
  <c r="H146221" i="1"/>
  <c r="H146222" i="1"/>
  <c r="H146223" i="1"/>
  <c r="H146224" i="1"/>
  <c r="H146225" i="1"/>
  <c r="H146226" i="1"/>
  <c r="H146227" i="1"/>
  <c r="H146228" i="1"/>
  <c r="H146229" i="1"/>
  <c r="H146230" i="1"/>
  <c r="H146231" i="1"/>
  <c r="H146232" i="1"/>
  <c r="H146233" i="1"/>
  <c r="H146234" i="1"/>
  <c r="H146235" i="1"/>
  <c r="H146236" i="1"/>
  <c r="H146237" i="1"/>
  <c r="H146238" i="1"/>
  <c r="H146239" i="1"/>
  <c r="H146240" i="1"/>
  <c r="H146241" i="1"/>
  <c r="H146242" i="1"/>
  <c r="H146243" i="1"/>
  <c r="H146244" i="1"/>
  <c r="H146245" i="1"/>
  <c r="H146246" i="1"/>
  <c r="H146247" i="1"/>
  <c r="H146248" i="1"/>
  <c r="H146249" i="1"/>
  <c r="H146250" i="1"/>
  <c r="H146251" i="1"/>
  <c r="H146252" i="1"/>
  <c r="H146253" i="1"/>
  <c r="H146254" i="1"/>
  <c r="H146255" i="1"/>
  <c r="H146256" i="1"/>
  <c r="H146257" i="1"/>
  <c r="H146258" i="1"/>
  <c r="H146259" i="1"/>
  <c r="H146260" i="1"/>
  <c r="H146261" i="1"/>
  <c r="H146262" i="1"/>
  <c r="H146263" i="1"/>
  <c r="H146264" i="1"/>
  <c r="H146265" i="1"/>
  <c r="H146266" i="1"/>
  <c r="H146267" i="1"/>
  <c r="H146268" i="1"/>
  <c r="H146269" i="1"/>
  <c r="H146270" i="1"/>
  <c r="H146271" i="1"/>
  <c r="H146272" i="1"/>
  <c r="H146273" i="1"/>
  <c r="H146274" i="1"/>
  <c r="H146275" i="1"/>
  <c r="H146276" i="1"/>
  <c r="H146277" i="1"/>
  <c r="H146278" i="1"/>
  <c r="H146279" i="1"/>
  <c r="H146280" i="1"/>
  <c r="H146281" i="1"/>
  <c r="H146282" i="1"/>
  <c r="H146283" i="1"/>
  <c r="H146284" i="1"/>
  <c r="H146285" i="1"/>
  <c r="H146286" i="1"/>
  <c r="H146287" i="1"/>
  <c r="H146288" i="1"/>
  <c r="H146289" i="1"/>
  <c r="H146290" i="1"/>
  <c r="H146291" i="1"/>
  <c r="H146292" i="1"/>
  <c r="H146293" i="1"/>
  <c r="H146294" i="1"/>
  <c r="H146295" i="1"/>
  <c r="H146296" i="1"/>
  <c r="H146297" i="1"/>
  <c r="H146298" i="1"/>
  <c r="H146299" i="1"/>
  <c r="H146300" i="1"/>
  <c r="H146301" i="1"/>
  <c r="H146302" i="1"/>
  <c r="H146303" i="1"/>
  <c r="H146304" i="1"/>
  <c r="H146305" i="1"/>
  <c r="H146306" i="1"/>
  <c r="H146307" i="1"/>
  <c r="H146308" i="1"/>
  <c r="H146309" i="1"/>
  <c r="H146310" i="1"/>
  <c r="H146311" i="1"/>
  <c r="H146312" i="1"/>
  <c r="H146313" i="1"/>
  <c r="H146314" i="1"/>
  <c r="H146315" i="1"/>
  <c r="H146316" i="1"/>
  <c r="H146317" i="1"/>
  <c r="H146318" i="1"/>
  <c r="H146319" i="1"/>
  <c r="H146320" i="1"/>
  <c r="H146321" i="1"/>
  <c r="H146322" i="1"/>
  <c r="H146323" i="1"/>
  <c r="H146324" i="1"/>
  <c r="H146325" i="1"/>
  <c r="H146326" i="1"/>
  <c r="H146327" i="1"/>
  <c r="H146328" i="1"/>
  <c r="H146329" i="1"/>
  <c r="H146330" i="1"/>
  <c r="H146331" i="1"/>
  <c r="H146332" i="1"/>
  <c r="H146333" i="1"/>
  <c r="H146334" i="1"/>
  <c r="H146335" i="1"/>
  <c r="H146336" i="1"/>
  <c r="H146337" i="1"/>
  <c r="H146338" i="1"/>
  <c r="H146339" i="1"/>
  <c r="H146340" i="1"/>
  <c r="H146341" i="1"/>
  <c r="H146342" i="1"/>
  <c r="H146343" i="1"/>
  <c r="H146344" i="1"/>
  <c r="H146345" i="1"/>
  <c r="H146346" i="1"/>
  <c r="H146347" i="1"/>
  <c r="H146348" i="1"/>
  <c r="H146349" i="1"/>
  <c r="H146350" i="1"/>
  <c r="H146351" i="1"/>
  <c r="H146352" i="1"/>
  <c r="H146353" i="1"/>
  <c r="H146354" i="1"/>
  <c r="H146355" i="1"/>
  <c r="H146356" i="1"/>
  <c r="H146357" i="1"/>
  <c r="H146358" i="1"/>
  <c r="H146359" i="1"/>
  <c r="H146360" i="1"/>
  <c r="H146361" i="1"/>
  <c r="H146362" i="1"/>
  <c r="H146363" i="1"/>
  <c r="H146364" i="1"/>
  <c r="H146365" i="1"/>
  <c r="H146366" i="1"/>
  <c r="H146367" i="1"/>
  <c r="H146368" i="1"/>
  <c r="H146369" i="1"/>
  <c r="H146370" i="1"/>
  <c r="H146371" i="1"/>
  <c r="H146372" i="1"/>
  <c r="H146373" i="1"/>
  <c r="H146374" i="1"/>
  <c r="H146375" i="1"/>
  <c r="H146376" i="1"/>
  <c r="H146377" i="1"/>
  <c r="H146378" i="1"/>
  <c r="H146379" i="1"/>
  <c r="H146380" i="1"/>
  <c r="H146381" i="1"/>
  <c r="H146382" i="1"/>
  <c r="H146383" i="1"/>
  <c r="H146384" i="1"/>
  <c r="H146385" i="1"/>
  <c r="H146386" i="1"/>
  <c r="H146387" i="1"/>
  <c r="H146388" i="1"/>
  <c r="H146389" i="1"/>
  <c r="H146390" i="1"/>
  <c r="H146391" i="1"/>
  <c r="H146392" i="1"/>
  <c r="H146393" i="1"/>
  <c r="H146394" i="1"/>
  <c r="H146395" i="1"/>
  <c r="H146396" i="1"/>
  <c r="H146397" i="1"/>
  <c r="H146398" i="1"/>
  <c r="H146399" i="1"/>
  <c r="H146400" i="1"/>
  <c r="H146401" i="1"/>
  <c r="H146402" i="1"/>
  <c r="H146403" i="1"/>
  <c r="H146404" i="1"/>
  <c r="H146405" i="1"/>
  <c r="H146406" i="1"/>
  <c r="H146407" i="1"/>
  <c r="H146408" i="1"/>
  <c r="H146409" i="1"/>
  <c r="H146410" i="1"/>
  <c r="H146411" i="1"/>
  <c r="H146412" i="1"/>
  <c r="H146413" i="1"/>
  <c r="H146414" i="1"/>
  <c r="H146415" i="1"/>
  <c r="H146416" i="1"/>
  <c r="H146417" i="1"/>
  <c r="H146418" i="1"/>
  <c r="H146419" i="1"/>
  <c r="H146420" i="1"/>
  <c r="H146421" i="1"/>
  <c r="H146422" i="1"/>
  <c r="H146423" i="1"/>
  <c r="H146424" i="1"/>
  <c r="H146425" i="1"/>
  <c r="H146426" i="1"/>
  <c r="H146427" i="1"/>
  <c r="H146428" i="1"/>
  <c r="H146429" i="1"/>
  <c r="H146430" i="1"/>
  <c r="H146431" i="1"/>
  <c r="H146432" i="1"/>
  <c r="H146433" i="1"/>
  <c r="H146434" i="1"/>
  <c r="H146435" i="1"/>
  <c r="H146436" i="1"/>
  <c r="H146437" i="1"/>
  <c r="H146438" i="1"/>
  <c r="H146439" i="1"/>
  <c r="H146440" i="1"/>
  <c r="H146441" i="1"/>
  <c r="H146442" i="1"/>
  <c r="H146443" i="1"/>
  <c r="H146444" i="1"/>
  <c r="H146445" i="1"/>
  <c r="H146446" i="1"/>
  <c r="H146447" i="1"/>
  <c r="H146448" i="1"/>
  <c r="H146449" i="1"/>
  <c r="H146450" i="1"/>
  <c r="H146451" i="1"/>
  <c r="H146452" i="1"/>
  <c r="H146453" i="1"/>
  <c r="H146454" i="1"/>
  <c r="H146455" i="1"/>
  <c r="H146456" i="1"/>
  <c r="H146457" i="1"/>
  <c r="H146458" i="1"/>
  <c r="H146459" i="1"/>
  <c r="H146460" i="1"/>
  <c r="H146461" i="1"/>
  <c r="H146462" i="1"/>
  <c r="H146463" i="1"/>
  <c r="H146464" i="1"/>
  <c r="H146465" i="1"/>
  <c r="H146466" i="1"/>
  <c r="H146467" i="1"/>
  <c r="H146468" i="1"/>
  <c r="H146469" i="1"/>
  <c r="H146470" i="1"/>
  <c r="H146471" i="1"/>
  <c r="H146472" i="1"/>
  <c r="H146473" i="1"/>
  <c r="H146474" i="1"/>
  <c r="H146475" i="1"/>
  <c r="H146476" i="1"/>
  <c r="H146477" i="1"/>
  <c r="H146478" i="1"/>
  <c r="H146479" i="1"/>
  <c r="H146480" i="1"/>
  <c r="H146481" i="1"/>
  <c r="H146482" i="1"/>
  <c r="H146483" i="1"/>
  <c r="H146484" i="1"/>
  <c r="H146485" i="1"/>
  <c r="H146486" i="1"/>
  <c r="H146487" i="1"/>
  <c r="H146488" i="1"/>
  <c r="H146489" i="1"/>
  <c r="H146490" i="1"/>
  <c r="H146491" i="1"/>
  <c r="H146492" i="1"/>
  <c r="H146493" i="1"/>
  <c r="H146494" i="1"/>
  <c r="H146495" i="1"/>
  <c r="H146496" i="1"/>
  <c r="H146497" i="1"/>
  <c r="H146498" i="1"/>
  <c r="H146499" i="1"/>
  <c r="H146500" i="1"/>
  <c r="H146501" i="1"/>
  <c r="H146502" i="1"/>
  <c r="H146503" i="1"/>
  <c r="H146504" i="1"/>
  <c r="H146505" i="1"/>
  <c r="H146506" i="1"/>
  <c r="H146507" i="1"/>
  <c r="H146508" i="1"/>
  <c r="H146509" i="1"/>
  <c r="H146510" i="1"/>
  <c r="H146511" i="1"/>
  <c r="H146512" i="1"/>
  <c r="H146513" i="1"/>
  <c r="H146514" i="1"/>
  <c r="H146515" i="1"/>
  <c r="H146516" i="1"/>
  <c r="H146517" i="1"/>
  <c r="H146518" i="1"/>
  <c r="H146519" i="1"/>
  <c r="H146520" i="1"/>
  <c r="H146521" i="1"/>
  <c r="H146522" i="1"/>
  <c r="H146523" i="1"/>
  <c r="H146524" i="1"/>
  <c r="H146525" i="1"/>
  <c r="H146526" i="1"/>
  <c r="H146527" i="1"/>
  <c r="H146528" i="1"/>
  <c r="H146529" i="1"/>
  <c r="H146530" i="1"/>
  <c r="H146531" i="1"/>
  <c r="H146532" i="1"/>
  <c r="H146533" i="1"/>
  <c r="H146534" i="1"/>
  <c r="H146535" i="1"/>
  <c r="H146536" i="1"/>
  <c r="H146537" i="1"/>
  <c r="H146538" i="1"/>
  <c r="H146539" i="1"/>
  <c r="H146540" i="1"/>
  <c r="H146541" i="1"/>
  <c r="H146542" i="1"/>
  <c r="H146543" i="1"/>
  <c r="H146544" i="1"/>
  <c r="H146545" i="1"/>
  <c r="H146546" i="1"/>
  <c r="H146547" i="1"/>
  <c r="H146548" i="1"/>
  <c r="H146549" i="1"/>
  <c r="H146550" i="1"/>
  <c r="H146551" i="1"/>
  <c r="H146552" i="1"/>
  <c r="H146553" i="1"/>
  <c r="H146554" i="1"/>
  <c r="H146555" i="1"/>
  <c r="H146556" i="1"/>
  <c r="H146557" i="1"/>
  <c r="H146558" i="1"/>
  <c r="H146559" i="1"/>
  <c r="H146560" i="1"/>
  <c r="H146561" i="1"/>
  <c r="H146562" i="1"/>
  <c r="H146563" i="1"/>
  <c r="H146564" i="1"/>
  <c r="H146565" i="1"/>
  <c r="H146566" i="1"/>
  <c r="H146567" i="1"/>
  <c r="H146568" i="1"/>
  <c r="H146569" i="1"/>
  <c r="H146570" i="1"/>
  <c r="H146571" i="1"/>
  <c r="H146572" i="1"/>
  <c r="H146573" i="1"/>
  <c r="H146574" i="1"/>
  <c r="H146575" i="1"/>
  <c r="H146576" i="1"/>
  <c r="H146577" i="1"/>
  <c r="H146578" i="1"/>
  <c r="H146579" i="1"/>
  <c r="H146580" i="1"/>
  <c r="H146581" i="1"/>
  <c r="H146582" i="1"/>
  <c r="H146583" i="1"/>
  <c r="H146584" i="1"/>
  <c r="H146585" i="1"/>
  <c r="H146586" i="1"/>
  <c r="H146587" i="1"/>
  <c r="H146588" i="1"/>
  <c r="H146589" i="1"/>
  <c r="H146590" i="1"/>
  <c r="H146591" i="1"/>
  <c r="H146592" i="1"/>
  <c r="H146593" i="1"/>
  <c r="H146594" i="1"/>
  <c r="H146595" i="1"/>
  <c r="H146596" i="1"/>
  <c r="H146597" i="1"/>
  <c r="H146598" i="1"/>
  <c r="H146599" i="1"/>
  <c r="H146600" i="1"/>
  <c r="H146601" i="1"/>
  <c r="H146602" i="1"/>
  <c r="H146603" i="1"/>
  <c r="H146604" i="1"/>
  <c r="H146605" i="1"/>
  <c r="H146606" i="1"/>
  <c r="H146607" i="1"/>
  <c r="H146608" i="1"/>
  <c r="H146609" i="1"/>
  <c r="H146610" i="1"/>
  <c r="H146611" i="1"/>
  <c r="H146612" i="1"/>
  <c r="H146613" i="1"/>
  <c r="H146614" i="1"/>
  <c r="H146615" i="1"/>
  <c r="H146616" i="1"/>
  <c r="H146617" i="1"/>
  <c r="H146618" i="1"/>
  <c r="H146619" i="1"/>
  <c r="H146620" i="1"/>
  <c r="H146621" i="1"/>
  <c r="H146622" i="1"/>
  <c r="H146623" i="1"/>
  <c r="H146624" i="1"/>
  <c r="H146625" i="1"/>
  <c r="H146626" i="1"/>
  <c r="H146627" i="1"/>
  <c r="H146628" i="1"/>
  <c r="H146629" i="1"/>
  <c r="H146630" i="1"/>
  <c r="H146631" i="1"/>
  <c r="H146632" i="1"/>
  <c r="H146633" i="1"/>
  <c r="H146634" i="1"/>
  <c r="H146635" i="1"/>
  <c r="H146636" i="1"/>
  <c r="H146637" i="1"/>
  <c r="H146638" i="1"/>
  <c r="H146639" i="1"/>
  <c r="H146640" i="1"/>
  <c r="H146641" i="1"/>
  <c r="H146642" i="1"/>
  <c r="H146643" i="1"/>
  <c r="H146644" i="1"/>
  <c r="H146645" i="1"/>
  <c r="H146646" i="1"/>
  <c r="H146647" i="1"/>
  <c r="H146648" i="1"/>
  <c r="H146649" i="1"/>
  <c r="H146650" i="1"/>
  <c r="H146651" i="1"/>
  <c r="H146652" i="1"/>
  <c r="H146653" i="1"/>
  <c r="H146654" i="1"/>
  <c r="H146655" i="1"/>
  <c r="H146656" i="1"/>
  <c r="H146657" i="1"/>
  <c r="H146658" i="1"/>
  <c r="H146659" i="1"/>
  <c r="H146660" i="1"/>
  <c r="H146661" i="1"/>
  <c r="H146662" i="1"/>
  <c r="H146663" i="1"/>
  <c r="H146664" i="1"/>
  <c r="H146665" i="1"/>
  <c r="H146666" i="1"/>
  <c r="H146667" i="1"/>
  <c r="H146668" i="1"/>
  <c r="H146669" i="1"/>
  <c r="H146670" i="1"/>
  <c r="H146671" i="1"/>
  <c r="H146672" i="1"/>
  <c r="H146673" i="1"/>
  <c r="H146674" i="1"/>
  <c r="H146675" i="1"/>
  <c r="H146676" i="1"/>
  <c r="H146677" i="1"/>
  <c r="H146678" i="1"/>
  <c r="H146679" i="1"/>
  <c r="H146680" i="1"/>
  <c r="H146681" i="1"/>
  <c r="H146682" i="1"/>
  <c r="H146683" i="1"/>
  <c r="H146684" i="1"/>
  <c r="H146685" i="1"/>
  <c r="H146686" i="1"/>
  <c r="H146687" i="1"/>
  <c r="H146688" i="1"/>
  <c r="H146689" i="1"/>
  <c r="H146690" i="1"/>
  <c r="H146691" i="1"/>
  <c r="H146692" i="1"/>
  <c r="H146693" i="1"/>
  <c r="H146694" i="1"/>
  <c r="H146695" i="1"/>
  <c r="H146696" i="1"/>
  <c r="H146697" i="1"/>
  <c r="H146698" i="1"/>
  <c r="H146699" i="1"/>
  <c r="H146700" i="1"/>
  <c r="H146701" i="1"/>
  <c r="H146702" i="1"/>
  <c r="H146703" i="1"/>
  <c r="H146704" i="1"/>
  <c r="H146705" i="1"/>
  <c r="H146706" i="1"/>
  <c r="H146707" i="1"/>
  <c r="H146708" i="1"/>
  <c r="H146709" i="1"/>
  <c r="H146710" i="1"/>
  <c r="H146711" i="1"/>
  <c r="H146712" i="1"/>
  <c r="H146713" i="1"/>
  <c r="H146714" i="1"/>
  <c r="H146715" i="1"/>
  <c r="H146716" i="1"/>
  <c r="H146717" i="1"/>
  <c r="H146718" i="1"/>
  <c r="H146719" i="1"/>
  <c r="H146720" i="1"/>
  <c r="H146721" i="1"/>
  <c r="H146722" i="1"/>
  <c r="H146723" i="1"/>
  <c r="H146724" i="1"/>
  <c r="H146725" i="1"/>
  <c r="H146726" i="1"/>
  <c r="H146727" i="1"/>
  <c r="H146728" i="1"/>
  <c r="H146729" i="1"/>
  <c r="H146730" i="1"/>
  <c r="H146731" i="1"/>
  <c r="H146732" i="1"/>
  <c r="H146733" i="1"/>
  <c r="H146734" i="1"/>
  <c r="H146735" i="1"/>
  <c r="H146736" i="1"/>
  <c r="H146737" i="1"/>
  <c r="H146738" i="1"/>
  <c r="H146739" i="1"/>
  <c r="H146740" i="1"/>
  <c r="H146741" i="1"/>
  <c r="H146742" i="1"/>
  <c r="H146743" i="1"/>
  <c r="H146744" i="1"/>
  <c r="H146745" i="1"/>
  <c r="H146746" i="1"/>
  <c r="H146747" i="1"/>
  <c r="H146748" i="1"/>
  <c r="H146749" i="1"/>
  <c r="H146750" i="1"/>
  <c r="H146751" i="1"/>
  <c r="H146752" i="1"/>
  <c r="H146753" i="1"/>
  <c r="H146754" i="1"/>
  <c r="H146755" i="1"/>
  <c r="H146756" i="1"/>
  <c r="H146757" i="1"/>
  <c r="H146758" i="1"/>
  <c r="H146759" i="1"/>
  <c r="H146760" i="1"/>
  <c r="H146761" i="1"/>
  <c r="H146762" i="1"/>
  <c r="H146763" i="1"/>
  <c r="H146764" i="1"/>
  <c r="H146765" i="1"/>
  <c r="H146766" i="1"/>
  <c r="H146767" i="1"/>
  <c r="H146768" i="1"/>
  <c r="H146769" i="1"/>
  <c r="H146770" i="1"/>
  <c r="H146771" i="1"/>
  <c r="H146772" i="1"/>
  <c r="H146773" i="1"/>
  <c r="H146774" i="1"/>
  <c r="H146775" i="1"/>
  <c r="H146776" i="1"/>
  <c r="H146777" i="1"/>
  <c r="H146778" i="1"/>
  <c r="H146779" i="1"/>
  <c r="H146780" i="1"/>
  <c r="H146781" i="1"/>
  <c r="H146782" i="1"/>
  <c r="H146783" i="1"/>
  <c r="H146784" i="1"/>
  <c r="H146785" i="1"/>
  <c r="H146786" i="1"/>
  <c r="H146787" i="1"/>
  <c r="H146788" i="1"/>
  <c r="H146789" i="1"/>
  <c r="H146790" i="1"/>
  <c r="H146791" i="1"/>
  <c r="H146792" i="1"/>
  <c r="H146793" i="1"/>
  <c r="H146794" i="1"/>
  <c r="H146795" i="1"/>
  <c r="H146796" i="1"/>
  <c r="H146797" i="1"/>
  <c r="H146798" i="1"/>
  <c r="H146799" i="1"/>
  <c r="H146800" i="1"/>
  <c r="H146801" i="1"/>
  <c r="H146802" i="1"/>
  <c r="H146803" i="1"/>
  <c r="H146804" i="1"/>
  <c r="H146805" i="1"/>
  <c r="H146806" i="1"/>
  <c r="H146807" i="1"/>
  <c r="H146808" i="1"/>
  <c r="H146809" i="1"/>
  <c r="H146810" i="1"/>
  <c r="H146811" i="1"/>
  <c r="H146812" i="1"/>
  <c r="H146813" i="1"/>
  <c r="H146814" i="1"/>
  <c r="H146815" i="1"/>
  <c r="H146816" i="1"/>
  <c r="H146817" i="1"/>
  <c r="H146818" i="1"/>
  <c r="H146819" i="1"/>
  <c r="H146820" i="1"/>
  <c r="H146821" i="1"/>
  <c r="H146822" i="1"/>
  <c r="H146823" i="1"/>
  <c r="H146824" i="1"/>
  <c r="H146825" i="1"/>
  <c r="H146826" i="1"/>
  <c r="H146827" i="1"/>
  <c r="H146828" i="1"/>
  <c r="H146829" i="1"/>
  <c r="H146830" i="1"/>
  <c r="H146831" i="1"/>
  <c r="H146832" i="1"/>
  <c r="H146833" i="1"/>
  <c r="H146834" i="1"/>
  <c r="H146835" i="1"/>
  <c r="H146836" i="1"/>
  <c r="H146837" i="1"/>
  <c r="H146838" i="1"/>
  <c r="H146839" i="1"/>
  <c r="H146840" i="1"/>
  <c r="H146841" i="1"/>
  <c r="H146842" i="1"/>
  <c r="H146843" i="1"/>
  <c r="H146844" i="1"/>
  <c r="H146845" i="1"/>
  <c r="H146846" i="1"/>
  <c r="H146847" i="1"/>
  <c r="H146848" i="1"/>
  <c r="H146849" i="1"/>
  <c r="H146850" i="1"/>
  <c r="H146851" i="1"/>
  <c r="H146852" i="1"/>
  <c r="H146853" i="1"/>
  <c r="H146854" i="1"/>
  <c r="H146855" i="1"/>
  <c r="H146856" i="1"/>
  <c r="H146857" i="1"/>
  <c r="H146858" i="1"/>
  <c r="H146859" i="1"/>
  <c r="H146860" i="1"/>
  <c r="H146861" i="1"/>
  <c r="H146862" i="1"/>
  <c r="H146863" i="1"/>
  <c r="H146864" i="1"/>
  <c r="H146865" i="1"/>
  <c r="H146866" i="1"/>
  <c r="H146867" i="1"/>
  <c r="H146868" i="1"/>
  <c r="H146869" i="1"/>
  <c r="H146870" i="1"/>
  <c r="H146871" i="1"/>
  <c r="H146872" i="1"/>
  <c r="H146873" i="1"/>
  <c r="H146874" i="1"/>
  <c r="H146875" i="1"/>
  <c r="H146876" i="1"/>
  <c r="H146877" i="1"/>
  <c r="H146878" i="1"/>
  <c r="H146879" i="1"/>
  <c r="H146880" i="1"/>
  <c r="H146881" i="1"/>
  <c r="H146882" i="1"/>
  <c r="H146883" i="1"/>
  <c r="H146884" i="1"/>
  <c r="H146885" i="1"/>
  <c r="H146886" i="1"/>
  <c r="H146887" i="1"/>
  <c r="H146888" i="1"/>
  <c r="H146889" i="1"/>
  <c r="H146890" i="1"/>
  <c r="H146891" i="1"/>
  <c r="H146892" i="1"/>
  <c r="H146893" i="1"/>
  <c r="H146894" i="1"/>
  <c r="H146895" i="1"/>
  <c r="H146896" i="1"/>
  <c r="H146897" i="1"/>
  <c r="H146898" i="1"/>
  <c r="H146899" i="1"/>
  <c r="H146900" i="1"/>
  <c r="H146901" i="1"/>
  <c r="H146902" i="1"/>
  <c r="H146903" i="1"/>
  <c r="H146904" i="1"/>
  <c r="H146905" i="1"/>
  <c r="H146906" i="1"/>
  <c r="H146907" i="1"/>
  <c r="H146908" i="1"/>
  <c r="H146909" i="1"/>
  <c r="H146910" i="1"/>
  <c r="H146911" i="1"/>
  <c r="H146912" i="1"/>
  <c r="H146913" i="1"/>
  <c r="H146914" i="1"/>
  <c r="H146915" i="1"/>
  <c r="H146916" i="1"/>
  <c r="H146917" i="1"/>
  <c r="H146918" i="1"/>
  <c r="H146919" i="1"/>
  <c r="H146920" i="1"/>
  <c r="H146921" i="1"/>
  <c r="H146922" i="1"/>
  <c r="H146923" i="1"/>
  <c r="H146924" i="1"/>
  <c r="H146925" i="1"/>
  <c r="H146926" i="1"/>
  <c r="H146927" i="1"/>
  <c r="H146928" i="1"/>
  <c r="H146929" i="1"/>
  <c r="H146930" i="1"/>
  <c r="H146931" i="1"/>
  <c r="H146932" i="1"/>
  <c r="H146933" i="1"/>
  <c r="H146934" i="1"/>
  <c r="H146935" i="1"/>
  <c r="H146936" i="1"/>
  <c r="H146937" i="1"/>
  <c r="H146938" i="1"/>
  <c r="H146939" i="1"/>
  <c r="H146940" i="1"/>
  <c r="H146941" i="1"/>
  <c r="H146942" i="1"/>
  <c r="H146943" i="1"/>
  <c r="H146944" i="1"/>
  <c r="H146945" i="1"/>
  <c r="H146946" i="1"/>
  <c r="H146947" i="1"/>
  <c r="H146948" i="1"/>
  <c r="H146949" i="1"/>
  <c r="H146950" i="1"/>
  <c r="H146951" i="1"/>
  <c r="H146952" i="1"/>
  <c r="H146953" i="1"/>
  <c r="H146954" i="1"/>
  <c r="H146955" i="1"/>
  <c r="H146956" i="1"/>
  <c r="H146957" i="1"/>
  <c r="H146958" i="1"/>
  <c r="H146959" i="1"/>
  <c r="H146960" i="1"/>
  <c r="H146961" i="1"/>
  <c r="H146962" i="1"/>
  <c r="H146963" i="1"/>
  <c r="H146964" i="1"/>
  <c r="H146965" i="1"/>
  <c r="H146966" i="1"/>
  <c r="H146967" i="1"/>
  <c r="H146968" i="1"/>
  <c r="H146969" i="1"/>
  <c r="H146970" i="1"/>
  <c r="H146971" i="1"/>
  <c r="H146972" i="1"/>
  <c r="H146973" i="1"/>
  <c r="H146974" i="1"/>
  <c r="H146975" i="1"/>
  <c r="H146976" i="1"/>
  <c r="H146977" i="1"/>
  <c r="H146978" i="1"/>
  <c r="H146979" i="1"/>
  <c r="H146980" i="1"/>
  <c r="H146981" i="1"/>
  <c r="H146982" i="1"/>
  <c r="H146983" i="1"/>
  <c r="H146984" i="1"/>
  <c r="H146985" i="1"/>
  <c r="H146986" i="1"/>
  <c r="H146987" i="1"/>
  <c r="H146988" i="1"/>
  <c r="H146989" i="1"/>
  <c r="H146990" i="1"/>
  <c r="H146991" i="1"/>
  <c r="H146992" i="1"/>
  <c r="H146993" i="1"/>
  <c r="H146994" i="1"/>
  <c r="H146995" i="1"/>
  <c r="H146996" i="1"/>
  <c r="H146997" i="1"/>
  <c r="H146998" i="1"/>
  <c r="H146999" i="1"/>
  <c r="H147000" i="1"/>
  <c r="H147001" i="1"/>
  <c r="H147002" i="1"/>
  <c r="H147003" i="1"/>
  <c r="H147004" i="1"/>
  <c r="H147005" i="1"/>
  <c r="H147006" i="1"/>
  <c r="H147007" i="1"/>
  <c r="H147008" i="1"/>
  <c r="H147009" i="1"/>
  <c r="H147010" i="1"/>
  <c r="H147011" i="1"/>
  <c r="H147012" i="1"/>
  <c r="H147013" i="1"/>
  <c r="H147014" i="1"/>
  <c r="H147015" i="1"/>
  <c r="H147016" i="1"/>
  <c r="H147017" i="1"/>
  <c r="H147018" i="1"/>
  <c r="H147019" i="1"/>
  <c r="H147020" i="1"/>
  <c r="H147021" i="1"/>
  <c r="H147022" i="1"/>
  <c r="H147023" i="1"/>
  <c r="H147024" i="1"/>
  <c r="H147025" i="1"/>
  <c r="H147026" i="1"/>
  <c r="H147027" i="1"/>
  <c r="H147028" i="1"/>
  <c r="H147029" i="1"/>
  <c r="H147030" i="1"/>
  <c r="H147031" i="1"/>
  <c r="H147032" i="1"/>
  <c r="H147033" i="1"/>
  <c r="H147034" i="1"/>
  <c r="H147035" i="1"/>
  <c r="H147036" i="1"/>
  <c r="H147037" i="1"/>
  <c r="H147038" i="1"/>
  <c r="H147039" i="1"/>
  <c r="H147040" i="1"/>
  <c r="H147041" i="1"/>
  <c r="H147042" i="1"/>
  <c r="H147043" i="1"/>
  <c r="H147044" i="1"/>
  <c r="H147045" i="1"/>
  <c r="H147046" i="1"/>
  <c r="H147047" i="1"/>
  <c r="H147048" i="1"/>
  <c r="H147049" i="1"/>
  <c r="H147050" i="1"/>
  <c r="H147051" i="1"/>
  <c r="H147052" i="1"/>
  <c r="H147053" i="1"/>
  <c r="H147054" i="1"/>
  <c r="H147055" i="1"/>
  <c r="H147056" i="1"/>
  <c r="H147057" i="1"/>
  <c r="H147058" i="1"/>
  <c r="H147059" i="1"/>
  <c r="H147060" i="1"/>
  <c r="H147061" i="1"/>
  <c r="H147062" i="1"/>
  <c r="H147063" i="1"/>
  <c r="H147064" i="1"/>
  <c r="H147065" i="1"/>
  <c r="H147066" i="1"/>
  <c r="H147067" i="1"/>
  <c r="H147068" i="1"/>
  <c r="H147069" i="1"/>
  <c r="H147070" i="1"/>
  <c r="H147071" i="1"/>
  <c r="H147072" i="1"/>
  <c r="H147073" i="1"/>
  <c r="H147074" i="1"/>
  <c r="H147075" i="1"/>
  <c r="H147076" i="1"/>
  <c r="H147077" i="1"/>
  <c r="H147078" i="1"/>
  <c r="H147079" i="1"/>
  <c r="H147080" i="1"/>
  <c r="H147081" i="1"/>
  <c r="H147082" i="1"/>
  <c r="H147083" i="1"/>
  <c r="H147084" i="1"/>
  <c r="H147085" i="1"/>
  <c r="H147086" i="1"/>
  <c r="H147087" i="1"/>
  <c r="H147088" i="1"/>
  <c r="H147089" i="1"/>
  <c r="H147090" i="1"/>
  <c r="H147091" i="1"/>
  <c r="H147092" i="1"/>
  <c r="H147093" i="1"/>
  <c r="H147094" i="1"/>
  <c r="H147095" i="1"/>
  <c r="H147096" i="1"/>
  <c r="H147097" i="1"/>
  <c r="H147098" i="1"/>
  <c r="H147099" i="1"/>
  <c r="H147100" i="1"/>
  <c r="H147101" i="1"/>
  <c r="H147102" i="1"/>
  <c r="H147103" i="1"/>
  <c r="H147104" i="1"/>
  <c r="H147105" i="1"/>
  <c r="H147106" i="1"/>
  <c r="H147107" i="1"/>
  <c r="H147108" i="1"/>
  <c r="H147109" i="1"/>
  <c r="H147110" i="1"/>
  <c r="H147111" i="1"/>
  <c r="H147112" i="1"/>
  <c r="H147113" i="1"/>
  <c r="H147114" i="1"/>
  <c r="H147115" i="1"/>
  <c r="H147116" i="1"/>
  <c r="H147117" i="1"/>
  <c r="H147118" i="1"/>
  <c r="H147119" i="1"/>
  <c r="H147120" i="1"/>
  <c r="H147121" i="1"/>
  <c r="H147122" i="1"/>
  <c r="H147123" i="1"/>
  <c r="H147124" i="1"/>
  <c r="H147125" i="1"/>
  <c r="H147126" i="1"/>
  <c r="H147127" i="1"/>
  <c r="H147128" i="1"/>
  <c r="H147129" i="1"/>
  <c r="H147130" i="1"/>
  <c r="H147131" i="1"/>
  <c r="H147132" i="1"/>
  <c r="H147133" i="1"/>
  <c r="H147134" i="1"/>
  <c r="H147135" i="1"/>
  <c r="H147136" i="1"/>
  <c r="H147137" i="1"/>
  <c r="H147138" i="1"/>
  <c r="H147139" i="1"/>
  <c r="H147140" i="1"/>
  <c r="H147141" i="1"/>
  <c r="H147142" i="1"/>
  <c r="H147143" i="1"/>
  <c r="H147144" i="1"/>
  <c r="H147145" i="1"/>
  <c r="H147146" i="1"/>
  <c r="H147147" i="1"/>
  <c r="H147148" i="1"/>
  <c r="H147149" i="1"/>
  <c r="H147150" i="1"/>
  <c r="H147151" i="1"/>
  <c r="H147152" i="1"/>
  <c r="H147153" i="1"/>
  <c r="H147154" i="1"/>
  <c r="H147155" i="1"/>
  <c r="H147156" i="1"/>
  <c r="H147157" i="1"/>
  <c r="H147158" i="1"/>
  <c r="H147159" i="1"/>
  <c r="H147160" i="1"/>
  <c r="H147161" i="1"/>
  <c r="H147162" i="1"/>
  <c r="H147163" i="1"/>
  <c r="H147164" i="1"/>
  <c r="H147165" i="1"/>
  <c r="H147166" i="1"/>
  <c r="H147167" i="1"/>
  <c r="H147168" i="1"/>
  <c r="H147169" i="1"/>
  <c r="H147170" i="1"/>
  <c r="H147171" i="1"/>
  <c r="H147172" i="1"/>
  <c r="H147173" i="1"/>
  <c r="H147174" i="1"/>
  <c r="H147175" i="1"/>
  <c r="H147176" i="1"/>
  <c r="H147177" i="1"/>
  <c r="H147178" i="1"/>
  <c r="H147179" i="1"/>
  <c r="H147180" i="1"/>
  <c r="H147181" i="1"/>
  <c r="H147182" i="1"/>
  <c r="H147183" i="1"/>
  <c r="H147184" i="1"/>
  <c r="H147185" i="1"/>
  <c r="H147186" i="1"/>
  <c r="H147187" i="1"/>
  <c r="H147188" i="1"/>
  <c r="H147189" i="1"/>
  <c r="H147190" i="1"/>
  <c r="H147191" i="1"/>
  <c r="H147192" i="1"/>
  <c r="H147193" i="1"/>
  <c r="H147194" i="1"/>
  <c r="H147195" i="1"/>
  <c r="H147196" i="1"/>
  <c r="H147197" i="1"/>
  <c r="H147198" i="1"/>
  <c r="H147199" i="1"/>
  <c r="H147200" i="1"/>
  <c r="H147201" i="1"/>
  <c r="H147202" i="1"/>
  <c r="H147203" i="1"/>
  <c r="H147204" i="1"/>
  <c r="H147205" i="1"/>
  <c r="H147206" i="1"/>
  <c r="H147207" i="1"/>
  <c r="H147208" i="1"/>
  <c r="H147209" i="1"/>
  <c r="H147210" i="1"/>
  <c r="H147211" i="1"/>
  <c r="H147212" i="1"/>
  <c r="H147213" i="1"/>
  <c r="H147214" i="1"/>
  <c r="H147215" i="1"/>
  <c r="H147216" i="1"/>
  <c r="H147217" i="1"/>
  <c r="H147218" i="1"/>
  <c r="H147219" i="1"/>
  <c r="H147220" i="1"/>
  <c r="H147221" i="1"/>
  <c r="H147222" i="1"/>
  <c r="H147223" i="1"/>
  <c r="H147224" i="1"/>
  <c r="H147225" i="1"/>
  <c r="H147226" i="1"/>
  <c r="H147227" i="1"/>
  <c r="H147228" i="1"/>
  <c r="H147229" i="1"/>
  <c r="H147230" i="1"/>
  <c r="H147231" i="1"/>
  <c r="H147232" i="1"/>
  <c r="H147233" i="1"/>
  <c r="H147234" i="1"/>
  <c r="H147235" i="1"/>
  <c r="H147236" i="1"/>
  <c r="H147237" i="1"/>
  <c r="H147238" i="1"/>
  <c r="H147239" i="1"/>
  <c r="H147240" i="1"/>
  <c r="H147241" i="1"/>
  <c r="H147242" i="1"/>
  <c r="H147243" i="1"/>
  <c r="H147244" i="1"/>
  <c r="H147245" i="1"/>
  <c r="H147246" i="1"/>
  <c r="H147247" i="1"/>
  <c r="H147248" i="1"/>
  <c r="H147249" i="1"/>
  <c r="H147250" i="1"/>
  <c r="H147251" i="1"/>
  <c r="H147252" i="1"/>
  <c r="H147253" i="1"/>
  <c r="H147254" i="1"/>
  <c r="H147255" i="1"/>
  <c r="H147256" i="1"/>
  <c r="H147257" i="1"/>
  <c r="H147258" i="1"/>
  <c r="H147259" i="1"/>
  <c r="H147260" i="1"/>
  <c r="H147261" i="1"/>
  <c r="H147262" i="1"/>
  <c r="H147263" i="1"/>
  <c r="H147264" i="1"/>
  <c r="H147265" i="1"/>
  <c r="H147266" i="1"/>
  <c r="H147267" i="1"/>
  <c r="H147268" i="1"/>
  <c r="H147269" i="1"/>
  <c r="H147270" i="1"/>
  <c r="H147271" i="1"/>
  <c r="H147272" i="1"/>
  <c r="H147273" i="1"/>
  <c r="H147274" i="1"/>
  <c r="H147275" i="1"/>
  <c r="H147276" i="1"/>
  <c r="H147277" i="1"/>
  <c r="H147278" i="1"/>
  <c r="H147279" i="1"/>
  <c r="H147280" i="1"/>
  <c r="H147281" i="1"/>
  <c r="H147282" i="1"/>
  <c r="H147283" i="1"/>
  <c r="H147284" i="1"/>
  <c r="H147285" i="1"/>
  <c r="H147286" i="1"/>
  <c r="H147287" i="1"/>
  <c r="H147288" i="1"/>
  <c r="H147289" i="1"/>
  <c r="H147290" i="1"/>
  <c r="H147291" i="1"/>
  <c r="H147292" i="1"/>
  <c r="H147293" i="1"/>
  <c r="H147294" i="1"/>
  <c r="H147295" i="1"/>
  <c r="H147296" i="1"/>
  <c r="H147297" i="1"/>
  <c r="H147298" i="1"/>
  <c r="H147299" i="1"/>
  <c r="H147300" i="1"/>
  <c r="H147301" i="1"/>
  <c r="H147302" i="1"/>
  <c r="H147303" i="1"/>
  <c r="H147304" i="1"/>
  <c r="H147305" i="1"/>
  <c r="H147306" i="1"/>
  <c r="H147307" i="1"/>
  <c r="H147308" i="1"/>
  <c r="H147309" i="1"/>
  <c r="H147310" i="1"/>
  <c r="H147311" i="1"/>
  <c r="H147312" i="1"/>
  <c r="H147313" i="1"/>
  <c r="H147314" i="1"/>
  <c r="H147315" i="1"/>
  <c r="H147316" i="1"/>
  <c r="H147317" i="1"/>
  <c r="H147318" i="1"/>
  <c r="H147319" i="1"/>
  <c r="H147320" i="1"/>
  <c r="H147321" i="1"/>
  <c r="H147322" i="1"/>
  <c r="H147323" i="1"/>
  <c r="H147324" i="1"/>
  <c r="H147325" i="1"/>
  <c r="H147326" i="1"/>
  <c r="H147327" i="1"/>
  <c r="H147328" i="1"/>
  <c r="H147329" i="1"/>
  <c r="H147330" i="1"/>
  <c r="H147331" i="1"/>
  <c r="H147332" i="1"/>
  <c r="H147333" i="1"/>
  <c r="H147334" i="1"/>
  <c r="H147335" i="1"/>
  <c r="H147336" i="1"/>
  <c r="H147337" i="1"/>
  <c r="H147338" i="1"/>
  <c r="H147339" i="1"/>
  <c r="H147340" i="1"/>
  <c r="H147341" i="1"/>
  <c r="H147342" i="1"/>
  <c r="H147343" i="1"/>
  <c r="H147344" i="1"/>
  <c r="H147345" i="1"/>
  <c r="H147346" i="1"/>
  <c r="H147347" i="1"/>
  <c r="H147348" i="1"/>
  <c r="H147349" i="1"/>
  <c r="H147350" i="1"/>
  <c r="H147351" i="1"/>
  <c r="H147352" i="1"/>
  <c r="H147353" i="1"/>
  <c r="H147354" i="1"/>
  <c r="H147355" i="1"/>
  <c r="H147356" i="1"/>
  <c r="H147357" i="1"/>
  <c r="H147358" i="1"/>
  <c r="H147359" i="1"/>
  <c r="H147360" i="1"/>
  <c r="H147361" i="1"/>
  <c r="H147362" i="1"/>
  <c r="H147363" i="1"/>
  <c r="H147364" i="1"/>
  <c r="H147365" i="1"/>
  <c r="H147366" i="1"/>
  <c r="H147367" i="1"/>
  <c r="H147368" i="1"/>
  <c r="H147369" i="1"/>
  <c r="H147370" i="1"/>
  <c r="H147371" i="1"/>
  <c r="H147372" i="1"/>
  <c r="H147373" i="1"/>
  <c r="H147374" i="1"/>
  <c r="H147375" i="1"/>
  <c r="H147376" i="1"/>
  <c r="H147377" i="1"/>
  <c r="H147378" i="1"/>
  <c r="H147379" i="1"/>
  <c r="H147380" i="1"/>
  <c r="H147381" i="1"/>
  <c r="H147382" i="1"/>
  <c r="H147383" i="1"/>
  <c r="H147384" i="1"/>
  <c r="H147385" i="1"/>
  <c r="H147386" i="1"/>
  <c r="H147387" i="1"/>
  <c r="H147388" i="1"/>
  <c r="H147389" i="1"/>
  <c r="H147390" i="1"/>
  <c r="H147391" i="1"/>
  <c r="H147392" i="1"/>
  <c r="H147393" i="1"/>
  <c r="H147394" i="1"/>
  <c r="H147395" i="1"/>
  <c r="H147396" i="1"/>
  <c r="H147397" i="1"/>
  <c r="H147398" i="1"/>
  <c r="H147399" i="1"/>
  <c r="H147400" i="1"/>
  <c r="H147401" i="1"/>
  <c r="H147402" i="1"/>
  <c r="H147403" i="1"/>
  <c r="H147404" i="1"/>
  <c r="H147405" i="1"/>
  <c r="H147406" i="1"/>
  <c r="H147407" i="1"/>
  <c r="H147408" i="1"/>
  <c r="H147409" i="1"/>
  <c r="H147410" i="1"/>
  <c r="H147411" i="1"/>
  <c r="H147412" i="1"/>
  <c r="H147413" i="1"/>
  <c r="H147414" i="1"/>
  <c r="H147415" i="1"/>
  <c r="H147416" i="1"/>
  <c r="H147417" i="1"/>
  <c r="H147418" i="1"/>
  <c r="H147419" i="1"/>
  <c r="H147420" i="1"/>
  <c r="H147421" i="1"/>
  <c r="H147422" i="1"/>
  <c r="H147423" i="1"/>
  <c r="H147424" i="1"/>
  <c r="H147425" i="1"/>
  <c r="H147426" i="1"/>
  <c r="H147427" i="1"/>
  <c r="H147428" i="1"/>
  <c r="H147429" i="1"/>
  <c r="H147430" i="1"/>
  <c r="H147431" i="1"/>
  <c r="H147432" i="1"/>
  <c r="H147433" i="1"/>
  <c r="H147434" i="1"/>
  <c r="H147435" i="1"/>
  <c r="H147436" i="1"/>
  <c r="H147437" i="1"/>
  <c r="H147438" i="1"/>
  <c r="H147439" i="1"/>
  <c r="H147440" i="1"/>
  <c r="H147441" i="1"/>
  <c r="H147442" i="1"/>
  <c r="H147443" i="1"/>
  <c r="H147444" i="1"/>
  <c r="H147445" i="1"/>
  <c r="H147446" i="1"/>
  <c r="H147447" i="1"/>
  <c r="H147448" i="1"/>
  <c r="H147449" i="1"/>
  <c r="H147450" i="1"/>
  <c r="H147451" i="1"/>
  <c r="H147452" i="1"/>
  <c r="H147453" i="1"/>
  <c r="H147454" i="1"/>
  <c r="H147455" i="1"/>
  <c r="H147456" i="1"/>
  <c r="H147457" i="1"/>
  <c r="H147458" i="1"/>
  <c r="H147459" i="1"/>
  <c r="H147460" i="1"/>
  <c r="H147461" i="1"/>
  <c r="H147462" i="1"/>
  <c r="H147463" i="1"/>
  <c r="H147464" i="1"/>
  <c r="H147465" i="1"/>
  <c r="H147466" i="1"/>
  <c r="H147467" i="1"/>
  <c r="H147468" i="1"/>
  <c r="H147469" i="1"/>
  <c r="H147470" i="1"/>
  <c r="H147471" i="1"/>
  <c r="H147472" i="1"/>
  <c r="H147473" i="1"/>
  <c r="H147474" i="1"/>
  <c r="H147475" i="1"/>
  <c r="H147476" i="1"/>
  <c r="H147477" i="1"/>
  <c r="H147478" i="1"/>
  <c r="H147479" i="1"/>
  <c r="H147480" i="1"/>
  <c r="H147481" i="1"/>
  <c r="H147482" i="1"/>
  <c r="H147483" i="1"/>
  <c r="H147484" i="1"/>
  <c r="H147485" i="1"/>
  <c r="H147486" i="1"/>
  <c r="H147487" i="1"/>
  <c r="H147488" i="1"/>
  <c r="H147489" i="1"/>
  <c r="H147490" i="1"/>
  <c r="H147491" i="1"/>
  <c r="H147492" i="1"/>
  <c r="H147493" i="1"/>
  <c r="H147494" i="1"/>
  <c r="H147495" i="1"/>
  <c r="H147496" i="1"/>
  <c r="H147497" i="1"/>
  <c r="H147498" i="1"/>
  <c r="H147499" i="1"/>
  <c r="H147500" i="1"/>
  <c r="H147501" i="1"/>
  <c r="H147502" i="1"/>
  <c r="H147503" i="1"/>
  <c r="H147504" i="1"/>
  <c r="H147505" i="1"/>
  <c r="H147506" i="1"/>
  <c r="H147507" i="1"/>
  <c r="H147508" i="1"/>
  <c r="H147509" i="1"/>
  <c r="H147510" i="1"/>
  <c r="H147511" i="1"/>
  <c r="H147512" i="1"/>
  <c r="H147513" i="1"/>
  <c r="H147514" i="1"/>
  <c r="H147515" i="1"/>
  <c r="H147516" i="1"/>
  <c r="H147517" i="1"/>
  <c r="H147518" i="1"/>
  <c r="H147519" i="1"/>
  <c r="H147520" i="1"/>
  <c r="H147521" i="1"/>
  <c r="H147522" i="1"/>
  <c r="H147523" i="1"/>
  <c r="H147524" i="1"/>
  <c r="H147525" i="1"/>
  <c r="H147526" i="1"/>
  <c r="H147527" i="1"/>
  <c r="H147528" i="1"/>
  <c r="H147529" i="1"/>
  <c r="H147530" i="1"/>
  <c r="H147531" i="1"/>
  <c r="H147532" i="1"/>
  <c r="H147533" i="1"/>
  <c r="H147534" i="1"/>
  <c r="H147535" i="1"/>
  <c r="H147536" i="1"/>
  <c r="H147537" i="1"/>
  <c r="H147538" i="1"/>
  <c r="H147539" i="1"/>
  <c r="H147540" i="1"/>
  <c r="H147541" i="1"/>
  <c r="H147542" i="1"/>
  <c r="H147543" i="1"/>
  <c r="H147544" i="1"/>
  <c r="H147545" i="1"/>
  <c r="H147546" i="1"/>
  <c r="H147547" i="1"/>
  <c r="H147548" i="1"/>
  <c r="H147549" i="1"/>
  <c r="H147550" i="1"/>
  <c r="H147551" i="1"/>
  <c r="H147552" i="1"/>
  <c r="H147553" i="1"/>
  <c r="H147554" i="1"/>
  <c r="H147555" i="1"/>
  <c r="H147556" i="1"/>
  <c r="H147557" i="1"/>
  <c r="H147558" i="1"/>
  <c r="H147559" i="1"/>
  <c r="H147560" i="1"/>
  <c r="H147561" i="1"/>
  <c r="H147562" i="1"/>
  <c r="H147563" i="1"/>
  <c r="H147564" i="1"/>
  <c r="H147565" i="1"/>
  <c r="H147566" i="1"/>
  <c r="H147567" i="1"/>
  <c r="H147568" i="1"/>
  <c r="H147569" i="1"/>
  <c r="H147570" i="1"/>
  <c r="H147571" i="1"/>
  <c r="H147572" i="1"/>
  <c r="H147573" i="1"/>
  <c r="H147574" i="1"/>
  <c r="H147575" i="1"/>
  <c r="H147576" i="1"/>
  <c r="H147577" i="1"/>
  <c r="H147578" i="1"/>
  <c r="H147579" i="1"/>
  <c r="H147580" i="1"/>
  <c r="H147581" i="1"/>
  <c r="H147582" i="1"/>
  <c r="H147583" i="1"/>
  <c r="H147584" i="1"/>
  <c r="H147585" i="1"/>
  <c r="H147586" i="1"/>
  <c r="H147587" i="1"/>
  <c r="H147588" i="1"/>
  <c r="H147589" i="1"/>
  <c r="H147590" i="1"/>
  <c r="H147591" i="1"/>
  <c r="H147592" i="1"/>
  <c r="H147593" i="1"/>
  <c r="H147594" i="1"/>
  <c r="H147595" i="1"/>
  <c r="H147596" i="1"/>
  <c r="H147597" i="1"/>
  <c r="H147598" i="1"/>
  <c r="H147599" i="1"/>
  <c r="H147600" i="1"/>
  <c r="H147601" i="1"/>
  <c r="H147602" i="1"/>
  <c r="H147603" i="1"/>
  <c r="H147604" i="1"/>
  <c r="H147605" i="1"/>
  <c r="H147606" i="1"/>
  <c r="H147607" i="1"/>
  <c r="H147608" i="1"/>
  <c r="H147609" i="1"/>
  <c r="H147610" i="1"/>
  <c r="H147611" i="1"/>
  <c r="H147612" i="1"/>
  <c r="H147613" i="1"/>
  <c r="H147614" i="1"/>
  <c r="H147615" i="1"/>
  <c r="H147616" i="1"/>
  <c r="H147617" i="1"/>
  <c r="H147618" i="1"/>
  <c r="H147619" i="1"/>
  <c r="H147620" i="1"/>
  <c r="H147621" i="1"/>
  <c r="H147622" i="1"/>
  <c r="H147623" i="1"/>
  <c r="H147624" i="1"/>
  <c r="H147625" i="1"/>
  <c r="H147626" i="1"/>
  <c r="H147627" i="1"/>
  <c r="H147628" i="1"/>
  <c r="H147629" i="1"/>
  <c r="H147630" i="1"/>
  <c r="H147631" i="1"/>
  <c r="H147632" i="1"/>
  <c r="H147633" i="1"/>
  <c r="H147634" i="1"/>
  <c r="H147635" i="1"/>
  <c r="H147636" i="1"/>
  <c r="H147637" i="1"/>
  <c r="H147638" i="1"/>
  <c r="H147639" i="1"/>
  <c r="H147640" i="1"/>
  <c r="H147641" i="1"/>
  <c r="H147642" i="1"/>
  <c r="H147643" i="1"/>
  <c r="H147644" i="1"/>
  <c r="H147645" i="1"/>
  <c r="H147646" i="1"/>
  <c r="H147647" i="1"/>
  <c r="H147648" i="1"/>
  <c r="H147649" i="1"/>
  <c r="H147650" i="1"/>
  <c r="H147651" i="1"/>
  <c r="H147652" i="1"/>
  <c r="H147653" i="1"/>
  <c r="H147654" i="1"/>
  <c r="H147655" i="1"/>
  <c r="H147656" i="1"/>
  <c r="H147657" i="1"/>
  <c r="H147658" i="1"/>
  <c r="H147659" i="1"/>
  <c r="H147660" i="1"/>
  <c r="H147661" i="1"/>
  <c r="H147662" i="1"/>
  <c r="H147663" i="1"/>
  <c r="H147664" i="1"/>
  <c r="H147665" i="1"/>
  <c r="H147666" i="1"/>
  <c r="H147667" i="1"/>
  <c r="H147668" i="1"/>
  <c r="H147669" i="1"/>
  <c r="H147670" i="1"/>
  <c r="H147671" i="1"/>
  <c r="H147672" i="1"/>
  <c r="H147673" i="1"/>
  <c r="H147674" i="1"/>
  <c r="H147675" i="1"/>
  <c r="H147676" i="1"/>
  <c r="H147677" i="1"/>
  <c r="H147678" i="1"/>
  <c r="H147679" i="1"/>
  <c r="H147680" i="1"/>
  <c r="H147681" i="1"/>
  <c r="H147682" i="1"/>
  <c r="H147683" i="1"/>
  <c r="H147684" i="1"/>
  <c r="H147685" i="1"/>
  <c r="H147686" i="1"/>
  <c r="H147687" i="1"/>
  <c r="H147688" i="1"/>
  <c r="H147689" i="1"/>
  <c r="H147690" i="1"/>
  <c r="H147691" i="1"/>
  <c r="H147692" i="1"/>
  <c r="H147693" i="1"/>
  <c r="H147694" i="1"/>
  <c r="H147695" i="1"/>
  <c r="H147696" i="1"/>
  <c r="H147697" i="1"/>
  <c r="H147698" i="1"/>
  <c r="H147699" i="1"/>
  <c r="H147700" i="1"/>
  <c r="H147701" i="1"/>
  <c r="H147702" i="1"/>
  <c r="H147703" i="1"/>
  <c r="H147704" i="1"/>
  <c r="H147705" i="1"/>
  <c r="H147706" i="1"/>
  <c r="H147707" i="1"/>
  <c r="H147708" i="1"/>
  <c r="H147709" i="1"/>
  <c r="H147710" i="1"/>
  <c r="H147711" i="1"/>
  <c r="H147712" i="1"/>
  <c r="H147713" i="1"/>
  <c r="H147714" i="1"/>
  <c r="H147715" i="1"/>
  <c r="H147716" i="1"/>
  <c r="H147717" i="1"/>
  <c r="H147718" i="1"/>
  <c r="H147719" i="1"/>
  <c r="H147720" i="1"/>
  <c r="H147721" i="1"/>
  <c r="H147722" i="1"/>
  <c r="H147723" i="1"/>
  <c r="H147724" i="1"/>
  <c r="H147725" i="1"/>
  <c r="H147726" i="1"/>
  <c r="H147727" i="1"/>
  <c r="H147728" i="1"/>
  <c r="H147729" i="1"/>
  <c r="H147730" i="1"/>
  <c r="H147731" i="1"/>
  <c r="H147732" i="1"/>
  <c r="H147733" i="1"/>
  <c r="H147734" i="1"/>
  <c r="H147735" i="1"/>
  <c r="H147736" i="1"/>
  <c r="H147737" i="1"/>
  <c r="H147738" i="1"/>
  <c r="H147739" i="1"/>
  <c r="H147740" i="1"/>
  <c r="H147741" i="1"/>
  <c r="H147742" i="1"/>
  <c r="H147743" i="1"/>
  <c r="H147744" i="1"/>
  <c r="H147745" i="1"/>
  <c r="H147746" i="1"/>
  <c r="H147747" i="1"/>
  <c r="H147748" i="1"/>
  <c r="H147749" i="1"/>
  <c r="H147750" i="1"/>
  <c r="H147751" i="1"/>
  <c r="H147752" i="1"/>
  <c r="H147753" i="1"/>
  <c r="H147754" i="1"/>
  <c r="H147755" i="1"/>
  <c r="H147756" i="1"/>
  <c r="H147757" i="1"/>
  <c r="H147758" i="1"/>
  <c r="H147759" i="1"/>
  <c r="H147760" i="1"/>
  <c r="H147761" i="1"/>
  <c r="H147762" i="1"/>
  <c r="H147763" i="1"/>
  <c r="H147764" i="1"/>
  <c r="H147765" i="1"/>
  <c r="H147766" i="1"/>
  <c r="H147767" i="1"/>
  <c r="H147768" i="1"/>
  <c r="H147769" i="1"/>
  <c r="H147770" i="1"/>
  <c r="H147771" i="1"/>
  <c r="H147772" i="1"/>
  <c r="H147773" i="1"/>
  <c r="H147774" i="1"/>
  <c r="H147775" i="1"/>
  <c r="H147776" i="1"/>
  <c r="H147777" i="1"/>
  <c r="H147778" i="1"/>
  <c r="H147779" i="1"/>
  <c r="H147780" i="1"/>
  <c r="H147781" i="1"/>
  <c r="H147782" i="1"/>
  <c r="H147783" i="1"/>
  <c r="H147784" i="1"/>
  <c r="H147785" i="1"/>
  <c r="H147786" i="1"/>
  <c r="H147787" i="1"/>
  <c r="H147788" i="1"/>
  <c r="H147789" i="1"/>
  <c r="H147790" i="1"/>
  <c r="H147791" i="1"/>
  <c r="H147792" i="1"/>
  <c r="H147793" i="1"/>
  <c r="H147794" i="1"/>
  <c r="H147795" i="1"/>
  <c r="H147796" i="1"/>
  <c r="H147797" i="1"/>
  <c r="H147798" i="1"/>
  <c r="H147799" i="1"/>
  <c r="H147800" i="1"/>
  <c r="H147801" i="1"/>
  <c r="H147802" i="1"/>
  <c r="H147803" i="1"/>
  <c r="H147804" i="1"/>
  <c r="H147805" i="1"/>
  <c r="H147806" i="1"/>
  <c r="H147807" i="1"/>
  <c r="H147808" i="1"/>
  <c r="H147809" i="1"/>
  <c r="H147810" i="1"/>
  <c r="H147811" i="1"/>
  <c r="H147812" i="1"/>
  <c r="H147813" i="1"/>
  <c r="H147814" i="1"/>
  <c r="H147815" i="1"/>
  <c r="H147816" i="1"/>
  <c r="H147817" i="1"/>
  <c r="H147818" i="1"/>
  <c r="H147819" i="1"/>
  <c r="H147820" i="1"/>
  <c r="H147821" i="1"/>
  <c r="H147822" i="1"/>
  <c r="H147823" i="1"/>
  <c r="H147824" i="1"/>
  <c r="H147825" i="1"/>
  <c r="H147826" i="1"/>
  <c r="H147827" i="1"/>
  <c r="H147828" i="1"/>
  <c r="H147829" i="1"/>
  <c r="H147830" i="1"/>
  <c r="H147831" i="1"/>
  <c r="H147832" i="1"/>
  <c r="H147833" i="1"/>
  <c r="H147834" i="1"/>
  <c r="H147835" i="1"/>
  <c r="H147836" i="1"/>
  <c r="H147837" i="1"/>
  <c r="H147838" i="1"/>
  <c r="H147839" i="1"/>
  <c r="H147840" i="1"/>
  <c r="H147841" i="1"/>
  <c r="H147842" i="1"/>
  <c r="H147843" i="1"/>
  <c r="H147844" i="1"/>
  <c r="H147845" i="1"/>
  <c r="H147846" i="1"/>
  <c r="H147847" i="1"/>
  <c r="H147848" i="1"/>
  <c r="H147849" i="1"/>
  <c r="H147850" i="1"/>
  <c r="H147851" i="1"/>
  <c r="H147852" i="1"/>
  <c r="H147853" i="1"/>
  <c r="H147854" i="1"/>
  <c r="H147855" i="1"/>
  <c r="H147856" i="1"/>
  <c r="H147857" i="1"/>
  <c r="H147858" i="1"/>
  <c r="H147859" i="1"/>
  <c r="H147860" i="1"/>
  <c r="H147861" i="1"/>
  <c r="H147862" i="1"/>
  <c r="H147863" i="1"/>
  <c r="H147864" i="1"/>
  <c r="H147865" i="1"/>
  <c r="H147866" i="1"/>
  <c r="H147867" i="1"/>
  <c r="H147868" i="1"/>
  <c r="H147869" i="1"/>
  <c r="H147870" i="1"/>
  <c r="H147871" i="1"/>
  <c r="H147872" i="1"/>
  <c r="H147873" i="1"/>
  <c r="H147874" i="1"/>
  <c r="H147875" i="1"/>
  <c r="H147876" i="1"/>
  <c r="H147877" i="1"/>
  <c r="H147878" i="1"/>
  <c r="H147879" i="1"/>
  <c r="H147880" i="1"/>
  <c r="H147881" i="1"/>
  <c r="H147882" i="1"/>
  <c r="H147883" i="1"/>
  <c r="H147884" i="1"/>
  <c r="H147885" i="1"/>
  <c r="H147886" i="1"/>
  <c r="H147887" i="1"/>
  <c r="H147888" i="1"/>
  <c r="H147889" i="1"/>
  <c r="H147890" i="1"/>
  <c r="H147891" i="1"/>
  <c r="H147892" i="1"/>
  <c r="H147893" i="1"/>
  <c r="H147894" i="1"/>
  <c r="H147895" i="1"/>
  <c r="H147896" i="1"/>
  <c r="H147897" i="1"/>
  <c r="H147898" i="1"/>
  <c r="H147899" i="1"/>
  <c r="H147900" i="1"/>
  <c r="H147901" i="1"/>
  <c r="H147902" i="1"/>
  <c r="H147903" i="1"/>
  <c r="H147904" i="1"/>
  <c r="H147905" i="1"/>
  <c r="H147906" i="1"/>
  <c r="H147907" i="1"/>
  <c r="H147908" i="1"/>
  <c r="H147909" i="1"/>
  <c r="H147910" i="1"/>
  <c r="H147911" i="1"/>
  <c r="H147912" i="1"/>
  <c r="H147913" i="1"/>
  <c r="H147914" i="1"/>
  <c r="H147915" i="1"/>
  <c r="H147916" i="1"/>
  <c r="H147917" i="1"/>
  <c r="H147918" i="1"/>
  <c r="H147919" i="1"/>
  <c r="H147920" i="1"/>
  <c r="H147921" i="1"/>
  <c r="H147922" i="1"/>
  <c r="H147923" i="1"/>
  <c r="H147924" i="1"/>
  <c r="H147925" i="1"/>
  <c r="H147926" i="1"/>
  <c r="H147927" i="1"/>
  <c r="H147928" i="1"/>
  <c r="H147929" i="1"/>
  <c r="H147930" i="1"/>
  <c r="H147931" i="1"/>
  <c r="H147932" i="1"/>
  <c r="H147933" i="1"/>
  <c r="H147934" i="1"/>
  <c r="H147935" i="1"/>
  <c r="H147936" i="1"/>
  <c r="H147937" i="1"/>
  <c r="H147938" i="1"/>
  <c r="H147939" i="1"/>
  <c r="H147940" i="1"/>
  <c r="H147941" i="1"/>
  <c r="H147942" i="1"/>
  <c r="H147943" i="1"/>
  <c r="H147944" i="1"/>
  <c r="H147945" i="1"/>
  <c r="H147946" i="1"/>
  <c r="H147947" i="1"/>
  <c r="H147948" i="1"/>
  <c r="H147949" i="1"/>
  <c r="H147950" i="1"/>
  <c r="H147951" i="1"/>
  <c r="H147952" i="1"/>
  <c r="H147953" i="1"/>
  <c r="H147954" i="1"/>
  <c r="H147955" i="1"/>
  <c r="H147956" i="1"/>
  <c r="H147957" i="1"/>
  <c r="H147958" i="1"/>
  <c r="H147959" i="1"/>
  <c r="H147960" i="1"/>
  <c r="H147961" i="1"/>
  <c r="H147962" i="1"/>
  <c r="H147963" i="1"/>
  <c r="H147964" i="1"/>
  <c r="H147965" i="1"/>
  <c r="H147966" i="1"/>
  <c r="H147967" i="1"/>
  <c r="H147968" i="1"/>
  <c r="H147969" i="1"/>
  <c r="H147970" i="1"/>
  <c r="H147971" i="1"/>
  <c r="H147972" i="1"/>
  <c r="H147973" i="1"/>
  <c r="H147974" i="1"/>
  <c r="H147975" i="1"/>
  <c r="H147976" i="1"/>
  <c r="H147977" i="1"/>
  <c r="H147978" i="1"/>
  <c r="H147979" i="1"/>
  <c r="H147980" i="1"/>
  <c r="H147981" i="1"/>
  <c r="H147982" i="1"/>
  <c r="H147983" i="1"/>
  <c r="H147984" i="1"/>
  <c r="H147985" i="1"/>
  <c r="H147986" i="1"/>
  <c r="H147987" i="1"/>
  <c r="H147988" i="1"/>
  <c r="H147989" i="1"/>
  <c r="H147990" i="1"/>
  <c r="H147991" i="1"/>
  <c r="H147992" i="1"/>
  <c r="H147993" i="1"/>
  <c r="H147994" i="1"/>
  <c r="H147995" i="1"/>
  <c r="H147996" i="1"/>
  <c r="H147997" i="1"/>
  <c r="H147998" i="1"/>
  <c r="H147999" i="1"/>
  <c r="H148000" i="1"/>
  <c r="H148001" i="1"/>
  <c r="H148002" i="1"/>
  <c r="H148003" i="1"/>
  <c r="H148004" i="1"/>
  <c r="H148005" i="1"/>
  <c r="H148006" i="1"/>
  <c r="H148007" i="1"/>
  <c r="H148008" i="1"/>
  <c r="H148009" i="1"/>
  <c r="H148010" i="1"/>
  <c r="H148011" i="1"/>
  <c r="H148012" i="1"/>
  <c r="H148013" i="1"/>
  <c r="H148014" i="1"/>
  <c r="H148015" i="1"/>
  <c r="H148016" i="1"/>
  <c r="H148017" i="1"/>
  <c r="H148018" i="1"/>
  <c r="H148019" i="1"/>
  <c r="H148020" i="1"/>
  <c r="H148021" i="1"/>
  <c r="H148022" i="1"/>
  <c r="H148023" i="1"/>
  <c r="H148024" i="1"/>
  <c r="H148025" i="1"/>
  <c r="H148026" i="1"/>
  <c r="H148027" i="1"/>
  <c r="H148028" i="1"/>
  <c r="H148029" i="1"/>
  <c r="H148030" i="1"/>
  <c r="H148031" i="1"/>
  <c r="H148032" i="1"/>
  <c r="H148033" i="1"/>
  <c r="H148034" i="1"/>
  <c r="H148035" i="1"/>
  <c r="H148036" i="1"/>
  <c r="H148037" i="1"/>
  <c r="H148038" i="1"/>
  <c r="H148039" i="1"/>
  <c r="H148040" i="1"/>
  <c r="H148041" i="1"/>
  <c r="H148042" i="1"/>
  <c r="H148043" i="1"/>
  <c r="H148044" i="1"/>
  <c r="H148045" i="1"/>
  <c r="H148046" i="1"/>
  <c r="H148047" i="1"/>
  <c r="H148048" i="1"/>
  <c r="H148049" i="1"/>
  <c r="H148050" i="1"/>
  <c r="H148051" i="1"/>
  <c r="H148052" i="1"/>
  <c r="H148053" i="1"/>
  <c r="H148054" i="1"/>
  <c r="H148055" i="1"/>
  <c r="H148056" i="1"/>
  <c r="H148057" i="1"/>
  <c r="H148058" i="1"/>
  <c r="H148059" i="1"/>
  <c r="H148060" i="1"/>
  <c r="H148061" i="1"/>
  <c r="H148062" i="1"/>
  <c r="H148063" i="1"/>
  <c r="H148064" i="1"/>
  <c r="H148065" i="1"/>
  <c r="H148066" i="1"/>
  <c r="H148067" i="1"/>
  <c r="H148068" i="1"/>
  <c r="H148069" i="1"/>
  <c r="H148070" i="1"/>
  <c r="H148071" i="1"/>
  <c r="H148072" i="1"/>
  <c r="H148073" i="1"/>
  <c r="H148074" i="1"/>
  <c r="H148075" i="1"/>
  <c r="H148076" i="1"/>
  <c r="H148077" i="1"/>
  <c r="H148078" i="1"/>
  <c r="H148079" i="1"/>
  <c r="H148080" i="1"/>
  <c r="H148081" i="1"/>
  <c r="H148082" i="1"/>
  <c r="H148083" i="1"/>
  <c r="H148084" i="1"/>
  <c r="H148085" i="1"/>
  <c r="H148086" i="1"/>
  <c r="H148087" i="1"/>
  <c r="H148088" i="1"/>
  <c r="H148089" i="1"/>
  <c r="H148090" i="1"/>
  <c r="H148091" i="1"/>
  <c r="H148092" i="1"/>
  <c r="H148093" i="1"/>
  <c r="H148094" i="1"/>
  <c r="H148095" i="1"/>
  <c r="H148096" i="1"/>
  <c r="H148097" i="1"/>
  <c r="H148098" i="1"/>
  <c r="H148099" i="1"/>
  <c r="H148100" i="1"/>
  <c r="H148101" i="1"/>
  <c r="H148102" i="1"/>
  <c r="H148103" i="1"/>
  <c r="H148104" i="1"/>
  <c r="H148105" i="1"/>
  <c r="H148106" i="1"/>
  <c r="H148107" i="1"/>
  <c r="H148108" i="1"/>
  <c r="H148109" i="1"/>
  <c r="H148110" i="1"/>
  <c r="H148111" i="1"/>
  <c r="H148112" i="1"/>
  <c r="H148113" i="1"/>
  <c r="H148114" i="1"/>
  <c r="H148115" i="1"/>
  <c r="H148116" i="1"/>
  <c r="H148117" i="1"/>
  <c r="H148118" i="1"/>
  <c r="H148119" i="1"/>
  <c r="H148120" i="1"/>
  <c r="H148121" i="1"/>
  <c r="H148122" i="1"/>
  <c r="H148123" i="1"/>
  <c r="H148124" i="1"/>
  <c r="H148125" i="1"/>
  <c r="H148126" i="1"/>
  <c r="H148127" i="1"/>
  <c r="H148128" i="1"/>
  <c r="H148129" i="1"/>
  <c r="H148130" i="1"/>
  <c r="H148131" i="1"/>
  <c r="H148132" i="1"/>
  <c r="H148133" i="1"/>
  <c r="H148134" i="1"/>
  <c r="H148135" i="1"/>
  <c r="H148136" i="1"/>
  <c r="H148137" i="1"/>
  <c r="H148138" i="1"/>
  <c r="H148139" i="1"/>
  <c r="H148140" i="1"/>
  <c r="H148141" i="1"/>
  <c r="H148142" i="1"/>
  <c r="H148143" i="1"/>
  <c r="H148144" i="1"/>
  <c r="H148145" i="1"/>
  <c r="H148146" i="1"/>
  <c r="H148147" i="1"/>
  <c r="H148148" i="1"/>
  <c r="H148149" i="1"/>
  <c r="H148150" i="1"/>
  <c r="H148151" i="1"/>
  <c r="H148152" i="1"/>
  <c r="H148153" i="1"/>
  <c r="H148154" i="1"/>
  <c r="H148155" i="1"/>
  <c r="H148156" i="1"/>
  <c r="H148157" i="1"/>
  <c r="H148158" i="1"/>
  <c r="H148159" i="1"/>
  <c r="H148160" i="1"/>
  <c r="H148161" i="1"/>
  <c r="H148162" i="1"/>
  <c r="H148163" i="1"/>
  <c r="H148164" i="1"/>
  <c r="H148165" i="1"/>
  <c r="H148166" i="1"/>
  <c r="H148167" i="1"/>
  <c r="H148168" i="1"/>
  <c r="H148169" i="1"/>
  <c r="H148170" i="1"/>
  <c r="H148171" i="1"/>
  <c r="H148172" i="1"/>
  <c r="H148173" i="1"/>
  <c r="H148174" i="1"/>
  <c r="H148175" i="1"/>
  <c r="H148176" i="1"/>
  <c r="H148177" i="1"/>
  <c r="H148178" i="1"/>
  <c r="H148179" i="1"/>
  <c r="H148180" i="1"/>
  <c r="H148181" i="1"/>
  <c r="H148182" i="1"/>
  <c r="H148183" i="1"/>
  <c r="H148184" i="1"/>
  <c r="H148185" i="1"/>
  <c r="H148186" i="1"/>
  <c r="H148187" i="1"/>
  <c r="H148188" i="1"/>
  <c r="H148189" i="1"/>
  <c r="H148190" i="1"/>
  <c r="H148191" i="1"/>
  <c r="H148192" i="1"/>
  <c r="H148193" i="1"/>
  <c r="H148194" i="1"/>
  <c r="H148195" i="1"/>
  <c r="H148196" i="1"/>
  <c r="H148197" i="1"/>
  <c r="H148198" i="1"/>
  <c r="H148199" i="1"/>
  <c r="H148200" i="1"/>
  <c r="H148201" i="1"/>
  <c r="H148202" i="1"/>
  <c r="H148203" i="1"/>
  <c r="H148204" i="1"/>
  <c r="H148205" i="1"/>
  <c r="H148206" i="1"/>
  <c r="H148207" i="1"/>
  <c r="H148208" i="1"/>
  <c r="H148209" i="1"/>
  <c r="H148210" i="1"/>
  <c r="H148211" i="1"/>
  <c r="H148212" i="1"/>
  <c r="H148213" i="1"/>
  <c r="H148214" i="1"/>
  <c r="H148215" i="1"/>
  <c r="H148216" i="1"/>
  <c r="H148217" i="1"/>
  <c r="H148218" i="1"/>
  <c r="H148219" i="1"/>
  <c r="H148220" i="1"/>
  <c r="H148221" i="1"/>
  <c r="H148222" i="1"/>
  <c r="H148223" i="1"/>
  <c r="H148224" i="1"/>
  <c r="H148225" i="1"/>
  <c r="H148226" i="1"/>
  <c r="H148227" i="1"/>
  <c r="H148228" i="1"/>
  <c r="H148229" i="1"/>
  <c r="H148230" i="1"/>
  <c r="H148231" i="1"/>
  <c r="H148232" i="1"/>
  <c r="H148233" i="1"/>
  <c r="H148234" i="1"/>
  <c r="H148235" i="1"/>
  <c r="H148236" i="1"/>
  <c r="H148237" i="1"/>
  <c r="H148238" i="1"/>
  <c r="H148239" i="1"/>
  <c r="H148240" i="1"/>
  <c r="H148241" i="1"/>
  <c r="H148242" i="1"/>
  <c r="H148243" i="1"/>
  <c r="H148244" i="1"/>
  <c r="H148245" i="1"/>
  <c r="H148246" i="1"/>
  <c r="H148247" i="1"/>
  <c r="H148248" i="1"/>
  <c r="H148249" i="1"/>
  <c r="H148250" i="1"/>
  <c r="H148251" i="1"/>
  <c r="H148252" i="1"/>
  <c r="H148253" i="1"/>
  <c r="H148254" i="1"/>
  <c r="H148255" i="1"/>
  <c r="H148256" i="1"/>
  <c r="H148257" i="1"/>
  <c r="H148258" i="1"/>
  <c r="H148259" i="1"/>
  <c r="H148260" i="1"/>
  <c r="H148261" i="1"/>
  <c r="H148262" i="1"/>
  <c r="H148263" i="1"/>
  <c r="H148264" i="1"/>
  <c r="H148265" i="1"/>
  <c r="H148266" i="1"/>
  <c r="H148267" i="1"/>
  <c r="H148268" i="1"/>
  <c r="H148269" i="1"/>
  <c r="H148270" i="1"/>
  <c r="H148271" i="1"/>
  <c r="H148272" i="1"/>
  <c r="H148273" i="1"/>
  <c r="H148274" i="1"/>
  <c r="H148275" i="1"/>
  <c r="H148276" i="1"/>
  <c r="H148277" i="1"/>
  <c r="H148278" i="1"/>
  <c r="H148279" i="1"/>
  <c r="H148280" i="1"/>
  <c r="H148281" i="1"/>
  <c r="H148282" i="1"/>
  <c r="H148283" i="1"/>
  <c r="H148284" i="1"/>
  <c r="H148285" i="1"/>
  <c r="H148286" i="1"/>
  <c r="H148287" i="1"/>
  <c r="H148288" i="1"/>
  <c r="H148289" i="1"/>
  <c r="H148290" i="1"/>
  <c r="H148291" i="1"/>
  <c r="H148292" i="1"/>
  <c r="H148293" i="1"/>
  <c r="H148294" i="1"/>
  <c r="H148295" i="1"/>
  <c r="H148296" i="1"/>
  <c r="H148297" i="1"/>
  <c r="H148298" i="1"/>
  <c r="H148299" i="1"/>
  <c r="H148300" i="1"/>
  <c r="H148301" i="1"/>
  <c r="H148302" i="1"/>
  <c r="H148303" i="1"/>
  <c r="H148304" i="1"/>
  <c r="H148305" i="1"/>
  <c r="H148306" i="1"/>
  <c r="H148307" i="1"/>
  <c r="H148308" i="1"/>
  <c r="H148309" i="1"/>
  <c r="H148310" i="1"/>
  <c r="H148311" i="1"/>
  <c r="H148312" i="1"/>
  <c r="H148313" i="1"/>
  <c r="H148314" i="1"/>
  <c r="H148315" i="1"/>
  <c r="H148316" i="1"/>
  <c r="H148317" i="1"/>
  <c r="H148318" i="1"/>
  <c r="H148319" i="1"/>
  <c r="H148320" i="1"/>
  <c r="H148321" i="1"/>
  <c r="H148322" i="1"/>
  <c r="H148323" i="1"/>
  <c r="H148324" i="1"/>
  <c r="H148325" i="1"/>
  <c r="H148326" i="1"/>
  <c r="H148327" i="1"/>
  <c r="H148328" i="1"/>
  <c r="H148329" i="1"/>
  <c r="H148330" i="1"/>
  <c r="H148331" i="1"/>
  <c r="H148332" i="1"/>
  <c r="H148333" i="1"/>
  <c r="H148334" i="1"/>
  <c r="H148335" i="1"/>
  <c r="H148336" i="1"/>
  <c r="H148337" i="1"/>
  <c r="H148338" i="1"/>
  <c r="H148339" i="1"/>
  <c r="H148340" i="1"/>
  <c r="H148341" i="1"/>
  <c r="H148342" i="1"/>
  <c r="H148343" i="1"/>
  <c r="H148344" i="1"/>
  <c r="H148345" i="1"/>
  <c r="H148346" i="1"/>
  <c r="H148347" i="1"/>
  <c r="H148348" i="1"/>
  <c r="H148349" i="1"/>
  <c r="H148350" i="1"/>
  <c r="H148351" i="1"/>
  <c r="H148352" i="1"/>
  <c r="H148353" i="1"/>
  <c r="H148354" i="1"/>
  <c r="H148355" i="1"/>
  <c r="H148356" i="1"/>
  <c r="H148357" i="1"/>
  <c r="H148358" i="1"/>
  <c r="H148359" i="1"/>
  <c r="H148360" i="1"/>
  <c r="H148361" i="1"/>
  <c r="H148362" i="1"/>
  <c r="H148363" i="1"/>
  <c r="H148364" i="1"/>
  <c r="H148365" i="1"/>
  <c r="H148366" i="1"/>
  <c r="H148367" i="1"/>
  <c r="H148368" i="1"/>
  <c r="H148369" i="1"/>
  <c r="H148370" i="1"/>
  <c r="H148371" i="1"/>
  <c r="H148372" i="1"/>
  <c r="H148373" i="1"/>
  <c r="H148374" i="1"/>
  <c r="H148375" i="1"/>
  <c r="H148376" i="1"/>
  <c r="H148377" i="1"/>
  <c r="H148378" i="1"/>
  <c r="H148379" i="1"/>
  <c r="H148380" i="1"/>
  <c r="H148381" i="1"/>
  <c r="H148382" i="1"/>
  <c r="H148383" i="1"/>
  <c r="H148384" i="1"/>
  <c r="H148385" i="1"/>
  <c r="H148386" i="1"/>
  <c r="H148387" i="1"/>
  <c r="H148388" i="1"/>
  <c r="H148389" i="1"/>
  <c r="H148390" i="1"/>
  <c r="H148391" i="1"/>
  <c r="H148392" i="1"/>
  <c r="H148393" i="1"/>
  <c r="H148394" i="1"/>
  <c r="H148395" i="1"/>
  <c r="H148396" i="1"/>
  <c r="H148397" i="1"/>
  <c r="H148398" i="1"/>
  <c r="H148399" i="1"/>
  <c r="H148400" i="1"/>
  <c r="H148401" i="1"/>
  <c r="H148402" i="1"/>
  <c r="H148403" i="1"/>
  <c r="H148404" i="1"/>
  <c r="H148405" i="1"/>
  <c r="H148406" i="1"/>
  <c r="H148407" i="1"/>
  <c r="H148408" i="1"/>
  <c r="H148409" i="1"/>
  <c r="H148410" i="1"/>
  <c r="H148411" i="1"/>
  <c r="H148412" i="1"/>
  <c r="H148413" i="1"/>
  <c r="H148414" i="1"/>
  <c r="H148415" i="1"/>
  <c r="H148416" i="1"/>
  <c r="H148417" i="1"/>
  <c r="H148418" i="1"/>
  <c r="H148419" i="1"/>
  <c r="H148420" i="1"/>
  <c r="H148421" i="1"/>
  <c r="H148422" i="1"/>
  <c r="H148423" i="1"/>
  <c r="H148424" i="1"/>
  <c r="H148425" i="1"/>
  <c r="H148426" i="1"/>
  <c r="H148427" i="1"/>
  <c r="H148428" i="1"/>
  <c r="H148429" i="1"/>
  <c r="H148430" i="1"/>
  <c r="H148431" i="1"/>
  <c r="H148432" i="1"/>
  <c r="H148433" i="1"/>
  <c r="H148434" i="1"/>
  <c r="H148435" i="1"/>
  <c r="H148436" i="1"/>
  <c r="H148437" i="1"/>
  <c r="H148438" i="1"/>
  <c r="H148439" i="1"/>
  <c r="H148440" i="1"/>
  <c r="H148441" i="1"/>
  <c r="H148442" i="1"/>
  <c r="H148443" i="1"/>
  <c r="H148444" i="1"/>
  <c r="H148445" i="1"/>
  <c r="H148446" i="1"/>
  <c r="H148447" i="1"/>
  <c r="H148448" i="1"/>
  <c r="H148449" i="1"/>
  <c r="H148450" i="1"/>
  <c r="H148451" i="1"/>
  <c r="H148452" i="1"/>
  <c r="H148453" i="1"/>
  <c r="H148454" i="1"/>
  <c r="H148455" i="1"/>
  <c r="H148456" i="1"/>
  <c r="H148457" i="1"/>
  <c r="H148458" i="1"/>
  <c r="H148459" i="1"/>
  <c r="H148460" i="1"/>
  <c r="H148461" i="1"/>
  <c r="H148462" i="1"/>
  <c r="H148463" i="1"/>
  <c r="H148464" i="1"/>
  <c r="H148465" i="1"/>
  <c r="H148466" i="1"/>
  <c r="H148467" i="1"/>
  <c r="H148468" i="1"/>
  <c r="H148469" i="1"/>
  <c r="H148470" i="1"/>
  <c r="H148471" i="1"/>
  <c r="H148472" i="1"/>
  <c r="H148473" i="1"/>
  <c r="H148474" i="1"/>
  <c r="H148475" i="1"/>
  <c r="H148476" i="1"/>
  <c r="H148477" i="1"/>
  <c r="H148478" i="1"/>
  <c r="H148479" i="1"/>
  <c r="H148480" i="1"/>
  <c r="H148481" i="1"/>
  <c r="H148482" i="1"/>
  <c r="H148483" i="1"/>
  <c r="H148484" i="1"/>
  <c r="H148485" i="1"/>
  <c r="H148486" i="1"/>
  <c r="H148487" i="1"/>
  <c r="H148488" i="1"/>
  <c r="H148489" i="1"/>
  <c r="H148490" i="1"/>
  <c r="H148491" i="1"/>
  <c r="H148492" i="1"/>
  <c r="H148493" i="1"/>
  <c r="H148494" i="1"/>
  <c r="H148495" i="1"/>
  <c r="H148496" i="1"/>
  <c r="H148497" i="1"/>
  <c r="H148498" i="1"/>
  <c r="H148499" i="1"/>
  <c r="H148500" i="1"/>
  <c r="H148501" i="1"/>
  <c r="H148502" i="1"/>
  <c r="H148503" i="1"/>
  <c r="H148504" i="1"/>
  <c r="H148505" i="1"/>
  <c r="H148506" i="1"/>
  <c r="H148507" i="1"/>
  <c r="H148508" i="1"/>
  <c r="H148509" i="1"/>
  <c r="H148510" i="1"/>
  <c r="H148511" i="1"/>
  <c r="H148512" i="1"/>
  <c r="H148513" i="1"/>
  <c r="H148514" i="1"/>
  <c r="H148515" i="1"/>
  <c r="H148516" i="1"/>
  <c r="H148517" i="1"/>
  <c r="H148518" i="1"/>
  <c r="H148519" i="1"/>
  <c r="H148520" i="1"/>
  <c r="H148521" i="1"/>
  <c r="H148522" i="1"/>
  <c r="H148523" i="1"/>
  <c r="H148524" i="1"/>
  <c r="H148525" i="1"/>
  <c r="H148526" i="1"/>
  <c r="H148527" i="1"/>
  <c r="H148528" i="1"/>
  <c r="H148529" i="1"/>
  <c r="H148530" i="1"/>
  <c r="H148531" i="1"/>
  <c r="H148532" i="1"/>
  <c r="H148533" i="1"/>
  <c r="H148534" i="1"/>
  <c r="H148535" i="1"/>
  <c r="H148536" i="1"/>
  <c r="H148537" i="1"/>
  <c r="H148538" i="1"/>
  <c r="H148539" i="1"/>
  <c r="H148540" i="1"/>
  <c r="H148541" i="1"/>
  <c r="H148542" i="1"/>
  <c r="H148543" i="1"/>
  <c r="H148544" i="1"/>
  <c r="H148545" i="1"/>
  <c r="H148546" i="1"/>
  <c r="H148547" i="1"/>
  <c r="H148548" i="1"/>
  <c r="H148549" i="1"/>
  <c r="H148550" i="1"/>
  <c r="H148551" i="1"/>
  <c r="H148552" i="1"/>
  <c r="H148553" i="1"/>
  <c r="H148554" i="1"/>
  <c r="H148555" i="1"/>
  <c r="H148556" i="1"/>
  <c r="H148557" i="1"/>
  <c r="H148558" i="1"/>
  <c r="H148559" i="1"/>
  <c r="H148560" i="1"/>
  <c r="H148561" i="1"/>
  <c r="H148562" i="1"/>
  <c r="H148563" i="1"/>
  <c r="H148564" i="1"/>
  <c r="H148565" i="1"/>
  <c r="H148566" i="1"/>
  <c r="H148567" i="1"/>
  <c r="H148568" i="1"/>
  <c r="H148569" i="1"/>
  <c r="H148570" i="1"/>
  <c r="H148571" i="1"/>
  <c r="H148572" i="1"/>
  <c r="H148573" i="1"/>
  <c r="H148574" i="1"/>
  <c r="H148575" i="1"/>
  <c r="H148576" i="1"/>
  <c r="H148577" i="1"/>
  <c r="H148578" i="1"/>
  <c r="H148579" i="1"/>
  <c r="H148580" i="1"/>
  <c r="H148581" i="1"/>
  <c r="H148582" i="1"/>
  <c r="H148583" i="1"/>
  <c r="H148584" i="1"/>
  <c r="H148585" i="1"/>
  <c r="H148586" i="1"/>
  <c r="H148587" i="1"/>
  <c r="H148588" i="1"/>
  <c r="H148589" i="1"/>
  <c r="H148590" i="1"/>
  <c r="H148591" i="1"/>
  <c r="H148592" i="1"/>
  <c r="H148593" i="1"/>
  <c r="H148594" i="1"/>
  <c r="H148595" i="1"/>
  <c r="H148596" i="1"/>
  <c r="H148597" i="1"/>
  <c r="H148598" i="1"/>
  <c r="H148599" i="1"/>
  <c r="H148600" i="1"/>
  <c r="H148601" i="1"/>
  <c r="H148602" i="1"/>
  <c r="H148603" i="1"/>
  <c r="H148604" i="1"/>
  <c r="H148605" i="1"/>
  <c r="H148606" i="1"/>
  <c r="H148607" i="1"/>
  <c r="H148608" i="1"/>
  <c r="H148609" i="1"/>
  <c r="H148610" i="1"/>
  <c r="H148611" i="1"/>
  <c r="H148612" i="1"/>
  <c r="H148613" i="1"/>
  <c r="H148614" i="1"/>
  <c r="H148615" i="1"/>
  <c r="H148616" i="1"/>
  <c r="H148617" i="1"/>
  <c r="H148618" i="1"/>
  <c r="H148619" i="1"/>
  <c r="H148620" i="1"/>
  <c r="H148621" i="1"/>
  <c r="H148622" i="1"/>
  <c r="H148623" i="1"/>
  <c r="H148624" i="1"/>
  <c r="H148625" i="1"/>
  <c r="H148626" i="1"/>
  <c r="H148627" i="1"/>
  <c r="H148628" i="1"/>
  <c r="H148629" i="1"/>
  <c r="H148630" i="1"/>
  <c r="H148631" i="1"/>
  <c r="H148632" i="1"/>
  <c r="H148633" i="1"/>
  <c r="H148634" i="1"/>
  <c r="H148635" i="1"/>
  <c r="H148636" i="1"/>
  <c r="H148637" i="1"/>
  <c r="H148638" i="1"/>
  <c r="H148639" i="1"/>
  <c r="H148640" i="1"/>
  <c r="H148641" i="1"/>
  <c r="H148642" i="1"/>
  <c r="H148643" i="1"/>
  <c r="H148644" i="1"/>
  <c r="H148645" i="1"/>
  <c r="H148646" i="1"/>
  <c r="H148647" i="1"/>
  <c r="H148648" i="1"/>
  <c r="H148649" i="1"/>
  <c r="H148650" i="1"/>
  <c r="H148651" i="1"/>
  <c r="H148652" i="1"/>
  <c r="H148653" i="1"/>
  <c r="H148654" i="1"/>
  <c r="H148655" i="1"/>
  <c r="H148656" i="1"/>
  <c r="H148657" i="1"/>
  <c r="H148658" i="1"/>
  <c r="H148659" i="1"/>
  <c r="H148660" i="1"/>
  <c r="H148661" i="1"/>
  <c r="H148662" i="1"/>
  <c r="H148663" i="1"/>
  <c r="H148664" i="1"/>
  <c r="H148665" i="1"/>
  <c r="H148666" i="1"/>
  <c r="H148667" i="1"/>
  <c r="H148668" i="1"/>
  <c r="H148669" i="1"/>
  <c r="H148670" i="1"/>
  <c r="H148671" i="1"/>
  <c r="H148672" i="1"/>
  <c r="H148673" i="1"/>
  <c r="H148674" i="1"/>
  <c r="H148675" i="1"/>
  <c r="H148676" i="1"/>
  <c r="H148677" i="1"/>
  <c r="H148678" i="1"/>
  <c r="H148679" i="1"/>
  <c r="H148680" i="1"/>
  <c r="H148681" i="1"/>
  <c r="H148682" i="1"/>
  <c r="H148683" i="1"/>
  <c r="H148684" i="1"/>
  <c r="H148685" i="1"/>
  <c r="H148686" i="1"/>
  <c r="H148687" i="1"/>
  <c r="H148688" i="1"/>
  <c r="H148689" i="1"/>
  <c r="H148690" i="1"/>
  <c r="H148691" i="1"/>
  <c r="H148692" i="1"/>
  <c r="H148693" i="1"/>
  <c r="H148694" i="1"/>
  <c r="H148695" i="1"/>
  <c r="H148696" i="1"/>
  <c r="H148697" i="1"/>
  <c r="H148698" i="1"/>
  <c r="H148699" i="1"/>
  <c r="H148700" i="1"/>
  <c r="H148701" i="1"/>
  <c r="H148702" i="1"/>
  <c r="H148703" i="1"/>
  <c r="H148704" i="1"/>
  <c r="H148705" i="1"/>
  <c r="H148706" i="1"/>
  <c r="H148707" i="1"/>
  <c r="H148708" i="1"/>
  <c r="H148709" i="1"/>
  <c r="H148710" i="1"/>
  <c r="H148711" i="1"/>
  <c r="H148712" i="1"/>
  <c r="H148713" i="1"/>
  <c r="H148714" i="1"/>
  <c r="H148715" i="1"/>
  <c r="H148716" i="1"/>
  <c r="H148717" i="1"/>
  <c r="H148718" i="1"/>
  <c r="H148719" i="1"/>
  <c r="H148720" i="1"/>
  <c r="H148721" i="1"/>
  <c r="H148722" i="1"/>
  <c r="H148723" i="1"/>
  <c r="H148724" i="1"/>
  <c r="H148725" i="1"/>
  <c r="H148726" i="1"/>
  <c r="H148727" i="1"/>
  <c r="H148728" i="1"/>
  <c r="H148729" i="1"/>
  <c r="H148730" i="1"/>
  <c r="H148731" i="1"/>
  <c r="H148732" i="1"/>
  <c r="H148733" i="1"/>
  <c r="H148734" i="1"/>
  <c r="H148735" i="1"/>
  <c r="H148736" i="1"/>
  <c r="H148737" i="1"/>
  <c r="H148738" i="1"/>
  <c r="H148739" i="1"/>
  <c r="H148740" i="1"/>
  <c r="H148741" i="1"/>
  <c r="H148742" i="1"/>
  <c r="H148743" i="1"/>
  <c r="H148744" i="1"/>
  <c r="H148745" i="1"/>
  <c r="H148746" i="1"/>
  <c r="H148747" i="1"/>
  <c r="H148748" i="1"/>
  <c r="H148749" i="1"/>
  <c r="H148750" i="1"/>
  <c r="H148751" i="1"/>
  <c r="H148752" i="1"/>
  <c r="H148753" i="1"/>
  <c r="H148754" i="1"/>
  <c r="H148755" i="1"/>
  <c r="H148756" i="1"/>
  <c r="H148757" i="1"/>
  <c r="H148758" i="1"/>
  <c r="H148759" i="1"/>
  <c r="H148760" i="1"/>
  <c r="H148761" i="1"/>
  <c r="H148762" i="1"/>
  <c r="H148763" i="1"/>
  <c r="H148764" i="1"/>
  <c r="H148765" i="1"/>
  <c r="H148766" i="1"/>
  <c r="H148767" i="1"/>
  <c r="H148768" i="1"/>
  <c r="H148769" i="1"/>
  <c r="H148770" i="1"/>
  <c r="H148771" i="1"/>
  <c r="H148772" i="1"/>
  <c r="H148773" i="1"/>
  <c r="H148774" i="1"/>
  <c r="H148775" i="1"/>
  <c r="H148776" i="1"/>
  <c r="H148777" i="1"/>
  <c r="H148778" i="1"/>
  <c r="H148779" i="1"/>
  <c r="H148780" i="1"/>
  <c r="H148781" i="1"/>
  <c r="H148782" i="1"/>
  <c r="H148783" i="1"/>
  <c r="H148784" i="1"/>
  <c r="H148785" i="1"/>
  <c r="H148786" i="1"/>
  <c r="H148787" i="1"/>
  <c r="H148788" i="1"/>
  <c r="H148789" i="1"/>
  <c r="H148790" i="1"/>
  <c r="H148791" i="1"/>
  <c r="H148792" i="1"/>
  <c r="H148793" i="1"/>
  <c r="H148794" i="1"/>
  <c r="H148795" i="1"/>
  <c r="H148796" i="1"/>
  <c r="H148797" i="1"/>
  <c r="H148798" i="1"/>
  <c r="H148799" i="1"/>
  <c r="H148800" i="1"/>
  <c r="H148801" i="1"/>
  <c r="H148802" i="1"/>
  <c r="H148803" i="1"/>
  <c r="H148804" i="1"/>
  <c r="H148805" i="1"/>
  <c r="H148806" i="1"/>
  <c r="H148807" i="1"/>
  <c r="H148808" i="1"/>
  <c r="H148809" i="1"/>
  <c r="H148810" i="1"/>
  <c r="H148811" i="1"/>
  <c r="H148812" i="1"/>
  <c r="H148813" i="1"/>
  <c r="H148814" i="1"/>
  <c r="H148815" i="1"/>
  <c r="H148816" i="1"/>
  <c r="H148817" i="1"/>
  <c r="H148818" i="1"/>
  <c r="H148819" i="1"/>
  <c r="H148820" i="1"/>
  <c r="H148821" i="1"/>
  <c r="H148822" i="1"/>
  <c r="H148823" i="1"/>
  <c r="H148824" i="1"/>
  <c r="H148825" i="1"/>
  <c r="H148826" i="1"/>
  <c r="H148827" i="1"/>
  <c r="H148828" i="1"/>
  <c r="H148829" i="1"/>
  <c r="H148830" i="1"/>
  <c r="H148831" i="1"/>
  <c r="H148832" i="1"/>
  <c r="H148833" i="1"/>
  <c r="H148834" i="1"/>
  <c r="H148835" i="1"/>
  <c r="H148836" i="1"/>
  <c r="H148837" i="1"/>
  <c r="H148838" i="1"/>
  <c r="H148839" i="1"/>
  <c r="H148840" i="1"/>
  <c r="H148841" i="1"/>
  <c r="H148842" i="1"/>
  <c r="H148843" i="1"/>
  <c r="H148844" i="1"/>
  <c r="H148845" i="1"/>
  <c r="H148846" i="1"/>
  <c r="H148847" i="1"/>
  <c r="H148848" i="1"/>
  <c r="H148849" i="1"/>
  <c r="H148850" i="1"/>
  <c r="H148851" i="1"/>
  <c r="H148852" i="1"/>
  <c r="H148853" i="1"/>
  <c r="H148854" i="1"/>
  <c r="H148855" i="1"/>
  <c r="H148856" i="1"/>
  <c r="H148857" i="1"/>
  <c r="H148858" i="1"/>
  <c r="H148859" i="1"/>
  <c r="H148860" i="1"/>
  <c r="H148861" i="1"/>
  <c r="H148862" i="1"/>
  <c r="H148863" i="1"/>
  <c r="H148864" i="1"/>
  <c r="H148865" i="1"/>
  <c r="H148866" i="1"/>
  <c r="H148867" i="1"/>
  <c r="H148868" i="1"/>
  <c r="H148869" i="1"/>
  <c r="H148870" i="1"/>
  <c r="H148871" i="1"/>
  <c r="H148872" i="1"/>
  <c r="H148873" i="1"/>
  <c r="H148874" i="1"/>
  <c r="H148875" i="1"/>
  <c r="H148876" i="1"/>
  <c r="H148877" i="1"/>
  <c r="H148878" i="1"/>
  <c r="H148879" i="1"/>
  <c r="H148880" i="1"/>
  <c r="H148881" i="1"/>
  <c r="H148882" i="1"/>
  <c r="H148883" i="1"/>
  <c r="H148884" i="1"/>
  <c r="H148885" i="1"/>
  <c r="H148886" i="1"/>
  <c r="H148887" i="1"/>
  <c r="H148888" i="1"/>
  <c r="H148889" i="1"/>
  <c r="H148890" i="1"/>
  <c r="H148891" i="1"/>
  <c r="H148892" i="1"/>
  <c r="H148893" i="1"/>
  <c r="H148894" i="1"/>
  <c r="H148895" i="1"/>
  <c r="H148896" i="1"/>
  <c r="H148897" i="1"/>
  <c r="H148898" i="1"/>
  <c r="H148899" i="1"/>
  <c r="H148900" i="1"/>
  <c r="H148901" i="1"/>
  <c r="H148902" i="1"/>
  <c r="H148903" i="1"/>
  <c r="H148904" i="1"/>
  <c r="H148905" i="1"/>
  <c r="H148906" i="1"/>
  <c r="H148907" i="1"/>
  <c r="H148908" i="1"/>
  <c r="H148909" i="1"/>
  <c r="H148910" i="1"/>
  <c r="H148911" i="1"/>
  <c r="H148912" i="1"/>
  <c r="H148913" i="1"/>
  <c r="H148914" i="1"/>
  <c r="H148915" i="1"/>
  <c r="H148916" i="1"/>
  <c r="H148917" i="1"/>
  <c r="H148918" i="1"/>
  <c r="H148919" i="1"/>
  <c r="H148920" i="1"/>
  <c r="H148921" i="1"/>
  <c r="H148922" i="1"/>
  <c r="H148923" i="1"/>
  <c r="H148924" i="1"/>
  <c r="H148925" i="1"/>
  <c r="H148926" i="1"/>
  <c r="H148927" i="1"/>
  <c r="H148928" i="1"/>
  <c r="H148929" i="1"/>
  <c r="H148930" i="1"/>
  <c r="H148931" i="1"/>
  <c r="H148932" i="1"/>
  <c r="H148933" i="1"/>
  <c r="H148934" i="1"/>
  <c r="H148935" i="1"/>
  <c r="H148936" i="1"/>
  <c r="H148937" i="1"/>
  <c r="H148938" i="1"/>
  <c r="H148939" i="1"/>
  <c r="H148940" i="1"/>
  <c r="H148941" i="1"/>
  <c r="H148942" i="1"/>
  <c r="H148943" i="1"/>
  <c r="H148944" i="1"/>
  <c r="H148945" i="1"/>
  <c r="H148946" i="1"/>
  <c r="H148947" i="1"/>
  <c r="H148948" i="1"/>
  <c r="H148949" i="1"/>
  <c r="H148950" i="1"/>
  <c r="H148951" i="1"/>
  <c r="H148952" i="1"/>
  <c r="H148953" i="1"/>
  <c r="H148954" i="1"/>
  <c r="H148955" i="1"/>
  <c r="H148956" i="1"/>
  <c r="H148957" i="1"/>
  <c r="H148958" i="1"/>
  <c r="H148959" i="1"/>
  <c r="H148960" i="1"/>
  <c r="H148961" i="1"/>
  <c r="H148962" i="1"/>
  <c r="H148963" i="1"/>
  <c r="H148964" i="1"/>
  <c r="H148965" i="1"/>
  <c r="H148966" i="1"/>
  <c r="H148967" i="1"/>
  <c r="H148968" i="1"/>
  <c r="H148969" i="1"/>
  <c r="H148970" i="1"/>
  <c r="H148971" i="1"/>
  <c r="H148972" i="1"/>
  <c r="H148973" i="1"/>
  <c r="H148974" i="1"/>
  <c r="H148975" i="1"/>
  <c r="H148976" i="1"/>
  <c r="H148977" i="1"/>
  <c r="H148978" i="1"/>
  <c r="H148979" i="1"/>
  <c r="H148980" i="1"/>
  <c r="H148981" i="1"/>
  <c r="H148982" i="1"/>
  <c r="H148983" i="1"/>
  <c r="H148984" i="1"/>
  <c r="H148985" i="1"/>
  <c r="H148986" i="1"/>
  <c r="H148987" i="1"/>
  <c r="H148988" i="1"/>
  <c r="H148989" i="1"/>
  <c r="H148990" i="1"/>
  <c r="H148991" i="1"/>
  <c r="H148992" i="1"/>
  <c r="H148993" i="1"/>
  <c r="H148994" i="1"/>
  <c r="H148995" i="1"/>
  <c r="H148996" i="1"/>
  <c r="H148997" i="1"/>
  <c r="H148998" i="1"/>
  <c r="H148999" i="1"/>
  <c r="H149000" i="1"/>
  <c r="H149001" i="1"/>
  <c r="H149002" i="1"/>
  <c r="H149003" i="1"/>
  <c r="H149004" i="1"/>
  <c r="H149005" i="1"/>
  <c r="H149006" i="1"/>
  <c r="H149007" i="1"/>
  <c r="H149008" i="1"/>
  <c r="H149009" i="1"/>
  <c r="H149010" i="1"/>
  <c r="H149011" i="1"/>
  <c r="H149012" i="1"/>
  <c r="H149013" i="1"/>
  <c r="H149014" i="1"/>
  <c r="H149015" i="1"/>
  <c r="H149016" i="1"/>
  <c r="H149017" i="1"/>
  <c r="H149018" i="1"/>
  <c r="H149019" i="1"/>
  <c r="H149020" i="1"/>
  <c r="H149021" i="1"/>
  <c r="H149022" i="1"/>
  <c r="H149023" i="1"/>
  <c r="H149024" i="1"/>
  <c r="H149025" i="1"/>
  <c r="H149026" i="1"/>
  <c r="H149027" i="1"/>
  <c r="H149028" i="1"/>
  <c r="H149029" i="1"/>
  <c r="H149030" i="1"/>
  <c r="H149031" i="1"/>
  <c r="H149032" i="1"/>
  <c r="H149033" i="1"/>
  <c r="H149034" i="1"/>
  <c r="H149035" i="1"/>
  <c r="H149036" i="1"/>
  <c r="H149037" i="1"/>
  <c r="H149038" i="1"/>
  <c r="H149039" i="1"/>
  <c r="H149040" i="1"/>
  <c r="H149041" i="1"/>
  <c r="H149042" i="1"/>
  <c r="H149043" i="1"/>
  <c r="H149044" i="1"/>
  <c r="H149045" i="1"/>
  <c r="H149046" i="1"/>
  <c r="H149047" i="1"/>
  <c r="H149048" i="1"/>
  <c r="H149049" i="1"/>
  <c r="H149050" i="1"/>
  <c r="H149051" i="1"/>
  <c r="H149052" i="1"/>
  <c r="H149053" i="1"/>
  <c r="H149054" i="1"/>
  <c r="H149055" i="1"/>
  <c r="H149056" i="1"/>
  <c r="H149057" i="1"/>
  <c r="H149058" i="1"/>
  <c r="H149059" i="1"/>
  <c r="H149060" i="1"/>
  <c r="H149061" i="1"/>
  <c r="H149062" i="1"/>
  <c r="H149063" i="1"/>
  <c r="H149064" i="1"/>
  <c r="H149065" i="1"/>
  <c r="H149066" i="1"/>
  <c r="H149067" i="1"/>
  <c r="H149068" i="1"/>
  <c r="H149069" i="1"/>
  <c r="H149070" i="1"/>
  <c r="H149071" i="1"/>
  <c r="H149072" i="1"/>
  <c r="H149073" i="1"/>
  <c r="H149074" i="1"/>
  <c r="H149075" i="1"/>
  <c r="H149076" i="1"/>
  <c r="H149077" i="1"/>
  <c r="H149078" i="1"/>
  <c r="H149079" i="1"/>
  <c r="H149080" i="1"/>
  <c r="H149081" i="1"/>
  <c r="H149082" i="1"/>
  <c r="H149083" i="1"/>
  <c r="H149084" i="1"/>
  <c r="H149085" i="1"/>
  <c r="H149086" i="1"/>
  <c r="H149087" i="1"/>
  <c r="H149088" i="1"/>
  <c r="H149089" i="1"/>
  <c r="H149090" i="1"/>
  <c r="H149091" i="1"/>
  <c r="H149092" i="1"/>
  <c r="H149093" i="1"/>
  <c r="H149094" i="1"/>
  <c r="H149095" i="1"/>
  <c r="H149096" i="1"/>
  <c r="H149097" i="1"/>
  <c r="H149098" i="1"/>
  <c r="H149099" i="1"/>
  <c r="H149100" i="1"/>
  <c r="H149101" i="1"/>
  <c r="H149102" i="1"/>
  <c r="H149103" i="1"/>
  <c r="H149104" i="1"/>
  <c r="H149105" i="1"/>
  <c r="H149106" i="1"/>
  <c r="H149107" i="1"/>
  <c r="H149108" i="1"/>
  <c r="H149109" i="1"/>
  <c r="H149110" i="1"/>
  <c r="H149111" i="1"/>
  <c r="H149112" i="1"/>
  <c r="H149113" i="1"/>
  <c r="H149114" i="1"/>
  <c r="H149115" i="1"/>
  <c r="H149116" i="1"/>
  <c r="H149117" i="1"/>
  <c r="H149118" i="1"/>
  <c r="H149119" i="1"/>
  <c r="H149120" i="1"/>
  <c r="H149121" i="1"/>
  <c r="H149122" i="1"/>
  <c r="H149123" i="1"/>
  <c r="H149124" i="1"/>
  <c r="H149125" i="1"/>
  <c r="H149126" i="1"/>
  <c r="H149127" i="1"/>
  <c r="H149128" i="1"/>
  <c r="H149129" i="1"/>
  <c r="H149130" i="1"/>
  <c r="H149131" i="1"/>
  <c r="H149132" i="1"/>
  <c r="H149133" i="1"/>
  <c r="H149134" i="1"/>
  <c r="H149135" i="1"/>
  <c r="H149136" i="1"/>
  <c r="H149137" i="1"/>
  <c r="H149138" i="1"/>
  <c r="H149139" i="1"/>
  <c r="H149140" i="1"/>
  <c r="H149141" i="1"/>
  <c r="H149142" i="1"/>
  <c r="H149143" i="1"/>
  <c r="H149144" i="1"/>
  <c r="H149145" i="1"/>
  <c r="H149146" i="1"/>
  <c r="H149147" i="1"/>
  <c r="H149148" i="1"/>
  <c r="H149149" i="1"/>
  <c r="H149150" i="1"/>
  <c r="H149151" i="1"/>
  <c r="H149152" i="1"/>
  <c r="H149153" i="1"/>
  <c r="H149154" i="1"/>
  <c r="H149155" i="1"/>
  <c r="H149156" i="1"/>
  <c r="H149157" i="1"/>
  <c r="H149158" i="1"/>
  <c r="H149159" i="1"/>
  <c r="H149160" i="1"/>
  <c r="H149161" i="1"/>
  <c r="H149162" i="1"/>
  <c r="H149163" i="1"/>
  <c r="H149164" i="1"/>
  <c r="H149165" i="1"/>
  <c r="H149166" i="1"/>
  <c r="H149167" i="1"/>
  <c r="H149168" i="1"/>
  <c r="H149169" i="1"/>
  <c r="H149170" i="1"/>
  <c r="H149171" i="1"/>
  <c r="H149172" i="1"/>
  <c r="H149173" i="1"/>
  <c r="H149174" i="1"/>
  <c r="H149175" i="1"/>
  <c r="H149176" i="1"/>
  <c r="H149177" i="1"/>
  <c r="H149178" i="1"/>
  <c r="H149179" i="1"/>
  <c r="H149180" i="1"/>
  <c r="H149181" i="1"/>
  <c r="H149182" i="1"/>
  <c r="H149183" i="1"/>
  <c r="H149184" i="1"/>
  <c r="H149185" i="1"/>
  <c r="H149186" i="1"/>
  <c r="H149187" i="1"/>
  <c r="H149188" i="1"/>
  <c r="H149189" i="1"/>
  <c r="H149190" i="1"/>
  <c r="H149191" i="1"/>
  <c r="H149192" i="1"/>
  <c r="H149193" i="1"/>
  <c r="H149194" i="1"/>
  <c r="H149195" i="1"/>
  <c r="H149196" i="1"/>
  <c r="H149197" i="1"/>
  <c r="H149198" i="1"/>
  <c r="H149199" i="1"/>
  <c r="H149200" i="1"/>
  <c r="H149201" i="1"/>
  <c r="H149202" i="1"/>
  <c r="H149203" i="1"/>
  <c r="H149204" i="1"/>
  <c r="H149205" i="1"/>
  <c r="H149206" i="1"/>
  <c r="H149207" i="1"/>
  <c r="H149208" i="1"/>
  <c r="H149209" i="1"/>
  <c r="H149210" i="1"/>
  <c r="H149211" i="1"/>
  <c r="H149212" i="1"/>
  <c r="H149213" i="1"/>
  <c r="H149214" i="1"/>
  <c r="H149215" i="1"/>
  <c r="H149216" i="1"/>
  <c r="H149217" i="1"/>
  <c r="H149218" i="1"/>
  <c r="H149219" i="1"/>
  <c r="H149220" i="1"/>
  <c r="H149221" i="1"/>
  <c r="H149222" i="1"/>
  <c r="H149223" i="1"/>
  <c r="H149224" i="1"/>
  <c r="H149225" i="1"/>
  <c r="H149226" i="1"/>
  <c r="H149227" i="1"/>
  <c r="H149228" i="1"/>
  <c r="H149229" i="1"/>
  <c r="H149230" i="1"/>
  <c r="H149231" i="1"/>
  <c r="H149232" i="1"/>
  <c r="H149233" i="1"/>
  <c r="H149234" i="1"/>
  <c r="H149235" i="1"/>
  <c r="H149236" i="1"/>
  <c r="H149237" i="1"/>
  <c r="H149238" i="1"/>
  <c r="H149239" i="1"/>
  <c r="H149240" i="1"/>
  <c r="H149241" i="1"/>
  <c r="H149242" i="1"/>
  <c r="H149243" i="1"/>
  <c r="H149244" i="1"/>
  <c r="H149245" i="1"/>
  <c r="H149246" i="1"/>
  <c r="H149247" i="1"/>
  <c r="H149248" i="1"/>
  <c r="H149249" i="1"/>
  <c r="H149250" i="1"/>
  <c r="H149251" i="1"/>
  <c r="H149252" i="1"/>
  <c r="H149253" i="1"/>
  <c r="H149254" i="1"/>
  <c r="H149255" i="1"/>
  <c r="H149256" i="1"/>
  <c r="H149257" i="1"/>
  <c r="H149258" i="1"/>
  <c r="H149259" i="1"/>
  <c r="H149260" i="1"/>
  <c r="H149261" i="1"/>
  <c r="H149262" i="1"/>
  <c r="H149263" i="1"/>
  <c r="H149264" i="1"/>
  <c r="H149265" i="1"/>
  <c r="H149266" i="1"/>
  <c r="H149267" i="1"/>
  <c r="H149268" i="1"/>
  <c r="H149269" i="1"/>
  <c r="H149270" i="1"/>
  <c r="H149271" i="1"/>
  <c r="H149272" i="1"/>
  <c r="H149273" i="1"/>
  <c r="H149274" i="1"/>
  <c r="H149275" i="1"/>
  <c r="H149276" i="1"/>
  <c r="H149277" i="1"/>
  <c r="H149278" i="1"/>
  <c r="H149279" i="1"/>
  <c r="H149280" i="1"/>
  <c r="H149281" i="1"/>
  <c r="H149282" i="1"/>
  <c r="H149283" i="1"/>
  <c r="H149284" i="1"/>
  <c r="H149285" i="1"/>
  <c r="H149286" i="1"/>
  <c r="H149287" i="1"/>
  <c r="H149288" i="1"/>
  <c r="H149289" i="1"/>
  <c r="H149290" i="1"/>
  <c r="H149291" i="1"/>
  <c r="H149292" i="1"/>
  <c r="H149293" i="1"/>
  <c r="H149294" i="1"/>
  <c r="H149295" i="1"/>
  <c r="H149296" i="1"/>
  <c r="H149297" i="1"/>
  <c r="H149298" i="1"/>
  <c r="H149299" i="1"/>
  <c r="H149300" i="1"/>
  <c r="H149301" i="1"/>
  <c r="H149302" i="1"/>
  <c r="H149303" i="1"/>
  <c r="H149304" i="1"/>
  <c r="H149305" i="1"/>
  <c r="H149306" i="1"/>
  <c r="H149307" i="1"/>
  <c r="H149308" i="1"/>
  <c r="H149309" i="1"/>
  <c r="H149310" i="1"/>
  <c r="H149311" i="1"/>
  <c r="H149312" i="1"/>
  <c r="H149313" i="1"/>
  <c r="H149314" i="1"/>
  <c r="H149315" i="1"/>
  <c r="H149316" i="1"/>
  <c r="H149317" i="1"/>
  <c r="H149318" i="1"/>
  <c r="H149319" i="1"/>
  <c r="H149320" i="1"/>
  <c r="H149321" i="1"/>
  <c r="H149322" i="1"/>
  <c r="H149323" i="1"/>
  <c r="H149324" i="1"/>
  <c r="H149325" i="1"/>
  <c r="H149326" i="1"/>
  <c r="H149327" i="1"/>
  <c r="H149328" i="1"/>
  <c r="H149329" i="1"/>
  <c r="H149330" i="1"/>
  <c r="H149331" i="1"/>
  <c r="H149332" i="1"/>
  <c r="H149333" i="1"/>
  <c r="H149334" i="1"/>
  <c r="H149335" i="1"/>
  <c r="H149336" i="1"/>
  <c r="H149337" i="1"/>
  <c r="H149338" i="1"/>
  <c r="H149339" i="1"/>
  <c r="H149340" i="1"/>
  <c r="H149341" i="1"/>
  <c r="H149342" i="1"/>
  <c r="H149343" i="1"/>
  <c r="H149344" i="1"/>
  <c r="H149345" i="1"/>
  <c r="H149346" i="1"/>
  <c r="H149347" i="1"/>
  <c r="H149348" i="1"/>
  <c r="H149349" i="1"/>
  <c r="H149350" i="1"/>
  <c r="H149351" i="1"/>
  <c r="H149352" i="1"/>
  <c r="H149353" i="1"/>
  <c r="H149354" i="1"/>
  <c r="H149355" i="1"/>
  <c r="H149356" i="1"/>
  <c r="H149357" i="1"/>
  <c r="H149358" i="1"/>
  <c r="H149359" i="1"/>
  <c r="H149360" i="1"/>
  <c r="H149361" i="1"/>
  <c r="H149362" i="1"/>
  <c r="H149363" i="1"/>
  <c r="H149364" i="1"/>
  <c r="H149365" i="1"/>
  <c r="H149366" i="1"/>
  <c r="H149367" i="1"/>
  <c r="H149368" i="1"/>
  <c r="H149369" i="1"/>
  <c r="H149370" i="1"/>
  <c r="H149371" i="1"/>
  <c r="H149372" i="1"/>
  <c r="H149373" i="1"/>
  <c r="H149374" i="1"/>
  <c r="H149375" i="1"/>
  <c r="H149376" i="1"/>
  <c r="H149377" i="1"/>
  <c r="H149378" i="1"/>
  <c r="H149379" i="1"/>
  <c r="H149380" i="1"/>
  <c r="H149381" i="1"/>
  <c r="H149382" i="1"/>
  <c r="H149383" i="1"/>
  <c r="H149384" i="1"/>
  <c r="H149385" i="1"/>
  <c r="H149386" i="1"/>
  <c r="H149387" i="1"/>
  <c r="H149388" i="1"/>
  <c r="H149389" i="1"/>
  <c r="H149390" i="1"/>
  <c r="H149391" i="1"/>
  <c r="H149392" i="1"/>
  <c r="H149393" i="1"/>
  <c r="H149394" i="1"/>
  <c r="H149395" i="1"/>
  <c r="H149396" i="1"/>
  <c r="H149397" i="1"/>
  <c r="H149398" i="1"/>
  <c r="H149399" i="1"/>
  <c r="H149400" i="1"/>
  <c r="H149401" i="1"/>
  <c r="H149402" i="1"/>
  <c r="H149403" i="1"/>
  <c r="H149404" i="1"/>
  <c r="H149405" i="1"/>
  <c r="H149406" i="1"/>
  <c r="H149407" i="1"/>
  <c r="H149408" i="1"/>
  <c r="H149409" i="1"/>
  <c r="H149410" i="1"/>
  <c r="H149411" i="1"/>
  <c r="H149412" i="1"/>
  <c r="H149413" i="1"/>
  <c r="H149414" i="1"/>
  <c r="H149415" i="1"/>
  <c r="H149416" i="1"/>
  <c r="H149417" i="1"/>
  <c r="H149418" i="1"/>
  <c r="H149419" i="1"/>
  <c r="H149420" i="1"/>
  <c r="H149421" i="1"/>
  <c r="H149422" i="1"/>
  <c r="H149423" i="1"/>
  <c r="H149424" i="1"/>
  <c r="H149425" i="1"/>
  <c r="H149426" i="1"/>
  <c r="H149427" i="1"/>
  <c r="H149428" i="1"/>
  <c r="H149429" i="1"/>
  <c r="H149430" i="1"/>
  <c r="H149431" i="1"/>
  <c r="H149432" i="1"/>
  <c r="H149433" i="1"/>
  <c r="H149434" i="1"/>
  <c r="H149435" i="1"/>
  <c r="H149436" i="1"/>
  <c r="H149437" i="1"/>
  <c r="H149438" i="1"/>
  <c r="H149439" i="1"/>
  <c r="H149440" i="1"/>
  <c r="H149441" i="1"/>
  <c r="H149442" i="1"/>
  <c r="H149443" i="1"/>
  <c r="H149444" i="1"/>
  <c r="H149445" i="1"/>
  <c r="H149446" i="1"/>
  <c r="H149447" i="1"/>
  <c r="H149448" i="1"/>
  <c r="H149449" i="1"/>
  <c r="H149450" i="1"/>
  <c r="H149451" i="1"/>
  <c r="H149452" i="1"/>
  <c r="H149453" i="1"/>
  <c r="H149454" i="1"/>
  <c r="H149455" i="1"/>
  <c r="H149456" i="1"/>
  <c r="H149457" i="1"/>
  <c r="H149458" i="1"/>
  <c r="H149459" i="1"/>
  <c r="H149460" i="1"/>
  <c r="H149461" i="1"/>
  <c r="H149462" i="1"/>
  <c r="H149463" i="1"/>
  <c r="H149464" i="1"/>
  <c r="H149465" i="1"/>
  <c r="H149466" i="1"/>
  <c r="H149467" i="1"/>
  <c r="H149468" i="1"/>
  <c r="H149469" i="1"/>
  <c r="H149470" i="1"/>
  <c r="H149471" i="1"/>
  <c r="H149472" i="1"/>
  <c r="H149473" i="1"/>
  <c r="H149474" i="1"/>
  <c r="H149475" i="1"/>
  <c r="H149476" i="1"/>
  <c r="H149477" i="1"/>
  <c r="H149478" i="1"/>
  <c r="H149479" i="1"/>
  <c r="H149480" i="1"/>
  <c r="H149481" i="1"/>
  <c r="H149482" i="1"/>
  <c r="H149483" i="1"/>
  <c r="H149484" i="1"/>
  <c r="H149485" i="1"/>
  <c r="H149486" i="1"/>
  <c r="H149487" i="1"/>
  <c r="H149488" i="1"/>
  <c r="H149489" i="1"/>
  <c r="H149490" i="1"/>
  <c r="H149491" i="1"/>
  <c r="H149492" i="1"/>
  <c r="H149493" i="1"/>
  <c r="H149494" i="1"/>
  <c r="H149495" i="1"/>
  <c r="H149496" i="1"/>
  <c r="H149497" i="1"/>
  <c r="H149498" i="1"/>
  <c r="H149499" i="1"/>
  <c r="H149500" i="1"/>
  <c r="H149501" i="1"/>
  <c r="H149502" i="1"/>
  <c r="H149503" i="1"/>
  <c r="H149504" i="1"/>
  <c r="H149505" i="1"/>
  <c r="H149506" i="1"/>
  <c r="H149507" i="1"/>
  <c r="H149508" i="1"/>
  <c r="H149509" i="1"/>
  <c r="H149510" i="1"/>
  <c r="H149511" i="1"/>
  <c r="H149512" i="1"/>
  <c r="H149513" i="1"/>
  <c r="H149514" i="1"/>
  <c r="H149515" i="1"/>
  <c r="H149516" i="1"/>
  <c r="H149517" i="1"/>
  <c r="H149518" i="1"/>
  <c r="H149519" i="1"/>
  <c r="H149520" i="1"/>
  <c r="H149521" i="1"/>
  <c r="H149522" i="1"/>
  <c r="H149523" i="1"/>
  <c r="H149524" i="1"/>
  <c r="H149525" i="1"/>
  <c r="H149526" i="1"/>
  <c r="H149527" i="1"/>
  <c r="H149528" i="1"/>
  <c r="H149529" i="1"/>
  <c r="H149530" i="1"/>
  <c r="H149531" i="1"/>
  <c r="H149532" i="1"/>
  <c r="H149533" i="1"/>
  <c r="H149534" i="1"/>
  <c r="H149535" i="1"/>
  <c r="H149536" i="1"/>
  <c r="H149537" i="1"/>
  <c r="H149538" i="1"/>
  <c r="H149539" i="1"/>
  <c r="H149540" i="1"/>
  <c r="H149541" i="1"/>
  <c r="H149542" i="1"/>
  <c r="H149543" i="1"/>
  <c r="H149544" i="1"/>
  <c r="H149545" i="1"/>
  <c r="H149546" i="1"/>
  <c r="H149547" i="1"/>
  <c r="H149548" i="1"/>
  <c r="H149549" i="1"/>
  <c r="H149550" i="1"/>
  <c r="H149551" i="1"/>
  <c r="H149552" i="1"/>
  <c r="H149553" i="1"/>
  <c r="H149554" i="1"/>
  <c r="H149555" i="1"/>
  <c r="H149556" i="1"/>
  <c r="H149557" i="1"/>
  <c r="H149558" i="1"/>
  <c r="H149559" i="1"/>
  <c r="H149560" i="1"/>
  <c r="H149561" i="1"/>
  <c r="H149562" i="1"/>
  <c r="H149563" i="1"/>
  <c r="H149564" i="1"/>
  <c r="H149565" i="1"/>
  <c r="H149566" i="1"/>
  <c r="H149567" i="1"/>
  <c r="H149568" i="1"/>
  <c r="H149569" i="1"/>
  <c r="H149570" i="1"/>
  <c r="H149571" i="1"/>
  <c r="H149572" i="1"/>
  <c r="H149573" i="1"/>
  <c r="H149574" i="1"/>
  <c r="H149575" i="1"/>
  <c r="H149576" i="1"/>
  <c r="H149577" i="1"/>
  <c r="H149578" i="1"/>
  <c r="H149579" i="1"/>
  <c r="H149580" i="1"/>
  <c r="H149581" i="1"/>
  <c r="H149582" i="1"/>
  <c r="H149583" i="1"/>
  <c r="H149584" i="1"/>
  <c r="H149585" i="1"/>
  <c r="H149586" i="1"/>
  <c r="H149587" i="1"/>
  <c r="H149588" i="1"/>
  <c r="H149589" i="1"/>
  <c r="H149590" i="1"/>
  <c r="H149591" i="1"/>
  <c r="H149592" i="1"/>
  <c r="H149593" i="1"/>
  <c r="H149594" i="1"/>
  <c r="H149595" i="1"/>
  <c r="H149596" i="1"/>
  <c r="H149597" i="1"/>
  <c r="H149598" i="1"/>
  <c r="H149599" i="1"/>
  <c r="H149600" i="1"/>
  <c r="H149601" i="1"/>
  <c r="H149602" i="1"/>
  <c r="H149603" i="1"/>
  <c r="H149604" i="1"/>
  <c r="H149605" i="1"/>
  <c r="H149606" i="1"/>
  <c r="H149607" i="1"/>
  <c r="H149608" i="1"/>
  <c r="H149609" i="1"/>
  <c r="H149610" i="1"/>
  <c r="H149611" i="1"/>
  <c r="H149612" i="1"/>
  <c r="H149613" i="1"/>
  <c r="H149614" i="1"/>
  <c r="H149615" i="1"/>
  <c r="H149616" i="1"/>
  <c r="H149617" i="1"/>
  <c r="H149618" i="1"/>
  <c r="H149619" i="1"/>
  <c r="H149620" i="1"/>
  <c r="H149621" i="1"/>
  <c r="H149622" i="1"/>
  <c r="H149623" i="1"/>
  <c r="H149624" i="1"/>
  <c r="H149625" i="1"/>
  <c r="H149626" i="1"/>
  <c r="H149627" i="1"/>
  <c r="H149628" i="1"/>
  <c r="H149629" i="1"/>
  <c r="H149630" i="1"/>
  <c r="H149631" i="1"/>
  <c r="H149632" i="1"/>
  <c r="H149633" i="1"/>
  <c r="H149634" i="1"/>
  <c r="H149635" i="1"/>
  <c r="H149636" i="1"/>
  <c r="H149637" i="1"/>
  <c r="H149638" i="1"/>
  <c r="H149639" i="1"/>
  <c r="H149640" i="1"/>
  <c r="H149641" i="1"/>
  <c r="H149642" i="1"/>
  <c r="H149643" i="1"/>
  <c r="H149644" i="1"/>
  <c r="H149645" i="1"/>
  <c r="H149646" i="1"/>
  <c r="H149647" i="1"/>
  <c r="H149648" i="1"/>
  <c r="H149649" i="1"/>
  <c r="H149650" i="1"/>
  <c r="H149651" i="1"/>
  <c r="H149652" i="1"/>
  <c r="H149653" i="1"/>
  <c r="H149654" i="1"/>
  <c r="H149655" i="1"/>
  <c r="H149656" i="1"/>
  <c r="H149657" i="1"/>
  <c r="H149658" i="1"/>
  <c r="H149659" i="1"/>
  <c r="H149660" i="1"/>
  <c r="H149661" i="1"/>
  <c r="H149662" i="1"/>
  <c r="H149663" i="1"/>
  <c r="H149664" i="1"/>
  <c r="H149665" i="1"/>
  <c r="H149666" i="1"/>
  <c r="H149667" i="1"/>
  <c r="H149668" i="1"/>
  <c r="H149669" i="1"/>
  <c r="H149670" i="1"/>
  <c r="H149671" i="1"/>
  <c r="H149672" i="1"/>
  <c r="H149673" i="1"/>
  <c r="H149674" i="1"/>
  <c r="H149675" i="1"/>
  <c r="H149676" i="1"/>
  <c r="H149677" i="1"/>
  <c r="H149678" i="1"/>
  <c r="H149679" i="1"/>
  <c r="H149680" i="1"/>
  <c r="H149681" i="1"/>
  <c r="H149682" i="1"/>
  <c r="H149683" i="1"/>
  <c r="H149684" i="1"/>
  <c r="H149685" i="1"/>
  <c r="H149686" i="1"/>
  <c r="H149687" i="1"/>
  <c r="H149688" i="1"/>
  <c r="H149689" i="1"/>
  <c r="H149690" i="1"/>
  <c r="H149691" i="1"/>
  <c r="H149692" i="1"/>
  <c r="H149693" i="1"/>
  <c r="H149694" i="1"/>
  <c r="H149695" i="1"/>
  <c r="H149696" i="1"/>
  <c r="H149697" i="1"/>
  <c r="H149698" i="1"/>
  <c r="H149699" i="1"/>
  <c r="H149700" i="1"/>
  <c r="H149701" i="1"/>
  <c r="H149702" i="1"/>
  <c r="H149703" i="1"/>
  <c r="H149704" i="1"/>
  <c r="H149705" i="1"/>
  <c r="H149706" i="1"/>
  <c r="H149707" i="1"/>
  <c r="H149708" i="1"/>
  <c r="H149709" i="1"/>
  <c r="H149710" i="1"/>
  <c r="H149711" i="1"/>
  <c r="H149712" i="1"/>
  <c r="H149713" i="1"/>
  <c r="H149714" i="1"/>
  <c r="H149715" i="1"/>
  <c r="H149716" i="1"/>
  <c r="H149717" i="1"/>
  <c r="H149718" i="1"/>
  <c r="H149719" i="1"/>
  <c r="H149720" i="1"/>
  <c r="H149721" i="1"/>
  <c r="H149722" i="1"/>
  <c r="H149723" i="1"/>
  <c r="H149724" i="1"/>
  <c r="H149725" i="1"/>
  <c r="H149726" i="1"/>
  <c r="H149727" i="1"/>
  <c r="H149728" i="1"/>
  <c r="H149729" i="1"/>
  <c r="H149730" i="1"/>
  <c r="H149731" i="1"/>
  <c r="H149732" i="1"/>
  <c r="H149733" i="1"/>
  <c r="H149734" i="1"/>
  <c r="H149735" i="1"/>
  <c r="H149736" i="1"/>
  <c r="H149737" i="1"/>
  <c r="H149738" i="1"/>
  <c r="H149739" i="1"/>
  <c r="H149740" i="1"/>
  <c r="H149741" i="1"/>
  <c r="H149742" i="1"/>
  <c r="H149743" i="1"/>
  <c r="H149744" i="1"/>
  <c r="H149745" i="1"/>
  <c r="H149746" i="1"/>
  <c r="H149747" i="1"/>
  <c r="H149748" i="1"/>
  <c r="H149749" i="1"/>
  <c r="H149750" i="1"/>
  <c r="H149751" i="1"/>
  <c r="H149752" i="1"/>
  <c r="H149753" i="1"/>
  <c r="H149754" i="1"/>
  <c r="H149755" i="1"/>
  <c r="H149756" i="1"/>
  <c r="H149757" i="1"/>
  <c r="H149758" i="1"/>
  <c r="H149759" i="1"/>
  <c r="H149760" i="1"/>
  <c r="H149761" i="1"/>
  <c r="H149762" i="1"/>
  <c r="H149763" i="1"/>
  <c r="H149764" i="1"/>
  <c r="H149765" i="1"/>
  <c r="H149766" i="1"/>
  <c r="H149767" i="1"/>
  <c r="H149768" i="1"/>
  <c r="H149769" i="1"/>
  <c r="H149770" i="1"/>
  <c r="H149771" i="1"/>
  <c r="H149772" i="1"/>
  <c r="H149773" i="1"/>
  <c r="H149774" i="1"/>
  <c r="H149775" i="1"/>
  <c r="H149776" i="1"/>
  <c r="H149777" i="1"/>
  <c r="H149778" i="1"/>
  <c r="H149779" i="1"/>
  <c r="H149780" i="1"/>
  <c r="H149781" i="1"/>
  <c r="H149782" i="1"/>
  <c r="H149783" i="1"/>
  <c r="H149784" i="1"/>
  <c r="H149785" i="1"/>
  <c r="H149786" i="1"/>
  <c r="H149787" i="1"/>
  <c r="H149788" i="1"/>
  <c r="H149789" i="1"/>
  <c r="H149790" i="1"/>
  <c r="H149791" i="1"/>
  <c r="H149792" i="1"/>
  <c r="H149793" i="1"/>
  <c r="H149794" i="1"/>
  <c r="H149795" i="1"/>
  <c r="H149796" i="1"/>
  <c r="H149797" i="1"/>
  <c r="H149798" i="1"/>
  <c r="H149799" i="1"/>
  <c r="H149800" i="1"/>
  <c r="H149801" i="1"/>
  <c r="H149802" i="1"/>
  <c r="H149803" i="1"/>
  <c r="H149804" i="1"/>
  <c r="H149805" i="1"/>
  <c r="H149806" i="1"/>
  <c r="H149807" i="1"/>
  <c r="H149808" i="1"/>
  <c r="H149809" i="1"/>
  <c r="H149810" i="1"/>
  <c r="H149811" i="1"/>
  <c r="H149812" i="1"/>
  <c r="H149813" i="1"/>
  <c r="H149814" i="1"/>
  <c r="H149815" i="1"/>
  <c r="H149816" i="1"/>
  <c r="H149817" i="1"/>
  <c r="H149818" i="1"/>
  <c r="H149819" i="1"/>
  <c r="H149820" i="1"/>
  <c r="H149821" i="1"/>
  <c r="H149822" i="1"/>
  <c r="H149823" i="1"/>
  <c r="H149824" i="1"/>
  <c r="H149825" i="1"/>
  <c r="H149826" i="1"/>
  <c r="H149827" i="1"/>
  <c r="H149828" i="1"/>
  <c r="H149829" i="1"/>
  <c r="H149830" i="1"/>
  <c r="H149831" i="1"/>
  <c r="H149832" i="1"/>
  <c r="H149833" i="1"/>
  <c r="H149834" i="1"/>
  <c r="H149835" i="1"/>
  <c r="H149836" i="1"/>
  <c r="H149837" i="1"/>
  <c r="H149838" i="1"/>
  <c r="H149839" i="1"/>
  <c r="H149840" i="1"/>
  <c r="H149841" i="1"/>
  <c r="H149842" i="1"/>
  <c r="H149843" i="1"/>
  <c r="H149844" i="1"/>
  <c r="H149845" i="1"/>
  <c r="H149846" i="1"/>
  <c r="H149847" i="1"/>
  <c r="H149848" i="1"/>
  <c r="H149849" i="1"/>
  <c r="H149850" i="1"/>
  <c r="H149851" i="1"/>
  <c r="H149852" i="1"/>
  <c r="H149853" i="1"/>
  <c r="H149854" i="1"/>
  <c r="H149855" i="1"/>
  <c r="H149856" i="1"/>
  <c r="H149857" i="1"/>
  <c r="H149858" i="1"/>
  <c r="H149859" i="1"/>
  <c r="H149860" i="1"/>
  <c r="H149861" i="1"/>
  <c r="H149862" i="1"/>
  <c r="H149863" i="1"/>
  <c r="H149864" i="1"/>
  <c r="H149865" i="1"/>
  <c r="H149866" i="1"/>
  <c r="H149867" i="1"/>
  <c r="H149868" i="1"/>
  <c r="H149869" i="1"/>
  <c r="H149870" i="1"/>
  <c r="H149871" i="1"/>
  <c r="H149872" i="1"/>
  <c r="H149873" i="1"/>
  <c r="H149874" i="1"/>
  <c r="H149875" i="1"/>
  <c r="H149876" i="1"/>
  <c r="H149877" i="1"/>
  <c r="H149878" i="1"/>
  <c r="H149879" i="1"/>
  <c r="H149880" i="1"/>
  <c r="H149881" i="1"/>
  <c r="H149882" i="1"/>
  <c r="H149883" i="1"/>
  <c r="H149884" i="1"/>
  <c r="H149885" i="1"/>
  <c r="H149886" i="1"/>
  <c r="H149887" i="1"/>
  <c r="H149888" i="1"/>
  <c r="H149889" i="1"/>
  <c r="H149890" i="1"/>
  <c r="H149891" i="1"/>
  <c r="H149892" i="1"/>
  <c r="H149893" i="1"/>
  <c r="H149894" i="1"/>
  <c r="H149895" i="1"/>
  <c r="H149896" i="1"/>
  <c r="H149897" i="1"/>
  <c r="H149898" i="1"/>
  <c r="H149899" i="1"/>
  <c r="H149900" i="1"/>
  <c r="H149901" i="1"/>
  <c r="H149902" i="1"/>
  <c r="H149903" i="1"/>
  <c r="H149904" i="1"/>
  <c r="H149905" i="1"/>
  <c r="H149906" i="1"/>
  <c r="H149907" i="1"/>
  <c r="H149908" i="1"/>
  <c r="H149909" i="1"/>
  <c r="H149910" i="1"/>
  <c r="H149911" i="1"/>
  <c r="H149912" i="1"/>
  <c r="H149913" i="1"/>
  <c r="H149914" i="1"/>
  <c r="H149915" i="1"/>
  <c r="H149916" i="1"/>
  <c r="H149917" i="1"/>
  <c r="H149918" i="1"/>
  <c r="H149919" i="1"/>
  <c r="H149920" i="1"/>
  <c r="H149921" i="1"/>
  <c r="H149922" i="1"/>
  <c r="H149923" i="1"/>
  <c r="H149924" i="1"/>
  <c r="H149925" i="1"/>
  <c r="H149926" i="1"/>
  <c r="H149927" i="1"/>
  <c r="H149928" i="1"/>
  <c r="H149929" i="1"/>
  <c r="H149930" i="1"/>
  <c r="H149931" i="1"/>
  <c r="H149932" i="1"/>
  <c r="H149933" i="1"/>
  <c r="H149934" i="1"/>
  <c r="H149935" i="1"/>
  <c r="H149936" i="1"/>
  <c r="H149937" i="1"/>
  <c r="H149938" i="1"/>
  <c r="H149939" i="1"/>
  <c r="H149940" i="1"/>
  <c r="H149941" i="1"/>
  <c r="H149942" i="1"/>
  <c r="H149943" i="1"/>
  <c r="H149944" i="1"/>
  <c r="H149945" i="1"/>
  <c r="H149946" i="1"/>
  <c r="H149947" i="1"/>
  <c r="H149948" i="1"/>
  <c r="H149949" i="1"/>
  <c r="H149950" i="1"/>
  <c r="H149951" i="1"/>
  <c r="H149952" i="1"/>
  <c r="H149953" i="1"/>
  <c r="H149954" i="1"/>
  <c r="H149955" i="1"/>
  <c r="H149956" i="1"/>
  <c r="H149957" i="1"/>
  <c r="H149958" i="1"/>
  <c r="H149959" i="1"/>
  <c r="H149960" i="1"/>
  <c r="H149961" i="1"/>
  <c r="H149962" i="1"/>
  <c r="H149963" i="1"/>
  <c r="H149964" i="1"/>
  <c r="H149965" i="1"/>
  <c r="H149966" i="1"/>
  <c r="H149967" i="1"/>
  <c r="H149968" i="1"/>
  <c r="H149969" i="1"/>
  <c r="H149970" i="1"/>
  <c r="H149971" i="1"/>
  <c r="H149972" i="1"/>
  <c r="H149973" i="1"/>
  <c r="H149974" i="1"/>
  <c r="H149975" i="1"/>
  <c r="H149976" i="1"/>
  <c r="H149977" i="1"/>
  <c r="H149978" i="1"/>
  <c r="H149979" i="1"/>
  <c r="H149980" i="1"/>
  <c r="H149981" i="1"/>
  <c r="H149982" i="1"/>
  <c r="H149983" i="1"/>
  <c r="H149984" i="1"/>
  <c r="H149985" i="1"/>
  <c r="H149986" i="1"/>
  <c r="H149987" i="1"/>
  <c r="H149988" i="1"/>
  <c r="H149989" i="1"/>
  <c r="H149990" i="1"/>
  <c r="H149991" i="1"/>
  <c r="H149992" i="1"/>
  <c r="H149993" i="1"/>
  <c r="H149994" i="1"/>
  <c r="H149995" i="1"/>
  <c r="H149996" i="1"/>
  <c r="H149997" i="1"/>
  <c r="H149998" i="1"/>
  <c r="H149999" i="1"/>
  <c r="H150000" i="1"/>
  <c r="H150001" i="1"/>
  <c r="H150002" i="1"/>
  <c r="H150003" i="1"/>
  <c r="H150004" i="1"/>
  <c r="H150005" i="1"/>
  <c r="H150006" i="1"/>
  <c r="H150007" i="1"/>
  <c r="H150008" i="1"/>
  <c r="H150009" i="1"/>
  <c r="H150010" i="1"/>
  <c r="H150011" i="1"/>
  <c r="H150012" i="1"/>
  <c r="H150013" i="1"/>
  <c r="H150014" i="1"/>
  <c r="H150015" i="1"/>
  <c r="H150016" i="1"/>
  <c r="H150017" i="1"/>
  <c r="H150018" i="1"/>
  <c r="H150019" i="1"/>
  <c r="H150020" i="1"/>
  <c r="H150021" i="1"/>
  <c r="H150022" i="1"/>
  <c r="H150023" i="1"/>
  <c r="H150024" i="1"/>
  <c r="H150025" i="1"/>
  <c r="H150026" i="1"/>
  <c r="H150027" i="1"/>
  <c r="H150028" i="1"/>
  <c r="H150029" i="1"/>
  <c r="H150030" i="1"/>
  <c r="H150031" i="1"/>
  <c r="H150032" i="1"/>
  <c r="H150033" i="1"/>
  <c r="H150034" i="1"/>
  <c r="H150035" i="1"/>
  <c r="H150036" i="1"/>
  <c r="H150037" i="1"/>
  <c r="H150038" i="1"/>
  <c r="H150039" i="1"/>
  <c r="H150040" i="1"/>
  <c r="H150041" i="1"/>
  <c r="H150042" i="1"/>
  <c r="H150043" i="1"/>
  <c r="H150044" i="1"/>
  <c r="H150045" i="1"/>
  <c r="H150046" i="1"/>
  <c r="H150047" i="1"/>
  <c r="H150048" i="1"/>
  <c r="H150049" i="1"/>
  <c r="H150050" i="1"/>
  <c r="H150051" i="1"/>
  <c r="H150052" i="1"/>
  <c r="H150053" i="1"/>
  <c r="H150054" i="1"/>
  <c r="H150055" i="1"/>
  <c r="H150056" i="1"/>
  <c r="H150057" i="1"/>
  <c r="H150058" i="1"/>
  <c r="H150059" i="1"/>
  <c r="H150060" i="1"/>
  <c r="H150061" i="1"/>
  <c r="H150062" i="1"/>
  <c r="H150063" i="1"/>
  <c r="H150064" i="1"/>
  <c r="H150065" i="1"/>
  <c r="H150066" i="1"/>
  <c r="H150067" i="1"/>
  <c r="H150068" i="1"/>
  <c r="H150069" i="1"/>
  <c r="H150070" i="1"/>
  <c r="H150071" i="1"/>
  <c r="H150072" i="1"/>
  <c r="H150073" i="1"/>
  <c r="H150074" i="1"/>
  <c r="H150075" i="1"/>
  <c r="H150076" i="1"/>
  <c r="H150077" i="1"/>
  <c r="H150078" i="1"/>
  <c r="H150079" i="1"/>
  <c r="H150080" i="1"/>
  <c r="H150081" i="1"/>
  <c r="H150082" i="1"/>
  <c r="H150083" i="1"/>
  <c r="H150084" i="1"/>
  <c r="H150085" i="1"/>
  <c r="H150086" i="1"/>
  <c r="H150087" i="1"/>
  <c r="H150088" i="1"/>
  <c r="H150089" i="1"/>
  <c r="H150090" i="1"/>
  <c r="H150091" i="1"/>
  <c r="H150092" i="1"/>
  <c r="H150093" i="1"/>
  <c r="H150094" i="1"/>
  <c r="H150095" i="1"/>
  <c r="H150096" i="1"/>
  <c r="H150097" i="1"/>
  <c r="H150098" i="1"/>
  <c r="H150099" i="1"/>
  <c r="H150100" i="1"/>
  <c r="H150101" i="1"/>
  <c r="H150102" i="1"/>
  <c r="H150103" i="1"/>
  <c r="H150104" i="1"/>
  <c r="H150105" i="1"/>
  <c r="H150106" i="1"/>
  <c r="H150107" i="1"/>
  <c r="H150108" i="1"/>
  <c r="H150109" i="1"/>
  <c r="H150110" i="1"/>
  <c r="H150111" i="1"/>
  <c r="H150112" i="1"/>
  <c r="H150113" i="1"/>
  <c r="H150114" i="1"/>
  <c r="H150115" i="1"/>
  <c r="H150116" i="1"/>
  <c r="H150117" i="1"/>
  <c r="H150118" i="1"/>
  <c r="H150119" i="1"/>
  <c r="H150120" i="1"/>
  <c r="H150121" i="1"/>
  <c r="H150122" i="1"/>
  <c r="H150123" i="1"/>
  <c r="H150124" i="1"/>
  <c r="H150125" i="1"/>
  <c r="H150126" i="1"/>
  <c r="H150127" i="1"/>
  <c r="H150128" i="1"/>
  <c r="H150129" i="1"/>
  <c r="H150130" i="1"/>
  <c r="H150131" i="1"/>
  <c r="H150132" i="1"/>
  <c r="H150133" i="1"/>
  <c r="H150134" i="1"/>
  <c r="H150135" i="1"/>
  <c r="H150136" i="1"/>
  <c r="H150137" i="1"/>
  <c r="H150138" i="1"/>
  <c r="H150139" i="1"/>
  <c r="H150140" i="1"/>
  <c r="H150141" i="1"/>
  <c r="H150142" i="1"/>
  <c r="H150143" i="1"/>
  <c r="H150144" i="1"/>
  <c r="H150145" i="1"/>
  <c r="H150146" i="1"/>
  <c r="H150147" i="1"/>
  <c r="H150148" i="1"/>
  <c r="H150149" i="1"/>
  <c r="H150150" i="1"/>
  <c r="H150151" i="1"/>
  <c r="H150152" i="1"/>
  <c r="H150153" i="1"/>
  <c r="H150154" i="1"/>
  <c r="H150155" i="1"/>
  <c r="H150156" i="1"/>
  <c r="H150157" i="1"/>
  <c r="H150158" i="1"/>
  <c r="H150159" i="1"/>
  <c r="H150160" i="1"/>
  <c r="H150161" i="1"/>
  <c r="H150162" i="1"/>
  <c r="H150163" i="1"/>
  <c r="H150164" i="1"/>
  <c r="H150165" i="1"/>
  <c r="H150166" i="1"/>
  <c r="H150167" i="1"/>
  <c r="H150168" i="1"/>
  <c r="H150169" i="1"/>
  <c r="H150170" i="1"/>
  <c r="H150171" i="1"/>
  <c r="H150172" i="1"/>
  <c r="H150173" i="1"/>
  <c r="H150174" i="1"/>
  <c r="H150175" i="1"/>
  <c r="H150176" i="1"/>
  <c r="H150177" i="1"/>
  <c r="H150178" i="1"/>
  <c r="H150179" i="1"/>
  <c r="H150180" i="1"/>
  <c r="H150181" i="1"/>
  <c r="H150182" i="1"/>
  <c r="H150183" i="1"/>
  <c r="H150184" i="1"/>
  <c r="H150185" i="1"/>
  <c r="H150186" i="1"/>
  <c r="H150187" i="1"/>
  <c r="H150188" i="1"/>
  <c r="H150189" i="1"/>
  <c r="H150190" i="1"/>
  <c r="H150191" i="1"/>
  <c r="H150192" i="1"/>
  <c r="H150193" i="1"/>
  <c r="H150194" i="1"/>
  <c r="H150195" i="1"/>
  <c r="H150196" i="1"/>
  <c r="H150197" i="1"/>
  <c r="H150198" i="1"/>
  <c r="H150199" i="1"/>
  <c r="H150200" i="1"/>
  <c r="H150201" i="1"/>
  <c r="H150202" i="1"/>
  <c r="H150203" i="1"/>
  <c r="H150204" i="1"/>
  <c r="H150205" i="1"/>
  <c r="H150206" i="1"/>
  <c r="H150207" i="1"/>
  <c r="H150208" i="1"/>
  <c r="H150209" i="1"/>
  <c r="H150210" i="1"/>
  <c r="H150211" i="1"/>
  <c r="H150212" i="1"/>
  <c r="H150213" i="1"/>
  <c r="H150214" i="1"/>
  <c r="H150215" i="1"/>
  <c r="H150216" i="1"/>
  <c r="H150217" i="1"/>
  <c r="H150218" i="1"/>
  <c r="H150219" i="1"/>
  <c r="H150220" i="1"/>
  <c r="H150221" i="1"/>
  <c r="H150222" i="1"/>
  <c r="H150223" i="1"/>
  <c r="H150224" i="1"/>
  <c r="H150225" i="1"/>
  <c r="H150226" i="1"/>
  <c r="H150227" i="1"/>
  <c r="H150228" i="1"/>
  <c r="H150229" i="1"/>
  <c r="H150230" i="1"/>
  <c r="H150231" i="1"/>
  <c r="H150232" i="1"/>
  <c r="H150233" i="1"/>
  <c r="H150234" i="1"/>
  <c r="H150235" i="1"/>
  <c r="H150236" i="1"/>
  <c r="H150237" i="1"/>
  <c r="H150238" i="1"/>
  <c r="H150239" i="1"/>
  <c r="H150240" i="1"/>
  <c r="H150241" i="1"/>
  <c r="H150242" i="1"/>
  <c r="H150243" i="1"/>
  <c r="H150244" i="1"/>
  <c r="H150245" i="1"/>
  <c r="H150246" i="1"/>
  <c r="H150247" i="1"/>
  <c r="H150248" i="1"/>
  <c r="H150249" i="1"/>
  <c r="H150250" i="1"/>
  <c r="H150251" i="1"/>
  <c r="H150252" i="1"/>
  <c r="H150253" i="1"/>
  <c r="H150254" i="1"/>
  <c r="H150255" i="1"/>
  <c r="H150256" i="1"/>
  <c r="H150257" i="1"/>
  <c r="H150258" i="1"/>
  <c r="H150259" i="1"/>
  <c r="H150260" i="1"/>
  <c r="H150261" i="1"/>
  <c r="H150262" i="1"/>
  <c r="H150263" i="1"/>
  <c r="H150264" i="1"/>
  <c r="H150265" i="1"/>
  <c r="H150266" i="1"/>
  <c r="H150267" i="1"/>
  <c r="H150268" i="1"/>
  <c r="H150269" i="1"/>
  <c r="H150270" i="1"/>
  <c r="H150271" i="1"/>
  <c r="H150272" i="1"/>
  <c r="H150273" i="1"/>
  <c r="H150274" i="1"/>
  <c r="H150275" i="1"/>
  <c r="H150276" i="1"/>
  <c r="H150277" i="1"/>
  <c r="H150278" i="1"/>
  <c r="H150279" i="1"/>
  <c r="H150280" i="1"/>
  <c r="H150281" i="1"/>
  <c r="H150282" i="1"/>
  <c r="H150283" i="1"/>
  <c r="H150284" i="1"/>
  <c r="H150285" i="1"/>
  <c r="H150286" i="1"/>
  <c r="H150287" i="1"/>
  <c r="H150288" i="1"/>
  <c r="H150289" i="1"/>
  <c r="H150290" i="1"/>
  <c r="H150291" i="1"/>
  <c r="H150292" i="1"/>
  <c r="H150293" i="1"/>
  <c r="H150294" i="1"/>
  <c r="H150295" i="1"/>
  <c r="H150296" i="1"/>
  <c r="H150297" i="1"/>
  <c r="H150298" i="1"/>
  <c r="H150299" i="1"/>
  <c r="H150300" i="1"/>
  <c r="H150301" i="1"/>
  <c r="H150302" i="1"/>
  <c r="H150303" i="1"/>
  <c r="H150304" i="1"/>
  <c r="H150305" i="1"/>
  <c r="H150306" i="1"/>
  <c r="H150307" i="1"/>
  <c r="H150308" i="1"/>
  <c r="H150309" i="1"/>
  <c r="H150310" i="1"/>
  <c r="H150311" i="1"/>
  <c r="H150312" i="1"/>
  <c r="H150313" i="1"/>
  <c r="H150314" i="1"/>
  <c r="H150315" i="1"/>
  <c r="H150316" i="1"/>
  <c r="H150317" i="1"/>
  <c r="H150318" i="1"/>
  <c r="H150319" i="1"/>
  <c r="H150320" i="1"/>
  <c r="H150321" i="1"/>
  <c r="H150322" i="1"/>
  <c r="H150323" i="1"/>
  <c r="H150324" i="1"/>
  <c r="H150325" i="1"/>
  <c r="H150326" i="1"/>
  <c r="H150327" i="1"/>
  <c r="H150328" i="1"/>
  <c r="H150329" i="1"/>
  <c r="H150330" i="1"/>
  <c r="H150331" i="1"/>
  <c r="H150332" i="1"/>
  <c r="H150333" i="1"/>
  <c r="H150334" i="1"/>
  <c r="H150335" i="1"/>
  <c r="H150336" i="1"/>
  <c r="H150337" i="1"/>
  <c r="H150338" i="1"/>
  <c r="H150339" i="1"/>
  <c r="H150340" i="1"/>
  <c r="H150341" i="1"/>
  <c r="H150342" i="1"/>
  <c r="H150343" i="1"/>
  <c r="H150344" i="1"/>
  <c r="H150345" i="1"/>
  <c r="H150346" i="1"/>
  <c r="H150347" i="1"/>
  <c r="H150348" i="1"/>
  <c r="H150349" i="1"/>
  <c r="H150350" i="1"/>
  <c r="H150351" i="1"/>
  <c r="H150352" i="1"/>
  <c r="H150353" i="1"/>
  <c r="H150354" i="1"/>
  <c r="H150355" i="1"/>
  <c r="H150356" i="1"/>
  <c r="H150357" i="1"/>
  <c r="H150358" i="1"/>
  <c r="H150359" i="1"/>
  <c r="H150360" i="1"/>
  <c r="H150361" i="1"/>
  <c r="H150362" i="1"/>
  <c r="H150363" i="1"/>
  <c r="H150364" i="1"/>
  <c r="H150365" i="1"/>
  <c r="H150366" i="1"/>
  <c r="H150367" i="1"/>
  <c r="H150368" i="1"/>
  <c r="H150369" i="1"/>
  <c r="H150370" i="1"/>
  <c r="H150371" i="1"/>
  <c r="H150372" i="1"/>
  <c r="H150373" i="1"/>
  <c r="H150374" i="1"/>
  <c r="H150375" i="1"/>
  <c r="H150376" i="1"/>
  <c r="H150377" i="1"/>
  <c r="H150378" i="1"/>
  <c r="H150379" i="1"/>
  <c r="H150380" i="1"/>
  <c r="H150381" i="1"/>
  <c r="H150382" i="1"/>
  <c r="H150383" i="1"/>
  <c r="H150384" i="1"/>
  <c r="H150385" i="1"/>
  <c r="H150386" i="1"/>
  <c r="H150387" i="1"/>
  <c r="H150388" i="1"/>
  <c r="H150389" i="1"/>
  <c r="H150390" i="1"/>
  <c r="H150391" i="1"/>
  <c r="H150392" i="1"/>
  <c r="H150393" i="1"/>
  <c r="H150394" i="1"/>
  <c r="H150395" i="1"/>
  <c r="H150396" i="1"/>
  <c r="H150397" i="1"/>
  <c r="H150398" i="1"/>
  <c r="H150399" i="1"/>
  <c r="H150400" i="1"/>
  <c r="H150401" i="1"/>
  <c r="H150402" i="1"/>
  <c r="H150403" i="1"/>
  <c r="H150404" i="1"/>
  <c r="H150405" i="1"/>
  <c r="H150406" i="1"/>
  <c r="H150407" i="1"/>
  <c r="H150408" i="1"/>
  <c r="H150409" i="1"/>
  <c r="H150410" i="1"/>
  <c r="H150411" i="1"/>
  <c r="H150412" i="1"/>
  <c r="H150413" i="1"/>
  <c r="H150414" i="1"/>
  <c r="H150415" i="1"/>
  <c r="H150416" i="1"/>
  <c r="H150417" i="1"/>
  <c r="H150418" i="1"/>
  <c r="H150419" i="1"/>
  <c r="H150420" i="1"/>
  <c r="H150421" i="1"/>
  <c r="H150422" i="1"/>
  <c r="H150423" i="1"/>
  <c r="H150424" i="1"/>
  <c r="H150425" i="1"/>
  <c r="H150426" i="1"/>
  <c r="H150427" i="1"/>
  <c r="H150428" i="1"/>
  <c r="H150429" i="1"/>
  <c r="H150430" i="1"/>
  <c r="H150431" i="1"/>
  <c r="H150432" i="1"/>
  <c r="H150433" i="1"/>
  <c r="H150434" i="1"/>
  <c r="H150435" i="1"/>
  <c r="H150436" i="1"/>
  <c r="H150437" i="1"/>
  <c r="H150438" i="1"/>
  <c r="H150439" i="1"/>
  <c r="H150440" i="1"/>
  <c r="H150441" i="1"/>
  <c r="H150442" i="1"/>
  <c r="H150443" i="1"/>
  <c r="H150444" i="1"/>
  <c r="H150445" i="1"/>
  <c r="H150446" i="1"/>
  <c r="H150447" i="1"/>
  <c r="H150448" i="1"/>
  <c r="H150449" i="1"/>
  <c r="H150450" i="1"/>
  <c r="H150451" i="1"/>
  <c r="H150452" i="1"/>
  <c r="H150453" i="1"/>
  <c r="H150454" i="1"/>
  <c r="H150455" i="1"/>
  <c r="H150456" i="1"/>
  <c r="H150457" i="1"/>
  <c r="H150458" i="1"/>
  <c r="H150459" i="1"/>
  <c r="H150460" i="1"/>
  <c r="H150461" i="1"/>
  <c r="H150462" i="1"/>
  <c r="H150463" i="1"/>
  <c r="H150464" i="1"/>
  <c r="H150465" i="1"/>
  <c r="H150466" i="1"/>
  <c r="H150467" i="1"/>
  <c r="H150468" i="1"/>
  <c r="H150469" i="1"/>
  <c r="H150470" i="1"/>
  <c r="H150471" i="1"/>
  <c r="H150472" i="1"/>
  <c r="H150473" i="1"/>
  <c r="H150474" i="1"/>
  <c r="H150475" i="1"/>
  <c r="H150476" i="1"/>
  <c r="H150477" i="1"/>
  <c r="H150478" i="1"/>
  <c r="H150479" i="1"/>
  <c r="H150480" i="1"/>
  <c r="H150481" i="1"/>
  <c r="H150482" i="1"/>
  <c r="H150483" i="1"/>
  <c r="H150484" i="1"/>
  <c r="H150485" i="1"/>
  <c r="H150486" i="1"/>
  <c r="H150487" i="1"/>
  <c r="H150488" i="1"/>
  <c r="H150489" i="1"/>
  <c r="H150490" i="1"/>
  <c r="H150491" i="1"/>
  <c r="H150492" i="1"/>
  <c r="H150493" i="1"/>
  <c r="H150494" i="1"/>
  <c r="H150495" i="1"/>
  <c r="H150496" i="1"/>
  <c r="H150497" i="1"/>
  <c r="H150498" i="1"/>
  <c r="H150499" i="1"/>
  <c r="H150500" i="1"/>
  <c r="H150501" i="1"/>
  <c r="H150502" i="1"/>
  <c r="H150503" i="1"/>
  <c r="H150504" i="1"/>
  <c r="H150505" i="1"/>
  <c r="H150506" i="1"/>
  <c r="H150507" i="1"/>
  <c r="H150508" i="1"/>
  <c r="H150509" i="1"/>
  <c r="H150510" i="1"/>
  <c r="H150511" i="1"/>
  <c r="H150512" i="1"/>
  <c r="H150513" i="1"/>
  <c r="H150514" i="1"/>
  <c r="H150515" i="1"/>
  <c r="H150516" i="1"/>
  <c r="H150517" i="1"/>
  <c r="H150518" i="1"/>
  <c r="H150519" i="1"/>
  <c r="H150520" i="1"/>
  <c r="H150521" i="1"/>
  <c r="H150522" i="1"/>
  <c r="H150523" i="1"/>
  <c r="H150524" i="1"/>
  <c r="H150525" i="1"/>
  <c r="H150526" i="1"/>
  <c r="H150527" i="1"/>
  <c r="H150528" i="1"/>
  <c r="H150529" i="1"/>
  <c r="H150530" i="1"/>
  <c r="H150531" i="1"/>
  <c r="H150532" i="1"/>
  <c r="H150533" i="1"/>
  <c r="H150534" i="1"/>
  <c r="H150535" i="1"/>
  <c r="H150536" i="1"/>
  <c r="H150537" i="1"/>
  <c r="H150538" i="1"/>
  <c r="H150539" i="1"/>
  <c r="H150540" i="1"/>
  <c r="H150541" i="1"/>
  <c r="H150542" i="1"/>
  <c r="H150543" i="1"/>
  <c r="H150544" i="1"/>
  <c r="H150545" i="1"/>
  <c r="H150546" i="1"/>
  <c r="H150547" i="1"/>
  <c r="H150548" i="1"/>
  <c r="H150549" i="1"/>
  <c r="H150550" i="1"/>
  <c r="H150551" i="1"/>
  <c r="H150552" i="1"/>
  <c r="H150553" i="1"/>
  <c r="H150554" i="1"/>
  <c r="H150555" i="1"/>
  <c r="H150556" i="1"/>
  <c r="H150557" i="1"/>
  <c r="H150558" i="1"/>
  <c r="H150559" i="1"/>
  <c r="H150560" i="1"/>
  <c r="H150561" i="1"/>
  <c r="H150562" i="1"/>
  <c r="H150563" i="1"/>
  <c r="H150564" i="1"/>
  <c r="H150565" i="1"/>
  <c r="H150566" i="1"/>
  <c r="H150567" i="1"/>
  <c r="H150568" i="1"/>
  <c r="H150569" i="1"/>
  <c r="H150570" i="1"/>
  <c r="H150571" i="1"/>
  <c r="H150572" i="1"/>
  <c r="H150573" i="1"/>
  <c r="H150574" i="1"/>
  <c r="H150575" i="1"/>
  <c r="H150576" i="1"/>
  <c r="H150577" i="1"/>
  <c r="H150578" i="1"/>
  <c r="H150579" i="1"/>
  <c r="H150580" i="1"/>
  <c r="H150581" i="1"/>
  <c r="H150582" i="1"/>
  <c r="H150583" i="1"/>
  <c r="H150584" i="1"/>
  <c r="H150585" i="1"/>
  <c r="H150586" i="1"/>
  <c r="H150587" i="1"/>
  <c r="H150588" i="1"/>
  <c r="H150589" i="1"/>
  <c r="H150590" i="1"/>
  <c r="H150591" i="1"/>
  <c r="H150592" i="1"/>
  <c r="H150593" i="1"/>
  <c r="H150594" i="1"/>
  <c r="H150595" i="1"/>
  <c r="H150596" i="1"/>
  <c r="H150597" i="1"/>
  <c r="H150598" i="1"/>
  <c r="H150599" i="1"/>
  <c r="H150600" i="1"/>
  <c r="H150601" i="1"/>
  <c r="H150602" i="1"/>
  <c r="H150603" i="1"/>
  <c r="H150604" i="1"/>
  <c r="H150605" i="1"/>
  <c r="H150606" i="1"/>
  <c r="H150607" i="1"/>
  <c r="H150608" i="1"/>
  <c r="H150609" i="1"/>
  <c r="H150610" i="1"/>
  <c r="H150611" i="1"/>
  <c r="H150612" i="1"/>
  <c r="H150613" i="1"/>
  <c r="H150614" i="1"/>
  <c r="H150615" i="1"/>
  <c r="H150616" i="1"/>
  <c r="H150617" i="1"/>
  <c r="H150618" i="1"/>
  <c r="H150619" i="1"/>
  <c r="H150620" i="1"/>
  <c r="H150621" i="1"/>
  <c r="H150622" i="1"/>
  <c r="H150623" i="1"/>
  <c r="H150624" i="1"/>
  <c r="H150625" i="1"/>
  <c r="H150626" i="1"/>
  <c r="H150627" i="1"/>
  <c r="H150628" i="1"/>
  <c r="H150629" i="1"/>
  <c r="H150630" i="1"/>
  <c r="H150631" i="1"/>
  <c r="H150632" i="1"/>
  <c r="H150633" i="1"/>
  <c r="H150634" i="1"/>
  <c r="H150635" i="1"/>
  <c r="H150636" i="1"/>
  <c r="H150637" i="1"/>
  <c r="H150638" i="1"/>
  <c r="H150639" i="1"/>
  <c r="H150640" i="1"/>
  <c r="H150641" i="1"/>
  <c r="H150642" i="1"/>
  <c r="H150643" i="1"/>
  <c r="H150644" i="1"/>
  <c r="H150645" i="1"/>
  <c r="H150646" i="1"/>
  <c r="H150647" i="1"/>
  <c r="H150648" i="1"/>
  <c r="H150649" i="1"/>
  <c r="H150650" i="1"/>
  <c r="H150651" i="1"/>
  <c r="H150652" i="1"/>
  <c r="H150653" i="1"/>
  <c r="H150654" i="1"/>
  <c r="H150655" i="1"/>
  <c r="H150656" i="1"/>
  <c r="H150657" i="1"/>
  <c r="H150658" i="1"/>
  <c r="H150659" i="1"/>
  <c r="H150660" i="1"/>
  <c r="H150661" i="1"/>
  <c r="H150662" i="1"/>
  <c r="H150663" i="1"/>
  <c r="H150664" i="1"/>
  <c r="H150665" i="1"/>
  <c r="H150666" i="1"/>
  <c r="H150667" i="1"/>
  <c r="H150668" i="1"/>
  <c r="H150669" i="1"/>
  <c r="H150670" i="1"/>
  <c r="H150671" i="1"/>
  <c r="H150672" i="1"/>
  <c r="H150673" i="1"/>
  <c r="H150674" i="1"/>
  <c r="H150675" i="1"/>
  <c r="H150676" i="1"/>
  <c r="H150677" i="1"/>
  <c r="H150678" i="1"/>
  <c r="H150679" i="1"/>
  <c r="H150680" i="1"/>
  <c r="H150681" i="1"/>
  <c r="H150682" i="1"/>
  <c r="H150683" i="1"/>
  <c r="H150684" i="1"/>
  <c r="H150685" i="1"/>
  <c r="H150686" i="1"/>
  <c r="H150687" i="1"/>
  <c r="H150688" i="1"/>
  <c r="H150689" i="1"/>
  <c r="H150690" i="1"/>
  <c r="H150691" i="1"/>
  <c r="H150692" i="1"/>
  <c r="H150693" i="1"/>
  <c r="H150694" i="1"/>
  <c r="H150695" i="1"/>
  <c r="H150696" i="1"/>
  <c r="H150697" i="1"/>
  <c r="H150698" i="1"/>
  <c r="H150699" i="1"/>
  <c r="H150700" i="1"/>
  <c r="H150701" i="1"/>
  <c r="H150702" i="1"/>
  <c r="H150703" i="1"/>
  <c r="H150704" i="1"/>
  <c r="H150705" i="1"/>
  <c r="H150706" i="1"/>
  <c r="H150707" i="1"/>
  <c r="H150708" i="1"/>
  <c r="H150709" i="1"/>
  <c r="H150710" i="1"/>
  <c r="H150711" i="1"/>
  <c r="H150712" i="1"/>
  <c r="H150713" i="1"/>
  <c r="H150714" i="1"/>
  <c r="H150715" i="1"/>
  <c r="H150716" i="1"/>
  <c r="H150717" i="1"/>
  <c r="H150718" i="1"/>
  <c r="H150719" i="1"/>
  <c r="H150720" i="1"/>
  <c r="H150721" i="1"/>
  <c r="H150722" i="1"/>
  <c r="H150723" i="1"/>
  <c r="H150724" i="1"/>
  <c r="H150725" i="1"/>
  <c r="H150726" i="1"/>
  <c r="H150727" i="1"/>
  <c r="H150728" i="1"/>
  <c r="H150729" i="1"/>
  <c r="H150730" i="1"/>
  <c r="H150731" i="1"/>
  <c r="H150732" i="1"/>
  <c r="H150733" i="1"/>
  <c r="H150734" i="1"/>
  <c r="H150735" i="1"/>
  <c r="H150736" i="1"/>
  <c r="H150737" i="1"/>
  <c r="H150738" i="1"/>
  <c r="H150739" i="1"/>
  <c r="H150740" i="1"/>
  <c r="H150741" i="1"/>
  <c r="H150742" i="1"/>
  <c r="H150743" i="1"/>
  <c r="H150744" i="1"/>
  <c r="H150745" i="1"/>
  <c r="H150746" i="1"/>
  <c r="H150747" i="1"/>
  <c r="H150748" i="1"/>
  <c r="H150749" i="1"/>
  <c r="H150750" i="1"/>
  <c r="H150751" i="1"/>
  <c r="H150752" i="1"/>
  <c r="H150753" i="1"/>
  <c r="H150754" i="1"/>
  <c r="H150755" i="1"/>
  <c r="H150756" i="1"/>
  <c r="H150757" i="1"/>
  <c r="H150758" i="1"/>
  <c r="H150759" i="1"/>
  <c r="H150760" i="1"/>
  <c r="H150761" i="1"/>
  <c r="H150762" i="1"/>
  <c r="H150763" i="1"/>
  <c r="H150764" i="1"/>
  <c r="H150765" i="1"/>
  <c r="H150766" i="1"/>
  <c r="H150767" i="1"/>
  <c r="H150768" i="1"/>
  <c r="H150769" i="1"/>
  <c r="H150770" i="1"/>
  <c r="H150771" i="1"/>
  <c r="H150772" i="1"/>
  <c r="H150773" i="1"/>
  <c r="H150774" i="1"/>
  <c r="H150775" i="1"/>
  <c r="H150776" i="1"/>
  <c r="H150777" i="1"/>
  <c r="H150778" i="1"/>
  <c r="H150779" i="1"/>
  <c r="H150780" i="1"/>
  <c r="H150781" i="1"/>
  <c r="H150782" i="1"/>
  <c r="H150783" i="1"/>
  <c r="H150784" i="1"/>
  <c r="H150785" i="1"/>
  <c r="H150786" i="1"/>
  <c r="H150787" i="1"/>
  <c r="H150788" i="1"/>
  <c r="H150789" i="1"/>
  <c r="H150790" i="1"/>
  <c r="H150791" i="1"/>
  <c r="H150792" i="1"/>
  <c r="H150793" i="1"/>
  <c r="H150794" i="1"/>
  <c r="H150795" i="1"/>
  <c r="H150796" i="1"/>
  <c r="H150797" i="1"/>
  <c r="H150798" i="1"/>
  <c r="H150799" i="1"/>
  <c r="H150800" i="1"/>
  <c r="H150801" i="1"/>
  <c r="H150802" i="1"/>
  <c r="H150803" i="1"/>
  <c r="H150804" i="1"/>
  <c r="H150805" i="1"/>
  <c r="H150806" i="1"/>
  <c r="H150807" i="1"/>
  <c r="H150808" i="1"/>
  <c r="H150809" i="1"/>
  <c r="H150810" i="1"/>
  <c r="H150811" i="1"/>
  <c r="H150812" i="1"/>
  <c r="H150813" i="1"/>
  <c r="H150814" i="1"/>
  <c r="H150815" i="1"/>
  <c r="H150816" i="1"/>
  <c r="H150817" i="1"/>
  <c r="H150818" i="1"/>
  <c r="H150819" i="1"/>
  <c r="H150820" i="1"/>
  <c r="H150821" i="1"/>
  <c r="H150822" i="1"/>
  <c r="H150823" i="1"/>
  <c r="H150824" i="1"/>
  <c r="H150825" i="1"/>
  <c r="H150826" i="1"/>
  <c r="H150827" i="1"/>
  <c r="H150828" i="1"/>
  <c r="H150829" i="1"/>
  <c r="H150830" i="1"/>
  <c r="H150831" i="1"/>
  <c r="H150832" i="1"/>
  <c r="H150833" i="1"/>
  <c r="H150834" i="1"/>
  <c r="H150835" i="1"/>
  <c r="H150836" i="1"/>
  <c r="H150837" i="1"/>
  <c r="H150838" i="1"/>
  <c r="H150839" i="1"/>
  <c r="H150840" i="1"/>
  <c r="H150841" i="1"/>
  <c r="H150842" i="1"/>
  <c r="H150843" i="1"/>
  <c r="H150844" i="1"/>
  <c r="H150845" i="1"/>
  <c r="H150846" i="1"/>
  <c r="H150847" i="1"/>
  <c r="H150848" i="1"/>
  <c r="H150849" i="1"/>
  <c r="H150850" i="1"/>
  <c r="H150851" i="1"/>
  <c r="H150852" i="1"/>
  <c r="H150853" i="1"/>
  <c r="H150854" i="1"/>
  <c r="H150855" i="1"/>
  <c r="H150856" i="1"/>
  <c r="H150857" i="1"/>
  <c r="H150858" i="1"/>
  <c r="H150859" i="1"/>
  <c r="H150860" i="1"/>
  <c r="H150861" i="1"/>
  <c r="H150862" i="1"/>
  <c r="H150863" i="1"/>
  <c r="H150864" i="1"/>
  <c r="H150865" i="1"/>
  <c r="H150866" i="1"/>
  <c r="H150867" i="1"/>
  <c r="H150868" i="1"/>
  <c r="H150869" i="1"/>
  <c r="H150870" i="1"/>
  <c r="H150871" i="1"/>
  <c r="H150872" i="1"/>
  <c r="H150873" i="1"/>
  <c r="H150874" i="1"/>
  <c r="H150875" i="1"/>
  <c r="H150876" i="1"/>
  <c r="H150877" i="1"/>
  <c r="H150878" i="1"/>
  <c r="H150879" i="1"/>
  <c r="H150880" i="1"/>
  <c r="H150881" i="1"/>
  <c r="H150882" i="1"/>
  <c r="H150883" i="1"/>
  <c r="H150884" i="1"/>
  <c r="H150885" i="1"/>
  <c r="H150886" i="1"/>
  <c r="H150887" i="1"/>
  <c r="H150888" i="1"/>
  <c r="H150889" i="1"/>
  <c r="H150890" i="1"/>
  <c r="H150891" i="1"/>
  <c r="H150892" i="1"/>
  <c r="H150893" i="1"/>
  <c r="H150894" i="1"/>
  <c r="H150895" i="1"/>
  <c r="H150896" i="1"/>
  <c r="H150897" i="1"/>
  <c r="H150898" i="1"/>
  <c r="H150899" i="1"/>
  <c r="H150900" i="1"/>
  <c r="H150901" i="1"/>
  <c r="H150902" i="1"/>
  <c r="H150903" i="1"/>
  <c r="H150904" i="1"/>
  <c r="H150905" i="1"/>
  <c r="H150906" i="1"/>
  <c r="H150907" i="1"/>
  <c r="H150908" i="1"/>
  <c r="H150909" i="1"/>
  <c r="H150910" i="1"/>
  <c r="H150911" i="1"/>
  <c r="H150912" i="1"/>
  <c r="H150913" i="1"/>
  <c r="H150914" i="1"/>
  <c r="H150915" i="1"/>
  <c r="H150916" i="1"/>
  <c r="H150917" i="1"/>
  <c r="H150918" i="1"/>
  <c r="H150919" i="1"/>
  <c r="H150920" i="1"/>
  <c r="H150921" i="1"/>
  <c r="H150922" i="1"/>
  <c r="H150923" i="1"/>
  <c r="H150924" i="1"/>
  <c r="H150925" i="1"/>
  <c r="H150926" i="1"/>
  <c r="H150927" i="1"/>
  <c r="H150928" i="1"/>
  <c r="H150929" i="1"/>
  <c r="H150930" i="1"/>
  <c r="H150931" i="1"/>
  <c r="H150932" i="1"/>
  <c r="H150933" i="1"/>
  <c r="H150934" i="1"/>
  <c r="H150935" i="1"/>
  <c r="H150936" i="1"/>
  <c r="H150937" i="1"/>
  <c r="H150938" i="1"/>
  <c r="H150939" i="1"/>
  <c r="H150940" i="1"/>
  <c r="H150941" i="1"/>
  <c r="H150942" i="1"/>
  <c r="H150943" i="1"/>
  <c r="H150944" i="1"/>
  <c r="H150945" i="1"/>
  <c r="H150946" i="1"/>
  <c r="H150947" i="1"/>
  <c r="H150948" i="1"/>
  <c r="H150949" i="1"/>
  <c r="H150950" i="1"/>
  <c r="H150951" i="1"/>
  <c r="H150952" i="1"/>
  <c r="H150953" i="1"/>
  <c r="H150954" i="1"/>
  <c r="H150955" i="1"/>
  <c r="H150956" i="1"/>
  <c r="H150957" i="1"/>
  <c r="H150958" i="1"/>
  <c r="H150959" i="1"/>
  <c r="H150960" i="1"/>
  <c r="H150961" i="1"/>
  <c r="H150962" i="1"/>
  <c r="H150963" i="1"/>
  <c r="H150964" i="1"/>
  <c r="H150965" i="1"/>
  <c r="H150966" i="1"/>
  <c r="H150967" i="1"/>
  <c r="H150968" i="1"/>
  <c r="H150969" i="1"/>
  <c r="H150970" i="1"/>
  <c r="H150971" i="1"/>
  <c r="H150972" i="1"/>
  <c r="H150973" i="1"/>
  <c r="H150974" i="1"/>
  <c r="H150975" i="1"/>
  <c r="H150976" i="1"/>
  <c r="H150977" i="1"/>
  <c r="H150978" i="1"/>
  <c r="H150979" i="1"/>
  <c r="H150980" i="1"/>
  <c r="H150981" i="1"/>
  <c r="H150982" i="1"/>
  <c r="H150983" i="1"/>
  <c r="H150984" i="1"/>
  <c r="H150985" i="1"/>
  <c r="H150986" i="1"/>
  <c r="H150987" i="1"/>
  <c r="H150988" i="1"/>
  <c r="H150989" i="1"/>
  <c r="H150990" i="1"/>
  <c r="H150991" i="1"/>
  <c r="H150992" i="1"/>
  <c r="H150993" i="1"/>
  <c r="H150994" i="1"/>
  <c r="H150995" i="1"/>
  <c r="H150996" i="1"/>
  <c r="H150997" i="1"/>
  <c r="H150998" i="1"/>
  <c r="H150999" i="1"/>
  <c r="H151000" i="1"/>
  <c r="H151001" i="1"/>
  <c r="H151002" i="1"/>
  <c r="H151003" i="1"/>
  <c r="H151004" i="1"/>
  <c r="H151005" i="1"/>
  <c r="H151006" i="1"/>
  <c r="H151007" i="1"/>
  <c r="H151008" i="1"/>
  <c r="H151009" i="1"/>
  <c r="H151010" i="1"/>
  <c r="H151011" i="1"/>
  <c r="H151012" i="1"/>
  <c r="H151013" i="1"/>
  <c r="H151014" i="1"/>
  <c r="H151015" i="1"/>
  <c r="H151016" i="1"/>
  <c r="H151017" i="1"/>
  <c r="H151018" i="1"/>
  <c r="H151019" i="1"/>
  <c r="H151020" i="1"/>
  <c r="H151021" i="1"/>
  <c r="H151022" i="1"/>
  <c r="H151023" i="1"/>
  <c r="H151024" i="1"/>
  <c r="H151025" i="1"/>
  <c r="H151026" i="1"/>
  <c r="H151027" i="1"/>
  <c r="H151028" i="1"/>
  <c r="H151029" i="1"/>
  <c r="H151030" i="1"/>
  <c r="H151031" i="1"/>
  <c r="H151032" i="1"/>
  <c r="H151033" i="1"/>
  <c r="H151034" i="1"/>
  <c r="H151035" i="1"/>
  <c r="H151036" i="1"/>
  <c r="H151037" i="1"/>
  <c r="H151038" i="1"/>
  <c r="H151039" i="1"/>
  <c r="H151040" i="1"/>
  <c r="H151041" i="1"/>
  <c r="H151042" i="1"/>
  <c r="H151043" i="1"/>
  <c r="H151044" i="1"/>
  <c r="H151045" i="1"/>
  <c r="H151046" i="1"/>
  <c r="H151047" i="1"/>
  <c r="H151048" i="1"/>
  <c r="H151049" i="1"/>
  <c r="H151050" i="1"/>
  <c r="H151051" i="1"/>
  <c r="H151052" i="1"/>
  <c r="H151053" i="1"/>
  <c r="H151054" i="1"/>
  <c r="H151055" i="1"/>
  <c r="H151056" i="1"/>
  <c r="H151057" i="1"/>
  <c r="H151058" i="1"/>
  <c r="H151059" i="1"/>
  <c r="H151060" i="1"/>
  <c r="H151061" i="1"/>
  <c r="H151062" i="1"/>
  <c r="H151063" i="1"/>
  <c r="H151064" i="1"/>
  <c r="H151065" i="1"/>
  <c r="H151066" i="1"/>
  <c r="H151067" i="1"/>
  <c r="H151068" i="1"/>
  <c r="H151069" i="1"/>
  <c r="H151070" i="1"/>
  <c r="H151071" i="1"/>
  <c r="H151072" i="1"/>
  <c r="H151073" i="1"/>
  <c r="H151074" i="1"/>
  <c r="H151075" i="1"/>
  <c r="H151076" i="1"/>
  <c r="H151077" i="1"/>
  <c r="H151078" i="1"/>
  <c r="H151079" i="1"/>
  <c r="H151080" i="1"/>
  <c r="H151081" i="1"/>
  <c r="H151082" i="1"/>
  <c r="H151083" i="1"/>
  <c r="H151084" i="1"/>
  <c r="H151085" i="1"/>
  <c r="H151086" i="1"/>
  <c r="H151087" i="1"/>
  <c r="H151088" i="1"/>
  <c r="H151089" i="1"/>
  <c r="H151090" i="1"/>
  <c r="H151091" i="1"/>
  <c r="H151092" i="1"/>
  <c r="H151093" i="1"/>
  <c r="H151094" i="1"/>
  <c r="H151095" i="1"/>
  <c r="H151096" i="1"/>
  <c r="H151097" i="1"/>
  <c r="H151098" i="1"/>
  <c r="H151099" i="1"/>
  <c r="H151100" i="1"/>
  <c r="H151101" i="1"/>
  <c r="H151102" i="1"/>
  <c r="H151103" i="1"/>
  <c r="H151104" i="1"/>
  <c r="H151105" i="1"/>
  <c r="H151106" i="1"/>
  <c r="H151107" i="1"/>
  <c r="H151108" i="1"/>
  <c r="H151109" i="1"/>
  <c r="H151110" i="1"/>
  <c r="H151111" i="1"/>
  <c r="H151112" i="1"/>
  <c r="H151113" i="1"/>
  <c r="H151114" i="1"/>
  <c r="H151115" i="1"/>
  <c r="H151116" i="1"/>
  <c r="H151117" i="1"/>
  <c r="H151118" i="1"/>
  <c r="H151119" i="1"/>
  <c r="H151120" i="1"/>
  <c r="H151121" i="1"/>
  <c r="H151122" i="1"/>
  <c r="H151123" i="1"/>
  <c r="H151124" i="1"/>
  <c r="H151125" i="1"/>
  <c r="H151126" i="1"/>
  <c r="H151127" i="1"/>
  <c r="H151128" i="1"/>
  <c r="H151129" i="1"/>
  <c r="H151130" i="1"/>
  <c r="H151131" i="1"/>
  <c r="H151132" i="1"/>
  <c r="H151133" i="1"/>
  <c r="H151134" i="1"/>
  <c r="H151135" i="1"/>
  <c r="H151136" i="1"/>
  <c r="H151137" i="1"/>
  <c r="H151138" i="1"/>
  <c r="H151139" i="1"/>
  <c r="H151140" i="1"/>
  <c r="H151141" i="1"/>
  <c r="H151142" i="1"/>
  <c r="H151143" i="1"/>
  <c r="H151144" i="1"/>
  <c r="H151145" i="1"/>
  <c r="H151146" i="1"/>
  <c r="H151147" i="1"/>
  <c r="H151148" i="1"/>
  <c r="H151149" i="1"/>
  <c r="H151150" i="1"/>
  <c r="H151151" i="1"/>
  <c r="H151152" i="1"/>
  <c r="H151153" i="1"/>
  <c r="H151154" i="1"/>
  <c r="H151155" i="1"/>
  <c r="H151156" i="1"/>
  <c r="H151157" i="1"/>
  <c r="H151158" i="1"/>
  <c r="H151159" i="1"/>
  <c r="H151160" i="1"/>
  <c r="H151161" i="1"/>
  <c r="H151162" i="1"/>
  <c r="H151163" i="1"/>
  <c r="H151164" i="1"/>
  <c r="H151165" i="1"/>
  <c r="H151166" i="1"/>
  <c r="H151167" i="1"/>
  <c r="H151168" i="1"/>
  <c r="H151169" i="1"/>
  <c r="H151170" i="1"/>
  <c r="H151171" i="1"/>
  <c r="H151172" i="1"/>
  <c r="H151173" i="1"/>
  <c r="H151174" i="1"/>
  <c r="H151175" i="1"/>
  <c r="H151176" i="1"/>
  <c r="H151177" i="1"/>
  <c r="H151178" i="1"/>
  <c r="H151179" i="1"/>
  <c r="H151180" i="1"/>
  <c r="H151181" i="1"/>
  <c r="H151182" i="1"/>
  <c r="H151183" i="1"/>
  <c r="H151184" i="1"/>
  <c r="H151185" i="1"/>
  <c r="H151186" i="1"/>
  <c r="H151187" i="1"/>
  <c r="H151188" i="1"/>
  <c r="H151189" i="1"/>
  <c r="H151190" i="1"/>
  <c r="H151191" i="1"/>
  <c r="H151192" i="1"/>
  <c r="H151193" i="1"/>
  <c r="H151194" i="1"/>
  <c r="H151195" i="1"/>
  <c r="H151196" i="1"/>
  <c r="H151197" i="1"/>
  <c r="H151198" i="1"/>
  <c r="H151199" i="1"/>
  <c r="H151200" i="1"/>
  <c r="H151201" i="1"/>
  <c r="H151202" i="1"/>
  <c r="H151203" i="1"/>
  <c r="H151204" i="1"/>
  <c r="H151205" i="1"/>
  <c r="H151206" i="1"/>
  <c r="H151207" i="1"/>
  <c r="H151208" i="1"/>
  <c r="H151209" i="1"/>
  <c r="H151210" i="1"/>
  <c r="H151211" i="1"/>
  <c r="H151212" i="1"/>
  <c r="H151213" i="1"/>
  <c r="H151214" i="1"/>
  <c r="H151215" i="1"/>
  <c r="H151216" i="1"/>
  <c r="H151217" i="1"/>
  <c r="H151218" i="1"/>
  <c r="H151219" i="1"/>
  <c r="H151220" i="1"/>
  <c r="H151221" i="1"/>
  <c r="H151222" i="1"/>
  <c r="H151223" i="1"/>
  <c r="H151224" i="1"/>
  <c r="H151225" i="1"/>
  <c r="H151226" i="1"/>
  <c r="H151227" i="1"/>
  <c r="H151228" i="1"/>
  <c r="H151229" i="1"/>
  <c r="H151230" i="1"/>
  <c r="H151231" i="1"/>
  <c r="H151232" i="1"/>
  <c r="H151233" i="1"/>
  <c r="H151234" i="1"/>
  <c r="H151235" i="1"/>
  <c r="H151236" i="1"/>
  <c r="H151237" i="1"/>
  <c r="H151238" i="1"/>
  <c r="H151239" i="1"/>
  <c r="H151240" i="1"/>
  <c r="H151241" i="1"/>
  <c r="H151242" i="1"/>
  <c r="H151243" i="1"/>
  <c r="H151244" i="1"/>
  <c r="H151245" i="1"/>
  <c r="H151246" i="1"/>
  <c r="H151247" i="1"/>
  <c r="H151248" i="1"/>
  <c r="H151249" i="1"/>
  <c r="H151250" i="1"/>
  <c r="H151251" i="1"/>
  <c r="H151252" i="1"/>
  <c r="H151253" i="1"/>
  <c r="H151254" i="1"/>
  <c r="H151255" i="1"/>
  <c r="H151256" i="1"/>
  <c r="H151257" i="1"/>
  <c r="H151258" i="1"/>
  <c r="H151259" i="1"/>
  <c r="H151260" i="1"/>
  <c r="H151261" i="1"/>
  <c r="H151262" i="1"/>
  <c r="H151263" i="1"/>
  <c r="H151264" i="1"/>
  <c r="H151265" i="1"/>
  <c r="H151266" i="1"/>
  <c r="H151267" i="1"/>
  <c r="H151268" i="1"/>
  <c r="H151269" i="1"/>
  <c r="H151270" i="1"/>
  <c r="H151271" i="1"/>
  <c r="H151272" i="1"/>
  <c r="H151273" i="1"/>
  <c r="H151274" i="1"/>
  <c r="H151275" i="1"/>
  <c r="H151276" i="1"/>
  <c r="H151277" i="1"/>
  <c r="H151278" i="1"/>
  <c r="H151279" i="1"/>
  <c r="H151280" i="1"/>
  <c r="H151281" i="1"/>
  <c r="H151282" i="1"/>
  <c r="H151283" i="1"/>
  <c r="H151284" i="1"/>
  <c r="H151285" i="1"/>
  <c r="H151286" i="1"/>
  <c r="H151287" i="1"/>
  <c r="H151288" i="1"/>
  <c r="H151289" i="1"/>
  <c r="H151290" i="1"/>
  <c r="H151291" i="1"/>
  <c r="H151292" i="1"/>
  <c r="H151293" i="1"/>
  <c r="H151294" i="1"/>
  <c r="H151295" i="1"/>
  <c r="H151296" i="1"/>
  <c r="H151297" i="1"/>
  <c r="H151298" i="1"/>
  <c r="H151299" i="1"/>
  <c r="H151300" i="1"/>
  <c r="H151301" i="1"/>
  <c r="H151302" i="1"/>
  <c r="H151303" i="1"/>
  <c r="H151304" i="1"/>
  <c r="H151305" i="1"/>
  <c r="H151306" i="1"/>
  <c r="H151307" i="1"/>
  <c r="H151308" i="1"/>
  <c r="H151309" i="1"/>
  <c r="H151310" i="1"/>
  <c r="H151311" i="1"/>
  <c r="H151312" i="1"/>
  <c r="H151313" i="1"/>
  <c r="H151314" i="1"/>
  <c r="H151315" i="1"/>
  <c r="H151316" i="1"/>
  <c r="H151317" i="1"/>
  <c r="H151318" i="1"/>
  <c r="H151319" i="1"/>
  <c r="H151320" i="1"/>
  <c r="H151321" i="1"/>
  <c r="H151322" i="1"/>
  <c r="H151323" i="1"/>
  <c r="H151324" i="1"/>
  <c r="H151325" i="1"/>
  <c r="H151326" i="1"/>
  <c r="H151327" i="1"/>
  <c r="H151328" i="1"/>
  <c r="H151329" i="1"/>
  <c r="H151330" i="1"/>
  <c r="H151331" i="1"/>
  <c r="H151332" i="1"/>
  <c r="H151333" i="1"/>
  <c r="H151334" i="1"/>
  <c r="H151335" i="1"/>
  <c r="H151336" i="1"/>
  <c r="H151337" i="1"/>
  <c r="H151338" i="1"/>
  <c r="H151339" i="1"/>
  <c r="H151340" i="1"/>
  <c r="H151341" i="1"/>
  <c r="H151342" i="1"/>
  <c r="H151343" i="1"/>
  <c r="H151344" i="1"/>
  <c r="H151345" i="1"/>
  <c r="H151346" i="1"/>
  <c r="H151347" i="1"/>
  <c r="H151348" i="1"/>
  <c r="H151349" i="1"/>
  <c r="H151350" i="1"/>
  <c r="H151351" i="1"/>
  <c r="H151352" i="1"/>
  <c r="H151353" i="1"/>
  <c r="H151354" i="1"/>
  <c r="H151355" i="1"/>
  <c r="H151356" i="1"/>
  <c r="H151357" i="1"/>
  <c r="H151358" i="1"/>
  <c r="H151359" i="1"/>
  <c r="H151360" i="1"/>
  <c r="H151361" i="1"/>
  <c r="H151362" i="1"/>
  <c r="H151363" i="1"/>
  <c r="H151364" i="1"/>
  <c r="H151365" i="1"/>
  <c r="H151366" i="1"/>
  <c r="H151367" i="1"/>
  <c r="H151368" i="1"/>
  <c r="H151369" i="1"/>
  <c r="H151370" i="1"/>
  <c r="H151371" i="1"/>
  <c r="H151372" i="1"/>
  <c r="H151373" i="1"/>
  <c r="H151374" i="1"/>
  <c r="H151375" i="1"/>
  <c r="H151376" i="1"/>
  <c r="H151377" i="1"/>
  <c r="H151378" i="1"/>
  <c r="H151379" i="1"/>
  <c r="H151380" i="1"/>
  <c r="H151381" i="1"/>
  <c r="H151382" i="1"/>
  <c r="H151383" i="1"/>
  <c r="H151384" i="1"/>
  <c r="H151385" i="1"/>
  <c r="H151386" i="1"/>
  <c r="H151387" i="1"/>
  <c r="H151388" i="1"/>
  <c r="H151389" i="1"/>
  <c r="H151390" i="1"/>
  <c r="H151391" i="1"/>
  <c r="H151392" i="1"/>
  <c r="H151393" i="1"/>
  <c r="H151394" i="1"/>
  <c r="H151395" i="1"/>
  <c r="H151396" i="1"/>
  <c r="H151397" i="1"/>
  <c r="H151398" i="1"/>
  <c r="H151399" i="1"/>
  <c r="H151400" i="1"/>
  <c r="H151401" i="1"/>
  <c r="H151402" i="1"/>
  <c r="H151403" i="1"/>
  <c r="H151404" i="1"/>
  <c r="H151405" i="1"/>
  <c r="H151406" i="1"/>
  <c r="H151407" i="1"/>
  <c r="H151408" i="1"/>
  <c r="H151409" i="1"/>
  <c r="H151410" i="1"/>
  <c r="H151411" i="1"/>
  <c r="H151412" i="1"/>
  <c r="H151413" i="1"/>
  <c r="H151414" i="1"/>
  <c r="H151415" i="1"/>
  <c r="H151416" i="1"/>
  <c r="H151417" i="1"/>
  <c r="H151418" i="1"/>
  <c r="H151419" i="1"/>
  <c r="H151420" i="1"/>
  <c r="H151421" i="1"/>
  <c r="H151422" i="1"/>
  <c r="H151423" i="1"/>
  <c r="H151424" i="1"/>
  <c r="H151425" i="1"/>
  <c r="H151426" i="1"/>
  <c r="H151427" i="1"/>
  <c r="H151428" i="1"/>
  <c r="H151429" i="1"/>
  <c r="H151430" i="1"/>
  <c r="H151431" i="1"/>
  <c r="H151432" i="1"/>
  <c r="H151433" i="1"/>
  <c r="H151434" i="1"/>
  <c r="H151435" i="1"/>
  <c r="H151436" i="1"/>
  <c r="H151437" i="1"/>
  <c r="H151438" i="1"/>
  <c r="H151439" i="1"/>
  <c r="H151440" i="1"/>
  <c r="H151441" i="1"/>
  <c r="H151442" i="1"/>
  <c r="H151443" i="1"/>
  <c r="H151444" i="1"/>
  <c r="H151445" i="1"/>
  <c r="H151446" i="1"/>
  <c r="H151447" i="1"/>
  <c r="H151448" i="1"/>
  <c r="H151449" i="1"/>
  <c r="H151450" i="1"/>
  <c r="H151451" i="1"/>
  <c r="H151452" i="1"/>
  <c r="H151453" i="1"/>
  <c r="H151454" i="1"/>
  <c r="H151455" i="1"/>
  <c r="H151456" i="1"/>
  <c r="H151457" i="1"/>
  <c r="H151458" i="1"/>
  <c r="H151459" i="1"/>
  <c r="H151460" i="1"/>
  <c r="H151461" i="1"/>
  <c r="H151462" i="1"/>
  <c r="H151463" i="1"/>
  <c r="H151464" i="1"/>
  <c r="H151465" i="1"/>
  <c r="H151466" i="1"/>
  <c r="H151467" i="1"/>
  <c r="H151468" i="1"/>
  <c r="H151469" i="1"/>
  <c r="H151470" i="1"/>
  <c r="H151471" i="1"/>
  <c r="H151472" i="1"/>
  <c r="H151473" i="1"/>
  <c r="H151474" i="1"/>
  <c r="H151475" i="1"/>
  <c r="H151476" i="1"/>
  <c r="H151477" i="1"/>
  <c r="H151478" i="1"/>
  <c r="H151479" i="1"/>
  <c r="H151480" i="1"/>
  <c r="H151481" i="1"/>
  <c r="H151482" i="1"/>
  <c r="H151483" i="1"/>
  <c r="H151484" i="1"/>
  <c r="H151485" i="1"/>
  <c r="H151486" i="1"/>
  <c r="H151487" i="1"/>
  <c r="H151488" i="1"/>
  <c r="H151489" i="1"/>
  <c r="H151490" i="1"/>
  <c r="H151491" i="1"/>
  <c r="H151492" i="1"/>
  <c r="H151493" i="1"/>
  <c r="H151494" i="1"/>
  <c r="H151495" i="1"/>
  <c r="H151496" i="1"/>
  <c r="H151497" i="1"/>
  <c r="H151498" i="1"/>
  <c r="H151499" i="1"/>
  <c r="H151500" i="1"/>
  <c r="H151501" i="1"/>
  <c r="H151502" i="1"/>
  <c r="H151503" i="1"/>
  <c r="H151504" i="1"/>
  <c r="H151505" i="1"/>
  <c r="H151506" i="1"/>
  <c r="H151507" i="1"/>
  <c r="H151508" i="1"/>
  <c r="H151509" i="1"/>
  <c r="H151510" i="1"/>
  <c r="H151511" i="1"/>
  <c r="H151512" i="1"/>
  <c r="H151513" i="1"/>
  <c r="H151514" i="1"/>
  <c r="H151515" i="1"/>
  <c r="H151516" i="1"/>
  <c r="H151517" i="1"/>
  <c r="H151518" i="1"/>
  <c r="H151519" i="1"/>
  <c r="H151520" i="1"/>
  <c r="H151521" i="1"/>
  <c r="H151522" i="1"/>
  <c r="H151523" i="1"/>
  <c r="H151524" i="1"/>
  <c r="H151525" i="1"/>
  <c r="H151526" i="1"/>
  <c r="H151527" i="1"/>
  <c r="H151528" i="1"/>
  <c r="H151529" i="1"/>
  <c r="H151530" i="1"/>
  <c r="H151531" i="1"/>
  <c r="H151532" i="1"/>
  <c r="H151533" i="1"/>
  <c r="H151534" i="1"/>
  <c r="H151535" i="1"/>
  <c r="H151536" i="1"/>
  <c r="H151537" i="1"/>
  <c r="H151538" i="1"/>
  <c r="H151539" i="1"/>
  <c r="H151540" i="1"/>
  <c r="H151541" i="1"/>
  <c r="H151542" i="1"/>
  <c r="H151543" i="1"/>
  <c r="H151544" i="1"/>
  <c r="H151545" i="1"/>
  <c r="H151546" i="1"/>
  <c r="H151547" i="1"/>
  <c r="H151548" i="1"/>
  <c r="H151549" i="1"/>
  <c r="H151550" i="1"/>
  <c r="H151551" i="1"/>
  <c r="H151552" i="1"/>
  <c r="H151553" i="1"/>
  <c r="H151554" i="1"/>
  <c r="H151555" i="1"/>
  <c r="H151556" i="1"/>
  <c r="H151557" i="1"/>
  <c r="H151558" i="1"/>
  <c r="H151559" i="1"/>
  <c r="H151560" i="1"/>
  <c r="H151561" i="1"/>
  <c r="H151562" i="1"/>
  <c r="H151563" i="1"/>
  <c r="H151564" i="1"/>
  <c r="H151565" i="1"/>
  <c r="H151566" i="1"/>
  <c r="H151567" i="1"/>
  <c r="H151568" i="1"/>
  <c r="H151569" i="1"/>
  <c r="H151570" i="1"/>
  <c r="H151571" i="1"/>
  <c r="H151572" i="1"/>
  <c r="H151573" i="1"/>
  <c r="H151574" i="1"/>
  <c r="H151575" i="1"/>
  <c r="H151576" i="1"/>
  <c r="H151577" i="1"/>
  <c r="H151578" i="1"/>
  <c r="H151579" i="1"/>
  <c r="H151580" i="1"/>
  <c r="H151581" i="1"/>
  <c r="H151582" i="1"/>
  <c r="H151583" i="1"/>
  <c r="H151584" i="1"/>
  <c r="H151585" i="1"/>
  <c r="H151586" i="1"/>
  <c r="H151587" i="1"/>
  <c r="H151588" i="1"/>
  <c r="H151589" i="1"/>
  <c r="H151590" i="1"/>
  <c r="H151591" i="1"/>
  <c r="H151592" i="1"/>
  <c r="H151593" i="1"/>
  <c r="H151594" i="1"/>
  <c r="H151595" i="1"/>
  <c r="H151596" i="1"/>
  <c r="H151597" i="1"/>
  <c r="H151598" i="1"/>
  <c r="H151599" i="1"/>
  <c r="H151600" i="1"/>
  <c r="H151601" i="1"/>
  <c r="H151602" i="1"/>
  <c r="H151603" i="1"/>
  <c r="H151604" i="1"/>
  <c r="H151605" i="1"/>
  <c r="H151606" i="1"/>
  <c r="H151607" i="1"/>
  <c r="H151608" i="1"/>
  <c r="H151609" i="1"/>
  <c r="H151610" i="1"/>
  <c r="H151611" i="1"/>
  <c r="H151612" i="1"/>
  <c r="H151613" i="1"/>
  <c r="H151614" i="1"/>
  <c r="H151615" i="1"/>
  <c r="H151616" i="1"/>
  <c r="H151617" i="1"/>
  <c r="H151618" i="1"/>
  <c r="H151619" i="1"/>
  <c r="H151620" i="1"/>
  <c r="H151621" i="1"/>
  <c r="H151622" i="1"/>
  <c r="H151623" i="1"/>
  <c r="H151624" i="1"/>
  <c r="H151625" i="1"/>
  <c r="H151626" i="1"/>
  <c r="H151627" i="1"/>
  <c r="H151628" i="1"/>
  <c r="H151629" i="1"/>
  <c r="H151630" i="1"/>
  <c r="H151631" i="1"/>
  <c r="H151632" i="1"/>
  <c r="H151633" i="1"/>
  <c r="H151634" i="1"/>
  <c r="H151635" i="1"/>
  <c r="H151636" i="1"/>
  <c r="H151637" i="1"/>
  <c r="H151638" i="1"/>
  <c r="H151639" i="1"/>
  <c r="H151640" i="1"/>
  <c r="H151641" i="1"/>
  <c r="H151642" i="1"/>
  <c r="H151643" i="1"/>
  <c r="H151644" i="1"/>
  <c r="H151645" i="1"/>
  <c r="H151646" i="1"/>
  <c r="H151647" i="1"/>
  <c r="H151648" i="1"/>
  <c r="H151649" i="1"/>
  <c r="H151650" i="1"/>
  <c r="H151651" i="1"/>
  <c r="H151652" i="1"/>
  <c r="H151653" i="1"/>
  <c r="H151654" i="1"/>
  <c r="H151655" i="1"/>
  <c r="H151656" i="1"/>
  <c r="H151657" i="1"/>
  <c r="H151658" i="1"/>
  <c r="H151659" i="1"/>
  <c r="H151660" i="1"/>
  <c r="H151661" i="1"/>
  <c r="H151662" i="1"/>
  <c r="H151663" i="1"/>
  <c r="H151664" i="1"/>
  <c r="H151665" i="1"/>
  <c r="H151666" i="1"/>
  <c r="H151667" i="1"/>
  <c r="H151668" i="1"/>
  <c r="H151669" i="1"/>
  <c r="H151670" i="1"/>
  <c r="H151671" i="1"/>
  <c r="H151672" i="1"/>
  <c r="H151673" i="1"/>
  <c r="H151674" i="1"/>
  <c r="H151675" i="1"/>
  <c r="H151676" i="1"/>
  <c r="H151677" i="1"/>
  <c r="H151678" i="1"/>
  <c r="H151679" i="1"/>
  <c r="H151680" i="1"/>
  <c r="H151681" i="1"/>
  <c r="H151682" i="1"/>
  <c r="H151683" i="1"/>
  <c r="H151684" i="1"/>
  <c r="H151685" i="1"/>
  <c r="H151686" i="1"/>
  <c r="H151687" i="1"/>
  <c r="H151688" i="1"/>
  <c r="H151689" i="1"/>
  <c r="H151690" i="1"/>
  <c r="H151691" i="1"/>
  <c r="H151692" i="1"/>
  <c r="H151693" i="1"/>
  <c r="H151694" i="1"/>
  <c r="H151695" i="1"/>
  <c r="H151696" i="1"/>
  <c r="H151697" i="1"/>
  <c r="H151698" i="1"/>
  <c r="H151699" i="1"/>
  <c r="H151700" i="1"/>
  <c r="H151701" i="1"/>
  <c r="H151702" i="1"/>
  <c r="H151703" i="1"/>
  <c r="H151704" i="1"/>
  <c r="H151705" i="1"/>
  <c r="H151706" i="1"/>
  <c r="H151707" i="1"/>
  <c r="H151708" i="1"/>
  <c r="H151709" i="1"/>
  <c r="H151710" i="1"/>
  <c r="H151711" i="1"/>
  <c r="H151712" i="1"/>
  <c r="H151713" i="1"/>
  <c r="H151714" i="1"/>
  <c r="H151715" i="1"/>
  <c r="H151716" i="1"/>
  <c r="H151717" i="1"/>
  <c r="H151718" i="1"/>
  <c r="H151719" i="1"/>
  <c r="H151720" i="1"/>
  <c r="H151721" i="1"/>
  <c r="H151722" i="1"/>
  <c r="H151723" i="1"/>
  <c r="H151724" i="1"/>
  <c r="H151725" i="1"/>
  <c r="H151726" i="1"/>
  <c r="H151727" i="1"/>
  <c r="H151728" i="1"/>
  <c r="H151729" i="1"/>
  <c r="H151730" i="1"/>
  <c r="H151731" i="1"/>
  <c r="H151732" i="1"/>
  <c r="H151733" i="1"/>
  <c r="H151734" i="1"/>
  <c r="H151735" i="1"/>
  <c r="H151736" i="1"/>
  <c r="H151737" i="1"/>
  <c r="H151738" i="1"/>
  <c r="H151739" i="1"/>
  <c r="H151740" i="1"/>
  <c r="H151741" i="1"/>
  <c r="H151742" i="1"/>
  <c r="H151743" i="1"/>
  <c r="H151744" i="1"/>
  <c r="H151745" i="1"/>
  <c r="H151746" i="1"/>
  <c r="H151747" i="1"/>
  <c r="H151748" i="1"/>
  <c r="H151749" i="1"/>
  <c r="H151750" i="1"/>
  <c r="H151751" i="1"/>
  <c r="H151752" i="1"/>
  <c r="H151753" i="1"/>
  <c r="H151754" i="1"/>
  <c r="H151755" i="1"/>
  <c r="H151756" i="1"/>
  <c r="H151757" i="1"/>
  <c r="H151758" i="1"/>
  <c r="H151759" i="1"/>
  <c r="H151760" i="1"/>
  <c r="H151761" i="1"/>
  <c r="H151762" i="1"/>
  <c r="H151763" i="1"/>
  <c r="H151764" i="1"/>
  <c r="H151765" i="1"/>
  <c r="H151766" i="1"/>
  <c r="H151767" i="1"/>
  <c r="H151768" i="1"/>
  <c r="H151769" i="1"/>
  <c r="H151770" i="1"/>
  <c r="H151771" i="1"/>
  <c r="H151772" i="1"/>
  <c r="H151773" i="1"/>
  <c r="H151774" i="1"/>
  <c r="H151775" i="1"/>
  <c r="H151776" i="1"/>
  <c r="H151777" i="1"/>
  <c r="H151778" i="1"/>
  <c r="H151779" i="1"/>
  <c r="H151780" i="1"/>
  <c r="H151781" i="1"/>
  <c r="H151782" i="1"/>
  <c r="H151783" i="1"/>
  <c r="H151784" i="1"/>
  <c r="H151785" i="1"/>
  <c r="H151786" i="1"/>
  <c r="H151787" i="1"/>
  <c r="H151788" i="1"/>
  <c r="H151789" i="1"/>
  <c r="H151790" i="1"/>
  <c r="H151791" i="1"/>
  <c r="H151792" i="1"/>
  <c r="H151793" i="1"/>
  <c r="H151794" i="1"/>
  <c r="H151795" i="1"/>
  <c r="H151796" i="1"/>
  <c r="H151797" i="1"/>
  <c r="H151798" i="1"/>
  <c r="H151799" i="1"/>
  <c r="H151800" i="1"/>
  <c r="H151801" i="1"/>
  <c r="H151802" i="1"/>
  <c r="H151803" i="1"/>
  <c r="H151804" i="1"/>
  <c r="H151805" i="1"/>
  <c r="H151806" i="1"/>
  <c r="H151807" i="1"/>
  <c r="H151808" i="1"/>
  <c r="H151809" i="1"/>
  <c r="H151810" i="1"/>
  <c r="H151811" i="1"/>
  <c r="H151812" i="1"/>
  <c r="H151813" i="1"/>
  <c r="H151814" i="1"/>
  <c r="H151815" i="1"/>
  <c r="H151816" i="1"/>
  <c r="H151817" i="1"/>
  <c r="H151818" i="1"/>
  <c r="H151819" i="1"/>
  <c r="H151820" i="1"/>
  <c r="H151821" i="1"/>
  <c r="H151822" i="1"/>
  <c r="H151823" i="1"/>
  <c r="H151824" i="1"/>
  <c r="H151825" i="1"/>
  <c r="H151826" i="1"/>
  <c r="H151827" i="1"/>
  <c r="H151828" i="1"/>
  <c r="H151829" i="1"/>
  <c r="H151830" i="1"/>
  <c r="H151831" i="1"/>
  <c r="H151832" i="1"/>
  <c r="H151833" i="1"/>
  <c r="H151834" i="1"/>
  <c r="H151835" i="1"/>
  <c r="H151836" i="1"/>
  <c r="H151837" i="1"/>
  <c r="H151838" i="1"/>
  <c r="H151839" i="1"/>
  <c r="H151840" i="1"/>
  <c r="H151841" i="1"/>
  <c r="H151842" i="1"/>
  <c r="H151843" i="1"/>
  <c r="H151844" i="1"/>
  <c r="H151845" i="1"/>
  <c r="H151846" i="1"/>
  <c r="H151847" i="1"/>
  <c r="H151848" i="1"/>
  <c r="H151849" i="1"/>
  <c r="H151850" i="1"/>
  <c r="H151851" i="1"/>
  <c r="H151852" i="1"/>
  <c r="H151853" i="1"/>
  <c r="H151854" i="1"/>
  <c r="H151855" i="1"/>
  <c r="H151856" i="1"/>
  <c r="H151857" i="1"/>
  <c r="H151858" i="1"/>
  <c r="H151859" i="1"/>
  <c r="H151860" i="1"/>
  <c r="H151861" i="1"/>
  <c r="H151862" i="1"/>
  <c r="H151863" i="1"/>
  <c r="H151864" i="1"/>
  <c r="H151865" i="1"/>
  <c r="H151866" i="1"/>
  <c r="H151867" i="1"/>
  <c r="H151868" i="1"/>
  <c r="H151869" i="1"/>
  <c r="H151870" i="1"/>
  <c r="H151871" i="1"/>
  <c r="H151872" i="1"/>
  <c r="H151873" i="1"/>
  <c r="H151874" i="1"/>
  <c r="H151875" i="1"/>
  <c r="H151876" i="1"/>
  <c r="H151877" i="1"/>
  <c r="H151878" i="1"/>
  <c r="H151879" i="1"/>
  <c r="H151880" i="1"/>
  <c r="H151881" i="1"/>
  <c r="H151882" i="1"/>
  <c r="H151883" i="1"/>
  <c r="H151884" i="1"/>
  <c r="H151885" i="1"/>
  <c r="H151886" i="1"/>
  <c r="H151887" i="1"/>
  <c r="H151888" i="1"/>
  <c r="H151889" i="1"/>
  <c r="H151890" i="1"/>
  <c r="H151891" i="1"/>
  <c r="H151892" i="1"/>
  <c r="H151893" i="1"/>
  <c r="H151894" i="1"/>
  <c r="H151895" i="1"/>
  <c r="H151896" i="1"/>
  <c r="H151897" i="1"/>
  <c r="H151898" i="1"/>
  <c r="H151899" i="1"/>
  <c r="H151900" i="1"/>
  <c r="H151901" i="1"/>
  <c r="H151902" i="1"/>
  <c r="H151903" i="1"/>
  <c r="H151904" i="1"/>
  <c r="H151905" i="1"/>
  <c r="H151906" i="1"/>
  <c r="H151907" i="1"/>
  <c r="H151908" i="1"/>
  <c r="H151909" i="1"/>
  <c r="H151910" i="1"/>
  <c r="H151911" i="1"/>
  <c r="H151912" i="1"/>
  <c r="H151913" i="1"/>
  <c r="H151914" i="1"/>
  <c r="H151915" i="1"/>
  <c r="H151916" i="1"/>
  <c r="H151917" i="1"/>
  <c r="H151918" i="1"/>
  <c r="H151919" i="1"/>
  <c r="H151920" i="1"/>
  <c r="H151921" i="1"/>
  <c r="H151922" i="1"/>
  <c r="H151923" i="1"/>
  <c r="H151924" i="1"/>
  <c r="H151925" i="1"/>
  <c r="H151926" i="1"/>
  <c r="H151927" i="1"/>
  <c r="H151928" i="1"/>
  <c r="H151929" i="1"/>
  <c r="H151930" i="1"/>
  <c r="H151931" i="1"/>
  <c r="H151932" i="1"/>
  <c r="H151933" i="1"/>
  <c r="H151934" i="1"/>
  <c r="H151935" i="1"/>
  <c r="H151936" i="1"/>
  <c r="H151937" i="1"/>
  <c r="H151938" i="1"/>
  <c r="H151939" i="1"/>
  <c r="H151940" i="1"/>
  <c r="H151941" i="1"/>
  <c r="H151942" i="1"/>
  <c r="H151943" i="1"/>
  <c r="H151944" i="1"/>
  <c r="H151945" i="1"/>
  <c r="H151946" i="1"/>
  <c r="H151947" i="1"/>
  <c r="H151948" i="1"/>
  <c r="H151949" i="1"/>
  <c r="H151950" i="1"/>
  <c r="H151951" i="1"/>
  <c r="H151952" i="1"/>
  <c r="H151953" i="1"/>
  <c r="H151954" i="1"/>
  <c r="H151955" i="1"/>
  <c r="H151956" i="1"/>
  <c r="H151957" i="1"/>
  <c r="H151958" i="1"/>
  <c r="H151959" i="1"/>
  <c r="H151960" i="1"/>
  <c r="H151961" i="1"/>
  <c r="H151962" i="1"/>
  <c r="H151963" i="1"/>
  <c r="H151964" i="1"/>
  <c r="H151965" i="1"/>
  <c r="H151966" i="1"/>
  <c r="H151967" i="1"/>
  <c r="H151968" i="1"/>
  <c r="H151969" i="1"/>
  <c r="H151970" i="1"/>
  <c r="H151971" i="1"/>
  <c r="H151972" i="1"/>
  <c r="H151973" i="1"/>
  <c r="H151974" i="1"/>
  <c r="H151975" i="1"/>
  <c r="H151976" i="1"/>
  <c r="H151977" i="1"/>
  <c r="H151978" i="1"/>
  <c r="H151979" i="1"/>
  <c r="H151980" i="1"/>
  <c r="H151981" i="1"/>
  <c r="H151982" i="1"/>
  <c r="H151983" i="1"/>
  <c r="H151984" i="1"/>
  <c r="H151985" i="1"/>
  <c r="H151986" i="1"/>
  <c r="H151987" i="1"/>
  <c r="H151988" i="1"/>
  <c r="H151989" i="1"/>
  <c r="H151990" i="1"/>
  <c r="H151991" i="1"/>
  <c r="H151992" i="1"/>
  <c r="H151993" i="1"/>
  <c r="H151994" i="1"/>
  <c r="H151995" i="1"/>
  <c r="H151996" i="1"/>
  <c r="H151997" i="1"/>
  <c r="H151998" i="1"/>
  <c r="H151999" i="1"/>
  <c r="H152000" i="1"/>
  <c r="H152001" i="1"/>
  <c r="H152002" i="1"/>
  <c r="H152003" i="1"/>
  <c r="H152004" i="1"/>
  <c r="H152005" i="1"/>
  <c r="H152006" i="1"/>
  <c r="H152007" i="1"/>
  <c r="H152008" i="1"/>
  <c r="H152009" i="1"/>
  <c r="H152010" i="1"/>
  <c r="H152011" i="1"/>
  <c r="H152012" i="1"/>
  <c r="H152013" i="1"/>
  <c r="H152014" i="1"/>
  <c r="H152015" i="1"/>
  <c r="H152016" i="1"/>
  <c r="H152017" i="1"/>
  <c r="H152018" i="1"/>
  <c r="H152019" i="1"/>
  <c r="H152020" i="1"/>
  <c r="H152021" i="1"/>
  <c r="H152022" i="1"/>
  <c r="H152023" i="1"/>
  <c r="H152024" i="1"/>
  <c r="H152025" i="1"/>
  <c r="H152026" i="1"/>
  <c r="H152027" i="1"/>
  <c r="H152028" i="1"/>
  <c r="H152029" i="1"/>
  <c r="H152030" i="1"/>
  <c r="H152031" i="1"/>
  <c r="H152032" i="1"/>
  <c r="H152033" i="1"/>
  <c r="H152034" i="1"/>
  <c r="H152035" i="1"/>
  <c r="H152036" i="1"/>
  <c r="H152037" i="1"/>
  <c r="H152038" i="1"/>
  <c r="H152039" i="1"/>
  <c r="H152040" i="1"/>
  <c r="H152041" i="1"/>
  <c r="H152042" i="1"/>
  <c r="H152043" i="1"/>
  <c r="H152044" i="1"/>
  <c r="H152045" i="1"/>
  <c r="H152046" i="1"/>
  <c r="H152047" i="1"/>
  <c r="H152048" i="1"/>
  <c r="H152049" i="1"/>
  <c r="H152050" i="1"/>
  <c r="H152051" i="1"/>
  <c r="H152052" i="1"/>
  <c r="H152053" i="1"/>
  <c r="H152054" i="1"/>
  <c r="H152055" i="1"/>
  <c r="H152056" i="1"/>
  <c r="H152057" i="1"/>
  <c r="H152058" i="1"/>
  <c r="H152059" i="1"/>
  <c r="H152060" i="1"/>
  <c r="H152061" i="1"/>
  <c r="H152062" i="1"/>
  <c r="H152063" i="1"/>
  <c r="H152064" i="1"/>
  <c r="H152065" i="1"/>
  <c r="H152066" i="1"/>
  <c r="H152067" i="1"/>
  <c r="H152068" i="1"/>
  <c r="H152069" i="1"/>
  <c r="H152070" i="1"/>
  <c r="H152071" i="1"/>
  <c r="H152072" i="1"/>
  <c r="H152073" i="1"/>
  <c r="H152074" i="1"/>
  <c r="H152075" i="1"/>
  <c r="H152076" i="1"/>
  <c r="H152077" i="1"/>
  <c r="H152078" i="1"/>
  <c r="H152079" i="1"/>
  <c r="H152080" i="1"/>
  <c r="H152081" i="1"/>
  <c r="H152082" i="1"/>
  <c r="H152083" i="1"/>
  <c r="H152084" i="1"/>
  <c r="H152085" i="1"/>
  <c r="H152086" i="1"/>
  <c r="H152087" i="1"/>
  <c r="H152088" i="1"/>
  <c r="H152089" i="1"/>
  <c r="H152090" i="1"/>
  <c r="H152091" i="1"/>
  <c r="H152092" i="1"/>
  <c r="H152093" i="1"/>
  <c r="H152094" i="1"/>
  <c r="H152095" i="1"/>
  <c r="H152096" i="1"/>
  <c r="H152097" i="1"/>
  <c r="H152098" i="1"/>
  <c r="H152099" i="1"/>
  <c r="H152100" i="1"/>
  <c r="H152101" i="1"/>
  <c r="H152102" i="1"/>
  <c r="H152103" i="1"/>
  <c r="H152104" i="1"/>
  <c r="H152105" i="1"/>
  <c r="H152106" i="1"/>
  <c r="H152107" i="1"/>
  <c r="H152108" i="1"/>
  <c r="H152109" i="1"/>
  <c r="H152110" i="1"/>
  <c r="H152111" i="1"/>
  <c r="H152112" i="1"/>
  <c r="H152113" i="1"/>
  <c r="H152114" i="1"/>
  <c r="H152115" i="1"/>
  <c r="H152116" i="1"/>
  <c r="H152117" i="1"/>
  <c r="H152118" i="1"/>
  <c r="H152119" i="1"/>
  <c r="H152120" i="1"/>
  <c r="H152121" i="1"/>
  <c r="H152122" i="1"/>
  <c r="H152123" i="1"/>
  <c r="H152124" i="1"/>
  <c r="H152125" i="1"/>
  <c r="H152126" i="1"/>
  <c r="H152127" i="1"/>
  <c r="H152128" i="1"/>
  <c r="H152129" i="1"/>
  <c r="H152130" i="1"/>
  <c r="H152131" i="1"/>
  <c r="H152132" i="1"/>
  <c r="H152133" i="1"/>
  <c r="H152134" i="1"/>
  <c r="H152135" i="1"/>
  <c r="H152136" i="1"/>
  <c r="H152137" i="1"/>
  <c r="H152138" i="1"/>
  <c r="H152139" i="1"/>
  <c r="H152140" i="1"/>
  <c r="H152141" i="1"/>
  <c r="H152142" i="1"/>
  <c r="H152143" i="1"/>
  <c r="H152144" i="1"/>
  <c r="H152145" i="1"/>
  <c r="H152146" i="1"/>
  <c r="H152147" i="1"/>
  <c r="H152148" i="1"/>
  <c r="H152149" i="1"/>
  <c r="H152150" i="1"/>
  <c r="H152151" i="1"/>
  <c r="H152152" i="1"/>
  <c r="H152153" i="1"/>
  <c r="H152154" i="1"/>
  <c r="H152155" i="1"/>
  <c r="H152156" i="1"/>
  <c r="H152157" i="1"/>
  <c r="H152158" i="1"/>
  <c r="H152159" i="1"/>
  <c r="H152160" i="1"/>
  <c r="H152161" i="1"/>
  <c r="H152162" i="1"/>
  <c r="H152163" i="1"/>
  <c r="H152164" i="1"/>
  <c r="H152165" i="1"/>
  <c r="H152166" i="1"/>
  <c r="H152167" i="1"/>
  <c r="H152168" i="1"/>
  <c r="H152169" i="1"/>
  <c r="H152170" i="1"/>
  <c r="H152171" i="1"/>
  <c r="H152172" i="1"/>
  <c r="H152173" i="1"/>
  <c r="H152174" i="1"/>
  <c r="H152175" i="1"/>
  <c r="H152176" i="1"/>
  <c r="H152177" i="1"/>
  <c r="H152178" i="1"/>
  <c r="H152179" i="1"/>
  <c r="H152180" i="1"/>
  <c r="H152181" i="1"/>
  <c r="H152182" i="1"/>
  <c r="H152183" i="1"/>
  <c r="H152184" i="1"/>
  <c r="H152185" i="1"/>
  <c r="H152186" i="1"/>
  <c r="H152187" i="1"/>
  <c r="H152188" i="1"/>
  <c r="H152189" i="1"/>
  <c r="H152190" i="1"/>
  <c r="H152191" i="1"/>
  <c r="H152192" i="1"/>
  <c r="H152193" i="1"/>
  <c r="H152194" i="1"/>
  <c r="H152195" i="1"/>
  <c r="H152196" i="1"/>
  <c r="H152197" i="1"/>
  <c r="H152198" i="1"/>
  <c r="H152199" i="1"/>
  <c r="H152200" i="1"/>
  <c r="H152201" i="1"/>
  <c r="H152202" i="1"/>
  <c r="H152203" i="1"/>
  <c r="H152204" i="1"/>
  <c r="H152205" i="1"/>
  <c r="H152206" i="1"/>
  <c r="H152207" i="1"/>
  <c r="H152208" i="1"/>
  <c r="H152209" i="1"/>
  <c r="H152210" i="1"/>
  <c r="H152211" i="1"/>
  <c r="H152212" i="1"/>
  <c r="H152213" i="1"/>
  <c r="H152214" i="1"/>
  <c r="H152215" i="1"/>
  <c r="H152216" i="1"/>
  <c r="H152217" i="1"/>
  <c r="H152218" i="1"/>
  <c r="H152219" i="1"/>
  <c r="H152220" i="1"/>
  <c r="H152221" i="1"/>
  <c r="H152222" i="1"/>
  <c r="H152223" i="1"/>
  <c r="H152224" i="1"/>
  <c r="H152225" i="1"/>
  <c r="H152226" i="1"/>
  <c r="H152227" i="1"/>
  <c r="H152228" i="1"/>
  <c r="H152229" i="1"/>
  <c r="H152230" i="1"/>
  <c r="H152231" i="1"/>
  <c r="H152232" i="1"/>
  <c r="H152233" i="1"/>
  <c r="H152234" i="1"/>
  <c r="H152235" i="1"/>
  <c r="H152236" i="1"/>
  <c r="H152237" i="1"/>
  <c r="H152238" i="1"/>
  <c r="H152239" i="1"/>
  <c r="H152240" i="1"/>
  <c r="H152241" i="1"/>
  <c r="H152242" i="1"/>
  <c r="H152243" i="1"/>
  <c r="H152244" i="1"/>
  <c r="H152245" i="1"/>
  <c r="H152246" i="1"/>
  <c r="H152247" i="1"/>
  <c r="H152248" i="1"/>
  <c r="H152249" i="1"/>
  <c r="H152250" i="1"/>
  <c r="H152251" i="1"/>
  <c r="H152252" i="1"/>
  <c r="H152253" i="1"/>
  <c r="H152254" i="1"/>
  <c r="H152255" i="1"/>
  <c r="H152256" i="1"/>
  <c r="H152257" i="1"/>
  <c r="H152258" i="1"/>
  <c r="H152259" i="1"/>
  <c r="H152260" i="1"/>
  <c r="H152261" i="1"/>
  <c r="H152262" i="1"/>
  <c r="H152263" i="1"/>
  <c r="H152264" i="1"/>
  <c r="H152265" i="1"/>
  <c r="H152266" i="1"/>
  <c r="H152267" i="1"/>
  <c r="H152268" i="1"/>
  <c r="H152269" i="1"/>
  <c r="H152270" i="1"/>
  <c r="H152271" i="1"/>
  <c r="H152272" i="1"/>
  <c r="H152273" i="1"/>
  <c r="H152274" i="1"/>
  <c r="H152275" i="1"/>
  <c r="H152276" i="1"/>
  <c r="H152277" i="1"/>
  <c r="H152278" i="1"/>
  <c r="H152279" i="1"/>
  <c r="H152280" i="1"/>
  <c r="H152281" i="1"/>
  <c r="H152282" i="1"/>
  <c r="H152283" i="1"/>
  <c r="H152284" i="1"/>
  <c r="H152285" i="1"/>
  <c r="H152286" i="1"/>
  <c r="H152287" i="1"/>
  <c r="H152288" i="1"/>
  <c r="H152289" i="1"/>
  <c r="H152290" i="1"/>
  <c r="H152291" i="1"/>
  <c r="H152292" i="1"/>
  <c r="H152293" i="1"/>
  <c r="H152294" i="1"/>
  <c r="H152295" i="1"/>
  <c r="H152296" i="1"/>
  <c r="H152297" i="1"/>
  <c r="H152298" i="1"/>
  <c r="H152299" i="1"/>
  <c r="H152300" i="1"/>
  <c r="H152301" i="1"/>
  <c r="H152302" i="1"/>
  <c r="H152303" i="1"/>
  <c r="H152304" i="1"/>
  <c r="H152305" i="1"/>
  <c r="H152306" i="1"/>
  <c r="H152307" i="1"/>
  <c r="H152308" i="1"/>
  <c r="H152309" i="1"/>
  <c r="H152310" i="1"/>
  <c r="H152311" i="1"/>
  <c r="H152312" i="1"/>
  <c r="H152313" i="1"/>
  <c r="H152314" i="1"/>
  <c r="H152315" i="1"/>
  <c r="H152316" i="1"/>
  <c r="H152317" i="1"/>
  <c r="H152318" i="1"/>
  <c r="H152319" i="1"/>
  <c r="H152320" i="1"/>
  <c r="H152321" i="1"/>
  <c r="H152322" i="1"/>
  <c r="H152323" i="1"/>
  <c r="H152324" i="1"/>
  <c r="H152325" i="1"/>
  <c r="H152326" i="1"/>
  <c r="H152327" i="1"/>
  <c r="H152328" i="1"/>
  <c r="H152329" i="1"/>
  <c r="H152330" i="1"/>
  <c r="H152331" i="1"/>
  <c r="H152332" i="1"/>
  <c r="H152333" i="1"/>
  <c r="H152334" i="1"/>
  <c r="H152335" i="1"/>
  <c r="H152336" i="1"/>
  <c r="H152337" i="1"/>
  <c r="H152338" i="1"/>
  <c r="H152339" i="1"/>
  <c r="H152340" i="1"/>
  <c r="H152341" i="1"/>
  <c r="H152342" i="1"/>
  <c r="H152343" i="1"/>
  <c r="H152344" i="1"/>
  <c r="H152345" i="1"/>
  <c r="H152346" i="1"/>
  <c r="H152347" i="1"/>
  <c r="H152348" i="1"/>
  <c r="H152349" i="1"/>
  <c r="H152350" i="1"/>
  <c r="H152351" i="1"/>
  <c r="H152352" i="1"/>
  <c r="H152353" i="1"/>
  <c r="H152354" i="1"/>
  <c r="H152355" i="1"/>
  <c r="H152356" i="1"/>
  <c r="H152357" i="1"/>
  <c r="H152358" i="1"/>
  <c r="H152359" i="1"/>
  <c r="H152360" i="1"/>
  <c r="H152361" i="1"/>
  <c r="H152362" i="1"/>
  <c r="H152363" i="1"/>
  <c r="H152364" i="1"/>
  <c r="H152365" i="1"/>
  <c r="H152366" i="1"/>
  <c r="H152367" i="1"/>
  <c r="H152368" i="1"/>
  <c r="H152369" i="1"/>
  <c r="H152370" i="1"/>
  <c r="H152371" i="1"/>
  <c r="H152372" i="1"/>
  <c r="H152373" i="1"/>
  <c r="H152374" i="1"/>
  <c r="H152375" i="1"/>
  <c r="H152376" i="1"/>
  <c r="H152377" i="1"/>
  <c r="H152378" i="1"/>
  <c r="H152379" i="1"/>
  <c r="H152380" i="1"/>
  <c r="H152381" i="1"/>
  <c r="H152382" i="1"/>
  <c r="H152383" i="1"/>
  <c r="H152384" i="1"/>
  <c r="H152385" i="1"/>
  <c r="H152386" i="1"/>
  <c r="H152387" i="1"/>
  <c r="H152388" i="1"/>
  <c r="H152389" i="1"/>
  <c r="H152390" i="1"/>
  <c r="H152391" i="1"/>
  <c r="H152392" i="1"/>
  <c r="H152393" i="1"/>
  <c r="H152394" i="1"/>
  <c r="H152395" i="1"/>
  <c r="H152396" i="1"/>
  <c r="H152397" i="1"/>
  <c r="H152398" i="1"/>
  <c r="H152399" i="1"/>
  <c r="H152400" i="1"/>
  <c r="H152401" i="1"/>
  <c r="H152402" i="1"/>
  <c r="H152403" i="1"/>
  <c r="H152404" i="1"/>
  <c r="H152405" i="1"/>
  <c r="H152406" i="1"/>
  <c r="H152407" i="1"/>
  <c r="H152408" i="1"/>
  <c r="H152409" i="1"/>
  <c r="H152410" i="1"/>
  <c r="H152411" i="1"/>
  <c r="H152412" i="1"/>
  <c r="H152413" i="1"/>
  <c r="H152414" i="1"/>
  <c r="H152415" i="1"/>
  <c r="H152416" i="1"/>
  <c r="H152417" i="1"/>
  <c r="H152418" i="1"/>
  <c r="H152419" i="1"/>
  <c r="H152420" i="1"/>
  <c r="H152421" i="1"/>
  <c r="H152422" i="1"/>
  <c r="H152423" i="1"/>
  <c r="H152424" i="1"/>
  <c r="H152425" i="1"/>
  <c r="H152426" i="1"/>
  <c r="H152427" i="1"/>
  <c r="H152428" i="1"/>
  <c r="H152429" i="1"/>
  <c r="H152430" i="1"/>
  <c r="H152431" i="1"/>
  <c r="H152432" i="1"/>
  <c r="H152433" i="1"/>
  <c r="H152434" i="1"/>
  <c r="H152435" i="1"/>
  <c r="H152436" i="1"/>
  <c r="H152437" i="1"/>
  <c r="H152438" i="1"/>
  <c r="H152439" i="1"/>
  <c r="H152440" i="1"/>
  <c r="H152441" i="1"/>
  <c r="H152442" i="1"/>
  <c r="H152443" i="1"/>
  <c r="H152444" i="1"/>
  <c r="H152445" i="1"/>
  <c r="H152446" i="1"/>
  <c r="H152447" i="1"/>
  <c r="H152448" i="1"/>
  <c r="H152449" i="1"/>
  <c r="H152450" i="1"/>
  <c r="H152451" i="1"/>
  <c r="H152452" i="1"/>
  <c r="H152453" i="1"/>
  <c r="H152454" i="1"/>
  <c r="H152455" i="1"/>
  <c r="H152456" i="1"/>
  <c r="H152457" i="1"/>
  <c r="H152458" i="1"/>
  <c r="H152459" i="1"/>
  <c r="H152460" i="1"/>
  <c r="H152461" i="1"/>
  <c r="H152462" i="1"/>
  <c r="H152463" i="1"/>
  <c r="H152464" i="1"/>
  <c r="H152465" i="1"/>
  <c r="H152466" i="1"/>
  <c r="H152467" i="1"/>
  <c r="H152468" i="1"/>
  <c r="H152469" i="1"/>
  <c r="H152470" i="1"/>
  <c r="H152471" i="1"/>
  <c r="H152472" i="1"/>
  <c r="H152473" i="1"/>
  <c r="H152474" i="1"/>
  <c r="H152475" i="1"/>
  <c r="H152476" i="1"/>
  <c r="H152477" i="1"/>
  <c r="H152478" i="1"/>
  <c r="H152479" i="1"/>
  <c r="H152480" i="1"/>
  <c r="H152481" i="1"/>
  <c r="H152482" i="1"/>
  <c r="H152483" i="1"/>
  <c r="H152484" i="1"/>
  <c r="H152485" i="1"/>
  <c r="H152486" i="1"/>
  <c r="H152487" i="1"/>
  <c r="H152488" i="1"/>
  <c r="H152489" i="1"/>
  <c r="H152490" i="1"/>
  <c r="H152491" i="1"/>
  <c r="H152492" i="1"/>
  <c r="H152493" i="1"/>
  <c r="H152494" i="1"/>
  <c r="H152495" i="1"/>
  <c r="H152496" i="1"/>
  <c r="H152497" i="1"/>
  <c r="H152498" i="1"/>
  <c r="H152499" i="1"/>
  <c r="H152500" i="1"/>
  <c r="H152501" i="1"/>
  <c r="H152502" i="1"/>
  <c r="H152503" i="1"/>
  <c r="H152504" i="1"/>
  <c r="H152505" i="1"/>
  <c r="H152506" i="1"/>
  <c r="H152507" i="1"/>
  <c r="H152508" i="1"/>
  <c r="H152509" i="1"/>
  <c r="H152510" i="1"/>
  <c r="H152511" i="1"/>
  <c r="H152512" i="1"/>
  <c r="H152513" i="1"/>
  <c r="H152514" i="1"/>
  <c r="H152515" i="1"/>
  <c r="H152516" i="1"/>
  <c r="H152517" i="1"/>
  <c r="H152518" i="1"/>
  <c r="H152519" i="1"/>
  <c r="H152520" i="1"/>
  <c r="H152521" i="1"/>
  <c r="H152522" i="1"/>
  <c r="H152523" i="1"/>
  <c r="H152524" i="1"/>
  <c r="H152525" i="1"/>
  <c r="H152526" i="1"/>
  <c r="H152527" i="1"/>
  <c r="H152528" i="1"/>
  <c r="H152529" i="1"/>
  <c r="H152530" i="1"/>
  <c r="H152531" i="1"/>
  <c r="H152532" i="1"/>
  <c r="H152533" i="1"/>
  <c r="H152534" i="1"/>
  <c r="H152535" i="1"/>
  <c r="H152536" i="1"/>
  <c r="H152537" i="1"/>
  <c r="H152538" i="1"/>
  <c r="H152539" i="1"/>
  <c r="H152540" i="1"/>
  <c r="H152541" i="1"/>
  <c r="H152542" i="1"/>
  <c r="H152543" i="1"/>
  <c r="H152544" i="1"/>
  <c r="H152545" i="1"/>
  <c r="H152546" i="1"/>
  <c r="H152547" i="1"/>
  <c r="H152548" i="1"/>
  <c r="H152549" i="1"/>
  <c r="H152550" i="1"/>
  <c r="H152551" i="1"/>
  <c r="H152552" i="1"/>
  <c r="H152553" i="1"/>
  <c r="H152554" i="1"/>
  <c r="H152555" i="1"/>
  <c r="H152556" i="1"/>
  <c r="H152557" i="1"/>
  <c r="H152558" i="1"/>
  <c r="H152559" i="1"/>
  <c r="H152560" i="1"/>
  <c r="H152561" i="1"/>
  <c r="H152562" i="1"/>
  <c r="H152563" i="1"/>
  <c r="H152564" i="1"/>
  <c r="H152565" i="1"/>
  <c r="H152566" i="1"/>
  <c r="H152567" i="1"/>
  <c r="H152568" i="1"/>
  <c r="H152569" i="1"/>
  <c r="H152570" i="1"/>
  <c r="H152571" i="1"/>
  <c r="H152572" i="1"/>
  <c r="H152573" i="1"/>
  <c r="H152574" i="1"/>
  <c r="H152575" i="1"/>
  <c r="H152576" i="1"/>
  <c r="H152577" i="1"/>
  <c r="H152578" i="1"/>
  <c r="H152579" i="1"/>
  <c r="H152580" i="1"/>
  <c r="H152581" i="1"/>
  <c r="H152582" i="1"/>
  <c r="H152583" i="1"/>
  <c r="H152584" i="1"/>
  <c r="H152585" i="1"/>
  <c r="H152586" i="1"/>
  <c r="H152587" i="1"/>
  <c r="H152588" i="1"/>
  <c r="H152589" i="1"/>
  <c r="H152590" i="1"/>
  <c r="H152591" i="1"/>
  <c r="H152592" i="1"/>
  <c r="H152593" i="1"/>
  <c r="H152594" i="1"/>
  <c r="H152595" i="1"/>
  <c r="H152596" i="1"/>
  <c r="H152597" i="1"/>
  <c r="H152598" i="1"/>
  <c r="H152599" i="1"/>
  <c r="H152600" i="1"/>
  <c r="H152601" i="1"/>
  <c r="H152602" i="1"/>
  <c r="H152603" i="1"/>
  <c r="H152604" i="1"/>
  <c r="H152605" i="1"/>
  <c r="H152606" i="1"/>
  <c r="H152607" i="1"/>
  <c r="H152608" i="1"/>
  <c r="H152609" i="1"/>
  <c r="H152610" i="1"/>
  <c r="H152611" i="1"/>
  <c r="H152612" i="1"/>
  <c r="H152613" i="1"/>
  <c r="H152614" i="1"/>
  <c r="H152615" i="1"/>
  <c r="H152616" i="1"/>
  <c r="H152617" i="1"/>
  <c r="H152618" i="1"/>
  <c r="H152619" i="1"/>
  <c r="H152620" i="1"/>
  <c r="H152621" i="1"/>
  <c r="H152622" i="1"/>
  <c r="H152623" i="1"/>
  <c r="H152624" i="1"/>
  <c r="H152625" i="1"/>
  <c r="H152626" i="1"/>
  <c r="H152627" i="1"/>
  <c r="H152628" i="1"/>
  <c r="H152629" i="1"/>
  <c r="H152630" i="1"/>
  <c r="H152631" i="1"/>
  <c r="H152632" i="1"/>
  <c r="H152633" i="1"/>
  <c r="H152634" i="1"/>
  <c r="H152635" i="1"/>
  <c r="H152636" i="1"/>
  <c r="H152637" i="1"/>
  <c r="H152638" i="1"/>
  <c r="H152639" i="1"/>
  <c r="H152640" i="1"/>
  <c r="H152641" i="1"/>
  <c r="H152642" i="1"/>
  <c r="H152643" i="1"/>
  <c r="H152644" i="1"/>
  <c r="H152645" i="1"/>
  <c r="H152646" i="1"/>
  <c r="H152647" i="1"/>
  <c r="H152648" i="1"/>
  <c r="H152649" i="1"/>
  <c r="H152650" i="1"/>
  <c r="H152651" i="1"/>
  <c r="H152652" i="1"/>
  <c r="H152653" i="1"/>
  <c r="H152654" i="1"/>
  <c r="H152655" i="1"/>
  <c r="H152656" i="1"/>
  <c r="H152657" i="1"/>
  <c r="H152658" i="1"/>
  <c r="H152659" i="1"/>
  <c r="H152660" i="1"/>
  <c r="H152661" i="1"/>
  <c r="H152662" i="1"/>
  <c r="H152663" i="1"/>
  <c r="H152664" i="1"/>
  <c r="H152665" i="1"/>
  <c r="H152666" i="1"/>
  <c r="H152667" i="1"/>
  <c r="H152668" i="1"/>
  <c r="H152669" i="1"/>
  <c r="H152670" i="1"/>
  <c r="H152671" i="1"/>
  <c r="H152672" i="1"/>
  <c r="H152673" i="1"/>
  <c r="H152674" i="1"/>
  <c r="H152675" i="1"/>
  <c r="H152676" i="1"/>
  <c r="H152677" i="1"/>
  <c r="H152678" i="1"/>
  <c r="H152679" i="1"/>
  <c r="H152680" i="1"/>
  <c r="H152681" i="1"/>
  <c r="H152682" i="1"/>
  <c r="H152683" i="1"/>
  <c r="H152684" i="1"/>
  <c r="H152685" i="1"/>
  <c r="H152686" i="1"/>
  <c r="H152687" i="1"/>
  <c r="H152688" i="1"/>
  <c r="H152689" i="1"/>
  <c r="H152690" i="1"/>
  <c r="H152691" i="1"/>
  <c r="H152692" i="1"/>
  <c r="H152693" i="1"/>
  <c r="H152694" i="1"/>
  <c r="H152695" i="1"/>
  <c r="H152696" i="1"/>
  <c r="H152697" i="1"/>
  <c r="H152698" i="1"/>
  <c r="H152699" i="1"/>
  <c r="H152700" i="1"/>
  <c r="H152701" i="1"/>
  <c r="H152702" i="1"/>
  <c r="H152703" i="1"/>
  <c r="H152704" i="1"/>
  <c r="H152705" i="1"/>
  <c r="H152706" i="1"/>
  <c r="H152707" i="1"/>
  <c r="H152708" i="1"/>
  <c r="H152709" i="1"/>
  <c r="H152710" i="1"/>
  <c r="H152711" i="1"/>
  <c r="H152712" i="1"/>
  <c r="H152713" i="1"/>
  <c r="H152714" i="1"/>
  <c r="H152715" i="1"/>
  <c r="H152716" i="1"/>
  <c r="H152717" i="1"/>
  <c r="H152718" i="1"/>
  <c r="H152719" i="1"/>
  <c r="H152720" i="1"/>
  <c r="H152721" i="1"/>
  <c r="H152722" i="1"/>
  <c r="H152723" i="1"/>
  <c r="H152724" i="1"/>
  <c r="H152725" i="1"/>
  <c r="H152726" i="1"/>
  <c r="H152727" i="1"/>
  <c r="H152728" i="1"/>
  <c r="H152729" i="1"/>
  <c r="H152730" i="1"/>
  <c r="H152731" i="1"/>
  <c r="H152732" i="1"/>
  <c r="H152733" i="1"/>
  <c r="H152734" i="1"/>
  <c r="H152735" i="1"/>
  <c r="H152736" i="1"/>
  <c r="H152737" i="1"/>
  <c r="H152738" i="1"/>
  <c r="H152739" i="1"/>
  <c r="H152740" i="1"/>
  <c r="H152741" i="1"/>
  <c r="H152742" i="1"/>
  <c r="H152743" i="1"/>
  <c r="H152744" i="1"/>
  <c r="H152745" i="1"/>
  <c r="H152746" i="1"/>
  <c r="H152747" i="1"/>
  <c r="H152748" i="1"/>
  <c r="H152749" i="1"/>
  <c r="H152750" i="1"/>
  <c r="H152751" i="1"/>
  <c r="H152752" i="1"/>
  <c r="H152753" i="1"/>
  <c r="H152754" i="1"/>
  <c r="H152755" i="1"/>
  <c r="H152756" i="1"/>
  <c r="H152757" i="1"/>
  <c r="H152758" i="1"/>
  <c r="H152759" i="1"/>
  <c r="H152760" i="1"/>
  <c r="H152761" i="1"/>
  <c r="H152762" i="1"/>
  <c r="H152763" i="1"/>
  <c r="H152764" i="1"/>
  <c r="H152765" i="1"/>
  <c r="H152766" i="1"/>
  <c r="H152767" i="1"/>
  <c r="H152768" i="1"/>
  <c r="H152769" i="1"/>
  <c r="H152770" i="1"/>
  <c r="H152771" i="1"/>
  <c r="H152772" i="1"/>
  <c r="H152773" i="1"/>
  <c r="H152774" i="1"/>
  <c r="H152775" i="1"/>
  <c r="H152776" i="1"/>
  <c r="H152777" i="1"/>
  <c r="H152778" i="1"/>
  <c r="H152779" i="1"/>
  <c r="H152780" i="1"/>
  <c r="H152781" i="1"/>
  <c r="H152782" i="1"/>
  <c r="H152783" i="1"/>
  <c r="H152784" i="1"/>
  <c r="H152785" i="1"/>
  <c r="H152786" i="1"/>
  <c r="H152787" i="1"/>
  <c r="H152788" i="1"/>
  <c r="H152789" i="1"/>
  <c r="H152790" i="1"/>
  <c r="H152791" i="1"/>
  <c r="H152792" i="1"/>
  <c r="H152793" i="1"/>
  <c r="H152794" i="1"/>
  <c r="H152795" i="1"/>
  <c r="H152796" i="1"/>
  <c r="H152797" i="1"/>
  <c r="H152798" i="1"/>
  <c r="H152799" i="1"/>
  <c r="H152800" i="1"/>
  <c r="H152801" i="1"/>
  <c r="H152802" i="1"/>
  <c r="H152803" i="1"/>
  <c r="H152804" i="1"/>
  <c r="H152805" i="1"/>
  <c r="H152806" i="1"/>
  <c r="H152807" i="1"/>
  <c r="H152808" i="1"/>
  <c r="H152809" i="1"/>
  <c r="H152810" i="1"/>
  <c r="H152811" i="1"/>
  <c r="H152812" i="1"/>
  <c r="H152813" i="1"/>
  <c r="H152814" i="1"/>
  <c r="H152815" i="1"/>
  <c r="H152816" i="1"/>
  <c r="H152817" i="1"/>
  <c r="H152818" i="1"/>
  <c r="H152819" i="1"/>
  <c r="H152820" i="1"/>
  <c r="H152821" i="1"/>
  <c r="H152822" i="1"/>
  <c r="H152823" i="1"/>
  <c r="H152824" i="1"/>
  <c r="H152825" i="1"/>
  <c r="H152826" i="1"/>
  <c r="H152827" i="1"/>
  <c r="H152828" i="1"/>
  <c r="H152829" i="1"/>
  <c r="H152830" i="1"/>
  <c r="H152831" i="1"/>
  <c r="H152832" i="1"/>
  <c r="H152833" i="1"/>
  <c r="H152834" i="1"/>
  <c r="H152835" i="1"/>
  <c r="H152836" i="1"/>
  <c r="H152837" i="1"/>
  <c r="H152838" i="1"/>
  <c r="H152839" i="1"/>
  <c r="H152840" i="1"/>
  <c r="H152841" i="1"/>
  <c r="H152842" i="1"/>
  <c r="H152843" i="1"/>
  <c r="H152844" i="1"/>
  <c r="H152845" i="1"/>
  <c r="H152846" i="1"/>
  <c r="H152847" i="1"/>
  <c r="H152848" i="1"/>
  <c r="H152849" i="1"/>
  <c r="H152850" i="1"/>
  <c r="H152851" i="1"/>
  <c r="H152852" i="1"/>
  <c r="H152853" i="1"/>
  <c r="H152854" i="1"/>
  <c r="H152855" i="1"/>
  <c r="H152856" i="1"/>
  <c r="H152857" i="1"/>
  <c r="H152858" i="1"/>
  <c r="H152859" i="1"/>
  <c r="H152860" i="1"/>
  <c r="H152861" i="1"/>
  <c r="H152862" i="1"/>
  <c r="H152863" i="1"/>
  <c r="H152864" i="1"/>
  <c r="H152865" i="1"/>
  <c r="H152866" i="1"/>
  <c r="H152867" i="1"/>
  <c r="H152868" i="1"/>
  <c r="H152869" i="1"/>
  <c r="H152870" i="1"/>
  <c r="H152871" i="1"/>
  <c r="H152872" i="1"/>
  <c r="H152873" i="1"/>
  <c r="H152874" i="1"/>
  <c r="H152875" i="1"/>
  <c r="H152876" i="1"/>
  <c r="H152877" i="1"/>
  <c r="H152878" i="1"/>
  <c r="H152879" i="1"/>
  <c r="H152880" i="1"/>
  <c r="H152881" i="1"/>
  <c r="H152882" i="1"/>
  <c r="H152883" i="1"/>
  <c r="H152884" i="1"/>
  <c r="H152885" i="1"/>
  <c r="H152886" i="1"/>
  <c r="H152887" i="1"/>
  <c r="H152888" i="1"/>
  <c r="H152889" i="1"/>
  <c r="H152890" i="1"/>
  <c r="H152891" i="1"/>
  <c r="H152892" i="1"/>
  <c r="H152893" i="1"/>
  <c r="H152894" i="1"/>
  <c r="H152895" i="1"/>
  <c r="H152896" i="1"/>
  <c r="H152897" i="1"/>
  <c r="H152898" i="1"/>
  <c r="H152899" i="1"/>
  <c r="H152900" i="1"/>
  <c r="H152901" i="1"/>
  <c r="H152902" i="1"/>
  <c r="H152903" i="1"/>
  <c r="H152904" i="1"/>
  <c r="H152905" i="1"/>
  <c r="H152906" i="1"/>
  <c r="H152907" i="1"/>
  <c r="H152908" i="1"/>
  <c r="H152909" i="1"/>
  <c r="H152910" i="1"/>
  <c r="H152911" i="1"/>
  <c r="H152912" i="1"/>
  <c r="H152913" i="1"/>
  <c r="H152914" i="1"/>
  <c r="H152915" i="1"/>
  <c r="H152916" i="1"/>
  <c r="H152917" i="1"/>
  <c r="H152918" i="1"/>
  <c r="H152919" i="1"/>
  <c r="H152920" i="1"/>
  <c r="H152921" i="1"/>
  <c r="H152922" i="1"/>
  <c r="H152923" i="1"/>
  <c r="H152924" i="1"/>
  <c r="H152925" i="1"/>
  <c r="H152926" i="1"/>
  <c r="H152927" i="1"/>
  <c r="H152928" i="1"/>
  <c r="H152929" i="1"/>
  <c r="H152930" i="1"/>
  <c r="H152931" i="1"/>
  <c r="H152932" i="1"/>
  <c r="H152933" i="1"/>
  <c r="H152934" i="1"/>
  <c r="H152935" i="1"/>
  <c r="H152936" i="1"/>
  <c r="H152937" i="1"/>
  <c r="H152938" i="1"/>
  <c r="H152939" i="1"/>
  <c r="H152940" i="1"/>
  <c r="H152941" i="1"/>
  <c r="H152942" i="1"/>
  <c r="H152943" i="1"/>
  <c r="H152944" i="1"/>
  <c r="H152945" i="1"/>
  <c r="H152946" i="1"/>
  <c r="H152947" i="1"/>
  <c r="H152948" i="1"/>
  <c r="H152949" i="1"/>
  <c r="H152950" i="1"/>
  <c r="H152951" i="1"/>
  <c r="H152952" i="1"/>
  <c r="H152953" i="1"/>
  <c r="H152954" i="1"/>
  <c r="H152955" i="1"/>
  <c r="H152956" i="1"/>
  <c r="H152957" i="1"/>
  <c r="H152958" i="1"/>
  <c r="H152959" i="1"/>
  <c r="H152960" i="1"/>
  <c r="H152961" i="1"/>
  <c r="H152962" i="1"/>
  <c r="H152963" i="1"/>
  <c r="H152964" i="1"/>
  <c r="H152965" i="1"/>
  <c r="H152966" i="1"/>
  <c r="H152967" i="1"/>
  <c r="H152968" i="1"/>
  <c r="H152969" i="1"/>
  <c r="H152970" i="1"/>
  <c r="H152971" i="1"/>
  <c r="H152972" i="1"/>
  <c r="H152973" i="1"/>
  <c r="H152974" i="1"/>
  <c r="H152975" i="1"/>
  <c r="H152976" i="1"/>
  <c r="H152977" i="1"/>
  <c r="H152978" i="1"/>
  <c r="H152979" i="1"/>
  <c r="H152980" i="1"/>
  <c r="H152981" i="1"/>
  <c r="H152982" i="1"/>
  <c r="H152983" i="1"/>
  <c r="H152984" i="1"/>
  <c r="H152985" i="1"/>
  <c r="H152986" i="1"/>
  <c r="H152987" i="1"/>
  <c r="H152988" i="1"/>
  <c r="H152989" i="1"/>
  <c r="H152990" i="1"/>
  <c r="H152991" i="1"/>
  <c r="H152992" i="1"/>
  <c r="H152993" i="1"/>
  <c r="H152994" i="1"/>
  <c r="H152995" i="1"/>
  <c r="H152996" i="1"/>
  <c r="H152997" i="1"/>
  <c r="H152998" i="1"/>
  <c r="H152999" i="1"/>
  <c r="H153000" i="1"/>
  <c r="H153001" i="1"/>
  <c r="H153002" i="1"/>
  <c r="H153003" i="1"/>
  <c r="H153004" i="1"/>
  <c r="H153005" i="1"/>
  <c r="H153006" i="1"/>
  <c r="H153007" i="1"/>
  <c r="H153008" i="1"/>
  <c r="H153009" i="1"/>
  <c r="H153010" i="1"/>
  <c r="H153011" i="1"/>
  <c r="H153012" i="1"/>
  <c r="H153013" i="1"/>
  <c r="H153014" i="1"/>
  <c r="H153015" i="1"/>
  <c r="H153016" i="1"/>
  <c r="H153017" i="1"/>
  <c r="H153018" i="1"/>
  <c r="H153019" i="1"/>
  <c r="H153020" i="1"/>
  <c r="H153021" i="1"/>
  <c r="H153022" i="1"/>
  <c r="H153023" i="1"/>
  <c r="H153024" i="1"/>
  <c r="H153025" i="1"/>
  <c r="H153026" i="1"/>
  <c r="H153027" i="1"/>
  <c r="H153028" i="1"/>
  <c r="H153029" i="1"/>
  <c r="H153030" i="1"/>
  <c r="H153031" i="1"/>
  <c r="H153032" i="1"/>
  <c r="H153033" i="1"/>
  <c r="H153034" i="1"/>
  <c r="H153035" i="1"/>
  <c r="H153036" i="1"/>
  <c r="H153037" i="1"/>
  <c r="H153038" i="1"/>
  <c r="H153039" i="1"/>
  <c r="H153040" i="1"/>
  <c r="H153041" i="1"/>
  <c r="H153042" i="1"/>
  <c r="H153043" i="1"/>
  <c r="H153044" i="1"/>
  <c r="H153045" i="1"/>
  <c r="H153046" i="1"/>
  <c r="H153047" i="1"/>
  <c r="H153048" i="1"/>
  <c r="H153049" i="1"/>
  <c r="H153050" i="1"/>
  <c r="H153051" i="1"/>
  <c r="H153052" i="1"/>
  <c r="H153053" i="1"/>
  <c r="H153054" i="1"/>
  <c r="H153055" i="1"/>
  <c r="H153056" i="1"/>
  <c r="H153057" i="1"/>
  <c r="H153058" i="1"/>
  <c r="H153059" i="1"/>
  <c r="H153060" i="1"/>
  <c r="H153061" i="1"/>
  <c r="H153062" i="1"/>
  <c r="H153063" i="1"/>
  <c r="H153064" i="1"/>
  <c r="H153065" i="1"/>
  <c r="H153066" i="1"/>
  <c r="H153067" i="1"/>
  <c r="H153068" i="1"/>
  <c r="H153069" i="1"/>
  <c r="H153070" i="1"/>
  <c r="H153071" i="1"/>
  <c r="H153072" i="1"/>
  <c r="H153073" i="1"/>
  <c r="H153074" i="1"/>
  <c r="H153075" i="1"/>
  <c r="H153076" i="1"/>
  <c r="H153077" i="1"/>
  <c r="H153078" i="1"/>
  <c r="H153079" i="1"/>
  <c r="H153080" i="1"/>
  <c r="H153081" i="1"/>
  <c r="H153082" i="1"/>
  <c r="H153083" i="1"/>
  <c r="H153084" i="1"/>
  <c r="H153085" i="1"/>
  <c r="H153086" i="1"/>
  <c r="H153087" i="1"/>
  <c r="H153088" i="1"/>
  <c r="H153089" i="1"/>
  <c r="H153090" i="1"/>
  <c r="H153091" i="1"/>
  <c r="H153092" i="1"/>
  <c r="H153093" i="1"/>
  <c r="H153094" i="1"/>
  <c r="H153095" i="1"/>
  <c r="H153096" i="1"/>
  <c r="H153097" i="1"/>
  <c r="H153098" i="1"/>
  <c r="H153099" i="1"/>
  <c r="H153100" i="1"/>
  <c r="H153101" i="1"/>
  <c r="H153102" i="1"/>
  <c r="H153103" i="1"/>
  <c r="H153104" i="1"/>
  <c r="H153105" i="1"/>
  <c r="H153106" i="1"/>
  <c r="H153107" i="1"/>
  <c r="H153108" i="1"/>
  <c r="H153109" i="1"/>
  <c r="H153110" i="1"/>
  <c r="H153111" i="1"/>
  <c r="H153112" i="1"/>
  <c r="H153113" i="1"/>
  <c r="H153114" i="1"/>
  <c r="H153115" i="1"/>
  <c r="H153116" i="1"/>
  <c r="H153117" i="1"/>
  <c r="H153118" i="1"/>
  <c r="H153119" i="1"/>
  <c r="H153120" i="1"/>
  <c r="H153121" i="1"/>
  <c r="H153122" i="1"/>
  <c r="H153123" i="1"/>
  <c r="H153124" i="1"/>
  <c r="H153125" i="1"/>
  <c r="H153126" i="1"/>
  <c r="H153127" i="1"/>
  <c r="H153128" i="1"/>
  <c r="H153129" i="1"/>
  <c r="H153130" i="1"/>
  <c r="H153131" i="1"/>
  <c r="H153132" i="1"/>
  <c r="H153133" i="1"/>
  <c r="H153134" i="1"/>
  <c r="H153135" i="1"/>
  <c r="H153136" i="1"/>
  <c r="H153137" i="1"/>
  <c r="H153138" i="1"/>
  <c r="H153139" i="1"/>
  <c r="H153140" i="1"/>
  <c r="H153141" i="1"/>
  <c r="H153142" i="1"/>
  <c r="H153143" i="1"/>
  <c r="H153144" i="1"/>
  <c r="H153145" i="1"/>
  <c r="H153146" i="1"/>
  <c r="H153147" i="1"/>
  <c r="H153148" i="1"/>
  <c r="H153149" i="1"/>
  <c r="H153150" i="1"/>
  <c r="H153151" i="1"/>
  <c r="H153152" i="1"/>
  <c r="H153153" i="1"/>
  <c r="H153154" i="1"/>
  <c r="H153155" i="1"/>
  <c r="H153156" i="1"/>
  <c r="H153157" i="1"/>
  <c r="H153158" i="1"/>
  <c r="H153159" i="1"/>
  <c r="H153160" i="1"/>
  <c r="H153161" i="1"/>
  <c r="H153162" i="1"/>
  <c r="H153163" i="1"/>
  <c r="H153164" i="1"/>
  <c r="H153165" i="1"/>
  <c r="H153166" i="1"/>
  <c r="H153167" i="1"/>
  <c r="H153168" i="1"/>
  <c r="H153169" i="1"/>
  <c r="H153170" i="1"/>
  <c r="H153171" i="1"/>
  <c r="H153172" i="1"/>
  <c r="H153173" i="1"/>
  <c r="H153174" i="1"/>
  <c r="H153175" i="1"/>
  <c r="H153176" i="1"/>
  <c r="H153177" i="1"/>
  <c r="H153178" i="1"/>
  <c r="H153179" i="1"/>
  <c r="H153180" i="1"/>
  <c r="H153181" i="1"/>
  <c r="H153182" i="1"/>
  <c r="H153183" i="1"/>
  <c r="H153184" i="1"/>
  <c r="H153185" i="1"/>
  <c r="H153186" i="1"/>
  <c r="H153187" i="1"/>
  <c r="H153188" i="1"/>
  <c r="H153189" i="1"/>
  <c r="H153190" i="1"/>
  <c r="H153191" i="1"/>
  <c r="H153192" i="1"/>
  <c r="H153193" i="1"/>
  <c r="H153194" i="1"/>
  <c r="H153195" i="1"/>
  <c r="H153196" i="1"/>
  <c r="H153197" i="1"/>
  <c r="H153198" i="1"/>
  <c r="H153199" i="1"/>
  <c r="H153200" i="1"/>
  <c r="H153201" i="1"/>
  <c r="H153202" i="1"/>
  <c r="H153203" i="1"/>
  <c r="H153204" i="1"/>
  <c r="H153205" i="1"/>
  <c r="H153206" i="1"/>
  <c r="H153207" i="1"/>
  <c r="H153208" i="1"/>
  <c r="H153209" i="1"/>
  <c r="H153210" i="1"/>
  <c r="H153211" i="1"/>
  <c r="H153212" i="1"/>
  <c r="H153213" i="1"/>
  <c r="H153214" i="1"/>
  <c r="H153215" i="1"/>
  <c r="H153216" i="1"/>
  <c r="H153217" i="1"/>
  <c r="H153218" i="1"/>
  <c r="H153219" i="1"/>
  <c r="H153220" i="1"/>
  <c r="H153221" i="1"/>
  <c r="H153222" i="1"/>
  <c r="H153223" i="1"/>
  <c r="H153224" i="1"/>
  <c r="H153225" i="1"/>
  <c r="H153226" i="1"/>
  <c r="H153227" i="1"/>
  <c r="H153228" i="1"/>
  <c r="H153229" i="1"/>
  <c r="H153230" i="1"/>
  <c r="H153231" i="1"/>
  <c r="H153232" i="1"/>
  <c r="H153233" i="1"/>
  <c r="H153234" i="1"/>
  <c r="H153235" i="1"/>
  <c r="H153236" i="1"/>
  <c r="H153237" i="1"/>
  <c r="H153238" i="1"/>
  <c r="H153239" i="1"/>
  <c r="H153240" i="1"/>
  <c r="H153241" i="1"/>
  <c r="H153242" i="1"/>
  <c r="H153243" i="1"/>
  <c r="H153244" i="1"/>
  <c r="H153245" i="1"/>
  <c r="H153246" i="1"/>
  <c r="H153247" i="1"/>
  <c r="H153248" i="1"/>
  <c r="H153249" i="1"/>
  <c r="H153250" i="1"/>
  <c r="H153251" i="1"/>
  <c r="H153252" i="1"/>
  <c r="H153253" i="1"/>
  <c r="H153254" i="1"/>
  <c r="H153255" i="1"/>
  <c r="H153256" i="1"/>
  <c r="H153257" i="1"/>
  <c r="H153258" i="1"/>
  <c r="H153259" i="1"/>
  <c r="H153260" i="1"/>
  <c r="H153261" i="1"/>
  <c r="H153262" i="1"/>
  <c r="H153263" i="1"/>
  <c r="H153264" i="1"/>
  <c r="H153265" i="1"/>
  <c r="H153266" i="1"/>
  <c r="H153267" i="1"/>
  <c r="H153268" i="1"/>
  <c r="H153269" i="1"/>
  <c r="H153270" i="1"/>
  <c r="H153271" i="1"/>
  <c r="H153272" i="1"/>
  <c r="H153273" i="1"/>
  <c r="H153274" i="1"/>
  <c r="H153275" i="1"/>
  <c r="H153276" i="1"/>
  <c r="H153277" i="1"/>
  <c r="H153278" i="1"/>
  <c r="H153279" i="1"/>
  <c r="H153280" i="1"/>
  <c r="H153281" i="1"/>
  <c r="H153282" i="1"/>
  <c r="H153283" i="1"/>
  <c r="H153284" i="1"/>
  <c r="H153285" i="1"/>
  <c r="H153286" i="1"/>
  <c r="H153287" i="1"/>
  <c r="H153288" i="1"/>
  <c r="H153289" i="1"/>
  <c r="H153290" i="1"/>
  <c r="H153291" i="1"/>
  <c r="H153292" i="1"/>
  <c r="H153293" i="1"/>
  <c r="H153294" i="1"/>
  <c r="H153295" i="1"/>
  <c r="H153296" i="1"/>
  <c r="H153297" i="1"/>
  <c r="H153298" i="1"/>
  <c r="H153299" i="1"/>
  <c r="H153300" i="1"/>
  <c r="H153301" i="1"/>
  <c r="H153302" i="1"/>
  <c r="H153303" i="1"/>
  <c r="H153304" i="1"/>
  <c r="H153305" i="1"/>
  <c r="H153306" i="1"/>
  <c r="H153307" i="1"/>
  <c r="H153308" i="1"/>
  <c r="H153309" i="1"/>
  <c r="H153310" i="1"/>
  <c r="H153311" i="1"/>
  <c r="H153312" i="1"/>
  <c r="H153313" i="1"/>
  <c r="H153314" i="1"/>
  <c r="H153315" i="1"/>
  <c r="H153316" i="1"/>
  <c r="H153317" i="1"/>
  <c r="H153318" i="1"/>
  <c r="H153319" i="1"/>
  <c r="H153320" i="1"/>
  <c r="H153321" i="1"/>
  <c r="H153322" i="1"/>
  <c r="H153323" i="1"/>
  <c r="H153324" i="1"/>
  <c r="H153325" i="1"/>
  <c r="H153326" i="1"/>
  <c r="H153327" i="1"/>
  <c r="H153328" i="1"/>
  <c r="H153329" i="1"/>
  <c r="H153330" i="1"/>
  <c r="H153331" i="1"/>
  <c r="H153332" i="1"/>
  <c r="H153333" i="1"/>
  <c r="H153334" i="1"/>
  <c r="H153335" i="1"/>
  <c r="H153336" i="1"/>
  <c r="H153337" i="1"/>
  <c r="H153338" i="1"/>
  <c r="H153339" i="1"/>
  <c r="H153340" i="1"/>
  <c r="H153341" i="1"/>
  <c r="H153342" i="1"/>
  <c r="H153343" i="1"/>
  <c r="H153344" i="1"/>
  <c r="H153345" i="1"/>
  <c r="H153346" i="1"/>
  <c r="H153347" i="1"/>
  <c r="H153348" i="1"/>
  <c r="H153349" i="1"/>
  <c r="H153350" i="1"/>
  <c r="H153351" i="1"/>
  <c r="H153352" i="1"/>
  <c r="H153353" i="1"/>
  <c r="H153354" i="1"/>
  <c r="H153355" i="1"/>
  <c r="H153356" i="1"/>
  <c r="H153357" i="1"/>
  <c r="H153358" i="1"/>
  <c r="H153359" i="1"/>
  <c r="H153360" i="1"/>
  <c r="H153361" i="1"/>
  <c r="H153362" i="1"/>
  <c r="H153363" i="1"/>
  <c r="H153364" i="1"/>
  <c r="H153365" i="1"/>
  <c r="H153366" i="1"/>
  <c r="H153367" i="1"/>
  <c r="H153368" i="1"/>
  <c r="H153369" i="1"/>
  <c r="H153370" i="1"/>
  <c r="H153371" i="1"/>
  <c r="H153372" i="1"/>
  <c r="H153373" i="1"/>
  <c r="H153374" i="1"/>
  <c r="H153375" i="1"/>
  <c r="H153376" i="1"/>
  <c r="H153377" i="1"/>
  <c r="H153378" i="1"/>
  <c r="H153379" i="1"/>
  <c r="H153380" i="1"/>
  <c r="H153381" i="1"/>
  <c r="H153382" i="1"/>
  <c r="H153383" i="1"/>
  <c r="H153384" i="1"/>
  <c r="H153385" i="1"/>
  <c r="H153386" i="1"/>
  <c r="H153387" i="1"/>
  <c r="H153388" i="1"/>
  <c r="H153389" i="1"/>
  <c r="H153390" i="1"/>
  <c r="H153391" i="1"/>
  <c r="H153392" i="1"/>
  <c r="H153393" i="1"/>
  <c r="H153394" i="1"/>
  <c r="H153395" i="1"/>
  <c r="H153396" i="1"/>
  <c r="H153397" i="1"/>
  <c r="H153398" i="1"/>
  <c r="H153399" i="1"/>
  <c r="H153400" i="1"/>
  <c r="H153401" i="1"/>
  <c r="H153402" i="1"/>
  <c r="H153403" i="1"/>
  <c r="H153404" i="1"/>
  <c r="H153405" i="1"/>
  <c r="H153406" i="1"/>
  <c r="H153407" i="1"/>
  <c r="H153408" i="1"/>
  <c r="H153409" i="1"/>
  <c r="H153410" i="1"/>
  <c r="H153411" i="1"/>
  <c r="H153412" i="1"/>
  <c r="H153413" i="1"/>
  <c r="H153414" i="1"/>
  <c r="H153415" i="1"/>
  <c r="H153416" i="1"/>
  <c r="H153417" i="1"/>
  <c r="H153418" i="1"/>
  <c r="H153419" i="1"/>
  <c r="H153420" i="1"/>
  <c r="H153421" i="1"/>
  <c r="H153422" i="1"/>
  <c r="H153423" i="1"/>
  <c r="H153424" i="1"/>
  <c r="H153425" i="1"/>
  <c r="H153426" i="1"/>
  <c r="H153427" i="1"/>
  <c r="H153428" i="1"/>
  <c r="H153429" i="1"/>
  <c r="H153430" i="1"/>
  <c r="H153431" i="1"/>
  <c r="H153432" i="1"/>
  <c r="H153433" i="1"/>
  <c r="H153434" i="1"/>
  <c r="H153435" i="1"/>
  <c r="H153436" i="1"/>
  <c r="H153437" i="1"/>
  <c r="H153438" i="1"/>
  <c r="H153439" i="1"/>
  <c r="H153440" i="1"/>
  <c r="H153441" i="1"/>
  <c r="H153442" i="1"/>
  <c r="H153443" i="1"/>
  <c r="H153444" i="1"/>
  <c r="H153445" i="1"/>
  <c r="H153446" i="1"/>
  <c r="H153447" i="1"/>
  <c r="H153448" i="1"/>
  <c r="H153449" i="1"/>
  <c r="H153450" i="1"/>
  <c r="H153451" i="1"/>
  <c r="H153452" i="1"/>
  <c r="H153453" i="1"/>
  <c r="H153454" i="1"/>
  <c r="H153455" i="1"/>
  <c r="H153456" i="1"/>
  <c r="H153457" i="1"/>
  <c r="H153458" i="1"/>
  <c r="H153459" i="1"/>
  <c r="H153460" i="1"/>
  <c r="H153461" i="1"/>
  <c r="H153462" i="1"/>
  <c r="H153463" i="1"/>
  <c r="H153464" i="1"/>
  <c r="H153465" i="1"/>
  <c r="H153466" i="1"/>
  <c r="H153467" i="1"/>
  <c r="H153468" i="1"/>
  <c r="H153469" i="1"/>
  <c r="H153470" i="1"/>
  <c r="H153471" i="1"/>
  <c r="H153472" i="1"/>
  <c r="H153473" i="1"/>
  <c r="H153474" i="1"/>
  <c r="H153475" i="1"/>
  <c r="H153476" i="1"/>
  <c r="H153477" i="1"/>
  <c r="H153478" i="1"/>
  <c r="H153479" i="1"/>
  <c r="H153480" i="1"/>
  <c r="H153481" i="1"/>
  <c r="H153482" i="1"/>
  <c r="H153483" i="1"/>
  <c r="H153484" i="1"/>
  <c r="H153485" i="1"/>
  <c r="H153486" i="1"/>
  <c r="H153487" i="1"/>
  <c r="H153488" i="1"/>
  <c r="H153489" i="1"/>
  <c r="H153490" i="1"/>
  <c r="H153491" i="1"/>
  <c r="H153492" i="1"/>
  <c r="H153493" i="1"/>
  <c r="H153494" i="1"/>
  <c r="H153495" i="1"/>
  <c r="H153496" i="1"/>
  <c r="H153497" i="1"/>
  <c r="H153498" i="1"/>
  <c r="H153499" i="1"/>
  <c r="H153500" i="1"/>
  <c r="H153501" i="1"/>
  <c r="H153502" i="1"/>
  <c r="H153503" i="1"/>
  <c r="H153504" i="1"/>
  <c r="H153505" i="1"/>
  <c r="H153506" i="1"/>
  <c r="H153507" i="1"/>
  <c r="H153508" i="1"/>
  <c r="H153509" i="1"/>
  <c r="H153510" i="1"/>
  <c r="H153511" i="1"/>
  <c r="H153512" i="1"/>
  <c r="H153513" i="1"/>
  <c r="H153514" i="1"/>
  <c r="H153515" i="1"/>
  <c r="H153516" i="1"/>
  <c r="H153517" i="1"/>
  <c r="H153518" i="1"/>
  <c r="H153519" i="1"/>
  <c r="H153520" i="1"/>
  <c r="H153521" i="1"/>
  <c r="H153522" i="1"/>
  <c r="H153523" i="1"/>
  <c r="H153524" i="1"/>
  <c r="H153525" i="1"/>
  <c r="H153526" i="1"/>
  <c r="H153527" i="1"/>
  <c r="H153528" i="1"/>
  <c r="H153529" i="1"/>
  <c r="H153530" i="1"/>
  <c r="H153531" i="1"/>
  <c r="H153532" i="1"/>
  <c r="H153533" i="1"/>
  <c r="H153534" i="1"/>
  <c r="H153535" i="1"/>
  <c r="H153536" i="1"/>
  <c r="H153537" i="1"/>
  <c r="H153538" i="1"/>
  <c r="H153539" i="1"/>
  <c r="H153540" i="1"/>
  <c r="H153541" i="1"/>
  <c r="H153542" i="1"/>
  <c r="H153543" i="1"/>
  <c r="H153544" i="1"/>
  <c r="H153545" i="1"/>
  <c r="H153546" i="1"/>
  <c r="H153547" i="1"/>
  <c r="H153548" i="1"/>
  <c r="H153549" i="1"/>
  <c r="H153550" i="1"/>
  <c r="H153551" i="1"/>
  <c r="H153552" i="1"/>
  <c r="H153553" i="1"/>
  <c r="H153554" i="1"/>
  <c r="H153555" i="1"/>
  <c r="H153556" i="1"/>
  <c r="H153557" i="1"/>
  <c r="H153558" i="1"/>
  <c r="H153559" i="1"/>
  <c r="H153560" i="1"/>
  <c r="H153561" i="1"/>
  <c r="H153562" i="1"/>
  <c r="H153563" i="1"/>
  <c r="H153564" i="1"/>
  <c r="H153565" i="1"/>
  <c r="H153566" i="1"/>
  <c r="H153567" i="1"/>
  <c r="H153568" i="1"/>
  <c r="H153569" i="1"/>
  <c r="H153570" i="1"/>
  <c r="H153571" i="1"/>
  <c r="H153572" i="1"/>
  <c r="H153573" i="1"/>
  <c r="H153574" i="1"/>
  <c r="H153575" i="1"/>
  <c r="H153576" i="1"/>
  <c r="H153577" i="1"/>
  <c r="H153578" i="1"/>
  <c r="H153579" i="1"/>
  <c r="H153580" i="1"/>
  <c r="H153581" i="1"/>
  <c r="H153582" i="1"/>
  <c r="H153583" i="1"/>
  <c r="H153584" i="1"/>
  <c r="H153585" i="1"/>
  <c r="H153586" i="1"/>
  <c r="H153587" i="1"/>
  <c r="H153588" i="1"/>
  <c r="H153589" i="1"/>
  <c r="H153590" i="1"/>
  <c r="H153591" i="1"/>
  <c r="H153592" i="1"/>
  <c r="H153593" i="1"/>
  <c r="H153594" i="1"/>
  <c r="H153595" i="1"/>
  <c r="H153596" i="1"/>
  <c r="H153597" i="1"/>
  <c r="H153598" i="1"/>
  <c r="H153599" i="1"/>
  <c r="H153600" i="1"/>
  <c r="H153601" i="1"/>
  <c r="H153602" i="1"/>
  <c r="H153603" i="1"/>
  <c r="H153604" i="1"/>
  <c r="H153605" i="1"/>
  <c r="H153606" i="1"/>
  <c r="H153607" i="1"/>
  <c r="H153608" i="1"/>
  <c r="H153609" i="1"/>
  <c r="H153610" i="1"/>
  <c r="H153611" i="1"/>
  <c r="H153612" i="1"/>
  <c r="H153613" i="1"/>
  <c r="H153614" i="1"/>
  <c r="H153615" i="1"/>
  <c r="H153616" i="1"/>
  <c r="H153617" i="1"/>
  <c r="H153618" i="1"/>
  <c r="H153619" i="1"/>
  <c r="H153620" i="1"/>
  <c r="H153621" i="1"/>
  <c r="H153622" i="1"/>
  <c r="H153623" i="1"/>
  <c r="H153624" i="1"/>
  <c r="H153625" i="1"/>
  <c r="H153626" i="1"/>
  <c r="H153627" i="1"/>
  <c r="H153628" i="1"/>
  <c r="H153629" i="1"/>
  <c r="H153630" i="1"/>
  <c r="H153631" i="1"/>
  <c r="H153632" i="1"/>
  <c r="H153633" i="1"/>
  <c r="H153634" i="1"/>
  <c r="H153635" i="1"/>
  <c r="H153636" i="1"/>
  <c r="H153637" i="1"/>
  <c r="H153638" i="1"/>
  <c r="H153639" i="1"/>
  <c r="H153640" i="1"/>
  <c r="H153641" i="1"/>
  <c r="H153642" i="1"/>
  <c r="H153643" i="1"/>
  <c r="H153644" i="1"/>
  <c r="H153645" i="1"/>
  <c r="H153646" i="1"/>
  <c r="H153647" i="1"/>
  <c r="H153648" i="1"/>
  <c r="H153649" i="1"/>
  <c r="H153650" i="1"/>
  <c r="H153651" i="1"/>
  <c r="H153652" i="1"/>
  <c r="H153653" i="1"/>
  <c r="H153654" i="1"/>
  <c r="H153655" i="1"/>
  <c r="H153656" i="1"/>
  <c r="H153657" i="1"/>
  <c r="H153658" i="1"/>
  <c r="H153659" i="1"/>
  <c r="H153660" i="1"/>
  <c r="H153661" i="1"/>
  <c r="H153662" i="1"/>
  <c r="H153663" i="1"/>
  <c r="H153664" i="1"/>
  <c r="H153665" i="1"/>
  <c r="H153666" i="1"/>
  <c r="H153667" i="1"/>
  <c r="H153668" i="1"/>
  <c r="H153669" i="1"/>
  <c r="H153670" i="1"/>
  <c r="H153671" i="1"/>
  <c r="H153672" i="1"/>
  <c r="H153673" i="1"/>
  <c r="H153674" i="1"/>
  <c r="H153675" i="1"/>
  <c r="H153676" i="1"/>
  <c r="H153677" i="1"/>
  <c r="H153678" i="1"/>
  <c r="H153679" i="1"/>
  <c r="H153680" i="1"/>
  <c r="H153681" i="1"/>
  <c r="H153682" i="1"/>
  <c r="H153683" i="1"/>
  <c r="H153684" i="1"/>
  <c r="H153685" i="1"/>
  <c r="H153686" i="1"/>
  <c r="H153687" i="1"/>
  <c r="H153688" i="1"/>
  <c r="H153689" i="1"/>
  <c r="H153690" i="1"/>
  <c r="H153691" i="1"/>
  <c r="H153692" i="1"/>
  <c r="H153693" i="1"/>
  <c r="H153694" i="1"/>
  <c r="H153695" i="1"/>
  <c r="H153696" i="1"/>
  <c r="H153697" i="1"/>
  <c r="H153698" i="1"/>
  <c r="H153699" i="1"/>
  <c r="H153700" i="1"/>
  <c r="H153701" i="1"/>
  <c r="H153702" i="1"/>
  <c r="H153703" i="1"/>
  <c r="H153704" i="1"/>
  <c r="H153705" i="1"/>
  <c r="H153706" i="1"/>
  <c r="H153707" i="1"/>
  <c r="H153708" i="1"/>
  <c r="H153709" i="1"/>
  <c r="H153710" i="1"/>
  <c r="H153711" i="1"/>
  <c r="H153712" i="1"/>
  <c r="H153713" i="1"/>
  <c r="H153714" i="1"/>
  <c r="H153715" i="1"/>
  <c r="H153716" i="1"/>
  <c r="H153717" i="1"/>
  <c r="H153718" i="1"/>
  <c r="H153719" i="1"/>
  <c r="H153720" i="1"/>
  <c r="H153721" i="1"/>
  <c r="H153722" i="1"/>
  <c r="H153723" i="1"/>
  <c r="H153724" i="1"/>
  <c r="H153725" i="1"/>
  <c r="H153726" i="1"/>
  <c r="H153727" i="1"/>
  <c r="H153728" i="1"/>
  <c r="H153729" i="1"/>
  <c r="H153730" i="1"/>
  <c r="H153731" i="1"/>
  <c r="H153732" i="1"/>
  <c r="H153733" i="1"/>
  <c r="H153734" i="1"/>
  <c r="H153735" i="1"/>
  <c r="H153736" i="1"/>
  <c r="H153737" i="1"/>
  <c r="H153738" i="1"/>
  <c r="H153739" i="1"/>
  <c r="H153740" i="1"/>
  <c r="H153741" i="1"/>
  <c r="H153742" i="1"/>
  <c r="H153743" i="1"/>
  <c r="H153744" i="1"/>
  <c r="H153745" i="1"/>
  <c r="H153746" i="1"/>
  <c r="H153747" i="1"/>
  <c r="H153748" i="1"/>
  <c r="H153749" i="1"/>
  <c r="H153750" i="1"/>
  <c r="H153751" i="1"/>
  <c r="H153752" i="1"/>
  <c r="H153753" i="1"/>
  <c r="H153754" i="1"/>
  <c r="H153755" i="1"/>
  <c r="H153756" i="1"/>
  <c r="H153757" i="1"/>
  <c r="H153758" i="1"/>
  <c r="H153759" i="1"/>
  <c r="H153760" i="1"/>
  <c r="H153761" i="1"/>
  <c r="H153762" i="1"/>
  <c r="H153763" i="1"/>
  <c r="H153764" i="1"/>
  <c r="H153765" i="1"/>
  <c r="H153766" i="1"/>
  <c r="H153767" i="1"/>
  <c r="H153768" i="1"/>
  <c r="H153769" i="1"/>
  <c r="H153770" i="1"/>
  <c r="H153771" i="1"/>
  <c r="H153772" i="1"/>
  <c r="H153773" i="1"/>
  <c r="H153774" i="1"/>
  <c r="H153775" i="1"/>
  <c r="H153776" i="1"/>
  <c r="H153777" i="1"/>
  <c r="H153778" i="1"/>
  <c r="H153779" i="1"/>
  <c r="H153780" i="1"/>
  <c r="H153781" i="1"/>
  <c r="H153782" i="1"/>
  <c r="H153783" i="1"/>
  <c r="H153784" i="1"/>
  <c r="H153785" i="1"/>
  <c r="H153786" i="1"/>
  <c r="H153787" i="1"/>
  <c r="H153788" i="1"/>
  <c r="H153789" i="1"/>
  <c r="H153790" i="1"/>
  <c r="H153791" i="1"/>
  <c r="H153792" i="1"/>
  <c r="H153793" i="1"/>
  <c r="H153794" i="1"/>
  <c r="H153795" i="1"/>
  <c r="H153796" i="1"/>
  <c r="H153797" i="1"/>
  <c r="H153798" i="1"/>
  <c r="H153799" i="1"/>
  <c r="H153800" i="1"/>
  <c r="H153801" i="1"/>
  <c r="H153802" i="1"/>
  <c r="H153803" i="1"/>
  <c r="H153804" i="1"/>
  <c r="H153805" i="1"/>
  <c r="H153806" i="1"/>
  <c r="H153807" i="1"/>
  <c r="H153808" i="1"/>
  <c r="H153809" i="1"/>
  <c r="H153810" i="1"/>
  <c r="H153811" i="1"/>
  <c r="H153812" i="1"/>
  <c r="H153813" i="1"/>
  <c r="H153814" i="1"/>
  <c r="H153815" i="1"/>
  <c r="H153816" i="1"/>
  <c r="H153817" i="1"/>
  <c r="H153818" i="1"/>
  <c r="H153819" i="1"/>
  <c r="H153820" i="1"/>
  <c r="H153821" i="1"/>
  <c r="H153822" i="1"/>
  <c r="H153823" i="1"/>
  <c r="H153824" i="1"/>
  <c r="H153825" i="1"/>
  <c r="H153826" i="1"/>
  <c r="H153827" i="1"/>
  <c r="H153828" i="1"/>
  <c r="H153829" i="1"/>
  <c r="H153830" i="1"/>
  <c r="H153831" i="1"/>
  <c r="H153832" i="1"/>
  <c r="H153833" i="1"/>
  <c r="H153834" i="1"/>
  <c r="H153835" i="1"/>
  <c r="H153836" i="1"/>
  <c r="H153837" i="1"/>
  <c r="H153838" i="1"/>
  <c r="H153839" i="1"/>
  <c r="H153840" i="1"/>
  <c r="H153841" i="1"/>
  <c r="H153842" i="1"/>
  <c r="H153843" i="1"/>
  <c r="H153844" i="1"/>
  <c r="H153845" i="1"/>
  <c r="H153846" i="1"/>
  <c r="H153847" i="1"/>
  <c r="H153848" i="1"/>
  <c r="H153849" i="1"/>
  <c r="H153850" i="1"/>
  <c r="H153851" i="1"/>
  <c r="H153852" i="1"/>
  <c r="H153853" i="1"/>
  <c r="H153854" i="1"/>
  <c r="H153855" i="1"/>
  <c r="H153856" i="1"/>
  <c r="H153857" i="1"/>
  <c r="H153858" i="1"/>
  <c r="H153859" i="1"/>
  <c r="H153860" i="1"/>
  <c r="H153861" i="1"/>
  <c r="H153862" i="1"/>
  <c r="H153863" i="1"/>
  <c r="H153864" i="1"/>
  <c r="H153865" i="1"/>
  <c r="H153866" i="1"/>
  <c r="H153867" i="1"/>
  <c r="H153868" i="1"/>
  <c r="H153869" i="1"/>
  <c r="H153870" i="1"/>
  <c r="H153871" i="1"/>
  <c r="H153872" i="1"/>
  <c r="H153873" i="1"/>
  <c r="H153874" i="1"/>
  <c r="H153875" i="1"/>
  <c r="H153876" i="1"/>
  <c r="H153877" i="1"/>
  <c r="H153878" i="1"/>
  <c r="H153879" i="1"/>
  <c r="H153880" i="1"/>
  <c r="H153881" i="1"/>
  <c r="H153882" i="1"/>
  <c r="H153883" i="1"/>
  <c r="H153884" i="1"/>
  <c r="H153885" i="1"/>
  <c r="H153886" i="1"/>
  <c r="H153887" i="1"/>
  <c r="H153888" i="1"/>
  <c r="H153889" i="1"/>
  <c r="H153890" i="1"/>
  <c r="H153891" i="1"/>
  <c r="H153892" i="1"/>
  <c r="H153893" i="1"/>
  <c r="H153894" i="1"/>
  <c r="H153895" i="1"/>
  <c r="H153896" i="1"/>
  <c r="H153897" i="1"/>
  <c r="H153898" i="1"/>
  <c r="H153899" i="1"/>
  <c r="H153900" i="1"/>
  <c r="H153901" i="1"/>
  <c r="H153902" i="1"/>
  <c r="H153903" i="1"/>
  <c r="H153904" i="1"/>
  <c r="H153905" i="1"/>
  <c r="H153906" i="1"/>
  <c r="H153907" i="1"/>
  <c r="H153908" i="1"/>
  <c r="H153909" i="1"/>
  <c r="H153910" i="1"/>
  <c r="H153911" i="1"/>
  <c r="H153912" i="1"/>
  <c r="H153913" i="1"/>
  <c r="H153914" i="1"/>
  <c r="H153915" i="1"/>
  <c r="H153916" i="1"/>
  <c r="H153917" i="1"/>
  <c r="H153918" i="1"/>
  <c r="H153919" i="1"/>
  <c r="H153920" i="1"/>
  <c r="H153921" i="1"/>
  <c r="H153922" i="1"/>
  <c r="H153923" i="1"/>
  <c r="H153924" i="1"/>
  <c r="H153925" i="1"/>
  <c r="H153926" i="1"/>
  <c r="H153927" i="1"/>
  <c r="H153928" i="1"/>
  <c r="H153929" i="1"/>
  <c r="H153930" i="1"/>
  <c r="H153931" i="1"/>
  <c r="H153932" i="1"/>
  <c r="H153933" i="1"/>
  <c r="H153934" i="1"/>
  <c r="H153935" i="1"/>
  <c r="H153936" i="1"/>
  <c r="H153937" i="1"/>
  <c r="H153938" i="1"/>
  <c r="H153939" i="1"/>
  <c r="H153940" i="1"/>
  <c r="H153941" i="1"/>
  <c r="H153942" i="1"/>
  <c r="H153943" i="1"/>
  <c r="H153944" i="1"/>
  <c r="H153945" i="1"/>
  <c r="H153946" i="1"/>
  <c r="H153947" i="1"/>
  <c r="H153948" i="1"/>
  <c r="H153949" i="1"/>
  <c r="H153950" i="1"/>
  <c r="H153951" i="1"/>
  <c r="H153952" i="1"/>
  <c r="H153953" i="1"/>
  <c r="H153954" i="1"/>
  <c r="H153955" i="1"/>
  <c r="H153956" i="1"/>
  <c r="H153957" i="1"/>
  <c r="H153958" i="1"/>
  <c r="H153959" i="1"/>
  <c r="H153960" i="1"/>
  <c r="H153961" i="1"/>
  <c r="H153962" i="1"/>
  <c r="H153963" i="1"/>
  <c r="H153964" i="1"/>
  <c r="H153965" i="1"/>
  <c r="H153966" i="1"/>
  <c r="H153967" i="1"/>
  <c r="H153968" i="1"/>
  <c r="H153969" i="1"/>
  <c r="H153970" i="1"/>
  <c r="H153971" i="1"/>
  <c r="H153972" i="1"/>
  <c r="H153973" i="1"/>
  <c r="H153974" i="1"/>
  <c r="H153975" i="1"/>
  <c r="H153976" i="1"/>
  <c r="H153977" i="1"/>
  <c r="H153978" i="1"/>
  <c r="H153979" i="1"/>
  <c r="H153980" i="1"/>
  <c r="H153981" i="1"/>
  <c r="H153982" i="1"/>
  <c r="H153983" i="1"/>
  <c r="H153984" i="1"/>
  <c r="H153985" i="1"/>
  <c r="H153986" i="1"/>
  <c r="H153987" i="1"/>
  <c r="H153988" i="1"/>
  <c r="H153989" i="1"/>
  <c r="H153990" i="1"/>
  <c r="H153991" i="1"/>
  <c r="H153992" i="1"/>
  <c r="H153993" i="1"/>
  <c r="H153994" i="1"/>
  <c r="H153995" i="1"/>
  <c r="H153996" i="1"/>
  <c r="H153997" i="1"/>
  <c r="H153998" i="1"/>
  <c r="H153999" i="1"/>
  <c r="H154000" i="1"/>
  <c r="H154001" i="1"/>
  <c r="H154002" i="1"/>
  <c r="H154003" i="1"/>
  <c r="H154004" i="1"/>
  <c r="H154005" i="1"/>
  <c r="H154006" i="1"/>
  <c r="H154007" i="1"/>
  <c r="H154008" i="1"/>
  <c r="H154009" i="1"/>
  <c r="H154010" i="1"/>
  <c r="H154011" i="1"/>
  <c r="H154012" i="1"/>
  <c r="H154013" i="1"/>
  <c r="H154014" i="1"/>
  <c r="H154015" i="1"/>
  <c r="H154016" i="1"/>
  <c r="H154017" i="1"/>
  <c r="H154018" i="1"/>
  <c r="H154019" i="1"/>
  <c r="H154020" i="1"/>
  <c r="H154021" i="1"/>
  <c r="H154022" i="1"/>
  <c r="H154023" i="1"/>
  <c r="H154024" i="1"/>
  <c r="H154025" i="1"/>
  <c r="H154026" i="1"/>
  <c r="H154027" i="1"/>
  <c r="H154028" i="1"/>
  <c r="H154029" i="1"/>
  <c r="H154030" i="1"/>
  <c r="H154031" i="1"/>
  <c r="H154032" i="1"/>
  <c r="H154033" i="1"/>
  <c r="H154034" i="1"/>
  <c r="H154035" i="1"/>
  <c r="H154036" i="1"/>
  <c r="H154037" i="1"/>
  <c r="H154038" i="1"/>
  <c r="H154039" i="1"/>
  <c r="H154040" i="1"/>
  <c r="H154041" i="1"/>
  <c r="H154042" i="1"/>
  <c r="H154043" i="1"/>
  <c r="H154044" i="1"/>
  <c r="H154045" i="1"/>
  <c r="H154046" i="1"/>
  <c r="H154047" i="1"/>
  <c r="H154048" i="1"/>
  <c r="H154049" i="1"/>
  <c r="H154050" i="1"/>
  <c r="H154051" i="1"/>
  <c r="H154052" i="1"/>
  <c r="H154053" i="1"/>
  <c r="H154054" i="1"/>
  <c r="H154055" i="1"/>
  <c r="H154056" i="1"/>
  <c r="H154057" i="1"/>
  <c r="H154058" i="1"/>
  <c r="H154059" i="1"/>
  <c r="H154060" i="1"/>
  <c r="H154061" i="1"/>
  <c r="H154062" i="1"/>
  <c r="H154063" i="1"/>
  <c r="H154064" i="1"/>
  <c r="H154065" i="1"/>
  <c r="H154066" i="1"/>
  <c r="H154067" i="1"/>
  <c r="H154068" i="1"/>
  <c r="H154069" i="1"/>
  <c r="H154070" i="1"/>
  <c r="H154071" i="1"/>
  <c r="H154072" i="1"/>
  <c r="H154073" i="1"/>
  <c r="H154074" i="1"/>
  <c r="H154075" i="1"/>
  <c r="H154076" i="1"/>
  <c r="H154077" i="1"/>
  <c r="H154078" i="1"/>
  <c r="H154079" i="1"/>
  <c r="H154080" i="1"/>
  <c r="H154081" i="1"/>
  <c r="H154082" i="1"/>
  <c r="H154083" i="1"/>
  <c r="H154084" i="1"/>
  <c r="H154085" i="1"/>
  <c r="H154086" i="1"/>
  <c r="H154087" i="1"/>
  <c r="H154088" i="1"/>
  <c r="H154089" i="1"/>
  <c r="H154090" i="1"/>
  <c r="H154091" i="1"/>
  <c r="H154092" i="1"/>
  <c r="H154093" i="1"/>
  <c r="H154094" i="1"/>
  <c r="H154095" i="1"/>
  <c r="H154096" i="1"/>
  <c r="H154097" i="1"/>
  <c r="H154098" i="1"/>
  <c r="H154099" i="1"/>
  <c r="H154100" i="1"/>
  <c r="H154101" i="1"/>
  <c r="H154102" i="1"/>
  <c r="H154103" i="1"/>
  <c r="H154104" i="1"/>
  <c r="H154105" i="1"/>
  <c r="H154106" i="1"/>
  <c r="H154107" i="1"/>
  <c r="H154108" i="1"/>
  <c r="H154109" i="1"/>
  <c r="H154110" i="1"/>
  <c r="H154111" i="1"/>
  <c r="H154112" i="1"/>
  <c r="H154113" i="1"/>
  <c r="H154114" i="1"/>
  <c r="H154115" i="1"/>
  <c r="H154116" i="1"/>
  <c r="H154117" i="1"/>
  <c r="H154118" i="1"/>
  <c r="H154119" i="1"/>
  <c r="H154120" i="1"/>
  <c r="H154121" i="1"/>
  <c r="H154122" i="1"/>
  <c r="H154123" i="1"/>
  <c r="H154124" i="1"/>
  <c r="H154125" i="1"/>
  <c r="H154126" i="1"/>
  <c r="H154127" i="1"/>
  <c r="H154128" i="1"/>
  <c r="H154129" i="1"/>
  <c r="H154130" i="1"/>
  <c r="H154131" i="1"/>
  <c r="H154132" i="1"/>
  <c r="H154133" i="1"/>
  <c r="H154134" i="1"/>
  <c r="H154135" i="1"/>
  <c r="H154136" i="1"/>
  <c r="H154137" i="1"/>
  <c r="H154138" i="1"/>
  <c r="H154139" i="1"/>
  <c r="H154140" i="1"/>
  <c r="H154141" i="1"/>
  <c r="H154142" i="1"/>
  <c r="H154143" i="1"/>
  <c r="H154144" i="1"/>
  <c r="H154145" i="1"/>
  <c r="H154146" i="1"/>
  <c r="H154147" i="1"/>
  <c r="H154148" i="1"/>
  <c r="H154149" i="1"/>
  <c r="H154150" i="1"/>
  <c r="H154151" i="1"/>
  <c r="H154152" i="1"/>
  <c r="H154153" i="1"/>
  <c r="H154154" i="1"/>
  <c r="H154155" i="1"/>
  <c r="H154156" i="1"/>
  <c r="H154157" i="1"/>
  <c r="H154158" i="1"/>
  <c r="H154159" i="1"/>
  <c r="H154160" i="1"/>
  <c r="H154161" i="1"/>
  <c r="H154162" i="1"/>
  <c r="H154163" i="1"/>
  <c r="H154164" i="1"/>
  <c r="H154165" i="1"/>
  <c r="H154166" i="1"/>
  <c r="H154167" i="1"/>
  <c r="H154168" i="1"/>
  <c r="H154169" i="1"/>
  <c r="H154170" i="1"/>
  <c r="H154171" i="1"/>
  <c r="H154172" i="1"/>
  <c r="H154173" i="1"/>
  <c r="H154174" i="1"/>
  <c r="H154175" i="1"/>
  <c r="H154176" i="1"/>
  <c r="H154177" i="1"/>
  <c r="H154178" i="1"/>
  <c r="H154179" i="1"/>
  <c r="H154180" i="1"/>
  <c r="H154181" i="1"/>
  <c r="H154182" i="1"/>
  <c r="H154183" i="1"/>
  <c r="H154184" i="1"/>
  <c r="H154185" i="1"/>
  <c r="H154186" i="1"/>
  <c r="H154187" i="1"/>
  <c r="H154188" i="1"/>
  <c r="H154189" i="1"/>
  <c r="H154190" i="1"/>
  <c r="H154191" i="1"/>
  <c r="H154192" i="1"/>
  <c r="H154193" i="1"/>
  <c r="H154194" i="1"/>
  <c r="H154195" i="1"/>
  <c r="H154196" i="1"/>
  <c r="H154197" i="1"/>
  <c r="H154198" i="1"/>
  <c r="H154199" i="1"/>
  <c r="H154200" i="1"/>
  <c r="H154201" i="1"/>
  <c r="H154202" i="1"/>
  <c r="H154203" i="1"/>
  <c r="H154204" i="1"/>
  <c r="H154205" i="1"/>
  <c r="H154206" i="1"/>
  <c r="H154207" i="1"/>
  <c r="H154208" i="1"/>
  <c r="H154209" i="1"/>
  <c r="H154210" i="1"/>
  <c r="H154211" i="1"/>
  <c r="H154212" i="1"/>
  <c r="H154213" i="1"/>
  <c r="H154214" i="1"/>
  <c r="H154215" i="1"/>
  <c r="H154216" i="1"/>
  <c r="H154217" i="1"/>
  <c r="H154218" i="1"/>
  <c r="H154219" i="1"/>
  <c r="H154220" i="1"/>
  <c r="H154221" i="1"/>
  <c r="H154222" i="1"/>
  <c r="H154223" i="1"/>
  <c r="H154224" i="1"/>
  <c r="H154225" i="1"/>
  <c r="H154226" i="1"/>
  <c r="H154227" i="1"/>
  <c r="H154228" i="1"/>
  <c r="H154229" i="1"/>
  <c r="H154230" i="1"/>
  <c r="H154231" i="1"/>
  <c r="H154232" i="1"/>
  <c r="H154233" i="1"/>
  <c r="H154234" i="1"/>
  <c r="H154235" i="1"/>
  <c r="H154236" i="1"/>
  <c r="H154237" i="1"/>
  <c r="H154238" i="1"/>
  <c r="H154239" i="1"/>
  <c r="H154240" i="1"/>
  <c r="H154241" i="1"/>
  <c r="H154242" i="1"/>
  <c r="H154243" i="1"/>
  <c r="H154244" i="1"/>
  <c r="H154245" i="1"/>
  <c r="H154246" i="1"/>
  <c r="H154247" i="1"/>
  <c r="H154248" i="1"/>
  <c r="H154249" i="1"/>
  <c r="H154250" i="1"/>
  <c r="H154251" i="1"/>
  <c r="H154252" i="1"/>
  <c r="H154253" i="1"/>
  <c r="H154254" i="1"/>
  <c r="H154255" i="1"/>
  <c r="H154256" i="1"/>
  <c r="H154257" i="1"/>
  <c r="H154258" i="1"/>
  <c r="H154259" i="1"/>
  <c r="H154260" i="1"/>
  <c r="H154261" i="1"/>
  <c r="H154262" i="1"/>
  <c r="H154263" i="1"/>
  <c r="H154264" i="1"/>
  <c r="H154265" i="1"/>
  <c r="H154266" i="1"/>
  <c r="H154267" i="1"/>
  <c r="H154268" i="1"/>
  <c r="H154269" i="1"/>
  <c r="H154270" i="1"/>
  <c r="H154271" i="1"/>
  <c r="H154272" i="1"/>
  <c r="H154273" i="1"/>
  <c r="H154274" i="1"/>
  <c r="H154275" i="1"/>
  <c r="H154276" i="1"/>
  <c r="H154277" i="1"/>
  <c r="H154278" i="1"/>
  <c r="H154279" i="1"/>
  <c r="H154280" i="1"/>
  <c r="H154281" i="1"/>
  <c r="H154282" i="1"/>
  <c r="H154283" i="1"/>
  <c r="H154284" i="1"/>
  <c r="H154285" i="1"/>
  <c r="H154286" i="1"/>
  <c r="H154287" i="1"/>
  <c r="H154288" i="1"/>
  <c r="H154289" i="1"/>
  <c r="H154290" i="1"/>
  <c r="H154291" i="1"/>
  <c r="H154292" i="1"/>
  <c r="H154293" i="1"/>
  <c r="H154294" i="1"/>
  <c r="H154295" i="1"/>
  <c r="H154296" i="1"/>
  <c r="H154297" i="1"/>
  <c r="H154298" i="1"/>
  <c r="H154299" i="1"/>
  <c r="H154300" i="1"/>
  <c r="H154301" i="1"/>
  <c r="H154302" i="1"/>
  <c r="H154303" i="1"/>
  <c r="H154304" i="1"/>
  <c r="H154305" i="1"/>
  <c r="H154306" i="1"/>
  <c r="H154307" i="1"/>
  <c r="H154308" i="1"/>
  <c r="H154309" i="1"/>
  <c r="H154310" i="1"/>
  <c r="H154311" i="1"/>
  <c r="H154312" i="1"/>
  <c r="H154313" i="1"/>
  <c r="H154314" i="1"/>
  <c r="H154315" i="1"/>
  <c r="H154316" i="1"/>
  <c r="H154317" i="1"/>
  <c r="H154318" i="1"/>
  <c r="H154319" i="1"/>
  <c r="H154320" i="1"/>
  <c r="H154321" i="1"/>
  <c r="H154322" i="1"/>
  <c r="H154323" i="1"/>
  <c r="H154324" i="1"/>
  <c r="H154325" i="1"/>
  <c r="H154326" i="1"/>
  <c r="H154327" i="1"/>
  <c r="H154328" i="1"/>
  <c r="H154329" i="1"/>
  <c r="H154330" i="1"/>
  <c r="H154331" i="1"/>
  <c r="H154332" i="1"/>
  <c r="H154333" i="1"/>
  <c r="H154334" i="1"/>
  <c r="H154335" i="1"/>
  <c r="H154336" i="1"/>
  <c r="H154337" i="1"/>
  <c r="H154338" i="1"/>
  <c r="H154339" i="1"/>
  <c r="H154340" i="1"/>
  <c r="H154341" i="1"/>
  <c r="H154342" i="1"/>
  <c r="H154343" i="1"/>
  <c r="H154344" i="1"/>
  <c r="H154345" i="1"/>
  <c r="H154346" i="1"/>
  <c r="H154347" i="1"/>
  <c r="H154348" i="1"/>
  <c r="H154349" i="1"/>
  <c r="H154350" i="1"/>
  <c r="H154351" i="1"/>
  <c r="H154352" i="1"/>
  <c r="H154353" i="1"/>
  <c r="H154354" i="1"/>
  <c r="H154355" i="1"/>
  <c r="H154356" i="1"/>
  <c r="H154357" i="1"/>
  <c r="H154358" i="1"/>
  <c r="H154359" i="1"/>
  <c r="H154360" i="1"/>
  <c r="H154361" i="1"/>
  <c r="H154362" i="1"/>
  <c r="H154363" i="1"/>
  <c r="H154364" i="1"/>
  <c r="H154365" i="1"/>
  <c r="H154366" i="1"/>
  <c r="H154367" i="1"/>
  <c r="H154368" i="1"/>
  <c r="H154369" i="1"/>
  <c r="H154370" i="1"/>
  <c r="H154371" i="1"/>
  <c r="H154372" i="1"/>
  <c r="H154373" i="1"/>
  <c r="H154374" i="1"/>
  <c r="H154375" i="1"/>
  <c r="H154376" i="1"/>
  <c r="H154377" i="1"/>
  <c r="H154378" i="1"/>
  <c r="H154379" i="1"/>
  <c r="H154380" i="1"/>
  <c r="H154381" i="1"/>
  <c r="H154382" i="1"/>
  <c r="H154383" i="1"/>
  <c r="H154384" i="1"/>
  <c r="H154385" i="1"/>
  <c r="H154386" i="1"/>
  <c r="H154387" i="1"/>
  <c r="H154388" i="1"/>
  <c r="H154389" i="1"/>
  <c r="H154390" i="1"/>
  <c r="H154391" i="1"/>
  <c r="H154392" i="1"/>
  <c r="H154393" i="1"/>
  <c r="H154394" i="1"/>
  <c r="H154395" i="1"/>
  <c r="H154396" i="1"/>
  <c r="H154397" i="1"/>
  <c r="H154398" i="1"/>
  <c r="H154399" i="1"/>
  <c r="H154400" i="1"/>
  <c r="H154401" i="1"/>
  <c r="H154402" i="1"/>
  <c r="H154403" i="1"/>
  <c r="H154404" i="1"/>
  <c r="H154405" i="1"/>
  <c r="H154406" i="1"/>
  <c r="H154407" i="1"/>
  <c r="H154408" i="1"/>
  <c r="H154409" i="1"/>
  <c r="H154410" i="1"/>
  <c r="H154411" i="1"/>
  <c r="H154412" i="1"/>
  <c r="H154413" i="1"/>
  <c r="H154414" i="1"/>
  <c r="H154415" i="1"/>
  <c r="H154416" i="1"/>
  <c r="H154417" i="1"/>
  <c r="H154418" i="1"/>
  <c r="H154419" i="1"/>
  <c r="H154420" i="1"/>
  <c r="H154421" i="1"/>
  <c r="H154422" i="1"/>
  <c r="H154423" i="1"/>
  <c r="H154424" i="1"/>
  <c r="H154425" i="1"/>
  <c r="H154426" i="1"/>
  <c r="H154427" i="1"/>
  <c r="H154428" i="1"/>
  <c r="H154429" i="1"/>
  <c r="H154430" i="1"/>
  <c r="H154431" i="1"/>
  <c r="H154432" i="1"/>
  <c r="H154433" i="1"/>
  <c r="H154434" i="1"/>
  <c r="H154435" i="1"/>
  <c r="H154436" i="1"/>
  <c r="H154437" i="1"/>
  <c r="H154438" i="1"/>
  <c r="H154439" i="1"/>
  <c r="H154440" i="1"/>
  <c r="H154441" i="1"/>
  <c r="H154442" i="1"/>
  <c r="H154443" i="1"/>
  <c r="H154444" i="1"/>
  <c r="H154445" i="1"/>
  <c r="H154446" i="1"/>
  <c r="H154447" i="1"/>
  <c r="H154448" i="1"/>
  <c r="H154449" i="1"/>
  <c r="H154450" i="1"/>
  <c r="H154451" i="1"/>
  <c r="H154452" i="1"/>
  <c r="H154453" i="1"/>
  <c r="H154454" i="1"/>
  <c r="H154455" i="1"/>
  <c r="H154456" i="1"/>
  <c r="H154457" i="1"/>
  <c r="H154458" i="1"/>
  <c r="H154459" i="1"/>
  <c r="H154460" i="1"/>
  <c r="H154461" i="1"/>
  <c r="H154462" i="1"/>
  <c r="H154463" i="1"/>
  <c r="H154464" i="1"/>
  <c r="H154465" i="1"/>
  <c r="H154466" i="1"/>
  <c r="H154467" i="1"/>
  <c r="H154468" i="1"/>
  <c r="H154469" i="1"/>
  <c r="H154470" i="1"/>
  <c r="H154471" i="1"/>
  <c r="H154472" i="1"/>
  <c r="H154473" i="1"/>
  <c r="H154474" i="1"/>
  <c r="H154475" i="1"/>
  <c r="H154476" i="1"/>
  <c r="H154477" i="1"/>
  <c r="H154478" i="1"/>
  <c r="H154479" i="1"/>
  <c r="H154480" i="1"/>
  <c r="H154481" i="1"/>
  <c r="H154482" i="1"/>
  <c r="H154483" i="1"/>
  <c r="H154484" i="1"/>
  <c r="H154485" i="1"/>
  <c r="H154486" i="1"/>
  <c r="H154487" i="1"/>
  <c r="H154488" i="1"/>
  <c r="H154489" i="1"/>
  <c r="H154490" i="1"/>
  <c r="H154491" i="1"/>
  <c r="H154492" i="1"/>
  <c r="H154493" i="1"/>
  <c r="H154494" i="1"/>
  <c r="H154495" i="1"/>
  <c r="H154496" i="1"/>
  <c r="H154497" i="1"/>
  <c r="H154498" i="1"/>
  <c r="H154499" i="1"/>
  <c r="H154500" i="1"/>
  <c r="H154501" i="1"/>
  <c r="H154502" i="1"/>
  <c r="H154503" i="1"/>
  <c r="H154504" i="1"/>
  <c r="H154505" i="1"/>
  <c r="H154506" i="1"/>
  <c r="H154507" i="1"/>
  <c r="H154508" i="1"/>
  <c r="H154509" i="1"/>
  <c r="H154510" i="1"/>
  <c r="H154511" i="1"/>
  <c r="H154512" i="1"/>
  <c r="H154513" i="1"/>
  <c r="H154514" i="1"/>
  <c r="H154515" i="1"/>
  <c r="H154516" i="1"/>
  <c r="H154517" i="1"/>
  <c r="H154518" i="1"/>
  <c r="H154519" i="1"/>
  <c r="H154520" i="1"/>
  <c r="H154521" i="1"/>
  <c r="H154522" i="1"/>
  <c r="H154523" i="1"/>
  <c r="H154524" i="1"/>
  <c r="H154525" i="1"/>
  <c r="H154526" i="1"/>
  <c r="H154527" i="1"/>
  <c r="H154528" i="1"/>
  <c r="H154529" i="1"/>
  <c r="H154530" i="1"/>
  <c r="H154531" i="1"/>
  <c r="H154532" i="1"/>
  <c r="H154533" i="1"/>
  <c r="H154534" i="1"/>
  <c r="H154535" i="1"/>
  <c r="H154536" i="1"/>
  <c r="H154537" i="1"/>
  <c r="H154538" i="1"/>
  <c r="H154539" i="1"/>
  <c r="H154540" i="1"/>
  <c r="H154541" i="1"/>
  <c r="H154542" i="1"/>
  <c r="H154543" i="1"/>
  <c r="H154544" i="1"/>
  <c r="H154545" i="1"/>
  <c r="H154546" i="1"/>
  <c r="H154547" i="1"/>
  <c r="H154548" i="1"/>
  <c r="H154549" i="1"/>
  <c r="H154550" i="1"/>
  <c r="H154551" i="1"/>
  <c r="H154552" i="1"/>
  <c r="H154553" i="1"/>
  <c r="H154554" i="1"/>
  <c r="H154555" i="1"/>
  <c r="H154556" i="1"/>
  <c r="H154557" i="1"/>
  <c r="H154558" i="1"/>
  <c r="H154559" i="1"/>
  <c r="H154560" i="1"/>
  <c r="H154561" i="1"/>
  <c r="H154562" i="1"/>
  <c r="H154563" i="1"/>
  <c r="H154564" i="1"/>
  <c r="H154565" i="1"/>
  <c r="H154566" i="1"/>
  <c r="H154567" i="1"/>
  <c r="H154568" i="1"/>
  <c r="H154569" i="1"/>
  <c r="H154570" i="1"/>
  <c r="H154571" i="1"/>
  <c r="H154572" i="1"/>
  <c r="H154573" i="1"/>
  <c r="H154574" i="1"/>
  <c r="H154575" i="1"/>
  <c r="H154576" i="1"/>
  <c r="H154577" i="1"/>
  <c r="H154578" i="1"/>
  <c r="H154579" i="1"/>
  <c r="H154580" i="1"/>
  <c r="H154581" i="1"/>
  <c r="H154582" i="1"/>
  <c r="H154583" i="1"/>
  <c r="H154584" i="1"/>
  <c r="H154585" i="1"/>
  <c r="H154586" i="1"/>
  <c r="H154587" i="1"/>
  <c r="H154588" i="1"/>
  <c r="H154589" i="1"/>
  <c r="H154590" i="1"/>
  <c r="H154591" i="1"/>
  <c r="H154592" i="1"/>
  <c r="H154593" i="1"/>
  <c r="H154594" i="1"/>
  <c r="H154595" i="1"/>
  <c r="H154596" i="1"/>
  <c r="H154597" i="1"/>
  <c r="H154598" i="1"/>
  <c r="H154599" i="1"/>
  <c r="H154600" i="1"/>
  <c r="H154601" i="1"/>
  <c r="H154602" i="1"/>
  <c r="H154603" i="1"/>
  <c r="H154604" i="1"/>
  <c r="H154605" i="1"/>
  <c r="H154606" i="1"/>
  <c r="H154607" i="1"/>
  <c r="H154608" i="1"/>
  <c r="H154609" i="1"/>
  <c r="H154610" i="1"/>
  <c r="H154611" i="1"/>
  <c r="H154612" i="1"/>
  <c r="H154613" i="1"/>
  <c r="H154614" i="1"/>
  <c r="H154615" i="1"/>
  <c r="H154616" i="1"/>
  <c r="H154617" i="1"/>
  <c r="H154618" i="1"/>
  <c r="H154619" i="1"/>
  <c r="H154620" i="1"/>
  <c r="H154621" i="1"/>
  <c r="H154622" i="1"/>
  <c r="H154623" i="1"/>
  <c r="H154624" i="1"/>
  <c r="H154625" i="1"/>
  <c r="H154626" i="1"/>
  <c r="H154627" i="1"/>
  <c r="H154628" i="1"/>
  <c r="H154629" i="1"/>
  <c r="H154630" i="1"/>
  <c r="H154631" i="1"/>
  <c r="H154632" i="1"/>
  <c r="H154633" i="1"/>
  <c r="H154634" i="1"/>
  <c r="H154635" i="1"/>
  <c r="H154636" i="1"/>
  <c r="H154637" i="1"/>
  <c r="H154638" i="1"/>
  <c r="H154639" i="1"/>
  <c r="H154640" i="1"/>
  <c r="H154641" i="1"/>
  <c r="H154642" i="1"/>
  <c r="H154643" i="1"/>
  <c r="H154644" i="1"/>
  <c r="H154645" i="1"/>
  <c r="H154646" i="1"/>
  <c r="H154647" i="1"/>
  <c r="H154648" i="1"/>
  <c r="H154649" i="1"/>
  <c r="H154650" i="1"/>
  <c r="H154651" i="1"/>
  <c r="H154652" i="1"/>
  <c r="H154653" i="1"/>
  <c r="H154654" i="1"/>
  <c r="H154655" i="1"/>
  <c r="H154656" i="1"/>
  <c r="H154657" i="1"/>
  <c r="H154658" i="1"/>
  <c r="H154659" i="1"/>
  <c r="H154660" i="1"/>
  <c r="H154661" i="1"/>
  <c r="H154662" i="1"/>
  <c r="H154663" i="1"/>
  <c r="H154664" i="1"/>
  <c r="H154665" i="1"/>
  <c r="H154666" i="1"/>
  <c r="H154667" i="1"/>
  <c r="H154668" i="1"/>
  <c r="H154669" i="1"/>
  <c r="H154670" i="1"/>
  <c r="H154671" i="1"/>
  <c r="H154672" i="1"/>
  <c r="H154673" i="1"/>
  <c r="H154674" i="1"/>
  <c r="H154675" i="1"/>
  <c r="H154676" i="1"/>
  <c r="H154677" i="1"/>
  <c r="H154678" i="1"/>
  <c r="H154679" i="1"/>
  <c r="H154680" i="1"/>
  <c r="H154681" i="1"/>
  <c r="H154682" i="1"/>
  <c r="H154683" i="1"/>
  <c r="H154684" i="1"/>
  <c r="H154685" i="1"/>
  <c r="H154686" i="1"/>
  <c r="H154687" i="1"/>
  <c r="H154688" i="1"/>
  <c r="H154689" i="1"/>
  <c r="H154690" i="1"/>
  <c r="H154691" i="1"/>
  <c r="H154692" i="1"/>
  <c r="H154693" i="1"/>
  <c r="H154694" i="1"/>
  <c r="H154695" i="1"/>
  <c r="H154696" i="1"/>
  <c r="H154697" i="1"/>
  <c r="H154698" i="1"/>
  <c r="H154699" i="1"/>
  <c r="H154700" i="1"/>
  <c r="H154701" i="1"/>
  <c r="H154702" i="1"/>
  <c r="H154703" i="1"/>
  <c r="H154704" i="1"/>
  <c r="H154705" i="1"/>
  <c r="H154706" i="1"/>
  <c r="H154707" i="1"/>
  <c r="H154708" i="1"/>
  <c r="H154709" i="1"/>
  <c r="H154710" i="1"/>
  <c r="H154711" i="1"/>
  <c r="H154712" i="1"/>
  <c r="H154713" i="1"/>
  <c r="H154714" i="1"/>
  <c r="H154715" i="1"/>
  <c r="H154716" i="1"/>
  <c r="H154717" i="1"/>
  <c r="H154718" i="1"/>
  <c r="H154719" i="1"/>
  <c r="H154720" i="1"/>
  <c r="H154721" i="1"/>
  <c r="H154722" i="1"/>
  <c r="H154723" i="1"/>
  <c r="H154724" i="1"/>
  <c r="H154725" i="1"/>
  <c r="H154726" i="1"/>
  <c r="H154727" i="1"/>
  <c r="H154728" i="1"/>
  <c r="H154729" i="1"/>
  <c r="H154730" i="1"/>
  <c r="H154731" i="1"/>
  <c r="H154732" i="1"/>
  <c r="H154733" i="1"/>
  <c r="H154734" i="1"/>
  <c r="H154735" i="1"/>
  <c r="H154736" i="1"/>
  <c r="H154737" i="1"/>
  <c r="H154738" i="1"/>
  <c r="H154739" i="1"/>
  <c r="H154740" i="1"/>
  <c r="H154741" i="1"/>
  <c r="H154742" i="1"/>
  <c r="H154743" i="1"/>
  <c r="H154744" i="1"/>
  <c r="H154745" i="1"/>
  <c r="H154746" i="1"/>
  <c r="H154747" i="1"/>
  <c r="H154748" i="1"/>
  <c r="H154749" i="1"/>
  <c r="H154750" i="1"/>
  <c r="H154751" i="1"/>
  <c r="H154752" i="1"/>
  <c r="H154753" i="1"/>
  <c r="H154754" i="1"/>
  <c r="H154755" i="1"/>
  <c r="H154756" i="1"/>
  <c r="H154757" i="1"/>
  <c r="H154758" i="1"/>
  <c r="H154759" i="1"/>
  <c r="H154760" i="1"/>
  <c r="H154761" i="1"/>
  <c r="H154762" i="1"/>
  <c r="H154763" i="1"/>
  <c r="H154764" i="1"/>
  <c r="H154765" i="1"/>
  <c r="H154766" i="1"/>
  <c r="H154767" i="1"/>
  <c r="H154768" i="1"/>
  <c r="H154769" i="1"/>
  <c r="H154770" i="1"/>
  <c r="H154771" i="1"/>
  <c r="H154772" i="1"/>
  <c r="H154773" i="1"/>
  <c r="H154774" i="1"/>
  <c r="H154775" i="1"/>
  <c r="H154776" i="1"/>
  <c r="H154777" i="1"/>
  <c r="H154778" i="1"/>
  <c r="H154779" i="1"/>
  <c r="H154780" i="1"/>
  <c r="H154781" i="1"/>
  <c r="H154782" i="1"/>
  <c r="H154783" i="1"/>
  <c r="H154784" i="1"/>
  <c r="H154785" i="1"/>
  <c r="H154786" i="1"/>
  <c r="H154787" i="1"/>
  <c r="H154788" i="1"/>
  <c r="H154789" i="1"/>
  <c r="H154790" i="1"/>
  <c r="H154791" i="1"/>
  <c r="H154792" i="1"/>
  <c r="H154793" i="1"/>
  <c r="H154794" i="1"/>
  <c r="H154795" i="1"/>
  <c r="H154796" i="1"/>
  <c r="H154797" i="1"/>
  <c r="H154798" i="1"/>
  <c r="H154799" i="1"/>
  <c r="H154800" i="1"/>
  <c r="H154801" i="1"/>
  <c r="H154802" i="1"/>
  <c r="H154803" i="1"/>
  <c r="H154804" i="1"/>
  <c r="H154805" i="1"/>
  <c r="H154806" i="1"/>
  <c r="H154807" i="1"/>
  <c r="H154808" i="1"/>
  <c r="H154809" i="1"/>
  <c r="H154810" i="1"/>
  <c r="H154811" i="1"/>
  <c r="H154812" i="1"/>
  <c r="H154813" i="1"/>
  <c r="H154814" i="1"/>
  <c r="H154815" i="1"/>
  <c r="H154816" i="1"/>
  <c r="H154817" i="1"/>
  <c r="H154818" i="1"/>
  <c r="H154819" i="1"/>
  <c r="H154820" i="1"/>
  <c r="H154821" i="1"/>
  <c r="H154822" i="1"/>
  <c r="H154823" i="1"/>
  <c r="H154824" i="1"/>
  <c r="H154825" i="1"/>
  <c r="H154826" i="1"/>
  <c r="H154827" i="1"/>
  <c r="H154828" i="1"/>
  <c r="H154829" i="1"/>
  <c r="H154830" i="1"/>
  <c r="H154831" i="1"/>
  <c r="H154832" i="1"/>
  <c r="H154833" i="1"/>
  <c r="H154834" i="1"/>
  <c r="H154835" i="1"/>
  <c r="H154836" i="1"/>
  <c r="H154837" i="1"/>
  <c r="H154838" i="1"/>
  <c r="H154839" i="1"/>
  <c r="H154840" i="1"/>
  <c r="H154841" i="1"/>
  <c r="H154842" i="1"/>
  <c r="H154843" i="1"/>
  <c r="H154844" i="1"/>
  <c r="H154845" i="1"/>
  <c r="H154846" i="1"/>
  <c r="H154847" i="1"/>
  <c r="H154848" i="1"/>
  <c r="H154849" i="1"/>
  <c r="H154850" i="1"/>
  <c r="H154851" i="1"/>
  <c r="H154852" i="1"/>
  <c r="H154853" i="1"/>
  <c r="H154854" i="1"/>
  <c r="H154855" i="1"/>
  <c r="H154856" i="1"/>
  <c r="H154857" i="1"/>
  <c r="H154858" i="1"/>
  <c r="H154859" i="1"/>
  <c r="H154860" i="1"/>
  <c r="H154861" i="1"/>
  <c r="H154862" i="1"/>
  <c r="H154863" i="1"/>
  <c r="H154864" i="1"/>
  <c r="H154865" i="1"/>
  <c r="H154866" i="1"/>
  <c r="H154867" i="1"/>
  <c r="H154868" i="1"/>
  <c r="H154869" i="1"/>
  <c r="H154870" i="1"/>
  <c r="H154871" i="1"/>
  <c r="H154872" i="1"/>
  <c r="H154873" i="1"/>
  <c r="H154874" i="1"/>
  <c r="H154875" i="1"/>
  <c r="H154876" i="1"/>
  <c r="H154877" i="1"/>
  <c r="H154878" i="1"/>
  <c r="H154879" i="1"/>
  <c r="H154880" i="1"/>
  <c r="H154881" i="1"/>
  <c r="H154882" i="1"/>
  <c r="H154883" i="1"/>
  <c r="H154884" i="1"/>
  <c r="H154885" i="1"/>
  <c r="H154886" i="1"/>
  <c r="H154887" i="1"/>
  <c r="H154888" i="1"/>
  <c r="H154889" i="1"/>
  <c r="H154890" i="1"/>
  <c r="H154891" i="1"/>
  <c r="H154892" i="1"/>
  <c r="H154893" i="1"/>
  <c r="H154894" i="1"/>
  <c r="H154895" i="1"/>
  <c r="H154896" i="1"/>
  <c r="H154897" i="1"/>
  <c r="H154898" i="1"/>
  <c r="H154899" i="1"/>
  <c r="H154900" i="1"/>
  <c r="H154901" i="1"/>
  <c r="H154902" i="1"/>
  <c r="H154903" i="1"/>
  <c r="H154904" i="1"/>
  <c r="H154905" i="1"/>
  <c r="H154906" i="1"/>
  <c r="H154907" i="1"/>
  <c r="H154908" i="1"/>
  <c r="H154909" i="1"/>
  <c r="H154910" i="1"/>
  <c r="H154911" i="1"/>
  <c r="H154912" i="1"/>
  <c r="H154913" i="1"/>
  <c r="H154914" i="1"/>
  <c r="H154915" i="1"/>
  <c r="H154916" i="1"/>
  <c r="H154917" i="1"/>
  <c r="H154918" i="1"/>
  <c r="H154919" i="1"/>
  <c r="H154920" i="1"/>
  <c r="H154921" i="1"/>
  <c r="H154922" i="1"/>
  <c r="H154923" i="1"/>
  <c r="H154924" i="1"/>
  <c r="H154925" i="1"/>
  <c r="H154926" i="1"/>
  <c r="H154927" i="1"/>
  <c r="H154928" i="1"/>
  <c r="H154929" i="1"/>
  <c r="H154930" i="1"/>
  <c r="H154931" i="1"/>
  <c r="H154932" i="1"/>
  <c r="H154933" i="1"/>
  <c r="H154934" i="1"/>
  <c r="H154935" i="1"/>
  <c r="H154936" i="1"/>
  <c r="H154937" i="1"/>
  <c r="H154938" i="1"/>
  <c r="H154939" i="1"/>
  <c r="H154940" i="1"/>
  <c r="H154941" i="1"/>
  <c r="H154942" i="1"/>
  <c r="H154943" i="1"/>
  <c r="H154944" i="1"/>
  <c r="H154945" i="1"/>
  <c r="H154946" i="1"/>
  <c r="H154947" i="1"/>
  <c r="H154948" i="1"/>
  <c r="H154949" i="1"/>
  <c r="H154950" i="1"/>
  <c r="H154951" i="1"/>
  <c r="H154952" i="1"/>
  <c r="H154953" i="1"/>
  <c r="H154954" i="1"/>
  <c r="H154955" i="1"/>
  <c r="H154956" i="1"/>
  <c r="H154957" i="1"/>
  <c r="H154958" i="1"/>
  <c r="H154959" i="1"/>
  <c r="H154960" i="1"/>
  <c r="H154961" i="1"/>
  <c r="H154962" i="1"/>
  <c r="H154963" i="1"/>
  <c r="H154964" i="1"/>
  <c r="H154965" i="1"/>
  <c r="H154966" i="1"/>
  <c r="H154967" i="1"/>
  <c r="H154968" i="1"/>
  <c r="H154969" i="1"/>
  <c r="H154970" i="1"/>
  <c r="H154971" i="1"/>
  <c r="H154972" i="1"/>
  <c r="H154973" i="1"/>
  <c r="H154974" i="1"/>
  <c r="H154975" i="1"/>
  <c r="H154976" i="1"/>
  <c r="H154977" i="1"/>
  <c r="H154978" i="1"/>
  <c r="H154979" i="1"/>
  <c r="H154980" i="1"/>
  <c r="H154981" i="1"/>
  <c r="H154982" i="1"/>
  <c r="H154983" i="1"/>
  <c r="H154984" i="1"/>
  <c r="H154985" i="1"/>
  <c r="H154986" i="1"/>
  <c r="H154987" i="1"/>
  <c r="H154988" i="1"/>
  <c r="H154989" i="1"/>
  <c r="H154990" i="1"/>
  <c r="H154991" i="1"/>
  <c r="H154992" i="1"/>
  <c r="H154993" i="1"/>
  <c r="H154994" i="1"/>
  <c r="H154995" i="1"/>
  <c r="H154996" i="1"/>
  <c r="H154997" i="1"/>
  <c r="H154998" i="1"/>
  <c r="H154999" i="1"/>
  <c r="H155000" i="1"/>
  <c r="H155001" i="1"/>
  <c r="H155002" i="1"/>
  <c r="H155003" i="1"/>
  <c r="H155004" i="1"/>
  <c r="H155005" i="1"/>
  <c r="H155006" i="1"/>
  <c r="H155007" i="1"/>
  <c r="H155008" i="1"/>
  <c r="H155009" i="1"/>
  <c r="H155010" i="1"/>
  <c r="H155011" i="1"/>
  <c r="H155012" i="1"/>
  <c r="H155013" i="1"/>
  <c r="H155014" i="1"/>
  <c r="H155015" i="1"/>
  <c r="H155016" i="1"/>
  <c r="H155017" i="1"/>
  <c r="H155018" i="1"/>
  <c r="H155019" i="1"/>
  <c r="H155020" i="1"/>
  <c r="H155021" i="1"/>
  <c r="H155022" i="1"/>
  <c r="H155023" i="1"/>
  <c r="H155024" i="1"/>
  <c r="H155025" i="1"/>
  <c r="H155026" i="1"/>
  <c r="H155027" i="1"/>
  <c r="H155028" i="1"/>
  <c r="H155029" i="1"/>
  <c r="H155030" i="1"/>
  <c r="H155031" i="1"/>
  <c r="H155032" i="1"/>
  <c r="H155033" i="1"/>
  <c r="H155034" i="1"/>
  <c r="H155035" i="1"/>
  <c r="H155036" i="1"/>
  <c r="H155037" i="1"/>
  <c r="H155038" i="1"/>
  <c r="H155039" i="1"/>
  <c r="H155040" i="1"/>
  <c r="H155041" i="1"/>
  <c r="H155042" i="1"/>
  <c r="H155043" i="1"/>
  <c r="H155044" i="1"/>
  <c r="H155045" i="1"/>
  <c r="H155046" i="1"/>
  <c r="H155047" i="1"/>
  <c r="H155048" i="1"/>
  <c r="H155049" i="1"/>
  <c r="H155050" i="1"/>
  <c r="H155051" i="1"/>
  <c r="H155052" i="1"/>
  <c r="H155053" i="1"/>
  <c r="H155054" i="1"/>
  <c r="H155055" i="1"/>
  <c r="H155056" i="1"/>
  <c r="H155057" i="1"/>
  <c r="H155058" i="1"/>
  <c r="H155059" i="1"/>
  <c r="H155060" i="1"/>
  <c r="H155061" i="1"/>
  <c r="H155062" i="1"/>
  <c r="H155063" i="1"/>
  <c r="H155064" i="1"/>
  <c r="H155065" i="1"/>
  <c r="H155066" i="1"/>
  <c r="H155067" i="1"/>
  <c r="H155068" i="1"/>
  <c r="H155069" i="1"/>
  <c r="H155070" i="1"/>
  <c r="H155071" i="1"/>
  <c r="H155072" i="1"/>
  <c r="H155073" i="1"/>
  <c r="H155074" i="1"/>
  <c r="H155075" i="1"/>
  <c r="H155076" i="1"/>
  <c r="H155077" i="1"/>
  <c r="H155078" i="1"/>
  <c r="H155079" i="1"/>
  <c r="H155080" i="1"/>
  <c r="H155081" i="1"/>
  <c r="H155082" i="1"/>
  <c r="H155083" i="1"/>
  <c r="H155084" i="1"/>
  <c r="H155085" i="1"/>
  <c r="H155086" i="1"/>
  <c r="H155087" i="1"/>
  <c r="H155088" i="1"/>
  <c r="H155089" i="1"/>
  <c r="H155090" i="1"/>
  <c r="H155091" i="1"/>
  <c r="H155092" i="1"/>
  <c r="H155093" i="1"/>
  <c r="H155094" i="1"/>
  <c r="H155095" i="1"/>
  <c r="H155096" i="1"/>
  <c r="H155097" i="1"/>
  <c r="H155098" i="1"/>
  <c r="H155099" i="1"/>
  <c r="H155100" i="1"/>
  <c r="H155101" i="1"/>
  <c r="H155102" i="1"/>
  <c r="H155103" i="1"/>
  <c r="H155104" i="1"/>
  <c r="H155105" i="1"/>
  <c r="H155106" i="1"/>
  <c r="H155107" i="1"/>
  <c r="H155108" i="1"/>
  <c r="H155109" i="1"/>
  <c r="H155110" i="1"/>
  <c r="H155111" i="1"/>
  <c r="H155112" i="1"/>
  <c r="H155113" i="1"/>
  <c r="H155114" i="1"/>
  <c r="H155115" i="1"/>
  <c r="H155116" i="1"/>
  <c r="H155117" i="1"/>
  <c r="H155118" i="1"/>
  <c r="H155119" i="1"/>
  <c r="H155120" i="1"/>
  <c r="H155121" i="1"/>
  <c r="H155122" i="1"/>
  <c r="H155123" i="1"/>
  <c r="H155124" i="1"/>
  <c r="H155125" i="1"/>
  <c r="H155126" i="1"/>
  <c r="H155127" i="1"/>
  <c r="H155128" i="1"/>
  <c r="H155129" i="1"/>
  <c r="H155130" i="1"/>
  <c r="H155131" i="1"/>
  <c r="H155132" i="1"/>
  <c r="H155133" i="1"/>
  <c r="H155134" i="1"/>
  <c r="H155135" i="1"/>
  <c r="H155136" i="1"/>
  <c r="H155137" i="1"/>
  <c r="H155138" i="1"/>
  <c r="H155139" i="1"/>
  <c r="H155140" i="1"/>
  <c r="H155141" i="1"/>
  <c r="H155142" i="1"/>
  <c r="H155143" i="1"/>
  <c r="H155144" i="1"/>
  <c r="H155145" i="1"/>
  <c r="H155146" i="1"/>
  <c r="H155147" i="1"/>
  <c r="H155148" i="1"/>
  <c r="H155149" i="1"/>
  <c r="H155150" i="1"/>
  <c r="H155151" i="1"/>
  <c r="H155152" i="1"/>
  <c r="H155153" i="1"/>
  <c r="H155154" i="1"/>
  <c r="H155155" i="1"/>
  <c r="H155156" i="1"/>
  <c r="H155157" i="1"/>
  <c r="H155158" i="1"/>
  <c r="H155159" i="1"/>
  <c r="H155160" i="1"/>
  <c r="H155161" i="1"/>
  <c r="H155162" i="1"/>
  <c r="H155163" i="1"/>
  <c r="H155164" i="1"/>
  <c r="H155165" i="1"/>
  <c r="H155166" i="1"/>
  <c r="H155167" i="1"/>
  <c r="H155168" i="1"/>
  <c r="H155169" i="1"/>
  <c r="H155170" i="1"/>
  <c r="H155171" i="1"/>
  <c r="H155172" i="1"/>
  <c r="H155173" i="1"/>
  <c r="H155174" i="1"/>
  <c r="H155175" i="1"/>
  <c r="H155176" i="1"/>
  <c r="H155177" i="1"/>
  <c r="H155178" i="1"/>
  <c r="H155179" i="1"/>
  <c r="H155180" i="1"/>
  <c r="H155181" i="1"/>
  <c r="H155182" i="1"/>
  <c r="H155183" i="1"/>
  <c r="H155184" i="1"/>
  <c r="H155185" i="1"/>
  <c r="H155186" i="1"/>
  <c r="H155187" i="1"/>
  <c r="H155188" i="1"/>
  <c r="H155189" i="1"/>
  <c r="H155190" i="1"/>
  <c r="H155191" i="1"/>
  <c r="H155192" i="1"/>
  <c r="H155193" i="1"/>
  <c r="H155194" i="1"/>
  <c r="H155195" i="1"/>
  <c r="H155196" i="1"/>
  <c r="H155197" i="1"/>
  <c r="H155198" i="1"/>
  <c r="H155199" i="1"/>
  <c r="H155200" i="1"/>
  <c r="H155201" i="1"/>
  <c r="H155202" i="1"/>
  <c r="H155203" i="1"/>
  <c r="H155204" i="1"/>
  <c r="H155205" i="1"/>
  <c r="H155206" i="1"/>
  <c r="H155207" i="1"/>
  <c r="H155208" i="1"/>
  <c r="H155209" i="1"/>
  <c r="H155210" i="1"/>
  <c r="H155211" i="1"/>
  <c r="H155212" i="1"/>
  <c r="H155213" i="1"/>
  <c r="H155214" i="1"/>
  <c r="H155215" i="1"/>
  <c r="H155216" i="1"/>
  <c r="H155217" i="1"/>
  <c r="H155218" i="1"/>
  <c r="H155219" i="1"/>
  <c r="H155220" i="1"/>
  <c r="H155221" i="1"/>
  <c r="H155222" i="1"/>
  <c r="H155223" i="1"/>
  <c r="H155224" i="1"/>
  <c r="H155225" i="1"/>
  <c r="H155226" i="1"/>
  <c r="H155227" i="1"/>
  <c r="H155228" i="1"/>
  <c r="H155229" i="1"/>
  <c r="H155230" i="1"/>
  <c r="H155231" i="1"/>
  <c r="H155232" i="1"/>
  <c r="H155233" i="1"/>
  <c r="H155234" i="1"/>
  <c r="H155235" i="1"/>
  <c r="H155236" i="1"/>
  <c r="H155237" i="1"/>
  <c r="H155238" i="1"/>
  <c r="H155239" i="1"/>
  <c r="H155240" i="1"/>
  <c r="H155241" i="1"/>
  <c r="H155242" i="1"/>
  <c r="H155243" i="1"/>
  <c r="H155244" i="1"/>
  <c r="H155245" i="1"/>
  <c r="H155246" i="1"/>
  <c r="H155247" i="1"/>
  <c r="H155248" i="1"/>
  <c r="H155249" i="1"/>
  <c r="H155250" i="1"/>
  <c r="H155251" i="1"/>
  <c r="H155252" i="1"/>
  <c r="H155253" i="1"/>
  <c r="H155254" i="1"/>
  <c r="H155255" i="1"/>
  <c r="H155256" i="1"/>
  <c r="H155257" i="1"/>
  <c r="H155258" i="1"/>
  <c r="H155259" i="1"/>
  <c r="H155260" i="1"/>
  <c r="H155261" i="1"/>
  <c r="H155262" i="1"/>
  <c r="H155263" i="1"/>
  <c r="H155264" i="1"/>
  <c r="H155265" i="1"/>
  <c r="H155266" i="1"/>
  <c r="H155267" i="1"/>
  <c r="H155268" i="1"/>
  <c r="H155269" i="1"/>
  <c r="H155270" i="1"/>
  <c r="H155271" i="1"/>
  <c r="H155272" i="1"/>
  <c r="H155273" i="1"/>
  <c r="H155274" i="1"/>
  <c r="H155275" i="1"/>
  <c r="H155276" i="1"/>
  <c r="H155277" i="1"/>
  <c r="H155278" i="1"/>
  <c r="H155279" i="1"/>
  <c r="H155280" i="1"/>
  <c r="H155281" i="1"/>
  <c r="H155282" i="1"/>
  <c r="H155283" i="1"/>
  <c r="H155284" i="1"/>
  <c r="H155285" i="1"/>
  <c r="H155286" i="1"/>
  <c r="H155287" i="1"/>
  <c r="H155288" i="1"/>
  <c r="H155289" i="1"/>
  <c r="H155290" i="1"/>
  <c r="H155291" i="1"/>
  <c r="H155292" i="1"/>
  <c r="H155293" i="1"/>
  <c r="H155294" i="1"/>
  <c r="H155295" i="1"/>
  <c r="H155296" i="1"/>
  <c r="H155297" i="1"/>
  <c r="H155298" i="1"/>
  <c r="H155299" i="1"/>
  <c r="H155300" i="1"/>
  <c r="H155301" i="1"/>
  <c r="H155302" i="1"/>
  <c r="H155303" i="1"/>
  <c r="H155304" i="1"/>
  <c r="H155305" i="1"/>
  <c r="H155306" i="1"/>
  <c r="H155307" i="1"/>
  <c r="H155308" i="1"/>
  <c r="H155309" i="1"/>
  <c r="H155310" i="1"/>
  <c r="H155311" i="1"/>
  <c r="H155312" i="1"/>
  <c r="H155313" i="1"/>
  <c r="H155314" i="1"/>
  <c r="H155315" i="1"/>
  <c r="H155316" i="1"/>
  <c r="H155317" i="1"/>
  <c r="H155318" i="1"/>
  <c r="H155319" i="1"/>
  <c r="H155320" i="1"/>
  <c r="H155321" i="1"/>
  <c r="H155322" i="1"/>
  <c r="H155323" i="1"/>
  <c r="H155324" i="1"/>
  <c r="H155325" i="1"/>
  <c r="H155326" i="1"/>
  <c r="H155327" i="1"/>
  <c r="H155328" i="1"/>
  <c r="H155329" i="1"/>
  <c r="H155330" i="1"/>
  <c r="H155331" i="1"/>
  <c r="H155332" i="1"/>
  <c r="H155333" i="1"/>
  <c r="H155334" i="1"/>
  <c r="H155335" i="1"/>
  <c r="H155336" i="1"/>
  <c r="H155337" i="1"/>
  <c r="H155338" i="1"/>
  <c r="H155339" i="1"/>
  <c r="H155340" i="1"/>
  <c r="H155341" i="1"/>
  <c r="H155342" i="1"/>
  <c r="H155343" i="1"/>
  <c r="H155344" i="1"/>
  <c r="H155345" i="1"/>
  <c r="H155346" i="1"/>
  <c r="H155347" i="1"/>
  <c r="H155348" i="1"/>
  <c r="H155349" i="1"/>
  <c r="H155350" i="1"/>
  <c r="H155351" i="1"/>
  <c r="H155352" i="1"/>
  <c r="H155353" i="1"/>
  <c r="H155354" i="1"/>
  <c r="H155355" i="1"/>
  <c r="H155356" i="1"/>
  <c r="H155357" i="1"/>
  <c r="H155358" i="1"/>
  <c r="H155359" i="1"/>
  <c r="H155360" i="1"/>
  <c r="H155361" i="1"/>
  <c r="H155362" i="1"/>
  <c r="H155363" i="1"/>
  <c r="H155364" i="1"/>
  <c r="H155365" i="1"/>
  <c r="H155366" i="1"/>
  <c r="H155367" i="1"/>
  <c r="H155368" i="1"/>
  <c r="H155369" i="1"/>
  <c r="H155370" i="1"/>
  <c r="H155371" i="1"/>
  <c r="H155372" i="1"/>
  <c r="H155373" i="1"/>
  <c r="H155374" i="1"/>
  <c r="H155375" i="1"/>
  <c r="H155376" i="1"/>
  <c r="H155377" i="1"/>
  <c r="H155378" i="1"/>
  <c r="H155379" i="1"/>
  <c r="H155380" i="1"/>
  <c r="H155381" i="1"/>
  <c r="H155382" i="1"/>
  <c r="H155383" i="1"/>
  <c r="H155384" i="1"/>
  <c r="H155385" i="1"/>
  <c r="H155386" i="1"/>
  <c r="H155387" i="1"/>
  <c r="H155388" i="1"/>
  <c r="H155389" i="1"/>
  <c r="H155390" i="1"/>
  <c r="H155391" i="1"/>
  <c r="H155392" i="1"/>
  <c r="H155393" i="1"/>
  <c r="H155394" i="1"/>
  <c r="H155395" i="1"/>
  <c r="H155396" i="1"/>
  <c r="H155397" i="1"/>
  <c r="H155398" i="1"/>
  <c r="H155399" i="1"/>
  <c r="H155400" i="1"/>
  <c r="H155401" i="1"/>
  <c r="H155402" i="1"/>
  <c r="H155403" i="1"/>
  <c r="H155404" i="1"/>
  <c r="H155405" i="1"/>
  <c r="H155406" i="1"/>
  <c r="H155407" i="1"/>
  <c r="H155408" i="1"/>
  <c r="H155409" i="1"/>
  <c r="H155410" i="1"/>
  <c r="H155411" i="1"/>
  <c r="H155412" i="1"/>
  <c r="H155413" i="1"/>
  <c r="H155414" i="1"/>
  <c r="H155415" i="1"/>
  <c r="H155416" i="1"/>
  <c r="H155417" i="1"/>
  <c r="H155418" i="1"/>
  <c r="H155419" i="1"/>
  <c r="H155420" i="1"/>
  <c r="H155421" i="1"/>
  <c r="H155422" i="1"/>
  <c r="H155423" i="1"/>
  <c r="H155424" i="1"/>
  <c r="H155425" i="1"/>
  <c r="H155426" i="1"/>
  <c r="H155427" i="1"/>
  <c r="H155428" i="1"/>
  <c r="H155429" i="1"/>
  <c r="H155430" i="1"/>
  <c r="H155431" i="1"/>
  <c r="H155432" i="1"/>
  <c r="H155433" i="1"/>
  <c r="H155434" i="1"/>
  <c r="H155435" i="1"/>
  <c r="H155436" i="1"/>
  <c r="H155437" i="1"/>
  <c r="H155438" i="1"/>
  <c r="H155439" i="1"/>
  <c r="H155440" i="1"/>
  <c r="H155441" i="1"/>
  <c r="H155442" i="1"/>
  <c r="H155443" i="1"/>
  <c r="H155444" i="1"/>
  <c r="H155445" i="1"/>
  <c r="H155446" i="1"/>
  <c r="H155447" i="1"/>
  <c r="H155448" i="1"/>
  <c r="H155449" i="1"/>
  <c r="H155450" i="1"/>
  <c r="H155451" i="1"/>
  <c r="H155452" i="1"/>
  <c r="H155453" i="1"/>
  <c r="H155454" i="1"/>
  <c r="H155455" i="1"/>
  <c r="H155456" i="1"/>
  <c r="H155457" i="1"/>
  <c r="H155458" i="1"/>
  <c r="H155459" i="1"/>
  <c r="H155460" i="1"/>
  <c r="H155461" i="1"/>
  <c r="H155462" i="1"/>
  <c r="H155463" i="1"/>
  <c r="H155464" i="1"/>
  <c r="H155465" i="1"/>
  <c r="H155466" i="1"/>
  <c r="H155467" i="1"/>
  <c r="H155468" i="1"/>
  <c r="H155469" i="1"/>
  <c r="H155470" i="1"/>
  <c r="H155471" i="1"/>
  <c r="H155472" i="1"/>
  <c r="H155473" i="1"/>
  <c r="H155474" i="1"/>
  <c r="H155475" i="1"/>
  <c r="H155476" i="1"/>
  <c r="H155477" i="1"/>
  <c r="H155478" i="1"/>
  <c r="H155479" i="1"/>
  <c r="H155480" i="1"/>
  <c r="H155481" i="1"/>
  <c r="H155482" i="1"/>
  <c r="H155483" i="1"/>
  <c r="H155484" i="1"/>
  <c r="H155485" i="1"/>
  <c r="H155486" i="1"/>
  <c r="H155487" i="1"/>
  <c r="H155488" i="1"/>
  <c r="H155489" i="1"/>
  <c r="H155490" i="1"/>
  <c r="H155491" i="1"/>
  <c r="H155492" i="1"/>
  <c r="H155493" i="1"/>
  <c r="H155494" i="1"/>
  <c r="H155495" i="1"/>
  <c r="H155496" i="1"/>
  <c r="H155497" i="1"/>
  <c r="H155498" i="1"/>
  <c r="H155499" i="1"/>
  <c r="H155500" i="1"/>
  <c r="H155501" i="1"/>
  <c r="H155502" i="1"/>
  <c r="H155503" i="1"/>
  <c r="H155504" i="1"/>
  <c r="H155505" i="1"/>
  <c r="H155506" i="1"/>
  <c r="H155507" i="1"/>
  <c r="H155508" i="1"/>
  <c r="H155509" i="1"/>
  <c r="H155510" i="1"/>
  <c r="H155511" i="1"/>
  <c r="H155512" i="1"/>
  <c r="H155513" i="1"/>
  <c r="H155514" i="1"/>
  <c r="H155515" i="1"/>
  <c r="H155516" i="1"/>
  <c r="H155517" i="1"/>
  <c r="H155518" i="1"/>
  <c r="H155519" i="1"/>
  <c r="H155520" i="1"/>
  <c r="H155521" i="1"/>
  <c r="H155522" i="1"/>
  <c r="H155523" i="1"/>
  <c r="H155524" i="1"/>
  <c r="H155525" i="1"/>
  <c r="H155526" i="1"/>
  <c r="H155527" i="1"/>
  <c r="H155528" i="1"/>
  <c r="H155529" i="1"/>
  <c r="H155530" i="1"/>
  <c r="H155531" i="1"/>
  <c r="H155532" i="1"/>
  <c r="H155533" i="1"/>
  <c r="H155534" i="1"/>
  <c r="H155535" i="1"/>
  <c r="H155536" i="1"/>
  <c r="H155537" i="1"/>
  <c r="H155538" i="1"/>
  <c r="H155539" i="1"/>
  <c r="H155540" i="1"/>
  <c r="H155541" i="1"/>
  <c r="H155542" i="1"/>
  <c r="H155543" i="1"/>
  <c r="H155544" i="1"/>
  <c r="H155545" i="1"/>
  <c r="H155546" i="1"/>
  <c r="H155547" i="1"/>
  <c r="H155548" i="1"/>
  <c r="H155549" i="1"/>
  <c r="H155550" i="1"/>
  <c r="H155551" i="1"/>
  <c r="H155552" i="1"/>
  <c r="H155553" i="1"/>
  <c r="H155554" i="1"/>
  <c r="H155555" i="1"/>
  <c r="H155556" i="1"/>
  <c r="H155557" i="1"/>
  <c r="H155558" i="1"/>
  <c r="H155559" i="1"/>
  <c r="H155560" i="1"/>
  <c r="H155561" i="1"/>
  <c r="H155562" i="1"/>
  <c r="H155563" i="1"/>
  <c r="H155564" i="1"/>
  <c r="H155565" i="1"/>
  <c r="H155566" i="1"/>
  <c r="H155567" i="1"/>
  <c r="H155568" i="1"/>
  <c r="H155569" i="1"/>
  <c r="H155570" i="1"/>
  <c r="H155571" i="1"/>
  <c r="H155572" i="1"/>
  <c r="H155573" i="1"/>
  <c r="H155574" i="1"/>
  <c r="H155575" i="1"/>
  <c r="H155576" i="1"/>
  <c r="H155577" i="1"/>
  <c r="H155578" i="1"/>
  <c r="H155579" i="1"/>
  <c r="H155580" i="1"/>
  <c r="H155581" i="1"/>
  <c r="H155582" i="1"/>
  <c r="H155583" i="1"/>
  <c r="H155584" i="1"/>
  <c r="H155585" i="1"/>
  <c r="H155586" i="1"/>
  <c r="H155587" i="1"/>
  <c r="H155588" i="1"/>
  <c r="H155589" i="1"/>
  <c r="H155590" i="1"/>
  <c r="H155591" i="1"/>
  <c r="H155592" i="1"/>
  <c r="H155593" i="1"/>
  <c r="H155594" i="1"/>
  <c r="H155595" i="1"/>
  <c r="H155596" i="1"/>
  <c r="H155597" i="1"/>
  <c r="H155598" i="1"/>
  <c r="H155599" i="1"/>
  <c r="H155600" i="1"/>
  <c r="H155601" i="1"/>
  <c r="H155602" i="1"/>
  <c r="H155603" i="1"/>
  <c r="H155604" i="1"/>
  <c r="H155605" i="1"/>
  <c r="H155606" i="1"/>
  <c r="H155607" i="1"/>
  <c r="H155608" i="1"/>
  <c r="H155609" i="1"/>
  <c r="H155610" i="1"/>
  <c r="H155611" i="1"/>
  <c r="H155612" i="1"/>
  <c r="H155613" i="1"/>
  <c r="H155614" i="1"/>
  <c r="H155615" i="1"/>
  <c r="H155616" i="1"/>
  <c r="H155617" i="1"/>
  <c r="H155618" i="1"/>
  <c r="H155619" i="1"/>
  <c r="H155620" i="1"/>
  <c r="H155621" i="1"/>
  <c r="H155622" i="1"/>
  <c r="H155623" i="1"/>
  <c r="H155624" i="1"/>
  <c r="H155625" i="1"/>
  <c r="H155626" i="1"/>
  <c r="H155627" i="1"/>
  <c r="H155628" i="1"/>
  <c r="H155629" i="1"/>
  <c r="H155630" i="1"/>
  <c r="H155631" i="1"/>
  <c r="H155632" i="1"/>
  <c r="H155633" i="1"/>
  <c r="H155634" i="1"/>
  <c r="H155635" i="1"/>
  <c r="H155636" i="1"/>
  <c r="H155637" i="1"/>
  <c r="H155638" i="1"/>
  <c r="H155639" i="1"/>
  <c r="H155640" i="1"/>
  <c r="H155641" i="1"/>
  <c r="H155642" i="1"/>
  <c r="H155643" i="1"/>
  <c r="H155644" i="1"/>
  <c r="H155645" i="1"/>
  <c r="H155646" i="1"/>
  <c r="H155647" i="1"/>
  <c r="H155648" i="1"/>
  <c r="H155649" i="1"/>
  <c r="H155650" i="1"/>
  <c r="H155651" i="1"/>
  <c r="H155652" i="1"/>
  <c r="H155653" i="1"/>
  <c r="H155654" i="1"/>
  <c r="H155655" i="1"/>
  <c r="H155656" i="1"/>
  <c r="H155657" i="1"/>
  <c r="H155658" i="1"/>
  <c r="H155659" i="1"/>
  <c r="H155660" i="1"/>
  <c r="H155661" i="1"/>
  <c r="H155662" i="1"/>
  <c r="H155663" i="1"/>
  <c r="H155664" i="1"/>
  <c r="H155665" i="1"/>
  <c r="H155666" i="1"/>
  <c r="H155667" i="1"/>
  <c r="H155668" i="1"/>
  <c r="H155669" i="1"/>
  <c r="H155670" i="1"/>
  <c r="H155671" i="1"/>
  <c r="H155672" i="1"/>
  <c r="H155673" i="1"/>
  <c r="H155674" i="1"/>
  <c r="H155675" i="1"/>
  <c r="H155676" i="1"/>
  <c r="H155677" i="1"/>
  <c r="H155678" i="1"/>
  <c r="H155679" i="1"/>
  <c r="H155680" i="1"/>
  <c r="H155681" i="1"/>
  <c r="H155682" i="1"/>
  <c r="H155683" i="1"/>
  <c r="H155684" i="1"/>
  <c r="H155685" i="1"/>
  <c r="H155686" i="1"/>
  <c r="H155687" i="1"/>
  <c r="H155688" i="1"/>
  <c r="H155689" i="1"/>
  <c r="H155690" i="1"/>
  <c r="H155691" i="1"/>
  <c r="H155692" i="1"/>
  <c r="H155693" i="1"/>
  <c r="H155694" i="1"/>
  <c r="H155695" i="1"/>
  <c r="H155696" i="1"/>
  <c r="H155697" i="1"/>
  <c r="H155698" i="1"/>
  <c r="H155699" i="1"/>
  <c r="H155700" i="1"/>
  <c r="H155701" i="1"/>
  <c r="H155702" i="1"/>
  <c r="H155703" i="1"/>
  <c r="H155704" i="1"/>
  <c r="H155705" i="1"/>
  <c r="H155706" i="1"/>
  <c r="H155707" i="1"/>
  <c r="H155708" i="1"/>
  <c r="H155709" i="1"/>
  <c r="H155710" i="1"/>
  <c r="H155711" i="1"/>
  <c r="H155712" i="1"/>
  <c r="H155713" i="1"/>
  <c r="H155714" i="1"/>
  <c r="H155715" i="1"/>
  <c r="H155716" i="1"/>
  <c r="H155717" i="1"/>
  <c r="H155718" i="1"/>
  <c r="H155719" i="1"/>
  <c r="H155720" i="1"/>
  <c r="H155721" i="1"/>
  <c r="H155722" i="1"/>
  <c r="H155723" i="1"/>
  <c r="H155724" i="1"/>
  <c r="H155725" i="1"/>
  <c r="H155726" i="1"/>
  <c r="H155727" i="1"/>
  <c r="H155728" i="1"/>
  <c r="H155729" i="1"/>
  <c r="H155730" i="1"/>
  <c r="H155731" i="1"/>
  <c r="H155732" i="1"/>
  <c r="H155733" i="1"/>
  <c r="H155734" i="1"/>
  <c r="H155735" i="1"/>
  <c r="H155736" i="1"/>
  <c r="H155737" i="1"/>
  <c r="H155738" i="1"/>
  <c r="H155739" i="1"/>
  <c r="H155740" i="1"/>
  <c r="H155741" i="1"/>
  <c r="H155742" i="1"/>
  <c r="H155743" i="1"/>
  <c r="H155744" i="1"/>
  <c r="H155745" i="1"/>
  <c r="H155746" i="1"/>
  <c r="H155747" i="1"/>
  <c r="H155748" i="1"/>
  <c r="H155749" i="1"/>
  <c r="H155750" i="1"/>
  <c r="H155751" i="1"/>
  <c r="H155752" i="1"/>
  <c r="H155753" i="1"/>
  <c r="H155754" i="1"/>
  <c r="H155755" i="1"/>
  <c r="H155756" i="1"/>
  <c r="H155757" i="1"/>
  <c r="H155758" i="1"/>
  <c r="H155759" i="1"/>
  <c r="H155760" i="1"/>
  <c r="H155761" i="1"/>
  <c r="H155762" i="1"/>
  <c r="H155763" i="1"/>
  <c r="H155764" i="1"/>
  <c r="H155765" i="1"/>
  <c r="H155766" i="1"/>
  <c r="H155767" i="1"/>
  <c r="H155768" i="1"/>
  <c r="H155769" i="1"/>
  <c r="H155770" i="1"/>
  <c r="H155771" i="1"/>
  <c r="H155772" i="1"/>
  <c r="H155773" i="1"/>
  <c r="H155774" i="1"/>
  <c r="H155775" i="1"/>
  <c r="H155776" i="1"/>
  <c r="H155777" i="1"/>
  <c r="H155778" i="1"/>
  <c r="H155779" i="1"/>
  <c r="H155780" i="1"/>
  <c r="H155781" i="1"/>
  <c r="H155782" i="1"/>
  <c r="H155783" i="1"/>
  <c r="H155784" i="1"/>
  <c r="H155785" i="1"/>
  <c r="H155786" i="1"/>
  <c r="H155787" i="1"/>
  <c r="H155788" i="1"/>
  <c r="H155789" i="1"/>
  <c r="H155790" i="1"/>
  <c r="H155791" i="1"/>
  <c r="H155792" i="1"/>
  <c r="H155793" i="1"/>
  <c r="H155794" i="1"/>
  <c r="H155795" i="1"/>
  <c r="H155796" i="1"/>
  <c r="H155797" i="1"/>
  <c r="H155798" i="1"/>
  <c r="H155799" i="1"/>
  <c r="H155800" i="1"/>
  <c r="H155801" i="1"/>
  <c r="H155802" i="1"/>
  <c r="H155803" i="1"/>
  <c r="H155804" i="1"/>
  <c r="H155805" i="1"/>
  <c r="H155806" i="1"/>
  <c r="H155807" i="1"/>
  <c r="H155808" i="1"/>
  <c r="H155809" i="1"/>
  <c r="H155810" i="1"/>
  <c r="H155811" i="1"/>
  <c r="H155812" i="1"/>
  <c r="H155813" i="1"/>
  <c r="H155814" i="1"/>
  <c r="H155815" i="1"/>
  <c r="H155816" i="1"/>
  <c r="H155817" i="1"/>
  <c r="H155818" i="1"/>
  <c r="H155819" i="1"/>
  <c r="H155820" i="1"/>
  <c r="H155821" i="1"/>
  <c r="H155822" i="1"/>
  <c r="H155823" i="1"/>
  <c r="H155824" i="1"/>
  <c r="H155825" i="1"/>
  <c r="H155826" i="1"/>
  <c r="H155827" i="1"/>
  <c r="H155828" i="1"/>
  <c r="H155829" i="1"/>
  <c r="H155830" i="1"/>
  <c r="H155831" i="1"/>
  <c r="H155832" i="1"/>
  <c r="H155833" i="1"/>
  <c r="H155834" i="1"/>
  <c r="H155835" i="1"/>
  <c r="H155836" i="1"/>
  <c r="H155837" i="1"/>
  <c r="H155838" i="1"/>
  <c r="H155839" i="1"/>
  <c r="H155840" i="1"/>
  <c r="H155841" i="1"/>
  <c r="H155842" i="1"/>
  <c r="H155843" i="1"/>
  <c r="H155844" i="1"/>
  <c r="H155845" i="1"/>
  <c r="H155846" i="1"/>
  <c r="H155847" i="1"/>
  <c r="H155848" i="1"/>
  <c r="H155849" i="1"/>
  <c r="H155850" i="1"/>
  <c r="H155851" i="1"/>
  <c r="H155852" i="1"/>
  <c r="H155853" i="1"/>
  <c r="H155854" i="1"/>
  <c r="H155855" i="1"/>
  <c r="H155856" i="1"/>
  <c r="H155857" i="1"/>
  <c r="H155858" i="1"/>
  <c r="H155859" i="1"/>
  <c r="H155860" i="1"/>
  <c r="H155861" i="1"/>
  <c r="H155862" i="1"/>
  <c r="H155863" i="1"/>
  <c r="H155864" i="1"/>
  <c r="H155865" i="1"/>
  <c r="H155866" i="1"/>
  <c r="H155867" i="1"/>
  <c r="H155868" i="1"/>
  <c r="H155869" i="1"/>
  <c r="H155870" i="1"/>
  <c r="H155871" i="1"/>
  <c r="H155872" i="1"/>
  <c r="H155873" i="1"/>
  <c r="H155874" i="1"/>
  <c r="H155875" i="1"/>
  <c r="H155876" i="1"/>
  <c r="H155877" i="1"/>
  <c r="H155878" i="1"/>
  <c r="H155879" i="1"/>
  <c r="H155880" i="1"/>
  <c r="H155881" i="1"/>
  <c r="H155882" i="1"/>
  <c r="H155883" i="1"/>
  <c r="H155884" i="1"/>
  <c r="H155885" i="1"/>
  <c r="H155886" i="1"/>
  <c r="H155887" i="1"/>
  <c r="H155888" i="1"/>
  <c r="H155889" i="1"/>
  <c r="H155890" i="1"/>
  <c r="H155891" i="1"/>
  <c r="H155892" i="1"/>
  <c r="H155893" i="1"/>
  <c r="H155894" i="1"/>
  <c r="H155895" i="1"/>
  <c r="H155896" i="1"/>
  <c r="H155897" i="1"/>
  <c r="H155898" i="1"/>
  <c r="H155899" i="1"/>
  <c r="H155900" i="1"/>
  <c r="H155901" i="1"/>
  <c r="H155902" i="1"/>
  <c r="H155903" i="1"/>
  <c r="H155904" i="1"/>
  <c r="H155905" i="1"/>
  <c r="H155906" i="1"/>
  <c r="H155907" i="1"/>
  <c r="H155908" i="1"/>
  <c r="H155909" i="1"/>
  <c r="H155910" i="1"/>
  <c r="H155911" i="1"/>
  <c r="H155912" i="1"/>
  <c r="H155913" i="1"/>
  <c r="H155914" i="1"/>
  <c r="H155915" i="1"/>
  <c r="H155916" i="1"/>
  <c r="H155917" i="1"/>
  <c r="H155918" i="1"/>
  <c r="H155919" i="1"/>
  <c r="H155920" i="1"/>
  <c r="H155921" i="1"/>
  <c r="H155922" i="1"/>
  <c r="H155923" i="1"/>
  <c r="H155924" i="1"/>
  <c r="H155925" i="1"/>
  <c r="H155926" i="1"/>
  <c r="H155927" i="1"/>
  <c r="H155928" i="1"/>
  <c r="H155929" i="1"/>
  <c r="H155930" i="1"/>
  <c r="H155931" i="1"/>
  <c r="H155932" i="1"/>
  <c r="H155933" i="1"/>
  <c r="H155934" i="1"/>
  <c r="H155935" i="1"/>
  <c r="H155936" i="1"/>
  <c r="H155937" i="1"/>
  <c r="H155938" i="1"/>
  <c r="H155939" i="1"/>
  <c r="H155940" i="1"/>
  <c r="H155941" i="1"/>
  <c r="H155942" i="1"/>
  <c r="H155943" i="1"/>
  <c r="H155944" i="1"/>
  <c r="H155945" i="1"/>
  <c r="H155946" i="1"/>
  <c r="H155947" i="1"/>
  <c r="H155948" i="1"/>
  <c r="H155949" i="1"/>
  <c r="H155950" i="1"/>
  <c r="H155951" i="1"/>
  <c r="H155952" i="1"/>
  <c r="H155953" i="1"/>
  <c r="H155954" i="1"/>
  <c r="H155955" i="1"/>
  <c r="H155956" i="1"/>
  <c r="H155957" i="1"/>
  <c r="H155958" i="1"/>
  <c r="H155959" i="1"/>
  <c r="H155960" i="1"/>
  <c r="H155961" i="1"/>
  <c r="H155962" i="1"/>
  <c r="H155963" i="1"/>
  <c r="H155964" i="1"/>
  <c r="H155965" i="1"/>
  <c r="H155966" i="1"/>
  <c r="H155967" i="1"/>
  <c r="H155968" i="1"/>
  <c r="H155969" i="1"/>
  <c r="H155970" i="1"/>
  <c r="H155971" i="1"/>
  <c r="H155972" i="1"/>
  <c r="H155973" i="1"/>
  <c r="H155974" i="1"/>
  <c r="H155975" i="1"/>
  <c r="H155976" i="1"/>
  <c r="H155977" i="1"/>
  <c r="H155978" i="1"/>
  <c r="H155979" i="1"/>
  <c r="H155980" i="1"/>
  <c r="H155981" i="1"/>
  <c r="H155982" i="1"/>
  <c r="H155983" i="1"/>
  <c r="H155984" i="1"/>
  <c r="H155985" i="1"/>
  <c r="H155986" i="1"/>
  <c r="H155987" i="1"/>
  <c r="H155988" i="1"/>
  <c r="H155989" i="1"/>
  <c r="H155990" i="1"/>
  <c r="H155991" i="1"/>
  <c r="H155992" i="1"/>
  <c r="H155993" i="1"/>
  <c r="H155994" i="1"/>
  <c r="H155995" i="1"/>
  <c r="H155996" i="1"/>
  <c r="H155997" i="1"/>
  <c r="H155998" i="1"/>
  <c r="H155999" i="1"/>
  <c r="H156000" i="1"/>
  <c r="H156001" i="1"/>
  <c r="H156002" i="1"/>
  <c r="H156003" i="1"/>
  <c r="H156004" i="1"/>
  <c r="H156005" i="1"/>
  <c r="H156006" i="1"/>
  <c r="H156007" i="1"/>
  <c r="H156008" i="1"/>
  <c r="H156009" i="1"/>
  <c r="H156010" i="1"/>
  <c r="H156011" i="1"/>
  <c r="H156012" i="1"/>
  <c r="H156013" i="1"/>
  <c r="H156014" i="1"/>
  <c r="H156015" i="1"/>
  <c r="H156016" i="1"/>
  <c r="H156017" i="1"/>
  <c r="H156018" i="1"/>
  <c r="H156019" i="1"/>
  <c r="H156020" i="1"/>
  <c r="H156021" i="1"/>
  <c r="H156022" i="1"/>
  <c r="H156023" i="1"/>
  <c r="H156024" i="1"/>
  <c r="H156025" i="1"/>
  <c r="H156026" i="1"/>
  <c r="H156027" i="1"/>
  <c r="H156028" i="1"/>
  <c r="H156029" i="1"/>
  <c r="H156030" i="1"/>
  <c r="H156031" i="1"/>
  <c r="H156032" i="1"/>
  <c r="H156033" i="1"/>
  <c r="H156034" i="1"/>
  <c r="H156035" i="1"/>
  <c r="H156036" i="1"/>
  <c r="H156037" i="1"/>
  <c r="H156038" i="1"/>
  <c r="H156039" i="1"/>
  <c r="H156040" i="1"/>
  <c r="H156041" i="1"/>
  <c r="H156042" i="1"/>
  <c r="H156043" i="1"/>
  <c r="H156044" i="1"/>
  <c r="H156045" i="1"/>
  <c r="H156046" i="1"/>
  <c r="H156047" i="1"/>
  <c r="H156048" i="1"/>
  <c r="H156049" i="1"/>
  <c r="H156050" i="1"/>
  <c r="H156051" i="1"/>
  <c r="H156052" i="1"/>
  <c r="H156053" i="1"/>
  <c r="H156054" i="1"/>
  <c r="H156055" i="1"/>
  <c r="H156056" i="1"/>
  <c r="H156057" i="1"/>
  <c r="H156058" i="1"/>
  <c r="H156059" i="1"/>
  <c r="H156060" i="1"/>
  <c r="H156061" i="1"/>
  <c r="H156062" i="1"/>
  <c r="H156063" i="1"/>
  <c r="H156064" i="1"/>
  <c r="H156065" i="1"/>
  <c r="H156066" i="1"/>
  <c r="H156067" i="1"/>
  <c r="H156068" i="1"/>
  <c r="H156069" i="1"/>
  <c r="H156070" i="1"/>
  <c r="H156071" i="1"/>
  <c r="H156072" i="1"/>
  <c r="H156073" i="1"/>
  <c r="H156074" i="1"/>
  <c r="H156075" i="1"/>
  <c r="H156076" i="1"/>
  <c r="H156077" i="1"/>
  <c r="H156078" i="1"/>
  <c r="H156079" i="1"/>
  <c r="H156080" i="1"/>
  <c r="H156081" i="1"/>
  <c r="H156082" i="1"/>
  <c r="H156083" i="1"/>
  <c r="H156084" i="1"/>
  <c r="H156085" i="1"/>
  <c r="H156086" i="1"/>
  <c r="H156087" i="1"/>
  <c r="H156088" i="1"/>
  <c r="H156089" i="1"/>
  <c r="H156090" i="1"/>
  <c r="H156091" i="1"/>
  <c r="H156092" i="1"/>
  <c r="H156093" i="1"/>
  <c r="H156094" i="1"/>
  <c r="H156095" i="1"/>
  <c r="H156096" i="1"/>
  <c r="H156097" i="1"/>
  <c r="H156098" i="1"/>
  <c r="H156099" i="1"/>
  <c r="H156100" i="1"/>
  <c r="H156101" i="1"/>
  <c r="H156102" i="1"/>
  <c r="H156103" i="1"/>
  <c r="H156104" i="1"/>
  <c r="H156105" i="1"/>
  <c r="H156106" i="1"/>
  <c r="H156107" i="1"/>
  <c r="H156108" i="1"/>
  <c r="H156109" i="1"/>
  <c r="H156110" i="1"/>
  <c r="H156111" i="1"/>
  <c r="H156112" i="1"/>
  <c r="H156113" i="1"/>
  <c r="H156114" i="1"/>
  <c r="H156115" i="1"/>
  <c r="H156116" i="1"/>
  <c r="H156117" i="1"/>
  <c r="H156118" i="1"/>
  <c r="H156119" i="1"/>
  <c r="H156120" i="1"/>
  <c r="H156121" i="1"/>
  <c r="H156122" i="1"/>
  <c r="H156123" i="1"/>
  <c r="H156124" i="1"/>
  <c r="H156125" i="1"/>
  <c r="H156126" i="1"/>
  <c r="H156127" i="1"/>
  <c r="H156128" i="1"/>
  <c r="H156129" i="1"/>
  <c r="H156130" i="1"/>
  <c r="H156131" i="1"/>
  <c r="H156132" i="1"/>
  <c r="H156133" i="1"/>
  <c r="H156134" i="1"/>
  <c r="H156135" i="1"/>
  <c r="H156136" i="1"/>
  <c r="H156137" i="1"/>
  <c r="H156138" i="1"/>
  <c r="H156139" i="1"/>
  <c r="H156140" i="1"/>
  <c r="H156141" i="1"/>
  <c r="H156142" i="1"/>
  <c r="H156143" i="1"/>
  <c r="H156144" i="1"/>
  <c r="H156145" i="1"/>
  <c r="H156146" i="1"/>
  <c r="H156147" i="1"/>
  <c r="H156148" i="1"/>
  <c r="H156149" i="1"/>
  <c r="H156150" i="1"/>
  <c r="H156151" i="1"/>
  <c r="H156152" i="1"/>
  <c r="H156153" i="1"/>
  <c r="H156154" i="1"/>
  <c r="H156155" i="1"/>
  <c r="H156156" i="1"/>
  <c r="H156157" i="1"/>
  <c r="H156158" i="1"/>
  <c r="H156159" i="1"/>
  <c r="H156160" i="1"/>
  <c r="H156161" i="1"/>
  <c r="H156162" i="1"/>
  <c r="H156163" i="1"/>
  <c r="H156164" i="1"/>
  <c r="H156165" i="1"/>
  <c r="H156166" i="1"/>
  <c r="H156167" i="1"/>
  <c r="H156168" i="1"/>
  <c r="H156169" i="1"/>
  <c r="H156170" i="1"/>
  <c r="H156171" i="1"/>
  <c r="H156172" i="1"/>
  <c r="H156173" i="1"/>
  <c r="H156174" i="1"/>
  <c r="H156175" i="1"/>
  <c r="H156176" i="1"/>
  <c r="H156177" i="1"/>
  <c r="H156178" i="1"/>
  <c r="H156179" i="1"/>
  <c r="H156180" i="1"/>
  <c r="H156181" i="1"/>
  <c r="H156182" i="1"/>
  <c r="H156183" i="1"/>
  <c r="H156184" i="1"/>
  <c r="H156185" i="1"/>
  <c r="H156186" i="1"/>
  <c r="H156187" i="1"/>
  <c r="H156188" i="1"/>
  <c r="H156189" i="1"/>
  <c r="H156190" i="1"/>
  <c r="H156191" i="1"/>
  <c r="H156192" i="1"/>
  <c r="H156193" i="1"/>
  <c r="H156194" i="1"/>
  <c r="H156195" i="1"/>
  <c r="H156196" i="1"/>
  <c r="H156197" i="1"/>
  <c r="H156198" i="1"/>
  <c r="H156199" i="1"/>
  <c r="H156200" i="1"/>
  <c r="H156201" i="1"/>
  <c r="H156202" i="1"/>
  <c r="H156203" i="1"/>
  <c r="H156204" i="1"/>
  <c r="H156205" i="1"/>
  <c r="H156206" i="1"/>
  <c r="H156207" i="1"/>
  <c r="H156208" i="1"/>
  <c r="H156209" i="1"/>
  <c r="H156210" i="1"/>
  <c r="H156211" i="1"/>
  <c r="H156212" i="1"/>
  <c r="H156213" i="1"/>
  <c r="H156214" i="1"/>
  <c r="H156215" i="1"/>
  <c r="H156216" i="1"/>
  <c r="H156217" i="1"/>
  <c r="H156218" i="1"/>
  <c r="H156219" i="1"/>
  <c r="H156220" i="1"/>
  <c r="H156221" i="1"/>
  <c r="H156222" i="1"/>
  <c r="H156223" i="1"/>
  <c r="H156224" i="1"/>
  <c r="H156225" i="1"/>
  <c r="H156226" i="1"/>
  <c r="H156227" i="1"/>
  <c r="H156228" i="1"/>
  <c r="H156229" i="1"/>
  <c r="H156230" i="1"/>
  <c r="H156231" i="1"/>
  <c r="H156232" i="1"/>
  <c r="H156233" i="1"/>
  <c r="H156234" i="1"/>
  <c r="H156235" i="1"/>
  <c r="H156236" i="1"/>
  <c r="H156237" i="1"/>
  <c r="H156238" i="1"/>
  <c r="H156239" i="1"/>
  <c r="H156240" i="1"/>
  <c r="H156241" i="1"/>
  <c r="H156242" i="1"/>
  <c r="H156243" i="1"/>
  <c r="H156244" i="1"/>
  <c r="H156245" i="1"/>
  <c r="H156246" i="1"/>
  <c r="H156247" i="1"/>
  <c r="H156248" i="1"/>
  <c r="H156249" i="1"/>
  <c r="H156250" i="1"/>
  <c r="H156251" i="1"/>
  <c r="H156252" i="1"/>
  <c r="H156253" i="1"/>
  <c r="H156254" i="1"/>
  <c r="H156255" i="1"/>
  <c r="H156256" i="1"/>
  <c r="H156257" i="1"/>
  <c r="H156258" i="1"/>
  <c r="H156259" i="1"/>
  <c r="H156260" i="1"/>
  <c r="H156261" i="1"/>
  <c r="H156262" i="1"/>
  <c r="H156263" i="1"/>
  <c r="H156264" i="1"/>
  <c r="H156265" i="1"/>
  <c r="H156266" i="1"/>
  <c r="H156267" i="1"/>
  <c r="H156268" i="1"/>
  <c r="H156269" i="1"/>
  <c r="H156270" i="1"/>
  <c r="H156271" i="1"/>
  <c r="H156272" i="1"/>
  <c r="H156273" i="1"/>
  <c r="H156274" i="1"/>
  <c r="H156275" i="1"/>
  <c r="H156276" i="1"/>
  <c r="H156277" i="1"/>
  <c r="H156278" i="1"/>
  <c r="H156279" i="1"/>
  <c r="H156280" i="1"/>
  <c r="H156281" i="1"/>
  <c r="H156282" i="1"/>
  <c r="H156283" i="1"/>
  <c r="H156284" i="1"/>
  <c r="H156285" i="1"/>
  <c r="H156286" i="1"/>
  <c r="H156287" i="1"/>
  <c r="H156288" i="1"/>
  <c r="H156289" i="1"/>
  <c r="H156290" i="1"/>
  <c r="H156291" i="1"/>
  <c r="H156292" i="1"/>
  <c r="H156293" i="1"/>
  <c r="H156294" i="1"/>
  <c r="H156295" i="1"/>
  <c r="H156296" i="1"/>
  <c r="H156297" i="1"/>
  <c r="H156298" i="1"/>
  <c r="H156299" i="1"/>
  <c r="H156300" i="1"/>
  <c r="H156301" i="1"/>
  <c r="H156302" i="1"/>
  <c r="H156303" i="1"/>
  <c r="H156304" i="1"/>
  <c r="H156305" i="1"/>
  <c r="H156306" i="1"/>
  <c r="H156307" i="1"/>
  <c r="H156308" i="1"/>
  <c r="H156309" i="1"/>
  <c r="H156310" i="1"/>
  <c r="H156311" i="1"/>
  <c r="H156312" i="1"/>
  <c r="H156313" i="1"/>
  <c r="H156314" i="1"/>
  <c r="H156315" i="1"/>
  <c r="H156316" i="1"/>
  <c r="H156317" i="1"/>
  <c r="H156318" i="1"/>
  <c r="H156319" i="1"/>
  <c r="H156320" i="1"/>
  <c r="H156321" i="1"/>
  <c r="H156322" i="1"/>
  <c r="H156323" i="1"/>
  <c r="H156324" i="1"/>
  <c r="H156325" i="1"/>
  <c r="H156326" i="1"/>
  <c r="H156327" i="1"/>
  <c r="H156328" i="1"/>
  <c r="H156329" i="1"/>
  <c r="H156330" i="1"/>
  <c r="H156331" i="1"/>
  <c r="H156332" i="1"/>
  <c r="H156333" i="1"/>
  <c r="H156334" i="1"/>
  <c r="H156335" i="1"/>
  <c r="H156336" i="1"/>
  <c r="H156337" i="1"/>
  <c r="H156338" i="1"/>
  <c r="H156339" i="1"/>
  <c r="H156340" i="1"/>
  <c r="H156341" i="1"/>
  <c r="H156342" i="1"/>
  <c r="H156343" i="1"/>
  <c r="H156344" i="1"/>
  <c r="H156345" i="1"/>
  <c r="H156346" i="1"/>
  <c r="H156347" i="1"/>
  <c r="H156348" i="1"/>
  <c r="H156349" i="1"/>
  <c r="H156350" i="1"/>
  <c r="H156351" i="1"/>
  <c r="H156352" i="1"/>
  <c r="H156353" i="1"/>
  <c r="H156354" i="1"/>
  <c r="H156355" i="1"/>
  <c r="H156356" i="1"/>
  <c r="H156357" i="1"/>
  <c r="H156358" i="1"/>
  <c r="H156359" i="1"/>
  <c r="H156360" i="1"/>
  <c r="H156361" i="1"/>
  <c r="H156362" i="1"/>
  <c r="H156363" i="1"/>
  <c r="H156364" i="1"/>
  <c r="H156365" i="1"/>
  <c r="H156366" i="1"/>
  <c r="H156367" i="1"/>
  <c r="H156368" i="1"/>
  <c r="H156369" i="1"/>
  <c r="H156370" i="1"/>
  <c r="H156371" i="1"/>
  <c r="H156372" i="1"/>
  <c r="H156373" i="1"/>
  <c r="H156374" i="1"/>
  <c r="H156375" i="1"/>
  <c r="H156376" i="1"/>
  <c r="H156377" i="1"/>
  <c r="H156378" i="1"/>
  <c r="H156379" i="1"/>
  <c r="H156380" i="1"/>
  <c r="H156381" i="1"/>
  <c r="H156382" i="1"/>
  <c r="H156383" i="1"/>
  <c r="H156384" i="1"/>
  <c r="H156385" i="1"/>
  <c r="H156386" i="1"/>
  <c r="H156387" i="1"/>
  <c r="H156388" i="1"/>
  <c r="H156389" i="1"/>
  <c r="H156390" i="1"/>
  <c r="H156391" i="1"/>
  <c r="H156392" i="1"/>
  <c r="H156393" i="1"/>
  <c r="H156394" i="1"/>
  <c r="H156395" i="1"/>
  <c r="H156396" i="1"/>
  <c r="H156397" i="1"/>
  <c r="H156398" i="1"/>
  <c r="H156399" i="1"/>
  <c r="H156400" i="1"/>
  <c r="H156401" i="1"/>
  <c r="H156402" i="1"/>
  <c r="H156403" i="1"/>
  <c r="H156404" i="1"/>
  <c r="H156405" i="1"/>
  <c r="H156406" i="1"/>
  <c r="H156407" i="1"/>
  <c r="H156408" i="1"/>
  <c r="H156409" i="1"/>
  <c r="H156410" i="1"/>
  <c r="H156411" i="1"/>
  <c r="H156412" i="1"/>
  <c r="H156413" i="1"/>
  <c r="H156414" i="1"/>
  <c r="H156415" i="1"/>
  <c r="H156416" i="1"/>
  <c r="H156417" i="1"/>
  <c r="H156418" i="1"/>
  <c r="H156419" i="1"/>
  <c r="H156420" i="1"/>
  <c r="H156421" i="1"/>
  <c r="H156422" i="1"/>
  <c r="H156423" i="1"/>
  <c r="H156424" i="1"/>
  <c r="H156425" i="1"/>
  <c r="H156426" i="1"/>
  <c r="H156427" i="1"/>
  <c r="H156428" i="1"/>
  <c r="H156429" i="1"/>
  <c r="H156430" i="1"/>
  <c r="H156431" i="1"/>
  <c r="H156432" i="1"/>
  <c r="H156433" i="1"/>
  <c r="H156434" i="1"/>
  <c r="H156435" i="1"/>
  <c r="H156436" i="1"/>
  <c r="H156437" i="1"/>
  <c r="H156438" i="1"/>
  <c r="H156439" i="1"/>
  <c r="H156440" i="1"/>
  <c r="H156441" i="1"/>
  <c r="H156442" i="1"/>
  <c r="H156443" i="1"/>
  <c r="H156444" i="1"/>
  <c r="H156445" i="1"/>
  <c r="H156446" i="1"/>
  <c r="H156447" i="1"/>
  <c r="H156448" i="1"/>
  <c r="H156449" i="1"/>
  <c r="H156450" i="1"/>
  <c r="H156451" i="1"/>
  <c r="H156452" i="1"/>
  <c r="H156453" i="1"/>
  <c r="H156454" i="1"/>
  <c r="H156455" i="1"/>
  <c r="H156456" i="1"/>
  <c r="H156457" i="1"/>
  <c r="H156458" i="1"/>
  <c r="H156459" i="1"/>
  <c r="H156460" i="1"/>
  <c r="H156461" i="1"/>
  <c r="H156462" i="1"/>
  <c r="H156463" i="1"/>
  <c r="H156464" i="1"/>
  <c r="H156465" i="1"/>
  <c r="H156466" i="1"/>
  <c r="H156467" i="1"/>
  <c r="H156468" i="1"/>
  <c r="H156469" i="1"/>
  <c r="H156470" i="1"/>
  <c r="H156471" i="1"/>
  <c r="H156472" i="1"/>
  <c r="H156473" i="1"/>
  <c r="H156474" i="1"/>
  <c r="H156475" i="1"/>
  <c r="H156476" i="1"/>
  <c r="H156477" i="1"/>
  <c r="H156478" i="1"/>
  <c r="H156479" i="1"/>
  <c r="H156480" i="1"/>
  <c r="H156481" i="1"/>
  <c r="H156482" i="1"/>
  <c r="H156483" i="1"/>
  <c r="H156484" i="1"/>
  <c r="H156485" i="1"/>
  <c r="H156486" i="1"/>
  <c r="H156487" i="1"/>
  <c r="H156488" i="1"/>
  <c r="H156489" i="1"/>
  <c r="H156490" i="1"/>
  <c r="H156491" i="1"/>
  <c r="H156492" i="1"/>
  <c r="H156493" i="1"/>
  <c r="H156494" i="1"/>
  <c r="H156495" i="1"/>
  <c r="H156496" i="1"/>
  <c r="H156497" i="1"/>
  <c r="H156498" i="1"/>
  <c r="H156499" i="1"/>
  <c r="H156500" i="1"/>
  <c r="H156501" i="1"/>
  <c r="H156502" i="1"/>
  <c r="H156503" i="1"/>
  <c r="H156504" i="1"/>
  <c r="H156505" i="1"/>
  <c r="H156506" i="1"/>
  <c r="H156507" i="1"/>
  <c r="H156508" i="1"/>
  <c r="H156509" i="1"/>
  <c r="H156510" i="1"/>
  <c r="H156511" i="1"/>
  <c r="H156512" i="1"/>
  <c r="H156513" i="1"/>
  <c r="H156514" i="1"/>
  <c r="H156515" i="1"/>
  <c r="H156516" i="1"/>
  <c r="H156517" i="1"/>
  <c r="H156518" i="1"/>
  <c r="H156519" i="1"/>
  <c r="H156520" i="1"/>
  <c r="H156521" i="1"/>
  <c r="H156522" i="1"/>
  <c r="H156523" i="1"/>
  <c r="H156524" i="1"/>
  <c r="H156525" i="1"/>
  <c r="H156526" i="1"/>
  <c r="H156527" i="1"/>
  <c r="H156528" i="1"/>
  <c r="H156529" i="1"/>
  <c r="H156530" i="1"/>
  <c r="H156531" i="1"/>
  <c r="H156532" i="1"/>
  <c r="H156533" i="1"/>
  <c r="H156534" i="1"/>
  <c r="H156535" i="1"/>
  <c r="H156536" i="1"/>
  <c r="H156537" i="1"/>
  <c r="H156538" i="1"/>
  <c r="H156539" i="1"/>
  <c r="H156540" i="1"/>
  <c r="H156541" i="1"/>
  <c r="H156542" i="1"/>
  <c r="H156543" i="1"/>
  <c r="H156544" i="1"/>
  <c r="H156545" i="1"/>
  <c r="H156546" i="1"/>
  <c r="H156547" i="1"/>
  <c r="H156548" i="1"/>
  <c r="H156549" i="1"/>
  <c r="H156550" i="1"/>
  <c r="H156551" i="1"/>
  <c r="H156552" i="1"/>
  <c r="H156553" i="1"/>
  <c r="H156554" i="1"/>
  <c r="H156555" i="1"/>
  <c r="H156556" i="1"/>
  <c r="H156557" i="1"/>
  <c r="H156558" i="1"/>
  <c r="H156559" i="1"/>
  <c r="H156560" i="1"/>
  <c r="H156561" i="1"/>
  <c r="H156562" i="1"/>
  <c r="H156563" i="1"/>
  <c r="H156564" i="1"/>
  <c r="H156565" i="1"/>
  <c r="H156566" i="1"/>
  <c r="H156567" i="1"/>
  <c r="H156568" i="1"/>
  <c r="H156569" i="1"/>
  <c r="H156570" i="1"/>
  <c r="H156571" i="1"/>
  <c r="H156572" i="1"/>
  <c r="H156573" i="1"/>
  <c r="H156574" i="1"/>
  <c r="H156575" i="1"/>
  <c r="H156576" i="1"/>
  <c r="H156577" i="1"/>
  <c r="H156578" i="1"/>
  <c r="H156579" i="1"/>
  <c r="H156580" i="1"/>
  <c r="H156581" i="1"/>
  <c r="H156582" i="1"/>
  <c r="H156583" i="1"/>
  <c r="H156584" i="1"/>
  <c r="H156585" i="1"/>
  <c r="H156586" i="1"/>
  <c r="H156587" i="1"/>
  <c r="H156588" i="1"/>
  <c r="H156589" i="1"/>
  <c r="H156590" i="1"/>
  <c r="H156591" i="1"/>
  <c r="H156592" i="1"/>
  <c r="H156593" i="1"/>
  <c r="H156594" i="1"/>
  <c r="H156595" i="1"/>
  <c r="H156596" i="1"/>
  <c r="H156597" i="1"/>
  <c r="H156598" i="1"/>
  <c r="H156599" i="1"/>
  <c r="H156600" i="1"/>
  <c r="H156601" i="1"/>
  <c r="H156602" i="1"/>
  <c r="H156603" i="1"/>
  <c r="H156604" i="1"/>
  <c r="H156605" i="1"/>
  <c r="H156606" i="1"/>
  <c r="H156607" i="1"/>
  <c r="H156608" i="1"/>
  <c r="H156609" i="1"/>
  <c r="H156610" i="1"/>
  <c r="H156611" i="1"/>
  <c r="H156612" i="1"/>
  <c r="H156613" i="1"/>
  <c r="H156614" i="1"/>
  <c r="H156615" i="1"/>
  <c r="H156616" i="1"/>
  <c r="H156617" i="1"/>
  <c r="H156618" i="1"/>
  <c r="H156619" i="1"/>
  <c r="H156620" i="1"/>
  <c r="H156621" i="1"/>
  <c r="H156622" i="1"/>
  <c r="H156623" i="1"/>
  <c r="H156624" i="1"/>
  <c r="H156625" i="1"/>
  <c r="H156626" i="1"/>
  <c r="H156627" i="1"/>
  <c r="H156628" i="1"/>
  <c r="H156629" i="1"/>
  <c r="H156630" i="1"/>
  <c r="H156631" i="1"/>
  <c r="H156632" i="1"/>
  <c r="H156633" i="1"/>
  <c r="H156634" i="1"/>
  <c r="H156635" i="1"/>
  <c r="H156636" i="1"/>
  <c r="H156637" i="1"/>
  <c r="H156638" i="1"/>
  <c r="H156639" i="1"/>
  <c r="H156640" i="1"/>
  <c r="H156641" i="1"/>
  <c r="H156642" i="1"/>
  <c r="H156643" i="1"/>
  <c r="H156644" i="1"/>
  <c r="H156645" i="1"/>
  <c r="H156646" i="1"/>
  <c r="H156647" i="1"/>
  <c r="H156648" i="1"/>
  <c r="H156649" i="1"/>
  <c r="H156650" i="1"/>
  <c r="H156651" i="1"/>
  <c r="H156652" i="1"/>
  <c r="H156653" i="1"/>
  <c r="H156654" i="1"/>
  <c r="H156655" i="1"/>
  <c r="H156656" i="1"/>
  <c r="H156657" i="1"/>
  <c r="H156658" i="1"/>
  <c r="H156659" i="1"/>
  <c r="H156660" i="1"/>
  <c r="H156661" i="1"/>
  <c r="H156662" i="1"/>
  <c r="H156663" i="1"/>
  <c r="H156664" i="1"/>
  <c r="H156665" i="1"/>
  <c r="H156666" i="1"/>
  <c r="H156667" i="1"/>
  <c r="H156668" i="1"/>
  <c r="H156669" i="1"/>
  <c r="H156670" i="1"/>
  <c r="H156671" i="1"/>
  <c r="H156672" i="1"/>
  <c r="H156673" i="1"/>
  <c r="H156674" i="1"/>
  <c r="H156675" i="1"/>
  <c r="H156676" i="1"/>
  <c r="H156677" i="1"/>
  <c r="H156678" i="1"/>
  <c r="H156679" i="1"/>
  <c r="H156680" i="1"/>
  <c r="H156681" i="1"/>
  <c r="H156682" i="1"/>
  <c r="H156683" i="1"/>
  <c r="H156684" i="1"/>
  <c r="H156685" i="1"/>
  <c r="H156686" i="1"/>
  <c r="H156687" i="1"/>
  <c r="H156688" i="1"/>
  <c r="H156689" i="1"/>
  <c r="H156690" i="1"/>
  <c r="H156691" i="1"/>
  <c r="H156692" i="1"/>
  <c r="H156693" i="1"/>
  <c r="H156694" i="1"/>
  <c r="H156695" i="1"/>
  <c r="H156696" i="1"/>
  <c r="H156697" i="1"/>
  <c r="H156698" i="1"/>
  <c r="H156699" i="1"/>
  <c r="H156700" i="1"/>
  <c r="H156701" i="1"/>
  <c r="H156702" i="1"/>
  <c r="H156703" i="1"/>
  <c r="H156704" i="1"/>
  <c r="H156705" i="1"/>
  <c r="H156706" i="1"/>
  <c r="H156707" i="1"/>
  <c r="H156708" i="1"/>
  <c r="H156709" i="1"/>
  <c r="H156710" i="1"/>
  <c r="H156711" i="1"/>
  <c r="H156712" i="1"/>
  <c r="H156713" i="1"/>
  <c r="H156714" i="1"/>
  <c r="H156715" i="1"/>
  <c r="H156716" i="1"/>
  <c r="H156717" i="1"/>
  <c r="H156718" i="1"/>
  <c r="H156719" i="1"/>
  <c r="H156720" i="1"/>
  <c r="H156721" i="1"/>
  <c r="H156722" i="1"/>
  <c r="H156723" i="1"/>
  <c r="H156724" i="1"/>
  <c r="H156725" i="1"/>
  <c r="H156726" i="1"/>
  <c r="H156727" i="1"/>
  <c r="H156728" i="1"/>
  <c r="H156729" i="1"/>
  <c r="H156730" i="1"/>
  <c r="H156731" i="1"/>
  <c r="H156732" i="1"/>
  <c r="H156733" i="1"/>
  <c r="H156734" i="1"/>
  <c r="H156735" i="1"/>
  <c r="H156736" i="1"/>
  <c r="H156737" i="1"/>
  <c r="H156738" i="1"/>
  <c r="H156739" i="1"/>
  <c r="H156740" i="1"/>
  <c r="H156741" i="1"/>
  <c r="H156742" i="1"/>
  <c r="H156743" i="1"/>
  <c r="H156744" i="1"/>
  <c r="H156745" i="1"/>
  <c r="H156746" i="1"/>
  <c r="H156747" i="1"/>
  <c r="H156748" i="1"/>
  <c r="H156749" i="1"/>
  <c r="H156750" i="1"/>
  <c r="H156751" i="1"/>
  <c r="H156752" i="1"/>
  <c r="H156753" i="1"/>
  <c r="H156754" i="1"/>
  <c r="H156755" i="1"/>
  <c r="H156756" i="1"/>
  <c r="H156757" i="1"/>
  <c r="H156758" i="1"/>
  <c r="H156759" i="1"/>
  <c r="H156760" i="1"/>
  <c r="H156761" i="1"/>
  <c r="H156762" i="1"/>
  <c r="H156763" i="1"/>
  <c r="H156764" i="1"/>
  <c r="H156765" i="1"/>
  <c r="H156766" i="1"/>
  <c r="H156767" i="1"/>
  <c r="H156768" i="1"/>
  <c r="H156769" i="1"/>
  <c r="H156770" i="1"/>
  <c r="H156771" i="1"/>
  <c r="H156772" i="1"/>
  <c r="H156773" i="1"/>
  <c r="H156774" i="1"/>
  <c r="H156775" i="1"/>
  <c r="H156776" i="1"/>
  <c r="H156777" i="1"/>
  <c r="H156778" i="1"/>
  <c r="H156779" i="1"/>
  <c r="H156780" i="1"/>
  <c r="H156781" i="1"/>
  <c r="H156782" i="1"/>
  <c r="H156783" i="1"/>
  <c r="H156784" i="1"/>
  <c r="H156785" i="1"/>
  <c r="H156786" i="1"/>
  <c r="H156787" i="1"/>
  <c r="H156788" i="1"/>
  <c r="H156789" i="1"/>
  <c r="H156790" i="1"/>
  <c r="H156791" i="1"/>
  <c r="H156792" i="1"/>
  <c r="H156793" i="1"/>
  <c r="H156794" i="1"/>
  <c r="H156795" i="1"/>
  <c r="H156796" i="1"/>
  <c r="H156797" i="1"/>
  <c r="H156798" i="1"/>
  <c r="H156799" i="1"/>
  <c r="H156800" i="1"/>
  <c r="H156801" i="1"/>
  <c r="H156802" i="1"/>
  <c r="H156803" i="1"/>
  <c r="H156804" i="1"/>
  <c r="H156805" i="1"/>
  <c r="H156806" i="1"/>
  <c r="H156807" i="1"/>
  <c r="H156808" i="1"/>
  <c r="H156809" i="1"/>
  <c r="H156810" i="1"/>
  <c r="H156811" i="1"/>
  <c r="H156812" i="1"/>
  <c r="H156813" i="1"/>
  <c r="H156814" i="1"/>
  <c r="H156815" i="1"/>
  <c r="H156816" i="1"/>
  <c r="H156817" i="1"/>
  <c r="H156818" i="1"/>
  <c r="H156819" i="1"/>
  <c r="H156820" i="1"/>
  <c r="H156821" i="1"/>
  <c r="H156822" i="1"/>
  <c r="H156823" i="1"/>
  <c r="H156824" i="1"/>
  <c r="H156825" i="1"/>
  <c r="H156826" i="1"/>
  <c r="H156827" i="1"/>
  <c r="H156828" i="1"/>
  <c r="H156829" i="1"/>
  <c r="H156830" i="1"/>
  <c r="H156831" i="1"/>
  <c r="H156832" i="1"/>
  <c r="H156833" i="1"/>
  <c r="H156834" i="1"/>
  <c r="H156835" i="1"/>
  <c r="H156836" i="1"/>
  <c r="H156837" i="1"/>
  <c r="H156838" i="1"/>
  <c r="H156839" i="1"/>
  <c r="H156840" i="1"/>
  <c r="H156841" i="1"/>
  <c r="H156842" i="1"/>
  <c r="H156843" i="1"/>
  <c r="H156844" i="1"/>
  <c r="H156845" i="1"/>
  <c r="H156846" i="1"/>
  <c r="H156847" i="1"/>
  <c r="H156848" i="1"/>
  <c r="H156849" i="1"/>
  <c r="H156850" i="1"/>
  <c r="H156851" i="1"/>
  <c r="H156852" i="1"/>
  <c r="H156853" i="1"/>
  <c r="H156854" i="1"/>
  <c r="H156855" i="1"/>
  <c r="H156856" i="1"/>
  <c r="H156857" i="1"/>
  <c r="H156858" i="1"/>
  <c r="H156859" i="1"/>
  <c r="H156860" i="1"/>
  <c r="H156861" i="1"/>
  <c r="H156862" i="1"/>
  <c r="H156863" i="1"/>
  <c r="H156864" i="1"/>
  <c r="H156865" i="1"/>
  <c r="H156866" i="1"/>
  <c r="H156867" i="1"/>
  <c r="H156868" i="1"/>
  <c r="H156869" i="1"/>
  <c r="H156870" i="1"/>
  <c r="H156871" i="1"/>
  <c r="H156872" i="1"/>
  <c r="H156873" i="1"/>
  <c r="H156874" i="1"/>
  <c r="H156875" i="1"/>
  <c r="H156876" i="1"/>
  <c r="H156877" i="1"/>
  <c r="H156878" i="1"/>
  <c r="H156879" i="1"/>
  <c r="H156880" i="1"/>
  <c r="H156881" i="1"/>
  <c r="H156882" i="1"/>
  <c r="H156883" i="1"/>
  <c r="H156884" i="1"/>
  <c r="H156885" i="1"/>
  <c r="H156886" i="1"/>
  <c r="H156887" i="1"/>
  <c r="H156888" i="1"/>
  <c r="H156889" i="1"/>
  <c r="H156890" i="1"/>
  <c r="H156891" i="1"/>
  <c r="H156892" i="1"/>
  <c r="H156893" i="1"/>
  <c r="H156894" i="1"/>
  <c r="H156895" i="1"/>
  <c r="H156896" i="1"/>
  <c r="H156897" i="1"/>
  <c r="H156898" i="1"/>
  <c r="H156899" i="1"/>
  <c r="H156900" i="1"/>
  <c r="H156901" i="1"/>
  <c r="H156902" i="1"/>
  <c r="H156903" i="1"/>
  <c r="H156904" i="1"/>
  <c r="H156905" i="1"/>
  <c r="H156906" i="1"/>
  <c r="H156907" i="1"/>
  <c r="H156908" i="1"/>
  <c r="H156909" i="1"/>
  <c r="H156910" i="1"/>
  <c r="H156911" i="1"/>
  <c r="H156912" i="1"/>
  <c r="H156913" i="1"/>
  <c r="H156914" i="1"/>
  <c r="H156915" i="1"/>
  <c r="H156916" i="1"/>
  <c r="H156917" i="1"/>
  <c r="H156918" i="1"/>
  <c r="H156919" i="1"/>
  <c r="H156920" i="1"/>
  <c r="H156921" i="1"/>
  <c r="H156922" i="1"/>
  <c r="H156923" i="1"/>
  <c r="H156924" i="1"/>
  <c r="H156925" i="1"/>
  <c r="H156926" i="1"/>
  <c r="H156927" i="1"/>
  <c r="H156928" i="1"/>
  <c r="H156929" i="1"/>
  <c r="H156930" i="1"/>
  <c r="H156931" i="1"/>
  <c r="H156932" i="1"/>
  <c r="H156933" i="1"/>
  <c r="H156934" i="1"/>
  <c r="H156935" i="1"/>
  <c r="H156936" i="1"/>
  <c r="H156937" i="1"/>
  <c r="H156938" i="1"/>
  <c r="H156939" i="1"/>
  <c r="H156940" i="1"/>
  <c r="H156941" i="1"/>
  <c r="H156942" i="1"/>
  <c r="H156943" i="1"/>
  <c r="H156944" i="1"/>
  <c r="H156945" i="1"/>
  <c r="H156946" i="1"/>
  <c r="H156947" i="1"/>
  <c r="H156948" i="1"/>
  <c r="H156949" i="1"/>
  <c r="H156950" i="1"/>
  <c r="H156951" i="1"/>
  <c r="H156952" i="1"/>
  <c r="H156953" i="1"/>
  <c r="H156954" i="1"/>
  <c r="H156955" i="1"/>
  <c r="H156956" i="1"/>
  <c r="H156957" i="1"/>
  <c r="H156958" i="1"/>
  <c r="H156959" i="1"/>
  <c r="H156960" i="1"/>
  <c r="H156961" i="1"/>
  <c r="H156962" i="1"/>
  <c r="H156963" i="1"/>
  <c r="H156964" i="1"/>
  <c r="H156965" i="1"/>
  <c r="H156966" i="1"/>
  <c r="H156967" i="1"/>
  <c r="H156968" i="1"/>
  <c r="H156969" i="1"/>
  <c r="H156970" i="1"/>
  <c r="H156971" i="1"/>
  <c r="H156972" i="1"/>
  <c r="H156973" i="1"/>
  <c r="H156974" i="1"/>
  <c r="H156975" i="1"/>
  <c r="H156976" i="1"/>
  <c r="H156977" i="1"/>
  <c r="H156978" i="1"/>
  <c r="H156979" i="1"/>
  <c r="H156980" i="1"/>
  <c r="H156981" i="1"/>
  <c r="H156982" i="1"/>
  <c r="H156983" i="1"/>
  <c r="H156984" i="1"/>
  <c r="H156985" i="1"/>
  <c r="H156986" i="1"/>
  <c r="H156987" i="1"/>
  <c r="H156988" i="1"/>
  <c r="H156989" i="1"/>
  <c r="H156990" i="1"/>
  <c r="H156991" i="1"/>
  <c r="H156992" i="1"/>
  <c r="H156993" i="1"/>
  <c r="H156994" i="1"/>
  <c r="H156995" i="1"/>
  <c r="H156996" i="1"/>
  <c r="H156997" i="1"/>
  <c r="H156998" i="1"/>
  <c r="H156999" i="1"/>
  <c r="H157000" i="1"/>
  <c r="H157001" i="1"/>
  <c r="H157002" i="1"/>
  <c r="H157003" i="1"/>
  <c r="H157004" i="1"/>
  <c r="H157005" i="1"/>
  <c r="H157006" i="1"/>
  <c r="H157007" i="1"/>
  <c r="H157008" i="1"/>
  <c r="H157009" i="1"/>
  <c r="H157010" i="1"/>
  <c r="H157011" i="1"/>
  <c r="H157012" i="1"/>
  <c r="H157013" i="1"/>
  <c r="H157014" i="1"/>
  <c r="H157015" i="1"/>
  <c r="H157016" i="1"/>
  <c r="H157017" i="1"/>
  <c r="H157018" i="1"/>
  <c r="H157019" i="1"/>
  <c r="H157020" i="1"/>
  <c r="H157021" i="1"/>
  <c r="H157022" i="1"/>
  <c r="H157023" i="1"/>
  <c r="H157024" i="1"/>
  <c r="H157025" i="1"/>
  <c r="H157026" i="1"/>
  <c r="H157027" i="1"/>
  <c r="H157028" i="1"/>
  <c r="H157029" i="1"/>
  <c r="H157030" i="1"/>
  <c r="H157031" i="1"/>
  <c r="H157032" i="1"/>
  <c r="H157033" i="1"/>
  <c r="H157034" i="1"/>
  <c r="H157035" i="1"/>
  <c r="H157036" i="1"/>
  <c r="H157037" i="1"/>
  <c r="H157038" i="1"/>
  <c r="H157039" i="1"/>
  <c r="H157040" i="1"/>
  <c r="H157041" i="1"/>
  <c r="H157042" i="1"/>
  <c r="H157043" i="1"/>
  <c r="H157044" i="1"/>
  <c r="H157045" i="1"/>
  <c r="H157046" i="1"/>
  <c r="H157047" i="1"/>
  <c r="H157048" i="1"/>
  <c r="H157049" i="1"/>
  <c r="H157050" i="1"/>
  <c r="H157051" i="1"/>
  <c r="H157052" i="1"/>
  <c r="H157053" i="1"/>
  <c r="H157054" i="1"/>
  <c r="H157055" i="1"/>
  <c r="H157056" i="1"/>
  <c r="H157057" i="1"/>
  <c r="H157058" i="1"/>
  <c r="H157059" i="1"/>
  <c r="H157060" i="1"/>
  <c r="H157061" i="1"/>
  <c r="H157062" i="1"/>
  <c r="H157063" i="1"/>
  <c r="H157064" i="1"/>
  <c r="H157065" i="1"/>
  <c r="H157066" i="1"/>
  <c r="H157067" i="1"/>
  <c r="H157068" i="1"/>
  <c r="H157069" i="1"/>
  <c r="H157070" i="1"/>
  <c r="H157071" i="1"/>
  <c r="H157072" i="1"/>
  <c r="H157073" i="1"/>
  <c r="H157074" i="1"/>
  <c r="H157075" i="1"/>
  <c r="H157076" i="1"/>
  <c r="H157077" i="1"/>
  <c r="H157078" i="1"/>
  <c r="H157079" i="1"/>
  <c r="H157080" i="1"/>
  <c r="H157081" i="1"/>
  <c r="H157082" i="1"/>
  <c r="H157083" i="1"/>
  <c r="H157084" i="1"/>
  <c r="H157085" i="1"/>
  <c r="H157086" i="1"/>
  <c r="H157087" i="1"/>
  <c r="H157088" i="1"/>
  <c r="H157089" i="1"/>
  <c r="H157090" i="1"/>
  <c r="H157091" i="1"/>
  <c r="H157092" i="1"/>
  <c r="H157093" i="1"/>
  <c r="H157094" i="1"/>
  <c r="H157095" i="1"/>
  <c r="H157096" i="1"/>
  <c r="H157097" i="1"/>
  <c r="H157098" i="1"/>
  <c r="H157099" i="1"/>
  <c r="H157100" i="1"/>
  <c r="H157101" i="1"/>
  <c r="H157102" i="1"/>
  <c r="H157103" i="1"/>
  <c r="H157104" i="1"/>
  <c r="H157105" i="1"/>
  <c r="H157106" i="1"/>
  <c r="H157107" i="1"/>
  <c r="H157108" i="1"/>
  <c r="H157109" i="1"/>
  <c r="H157110" i="1"/>
  <c r="H157111" i="1"/>
  <c r="H157112" i="1"/>
  <c r="H157113" i="1"/>
  <c r="H157114" i="1"/>
  <c r="H157115" i="1"/>
  <c r="H157116" i="1"/>
  <c r="H157117" i="1"/>
  <c r="H157118" i="1"/>
  <c r="H157119" i="1"/>
  <c r="H157120" i="1"/>
  <c r="H157121" i="1"/>
  <c r="H157122" i="1"/>
  <c r="H157123" i="1"/>
  <c r="H157124" i="1"/>
  <c r="H157125" i="1"/>
  <c r="H157126" i="1"/>
  <c r="H157127" i="1"/>
  <c r="H157128" i="1"/>
  <c r="H157129" i="1"/>
  <c r="H157130" i="1"/>
  <c r="H157131" i="1"/>
  <c r="H157132" i="1"/>
  <c r="H157133" i="1"/>
  <c r="H157134" i="1"/>
  <c r="H157135" i="1"/>
  <c r="H157136" i="1"/>
  <c r="H157137" i="1"/>
  <c r="H157138" i="1"/>
  <c r="H157139" i="1"/>
  <c r="H157140" i="1"/>
  <c r="H157141" i="1"/>
  <c r="H157142" i="1"/>
  <c r="H157143" i="1"/>
  <c r="H157144" i="1"/>
  <c r="H157145" i="1"/>
  <c r="H157146" i="1"/>
  <c r="H157147" i="1"/>
  <c r="H157148" i="1"/>
  <c r="H157149" i="1"/>
  <c r="H157150" i="1"/>
  <c r="H157151" i="1"/>
  <c r="H157152" i="1"/>
  <c r="H157153" i="1"/>
  <c r="H157154" i="1"/>
  <c r="H157155" i="1"/>
  <c r="H157156" i="1"/>
  <c r="H157157" i="1"/>
  <c r="H157158" i="1"/>
  <c r="H157159" i="1"/>
  <c r="H157160" i="1"/>
  <c r="H157161" i="1"/>
  <c r="H157162" i="1"/>
  <c r="H157163" i="1"/>
  <c r="H157164" i="1"/>
  <c r="H157165" i="1"/>
  <c r="H157166" i="1"/>
  <c r="H157167" i="1"/>
  <c r="H157168" i="1"/>
  <c r="H157169" i="1"/>
  <c r="H157170" i="1"/>
  <c r="H157171" i="1"/>
  <c r="H157172" i="1"/>
  <c r="H157173" i="1"/>
  <c r="H157174" i="1"/>
  <c r="H157175" i="1"/>
  <c r="H157176" i="1"/>
  <c r="H157177" i="1"/>
  <c r="H157178" i="1"/>
  <c r="H157179" i="1"/>
  <c r="H157180" i="1"/>
  <c r="H157181" i="1"/>
  <c r="H157182" i="1"/>
  <c r="H157183" i="1"/>
  <c r="H157184" i="1"/>
  <c r="H157185" i="1"/>
  <c r="H157186" i="1"/>
  <c r="H157187" i="1"/>
  <c r="H157188" i="1"/>
  <c r="H157189" i="1"/>
  <c r="H157190" i="1"/>
  <c r="H157191" i="1"/>
  <c r="H157192" i="1"/>
  <c r="H157193" i="1"/>
  <c r="H157194" i="1"/>
  <c r="H157195" i="1"/>
  <c r="H157196" i="1"/>
  <c r="H157197" i="1"/>
  <c r="H157198" i="1"/>
  <c r="H157199" i="1"/>
  <c r="H157200" i="1"/>
  <c r="H157201" i="1"/>
  <c r="H157202" i="1"/>
  <c r="H157203" i="1"/>
  <c r="H157204" i="1"/>
  <c r="H157205" i="1"/>
  <c r="H157206" i="1"/>
  <c r="H157207" i="1"/>
  <c r="H157208" i="1"/>
  <c r="H157209" i="1"/>
  <c r="H157210" i="1"/>
  <c r="H157211" i="1"/>
  <c r="H157212" i="1"/>
  <c r="H157213" i="1"/>
  <c r="H157214" i="1"/>
  <c r="H157215" i="1"/>
  <c r="H157216" i="1"/>
  <c r="H157217" i="1"/>
  <c r="H157218" i="1"/>
  <c r="H157219" i="1"/>
  <c r="H157220" i="1"/>
  <c r="H157221" i="1"/>
  <c r="H157222" i="1"/>
  <c r="H157223" i="1"/>
  <c r="H157224" i="1"/>
  <c r="H157225" i="1"/>
  <c r="H157226" i="1"/>
  <c r="H157227" i="1"/>
  <c r="H157228" i="1"/>
  <c r="H157229" i="1"/>
  <c r="H157230" i="1"/>
  <c r="H157231" i="1"/>
  <c r="H157232" i="1"/>
  <c r="H157233" i="1"/>
  <c r="H157234" i="1"/>
  <c r="H157235" i="1"/>
  <c r="H157236" i="1"/>
  <c r="H157237" i="1"/>
  <c r="H157238" i="1"/>
  <c r="H157239" i="1"/>
  <c r="H157240" i="1"/>
  <c r="H157241" i="1"/>
  <c r="H157242" i="1"/>
  <c r="H157243" i="1"/>
  <c r="H157244" i="1"/>
  <c r="H157245" i="1"/>
  <c r="H157246" i="1"/>
  <c r="H157247" i="1"/>
  <c r="H157248" i="1"/>
  <c r="H157249" i="1"/>
  <c r="H157250" i="1"/>
  <c r="H157251" i="1"/>
  <c r="H157252" i="1"/>
  <c r="H157253" i="1"/>
  <c r="H157254" i="1"/>
  <c r="H157255" i="1"/>
  <c r="H157256" i="1"/>
  <c r="H157257" i="1"/>
  <c r="H157258" i="1"/>
  <c r="H157259" i="1"/>
  <c r="H157260" i="1"/>
  <c r="H157261" i="1"/>
  <c r="H157262" i="1"/>
  <c r="H157263" i="1"/>
  <c r="H157264" i="1"/>
  <c r="H157265" i="1"/>
  <c r="H157266" i="1"/>
  <c r="H157267" i="1"/>
  <c r="H157268" i="1"/>
  <c r="H157269" i="1"/>
  <c r="H157270" i="1"/>
  <c r="H157271" i="1"/>
  <c r="H157272" i="1"/>
  <c r="H157273" i="1"/>
  <c r="H157274" i="1"/>
  <c r="H157275" i="1"/>
  <c r="H157276" i="1"/>
  <c r="H157277" i="1"/>
  <c r="H157278" i="1"/>
  <c r="H157279" i="1"/>
  <c r="H157280" i="1"/>
  <c r="H157281" i="1"/>
  <c r="H157282" i="1"/>
  <c r="H157283" i="1"/>
  <c r="H157284" i="1"/>
  <c r="H157285" i="1"/>
  <c r="H157286" i="1"/>
  <c r="H157287" i="1"/>
  <c r="H157288" i="1"/>
  <c r="H157289" i="1"/>
  <c r="H157290" i="1"/>
  <c r="H157291" i="1"/>
  <c r="H157292" i="1"/>
  <c r="H157293" i="1"/>
  <c r="H157294" i="1"/>
  <c r="H157295" i="1"/>
  <c r="H157296" i="1"/>
  <c r="H157297" i="1"/>
  <c r="H157298" i="1"/>
  <c r="H157299" i="1"/>
  <c r="H157300" i="1"/>
  <c r="H157301" i="1"/>
  <c r="H157302" i="1"/>
  <c r="H157303" i="1"/>
  <c r="H157304" i="1"/>
  <c r="H157305" i="1"/>
  <c r="H157306" i="1"/>
  <c r="H157307" i="1"/>
  <c r="H157308" i="1"/>
  <c r="H157309" i="1"/>
  <c r="H157310" i="1"/>
  <c r="H157311" i="1"/>
  <c r="H157312" i="1"/>
  <c r="H157313" i="1"/>
  <c r="H157314" i="1"/>
  <c r="H157315" i="1"/>
  <c r="H157316" i="1"/>
  <c r="H157317" i="1"/>
  <c r="H157318" i="1"/>
  <c r="H157319" i="1"/>
  <c r="H157320" i="1"/>
  <c r="H157321" i="1"/>
  <c r="H157322" i="1"/>
  <c r="H157323" i="1"/>
  <c r="H157324" i="1"/>
  <c r="H157325" i="1"/>
  <c r="H157326" i="1"/>
  <c r="H157327" i="1"/>
  <c r="H157328" i="1"/>
  <c r="H157329" i="1"/>
  <c r="H157330" i="1"/>
  <c r="H157331" i="1"/>
  <c r="H157332" i="1"/>
  <c r="H157333" i="1"/>
  <c r="H157334" i="1"/>
  <c r="H157335" i="1"/>
  <c r="H157336" i="1"/>
  <c r="H157337" i="1"/>
  <c r="H157338" i="1"/>
  <c r="H157339" i="1"/>
  <c r="H157340" i="1"/>
  <c r="H157341" i="1"/>
  <c r="H157342" i="1"/>
  <c r="H157343" i="1"/>
  <c r="H157344" i="1"/>
  <c r="H157345" i="1"/>
  <c r="H157346" i="1"/>
  <c r="H157347" i="1"/>
  <c r="H157348" i="1"/>
  <c r="H157349" i="1"/>
  <c r="H157350" i="1"/>
  <c r="H157351" i="1"/>
  <c r="H157352" i="1"/>
  <c r="H157353" i="1"/>
  <c r="H157354" i="1"/>
  <c r="H157355" i="1"/>
  <c r="H157356" i="1"/>
  <c r="H157357" i="1"/>
  <c r="H157358" i="1"/>
  <c r="H157359" i="1"/>
  <c r="H157360" i="1"/>
  <c r="H157361" i="1"/>
  <c r="H157362" i="1"/>
  <c r="H157363" i="1"/>
  <c r="H157364" i="1"/>
  <c r="H157365" i="1"/>
  <c r="H157366" i="1"/>
  <c r="H157367" i="1"/>
  <c r="H157368" i="1"/>
  <c r="H157369" i="1"/>
  <c r="H157370" i="1"/>
  <c r="H157371" i="1"/>
  <c r="H157372" i="1"/>
  <c r="H157373" i="1"/>
  <c r="H157374" i="1"/>
  <c r="H157375" i="1"/>
  <c r="H157376" i="1"/>
  <c r="H157377" i="1"/>
  <c r="H157378" i="1"/>
  <c r="H157379" i="1"/>
  <c r="H157380" i="1"/>
  <c r="H157381" i="1"/>
  <c r="H157382" i="1"/>
  <c r="H157383" i="1"/>
  <c r="H157384" i="1"/>
  <c r="H157385" i="1"/>
  <c r="H157386" i="1"/>
  <c r="H157387" i="1"/>
  <c r="H157388" i="1"/>
  <c r="H157389" i="1"/>
  <c r="H157390" i="1"/>
  <c r="H157391" i="1"/>
  <c r="H157392" i="1"/>
  <c r="H157393" i="1"/>
  <c r="H157394" i="1"/>
  <c r="H157395" i="1"/>
  <c r="H157396" i="1"/>
  <c r="H157397" i="1"/>
  <c r="H157398" i="1"/>
  <c r="H157399" i="1"/>
  <c r="H157400" i="1"/>
  <c r="H157401" i="1"/>
  <c r="H157402" i="1"/>
  <c r="H157403" i="1"/>
  <c r="H157404" i="1"/>
  <c r="H157405" i="1"/>
  <c r="H157406" i="1"/>
  <c r="H157407" i="1"/>
  <c r="H157408" i="1"/>
  <c r="H157409" i="1"/>
  <c r="H157410" i="1"/>
  <c r="H157411" i="1"/>
  <c r="H157412" i="1"/>
  <c r="H157413" i="1"/>
  <c r="H157414" i="1"/>
  <c r="H157415" i="1"/>
  <c r="H157416" i="1"/>
  <c r="H157417" i="1"/>
  <c r="H157418" i="1"/>
  <c r="H157419" i="1"/>
  <c r="H157420" i="1"/>
  <c r="H157421" i="1"/>
  <c r="H157422" i="1"/>
  <c r="H157423" i="1"/>
  <c r="H157424" i="1"/>
  <c r="H157425" i="1"/>
  <c r="H157426" i="1"/>
  <c r="H157427" i="1"/>
  <c r="H157428" i="1"/>
  <c r="H157429" i="1"/>
  <c r="H157430" i="1"/>
  <c r="H157431" i="1"/>
  <c r="H157432" i="1"/>
  <c r="H157433" i="1"/>
  <c r="H157434" i="1"/>
  <c r="H157435" i="1"/>
  <c r="H157436" i="1"/>
  <c r="H157437" i="1"/>
  <c r="H157438" i="1"/>
  <c r="H157439" i="1"/>
  <c r="H157440" i="1"/>
  <c r="H157441" i="1"/>
  <c r="H157442" i="1"/>
  <c r="H157443" i="1"/>
  <c r="H157444" i="1"/>
  <c r="H157445" i="1"/>
  <c r="H157446" i="1"/>
  <c r="H157447" i="1"/>
  <c r="H157448" i="1"/>
  <c r="H157449" i="1"/>
  <c r="H157450" i="1"/>
  <c r="H157451" i="1"/>
  <c r="H157452" i="1"/>
  <c r="H157453" i="1"/>
  <c r="H157454" i="1"/>
  <c r="H157455" i="1"/>
  <c r="H157456" i="1"/>
  <c r="H157457" i="1"/>
  <c r="H157458" i="1"/>
  <c r="H157459" i="1"/>
  <c r="H157460" i="1"/>
  <c r="H157461" i="1"/>
  <c r="H157462" i="1"/>
  <c r="H157463" i="1"/>
  <c r="H157464" i="1"/>
  <c r="H157465" i="1"/>
  <c r="H157466" i="1"/>
  <c r="H157467" i="1"/>
  <c r="H157468" i="1"/>
  <c r="H157469" i="1"/>
  <c r="H157470" i="1"/>
  <c r="H157471" i="1"/>
  <c r="H157472" i="1"/>
  <c r="H157473" i="1"/>
  <c r="H157474" i="1"/>
  <c r="H157475" i="1"/>
  <c r="H157476" i="1"/>
  <c r="H157477" i="1"/>
  <c r="H157478" i="1"/>
  <c r="H157479" i="1"/>
  <c r="H157480" i="1"/>
  <c r="H157481" i="1"/>
  <c r="H157482" i="1"/>
  <c r="H157483" i="1"/>
  <c r="H157484" i="1"/>
  <c r="H157485" i="1"/>
  <c r="H157486" i="1"/>
  <c r="H157487" i="1"/>
  <c r="H157488" i="1"/>
  <c r="H157489" i="1"/>
  <c r="H157490" i="1"/>
  <c r="H157491" i="1"/>
  <c r="H157492" i="1"/>
  <c r="H157493" i="1"/>
  <c r="H157494" i="1"/>
  <c r="H157495" i="1"/>
  <c r="H157496" i="1"/>
  <c r="H157497" i="1"/>
  <c r="H157498" i="1"/>
  <c r="H157499" i="1"/>
  <c r="H157500" i="1"/>
  <c r="H157501" i="1"/>
  <c r="H157502" i="1"/>
  <c r="H157503" i="1"/>
  <c r="H157504" i="1"/>
  <c r="H157505" i="1"/>
  <c r="H157506" i="1"/>
  <c r="H157507" i="1"/>
  <c r="H157508" i="1"/>
  <c r="H157509" i="1"/>
  <c r="H157510" i="1"/>
  <c r="H157511" i="1"/>
  <c r="H157512" i="1"/>
  <c r="H157513" i="1"/>
  <c r="H157514" i="1"/>
  <c r="H157515" i="1"/>
  <c r="H157516" i="1"/>
  <c r="H157517" i="1"/>
  <c r="H157518" i="1"/>
  <c r="H157519" i="1"/>
  <c r="H157520" i="1"/>
  <c r="H157521" i="1"/>
  <c r="H157522" i="1"/>
  <c r="H157523" i="1"/>
  <c r="H157524" i="1"/>
  <c r="H157525" i="1"/>
  <c r="H157526" i="1"/>
  <c r="H157527" i="1"/>
  <c r="H157528" i="1"/>
  <c r="H157529" i="1"/>
  <c r="H157530" i="1"/>
  <c r="H157531" i="1"/>
  <c r="H157532" i="1"/>
  <c r="H157533" i="1"/>
  <c r="H157534" i="1"/>
  <c r="H157535" i="1"/>
  <c r="H157536" i="1"/>
  <c r="H157537" i="1"/>
  <c r="H157538" i="1"/>
  <c r="H157539" i="1"/>
  <c r="H157540" i="1"/>
  <c r="H157541" i="1"/>
  <c r="H157542" i="1"/>
  <c r="H157543" i="1"/>
  <c r="H157544" i="1"/>
  <c r="H157545" i="1"/>
  <c r="H157546" i="1"/>
  <c r="H157547" i="1"/>
  <c r="H157548" i="1"/>
  <c r="H157549" i="1"/>
  <c r="H157550" i="1"/>
  <c r="H157551" i="1"/>
  <c r="H157552" i="1"/>
  <c r="H157553" i="1"/>
  <c r="H157554" i="1"/>
  <c r="H157555" i="1"/>
  <c r="H157556" i="1"/>
  <c r="H157557" i="1"/>
  <c r="H157558" i="1"/>
  <c r="H157559" i="1"/>
  <c r="H157560" i="1"/>
  <c r="H157561" i="1"/>
  <c r="H157562" i="1"/>
  <c r="H157563" i="1"/>
  <c r="H157564" i="1"/>
  <c r="H157565" i="1"/>
  <c r="H157566" i="1"/>
  <c r="H157567" i="1"/>
  <c r="H157568" i="1"/>
  <c r="H157569" i="1"/>
  <c r="H157570" i="1"/>
  <c r="H157571" i="1"/>
  <c r="H157572" i="1"/>
  <c r="H157573" i="1"/>
  <c r="H157574" i="1"/>
  <c r="H157575" i="1"/>
  <c r="H157576" i="1"/>
  <c r="H157577" i="1"/>
  <c r="H157578" i="1"/>
  <c r="H157579" i="1"/>
  <c r="H157580" i="1"/>
  <c r="H157581" i="1"/>
  <c r="H157582" i="1"/>
  <c r="H157583" i="1"/>
  <c r="H157584" i="1"/>
  <c r="H157585" i="1"/>
  <c r="H157586" i="1"/>
  <c r="H157587" i="1"/>
  <c r="H157588" i="1"/>
  <c r="H157589" i="1"/>
  <c r="H157590" i="1"/>
  <c r="H157591" i="1"/>
  <c r="H157592" i="1"/>
  <c r="H157593" i="1"/>
  <c r="H157594" i="1"/>
  <c r="H157595" i="1"/>
  <c r="H157596" i="1"/>
  <c r="H157597" i="1"/>
  <c r="H157598" i="1"/>
  <c r="H157599" i="1"/>
  <c r="H157600" i="1"/>
  <c r="H157601" i="1"/>
  <c r="H157602" i="1"/>
  <c r="H157603" i="1"/>
  <c r="H157604" i="1"/>
  <c r="H157605" i="1"/>
  <c r="H157606" i="1"/>
  <c r="H157607" i="1"/>
  <c r="H157608" i="1"/>
  <c r="H157609" i="1"/>
  <c r="H157610" i="1"/>
  <c r="H157611" i="1"/>
  <c r="H157612" i="1"/>
  <c r="H157613" i="1"/>
  <c r="H157614" i="1"/>
  <c r="H157615" i="1"/>
  <c r="H157616" i="1"/>
  <c r="H157617" i="1"/>
  <c r="H157618" i="1"/>
  <c r="H157619" i="1"/>
  <c r="H157620" i="1"/>
  <c r="H157621" i="1"/>
  <c r="H157622" i="1"/>
  <c r="H157623" i="1"/>
  <c r="H157624" i="1"/>
  <c r="H157625" i="1"/>
  <c r="H157626" i="1"/>
  <c r="H157627" i="1"/>
  <c r="H157628" i="1"/>
  <c r="H157629" i="1"/>
  <c r="H157630" i="1"/>
  <c r="H157631" i="1"/>
  <c r="H157632" i="1"/>
  <c r="H157633" i="1"/>
  <c r="H157634" i="1"/>
  <c r="H157635" i="1"/>
  <c r="H157636" i="1"/>
  <c r="H157637" i="1"/>
  <c r="H157638" i="1"/>
  <c r="H157639" i="1"/>
  <c r="H157640" i="1"/>
  <c r="H157641" i="1"/>
  <c r="H157642" i="1"/>
  <c r="H157643" i="1"/>
  <c r="H157644" i="1"/>
  <c r="H157645" i="1"/>
  <c r="H157646" i="1"/>
  <c r="H157647" i="1"/>
  <c r="H157648" i="1"/>
  <c r="H157649" i="1"/>
  <c r="H157650" i="1"/>
  <c r="H157651" i="1"/>
  <c r="H157652" i="1"/>
  <c r="H157653" i="1"/>
  <c r="H157654" i="1"/>
  <c r="H157655" i="1"/>
  <c r="H157656" i="1"/>
  <c r="H157657" i="1"/>
  <c r="H157658" i="1"/>
  <c r="H157659" i="1"/>
  <c r="H157660" i="1"/>
  <c r="H157661" i="1"/>
  <c r="H157662" i="1"/>
  <c r="H157663" i="1"/>
  <c r="H157664" i="1"/>
  <c r="H157665" i="1"/>
  <c r="H157666" i="1"/>
  <c r="H157667" i="1"/>
  <c r="H157668" i="1"/>
  <c r="H157669" i="1"/>
  <c r="H157670" i="1"/>
  <c r="H157671" i="1"/>
  <c r="H157672" i="1"/>
  <c r="H157673" i="1"/>
  <c r="H157674" i="1"/>
  <c r="H157675" i="1"/>
  <c r="H157676" i="1"/>
  <c r="H157677" i="1"/>
  <c r="H157678" i="1"/>
  <c r="H157679" i="1"/>
  <c r="H157680" i="1"/>
  <c r="H157681" i="1"/>
  <c r="H157682" i="1"/>
  <c r="H157683" i="1"/>
  <c r="H157684" i="1"/>
  <c r="H157685" i="1"/>
  <c r="H157686" i="1"/>
  <c r="H157687" i="1"/>
  <c r="H157688" i="1"/>
  <c r="H157689" i="1"/>
  <c r="H157690" i="1"/>
  <c r="H157691" i="1"/>
  <c r="H157692" i="1"/>
  <c r="H157693" i="1"/>
  <c r="H157694" i="1"/>
  <c r="H157695" i="1"/>
  <c r="H157696" i="1"/>
  <c r="H157697" i="1"/>
  <c r="H157698" i="1"/>
  <c r="H157699" i="1"/>
  <c r="H157700" i="1"/>
  <c r="H157701" i="1"/>
  <c r="H157702" i="1"/>
  <c r="H157703" i="1"/>
  <c r="H157704" i="1"/>
  <c r="H157705" i="1"/>
  <c r="H157706" i="1"/>
  <c r="H157707" i="1"/>
  <c r="H157708" i="1"/>
  <c r="H157709" i="1"/>
  <c r="H157710" i="1"/>
  <c r="H157711" i="1"/>
  <c r="H157712" i="1"/>
  <c r="H157713" i="1"/>
  <c r="H157714" i="1"/>
  <c r="H157715" i="1"/>
  <c r="H157716" i="1"/>
  <c r="H157717" i="1"/>
  <c r="H157718" i="1"/>
  <c r="H157719" i="1"/>
  <c r="H157720" i="1"/>
  <c r="H157721" i="1"/>
  <c r="H157722" i="1"/>
  <c r="H157723" i="1"/>
  <c r="H157724" i="1"/>
  <c r="H157725" i="1"/>
  <c r="H157726" i="1"/>
  <c r="H157727" i="1"/>
  <c r="H157728" i="1"/>
  <c r="H157729" i="1"/>
  <c r="H157730" i="1"/>
  <c r="H157731" i="1"/>
  <c r="H157732" i="1"/>
  <c r="H157733" i="1"/>
  <c r="H157734" i="1"/>
  <c r="H157735" i="1"/>
  <c r="H157736" i="1"/>
  <c r="H157737" i="1"/>
  <c r="H157738" i="1"/>
  <c r="H157739" i="1"/>
  <c r="H157740" i="1"/>
  <c r="H157741" i="1"/>
  <c r="H157742" i="1"/>
  <c r="H157743" i="1"/>
  <c r="H157744" i="1"/>
  <c r="H157745" i="1"/>
  <c r="H157746" i="1"/>
  <c r="H157747" i="1"/>
  <c r="H157748" i="1"/>
  <c r="H157749" i="1"/>
  <c r="H157750" i="1"/>
  <c r="H157751" i="1"/>
  <c r="H157752" i="1"/>
  <c r="H157753" i="1"/>
  <c r="H157754" i="1"/>
  <c r="H157755" i="1"/>
  <c r="H157756" i="1"/>
  <c r="H157757" i="1"/>
  <c r="H157758" i="1"/>
  <c r="H157759" i="1"/>
  <c r="H157760" i="1"/>
  <c r="H157761" i="1"/>
  <c r="H157762" i="1"/>
  <c r="H157763" i="1"/>
  <c r="H157764" i="1"/>
  <c r="H157765" i="1"/>
  <c r="H157766" i="1"/>
  <c r="H157767" i="1"/>
  <c r="H157768" i="1"/>
  <c r="H157769" i="1"/>
  <c r="H157770" i="1"/>
  <c r="H157771" i="1"/>
  <c r="H157772" i="1"/>
  <c r="H157773" i="1"/>
  <c r="H157774" i="1"/>
  <c r="H157775" i="1"/>
  <c r="H157776" i="1"/>
  <c r="H157777" i="1"/>
  <c r="H157778" i="1"/>
  <c r="H157779" i="1"/>
  <c r="H157780" i="1"/>
  <c r="H157781" i="1"/>
  <c r="H157782" i="1"/>
  <c r="H157783" i="1"/>
  <c r="H157784" i="1"/>
  <c r="H157785" i="1"/>
  <c r="H157786" i="1"/>
  <c r="H157787" i="1"/>
  <c r="H157788" i="1"/>
  <c r="H157789" i="1"/>
  <c r="H157790" i="1"/>
  <c r="H157791" i="1"/>
  <c r="H157792" i="1"/>
  <c r="H157793" i="1"/>
  <c r="H157794" i="1"/>
  <c r="H157795" i="1"/>
  <c r="H157796" i="1"/>
  <c r="H157797" i="1"/>
  <c r="H157798" i="1"/>
  <c r="H157799" i="1"/>
  <c r="H157800" i="1"/>
  <c r="H157801" i="1"/>
  <c r="H157802" i="1"/>
  <c r="H157803" i="1"/>
  <c r="H157804" i="1"/>
  <c r="H157805" i="1"/>
  <c r="H157806" i="1"/>
  <c r="H157807" i="1"/>
  <c r="H157808" i="1"/>
  <c r="H157809" i="1"/>
  <c r="H157810" i="1"/>
  <c r="H157811" i="1"/>
  <c r="H157812" i="1"/>
  <c r="H157813" i="1"/>
  <c r="H157814" i="1"/>
  <c r="H157815" i="1"/>
  <c r="H157816" i="1"/>
  <c r="H157817" i="1"/>
  <c r="H157818" i="1"/>
  <c r="H157819" i="1"/>
  <c r="H157820" i="1"/>
  <c r="H157821" i="1"/>
  <c r="H157822" i="1"/>
  <c r="H157823" i="1"/>
  <c r="H157824" i="1"/>
  <c r="H157825" i="1"/>
  <c r="H157826" i="1"/>
  <c r="H157827" i="1"/>
  <c r="H157828" i="1"/>
  <c r="H157829" i="1"/>
  <c r="H157830" i="1"/>
  <c r="H157831" i="1"/>
  <c r="H157832" i="1"/>
  <c r="H157833" i="1"/>
  <c r="H157834" i="1"/>
  <c r="H157835" i="1"/>
  <c r="H157836" i="1"/>
  <c r="H157837" i="1"/>
  <c r="H157838" i="1"/>
  <c r="H157839" i="1"/>
  <c r="H157840" i="1"/>
  <c r="H157841" i="1"/>
  <c r="H157842" i="1"/>
  <c r="H157843" i="1"/>
  <c r="H157844" i="1"/>
  <c r="H157845" i="1"/>
  <c r="H157846" i="1"/>
  <c r="H157847" i="1"/>
  <c r="H157848" i="1"/>
  <c r="H157849" i="1"/>
  <c r="H157850" i="1"/>
  <c r="H157851" i="1"/>
  <c r="H157852" i="1"/>
  <c r="H157853" i="1"/>
  <c r="H157854" i="1"/>
  <c r="H157855" i="1"/>
  <c r="H157856" i="1"/>
  <c r="H157857" i="1"/>
  <c r="H157858" i="1"/>
  <c r="H157859" i="1"/>
  <c r="H157860" i="1"/>
  <c r="H157861" i="1"/>
  <c r="H157862" i="1"/>
  <c r="H157863" i="1"/>
  <c r="H157864" i="1"/>
  <c r="H157865" i="1"/>
  <c r="H157866" i="1"/>
  <c r="H157867" i="1"/>
  <c r="H157868" i="1"/>
  <c r="H157869" i="1"/>
  <c r="H157870" i="1"/>
  <c r="H157871" i="1"/>
  <c r="H157872" i="1"/>
  <c r="H157873" i="1"/>
  <c r="H157874" i="1"/>
  <c r="H157875" i="1"/>
  <c r="H157876" i="1"/>
  <c r="H157877" i="1"/>
  <c r="H157878" i="1"/>
  <c r="H157879" i="1"/>
  <c r="H157880" i="1"/>
  <c r="H157881" i="1"/>
  <c r="H157882" i="1"/>
  <c r="H157883" i="1"/>
  <c r="H157884" i="1"/>
  <c r="H157885" i="1"/>
  <c r="H157886" i="1"/>
  <c r="H157887" i="1"/>
  <c r="H157888" i="1"/>
  <c r="H157889" i="1"/>
  <c r="H157890" i="1"/>
  <c r="H157891" i="1"/>
  <c r="H157892" i="1"/>
  <c r="H157893" i="1"/>
  <c r="H157894" i="1"/>
  <c r="H157895" i="1"/>
  <c r="H157896" i="1"/>
  <c r="H157897" i="1"/>
  <c r="H157898" i="1"/>
  <c r="H157899" i="1"/>
  <c r="H157900" i="1"/>
  <c r="H157901" i="1"/>
  <c r="H157902" i="1"/>
  <c r="H157903" i="1"/>
  <c r="H157904" i="1"/>
  <c r="H157905" i="1"/>
  <c r="H157906" i="1"/>
  <c r="H157907" i="1"/>
  <c r="H157908" i="1"/>
  <c r="H157909" i="1"/>
  <c r="H157910" i="1"/>
  <c r="H157911" i="1"/>
  <c r="H157912" i="1"/>
  <c r="H157913" i="1"/>
  <c r="H157914" i="1"/>
  <c r="H157915" i="1"/>
  <c r="H157916" i="1"/>
  <c r="H157917" i="1"/>
  <c r="H157918" i="1"/>
  <c r="H157919" i="1"/>
  <c r="H157920" i="1"/>
  <c r="H157921" i="1"/>
  <c r="H157922" i="1"/>
  <c r="H157923" i="1"/>
  <c r="H157924" i="1"/>
  <c r="H157925" i="1"/>
  <c r="H157926" i="1"/>
  <c r="H157927" i="1"/>
  <c r="H157928" i="1"/>
  <c r="H157929" i="1"/>
  <c r="H157930" i="1"/>
  <c r="H157931" i="1"/>
  <c r="H157932" i="1"/>
  <c r="H157933" i="1"/>
  <c r="H157934" i="1"/>
  <c r="H157935" i="1"/>
  <c r="H157936" i="1"/>
  <c r="H157937" i="1"/>
  <c r="H157938" i="1"/>
  <c r="H157939" i="1"/>
  <c r="H157940" i="1"/>
  <c r="H157941" i="1"/>
  <c r="H157942" i="1"/>
  <c r="H157943" i="1"/>
  <c r="H157944" i="1"/>
  <c r="H157945" i="1"/>
  <c r="H157946" i="1"/>
  <c r="H157947" i="1"/>
  <c r="H157948" i="1"/>
  <c r="H157949" i="1"/>
  <c r="H157950" i="1"/>
  <c r="H157951" i="1"/>
  <c r="H157952" i="1"/>
  <c r="H157953" i="1"/>
  <c r="H157954" i="1"/>
  <c r="H157955" i="1"/>
  <c r="H157956" i="1"/>
  <c r="H157957" i="1"/>
  <c r="H157958" i="1"/>
  <c r="H157959" i="1"/>
  <c r="H157960" i="1"/>
  <c r="H157961" i="1"/>
  <c r="H157962" i="1"/>
  <c r="H157963" i="1"/>
  <c r="H157964" i="1"/>
  <c r="H157965" i="1"/>
  <c r="H157966" i="1"/>
  <c r="H157967" i="1"/>
  <c r="H157968" i="1"/>
  <c r="H157969" i="1"/>
  <c r="H157970" i="1"/>
  <c r="H157971" i="1"/>
  <c r="H157972" i="1"/>
  <c r="H157973" i="1"/>
  <c r="H157974" i="1"/>
  <c r="H157975" i="1"/>
  <c r="H157976" i="1"/>
  <c r="H157977" i="1"/>
  <c r="H157978" i="1"/>
  <c r="H157979" i="1"/>
  <c r="H157980" i="1"/>
  <c r="H157981" i="1"/>
  <c r="H157982" i="1"/>
  <c r="H157983" i="1"/>
  <c r="H157984" i="1"/>
  <c r="H157985" i="1"/>
  <c r="H157986" i="1"/>
  <c r="H157987" i="1"/>
  <c r="H157988" i="1"/>
  <c r="H157989" i="1"/>
  <c r="H157990" i="1"/>
  <c r="H157991" i="1"/>
  <c r="H157992" i="1"/>
  <c r="H157993" i="1"/>
  <c r="H157994" i="1"/>
  <c r="H157995" i="1"/>
  <c r="H157996" i="1"/>
  <c r="H157997" i="1"/>
  <c r="H157998" i="1"/>
  <c r="H157999" i="1"/>
  <c r="H158000" i="1"/>
  <c r="H158001" i="1"/>
  <c r="H158002" i="1"/>
  <c r="H158003" i="1"/>
  <c r="H158004" i="1"/>
  <c r="H158005" i="1"/>
  <c r="H158006" i="1"/>
  <c r="H158007" i="1"/>
  <c r="H158008" i="1"/>
  <c r="H158009" i="1"/>
  <c r="H158010" i="1"/>
  <c r="H158011" i="1"/>
  <c r="H158012" i="1"/>
  <c r="H158013" i="1"/>
  <c r="H158014" i="1"/>
  <c r="H158015" i="1"/>
  <c r="H158016" i="1"/>
  <c r="H158017" i="1"/>
  <c r="H158018" i="1"/>
  <c r="H158019" i="1"/>
  <c r="H158020" i="1"/>
  <c r="H158021" i="1"/>
  <c r="H158022" i="1"/>
  <c r="H158023" i="1"/>
  <c r="H158024" i="1"/>
  <c r="H158025" i="1"/>
  <c r="H158026" i="1"/>
  <c r="H158027" i="1"/>
  <c r="H158028" i="1"/>
  <c r="H158029" i="1"/>
  <c r="H158030" i="1"/>
  <c r="H158031" i="1"/>
  <c r="H158032" i="1"/>
  <c r="H158033" i="1"/>
  <c r="H158034" i="1"/>
  <c r="H158035" i="1"/>
  <c r="H158036" i="1"/>
  <c r="H158037" i="1"/>
  <c r="H158038" i="1"/>
  <c r="H158039" i="1"/>
  <c r="H158040" i="1"/>
  <c r="H158041" i="1"/>
  <c r="H158042" i="1"/>
  <c r="H158043" i="1"/>
  <c r="H158044" i="1"/>
  <c r="H158045" i="1"/>
  <c r="H158046" i="1"/>
  <c r="H158047" i="1"/>
  <c r="H158048" i="1"/>
  <c r="H158049" i="1"/>
  <c r="H158050" i="1"/>
  <c r="H158051" i="1"/>
  <c r="H158052" i="1"/>
  <c r="H158053" i="1"/>
  <c r="H158054" i="1"/>
  <c r="H158055" i="1"/>
  <c r="H158056" i="1"/>
  <c r="H158057" i="1"/>
  <c r="H158058" i="1"/>
  <c r="H158059" i="1"/>
  <c r="H158060" i="1"/>
  <c r="H158061" i="1"/>
  <c r="H158062" i="1"/>
  <c r="H158063" i="1"/>
  <c r="H158064" i="1"/>
  <c r="H158065" i="1"/>
  <c r="H158066" i="1"/>
  <c r="H158067" i="1"/>
  <c r="H158068" i="1"/>
  <c r="H158069" i="1"/>
  <c r="H158070" i="1"/>
  <c r="H158071" i="1"/>
  <c r="H158072" i="1"/>
  <c r="H158073" i="1"/>
  <c r="H158074" i="1"/>
  <c r="H158075" i="1"/>
  <c r="H158076" i="1"/>
  <c r="H158077" i="1"/>
  <c r="H158078" i="1"/>
  <c r="H158079" i="1"/>
  <c r="H158080" i="1"/>
  <c r="H158081" i="1"/>
  <c r="H158082" i="1"/>
  <c r="H158083" i="1"/>
  <c r="H158084" i="1"/>
  <c r="H158085" i="1"/>
  <c r="H158086" i="1"/>
  <c r="H158087" i="1"/>
  <c r="H158088" i="1"/>
  <c r="H158089" i="1"/>
  <c r="H158090" i="1"/>
  <c r="H158091" i="1"/>
  <c r="H158092" i="1"/>
  <c r="H158093" i="1"/>
  <c r="H158094" i="1"/>
  <c r="H158095" i="1"/>
  <c r="H158096" i="1"/>
  <c r="H158097" i="1"/>
  <c r="H158098" i="1"/>
  <c r="H158099" i="1"/>
  <c r="H158100" i="1"/>
  <c r="H158101" i="1"/>
  <c r="H158102" i="1"/>
  <c r="H158103" i="1"/>
  <c r="H158104" i="1"/>
  <c r="H158105" i="1"/>
  <c r="H158106" i="1"/>
  <c r="H158107" i="1"/>
  <c r="H158108" i="1"/>
  <c r="H158109" i="1"/>
  <c r="H158110" i="1"/>
  <c r="H158111" i="1"/>
  <c r="H158112" i="1"/>
  <c r="H158113" i="1"/>
  <c r="H158114" i="1"/>
  <c r="H158115" i="1"/>
  <c r="H158116" i="1"/>
  <c r="H158117" i="1"/>
  <c r="H158118" i="1"/>
  <c r="H158119" i="1"/>
  <c r="H158120" i="1"/>
  <c r="H158121" i="1"/>
  <c r="H158122" i="1"/>
  <c r="H158123" i="1"/>
  <c r="H158124" i="1"/>
  <c r="H158125" i="1"/>
  <c r="H158126" i="1"/>
  <c r="H158127" i="1"/>
  <c r="H158128" i="1"/>
  <c r="H158129" i="1"/>
  <c r="H158130" i="1"/>
  <c r="H158131" i="1"/>
  <c r="H158132" i="1"/>
  <c r="H158133" i="1"/>
  <c r="H158134" i="1"/>
  <c r="H158135" i="1"/>
  <c r="H158136" i="1"/>
  <c r="H158137" i="1"/>
  <c r="H158138" i="1"/>
  <c r="H158139" i="1"/>
  <c r="H158140" i="1"/>
  <c r="H158141" i="1"/>
  <c r="H158142" i="1"/>
  <c r="H158143" i="1"/>
  <c r="H158144" i="1"/>
  <c r="H158145" i="1"/>
  <c r="H158146" i="1"/>
  <c r="H158147" i="1"/>
  <c r="H158148" i="1"/>
  <c r="H158149" i="1"/>
  <c r="H158150" i="1"/>
  <c r="H158151" i="1"/>
  <c r="H158152" i="1"/>
  <c r="H158153" i="1"/>
  <c r="H158154" i="1"/>
  <c r="H158155" i="1"/>
  <c r="H158156" i="1"/>
  <c r="H158157" i="1"/>
  <c r="H158158" i="1"/>
  <c r="H158159" i="1"/>
  <c r="H158160" i="1"/>
  <c r="H158161" i="1"/>
  <c r="H158162" i="1"/>
  <c r="H158163" i="1"/>
  <c r="H158164" i="1"/>
  <c r="H158165" i="1"/>
  <c r="H158166" i="1"/>
  <c r="H158167" i="1"/>
  <c r="H158168" i="1"/>
  <c r="H158169" i="1"/>
  <c r="H158170" i="1"/>
  <c r="H158171" i="1"/>
  <c r="H158172" i="1"/>
  <c r="H158173" i="1"/>
  <c r="H158174" i="1"/>
  <c r="H158175" i="1"/>
  <c r="H158176" i="1"/>
  <c r="H158177" i="1"/>
  <c r="H158178" i="1"/>
  <c r="H158179" i="1"/>
  <c r="H158180" i="1"/>
  <c r="H158181" i="1"/>
  <c r="H158182" i="1"/>
  <c r="H158183" i="1"/>
  <c r="H158184" i="1"/>
  <c r="H158185" i="1"/>
  <c r="H158186" i="1"/>
  <c r="H158187" i="1"/>
  <c r="H158188" i="1"/>
  <c r="H158189" i="1"/>
  <c r="H158190" i="1"/>
  <c r="H158191" i="1"/>
  <c r="H158192" i="1"/>
  <c r="H158193" i="1"/>
  <c r="H158194" i="1"/>
  <c r="H158195" i="1"/>
  <c r="H158196" i="1"/>
  <c r="H158197" i="1"/>
  <c r="H158198" i="1"/>
  <c r="H158199" i="1"/>
  <c r="H158200" i="1"/>
  <c r="H158201" i="1"/>
  <c r="H158202" i="1"/>
  <c r="H158203" i="1"/>
  <c r="H158204" i="1"/>
  <c r="H158205" i="1"/>
  <c r="H158206" i="1"/>
  <c r="H158207" i="1"/>
  <c r="H158208" i="1"/>
  <c r="H158209" i="1"/>
  <c r="H158210" i="1"/>
  <c r="H158211" i="1"/>
  <c r="H158212" i="1"/>
  <c r="H158213" i="1"/>
  <c r="H158214" i="1"/>
  <c r="H158215" i="1"/>
  <c r="H158216" i="1"/>
  <c r="H158217" i="1"/>
  <c r="H158218" i="1"/>
  <c r="H158219" i="1"/>
  <c r="H158220" i="1"/>
  <c r="H158221" i="1"/>
  <c r="H158222" i="1"/>
  <c r="H158223" i="1"/>
  <c r="H158224" i="1"/>
  <c r="H158225" i="1"/>
  <c r="H158226" i="1"/>
  <c r="H158227" i="1"/>
  <c r="H158228" i="1"/>
  <c r="H158229" i="1"/>
  <c r="H158230" i="1"/>
  <c r="H158231" i="1"/>
  <c r="H158232" i="1"/>
  <c r="H158233" i="1"/>
  <c r="H158234" i="1"/>
  <c r="H158235" i="1"/>
  <c r="H158236" i="1"/>
  <c r="H158237" i="1"/>
  <c r="H158238" i="1"/>
  <c r="H158239" i="1"/>
  <c r="H158240" i="1"/>
  <c r="H158241" i="1"/>
  <c r="H158242" i="1"/>
  <c r="H158243" i="1"/>
  <c r="H158244" i="1"/>
  <c r="H158245" i="1"/>
  <c r="H158246" i="1"/>
  <c r="H158247" i="1"/>
  <c r="H158248" i="1"/>
  <c r="H158249" i="1"/>
  <c r="H158250" i="1"/>
  <c r="H158251" i="1"/>
  <c r="H158252" i="1"/>
  <c r="H158253" i="1"/>
  <c r="H158254" i="1"/>
  <c r="H158255" i="1"/>
  <c r="H158256" i="1"/>
  <c r="H158257" i="1"/>
  <c r="H158258" i="1"/>
  <c r="H158259" i="1"/>
  <c r="H158260" i="1"/>
  <c r="H158261" i="1"/>
  <c r="H158262" i="1"/>
  <c r="H158263" i="1"/>
  <c r="H158264" i="1"/>
  <c r="H158265" i="1"/>
  <c r="H158266" i="1"/>
  <c r="H158267" i="1"/>
  <c r="H158268" i="1"/>
  <c r="H158269" i="1"/>
  <c r="H158270" i="1"/>
  <c r="H158271" i="1"/>
  <c r="H158272" i="1"/>
  <c r="H158273" i="1"/>
  <c r="H158274" i="1"/>
  <c r="H158275" i="1"/>
  <c r="H158276" i="1"/>
  <c r="H158277" i="1"/>
  <c r="H158278" i="1"/>
  <c r="H158279" i="1"/>
  <c r="H158280" i="1"/>
  <c r="H158281" i="1"/>
  <c r="H158282" i="1"/>
  <c r="H158283" i="1"/>
  <c r="H158284" i="1"/>
  <c r="H158285" i="1"/>
  <c r="H158286" i="1"/>
  <c r="H158287" i="1"/>
  <c r="H158288" i="1"/>
  <c r="H158289" i="1"/>
  <c r="H158290" i="1"/>
  <c r="H158291" i="1"/>
  <c r="H158292" i="1"/>
  <c r="H158293" i="1"/>
  <c r="H158294" i="1"/>
  <c r="H158295" i="1"/>
  <c r="H158296" i="1"/>
  <c r="H158297" i="1"/>
  <c r="H158298" i="1"/>
  <c r="H158299" i="1"/>
  <c r="H158300" i="1"/>
  <c r="H158301" i="1"/>
  <c r="H158302" i="1"/>
  <c r="H158303" i="1"/>
  <c r="H158304" i="1"/>
  <c r="H158305" i="1"/>
  <c r="H158306" i="1"/>
  <c r="H158307" i="1"/>
  <c r="H158308" i="1"/>
  <c r="H158309" i="1"/>
  <c r="H158310" i="1"/>
  <c r="H158311" i="1"/>
  <c r="H158312" i="1"/>
  <c r="H158313" i="1"/>
  <c r="H158314" i="1"/>
  <c r="H158315" i="1"/>
  <c r="H158316" i="1"/>
  <c r="H158317" i="1"/>
  <c r="H158318" i="1"/>
  <c r="H158319" i="1"/>
  <c r="H158320" i="1"/>
  <c r="H158321" i="1"/>
  <c r="H158322" i="1"/>
  <c r="H158323" i="1"/>
  <c r="H158324" i="1"/>
  <c r="H158325" i="1"/>
  <c r="H158326" i="1"/>
  <c r="H158327" i="1"/>
  <c r="H158328" i="1"/>
  <c r="H158329" i="1"/>
  <c r="H158330" i="1"/>
  <c r="H158331" i="1"/>
  <c r="H158332" i="1"/>
  <c r="H158333" i="1"/>
  <c r="H158334" i="1"/>
  <c r="H158335" i="1"/>
  <c r="H158336" i="1"/>
  <c r="H158337" i="1"/>
  <c r="H158338" i="1"/>
  <c r="H158339" i="1"/>
  <c r="H158340" i="1"/>
  <c r="H158341" i="1"/>
  <c r="H158342" i="1"/>
  <c r="H158343" i="1"/>
  <c r="H158344" i="1"/>
  <c r="H158345" i="1"/>
  <c r="H158346" i="1"/>
  <c r="H158347" i="1"/>
  <c r="H158348" i="1"/>
  <c r="H158349" i="1"/>
  <c r="H158350" i="1"/>
  <c r="H158351" i="1"/>
  <c r="H158352" i="1"/>
  <c r="H158353" i="1"/>
  <c r="H158354" i="1"/>
  <c r="H158355" i="1"/>
  <c r="H158356" i="1"/>
  <c r="H158357" i="1"/>
  <c r="H158358" i="1"/>
  <c r="H158359" i="1"/>
  <c r="H158360" i="1"/>
  <c r="H158361" i="1"/>
  <c r="H158362" i="1"/>
  <c r="H158363" i="1"/>
  <c r="H158364" i="1"/>
  <c r="H158365" i="1"/>
  <c r="H158366" i="1"/>
  <c r="H158367" i="1"/>
  <c r="H158368" i="1"/>
  <c r="H158369" i="1"/>
  <c r="H158370" i="1"/>
  <c r="H158371" i="1"/>
  <c r="H158372" i="1"/>
  <c r="H158373" i="1"/>
  <c r="H158374" i="1"/>
  <c r="H158375" i="1"/>
  <c r="H158376" i="1"/>
  <c r="H158377" i="1"/>
  <c r="H158378" i="1"/>
  <c r="H158379" i="1"/>
  <c r="H158380" i="1"/>
  <c r="H158381" i="1"/>
  <c r="H158382" i="1"/>
  <c r="H158383" i="1"/>
  <c r="H158384" i="1"/>
  <c r="H158385" i="1"/>
  <c r="H158386" i="1"/>
  <c r="H158387" i="1"/>
  <c r="H158388" i="1"/>
  <c r="H158389" i="1"/>
  <c r="H158390" i="1"/>
  <c r="H158391" i="1"/>
  <c r="H158392" i="1"/>
  <c r="H158393" i="1"/>
  <c r="H158394" i="1"/>
  <c r="H158395" i="1"/>
  <c r="H158396" i="1"/>
  <c r="H158397" i="1"/>
  <c r="H158398" i="1"/>
  <c r="H158399" i="1"/>
  <c r="H158400" i="1"/>
  <c r="H158401" i="1"/>
  <c r="H158402" i="1"/>
  <c r="H158403" i="1"/>
  <c r="H158404" i="1"/>
  <c r="H158405" i="1"/>
  <c r="H158406" i="1"/>
  <c r="H158407" i="1"/>
  <c r="H158408" i="1"/>
  <c r="H158409" i="1"/>
  <c r="H158410" i="1"/>
  <c r="H158411" i="1"/>
  <c r="H158412" i="1"/>
  <c r="H158413" i="1"/>
  <c r="H158414" i="1"/>
  <c r="H158415" i="1"/>
  <c r="H158416" i="1"/>
  <c r="H158417" i="1"/>
  <c r="H158418" i="1"/>
  <c r="H158419" i="1"/>
  <c r="H158420" i="1"/>
  <c r="H158421" i="1"/>
  <c r="H158422" i="1"/>
  <c r="H158423" i="1"/>
  <c r="H158424" i="1"/>
  <c r="H158425" i="1"/>
  <c r="H158426" i="1"/>
  <c r="H158427" i="1"/>
  <c r="H158428" i="1"/>
  <c r="H158429" i="1"/>
  <c r="H158430" i="1"/>
  <c r="H158431" i="1"/>
  <c r="H158432" i="1"/>
  <c r="H158433" i="1"/>
  <c r="H158434" i="1"/>
  <c r="H158435" i="1"/>
  <c r="H158436" i="1"/>
  <c r="H158437" i="1"/>
  <c r="H158438" i="1"/>
  <c r="H158439" i="1"/>
  <c r="H158440" i="1"/>
  <c r="H158441" i="1"/>
  <c r="H158442" i="1"/>
  <c r="H158443" i="1"/>
  <c r="H158444" i="1"/>
  <c r="H158445" i="1"/>
  <c r="H158446" i="1"/>
  <c r="H158447" i="1"/>
  <c r="H158448" i="1"/>
  <c r="H158449" i="1"/>
  <c r="H158450" i="1"/>
  <c r="H158451" i="1"/>
  <c r="H158452" i="1"/>
  <c r="H158453" i="1"/>
  <c r="H158454" i="1"/>
  <c r="H158455" i="1"/>
  <c r="H158456" i="1"/>
  <c r="H158457" i="1"/>
  <c r="H158458" i="1"/>
  <c r="H158459" i="1"/>
  <c r="H158460" i="1"/>
  <c r="H158461" i="1"/>
  <c r="H158462" i="1"/>
  <c r="H158463" i="1"/>
  <c r="H158464" i="1"/>
  <c r="H158465" i="1"/>
  <c r="H158466" i="1"/>
  <c r="H158467" i="1"/>
  <c r="H158468" i="1"/>
  <c r="H158469" i="1"/>
  <c r="H158470" i="1"/>
  <c r="H158471" i="1"/>
  <c r="H158472" i="1"/>
  <c r="H158473" i="1"/>
  <c r="H158474" i="1"/>
  <c r="H158475" i="1"/>
  <c r="H158476" i="1"/>
  <c r="H158477" i="1"/>
  <c r="H158478" i="1"/>
  <c r="H158479" i="1"/>
  <c r="H158480" i="1"/>
  <c r="H158481" i="1"/>
  <c r="H158482" i="1"/>
  <c r="H158483" i="1"/>
  <c r="H158484" i="1"/>
  <c r="H158485" i="1"/>
  <c r="H158486" i="1"/>
  <c r="H158487" i="1"/>
  <c r="H158488" i="1"/>
  <c r="H158489" i="1"/>
  <c r="H158490" i="1"/>
  <c r="H158491" i="1"/>
  <c r="H158492" i="1"/>
  <c r="H158493" i="1"/>
  <c r="H158494" i="1"/>
  <c r="H158495" i="1"/>
  <c r="H158496" i="1"/>
  <c r="H158497" i="1"/>
  <c r="H158498" i="1"/>
  <c r="H158499" i="1"/>
  <c r="H158500" i="1"/>
  <c r="H158501" i="1"/>
  <c r="H158502" i="1"/>
  <c r="H158503" i="1"/>
  <c r="H158504" i="1"/>
  <c r="H158505" i="1"/>
  <c r="H158506" i="1"/>
  <c r="H158507" i="1"/>
  <c r="H158508" i="1"/>
  <c r="H158509" i="1"/>
  <c r="H158510" i="1"/>
  <c r="H158511" i="1"/>
  <c r="H158512" i="1"/>
  <c r="H158513" i="1"/>
  <c r="H158514" i="1"/>
  <c r="H158515" i="1"/>
  <c r="H158516" i="1"/>
  <c r="H158517" i="1"/>
  <c r="H158518" i="1"/>
  <c r="H158519" i="1"/>
  <c r="H158520" i="1"/>
  <c r="H158521" i="1"/>
  <c r="H158522" i="1"/>
  <c r="H158523" i="1"/>
  <c r="H158524" i="1"/>
  <c r="H158525" i="1"/>
  <c r="H158526" i="1"/>
  <c r="H158527" i="1"/>
  <c r="H158528" i="1"/>
  <c r="H158529" i="1"/>
  <c r="H158530" i="1"/>
  <c r="H158531" i="1"/>
  <c r="H158532" i="1"/>
  <c r="H158533" i="1"/>
  <c r="H158534" i="1"/>
  <c r="H158535" i="1"/>
  <c r="H158536" i="1"/>
  <c r="H158537" i="1"/>
  <c r="H158538" i="1"/>
  <c r="H158539" i="1"/>
  <c r="H158540" i="1"/>
  <c r="H158541" i="1"/>
  <c r="H158542" i="1"/>
  <c r="H158543" i="1"/>
  <c r="H158544" i="1"/>
  <c r="H158545" i="1"/>
  <c r="H158546" i="1"/>
  <c r="H158547" i="1"/>
  <c r="H158548" i="1"/>
  <c r="H158549" i="1"/>
  <c r="H158550" i="1"/>
  <c r="H158551" i="1"/>
  <c r="H158552" i="1"/>
  <c r="H158553" i="1"/>
  <c r="H158554" i="1"/>
  <c r="H158555" i="1"/>
  <c r="H158556" i="1"/>
  <c r="H158557" i="1"/>
  <c r="H158558" i="1"/>
  <c r="H158559" i="1"/>
  <c r="H158560" i="1"/>
  <c r="H158561" i="1"/>
  <c r="H158562" i="1"/>
  <c r="H158563" i="1"/>
  <c r="H158564" i="1"/>
  <c r="H158565" i="1"/>
  <c r="H158566" i="1"/>
  <c r="H158567" i="1"/>
  <c r="H158568" i="1"/>
  <c r="H158569" i="1"/>
  <c r="H158570" i="1"/>
  <c r="H158571" i="1"/>
  <c r="H158572" i="1"/>
  <c r="H158573" i="1"/>
  <c r="H158574" i="1"/>
  <c r="H158575" i="1"/>
  <c r="H158576" i="1"/>
  <c r="H158577" i="1"/>
  <c r="H158578" i="1"/>
  <c r="H158579" i="1"/>
  <c r="H158580" i="1"/>
  <c r="H158581" i="1"/>
  <c r="H158582" i="1"/>
  <c r="H158583" i="1"/>
  <c r="H158584" i="1"/>
  <c r="H158585" i="1"/>
  <c r="H158586" i="1"/>
  <c r="H158587" i="1"/>
  <c r="H158588" i="1"/>
  <c r="H158589" i="1"/>
  <c r="H158590" i="1"/>
  <c r="H158591" i="1"/>
  <c r="H158592" i="1"/>
  <c r="H158593" i="1"/>
  <c r="H158594" i="1"/>
  <c r="H158595" i="1"/>
  <c r="H158596" i="1"/>
  <c r="H158597" i="1"/>
  <c r="H158598" i="1"/>
  <c r="H158599" i="1"/>
  <c r="H158600" i="1"/>
  <c r="H158601" i="1"/>
  <c r="H158602" i="1"/>
  <c r="H158603" i="1"/>
  <c r="H158604" i="1"/>
  <c r="H158605" i="1"/>
  <c r="H158606" i="1"/>
  <c r="H158607" i="1"/>
  <c r="H158608" i="1"/>
  <c r="H158609" i="1"/>
  <c r="H158610" i="1"/>
  <c r="H158611" i="1"/>
  <c r="H158612" i="1"/>
  <c r="H158613" i="1"/>
  <c r="H158614" i="1"/>
  <c r="H158615" i="1"/>
  <c r="H158616" i="1"/>
  <c r="H158617" i="1"/>
  <c r="H158618" i="1"/>
  <c r="H158619" i="1"/>
  <c r="H158620" i="1"/>
  <c r="H158621" i="1"/>
  <c r="H158622" i="1"/>
  <c r="H158623" i="1"/>
  <c r="H158624" i="1"/>
  <c r="H158625" i="1"/>
  <c r="H158626" i="1"/>
  <c r="H158627" i="1"/>
  <c r="H158628" i="1"/>
  <c r="H158629" i="1"/>
  <c r="H158630" i="1"/>
  <c r="H158631" i="1"/>
  <c r="H158632" i="1"/>
  <c r="H158633" i="1"/>
  <c r="H158634" i="1"/>
  <c r="H158635" i="1"/>
  <c r="H158636" i="1"/>
  <c r="H158637" i="1"/>
  <c r="H158638" i="1"/>
  <c r="H158639" i="1"/>
  <c r="H158640" i="1"/>
  <c r="H158641" i="1"/>
  <c r="H158642" i="1"/>
  <c r="H158643" i="1"/>
  <c r="H158644" i="1"/>
  <c r="H158645" i="1"/>
  <c r="H158646" i="1"/>
  <c r="H158647" i="1"/>
  <c r="H158648" i="1"/>
  <c r="H158649" i="1"/>
  <c r="H158650" i="1"/>
  <c r="H158651" i="1"/>
  <c r="H158652" i="1"/>
  <c r="H158653" i="1"/>
  <c r="H158654" i="1"/>
  <c r="H158655" i="1"/>
  <c r="H158656" i="1"/>
  <c r="H158657" i="1"/>
  <c r="H158658" i="1"/>
  <c r="H158659" i="1"/>
  <c r="H158660" i="1"/>
  <c r="H158661" i="1"/>
  <c r="H158662" i="1"/>
  <c r="H158663" i="1"/>
  <c r="H158664" i="1"/>
  <c r="H158665" i="1"/>
  <c r="H158666" i="1"/>
  <c r="H158667" i="1"/>
  <c r="H158668" i="1"/>
  <c r="H158669" i="1"/>
  <c r="H158670" i="1"/>
  <c r="H158671" i="1"/>
  <c r="H158672" i="1"/>
  <c r="H158673" i="1"/>
  <c r="H158674" i="1"/>
  <c r="H158675" i="1"/>
  <c r="H158676" i="1"/>
  <c r="H158677" i="1"/>
  <c r="H158678" i="1"/>
  <c r="H158679" i="1"/>
  <c r="H158680" i="1"/>
  <c r="H158681" i="1"/>
  <c r="H158682" i="1"/>
  <c r="H158683" i="1"/>
  <c r="H158684" i="1"/>
  <c r="H158685" i="1"/>
  <c r="H158686" i="1"/>
  <c r="H158687" i="1"/>
  <c r="H158688" i="1"/>
  <c r="H158689" i="1"/>
  <c r="H158690" i="1"/>
  <c r="H158691" i="1"/>
  <c r="H158692" i="1"/>
  <c r="H158693" i="1"/>
  <c r="H158694" i="1"/>
  <c r="H158695" i="1"/>
  <c r="H158696" i="1"/>
  <c r="H158697" i="1"/>
  <c r="H158698" i="1"/>
  <c r="H158699" i="1"/>
  <c r="H158700" i="1"/>
  <c r="H158701" i="1"/>
  <c r="H158702" i="1"/>
  <c r="H158703" i="1"/>
  <c r="H158704" i="1"/>
  <c r="H158705" i="1"/>
  <c r="H158706" i="1"/>
  <c r="H158707" i="1"/>
  <c r="H158708" i="1"/>
  <c r="H158709" i="1"/>
  <c r="H158710" i="1"/>
  <c r="H158711" i="1"/>
  <c r="H158712" i="1"/>
  <c r="H158713" i="1"/>
  <c r="H158714" i="1"/>
  <c r="H158715" i="1"/>
  <c r="H158716" i="1"/>
  <c r="H158717" i="1"/>
  <c r="H158718" i="1"/>
  <c r="H158719" i="1"/>
  <c r="H158720" i="1"/>
  <c r="H158721" i="1"/>
  <c r="H158722" i="1"/>
  <c r="H158723" i="1"/>
  <c r="H158724" i="1"/>
  <c r="H158725" i="1"/>
  <c r="H158726" i="1"/>
  <c r="H158727" i="1"/>
  <c r="H158728" i="1"/>
  <c r="H158729" i="1"/>
  <c r="H158730" i="1"/>
  <c r="H158731" i="1"/>
  <c r="H158732" i="1"/>
  <c r="H158733" i="1"/>
  <c r="H158734" i="1"/>
  <c r="H158735" i="1"/>
  <c r="H158736" i="1"/>
  <c r="H158737" i="1"/>
  <c r="H158738" i="1"/>
  <c r="H158739" i="1"/>
  <c r="H158740" i="1"/>
  <c r="H158741" i="1"/>
  <c r="H158742" i="1"/>
  <c r="H158743" i="1"/>
  <c r="H158744" i="1"/>
  <c r="H158745" i="1"/>
  <c r="H158746" i="1"/>
  <c r="H158747" i="1"/>
  <c r="H158748" i="1"/>
  <c r="H158749" i="1"/>
  <c r="H158750" i="1"/>
  <c r="H158751" i="1"/>
  <c r="H158752" i="1"/>
  <c r="H158753" i="1"/>
  <c r="H158754" i="1"/>
  <c r="H158755" i="1"/>
  <c r="H158756" i="1"/>
  <c r="H158757" i="1"/>
  <c r="H158758" i="1"/>
  <c r="H158759" i="1"/>
  <c r="H158760" i="1"/>
  <c r="H158761" i="1"/>
  <c r="H158762" i="1"/>
  <c r="H158763" i="1"/>
  <c r="H158764" i="1"/>
  <c r="H158765" i="1"/>
  <c r="H158766" i="1"/>
  <c r="H158767" i="1"/>
  <c r="H158768" i="1"/>
  <c r="H158769" i="1"/>
  <c r="H158770" i="1"/>
  <c r="H158771" i="1"/>
  <c r="H158772" i="1"/>
  <c r="H158773" i="1"/>
  <c r="H158774" i="1"/>
  <c r="H158775" i="1"/>
  <c r="H158776" i="1"/>
  <c r="H158777" i="1"/>
  <c r="H158778" i="1"/>
  <c r="H158779" i="1"/>
  <c r="H158780" i="1"/>
  <c r="H158781" i="1"/>
  <c r="H158782" i="1"/>
  <c r="H158783" i="1"/>
  <c r="H158784" i="1"/>
  <c r="H158785" i="1"/>
  <c r="H158786" i="1"/>
  <c r="H158787" i="1"/>
  <c r="H158788" i="1"/>
  <c r="H158789" i="1"/>
  <c r="H158790" i="1"/>
  <c r="H158791" i="1"/>
  <c r="H158792" i="1"/>
  <c r="H158793" i="1"/>
  <c r="H158794" i="1"/>
  <c r="H158795" i="1"/>
  <c r="H158796" i="1"/>
  <c r="H158797" i="1"/>
  <c r="H158798" i="1"/>
  <c r="H158799" i="1"/>
  <c r="H158800" i="1"/>
  <c r="H158801" i="1"/>
  <c r="H158802" i="1"/>
  <c r="H158803" i="1"/>
  <c r="H158804" i="1"/>
  <c r="H158805" i="1"/>
  <c r="H158806" i="1"/>
  <c r="H158807" i="1"/>
  <c r="H158808" i="1"/>
  <c r="H158809" i="1"/>
  <c r="H158810" i="1"/>
  <c r="H158811" i="1"/>
  <c r="H158812" i="1"/>
  <c r="H158813" i="1"/>
  <c r="H158814" i="1"/>
  <c r="H158815" i="1"/>
  <c r="H158816" i="1"/>
  <c r="H158817" i="1"/>
  <c r="H158818" i="1"/>
  <c r="H158819" i="1"/>
  <c r="H158820" i="1"/>
  <c r="H158821" i="1"/>
  <c r="H158822" i="1"/>
  <c r="H158823" i="1"/>
  <c r="H158824" i="1"/>
  <c r="H158825" i="1"/>
  <c r="H158826" i="1"/>
  <c r="H158827" i="1"/>
  <c r="H158828" i="1"/>
  <c r="H158829" i="1"/>
  <c r="H158830" i="1"/>
  <c r="H158831" i="1"/>
  <c r="H158832" i="1"/>
  <c r="H158833" i="1"/>
  <c r="H158834" i="1"/>
  <c r="H158835" i="1"/>
  <c r="H158836" i="1"/>
  <c r="H158837" i="1"/>
  <c r="H158838" i="1"/>
  <c r="H158839" i="1"/>
  <c r="H158840" i="1"/>
  <c r="H158841" i="1"/>
  <c r="H158842" i="1"/>
  <c r="H158843" i="1"/>
  <c r="H158844" i="1"/>
  <c r="H158845" i="1"/>
  <c r="H158846" i="1"/>
  <c r="H158847" i="1"/>
  <c r="H158848" i="1"/>
  <c r="H158849" i="1"/>
  <c r="H158850" i="1"/>
  <c r="H158851" i="1"/>
  <c r="H158852" i="1"/>
  <c r="H158853" i="1"/>
  <c r="H158854" i="1"/>
  <c r="H158855" i="1"/>
  <c r="H158856" i="1"/>
  <c r="H158857" i="1"/>
  <c r="H158858" i="1"/>
  <c r="H158859" i="1"/>
  <c r="H158860" i="1"/>
  <c r="H158861" i="1"/>
  <c r="H158862" i="1"/>
  <c r="H158863" i="1"/>
  <c r="H158864" i="1"/>
  <c r="H158865" i="1"/>
  <c r="H158866" i="1"/>
  <c r="H158867" i="1"/>
  <c r="H158868" i="1"/>
  <c r="H158869" i="1"/>
  <c r="H158870" i="1"/>
  <c r="H158871" i="1"/>
  <c r="H158872" i="1"/>
  <c r="H158873" i="1"/>
  <c r="H158874" i="1"/>
  <c r="H158875" i="1"/>
  <c r="H158876" i="1"/>
  <c r="H158877" i="1"/>
  <c r="H158878" i="1"/>
  <c r="H158879" i="1"/>
  <c r="H158880" i="1"/>
  <c r="H158881" i="1"/>
  <c r="H158882" i="1"/>
  <c r="H158883" i="1"/>
  <c r="H158884" i="1"/>
  <c r="H158885" i="1"/>
  <c r="H158886" i="1"/>
  <c r="H158887" i="1"/>
  <c r="H158888" i="1"/>
  <c r="H158889" i="1"/>
  <c r="H158890" i="1"/>
  <c r="H158891" i="1"/>
  <c r="H158892" i="1"/>
  <c r="H158893" i="1"/>
  <c r="H158894" i="1"/>
  <c r="H158895" i="1"/>
  <c r="H158896" i="1"/>
  <c r="H158897" i="1"/>
  <c r="H158898" i="1"/>
  <c r="H158899" i="1"/>
  <c r="H158900" i="1"/>
  <c r="H158901" i="1"/>
  <c r="H158902" i="1"/>
  <c r="H158903" i="1"/>
  <c r="H158904" i="1"/>
  <c r="H158905" i="1"/>
  <c r="H158906" i="1"/>
  <c r="H158907" i="1"/>
  <c r="H158908" i="1"/>
  <c r="H158909" i="1"/>
  <c r="H158910" i="1"/>
  <c r="H158911" i="1"/>
  <c r="H158912" i="1"/>
  <c r="H158913" i="1"/>
  <c r="H158914" i="1"/>
  <c r="H158915" i="1"/>
  <c r="H158916" i="1"/>
  <c r="H158917" i="1"/>
  <c r="H158918" i="1"/>
  <c r="H158919" i="1"/>
  <c r="H158920" i="1"/>
  <c r="H158921" i="1"/>
  <c r="H158922" i="1"/>
  <c r="H158923" i="1"/>
  <c r="H158924" i="1"/>
  <c r="H158925" i="1"/>
  <c r="H158926" i="1"/>
  <c r="H158927" i="1"/>
  <c r="H158928" i="1"/>
  <c r="H158929" i="1"/>
  <c r="H158930" i="1"/>
  <c r="H158931" i="1"/>
  <c r="H158932" i="1"/>
  <c r="H158933" i="1"/>
  <c r="H158934" i="1"/>
  <c r="H158935" i="1"/>
  <c r="H158936" i="1"/>
  <c r="H158937" i="1"/>
  <c r="H158938" i="1"/>
  <c r="H158939" i="1"/>
  <c r="H158940" i="1"/>
  <c r="H158941" i="1"/>
  <c r="H158942" i="1"/>
  <c r="H158943" i="1"/>
  <c r="H158944" i="1"/>
  <c r="H158945" i="1"/>
  <c r="H158946" i="1"/>
  <c r="H158947" i="1"/>
  <c r="H158948" i="1"/>
  <c r="H158949" i="1"/>
  <c r="H158950" i="1"/>
  <c r="H158951" i="1"/>
  <c r="H158952" i="1"/>
  <c r="H158953" i="1"/>
  <c r="H158954" i="1"/>
  <c r="H158955" i="1"/>
  <c r="H158956" i="1"/>
  <c r="H158957" i="1"/>
  <c r="H158958" i="1"/>
  <c r="H158959" i="1"/>
  <c r="H158960" i="1"/>
  <c r="H158961" i="1"/>
  <c r="H158962" i="1"/>
  <c r="H158963" i="1"/>
  <c r="H158964" i="1"/>
  <c r="H158965" i="1"/>
  <c r="H158966" i="1"/>
  <c r="H158967" i="1"/>
  <c r="H158968" i="1"/>
  <c r="H158969" i="1"/>
  <c r="H158970" i="1"/>
  <c r="H158971" i="1"/>
  <c r="H158972" i="1"/>
  <c r="H158973" i="1"/>
  <c r="H158974" i="1"/>
  <c r="H158975" i="1"/>
  <c r="H158976" i="1"/>
  <c r="H158977" i="1"/>
  <c r="H158978" i="1"/>
  <c r="H158979" i="1"/>
  <c r="H158980" i="1"/>
  <c r="H158981" i="1"/>
  <c r="H158982" i="1"/>
  <c r="H158983" i="1"/>
  <c r="H158984" i="1"/>
  <c r="H158985" i="1"/>
  <c r="H158986" i="1"/>
  <c r="H158987" i="1"/>
  <c r="H158988" i="1"/>
  <c r="H158989" i="1"/>
  <c r="H158990" i="1"/>
  <c r="H158991" i="1"/>
  <c r="H158992" i="1"/>
  <c r="H158993" i="1"/>
  <c r="H158994" i="1"/>
  <c r="H158995" i="1"/>
  <c r="H158996" i="1"/>
  <c r="H158997" i="1"/>
  <c r="H158998" i="1"/>
  <c r="H158999" i="1"/>
  <c r="H159000" i="1"/>
  <c r="H159001" i="1"/>
  <c r="H159002" i="1"/>
  <c r="H159003" i="1"/>
  <c r="H159004" i="1"/>
  <c r="H159005" i="1"/>
  <c r="H159006" i="1"/>
  <c r="H159007" i="1"/>
  <c r="H159008" i="1"/>
  <c r="H159009" i="1"/>
  <c r="H159010" i="1"/>
  <c r="H159011" i="1"/>
  <c r="H159012" i="1"/>
  <c r="H159013" i="1"/>
  <c r="H159014" i="1"/>
  <c r="H159015" i="1"/>
  <c r="H159016" i="1"/>
  <c r="H159017" i="1"/>
  <c r="H159018" i="1"/>
  <c r="H159019" i="1"/>
  <c r="H159020" i="1"/>
  <c r="H159021" i="1"/>
  <c r="H159022" i="1"/>
  <c r="H159023" i="1"/>
  <c r="H159024" i="1"/>
  <c r="H159025" i="1"/>
  <c r="H159026" i="1"/>
  <c r="H159027" i="1"/>
  <c r="H159028" i="1"/>
  <c r="H159029" i="1"/>
  <c r="H159030" i="1"/>
  <c r="H159031" i="1"/>
  <c r="H159032" i="1"/>
  <c r="H159033" i="1"/>
  <c r="H159034" i="1"/>
  <c r="H159035" i="1"/>
  <c r="H159036" i="1"/>
  <c r="H159037" i="1"/>
  <c r="H159038" i="1"/>
  <c r="H159039" i="1"/>
  <c r="H159040" i="1"/>
  <c r="H159041" i="1"/>
  <c r="H159042" i="1"/>
  <c r="H159043" i="1"/>
  <c r="H159044" i="1"/>
  <c r="H159045" i="1"/>
  <c r="H159046" i="1"/>
  <c r="H159047" i="1"/>
  <c r="H159048" i="1"/>
  <c r="H159049" i="1"/>
  <c r="H159050" i="1"/>
  <c r="H159051" i="1"/>
  <c r="H159052" i="1"/>
  <c r="H159053" i="1"/>
  <c r="H159054" i="1"/>
  <c r="H159055" i="1"/>
  <c r="H159056" i="1"/>
  <c r="H159057" i="1"/>
  <c r="H159058" i="1"/>
  <c r="H159059" i="1"/>
  <c r="H159060" i="1"/>
  <c r="H159061" i="1"/>
  <c r="H159062" i="1"/>
  <c r="H159063" i="1"/>
  <c r="H159064" i="1"/>
  <c r="H159065" i="1"/>
  <c r="H159066" i="1"/>
  <c r="H159067" i="1"/>
  <c r="H159068" i="1"/>
  <c r="H159069" i="1"/>
  <c r="H159070" i="1"/>
  <c r="H159071" i="1"/>
  <c r="H159072" i="1"/>
  <c r="H159073" i="1"/>
  <c r="H159074" i="1"/>
  <c r="H159075" i="1"/>
  <c r="H159076" i="1"/>
  <c r="H159077" i="1"/>
  <c r="H159078" i="1"/>
  <c r="H159079" i="1"/>
  <c r="H159080" i="1"/>
  <c r="H159081" i="1"/>
  <c r="H159082" i="1"/>
  <c r="H159083" i="1"/>
  <c r="H159084" i="1"/>
  <c r="H159085" i="1"/>
  <c r="H159086" i="1"/>
  <c r="H159087" i="1"/>
  <c r="H159088" i="1"/>
  <c r="H159089" i="1"/>
  <c r="H159090" i="1"/>
  <c r="H159091" i="1"/>
  <c r="H159092" i="1"/>
  <c r="H159093" i="1"/>
  <c r="H159094" i="1"/>
  <c r="H159095" i="1"/>
  <c r="H159096" i="1"/>
  <c r="H159097" i="1"/>
  <c r="H159098" i="1"/>
  <c r="H159099" i="1"/>
  <c r="H159100" i="1"/>
  <c r="H159101" i="1"/>
  <c r="H159102" i="1"/>
  <c r="H159103" i="1"/>
  <c r="H159104" i="1"/>
  <c r="H159105" i="1"/>
  <c r="H159106" i="1"/>
  <c r="H159107" i="1"/>
  <c r="H159108" i="1"/>
  <c r="H159109" i="1"/>
  <c r="H159110" i="1"/>
  <c r="H159111" i="1"/>
  <c r="H159112" i="1"/>
  <c r="H159113" i="1"/>
  <c r="H159114" i="1"/>
  <c r="H159115" i="1"/>
  <c r="H159116" i="1"/>
  <c r="H159117" i="1"/>
  <c r="H159118" i="1"/>
  <c r="H159119" i="1"/>
  <c r="H159120" i="1"/>
  <c r="H159121" i="1"/>
  <c r="H159122" i="1"/>
  <c r="H159123" i="1"/>
  <c r="H159124" i="1"/>
  <c r="H159125" i="1"/>
  <c r="H159126" i="1"/>
  <c r="H159127" i="1"/>
  <c r="H159128" i="1"/>
  <c r="H159129" i="1"/>
  <c r="H159130" i="1"/>
  <c r="H159131" i="1"/>
  <c r="H159132" i="1"/>
  <c r="H159133" i="1"/>
  <c r="H159134" i="1"/>
  <c r="H159135" i="1"/>
  <c r="H159136" i="1"/>
  <c r="H159137" i="1"/>
  <c r="H159138" i="1"/>
  <c r="H159139" i="1"/>
  <c r="H159140" i="1"/>
  <c r="H159141" i="1"/>
  <c r="H159142" i="1"/>
  <c r="H159143" i="1"/>
  <c r="H159144" i="1"/>
  <c r="H159145" i="1"/>
  <c r="H159146" i="1"/>
  <c r="H159147" i="1"/>
  <c r="H159148" i="1"/>
  <c r="H159149" i="1"/>
  <c r="H159150" i="1"/>
  <c r="H159151" i="1"/>
  <c r="H159152" i="1"/>
  <c r="H159153" i="1"/>
  <c r="H159154" i="1"/>
  <c r="H159155" i="1"/>
  <c r="H159156" i="1"/>
  <c r="H159157" i="1"/>
  <c r="H159158" i="1"/>
  <c r="H159159" i="1"/>
  <c r="H159160" i="1"/>
  <c r="H159161" i="1"/>
  <c r="H159162" i="1"/>
  <c r="H159163" i="1"/>
  <c r="H159164" i="1"/>
  <c r="H159165" i="1"/>
  <c r="H159166" i="1"/>
  <c r="H159167" i="1"/>
  <c r="H159168" i="1"/>
  <c r="H159169" i="1"/>
  <c r="H159170" i="1"/>
  <c r="H159171" i="1"/>
  <c r="H159172" i="1"/>
  <c r="H159173" i="1"/>
  <c r="H159174" i="1"/>
  <c r="H159175" i="1"/>
  <c r="H159176" i="1"/>
  <c r="H159177" i="1"/>
  <c r="H159178" i="1"/>
  <c r="H159179" i="1"/>
  <c r="H159180" i="1"/>
  <c r="H159181" i="1"/>
  <c r="H159182" i="1"/>
  <c r="H159183" i="1"/>
  <c r="H159184" i="1"/>
  <c r="H159185" i="1"/>
  <c r="H159186" i="1"/>
  <c r="H159187" i="1"/>
  <c r="H159188" i="1"/>
  <c r="H159189" i="1"/>
  <c r="H159190" i="1"/>
  <c r="H159191" i="1"/>
  <c r="H159192" i="1"/>
  <c r="H159193" i="1"/>
  <c r="H159194" i="1"/>
  <c r="H159195" i="1"/>
  <c r="H159196" i="1"/>
  <c r="H159197" i="1"/>
  <c r="H159198" i="1"/>
  <c r="H159199" i="1"/>
  <c r="H159200" i="1"/>
  <c r="H159201" i="1"/>
  <c r="H159202" i="1"/>
  <c r="H159203" i="1"/>
  <c r="H159204" i="1"/>
  <c r="H159205" i="1"/>
  <c r="H159206" i="1"/>
  <c r="H159207" i="1"/>
  <c r="H159208" i="1"/>
  <c r="H159209" i="1"/>
  <c r="H159210" i="1"/>
  <c r="H159211" i="1"/>
  <c r="H159212" i="1"/>
  <c r="H159213" i="1"/>
  <c r="H159214" i="1"/>
  <c r="H159215" i="1"/>
  <c r="H159216" i="1"/>
  <c r="H159217" i="1"/>
  <c r="H159218" i="1"/>
  <c r="H159219" i="1"/>
  <c r="H159220" i="1"/>
  <c r="H159221" i="1"/>
  <c r="H159222" i="1"/>
  <c r="H159223" i="1"/>
  <c r="H159224" i="1"/>
  <c r="H159225" i="1"/>
  <c r="H159226" i="1"/>
  <c r="H159227" i="1"/>
  <c r="H159228" i="1"/>
  <c r="H159229" i="1"/>
  <c r="H159230" i="1"/>
  <c r="H159231" i="1"/>
  <c r="H159232" i="1"/>
  <c r="H159233" i="1"/>
  <c r="H159234" i="1"/>
  <c r="H159235" i="1"/>
  <c r="H159236" i="1"/>
  <c r="H159237" i="1"/>
  <c r="H159238" i="1"/>
  <c r="H159239" i="1"/>
  <c r="H159240" i="1"/>
  <c r="H159241" i="1"/>
  <c r="H159242" i="1"/>
  <c r="H159243" i="1"/>
  <c r="H159244" i="1"/>
  <c r="H159245" i="1"/>
  <c r="H159246" i="1"/>
  <c r="H159247" i="1"/>
  <c r="H159248" i="1"/>
  <c r="H159249" i="1"/>
  <c r="H159250" i="1"/>
  <c r="H159251" i="1"/>
  <c r="H159252" i="1"/>
  <c r="H159253" i="1"/>
  <c r="H159254" i="1"/>
  <c r="H159255" i="1"/>
  <c r="H159256" i="1"/>
  <c r="H159257" i="1"/>
  <c r="H159258" i="1"/>
  <c r="H159259" i="1"/>
  <c r="H159260" i="1"/>
  <c r="H159261" i="1"/>
  <c r="H159262" i="1"/>
  <c r="H159263" i="1"/>
  <c r="H159264" i="1"/>
  <c r="H159265" i="1"/>
  <c r="H159266" i="1"/>
  <c r="H159267" i="1"/>
  <c r="H159268" i="1"/>
  <c r="H159269" i="1"/>
  <c r="H159270" i="1"/>
  <c r="H159271" i="1"/>
  <c r="H159272" i="1"/>
  <c r="H159273" i="1"/>
  <c r="H159274" i="1"/>
  <c r="H159275" i="1"/>
  <c r="H159276" i="1"/>
  <c r="H159277" i="1"/>
  <c r="H159278" i="1"/>
  <c r="H159279" i="1"/>
  <c r="H159280" i="1"/>
  <c r="H159281" i="1"/>
  <c r="H159282" i="1"/>
  <c r="H159283" i="1"/>
  <c r="H159284" i="1"/>
  <c r="H159285" i="1"/>
  <c r="H159286" i="1"/>
  <c r="H159287" i="1"/>
  <c r="H159288" i="1"/>
  <c r="H159289" i="1"/>
  <c r="H159290" i="1"/>
  <c r="H159291" i="1"/>
  <c r="H159292" i="1"/>
  <c r="H159293" i="1"/>
  <c r="H159294" i="1"/>
  <c r="H159295" i="1"/>
  <c r="H159296" i="1"/>
  <c r="H159297" i="1"/>
  <c r="H159298" i="1"/>
  <c r="H159299" i="1"/>
  <c r="H159300" i="1"/>
  <c r="H159301" i="1"/>
  <c r="H159302" i="1"/>
  <c r="H159303" i="1"/>
  <c r="H159304" i="1"/>
  <c r="H159305" i="1"/>
  <c r="H159306" i="1"/>
  <c r="H159307" i="1"/>
  <c r="H159308" i="1"/>
  <c r="H159309" i="1"/>
  <c r="H159310" i="1"/>
  <c r="H159311" i="1"/>
  <c r="H159312" i="1"/>
  <c r="H159313" i="1"/>
  <c r="H159314" i="1"/>
  <c r="H159315" i="1"/>
  <c r="H159316" i="1"/>
  <c r="H159317" i="1"/>
  <c r="H159318" i="1"/>
  <c r="H159319" i="1"/>
  <c r="H159320" i="1"/>
  <c r="H159321" i="1"/>
  <c r="H159322" i="1"/>
  <c r="H159323" i="1"/>
  <c r="H159324" i="1"/>
  <c r="H159325" i="1"/>
  <c r="H159326" i="1"/>
  <c r="H159327" i="1"/>
  <c r="H159328" i="1"/>
  <c r="H159329" i="1"/>
  <c r="H159330" i="1"/>
  <c r="H159331" i="1"/>
  <c r="H159332" i="1"/>
  <c r="H159333" i="1"/>
  <c r="H159334" i="1"/>
  <c r="H159335" i="1"/>
  <c r="H159336" i="1"/>
  <c r="H159337" i="1"/>
  <c r="H159338" i="1"/>
  <c r="H159339" i="1"/>
  <c r="H159340" i="1"/>
  <c r="H159341" i="1"/>
  <c r="H159342" i="1"/>
  <c r="H159343" i="1"/>
  <c r="H159344" i="1"/>
  <c r="H159345" i="1"/>
  <c r="H159346" i="1"/>
  <c r="H159347" i="1"/>
  <c r="H159348" i="1"/>
  <c r="H159349" i="1"/>
  <c r="H159350" i="1"/>
  <c r="H159351" i="1"/>
  <c r="H159352" i="1"/>
  <c r="H159353" i="1"/>
  <c r="H159354" i="1"/>
  <c r="H159355" i="1"/>
  <c r="H159356" i="1"/>
  <c r="H159357" i="1"/>
  <c r="H159358" i="1"/>
  <c r="H159359" i="1"/>
  <c r="H159360" i="1"/>
  <c r="H159361" i="1"/>
  <c r="H159362" i="1"/>
  <c r="H159363" i="1"/>
  <c r="H159364" i="1"/>
  <c r="H159365" i="1"/>
  <c r="H159366" i="1"/>
  <c r="H159367" i="1"/>
  <c r="H159368" i="1"/>
  <c r="H159369" i="1"/>
  <c r="H159370" i="1"/>
  <c r="H159371" i="1"/>
  <c r="H159372" i="1"/>
  <c r="H159373" i="1"/>
  <c r="H159374" i="1"/>
  <c r="H159375" i="1"/>
  <c r="H159376" i="1"/>
  <c r="H159377" i="1"/>
  <c r="H159378" i="1"/>
  <c r="H159379" i="1"/>
  <c r="H159380" i="1"/>
  <c r="H159381" i="1"/>
  <c r="H159382" i="1"/>
  <c r="H159383" i="1"/>
  <c r="H159384" i="1"/>
  <c r="H159385" i="1"/>
  <c r="H159386" i="1"/>
  <c r="H159387" i="1"/>
  <c r="H159388" i="1"/>
  <c r="H159389" i="1"/>
  <c r="H159390" i="1"/>
  <c r="H159391" i="1"/>
  <c r="H159392" i="1"/>
  <c r="H159393" i="1"/>
  <c r="H159394" i="1"/>
  <c r="H159395" i="1"/>
  <c r="H159396" i="1"/>
  <c r="H159397" i="1"/>
  <c r="H159398" i="1"/>
  <c r="H159399" i="1"/>
  <c r="H159400" i="1"/>
  <c r="H159401" i="1"/>
  <c r="H159402" i="1"/>
  <c r="H159403" i="1"/>
  <c r="H159404" i="1"/>
  <c r="H159405" i="1"/>
  <c r="H159406" i="1"/>
  <c r="H159407" i="1"/>
  <c r="H159408" i="1"/>
  <c r="H159409" i="1"/>
  <c r="H159410" i="1"/>
  <c r="H159411" i="1"/>
  <c r="H159412" i="1"/>
  <c r="H159413" i="1"/>
  <c r="H159414" i="1"/>
  <c r="H159415" i="1"/>
  <c r="H159416" i="1"/>
  <c r="H159417" i="1"/>
  <c r="H159418" i="1"/>
  <c r="H159419" i="1"/>
  <c r="H159420" i="1"/>
  <c r="H159421" i="1"/>
  <c r="H159422" i="1"/>
  <c r="H159423" i="1"/>
  <c r="H159424" i="1"/>
  <c r="H159425" i="1"/>
  <c r="H159426" i="1"/>
  <c r="H159427" i="1"/>
  <c r="H159428" i="1"/>
  <c r="H159429" i="1"/>
  <c r="H159430" i="1"/>
  <c r="H159431" i="1"/>
  <c r="H159432" i="1"/>
  <c r="H159433" i="1"/>
  <c r="H159434" i="1"/>
  <c r="H159435" i="1"/>
  <c r="H159436" i="1"/>
  <c r="H159437" i="1"/>
  <c r="H159438" i="1"/>
  <c r="H159439" i="1"/>
  <c r="H159440" i="1"/>
  <c r="H159441" i="1"/>
  <c r="H159442" i="1"/>
  <c r="H159443" i="1"/>
  <c r="H159444" i="1"/>
  <c r="H159445" i="1"/>
  <c r="H159446" i="1"/>
  <c r="H159447" i="1"/>
  <c r="H159448" i="1"/>
  <c r="H159449" i="1"/>
  <c r="H159450" i="1"/>
  <c r="H159451" i="1"/>
  <c r="H159452" i="1"/>
  <c r="H159453" i="1"/>
  <c r="H159454" i="1"/>
  <c r="H159455" i="1"/>
  <c r="H159456" i="1"/>
  <c r="H159457" i="1"/>
  <c r="H159458" i="1"/>
  <c r="H159459" i="1"/>
  <c r="H159460" i="1"/>
  <c r="H159461" i="1"/>
  <c r="H159462" i="1"/>
  <c r="H159463" i="1"/>
  <c r="H159464" i="1"/>
  <c r="H159465" i="1"/>
  <c r="H159466" i="1"/>
  <c r="H159467" i="1"/>
  <c r="H159468" i="1"/>
  <c r="H159469" i="1"/>
  <c r="H159470" i="1"/>
  <c r="H159471" i="1"/>
  <c r="H159472" i="1"/>
  <c r="H159473" i="1"/>
  <c r="H159474" i="1"/>
  <c r="H159475" i="1"/>
  <c r="H159476" i="1"/>
  <c r="H159477" i="1"/>
  <c r="H159478" i="1"/>
  <c r="H159479" i="1"/>
  <c r="H159480" i="1"/>
  <c r="H159481" i="1"/>
  <c r="H159482" i="1"/>
  <c r="H159483" i="1"/>
  <c r="H159484" i="1"/>
  <c r="H159485" i="1"/>
  <c r="H159486" i="1"/>
  <c r="H159487" i="1"/>
  <c r="H159488" i="1"/>
  <c r="H159489" i="1"/>
  <c r="H159490" i="1"/>
  <c r="H159491" i="1"/>
  <c r="H159492" i="1"/>
  <c r="H159493" i="1"/>
  <c r="H159494" i="1"/>
  <c r="H159495" i="1"/>
  <c r="H159496" i="1"/>
  <c r="H159497" i="1"/>
  <c r="H159498" i="1"/>
  <c r="H159499" i="1"/>
  <c r="H159500" i="1"/>
  <c r="H159501" i="1"/>
  <c r="H159502" i="1"/>
  <c r="H159503" i="1"/>
  <c r="H159504" i="1"/>
  <c r="H159505" i="1"/>
  <c r="H159506" i="1"/>
  <c r="H159507" i="1"/>
  <c r="H159508" i="1"/>
  <c r="H159509" i="1"/>
  <c r="H159510" i="1"/>
  <c r="H159511" i="1"/>
  <c r="H159512" i="1"/>
  <c r="H159513" i="1"/>
  <c r="H159514" i="1"/>
  <c r="H159515" i="1"/>
  <c r="H159516" i="1"/>
  <c r="H159517" i="1"/>
  <c r="H159518" i="1"/>
  <c r="H159519" i="1"/>
  <c r="H159520" i="1"/>
  <c r="H159521" i="1"/>
  <c r="H159522" i="1"/>
  <c r="H159523" i="1"/>
  <c r="H159524" i="1"/>
  <c r="H159525" i="1"/>
  <c r="H159526" i="1"/>
  <c r="H159527" i="1"/>
  <c r="H159528" i="1"/>
  <c r="H159529" i="1"/>
  <c r="H159530" i="1"/>
  <c r="H159531" i="1"/>
  <c r="H159532" i="1"/>
  <c r="H159533" i="1"/>
  <c r="H159534" i="1"/>
  <c r="H159535" i="1"/>
  <c r="H159536" i="1"/>
  <c r="H159537" i="1"/>
  <c r="H159538" i="1"/>
  <c r="H159539" i="1"/>
  <c r="H159540" i="1"/>
  <c r="H159541" i="1"/>
  <c r="H159542" i="1"/>
  <c r="H159543" i="1"/>
  <c r="H159544" i="1"/>
  <c r="H159545" i="1"/>
  <c r="H159546" i="1"/>
  <c r="H159547" i="1"/>
  <c r="H159548" i="1"/>
  <c r="H159549" i="1"/>
  <c r="H159550" i="1"/>
  <c r="H159551" i="1"/>
  <c r="H159552" i="1"/>
  <c r="H159553" i="1"/>
  <c r="H159554" i="1"/>
  <c r="H159555" i="1"/>
  <c r="H159556" i="1"/>
  <c r="H159557" i="1"/>
  <c r="H159558" i="1"/>
  <c r="H159559" i="1"/>
  <c r="H159560" i="1"/>
  <c r="H159561" i="1"/>
  <c r="H159562" i="1"/>
  <c r="H159563" i="1"/>
  <c r="H159564" i="1"/>
  <c r="H159565" i="1"/>
  <c r="H159566" i="1"/>
  <c r="H159567" i="1"/>
  <c r="H159568" i="1"/>
  <c r="H159569" i="1"/>
  <c r="H159570" i="1"/>
  <c r="H159571" i="1"/>
  <c r="H159572" i="1"/>
  <c r="H159573" i="1"/>
  <c r="H159574" i="1"/>
  <c r="H159575" i="1"/>
  <c r="H159576" i="1"/>
  <c r="H159577" i="1"/>
  <c r="H159578" i="1"/>
  <c r="H159579" i="1"/>
  <c r="H159580" i="1"/>
  <c r="H159581" i="1"/>
  <c r="H159582" i="1"/>
  <c r="H159583" i="1"/>
  <c r="H159584" i="1"/>
  <c r="H159585" i="1"/>
  <c r="H159586" i="1"/>
  <c r="H159587" i="1"/>
  <c r="H159588" i="1"/>
  <c r="H159589" i="1"/>
  <c r="H159590" i="1"/>
  <c r="H159591" i="1"/>
  <c r="H159592" i="1"/>
  <c r="H159593" i="1"/>
  <c r="H159594" i="1"/>
  <c r="H159595" i="1"/>
  <c r="H159596" i="1"/>
  <c r="H159597" i="1"/>
  <c r="H159598" i="1"/>
  <c r="H159599" i="1"/>
  <c r="H159600" i="1"/>
  <c r="H159601" i="1"/>
  <c r="H159602" i="1"/>
  <c r="H159603" i="1"/>
  <c r="H159604" i="1"/>
  <c r="H159605" i="1"/>
  <c r="H159606" i="1"/>
  <c r="H159607" i="1"/>
  <c r="H159608" i="1"/>
  <c r="H159609" i="1"/>
  <c r="H159610" i="1"/>
  <c r="H159611" i="1"/>
  <c r="H159612" i="1"/>
  <c r="H159613" i="1"/>
  <c r="H159614" i="1"/>
  <c r="H159615" i="1"/>
  <c r="H159616" i="1"/>
  <c r="H159617" i="1"/>
  <c r="H159618" i="1"/>
  <c r="H159619" i="1"/>
  <c r="H159620" i="1"/>
  <c r="H159621" i="1"/>
  <c r="H159622" i="1"/>
  <c r="H159623" i="1"/>
  <c r="H159624" i="1"/>
  <c r="H159625" i="1"/>
  <c r="H159626" i="1"/>
  <c r="H159627" i="1"/>
  <c r="H159628" i="1"/>
  <c r="H159629" i="1"/>
  <c r="H159630" i="1"/>
  <c r="H159631" i="1"/>
  <c r="H159632" i="1"/>
  <c r="H159633" i="1"/>
  <c r="H159634" i="1"/>
  <c r="H159635" i="1"/>
  <c r="H159636" i="1"/>
  <c r="H159637" i="1"/>
  <c r="H159638" i="1"/>
  <c r="H159639" i="1"/>
  <c r="H159640" i="1"/>
  <c r="H159641" i="1"/>
  <c r="H159642" i="1"/>
  <c r="H159643" i="1"/>
  <c r="H159644" i="1"/>
  <c r="H159645" i="1"/>
  <c r="H159646" i="1"/>
  <c r="H159647" i="1"/>
  <c r="H159648" i="1"/>
  <c r="H159649" i="1"/>
  <c r="H159650" i="1"/>
  <c r="H159651" i="1"/>
  <c r="H159652" i="1"/>
  <c r="H159653" i="1"/>
  <c r="H159654" i="1"/>
  <c r="H159655" i="1"/>
  <c r="H159656" i="1"/>
  <c r="H159657" i="1"/>
  <c r="H159658" i="1"/>
  <c r="H159659" i="1"/>
  <c r="H159660" i="1"/>
  <c r="H159661" i="1"/>
  <c r="H159662" i="1"/>
  <c r="H159663" i="1"/>
  <c r="H159664" i="1"/>
  <c r="H159665" i="1"/>
  <c r="H159666" i="1"/>
  <c r="H159667" i="1"/>
  <c r="H159668" i="1"/>
  <c r="H159669" i="1"/>
  <c r="H159670" i="1"/>
  <c r="H159671" i="1"/>
  <c r="H159672" i="1"/>
  <c r="H159673" i="1"/>
  <c r="H159674" i="1"/>
  <c r="H159675" i="1"/>
  <c r="H159676" i="1"/>
  <c r="H159677" i="1"/>
  <c r="H159678" i="1"/>
  <c r="H159679" i="1"/>
  <c r="H159680" i="1"/>
  <c r="H159681" i="1"/>
  <c r="H159682" i="1"/>
  <c r="H159683" i="1"/>
  <c r="H159684" i="1"/>
  <c r="H159685" i="1"/>
  <c r="H159686" i="1"/>
  <c r="H159687" i="1"/>
  <c r="H159688" i="1"/>
  <c r="H159689" i="1"/>
  <c r="H159690" i="1"/>
  <c r="H159691" i="1"/>
  <c r="H159692" i="1"/>
  <c r="H159693" i="1"/>
  <c r="H159694" i="1"/>
  <c r="H159695" i="1"/>
  <c r="H159696" i="1"/>
  <c r="H159697" i="1"/>
  <c r="H159698" i="1"/>
  <c r="H159699" i="1"/>
  <c r="H159700" i="1"/>
  <c r="H159701" i="1"/>
  <c r="H159702" i="1"/>
  <c r="H159703" i="1"/>
  <c r="H159704" i="1"/>
  <c r="H159705" i="1"/>
  <c r="H159706" i="1"/>
  <c r="H159707" i="1"/>
  <c r="H159708" i="1"/>
  <c r="H159709" i="1"/>
  <c r="H159710" i="1"/>
  <c r="H159711" i="1"/>
  <c r="H159712" i="1"/>
  <c r="H159713" i="1"/>
  <c r="H159714" i="1"/>
  <c r="H159715" i="1"/>
  <c r="H159716" i="1"/>
  <c r="H159717" i="1"/>
  <c r="H159718" i="1"/>
  <c r="H159719" i="1"/>
  <c r="H159720" i="1"/>
  <c r="H159721" i="1"/>
  <c r="H159722" i="1"/>
  <c r="H159723" i="1"/>
  <c r="H159724" i="1"/>
  <c r="H159725" i="1"/>
  <c r="H159726" i="1"/>
  <c r="H159727" i="1"/>
  <c r="H159728" i="1"/>
  <c r="H159729" i="1"/>
  <c r="H159730" i="1"/>
  <c r="H159731" i="1"/>
  <c r="H159732" i="1"/>
  <c r="H159733" i="1"/>
  <c r="H159734" i="1"/>
  <c r="H159735" i="1"/>
  <c r="H159736" i="1"/>
  <c r="H159737" i="1"/>
  <c r="H159738" i="1"/>
  <c r="H159739" i="1"/>
  <c r="H159740" i="1"/>
  <c r="H159741" i="1"/>
  <c r="H159742" i="1"/>
  <c r="H159743" i="1"/>
  <c r="H159744" i="1"/>
  <c r="H159745" i="1"/>
  <c r="H159746" i="1"/>
  <c r="H159747" i="1"/>
  <c r="H159748" i="1"/>
  <c r="H159749" i="1"/>
  <c r="H159750" i="1"/>
  <c r="H159751" i="1"/>
  <c r="H159752" i="1"/>
  <c r="H159753" i="1"/>
  <c r="H159754" i="1"/>
  <c r="H159755" i="1"/>
  <c r="H159756" i="1"/>
  <c r="H159757" i="1"/>
  <c r="H159758" i="1"/>
  <c r="H159759" i="1"/>
  <c r="H159760" i="1"/>
  <c r="H159761" i="1"/>
  <c r="H159762" i="1"/>
  <c r="H159763" i="1"/>
  <c r="H159764" i="1"/>
  <c r="H159765" i="1"/>
  <c r="H159766" i="1"/>
  <c r="H159767" i="1"/>
  <c r="H159768" i="1"/>
  <c r="H159769" i="1"/>
  <c r="H159770" i="1"/>
  <c r="H159771" i="1"/>
  <c r="H159772" i="1"/>
  <c r="H159773" i="1"/>
  <c r="H159774" i="1"/>
  <c r="H159775" i="1"/>
  <c r="H159776" i="1"/>
  <c r="H159777" i="1"/>
  <c r="H159778" i="1"/>
  <c r="H159779" i="1"/>
  <c r="H159780" i="1"/>
  <c r="H159781" i="1"/>
  <c r="H159782" i="1"/>
  <c r="H159783" i="1"/>
  <c r="H159784" i="1"/>
  <c r="H159785" i="1"/>
  <c r="H159786" i="1"/>
  <c r="H159787" i="1"/>
  <c r="H159788" i="1"/>
  <c r="H159789" i="1"/>
  <c r="H159790" i="1"/>
  <c r="H159791" i="1"/>
  <c r="H159792" i="1"/>
  <c r="H159793" i="1"/>
  <c r="H159794" i="1"/>
  <c r="H159795" i="1"/>
  <c r="H159796" i="1"/>
  <c r="H159797" i="1"/>
  <c r="H159798" i="1"/>
  <c r="H159799" i="1"/>
  <c r="H159800" i="1"/>
  <c r="H159801" i="1"/>
  <c r="H159802" i="1"/>
  <c r="H159803" i="1"/>
  <c r="H159804" i="1"/>
  <c r="H159805" i="1"/>
  <c r="H159806" i="1"/>
  <c r="H159807" i="1"/>
  <c r="H159808" i="1"/>
  <c r="H159809" i="1"/>
  <c r="H159810" i="1"/>
  <c r="H159811" i="1"/>
  <c r="H159812" i="1"/>
  <c r="H159813" i="1"/>
  <c r="H159814" i="1"/>
  <c r="H159815" i="1"/>
  <c r="H159816" i="1"/>
  <c r="H159817" i="1"/>
  <c r="H159818" i="1"/>
  <c r="H159819" i="1"/>
  <c r="H159820" i="1"/>
  <c r="H159821" i="1"/>
  <c r="H159822" i="1"/>
  <c r="H159823" i="1"/>
  <c r="H159824" i="1"/>
  <c r="H159825" i="1"/>
  <c r="H159826" i="1"/>
  <c r="H159827" i="1"/>
  <c r="H159828" i="1"/>
  <c r="H159829" i="1"/>
  <c r="H159830" i="1"/>
  <c r="H159831" i="1"/>
  <c r="H159832" i="1"/>
  <c r="H159833" i="1"/>
  <c r="H159834" i="1"/>
  <c r="H159835" i="1"/>
  <c r="H159836" i="1"/>
  <c r="H159837" i="1"/>
  <c r="H159838" i="1"/>
  <c r="H159839" i="1"/>
  <c r="H159840" i="1"/>
  <c r="H159841" i="1"/>
  <c r="H159842" i="1"/>
  <c r="H159843" i="1"/>
  <c r="H159844" i="1"/>
  <c r="H159845" i="1"/>
  <c r="H159846" i="1"/>
  <c r="H159847" i="1"/>
  <c r="H159848" i="1"/>
  <c r="H159849" i="1"/>
  <c r="H159850" i="1"/>
  <c r="H159851" i="1"/>
  <c r="H159852" i="1"/>
  <c r="H159853" i="1"/>
  <c r="H159854" i="1"/>
  <c r="H159855" i="1"/>
  <c r="H159856" i="1"/>
  <c r="H159857" i="1"/>
  <c r="H159858" i="1"/>
  <c r="H159859" i="1"/>
  <c r="H159860" i="1"/>
  <c r="H159861" i="1"/>
  <c r="H159862" i="1"/>
  <c r="H159863" i="1"/>
  <c r="H159864" i="1"/>
  <c r="H159865" i="1"/>
  <c r="H159866" i="1"/>
  <c r="H159867" i="1"/>
  <c r="H159868" i="1"/>
  <c r="H159869" i="1"/>
  <c r="H159870" i="1"/>
  <c r="H159871" i="1"/>
  <c r="H159872" i="1"/>
  <c r="H159873" i="1"/>
  <c r="H159874" i="1"/>
  <c r="H159875" i="1"/>
  <c r="H159876" i="1"/>
  <c r="H159877" i="1"/>
  <c r="H159878" i="1"/>
  <c r="H159879" i="1"/>
  <c r="H159880" i="1"/>
  <c r="H159881" i="1"/>
  <c r="H159882" i="1"/>
  <c r="H159883" i="1"/>
  <c r="H159884" i="1"/>
  <c r="H159885" i="1"/>
  <c r="H159886" i="1"/>
  <c r="H159887" i="1"/>
  <c r="H159888" i="1"/>
  <c r="H159889" i="1"/>
  <c r="H159890" i="1"/>
  <c r="H159891" i="1"/>
  <c r="H159892" i="1"/>
  <c r="H159893" i="1"/>
  <c r="H159894" i="1"/>
  <c r="H159895" i="1"/>
  <c r="H159896" i="1"/>
  <c r="H159897" i="1"/>
  <c r="H159898" i="1"/>
  <c r="H159899" i="1"/>
  <c r="H159900" i="1"/>
  <c r="H159901" i="1"/>
  <c r="H159902" i="1"/>
  <c r="H159903" i="1"/>
  <c r="H159904" i="1"/>
  <c r="H159905" i="1"/>
  <c r="H159906" i="1"/>
  <c r="H159907" i="1"/>
  <c r="H159908" i="1"/>
  <c r="H159909" i="1"/>
  <c r="H159910" i="1"/>
  <c r="H159911" i="1"/>
  <c r="H159912" i="1"/>
  <c r="H159913" i="1"/>
  <c r="H159914" i="1"/>
  <c r="H159915" i="1"/>
  <c r="H159916" i="1"/>
  <c r="H159917" i="1"/>
  <c r="H159918" i="1"/>
  <c r="H159919" i="1"/>
  <c r="H159920" i="1"/>
  <c r="H159921" i="1"/>
  <c r="H159922" i="1"/>
  <c r="H159923" i="1"/>
  <c r="H159924" i="1"/>
  <c r="H159925" i="1"/>
  <c r="H159926" i="1"/>
  <c r="H159927" i="1"/>
  <c r="H159928" i="1"/>
  <c r="H159929" i="1"/>
  <c r="H159930" i="1"/>
  <c r="H159931" i="1"/>
  <c r="H159932" i="1"/>
  <c r="H159933" i="1"/>
  <c r="H159934" i="1"/>
  <c r="H159935" i="1"/>
  <c r="H159936" i="1"/>
  <c r="H159937" i="1"/>
  <c r="H159938" i="1"/>
  <c r="H159939" i="1"/>
  <c r="H159940" i="1"/>
  <c r="H159941" i="1"/>
  <c r="H159942" i="1"/>
  <c r="H159943" i="1"/>
  <c r="H159944" i="1"/>
  <c r="H159945" i="1"/>
  <c r="H159946" i="1"/>
  <c r="H159947" i="1"/>
  <c r="H159948" i="1"/>
  <c r="H159949" i="1"/>
  <c r="H159950" i="1"/>
  <c r="H159951" i="1"/>
  <c r="H159952" i="1"/>
  <c r="H159953" i="1"/>
  <c r="H159954" i="1"/>
  <c r="H159955" i="1"/>
  <c r="H159956" i="1"/>
  <c r="H159957" i="1"/>
  <c r="H159958" i="1"/>
  <c r="H159959" i="1"/>
  <c r="H159960" i="1"/>
  <c r="H159961" i="1"/>
  <c r="H159962" i="1"/>
  <c r="H159963" i="1"/>
  <c r="H159964" i="1"/>
  <c r="H159965" i="1"/>
  <c r="H159966" i="1"/>
  <c r="H159967" i="1"/>
  <c r="H159968" i="1"/>
  <c r="H159969" i="1"/>
  <c r="H159970" i="1"/>
  <c r="H159971" i="1"/>
  <c r="H159972" i="1"/>
  <c r="H159973" i="1"/>
  <c r="H159974" i="1"/>
  <c r="H159975" i="1"/>
  <c r="H159976" i="1"/>
  <c r="H159977" i="1"/>
  <c r="H159978" i="1"/>
  <c r="H159979" i="1"/>
  <c r="H159980" i="1"/>
  <c r="H159981" i="1"/>
  <c r="H159982" i="1"/>
  <c r="H159983" i="1"/>
  <c r="H159984" i="1"/>
  <c r="H159985" i="1"/>
  <c r="H159986" i="1"/>
  <c r="H159987" i="1"/>
  <c r="H159988" i="1"/>
  <c r="H159989" i="1"/>
  <c r="H159990" i="1"/>
  <c r="H159991" i="1"/>
  <c r="H159992" i="1"/>
  <c r="H159993" i="1"/>
  <c r="H159994" i="1"/>
  <c r="H159995" i="1"/>
  <c r="H159996" i="1"/>
  <c r="H159997" i="1"/>
  <c r="H159998" i="1"/>
  <c r="H159999" i="1"/>
  <c r="H160000" i="1"/>
  <c r="H160001" i="1"/>
  <c r="H160002" i="1"/>
  <c r="H160003" i="1"/>
  <c r="H160004" i="1"/>
  <c r="H160005" i="1"/>
  <c r="H160006" i="1"/>
  <c r="H160007" i="1"/>
  <c r="H160008" i="1"/>
  <c r="H160009" i="1"/>
  <c r="H160010" i="1"/>
  <c r="H160011" i="1"/>
  <c r="H160012" i="1"/>
  <c r="H160013" i="1"/>
  <c r="H160014" i="1"/>
  <c r="H160015" i="1"/>
  <c r="H160016" i="1"/>
  <c r="H160017" i="1"/>
  <c r="H160018" i="1"/>
  <c r="H160019" i="1"/>
  <c r="H160020" i="1"/>
  <c r="H160021" i="1"/>
  <c r="H160022" i="1"/>
  <c r="H160023" i="1"/>
  <c r="H160024" i="1"/>
  <c r="H160025" i="1"/>
  <c r="H160026" i="1"/>
  <c r="H160027" i="1"/>
  <c r="H160028" i="1"/>
  <c r="H160029" i="1"/>
  <c r="H160030" i="1"/>
  <c r="H160031" i="1"/>
  <c r="H160032" i="1"/>
  <c r="H160033" i="1"/>
  <c r="H160034" i="1"/>
  <c r="H160035" i="1"/>
  <c r="H160036" i="1"/>
  <c r="H160037" i="1"/>
  <c r="H160038" i="1"/>
  <c r="H160039" i="1"/>
  <c r="H160040" i="1"/>
  <c r="H160041" i="1"/>
  <c r="H160042" i="1"/>
  <c r="H160043" i="1"/>
  <c r="H160044" i="1"/>
  <c r="H160045" i="1"/>
  <c r="H160046" i="1"/>
  <c r="H160047" i="1"/>
  <c r="H160048" i="1"/>
  <c r="H160049" i="1"/>
  <c r="H160050" i="1"/>
  <c r="H160051" i="1"/>
  <c r="H160052" i="1"/>
  <c r="H160053" i="1"/>
  <c r="H160054" i="1"/>
  <c r="H160055" i="1"/>
  <c r="H160056" i="1"/>
  <c r="H160057" i="1"/>
  <c r="H160058" i="1"/>
  <c r="H160059" i="1"/>
  <c r="H160060" i="1"/>
  <c r="H160061" i="1"/>
  <c r="H160062" i="1"/>
  <c r="H160063" i="1"/>
  <c r="H160064" i="1"/>
  <c r="H160065" i="1"/>
  <c r="H160066" i="1"/>
  <c r="H160067" i="1"/>
  <c r="H160068" i="1"/>
  <c r="H160069" i="1"/>
  <c r="H160070" i="1"/>
  <c r="H160071" i="1"/>
  <c r="H160072" i="1"/>
  <c r="H160073" i="1"/>
  <c r="H160074" i="1"/>
  <c r="H160075" i="1"/>
  <c r="H160076" i="1"/>
  <c r="H160077" i="1"/>
  <c r="H160078" i="1"/>
  <c r="H160079" i="1"/>
  <c r="H160080" i="1"/>
  <c r="H160081" i="1"/>
  <c r="H160082" i="1"/>
  <c r="H160083" i="1"/>
  <c r="H160084" i="1"/>
  <c r="H160085" i="1"/>
  <c r="H160086" i="1"/>
  <c r="H160087" i="1"/>
  <c r="H160088" i="1"/>
  <c r="H160089" i="1"/>
  <c r="H160090" i="1"/>
  <c r="H160091" i="1"/>
  <c r="H160092" i="1"/>
  <c r="H160093" i="1"/>
  <c r="H160094" i="1"/>
  <c r="H160095" i="1"/>
  <c r="H160096" i="1"/>
  <c r="H160097" i="1"/>
  <c r="H160098" i="1"/>
  <c r="H160099" i="1"/>
  <c r="H160100" i="1"/>
  <c r="H160101" i="1"/>
  <c r="H160102" i="1"/>
  <c r="H160103" i="1"/>
  <c r="H160104" i="1"/>
  <c r="H160105" i="1"/>
  <c r="H160106" i="1"/>
  <c r="H160107" i="1"/>
  <c r="H160108" i="1"/>
  <c r="H160109" i="1"/>
  <c r="H160110" i="1"/>
  <c r="H160111" i="1"/>
  <c r="H160112" i="1"/>
  <c r="H160113" i="1"/>
  <c r="H160114" i="1"/>
  <c r="H160115" i="1"/>
  <c r="H160116" i="1"/>
  <c r="H160117" i="1"/>
  <c r="H160118" i="1"/>
  <c r="H160119" i="1"/>
  <c r="H160120" i="1"/>
  <c r="H160121" i="1"/>
  <c r="H160122" i="1"/>
  <c r="H160123" i="1"/>
  <c r="H160124" i="1"/>
  <c r="H160125" i="1"/>
  <c r="H160126" i="1"/>
  <c r="H160127" i="1"/>
  <c r="H160128" i="1"/>
  <c r="H160129" i="1"/>
  <c r="H160130" i="1"/>
  <c r="H160131" i="1"/>
  <c r="H160132" i="1"/>
  <c r="H160133" i="1"/>
  <c r="H160134" i="1"/>
  <c r="H160135" i="1"/>
  <c r="H160136" i="1"/>
  <c r="H160137" i="1"/>
  <c r="H160138" i="1"/>
  <c r="H160139" i="1"/>
  <c r="H160140" i="1"/>
  <c r="H160141" i="1"/>
  <c r="H160142" i="1"/>
  <c r="H160143" i="1"/>
  <c r="H160144" i="1"/>
  <c r="H160145" i="1"/>
  <c r="H160146" i="1"/>
  <c r="H160147" i="1"/>
  <c r="H160148" i="1"/>
  <c r="H160149" i="1"/>
  <c r="H160150" i="1"/>
  <c r="H160151" i="1"/>
  <c r="H160152" i="1"/>
  <c r="H160153" i="1"/>
  <c r="H160154" i="1"/>
  <c r="H160155" i="1"/>
  <c r="H160156" i="1"/>
  <c r="H160157" i="1"/>
  <c r="H160158" i="1"/>
  <c r="H160159" i="1"/>
  <c r="H160160" i="1"/>
  <c r="H160161" i="1"/>
  <c r="H160162" i="1"/>
  <c r="H160163" i="1"/>
  <c r="H160164" i="1"/>
  <c r="H160165" i="1"/>
  <c r="H160166" i="1"/>
  <c r="H160167" i="1"/>
  <c r="H160168" i="1"/>
  <c r="H160169" i="1"/>
  <c r="H160170" i="1"/>
  <c r="H160171" i="1"/>
  <c r="H160172" i="1"/>
  <c r="H160173" i="1"/>
  <c r="H160174" i="1"/>
  <c r="H160175" i="1"/>
  <c r="H160176" i="1"/>
  <c r="H160177" i="1"/>
  <c r="H160178" i="1"/>
  <c r="H160179" i="1"/>
  <c r="H160180" i="1"/>
  <c r="H160181" i="1"/>
  <c r="H160182" i="1"/>
  <c r="H160183" i="1"/>
  <c r="H160184" i="1"/>
  <c r="H160185" i="1"/>
  <c r="H160186" i="1"/>
  <c r="H160187" i="1"/>
  <c r="H160188" i="1"/>
  <c r="H160189" i="1"/>
  <c r="H160190" i="1"/>
  <c r="H160191" i="1"/>
  <c r="H160192" i="1"/>
  <c r="H160193" i="1"/>
  <c r="H160194" i="1"/>
  <c r="H160195" i="1"/>
  <c r="H160196" i="1"/>
  <c r="H160197" i="1"/>
  <c r="H160198" i="1"/>
  <c r="H160199" i="1"/>
  <c r="H160200" i="1"/>
  <c r="H160201" i="1"/>
  <c r="H160202" i="1"/>
  <c r="H160203" i="1"/>
  <c r="H160204" i="1"/>
  <c r="H160205" i="1"/>
  <c r="H160206" i="1"/>
  <c r="H160207" i="1"/>
  <c r="H160208" i="1"/>
  <c r="H160209" i="1"/>
  <c r="H160210" i="1"/>
  <c r="H160211" i="1"/>
  <c r="H160212" i="1"/>
  <c r="H160213" i="1"/>
  <c r="H160214" i="1"/>
  <c r="H160215" i="1"/>
  <c r="H160216" i="1"/>
  <c r="H160217" i="1"/>
  <c r="H160218" i="1"/>
  <c r="H160219" i="1"/>
  <c r="H160220" i="1"/>
  <c r="H160221" i="1"/>
  <c r="H160222" i="1"/>
  <c r="H160223" i="1"/>
  <c r="H160224" i="1"/>
  <c r="H160225" i="1"/>
  <c r="H160226" i="1"/>
  <c r="H160227" i="1"/>
  <c r="H160228" i="1"/>
  <c r="H160229" i="1"/>
  <c r="H160230" i="1"/>
  <c r="H160231" i="1"/>
  <c r="H160232" i="1"/>
  <c r="H160233" i="1"/>
  <c r="H160234" i="1"/>
  <c r="H160235" i="1"/>
  <c r="H160236" i="1"/>
  <c r="H160237" i="1"/>
  <c r="H160238" i="1"/>
  <c r="H160239" i="1"/>
  <c r="H160240" i="1"/>
  <c r="H160241" i="1"/>
  <c r="H160242" i="1"/>
  <c r="H160243" i="1"/>
  <c r="H160244" i="1"/>
  <c r="H160245" i="1"/>
  <c r="H160246" i="1"/>
  <c r="H160247" i="1"/>
  <c r="H160248" i="1"/>
  <c r="H160249" i="1"/>
  <c r="H160250" i="1"/>
  <c r="H160251" i="1"/>
  <c r="H160252" i="1"/>
  <c r="H160253" i="1"/>
  <c r="H160254" i="1"/>
  <c r="H160255" i="1"/>
  <c r="H160256" i="1"/>
  <c r="H160257" i="1"/>
  <c r="H160258" i="1"/>
  <c r="H160259" i="1"/>
  <c r="H160260" i="1"/>
  <c r="H160261" i="1"/>
  <c r="H160262" i="1"/>
  <c r="H160263" i="1"/>
  <c r="H160264" i="1"/>
  <c r="H160265" i="1"/>
  <c r="H160266" i="1"/>
  <c r="H160267" i="1"/>
  <c r="H160268" i="1"/>
  <c r="H160269" i="1"/>
  <c r="H160270" i="1"/>
  <c r="H160271" i="1"/>
  <c r="H160272" i="1"/>
  <c r="H160273" i="1"/>
  <c r="H160274" i="1"/>
  <c r="H160275" i="1"/>
  <c r="H160276" i="1"/>
  <c r="H160277" i="1"/>
  <c r="H160278" i="1"/>
  <c r="H160279" i="1"/>
  <c r="H160280" i="1"/>
  <c r="H160281" i="1"/>
  <c r="H160282" i="1"/>
  <c r="H160283" i="1"/>
  <c r="H160284" i="1"/>
  <c r="H160285" i="1"/>
  <c r="H160286" i="1"/>
  <c r="H160287" i="1"/>
  <c r="H160288" i="1"/>
  <c r="H160289" i="1"/>
  <c r="H160290" i="1"/>
  <c r="H160291" i="1"/>
  <c r="H160292" i="1"/>
  <c r="H160293" i="1"/>
  <c r="H160294" i="1"/>
  <c r="H160295" i="1"/>
  <c r="H160296" i="1"/>
  <c r="H160297" i="1"/>
  <c r="H160298" i="1"/>
  <c r="H160299" i="1"/>
  <c r="H160300" i="1"/>
  <c r="H160301" i="1"/>
  <c r="H160302" i="1"/>
  <c r="H160303" i="1"/>
  <c r="H160304" i="1"/>
  <c r="H160305" i="1"/>
  <c r="H160306" i="1"/>
  <c r="H160307" i="1"/>
  <c r="H160308" i="1"/>
  <c r="H160309" i="1"/>
  <c r="H160310" i="1"/>
  <c r="H160311" i="1"/>
  <c r="H160312" i="1"/>
  <c r="H160313" i="1"/>
  <c r="H160314" i="1"/>
  <c r="H160315" i="1"/>
  <c r="H160316" i="1"/>
  <c r="H160317" i="1"/>
  <c r="H160318" i="1"/>
  <c r="H160319" i="1"/>
  <c r="H160320" i="1"/>
  <c r="H160321" i="1"/>
  <c r="H160322" i="1"/>
  <c r="H160323" i="1"/>
  <c r="H160324" i="1"/>
  <c r="H160325" i="1"/>
  <c r="H160326" i="1"/>
  <c r="H160327" i="1"/>
  <c r="H160328" i="1"/>
  <c r="H160329" i="1"/>
  <c r="H160330" i="1"/>
  <c r="H160331" i="1"/>
  <c r="H160332" i="1"/>
  <c r="H160333" i="1"/>
  <c r="H160334" i="1"/>
  <c r="H160335" i="1"/>
  <c r="H160336" i="1"/>
  <c r="H160337" i="1"/>
  <c r="H160338" i="1"/>
  <c r="H160339" i="1"/>
  <c r="H160340" i="1"/>
  <c r="H160341" i="1"/>
  <c r="H160342" i="1"/>
  <c r="H160343" i="1"/>
  <c r="H160344" i="1"/>
  <c r="H160345" i="1"/>
  <c r="H160346" i="1"/>
  <c r="H160347" i="1"/>
  <c r="H160348" i="1"/>
  <c r="H160349" i="1"/>
  <c r="H160350" i="1"/>
  <c r="H160351" i="1"/>
  <c r="H160352" i="1"/>
  <c r="H160353" i="1"/>
  <c r="H160354" i="1"/>
  <c r="H160355" i="1"/>
  <c r="H160356" i="1"/>
  <c r="H160357" i="1"/>
  <c r="H160358" i="1"/>
  <c r="H160359" i="1"/>
  <c r="H160360" i="1"/>
  <c r="H160361" i="1"/>
  <c r="H160362" i="1"/>
  <c r="H160363" i="1"/>
  <c r="H160364" i="1"/>
  <c r="H160365" i="1"/>
  <c r="H160366" i="1"/>
  <c r="H160367" i="1"/>
  <c r="H160368" i="1"/>
  <c r="H160369" i="1"/>
  <c r="H160370" i="1"/>
  <c r="H160371" i="1"/>
  <c r="H160372" i="1"/>
  <c r="H160373" i="1"/>
  <c r="H160374" i="1"/>
  <c r="H160375" i="1"/>
  <c r="H160376" i="1"/>
  <c r="H160377" i="1"/>
  <c r="H160378" i="1"/>
  <c r="H160379" i="1"/>
  <c r="H160380" i="1"/>
  <c r="H160381" i="1"/>
  <c r="H160382" i="1"/>
  <c r="H160383" i="1"/>
  <c r="H160384" i="1"/>
  <c r="H160385" i="1"/>
  <c r="H160386" i="1"/>
  <c r="H160387" i="1"/>
  <c r="H160388" i="1"/>
  <c r="H160389" i="1"/>
  <c r="H160390" i="1"/>
  <c r="H160391" i="1"/>
  <c r="H160392" i="1"/>
  <c r="H160393" i="1"/>
  <c r="H160394" i="1"/>
  <c r="H160395" i="1"/>
  <c r="H160396" i="1"/>
  <c r="H160397" i="1"/>
  <c r="H160398" i="1"/>
  <c r="H160399" i="1"/>
  <c r="H160400" i="1"/>
  <c r="H160401" i="1"/>
  <c r="H160402" i="1"/>
  <c r="H160403" i="1"/>
  <c r="H160404" i="1"/>
  <c r="H160405" i="1"/>
  <c r="H160406" i="1"/>
  <c r="H160407" i="1"/>
  <c r="H160408" i="1"/>
  <c r="H160409" i="1"/>
  <c r="H160410" i="1"/>
  <c r="H160411" i="1"/>
  <c r="H160412" i="1"/>
  <c r="H160413" i="1"/>
  <c r="H160414" i="1"/>
  <c r="H160415" i="1"/>
  <c r="H160416" i="1"/>
  <c r="H160417" i="1"/>
  <c r="H160418" i="1"/>
  <c r="H160419" i="1"/>
  <c r="H160420" i="1"/>
  <c r="H160421" i="1"/>
  <c r="H160422" i="1"/>
  <c r="H160423" i="1"/>
  <c r="H160424" i="1"/>
  <c r="H160425" i="1"/>
  <c r="H160426" i="1"/>
  <c r="H160427" i="1"/>
  <c r="H160428" i="1"/>
  <c r="H160429" i="1"/>
  <c r="H160430" i="1"/>
  <c r="H160431" i="1"/>
  <c r="H160432" i="1"/>
  <c r="H160433" i="1"/>
  <c r="H160434" i="1"/>
  <c r="H160435" i="1"/>
  <c r="H160436" i="1"/>
  <c r="H160437" i="1"/>
  <c r="H160438" i="1"/>
  <c r="H160439" i="1"/>
  <c r="H160440" i="1"/>
  <c r="H160441" i="1"/>
  <c r="H160442" i="1"/>
  <c r="H160443" i="1"/>
  <c r="H160444" i="1"/>
  <c r="H160445" i="1"/>
  <c r="H160446" i="1"/>
  <c r="H160447" i="1"/>
  <c r="H160448" i="1"/>
  <c r="H160449" i="1"/>
  <c r="H160450" i="1"/>
  <c r="H160451" i="1"/>
  <c r="H160452" i="1"/>
  <c r="H160453" i="1"/>
  <c r="H160454" i="1"/>
  <c r="H160455" i="1"/>
  <c r="H160456" i="1"/>
  <c r="H160457" i="1"/>
  <c r="H160458" i="1"/>
  <c r="H160459" i="1"/>
  <c r="H160460" i="1"/>
  <c r="H160461" i="1"/>
  <c r="H160462" i="1"/>
  <c r="H160463" i="1"/>
  <c r="H160464" i="1"/>
  <c r="H160465" i="1"/>
  <c r="H160466" i="1"/>
  <c r="H160467" i="1"/>
  <c r="H160468" i="1"/>
  <c r="H160469" i="1"/>
  <c r="H160470" i="1"/>
  <c r="H160471" i="1"/>
  <c r="H160472" i="1"/>
  <c r="H160473" i="1"/>
  <c r="H160474" i="1"/>
  <c r="H160475" i="1"/>
  <c r="H160476" i="1"/>
  <c r="H160477" i="1"/>
  <c r="H160478" i="1"/>
  <c r="H160479" i="1"/>
  <c r="H160480" i="1"/>
  <c r="H160481" i="1"/>
  <c r="H160482" i="1"/>
  <c r="H160483" i="1"/>
  <c r="H160484" i="1"/>
  <c r="H160485" i="1"/>
  <c r="H160486" i="1"/>
  <c r="H160487" i="1"/>
  <c r="H160488" i="1"/>
  <c r="H160489" i="1"/>
  <c r="H160490" i="1"/>
  <c r="H160491" i="1"/>
  <c r="H160492" i="1"/>
  <c r="H160493" i="1"/>
  <c r="H160494" i="1"/>
  <c r="H160495" i="1"/>
  <c r="H160496" i="1"/>
  <c r="H160497" i="1"/>
  <c r="H160498" i="1"/>
  <c r="H160499" i="1"/>
  <c r="H160500" i="1"/>
  <c r="H160501" i="1"/>
  <c r="H160502" i="1"/>
  <c r="H160503" i="1"/>
  <c r="H160504" i="1"/>
  <c r="H160505" i="1"/>
  <c r="H160506" i="1"/>
  <c r="H160507" i="1"/>
  <c r="H160508" i="1"/>
  <c r="H160509" i="1"/>
  <c r="H160510" i="1"/>
  <c r="H160511" i="1"/>
  <c r="H160512" i="1"/>
  <c r="H160513" i="1"/>
  <c r="H160514" i="1"/>
  <c r="H160515" i="1"/>
  <c r="H160516" i="1"/>
  <c r="H160517" i="1"/>
  <c r="H160518" i="1"/>
  <c r="H160519" i="1"/>
  <c r="H160520" i="1"/>
  <c r="H160521" i="1"/>
  <c r="H160522" i="1"/>
  <c r="H160523" i="1"/>
  <c r="H160524" i="1"/>
  <c r="H160525" i="1"/>
  <c r="H160526" i="1"/>
  <c r="H160527" i="1"/>
  <c r="H160528" i="1"/>
  <c r="H160529" i="1"/>
  <c r="H160530" i="1"/>
  <c r="H160531" i="1"/>
  <c r="H160532" i="1"/>
  <c r="H160533" i="1"/>
  <c r="H160534" i="1"/>
  <c r="H160535" i="1"/>
  <c r="H160536" i="1"/>
  <c r="H160537" i="1"/>
  <c r="H160538" i="1"/>
  <c r="H160539" i="1"/>
  <c r="H160540" i="1"/>
  <c r="H160541" i="1"/>
  <c r="H160542" i="1"/>
  <c r="H160543" i="1"/>
  <c r="H160544" i="1"/>
  <c r="H160545" i="1"/>
  <c r="H160546" i="1"/>
  <c r="H160547" i="1"/>
  <c r="H160548" i="1"/>
  <c r="H160549" i="1"/>
  <c r="H160550" i="1"/>
  <c r="H160551" i="1"/>
  <c r="H160552" i="1"/>
  <c r="H160553" i="1"/>
  <c r="H160554" i="1"/>
  <c r="H160555" i="1"/>
  <c r="H160556" i="1"/>
  <c r="H160557" i="1"/>
  <c r="H160558" i="1"/>
  <c r="H160559" i="1"/>
  <c r="H160560" i="1"/>
  <c r="H160561" i="1"/>
  <c r="H160562" i="1"/>
  <c r="H160563" i="1"/>
  <c r="H160564" i="1"/>
  <c r="H160565" i="1"/>
  <c r="H160566" i="1"/>
  <c r="H160567" i="1"/>
  <c r="H160568" i="1"/>
  <c r="H160569" i="1"/>
  <c r="H160570" i="1"/>
  <c r="H160571" i="1"/>
  <c r="H160572" i="1"/>
  <c r="H160573" i="1"/>
  <c r="H160574" i="1"/>
  <c r="H160575" i="1"/>
  <c r="H160576" i="1"/>
  <c r="H160577" i="1"/>
  <c r="H160578" i="1"/>
  <c r="H160579" i="1"/>
  <c r="H160580" i="1"/>
  <c r="H160581" i="1"/>
  <c r="H160582" i="1"/>
  <c r="H160583" i="1"/>
  <c r="H160584" i="1"/>
  <c r="H160585" i="1"/>
  <c r="H160586" i="1"/>
  <c r="H160587" i="1"/>
  <c r="H160588" i="1"/>
  <c r="H160589" i="1"/>
  <c r="H160590" i="1"/>
  <c r="H160591" i="1"/>
  <c r="H160592" i="1"/>
  <c r="H160593" i="1"/>
  <c r="H160594" i="1"/>
  <c r="H160595" i="1"/>
  <c r="H160596" i="1"/>
  <c r="H160597" i="1"/>
  <c r="H160598" i="1"/>
  <c r="H160599" i="1"/>
  <c r="H160600" i="1"/>
  <c r="H160601" i="1"/>
  <c r="H160602" i="1"/>
  <c r="H160603" i="1"/>
  <c r="H160604" i="1"/>
  <c r="H160605" i="1"/>
  <c r="H160606" i="1"/>
  <c r="H160607" i="1"/>
  <c r="H160608" i="1"/>
  <c r="H160609" i="1"/>
  <c r="H160610" i="1"/>
  <c r="H160611" i="1"/>
  <c r="H160612" i="1"/>
  <c r="H160613" i="1"/>
  <c r="H160614" i="1"/>
  <c r="H160615" i="1"/>
  <c r="H160616" i="1"/>
  <c r="H160617" i="1"/>
  <c r="H160618" i="1"/>
  <c r="H160619" i="1"/>
  <c r="H160620" i="1"/>
  <c r="H160621" i="1"/>
  <c r="H160622" i="1"/>
  <c r="H160623" i="1"/>
  <c r="H160624" i="1"/>
  <c r="H160625" i="1"/>
  <c r="H160626" i="1"/>
  <c r="H160627" i="1"/>
  <c r="H160628" i="1"/>
  <c r="H160629" i="1"/>
  <c r="H160630" i="1"/>
  <c r="H160631" i="1"/>
  <c r="H160632" i="1"/>
  <c r="H160633" i="1"/>
  <c r="H160634" i="1"/>
  <c r="H160635" i="1"/>
  <c r="H160636" i="1"/>
  <c r="H160637" i="1"/>
  <c r="H160638" i="1"/>
  <c r="H160639" i="1"/>
  <c r="H160640" i="1"/>
  <c r="H160641" i="1"/>
  <c r="H160642" i="1"/>
  <c r="H160643" i="1"/>
  <c r="H160644" i="1"/>
  <c r="H160645" i="1"/>
  <c r="H160646" i="1"/>
  <c r="H160647" i="1"/>
  <c r="H160648" i="1"/>
  <c r="H160649" i="1"/>
  <c r="H160650" i="1"/>
  <c r="H160651" i="1"/>
  <c r="H160652" i="1"/>
  <c r="H160653" i="1"/>
  <c r="H160654" i="1"/>
  <c r="H160655" i="1"/>
  <c r="H160656" i="1"/>
  <c r="H160657" i="1"/>
  <c r="H160658" i="1"/>
  <c r="H160659" i="1"/>
  <c r="H160660" i="1"/>
  <c r="H160661" i="1"/>
  <c r="H160662" i="1"/>
  <c r="H160663" i="1"/>
  <c r="H160664" i="1"/>
  <c r="H160665" i="1"/>
  <c r="H160666" i="1"/>
  <c r="H160667" i="1"/>
  <c r="H160668" i="1"/>
  <c r="H160669" i="1"/>
  <c r="H160670" i="1"/>
  <c r="H160671" i="1"/>
  <c r="H160672" i="1"/>
  <c r="H160673" i="1"/>
  <c r="H160674" i="1"/>
  <c r="H160675" i="1"/>
  <c r="H160676" i="1"/>
  <c r="H160677" i="1"/>
  <c r="H160678" i="1"/>
  <c r="H160679" i="1"/>
  <c r="H160680" i="1"/>
  <c r="H160681" i="1"/>
  <c r="H160682" i="1"/>
  <c r="H160683" i="1"/>
  <c r="H160684" i="1"/>
  <c r="H160685" i="1"/>
  <c r="H160686" i="1"/>
  <c r="H160687" i="1"/>
  <c r="H160688" i="1"/>
  <c r="H160689" i="1"/>
  <c r="H160690" i="1"/>
  <c r="H160691" i="1"/>
  <c r="H160692" i="1"/>
  <c r="H160693" i="1"/>
  <c r="H160694" i="1"/>
  <c r="H160695" i="1"/>
  <c r="H160696" i="1"/>
  <c r="H160697" i="1"/>
  <c r="H160698" i="1"/>
  <c r="H160699" i="1"/>
  <c r="H160700" i="1"/>
  <c r="H160701" i="1"/>
  <c r="H160702" i="1"/>
  <c r="H160703" i="1"/>
  <c r="H160704" i="1"/>
  <c r="H160705" i="1"/>
  <c r="H160706" i="1"/>
  <c r="H160707" i="1"/>
  <c r="H160708" i="1"/>
  <c r="H160709" i="1"/>
  <c r="H160710" i="1"/>
  <c r="H160711" i="1"/>
  <c r="H160712" i="1"/>
  <c r="H160713" i="1"/>
  <c r="H160714" i="1"/>
  <c r="H160715" i="1"/>
  <c r="H160716" i="1"/>
  <c r="H160717" i="1"/>
  <c r="H160718" i="1"/>
  <c r="H160719" i="1"/>
  <c r="H160720" i="1"/>
  <c r="H160721" i="1"/>
  <c r="H160722" i="1"/>
  <c r="H160723" i="1"/>
  <c r="H160724" i="1"/>
  <c r="H160725" i="1"/>
  <c r="H160726" i="1"/>
  <c r="H160727" i="1"/>
  <c r="H160728" i="1"/>
  <c r="H160729" i="1"/>
  <c r="H160730" i="1"/>
  <c r="H160731" i="1"/>
  <c r="H160732" i="1"/>
  <c r="H160733" i="1"/>
  <c r="H160734" i="1"/>
  <c r="H160735" i="1"/>
  <c r="H160736" i="1"/>
  <c r="H160737" i="1"/>
  <c r="H160738" i="1"/>
  <c r="H160739" i="1"/>
  <c r="H160740" i="1"/>
  <c r="H160741" i="1"/>
  <c r="H160742" i="1"/>
  <c r="H160743" i="1"/>
  <c r="H160744" i="1"/>
  <c r="H160745" i="1"/>
  <c r="H160746" i="1"/>
  <c r="H160747" i="1"/>
  <c r="H160748" i="1"/>
  <c r="H160749" i="1"/>
  <c r="H160750" i="1"/>
  <c r="H160751" i="1"/>
  <c r="H160752" i="1"/>
  <c r="H160753" i="1"/>
  <c r="H160754" i="1"/>
  <c r="H160755" i="1"/>
  <c r="H160756" i="1"/>
  <c r="H160757" i="1"/>
  <c r="H160758" i="1"/>
  <c r="H160759" i="1"/>
  <c r="H160760" i="1"/>
  <c r="H160761" i="1"/>
  <c r="H160762" i="1"/>
  <c r="H160763" i="1"/>
  <c r="H160764" i="1"/>
  <c r="H160765" i="1"/>
  <c r="H160766" i="1"/>
  <c r="H160767" i="1"/>
  <c r="H160768" i="1"/>
  <c r="H160769" i="1"/>
  <c r="H160770" i="1"/>
  <c r="H160771" i="1"/>
  <c r="H160772" i="1"/>
  <c r="H160773" i="1"/>
  <c r="H160774" i="1"/>
  <c r="H160775" i="1"/>
  <c r="H160776" i="1"/>
  <c r="H160777" i="1"/>
  <c r="H160778" i="1"/>
  <c r="H160779" i="1"/>
  <c r="H160780" i="1"/>
  <c r="H160781" i="1"/>
  <c r="H160782" i="1"/>
  <c r="H160783" i="1"/>
  <c r="H160784" i="1"/>
  <c r="H160785" i="1"/>
  <c r="H160786" i="1"/>
  <c r="H160787" i="1"/>
  <c r="H160788" i="1"/>
  <c r="H160789" i="1"/>
  <c r="H160790" i="1"/>
  <c r="H160791" i="1"/>
  <c r="H160792" i="1"/>
  <c r="H160793" i="1"/>
  <c r="H160794" i="1"/>
  <c r="H160795" i="1"/>
  <c r="H160796" i="1"/>
  <c r="H160797" i="1"/>
  <c r="H160798" i="1"/>
  <c r="H160799" i="1"/>
  <c r="H160800" i="1"/>
  <c r="H160801" i="1"/>
  <c r="H160802" i="1"/>
  <c r="H160803" i="1"/>
  <c r="H160804" i="1"/>
  <c r="H160805" i="1"/>
  <c r="H160806" i="1"/>
  <c r="H160807" i="1"/>
  <c r="H160808" i="1"/>
  <c r="H160809" i="1"/>
  <c r="H160810" i="1"/>
  <c r="H160811" i="1"/>
  <c r="H160812" i="1"/>
  <c r="H160813" i="1"/>
  <c r="H160814" i="1"/>
  <c r="H160815" i="1"/>
  <c r="H160816" i="1"/>
  <c r="H160817" i="1"/>
  <c r="H160818" i="1"/>
  <c r="H160819" i="1"/>
  <c r="H160820" i="1"/>
  <c r="H160821" i="1"/>
  <c r="H160822" i="1"/>
  <c r="H160823" i="1"/>
  <c r="H160824" i="1"/>
  <c r="H160825" i="1"/>
  <c r="H160826" i="1"/>
  <c r="H160827" i="1"/>
  <c r="H160828" i="1"/>
  <c r="H160829" i="1"/>
  <c r="H160830" i="1"/>
  <c r="H160831" i="1"/>
  <c r="H160832" i="1"/>
  <c r="H160833" i="1"/>
  <c r="H160834" i="1"/>
  <c r="H160835" i="1"/>
  <c r="H160836" i="1"/>
  <c r="H160837" i="1"/>
  <c r="H160838" i="1"/>
  <c r="H160839" i="1"/>
  <c r="H160840" i="1"/>
  <c r="H160841" i="1"/>
  <c r="H160842" i="1"/>
  <c r="H160843" i="1"/>
  <c r="H160844" i="1"/>
  <c r="H160845" i="1"/>
  <c r="H160846" i="1"/>
  <c r="H160847" i="1"/>
  <c r="H160848" i="1"/>
  <c r="H160849" i="1"/>
  <c r="H160850" i="1"/>
  <c r="H160851" i="1"/>
  <c r="H160852" i="1"/>
  <c r="H160853" i="1"/>
  <c r="H160854" i="1"/>
  <c r="H160855" i="1"/>
  <c r="H160856" i="1"/>
  <c r="H160857" i="1"/>
  <c r="H160858" i="1"/>
  <c r="H160859" i="1"/>
  <c r="H160860" i="1"/>
  <c r="H160861" i="1"/>
  <c r="H160862" i="1"/>
  <c r="H160863" i="1"/>
  <c r="H160864" i="1"/>
  <c r="H160865" i="1"/>
  <c r="H160866" i="1"/>
  <c r="H160867" i="1"/>
  <c r="H160868" i="1"/>
  <c r="H160869" i="1"/>
  <c r="H160870" i="1"/>
  <c r="H160871" i="1"/>
  <c r="H160872" i="1"/>
  <c r="H160873" i="1"/>
  <c r="H160874" i="1"/>
  <c r="H160875" i="1"/>
  <c r="H160876" i="1"/>
  <c r="H160877" i="1"/>
  <c r="H160878" i="1"/>
  <c r="H160879" i="1"/>
  <c r="H160880" i="1"/>
  <c r="H160881" i="1"/>
  <c r="H160882" i="1"/>
  <c r="H160883" i="1"/>
  <c r="H160884" i="1"/>
  <c r="H160885" i="1"/>
  <c r="H160886" i="1"/>
  <c r="H160887" i="1"/>
  <c r="H160888" i="1"/>
  <c r="H160889" i="1"/>
  <c r="H160890" i="1"/>
  <c r="H160891" i="1"/>
  <c r="H160892" i="1"/>
  <c r="H160893" i="1"/>
  <c r="H160894" i="1"/>
  <c r="H160895" i="1"/>
  <c r="H160896" i="1"/>
  <c r="H160897" i="1"/>
  <c r="H160898" i="1"/>
  <c r="H160899" i="1"/>
  <c r="H160900" i="1"/>
  <c r="H160901" i="1"/>
  <c r="H160902" i="1"/>
  <c r="H160903" i="1"/>
  <c r="H160904" i="1"/>
  <c r="H160905" i="1"/>
  <c r="H160906" i="1"/>
  <c r="H160907" i="1"/>
  <c r="H160908" i="1"/>
  <c r="H160909" i="1"/>
  <c r="H160910" i="1"/>
  <c r="H160911" i="1"/>
  <c r="H160912" i="1"/>
  <c r="H160913" i="1"/>
  <c r="H160914" i="1"/>
  <c r="H160915" i="1"/>
  <c r="H160916" i="1"/>
  <c r="H160917" i="1"/>
  <c r="H160918" i="1"/>
  <c r="H160919" i="1"/>
  <c r="H160920" i="1"/>
  <c r="H160921" i="1"/>
  <c r="H160922" i="1"/>
  <c r="H160923" i="1"/>
  <c r="H160924" i="1"/>
  <c r="H160925" i="1"/>
  <c r="H160926" i="1"/>
  <c r="H160927" i="1"/>
  <c r="H160928" i="1"/>
  <c r="H160929" i="1"/>
  <c r="H160930" i="1"/>
  <c r="H160931" i="1"/>
  <c r="H160932" i="1"/>
  <c r="H160933" i="1"/>
  <c r="H160934" i="1"/>
  <c r="H160935" i="1"/>
  <c r="H160936" i="1"/>
  <c r="H160937" i="1"/>
  <c r="H160938" i="1"/>
  <c r="H160939" i="1"/>
  <c r="H160940" i="1"/>
  <c r="H160941" i="1"/>
  <c r="H160942" i="1"/>
  <c r="H160943" i="1"/>
  <c r="H160944" i="1"/>
  <c r="H160945" i="1"/>
  <c r="H160946" i="1"/>
  <c r="H160947" i="1"/>
  <c r="H160948" i="1"/>
  <c r="H160949" i="1"/>
  <c r="H160950" i="1"/>
  <c r="H160951" i="1"/>
  <c r="H160952" i="1"/>
  <c r="H160953" i="1"/>
  <c r="H160954" i="1"/>
  <c r="H160955" i="1"/>
  <c r="H160956" i="1"/>
  <c r="H160957" i="1"/>
  <c r="H160958" i="1"/>
  <c r="H160959" i="1"/>
  <c r="H160960" i="1"/>
  <c r="H160961" i="1"/>
  <c r="H160962" i="1"/>
  <c r="H160963" i="1"/>
  <c r="H160964" i="1"/>
  <c r="H160965" i="1"/>
  <c r="H160966" i="1"/>
  <c r="H160967" i="1"/>
  <c r="H160968" i="1"/>
  <c r="H160969" i="1"/>
  <c r="H160970" i="1"/>
  <c r="H160971" i="1"/>
  <c r="H160972" i="1"/>
  <c r="H160973" i="1"/>
  <c r="H160974" i="1"/>
  <c r="H160975" i="1"/>
  <c r="H160976" i="1"/>
  <c r="H160977" i="1"/>
  <c r="H160978" i="1"/>
  <c r="H160979" i="1"/>
  <c r="H160980" i="1"/>
  <c r="H160981" i="1"/>
  <c r="H160982" i="1"/>
  <c r="H160983" i="1"/>
  <c r="H160984" i="1"/>
  <c r="H160985" i="1"/>
  <c r="H160986" i="1"/>
  <c r="H160987" i="1"/>
  <c r="H160988" i="1"/>
  <c r="H160989" i="1"/>
  <c r="H160990" i="1"/>
  <c r="H160991" i="1"/>
  <c r="H160992" i="1"/>
  <c r="H160993" i="1"/>
  <c r="H160994" i="1"/>
  <c r="H160995" i="1"/>
  <c r="H160996" i="1"/>
  <c r="H160997" i="1"/>
  <c r="H160998" i="1"/>
  <c r="H160999" i="1"/>
  <c r="H161000" i="1"/>
  <c r="H161001" i="1"/>
  <c r="H161002" i="1"/>
  <c r="H161003" i="1"/>
  <c r="H161004" i="1"/>
  <c r="H161005" i="1"/>
  <c r="H161006" i="1"/>
  <c r="H161007" i="1"/>
  <c r="H161008" i="1"/>
  <c r="H161009" i="1"/>
  <c r="H161010" i="1"/>
  <c r="H161011" i="1"/>
  <c r="H161012" i="1"/>
  <c r="H161013" i="1"/>
  <c r="H161014" i="1"/>
  <c r="H161015" i="1"/>
  <c r="H161016" i="1"/>
  <c r="H161017" i="1"/>
  <c r="H161018" i="1"/>
  <c r="H161019" i="1"/>
  <c r="H161020" i="1"/>
  <c r="H161021" i="1"/>
  <c r="H161022" i="1"/>
  <c r="H161023" i="1"/>
  <c r="H161024" i="1"/>
  <c r="H161025" i="1"/>
  <c r="H161026" i="1"/>
  <c r="H161027" i="1"/>
  <c r="H161028" i="1"/>
  <c r="H161029" i="1"/>
  <c r="H161030" i="1"/>
  <c r="H161031" i="1"/>
  <c r="H161032" i="1"/>
  <c r="H161033" i="1"/>
  <c r="H161034" i="1"/>
  <c r="H161035" i="1"/>
  <c r="H161036" i="1"/>
  <c r="H161037" i="1"/>
  <c r="H161038" i="1"/>
  <c r="H161039" i="1"/>
  <c r="H161040" i="1"/>
  <c r="H161041" i="1"/>
  <c r="H161042" i="1"/>
  <c r="H161043" i="1"/>
  <c r="H161044" i="1"/>
  <c r="H161045" i="1"/>
  <c r="H161046" i="1"/>
  <c r="H161047" i="1"/>
  <c r="H161048" i="1"/>
  <c r="H161049" i="1"/>
  <c r="H161050" i="1"/>
  <c r="H161051" i="1"/>
  <c r="H161052" i="1"/>
  <c r="H161053" i="1"/>
  <c r="H161054" i="1"/>
  <c r="H161055" i="1"/>
  <c r="H161056" i="1"/>
  <c r="H161057" i="1"/>
  <c r="H161058" i="1"/>
  <c r="H161059" i="1"/>
  <c r="H161060" i="1"/>
  <c r="H161061" i="1"/>
  <c r="H161062" i="1"/>
  <c r="H161063" i="1"/>
  <c r="H161064" i="1"/>
  <c r="H161065" i="1"/>
  <c r="H161066" i="1"/>
  <c r="H161067" i="1"/>
  <c r="H161068" i="1"/>
  <c r="H161069" i="1"/>
  <c r="H161070" i="1"/>
  <c r="H161071" i="1"/>
  <c r="H161072" i="1"/>
  <c r="H161073" i="1"/>
  <c r="H161074" i="1"/>
  <c r="H161075" i="1"/>
  <c r="H161076" i="1"/>
  <c r="H161077" i="1"/>
  <c r="H161078" i="1"/>
  <c r="H161079" i="1"/>
  <c r="H161080" i="1"/>
  <c r="H161081" i="1"/>
  <c r="H161082" i="1"/>
  <c r="H161083" i="1"/>
  <c r="H161084" i="1"/>
  <c r="H161085" i="1"/>
  <c r="H161086" i="1"/>
  <c r="H161087" i="1"/>
  <c r="H161088" i="1"/>
  <c r="H161089" i="1"/>
  <c r="H161090" i="1"/>
  <c r="H161091" i="1"/>
  <c r="H161092" i="1"/>
  <c r="H161093" i="1"/>
  <c r="H161094" i="1"/>
  <c r="H161095" i="1"/>
  <c r="H161096" i="1"/>
  <c r="H161097" i="1"/>
  <c r="H161098" i="1"/>
  <c r="H161099" i="1"/>
  <c r="H161100" i="1"/>
  <c r="H161101" i="1"/>
  <c r="H161102" i="1"/>
  <c r="H161103" i="1"/>
  <c r="H161104" i="1"/>
  <c r="H161105" i="1"/>
  <c r="H161106" i="1"/>
  <c r="H161107" i="1"/>
  <c r="H161108" i="1"/>
  <c r="H161109" i="1"/>
  <c r="H161110" i="1"/>
  <c r="H161111" i="1"/>
  <c r="H161112" i="1"/>
  <c r="H161113" i="1"/>
  <c r="H161114" i="1"/>
  <c r="H161115" i="1"/>
  <c r="H161116" i="1"/>
  <c r="H161117" i="1"/>
  <c r="H161118" i="1"/>
  <c r="H161119" i="1"/>
  <c r="H161120" i="1"/>
  <c r="H161121" i="1"/>
  <c r="H161122" i="1"/>
  <c r="H161123" i="1"/>
  <c r="H161124" i="1"/>
  <c r="H161125" i="1"/>
  <c r="H161126" i="1"/>
  <c r="H161127" i="1"/>
  <c r="H161128" i="1"/>
  <c r="H161129" i="1"/>
  <c r="H161130" i="1"/>
  <c r="H161131" i="1"/>
  <c r="H161132" i="1"/>
  <c r="H161133" i="1"/>
  <c r="H161134" i="1"/>
  <c r="H161135" i="1"/>
  <c r="H161136" i="1"/>
  <c r="H161137" i="1"/>
  <c r="H161138" i="1"/>
  <c r="H161139" i="1"/>
  <c r="H161140" i="1"/>
  <c r="H161141" i="1"/>
  <c r="H161142" i="1"/>
  <c r="H161143" i="1"/>
  <c r="H161144" i="1"/>
  <c r="H161145" i="1"/>
  <c r="H161146" i="1"/>
  <c r="H161147" i="1"/>
  <c r="H161148" i="1"/>
  <c r="H161149" i="1"/>
  <c r="H161150" i="1"/>
  <c r="H161151" i="1"/>
  <c r="H161152" i="1"/>
  <c r="H161153" i="1"/>
  <c r="H161154" i="1"/>
  <c r="H161155" i="1"/>
  <c r="H161156" i="1"/>
  <c r="H161157" i="1"/>
  <c r="H161158" i="1"/>
  <c r="H161159" i="1"/>
  <c r="H161160" i="1"/>
  <c r="H161161" i="1"/>
  <c r="H161162" i="1"/>
  <c r="H161163" i="1"/>
  <c r="H161164" i="1"/>
  <c r="H161165" i="1"/>
  <c r="H161166" i="1"/>
  <c r="H161167" i="1"/>
  <c r="H161168" i="1"/>
  <c r="H161169" i="1"/>
  <c r="H161170" i="1"/>
  <c r="H161171" i="1"/>
  <c r="H161172" i="1"/>
  <c r="H161173" i="1"/>
  <c r="H161174" i="1"/>
  <c r="H161175" i="1"/>
  <c r="H161176" i="1"/>
  <c r="H161177" i="1"/>
  <c r="H161178" i="1"/>
  <c r="H161179" i="1"/>
  <c r="H161180" i="1"/>
  <c r="H161181" i="1"/>
  <c r="H161182" i="1"/>
  <c r="H161183" i="1"/>
  <c r="H161184" i="1"/>
  <c r="H161185" i="1"/>
  <c r="H161186" i="1"/>
  <c r="H161187" i="1"/>
  <c r="H161188" i="1"/>
  <c r="H161189" i="1"/>
  <c r="H161190" i="1"/>
  <c r="H161191" i="1"/>
  <c r="H161192" i="1"/>
  <c r="H161193" i="1"/>
  <c r="H161194" i="1"/>
  <c r="H161195" i="1"/>
  <c r="H161196" i="1"/>
  <c r="H161197" i="1"/>
  <c r="H161198" i="1"/>
  <c r="H161199" i="1"/>
  <c r="H161200" i="1"/>
  <c r="H161201" i="1"/>
  <c r="H161202" i="1"/>
  <c r="H161203" i="1"/>
  <c r="H161204" i="1"/>
  <c r="H161205" i="1"/>
  <c r="H161206" i="1"/>
  <c r="H161207" i="1"/>
  <c r="H161208" i="1"/>
  <c r="H161209" i="1"/>
  <c r="H161210" i="1"/>
  <c r="H161211" i="1"/>
  <c r="H161212" i="1"/>
  <c r="H161213" i="1"/>
  <c r="H161214" i="1"/>
  <c r="H161215" i="1"/>
  <c r="H161216" i="1"/>
  <c r="H161217" i="1"/>
  <c r="H161218" i="1"/>
  <c r="H161219" i="1"/>
  <c r="H161220" i="1"/>
  <c r="H161221" i="1"/>
  <c r="H161222" i="1"/>
  <c r="H161223" i="1"/>
  <c r="H161224" i="1"/>
  <c r="H161225" i="1"/>
  <c r="H161226" i="1"/>
  <c r="H161227" i="1"/>
  <c r="H161228" i="1"/>
  <c r="H161229" i="1"/>
  <c r="H161230" i="1"/>
  <c r="H161231" i="1"/>
  <c r="H161232" i="1"/>
  <c r="H161233" i="1"/>
  <c r="H161234" i="1"/>
  <c r="H161235" i="1"/>
  <c r="H161236" i="1"/>
  <c r="H161237" i="1"/>
  <c r="H161238" i="1"/>
  <c r="H161239" i="1"/>
  <c r="H161240" i="1"/>
  <c r="H161241" i="1"/>
  <c r="H161242" i="1"/>
  <c r="H161243" i="1"/>
  <c r="H161244" i="1"/>
  <c r="H161245" i="1"/>
  <c r="H161246" i="1"/>
  <c r="H161247" i="1"/>
  <c r="H161248" i="1"/>
  <c r="H161249" i="1"/>
  <c r="H161250" i="1"/>
  <c r="H161251" i="1"/>
  <c r="H161252" i="1"/>
  <c r="H161253" i="1"/>
  <c r="H161254" i="1"/>
  <c r="H161255" i="1"/>
  <c r="H161256" i="1"/>
  <c r="H161257" i="1"/>
  <c r="H161258" i="1"/>
  <c r="H161259" i="1"/>
  <c r="H161260" i="1"/>
  <c r="H161261" i="1"/>
  <c r="H161262" i="1"/>
  <c r="H161263" i="1"/>
  <c r="H161264" i="1"/>
  <c r="H161265" i="1"/>
  <c r="H161266" i="1"/>
  <c r="H161267" i="1"/>
  <c r="H161268" i="1"/>
  <c r="H161269" i="1"/>
  <c r="H161270" i="1"/>
  <c r="H161271" i="1"/>
  <c r="H161272" i="1"/>
  <c r="H161273" i="1"/>
  <c r="H161274" i="1"/>
  <c r="H161275" i="1"/>
  <c r="H161276" i="1"/>
  <c r="H161277" i="1"/>
  <c r="H161278" i="1"/>
  <c r="H161279" i="1"/>
  <c r="H161280" i="1"/>
  <c r="H161281" i="1"/>
  <c r="H161282" i="1"/>
  <c r="H161283" i="1"/>
  <c r="H161284" i="1"/>
  <c r="H161285" i="1"/>
  <c r="H161286" i="1"/>
  <c r="H161287" i="1"/>
  <c r="H161288" i="1"/>
  <c r="H161289" i="1"/>
  <c r="H161290" i="1"/>
  <c r="H161291" i="1"/>
  <c r="H161292" i="1"/>
  <c r="H161293" i="1"/>
  <c r="H161294" i="1"/>
  <c r="H161295" i="1"/>
  <c r="H161296" i="1"/>
  <c r="H161297" i="1"/>
  <c r="H161298" i="1"/>
  <c r="H161299" i="1"/>
  <c r="H161300" i="1"/>
  <c r="H161301" i="1"/>
  <c r="H161302" i="1"/>
  <c r="H161303" i="1"/>
  <c r="H161304" i="1"/>
  <c r="H161305" i="1"/>
  <c r="H161306" i="1"/>
  <c r="H161307" i="1"/>
  <c r="H161308" i="1"/>
  <c r="H161309" i="1"/>
  <c r="H161310" i="1"/>
  <c r="H161311" i="1"/>
  <c r="H161312" i="1"/>
  <c r="H161313" i="1"/>
  <c r="H161314" i="1"/>
  <c r="H161315" i="1"/>
  <c r="H161316" i="1"/>
  <c r="H161317" i="1"/>
  <c r="H161318" i="1"/>
  <c r="H161319" i="1"/>
  <c r="H161320" i="1"/>
  <c r="H161321" i="1"/>
  <c r="H161322" i="1"/>
  <c r="H161323" i="1"/>
  <c r="H161324" i="1"/>
  <c r="H161325" i="1"/>
  <c r="H161326" i="1"/>
  <c r="H161327" i="1"/>
  <c r="H161328" i="1"/>
  <c r="H161329" i="1"/>
  <c r="H161330" i="1"/>
  <c r="H161331" i="1"/>
  <c r="H161332" i="1"/>
  <c r="H161333" i="1"/>
  <c r="H161334" i="1"/>
  <c r="H161335" i="1"/>
  <c r="H161336" i="1"/>
  <c r="H161337" i="1"/>
  <c r="H161338" i="1"/>
  <c r="H161339" i="1"/>
  <c r="H161340" i="1"/>
  <c r="H161341" i="1"/>
  <c r="H161342" i="1"/>
  <c r="H161343" i="1"/>
  <c r="H161344" i="1"/>
  <c r="H161345" i="1"/>
  <c r="H161346" i="1"/>
  <c r="H161347" i="1"/>
  <c r="H161348" i="1"/>
  <c r="H161349" i="1"/>
  <c r="H161350" i="1"/>
  <c r="H161351" i="1"/>
  <c r="H161352" i="1"/>
  <c r="H161353" i="1"/>
  <c r="H161354" i="1"/>
  <c r="H161355" i="1"/>
  <c r="H161356" i="1"/>
  <c r="H161357" i="1"/>
  <c r="H161358" i="1"/>
  <c r="H161359" i="1"/>
  <c r="H161360" i="1"/>
  <c r="H161361" i="1"/>
  <c r="H161362" i="1"/>
  <c r="H161363" i="1"/>
  <c r="H161364" i="1"/>
  <c r="H161365" i="1"/>
  <c r="H161366" i="1"/>
  <c r="H161367" i="1"/>
  <c r="H161368" i="1"/>
  <c r="H161369" i="1"/>
  <c r="H161370" i="1"/>
  <c r="H161371" i="1"/>
  <c r="H161372" i="1"/>
  <c r="H161373" i="1"/>
  <c r="H161374" i="1"/>
  <c r="H161375" i="1"/>
  <c r="H161376" i="1"/>
  <c r="H161377" i="1"/>
  <c r="H161378" i="1"/>
  <c r="H161379" i="1"/>
  <c r="H161380" i="1"/>
  <c r="H161381" i="1"/>
  <c r="H161382" i="1"/>
  <c r="H161383" i="1"/>
  <c r="H161384" i="1"/>
  <c r="H161385" i="1"/>
  <c r="H161386" i="1"/>
  <c r="H161387" i="1"/>
  <c r="H161388" i="1"/>
  <c r="H161389" i="1"/>
  <c r="H161390" i="1"/>
  <c r="H161391" i="1"/>
  <c r="H161392" i="1"/>
  <c r="H161393" i="1"/>
  <c r="H161394" i="1"/>
  <c r="H161395" i="1"/>
  <c r="H161396" i="1"/>
  <c r="H161397" i="1"/>
  <c r="H161398" i="1"/>
  <c r="H161399" i="1"/>
  <c r="H161400" i="1"/>
  <c r="H161401" i="1"/>
  <c r="H161402" i="1"/>
  <c r="H161403" i="1"/>
  <c r="H161404" i="1"/>
  <c r="H161405" i="1"/>
  <c r="H161406" i="1"/>
  <c r="H161407" i="1"/>
  <c r="H161408" i="1"/>
  <c r="H161409" i="1"/>
  <c r="H161410" i="1"/>
  <c r="H161411" i="1"/>
  <c r="H161412" i="1"/>
  <c r="H161413" i="1"/>
  <c r="H161414" i="1"/>
  <c r="H161415" i="1"/>
  <c r="H161416" i="1"/>
  <c r="H161417" i="1"/>
  <c r="H161418" i="1"/>
  <c r="H161419" i="1"/>
  <c r="H161420" i="1"/>
  <c r="H161421" i="1"/>
  <c r="H161422" i="1"/>
  <c r="H161423" i="1"/>
  <c r="H161424" i="1"/>
  <c r="H161425" i="1"/>
  <c r="H161426" i="1"/>
  <c r="H161427" i="1"/>
  <c r="H161428" i="1"/>
  <c r="H161429" i="1"/>
  <c r="H161430" i="1"/>
  <c r="H161431" i="1"/>
  <c r="H161432" i="1"/>
  <c r="H161433" i="1"/>
  <c r="H161434" i="1"/>
  <c r="H161435" i="1"/>
  <c r="H161436" i="1"/>
  <c r="H161437" i="1"/>
  <c r="H161438" i="1"/>
  <c r="H161439" i="1"/>
  <c r="H161440" i="1"/>
  <c r="H161441" i="1"/>
  <c r="H161442" i="1"/>
  <c r="H161443" i="1"/>
  <c r="H161444" i="1"/>
  <c r="H161445" i="1"/>
  <c r="H161446" i="1"/>
  <c r="H161447" i="1"/>
  <c r="H161448" i="1"/>
  <c r="H161449" i="1"/>
  <c r="H161450" i="1"/>
  <c r="H161451" i="1"/>
  <c r="H161452" i="1"/>
  <c r="H161453" i="1"/>
  <c r="H161454" i="1"/>
  <c r="H161455" i="1"/>
  <c r="H161456" i="1"/>
  <c r="H161457" i="1"/>
  <c r="H161458" i="1"/>
  <c r="H161459" i="1"/>
  <c r="H161460" i="1"/>
  <c r="H161461" i="1"/>
  <c r="H161462" i="1"/>
  <c r="H161463" i="1"/>
  <c r="H161464" i="1"/>
  <c r="H161465" i="1"/>
  <c r="H161466" i="1"/>
  <c r="H161467" i="1"/>
  <c r="H161468" i="1"/>
  <c r="H161469" i="1"/>
  <c r="H161470" i="1"/>
  <c r="H161471" i="1"/>
  <c r="H161472" i="1"/>
  <c r="H161473" i="1"/>
  <c r="H161474" i="1"/>
  <c r="H161475" i="1"/>
  <c r="H161476" i="1"/>
  <c r="H161477" i="1"/>
  <c r="H161478" i="1"/>
  <c r="H161479" i="1"/>
  <c r="H161480" i="1"/>
  <c r="H161481" i="1"/>
  <c r="H161482" i="1"/>
  <c r="H161483" i="1"/>
  <c r="H161484" i="1"/>
  <c r="H161485" i="1"/>
  <c r="H161486" i="1"/>
  <c r="H161487" i="1"/>
  <c r="H161488" i="1"/>
  <c r="H161489" i="1"/>
  <c r="H161490" i="1"/>
  <c r="H161491" i="1"/>
  <c r="H161492" i="1"/>
  <c r="H161493" i="1"/>
  <c r="H161494" i="1"/>
  <c r="H161495" i="1"/>
  <c r="H161496" i="1"/>
  <c r="H161497" i="1"/>
  <c r="H161498" i="1"/>
  <c r="H161499" i="1"/>
  <c r="H161500" i="1"/>
  <c r="H161501" i="1"/>
  <c r="H161502" i="1"/>
  <c r="H161503" i="1"/>
  <c r="H161504" i="1"/>
  <c r="H161505" i="1"/>
  <c r="H161506" i="1"/>
  <c r="H161507" i="1"/>
  <c r="H161508" i="1"/>
  <c r="H161509" i="1"/>
  <c r="H161510" i="1"/>
  <c r="H161511" i="1"/>
  <c r="H161512" i="1"/>
  <c r="H161513" i="1"/>
  <c r="H161514" i="1"/>
  <c r="H161515" i="1"/>
  <c r="H161516" i="1"/>
  <c r="H161517" i="1"/>
  <c r="H161518" i="1"/>
  <c r="H161519" i="1"/>
  <c r="H161520" i="1"/>
  <c r="H161521" i="1"/>
  <c r="H161522" i="1"/>
  <c r="H161523" i="1"/>
  <c r="H161524" i="1"/>
  <c r="H161525" i="1"/>
  <c r="H161526" i="1"/>
  <c r="H161527" i="1"/>
  <c r="H161528" i="1"/>
  <c r="H161529" i="1"/>
  <c r="H161530" i="1"/>
  <c r="H161531" i="1"/>
  <c r="H161532" i="1"/>
  <c r="H161533" i="1"/>
  <c r="H161534" i="1"/>
  <c r="H161535" i="1"/>
  <c r="H161536" i="1"/>
  <c r="H161537" i="1"/>
  <c r="H161538" i="1"/>
  <c r="H161539" i="1"/>
  <c r="H161540" i="1"/>
  <c r="H161541" i="1"/>
  <c r="H161542" i="1"/>
  <c r="H161543" i="1"/>
  <c r="H161544" i="1"/>
  <c r="H161545" i="1"/>
  <c r="H161546" i="1"/>
  <c r="H161547" i="1"/>
  <c r="H161548" i="1"/>
  <c r="H161549" i="1"/>
  <c r="H161550" i="1"/>
  <c r="H161551" i="1"/>
  <c r="H161552" i="1"/>
  <c r="H161553" i="1"/>
  <c r="H161554" i="1"/>
  <c r="H161555" i="1"/>
  <c r="H161556" i="1"/>
  <c r="H161557" i="1"/>
  <c r="H161558" i="1"/>
  <c r="H161559" i="1"/>
  <c r="H161560" i="1"/>
  <c r="H161561" i="1"/>
  <c r="H161562" i="1"/>
  <c r="H161563" i="1"/>
  <c r="H161564" i="1"/>
  <c r="H161565" i="1"/>
  <c r="H161566" i="1"/>
  <c r="H161567" i="1"/>
  <c r="H161568" i="1"/>
  <c r="H161569" i="1"/>
  <c r="H161570" i="1"/>
  <c r="H161571" i="1"/>
  <c r="H161572" i="1"/>
  <c r="H161573" i="1"/>
  <c r="H161574" i="1"/>
  <c r="H161575" i="1"/>
  <c r="H161576" i="1"/>
  <c r="H161577" i="1"/>
  <c r="H161578" i="1"/>
  <c r="H161579" i="1"/>
  <c r="H161580" i="1"/>
  <c r="H161581" i="1"/>
  <c r="H161582" i="1"/>
  <c r="H161583" i="1"/>
  <c r="H161584" i="1"/>
  <c r="H161585" i="1"/>
  <c r="H161586" i="1"/>
  <c r="H161587" i="1"/>
  <c r="H161588" i="1"/>
  <c r="H161589" i="1"/>
  <c r="H161590" i="1"/>
  <c r="H161591" i="1"/>
  <c r="H161592" i="1"/>
  <c r="H161593" i="1"/>
  <c r="H161594" i="1"/>
  <c r="H161595" i="1"/>
  <c r="H161596" i="1"/>
  <c r="H161597" i="1"/>
  <c r="H161598" i="1"/>
  <c r="H161599" i="1"/>
  <c r="H161600" i="1"/>
  <c r="H161601" i="1"/>
  <c r="H161602" i="1"/>
  <c r="H161603" i="1"/>
  <c r="H161604" i="1"/>
  <c r="H161605" i="1"/>
  <c r="H161606" i="1"/>
  <c r="H161607" i="1"/>
  <c r="H161608" i="1"/>
  <c r="H161609" i="1"/>
  <c r="H161610" i="1"/>
  <c r="H161611" i="1"/>
  <c r="H161612" i="1"/>
  <c r="H161613" i="1"/>
  <c r="H161614" i="1"/>
  <c r="H161615" i="1"/>
  <c r="H161616" i="1"/>
  <c r="H161617" i="1"/>
  <c r="H161618" i="1"/>
  <c r="H161619" i="1"/>
  <c r="H161620" i="1"/>
  <c r="H161621" i="1"/>
  <c r="H161622" i="1"/>
  <c r="H161623" i="1"/>
  <c r="H161624" i="1"/>
  <c r="H161625" i="1"/>
  <c r="H161626" i="1"/>
  <c r="H161627" i="1"/>
  <c r="H161628" i="1"/>
  <c r="H161629" i="1"/>
  <c r="H161630" i="1"/>
  <c r="H161631" i="1"/>
  <c r="H161632" i="1"/>
  <c r="H161633" i="1"/>
  <c r="H161634" i="1"/>
  <c r="H161635" i="1"/>
  <c r="H161636" i="1"/>
  <c r="H161637" i="1"/>
  <c r="H161638" i="1"/>
  <c r="H161639" i="1"/>
  <c r="H161640" i="1"/>
  <c r="H161641" i="1"/>
  <c r="H161642" i="1"/>
  <c r="H161643" i="1"/>
  <c r="H161644" i="1"/>
  <c r="H161645" i="1"/>
  <c r="H161646" i="1"/>
  <c r="H161647" i="1"/>
  <c r="H161648" i="1"/>
  <c r="H161649" i="1"/>
  <c r="H161650" i="1"/>
  <c r="H161651" i="1"/>
  <c r="H161652" i="1"/>
  <c r="H161653" i="1"/>
  <c r="H161654" i="1"/>
  <c r="H161655" i="1"/>
  <c r="H161656" i="1"/>
  <c r="H161657" i="1"/>
  <c r="H161658" i="1"/>
  <c r="H161659" i="1"/>
  <c r="H161660" i="1"/>
  <c r="H161661" i="1"/>
  <c r="H161662" i="1"/>
  <c r="H161663" i="1"/>
  <c r="H161664" i="1"/>
  <c r="H161665" i="1"/>
  <c r="H161666" i="1"/>
  <c r="H161667" i="1"/>
  <c r="H161668" i="1"/>
  <c r="H161669" i="1"/>
  <c r="H161670" i="1"/>
  <c r="H161671" i="1"/>
  <c r="H161672" i="1"/>
  <c r="H161673" i="1"/>
  <c r="H161674" i="1"/>
  <c r="H161675" i="1"/>
  <c r="H161676" i="1"/>
  <c r="H161677" i="1"/>
  <c r="H161678" i="1"/>
  <c r="H161679" i="1"/>
  <c r="H161680" i="1"/>
  <c r="H161681" i="1"/>
  <c r="H161682" i="1"/>
  <c r="H161683" i="1"/>
  <c r="H161684" i="1"/>
  <c r="H161685" i="1"/>
  <c r="H161686" i="1"/>
  <c r="H161687" i="1"/>
  <c r="H161688" i="1"/>
  <c r="H161689" i="1"/>
  <c r="H161690" i="1"/>
  <c r="H161691" i="1"/>
  <c r="H161692" i="1"/>
  <c r="H161693" i="1"/>
  <c r="H161694" i="1"/>
  <c r="H161695" i="1"/>
  <c r="H161696" i="1"/>
  <c r="H161697" i="1"/>
  <c r="H161698" i="1"/>
  <c r="H161699" i="1"/>
  <c r="H161700" i="1"/>
  <c r="H161701" i="1"/>
  <c r="H161702" i="1"/>
  <c r="H161703" i="1"/>
  <c r="H161704" i="1"/>
  <c r="H161705" i="1"/>
  <c r="H161706" i="1"/>
  <c r="H161707" i="1"/>
  <c r="H161708" i="1"/>
  <c r="H161709" i="1"/>
  <c r="H161710" i="1"/>
  <c r="H161711" i="1"/>
  <c r="H161712" i="1"/>
  <c r="H161713" i="1"/>
  <c r="H161714" i="1"/>
  <c r="H161715" i="1"/>
  <c r="H161716" i="1"/>
  <c r="H161717" i="1"/>
  <c r="H161718" i="1"/>
  <c r="H161719" i="1"/>
  <c r="H161720" i="1"/>
  <c r="H161721" i="1"/>
  <c r="H161722" i="1"/>
  <c r="H161723" i="1"/>
  <c r="H161724" i="1"/>
  <c r="H161725" i="1"/>
  <c r="H161726" i="1"/>
  <c r="H161727" i="1"/>
  <c r="H161728" i="1"/>
  <c r="H161729" i="1"/>
  <c r="H161730" i="1"/>
  <c r="H161731" i="1"/>
  <c r="H161732" i="1"/>
  <c r="H161733" i="1"/>
  <c r="H161734" i="1"/>
  <c r="H161735" i="1"/>
  <c r="H161736" i="1"/>
  <c r="H161737" i="1"/>
  <c r="H161738" i="1"/>
  <c r="H161739" i="1"/>
  <c r="H161740" i="1"/>
  <c r="H161741" i="1"/>
  <c r="H161742" i="1"/>
  <c r="H161743" i="1"/>
  <c r="H161744" i="1"/>
  <c r="H161745" i="1"/>
  <c r="H161746" i="1"/>
  <c r="H161747" i="1"/>
  <c r="H161748" i="1"/>
  <c r="H161749" i="1"/>
  <c r="H161750" i="1"/>
  <c r="H161751" i="1"/>
  <c r="H161752" i="1"/>
  <c r="H161753" i="1"/>
  <c r="H161754" i="1"/>
  <c r="H161755" i="1"/>
  <c r="H161756" i="1"/>
  <c r="H161757" i="1"/>
  <c r="H161758" i="1"/>
  <c r="H161759" i="1"/>
  <c r="H161760" i="1"/>
  <c r="H161761" i="1"/>
  <c r="H161762" i="1"/>
  <c r="H161763" i="1"/>
  <c r="H161764" i="1"/>
  <c r="H161765" i="1"/>
  <c r="H161766" i="1"/>
  <c r="H161767" i="1"/>
  <c r="H161768" i="1"/>
  <c r="H161769" i="1"/>
  <c r="H161770" i="1"/>
  <c r="H161771" i="1"/>
  <c r="H161772" i="1"/>
  <c r="H161773" i="1"/>
  <c r="H161774" i="1"/>
  <c r="H161775" i="1"/>
  <c r="H161776" i="1"/>
  <c r="H161777" i="1"/>
  <c r="H161778" i="1"/>
  <c r="H161779" i="1"/>
  <c r="H161780" i="1"/>
  <c r="H161781" i="1"/>
  <c r="H161782" i="1"/>
  <c r="H161783" i="1"/>
  <c r="H161784" i="1"/>
  <c r="H161785" i="1"/>
  <c r="H161786" i="1"/>
  <c r="H161787" i="1"/>
  <c r="H161788" i="1"/>
  <c r="H161789" i="1"/>
  <c r="H161790" i="1"/>
  <c r="H161791" i="1"/>
  <c r="H161792" i="1"/>
  <c r="H161793" i="1"/>
  <c r="H161794" i="1"/>
  <c r="H161795" i="1"/>
  <c r="H161796" i="1"/>
  <c r="H161797" i="1"/>
  <c r="H161798" i="1"/>
  <c r="H161799" i="1"/>
  <c r="H161800" i="1"/>
  <c r="H161801" i="1"/>
  <c r="H161802" i="1"/>
  <c r="H161803" i="1"/>
  <c r="H161804" i="1"/>
  <c r="H161805" i="1"/>
  <c r="H161806" i="1"/>
  <c r="H161807" i="1"/>
  <c r="H161808" i="1"/>
  <c r="H161809" i="1"/>
  <c r="H161810" i="1"/>
  <c r="H161811" i="1"/>
  <c r="H161812" i="1"/>
  <c r="H161813" i="1"/>
  <c r="H161814" i="1"/>
  <c r="H161815" i="1"/>
  <c r="H161816" i="1"/>
  <c r="H161817" i="1"/>
  <c r="H161818" i="1"/>
  <c r="H161819" i="1"/>
  <c r="H161820" i="1"/>
  <c r="H161821" i="1"/>
  <c r="H161822" i="1"/>
  <c r="H161823" i="1"/>
  <c r="H161824" i="1"/>
  <c r="H161825" i="1"/>
  <c r="H161826" i="1"/>
  <c r="H161827" i="1"/>
  <c r="H161828" i="1"/>
  <c r="H161829" i="1"/>
  <c r="H161830" i="1"/>
  <c r="H161831" i="1"/>
  <c r="H161832" i="1"/>
  <c r="H161833" i="1"/>
  <c r="H161834" i="1"/>
  <c r="H161835" i="1"/>
  <c r="H161836" i="1"/>
  <c r="H161837" i="1"/>
  <c r="H161838" i="1"/>
  <c r="H161839" i="1"/>
  <c r="H161840" i="1"/>
  <c r="H161841" i="1"/>
  <c r="H161842" i="1"/>
  <c r="H161843" i="1"/>
  <c r="H161844" i="1"/>
  <c r="H161845" i="1"/>
  <c r="H161846" i="1"/>
  <c r="H161847" i="1"/>
  <c r="H161848" i="1"/>
  <c r="H161849" i="1"/>
  <c r="H161850" i="1"/>
  <c r="H161851" i="1"/>
  <c r="H161852" i="1"/>
  <c r="H161853" i="1"/>
  <c r="H161854" i="1"/>
  <c r="H161855" i="1"/>
  <c r="H161856" i="1"/>
  <c r="H161857" i="1"/>
  <c r="H161858" i="1"/>
  <c r="H161859" i="1"/>
  <c r="H161860" i="1"/>
  <c r="H161861" i="1"/>
  <c r="H161862" i="1"/>
  <c r="H161863" i="1"/>
  <c r="H161864" i="1"/>
  <c r="H161865" i="1"/>
  <c r="H161866" i="1"/>
  <c r="H161867" i="1"/>
  <c r="H161868" i="1"/>
  <c r="H161869" i="1"/>
  <c r="H161870" i="1"/>
  <c r="H161871" i="1"/>
  <c r="H161872" i="1"/>
  <c r="H161873" i="1"/>
  <c r="H161874" i="1"/>
  <c r="H161875" i="1"/>
  <c r="H161876" i="1"/>
  <c r="H161877" i="1"/>
  <c r="H161878" i="1"/>
  <c r="H161879" i="1"/>
  <c r="H161880" i="1"/>
  <c r="H161881" i="1"/>
  <c r="H161882" i="1"/>
  <c r="H161883" i="1"/>
  <c r="H161884" i="1"/>
  <c r="H161885" i="1"/>
  <c r="H161886" i="1"/>
  <c r="H161887" i="1"/>
  <c r="H161888" i="1"/>
  <c r="H161889" i="1"/>
  <c r="H161890" i="1"/>
  <c r="H161891" i="1"/>
  <c r="H161892" i="1"/>
  <c r="H161893" i="1"/>
  <c r="H161894" i="1"/>
  <c r="H161895" i="1"/>
  <c r="H161896" i="1"/>
  <c r="H161897" i="1"/>
  <c r="H161898" i="1"/>
  <c r="H161899" i="1"/>
  <c r="H161900" i="1"/>
  <c r="H161901" i="1"/>
  <c r="H161902" i="1"/>
  <c r="H161903" i="1"/>
  <c r="H161904" i="1"/>
  <c r="H161905" i="1"/>
  <c r="H161906" i="1"/>
  <c r="H161907" i="1"/>
  <c r="H161908" i="1"/>
  <c r="H161909" i="1"/>
  <c r="H161910" i="1"/>
  <c r="H161911" i="1"/>
  <c r="H161912" i="1"/>
  <c r="H161913" i="1"/>
  <c r="H161914" i="1"/>
  <c r="H161915" i="1"/>
  <c r="H161916" i="1"/>
  <c r="H161917" i="1"/>
  <c r="H161918" i="1"/>
  <c r="H161919" i="1"/>
  <c r="H161920" i="1"/>
  <c r="H161921" i="1"/>
  <c r="H161922" i="1"/>
  <c r="H161923" i="1"/>
  <c r="H161924" i="1"/>
  <c r="H161925" i="1"/>
  <c r="H161926" i="1"/>
  <c r="H161927" i="1"/>
  <c r="H161928" i="1"/>
  <c r="H161929" i="1"/>
  <c r="H161930" i="1"/>
  <c r="H161931" i="1"/>
  <c r="H161932" i="1"/>
  <c r="H161933" i="1"/>
  <c r="H161934" i="1"/>
  <c r="H161935" i="1"/>
  <c r="H161936" i="1"/>
  <c r="H161937" i="1"/>
  <c r="H161938" i="1"/>
  <c r="H161939" i="1"/>
  <c r="H161940" i="1"/>
  <c r="H161941" i="1"/>
  <c r="H161942" i="1"/>
  <c r="H161943" i="1"/>
  <c r="H161944" i="1"/>
  <c r="H161945" i="1"/>
  <c r="H161946" i="1"/>
  <c r="H161947" i="1"/>
  <c r="H161948" i="1"/>
  <c r="H161949" i="1"/>
  <c r="H161950" i="1"/>
  <c r="H161951" i="1"/>
  <c r="H161952" i="1"/>
  <c r="H161953" i="1"/>
  <c r="H161954" i="1"/>
  <c r="H161955" i="1"/>
  <c r="H161956" i="1"/>
  <c r="H161957" i="1"/>
  <c r="H161958" i="1"/>
  <c r="H161959" i="1"/>
  <c r="H161960" i="1"/>
  <c r="H161961" i="1"/>
  <c r="H161962" i="1"/>
  <c r="H161963" i="1"/>
  <c r="H161964" i="1"/>
  <c r="H161965" i="1"/>
  <c r="H161966" i="1"/>
  <c r="H161967" i="1"/>
  <c r="H161968" i="1"/>
  <c r="H161969" i="1"/>
  <c r="H161970" i="1"/>
  <c r="H161971" i="1"/>
  <c r="H161972" i="1"/>
  <c r="H161973" i="1"/>
  <c r="H161974" i="1"/>
  <c r="H161975" i="1"/>
  <c r="H161976" i="1"/>
  <c r="H161977" i="1"/>
  <c r="H161978" i="1"/>
  <c r="H161979" i="1"/>
  <c r="H161980" i="1"/>
  <c r="H161981" i="1"/>
  <c r="H161982" i="1"/>
  <c r="H161983" i="1"/>
  <c r="H161984" i="1"/>
  <c r="H161985" i="1"/>
  <c r="H161986" i="1"/>
  <c r="H161987" i="1"/>
  <c r="H161988" i="1"/>
  <c r="H161989" i="1"/>
  <c r="H161990" i="1"/>
  <c r="H161991" i="1"/>
  <c r="H161992" i="1"/>
  <c r="H161993" i="1"/>
  <c r="H161994" i="1"/>
  <c r="H161995" i="1"/>
  <c r="H161996" i="1"/>
  <c r="H161997" i="1"/>
  <c r="H161998" i="1"/>
  <c r="H161999" i="1"/>
  <c r="H162000" i="1"/>
  <c r="H162001" i="1"/>
  <c r="H162002" i="1"/>
  <c r="H162003" i="1"/>
  <c r="H162004" i="1"/>
  <c r="H162005" i="1"/>
  <c r="H162006" i="1"/>
  <c r="H162007" i="1"/>
  <c r="H162008" i="1"/>
  <c r="H162009" i="1"/>
  <c r="H162010" i="1"/>
  <c r="H162011" i="1"/>
  <c r="H162012" i="1"/>
  <c r="H162013" i="1"/>
  <c r="H162014" i="1"/>
  <c r="H162015" i="1"/>
  <c r="H162016" i="1"/>
  <c r="H162017" i="1"/>
  <c r="H162018" i="1"/>
  <c r="H162019" i="1"/>
  <c r="H162020" i="1"/>
  <c r="H162021" i="1"/>
  <c r="H162022" i="1"/>
  <c r="H162023" i="1"/>
  <c r="H162024" i="1"/>
  <c r="H162025" i="1"/>
  <c r="H162026" i="1"/>
  <c r="H162027" i="1"/>
  <c r="H162028" i="1"/>
  <c r="H162029" i="1"/>
  <c r="H162030" i="1"/>
  <c r="H162031" i="1"/>
  <c r="H162032" i="1"/>
  <c r="H162033" i="1"/>
  <c r="H162034" i="1"/>
  <c r="H162035" i="1"/>
  <c r="H162036" i="1"/>
  <c r="H162037" i="1"/>
  <c r="H162038" i="1"/>
  <c r="H162039" i="1"/>
  <c r="H162040" i="1"/>
  <c r="H162041" i="1"/>
  <c r="H162042" i="1"/>
  <c r="H162043" i="1"/>
  <c r="H162044" i="1"/>
  <c r="H162045" i="1"/>
  <c r="H162046" i="1"/>
  <c r="H162047" i="1"/>
  <c r="H162048" i="1"/>
  <c r="H162049" i="1"/>
  <c r="H162050" i="1"/>
  <c r="H162051" i="1"/>
  <c r="H162052" i="1"/>
  <c r="H162053" i="1"/>
  <c r="H162054" i="1"/>
  <c r="H162055" i="1"/>
  <c r="H162056" i="1"/>
  <c r="H162057" i="1"/>
  <c r="H162058" i="1"/>
  <c r="H162059" i="1"/>
  <c r="H162060" i="1"/>
  <c r="H162061" i="1"/>
  <c r="H162062" i="1"/>
  <c r="H162063" i="1"/>
  <c r="H162064" i="1"/>
  <c r="H162065" i="1"/>
  <c r="H162066" i="1"/>
  <c r="H162067" i="1"/>
  <c r="H162068" i="1"/>
  <c r="H162069" i="1"/>
  <c r="H162070" i="1"/>
  <c r="H162071" i="1"/>
  <c r="H162072" i="1"/>
  <c r="H162073" i="1"/>
  <c r="H162074" i="1"/>
  <c r="H162075" i="1"/>
  <c r="H162076" i="1"/>
  <c r="H162077" i="1"/>
  <c r="H162078" i="1"/>
  <c r="H162079" i="1"/>
  <c r="H162080" i="1"/>
  <c r="H162081" i="1"/>
  <c r="H162082" i="1"/>
  <c r="H162083" i="1"/>
  <c r="H162084" i="1"/>
  <c r="H162085" i="1"/>
  <c r="H162086" i="1"/>
  <c r="H162087" i="1"/>
  <c r="H162088" i="1"/>
  <c r="H162089" i="1"/>
  <c r="H162090" i="1"/>
  <c r="H162091" i="1"/>
  <c r="H162092" i="1"/>
  <c r="H162093" i="1"/>
  <c r="H162094" i="1"/>
  <c r="H162095" i="1"/>
  <c r="H162096" i="1"/>
  <c r="H162097" i="1"/>
  <c r="H162098" i="1"/>
  <c r="H162099" i="1"/>
  <c r="H162100" i="1"/>
  <c r="H162101" i="1"/>
  <c r="H162102" i="1"/>
  <c r="H162103" i="1"/>
  <c r="H162104" i="1"/>
  <c r="H162105" i="1"/>
  <c r="H162106" i="1"/>
  <c r="H162107" i="1"/>
  <c r="H162108" i="1"/>
  <c r="H162109" i="1"/>
  <c r="H162110" i="1"/>
  <c r="H162111" i="1"/>
  <c r="H162112" i="1"/>
  <c r="H162113" i="1"/>
  <c r="H162114" i="1"/>
  <c r="H162115" i="1"/>
  <c r="H162116" i="1"/>
  <c r="H162117" i="1"/>
  <c r="H162118" i="1"/>
  <c r="H162119" i="1"/>
  <c r="H162120" i="1"/>
  <c r="H162121" i="1"/>
  <c r="H162122" i="1"/>
  <c r="H162123" i="1"/>
  <c r="H162124" i="1"/>
  <c r="H162125" i="1"/>
  <c r="H162126" i="1"/>
  <c r="H162127" i="1"/>
  <c r="H162128" i="1"/>
  <c r="H162129" i="1"/>
  <c r="H162130" i="1"/>
  <c r="H162131" i="1"/>
  <c r="H162132" i="1"/>
  <c r="H162133" i="1"/>
  <c r="H162134" i="1"/>
  <c r="H162135" i="1"/>
  <c r="H162136" i="1"/>
  <c r="H162137" i="1"/>
  <c r="H162138" i="1"/>
  <c r="H162139" i="1"/>
  <c r="H162140" i="1"/>
  <c r="H162141" i="1"/>
  <c r="H162142" i="1"/>
  <c r="H162143" i="1"/>
  <c r="H162144" i="1"/>
  <c r="H162145" i="1"/>
  <c r="H162146" i="1"/>
  <c r="H162147" i="1"/>
  <c r="H162148" i="1"/>
  <c r="H162149" i="1"/>
  <c r="H162150" i="1"/>
  <c r="H162151" i="1"/>
  <c r="H162152" i="1"/>
  <c r="H162153" i="1"/>
  <c r="H162154" i="1"/>
  <c r="H162155" i="1"/>
  <c r="H162156" i="1"/>
  <c r="H162157" i="1"/>
  <c r="H162158" i="1"/>
  <c r="H162159" i="1"/>
  <c r="H162160" i="1"/>
  <c r="H162161" i="1"/>
  <c r="H162162" i="1"/>
  <c r="H162163" i="1"/>
  <c r="H162164" i="1"/>
  <c r="H162165" i="1"/>
  <c r="H162166" i="1"/>
  <c r="H162167" i="1"/>
  <c r="H162168" i="1"/>
  <c r="H162169" i="1"/>
  <c r="H162170" i="1"/>
  <c r="H162171" i="1"/>
  <c r="H162172" i="1"/>
  <c r="H162173" i="1"/>
  <c r="H162174" i="1"/>
  <c r="H162175" i="1"/>
  <c r="H162176" i="1"/>
  <c r="H162177" i="1"/>
  <c r="H162178" i="1"/>
  <c r="H162179" i="1"/>
  <c r="H162180" i="1"/>
  <c r="H162181" i="1"/>
  <c r="H162182" i="1"/>
  <c r="H162183" i="1"/>
  <c r="H162184" i="1"/>
  <c r="H162185" i="1"/>
  <c r="H162186" i="1"/>
  <c r="H162187" i="1"/>
  <c r="H162188" i="1"/>
  <c r="H162189" i="1"/>
  <c r="H162190" i="1"/>
  <c r="H162191" i="1"/>
  <c r="H162192" i="1"/>
  <c r="H162193" i="1"/>
  <c r="H162194" i="1"/>
  <c r="H162195" i="1"/>
  <c r="H162196" i="1"/>
  <c r="H162197" i="1"/>
  <c r="H162198" i="1"/>
  <c r="H162199" i="1"/>
  <c r="H162200" i="1"/>
  <c r="H162201" i="1"/>
  <c r="H162202" i="1"/>
  <c r="H162203" i="1"/>
  <c r="H162204" i="1"/>
  <c r="H162205" i="1"/>
  <c r="H162206" i="1"/>
  <c r="H162207" i="1"/>
  <c r="H162208" i="1"/>
  <c r="H162209" i="1"/>
  <c r="H162210" i="1"/>
  <c r="H162211" i="1"/>
  <c r="H162212" i="1"/>
  <c r="H162213" i="1"/>
  <c r="H162214" i="1"/>
  <c r="H162215" i="1"/>
  <c r="H162216" i="1"/>
  <c r="H162217" i="1"/>
  <c r="H162218" i="1"/>
  <c r="H162219" i="1"/>
  <c r="H162220" i="1"/>
  <c r="H162221" i="1"/>
  <c r="H162222" i="1"/>
  <c r="H162223" i="1"/>
  <c r="H162224" i="1"/>
  <c r="H162225" i="1"/>
  <c r="H162226" i="1"/>
  <c r="H162227" i="1"/>
  <c r="H162228" i="1"/>
  <c r="H162229" i="1"/>
  <c r="H162230" i="1"/>
  <c r="H162231" i="1"/>
  <c r="H162232" i="1"/>
  <c r="H162233" i="1"/>
  <c r="H162234" i="1"/>
  <c r="H162235" i="1"/>
  <c r="H162236" i="1"/>
  <c r="H162237" i="1"/>
  <c r="H162238" i="1"/>
  <c r="H162239" i="1"/>
  <c r="H162240" i="1"/>
  <c r="H162241" i="1"/>
  <c r="H162242" i="1"/>
  <c r="H162243" i="1"/>
  <c r="H162244" i="1"/>
  <c r="H162245" i="1"/>
  <c r="H162246" i="1"/>
  <c r="H162247" i="1"/>
  <c r="H162248" i="1"/>
  <c r="H162249" i="1"/>
  <c r="H162250" i="1"/>
  <c r="H162251" i="1"/>
  <c r="H162252" i="1"/>
  <c r="H162253" i="1"/>
  <c r="H162254" i="1"/>
  <c r="H162255" i="1"/>
  <c r="H162256" i="1"/>
  <c r="H162257" i="1"/>
  <c r="H162258" i="1"/>
  <c r="H162259" i="1"/>
  <c r="H162260" i="1"/>
  <c r="H162261" i="1"/>
  <c r="H162262" i="1"/>
  <c r="H162263" i="1"/>
  <c r="H162264" i="1"/>
  <c r="H162265" i="1"/>
  <c r="H162266" i="1"/>
  <c r="H162267" i="1"/>
  <c r="H162268" i="1"/>
  <c r="H162269" i="1"/>
  <c r="H162270" i="1"/>
  <c r="H162271" i="1"/>
  <c r="H162272" i="1"/>
  <c r="H162273" i="1"/>
  <c r="H162274" i="1"/>
  <c r="H162275" i="1"/>
  <c r="H162276" i="1"/>
  <c r="H162277" i="1"/>
  <c r="H162278" i="1"/>
  <c r="H162279" i="1"/>
  <c r="H162280" i="1"/>
  <c r="H162281" i="1"/>
  <c r="H162282" i="1"/>
  <c r="H162283" i="1"/>
  <c r="H162284" i="1"/>
  <c r="H162285" i="1"/>
  <c r="H162286" i="1"/>
  <c r="H162287" i="1"/>
  <c r="H162288" i="1"/>
  <c r="H162289" i="1"/>
  <c r="H162290" i="1"/>
  <c r="H162291" i="1"/>
  <c r="H162292" i="1"/>
  <c r="H162293" i="1"/>
  <c r="H162294" i="1"/>
  <c r="H162295" i="1"/>
  <c r="H162296" i="1"/>
  <c r="H162297" i="1"/>
  <c r="H162298" i="1"/>
  <c r="H162299" i="1"/>
  <c r="H162300" i="1"/>
  <c r="H162301" i="1"/>
  <c r="H162302" i="1"/>
  <c r="H162303" i="1"/>
  <c r="H162304" i="1"/>
  <c r="H162305" i="1"/>
  <c r="H162306" i="1"/>
  <c r="H162307" i="1"/>
  <c r="H162308" i="1"/>
  <c r="H162309" i="1"/>
  <c r="H162310" i="1"/>
  <c r="H162311" i="1"/>
  <c r="H162312" i="1"/>
  <c r="H162313" i="1"/>
  <c r="H162314" i="1"/>
  <c r="H162315" i="1"/>
  <c r="H162316" i="1"/>
  <c r="H162317" i="1"/>
  <c r="H162318" i="1"/>
  <c r="H162319" i="1"/>
  <c r="H162320" i="1"/>
  <c r="H162321" i="1"/>
  <c r="H162322" i="1"/>
  <c r="H162323" i="1"/>
  <c r="H162324" i="1"/>
  <c r="H162325" i="1"/>
  <c r="H162326" i="1"/>
  <c r="H162327" i="1"/>
  <c r="H162328" i="1"/>
  <c r="H162329" i="1"/>
  <c r="H162330" i="1"/>
  <c r="H162331" i="1"/>
  <c r="H162332" i="1"/>
  <c r="H162333" i="1"/>
  <c r="H162334" i="1"/>
  <c r="H162335" i="1"/>
  <c r="H162336" i="1"/>
  <c r="H162337" i="1"/>
  <c r="H162338" i="1"/>
  <c r="H162339" i="1"/>
  <c r="H162340" i="1"/>
  <c r="H162341" i="1"/>
  <c r="H162342" i="1"/>
  <c r="H162343" i="1"/>
  <c r="H162344" i="1"/>
  <c r="H162345" i="1"/>
  <c r="H162346" i="1"/>
  <c r="H162347" i="1"/>
  <c r="H162348" i="1"/>
  <c r="H162349" i="1"/>
  <c r="H162350" i="1"/>
  <c r="H162351" i="1"/>
  <c r="H162352" i="1"/>
  <c r="H162353" i="1"/>
  <c r="H162354" i="1"/>
  <c r="H162355" i="1"/>
  <c r="H162356" i="1"/>
  <c r="H162357" i="1"/>
  <c r="H162358" i="1"/>
  <c r="H162359" i="1"/>
  <c r="H162360" i="1"/>
  <c r="H162361" i="1"/>
  <c r="H162362" i="1"/>
  <c r="H162363" i="1"/>
  <c r="H162364" i="1"/>
  <c r="H162365" i="1"/>
  <c r="H162366" i="1"/>
  <c r="H162367" i="1"/>
  <c r="H162368" i="1"/>
  <c r="H162369" i="1"/>
  <c r="H162370" i="1"/>
  <c r="H162371" i="1"/>
  <c r="H162372" i="1"/>
  <c r="H162373" i="1"/>
  <c r="H162374" i="1"/>
  <c r="H162375" i="1"/>
  <c r="H162376" i="1"/>
  <c r="H162377" i="1"/>
  <c r="H162378" i="1"/>
  <c r="H162379" i="1"/>
  <c r="H162380" i="1"/>
  <c r="H162381" i="1"/>
  <c r="H162382" i="1"/>
  <c r="H162383" i="1"/>
  <c r="H162384" i="1"/>
  <c r="H162385" i="1"/>
  <c r="H162386" i="1"/>
  <c r="H162387" i="1"/>
  <c r="H162388" i="1"/>
  <c r="H162389" i="1"/>
  <c r="H162390" i="1"/>
  <c r="H162391" i="1"/>
  <c r="H162392" i="1"/>
  <c r="H162393" i="1"/>
  <c r="H162394" i="1"/>
  <c r="H162395" i="1"/>
  <c r="H162396" i="1"/>
  <c r="H162397" i="1"/>
  <c r="H162398" i="1"/>
  <c r="H162399" i="1"/>
  <c r="H162400" i="1"/>
  <c r="H162401" i="1"/>
  <c r="H162402" i="1"/>
  <c r="H162403" i="1"/>
  <c r="H162404" i="1"/>
  <c r="H162405" i="1"/>
  <c r="H162406" i="1"/>
  <c r="H162407" i="1"/>
  <c r="H162408" i="1"/>
  <c r="H162409" i="1"/>
  <c r="H162410" i="1"/>
  <c r="H162411" i="1"/>
  <c r="H162412" i="1"/>
  <c r="H162413" i="1"/>
  <c r="H162414" i="1"/>
  <c r="H162415" i="1"/>
  <c r="H162416" i="1"/>
  <c r="H162417" i="1"/>
  <c r="H162418" i="1"/>
  <c r="H162419" i="1"/>
  <c r="H162420" i="1"/>
  <c r="H162421" i="1"/>
  <c r="H162422" i="1"/>
  <c r="H162423" i="1"/>
  <c r="H162424" i="1"/>
  <c r="H162425" i="1"/>
  <c r="H162426" i="1"/>
  <c r="H162427" i="1"/>
  <c r="H162428" i="1"/>
  <c r="H162429" i="1"/>
  <c r="H162430" i="1"/>
  <c r="H162431" i="1"/>
  <c r="H162432" i="1"/>
  <c r="H162433" i="1"/>
  <c r="H162434" i="1"/>
  <c r="H162435" i="1"/>
  <c r="H162436" i="1"/>
  <c r="H162437" i="1"/>
  <c r="H162438" i="1"/>
  <c r="H162439" i="1"/>
  <c r="H162440" i="1"/>
  <c r="H162441" i="1"/>
  <c r="H162442" i="1"/>
  <c r="H162443" i="1"/>
  <c r="H162444" i="1"/>
  <c r="H162445" i="1"/>
  <c r="H162446" i="1"/>
  <c r="H162447" i="1"/>
  <c r="H162448" i="1"/>
  <c r="H162449" i="1"/>
  <c r="H162450" i="1"/>
  <c r="H162451" i="1"/>
  <c r="H162452" i="1"/>
  <c r="H162453" i="1"/>
  <c r="H162454" i="1"/>
  <c r="H162455" i="1"/>
  <c r="H162456" i="1"/>
  <c r="H162457" i="1"/>
  <c r="H162458" i="1"/>
  <c r="H162459" i="1"/>
  <c r="H162460" i="1"/>
  <c r="H162461" i="1"/>
  <c r="H162462" i="1"/>
  <c r="H162463" i="1"/>
  <c r="H162464" i="1"/>
  <c r="H162465" i="1"/>
  <c r="H162466" i="1"/>
  <c r="H162467" i="1"/>
  <c r="H162468" i="1"/>
  <c r="H162469" i="1"/>
  <c r="H162470" i="1"/>
  <c r="H162471" i="1"/>
  <c r="H162472" i="1"/>
  <c r="H162473" i="1"/>
  <c r="H162474" i="1"/>
  <c r="H162475" i="1"/>
  <c r="H162476" i="1"/>
  <c r="H162477" i="1"/>
  <c r="H162478" i="1"/>
  <c r="H162479" i="1"/>
  <c r="H162480" i="1"/>
  <c r="H162481" i="1"/>
  <c r="H162482" i="1"/>
  <c r="H162483" i="1"/>
  <c r="H162484" i="1"/>
  <c r="H162485" i="1"/>
  <c r="H162486" i="1"/>
  <c r="H162487" i="1"/>
  <c r="H162488" i="1"/>
  <c r="H162489" i="1"/>
  <c r="H162490" i="1"/>
  <c r="H162491" i="1"/>
  <c r="H162492" i="1"/>
  <c r="H162493" i="1"/>
  <c r="H162494" i="1"/>
  <c r="H162495" i="1"/>
  <c r="H162496" i="1"/>
  <c r="H162497" i="1"/>
  <c r="H162498" i="1"/>
  <c r="H162499" i="1"/>
  <c r="H162500" i="1"/>
  <c r="H162501" i="1"/>
  <c r="H162502" i="1"/>
  <c r="H162503" i="1"/>
  <c r="H162504" i="1"/>
  <c r="H162505" i="1"/>
  <c r="H162506" i="1"/>
  <c r="H162507" i="1"/>
  <c r="H162508" i="1"/>
  <c r="H162509" i="1"/>
  <c r="H162510" i="1"/>
  <c r="H162511" i="1"/>
  <c r="H162512" i="1"/>
  <c r="H162513" i="1"/>
  <c r="H162514" i="1"/>
  <c r="H162515" i="1"/>
  <c r="H162516" i="1"/>
  <c r="H162517" i="1"/>
  <c r="H162518" i="1"/>
  <c r="H162519" i="1"/>
  <c r="H162520" i="1"/>
  <c r="H162521" i="1"/>
  <c r="H162522" i="1"/>
  <c r="H162523" i="1"/>
  <c r="H162524" i="1"/>
  <c r="H162525" i="1"/>
  <c r="H162526" i="1"/>
  <c r="H162527" i="1"/>
  <c r="H162528" i="1"/>
  <c r="H162529" i="1"/>
  <c r="H162530" i="1"/>
  <c r="H162531" i="1"/>
  <c r="H162532" i="1"/>
  <c r="H162533" i="1"/>
  <c r="H162534" i="1"/>
  <c r="H162535" i="1"/>
  <c r="H162536" i="1"/>
  <c r="H162537" i="1"/>
  <c r="H162538" i="1"/>
  <c r="H162539" i="1"/>
  <c r="H162540" i="1"/>
  <c r="H162541" i="1"/>
  <c r="H162542" i="1"/>
  <c r="H162543" i="1"/>
  <c r="H162544" i="1"/>
  <c r="H162545" i="1"/>
  <c r="H162546" i="1"/>
  <c r="H162547" i="1"/>
  <c r="H162548" i="1"/>
  <c r="H162549" i="1"/>
  <c r="H162550" i="1"/>
  <c r="H162551" i="1"/>
  <c r="H162552" i="1"/>
  <c r="H162553" i="1"/>
  <c r="H162554" i="1"/>
  <c r="H162555" i="1"/>
  <c r="H162556" i="1"/>
  <c r="H162557" i="1"/>
  <c r="H162558" i="1"/>
  <c r="H162559" i="1"/>
  <c r="H162560" i="1"/>
  <c r="H162561" i="1"/>
  <c r="H162562" i="1"/>
  <c r="H162563" i="1"/>
  <c r="H162564" i="1"/>
  <c r="H162565" i="1"/>
  <c r="H162566" i="1"/>
  <c r="H162567" i="1"/>
  <c r="H162568" i="1"/>
  <c r="H162569" i="1"/>
  <c r="H162570" i="1"/>
  <c r="H162571" i="1"/>
  <c r="H162572" i="1"/>
  <c r="H162573" i="1"/>
  <c r="H162574" i="1"/>
  <c r="H162575" i="1"/>
  <c r="H162576" i="1"/>
  <c r="H162577" i="1"/>
  <c r="H162578" i="1"/>
  <c r="H162579" i="1"/>
  <c r="H162580" i="1"/>
  <c r="H162581" i="1"/>
  <c r="H162582" i="1"/>
  <c r="H162583" i="1"/>
  <c r="H162584" i="1"/>
  <c r="H162585" i="1"/>
  <c r="H162586" i="1"/>
  <c r="H162587" i="1"/>
  <c r="H162588" i="1"/>
  <c r="H162589" i="1"/>
  <c r="H162590" i="1"/>
  <c r="H162591" i="1"/>
  <c r="H162592" i="1"/>
  <c r="H162593" i="1"/>
  <c r="H162594" i="1"/>
  <c r="H162595" i="1"/>
  <c r="H162596" i="1"/>
  <c r="H162597" i="1"/>
  <c r="H162598" i="1"/>
  <c r="H162599" i="1"/>
  <c r="H162600" i="1"/>
  <c r="H162601" i="1"/>
  <c r="H162602" i="1"/>
  <c r="H162603" i="1"/>
  <c r="H162604" i="1"/>
  <c r="H162605" i="1"/>
  <c r="H162606" i="1"/>
  <c r="H162607" i="1"/>
  <c r="H162608" i="1"/>
  <c r="H162609" i="1"/>
  <c r="H162610" i="1"/>
  <c r="H162611" i="1"/>
  <c r="H162612" i="1"/>
  <c r="H162613" i="1"/>
  <c r="H162614" i="1"/>
  <c r="H162615" i="1"/>
  <c r="H162616" i="1"/>
  <c r="H162617" i="1"/>
  <c r="H162618" i="1"/>
  <c r="H162619" i="1"/>
  <c r="H162620" i="1"/>
  <c r="H162621" i="1"/>
  <c r="H162622" i="1"/>
  <c r="H162623" i="1"/>
  <c r="H162624" i="1"/>
  <c r="H162625" i="1"/>
  <c r="H162626" i="1"/>
  <c r="H162627" i="1"/>
  <c r="H162628" i="1"/>
  <c r="H162629" i="1"/>
  <c r="H162630" i="1"/>
  <c r="H162631" i="1"/>
  <c r="H162632" i="1"/>
  <c r="H162633" i="1"/>
  <c r="H162634" i="1"/>
  <c r="H162635" i="1"/>
  <c r="H162636" i="1"/>
  <c r="H162637" i="1"/>
  <c r="H162638" i="1"/>
  <c r="H162639" i="1"/>
  <c r="H162640" i="1"/>
  <c r="H162641" i="1"/>
  <c r="H162642" i="1"/>
  <c r="H162643" i="1"/>
  <c r="H162644" i="1"/>
  <c r="H162645" i="1"/>
  <c r="H162646" i="1"/>
  <c r="H162647" i="1"/>
  <c r="H162648" i="1"/>
  <c r="H162649" i="1"/>
  <c r="H162650" i="1"/>
  <c r="H162651" i="1"/>
  <c r="H162652" i="1"/>
  <c r="H162653" i="1"/>
  <c r="H162654" i="1"/>
  <c r="H162655" i="1"/>
  <c r="H162656" i="1"/>
  <c r="H162657" i="1"/>
  <c r="H162658" i="1"/>
  <c r="H162659" i="1"/>
  <c r="H162660" i="1"/>
  <c r="H162661" i="1"/>
  <c r="H162662" i="1"/>
  <c r="H162663" i="1"/>
  <c r="H162664" i="1"/>
  <c r="H162665" i="1"/>
  <c r="H162666" i="1"/>
  <c r="H162667" i="1"/>
  <c r="H162668" i="1"/>
  <c r="H162669" i="1"/>
  <c r="H162670" i="1"/>
  <c r="H162671" i="1"/>
  <c r="H162672" i="1"/>
  <c r="H162673" i="1"/>
  <c r="H162674" i="1"/>
  <c r="H162675" i="1"/>
  <c r="H162676" i="1"/>
  <c r="H162677" i="1"/>
  <c r="H162678" i="1"/>
  <c r="H162679" i="1"/>
  <c r="H162680" i="1"/>
  <c r="H162681" i="1"/>
  <c r="H162682" i="1"/>
  <c r="H162683" i="1"/>
  <c r="H162684" i="1"/>
  <c r="H162685" i="1"/>
  <c r="H162686" i="1"/>
  <c r="H162687" i="1"/>
  <c r="H162688" i="1"/>
  <c r="H162689" i="1"/>
  <c r="H162690" i="1"/>
  <c r="H162691" i="1"/>
  <c r="H162692" i="1"/>
  <c r="H162693" i="1"/>
  <c r="H162694" i="1"/>
  <c r="H162695" i="1"/>
  <c r="H162696" i="1"/>
  <c r="H162697" i="1"/>
  <c r="H162698" i="1"/>
  <c r="H162699" i="1"/>
  <c r="H162700" i="1"/>
  <c r="H162701" i="1"/>
  <c r="H162702" i="1"/>
  <c r="H162703" i="1"/>
  <c r="H162704" i="1"/>
  <c r="H162705" i="1"/>
  <c r="H162706" i="1"/>
  <c r="H162707" i="1"/>
  <c r="H162708" i="1"/>
  <c r="H162709" i="1"/>
  <c r="H162710" i="1"/>
  <c r="H162711" i="1"/>
  <c r="H162712" i="1"/>
  <c r="H162713" i="1"/>
  <c r="H162714" i="1"/>
  <c r="H162715" i="1"/>
  <c r="H162716" i="1"/>
  <c r="H162717" i="1"/>
  <c r="H162718" i="1"/>
  <c r="H162719" i="1"/>
  <c r="H162720" i="1"/>
  <c r="H162721" i="1"/>
  <c r="H162722" i="1"/>
  <c r="H162723" i="1"/>
  <c r="H162724" i="1"/>
  <c r="H162725" i="1"/>
  <c r="H162726" i="1"/>
  <c r="H162727" i="1"/>
  <c r="H162728" i="1"/>
  <c r="H162729" i="1"/>
  <c r="H162730" i="1"/>
  <c r="H162731" i="1"/>
  <c r="H162732" i="1"/>
  <c r="H162733" i="1"/>
  <c r="H162734" i="1"/>
  <c r="H162735" i="1"/>
  <c r="H162736" i="1"/>
  <c r="H162737" i="1"/>
  <c r="H162738" i="1"/>
  <c r="H162739" i="1"/>
  <c r="H162740" i="1"/>
  <c r="H162741" i="1"/>
  <c r="H162742" i="1"/>
  <c r="H162743" i="1"/>
  <c r="H162744" i="1"/>
  <c r="H162745" i="1"/>
  <c r="H162746" i="1"/>
  <c r="H162747" i="1"/>
  <c r="H162748" i="1"/>
  <c r="H162749" i="1"/>
  <c r="H162750" i="1"/>
  <c r="H162751" i="1"/>
  <c r="H162752" i="1"/>
  <c r="H162753" i="1"/>
  <c r="H162754" i="1"/>
  <c r="H162755" i="1"/>
  <c r="H162756" i="1"/>
  <c r="H162757" i="1"/>
  <c r="H162758" i="1"/>
  <c r="H162759" i="1"/>
  <c r="H162760" i="1"/>
  <c r="H162761" i="1"/>
  <c r="H162762" i="1"/>
  <c r="H162763" i="1"/>
  <c r="H162764" i="1"/>
  <c r="H162765" i="1"/>
  <c r="H162766" i="1"/>
  <c r="H162767" i="1"/>
  <c r="H162768" i="1"/>
  <c r="H162769" i="1"/>
  <c r="H162770" i="1"/>
  <c r="H162771" i="1"/>
  <c r="H162772" i="1"/>
  <c r="H162773" i="1"/>
  <c r="H162774" i="1"/>
  <c r="H162775" i="1"/>
  <c r="H162776" i="1"/>
  <c r="H162777" i="1"/>
  <c r="H162778" i="1"/>
  <c r="H162779" i="1"/>
  <c r="H162780" i="1"/>
  <c r="H162781" i="1"/>
  <c r="H162782" i="1"/>
  <c r="H162783" i="1"/>
  <c r="H162784" i="1"/>
  <c r="H162785" i="1"/>
  <c r="H162786" i="1"/>
  <c r="H162787" i="1"/>
  <c r="H162788" i="1"/>
  <c r="H162789" i="1"/>
  <c r="H162790" i="1"/>
  <c r="H162791" i="1"/>
  <c r="H162792" i="1"/>
  <c r="H162793" i="1"/>
  <c r="H162794" i="1"/>
  <c r="H162795" i="1"/>
  <c r="H162796" i="1"/>
  <c r="H162797" i="1"/>
  <c r="H162798" i="1"/>
  <c r="H162799" i="1"/>
  <c r="H162800" i="1"/>
  <c r="H162801" i="1"/>
  <c r="H162802" i="1"/>
  <c r="H162803" i="1"/>
  <c r="H162804" i="1"/>
  <c r="H162805" i="1"/>
  <c r="H162806" i="1"/>
  <c r="H162807" i="1"/>
  <c r="H162808" i="1"/>
  <c r="H162809" i="1"/>
  <c r="H162810" i="1"/>
  <c r="H162811" i="1"/>
  <c r="H162812" i="1"/>
  <c r="H162813" i="1"/>
  <c r="H162814" i="1"/>
  <c r="H162815" i="1"/>
  <c r="H162816" i="1"/>
  <c r="H162817" i="1"/>
  <c r="H162818" i="1"/>
  <c r="H162819" i="1"/>
  <c r="H162820" i="1"/>
  <c r="H162821" i="1"/>
  <c r="H162822" i="1"/>
  <c r="H162823" i="1"/>
  <c r="H162824" i="1"/>
  <c r="H162825" i="1"/>
  <c r="H162826" i="1"/>
  <c r="H162827" i="1"/>
  <c r="H162828" i="1"/>
  <c r="H162829" i="1"/>
  <c r="H162830" i="1"/>
  <c r="H162831" i="1"/>
  <c r="H162832" i="1"/>
  <c r="H162833" i="1"/>
  <c r="H162834" i="1"/>
  <c r="H162835" i="1"/>
  <c r="H162836" i="1"/>
  <c r="H162837" i="1"/>
  <c r="H162838" i="1"/>
  <c r="H162839" i="1"/>
  <c r="H162840" i="1"/>
  <c r="H162841" i="1"/>
  <c r="H162842" i="1"/>
  <c r="H162843" i="1"/>
  <c r="H162844" i="1"/>
  <c r="H162845" i="1"/>
  <c r="H162846" i="1"/>
  <c r="H162847" i="1"/>
  <c r="H162848" i="1"/>
  <c r="H162849" i="1"/>
  <c r="H162850" i="1"/>
  <c r="H162851" i="1"/>
  <c r="H162852" i="1"/>
  <c r="H162853" i="1"/>
  <c r="H162854" i="1"/>
  <c r="H162855" i="1"/>
  <c r="H162856" i="1"/>
  <c r="H162857" i="1"/>
  <c r="H162858" i="1"/>
  <c r="H162859" i="1"/>
  <c r="H162860" i="1"/>
  <c r="H162861" i="1"/>
  <c r="H162862" i="1"/>
  <c r="H162863" i="1"/>
  <c r="H162864" i="1"/>
  <c r="H162865" i="1"/>
  <c r="H162866" i="1"/>
  <c r="H162867" i="1"/>
  <c r="H162868" i="1"/>
  <c r="H162869" i="1"/>
  <c r="H162870" i="1"/>
  <c r="H162871" i="1"/>
  <c r="H162872" i="1"/>
  <c r="H162873" i="1"/>
  <c r="H162874" i="1"/>
  <c r="H162875" i="1"/>
  <c r="H162876" i="1"/>
  <c r="H162877" i="1"/>
  <c r="H162878" i="1"/>
  <c r="H162879" i="1"/>
  <c r="H162880" i="1"/>
  <c r="H162881" i="1"/>
  <c r="H162882" i="1"/>
  <c r="H162883" i="1"/>
  <c r="H162884" i="1"/>
  <c r="H162885" i="1"/>
  <c r="H162886" i="1"/>
  <c r="H162887" i="1"/>
  <c r="H162888" i="1"/>
  <c r="H162889" i="1"/>
  <c r="H162890" i="1"/>
  <c r="H162891" i="1"/>
  <c r="H162892" i="1"/>
  <c r="H162893" i="1"/>
  <c r="H162894" i="1"/>
  <c r="H162895" i="1"/>
  <c r="H162896" i="1"/>
  <c r="H162897" i="1"/>
  <c r="H162898" i="1"/>
  <c r="H162899" i="1"/>
  <c r="H162900" i="1"/>
  <c r="H162901" i="1"/>
  <c r="H162902" i="1"/>
  <c r="H162903" i="1"/>
  <c r="H162904" i="1"/>
  <c r="H162905" i="1"/>
  <c r="H162906" i="1"/>
  <c r="H162907" i="1"/>
  <c r="H162908" i="1"/>
  <c r="H162909" i="1"/>
  <c r="H162910" i="1"/>
  <c r="H162911" i="1"/>
  <c r="H162912" i="1"/>
  <c r="H162913" i="1"/>
  <c r="H162914" i="1"/>
  <c r="H162915" i="1"/>
  <c r="H162916" i="1"/>
  <c r="H162917" i="1"/>
  <c r="H162918" i="1"/>
  <c r="H162919" i="1"/>
  <c r="H162920" i="1"/>
  <c r="H162921" i="1"/>
  <c r="H162922" i="1"/>
  <c r="H162923" i="1"/>
  <c r="H162924" i="1"/>
  <c r="H162925" i="1"/>
  <c r="H162926" i="1"/>
  <c r="H162927" i="1"/>
  <c r="H162928" i="1"/>
  <c r="H162929" i="1"/>
  <c r="H162930" i="1"/>
  <c r="H162931" i="1"/>
  <c r="H162932" i="1"/>
  <c r="H162933" i="1"/>
  <c r="H162934" i="1"/>
  <c r="H162935" i="1"/>
  <c r="H162936" i="1"/>
  <c r="H162937" i="1"/>
  <c r="H162938" i="1"/>
  <c r="H162939" i="1"/>
  <c r="H162940" i="1"/>
  <c r="H162941" i="1"/>
  <c r="H162942" i="1"/>
  <c r="H162943" i="1"/>
  <c r="H162944" i="1"/>
  <c r="H162945" i="1"/>
  <c r="H162946" i="1"/>
  <c r="H162947" i="1"/>
  <c r="H162948" i="1"/>
  <c r="H162949" i="1"/>
  <c r="H162950" i="1"/>
  <c r="H162951" i="1"/>
  <c r="H162952" i="1"/>
  <c r="H162953" i="1"/>
  <c r="H162954" i="1"/>
  <c r="H162955" i="1"/>
  <c r="H162956" i="1"/>
  <c r="H162957" i="1"/>
  <c r="H162958" i="1"/>
  <c r="H162959" i="1"/>
  <c r="H162960" i="1"/>
  <c r="H162961" i="1"/>
  <c r="H162962" i="1"/>
  <c r="H162963" i="1"/>
  <c r="H162964" i="1"/>
  <c r="H162965" i="1"/>
  <c r="H162966" i="1"/>
  <c r="H162967" i="1"/>
  <c r="H162968" i="1"/>
  <c r="H162969" i="1"/>
  <c r="H162970" i="1"/>
  <c r="H162971" i="1"/>
  <c r="H162972" i="1"/>
  <c r="H162973" i="1"/>
  <c r="H162974" i="1"/>
  <c r="H162975" i="1"/>
  <c r="H162976" i="1"/>
  <c r="H162977" i="1"/>
  <c r="H162978" i="1"/>
  <c r="H162979" i="1"/>
  <c r="H162980" i="1"/>
  <c r="H162981" i="1"/>
  <c r="H162982" i="1"/>
  <c r="H162983" i="1"/>
  <c r="H162984" i="1"/>
  <c r="H162985" i="1"/>
  <c r="H162986" i="1"/>
  <c r="H162987" i="1"/>
  <c r="H162988" i="1"/>
  <c r="H162989" i="1"/>
  <c r="H162990" i="1"/>
  <c r="H162991" i="1"/>
  <c r="H162992" i="1"/>
  <c r="H162993" i="1"/>
  <c r="H162994" i="1"/>
  <c r="H162995" i="1"/>
  <c r="H162996" i="1"/>
  <c r="H162997" i="1"/>
  <c r="H162998" i="1"/>
  <c r="H162999" i="1"/>
  <c r="H163000" i="1"/>
  <c r="H163001" i="1"/>
  <c r="H163002" i="1"/>
  <c r="H163003" i="1"/>
  <c r="H163004" i="1"/>
  <c r="H163005" i="1"/>
  <c r="H163006" i="1"/>
  <c r="H163007" i="1"/>
  <c r="H163008" i="1"/>
  <c r="H163009" i="1"/>
  <c r="H163010" i="1"/>
  <c r="H163011" i="1"/>
  <c r="H163012" i="1"/>
  <c r="H163013" i="1"/>
  <c r="H163014" i="1"/>
  <c r="H163015" i="1"/>
  <c r="H163016" i="1"/>
  <c r="H163017" i="1"/>
  <c r="H163018" i="1"/>
  <c r="H163019" i="1"/>
  <c r="H163020" i="1"/>
  <c r="H163021" i="1"/>
  <c r="H163022" i="1"/>
  <c r="H163023" i="1"/>
  <c r="H163024" i="1"/>
  <c r="H163025" i="1"/>
  <c r="H163026" i="1"/>
  <c r="H163027" i="1"/>
  <c r="H163028" i="1"/>
  <c r="H163029" i="1"/>
  <c r="H163030" i="1"/>
  <c r="H163031" i="1"/>
  <c r="H163032" i="1"/>
  <c r="H163033" i="1"/>
  <c r="H163034" i="1"/>
  <c r="H163035" i="1"/>
  <c r="H163036" i="1"/>
  <c r="H163037" i="1"/>
  <c r="H163038" i="1"/>
  <c r="H163039" i="1"/>
  <c r="H163040" i="1"/>
  <c r="H163041" i="1"/>
  <c r="H163042" i="1"/>
  <c r="H163043" i="1"/>
  <c r="H163044" i="1"/>
  <c r="H163045" i="1"/>
  <c r="H163046" i="1"/>
  <c r="H163047" i="1"/>
  <c r="H163048" i="1"/>
  <c r="H163049" i="1"/>
  <c r="H163050" i="1"/>
  <c r="H163051" i="1"/>
  <c r="H163052" i="1"/>
  <c r="H163053" i="1"/>
  <c r="H163054" i="1"/>
  <c r="H163055" i="1"/>
  <c r="H163056" i="1"/>
  <c r="H163057" i="1"/>
  <c r="H163058" i="1"/>
  <c r="H163059" i="1"/>
  <c r="H163060" i="1"/>
  <c r="H163061" i="1"/>
  <c r="H163062" i="1"/>
  <c r="H163063" i="1"/>
  <c r="H163064" i="1"/>
  <c r="H163065" i="1"/>
  <c r="H163066" i="1"/>
  <c r="H163067" i="1"/>
  <c r="H163068" i="1"/>
  <c r="H163069" i="1"/>
  <c r="H163070" i="1"/>
  <c r="H163071" i="1"/>
  <c r="H163072" i="1"/>
  <c r="H163073" i="1"/>
  <c r="H163074" i="1"/>
  <c r="H163075" i="1"/>
  <c r="H163076" i="1"/>
  <c r="H163077" i="1"/>
  <c r="H163078" i="1"/>
  <c r="H163079" i="1"/>
  <c r="H163080" i="1"/>
  <c r="H163081" i="1"/>
  <c r="H163082" i="1"/>
  <c r="H163083" i="1"/>
  <c r="H163084" i="1"/>
  <c r="H163085" i="1"/>
  <c r="H163086" i="1"/>
  <c r="H163087" i="1"/>
  <c r="H163088" i="1"/>
  <c r="H163089" i="1"/>
  <c r="H163090" i="1"/>
  <c r="H163091" i="1"/>
  <c r="H163092" i="1"/>
  <c r="H163093" i="1"/>
  <c r="H163094" i="1"/>
  <c r="H163095" i="1"/>
  <c r="H163096" i="1"/>
  <c r="H163097" i="1"/>
  <c r="H163098" i="1"/>
  <c r="H163099" i="1"/>
  <c r="H163100" i="1"/>
  <c r="H163101" i="1"/>
  <c r="H163102" i="1"/>
  <c r="H163103" i="1"/>
  <c r="H163104" i="1"/>
  <c r="H163105" i="1"/>
  <c r="H163106" i="1"/>
  <c r="H163107" i="1"/>
  <c r="H163108" i="1"/>
  <c r="H163109" i="1"/>
  <c r="H163110" i="1"/>
  <c r="H163111" i="1"/>
  <c r="H163112" i="1"/>
  <c r="H163113" i="1"/>
  <c r="H163114" i="1"/>
  <c r="H163115" i="1"/>
  <c r="H163116" i="1"/>
  <c r="H163117" i="1"/>
  <c r="H163118" i="1"/>
  <c r="H163119" i="1"/>
  <c r="H163120" i="1"/>
  <c r="H163121" i="1"/>
  <c r="H163122" i="1"/>
  <c r="H163123" i="1"/>
  <c r="H163124" i="1"/>
  <c r="H163125" i="1"/>
  <c r="H163126" i="1"/>
  <c r="H163127" i="1"/>
  <c r="H163128" i="1"/>
  <c r="H163129" i="1"/>
  <c r="H163130" i="1"/>
  <c r="H163131" i="1"/>
  <c r="H163132" i="1"/>
  <c r="H163133" i="1"/>
  <c r="H163134" i="1"/>
  <c r="H163135" i="1"/>
  <c r="H163136" i="1"/>
  <c r="H163137" i="1"/>
  <c r="H163138" i="1"/>
  <c r="H163139" i="1"/>
  <c r="H163140" i="1"/>
  <c r="H163141" i="1"/>
  <c r="H163142" i="1"/>
  <c r="H163143" i="1"/>
  <c r="H163144" i="1"/>
  <c r="H163145" i="1"/>
  <c r="H163146" i="1"/>
  <c r="H163147" i="1"/>
  <c r="H163148" i="1"/>
  <c r="H163149" i="1"/>
  <c r="H163150" i="1"/>
  <c r="H163151" i="1"/>
  <c r="H163152" i="1"/>
  <c r="H163153" i="1"/>
  <c r="H163154" i="1"/>
  <c r="H163155" i="1"/>
  <c r="H163156" i="1"/>
  <c r="H163157" i="1"/>
  <c r="H163158" i="1"/>
  <c r="H163159" i="1"/>
  <c r="H163160" i="1"/>
  <c r="H163161" i="1"/>
  <c r="H163162" i="1"/>
  <c r="H163163" i="1"/>
  <c r="H163164" i="1"/>
  <c r="H163165" i="1"/>
  <c r="H163166" i="1"/>
  <c r="H163167" i="1"/>
  <c r="H163168" i="1"/>
  <c r="H163169" i="1"/>
  <c r="H163170" i="1"/>
  <c r="H163171" i="1"/>
  <c r="H163172" i="1"/>
  <c r="H163173" i="1"/>
  <c r="H163174" i="1"/>
  <c r="H163175" i="1"/>
  <c r="H163176" i="1"/>
  <c r="H163177" i="1"/>
  <c r="H163178" i="1"/>
  <c r="H163179" i="1"/>
  <c r="H163180" i="1"/>
  <c r="H163181" i="1"/>
  <c r="H163182" i="1"/>
  <c r="H163183" i="1"/>
  <c r="H163184" i="1"/>
  <c r="H163185" i="1"/>
  <c r="H163186" i="1"/>
  <c r="H163187" i="1"/>
  <c r="H163188" i="1"/>
  <c r="H163189" i="1"/>
  <c r="H163190" i="1"/>
  <c r="H163191" i="1"/>
  <c r="H163192" i="1"/>
  <c r="H163193" i="1"/>
  <c r="H163194" i="1"/>
  <c r="H163195" i="1"/>
  <c r="H163196" i="1"/>
  <c r="H163197" i="1"/>
  <c r="H163198" i="1"/>
  <c r="H163199" i="1"/>
  <c r="H163200" i="1"/>
  <c r="H163201" i="1"/>
  <c r="H163202" i="1"/>
  <c r="H163203" i="1"/>
  <c r="H163204" i="1"/>
  <c r="H163205" i="1"/>
  <c r="H163206" i="1"/>
  <c r="H163207" i="1"/>
  <c r="H163208" i="1"/>
  <c r="H163209" i="1"/>
  <c r="H163210" i="1"/>
  <c r="H163211" i="1"/>
  <c r="H163212" i="1"/>
  <c r="H163213" i="1"/>
  <c r="H163214" i="1"/>
  <c r="H163215" i="1"/>
  <c r="H163216" i="1"/>
  <c r="H163217" i="1"/>
  <c r="H163218" i="1"/>
  <c r="H163219" i="1"/>
  <c r="H163220" i="1"/>
  <c r="H163221" i="1"/>
  <c r="H163222" i="1"/>
  <c r="H163223" i="1"/>
  <c r="H163224" i="1"/>
  <c r="H163225" i="1"/>
  <c r="H163226" i="1"/>
  <c r="H163227" i="1"/>
  <c r="H163228" i="1"/>
  <c r="H163229" i="1"/>
  <c r="H163230" i="1"/>
  <c r="H163231" i="1"/>
  <c r="H163232" i="1"/>
  <c r="H163233" i="1"/>
  <c r="H163234" i="1"/>
  <c r="H163235" i="1"/>
  <c r="H163236" i="1"/>
  <c r="H163237" i="1"/>
  <c r="H163238" i="1"/>
  <c r="H163239" i="1"/>
  <c r="H163240" i="1"/>
  <c r="H163241" i="1"/>
  <c r="H163242" i="1"/>
  <c r="H163243" i="1"/>
  <c r="H163244" i="1"/>
  <c r="H163245" i="1"/>
  <c r="H163246" i="1"/>
  <c r="H163247" i="1"/>
  <c r="H163248" i="1"/>
  <c r="H163249" i="1"/>
  <c r="H163250" i="1"/>
  <c r="H163251" i="1"/>
  <c r="H163252" i="1"/>
  <c r="H163253" i="1"/>
  <c r="H163254" i="1"/>
  <c r="H163255" i="1"/>
  <c r="H163256" i="1"/>
  <c r="H163257" i="1"/>
  <c r="H163258" i="1"/>
  <c r="H163259" i="1"/>
  <c r="H163260" i="1"/>
  <c r="H163261" i="1"/>
  <c r="H163262" i="1"/>
  <c r="H163263" i="1"/>
  <c r="H163264" i="1"/>
  <c r="H163265" i="1"/>
  <c r="H163266" i="1"/>
  <c r="H163267" i="1"/>
  <c r="H163268" i="1"/>
  <c r="H163269" i="1"/>
  <c r="H163270" i="1"/>
  <c r="H163271" i="1"/>
  <c r="H163272" i="1"/>
  <c r="H163273" i="1"/>
  <c r="H163274" i="1"/>
  <c r="H163275" i="1"/>
  <c r="H163276" i="1"/>
  <c r="H163277" i="1"/>
  <c r="H163278" i="1"/>
  <c r="H163279" i="1"/>
  <c r="H163280" i="1"/>
  <c r="H163281" i="1"/>
  <c r="H163282" i="1"/>
  <c r="H163283" i="1"/>
  <c r="H163284" i="1"/>
  <c r="H163285" i="1"/>
  <c r="H163286" i="1"/>
  <c r="H163287" i="1"/>
  <c r="H163288" i="1"/>
  <c r="H163289" i="1"/>
  <c r="H163290" i="1"/>
  <c r="H163291" i="1"/>
  <c r="H163292" i="1"/>
  <c r="H163293" i="1"/>
  <c r="H163294" i="1"/>
  <c r="H163295" i="1"/>
  <c r="H163296" i="1"/>
  <c r="H163297" i="1"/>
  <c r="H163298" i="1"/>
  <c r="H163299" i="1"/>
  <c r="H163300" i="1"/>
  <c r="H163301" i="1"/>
  <c r="H163302" i="1"/>
  <c r="H163303" i="1"/>
  <c r="H163304" i="1"/>
  <c r="H163305" i="1"/>
  <c r="H163306" i="1"/>
  <c r="H163307" i="1"/>
  <c r="H163308" i="1"/>
  <c r="H163309" i="1"/>
  <c r="H163310" i="1"/>
  <c r="H163311" i="1"/>
  <c r="H163312" i="1"/>
  <c r="H163313" i="1"/>
  <c r="H163314" i="1"/>
  <c r="H163315" i="1"/>
  <c r="H163316" i="1"/>
  <c r="H163317" i="1"/>
  <c r="H163318" i="1"/>
  <c r="H163319" i="1"/>
  <c r="H163320" i="1"/>
  <c r="H163321" i="1"/>
  <c r="H163322" i="1"/>
  <c r="H163323" i="1"/>
  <c r="H163324" i="1"/>
  <c r="H163325" i="1"/>
  <c r="H163326" i="1"/>
  <c r="H163327" i="1"/>
  <c r="H163328" i="1"/>
  <c r="H163329" i="1"/>
  <c r="H163330" i="1"/>
  <c r="H163331" i="1"/>
  <c r="H163332" i="1"/>
  <c r="H163333" i="1"/>
  <c r="H163334" i="1"/>
  <c r="H163335" i="1"/>
  <c r="H163336" i="1"/>
  <c r="H163337" i="1"/>
  <c r="H163338" i="1"/>
  <c r="H163339" i="1"/>
  <c r="H163340" i="1"/>
  <c r="H163341" i="1"/>
  <c r="H163342" i="1"/>
  <c r="H163343" i="1"/>
  <c r="H163344" i="1"/>
  <c r="H163345" i="1"/>
  <c r="H163346" i="1"/>
  <c r="H163347" i="1"/>
  <c r="H163348" i="1"/>
  <c r="H163349" i="1"/>
  <c r="H163350" i="1"/>
  <c r="H163351" i="1"/>
  <c r="H163352" i="1"/>
  <c r="H163353" i="1"/>
  <c r="H163354" i="1"/>
  <c r="H163355" i="1"/>
  <c r="H163356" i="1"/>
  <c r="H163357" i="1"/>
  <c r="H163358" i="1"/>
  <c r="H163359" i="1"/>
  <c r="H163360" i="1"/>
  <c r="H163361" i="1"/>
  <c r="H163362" i="1"/>
  <c r="H163363" i="1"/>
  <c r="H163364" i="1"/>
  <c r="H163365" i="1"/>
  <c r="H163366" i="1"/>
  <c r="H163367" i="1"/>
  <c r="H163368" i="1"/>
  <c r="H163369" i="1"/>
  <c r="H163370" i="1"/>
  <c r="H163371" i="1"/>
  <c r="H163372" i="1"/>
  <c r="H163373" i="1"/>
  <c r="H163374" i="1"/>
  <c r="H163375" i="1"/>
  <c r="H163376" i="1"/>
  <c r="H163377" i="1"/>
  <c r="H163378" i="1"/>
  <c r="H163379" i="1"/>
  <c r="H163380" i="1"/>
  <c r="H163381" i="1"/>
  <c r="H163382" i="1"/>
  <c r="H163383" i="1"/>
  <c r="H163384" i="1"/>
  <c r="H163385" i="1"/>
  <c r="H163386" i="1"/>
  <c r="H163387" i="1"/>
  <c r="H163388" i="1"/>
  <c r="H163389" i="1"/>
  <c r="H163390" i="1"/>
  <c r="H163391" i="1"/>
  <c r="H163392" i="1"/>
  <c r="H163393" i="1"/>
  <c r="H163394" i="1"/>
  <c r="H163395" i="1"/>
  <c r="H163396" i="1"/>
  <c r="H163397" i="1"/>
  <c r="H163398" i="1"/>
  <c r="H163399" i="1"/>
  <c r="H163400" i="1"/>
  <c r="H163401" i="1"/>
  <c r="H163402" i="1"/>
  <c r="H163403" i="1"/>
  <c r="H163404" i="1"/>
  <c r="H163405" i="1"/>
  <c r="H163406" i="1"/>
  <c r="H163407" i="1"/>
  <c r="H163408" i="1"/>
  <c r="H163409" i="1"/>
  <c r="H163410" i="1"/>
  <c r="H163411" i="1"/>
  <c r="H163412" i="1"/>
  <c r="H163413" i="1"/>
  <c r="H163414" i="1"/>
  <c r="H163415" i="1"/>
  <c r="H163416" i="1"/>
  <c r="H163417" i="1"/>
  <c r="H163418" i="1"/>
  <c r="H163419" i="1"/>
  <c r="H163420" i="1"/>
  <c r="H163421" i="1"/>
  <c r="H163422" i="1"/>
  <c r="H163423" i="1"/>
  <c r="H163424" i="1"/>
  <c r="H163425" i="1"/>
  <c r="H163426" i="1"/>
  <c r="H163427" i="1"/>
  <c r="H163428" i="1"/>
  <c r="H163429" i="1"/>
  <c r="H163430" i="1"/>
  <c r="H163431" i="1"/>
  <c r="H163432" i="1"/>
  <c r="H163433" i="1"/>
  <c r="H163434" i="1"/>
  <c r="H163435" i="1"/>
  <c r="H163436" i="1"/>
  <c r="H163437" i="1"/>
  <c r="H163438" i="1"/>
  <c r="H163439" i="1"/>
  <c r="H163440" i="1"/>
  <c r="H163441" i="1"/>
  <c r="H163442" i="1"/>
  <c r="H163443" i="1"/>
  <c r="H163444" i="1"/>
  <c r="H163445" i="1"/>
  <c r="H163446" i="1"/>
  <c r="H163447" i="1"/>
  <c r="H163448" i="1"/>
  <c r="H163449" i="1"/>
  <c r="H163450" i="1"/>
  <c r="H163451" i="1"/>
  <c r="H163452" i="1"/>
  <c r="H163453" i="1"/>
  <c r="H163454" i="1"/>
  <c r="H163455" i="1"/>
  <c r="H163456" i="1"/>
  <c r="H163457" i="1"/>
  <c r="H163458" i="1"/>
  <c r="H163459" i="1"/>
  <c r="H163460" i="1"/>
  <c r="H163461" i="1"/>
  <c r="H163462" i="1"/>
  <c r="H163463" i="1"/>
  <c r="H163464" i="1"/>
  <c r="H163465" i="1"/>
  <c r="H163466" i="1"/>
  <c r="H163467" i="1"/>
  <c r="H163468" i="1"/>
  <c r="H163469" i="1"/>
  <c r="H163470" i="1"/>
  <c r="H163471" i="1"/>
  <c r="H163472" i="1"/>
  <c r="H163473" i="1"/>
  <c r="H163474" i="1"/>
  <c r="H163475" i="1"/>
  <c r="H163476" i="1"/>
  <c r="H163477" i="1"/>
  <c r="H163478" i="1"/>
  <c r="H163479" i="1"/>
  <c r="H163480" i="1"/>
  <c r="H163481" i="1"/>
  <c r="H163482" i="1"/>
  <c r="H163483" i="1"/>
  <c r="H163484" i="1"/>
  <c r="H163485" i="1"/>
  <c r="H163486" i="1"/>
  <c r="H163487" i="1"/>
  <c r="H163488" i="1"/>
  <c r="H163489" i="1"/>
  <c r="H163490" i="1"/>
  <c r="H163491" i="1"/>
  <c r="H163492" i="1"/>
  <c r="H163493" i="1"/>
  <c r="H163494" i="1"/>
  <c r="H163495" i="1"/>
  <c r="H163496" i="1"/>
  <c r="H163497" i="1"/>
  <c r="H163498" i="1"/>
  <c r="H163499" i="1"/>
  <c r="H163500" i="1"/>
  <c r="H163501" i="1"/>
  <c r="H163502" i="1"/>
  <c r="H163503" i="1"/>
  <c r="H163504" i="1"/>
  <c r="H163505" i="1"/>
  <c r="H163506" i="1"/>
  <c r="H163507" i="1"/>
  <c r="H163508" i="1"/>
  <c r="H163509" i="1"/>
  <c r="H163510" i="1"/>
  <c r="H163511" i="1"/>
  <c r="H163512" i="1"/>
  <c r="H163513" i="1"/>
  <c r="H163514" i="1"/>
  <c r="H163515" i="1"/>
  <c r="H163516" i="1"/>
  <c r="H163517" i="1"/>
  <c r="H163518" i="1"/>
  <c r="H163519" i="1"/>
  <c r="H163520" i="1"/>
  <c r="H163521" i="1"/>
  <c r="H163522" i="1"/>
  <c r="H163523" i="1"/>
  <c r="H163524" i="1"/>
  <c r="H163525" i="1"/>
  <c r="H163526" i="1"/>
  <c r="H163527" i="1"/>
  <c r="H163528" i="1"/>
  <c r="H163529" i="1"/>
  <c r="H163530" i="1"/>
  <c r="H163531" i="1"/>
  <c r="H163532" i="1"/>
  <c r="H163533" i="1"/>
  <c r="H163534" i="1"/>
  <c r="H163535" i="1"/>
  <c r="H163536" i="1"/>
  <c r="H163537" i="1"/>
  <c r="H163538" i="1"/>
  <c r="H163539" i="1"/>
  <c r="H163540" i="1"/>
  <c r="H163541" i="1"/>
  <c r="H163542" i="1"/>
  <c r="H163543" i="1"/>
  <c r="H163544" i="1"/>
  <c r="H163545" i="1"/>
  <c r="H163546" i="1"/>
  <c r="H163547" i="1"/>
  <c r="H163548" i="1"/>
  <c r="H163549" i="1"/>
  <c r="H163550" i="1"/>
  <c r="H163551" i="1"/>
  <c r="H163552" i="1"/>
  <c r="H163553" i="1"/>
  <c r="H163554" i="1"/>
  <c r="H163555" i="1"/>
  <c r="H163556" i="1"/>
  <c r="H163557" i="1"/>
  <c r="H163558" i="1"/>
  <c r="H163559" i="1"/>
  <c r="H163560" i="1"/>
  <c r="H163561" i="1"/>
  <c r="H163562" i="1"/>
  <c r="H163563" i="1"/>
  <c r="H163564" i="1"/>
  <c r="H163565" i="1"/>
  <c r="H163566" i="1"/>
  <c r="H163567" i="1"/>
  <c r="H163568" i="1"/>
  <c r="H163569" i="1"/>
  <c r="H163570" i="1"/>
  <c r="H163571" i="1"/>
  <c r="H163572" i="1"/>
  <c r="H163573" i="1"/>
  <c r="H163574" i="1"/>
  <c r="H163575" i="1"/>
  <c r="H163576" i="1"/>
  <c r="H163577" i="1"/>
  <c r="H163578" i="1"/>
  <c r="H163579" i="1"/>
  <c r="H163580" i="1"/>
  <c r="H163581" i="1"/>
  <c r="H163582" i="1"/>
  <c r="H163583" i="1"/>
  <c r="H163584" i="1"/>
  <c r="H163585" i="1"/>
  <c r="H163586" i="1"/>
  <c r="H163587" i="1"/>
  <c r="H163588" i="1"/>
  <c r="H163589" i="1"/>
  <c r="H163590" i="1"/>
  <c r="H163591" i="1"/>
  <c r="H163592" i="1"/>
  <c r="H163593" i="1"/>
  <c r="H163594" i="1"/>
  <c r="H163595" i="1"/>
  <c r="H163596" i="1"/>
  <c r="H163597" i="1"/>
  <c r="H163598" i="1"/>
  <c r="H163599" i="1"/>
  <c r="H163600" i="1"/>
  <c r="H163601" i="1"/>
  <c r="H163602" i="1"/>
  <c r="H163603" i="1"/>
  <c r="H163604" i="1"/>
  <c r="H163605" i="1"/>
  <c r="H163606" i="1"/>
  <c r="H163607" i="1"/>
  <c r="H163608" i="1"/>
  <c r="H163609" i="1"/>
  <c r="H163610" i="1"/>
  <c r="H163611" i="1"/>
  <c r="H163612" i="1"/>
  <c r="H163613" i="1"/>
  <c r="H163614" i="1"/>
  <c r="H163615" i="1"/>
  <c r="H163616" i="1"/>
  <c r="H163617" i="1"/>
  <c r="H163618" i="1"/>
  <c r="H163619" i="1"/>
  <c r="H163620" i="1"/>
  <c r="H163621" i="1"/>
  <c r="H163622" i="1"/>
  <c r="H163623" i="1"/>
  <c r="H163624" i="1"/>
  <c r="H163625" i="1"/>
  <c r="H163626" i="1"/>
  <c r="H163627" i="1"/>
  <c r="H163628" i="1"/>
  <c r="H163629" i="1"/>
  <c r="H163630" i="1"/>
  <c r="H163631" i="1"/>
  <c r="H163632" i="1"/>
  <c r="H163633" i="1"/>
  <c r="H163634" i="1"/>
  <c r="H163635" i="1"/>
  <c r="H163636" i="1"/>
  <c r="H163637" i="1"/>
  <c r="H163638" i="1"/>
  <c r="H163639" i="1"/>
  <c r="H163640" i="1"/>
  <c r="H163641" i="1"/>
  <c r="H163642" i="1"/>
  <c r="H163643" i="1"/>
  <c r="H163644" i="1"/>
  <c r="H163645" i="1"/>
  <c r="H163646" i="1"/>
  <c r="H163647" i="1"/>
  <c r="H163648" i="1"/>
  <c r="H163649" i="1"/>
  <c r="H163650" i="1"/>
  <c r="H163651" i="1"/>
  <c r="H163652" i="1"/>
  <c r="H163653" i="1"/>
  <c r="H163654" i="1"/>
  <c r="H163655" i="1"/>
  <c r="H163656" i="1"/>
  <c r="H163657" i="1"/>
  <c r="H163658" i="1"/>
  <c r="H163659" i="1"/>
  <c r="H163660" i="1"/>
  <c r="H163661" i="1"/>
  <c r="H163662" i="1"/>
  <c r="H163663" i="1"/>
  <c r="H163664" i="1"/>
  <c r="H163665" i="1"/>
  <c r="H163666" i="1"/>
  <c r="H163667" i="1"/>
  <c r="H163668" i="1"/>
  <c r="H163669" i="1"/>
  <c r="H163670" i="1"/>
  <c r="H163671" i="1"/>
  <c r="H163672" i="1"/>
  <c r="H163673" i="1"/>
  <c r="H163674" i="1"/>
  <c r="H163675" i="1"/>
  <c r="H163676" i="1"/>
  <c r="H163677" i="1"/>
  <c r="H163678" i="1"/>
  <c r="H163679" i="1"/>
  <c r="H163680" i="1"/>
  <c r="H163681" i="1"/>
  <c r="H163682" i="1"/>
  <c r="H163683" i="1"/>
  <c r="H163684" i="1"/>
  <c r="H163685" i="1"/>
  <c r="H163686" i="1"/>
  <c r="H163687" i="1"/>
  <c r="H163688" i="1"/>
  <c r="H163689" i="1"/>
  <c r="H163690" i="1"/>
  <c r="H163691" i="1"/>
  <c r="H163692" i="1"/>
  <c r="H163693" i="1"/>
  <c r="H163694" i="1"/>
  <c r="H163695" i="1"/>
  <c r="H163696" i="1"/>
  <c r="H163697" i="1"/>
  <c r="H163698" i="1"/>
  <c r="H163699" i="1"/>
  <c r="H163700" i="1"/>
  <c r="H163701" i="1"/>
  <c r="H163702" i="1"/>
  <c r="H163703" i="1"/>
  <c r="H163704" i="1"/>
  <c r="H163705" i="1"/>
  <c r="H163706" i="1"/>
  <c r="H163707" i="1"/>
  <c r="H163708" i="1"/>
  <c r="H163709" i="1"/>
  <c r="H163710" i="1"/>
  <c r="H163711" i="1"/>
  <c r="H163712" i="1"/>
  <c r="H163713" i="1"/>
  <c r="H163714" i="1"/>
  <c r="H163715" i="1"/>
  <c r="H163716" i="1"/>
  <c r="H163717" i="1"/>
  <c r="H163718" i="1"/>
  <c r="H163719" i="1"/>
  <c r="H163720" i="1"/>
  <c r="H163721" i="1"/>
  <c r="H163722" i="1"/>
  <c r="H163723" i="1"/>
  <c r="H163724" i="1"/>
  <c r="H163725" i="1"/>
  <c r="H163726" i="1"/>
  <c r="H163727" i="1"/>
  <c r="H163728" i="1"/>
  <c r="H163729" i="1"/>
  <c r="H163730" i="1"/>
  <c r="H163731" i="1"/>
  <c r="H163732" i="1"/>
  <c r="H163733" i="1"/>
  <c r="H163734" i="1"/>
  <c r="H163735" i="1"/>
  <c r="H163736" i="1"/>
  <c r="H163737" i="1"/>
  <c r="H163738" i="1"/>
  <c r="H163739" i="1"/>
  <c r="H163740" i="1"/>
  <c r="H163741" i="1"/>
  <c r="H163742" i="1"/>
  <c r="H163743" i="1"/>
  <c r="H163744" i="1"/>
  <c r="H163745" i="1"/>
  <c r="H163746" i="1"/>
  <c r="H163747" i="1"/>
  <c r="H163748" i="1"/>
  <c r="H163749" i="1"/>
  <c r="H163750" i="1"/>
  <c r="H163751" i="1"/>
  <c r="H163752" i="1"/>
  <c r="H163753" i="1"/>
  <c r="H163754" i="1"/>
  <c r="H163755" i="1"/>
  <c r="H163756" i="1"/>
  <c r="H163757" i="1"/>
  <c r="H163758" i="1"/>
  <c r="H163759" i="1"/>
  <c r="H163760" i="1"/>
  <c r="H163761" i="1"/>
  <c r="H163762" i="1"/>
  <c r="H163763" i="1"/>
  <c r="H163764" i="1"/>
  <c r="H163765" i="1"/>
  <c r="H163766" i="1"/>
  <c r="H163767" i="1"/>
  <c r="H163768" i="1"/>
  <c r="H163769" i="1"/>
  <c r="H163770" i="1"/>
  <c r="H163771" i="1"/>
  <c r="H163772" i="1"/>
  <c r="H163773" i="1"/>
  <c r="H163774" i="1"/>
  <c r="H163775" i="1"/>
  <c r="H163776" i="1"/>
  <c r="H163777" i="1"/>
  <c r="H163778" i="1"/>
  <c r="H163779" i="1"/>
  <c r="H163780" i="1"/>
  <c r="H163781" i="1"/>
  <c r="H163782" i="1"/>
  <c r="H163783" i="1"/>
  <c r="H163784" i="1"/>
  <c r="H163785" i="1"/>
  <c r="H163786" i="1"/>
  <c r="H163787" i="1"/>
  <c r="H163788" i="1"/>
  <c r="H163789" i="1"/>
  <c r="H163790" i="1"/>
  <c r="H163791" i="1"/>
  <c r="H163792" i="1"/>
  <c r="H163793" i="1"/>
  <c r="H163794" i="1"/>
  <c r="H163795" i="1"/>
  <c r="H163796" i="1"/>
  <c r="H163797" i="1"/>
  <c r="H163798" i="1"/>
  <c r="H163799" i="1"/>
  <c r="H163800" i="1"/>
  <c r="H163801" i="1"/>
  <c r="H163802" i="1"/>
  <c r="H163803" i="1"/>
  <c r="H163804" i="1"/>
  <c r="H163805" i="1"/>
  <c r="H163806" i="1"/>
  <c r="H163807" i="1"/>
  <c r="H163808" i="1"/>
  <c r="H163809" i="1"/>
  <c r="H163810" i="1"/>
  <c r="H163811" i="1"/>
  <c r="H163812" i="1"/>
  <c r="H163813" i="1"/>
  <c r="H163814" i="1"/>
  <c r="H163815" i="1"/>
  <c r="H163816" i="1"/>
  <c r="H163817" i="1"/>
  <c r="H163818" i="1"/>
  <c r="H163819" i="1"/>
  <c r="H163820" i="1"/>
  <c r="H163821" i="1"/>
  <c r="H163822" i="1"/>
  <c r="H163823" i="1"/>
  <c r="H163824" i="1"/>
  <c r="H163825" i="1"/>
  <c r="H163826" i="1"/>
  <c r="H163827" i="1"/>
  <c r="H163828" i="1"/>
  <c r="H163829" i="1"/>
  <c r="H163830" i="1"/>
  <c r="H163831" i="1"/>
  <c r="H163832" i="1"/>
  <c r="H163833" i="1"/>
  <c r="H163834" i="1"/>
  <c r="H163835" i="1"/>
  <c r="H163836" i="1"/>
  <c r="H163837" i="1"/>
  <c r="H163838" i="1"/>
  <c r="H163839" i="1"/>
  <c r="H163840" i="1"/>
  <c r="H163841" i="1"/>
  <c r="H163842" i="1"/>
  <c r="H163843" i="1"/>
  <c r="H163844" i="1"/>
  <c r="H163845" i="1"/>
  <c r="H163846" i="1"/>
  <c r="H163847" i="1"/>
  <c r="H163848" i="1"/>
  <c r="H163849" i="1"/>
  <c r="H163850" i="1"/>
  <c r="H163851" i="1"/>
  <c r="H163852" i="1"/>
  <c r="H163853" i="1"/>
  <c r="H163854" i="1"/>
  <c r="H163855" i="1"/>
  <c r="H163856" i="1"/>
  <c r="H163857" i="1"/>
  <c r="H163858" i="1"/>
  <c r="H163859" i="1"/>
  <c r="H163860" i="1"/>
  <c r="H163861" i="1"/>
  <c r="H163862" i="1"/>
  <c r="H163863" i="1"/>
  <c r="H163864" i="1"/>
  <c r="H163865" i="1"/>
  <c r="H163866" i="1"/>
  <c r="H163867" i="1"/>
  <c r="H163868" i="1"/>
  <c r="H163869" i="1"/>
  <c r="H163870" i="1"/>
  <c r="H163871" i="1"/>
  <c r="H163872" i="1"/>
  <c r="H163873" i="1"/>
  <c r="H163874" i="1"/>
  <c r="H163875" i="1"/>
  <c r="H163876" i="1"/>
  <c r="H163877" i="1"/>
  <c r="H163878" i="1"/>
  <c r="H163879" i="1"/>
  <c r="H163880" i="1"/>
  <c r="H163881" i="1"/>
  <c r="H163882" i="1"/>
  <c r="H163883" i="1"/>
  <c r="H163884" i="1"/>
  <c r="H163885" i="1"/>
  <c r="H163886" i="1"/>
  <c r="H163887" i="1"/>
  <c r="H163888" i="1"/>
  <c r="H163889" i="1"/>
  <c r="H163890" i="1"/>
  <c r="H163891" i="1"/>
  <c r="H163892" i="1"/>
  <c r="H163893" i="1"/>
  <c r="H163894" i="1"/>
  <c r="H163895" i="1"/>
  <c r="H163896" i="1"/>
  <c r="H163897" i="1"/>
  <c r="H163898" i="1"/>
  <c r="H163899" i="1"/>
  <c r="H163900" i="1"/>
  <c r="H163901" i="1"/>
  <c r="H163902" i="1"/>
  <c r="H163903" i="1"/>
  <c r="H163904" i="1"/>
  <c r="H163905" i="1"/>
  <c r="H163906" i="1"/>
  <c r="H163907" i="1"/>
  <c r="H163908" i="1"/>
  <c r="H163909" i="1"/>
  <c r="H163910" i="1"/>
  <c r="H163911" i="1"/>
  <c r="H163912" i="1"/>
  <c r="H163913" i="1"/>
  <c r="H163914" i="1"/>
  <c r="H163915" i="1"/>
  <c r="H163916" i="1"/>
  <c r="H163917" i="1"/>
  <c r="H163918" i="1"/>
  <c r="H163919" i="1"/>
  <c r="H163920" i="1"/>
  <c r="H163921" i="1"/>
  <c r="H163922" i="1"/>
  <c r="H163923" i="1"/>
  <c r="H163924" i="1"/>
  <c r="H163925" i="1"/>
  <c r="H163926" i="1"/>
  <c r="H163927" i="1"/>
  <c r="H163928" i="1"/>
  <c r="H163929" i="1"/>
  <c r="H163930" i="1"/>
  <c r="H163931" i="1"/>
  <c r="H163932" i="1"/>
  <c r="H163933" i="1"/>
  <c r="H163934" i="1"/>
  <c r="H163935" i="1"/>
  <c r="H163936" i="1"/>
  <c r="H163937" i="1"/>
  <c r="H163938" i="1"/>
  <c r="H163939" i="1"/>
  <c r="H163940" i="1"/>
  <c r="H163941" i="1"/>
  <c r="H163942" i="1"/>
  <c r="H163943" i="1"/>
  <c r="H163944" i="1"/>
  <c r="H163945" i="1"/>
  <c r="H163946" i="1"/>
  <c r="H163947" i="1"/>
  <c r="H163948" i="1"/>
  <c r="H163949" i="1"/>
  <c r="H163950" i="1"/>
  <c r="H163951" i="1"/>
  <c r="H163952" i="1"/>
  <c r="H163953" i="1"/>
  <c r="H163954" i="1"/>
  <c r="H163955" i="1"/>
  <c r="H163956" i="1"/>
  <c r="H163957" i="1"/>
  <c r="H163958" i="1"/>
  <c r="H163959" i="1"/>
  <c r="H163960" i="1"/>
  <c r="H163961" i="1"/>
  <c r="H163962" i="1"/>
  <c r="H163963" i="1"/>
  <c r="H163964" i="1"/>
  <c r="H163965" i="1"/>
  <c r="H163966" i="1"/>
  <c r="H163967" i="1"/>
  <c r="H163968" i="1"/>
  <c r="H163969" i="1"/>
  <c r="H163970" i="1"/>
  <c r="H163971" i="1"/>
  <c r="H163972" i="1"/>
  <c r="H163973" i="1"/>
  <c r="H163974" i="1"/>
  <c r="H163975" i="1"/>
  <c r="H163976" i="1"/>
  <c r="H163977" i="1"/>
  <c r="H163978" i="1"/>
  <c r="H163979" i="1"/>
  <c r="H163980" i="1"/>
  <c r="H163981" i="1"/>
  <c r="H163982" i="1"/>
  <c r="H163983" i="1"/>
  <c r="H163984" i="1"/>
  <c r="H163985" i="1"/>
  <c r="H163986" i="1"/>
  <c r="H163987" i="1"/>
  <c r="H163988" i="1"/>
  <c r="H163989" i="1"/>
  <c r="H163990" i="1"/>
  <c r="H163991" i="1"/>
  <c r="H163992" i="1"/>
  <c r="H163993" i="1"/>
  <c r="H163994" i="1"/>
  <c r="H163995" i="1"/>
  <c r="H163996" i="1"/>
  <c r="H163997" i="1"/>
  <c r="H163998" i="1"/>
  <c r="H163999" i="1"/>
  <c r="H164000" i="1"/>
  <c r="H164001" i="1"/>
  <c r="H164002" i="1"/>
  <c r="H164003" i="1"/>
  <c r="H164004" i="1"/>
  <c r="H164005" i="1"/>
  <c r="H164006" i="1"/>
  <c r="H164007" i="1"/>
  <c r="H164008" i="1"/>
  <c r="H164009" i="1"/>
  <c r="H164010" i="1"/>
  <c r="H164011" i="1"/>
  <c r="H164012" i="1"/>
  <c r="H164013" i="1"/>
  <c r="H164014" i="1"/>
  <c r="H164015" i="1"/>
  <c r="H164016" i="1"/>
  <c r="H164017" i="1"/>
  <c r="H164018" i="1"/>
  <c r="H164019" i="1"/>
  <c r="H164020" i="1"/>
  <c r="H164021" i="1"/>
  <c r="H164022" i="1"/>
  <c r="H164023" i="1"/>
  <c r="H164024" i="1"/>
  <c r="H164025" i="1"/>
  <c r="H164026" i="1"/>
  <c r="H164027" i="1"/>
  <c r="H164028" i="1"/>
  <c r="H164029" i="1"/>
  <c r="H164030" i="1"/>
  <c r="H164031" i="1"/>
  <c r="H164032" i="1"/>
  <c r="H164033" i="1"/>
  <c r="H164034" i="1"/>
  <c r="H164035" i="1"/>
  <c r="H164036" i="1"/>
  <c r="H164037" i="1"/>
  <c r="H164038" i="1"/>
  <c r="H164039" i="1"/>
  <c r="H164040" i="1"/>
  <c r="H164041" i="1"/>
  <c r="H164042" i="1"/>
  <c r="H164043" i="1"/>
  <c r="H164044" i="1"/>
  <c r="H164045" i="1"/>
  <c r="H164046" i="1"/>
  <c r="H164047" i="1"/>
  <c r="H164048" i="1"/>
  <c r="H164049" i="1"/>
  <c r="H164050" i="1"/>
  <c r="H164051" i="1"/>
  <c r="H164052" i="1"/>
  <c r="H164053" i="1"/>
  <c r="H164054" i="1"/>
  <c r="H164055" i="1"/>
  <c r="H164056" i="1"/>
  <c r="H164057" i="1"/>
  <c r="H164058" i="1"/>
  <c r="H164059" i="1"/>
  <c r="H164060" i="1"/>
  <c r="H164061" i="1"/>
  <c r="H164062" i="1"/>
  <c r="H164063" i="1"/>
  <c r="H164064" i="1"/>
  <c r="H164065" i="1"/>
  <c r="H164066" i="1"/>
  <c r="H164067" i="1"/>
  <c r="H164068" i="1"/>
  <c r="H164069" i="1"/>
  <c r="H164070" i="1"/>
  <c r="H164071" i="1"/>
  <c r="H164072" i="1"/>
  <c r="H164073" i="1"/>
  <c r="H164074" i="1"/>
  <c r="H164075" i="1"/>
  <c r="H164076" i="1"/>
  <c r="H164077" i="1"/>
  <c r="H164078" i="1"/>
  <c r="H164079" i="1"/>
  <c r="H164080" i="1"/>
  <c r="H164081" i="1"/>
  <c r="H164082" i="1"/>
  <c r="H164083" i="1"/>
  <c r="H164084" i="1"/>
  <c r="H164085" i="1"/>
  <c r="H164086" i="1"/>
  <c r="H164087" i="1"/>
  <c r="H164088" i="1"/>
  <c r="H164089" i="1"/>
  <c r="H164090" i="1"/>
  <c r="H164091" i="1"/>
  <c r="H164092" i="1"/>
  <c r="H164093" i="1"/>
  <c r="H164094" i="1"/>
  <c r="H164095" i="1"/>
  <c r="H164096" i="1"/>
  <c r="H164097" i="1"/>
  <c r="H164098" i="1"/>
  <c r="H164099" i="1"/>
  <c r="H164100" i="1"/>
  <c r="H164101" i="1"/>
  <c r="H164102" i="1"/>
  <c r="H164103" i="1"/>
  <c r="H164104" i="1"/>
  <c r="H164105" i="1"/>
  <c r="H164106" i="1"/>
  <c r="H164107" i="1"/>
  <c r="H164108" i="1"/>
  <c r="H164109" i="1"/>
  <c r="H164110" i="1"/>
  <c r="H164111" i="1"/>
  <c r="H164112" i="1"/>
  <c r="H164113" i="1"/>
  <c r="H164114" i="1"/>
  <c r="H164115" i="1"/>
  <c r="H164116" i="1"/>
  <c r="H164117" i="1"/>
  <c r="H164118" i="1"/>
  <c r="H164119" i="1"/>
  <c r="H164120" i="1"/>
  <c r="H164121" i="1"/>
  <c r="H164122" i="1"/>
  <c r="H164123" i="1"/>
  <c r="H164124" i="1"/>
  <c r="H164125" i="1"/>
  <c r="H164126" i="1"/>
  <c r="H164127" i="1"/>
  <c r="H164128" i="1"/>
  <c r="H164129" i="1"/>
  <c r="H164130" i="1"/>
  <c r="H164131" i="1"/>
  <c r="H164132" i="1"/>
  <c r="H164133" i="1"/>
  <c r="H164134" i="1"/>
  <c r="H164135" i="1"/>
  <c r="H164136" i="1"/>
  <c r="H164137" i="1"/>
  <c r="H164138" i="1"/>
  <c r="H164139" i="1"/>
  <c r="H164140" i="1"/>
  <c r="H164141" i="1"/>
  <c r="H164142" i="1"/>
  <c r="H164143" i="1"/>
  <c r="H164144" i="1"/>
  <c r="H164145" i="1"/>
  <c r="H164146" i="1"/>
  <c r="H164147" i="1"/>
  <c r="H164148" i="1"/>
  <c r="H164149" i="1"/>
  <c r="H164150" i="1"/>
  <c r="H164151" i="1"/>
  <c r="H164152" i="1"/>
  <c r="H164153" i="1"/>
  <c r="H164154" i="1"/>
  <c r="H164155" i="1"/>
  <c r="H164156" i="1"/>
  <c r="H164157" i="1"/>
  <c r="H164158" i="1"/>
  <c r="H164159" i="1"/>
  <c r="H164160" i="1"/>
  <c r="H164161" i="1"/>
  <c r="H164162" i="1"/>
  <c r="H164163" i="1"/>
  <c r="H164164" i="1"/>
  <c r="H164165" i="1"/>
  <c r="H164166" i="1"/>
  <c r="H164167" i="1"/>
  <c r="H164168" i="1"/>
  <c r="H164169" i="1"/>
  <c r="H164170" i="1"/>
  <c r="H164171" i="1"/>
  <c r="H164172" i="1"/>
  <c r="H164173" i="1"/>
  <c r="H164174" i="1"/>
  <c r="H164175" i="1"/>
  <c r="H164176" i="1"/>
  <c r="H164177" i="1"/>
  <c r="H164178" i="1"/>
  <c r="H164179" i="1"/>
  <c r="H164180" i="1"/>
  <c r="H164181" i="1"/>
  <c r="H164182" i="1"/>
  <c r="H164183" i="1"/>
  <c r="H164184" i="1"/>
  <c r="H164185" i="1"/>
  <c r="H164186" i="1"/>
  <c r="H164187" i="1"/>
  <c r="H164188" i="1"/>
  <c r="H164189" i="1"/>
  <c r="H164190" i="1"/>
  <c r="H164191" i="1"/>
  <c r="H164192" i="1"/>
  <c r="H164193" i="1"/>
  <c r="H164194" i="1"/>
  <c r="H164195" i="1"/>
  <c r="H164196" i="1"/>
  <c r="H164197" i="1"/>
  <c r="H164198" i="1"/>
  <c r="H164199" i="1"/>
  <c r="H164200" i="1"/>
  <c r="H164201" i="1"/>
  <c r="H164202" i="1"/>
  <c r="H164203" i="1"/>
  <c r="H164204" i="1"/>
  <c r="H164205" i="1"/>
  <c r="H164206" i="1"/>
  <c r="H164207" i="1"/>
  <c r="H164208" i="1"/>
  <c r="H164209" i="1"/>
  <c r="H164210" i="1"/>
  <c r="H164211" i="1"/>
  <c r="H164212" i="1"/>
  <c r="H164213" i="1"/>
  <c r="H164214" i="1"/>
  <c r="H164215" i="1"/>
  <c r="H164216" i="1"/>
  <c r="H164217" i="1"/>
  <c r="H164218" i="1"/>
  <c r="H164219" i="1"/>
  <c r="H164220" i="1"/>
  <c r="H164221" i="1"/>
  <c r="H164222" i="1"/>
  <c r="H164223" i="1"/>
  <c r="H164224" i="1"/>
  <c r="H164225" i="1"/>
  <c r="H164226" i="1"/>
  <c r="H164227" i="1"/>
  <c r="H164228" i="1"/>
  <c r="H164229" i="1"/>
  <c r="H164230" i="1"/>
  <c r="H164231" i="1"/>
  <c r="H164232" i="1"/>
  <c r="H164233" i="1"/>
  <c r="H164234" i="1"/>
  <c r="H164235" i="1"/>
  <c r="H164236" i="1"/>
  <c r="H164237" i="1"/>
  <c r="H164238" i="1"/>
  <c r="H164239" i="1"/>
  <c r="H164240" i="1"/>
  <c r="H164241" i="1"/>
  <c r="H164242" i="1"/>
  <c r="H164243" i="1"/>
  <c r="H164244" i="1"/>
  <c r="H164245" i="1"/>
  <c r="H164246" i="1"/>
  <c r="H164247" i="1"/>
  <c r="H164248" i="1"/>
  <c r="H164249" i="1"/>
  <c r="H164250" i="1"/>
  <c r="H164251" i="1"/>
  <c r="H164252" i="1"/>
  <c r="H164253" i="1"/>
  <c r="H164254" i="1"/>
  <c r="H164255" i="1"/>
  <c r="H164256" i="1"/>
  <c r="H164257" i="1"/>
  <c r="H164258" i="1"/>
  <c r="H164259" i="1"/>
  <c r="H164260" i="1"/>
  <c r="H164261" i="1"/>
  <c r="H164262" i="1"/>
  <c r="H164263" i="1"/>
  <c r="H164264" i="1"/>
  <c r="H164265" i="1"/>
  <c r="H164266" i="1"/>
  <c r="H164267" i="1"/>
  <c r="H164268" i="1"/>
  <c r="H164269" i="1"/>
  <c r="H164270" i="1"/>
  <c r="H164271" i="1"/>
  <c r="H164272" i="1"/>
  <c r="H164273" i="1"/>
  <c r="H164274" i="1"/>
  <c r="H164275" i="1"/>
  <c r="H164276" i="1"/>
  <c r="H164277" i="1"/>
  <c r="H164278" i="1"/>
  <c r="H164279" i="1"/>
  <c r="H164280" i="1"/>
  <c r="H164281" i="1"/>
  <c r="H164282" i="1"/>
  <c r="H164283" i="1"/>
  <c r="H164284" i="1"/>
  <c r="H164285" i="1"/>
  <c r="H164286" i="1"/>
  <c r="H164287" i="1"/>
  <c r="H164288" i="1"/>
  <c r="H164289" i="1"/>
  <c r="H164290" i="1"/>
  <c r="H164291" i="1"/>
  <c r="H164292" i="1"/>
  <c r="H164293" i="1"/>
  <c r="H164294" i="1"/>
  <c r="H164295" i="1"/>
  <c r="H164296" i="1"/>
  <c r="H164297" i="1"/>
  <c r="H164298" i="1"/>
  <c r="H164299" i="1"/>
  <c r="H164300" i="1"/>
  <c r="H164301" i="1"/>
  <c r="H164302" i="1"/>
  <c r="H164303" i="1"/>
  <c r="H164304" i="1"/>
  <c r="H164305" i="1"/>
  <c r="H164306" i="1"/>
  <c r="H164307" i="1"/>
  <c r="H164308" i="1"/>
  <c r="H164309" i="1"/>
  <c r="H164310" i="1"/>
  <c r="H164311" i="1"/>
  <c r="H164312" i="1"/>
  <c r="H164313" i="1"/>
  <c r="H164314" i="1"/>
  <c r="H164315" i="1"/>
  <c r="H164316" i="1"/>
  <c r="H164317" i="1"/>
  <c r="H164318" i="1"/>
  <c r="H164319" i="1"/>
  <c r="H164320" i="1"/>
  <c r="H164321" i="1"/>
  <c r="H164322" i="1"/>
  <c r="H164323" i="1"/>
  <c r="H164324" i="1"/>
  <c r="H164325" i="1"/>
  <c r="H164326" i="1"/>
  <c r="H164327" i="1"/>
  <c r="H164328" i="1"/>
  <c r="H164329" i="1"/>
  <c r="H164330" i="1"/>
  <c r="H164331" i="1"/>
  <c r="H164332" i="1"/>
  <c r="H164333" i="1"/>
  <c r="H164334" i="1"/>
  <c r="H164335" i="1"/>
  <c r="H164336" i="1"/>
  <c r="H164337" i="1"/>
  <c r="H164338" i="1"/>
  <c r="H164339" i="1"/>
  <c r="H164340" i="1"/>
  <c r="H164341" i="1"/>
  <c r="H164342" i="1"/>
  <c r="H164343" i="1"/>
  <c r="H164344" i="1"/>
  <c r="H164345" i="1"/>
  <c r="H164346" i="1"/>
  <c r="H164347" i="1"/>
  <c r="H164348" i="1"/>
  <c r="H164349" i="1"/>
  <c r="H164350" i="1"/>
  <c r="H164351" i="1"/>
  <c r="H164352" i="1"/>
  <c r="H164353" i="1"/>
  <c r="H164354" i="1"/>
  <c r="H164355" i="1"/>
  <c r="H164356" i="1"/>
  <c r="H164357" i="1"/>
  <c r="H164358" i="1"/>
  <c r="H164359" i="1"/>
  <c r="H164360" i="1"/>
  <c r="H164361" i="1"/>
  <c r="H164362" i="1"/>
  <c r="H164363" i="1"/>
  <c r="H164364" i="1"/>
  <c r="H164365" i="1"/>
  <c r="H164366" i="1"/>
  <c r="H164367" i="1"/>
  <c r="H164368" i="1"/>
  <c r="H164369" i="1"/>
  <c r="H164370" i="1"/>
  <c r="H164371" i="1"/>
  <c r="H164372" i="1"/>
  <c r="H164373" i="1"/>
  <c r="H164374" i="1"/>
  <c r="H164375" i="1"/>
  <c r="H164376" i="1"/>
  <c r="H164377" i="1"/>
  <c r="H164378" i="1"/>
  <c r="H164379" i="1"/>
  <c r="H164380" i="1"/>
  <c r="H164381" i="1"/>
  <c r="H164382" i="1"/>
  <c r="H164383" i="1"/>
  <c r="H164384" i="1"/>
  <c r="H164385" i="1"/>
  <c r="H164386" i="1"/>
  <c r="H164387" i="1"/>
  <c r="H164388" i="1"/>
  <c r="H164389" i="1"/>
  <c r="H164390" i="1"/>
  <c r="H164391" i="1"/>
  <c r="H164392" i="1"/>
  <c r="H164393" i="1"/>
  <c r="H164394" i="1"/>
  <c r="H164395" i="1"/>
  <c r="H164396" i="1"/>
  <c r="H164397" i="1"/>
  <c r="H164398" i="1"/>
  <c r="H164399" i="1"/>
  <c r="H164400" i="1"/>
  <c r="H164401" i="1"/>
  <c r="H164402" i="1"/>
  <c r="H164403" i="1"/>
  <c r="H164404" i="1"/>
  <c r="H164405" i="1"/>
  <c r="H164406" i="1"/>
  <c r="H164407" i="1"/>
  <c r="H164408" i="1"/>
  <c r="H164409" i="1"/>
  <c r="H164410" i="1"/>
  <c r="H164411" i="1"/>
  <c r="H164412" i="1"/>
  <c r="H164413" i="1"/>
  <c r="H164414" i="1"/>
  <c r="H164415" i="1"/>
  <c r="H164416" i="1"/>
  <c r="H164417" i="1"/>
  <c r="H164418" i="1"/>
  <c r="H164419" i="1"/>
  <c r="H164420" i="1"/>
  <c r="H164421" i="1"/>
  <c r="H164422" i="1"/>
  <c r="H164423" i="1"/>
  <c r="H164424" i="1"/>
  <c r="H164425" i="1"/>
  <c r="H164426" i="1"/>
  <c r="H164427" i="1"/>
  <c r="H164428" i="1"/>
  <c r="H164429" i="1"/>
  <c r="H164430" i="1"/>
  <c r="H164431" i="1"/>
  <c r="H164432" i="1"/>
  <c r="H164433" i="1"/>
  <c r="H164434" i="1"/>
  <c r="H164435" i="1"/>
  <c r="H164436" i="1"/>
  <c r="H164437" i="1"/>
  <c r="H164438" i="1"/>
  <c r="H164439" i="1"/>
  <c r="H164440" i="1"/>
  <c r="H164441" i="1"/>
  <c r="H164442" i="1"/>
  <c r="H164443" i="1"/>
  <c r="H164444" i="1"/>
  <c r="H164445" i="1"/>
  <c r="H164446" i="1"/>
  <c r="H164447" i="1"/>
  <c r="H164448" i="1"/>
  <c r="H164449" i="1"/>
  <c r="H164450" i="1"/>
  <c r="H164451" i="1"/>
  <c r="H164452" i="1"/>
  <c r="H164453" i="1"/>
  <c r="H164454" i="1"/>
  <c r="H164455" i="1"/>
  <c r="H164456" i="1"/>
  <c r="H164457" i="1"/>
  <c r="H164458" i="1"/>
  <c r="H164459" i="1"/>
  <c r="H164460" i="1"/>
  <c r="H164461" i="1"/>
  <c r="H164462" i="1"/>
  <c r="H164463" i="1"/>
  <c r="H164464" i="1"/>
  <c r="H164465" i="1"/>
  <c r="H164466" i="1"/>
  <c r="H164467" i="1"/>
  <c r="H164468" i="1"/>
  <c r="H164469" i="1"/>
  <c r="H164470" i="1"/>
  <c r="H164471" i="1"/>
  <c r="H164472" i="1"/>
  <c r="H164473" i="1"/>
  <c r="H164474" i="1"/>
  <c r="H164475" i="1"/>
  <c r="H164476" i="1"/>
  <c r="H164477" i="1"/>
  <c r="H164478" i="1"/>
  <c r="H164479" i="1"/>
  <c r="H164480" i="1"/>
  <c r="H164481" i="1"/>
  <c r="H164482" i="1"/>
  <c r="H164483" i="1"/>
  <c r="H164484" i="1"/>
  <c r="H164485" i="1"/>
  <c r="H164486" i="1"/>
  <c r="H164487" i="1"/>
  <c r="H164488" i="1"/>
  <c r="H164489" i="1"/>
  <c r="H164490" i="1"/>
  <c r="H164491" i="1"/>
  <c r="H164492" i="1"/>
  <c r="H164493" i="1"/>
  <c r="H164494" i="1"/>
  <c r="H164495" i="1"/>
  <c r="H164496" i="1"/>
  <c r="H164497" i="1"/>
  <c r="H164498" i="1"/>
  <c r="H164499" i="1"/>
  <c r="H164500" i="1"/>
  <c r="H164501" i="1"/>
  <c r="H164502" i="1"/>
  <c r="H164503" i="1"/>
  <c r="H164504" i="1"/>
  <c r="H164505" i="1"/>
  <c r="H164506" i="1"/>
  <c r="H164507" i="1"/>
  <c r="H164508" i="1"/>
  <c r="H164509" i="1"/>
  <c r="H164510" i="1"/>
  <c r="H164511" i="1"/>
  <c r="H164512" i="1"/>
  <c r="H164513" i="1"/>
  <c r="H164514" i="1"/>
  <c r="H164515" i="1"/>
  <c r="H164516" i="1"/>
  <c r="H164517" i="1"/>
  <c r="H164518" i="1"/>
  <c r="H164519" i="1"/>
  <c r="H164520" i="1"/>
  <c r="H164521" i="1"/>
  <c r="H164522" i="1"/>
  <c r="H164523" i="1"/>
  <c r="H164524" i="1"/>
  <c r="H164525" i="1"/>
  <c r="H164526" i="1"/>
  <c r="H164527" i="1"/>
  <c r="H164528" i="1"/>
  <c r="H164529" i="1"/>
  <c r="H164530" i="1"/>
  <c r="H164531" i="1"/>
  <c r="H164532" i="1"/>
  <c r="H164533" i="1"/>
  <c r="H164534" i="1"/>
  <c r="H164535" i="1"/>
  <c r="H164536" i="1"/>
  <c r="H164537" i="1"/>
  <c r="H164538" i="1"/>
  <c r="H164539" i="1"/>
  <c r="H164540" i="1"/>
  <c r="H164541" i="1"/>
  <c r="H164542" i="1"/>
  <c r="H164543" i="1"/>
  <c r="H164544" i="1"/>
  <c r="H164545" i="1"/>
  <c r="H164546" i="1"/>
  <c r="H164547" i="1"/>
  <c r="H164548" i="1"/>
  <c r="H164549" i="1"/>
  <c r="H164550" i="1"/>
  <c r="H164551" i="1"/>
  <c r="H164552" i="1"/>
  <c r="H164553" i="1"/>
  <c r="H164554" i="1"/>
  <c r="H164555" i="1"/>
  <c r="H164556" i="1"/>
  <c r="H164557" i="1"/>
  <c r="H164558" i="1"/>
  <c r="H164559" i="1"/>
  <c r="H164560" i="1"/>
  <c r="H164561" i="1"/>
  <c r="H164562" i="1"/>
  <c r="H164563" i="1"/>
  <c r="H164564" i="1"/>
  <c r="H164565" i="1"/>
  <c r="H164566" i="1"/>
  <c r="H164567" i="1"/>
  <c r="H164568" i="1"/>
  <c r="H164569" i="1"/>
  <c r="H164570" i="1"/>
  <c r="H164571" i="1"/>
  <c r="H164572" i="1"/>
  <c r="H164573" i="1"/>
  <c r="H164574" i="1"/>
  <c r="H164575" i="1"/>
  <c r="H164576" i="1"/>
  <c r="H164577" i="1"/>
  <c r="H164578" i="1"/>
  <c r="H164579" i="1"/>
  <c r="H164580" i="1"/>
  <c r="H164581" i="1"/>
  <c r="H164582" i="1"/>
  <c r="H164583" i="1"/>
  <c r="H164584" i="1"/>
  <c r="H164585" i="1"/>
  <c r="H164586" i="1"/>
  <c r="H164587" i="1"/>
  <c r="H164588" i="1"/>
  <c r="H164589" i="1"/>
  <c r="H164590" i="1"/>
  <c r="H164591" i="1"/>
  <c r="H164592" i="1"/>
  <c r="H164593" i="1"/>
  <c r="H164594" i="1"/>
  <c r="H164595" i="1"/>
  <c r="H164596" i="1"/>
  <c r="H164597" i="1"/>
  <c r="H164598" i="1"/>
  <c r="H164599" i="1"/>
  <c r="H164600" i="1"/>
  <c r="H164601" i="1"/>
  <c r="H164602" i="1"/>
  <c r="H164603" i="1"/>
  <c r="H164604" i="1"/>
  <c r="H164605" i="1"/>
  <c r="H164606" i="1"/>
  <c r="H164607" i="1"/>
  <c r="H164608" i="1"/>
  <c r="H164609" i="1"/>
  <c r="H164610" i="1"/>
  <c r="H164611" i="1"/>
  <c r="H164612" i="1"/>
  <c r="H164613" i="1"/>
  <c r="H164614" i="1"/>
  <c r="H164615" i="1"/>
  <c r="H164616" i="1"/>
  <c r="H164617" i="1"/>
  <c r="H164618" i="1"/>
  <c r="H164619" i="1"/>
  <c r="H164620" i="1"/>
  <c r="H164621" i="1"/>
  <c r="H164622" i="1"/>
  <c r="H164623" i="1"/>
  <c r="H164624" i="1"/>
  <c r="H164625" i="1"/>
  <c r="H164626" i="1"/>
  <c r="H164627" i="1"/>
  <c r="H164628" i="1"/>
  <c r="H164629" i="1"/>
  <c r="H164630" i="1"/>
  <c r="H164631" i="1"/>
  <c r="H164632" i="1"/>
  <c r="H164633" i="1"/>
  <c r="H164634" i="1"/>
  <c r="H164635" i="1"/>
  <c r="H164636" i="1"/>
  <c r="H164637" i="1"/>
  <c r="H164638" i="1"/>
  <c r="H164639" i="1"/>
  <c r="H164640" i="1"/>
  <c r="H164641" i="1"/>
  <c r="H164642" i="1"/>
  <c r="H164643" i="1"/>
  <c r="H164644" i="1"/>
  <c r="H164645" i="1"/>
  <c r="H164646" i="1"/>
  <c r="H164647" i="1"/>
  <c r="H164648" i="1"/>
  <c r="H164649" i="1"/>
  <c r="H164650" i="1"/>
  <c r="H164651" i="1"/>
  <c r="H164652" i="1"/>
  <c r="H164653" i="1"/>
  <c r="H164654" i="1"/>
  <c r="H164655" i="1"/>
  <c r="H164656" i="1"/>
  <c r="H164657" i="1"/>
  <c r="H164658" i="1"/>
  <c r="H164659" i="1"/>
  <c r="H164660" i="1"/>
  <c r="H164661" i="1"/>
  <c r="H164662" i="1"/>
  <c r="H164663" i="1"/>
  <c r="H164664" i="1"/>
  <c r="H164665" i="1"/>
  <c r="H164666" i="1"/>
  <c r="H164667" i="1"/>
  <c r="H164668" i="1"/>
  <c r="H164669" i="1"/>
  <c r="H164670" i="1"/>
  <c r="H164671" i="1"/>
  <c r="H164672" i="1"/>
  <c r="H164673" i="1"/>
  <c r="H164674" i="1"/>
  <c r="H164675" i="1"/>
  <c r="H164676" i="1"/>
  <c r="H164677" i="1"/>
  <c r="H164678" i="1"/>
  <c r="H164679" i="1"/>
  <c r="H164680" i="1"/>
  <c r="H164681" i="1"/>
  <c r="H164682" i="1"/>
  <c r="H164683" i="1"/>
  <c r="H164684" i="1"/>
  <c r="H164685" i="1"/>
  <c r="H164686" i="1"/>
  <c r="H164687" i="1"/>
  <c r="H164688" i="1"/>
  <c r="H164689" i="1"/>
  <c r="H164690" i="1"/>
  <c r="H164691" i="1"/>
  <c r="H164692" i="1"/>
  <c r="H164693" i="1"/>
  <c r="H164694" i="1"/>
  <c r="H164695" i="1"/>
  <c r="H164696" i="1"/>
  <c r="H164697" i="1"/>
  <c r="H164698" i="1"/>
  <c r="H164699" i="1"/>
  <c r="H164700" i="1"/>
  <c r="H164701" i="1"/>
  <c r="H164702" i="1"/>
  <c r="H164703" i="1"/>
  <c r="H164704" i="1"/>
  <c r="H164705" i="1"/>
  <c r="H164706" i="1"/>
  <c r="H164707" i="1"/>
  <c r="H164708" i="1"/>
  <c r="H164709" i="1"/>
  <c r="H164710" i="1"/>
  <c r="H164711" i="1"/>
  <c r="H164712" i="1"/>
  <c r="H164713" i="1"/>
  <c r="H164714" i="1"/>
  <c r="H164715" i="1"/>
  <c r="H164716" i="1"/>
  <c r="H164717" i="1"/>
  <c r="H164718" i="1"/>
  <c r="H164719" i="1"/>
  <c r="H164720" i="1"/>
  <c r="H164721" i="1"/>
  <c r="H164722" i="1"/>
  <c r="H164723" i="1"/>
  <c r="H164724" i="1"/>
  <c r="H164725" i="1"/>
  <c r="H164726" i="1"/>
  <c r="H164727" i="1"/>
  <c r="H164728" i="1"/>
  <c r="H164729" i="1"/>
  <c r="H164730" i="1"/>
  <c r="H164731" i="1"/>
  <c r="H164732" i="1"/>
  <c r="H164733" i="1"/>
  <c r="H164734" i="1"/>
  <c r="H164735" i="1"/>
  <c r="H164736" i="1"/>
  <c r="H164737" i="1"/>
  <c r="H164738" i="1"/>
  <c r="H164739" i="1"/>
  <c r="H164740" i="1"/>
  <c r="H164741" i="1"/>
  <c r="H164742" i="1"/>
  <c r="H164743" i="1"/>
  <c r="H164744" i="1"/>
  <c r="H164745" i="1"/>
  <c r="H164746" i="1"/>
  <c r="H164747" i="1"/>
  <c r="H164748" i="1"/>
  <c r="H164749" i="1"/>
  <c r="H164750" i="1"/>
  <c r="H164751" i="1"/>
  <c r="H164752" i="1"/>
  <c r="H164753" i="1"/>
  <c r="H164754" i="1"/>
  <c r="H164755" i="1"/>
  <c r="H164756" i="1"/>
  <c r="H164757" i="1"/>
  <c r="H164758" i="1"/>
  <c r="H164759" i="1"/>
  <c r="H164760" i="1"/>
  <c r="H164761" i="1"/>
  <c r="H164762" i="1"/>
  <c r="H164763" i="1"/>
  <c r="H164764" i="1"/>
  <c r="H164765" i="1"/>
  <c r="H164766" i="1"/>
  <c r="H164767" i="1"/>
  <c r="H164768" i="1"/>
  <c r="H164769" i="1"/>
  <c r="H164770" i="1"/>
  <c r="H164771" i="1"/>
  <c r="H164772" i="1"/>
  <c r="H164773" i="1"/>
  <c r="H164774" i="1"/>
  <c r="H164775" i="1"/>
  <c r="H164776" i="1"/>
  <c r="H164777" i="1"/>
  <c r="H164778" i="1"/>
  <c r="H164779" i="1"/>
  <c r="H164780" i="1"/>
  <c r="H164781" i="1"/>
  <c r="H164782" i="1"/>
  <c r="H164783" i="1"/>
  <c r="H164784" i="1"/>
  <c r="H164785" i="1"/>
  <c r="H164786" i="1"/>
  <c r="H164787" i="1"/>
  <c r="H164788" i="1"/>
  <c r="H164789" i="1"/>
  <c r="H164790" i="1"/>
  <c r="H164791" i="1"/>
  <c r="H164792" i="1"/>
  <c r="H164793" i="1"/>
  <c r="H164794" i="1"/>
  <c r="H164795" i="1"/>
  <c r="H164796" i="1"/>
  <c r="H164797" i="1"/>
  <c r="H164798" i="1"/>
  <c r="H164799" i="1"/>
  <c r="H164800" i="1"/>
  <c r="H164801" i="1"/>
  <c r="H164802" i="1"/>
  <c r="H164803" i="1"/>
  <c r="H164804" i="1"/>
  <c r="H164805" i="1"/>
  <c r="H164806" i="1"/>
  <c r="H164807" i="1"/>
  <c r="H164808" i="1"/>
  <c r="H164809" i="1"/>
  <c r="H164810" i="1"/>
  <c r="H164811" i="1"/>
  <c r="H164812" i="1"/>
  <c r="H164813" i="1"/>
  <c r="H164814" i="1"/>
  <c r="H164815" i="1"/>
  <c r="H164816" i="1"/>
  <c r="H164817" i="1"/>
  <c r="H164818" i="1"/>
  <c r="H164819" i="1"/>
  <c r="H164820" i="1"/>
  <c r="H164821" i="1"/>
  <c r="H164822" i="1"/>
  <c r="H164823" i="1"/>
  <c r="H164824" i="1"/>
  <c r="H164825" i="1"/>
  <c r="H164826" i="1"/>
  <c r="H164827" i="1"/>
  <c r="H164828" i="1"/>
  <c r="H164829" i="1"/>
  <c r="H164830" i="1"/>
  <c r="H164831" i="1"/>
  <c r="H164832" i="1"/>
  <c r="H164833" i="1"/>
  <c r="H164834" i="1"/>
  <c r="H164835" i="1"/>
  <c r="H164836" i="1"/>
  <c r="H164837" i="1"/>
  <c r="H164838" i="1"/>
  <c r="H164839" i="1"/>
  <c r="H164840" i="1"/>
  <c r="H164841" i="1"/>
  <c r="H164842" i="1"/>
  <c r="H164843" i="1"/>
  <c r="H164844" i="1"/>
  <c r="H164845" i="1"/>
  <c r="H164846" i="1"/>
  <c r="H164847" i="1"/>
  <c r="H164848" i="1"/>
  <c r="H164849" i="1"/>
  <c r="H164850" i="1"/>
  <c r="H164851" i="1"/>
  <c r="H164852" i="1"/>
  <c r="H164853" i="1"/>
  <c r="H164854" i="1"/>
  <c r="H164855" i="1"/>
  <c r="H164856" i="1"/>
  <c r="H164857" i="1"/>
  <c r="H164858" i="1"/>
  <c r="H164859" i="1"/>
  <c r="H164860" i="1"/>
  <c r="H164861" i="1"/>
  <c r="H164862" i="1"/>
  <c r="H164863" i="1"/>
  <c r="H164864" i="1"/>
  <c r="H164865" i="1"/>
  <c r="H164866" i="1"/>
  <c r="H164867" i="1"/>
  <c r="H164868" i="1"/>
  <c r="H164869" i="1"/>
  <c r="H164870" i="1"/>
  <c r="H164871" i="1"/>
  <c r="H164872" i="1"/>
  <c r="H164873" i="1"/>
  <c r="H164874" i="1"/>
  <c r="H164875" i="1"/>
  <c r="H164876" i="1"/>
  <c r="H164877" i="1"/>
  <c r="H164878" i="1"/>
  <c r="H164879" i="1"/>
  <c r="H164880" i="1"/>
  <c r="H164881" i="1"/>
  <c r="H164882" i="1"/>
  <c r="H164883" i="1"/>
  <c r="H164884" i="1"/>
  <c r="H164885" i="1"/>
  <c r="H164886" i="1"/>
  <c r="H164887" i="1"/>
  <c r="H164888" i="1"/>
  <c r="H164889" i="1"/>
  <c r="H164890" i="1"/>
  <c r="H164891" i="1"/>
  <c r="H164892" i="1"/>
  <c r="H164893" i="1"/>
  <c r="H164894" i="1"/>
  <c r="H164895" i="1"/>
  <c r="H164896" i="1"/>
  <c r="H164897" i="1"/>
  <c r="H164898" i="1"/>
  <c r="H164899" i="1"/>
  <c r="H164900" i="1"/>
  <c r="H164901" i="1"/>
  <c r="H164902" i="1"/>
  <c r="H164903" i="1"/>
  <c r="H164904" i="1"/>
  <c r="H164905" i="1"/>
  <c r="H164906" i="1"/>
  <c r="H164907" i="1"/>
  <c r="H164908" i="1"/>
  <c r="H164909" i="1"/>
  <c r="H164910" i="1"/>
  <c r="H164911" i="1"/>
  <c r="H164912" i="1"/>
  <c r="H164913" i="1"/>
  <c r="H164914" i="1"/>
  <c r="H164915" i="1"/>
  <c r="H164916" i="1"/>
  <c r="H164917" i="1"/>
  <c r="H164918" i="1"/>
  <c r="H164919" i="1"/>
  <c r="H164920" i="1"/>
  <c r="H164921" i="1"/>
  <c r="H164922" i="1"/>
  <c r="H164923" i="1"/>
  <c r="H164924" i="1"/>
  <c r="H164925" i="1"/>
  <c r="H164926" i="1"/>
  <c r="H164927" i="1"/>
  <c r="H164928" i="1"/>
  <c r="H164929" i="1"/>
  <c r="H164930" i="1"/>
  <c r="H164931" i="1"/>
  <c r="H164932" i="1"/>
  <c r="H164933" i="1"/>
  <c r="H164934" i="1"/>
  <c r="H164935" i="1"/>
  <c r="H164936" i="1"/>
  <c r="H164937" i="1"/>
  <c r="H164938" i="1"/>
  <c r="H164939" i="1"/>
  <c r="H164940" i="1"/>
  <c r="H164941" i="1"/>
  <c r="H164942" i="1"/>
  <c r="H164943" i="1"/>
  <c r="H164944" i="1"/>
  <c r="H164945" i="1"/>
  <c r="H164946" i="1"/>
  <c r="H164947" i="1"/>
  <c r="H164948" i="1"/>
  <c r="H164949" i="1"/>
  <c r="H164950" i="1"/>
  <c r="H164951" i="1"/>
  <c r="H164952" i="1"/>
  <c r="H164953" i="1"/>
  <c r="H164954" i="1"/>
  <c r="H164955" i="1"/>
  <c r="H164956" i="1"/>
  <c r="H164957" i="1"/>
  <c r="H164958" i="1"/>
  <c r="H164959" i="1"/>
  <c r="H164960" i="1"/>
  <c r="H164961" i="1"/>
  <c r="H164962" i="1"/>
  <c r="H164963" i="1"/>
  <c r="H164964" i="1"/>
  <c r="H164965" i="1"/>
  <c r="H164966" i="1"/>
  <c r="H164967" i="1"/>
  <c r="H164968" i="1"/>
  <c r="H164969" i="1"/>
  <c r="H164970" i="1"/>
  <c r="H164971" i="1"/>
  <c r="H164972" i="1"/>
  <c r="H164973" i="1"/>
  <c r="H164974" i="1"/>
  <c r="H164975" i="1"/>
  <c r="H164976" i="1"/>
  <c r="H164977" i="1"/>
  <c r="H164978" i="1"/>
  <c r="H164979" i="1"/>
  <c r="H164980" i="1"/>
  <c r="H164981" i="1"/>
  <c r="H164982" i="1"/>
  <c r="H164983" i="1"/>
  <c r="H164984" i="1"/>
  <c r="H164985" i="1"/>
  <c r="H164986" i="1"/>
  <c r="H164987" i="1"/>
  <c r="H164988" i="1"/>
  <c r="H164989" i="1"/>
  <c r="H164990" i="1"/>
  <c r="H164991" i="1"/>
  <c r="H164992" i="1"/>
  <c r="H164993" i="1"/>
  <c r="H164994" i="1"/>
  <c r="H164995" i="1"/>
  <c r="H164996" i="1"/>
  <c r="H164997" i="1"/>
  <c r="H164998" i="1"/>
  <c r="H164999" i="1"/>
  <c r="H165000" i="1"/>
  <c r="H165001" i="1"/>
  <c r="H165002" i="1"/>
  <c r="H165003" i="1"/>
  <c r="H165004" i="1"/>
  <c r="H165005" i="1"/>
  <c r="H165006" i="1"/>
  <c r="H165007" i="1"/>
  <c r="H165008" i="1"/>
  <c r="H165009" i="1"/>
  <c r="H165010" i="1"/>
  <c r="H165011" i="1"/>
  <c r="H165012" i="1"/>
  <c r="H165013" i="1"/>
  <c r="H165014" i="1"/>
  <c r="H165015" i="1"/>
  <c r="H165016" i="1"/>
  <c r="H165017" i="1"/>
  <c r="H165018" i="1"/>
  <c r="H165019" i="1"/>
  <c r="H165020" i="1"/>
  <c r="H165021" i="1"/>
  <c r="H165022" i="1"/>
  <c r="H165023" i="1"/>
  <c r="H165024" i="1"/>
  <c r="H165025" i="1"/>
  <c r="H165026" i="1"/>
  <c r="H165027" i="1"/>
  <c r="H165028" i="1"/>
  <c r="H165029" i="1"/>
  <c r="H165030" i="1"/>
  <c r="H165031" i="1"/>
  <c r="H165032" i="1"/>
  <c r="H165033" i="1"/>
  <c r="H165034" i="1"/>
  <c r="H165035" i="1"/>
  <c r="H165036" i="1"/>
  <c r="H165037" i="1"/>
  <c r="H165038" i="1"/>
  <c r="H165039" i="1"/>
  <c r="H165040" i="1"/>
  <c r="H165041" i="1"/>
  <c r="H165042" i="1"/>
  <c r="H165043" i="1"/>
  <c r="H165044" i="1"/>
  <c r="H165045" i="1"/>
  <c r="H165046" i="1"/>
  <c r="H165047" i="1"/>
  <c r="H165048" i="1"/>
  <c r="H165049" i="1"/>
  <c r="H165050" i="1"/>
  <c r="H165051" i="1"/>
  <c r="H165052" i="1"/>
  <c r="H165053" i="1"/>
  <c r="H165054" i="1"/>
  <c r="H165055" i="1"/>
  <c r="H165056" i="1"/>
  <c r="H165057" i="1"/>
  <c r="H165058" i="1"/>
  <c r="H165059" i="1"/>
  <c r="H165060" i="1"/>
  <c r="H165061" i="1"/>
  <c r="H165062" i="1"/>
  <c r="H165063" i="1"/>
  <c r="H165064" i="1"/>
  <c r="H165065" i="1"/>
  <c r="H165066" i="1"/>
  <c r="H165067" i="1"/>
  <c r="H165068" i="1"/>
  <c r="H165069" i="1"/>
  <c r="H165070" i="1"/>
  <c r="H165071" i="1"/>
  <c r="H165072" i="1"/>
  <c r="H165073" i="1"/>
  <c r="H165074" i="1"/>
  <c r="H165075" i="1"/>
  <c r="H165076" i="1"/>
  <c r="H165077" i="1"/>
  <c r="H165078" i="1"/>
  <c r="H165079" i="1"/>
  <c r="H165080" i="1"/>
  <c r="H165081" i="1"/>
  <c r="H165082" i="1"/>
  <c r="H165083" i="1"/>
  <c r="H165084" i="1"/>
  <c r="H165085" i="1"/>
  <c r="H165086" i="1"/>
  <c r="H165087" i="1"/>
  <c r="H165088" i="1"/>
  <c r="H165089" i="1"/>
  <c r="H165090" i="1"/>
  <c r="H165091" i="1"/>
  <c r="H165092" i="1"/>
  <c r="H165093" i="1"/>
  <c r="H165094" i="1"/>
  <c r="H165095" i="1"/>
  <c r="H165096" i="1"/>
  <c r="H165097" i="1"/>
  <c r="H165098" i="1"/>
  <c r="H165099" i="1"/>
  <c r="H165100" i="1"/>
  <c r="H165101" i="1"/>
  <c r="H165102" i="1"/>
  <c r="H165103" i="1"/>
  <c r="H165104" i="1"/>
  <c r="H165105" i="1"/>
  <c r="H165106" i="1"/>
  <c r="H165107" i="1"/>
  <c r="H165108" i="1"/>
  <c r="H165109" i="1"/>
  <c r="H165110" i="1"/>
  <c r="H165111" i="1"/>
  <c r="H165112" i="1"/>
  <c r="H165113" i="1"/>
  <c r="H165114" i="1"/>
  <c r="H165115" i="1"/>
  <c r="H165116" i="1"/>
  <c r="H165117" i="1"/>
  <c r="H165118" i="1"/>
  <c r="H165119" i="1"/>
  <c r="H165120" i="1"/>
  <c r="H165121" i="1"/>
  <c r="H165122" i="1"/>
  <c r="H165123" i="1"/>
  <c r="H165124" i="1"/>
  <c r="H165125" i="1"/>
  <c r="H165126" i="1"/>
  <c r="H165127" i="1"/>
  <c r="H165128" i="1"/>
  <c r="H165129" i="1"/>
  <c r="H165130" i="1"/>
  <c r="H165131" i="1"/>
  <c r="H165132" i="1"/>
  <c r="H165133" i="1"/>
  <c r="H165134" i="1"/>
  <c r="H165135" i="1"/>
  <c r="H165136" i="1"/>
  <c r="H165137" i="1"/>
  <c r="H165138" i="1"/>
  <c r="H165139" i="1"/>
  <c r="H165140" i="1"/>
  <c r="H165141" i="1"/>
  <c r="H165142" i="1"/>
  <c r="H165143" i="1"/>
  <c r="H165144" i="1"/>
  <c r="H165145" i="1"/>
  <c r="H165146" i="1"/>
  <c r="H165147" i="1"/>
  <c r="H165148" i="1"/>
  <c r="H165149" i="1"/>
  <c r="H165150" i="1"/>
  <c r="H165151" i="1"/>
  <c r="H165152" i="1"/>
  <c r="H165153" i="1"/>
  <c r="H165154" i="1"/>
  <c r="H165155" i="1"/>
  <c r="H165156" i="1"/>
  <c r="H165157" i="1"/>
  <c r="H165158" i="1"/>
  <c r="H165159" i="1"/>
  <c r="H165160" i="1"/>
  <c r="H165161" i="1"/>
  <c r="H165162" i="1"/>
  <c r="H165163" i="1"/>
  <c r="H165164" i="1"/>
  <c r="H165165" i="1"/>
  <c r="H165166" i="1"/>
  <c r="H165167" i="1"/>
  <c r="H165168" i="1"/>
  <c r="H165169" i="1"/>
  <c r="H165170" i="1"/>
  <c r="H165171" i="1"/>
  <c r="H165172" i="1"/>
  <c r="H165173" i="1"/>
  <c r="H165174" i="1"/>
  <c r="H165175" i="1"/>
  <c r="H165176" i="1"/>
  <c r="H165177" i="1"/>
  <c r="H165178" i="1"/>
  <c r="H165179" i="1"/>
  <c r="H165180" i="1"/>
  <c r="H165181" i="1"/>
  <c r="H165182" i="1"/>
  <c r="H165183" i="1"/>
  <c r="H165184" i="1"/>
  <c r="H165185" i="1"/>
  <c r="H165186" i="1"/>
  <c r="H165187" i="1"/>
  <c r="H165188" i="1"/>
  <c r="H165189" i="1"/>
  <c r="H165190" i="1"/>
  <c r="H165191" i="1"/>
  <c r="H165192" i="1"/>
  <c r="H165193" i="1"/>
  <c r="H165194" i="1"/>
  <c r="H165195" i="1"/>
  <c r="H165196" i="1"/>
  <c r="H165197" i="1"/>
  <c r="H165198" i="1"/>
  <c r="H165199" i="1"/>
  <c r="H165200" i="1"/>
  <c r="H165201" i="1"/>
  <c r="H165202" i="1"/>
  <c r="H165203" i="1"/>
  <c r="H165204" i="1"/>
  <c r="H165205" i="1"/>
  <c r="H165206" i="1"/>
  <c r="H165207" i="1"/>
  <c r="H165208" i="1"/>
  <c r="H165209" i="1"/>
  <c r="H165210" i="1"/>
  <c r="H165211" i="1"/>
  <c r="H165212" i="1"/>
  <c r="H165213" i="1"/>
  <c r="H165214" i="1"/>
  <c r="H165215" i="1"/>
  <c r="H165216" i="1"/>
  <c r="H165217" i="1"/>
  <c r="H165218" i="1"/>
  <c r="H165219" i="1"/>
  <c r="H165220" i="1"/>
  <c r="H165221" i="1"/>
  <c r="H165222" i="1"/>
  <c r="H165223" i="1"/>
  <c r="H165224" i="1"/>
  <c r="H165225" i="1"/>
  <c r="H165226" i="1"/>
  <c r="H165227" i="1"/>
  <c r="H165228" i="1"/>
  <c r="H165229" i="1"/>
  <c r="H165230" i="1"/>
  <c r="H165231" i="1"/>
  <c r="H165232" i="1"/>
  <c r="H165233" i="1"/>
  <c r="H165234" i="1"/>
  <c r="H165235" i="1"/>
  <c r="H165236" i="1"/>
  <c r="H165237" i="1"/>
  <c r="H165238" i="1"/>
  <c r="H165239" i="1"/>
  <c r="H165240" i="1"/>
  <c r="H165241" i="1"/>
  <c r="H165242" i="1"/>
  <c r="H165243" i="1"/>
  <c r="H165244" i="1"/>
  <c r="H165245" i="1"/>
  <c r="H165246" i="1"/>
  <c r="H165247" i="1"/>
  <c r="H165248" i="1"/>
  <c r="H165249" i="1"/>
  <c r="H165250" i="1"/>
  <c r="H165251" i="1"/>
  <c r="H165252" i="1"/>
  <c r="H165253" i="1"/>
  <c r="H165254" i="1"/>
  <c r="H165255" i="1"/>
  <c r="H165256" i="1"/>
  <c r="H165257" i="1"/>
  <c r="H165258" i="1"/>
  <c r="H165259" i="1"/>
  <c r="H165260" i="1"/>
  <c r="H165261" i="1"/>
  <c r="H165262" i="1"/>
  <c r="H165263" i="1"/>
  <c r="H165264" i="1"/>
  <c r="H165265" i="1"/>
  <c r="H165266" i="1"/>
  <c r="H165267" i="1"/>
  <c r="H165268" i="1"/>
  <c r="H165269" i="1"/>
  <c r="H165270" i="1"/>
  <c r="H165271" i="1"/>
  <c r="H165272" i="1"/>
  <c r="H165273" i="1"/>
  <c r="H165274" i="1"/>
  <c r="H165275" i="1"/>
  <c r="H165276" i="1"/>
  <c r="H165277" i="1"/>
  <c r="H165278" i="1"/>
  <c r="H165279" i="1"/>
  <c r="H165280" i="1"/>
  <c r="H165281" i="1"/>
  <c r="H165282" i="1"/>
  <c r="H165283" i="1"/>
  <c r="H165284" i="1"/>
  <c r="H165285" i="1"/>
  <c r="H165286" i="1"/>
  <c r="H165287" i="1"/>
  <c r="H165288" i="1"/>
  <c r="H165289" i="1"/>
  <c r="H165290" i="1"/>
  <c r="H165291" i="1"/>
  <c r="H165292" i="1"/>
  <c r="H165293" i="1"/>
  <c r="H165294" i="1"/>
  <c r="H165295" i="1"/>
  <c r="H165296" i="1"/>
  <c r="H165297" i="1"/>
  <c r="H165298" i="1"/>
  <c r="H165299" i="1"/>
  <c r="H165300" i="1"/>
  <c r="H165301" i="1"/>
  <c r="H165302" i="1"/>
  <c r="H165303" i="1"/>
  <c r="H165304" i="1"/>
  <c r="H165305" i="1"/>
  <c r="H165306" i="1"/>
  <c r="H165307" i="1"/>
  <c r="H165308" i="1"/>
  <c r="H165309" i="1"/>
  <c r="H165310" i="1"/>
  <c r="H165311" i="1"/>
  <c r="H165312" i="1"/>
  <c r="H165313" i="1"/>
  <c r="H165314" i="1"/>
  <c r="H165315" i="1"/>
  <c r="H165316" i="1"/>
  <c r="H165317" i="1"/>
  <c r="H165318" i="1"/>
  <c r="H165319" i="1"/>
  <c r="H165320" i="1"/>
  <c r="H165321" i="1"/>
  <c r="H165322" i="1"/>
  <c r="H165323" i="1"/>
  <c r="H165324" i="1"/>
  <c r="H165325" i="1"/>
  <c r="H165326" i="1"/>
  <c r="H165327" i="1"/>
  <c r="H165328" i="1"/>
  <c r="H165329" i="1"/>
  <c r="H165330" i="1"/>
  <c r="H165331" i="1"/>
  <c r="H165332" i="1"/>
  <c r="H165333" i="1"/>
  <c r="H165334" i="1"/>
  <c r="H165335" i="1"/>
  <c r="H165336" i="1"/>
  <c r="H165337" i="1"/>
  <c r="H165338" i="1"/>
  <c r="H165339" i="1"/>
  <c r="H165340" i="1"/>
  <c r="H165341" i="1"/>
  <c r="H165342" i="1"/>
  <c r="H165343" i="1"/>
  <c r="H165344" i="1"/>
  <c r="H165345" i="1"/>
  <c r="H165346" i="1"/>
  <c r="H165347" i="1"/>
  <c r="H165348" i="1"/>
  <c r="H165349" i="1"/>
  <c r="H165350" i="1"/>
  <c r="H165351" i="1"/>
  <c r="H165352" i="1"/>
  <c r="H165353" i="1"/>
  <c r="H165354" i="1"/>
  <c r="H165355" i="1"/>
  <c r="H165356" i="1"/>
  <c r="H165357" i="1"/>
  <c r="H165358" i="1"/>
  <c r="H165359" i="1"/>
  <c r="H165360" i="1"/>
  <c r="H165361" i="1"/>
  <c r="H165362" i="1"/>
  <c r="H165363" i="1"/>
  <c r="H165364" i="1"/>
  <c r="H165365" i="1"/>
  <c r="H165366" i="1"/>
  <c r="H165367" i="1"/>
  <c r="H165368" i="1"/>
  <c r="H165369" i="1"/>
  <c r="H165370" i="1"/>
  <c r="H165371" i="1"/>
  <c r="H165372" i="1"/>
  <c r="H165373" i="1"/>
  <c r="H165374" i="1"/>
  <c r="H165375" i="1"/>
  <c r="H165376" i="1"/>
  <c r="H165377" i="1"/>
  <c r="H165378" i="1"/>
  <c r="H165379" i="1"/>
  <c r="H165380" i="1"/>
  <c r="H165381" i="1"/>
  <c r="H165382" i="1"/>
  <c r="H165383" i="1"/>
  <c r="H165384" i="1"/>
  <c r="H165385" i="1"/>
  <c r="H165386" i="1"/>
  <c r="H165387" i="1"/>
  <c r="H165388" i="1"/>
  <c r="H165389" i="1"/>
  <c r="H165390" i="1"/>
  <c r="H165391" i="1"/>
  <c r="H165392" i="1"/>
  <c r="H165393" i="1"/>
  <c r="H165394" i="1"/>
  <c r="H165395" i="1"/>
  <c r="H165396" i="1"/>
  <c r="H165397" i="1"/>
  <c r="H165398" i="1"/>
  <c r="H165399" i="1"/>
  <c r="H165400" i="1"/>
  <c r="H165401" i="1"/>
  <c r="H165402" i="1"/>
  <c r="H165403" i="1"/>
  <c r="H165404" i="1"/>
  <c r="H165405" i="1"/>
  <c r="H165406" i="1"/>
  <c r="H165407" i="1"/>
  <c r="H165408" i="1"/>
  <c r="H165409" i="1"/>
  <c r="H165410" i="1"/>
  <c r="H165411" i="1"/>
  <c r="H165412" i="1"/>
  <c r="H165413" i="1"/>
  <c r="H165414" i="1"/>
  <c r="H165415" i="1"/>
  <c r="H165416" i="1"/>
  <c r="H165417" i="1"/>
  <c r="H165418" i="1"/>
  <c r="H165419" i="1"/>
  <c r="H165420" i="1"/>
  <c r="H165421" i="1"/>
  <c r="H165422" i="1"/>
  <c r="H165423" i="1"/>
  <c r="H165424" i="1"/>
  <c r="H165425" i="1"/>
  <c r="H165426" i="1"/>
  <c r="H165427" i="1"/>
  <c r="H165428" i="1"/>
  <c r="H165429" i="1"/>
  <c r="H165430" i="1"/>
  <c r="H165431" i="1"/>
  <c r="H165432" i="1"/>
  <c r="H165433" i="1"/>
  <c r="H165434" i="1"/>
  <c r="H165435" i="1"/>
  <c r="H165436" i="1"/>
  <c r="H165437" i="1"/>
  <c r="H165438" i="1"/>
  <c r="H165439" i="1"/>
  <c r="H165440" i="1"/>
  <c r="H165441" i="1"/>
  <c r="H165442" i="1"/>
  <c r="H165443" i="1"/>
  <c r="H165444" i="1"/>
  <c r="H165445" i="1"/>
  <c r="H165446" i="1"/>
  <c r="H165447" i="1"/>
  <c r="H165448" i="1"/>
  <c r="H165449" i="1"/>
  <c r="H165450" i="1"/>
  <c r="H165451" i="1"/>
  <c r="H165452" i="1"/>
  <c r="H165453" i="1"/>
  <c r="H165454" i="1"/>
  <c r="H165455" i="1"/>
  <c r="H165456" i="1"/>
  <c r="H165457" i="1"/>
  <c r="H165458" i="1"/>
  <c r="H165459" i="1"/>
  <c r="H165460" i="1"/>
  <c r="H165461" i="1"/>
  <c r="H165462" i="1"/>
  <c r="H165463" i="1"/>
  <c r="H165464" i="1"/>
  <c r="H165465" i="1"/>
  <c r="H165466" i="1"/>
  <c r="H165467" i="1"/>
  <c r="H165468" i="1"/>
  <c r="H165469" i="1"/>
  <c r="H165470" i="1"/>
  <c r="H165471" i="1"/>
  <c r="H165472" i="1"/>
  <c r="H165473" i="1"/>
  <c r="H165474" i="1"/>
  <c r="H165475" i="1"/>
  <c r="H165476" i="1"/>
  <c r="H165477" i="1"/>
  <c r="H165478" i="1"/>
  <c r="H165479" i="1"/>
  <c r="H165480" i="1"/>
  <c r="H165481" i="1"/>
  <c r="H165482" i="1"/>
  <c r="H165483" i="1"/>
  <c r="H165484" i="1"/>
  <c r="H165485" i="1"/>
  <c r="H165486" i="1"/>
  <c r="H165487" i="1"/>
  <c r="H165488" i="1"/>
  <c r="H165489" i="1"/>
  <c r="H165490" i="1"/>
  <c r="H165491" i="1"/>
  <c r="H165492" i="1"/>
  <c r="H165493" i="1"/>
  <c r="H165494" i="1"/>
  <c r="H165495" i="1"/>
  <c r="H165496" i="1"/>
  <c r="H165497" i="1"/>
  <c r="H165498" i="1"/>
  <c r="H165499" i="1"/>
  <c r="H165500" i="1"/>
  <c r="H165501" i="1"/>
  <c r="H165502" i="1"/>
  <c r="H165503" i="1"/>
  <c r="H165504" i="1"/>
  <c r="H165505" i="1"/>
  <c r="H165506" i="1"/>
  <c r="H165507" i="1"/>
  <c r="H165508" i="1"/>
  <c r="H165509" i="1"/>
  <c r="H165510" i="1"/>
  <c r="H165511" i="1"/>
  <c r="H165512" i="1"/>
  <c r="H165513" i="1"/>
  <c r="H165514" i="1"/>
  <c r="H165515" i="1"/>
  <c r="H165516" i="1"/>
  <c r="H165517" i="1"/>
  <c r="H165518" i="1"/>
  <c r="H165519" i="1"/>
  <c r="H165520" i="1"/>
  <c r="H165521" i="1"/>
  <c r="H165522" i="1"/>
  <c r="H165523" i="1"/>
  <c r="H165524" i="1"/>
  <c r="H165525" i="1"/>
  <c r="H165526" i="1"/>
  <c r="H165527" i="1"/>
  <c r="H165528" i="1"/>
  <c r="H165529" i="1"/>
  <c r="H165530" i="1"/>
  <c r="H165531" i="1"/>
  <c r="H165532" i="1"/>
  <c r="H165533" i="1"/>
  <c r="H165534" i="1"/>
  <c r="H165535" i="1"/>
  <c r="H165536" i="1"/>
  <c r="H165537" i="1"/>
  <c r="H165538" i="1"/>
  <c r="H165539" i="1"/>
  <c r="H165540" i="1"/>
  <c r="H165541" i="1"/>
  <c r="H165542" i="1"/>
  <c r="H165543" i="1"/>
  <c r="H165544" i="1"/>
  <c r="H165545" i="1"/>
  <c r="H165546" i="1"/>
  <c r="H165547" i="1"/>
  <c r="H165548" i="1"/>
  <c r="H165549" i="1"/>
  <c r="H165550" i="1"/>
  <c r="H165551" i="1"/>
  <c r="H165552" i="1"/>
  <c r="H165553" i="1"/>
  <c r="H165554" i="1"/>
  <c r="H165555" i="1"/>
  <c r="H165556" i="1"/>
  <c r="H165557" i="1"/>
  <c r="H165558" i="1"/>
  <c r="H165559" i="1"/>
  <c r="H165560" i="1"/>
  <c r="H165561" i="1"/>
  <c r="H165562" i="1"/>
  <c r="H165563" i="1"/>
  <c r="H165564" i="1"/>
  <c r="H165565" i="1"/>
  <c r="H165566" i="1"/>
  <c r="H165567" i="1"/>
  <c r="H165568" i="1"/>
  <c r="H165569" i="1"/>
  <c r="H165570" i="1"/>
  <c r="H165571" i="1"/>
  <c r="H165572" i="1"/>
  <c r="H165573" i="1"/>
  <c r="H165574" i="1"/>
  <c r="H165575" i="1"/>
  <c r="H165576" i="1"/>
  <c r="H165577" i="1"/>
  <c r="H165578" i="1"/>
  <c r="H165579" i="1"/>
  <c r="H165580" i="1"/>
  <c r="H165581" i="1"/>
  <c r="H165582" i="1"/>
  <c r="H165583" i="1"/>
  <c r="H165584" i="1"/>
  <c r="H165585" i="1"/>
  <c r="H165586" i="1"/>
  <c r="H165587" i="1"/>
  <c r="H165588" i="1"/>
  <c r="H165589" i="1"/>
  <c r="H165590" i="1"/>
  <c r="H165591" i="1"/>
  <c r="H165592" i="1"/>
  <c r="H165593" i="1"/>
  <c r="H165594" i="1"/>
  <c r="H165595" i="1"/>
  <c r="H165596" i="1"/>
  <c r="H165597" i="1"/>
  <c r="H165598" i="1"/>
  <c r="H165599" i="1"/>
  <c r="H165600" i="1"/>
  <c r="H165601" i="1"/>
  <c r="H165602" i="1"/>
  <c r="H165603" i="1"/>
  <c r="H165604" i="1"/>
  <c r="H165605" i="1"/>
  <c r="H165606" i="1"/>
  <c r="H165607" i="1"/>
  <c r="H165608" i="1"/>
  <c r="H165609" i="1"/>
  <c r="H165610" i="1"/>
  <c r="H165611" i="1"/>
  <c r="H165612" i="1"/>
  <c r="H165613" i="1"/>
  <c r="H165614" i="1"/>
  <c r="H165615" i="1"/>
  <c r="H165616" i="1"/>
  <c r="H165617" i="1"/>
  <c r="H165618" i="1"/>
  <c r="H165619" i="1"/>
  <c r="H165620" i="1"/>
  <c r="H165621" i="1"/>
  <c r="H165622" i="1"/>
  <c r="H165623" i="1"/>
  <c r="H165624" i="1"/>
  <c r="H165625" i="1"/>
  <c r="H165626" i="1"/>
  <c r="H165627" i="1"/>
  <c r="H165628" i="1"/>
  <c r="H165629" i="1"/>
  <c r="H165630" i="1"/>
  <c r="H165631" i="1"/>
  <c r="H165632" i="1"/>
  <c r="H165633" i="1"/>
  <c r="H165634" i="1"/>
  <c r="H165635" i="1"/>
  <c r="H165636" i="1"/>
  <c r="H165637" i="1"/>
  <c r="H165638" i="1"/>
  <c r="H165639" i="1"/>
  <c r="H165640" i="1"/>
  <c r="H165641" i="1"/>
  <c r="H165642" i="1"/>
  <c r="H165643" i="1"/>
  <c r="H165644" i="1"/>
  <c r="H165645" i="1"/>
  <c r="H165646" i="1"/>
  <c r="H165647" i="1"/>
  <c r="H165648" i="1"/>
  <c r="H165649" i="1"/>
  <c r="H165650" i="1"/>
  <c r="H165651" i="1"/>
  <c r="H165652" i="1"/>
  <c r="H165653" i="1"/>
  <c r="H165654" i="1"/>
  <c r="H165655" i="1"/>
  <c r="H165656" i="1"/>
  <c r="H165657" i="1"/>
  <c r="H165658" i="1"/>
  <c r="H165659" i="1"/>
  <c r="H165660" i="1"/>
  <c r="H165661" i="1"/>
  <c r="H165662" i="1"/>
  <c r="H165663" i="1"/>
  <c r="H165664" i="1"/>
  <c r="H165665" i="1"/>
  <c r="H165666" i="1"/>
  <c r="H165667" i="1"/>
  <c r="H165668" i="1"/>
  <c r="H165669" i="1"/>
  <c r="H165670" i="1"/>
  <c r="H165671" i="1"/>
  <c r="H165672" i="1"/>
  <c r="H165673" i="1"/>
  <c r="H165674" i="1"/>
  <c r="H165675" i="1"/>
  <c r="H165676" i="1"/>
  <c r="H165677" i="1"/>
  <c r="H165678" i="1"/>
  <c r="H165679" i="1"/>
  <c r="H165680" i="1"/>
  <c r="H165681" i="1"/>
  <c r="H165682" i="1"/>
  <c r="H165683" i="1"/>
  <c r="H165684" i="1"/>
  <c r="H165685" i="1"/>
  <c r="H165686" i="1"/>
  <c r="H165687" i="1"/>
  <c r="H165688" i="1"/>
  <c r="H165689" i="1"/>
  <c r="H165690" i="1"/>
  <c r="H165691" i="1"/>
  <c r="H165692" i="1"/>
  <c r="H165693" i="1"/>
  <c r="H165694" i="1"/>
  <c r="H165695" i="1"/>
  <c r="H165696" i="1"/>
  <c r="H165697" i="1"/>
  <c r="H165698" i="1"/>
  <c r="H165699" i="1"/>
  <c r="H165700" i="1"/>
  <c r="H165701" i="1"/>
  <c r="H165702" i="1"/>
  <c r="H165703" i="1"/>
  <c r="H165704" i="1"/>
  <c r="H165705" i="1"/>
  <c r="H165706" i="1"/>
  <c r="H165707" i="1"/>
  <c r="H165708" i="1"/>
  <c r="H165709" i="1"/>
  <c r="H165710" i="1"/>
  <c r="H165711" i="1"/>
  <c r="H165712" i="1"/>
  <c r="H165713" i="1"/>
  <c r="H165714" i="1"/>
  <c r="H165715" i="1"/>
  <c r="H165716" i="1"/>
  <c r="H165717" i="1"/>
  <c r="H165718" i="1"/>
  <c r="H165719" i="1"/>
  <c r="H165720" i="1"/>
  <c r="H165721" i="1"/>
  <c r="H165722" i="1"/>
  <c r="H165723" i="1"/>
  <c r="H165724" i="1"/>
  <c r="H165725" i="1"/>
  <c r="H165726" i="1"/>
  <c r="H165727" i="1"/>
  <c r="H165728" i="1"/>
  <c r="H165729" i="1"/>
  <c r="H165730" i="1"/>
  <c r="H165731" i="1"/>
  <c r="H165732" i="1"/>
  <c r="H165733" i="1"/>
  <c r="H165734" i="1"/>
  <c r="H165735" i="1"/>
  <c r="H165736" i="1"/>
  <c r="H165737" i="1"/>
  <c r="H165738" i="1"/>
  <c r="H165739" i="1"/>
  <c r="H165740" i="1"/>
  <c r="H165741" i="1"/>
  <c r="H165742" i="1"/>
  <c r="H165743" i="1"/>
  <c r="H165744" i="1"/>
  <c r="H165745" i="1"/>
  <c r="H165746" i="1"/>
  <c r="H165747" i="1"/>
  <c r="H165748" i="1"/>
  <c r="H165749" i="1"/>
  <c r="H165750" i="1"/>
  <c r="H165751" i="1"/>
  <c r="H165752" i="1"/>
  <c r="H165753" i="1"/>
  <c r="H165754" i="1"/>
  <c r="H165755" i="1"/>
  <c r="H165756" i="1"/>
  <c r="H165757" i="1"/>
  <c r="H165758" i="1"/>
  <c r="H165759" i="1"/>
  <c r="H165760" i="1"/>
  <c r="H165761" i="1"/>
  <c r="H165762" i="1"/>
  <c r="H165763" i="1"/>
  <c r="H165764" i="1"/>
  <c r="H165765" i="1"/>
  <c r="H165766" i="1"/>
  <c r="H165767" i="1"/>
  <c r="H165768" i="1"/>
  <c r="H165769" i="1"/>
  <c r="H165770" i="1"/>
  <c r="H165771" i="1"/>
  <c r="H165772" i="1"/>
  <c r="H165773" i="1"/>
  <c r="H165774" i="1"/>
  <c r="H165775" i="1"/>
  <c r="H165776" i="1"/>
  <c r="H165777" i="1"/>
  <c r="H165778" i="1"/>
  <c r="H165779" i="1"/>
  <c r="H165780" i="1"/>
  <c r="H165781" i="1"/>
  <c r="H165782" i="1"/>
  <c r="H165783" i="1"/>
  <c r="H165784" i="1"/>
  <c r="H165785" i="1"/>
  <c r="H165786" i="1"/>
  <c r="H165787" i="1"/>
  <c r="H165788" i="1"/>
  <c r="H165789" i="1"/>
  <c r="H165790" i="1"/>
  <c r="H165791" i="1"/>
  <c r="H165792" i="1"/>
  <c r="H165793" i="1"/>
  <c r="H165794" i="1"/>
  <c r="H165795" i="1"/>
  <c r="H165796" i="1"/>
  <c r="H165797" i="1"/>
  <c r="H165798" i="1"/>
  <c r="H165799" i="1"/>
  <c r="H165800" i="1"/>
  <c r="H165801" i="1"/>
  <c r="H165802" i="1"/>
  <c r="H165803" i="1"/>
  <c r="H165804" i="1"/>
  <c r="H165805" i="1"/>
  <c r="H165806" i="1"/>
  <c r="H165807" i="1"/>
  <c r="H165808" i="1"/>
  <c r="H165809" i="1"/>
  <c r="H165810" i="1"/>
  <c r="H165811" i="1"/>
  <c r="H165812" i="1"/>
  <c r="H165813" i="1"/>
  <c r="H165814" i="1"/>
  <c r="H165815" i="1"/>
  <c r="H165816" i="1"/>
  <c r="H165817" i="1"/>
  <c r="H165818" i="1"/>
  <c r="H165819" i="1"/>
  <c r="H165820" i="1"/>
  <c r="H165821" i="1"/>
  <c r="H165822" i="1"/>
  <c r="H165823" i="1"/>
  <c r="H165824" i="1"/>
  <c r="H165825" i="1"/>
  <c r="H165826" i="1"/>
  <c r="H165827" i="1"/>
  <c r="H165828" i="1"/>
  <c r="H165829" i="1"/>
  <c r="H165830" i="1"/>
  <c r="H165831" i="1"/>
  <c r="H165832" i="1"/>
  <c r="H165833" i="1"/>
  <c r="H165834" i="1"/>
  <c r="H165835" i="1"/>
  <c r="H165836" i="1"/>
  <c r="H165837" i="1"/>
  <c r="H165838" i="1"/>
  <c r="H165839" i="1"/>
  <c r="H165840" i="1"/>
  <c r="H165841" i="1"/>
  <c r="H165842" i="1"/>
  <c r="H165843" i="1"/>
  <c r="H165844" i="1"/>
  <c r="H165845" i="1"/>
  <c r="H165846" i="1"/>
  <c r="H165847" i="1"/>
  <c r="H165848" i="1"/>
  <c r="H165849" i="1"/>
  <c r="H165850" i="1"/>
  <c r="H165851" i="1"/>
  <c r="H165852" i="1"/>
  <c r="H165853" i="1"/>
  <c r="H165854" i="1"/>
  <c r="H165855" i="1"/>
  <c r="H165856" i="1"/>
  <c r="H165857" i="1"/>
  <c r="H165858" i="1"/>
  <c r="H165859" i="1"/>
  <c r="H165860" i="1"/>
  <c r="H165861" i="1"/>
  <c r="H165862" i="1"/>
  <c r="H165863" i="1"/>
  <c r="H165864" i="1"/>
  <c r="H165865" i="1"/>
  <c r="H165866" i="1"/>
  <c r="H165867" i="1"/>
  <c r="H165868" i="1"/>
  <c r="H165869" i="1"/>
  <c r="H165870" i="1"/>
  <c r="H165871" i="1"/>
  <c r="H165872" i="1"/>
  <c r="H165873" i="1"/>
  <c r="H165874" i="1"/>
  <c r="H165875" i="1"/>
  <c r="H165876" i="1"/>
  <c r="H165877" i="1"/>
  <c r="H165878" i="1"/>
  <c r="H165879" i="1"/>
  <c r="H165880" i="1"/>
  <c r="H165881" i="1"/>
  <c r="H165882" i="1"/>
  <c r="H165883" i="1"/>
  <c r="H165884" i="1"/>
  <c r="H165885" i="1"/>
  <c r="H165886" i="1"/>
  <c r="H165887" i="1"/>
  <c r="H165888" i="1"/>
  <c r="H165889" i="1"/>
  <c r="H165890" i="1"/>
  <c r="H165891" i="1"/>
  <c r="H165892" i="1"/>
  <c r="H165893" i="1"/>
  <c r="H165894" i="1"/>
  <c r="H165895" i="1"/>
  <c r="H165896" i="1"/>
  <c r="H165897" i="1"/>
  <c r="H165898" i="1"/>
  <c r="H165899" i="1"/>
  <c r="H165900" i="1"/>
  <c r="H165901" i="1"/>
  <c r="H165902" i="1"/>
  <c r="H165903" i="1"/>
  <c r="H165904" i="1"/>
  <c r="H165905" i="1"/>
  <c r="H165906" i="1"/>
  <c r="H165907" i="1"/>
  <c r="H165908" i="1"/>
  <c r="H165909" i="1"/>
  <c r="H165910" i="1"/>
  <c r="H165911" i="1"/>
  <c r="H165912" i="1"/>
  <c r="H165913" i="1"/>
  <c r="H165914" i="1"/>
  <c r="H165915" i="1"/>
  <c r="H165916" i="1"/>
  <c r="H165917" i="1"/>
  <c r="H165918" i="1"/>
  <c r="H165919" i="1"/>
  <c r="H165920" i="1"/>
  <c r="H165921" i="1"/>
  <c r="H165922" i="1"/>
  <c r="H165923" i="1"/>
  <c r="H165924" i="1"/>
  <c r="H165925" i="1"/>
  <c r="H165926" i="1"/>
  <c r="H165927" i="1"/>
  <c r="H165928" i="1"/>
  <c r="H165929" i="1"/>
  <c r="H165930" i="1"/>
  <c r="H165931" i="1"/>
  <c r="H165932" i="1"/>
  <c r="H165933" i="1"/>
  <c r="H165934" i="1"/>
  <c r="H165935" i="1"/>
  <c r="H165936" i="1"/>
  <c r="H165937" i="1"/>
  <c r="H165938" i="1"/>
  <c r="H165939" i="1"/>
  <c r="H165940" i="1"/>
  <c r="H165941" i="1"/>
  <c r="H165942" i="1"/>
  <c r="H165943" i="1"/>
  <c r="H165944" i="1"/>
  <c r="H165945" i="1"/>
  <c r="H165946" i="1"/>
  <c r="H165947" i="1"/>
  <c r="H165948" i="1"/>
  <c r="H165949" i="1"/>
  <c r="H165950" i="1"/>
  <c r="H165951" i="1"/>
  <c r="H165952" i="1"/>
  <c r="H165953" i="1"/>
  <c r="H165954" i="1"/>
  <c r="H165955" i="1"/>
  <c r="H165956" i="1"/>
  <c r="H165957" i="1"/>
  <c r="H165958" i="1"/>
  <c r="H165959" i="1"/>
  <c r="H165960" i="1"/>
  <c r="H165961" i="1"/>
  <c r="H165962" i="1"/>
  <c r="H165963" i="1"/>
  <c r="H165964" i="1"/>
  <c r="H165965" i="1"/>
  <c r="H165966" i="1"/>
  <c r="H165967" i="1"/>
  <c r="H165968" i="1"/>
  <c r="H165969" i="1"/>
  <c r="H165970" i="1"/>
  <c r="H165971" i="1"/>
  <c r="H165972" i="1"/>
  <c r="H165973" i="1"/>
  <c r="H165974" i="1"/>
  <c r="H165975" i="1"/>
  <c r="H165976" i="1"/>
  <c r="H165977" i="1"/>
  <c r="H165978" i="1"/>
  <c r="H165979" i="1"/>
  <c r="H165980" i="1"/>
  <c r="H165981" i="1"/>
  <c r="H165982" i="1"/>
  <c r="H165983" i="1"/>
  <c r="H165984" i="1"/>
  <c r="H165985" i="1"/>
  <c r="H165986" i="1"/>
  <c r="H165987" i="1"/>
  <c r="H165988" i="1"/>
  <c r="H165989" i="1"/>
  <c r="H165990" i="1"/>
  <c r="H165991" i="1"/>
  <c r="H165992" i="1"/>
  <c r="H165993" i="1"/>
  <c r="H165994" i="1"/>
  <c r="H165995" i="1"/>
  <c r="H165996" i="1"/>
  <c r="H165997" i="1"/>
  <c r="H165998" i="1"/>
  <c r="H165999" i="1"/>
  <c r="H166000" i="1"/>
  <c r="H166001" i="1"/>
  <c r="H166002" i="1"/>
  <c r="H166003" i="1"/>
  <c r="H166004" i="1"/>
  <c r="H166005" i="1"/>
  <c r="H166006" i="1"/>
  <c r="H166007" i="1"/>
  <c r="H166008" i="1"/>
  <c r="H166009" i="1"/>
  <c r="H166010" i="1"/>
  <c r="H166011" i="1"/>
  <c r="H166012" i="1"/>
  <c r="H166013" i="1"/>
  <c r="H166014" i="1"/>
  <c r="H166015" i="1"/>
  <c r="H166016" i="1"/>
  <c r="H166017" i="1"/>
  <c r="H166018" i="1"/>
  <c r="H166019" i="1"/>
  <c r="H166020" i="1"/>
  <c r="H166021" i="1"/>
  <c r="H166022" i="1"/>
  <c r="H166023" i="1"/>
  <c r="H166024" i="1"/>
  <c r="H166025" i="1"/>
  <c r="H166026" i="1"/>
  <c r="H166027" i="1"/>
  <c r="H166028" i="1"/>
  <c r="H166029" i="1"/>
  <c r="H166030" i="1"/>
  <c r="H166031" i="1"/>
  <c r="H166032" i="1"/>
  <c r="H166033" i="1"/>
  <c r="H166034" i="1"/>
  <c r="H166035" i="1"/>
  <c r="H166036" i="1"/>
  <c r="H166037" i="1"/>
  <c r="H166038" i="1"/>
  <c r="H166039" i="1"/>
  <c r="H166040" i="1"/>
  <c r="H166041" i="1"/>
  <c r="H166042" i="1"/>
  <c r="H166043" i="1"/>
  <c r="H166044" i="1"/>
  <c r="H166045" i="1"/>
  <c r="H166046" i="1"/>
  <c r="H166047" i="1"/>
  <c r="H166048" i="1"/>
  <c r="H166049" i="1"/>
  <c r="H166050" i="1"/>
  <c r="H166051" i="1"/>
  <c r="H166052" i="1"/>
  <c r="H166053" i="1"/>
  <c r="H166054" i="1"/>
  <c r="H166055" i="1"/>
  <c r="H166056" i="1"/>
  <c r="H166057" i="1"/>
  <c r="H166058" i="1"/>
  <c r="H166059" i="1"/>
  <c r="H166060" i="1"/>
  <c r="H166061" i="1"/>
  <c r="H166062" i="1"/>
  <c r="H166063" i="1"/>
  <c r="H166064" i="1"/>
  <c r="H166065" i="1"/>
  <c r="H166066" i="1"/>
  <c r="H166067" i="1"/>
  <c r="H166068" i="1"/>
  <c r="H166069" i="1"/>
  <c r="H166070" i="1"/>
  <c r="H166071" i="1"/>
  <c r="H166072" i="1"/>
  <c r="H166073" i="1"/>
  <c r="H166074" i="1"/>
  <c r="H166075" i="1"/>
  <c r="H166076" i="1"/>
  <c r="H166077" i="1"/>
  <c r="H166078" i="1"/>
  <c r="H166079" i="1"/>
  <c r="H166080" i="1"/>
  <c r="H166081" i="1"/>
  <c r="H166082" i="1"/>
  <c r="H166083" i="1"/>
  <c r="H166084" i="1"/>
  <c r="H166085" i="1"/>
  <c r="H166086" i="1"/>
  <c r="H166087" i="1"/>
  <c r="H166088" i="1"/>
  <c r="H166089" i="1"/>
  <c r="H166090" i="1"/>
  <c r="H166091" i="1"/>
  <c r="H166092" i="1"/>
  <c r="H166093" i="1"/>
  <c r="H166094" i="1"/>
  <c r="H166095" i="1"/>
  <c r="H166096" i="1"/>
  <c r="H166097" i="1"/>
  <c r="H166098" i="1"/>
  <c r="H166099" i="1"/>
  <c r="H166100" i="1"/>
  <c r="H166101" i="1"/>
  <c r="H166102" i="1"/>
  <c r="H166103" i="1"/>
  <c r="H166104" i="1"/>
  <c r="H166105" i="1"/>
  <c r="H166106" i="1"/>
  <c r="H166107" i="1"/>
  <c r="H166108" i="1"/>
  <c r="H166109" i="1"/>
  <c r="H166110" i="1"/>
  <c r="H166111" i="1"/>
  <c r="H166112" i="1"/>
  <c r="H166113" i="1"/>
  <c r="H166114" i="1"/>
  <c r="H166115" i="1"/>
  <c r="H166116" i="1"/>
  <c r="H166117" i="1"/>
  <c r="H166118" i="1"/>
  <c r="H166119" i="1"/>
  <c r="H166120" i="1"/>
  <c r="H166121" i="1"/>
  <c r="H166122" i="1"/>
  <c r="H166123" i="1"/>
  <c r="H166124" i="1"/>
  <c r="H166125" i="1"/>
  <c r="H166126" i="1"/>
  <c r="H166127" i="1"/>
  <c r="H166128" i="1"/>
  <c r="H166129" i="1"/>
  <c r="H166130" i="1"/>
  <c r="H166131" i="1"/>
  <c r="H166132" i="1"/>
  <c r="H166133" i="1"/>
  <c r="H166134" i="1"/>
  <c r="H166135" i="1"/>
  <c r="H166136" i="1"/>
  <c r="H166137" i="1"/>
  <c r="H166138" i="1"/>
  <c r="H166139" i="1"/>
  <c r="H166140" i="1"/>
  <c r="H166141" i="1"/>
  <c r="H166142" i="1"/>
  <c r="H166143" i="1"/>
  <c r="H166144" i="1"/>
  <c r="H166145" i="1"/>
  <c r="H166146" i="1"/>
  <c r="H166147" i="1"/>
  <c r="H166148" i="1"/>
  <c r="H166149" i="1"/>
  <c r="H166150" i="1"/>
  <c r="H166151" i="1"/>
  <c r="H166152" i="1"/>
  <c r="H166153" i="1"/>
  <c r="H166154" i="1"/>
  <c r="H166155" i="1"/>
  <c r="H166156" i="1"/>
  <c r="H166157" i="1"/>
  <c r="H166158" i="1"/>
  <c r="H166159" i="1"/>
  <c r="H166160" i="1"/>
  <c r="H166161" i="1"/>
  <c r="H166162" i="1"/>
  <c r="H166163" i="1"/>
  <c r="H166164" i="1"/>
  <c r="H166165" i="1"/>
  <c r="H166166" i="1"/>
  <c r="H166167" i="1"/>
  <c r="H166168" i="1"/>
  <c r="H166169" i="1"/>
  <c r="H166170" i="1"/>
  <c r="H166171" i="1"/>
  <c r="H166172" i="1"/>
  <c r="H166173" i="1"/>
  <c r="H166174" i="1"/>
  <c r="H166175" i="1"/>
  <c r="H166176" i="1"/>
  <c r="H166177" i="1"/>
  <c r="H166178" i="1"/>
  <c r="H166179" i="1"/>
  <c r="H166180" i="1"/>
  <c r="H166181" i="1"/>
  <c r="H166182" i="1"/>
  <c r="H166183" i="1"/>
  <c r="H166184" i="1"/>
  <c r="H166185" i="1"/>
  <c r="H166186" i="1"/>
  <c r="H166187" i="1"/>
  <c r="H166188" i="1"/>
  <c r="H166189" i="1"/>
  <c r="H166190" i="1"/>
  <c r="H166191" i="1"/>
  <c r="H166192" i="1"/>
  <c r="H166193" i="1"/>
  <c r="H166194" i="1"/>
  <c r="H166195" i="1"/>
  <c r="H166196" i="1"/>
  <c r="H166197" i="1"/>
  <c r="H166198" i="1"/>
  <c r="H166199" i="1"/>
  <c r="H166200" i="1"/>
  <c r="H166201" i="1"/>
  <c r="H166202" i="1"/>
  <c r="H166203" i="1"/>
  <c r="H166204" i="1"/>
  <c r="H166205" i="1"/>
  <c r="H166206" i="1"/>
  <c r="H166207" i="1"/>
  <c r="H166208" i="1"/>
  <c r="H166209" i="1"/>
  <c r="H166210" i="1"/>
  <c r="H166211" i="1"/>
  <c r="H166212" i="1"/>
  <c r="H166213" i="1"/>
  <c r="H166214" i="1"/>
  <c r="H166215" i="1"/>
  <c r="H166216" i="1"/>
  <c r="H166217" i="1"/>
  <c r="H166218" i="1"/>
  <c r="H166219" i="1"/>
  <c r="H166220" i="1"/>
  <c r="H166221" i="1"/>
  <c r="H166222" i="1"/>
  <c r="H166223" i="1"/>
  <c r="H166224" i="1"/>
  <c r="H166225" i="1"/>
  <c r="H166226" i="1"/>
  <c r="H166227" i="1"/>
  <c r="H166228" i="1"/>
  <c r="H166229" i="1"/>
  <c r="H166230" i="1"/>
  <c r="H166231" i="1"/>
  <c r="H166232" i="1"/>
  <c r="H166233" i="1"/>
  <c r="H166234" i="1"/>
  <c r="H166235" i="1"/>
  <c r="H166236" i="1"/>
  <c r="H166237" i="1"/>
  <c r="H166238" i="1"/>
  <c r="H166239" i="1"/>
  <c r="H166240" i="1"/>
  <c r="H166241" i="1"/>
  <c r="H166242" i="1"/>
  <c r="H166243" i="1"/>
  <c r="H166244" i="1"/>
  <c r="H166245" i="1"/>
  <c r="H166246" i="1"/>
  <c r="H166247" i="1"/>
  <c r="H166248" i="1"/>
  <c r="H166249" i="1"/>
  <c r="H166250" i="1"/>
  <c r="H166251" i="1"/>
  <c r="H166252" i="1"/>
  <c r="H166253" i="1"/>
  <c r="H166254" i="1"/>
  <c r="H166255" i="1"/>
  <c r="H166256" i="1"/>
  <c r="H166257" i="1"/>
  <c r="H166258" i="1"/>
  <c r="H166259" i="1"/>
  <c r="H166260" i="1"/>
  <c r="H166261" i="1"/>
  <c r="H166262" i="1"/>
  <c r="H166263" i="1"/>
  <c r="H166264" i="1"/>
  <c r="H166265" i="1"/>
  <c r="H166266" i="1"/>
  <c r="H166267" i="1"/>
  <c r="H166268" i="1"/>
  <c r="H166269" i="1"/>
  <c r="H166270" i="1"/>
  <c r="H166271" i="1"/>
  <c r="H166272" i="1"/>
  <c r="H166273" i="1"/>
  <c r="H166274" i="1"/>
  <c r="H166275" i="1"/>
  <c r="H166276" i="1"/>
  <c r="H166277" i="1"/>
  <c r="H166278" i="1"/>
  <c r="H166279" i="1"/>
  <c r="H166280" i="1"/>
  <c r="H166281" i="1"/>
  <c r="H166282" i="1"/>
  <c r="H166283" i="1"/>
  <c r="H166284" i="1"/>
  <c r="H166285" i="1"/>
  <c r="H166286" i="1"/>
  <c r="H166287" i="1"/>
  <c r="H166288" i="1"/>
  <c r="H166289" i="1"/>
  <c r="H166290" i="1"/>
  <c r="H166291" i="1"/>
  <c r="H166292" i="1"/>
  <c r="H166293" i="1"/>
  <c r="H166294" i="1"/>
  <c r="H166295" i="1"/>
  <c r="H166296" i="1"/>
  <c r="H166297" i="1"/>
  <c r="H166298" i="1"/>
  <c r="H166299" i="1"/>
  <c r="H166300" i="1"/>
  <c r="H166301" i="1"/>
  <c r="H166302" i="1"/>
  <c r="H166303" i="1"/>
  <c r="H166304" i="1"/>
  <c r="H166305" i="1"/>
  <c r="H166306" i="1"/>
  <c r="H166307" i="1"/>
  <c r="H166308" i="1"/>
  <c r="H166309" i="1"/>
  <c r="H166310" i="1"/>
  <c r="H166311" i="1"/>
  <c r="H166312" i="1"/>
  <c r="H166313" i="1"/>
  <c r="H166314" i="1"/>
  <c r="H166315" i="1"/>
  <c r="H166316" i="1"/>
  <c r="H166317" i="1"/>
  <c r="H166318" i="1"/>
  <c r="H166319" i="1"/>
  <c r="H166320" i="1"/>
  <c r="H166321" i="1"/>
  <c r="H166322" i="1"/>
  <c r="H166323" i="1"/>
  <c r="H166324" i="1"/>
  <c r="H166325" i="1"/>
  <c r="H166326" i="1"/>
  <c r="H166327" i="1"/>
  <c r="H166328" i="1"/>
  <c r="H166329" i="1"/>
  <c r="H166330" i="1"/>
  <c r="H166331" i="1"/>
  <c r="H166332" i="1"/>
  <c r="H166333" i="1"/>
  <c r="H166334" i="1"/>
  <c r="H166335" i="1"/>
  <c r="H166336" i="1"/>
  <c r="H166337" i="1"/>
  <c r="H166338" i="1"/>
  <c r="H166339" i="1"/>
  <c r="H166340" i="1"/>
  <c r="H166341" i="1"/>
  <c r="H166342" i="1"/>
  <c r="H166343" i="1"/>
  <c r="H166344" i="1"/>
  <c r="H166345" i="1"/>
  <c r="H166346" i="1"/>
  <c r="H166347" i="1"/>
  <c r="H166348" i="1"/>
  <c r="H166349" i="1"/>
  <c r="H166350" i="1"/>
  <c r="H166351" i="1"/>
  <c r="H166352" i="1"/>
  <c r="H166353" i="1"/>
  <c r="H166354" i="1"/>
  <c r="H166355" i="1"/>
  <c r="H166356" i="1"/>
  <c r="H166357" i="1"/>
  <c r="H166358" i="1"/>
  <c r="H166359" i="1"/>
  <c r="H166360" i="1"/>
  <c r="H166361" i="1"/>
  <c r="H166362" i="1"/>
  <c r="H166363" i="1"/>
  <c r="H166364" i="1"/>
  <c r="H166365" i="1"/>
  <c r="H166366" i="1"/>
  <c r="H166367" i="1"/>
  <c r="H166368" i="1"/>
  <c r="H166369" i="1"/>
  <c r="H166370" i="1"/>
  <c r="H166371" i="1"/>
  <c r="H166372" i="1"/>
  <c r="H166373" i="1"/>
  <c r="H166374" i="1"/>
  <c r="H166375" i="1"/>
  <c r="H166376" i="1"/>
  <c r="H166377" i="1"/>
  <c r="H166378" i="1"/>
  <c r="H166379" i="1"/>
  <c r="H166380" i="1"/>
  <c r="H166381" i="1"/>
  <c r="H166382" i="1"/>
  <c r="H166383" i="1"/>
  <c r="H166384" i="1"/>
  <c r="H166385" i="1"/>
  <c r="H166386" i="1"/>
  <c r="H166387" i="1"/>
  <c r="H166388" i="1"/>
  <c r="H166389" i="1"/>
  <c r="H166390" i="1"/>
  <c r="H166391" i="1"/>
  <c r="H166392" i="1"/>
  <c r="H166393" i="1"/>
  <c r="H166394" i="1"/>
  <c r="H166395" i="1"/>
  <c r="H166396" i="1"/>
  <c r="H166397" i="1"/>
  <c r="H166398" i="1"/>
  <c r="H166399" i="1"/>
  <c r="H166400" i="1"/>
  <c r="H166401" i="1"/>
  <c r="H166402" i="1"/>
  <c r="H166403" i="1"/>
  <c r="H166404" i="1"/>
  <c r="H166405" i="1"/>
  <c r="H166406" i="1"/>
  <c r="H166407" i="1"/>
  <c r="H166408" i="1"/>
  <c r="H166409" i="1"/>
  <c r="H166410" i="1"/>
  <c r="H166411" i="1"/>
  <c r="H166412" i="1"/>
  <c r="H166413" i="1"/>
  <c r="H166414" i="1"/>
  <c r="H166415" i="1"/>
  <c r="H166416" i="1"/>
  <c r="H166417" i="1"/>
  <c r="H166418" i="1"/>
  <c r="H166419" i="1"/>
  <c r="H166420" i="1"/>
  <c r="H166421" i="1"/>
  <c r="H166422" i="1"/>
  <c r="H166423" i="1"/>
  <c r="H166424" i="1"/>
  <c r="H166425" i="1"/>
  <c r="H166426" i="1"/>
  <c r="H166427" i="1"/>
  <c r="H166428" i="1"/>
  <c r="H166429" i="1"/>
  <c r="H166430" i="1"/>
  <c r="H166431" i="1"/>
  <c r="H166432" i="1"/>
  <c r="H166433" i="1"/>
  <c r="H166434" i="1"/>
  <c r="H166435" i="1"/>
  <c r="H166436" i="1"/>
  <c r="H166437" i="1"/>
  <c r="H166438" i="1"/>
  <c r="H166439" i="1"/>
  <c r="H166440" i="1"/>
  <c r="H166441" i="1"/>
  <c r="H166442" i="1"/>
  <c r="H166443" i="1"/>
  <c r="H166444" i="1"/>
  <c r="H166445" i="1"/>
  <c r="H166446" i="1"/>
  <c r="H166447" i="1"/>
  <c r="H166448" i="1"/>
  <c r="H166449" i="1"/>
  <c r="H166450" i="1"/>
  <c r="H166451" i="1"/>
  <c r="H166452" i="1"/>
  <c r="H166453" i="1"/>
  <c r="H166454" i="1"/>
  <c r="H166455" i="1"/>
  <c r="H166456" i="1"/>
  <c r="H166457" i="1"/>
  <c r="H166458" i="1"/>
  <c r="H166459" i="1"/>
  <c r="H166460" i="1"/>
  <c r="H166461" i="1"/>
  <c r="H166462" i="1"/>
  <c r="H166463" i="1"/>
  <c r="H166464" i="1"/>
  <c r="H166465" i="1"/>
  <c r="H166466" i="1"/>
  <c r="H166467" i="1"/>
  <c r="H166468" i="1"/>
  <c r="H166469" i="1"/>
  <c r="H166470" i="1"/>
  <c r="H166471" i="1"/>
  <c r="H166472" i="1"/>
  <c r="H166473" i="1"/>
  <c r="H166474" i="1"/>
  <c r="H166475" i="1"/>
  <c r="H166476" i="1"/>
  <c r="H166477" i="1"/>
  <c r="H166478" i="1"/>
  <c r="H166479" i="1"/>
  <c r="H166480" i="1"/>
  <c r="H166481" i="1"/>
  <c r="H166482" i="1"/>
  <c r="H166483" i="1"/>
  <c r="H166484" i="1"/>
  <c r="H166485" i="1"/>
  <c r="H166486" i="1"/>
  <c r="H166487" i="1"/>
  <c r="H166488" i="1"/>
  <c r="H166489" i="1"/>
  <c r="H166490" i="1"/>
  <c r="H166491" i="1"/>
  <c r="H166492" i="1"/>
  <c r="H166493" i="1"/>
  <c r="H166494" i="1"/>
  <c r="H166495" i="1"/>
  <c r="H166496" i="1"/>
  <c r="H166497" i="1"/>
  <c r="H166498" i="1"/>
  <c r="H166499" i="1"/>
  <c r="H166500" i="1"/>
  <c r="H166501" i="1"/>
  <c r="H166502" i="1"/>
  <c r="H166503" i="1"/>
  <c r="H166504" i="1"/>
  <c r="H166505" i="1"/>
  <c r="H166506" i="1"/>
  <c r="H166507" i="1"/>
  <c r="H166508" i="1"/>
  <c r="H166509" i="1"/>
  <c r="H166510" i="1"/>
  <c r="H166511" i="1"/>
  <c r="H166512" i="1"/>
  <c r="H166513" i="1"/>
  <c r="H166514" i="1"/>
  <c r="H166515" i="1"/>
  <c r="H166516" i="1"/>
  <c r="H166517" i="1"/>
  <c r="H166518" i="1"/>
  <c r="H166519" i="1"/>
  <c r="H166520" i="1"/>
  <c r="H166521" i="1"/>
  <c r="H166522" i="1"/>
  <c r="H166523" i="1"/>
  <c r="H166524" i="1"/>
  <c r="H166525" i="1"/>
  <c r="H166526" i="1"/>
  <c r="H166527" i="1"/>
  <c r="H166528" i="1"/>
  <c r="H166529" i="1"/>
  <c r="H166530" i="1"/>
  <c r="H166531" i="1"/>
  <c r="H166532" i="1"/>
  <c r="H166533" i="1"/>
  <c r="H166534" i="1"/>
  <c r="H166535" i="1"/>
  <c r="H166536" i="1"/>
  <c r="H166537" i="1"/>
  <c r="H166538" i="1"/>
  <c r="H166539" i="1"/>
  <c r="H166540" i="1"/>
  <c r="H166541" i="1"/>
  <c r="H166542" i="1"/>
  <c r="H166543" i="1"/>
  <c r="H166544" i="1"/>
  <c r="H166545" i="1"/>
  <c r="H166546" i="1"/>
  <c r="H166547" i="1"/>
  <c r="H166548" i="1"/>
  <c r="H166549" i="1"/>
  <c r="H166550" i="1"/>
  <c r="H166551" i="1"/>
  <c r="H166552" i="1"/>
  <c r="H166553" i="1"/>
  <c r="H166554" i="1"/>
  <c r="H166555" i="1"/>
  <c r="H166556" i="1"/>
  <c r="H166557" i="1"/>
  <c r="H166558" i="1"/>
  <c r="H166559" i="1"/>
  <c r="H166560" i="1"/>
  <c r="H166561" i="1"/>
  <c r="H166562" i="1"/>
  <c r="H166563" i="1"/>
  <c r="H166564" i="1"/>
  <c r="H166565" i="1"/>
  <c r="H166566" i="1"/>
  <c r="H166567" i="1"/>
  <c r="H166568" i="1"/>
  <c r="H166569" i="1"/>
  <c r="H166570" i="1"/>
  <c r="H166571" i="1"/>
  <c r="H166572" i="1"/>
  <c r="H166573" i="1"/>
  <c r="H166574" i="1"/>
  <c r="H166575" i="1"/>
  <c r="H166576" i="1"/>
  <c r="H166577" i="1"/>
  <c r="H166578" i="1"/>
  <c r="H166579" i="1"/>
  <c r="H166580" i="1"/>
  <c r="H166581" i="1"/>
  <c r="H166582" i="1"/>
  <c r="H166583" i="1"/>
  <c r="H166584" i="1"/>
  <c r="H166585" i="1"/>
  <c r="H166586" i="1"/>
  <c r="H166587" i="1"/>
  <c r="H166588" i="1"/>
  <c r="H166589" i="1"/>
  <c r="H166590" i="1"/>
  <c r="H166591" i="1"/>
  <c r="H166592" i="1"/>
  <c r="H166593" i="1"/>
  <c r="H166594" i="1"/>
  <c r="H166595" i="1"/>
  <c r="H166596" i="1"/>
  <c r="H166597" i="1"/>
  <c r="H166598" i="1"/>
  <c r="H166599" i="1"/>
  <c r="H166600" i="1"/>
  <c r="H166601" i="1"/>
  <c r="H166602" i="1"/>
  <c r="H166603" i="1"/>
  <c r="H166604" i="1"/>
  <c r="H166605" i="1"/>
  <c r="H166606" i="1"/>
  <c r="H166607" i="1"/>
  <c r="H166608" i="1"/>
  <c r="H166609" i="1"/>
  <c r="H166610" i="1"/>
  <c r="H166611" i="1"/>
  <c r="H166612" i="1"/>
  <c r="H166613" i="1"/>
  <c r="H166614" i="1"/>
  <c r="H166615" i="1"/>
  <c r="H166616" i="1"/>
  <c r="H166617" i="1"/>
  <c r="H166618" i="1"/>
  <c r="H166619" i="1"/>
  <c r="H166620" i="1"/>
  <c r="H166621" i="1"/>
  <c r="H166622" i="1"/>
  <c r="H166623" i="1"/>
  <c r="H166624" i="1"/>
  <c r="H166625" i="1"/>
  <c r="H166626" i="1"/>
  <c r="H166627" i="1"/>
  <c r="H166628" i="1"/>
  <c r="H166629" i="1"/>
  <c r="H166630" i="1"/>
  <c r="H166631" i="1"/>
  <c r="H166632" i="1"/>
  <c r="H166633" i="1"/>
  <c r="H166634" i="1"/>
  <c r="H166635" i="1"/>
  <c r="H166636" i="1"/>
  <c r="H166637" i="1"/>
  <c r="H166638" i="1"/>
  <c r="H166639" i="1"/>
  <c r="H166640" i="1"/>
  <c r="H166641" i="1"/>
  <c r="H166642" i="1"/>
  <c r="H166643" i="1"/>
  <c r="H166644" i="1"/>
  <c r="H166645" i="1"/>
  <c r="H166646" i="1"/>
  <c r="H166647" i="1"/>
  <c r="H166648" i="1"/>
  <c r="H166649" i="1"/>
  <c r="H166650" i="1"/>
  <c r="H166651" i="1"/>
  <c r="H166652" i="1"/>
  <c r="H166653" i="1"/>
  <c r="H166654" i="1"/>
  <c r="H166655" i="1"/>
  <c r="H166656" i="1"/>
  <c r="H166657" i="1"/>
  <c r="H166658" i="1"/>
  <c r="H166659" i="1"/>
  <c r="H166660" i="1"/>
  <c r="H166661" i="1"/>
  <c r="H166662" i="1"/>
  <c r="H166663" i="1"/>
  <c r="H166664" i="1"/>
  <c r="H166665" i="1"/>
  <c r="H166666" i="1"/>
  <c r="H166667" i="1"/>
  <c r="H166668" i="1"/>
  <c r="H166669" i="1"/>
  <c r="H166670" i="1"/>
  <c r="H166671" i="1"/>
  <c r="H166672" i="1"/>
  <c r="H166673" i="1"/>
  <c r="H166674" i="1"/>
  <c r="H166675" i="1"/>
  <c r="H166676" i="1"/>
  <c r="H166677" i="1"/>
  <c r="H166678" i="1"/>
  <c r="H166679" i="1"/>
  <c r="H166680" i="1"/>
  <c r="H166681" i="1"/>
  <c r="H166682" i="1"/>
  <c r="H166683" i="1"/>
  <c r="H166684" i="1"/>
  <c r="H166685" i="1"/>
  <c r="H166686" i="1"/>
  <c r="H166687" i="1"/>
  <c r="H166688" i="1"/>
  <c r="H166689" i="1"/>
  <c r="H166690" i="1"/>
  <c r="H166691" i="1"/>
  <c r="H166692" i="1"/>
  <c r="H166693" i="1"/>
  <c r="H166694" i="1"/>
  <c r="H166695" i="1"/>
  <c r="H166696" i="1"/>
  <c r="H166697" i="1"/>
  <c r="H166698" i="1"/>
  <c r="H166699" i="1"/>
  <c r="H166700" i="1"/>
  <c r="H166701" i="1"/>
  <c r="H166702" i="1"/>
  <c r="H166703" i="1"/>
  <c r="H166704" i="1"/>
  <c r="H166705" i="1"/>
  <c r="H166706" i="1"/>
  <c r="H166707" i="1"/>
  <c r="H166708" i="1"/>
  <c r="H166709" i="1"/>
  <c r="H166710" i="1"/>
  <c r="H166711" i="1"/>
  <c r="H166712" i="1"/>
  <c r="H166713" i="1"/>
  <c r="H166714" i="1"/>
  <c r="H166715" i="1"/>
  <c r="H166716" i="1"/>
  <c r="H166717" i="1"/>
  <c r="H166718" i="1"/>
  <c r="H166719" i="1"/>
  <c r="H166720" i="1"/>
  <c r="H166721" i="1"/>
  <c r="H166722" i="1"/>
  <c r="H166723" i="1"/>
  <c r="H166724" i="1"/>
  <c r="H166725" i="1"/>
  <c r="H166726" i="1"/>
  <c r="H166727" i="1"/>
  <c r="H166728" i="1"/>
  <c r="H166729" i="1"/>
  <c r="H166730" i="1"/>
  <c r="H166731" i="1"/>
  <c r="H166732" i="1"/>
  <c r="H166733" i="1"/>
  <c r="H166734" i="1"/>
  <c r="H166735" i="1"/>
  <c r="H166736" i="1"/>
  <c r="H166737" i="1"/>
  <c r="H166738" i="1"/>
  <c r="H166739" i="1"/>
  <c r="H166740" i="1"/>
  <c r="H166741" i="1"/>
  <c r="H166742" i="1"/>
  <c r="H166743" i="1"/>
  <c r="H166744" i="1"/>
  <c r="H166745" i="1"/>
  <c r="H166746" i="1"/>
  <c r="H166747" i="1"/>
  <c r="H166748" i="1"/>
  <c r="H166749" i="1"/>
  <c r="H166750" i="1"/>
  <c r="H166751" i="1"/>
  <c r="H166752" i="1"/>
  <c r="H166753" i="1"/>
  <c r="H166754" i="1"/>
  <c r="H166755" i="1"/>
  <c r="H166756" i="1"/>
  <c r="H166757" i="1"/>
  <c r="H166758" i="1"/>
  <c r="H166759" i="1"/>
  <c r="H166760" i="1"/>
  <c r="H166761" i="1"/>
  <c r="H166762" i="1"/>
  <c r="H166763" i="1"/>
  <c r="H166764" i="1"/>
  <c r="H166765" i="1"/>
  <c r="H166766" i="1"/>
  <c r="H166767" i="1"/>
  <c r="H166768" i="1"/>
  <c r="H166769" i="1"/>
  <c r="H166770" i="1"/>
  <c r="H166771" i="1"/>
  <c r="H166772" i="1"/>
  <c r="H166773" i="1"/>
  <c r="H166774" i="1"/>
  <c r="H166775" i="1"/>
  <c r="H166776" i="1"/>
  <c r="H166777" i="1"/>
  <c r="H166778" i="1"/>
  <c r="H166779" i="1"/>
  <c r="H166780" i="1"/>
  <c r="H166781" i="1"/>
  <c r="H166782" i="1"/>
  <c r="H166783" i="1"/>
  <c r="H166784" i="1"/>
  <c r="H166785" i="1"/>
  <c r="H166786" i="1"/>
  <c r="H166787" i="1"/>
  <c r="H166788" i="1"/>
  <c r="H166789" i="1"/>
  <c r="H166790" i="1"/>
  <c r="H166791" i="1"/>
  <c r="H166792" i="1"/>
  <c r="H166793" i="1"/>
  <c r="H166794" i="1"/>
  <c r="H166795" i="1"/>
  <c r="H166796" i="1"/>
  <c r="H166797" i="1"/>
  <c r="H166798" i="1"/>
  <c r="H166799" i="1"/>
  <c r="H166800" i="1"/>
  <c r="H166801" i="1"/>
  <c r="H166802" i="1"/>
  <c r="H166803" i="1"/>
  <c r="H166804" i="1"/>
  <c r="H166805" i="1"/>
  <c r="H166806" i="1"/>
  <c r="H166807" i="1"/>
  <c r="H166808" i="1"/>
  <c r="H166809" i="1"/>
  <c r="H166810" i="1"/>
  <c r="H166811" i="1"/>
  <c r="H166812" i="1"/>
  <c r="H166813" i="1"/>
  <c r="H166814" i="1"/>
  <c r="H166815" i="1"/>
  <c r="H166816" i="1"/>
  <c r="H166817" i="1"/>
  <c r="H166818" i="1"/>
  <c r="H166819" i="1"/>
  <c r="H166820" i="1"/>
  <c r="H166821" i="1"/>
  <c r="H166822" i="1"/>
  <c r="H166823" i="1"/>
  <c r="H166824" i="1"/>
  <c r="H166825" i="1"/>
  <c r="H166826" i="1"/>
  <c r="H166827" i="1"/>
  <c r="H166828" i="1"/>
  <c r="H166829" i="1"/>
  <c r="H166830" i="1"/>
  <c r="H166831" i="1"/>
  <c r="H166832" i="1"/>
  <c r="H166833" i="1"/>
  <c r="H166834" i="1"/>
  <c r="H166835" i="1"/>
  <c r="H166836" i="1"/>
  <c r="H166837" i="1"/>
  <c r="H166838" i="1"/>
  <c r="H166839" i="1"/>
  <c r="H166840" i="1"/>
  <c r="H166841" i="1"/>
  <c r="H166842" i="1"/>
  <c r="H166843" i="1"/>
  <c r="H166844" i="1"/>
  <c r="H166845" i="1"/>
  <c r="H166846" i="1"/>
  <c r="H166847" i="1"/>
  <c r="H166848" i="1"/>
  <c r="H166849" i="1"/>
  <c r="H166850" i="1"/>
  <c r="H166851" i="1"/>
  <c r="H166852" i="1"/>
  <c r="H166853" i="1"/>
  <c r="H166854" i="1"/>
  <c r="H166855" i="1"/>
  <c r="H166856" i="1"/>
  <c r="H166857" i="1"/>
  <c r="H166858" i="1"/>
  <c r="H166859" i="1"/>
  <c r="H166860" i="1"/>
  <c r="H166861" i="1"/>
  <c r="H166862" i="1"/>
  <c r="H166863" i="1"/>
  <c r="H166864" i="1"/>
  <c r="H166865" i="1"/>
  <c r="H166866" i="1"/>
  <c r="H166867" i="1"/>
  <c r="H166868" i="1"/>
  <c r="H166869" i="1"/>
  <c r="H166870" i="1"/>
  <c r="H166871" i="1"/>
  <c r="H166872" i="1"/>
  <c r="H166873" i="1"/>
  <c r="H166874" i="1"/>
  <c r="H166875" i="1"/>
  <c r="H166876" i="1"/>
  <c r="H166877" i="1"/>
  <c r="H166878" i="1"/>
  <c r="H166879" i="1"/>
  <c r="H166880" i="1"/>
  <c r="H166881" i="1"/>
  <c r="H166882" i="1"/>
  <c r="H166883" i="1"/>
  <c r="H166884" i="1"/>
  <c r="H166885" i="1"/>
  <c r="H166886" i="1"/>
  <c r="H166887" i="1"/>
  <c r="H166888" i="1"/>
  <c r="H166889" i="1"/>
  <c r="H166890" i="1"/>
  <c r="H166891" i="1"/>
  <c r="H166892" i="1"/>
  <c r="H166893" i="1"/>
  <c r="H166894" i="1"/>
  <c r="H166895" i="1"/>
  <c r="H166896" i="1"/>
  <c r="H166897" i="1"/>
  <c r="H166898" i="1"/>
  <c r="H166899" i="1"/>
  <c r="H166900" i="1"/>
  <c r="H166901" i="1"/>
  <c r="H166902" i="1"/>
  <c r="H166903" i="1"/>
  <c r="H166904" i="1"/>
  <c r="H166905" i="1"/>
  <c r="H166906" i="1"/>
  <c r="H166907" i="1"/>
  <c r="H166908" i="1"/>
  <c r="H166909" i="1"/>
  <c r="H166910" i="1"/>
  <c r="H166911" i="1"/>
  <c r="H166912" i="1"/>
  <c r="H166913" i="1"/>
  <c r="H166914" i="1"/>
  <c r="H166915" i="1"/>
  <c r="H166916" i="1"/>
  <c r="H166917" i="1"/>
  <c r="H166918" i="1"/>
  <c r="H166919" i="1"/>
  <c r="H166920" i="1"/>
  <c r="H166921" i="1"/>
  <c r="H166922" i="1"/>
  <c r="H166923" i="1"/>
  <c r="H166924" i="1"/>
  <c r="H166925" i="1"/>
  <c r="H166926" i="1"/>
  <c r="H166927" i="1"/>
  <c r="H166928" i="1"/>
  <c r="H166929" i="1"/>
  <c r="H166930" i="1"/>
  <c r="H166931" i="1"/>
  <c r="H166932" i="1"/>
  <c r="H166933" i="1"/>
  <c r="H166934" i="1"/>
  <c r="H166935" i="1"/>
  <c r="H166936" i="1"/>
  <c r="H166937" i="1"/>
  <c r="H166938" i="1"/>
  <c r="H166939" i="1"/>
  <c r="H166940" i="1"/>
  <c r="H166941" i="1"/>
  <c r="H166942" i="1"/>
  <c r="H166943" i="1"/>
  <c r="H166944" i="1"/>
  <c r="H166945" i="1"/>
  <c r="H166946" i="1"/>
  <c r="H166947" i="1"/>
  <c r="H166948" i="1"/>
  <c r="H166949" i="1"/>
  <c r="H166950" i="1"/>
  <c r="H166951" i="1"/>
  <c r="H166952" i="1"/>
  <c r="H166953" i="1"/>
  <c r="H166954" i="1"/>
  <c r="H166955" i="1"/>
  <c r="H166956" i="1"/>
  <c r="H166957" i="1"/>
  <c r="H166958" i="1"/>
  <c r="H166959" i="1"/>
  <c r="H166960" i="1"/>
  <c r="H166961" i="1"/>
  <c r="H166962" i="1"/>
  <c r="H166963" i="1"/>
  <c r="H166964" i="1"/>
  <c r="H166965" i="1"/>
  <c r="H166966" i="1"/>
  <c r="H166967" i="1"/>
  <c r="H166968" i="1"/>
  <c r="H166969" i="1"/>
  <c r="H166970" i="1"/>
  <c r="H166971" i="1"/>
  <c r="H166972" i="1"/>
  <c r="H166973" i="1"/>
  <c r="H166974" i="1"/>
  <c r="H166975" i="1"/>
  <c r="H166976" i="1"/>
  <c r="H166977" i="1"/>
  <c r="H166978" i="1"/>
  <c r="H166979" i="1"/>
  <c r="H166980" i="1"/>
  <c r="H166981" i="1"/>
  <c r="H166982" i="1"/>
  <c r="H166983" i="1"/>
  <c r="H166984" i="1"/>
  <c r="H166985" i="1"/>
  <c r="H166986" i="1"/>
  <c r="H166987" i="1"/>
  <c r="H166988" i="1"/>
  <c r="H166989" i="1"/>
  <c r="H166990" i="1"/>
  <c r="H166991" i="1"/>
  <c r="H166992" i="1"/>
  <c r="H166993" i="1"/>
  <c r="H166994" i="1"/>
  <c r="H166995" i="1"/>
  <c r="H166996" i="1"/>
  <c r="H166997" i="1"/>
  <c r="H166998" i="1"/>
  <c r="H166999" i="1"/>
  <c r="H167000" i="1"/>
  <c r="H167001" i="1"/>
  <c r="H167002" i="1"/>
  <c r="H167003" i="1"/>
  <c r="H167004" i="1"/>
  <c r="H167005" i="1"/>
  <c r="H167006" i="1"/>
  <c r="H167007" i="1"/>
  <c r="H167008" i="1"/>
  <c r="H167009" i="1"/>
  <c r="H167010" i="1"/>
  <c r="H167011" i="1"/>
  <c r="H167012" i="1"/>
  <c r="H167013" i="1"/>
  <c r="H167014" i="1"/>
  <c r="H167015" i="1"/>
  <c r="H167016" i="1"/>
  <c r="H167017" i="1"/>
  <c r="H167018" i="1"/>
  <c r="H167019" i="1"/>
  <c r="H167020" i="1"/>
  <c r="H167021" i="1"/>
  <c r="H167022" i="1"/>
  <c r="H167023" i="1"/>
  <c r="H167024" i="1"/>
  <c r="H167025" i="1"/>
  <c r="H167026" i="1"/>
  <c r="H167027" i="1"/>
  <c r="H167028" i="1"/>
  <c r="H167029" i="1"/>
  <c r="H167030" i="1"/>
  <c r="H167031" i="1"/>
  <c r="H167032" i="1"/>
  <c r="H167033" i="1"/>
  <c r="H167034" i="1"/>
  <c r="H167035" i="1"/>
  <c r="H167036" i="1"/>
  <c r="H167037" i="1"/>
  <c r="H167038" i="1"/>
  <c r="H167039" i="1"/>
  <c r="H167040" i="1"/>
  <c r="H167041" i="1"/>
  <c r="H167042" i="1"/>
  <c r="H167043" i="1"/>
  <c r="H167044" i="1"/>
  <c r="H167045" i="1"/>
  <c r="H167046" i="1"/>
  <c r="H167047" i="1"/>
  <c r="H167048" i="1"/>
  <c r="H167049" i="1"/>
  <c r="H167050" i="1"/>
  <c r="H167051" i="1"/>
  <c r="H167052" i="1"/>
  <c r="H167053" i="1"/>
  <c r="H167054" i="1"/>
  <c r="H167055" i="1"/>
  <c r="H167056" i="1"/>
  <c r="H167057" i="1"/>
  <c r="H167058" i="1"/>
  <c r="H167059" i="1"/>
  <c r="H167060" i="1"/>
  <c r="H167061" i="1"/>
  <c r="H167062" i="1"/>
  <c r="H167063" i="1"/>
  <c r="H167064" i="1"/>
  <c r="H167065" i="1"/>
  <c r="H167066" i="1"/>
  <c r="H167067" i="1"/>
  <c r="H167068" i="1"/>
  <c r="H167069" i="1"/>
  <c r="H167070" i="1"/>
  <c r="H167071" i="1"/>
  <c r="H167072" i="1"/>
  <c r="H167073" i="1"/>
  <c r="H167074" i="1"/>
  <c r="H167075" i="1"/>
  <c r="H167076" i="1"/>
  <c r="H167077" i="1"/>
  <c r="H167078" i="1"/>
  <c r="H167079" i="1"/>
  <c r="H167080" i="1"/>
  <c r="H167081" i="1"/>
  <c r="H167082" i="1"/>
  <c r="H167083" i="1"/>
  <c r="H167084" i="1"/>
  <c r="H167085" i="1"/>
  <c r="H167086" i="1"/>
  <c r="H167087" i="1"/>
  <c r="H167088" i="1"/>
  <c r="H167089" i="1"/>
  <c r="H167090" i="1"/>
  <c r="H167091" i="1"/>
  <c r="H167092" i="1"/>
  <c r="H167093" i="1"/>
  <c r="H167094" i="1"/>
  <c r="H167095" i="1"/>
  <c r="H167096" i="1"/>
  <c r="H167097" i="1"/>
  <c r="H167098" i="1"/>
  <c r="H167099" i="1"/>
  <c r="H167100" i="1"/>
  <c r="H167101" i="1"/>
  <c r="H167102" i="1"/>
  <c r="H167103" i="1"/>
  <c r="H167104" i="1"/>
  <c r="H167105" i="1"/>
  <c r="H167106" i="1"/>
  <c r="H167107" i="1"/>
  <c r="H167108" i="1"/>
  <c r="H167109" i="1"/>
  <c r="H167110" i="1"/>
  <c r="H167111" i="1"/>
  <c r="H167112" i="1"/>
  <c r="H167113" i="1"/>
  <c r="H167114" i="1"/>
  <c r="H167115" i="1"/>
  <c r="H167116" i="1"/>
  <c r="H167117" i="1"/>
  <c r="H167118" i="1"/>
  <c r="H167119" i="1"/>
  <c r="H167120" i="1"/>
  <c r="H167121" i="1"/>
  <c r="H167122" i="1"/>
  <c r="H167123" i="1"/>
  <c r="H167124" i="1"/>
  <c r="H167125" i="1"/>
  <c r="H167126" i="1"/>
  <c r="H167127" i="1"/>
  <c r="H167128" i="1"/>
  <c r="H167129" i="1"/>
  <c r="H167130" i="1"/>
  <c r="H167131" i="1"/>
  <c r="H167132" i="1"/>
  <c r="H167133" i="1"/>
  <c r="H167134" i="1"/>
  <c r="H167135" i="1"/>
  <c r="H167136" i="1"/>
  <c r="H167137" i="1"/>
  <c r="H167138" i="1"/>
  <c r="H167139" i="1"/>
  <c r="H167140" i="1"/>
  <c r="H167141" i="1"/>
  <c r="H167142" i="1"/>
  <c r="H167143" i="1"/>
  <c r="H167144" i="1"/>
  <c r="H167145" i="1"/>
  <c r="H167146" i="1"/>
  <c r="H167147" i="1"/>
  <c r="H167148" i="1"/>
  <c r="H167149" i="1"/>
  <c r="H167150" i="1"/>
  <c r="H167151" i="1"/>
  <c r="H167152" i="1"/>
  <c r="H167153" i="1"/>
  <c r="H167154" i="1"/>
  <c r="H167155" i="1"/>
  <c r="H167156" i="1"/>
  <c r="H167157" i="1"/>
  <c r="H167158" i="1"/>
  <c r="H167159" i="1"/>
  <c r="H167160" i="1"/>
  <c r="H167161" i="1"/>
  <c r="H167162" i="1"/>
  <c r="H167163" i="1"/>
  <c r="H167164" i="1"/>
  <c r="H167165" i="1"/>
  <c r="H167166" i="1"/>
  <c r="H167167" i="1"/>
  <c r="H167168" i="1"/>
  <c r="H167169" i="1"/>
  <c r="H167170" i="1"/>
  <c r="H167171" i="1"/>
  <c r="H167172" i="1"/>
  <c r="H167173" i="1"/>
  <c r="H167174" i="1"/>
  <c r="H167175" i="1"/>
  <c r="H167176" i="1"/>
  <c r="H167177" i="1"/>
  <c r="H167178" i="1"/>
  <c r="H167179" i="1"/>
  <c r="H167180" i="1"/>
  <c r="H167181" i="1"/>
  <c r="H167182" i="1"/>
  <c r="H167183" i="1"/>
  <c r="H167184" i="1"/>
  <c r="H167185" i="1"/>
  <c r="H167186" i="1"/>
  <c r="H167187" i="1"/>
  <c r="H167188" i="1"/>
  <c r="H167189" i="1"/>
  <c r="H167190" i="1"/>
  <c r="H167191" i="1"/>
  <c r="H167192" i="1"/>
  <c r="H167193" i="1"/>
  <c r="H167194" i="1"/>
  <c r="H167195" i="1"/>
  <c r="H167196" i="1"/>
  <c r="H167197" i="1"/>
  <c r="H167198" i="1"/>
  <c r="H167199" i="1"/>
  <c r="H167200" i="1"/>
  <c r="H167201" i="1"/>
  <c r="H167202" i="1"/>
  <c r="H167203" i="1"/>
  <c r="H167204" i="1"/>
  <c r="H167205" i="1"/>
  <c r="H167206" i="1"/>
  <c r="H167207" i="1"/>
  <c r="H167208" i="1"/>
  <c r="H167209" i="1"/>
  <c r="H167210" i="1"/>
  <c r="H167211" i="1"/>
  <c r="H167212" i="1"/>
  <c r="H167213" i="1"/>
  <c r="H167214" i="1"/>
  <c r="H167215" i="1"/>
  <c r="H167216" i="1"/>
  <c r="H167217" i="1"/>
  <c r="H167218" i="1"/>
  <c r="H167219" i="1"/>
  <c r="H167220" i="1"/>
  <c r="H167221" i="1"/>
  <c r="H167222" i="1"/>
  <c r="H167223" i="1"/>
  <c r="H167224" i="1"/>
  <c r="H167225" i="1"/>
  <c r="H167226" i="1"/>
  <c r="H167227" i="1"/>
  <c r="H167228" i="1"/>
  <c r="H167229" i="1"/>
  <c r="H167230" i="1"/>
  <c r="H167231" i="1"/>
  <c r="H167232" i="1"/>
  <c r="H167233" i="1"/>
  <c r="H167234" i="1"/>
  <c r="H167235" i="1"/>
  <c r="H167236" i="1"/>
  <c r="H167237" i="1"/>
  <c r="H167238" i="1"/>
  <c r="H167239" i="1"/>
  <c r="H167240" i="1"/>
  <c r="H167241" i="1"/>
  <c r="H167242" i="1"/>
  <c r="H167243" i="1"/>
  <c r="H167244" i="1"/>
  <c r="H167245" i="1"/>
  <c r="H167246" i="1"/>
  <c r="H167247" i="1"/>
  <c r="H167248" i="1"/>
  <c r="H167249" i="1"/>
  <c r="H167250" i="1"/>
  <c r="H167251" i="1"/>
  <c r="H167252" i="1"/>
  <c r="H167253" i="1"/>
  <c r="H167254" i="1"/>
  <c r="H167255" i="1"/>
  <c r="H167256" i="1"/>
  <c r="H167257" i="1"/>
  <c r="H167258" i="1"/>
  <c r="H167259" i="1"/>
  <c r="H167260" i="1"/>
  <c r="H167261" i="1"/>
  <c r="H167262" i="1"/>
  <c r="H167263" i="1"/>
  <c r="H167264" i="1"/>
  <c r="H167265" i="1"/>
  <c r="H167266" i="1"/>
  <c r="H167267" i="1"/>
  <c r="H167268" i="1"/>
  <c r="H167269" i="1"/>
  <c r="H167270" i="1"/>
  <c r="H167271" i="1"/>
  <c r="H167272" i="1"/>
  <c r="H167273" i="1"/>
  <c r="H167274" i="1"/>
  <c r="H167275" i="1"/>
  <c r="H167276" i="1"/>
  <c r="H167277" i="1"/>
  <c r="H167278" i="1"/>
  <c r="H167279" i="1"/>
  <c r="H167280" i="1"/>
  <c r="H167281" i="1"/>
  <c r="H167282" i="1"/>
  <c r="H167283" i="1"/>
  <c r="H167284" i="1"/>
  <c r="H167285" i="1"/>
  <c r="H167286" i="1"/>
  <c r="H167287" i="1"/>
  <c r="H167288" i="1"/>
  <c r="H167289" i="1"/>
  <c r="H167290" i="1"/>
  <c r="H167291" i="1"/>
  <c r="H167292" i="1"/>
  <c r="H167293" i="1"/>
  <c r="H167294" i="1"/>
  <c r="H167295" i="1"/>
  <c r="H167296" i="1"/>
  <c r="H167297" i="1"/>
  <c r="H167298" i="1"/>
  <c r="H167299" i="1"/>
  <c r="H167300" i="1"/>
  <c r="H167301" i="1"/>
  <c r="H167302" i="1"/>
  <c r="H167303" i="1"/>
  <c r="H167304" i="1"/>
  <c r="H167305" i="1"/>
  <c r="H167306" i="1"/>
  <c r="H167307" i="1"/>
  <c r="H167308" i="1"/>
  <c r="H167309" i="1"/>
  <c r="H167310" i="1"/>
  <c r="H167311" i="1"/>
  <c r="H167312" i="1"/>
  <c r="H167313" i="1"/>
  <c r="H167314" i="1"/>
  <c r="H167315" i="1"/>
  <c r="H167316" i="1"/>
  <c r="H167317" i="1"/>
  <c r="H167318" i="1"/>
  <c r="H167319" i="1"/>
  <c r="H167320" i="1"/>
  <c r="H167321" i="1"/>
  <c r="H167322" i="1"/>
  <c r="H167323" i="1"/>
  <c r="H167324" i="1"/>
  <c r="H167325" i="1"/>
  <c r="H167326" i="1"/>
  <c r="H167327" i="1"/>
  <c r="H167328" i="1"/>
  <c r="H167329" i="1"/>
  <c r="H167330" i="1"/>
  <c r="H167331" i="1"/>
  <c r="H167332" i="1"/>
  <c r="H167333" i="1"/>
  <c r="H167334" i="1"/>
  <c r="H167335" i="1"/>
  <c r="H167336" i="1"/>
  <c r="H167337" i="1"/>
  <c r="H167338" i="1"/>
  <c r="H167339" i="1"/>
  <c r="H167340" i="1"/>
  <c r="H167341" i="1"/>
  <c r="H167342" i="1"/>
  <c r="H167343" i="1"/>
  <c r="H167344" i="1"/>
  <c r="H167345" i="1"/>
  <c r="H167346" i="1"/>
  <c r="H167347" i="1"/>
  <c r="H167348" i="1"/>
  <c r="H167349" i="1"/>
  <c r="H167350" i="1"/>
  <c r="H167351" i="1"/>
  <c r="H167352" i="1"/>
  <c r="H167353" i="1"/>
  <c r="H167354" i="1"/>
  <c r="H167355" i="1"/>
  <c r="H167356" i="1"/>
  <c r="H167357" i="1"/>
  <c r="H167358" i="1"/>
  <c r="H167359" i="1"/>
  <c r="H167360" i="1"/>
  <c r="H167361" i="1"/>
  <c r="H167362" i="1"/>
  <c r="H167363" i="1"/>
  <c r="H167364" i="1"/>
  <c r="H167365" i="1"/>
  <c r="H167366" i="1"/>
  <c r="H167367" i="1"/>
  <c r="H167368" i="1"/>
  <c r="H167369" i="1"/>
  <c r="H167370" i="1"/>
  <c r="H167371" i="1"/>
  <c r="H167372" i="1"/>
  <c r="H167373" i="1"/>
  <c r="H167374" i="1"/>
  <c r="H167375" i="1"/>
  <c r="H167376" i="1"/>
  <c r="H167377" i="1"/>
  <c r="H167378" i="1"/>
  <c r="H167379" i="1"/>
  <c r="H167380" i="1"/>
  <c r="H167381" i="1"/>
  <c r="H167382" i="1"/>
  <c r="H167383" i="1"/>
  <c r="H167384" i="1"/>
  <c r="H167385" i="1"/>
  <c r="H167386" i="1"/>
  <c r="H167387" i="1"/>
  <c r="H167388" i="1"/>
  <c r="H167389" i="1"/>
  <c r="H167390" i="1"/>
  <c r="H167391" i="1"/>
  <c r="H167392" i="1"/>
  <c r="H167393" i="1"/>
  <c r="H167394" i="1"/>
  <c r="H167395" i="1"/>
  <c r="H167396" i="1"/>
  <c r="H167397" i="1"/>
  <c r="H167398" i="1"/>
  <c r="H167399" i="1"/>
  <c r="H167400" i="1"/>
  <c r="H167401" i="1"/>
  <c r="H167402" i="1"/>
  <c r="H167403" i="1"/>
  <c r="H167404" i="1"/>
  <c r="H167405" i="1"/>
  <c r="H167406" i="1"/>
  <c r="H167407" i="1"/>
  <c r="H167408" i="1"/>
  <c r="H167409" i="1"/>
  <c r="H167410" i="1"/>
  <c r="H167411" i="1"/>
  <c r="H167412" i="1"/>
  <c r="H167413" i="1"/>
  <c r="H167414" i="1"/>
  <c r="H167415" i="1"/>
  <c r="H167416" i="1"/>
  <c r="H167417" i="1"/>
  <c r="H167418" i="1"/>
  <c r="H167419" i="1"/>
  <c r="H167420" i="1"/>
  <c r="H167421" i="1"/>
  <c r="H167422" i="1"/>
  <c r="H167423" i="1"/>
  <c r="H167424" i="1"/>
  <c r="H167425" i="1"/>
  <c r="H167426" i="1"/>
  <c r="H167427" i="1"/>
  <c r="H167428" i="1"/>
  <c r="H167429" i="1"/>
  <c r="H167430" i="1"/>
  <c r="H167431" i="1"/>
  <c r="H167432" i="1"/>
  <c r="H167433" i="1"/>
  <c r="H167434" i="1"/>
  <c r="H167435" i="1"/>
  <c r="H167436" i="1"/>
  <c r="H167437" i="1"/>
  <c r="H167438" i="1"/>
  <c r="H167439" i="1"/>
  <c r="H167440" i="1"/>
  <c r="H167441" i="1"/>
  <c r="H167442" i="1"/>
  <c r="H167443" i="1"/>
  <c r="H167444" i="1"/>
  <c r="H167445" i="1"/>
  <c r="H167446" i="1"/>
  <c r="H167447" i="1"/>
  <c r="H167448" i="1"/>
  <c r="H167449" i="1"/>
  <c r="H167450" i="1"/>
  <c r="H167451" i="1"/>
  <c r="H167452" i="1"/>
  <c r="H167453" i="1"/>
  <c r="H167454" i="1"/>
  <c r="H167455" i="1"/>
  <c r="H167456" i="1"/>
  <c r="H167457" i="1"/>
  <c r="H167458" i="1"/>
  <c r="H167459" i="1"/>
  <c r="H167460" i="1"/>
  <c r="H167461" i="1"/>
  <c r="H167462" i="1"/>
  <c r="H167463" i="1"/>
  <c r="H167464" i="1"/>
  <c r="H167465" i="1"/>
  <c r="H167466" i="1"/>
  <c r="H167467" i="1"/>
  <c r="H167468" i="1"/>
  <c r="H167469" i="1"/>
  <c r="H167470" i="1"/>
  <c r="H167471" i="1"/>
  <c r="H167472" i="1"/>
  <c r="H167473" i="1"/>
  <c r="H167474" i="1"/>
  <c r="H167475" i="1"/>
  <c r="H167476" i="1"/>
  <c r="H167477" i="1"/>
  <c r="H167478" i="1"/>
  <c r="H167479" i="1"/>
  <c r="H167480" i="1"/>
  <c r="H167481" i="1"/>
  <c r="H167482" i="1"/>
  <c r="H167483" i="1"/>
  <c r="H167484" i="1"/>
  <c r="H167485" i="1"/>
  <c r="H167486" i="1"/>
  <c r="H167487" i="1"/>
  <c r="H167488" i="1"/>
  <c r="H167489" i="1"/>
  <c r="H167490" i="1"/>
  <c r="H167491" i="1"/>
  <c r="H167492" i="1"/>
  <c r="H167493" i="1"/>
  <c r="H167494" i="1"/>
  <c r="H167495" i="1"/>
  <c r="H167496" i="1"/>
  <c r="H167497" i="1"/>
  <c r="H167498" i="1"/>
  <c r="H167499" i="1"/>
  <c r="H167500" i="1"/>
  <c r="H167501" i="1"/>
  <c r="H167502" i="1"/>
  <c r="H167503" i="1"/>
  <c r="H167504" i="1"/>
  <c r="H167505" i="1"/>
  <c r="H167506" i="1"/>
  <c r="H167507" i="1"/>
  <c r="H167508" i="1"/>
  <c r="H167509" i="1"/>
  <c r="H167510" i="1"/>
  <c r="H167511" i="1"/>
  <c r="H167512" i="1"/>
  <c r="H167513" i="1"/>
  <c r="H167514" i="1"/>
  <c r="H167515" i="1"/>
  <c r="H167516" i="1"/>
  <c r="H167517" i="1"/>
  <c r="H167518" i="1"/>
  <c r="H167519" i="1"/>
  <c r="H167520" i="1"/>
  <c r="H167521" i="1"/>
  <c r="H167522" i="1"/>
  <c r="H167523" i="1"/>
  <c r="H167524" i="1"/>
  <c r="H167525" i="1"/>
  <c r="H167526" i="1"/>
  <c r="H167527" i="1"/>
  <c r="H167528" i="1"/>
  <c r="H167529" i="1"/>
  <c r="H167530" i="1"/>
  <c r="H167531" i="1"/>
  <c r="H167532" i="1"/>
  <c r="H167533" i="1"/>
  <c r="H167534" i="1"/>
  <c r="H167535" i="1"/>
  <c r="H167536" i="1"/>
  <c r="H167537" i="1"/>
  <c r="H167538" i="1"/>
  <c r="H167539" i="1"/>
  <c r="H167540" i="1"/>
  <c r="H167541" i="1"/>
  <c r="H167542" i="1"/>
  <c r="H167543" i="1"/>
  <c r="H167544" i="1"/>
  <c r="H167545" i="1"/>
  <c r="H167546" i="1"/>
  <c r="H167547" i="1"/>
  <c r="H167548" i="1"/>
  <c r="H167549" i="1"/>
  <c r="H167550" i="1"/>
  <c r="H167551" i="1"/>
  <c r="H167552" i="1"/>
  <c r="H167553" i="1"/>
  <c r="H167554" i="1"/>
  <c r="H167555" i="1"/>
  <c r="H167556" i="1"/>
  <c r="H167557" i="1"/>
  <c r="H167558" i="1"/>
  <c r="H167559" i="1"/>
  <c r="H167560" i="1"/>
  <c r="H167561" i="1"/>
  <c r="H167562" i="1"/>
  <c r="H167563" i="1"/>
  <c r="H167564" i="1"/>
  <c r="H167565" i="1"/>
  <c r="H167566" i="1"/>
  <c r="H167567" i="1"/>
  <c r="H167568" i="1"/>
  <c r="H167569" i="1"/>
  <c r="H167570" i="1"/>
  <c r="H167571" i="1"/>
  <c r="H167572" i="1"/>
  <c r="H167573" i="1"/>
  <c r="H167574" i="1"/>
  <c r="H167575" i="1"/>
  <c r="H167576" i="1"/>
  <c r="H167577" i="1"/>
  <c r="H167578" i="1"/>
  <c r="H167579" i="1"/>
  <c r="H167580" i="1"/>
  <c r="H167581" i="1"/>
  <c r="H167582" i="1"/>
  <c r="H167583" i="1"/>
  <c r="H167584" i="1"/>
  <c r="H167585" i="1"/>
  <c r="H167586" i="1"/>
  <c r="H167587" i="1"/>
  <c r="H167588" i="1"/>
  <c r="H167589" i="1"/>
  <c r="H167590" i="1"/>
  <c r="H167591" i="1"/>
  <c r="H167592" i="1"/>
  <c r="H167593" i="1"/>
  <c r="H167594" i="1"/>
  <c r="H167595" i="1"/>
  <c r="H167596" i="1"/>
  <c r="H167597" i="1"/>
  <c r="H167598" i="1"/>
  <c r="H167599" i="1"/>
  <c r="H167600" i="1"/>
  <c r="H167601" i="1"/>
  <c r="H167602" i="1"/>
  <c r="H167603" i="1"/>
  <c r="H167604" i="1"/>
  <c r="H167605" i="1"/>
  <c r="H167606" i="1"/>
  <c r="H167607" i="1"/>
  <c r="H167608" i="1"/>
  <c r="H167609" i="1"/>
  <c r="H167610" i="1"/>
  <c r="H167611" i="1"/>
  <c r="H167612" i="1"/>
  <c r="H167613" i="1"/>
  <c r="H167614" i="1"/>
  <c r="H167615" i="1"/>
  <c r="H167616" i="1"/>
  <c r="H167617" i="1"/>
  <c r="H167618" i="1"/>
  <c r="H167619" i="1"/>
  <c r="H167620" i="1"/>
  <c r="H167621" i="1"/>
  <c r="H167622" i="1"/>
  <c r="H167623" i="1"/>
  <c r="H167624" i="1"/>
  <c r="H167625" i="1"/>
  <c r="H167626" i="1"/>
  <c r="H167627" i="1"/>
  <c r="H167628" i="1"/>
  <c r="H167629" i="1"/>
  <c r="H167630" i="1"/>
  <c r="H167631" i="1"/>
  <c r="H167632" i="1"/>
  <c r="H167633" i="1"/>
  <c r="H167634" i="1"/>
  <c r="H167635" i="1"/>
  <c r="H167636" i="1"/>
  <c r="H167637" i="1"/>
  <c r="H167638" i="1"/>
  <c r="H167639" i="1"/>
  <c r="H167640" i="1"/>
  <c r="H167641" i="1"/>
  <c r="H167642" i="1"/>
  <c r="H167643" i="1"/>
  <c r="H167644" i="1"/>
  <c r="H167645" i="1"/>
  <c r="H167646" i="1"/>
  <c r="H167647" i="1"/>
  <c r="H167648" i="1"/>
  <c r="H167649" i="1"/>
  <c r="H167650" i="1"/>
  <c r="H167651" i="1"/>
  <c r="H167652" i="1"/>
  <c r="H167653" i="1"/>
  <c r="H167654" i="1"/>
  <c r="H167655" i="1"/>
  <c r="H167656" i="1"/>
  <c r="H167657" i="1"/>
  <c r="H167658" i="1"/>
  <c r="H167659" i="1"/>
  <c r="H167660" i="1"/>
  <c r="H167661" i="1"/>
  <c r="H167662" i="1"/>
  <c r="H167663" i="1"/>
  <c r="H167664" i="1"/>
  <c r="H167665" i="1"/>
  <c r="H167666" i="1"/>
  <c r="H167667" i="1"/>
  <c r="H167668" i="1"/>
  <c r="H167669" i="1"/>
  <c r="H167670" i="1"/>
  <c r="H167671" i="1"/>
  <c r="H167672" i="1"/>
  <c r="H167673" i="1"/>
  <c r="H167674" i="1"/>
  <c r="H167675" i="1"/>
  <c r="H167676" i="1"/>
  <c r="H167677" i="1"/>
  <c r="H167678" i="1"/>
  <c r="H167679" i="1"/>
  <c r="H167680" i="1"/>
  <c r="H167681" i="1"/>
  <c r="H167682" i="1"/>
  <c r="H167683" i="1"/>
  <c r="H167684" i="1"/>
  <c r="H167685" i="1"/>
  <c r="H167686" i="1"/>
  <c r="H167687" i="1"/>
  <c r="H167688" i="1"/>
  <c r="H167689" i="1"/>
  <c r="H167690" i="1"/>
  <c r="H167691" i="1"/>
  <c r="H167692" i="1"/>
  <c r="H167693" i="1"/>
  <c r="H167694" i="1"/>
  <c r="H167695" i="1"/>
  <c r="H167696" i="1"/>
  <c r="H167697" i="1"/>
  <c r="H167698" i="1"/>
  <c r="H167699" i="1"/>
  <c r="H167700" i="1"/>
  <c r="H167701" i="1"/>
  <c r="H167702" i="1"/>
  <c r="H167703" i="1"/>
  <c r="H167704" i="1"/>
  <c r="H167705" i="1"/>
  <c r="H167706" i="1"/>
  <c r="H167707" i="1"/>
  <c r="H167708" i="1"/>
  <c r="H167709" i="1"/>
  <c r="H167710" i="1"/>
  <c r="H167711" i="1"/>
  <c r="H167712" i="1"/>
  <c r="H167713" i="1"/>
  <c r="H167714" i="1"/>
  <c r="H167715" i="1"/>
  <c r="H167716" i="1"/>
  <c r="H167717" i="1"/>
  <c r="H167718" i="1"/>
  <c r="H167719" i="1"/>
  <c r="H167720" i="1"/>
  <c r="H167721" i="1"/>
  <c r="H167722" i="1"/>
  <c r="H167723" i="1"/>
  <c r="H167724" i="1"/>
  <c r="H167725" i="1"/>
  <c r="H167726" i="1"/>
  <c r="H167727" i="1"/>
  <c r="H167728" i="1"/>
  <c r="H167729" i="1"/>
  <c r="H167730" i="1"/>
  <c r="H167731" i="1"/>
  <c r="H167732" i="1"/>
  <c r="H167733" i="1"/>
  <c r="H167734" i="1"/>
  <c r="H167735" i="1"/>
  <c r="H167736" i="1"/>
  <c r="H167737" i="1"/>
  <c r="H167738" i="1"/>
  <c r="H167739" i="1"/>
  <c r="H167740" i="1"/>
  <c r="H167741" i="1"/>
  <c r="H167742" i="1"/>
  <c r="H167743" i="1"/>
  <c r="H167744" i="1"/>
  <c r="H167745" i="1"/>
  <c r="H167746" i="1"/>
  <c r="H167747" i="1"/>
  <c r="H167748" i="1"/>
  <c r="H167749" i="1"/>
  <c r="H167750" i="1"/>
  <c r="H167751" i="1"/>
  <c r="H167752" i="1"/>
  <c r="H167753" i="1"/>
  <c r="H167754" i="1"/>
  <c r="H167755" i="1"/>
  <c r="H167756" i="1"/>
  <c r="H167757" i="1"/>
  <c r="H167758" i="1"/>
  <c r="H167759" i="1"/>
  <c r="H167760" i="1"/>
  <c r="H167761" i="1"/>
  <c r="H167762" i="1"/>
  <c r="H167763" i="1"/>
  <c r="H167764" i="1"/>
  <c r="H167765" i="1"/>
  <c r="H167766" i="1"/>
  <c r="H167767" i="1"/>
  <c r="H167768" i="1"/>
  <c r="H167769" i="1"/>
  <c r="H167770" i="1"/>
  <c r="H167771" i="1"/>
  <c r="H167772" i="1"/>
  <c r="H167773" i="1"/>
  <c r="H167774" i="1"/>
  <c r="H167775" i="1"/>
  <c r="H167776" i="1"/>
  <c r="H167777" i="1"/>
  <c r="H167778" i="1"/>
  <c r="H167779" i="1"/>
  <c r="H167780" i="1"/>
  <c r="H167781" i="1"/>
  <c r="H167782" i="1"/>
  <c r="H167783" i="1"/>
  <c r="H167784" i="1"/>
  <c r="H167785" i="1"/>
  <c r="H167786" i="1"/>
  <c r="H167787" i="1"/>
  <c r="H167788" i="1"/>
  <c r="H167789" i="1"/>
  <c r="H167790" i="1"/>
  <c r="H167791" i="1"/>
  <c r="H167792" i="1"/>
  <c r="H167793" i="1"/>
  <c r="H167794" i="1"/>
  <c r="H167795" i="1"/>
  <c r="H167796" i="1"/>
  <c r="H167797" i="1"/>
  <c r="H167798" i="1"/>
  <c r="H167799" i="1"/>
  <c r="H167800" i="1"/>
  <c r="H167801" i="1"/>
  <c r="H167802" i="1"/>
  <c r="H167803" i="1"/>
  <c r="H167804" i="1"/>
  <c r="H167805" i="1"/>
  <c r="H167806" i="1"/>
  <c r="H167807" i="1"/>
  <c r="H167808" i="1"/>
  <c r="H167809" i="1"/>
  <c r="H167810" i="1"/>
  <c r="H167811" i="1"/>
  <c r="H167812" i="1"/>
  <c r="H167813" i="1"/>
  <c r="H167814" i="1"/>
  <c r="H167815" i="1"/>
  <c r="H167816" i="1"/>
  <c r="H167817" i="1"/>
  <c r="H167818" i="1"/>
  <c r="H167819" i="1"/>
  <c r="H167820" i="1"/>
  <c r="H167821" i="1"/>
  <c r="H167822" i="1"/>
  <c r="H167823" i="1"/>
  <c r="H167824" i="1"/>
  <c r="H167825" i="1"/>
  <c r="H167826" i="1"/>
  <c r="H167827" i="1"/>
  <c r="H167828" i="1"/>
  <c r="H167829" i="1"/>
  <c r="H167830" i="1"/>
  <c r="H167831" i="1"/>
  <c r="H167832" i="1"/>
  <c r="H167833" i="1"/>
  <c r="H167834" i="1"/>
  <c r="H167835" i="1"/>
  <c r="H167836" i="1"/>
  <c r="H167837" i="1"/>
  <c r="H167838" i="1"/>
  <c r="H167839" i="1"/>
  <c r="H167840" i="1"/>
  <c r="H167841" i="1"/>
  <c r="H167842" i="1"/>
  <c r="H167843" i="1"/>
  <c r="H167844" i="1"/>
  <c r="H167845" i="1"/>
  <c r="H167846" i="1"/>
  <c r="H167847" i="1"/>
  <c r="H167848" i="1"/>
  <c r="H167849" i="1"/>
  <c r="H167850" i="1"/>
  <c r="H167851" i="1"/>
  <c r="H167852" i="1"/>
  <c r="H167853" i="1"/>
  <c r="H167854" i="1"/>
  <c r="H167855" i="1"/>
  <c r="H167856" i="1"/>
  <c r="H167857" i="1"/>
  <c r="H167858" i="1"/>
  <c r="H167859" i="1"/>
  <c r="H167860" i="1"/>
  <c r="H167861" i="1"/>
  <c r="H167862" i="1"/>
  <c r="H167863" i="1"/>
  <c r="H167864" i="1"/>
  <c r="H167865" i="1"/>
  <c r="H167866" i="1"/>
  <c r="H167867" i="1"/>
  <c r="H167868" i="1"/>
  <c r="H167869" i="1"/>
  <c r="H167870" i="1"/>
  <c r="H167871" i="1"/>
  <c r="H167872" i="1"/>
  <c r="H167873" i="1"/>
  <c r="H167874" i="1"/>
  <c r="H167875" i="1"/>
  <c r="H167876" i="1"/>
  <c r="H167877" i="1"/>
  <c r="H167878" i="1"/>
  <c r="H167879" i="1"/>
  <c r="H167880" i="1"/>
  <c r="H167881" i="1"/>
  <c r="H167882" i="1"/>
  <c r="H167883" i="1"/>
  <c r="H167884" i="1"/>
  <c r="H167885" i="1"/>
  <c r="H167886" i="1"/>
  <c r="H167887" i="1"/>
  <c r="H167888" i="1"/>
  <c r="H167889" i="1"/>
  <c r="H167890" i="1"/>
  <c r="H167891" i="1"/>
  <c r="H167892" i="1"/>
  <c r="H167893" i="1"/>
  <c r="H167894" i="1"/>
  <c r="H167895" i="1"/>
  <c r="H167896" i="1"/>
  <c r="H167897" i="1"/>
  <c r="H167898" i="1"/>
  <c r="H167899" i="1"/>
  <c r="H167900" i="1"/>
  <c r="H167901" i="1"/>
  <c r="H167902" i="1"/>
  <c r="H167903" i="1"/>
  <c r="H167904" i="1"/>
  <c r="H167905" i="1"/>
  <c r="H167906" i="1"/>
  <c r="H167907" i="1"/>
  <c r="H167908" i="1"/>
  <c r="H167909" i="1"/>
  <c r="H167910" i="1"/>
  <c r="H167911" i="1"/>
  <c r="H167912" i="1"/>
  <c r="H167913" i="1"/>
  <c r="H167914" i="1"/>
  <c r="H167915" i="1"/>
  <c r="H167916" i="1"/>
  <c r="H167917" i="1"/>
  <c r="H167918" i="1"/>
  <c r="H167919" i="1"/>
  <c r="H167920" i="1"/>
  <c r="H167921" i="1"/>
  <c r="H167922" i="1"/>
  <c r="H167923" i="1"/>
  <c r="H167924" i="1"/>
  <c r="H167925" i="1"/>
  <c r="H167926" i="1"/>
  <c r="H167927" i="1"/>
  <c r="H167928" i="1"/>
  <c r="H167929" i="1"/>
  <c r="H167930" i="1"/>
  <c r="H167931" i="1"/>
  <c r="H167932" i="1"/>
  <c r="H167933" i="1"/>
  <c r="H167934" i="1"/>
  <c r="H167935" i="1"/>
  <c r="H167936" i="1"/>
  <c r="H167937" i="1"/>
  <c r="H167938" i="1"/>
  <c r="H167939" i="1"/>
  <c r="H167940" i="1"/>
  <c r="H167941" i="1"/>
  <c r="H167942" i="1"/>
  <c r="H167943" i="1"/>
  <c r="H167944" i="1"/>
  <c r="H167945" i="1"/>
  <c r="H167946" i="1"/>
  <c r="H167947" i="1"/>
  <c r="H167948" i="1"/>
  <c r="H167949" i="1"/>
  <c r="H167950" i="1"/>
  <c r="H167951" i="1"/>
  <c r="H167952" i="1"/>
  <c r="H167953" i="1"/>
  <c r="H167954" i="1"/>
  <c r="H167955" i="1"/>
  <c r="H167956" i="1"/>
  <c r="H167957" i="1"/>
  <c r="H167958" i="1"/>
  <c r="H167959" i="1"/>
  <c r="H167960" i="1"/>
  <c r="H167961" i="1"/>
  <c r="H167962" i="1"/>
  <c r="H167963" i="1"/>
  <c r="H167964" i="1"/>
  <c r="H167965" i="1"/>
  <c r="H167966" i="1"/>
  <c r="H167967" i="1"/>
  <c r="H167968" i="1"/>
  <c r="H167969" i="1"/>
  <c r="H167970" i="1"/>
  <c r="H167971" i="1"/>
  <c r="H167972" i="1"/>
  <c r="H167973" i="1"/>
  <c r="H167974" i="1"/>
  <c r="H167975" i="1"/>
  <c r="H167976" i="1"/>
  <c r="H167977" i="1"/>
  <c r="H167978" i="1"/>
  <c r="H167979" i="1"/>
  <c r="H167980" i="1"/>
  <c r="H167981" i="1"/>
  <c r="H167982" i="1"/>
  <c r="H167983" i="1"/>
  <c r="H167984" i="1"/>
  <c r="H167985" i="1"/>
  <c r="H167986" i="1"/>
  <c r="H167987" i="1"/>
  <c r="H167988" i="1"/>
  <c r="H167989" i="1"/>
  <c r="H167990" i="1"/>
  <c r="H167991" i="1"/>
  <c r="H167992" i="1"/>
  <c r="H167993" i="1"/>
  <c r="H167994" i="1"/>
  <c r="H167995" i="1"/>
  <c r="H167996" i="1"/>
  <c r="H167997" i="1"/>
  <c r="H167998" i="1"/>
  <c r="H167999" i="1"/>
  <c r="H168000" i="1"/>
  <c r="H168001" i="1"/>
  <c r="H168002" i="1"/>
  <c r="H168003" i="1"/>
  <c r="H168004" i="1"/>
  <c r="H168005" i="1"/>
  <c r="H168006" i="1"/>
  <c r="H168007" i="1"/>
  <c r="H168008" i="1"/>
  <c r="H168009" i="1"/>
  <c r="H168010" i="1"/>
  <c r="H168011" i="1"/>
  <c r="H168012" i="1"/>
  <c r="H168013" i="1"/>
  <c r="H168014" i="1"/>
  <c r="H168015" i="1"/>
  <c r="H168016" i="1"/>
  <c r="H168017" i="1"/>
  <c r="H168018" i="1"/>
  <c r="H168019" i="1"/>
  <c r="H168020" i="1"/>
  <c r="H168021" i="1"/>
  <c r="H168022" i="1"/>
  <c r="H168023" i="1"/>
  <c r="H168024" i="1"/>
  <c r="H168025" i="1"/>
  <c r="H168026" i="1"/>
  <c r="H168027" i="1"/>
  <c r="H168028" i="1"/>
  <c r="H168029" i="1"/>
  <c r="H168030" i="1"/>
  <c r="H168031" i="1"/>
  <c r="H168032" i="1"/>
  <c r="H168033" i="1"/>
  <c r="H168034" i="1"/>
  <c r="H168035" i="1"/>
  <c r="H168036" i="1"/>
  <c r="H168037" i="1"/>
  <c r="H168038" i="1"/>
  <c r="H168039" i="1"/>
  <c r="H168040" i="1"/>
  <c r="H168041" i="1"/>
  <c r="H168042" i="1"/>
  <c r="H168043" i="1"/>
  <c r="H168044" i="1"/>
  <c r="H168045" i="1"/>
  <c r="H168046" i="1"/>
  <c r="H168047" i="1"/>
  <c r="H168048" i="1"/>
  <c r="H168049" i="1"/>
  <c r="H168050" i="1"/>
  <c r="H168051" i="1"/>
  <c r="H168052" i="1"/>
  <c r="H168053" i="1"/>
  <c r="H168054" i="1"/>
  <c r="H168055" i="1"/>
  <c r="H168056" i="1"/>
  <c r="H168057" i="1"/>
  <c r="H168058" i="1"/>
  <c r="H168059" i="1"/>
  <c r="H168060" i="1"/>
  <c r="H168061" i="1"/>
  <c r="H168062" i="1"/>
  <c r="H168063" i="1"/>
  <c r="H168064" i="1"/>
  <c r="H168065" i="1"/>
  <c r="H168066" i="1"/>
  <c r="H168067" i="1"/>
  <c r="H168068" i="1"/>
  <c r="H168069" i="1"/>
  <c r="H168070" i="1"/>
  <c r="H168071" i="1"/>
  <c r="H168072" i="1"/>
  <c r="H168073" i="1"/>
  <c r="H168074" i="1"/>
  <c r="H168075" i="1"/>
  <c r="H168076" i="1"/>
  <c r="H168077" i="1"/>
  <c r="H168078" i="1"/>
  <c r="H168079" i="1"/>
  <c r="H168080" i="1"/>
  <c r="H168081" i="1"/>
  <c r="H168082" i="1"/>
  <c r="H168083" i="1"/>
  <c r="H168084" i="1"/>
  <c r="H168085" i="1"/>
  <c r="H168086" i="1"/>
  <c r="H168087" i="1"/>
  <c r="H168088" i="1"/>
  <c r="H168089" i="1"/>
  <c r="H168090" i="1"/>
  <c r="H168091" i="1"/>
  <c r="H168092" i="1"/>
  <c r="H168093" i="1"/>
  <c r="H168094" i="1"/>
  <c r="H168095" i="1"/>
  <c r="H168096" i="1"/>
  <c r="H168097" i="1"/>
  <c r="H168098" i="1"/>
  <c r="H168099" i="1"/>
  <c r="H168100" i="1"/>
  <c r="H168101" i="1"/>
  <c r="H168102" i="1"/>
  <c r="H168103" i="1"/>
  <c r="H168104" i="1"/>
  <c r="H168105" i="1"/>
  <c r="H168106" i="1"/>
  <c r="H168107" i="1"/>
  <c r="H168108" i="1"/>
  <c r="H168109" i="1"/>
  <c r="H168110" i="1"/>
  <c r="H168111" i="1"/>
  <c r="H168112" i="1"/>
  <c r="H168113" i="1"/>
  <c r="H168114" i="1"/>
  <c r="H168115" i="1"/>
  <c r="H168116" i="1"/>
  <c r="H168117" i="1"/>
  <c r="H168118" i="1"/>
  <c r="H168119" i="1"/>
  <c r="H168120" i="1"/>
  <c r="H168121" i="1"/>
  <c r="H168122" i="1"/>
  <c r="H168123" i="1"/>
  <c r="H168124" i="1"/>
  <c r="H168125" i="1"/>
  <c r="H168126" i="1"/>
  <c r="H168127" i="1"/>
  <c r="H168128" i="1"/>
  <c r="H168129" i="1"/>
  <c r="H168130" i="1"/>
  <c r="H168131" i="1"/>
  <c r="H168132" i="1"/>
  <c r="H168133" i="1"/>
  <c r="H168134" i="1"/>
  <c r="H168135" i="1"/>
  <c r="H168136" i="1"/>
  <c r="H168137" i="1"/>
  <c r="H168138" i="1"/>
  <c r="H168139" i="1"/>
  <c r="H168140" i="1"/>
  <c r="H168141" i="1"/>
  <c r="H168142" i="1"/>
  <c r="H168143" i="1"/>
  <c r="H168144" i="1"/>
  <c r="H168145" i="1"/>
  <c r="H168146" i="1"/>
  <c r="H168147" i="1"/>
  <c r="H168148" i="1"/>
  <c r="H168149" i="1"/>
  <c r="H168150" i="1"/>
  <c r="H168151" i="1"/>
  <c r="H168152" i="1"/>
  <c r="H168153" i="1"/>
  <c r="H168154" i="1"/>
  <c r="H168155" i="1"/>
  <c r="H168156" i="1"/>
  <c r="H168157" i="1"/>
  <c r="H168158" i="1"/>
  <c r="H168159" i="1"/>
  <c r="H168160" i="1"/>
  <c r="H168161" i="1"/>
  <c r="H168162" i="1"/>
  <c r="H168163" i="1"/>
  <c r="H168164" i="1"/>
  <c r="H168165" i="1"/>
  <c r="H168166" i="1"/>
  <c r="H168167" i="1"/>
  <c r="H168168" i="1"/>
  <c r="H168169" i="1"/>
  <c r="H168170" i="1"/>
  <c r="H168171" i="1"/>
  <c r="H168172" i="1"/>
  <c r="H168173" i="1"/>
  <c r="H168174" i="1"/>
  <c r="H168175" i="1"/>
  <c r="H168176" i="1"/>
  <c r="H168177" i="1"/>
  <c r="H168178" i="1"/>
  <c r="H168179" i="1"/>
  <c r="H168180" i="1"/>
  <c r="H168181" i="1"/>
  <c r="H168182" i="1"/>
  <c r="H168183" i="1"/>
  <c r="H168184" i="1"/>
  <c r="H168185" i="1"/>
  <c r="H168186" i="1"/>
  <c r="H168187" i="1"/>
  <c r="H168188" i="1"/>
  <c r="H168189" i="1"/>
  <c r="H168190" i="1"/>
  <c r="H168191" i="1"/>
  <c r="H168192" i="1"/>
  <c r="H168193" i="1"/>
  <c r="H168194" i="1"/>
  <c r="H168195" i="1"/>
  <c r="H168196" i="1"/>
  <c r="H168197" i="1"/>
  <c r="H168198" i="1"/>
  <c r="H168199" i="1"/>
  <c r="H168200" i="1"/>
  <c r="H168201" i="1"/>
  <c r="H168202" i="1"/>
  <c r="H168203" i="1"/>
  <c r="H168204" i="1"/>
  <c r="H168205" i="1"/>
  <c r="H168206" i="1"/>
  <c r="H168207" i="1"/>
  <c r="H168208" i="1"/>
  <c r="H168209" i="1"/>
  <c r="H168210" i="1"/>
  <c r="H168211" i="1"/>
  <c r="H168212" i="1"/>
  <c r="H168213" i="1"/>
  <c r="H168214" i="1"/>
  <c r="H168215" i="1"/>
  <c r="H168216" i="1"/>
  <c r="H168217" i="1"/>
  <c r="H168218" i="1"/>
  <c r="H168219" i="1"/>
  <c r="H168220" i="1"/>
  <c r="H168221" i="1"/>
  <c r="H168222" i="1"/>
  <c r="H168223" i="1"/>
  <c r="H168224" i="1"/>
  <c r="H168225" i="1"/>
  <c r="H168226" i="1"/>
  <c r="H168227" i="1"/>
  <c r="H168228" i="1"/>
  <c r="H168229" i="1"/>
  <c r="H168230" i="1"/>
  <c r="H168231" i="1"/>
  <c r="H168232" i="1"/>
  <c r="H168233" i="1"/>
  <c r="H168234" i="1"/>
  <c r="H168235" i="1"/>
  <c r="H168236" i="1"/>
  <c r="H168237" i="1"/>
  <c r="H168238" i="1"/>
  <c r="H168239" i="1"/>
  <c r="H168240" i="1"/>
  <c r="H168241" i="1"/>
  <c r="H168242" i="1"/>
  <c r="H168243" i="1"/>
  <c r="H168244" i="1"/>
  <c r="H168245" i="1"/>
  <c r="H168246" i="1"/>
  <c r="H168247" i="1"/>
  <c r="H168248" i="1"/>
  <c r="H168249" i="1"/>
  <c r="H168250" i="1"/>
  <c r="H168251" i="1"/>
  <c r="H168252" i="1"/>
  <c r="H168253" i="1"/>
  <c r="H168254" i="1"/>
  <c r="H168255" i="1"/>
  <c r="H168256" i="1"/>
  <c r="H168257" i="1"/>
  <c r="H168258" i="1"/>
  <c r="H168259" i="1"/>
  <c r="H168260" i="1"/>
  <c r="H168261" i="1"/>
  <c r="H168262" i="1"/>
  <c r="H168263" i="1"/>
  <c r="H168264" i="1"/>
  <c r="H168265" i="1"/>
  <c r="H168266" i="1"/>
  <c r="H168267" i="1"/>
  <c r="H168268" i="1"/>
  <c r="H168269" i="1"/>
  <c r="H168270" i="1"/>
  <c r="H168271" i="1"/>
  <c r="H168272" i="1"/>
  <c r="H168273" i="1"/>
  <c r="H168274" i="1"/>
  <c r="H168275" i="1"/>
  <c r="H168276" i="1"/>
  <c r="H168277" i="1"/>
  <c r="H168278" i="1"/>
  <c r="H168279" i="1"/>
  <c r="H168280" i="1"/>
  <c r="H168281" i="1"/>
  <c r="H168282" i="1"/>
  <c r="H168283" i="1"/>
  <c r="H168284" i="1"/>
  <c r="H168285" i="1"/>
  <c r="H168286" i="1"/>
  <c r="H168287" i="1"/>
  <c r="H168288" i="1"/>
  <c r="H168289" i="1"/>
  <c r="H168290" i="1"/>
  <c r="H168291" i="1"/>
  <c r="H168292" i="1"/>
  <c r="H168293" i="1"/>
  <c r="H168294" i="1"/>
  <c r="H168295" i="1"/>
  <c r="H168296" i="1"/>
  <c r="H168297" i="1"/>
  <c r="H168298" i="1"/>
  <c r="H168299" i="1"/>
  <c r="H168300" i="1"/>
  <c r="H168301" i="1"/>
  <c r="H168302" i="1"/>
  <c r="H168303" i="1"/>
  <c r="H168304" i="1"/>
  <c r="H168305" i="1"/>
  <c r="H168306" i="1"/>
  <c r="H168307" i="1"/>
  <c r="H168308" i="1"/>
  <c r="H168309" i="1"/>
  <c r="H168310" i="1"/>
  <c r="H168311" i="1"/>
  <c r="H168312" i="1"/>
  <c r="H168313" i="1"/>
  <c r="H168314" i="1"/>
  <c r="H168315" i="1"/>
  <c r="H168316" i="1"/>
  <c r="H168317" i="1"/>
  <c r="H168318" i="1"/>
  <c r="H168319" i="1"/>
  <c r="H168320" i="1"/>
  <c r="H168321" i="1"/>
  <c r="H168322" i="1"/>
  <c r="H168323" i="1"/>
  <c r="H168324" i="1"/>
  <c r="H168325" i="1"/>
  <c r="H168326" i="1"/>
  <c r="H168327" i="1"/>
  <c r="H168328" i="1"/>
  <c r="H168329" i="1"/>
  <c r="H168330" i="1"/>
  <c r="H168331" i="1"/>
  <c r="H168332" i="1"/>
  <c r="H168333" i="1"/>
  <c r="H168334" i="1"/>
  <c r="H168335" i="1"/>
  <c r="H168336" i="1"/>
  <c r="H168337" i="1"/>
  <c r="H168338" i="1"/>
  <c r="H168339" i="1"/>
  <c r="H168340" i="1"/>
  <c r="H168341" i="1"/>
  <c r="H168342" i="1"/>
  <c r="H168343" i="1"/>
  <c r="H168344" i="1"/>
  <c r="H168345" i="1"/>
  <c r="H168346" i="1"/>
  <c r="H168347" i="1"/>
  <c r="H168348" i="1"/>
  <c r="H168349" i="1"/>
  <c r="H168350" i="1"/>
  <c r="H168351" i="1"/>
  <c r="H168352" i="1"/>
  <c r="H168353" i="1"/>
  <c r="H168354" i="1"/>
  <c r="H168355" i="1"/>
  <c r="H168356" i="1"/>
  <c r="H168357" i="1"/>
  <c r="H168358" i="1"/>
  <c r="H168359" i="1"/>
  <c r="H168360" i="1"/>
  <c r="H168361" i="1"/>
  <c r="H168362" i="1"/>
  <c r="H168363" i="1"/>
  <c r="H168364" i="1"/>
  <c r="H168365" i="1"/>
  <c r="H168366" i="1"/>
  <c r="H168367" i="1"/>
  <c r="H168368" i="1"/>
  <c r="H168369" i="1"/>
  <c r="H168370" i="1"/>
  <c r="H168371" i="1"/>
  <c r="H168372" i="1"/>
  <c r="H168373" i="1"/>
  <c r="H168374" i="1"/>
  <c r="H168375" i="1"/>
  <c r="H168376" i="1"/>
  <c r="H168377" i="1"/>
  <c r="H168378" i="1"/>
  <c r="H168379" i="1"/>
  <c r="H168380" i="1"/>
  <c r="H168381" i="1"/>
  <c r="H168382" i="1"/>
  <c r="H168383" i="1"/>
  <c r="H168384" i="1"/>
  <c r="H168385" i="1"/>
  <c r="H168386" i="1"/>
  <c r="H168387" i="1"/>
  <c r="H168388" i="1"/>
  <c r="H168389" i="1"/>
  <c r="H168390" i="1"/>
  <c r="H168391" i="1"/>
  <c r="H168392" i="1"/>
  <c r="H168393" i="1"/>
  <c r="H168394" i="1"/>
  <c r="H168395" i="1"/>
  <c r="H168396" i="1"/>
  <c r="H168397" i="1"/>
  <c r="H168398" i="1"/>
  <c r="H168399" i="1"/>
  <c r="H168400" i="1"/>
  <c r="H168401" i="1"/>
  <c r="H168402" i="1"/>
  <c r="H168403" i="1"/>
  <c r="H168404" i="1"/>
  <c r="H168405" i="1"/>
  <c r="H168406" i="1"/>
  <c r="H168407" i="1"/>
  <c r="H168408" i="1"/>
  <c r="H168409" i="1"/>
  <c r="H168410" i="1"/>
  <c r="H168411" i="1"/>
  <c r="H168412" i="1"/>
  <c r="H168413" i="1"/>
  <c r="H168414" i="1"/>
  <c r="H168415" i="1"/>
  <c r="H168416" i="1"/>
  <c r="H168417" i="1"/>
  <c r="H168418" i="1"/>
  <c r="H168419" i="1"/>
  <c r="H168420" i="1"/>
  <c r="H168421" i="1"/>
  <c r="H168422" i="1"/>
  <c r="H168423" i="1"/>
  <c r="H168424" i="1"/>
  <c r="H168425" i="1"/>
  <c r="H168426" i="1"/>
  <c r="H168427" i="1"/>
  <c r="H168428" i="1"/>
  <c r="H168429" i="1"/>
  <c r="H168430" i="1"/>
  <c r="H168431" i="1"/>
  <c r="H168432" i="1"/>
  <c r="H168433" i="1"/>
  <c r="H168434" i="1"/>
  <c r="H168435" i="1"/>
  <c r="H168436" i="1"/>
  <c r="H168437" i="1"/>
  <c r="H168438" i="1"/>
  <c r="H168439" i="1"/>
  <c r="H168440" i="1"/>
  <c r="H168441" i="1"/>
  <c r="H168442" i="1"/>
  <c r="H168443" i="1"/>
  <c r="H168444" i="1"/>
  <c r="H168445" i="1"/>
  <c r="H168446" i="1"/>
  <c r="H168447" i="1"/>
  <c r="H168448" i="1"/>
  <c r="H168449" i="1"/>
  <c r="H168450" i="1"/>
  <c r="H168451" i="1"/>
  <c r="H168452" i="1"/>
  <c r="H168453" i="1"/>
  <c r="H168454" i="1"/>
  <c r="H168455" i="1"/>
  <c r="H168456" i="1"/>
  <c r="H168457" i="1"/>
  <c r="H168458" i="1"/>
  <c r="H168459" i="1"/>
  <c r="H168460" i="1"/>
  <c r="H168461" i="1"/>
  <c r="H168462" i="1"/>
  <c r="H168463" i="1"/>
  <c r="H168464" i="1"/>
  <c r="H168465" i="1"/>
  <c r="H168466" i="1"/>
  <c r="H168467" i="1"/>
  <c r="H168468" i="1"/>
  <c r="H168469" i="1"/>
  <c r="H168470" i="1"/>
  <c r="H168471" i="1"/>
  <c r="H168472" i="1"/>
  <c r="H168473" i="1"/>
  <c r="H168474" i="1"/>
  <c r="H168475" i="1"/>
  <c r="H168476" i="1"/>
  <c r="H168477" i="1"/>
  <c r="H168478" i="1"/>
  <c r="H168479" i="1"/>
  <c r="H168480" i="1"/>
  <c r="H168481" i="1"/>
  <c r="H168482" i="1"/>
  <c r="H168483" i="1"/>
  <c r="H168484" i="1"/>
  <c r="H168485" i="1"/>
  <c r="H168486" i="1"/>
  <c r="H168487" i="1"/>
  <c r="H168488" i="1"/>
  <c r="H168489" i="1"/>
  <c r="H168490" i="1"/>
  <c r="H168491" i="1"/>
  <c r="H168492" i="1"/>
  <c r="H168493" i="1"/>
  <c r="H168494" i="1"/>
  <c r="H168495" i="1"/>
  <c r="H168496" i="1"/>
  <c r="H168497" i="1"/>
  <c r="H168498" i="1"/>
  <c r="H168499" i="1"/>
  <c r="H168500" i="1"/>
  <c r="H168501" i="1"/>
  <c r="H168502" i="1"/>
  <c r="H168503" i="1"/>
  <c r="H168504" i="1"/>
  <c r="H168505" i="1"/>
  <c r="H168506" i="1"/>
  <c r="H168507" i="1"/>
  <c r="H168508" i="1"/>
  <c r="H168509" i="1"/>
  <c r="H168510" i="1"/>
  <c r="H168511" i="1"/>
  <c r="H168512" i="1"/>
  <c r="H168513" i="1"/>
  <c r="H168514" i="1"/>
  <c r="H168515" i="1"/>
  <c r="H168516" i="1"/>
  <c r="H168517" i="1"/>
  <c r="H168518" i="1"/>
  <c r="H168519" i="1"/>
  <c r="H168520" i="1"/>
  <c r="H168521" i="1"/>
  <c r="H168522" i="1"/>
  <c r="H168523" i="1"/>
  <c r="H168524" i="1"/>
  <c r="H168525" i="1"/>
  <c r="H168526" i="1"/>
  <c r="H168527" i="1"/>
  <c r="H168528" i="1"/>
  <c r="H168529" i="1"/>
  <c r="H168530" i="1"/>
  <c r="H168531" i="1"/>
  <c r="H168532" i="1"/>
  <c r="H168533" i="1"/>
  <c r="H168534" i="1"/>
  <c r="H168535" i="1"/>
  <c r="H168536" i="1"/>
  <c r="H168537" i="1"/>
  <c r="H168538" i="1"/>
  <c r="H168539" i="1"/>
  <c r="H168540" i="1"/>
  <c r="H168541" i="1"/>
  <c r="H168542" i="1"/>
  <c r="H168543" i="1"/>
  <c r="H168544" i="1"/>
  <c r="H168545" i="1"/>
  <c r="H168546" i="1"/>
  <c r="H168547" i="1"/>
  <c r="H168548" i="1"/>
  <c r="H168549" i="1"/>
  <c r="H168550" i="1"/>
  <c r="H168551" i="1"/>
  <c r="H168552" i="1"/>
  <c r="H168553" i="1"/>
  <c r="H168554" i="1"/>
  <c r="H168555" i="1"/>
  <c r="H168556" i="1"/>
  <c r="H168557" i="1"/>
  <c r="H168558" i="1"/>
  <c r="H168559" i="1"/>
  <c r="H168560" i="1"/>
  <c r="H168561" i="1"/>
  <c r="H168562" i="1"/>
  <c r="H168563" i="1"/>
  <c r="H168564" i="1"/>
  <c r="H168565" i="1"/>
  <c r="H168566" i="1"/>
  <c r="H168567" i="1"/>
  <c r="H168568" i="1"/>
  <c r="H168569" i="1"/>
  <c r="H168570" i="1"/>
  <c r="H168571" i="1"/>
  <c r="H168572" i="1"/>
  <c r="H168573" i="1"/>
  <c r="H168574" i="1"/>
  <c r="H168575" i="1"/>
  <c r="H168576" i="1"/>
  <c r="H168577" i="1"/>
  <c r="H168578" i="1"/>
  <c r="H168579" i="1"/>
  <c r="H168580" i="1"/>
  <c r="H168581" i="1"/>
  <c r="H168582" i="1"/>
  <c r="H168583" i="1"/>
  <c r="H168584" i="1"/>
  <c r="H168585" i="1"/>
  <c r="H168586" i="1"/>
  <c r="H168587" i="1"/>
  <c r="H168588" i="1"/>
  <c r="H168589" i="1"/>
  <c r="H168590" i="1"/>
  <c r="H168591" i="1"/>
  <c r="H168592" i="1"/>
  <c r="H168593" i="1"/>
  <c r="H168594" i="1"/>
  <c r="H168595" i="1"/>
  <c r="H168596" i="1"/>
  <c r="H168597" i="1"/>
  <c r="H168598" i="1"/>
  <c r="H168599" i="1"/>
  <c r="H168600" i="1"/>
  <c r="H168601" i="1"/>
  <c r="H168602" i="1"/>
  <c r="H168603" i="1"/>
  <c r="H168604" i="1"/>
  <c r="H168605" i="1"/>
  <c r="H168606" i="1"/>
  <c r="H168607" i="1"/>
  <c r="H168608" i="1"/>
  <c r="H168609" i="1"/>
  <c r="H168610" i="1"/>
  <c r="H168611" i="1"/>
  <c r="H168612" i="1"/>
  <c r="H168613" i="1"/>
  <c r="H168614" i="1"/>
  <c r="H168615" i="1"/>
  <c r="H168616" i="1"/>
  <c r="H168617" i="1"/>
  <c r="H168618" i="1"/>
  <c r="H168619" i="1"/>
  <c r="H168620" i="1"/>
  <c r="H168621" i="1"/>
  <c r="H168622" i="1"/>
  <c r="H168623" i="1"/>
  <c r="H168624" i="1"/>
  <c r="H168625" i="1"/>
  <c r="H168626" i="1"/>
  <c r="H168627" i="1"/>
  <c r="H168628" i="1"/>
  <c r="H168629" i="1"/>
  <c r="H168630" i="1"/>
  <c r="H168631" i="1"/>
  <c r="H168632" i="1"/>
  <c r="H168633" i="1"/>
  <c r="H168634" i="1"/>
  <c r="H168635" i="1"/>
  <c r="H168636" i="1"/>
  <c r="H168637" i="1"/>
  <c r="H168638" i="1"/>
  <c r="H168639" i="1"/>
  <c r="H168640" i="1"/>
  <c r="H168641" i="1"/>
  <c r="H168642" i="1"/>
  <c r="H168643" i="1"/>
  <c r="H168644" i="1"/>
  <c r="H168645" i="1"/>
  <c r="H168646" i="1"/>
  <c r="H168647" i="1"/>
  <c r="H168648" i="1"/>
  <c r="H168649" i="1"/>
  <c r="H168650" i="1"/>
  <c r="H168651" i="1"/>
  <c r="H168652" i="1"/>
  <c r="H168653" i="1"/>
  <c r="H168654" i="1"/>
  <c r="H168655" i="1"/>
  <c r="H168656" i="1"/>
  <c r="H168657" i="1"/>
  <c r="H168658" i="1"/>
  <c r="H168659" i="1"/>
  <c r="H168660" i="1"/>
  <c r="H168661" i="1"/>
  <c r="H168662" i="1"/>
  <c r="H168663" i="1"/>
  <c r="H168664" i="1"/>
  <c r="H168665" i="1"/>
  <c r="H168666" i="1"/>
  <c r="H168667" i="1"/>
  <c r="H168668" i="1"/>
  <c r="H168669" i="1"/>
  <c r="H168670" i="1"/>
  <c r="H168671" i="1"/>
  <c r="H168672" i="1"/>
  <c r="H168673" i="1"/>
  <c r="H168674" i="1"/>
  <c r="H168675" i="1"/>
  <c r="H168676" i="1"/>
  <c r="H168677" i="1"/>
  <c r="H168678" i="1"/>
  <c r="H168679" i="1"/>
  <c r="H168680" i="1"/>
  <c r="H168681" i="1"/>
  <c r="H168682" i="1"/>
  <c r="H168683" i="1"/>
  <c r="H168684" i="1"/>
  <c r="H168685" i="1"/>
  <c r="H168686" i="1"/>
  <c r="H168687" i="1"/>
  <c r="H168688" i="1"/>
  <c r="H168689" i="1"/>
  <c r="H168690" i="1"/>
  <c r="H168691" i="1"/>
  <c r="H168692" i="1"/>
  <c r="H168693" i="1"/>
  <c r="H168694" i="1"/>
  <c r="H168695" i="1"/>
  <c r="H168696" i="1"/>
  <c r="H168697" i="1"/>
  <c r="H168698" i="1"/>
  <c r="H168699" i="1"/>
  <c r="H168700" i="1"/>
  <c r="H168701" i="1"/>
  <c r="H168702" i="1"/>
  <c r="H168703" i="1"/>
  <c r="H168704" i="1"/>
  <c r="H168705" i="1"/>
  <c r="H168706" i="1"/>
  <c r="H168707" i="1"/>
  <c r="H168708" i="1"/>
  <c r="H168709" i="1"/>
  <c r="H168710" i="1"/>
  <c r="H168711" i="1"/>
  <c r="H168712" i="1"/>
  <c r="H168713" i="1"/>
  <c r="H168714" i="1"/>
  <c r="H168715" i="1"/>
  <c r="H168716" i="1"/>
  <c r="H168717" i="1"/>
  <c r="H168718" i="1"/>
  <c r="H168719" i="1"/>
  <c r="H168720" i="1"/>
  <c r="H168721" i="1"/>
  <c r="H168722" i="1"/>
  <c r="H168723" i="1"/>
  <c r="H168724" i="1"/>
  <c r="H168725" i="1"/>
  <c r="H168726" i="1"/>
  <c r="H168727" i="1"/>
  <c r="H168728" i="1"/>
  <c r="H168729" i="1"/>
  <c r="H168730" i="1"/>
  <c r="H168731" i="1"/>
  <c r="H168732" i="1"/>
  <c r="H168733" i="1"/>
  <c r="H168734" i="1"/>
  <c r="H168735" i="1"/>
  <c r="H168736" i="1"/>
  <c r="H168737" i="1"/>
  <c r="H168738" i="1"/>
  <c r="H168739" i="1"/>
  <c r="H168740" i="1"/>
  <c r="H168741" i="1"/>
  <c r="H168742" i="1"/>
  <c r="H168743" i="1"/>
  <c r="H168744" i="1"/>
  <c r="H168745" i="1"/>
  <c r="H168746" i="1"/>
  <c r="H168747" i="1"/>
  <c r="H168748" i="1"/>
  <c r="H168749" i="1"/>
  <c r="H168750" i="1"/>
  <c r="H168751" i="1"/>
  <c r="H168752" i="1"/>
  <c r="H168753" i="1"/>
  <c r="H168754" i="1"/>
  <c r="H168755" i="1"/>
  <c r="H168756" i="1"/>
  <c r="H168757" i="1"/>
  <c r="H168758" i="1"/>
  <c r="H168759" i="1"/>
  <c r="H168760" i="1"/>
  <c r="H168761" i="1"/>
  <c r="H168762" i="1"/>
  <c r="H168763" i="1"/>
  <c r="H168764" i="1"/>
  <c r="H168765" i="1"/>
  <c r="H168766" i="1"/>
  <c r="H168767" i="1"/>
  <c r="H168768" i="1"/>
  <c r="H168769" i="1"/>
  <c r="H168770" i="1"/>
  <c r="H168771" i="1"/>
  <c r="H168772" i="1"/>
  <c r="H168773" i="1"/>
  <c r="H168774" i="1"/>
  <c r="H168775" i="1"/>
  <c r="H168776" i="1"/>
  <c r="H168777" i="1"/>
  <c r="H168778" i="1"/>
  <c r="H168779" i="1"/>
  <c r="H168780" i="1"/>
  <c r="H168781" i="1"/>
  <c r="H168782" i="1"/>
  <c r="H168783" i="1"/>
  <c r="H168784" i="1"/>
  <c r="H168785" i="1"/>
  <c r="H168786" i="1"/>
  <c r="H168787" i="1"/>
  <c r="H168788" i="1"/>
  <c r="H168789" i="1"/>
  <c r="H168790" i="1"/>
  <c r="H168791" i="1"/>
  <c r="H168792" i="1"/>
  <c r="H168793" i="1"/>
  <c r="H168794" i="1"/>
  <c r="H168795" i="1"/>
  <c r="H168796" i="1"/>
  <c r="H168797" i="1"/>
  <c r="H168798" i="1"/>
  <c r="H168799" i="1"/>
  <c r="H168800" i="1"/>
  <c r="H168801" i="1"/>
  <c r="H168802" i="1"/>
  <c r="H168803" i="1"/>
  <c r="H168804" i="1"/>
  <c r="H168805" i="1"/>
  <c r="H168806" i="1"/>
  <c r="H168807" i="1"/>
  <c r="H168808" i="1"/>
  <c r="H168809" i="1"/>
  <c r="H168810" i="1"/>
  <c r="H168811" i="1"/>
  <c r="H168812" i="1"/>
  <c r="H168813" i="1"/>
  <c r="H168814" i="1"/>
  <c r="H168815" i="1"/>
  <c r="H168816" i="1"/>
  <c r="H168817" i="1"/>
  <c r="H168818" i="1"/>
  <c r="H168819" i="1"/>
  <c r="H168820" i="1"/>
  <c r="H168821" i="1"/>
  <c r="H168822" i="1"/>
  <c r="H168823" i="1"/>
  <c r="H168824" i="1"/>
  <c r="H168825" i="1"/>
  <c r="H168826" i="1"/>
  <c r="H168827" i="1"/>
  <c r="H168828" i="1"/>
  <c r="H168829" i="1"/>
  <c r="H168830" i="1"/>
  <c r="H168831" i="1"/>
  <c r="H168832" i="1"/>
  <c r="H168833" i="1"/>
  <c r="H168834" i="1"/>
  <c r="H168835" i="1"/>
  <c r="H168836" i="1"/>
  <c r="H168837" i="1"/>
  <c r="H168838" i="1"/>
  <c r="H168839" i="1"/>
  <c r="H168840" i="1"/>
  <c r="H168841" i="1"/>
  <c r="H168842" i="1"/>
  <c r="H168843" i="1"/>
  <c r="H168844" i="1"/>
  <c r="H168845" i="1"/>
  <c r="H168846" i="1"/>
  <c r="H168847" i="1"/>
  <c r="H168848" i="1"/>
  <c r="H168849" i="1"/>
  <c r="H168850" i="1"/>
  <c r="H168851" i="1"/>
  <c r="H168852" i="1"/>
  <c r="H168853" i="1"/>
  <c r="H168854" i="1"/>
  <c r="H168855" i="1"/>
  <c r="H168856" i="1"/>
  <c r="H168857" i="1"/>
  <c r="H168858" i="1"/>
  <c r="H168859" i="1"/>
  <c r="H168860" i="1"/>
  <c r="H168861" i="1"/>
  <c r="H168862" i="1"/>
  <c r="H168863" i="1"/>
  <c r="H168864" i="1"/>
  <c r="H168865" i="1"/>
  <c r="H168866" i="1"/>
  <c r="H168867" i="1"/>
  <c r="H168868" i="1"/>
  <c r="H168869" i="1"/>
  <c r="H168870" i="1"/>
  <c r="H168871" i="1"/>
  <c r="H168872" i="1"/>
  <c r="H168873" i="1"/>
  <c r="H168874" i="1"/>
  <c r="H168875" i="1"/>
  <c r="H168876" i="1"/>
  <c r="H168877" i="1"/>
  <c r="H168878" i="1"/>
  <c r="H168879" i="1"/>
  <c r="H168880" i="1"/>
  <c r="H168881" i="1"/>
  <c r="H168882" i="1"/>
  <c r="H168883" i="1"/>
  <c r="H168884" i="1"/>
  <c r="H168885" i="1"/>
  <c r="H168886" i="1"/>
  <c r="H168887" i="1"/>
  <c r="H168888" i="1"/>
  <c r="H168889" i="1"/>
  <c r="H168890" i="1"/>
  <c r="H168891" i="1"/>
  <c r="H168892" i="1"/>
  <c r="H168893" i="1"/>
  <c r="H168894" i="1"/>
  <c r="H168895" i="1"/>
  <c r="H168896" i="1"/>
  <c r="H168897" i="1"/>
  <c r="H168898" i="1"/>
  <c r="H168899" i="1"/>
  <c r="H168900" i="1"/>
  <c r="H168901" i="1"/>
  <c r="H168902" i="1"/>
  <c r="H168903" i="1"/>
  <c r="H168904" i="1"/>
  <c r="H168905" i="1"/>
  <c r="H168906" i="1"/>
  <c r="H168907" i="1"/>
  <c r="H168908" i="1"/>
  <c r="H168909" i="1"/>
  <c r="H168910" i="1"/>
  <c r="H168911" i="1"/>
  <c r="H168912" i="1"/>
  <c r="H168913" i="1"/>
  <c r="H168914" i="1"/>
  <c r="H168915" i="1"/>
  <c r="H168916" i="1"/>
  <c r="H168917" i="1"/>
  <c r="H168918" i="1"/>
  <c r="H168919" i="1"/>
  <c r="H168920" i="1"/>
  <c r="H168921" i="1"/>
  <c r="H168922" i="1"/>
  <c r="H168923" i="1"/>
  <c r="H168924" i="1"/>
  <c r="H168925" i="1"/>
  <c r="H168926" i="1"/>
  <c r="H168927" i="1"/>
  <c r="H168928" i="1"/>
  <c r="H168929" i="1"/>
  <c r="H168930" i="1"/>
  <c r="H168931" i="1"/>
  <c r="H168932" i="1"/>
  <c r="H168933" i="1"/>
  <c r="H168934" i="1"/>
  <c r="H168935" i="1"/>
  <c r="H168936" i="1"/>
  <c r="H168937" i="1"/>
  <c r="H168938" i="1"/>
  <c r="H168939" i="1"/>
  <c r="H168940" i="1"/>
  <c r="H168941" i="1"/>
  <c r="H168942" i="1"/>
  <c r="H168943" i="1"/>
  <c r="H168944" i="1"/>
  <c r="H168945" i="1"/>
  <c r="H168946" i="1"/>
  <c r="H168947" i="1"/>
  <c r="H168948" i="1"/>
  <c r="H168949" i="1"/>
  <c r="H168950" i="1"/>
  <c r="H168951" i="1"/>
  <c r="H168952" i="1"/>
  <c r="H168953" i="1"/>
  <c r="H168954" i="1"/>
  <c r="H168955" i="1"/>
  <c r="H168956" i="1"/>
  <c r="H168957" i="1"/>
  <c r="H168958" i="1"/>
  <c r="H168959" i="1"/>
  <c r="H168960" i="1"/>
  <c r="H168961" i="1"/>
  <c r="H168962" i="1"/>
  <c r="H168963" i="1"/>
  <c r="H168964" i="1"/>
  <c r="H168965" i="1"/>
  <c r="H168966" i="1"/>
  <c r="H168967" i="1"/>
  <c r="H168968" i="1"/>
  <c r="H168969" i="1"/>
  <c r="H168970" i="1"/>
  <c r="H168971" i="1"/>
  <c r="H168972" i="1"/>
  <c r="H168973" i="1"/>
  <c r="H168974" i="1"/>
  <c r="H168975" i="1"/>
  <c r="H168976" i="1"/>
  <c r="H168977" i="1"/>
  <c r="H168978" i="1"/>
  <c r="H168979" i="1"/>
  <c r="H168980" i="1"/>
  <c r="H168981" i="1"/>
  <c r="H168982" i="1"/>
  <c r="H168983" i="1"/>
  <c r="H168984" i="1"/>
  <c r="H168985" i="1"/>
  <c r="H168986" i="1"/>
  <c r="H168987" i="1"/>
  <c r="H168988" i="1"/>
  <c r="H168989" i="1"/>
  <c r="H168990" i="1"/>
  <c r="H168991" i="1"/>
  <c r="H168992" i="1"/>
  <c r="H168993" i="1"/>
  <c r="H168994" i="1"/>
  <c r="H168995" i="1"/>
  <c r="H168996" i="1"/>
  <c r="H168997" i="1"/>
  <c r="H168998" i="1"/>
  <c r="H168999" i="1"/>
  <c r="H169000" i="1"/>
  <c r="H169001" i="1"/>
  <c r="H169002" i="1"/>
  <c r="H169003" i="1"/>
  <c r="H169004" i="1"/>
  <c r="H169005" i="1"/>
  <c r="H169006" i="1"/>
  <c r="H169007" i="1"/>
  <c r="H169008" i="1"/>
  <c r="H169009" i="1"/>
  <c r="H169010" i="1"/>
  <c r="H169011" i="1"/>
  <c r="H169012" i="1"/>
  <c r="H169013" i="1"/>
  <c r="H169014" i="1"/>
  <c r="H169015" i="1"/>
  <c r="H169016" i="1"/>
  <c r="H169017" i="1"/>
  <c r="H169018" i="1"/>
  <c r="H169019" i="1"/>
  <c r="H169020" i="1"/>
  <c r="H169021" i="1"/>
  <c r="H169022" i="1"/>
  <c r="H169023" i="1"/>
  <c r="H169024" i="1"/>
  <c r="H169025" i="1"/>
  <c r="H169026" i="1"/>
  <c r="H169027" i="1"/>
  <c r="H169028" i="1"/>
  <c r="H169029" i="1"/>
  <c r="H169030" i="1"/>
  <c r="H169031" i="1"/>
  <c r="H169032" i="1"/>
  <c r="H169033" i="1"/>
  <c r="H169034" i="1"/>
  <c r="H169035" i="1"/>
  <c r="H169036" i="1"/>
  <c r="H169037" i="1"/>
  <c r="H169038" i="1"/>
  <c r="H169039" i="1"/>
  <c r="H169040" i="1"/>
  <c r="H169041" i="1"/>
  <c r="H169042" i="1"/>
  <c r="H169043" i="1"/>
  <c r="H169044" i="1"/>
  <c r="H169045" i="1"/>
  <c r="H169046" i="1"/>
  <c r="H169047" i="1"/>
  <c r="H169048" i="1"/>
  <c r="H169049" i="1"/>
  <c r="H169050" i="1"/>
  <c r="H169051" i="1"/>
  <c r="H169052" i="1"/>
  <c r="H169053" i="1"/>
  <c r="H169054" i="1"/>
  <c r="H169055" i="1"/>
  <c r="H169056" i="1"/>
  <c r="H169057" i="1"/>
  <c r="H169058" i="1"/>
  <c r="H169059" i="1"/>
  <c r="H169060" i="1"/>
  <c r="H169061" i="1"/>
  <c r="H169062" i="1"/>
  <c r="H169063" i="1"/>
  <c r="H169064" i="1"/>
  <c r="H169065" i="1"/>
  <c r="H169066" i="1"/>
  <c r="H169067" i="1"/>
  <c r="H169068" i="1"/>
  <c r="H169069" i="1"/>
  <c r="H169070" i="1"/>
  <c r="H169071" i="1"/>
  <c r="H169072" i="1"/>
  <c r="H169073" i="1"/>
  <c r="H169074" i="1"/>
  <c r="H169075" i="1"/>
  <c r="H169076" i="1"/>
  <c r="H169077" i="1"/>
  <c r="H169078" i="1"/>
  <c r="H169079" i="1"/>
  <c r="H169080" i="1"/>
  <c r="H169081" i="1"/>
  <c r="H169082" i="1"/>
  <c r="H169083" i="1"/>
  <c r="H169084" i="1"/>
  <c r="H169085" i="1"/>
  <c r="H169086" i="1"/>
  <c r="H169087" i="1"/>
  <c r="H169088" i="1"/>
  <c r="H169089" i="1"/>
  <c r="H169090" i="1"/>
  <c r="H169091" i="1"/>
  <c r="H169092" i="1"/>
  <c r="H169093" i="1"/>
  <c r="H169094" i="1"/>
  <c r="H169095" i="1"/>
  <c r="H169096" i="1"/>
  <c r="H169097" i="1"/>
  <c r="H169098" i="1"/>
  <c r="H169099" i="1"/>
  <c r="H169100" i="1"/>
  <c r="H169101" i="1"/>
  <c r="H169102" i="1"/>
  <c r="H169103" i="1"/>
  <c r="H169104" i="1"/>
  <c r="H169105" i="1"/>
  <c r="H169106" i="1"/>
  <c r="H169107" i="1"/>
  <c r="H169108" i="1"/>
  <c r="H169109" i="1"/>
  <c r="H169110" i="1"/>
  <c r="H169111" i="1"/>
  <c r="H169112" i="1"/>
  <c r="H169113" i="1"/>
  <c r="H169114" i="1"/>
  <c r="H169115" i="1"/>
  <c r="H169116" i="1"/>
  <c r="H169117" i="1"/>
  <c r="H169118" i="1"/>
  <c r="H169119" i="1"/>
  <c r="H169120" i="1"/>
  <c r="H169121" i="1"/>
  <c r="H169122" i="1"/>
  <c r="H169123" i="1"/>
  <c r="H169124" i="1"/>
  <c r="H169125" i="1"/>
  <c r="H169126" i="1"/>
  <c r="H169127" i="1"/>
  <c r="H169128" i="1"/>
  <c r="H169129" i="1"/>
  <c r="H169130" i="1"/>
  <c r="H169131" i="1"/>
  <c r="H169132" i="1"/>
  <c r="H169133" i="1"/>
  <c r="H169134" i="1"/>
  <c r="H169135" i="1"/>
  <c r="H169136" i="1"/>
  <c r="H169137" i="1"/>
  <c r="H169138" i="1"/>
  <c r="H169139" i="1"/>
  <c r="H169140" i="1"/>
  <c r="H169141" i="1"/>
  <c r="H169142" i="1"/>
  <c r="H169143" i="1"/>
  <c r="H169144" i="1"/>
  <c r="H169145" i="1"/>
  <c r="H169146" i="1"/>
  <c r="H169147" i="1"/>
  <c r="H169148" i="1"/>
  <c r="H169149" i="1"/>
  <c r="H169150" i="1"/>
  <c r="H169151" i="1"/>
  <c r="H169152" i="1"/>
  <c r="H169153" i="1"/>
  <c r="H169154" i="1"/>
  <c r="H169155" i="1"/>
  <c r="H169156" i="1"/>
  <c r="H169157" i="1"/>
  <c r="H169158" i="1"/>
  <c r="H169159" i="1"/>
  <c r="H169160" i="1"/>
  <c r="H169161" i="1"/>
  <c r="H169162" i="1"/>
  <c r="H169163" i="1"/>
  <c r="H169164" i="1"/>
  <c r="H169165" i="1"/>
  <c r="H169166" i="1"/>
  <c r="H169167" i="1"/>
  <c r="H169168" i="1"/>
  <c r="H169169" i="1"/>
  <c r="H169170" i="1"/>
  <c r="H169171" i="1"/>
  <c r="H169172" i="1"/>
  <c r="H169173" i="1"/>
  <c r="H169174" i="1"/>
  <c r="H169175" i="1"/>
  <c r="H169176" i="1"/>
  <c r="H169177" i="1"/>
  <c r="H169178" i="1"/>
  <c r="H169179" i="1"/>
  <c r="H169180" i="1"/>
  <c r="H169181" i="1"/>
  <c r="H169182" i="1"/>
  <c r="H169183" i="1"/>
  <c r="H169184" i="1"/>
  <c r="H169185" i="1"/>
  <c r="H169186" i="1"/>
  <c r="H169187" i="1"/>
  <c r="H169188" i="1"/>
  <c r="H169189" i="1"/>
  <c r="H169190" i="1"/>
  <c r="H169191" i="1"/>
  <c r="H169192" i="1"/>
  <c r="H169193" i="1"/>
  <c r="H169194" i="1"/>
  <c r="H169195" i="1"/>
  <c r="H169196" i="1"/>
  <c r="H169197" i="1"/>
  <c r="H169198" i="1"/>
  <c r="H169199" i="1"/>
  <c r="H169200" i="1"/>
  <c r="H169201" i="1"/>
  <c r="H169202" i="1"/>
  <c r="H169203" i="1"/>
  <c r="H169204" i="1"/>
  <c r="H169205" i="1"/>
  <c r="H169206" i="1"/>
  <c r="H169207" i="1"/>
  <c r="H169208" i="1"/>
  <c r="H169209" i="1"/>
  <c r="H169210" i="1"/>
  <c r="H169211" i="1"/>
  <c r="H169212" i="1"/>
  <c r="H169213" i="1"/>
  <c r="H169214" i="1"/>
  <c r="H169215" i="1"/>
  <c r="H169216" i="1"/>
  <c r="H169217" i="1"/>
  <c r="H169218" i="1"/>
  <c r="H169219" i="1"/>
  <c r="H169220" i="1"/>
  <c r="H169221" i="1"/>
  <c r="H169222" i="1"/>
  <c r="H169223" i="1"/>
  <c r="H169224" i="1"/>
  <c r="H169225" i="1"/>
  <c r="H169226" i="1"/>
  <c r="H169227" i="1"/>
  <c r="H169228" i="1"/>
  <c r="H169229" i="1"/>
  <c r="H169230" i="1"/>
  <c r="H169231" i="1"/>
  <c r="H169232" i="1"/>
  <c r="H169233" i="1"/>
  <c r="H169234" i="1"/>
  <c r="H169235" i="1"/>
  <c r="H169236" i="1"/>
  <c r="H169237" i="1"/>
  <c r="H169238" i="1"/>
  <c r="H169239" i="1"/>
  <c r="H169240" i="1"/>
  <c r="H169241" i="1"/>
  <c r="H169242" i="1"/>
  <c r="H169243" i="1"/>
  <c r="H169244" i="1"/>
  <c r="H169245" i="1"/>
  <c r="H169246" i="1"/>
  <c r="H169247" i="1"/>
  <c r="H169248" i="1"/>
  <c r="H169249" i="1"/>
  <c r="H169250" i="1"/>
  <c r="H169251" i="1"/>
  <c r="H169252" i="1"/>
  <c r="H169253" i="1"/>
  <c r="H169254" i="1"/>
  <c r="H169255" i="1"/>
  <c r="H169256" i="1"/>
  <c r="H169257" i="1"/>
  <c r="H169258" i="1"/>
  <c r="H169259" i="1"/>
  <c r="H169260" i="1"/>
  <c r="H169261" i="1"/>
  <c r="H169262" i="1"/>
  <c r="H169263" i="1"/>
  <c r="H169264" i="1"/>
  <c r="H169265" i="1"/>
  <c r="H169266" i="1"/>
  <c r="H169267" i="1"/>
  <c r="H169268" i="1"/>
  <c r="H169269" i="1"/>
  <c r="H169270" i="1"/>
  <c r="H169271" i="1"/>
  <c r="H169272" i="1"/>
  <c r="H169273" i="1"/>
  <c r="H169274" i="1"/>
  <c r="H169275" i="1"/>
  <c r="H169276" i="1"/>
  <c r="H169277" i="1"/>
  <c r="H169278" i="1"/>
  <c r="H169279" i="1"/>
  <c r="H169280" i="1"/>
  <c r="H169281" i="1"/>
  <c r="H169282" i="1"/>
  <c r="H169283" i="1"/>
  <c r="H169284" i="1"/>
  <c r="H169285" i="1"/>
  <c r="H169286" i="1"/>
  <c r="H169287" i="1"/>
  <c r="H169288" i="1"/>
  <c r="H169289" i="1"/>
  <c r="H169290" i="1"/>
  <c r="H169291" i="1"/>
  <c r="H169292" i="1"/>
  <c r="H169293" i="1"/>
  <c r="H169294" i="1"/>
  <c r="H169295" i="1"/>
  <c r="H169296" i="1"/>
  <c r="H169297" i="1"/>
  <c r="H169298" i="1"/>
  <c r="H169299" i="1"/>
  <c r="H169300" i="1"/>
  <c r="H169301" i="1"/>
  <c r="H169302" i="1"/>
  <c r="H169303" i="1"/>
  <c r="H169304" i="1"/>
  <c r="H169305" i="1"/>
  <c r="H169306" i="1"/>
  <c r="H169307" i="1"/>
  <c r="H169308" i="1"/>
  <c r="H169309" i="1"/>
  <c r="H169310" i="1"/>
  <c r="H169311" i="1"/>
  <c r="H169312" i="1"/>
  <c r="H169313" i="1"/>
  <c r="H169314" i="1"/>
  <c r="H169315" i="1"/>
  <c r="H169316" i="1"/>
  <c r="H169317" i="1"/>
  <c r="H169318" i="1"/>
  <c r="H169319" i="1"/>
  <c r="H169320" i="1"/>
  <c r="H169321" i="1"/>
  <c r="H169322" i="1"/>
  <c r="H169323" i="1"/>
  <c r="H169324" i="1"/>
  <c r="H169325" i="1"/>
  <c r="H169326" i="1"/>
  <c r="H169327" i="1"/>
  <c r="H169328" i="1"/>
  <c r="H169329" i="1"/>
  <c r="H169330" i="1"/>
  <c r="H169331" i="1"/>
  <c r="H169332" i="1"/>
  <c r="H169333" i="1"/>
  <c r="H169334" i="1"/>
  <c r="H169335" i="1"/>
  <c r="H169336" i="1"/>
  <c r="H169337" i="1"/>
  <c r="H169338" i="1"/>
  <c r="H169339" i="1"/>
  <c r="H169340" i="1"/>
  <c r="H169341" i="1"/>
  <c r="H169342" i="1"/>
  <c r="H169343" i="1"/>
  <c r="H169344" i="1"/>
  <c r="H169345" i="1"/>
  <c r="H169346" i="1"/>
  <c r="H169347" i="1"/>
  <c r="H169348" i="1"/>
  <c r="H169349" i="1"/>
  <c r="H169350" i="1"/>
  <c r="H169351" i="1"/>
  <c r="H169352" i="1"/>
  <c r="H169353" i="1"/>
  <c r="H169354" i="1"/>
  <c r="H169355" i="1"/>
  <c r="H169356" i="1"/>
  <c r="H169357" i="1"/>
  <c r="H169358" i="1"/>
  <c r="H169359" i="1"/>
  <c r="H169360" i="1"/>
  <c r="H169361" i="1"/>
  <c r="H169362" i="1"/>
  <c r="H169363" i="1"/>
  <c r="H169364" i="1"/>
  <c r="H169365" i="1"/>
  <c r="H169366" i="1"/>
  <c r="H169367" i="1"/>
  <c r="H169368" i="1"/>
  <c r="H169369" i="1"/>
  <c r="H169370" i="1"/>
  <c r="H169371" i="1"/>
  <c r="H169372" i="1"/>
  <c r="H169373" i="1"/>
  <c r="H169374" i="1"/>
  <c r="H169375" i="1"/>
  <c r="H169376" i="1"/>
  <c r="H169377" i="1"/>
  <c r="H169378" i="1"/>
  <c r="H169379" i="1"/>
  <c r="H169380" i="1"/>
  <c r="H169381" i="1"/>
  <c r="H169382" i="1"/>
  <c r="H169383" i="1"/>
  <c r="H169384" i="1"/>
  <c r="H169385" i="1"/>
  <c r="H169386" i="1"/>
  <c r="H169387" i="1"/>
  <c r="H169388" i="1"/>
  <c r="H169389" i="1"/>
  <c r="H169390" i="1"/>
  <c r="H169391" i="1"/>
  <c r="H169392" i="1"/>
  <c r="H169393" i="1"/>
  <c r="H169394" i="1"/>
  <c r="H169395" i="1"/>
  <c r="H169396" i="1"/>
  <c r="H169397" i="1"/>
  <c r="H169398" i="1"/>
  <c r="H169399" i="1"/>
  <c r="H169400" i="1"/>
  <c r="H169401" i="1"/>
  <c r="H169402" i="1"/>
  <c r="H169403" i="1"/>
  <c r="H169404" i="1"/>
  <c r="H169405" i="1"/>
  <c r="H169406" i="1"/>
  <c r="H169407" i="1"/>
  <c r="H169408" i="1"/>
  <c r="H169409" i="1"/>
  <c r="H169410" i="1"/>
  <c r="H169411" i="1"/>
  <c r="H169412" i="1"/>
  <c r="H169413" i="1"/>
  <c r="H169414" i="1"/>
  <c r="H169415" i="1"/>
  <c r="H169416" i="1"/>
  <c r="H169417" i="1"/>
  <c r="H169418" i="1"/>
  <c r="H169419" i="1"/>
  <c r="H169420" i="1"/>
  <c r="H169421" i="1"/>
  <c r="H169422" i="1"/>
  <c r="H169423" i="1"/>
  <c r="H169424" i="1"/>
  <c r="H169425" i="1"/>
  <c r="H169426" i="1"/>
  <c r="H169427" i="1"/>
  <c r="H169428" i="1"/>
  <c r="H169429" i="1"/>
  <c r="H169430" i="1"/>
  <c r="H169431" i="1"/>
  <c r="H169432" i="1"/>
  <c r="H169433" i="1"/>
  <c r="H169434" i="1"/>
  <c r="H169435" i="1"/>
  <c r="H169436" i="1"/>
  <c r="H169437" i="1"/>
  <c r="H169438" i="1"/>
  <c r="H169439" i="1"/>
  <c r="H169440" i="1"/>
  <c r="H169441" i="1"/>
  <c r="H169442" i="1"/>
  <c r="H169443" i="1"/>
  <c r="H169444" i="1"/>
  <c r="H169445" i="1"/>
  <c r="H169446" i="1"/>
  <c r="H169447" i="1"/>
  <c r="H169448" i="1"/>
  <c r="H169449" i="1"/>
  <c r="H169450" i="1"/>
  <c r="H169451" i="1"/>
  <c r="H169452" i="1"/>
  <c r="H169453" i="1"/>
  <c r="H169454" i="1"/>
  <c r="H169455" i="1"/>
  <c r="H169456" i="1"/>
  <c r="H169457" i="1"/>
  <c r="H169458" i="1"/>
  <c r="H169459" i="1"/>
  <c r="H169460" i="1"/>
  <c r="H169461" i="1"/>
  <c r="H169462" i="1"/>
  <c r="H169463" i="1"/>
  <c r="H169464" i="1"/>
  <c r="H169465" i="1"/>
  <c r="H169466" i="1"/>
  <c r="H169467" i="1"/>
  <c r="H169468" i="1"/>
  <c r="H169469" i="1"/>
  <c r="H169470" i="1"/>
  <c r="H169471" i="1"/>
  <c r="H169472" i="1"/>
  <c r="H169473" i="1"/>
  <c r="H169474" i="1"/>
  <c r="H169475" i="1"/>
  <c r="H169476" i="1"/>
  <c r="H169477" i="1"/>
  <c r="H169478" i="1"/>
  <c r="H169479" i="1"/>
  <c r="H169480" i="1"/>
  <c r="H169481" i="1"/>
  <c r="H169482" i="1"/>
  <c r="H169483" i="1"/>
  <c r="H169484" i="1"/>
  <c r="H169485" i="1"/>
  <c r="H169486" i="1"/>
  <c r="H169487" i="1"/>
  <c r="H169488" i="1"/>
  <c r="H169489" i="1"/>
  <c r="H169490" i="1"/>
  <c r="H169491" i="1"/>
  <c r="H169492" i="1"/>
  <c r="H169493" i="1"/>
  <c r="H169494" i="1"/>
  <c r="H169495" i="1"/>
  <c r="H169496" i="1"/>
  <c r="H169497" i="1"/>
  <c r="H169498" i="1"/>
  <c r="H169499" i="1"/>
  <c r="H169500" i="1"/>
  <c r="H169501" i="1"/>
  <c r="H169502" i="1"/>
  <c r="H169503" i="1"/>
  <c r="H169504" i="1"/>
  <c r="H169505" i="1"/>
  <c r="H169506" i="1"/>
  <c r="H169507" i="1"/>
  <c r="H169508" i="1"/>
  <c r="H169509" i="1"/>
  <c r="H169510" i="1"/>
  <c r="H169511" i="1"/>
  <c r="H169512" i="1"/>
  <c r="H169513" i="1"/>
  <c r="H169514" i="1"/>
  <c r="H169515" i="1"/>
  <c r="H169516" i="1"/>
  <c r="H169517" i="1"/>
  <c r="H169518" i="1"/>
  <c r="H169519" i="1"/>
  <c r="H169520" i="1"/>
  <c r="H169521" i="1"/>
  <c r="H169522" i="1"/>
  <c r="H169523" i="1"/>
  <c r="H169524" i="1"/>
  <c r="H169525" i="1"/>
  <c r="H169526" i="1"/>
  <c r="H169527" i="1"/>
  <c r="H169528" i="1"/>
  <c r="H169529" i="1"/>
  <c r="H169530" i="1"/>
  <c r="H169531" i="1"/>
  <c r="H169532" i="1"/>
  <c r="H169533" i="1"/>
  <c r="H169534" i="1"/>
  <c r="H169535" i="1"/>
  <c r="H169536" i="1"/>
  <c r="H169537" i="1"/>
  <c r="H169538" i="1"/>
  <c r="H169539" i="1"/>
  <c r="H169540" i="1"/>
  <c r="H169541" i="1"/>
  <c r="H169542" i="1"/>
  <c r="H169543" i="1"/>
  <c r="H169544" i="1"/>
  <c r="H169545" i="1"/>
  <c r="H169546" i="1"/>
  <c r="H169547" i="1"/>
  <c r="H169548" i="1"/>
  <c r="H169549" i="1"/>
  <c r="H169550" i="1"/>
  <c r="H169551" i="1"/>
  <c r="H169552" i="1"/>
  <c r="H169553" i="1"/>
  <c r="H169554" i="1"/>
  <c r="H169555" i="1"/>
  <c r="H169556" i="1"/>
  <c r="H169557" i="1"/>
  <c r="H169558" i="1"/>
  <c r="H169559" i="1"/>
  <c r="H169560" i="1"/>
  <c r="H169561" i="1"/>
  <c r="H169562" i="1"/>
  <c r="H169563" i="1"/>
  <c r="H169564" i="1"/>
  <c r="H169565" i="1"/>
  <c r="H169566" i="1"/>
  <c r="H169567" i="1"/>
  <c r="H169568" i="1"/>
  <c r="H169569" i="1"/>
  <c r="H169570" i="1"/>
  <c r="H169571" i="1"/>
  <c r="H169572" i="1"/>
  <c r="H169573" i="1"/>
  <c r="H169574" i="1"/>
  <c r="H169575" i="1"/>
  <c r="H169576" i="1"/>
  <c r="H169577" i="1"/>
  <c r="H169578" i="1"/>
  <c r="H169579" i="1"/>
  <c r="H169580" i="1"/>
  <c r="H169581" i="1"/>
  <c r="H169582" i="1"/>
  <c r="H169583" i="1"/>
  <c r="H169584" i="1"/>
  <c r="H169585" i="1"/>
  <c r="H169586" i="1"/>
  <c r="H169587" i="1"/>
  <c r="H169588" i="1"/>
  <c r="H169589" i="1"/>
  <c r="H169590" i="1"/>
  <c r="H169591" i="1"/>
  <c r="H169592" i="1"/>
  <c r="H169593" i="1"/>
  <c r="H169594" i="1"/>
  <c r="H169595" i="1"/>
  <c r="H169596" i="1"/>
  <c r="H169597" i="1"/>
  <c r="H169598" i="1"/>
  <c r="H169599" i="1"/>
  <c r="H169600" i="1"/>
  <c r="H169601" i="1"/>
  <c r="H169602" i="1"/>
  <c r="H169603" i="1"/>
  <c r="H169604" i="1"/>
  <c r="H169605" i="1"/>
  <c r="H169606" i="1"/>
  <c r="H169607" i="1"/>
  <c r="H169608" i="1"/>
  <c r="H169609" i="1"/>
  <c r="H169610" i="1"/>
  <c r="H169611" i="1"/>
  <c r="H169612" i="1"/>
  <c r="H169613" i="1"/>
  <c r="H169614" i="1"/>
  <c r="H169615" i="1"/>
  <c r="H169616" i="1"/>
  <c r="H169617" i="1"/>
  <c r="H169618" i="1"/>
  <c r="H169619" i="1"/>
  <c r="H169620" i="1"/>
  <c r="H169621" i="1"/>
  <c r="H169622" i="1"/>
  <c r="H169623" i="1"/>
  <c r="H169624" i="1"/>
  <c r="H169625" i="1"/>
  <c r="H169626" i="1"/>
  <c r="H169627" i="1"/>
  <c r="H169628" i="1"/>
  <c r="H169629" i="1"/>
  <c r="H169630" i="1"/>
  <c r="H169631" i="1"/>
  <c r="H169632" i="1"/>
  <c r="H169633" i="1"/>
  <c r="H169634" i="1"/>
  <c r="H169635" i="1"/>
  <c r="H169636" i="1"/>
  <c r="H169637" i="1"/>
  <c r="H169638" i="1"/>
  <c r="H169639" i="1"/>
  <c r="H169640" i="1"/>
  <c r="H169641" i="1"/>
  <c r="H169642" i="1"/>
  <c r="H169643" i="1"/>
  <c r="H169644" i="1"/>
  <c r="H169645" i="1"/>
  <c r="H169646" i="1"/>
  <c r="H169647" i="1"/>
  <c r="H169648" i="1"/>
  <c r="H169649" i="1"/>
  <c r="H169650" i="1"/>
  <c r="H169651" i="1"/>
  <c r="H169652" i="1"/>
  <c r="H169653" i="1"/>
  <c r="H169654" i="1"/>
  <c r="H169655" i="1"/>
  <c r="H169656" i="1"/>
  <c r="H169657" i="1"/>
  <c r="H169658" i="1"/>
  <c r="H169659" i="1"/>
  <c r="H169660" i="1"/>
  <c r="H169661" i="1"/>
  <c r="H169662" i="1"/>
  <c r="H169663" i="1"/>
  <c r="H169664" i="1"/>
  <c r="H169665" i="1"/>
  <c r="H169666" i="1"/>
  <c r="H169667" i="1"/>
  <c r="H169668" i="1"/>
  <c r="H169669" i="1"/>
  <c r="H169670" i="1"/>
  <c r="H169671" i="1"/>
  <c r="H169672" i="1"/>
  <c r="H169673" i="1"/>
  <c r="H169674" i="1"/>
  <c r="H169675" i="1"/>
  <c r="H169676" i="1"/>
  <c r="H169677" i="1"/>
  <c r="H169678" i="1"/>
  <c r="H169679" i="1"/>
  <c r="H169680" i="1"/>
  <c r="H169681" i="1"/>
  <c r="H169682" i="1"/>
  <c r="H169683" i="1"/>
  <c r="H169684" i="1"/>
  <c r="H169685" i="1"/>
  <c r="H169686" i="1"/>
  <c r="H169687" i="1"/>
  <c r="H169688" i="1"/>
  <c r="H169689" i="1"/>
  <c r="H169690" i="1"/>
  <c r="H169691" i="1"/>
  <c r="H169692" i="1"/>
  <c r="H169693" i="1"/>
  <c r="H169694" i="1"/>
  <c r="H169695" i="1"/>
  <c r="H169696" i="1"/>
  <c r="H169697" i="1"/>
  <c r="H169698" i="1"/>
  <c r="H169699" i="1"/>
  <c r="H169700" i="1"/>
  <c r="H169701" i="1"/>
  <c r="H169702" i="1"/>
  <c r="H169703" i="1"/>
  <c r="H169704" i="1"/>
  <c r="H169705" i="1"/>
  <c r="H169706" i="1"/>
  <c r="H169707" i="1"/>
  <c r="H169708" i="1"/>
  <c r="H169709" i="1"/>
  <c r="H169710" i="1"/>
  <c r="H169711" i="1"/>
  <c r="H169712" i="1"/>
  <c r="H169713" i="1"/>
  <c r="H169714" i="1"/>
  <c r="H169715" i="1"/>
  <c r="H169716" i="1"/>
  <c r="H169717" i="1"/>
  <c r="H169718" i="1"/>
  <c r="H169719" i="1"/>
  <c r="H169720" i="1"/>
  <c r="H169721" i="1"/>
  <c r="H169722" i="1"/>
  <c r="H169723" i="1"/>
  <c r="H169724" i="1"/>
  <c r="H169725" i="1"/>
  <c r="H169726" i="1"/>
  <c r="H169727" i="1"/>
  <c r="H169728" i="1"/>
  <c r="H169729" i="1"/>
  <c r="H169730" i="1"/>
  <c r="H169731" i="1"/>
  <c r="H169732" i="1"/>
  <c r="H169733" i="1"/>
  <c r="H169734" i="1"/>
  <c r="H169735" i="1"/>
  <c r="H169736" i="1"/>
  <c r="H169737" i="1"/>
  <c r="H169738" i="1"/>
  <c r="H169739" i="1"/>
  <c r="H169740" i="1"/>
  <c r="H169741" i="1"/>
  <c r="H169742" i="1"/>
  <c r="H169743" i="1"/>
  <c r="H169744" i="1"/>
  <c r="H169745" i="1"/>
  <c r="H169746" i="1"/>
  <c r="H169747" i="1"/>
  <c r="H169748" i="1"/>
  <c r="H169749" i="1"/>
  <c r="H169750" i="1"/>
  <c r="H169751" i="1"/>
  <c r="H169752" i="1"/>
  <c r="H169753" i="1"/>
  <c r="H169754" i="1"/>
  <c r="H169755" i="1"/>
  <c r="H169756" i="1"/>
  <c r="H169757" i="1"/>
  <c r="H169758" i="1"/>
  <c r="H169759" i="1"/>
  <c r="H169760" i="1"/>
  <c r="H169761" i="1"/>
  <c r="H169762" i="1"/>
  <c r="H169763" i="1"/>
  <c r="H169764" i="1"/>
  <c r="H169765" i="1"/>
  <c r="H169766" i="1"/>
  <c r="H169767" i="1"/>
  <c r="H169768" i="1"/>
  <c r="H169769" i="1"/>
  <c r="H169770" i="1"/>
  <c r="H169771" i="1"/>
  <c r="H169772" i="1"/>
  <c r="H169773" i="1"/>
  <c r="H169774" i="1"/>
  <c r="H169775" i="1"/>
  <c r="H169776" i="1"/>
  <c r="H169777" i="1"/>
  <c r="H169778" i="1"/>
  <c r="H169779" i="1"/>
  <c r="H169780" i="1"/>
  <c r="H169781" i="1"/>
  <c r="H169782" i="1"/>
  <c r="H169783" i="1"/>
  <c r="H169784" i="1"/>
  <c r="H169785" i="1"/>
  <c r="H169786" i="1"/>
  <c r="H169787" i="1"/>
  <c r="H169788" i="1"/>
  <c r="H169789" i="1"/>
  <c r="H169790" i="1"/>
  <c r="H169791" i="1"/>
  <c r="H169792" i="1"/>
  <c r="H169793" i="1"/>
  <c r="H169794" i="1"/>
  <c r="H169795" i="1"/>
  <c r="H169796" i="1"/>
  <c r="H169797" i="1"/>
  <c r="H169798" i="1"/>
  <c r="H169799" i="1"/>
  <c r="H169800" i="1"/>
  <c r="H169801" i="1"/>
  <c r="H169802" i="1"/>
  <c r="H169803" i="1"/>
  <c r="H169804" i="1"/>
  <c r="H169805" i="1"/>
  <c r="H169806" i="1"/>
  <c r="H169807" i="1"/>
  <c r="H169808" i="1"/>
  <c r="H169809" i="1"/>
  <c r="H169810" i="1"/>
  <c r="H169811" i="1"/>
  <c r="H169812" i="1"/>
  <c r="H169813" i="1"/>
  <c r="H169814" i="1"/>
  <c r="H169815" i="1"/>
  <c r="H169816" i="1"/>
  <c r="H169817" i="1"/>
  <c r="H169818" i="1"/>
  <c r="H169819" i="1"/>
  <c r="H169820" i="1"/>
  <c r="H169821" i="1"/>
  <c r="H169822" i="1"/>
  <c r="H169823" i="1"/>
  <c r="H169824" i="1"/>
  <c r="H169825" i="1"/>
  <c r="H169826" i="1"/>
  <c r="H169827" i="1"/>
  <c r="H169828" i="1"/>
  <c r="H169829" i="1"/>
  <c r="H169830" i="1"/>
  <c r="H169831" i="1"/>
  <c r="H169832" i="1"/>
  <c r="H169833" i="1"/>
  <c r="H169834" i="1"/>
  <c r="H169835" i="1"/>
  <c r="H169836" i="1"/>
  <c r="H169837" i="1"/>
  <c r="H169838" i="1"/>
  <c r="H169839" i="1"/>
  <c r="H169840" i="1"/>
  <c r="H169841" i="1"/>
  <c r="H169842" i="1"/>
  <c r="H169843" i="1"/>
  <c r="H169844" i="1"/>
  <c r="H169845" i="1"/>
  <c r="H169846" i="1"/>
  <c r="H169847" i="1"/>
  <c r="H169848" i="1"/>
  <c r="H169849" i="1"/>
  <c r="H169850" i="1"/>
  <c r="H169851" i="1"/>
  <c r="H169852" i="1"/>
  <c r="H169853" i="1"/>
  <c r="H169854" i="1"/>
  <c r="H169855" i="1"/>
  <c r="H169856" i="1"/>
  <c r="H169857" i="1"/>
  <c r="H169858" i="1"/>
  <c r="H169859" i="1"/>
  <c r="H169860" i="1"/>
  <c r="H169861" i="1"/>
  <c r="H169862" i="1"/>
  <c r="H169863" i="1"/>
  <c r="H169864" i="1"/>
  <c r="H169865" i="1"/>
  <c r="H169866" i="1"/>
  <c r="H169867" i="1"/>
  <c r="H169868" i="1"/>
  <c r="H169869" i="1"/>
  <c r="H169870" i="1"/>
  <c r="H169871" i="1"/>
  <c r="H169872" i="1"/>
  <c r="H169873" i="1"/>
  <c r="H169874" i="1"/>
  <c r="H169875" i="1"/>
  <c r="H169876" i="1"/>
  <c r="H169877" i="1"/>
  <c r="H169878" i="1"/>
  <c r="H169879" i="1"/>
  <c r="H169880" i="1"/>
  <c r="H169881" i="1"/>
  <c r="H169882" i="1"/>
  <c r="H169883" i="1"/>
  <c r="H169884" i="1"/>
  <c r="H169885" i="1"/>
  <c r="H169886" i="1"/>
  <c r="H169887" i="1"/>
  <c r="H169888" i="1"/>
  <c r="H169889" i="1"/>
  <c r="H169890" i="1"/>
  <c r="H169891" i="1"/>
  <c r="H169892" i="1"/>
  <c r="H169893" i="1"/>
  <c r="H169894" i="1"/>
  <c r="H169895" i="1"/>
  <c r="H169896" i="1"/>
  <c r="H169897" i="1"/>
  <c r="H169898" i="1"/>
  <c r="H169899" i="1"/>
  <c r="H169900" i="1"/>
  <c r="H169901" i="1"/>
  <c r="H169902" i="1"/>
  <c r="H169903" i="1"/>
  <c r="H169904" i="1"/>
  <c r="H169905" i="1"/>
  <c r="H169906" i="1"/>
  <c r="H169907" i="1"/>
  <c r="H169908" i="1"/>
  <c r="H169909" i="1"/>
  <c r="H169910" i="1"/>
  <c r="H169911" i="1"/>
  <c r="H169912" i="1"/>
  <c r="H169913" i="1"/>
  <c r="H169914" i="1"/>
  <c r="H169915" i="1"/>
  <c r="H169916" i="1"/>
  <c r="H169917" i="1"/>
  <c r="H169918" i="1"/>
  <c r="H169919" i="1"/>
  <c r="H169920" i="1"/>
  <c r="H169921" i="1"/>
  <c r="H169922" i="1"/>
  <c r="H169923" i="1"/>
  <c r="H169924" i="1"/>
  <c r="H169925" i="1"/>
  <c r="H169926" i="1"/>
  <c r="H169927" i="1"/>
  <c r="H169928" i="1"/>
  <c r="H169929" i="1"/>
  <c r="H169930" i="1"/>
  <c r="H169931" i="1"/>
  <c r="H169932" i="1"/>
  <c r="H169933" i="1"/>
  <c r="H169934" i="1"/>
  <c r="H169935" i="1"/>
  <c r="H169936" i="1"/>
  <c r="H169937" i="1"/>
  <c r="H169938" i="1"/>
  <c r="H169939" i="1"/>
  <c r="H169940" i="1"/>
  <c r="H169941" i="1"/>
  <c r="H169942" i="1"/>
  <c r="H169943" i="1"/>
  <c r="H169944" i="1"/>
  <c r="H169945" i="1"/>
  <c r="H169946" i="1"/>
  <c r="H169947" i="1"/>
  <c r="H169948" i="1"/>
  <c r="H169949" i="1"/>
  <c r="H169950" i="1"/>
  <c r="H169951" i="1"/>
  <c r="H169952" i="1"/>
  <c r="H169953" i="1"/>
  <c r="H169954" i="1"/>
  <c r="H169955" i="1"/>
  <c r="H169956" i="1"/>
  <c r="H169957" i="1"/>
  <c r="H169958" i="1"/>
  <c r="H169959" i="1"/>
  <c r="H169960" i="1"/>
  <c r="H169961" i="1"/>
  <c r="H169962" i="1"/>
  <c r="H169963" i="1"/>
  <c r="H169964" i="1"/>
  <c r="H169965" i="1"/>
  <c r="H169966" i="1"/>
  <c r="H169967" i="1"/>
  <c r="H169968" i="1"/>
  <c r="H169969" i="1"/>
  <c r="H169970" i="1"/>
  <c r="H169971" i="1"/>
  <c r="H169972" i="1"/>
  <c r="H169973" i="1"/>
  <c r="H169974" i="1"/>
  <c r="H169975" i="1"/>
  <c r="H169976" i="1"/>
  <c r="H169977" i="1"/>
  <c r="H169978" i="1"/>
  <c r="H169979" i="1"/>
  <c r="H169980" i="1"/>
  <c r="H169981" i="1"/>
  <c r="H169982" i="1"/>
  <c r="H169983" i="1"/>
  <c r="H169984" i="1"/>
  <c r="H169985" i="1"/>
  <c r="H169986" i="1"/>
  <c r="H169987" i="1"/>
  <c r="H169988" i="1"/>
  <c r="H169989" i="1"/>
  <c r="H169990" i="1"/>
  <c r="H169991" i="1"/>
  <c r="H169992" i="1"/>
  <c r="H169993" i="1"/>
  <c r="H169994" i="1"/>
  <c r="H169995" i="1"/>
  <c r="H169996" i="1"/>
  <c r="H169997" i="1"/>
  <c r="H169998" i="1"/>
  <c r="H169999" i="1"/>
  <c r="H170000" i="1"/>
  <c r="H170001" i="1"/>
  <c r="H170002" i="1"/>
  <c r="H170003" i="1"/>
  <c r="H170004" i="1"/>
  <c r="H170005" i="1"/>
  <c r="H170006" i="1"/>
  <c r="H170007" i="1"/>
  <c r="H170008" i="1"/>
  <c r="H170009" i="1"/>
  <c r="H170010" i="1"/>
  <c r="H170011" i="1"/>
  <c r="H170012" i="1"/>
  <c r="H170013" i="1"/>
  <c r="H170014" i="1"/>
  <c r="H170015" i="1"/>
  <c r="H170016" i="1"/>
  <c r="H170017" i="1"/>
  <c r="H170018" i="1"/>
  <c r="H170019" i="1"/>
  <c r="H170020" i="1"/>
  <c r="H170021" i="1"/>
  <c r="H170022" i="1"/>
  <c r="H170023" i="1"/>
  <c r="H170024" i="1"/>
  <c r="H170025" i="1"/>
  <c r="H170026" i="1"/>
  <c r="H170027" i="1"/>
  <c r="H170028" i="1"/>
  <c r="H170029" i="1"/>
  <c r="H170030" i="1"/>
  <c r="H170031" i="1"/>
  <c r="H170032" i="1"/>
  <c r="H170033" i="1"/>
  <c r="H170034" i="1"/>
  <c r="H170035" i="1"/>
  <c r="H170036" i="1"/>
  <c r="H170037" i="1"/>
  <c r="H170038" i="1"/>
  <c r="H170039" i="1"/>
  <c r="H170040" i="1"/>
  <c r="H170041" i="1"/>
  <c r="H170042" i="1"/>
  <c r="H170043" i="1"/>
  <c r="H170044" i="1"/>
  <c r="H170045" i="1"/>
  <c r="H170046" i="1"/>
  <c r="H170047" i="1"/>
  <c r="H170048" i="1"/>
  <c r="H170049" i="1"/>
  <c r="H170050" i="1"/>
  <c r="H170051" i="1"/>
  <c r="H170052" i="1"/>
  <c r="H170053" i="1"/>
  <c r="H170054" i="1"/>
  <c r="H170055" i="1"/>
  <c r="H170056" i="1"/>
  <c r="H170057" i="1"/>
  <c r="H170058" i="1"/>
  <c r="H170059" i="1"/>
  <c r="H170060" i="1"/>
  <c r="H170061" i="1"/>
  <c r="H170062" i="1"/>
  <c r="H170063" i="1"/>
  <c r="H170064" i="1"/>
  <c r="H170065" i="1"/>
  <c r="H170066" i="1"/>
  <c r="H170067" i="1"/>
  <c r="H170068" i="1"/>
  <c r="H170069" i="1"/>
  <c r="H170070" i="1"/>
  <c r="H170071" i="1"/>
  <c r="H170072" i="1"/>
  <c r="H170073" i="1"/>
  <c r="H170074" i="1"/>
  <c r="H170075" i="1"/>
  <c r="H170076" i="1"/>
  <c r="H170077" i="1"/>
  <c r="H170078" i="1"/>
  <c r="H170079" i="1"/>
  <c r="H170080" i="1"/>
  <c r="H170081" i="1"/>
  <c r="H170082" i="1"/>
  <c r="H170083" i="1"/>
  <c r="H170084" i="1"/>
  <c r="H170085" i="1"/>
  <c r="H170086" i="1"/>
  <c r="H170087" i="1"/>
  <c r="H170088" i="1"/>
  <c r="H170089" i="1"/>
  <c r="H170090" i="1"/>
  <c r="H170091" i="1"/>
  <c r="H170092" i="1"/>
  <c r="H170093" i="1"/>
  <c r="H170094" i="1"/>
  <c r="H170095" i="1"/>
  <c r="H170096" i="1"/>
  <c r="H170097" i="1"/>
  <c r="H170098" i="1"/>
  <c r="H170099" i="1"/>
  <c r="H170100" i="1"/>
  <c r="H170101" i="1"/>
  <c r="H170102" i="1"/>
  <c r="H170103" i="1"/>
  <c r="H170104" i="1"/>
  <c r="H170105" i="1"/>
  <c r="H170106" i="1"/>
  <c r="H170107" i="1"/>
  <c r="H170108" i="1"/>
  <c r="H170109" i="1"/>
  <c r="H170110" i="1"/>
  <c r="H170111" i="1"/>
  <c r="H170112" i="1"/>
  <c r="H170113" i="1"/>
  <c r="H170114" i="1"/>
  <c r="H170115" i="1"/>
  <c r="H170116" i="1"/>
  <c r="H170117" i="1"/>
  <c r="H170118" i="1"/>
  <c r="H170119" i="1"/>
  <c r="H170120" i="1"/>
  <c r="H170121" i="1"/>
  <c r="H170122" i="1"/>
  <c r="H170123" i="1"/>
  <c r="H170124" i="1"/>
  <c r="H170125" i="1"/>
  <c r="H170126" i="1"/>
  <c r="H170127" i="1"/>
  <c r="H170128" i="1"/>
  <c r="H170129" i="1"/>
  <c r="H170130" i="1"/>
  <c r="H170131" i="1"/>
  <c r="H170132" i="1"/>
  <c r="H170133" i="1"/>
  <c r="H170134" i="1"/>
  <c r="H170135" i="1"/>
  <c r="H170136" i="1"/>
  <c r="H170137" i="1"/>
  <c r="H170138" i="1"/>
  <c r="H170139" i="1"/>
  <c r="H170140" i="1"/>
  <c r="H170141" i="1"/>
  <c r="H170142" i="1"/>
  <c r="H170143" i="1"/>
  <c r="H170144" i="1"/>
  <c r="H170145" i="1"/>
  <c r="H170146" i="1"/>
  <c r="H170147" i="1"/>
  <c r="H170148" i="1"/>
  <c r="H170149" i="1"/>
  <c r="H170150" i="1"/>
  <c r="H170151" i="1"/>
  <c r="H170152" i="1"/>
  <c r="H170153" i="1"/>
  <c r="H170154" i="1"/>
  <c r="H170155" i="1"/>
  <c r="H170156" i="1"/>
  <c r="H170157" i="1"/>
  <c r="H170158" i="1"/>
  <c r="H170159" i="1"/>
  <c r="H170160" i="1"/>
  <c r="H170161" i="1"/>
  <c r="H170162" i="1"/>
  <c r="H170163" i="1"/>
  <c r="H170164" i="1"/>
  <c r="H170165" i="1"/>
  <c r="H170166" i="1"/>
  <c r="H170167" i="1"/>
  <c r="H170168" i="1"/>
  <c r="H170169" i="1"/>
  <c r="H170170" i="1"/>
  <c r="H170171" i="1"/>
  <c r="H170172" i="1"/>
  <c r="H170173" i="1"/>
  <c r="H170174" i="1"/>
  <c r="H170175" i="1"/>
  <c r="H170176" i="1"/>
  <c r="H170177" i="1"/>
  <c r="H170178" i="1"/>
  <c r="H170179" i="1"/>
  <c r="H170180" i="1"/>
  <c r="H170181" i="1"/>
  <c r="H170182" i="1"/>
  <c r="H170183" i="1"/>
  <c r="H170184" i="1"/>
  <c r="H170185" i="1"/>
  <c r="H170186" i="1"/>
  <c r="H170187" i="1"/>
  <c r="H170188" i="1"/>
  <c r="H170189" i="1"/>
  <c r="H170190" i="1"/>
  <c r="H170191" i="1"/>
  <c r="H170192" i="1"/>
  <c r="H170193" i="1"/>
  <c r="H170194" i="1"/>
  <c r="H170195" i="1"/>
  <c r="H170196" i="1"/>
  <c r="H170197" i="1"/>
  <c r="H170198" i="1"/>
  <c r="H170199" i="1"/>
  <c r="H170200" i="1"/>
  <c r="H170201" i="1"/>
  <c r="H170202" i="1"/>
  <c r="H170203" i="1"/>
  <c r="H170204" i="1"/>
  <c r="H170205" i="1"/>
  <c r="H170206" i="1"/>
  <c r="H170207" i="1"/>
  <c r="H170208" i="1"/>
  <c r="H170209" i="1"/>
  <c r="H170210" i="1"/>
  <c r="H170211" i="1"/>
  <c r="H170212" i="1"/>
  <c r="H170213" i="1"/>
  <c r="H170214" i="1"/>
  <c r="H170215" i="1"/>
  <c r="H170216" i="1"/>
  <c r="H170217" i="1"/>
  <c r="H170218" i="1"/>
  <c r="H170219" i="1"/>
  <c r="H170220" i="1"/>
  <c r="H170221" i="1"/>
  <c r="H170222" i="1"/>
  <c r="H170223" i="1"/>
  <c r="H170224" i="1"/>
  <c r="H170225" i="1"/>
  <c r="H170226" i="1"/>
  <c r="H170227" i="1"/>
  <c r="H170228" i="1"/>
  <c r="H170229" i="1"/>
  <c r="H170230" i="1"/>
  <c r="H170231" i="1"/>
  <c r="H170232" i="1"/>
  <c r="H170233" i="1"/>
  <c r="H170234" i="1"/>
  <c r="H170235" i="1"/>
  <c r="H170236" i="1"/>
  <c r="H170237" i="1"/>
  <c r="H170238" i="1"/>
  <c r="H170239" i="1"/>
  <c r="H170240" i="1"/>
  <c r="H170241" i="1"/>
  <c r="H170242" i="1"/>
  <c r="H170243" i="1"/>
  <c r="H170244" i="1"/>
  <c r="H170245" i="1"/>
  <c r="H170246" i="1"/>
  <c r="H170247" i="1"/>
  <c r="H170248" i="1"/>
  <c r="H170249" i="1"/>
  <c r="H170250" i="1"/>
  <c r="H170251" i="1"/>
  <c r="H170252" i="1"/>
  <c r="H170253" i="1"/>
  <c r="H170254" i="1"/>
  <c r="H170255" i="1"/>
  <c r="H170256" i="1"/>
  <c r="H170257" i="1"/>
  <c r="H170258" i="1"/>
  <c r="H170259" i="1"/>
  <c r="H170260" i="1"/>
  <c r="H170261" i="1"/>
  <c r="H170262" i="1"/>
  <c r="H170263" i="1"/>
  <c r="H170264" i="1"/>
  <c r="H170265" i="1"/>
  <c r="H170266" i="1"/>
  <c r="H170267" i="1"/>
  <c r="H170268" i="1"/>
  <c r="H170269" i="1"/>
  <c r="H170270" i="1"/>
  <c r="H170271" i="1"/>
  <c r="H170272" i="1"/>
  <c r="H170273" i="1"/>
  <c r="H170274" i="1"/>
  <c r="H170275" i="1"/>
  <c r="H170276" i="1"/>
  <c r="H170277" i="1"/>
  <c r="H170278" i="1"/>
  <c r="H170279" i="1"/>
  <c r="H170280" i="1"/>
  <c r="H170281" i="1"/>
  <c r="H170282" i="1"/>
  <c r="H170283" i="1"/>
  <c r="H170284" i="1"/>
  <c r="H170285" i="1"/>
  <c r="H170286" i="1"/>
  <c r="H170287" i="1"/>
  <c r="H170288" i="1"/>
  <c r="H170289" i="1"/>
  <c r="H170290" i="1"/>
  <c r="H170291" i="1"/>
  <c r="H170292" i="1"/>
  <c r="H170293" i="1"/>
  <c r="H170294" i="1"/>
  <c r="H170295" i="1"/>
  <c r="H170296" i="1"/>
  <c r="H170297" i="1"/>
  <c r="H170298" i="1"/>
  <c r="H170299" i="1"/>
  <c r="H170300" i="1"/>
  <c r="H170301" i="1"/>
  <c r="H170302" i="1"/>
  <c r="H170303" i="1"/>
  <c r="H170304" i="1"/>
  <c r="H170305" i="1"/>
  <c r="H170306" i="1"/>
  <c r="H170307" i="1"/>
  <c r="H170308" i="1"/>
  <c r="H170309" i="1"/>
  <c r="H170310" i="1"/>
  <c r="H170311" i="1"/>
  <c r="H170312" i="1"/>
  <c r="H170313" i="1"/>
  <c r="H170314" i="1"/>
  <c r="H170315" i="1"/>
  <c r="H170316" i="1"/>
  <c r="H170317" i="1"/>
  <c r="H170318" i="1"/>
  <c r="H170319" i="1"/>
  <c r="H170320" i="1"/>
  <c r="H170321" i="1"/>
  <c r="H170322" i="1"/>
  <c r="H170323" i="1"/>
  <c r="H170324" i="1"/>
  <c r="H170325" i="1"/>
  <c r="H170326" i="1"/>
  <c r="H170327" i="1"/>
  <c r="H170328" i="1"/>
  <c r="H170329" i="1"/>
  <c r="H170330" i="1"/>
  <c r="H170331" i="1"/>
  <c r="H170332" i="1"/>
  <c r="H170333" i="1"/>
  <c r="H170334" i="1"/>
  <c r="H170335" i="1"/>
  <c r="H170336" i="1"/>
  <c r="H170337" i="1"/>
  <c r="H170338" i="1"/>
  <c r="H170339" i="1"/>
  <c r="H170340" i="1"/>
  <c r="H170341" i="1"/>
  <c r="H170342" i="1"/>
  <c r="H170343" i="1"/>
  <c r="H170344" i="1"/>
  <c r="H170345" i="1"/>
  <c r="H170346" i="1"/>
  <c r="H170347" i="1"/>
  <c r="H170348" i="1"/>
  <c r="H170349" i="1"/>
  <c r="H170350" i="1"/>
  <c r="H170351" i="1"/>
  <c r="H170352" i="1"/>
  <c r="H170353" i="1"/>
  <c r="H170354" i="1"/>
  <c r="H170355" i="1"/>
  <c r="H170356" i="1"/>
  <c r="H170357" i="1"/>
  <c r="H170358" i="1"/>
  <c r="H170359" i="1"/>
  <c r="H170360" i="1"/>
  <c r="H170361" i="1"/>
  <c r="H170362" i="1"/>
  <c r="H170363" i="1"/>
  <c r="H170364" i="1"/>
  <c r="H170365" i="1"/>
  <c r="H170366" i="1"/>
  <c r="H170367" i="1"/>
  <c r="H170368" i="1"/>
  <c r="H170369" i="1"/>
  <c r="H170370" i="1"/>
  <c r="H170371" i="1"/>
  <c r="H170372" i="1"/>
  <c r="H170373" i="1"/>
  <c r="H170374" i="1"/>
  <c r="H170375" i="1"/>
  <c r="H170376" i="1"/>
  <c r="H170377" i="1"/>
  <c r="H170378" i="1"/>
  <c r="H170379" i="1"/>
  <c r="H170380" i="1"/>
  <c r="H170381" i="1"/>
  <c r="H170382" i="1"/>
  <c r="H170383" i="1"/>
  <c r="H170384" i="1"/>
  <c r="H170385" i="1"/>
  <c r="H170386" i="1"/>
  <c r="H170387" i="1"/>
  <c r="H170388" i="1"/>
  <c r="H170389" i="1"/>
  <c r="H170390" i="1"/>
  <c r="H170391" i="1"/>
  <c r="H170392" i="1"/>
  <c r="H170393" i="1"/>
  <c r="H170394" i="1"/>
  <c r="H170395" i="1"/>
  <c r="H170396" i="1"/>
  <c r="H170397" i="1"/>
  <c r="H170398" i="1"/>
  <c r="H170399" i="1"/>
  <c r="H170400" i="1"/>
  <c r="H170401" i="1"/>
  <c r="H170402" i="1"/>
  <c r="H170403" i="1"/>
  <c r="H170404" i="1"/>
  <c r="H170405" i="1"/>
  <c r="H170406" i="1"/>
  <c r="H170407" i="1"/>
  <c r="H170408" i="1"/>
  <c r="H170409" i="1"/>
  <c r="H170410" i="1"/>
  <c r="H170411" i="1"/>
  <c r="H170412" i="1"/>
  <c r="H170413" i="1"/>
  <c r="H170414" i="1"/>
  <c r="H170415" i="1"/>
  <c r="H170416" i="1"/>
  <c r="H170417" i="1"/>
  <c r="H170418" i="1"/>
  <c r="H170419" i="1"/>
  <c r="H170420" i="1"/>
  <c r="H170421" i="1"/>
  <c r="H170422" i="1"/>
  <c r="H170423" i="1"/>
  <c r="H170424" i="1"/>
  <c r="H170425" i="1"/>
  <c r="H170426" i="1"/>
  <c r="H170427" i="1"/>
  <c r="H170428" i="1"/>
  <c r="H170429" i="1"/>
  <c r="H170430" i="1"/>
  <c r="H170431" i="1"/>
  <c r="H170432" i="1"/>
  <c r="H170433" i="1"/>
  <c r="H170434" i="1"/>
  <c r="H170435" i="1"/>
  <c r="H170436" i="1"/>
  <c r="H170437" i="1"/>
  <c r="H170438" i="1"/>
  <c r="H170439" i="1"/>
  <c r="H170440" i="1"/>
  <c r="H170441" i="1"/>
  <c r="H170442" i="1"/>
  <c r="H170443" i="1"/>
  <c r="H170444" i="1"/>
  <c r="H170445" i="1"/>
  <c r="H170446" i="1"/>
  <c r="H170447" i="1"/>
  <c r="H170448" i="1"/>
  <c r="H170449" i="1"/>
  <c r="H170450" i="1"/>
  <c r="H170451" i="1"/>
  <c r="H170452" i="1"/>
  <c r="H170453" i="1"/>
  <c r="H170454" i="1"/>
  <c r="H170455" i="1"/>
  <c r="H170456" i="1"/>
  <c r="H170457" i="1"/>
  <c r="H170458" i="1"/>
  <c r="H170459" i="1"/>
  <c r="H170460" i="1"/>
  <c r="H170461" i="1"/>
  <c r="H170462" i="1"/>
  <c r="H170463" i="1"/>
  <c r="H170464" i="1"/>
  <c r="H170465" i="1"/>
  <c r="H170466" i="1"/>
  <c r="H170467" i="1"/>
  <c r="H170468" i="1"/>
  <c r="H170469" i="1"/>
  <c r="H170470" i="1"/>
  <c r="H170471" i="1"/>
  <c r="H170472" i="1"/>
  <c r="H170473" i="1"/>
  <c r="H170474" i="1"/>
  <c r="H170475" i="1"/>
  <c r="H170476" i="1"/>
  <c r="H170477" i="1"/>
  <c r="H170478" i="1"/>
  <c r="H170479" i="1"/>
  <c r="H170480" i="1"/>
  <c r="H170481" i="1"/>
  <c r="H170482" i="1"/>
  <c r="H170483" i="1"/>
  <c r="H170484" i="1"/>
  <c r="H170485" i="1"/>
  <c r="H170486" i="1"/>
  <c r="H170487" i="1"/>
  <c r="H170488" i="1"/>
  <c r="H170489" i="1"/>
  <c r="H170490" i="1"/>
  <c r="H170491" i="1"/>
  <c r="H170492" i="1"/>
  <c r="H170493" i="1"/>
  <c r="H170494" i="1"/>
  <c r="H170495" i="1"/>
  <c r="H170496" i="1"/>
  <c r="H170497" i="1"/>
  <c r="H170498" i="1"/>
  <c r="H170499" i="1"/>
  <c r="H170500" i="1"/>
  <c r="H170501" i="1"/>
  <c r="H170502" i="1"/>
  <c r="H170503" i="1"/>
  <c r="H170504" i="1"/>
  <c r="H170505" i="1"/>
  <c r="H170506" i="1"/>
  <c r="H170507" i="1"/>
  <c r="H170508" i="1"/>
  <c r="H170509" i="1"/>
  <c r="H170510" i="1"/>
  <c r="H170511" i="1"/>
  <c r="H170512" i="1"/>
  <c r="H170513" i="1"/>
  <c r="H170514" i="1"/>
  <c r="H170515" i="1"/>
  <c r="H170516" i="1"/>
  <c r="H170517" i="1"/>
  <c r="H170518" i="1"/>
  <c r="H170519" i="1"/>
  <c r="H170520" i="1"/>
  <c r="H170521" i="1"/>
  <c r="H170522" i="1"/>
  <c r="H170523" i="1"/>
  <c r="H170524" i="1"/>
  <c r="H170525" i="1"/>
  <c r="H170526" i="1"/>
  <c r="H170527" i="1"/>
  <c r="H170528" i="1"/>
  <c r="H170529" i="1"/>
  <c r="H170530" i="1"/>
  <c r="H170531" i="1"/>
  <c r="H170532" i="1"/>
  <c r="H170533" i="1"/>
  <c r="H170534" i="1"/>
  <c r="H170535" i="1"/>
  <c r="H170536" i="1"/>
  <c r="H170537" i="1"/>
  <c r="H170538" i="1"/>
  <c r="H170539" i="1"/>
  <c r="H170540" i="1"/>
  <c r="H170541" i="1"/>
  <c r="H170542" i="1"/>
  <c r="H170543" i="1"/>
  <c r="H170544" i="1"/>
  <c r="H170545" i="1"/>
  <c r="H170546" i="1"/>
  <c r="H170547" i="1"/>
  <c r="H170548" i="1"/>
  <c r="H170549" i="1"/>
  <c r="H170550" i="1"/>
  <c r="H170551" i="1"/>
  <c r="H170552" i="1"/>
  <c r="H170553" i="1"/>
  <c r="H170554" i="1"/>
  <c r="H170555" i="1"/>
  <c r="H170556" i="1"/>
  <c r="H170557" i="1"/>
  <c r="H170558" i="1"/>
  <c r="H170559" i="1"/>
  <c r="H170560" i="1"/>
  <c r="H170561" i="1"/>
  <c r="H170562" i="1"/>
  <c r="H170563" i="1"/>
  <c r="H170564" i="1"/>
  <c r="H170565" i="1"/>
  <c r="H170566" i="1"/>
  <c r="H170567" i="1"/>
  <c r="H170568" i="1"/>
  <c r="H170569" i="1"/>
  <c r="H170570" i="1"/>
  <c r="H170571" i="1"/>
  <c r="H170572" i="1"/>
  <c r="H170573" i="1"/>
  <c r="H170574" i="1"/>
  <c r="H170575" i="1"/>
  <c r="H170576" i="1"/>
  <c r="H170577" i="1"/>
  <c r="H170578" i="1"/>
  <c r="H170579" i="1"/>
  <c r="H170580" i="1"/>
  <c r="H170581" i="1"/>
  <c r="H170582" i="1"/>
  <c r="H170583" i="1"/>
  <c r="H170584" i="1"/>
  <c r="H170585" i="1"/>
  <c r="H170586" i="1"/>
  <c r="H170587" i="1"/>
  <c r="H170588" i="1"/>
  <c r="H170589" i="1"/>
  <c r="H170590" i="1"/>
  <c r="H170591" i="1"/>
  <c r="H170592" i="1"/>
  <c r="H170593" i="1"/>
  <c r="H170594" i="1"/>
  <c r="H170595" i="1"/>
  <c r="H170596" i="1"/>
  <c r="H170597" i="1"/>
  <c r="H170598" i="1"/>
  <c r="H170599" i="1"/>
  <c r="H170600" i="1"/>
  <c r="H170601" i="1"/>
  <c r="H170602" i="1"/>
  <c r="H170603" i="1"/>
  <c r="H170604" i="1"/>
  <c r="H170605" i="1"/>
  <c r="H170606" i="1"/>
  <c r="H170607" i="1"/>
  <c r="H170608" i="1"/>
  <c r="H170609" i="1"/>
  <c r="H170610" i="1"/>
  <c r="H170611" i="1"/>
  <c r="H170612" i="1"/>
  <c r="H170613" i="1"/>
  <c r="H170614" i="1"/>
  <c r="H170615" i="1"/>
  <c r="H170616" i="1"/>
  <c r="H170617" i="1"/>
  <c r="H170618" i="1"/>
  <c r="H170619" i="1"/>
  <c r="H170620" i="1"/>
  <c r="H170621" i="1"/>
  <c r="H170622" i="1"/>
  <c r="H170623" i="1"/>
  <c r="H170624" i="1"/>
  <c r="H170625" i="1"/>
  <c r="H170626" i="1"/>
  <c r="H170627" i="1"/>
  <c r="H170628" i="1"/>
  <c r="H170629" i="1"/>
  <c r="H170630" i="1"/>
  <c r="H170631" i="1"/>
  <c r="H170632" i="1"/>
  <c r="H170633" i="1"/>
  <c r="H170634" i="1"/>
  <c r="H170635" i="1"/>
  <c r="H170636" i="1"/>
  <c r="H170637" i="1"/>
  <c r="H170638" i="1"/>
  <c r="H170639" i="1"/>
  <c r="H170640" i="1"/>
  <c r="H170641" i="1"/>
  <c r="H170642" i="1"/>
  <c r="H170643" i="1"/>
  <c r="H170644" i="1"/>
  <c r="H170645" i="1"/>
  <c r="H170646" i="1"/>
  <c r="H170647" i="1"/>
  <c r="H170648" i="1"/>
  <c r="H170649" i="1"/>
  <c r="H170650" i="1"/>
  <c r="H170651" i="1"/>
  <c r="H170652" i="1"/>
  <c r="H170653" i="1"/>
  <c r="H170654" i="1"/>
  <c r="H170655" i="1"/>
  <c r="H170656" i="1"/>
  <c r="H170657" i="1"/>
  <c r="H170658" i="1"/>
  <c r="H170659" i="1"/>
  <c r="H170660" i="1"/>
  <c r="H170661" i="1"/>
  <c r="H170662" i="1"/>
  <c r="H170663" i="1"/>
  <c r="H170664" i="1"/>
  <c r="H170665" i="1"/>
  <c r="H170666" i="1"/>
  <c r="H170667" i="1"/>
  <c r="H170668" i="1"/>
  <c r="H170669" i="1"/>
  <c r="H170670" i="1"/>
  <c r="H170671" i="1"/>
  <c r="H170672" i="1"/>
  <c r="H170673" i="1"/>
  <c r="H170674" i="1"/>
  <c r="H170675" i="1"/>
  <c r="H170676" i="1"/>
  <c r="H170677" i="1"/>
  <c r="H170678" i="1"/>
  <c r="H170679" i="1"/>
  <c r="H170680" i="1"/>
  <c r="H170681" i="1"/>
  <c r="H170682" i="1"/>
  <c r="H170683" i="1"/>
  <c r="H170684" i="1"/>
  <c r="H170685" i="1"/>
  <c r="H170686" i="1"/>
  <c r="H170687" i="1"/>
  <c r="H170688" i="1"/>
  <c r="H170689" i="1"/>
  <c r="H170690" i="1"/>
  <c r="H170691" i="1"/>
  <c r="H170692" i="1"/>
  <c r="H170693" i="1"/>
  <c r="H170694" i="1"/>
  <c r="H170695" i="1"/>
  <c r="H170696" i="1"/>
  <c r="H170697" i="1"/>
  <c r="H170698" i="1"/>
  <c r="H170699" i="1"/>
  <c r="H170700" i="1"/>
  <c r="H170701" i="1"/>
  <c r="H170702" i="1"/>
  <c r="H170703" i="1"/>
  <c r="H170704" i="1"/>
  <c r="H170705" i="1"/>
  <c r="H170706" i="1"/>
  <c r="H170707" i="1"/>
  <c r="H170708" i="1"/>
  <c r="H170709" i="1"/>
  <c r="H170710" i="1"/>
  <c r="H170711" i="1"/>
  <c r="H170712" i="1"/>
  <c r="H170713" i="1"/>
  <c r="H170714" i="1"/>
  <c r="H170715" i="1"/>
  <c r="H170716" i="1"/>
  <c r="H170717" i="1"/>
  <c r="H170718" i="1"/>
  <c r="H170719" i="1"/>
  <c r="H170720" i="1"/>
  <c r="H170721" i="1"/>
  <c r="H170722" i="1"/>
  <c r="H170723" i="1"/>
  <c r="H170724" i="1"/>
  <c r="H170725" i="1"/>
  <c r="H170726" i="1"/>
  <c r="H170727" i="1"/>
  <c r="H170728" i="1"/>
  <c r="H170729" i="1"/>
  <c r="H170730" i="1"/>
  <c r="H170731" i="1"/>
  <c r="H170732" i="1"/>
  <c r="H170733" i="1"/>
  <c r="H170734" i="1"/>
  <c r="H170735" i="1"/>
  <c r="H170736" i="1"/>
  <c r="H170737" i="1"/>
  <c r="H170738" i="1"/>
  <c r="H170739" i="1"/>
  <c r="H170740" i="1"/>
  <c r="H170741" i="1"/>
  <c r="H170742" i="1"/>
  <c r="H170743" i="1"/>
  <c r="H170744" i="1"/>
  <c r="H170745" i="1"/>
  <c r="H170746" i="1"/>
  <c r="H170747" i="1"/>
  <c r="H170748" i="1"/>
  <c r="H170749" i="1"/>
  <c r="H170750" i="1"/>
  <c r="H170751" i="1"/>
  <c r="H170752" i="1"/>
  <c r="H170753" i="1"/>
  <c r="H170754" i="1"/>
  <c r="H170755" i="1"/>
  <c r="H170756" i="1"/>
  <c r="H170757" i="1"/>
  <c r="H170758" i="1"/>
  <c r="H170759" i="1"/>
  <c r="H170760" i="1"/>
  <c r="H170761" i="1"/>
  <c r="H170762" i="1"/>
  <c r="H170763" i="1"/>
  <c r="H170764" i="1"/>
  <c r="H170765" i="1"/>
  <c r="H170766" i="1"/>
  <c r="H170767" i="1"/>
  <c r="H170768" i="1"/>
  <c r="H170769" i="1"/>
  <c r="H170770" i="1"/>
  <c r="H170771" i="1"/>
  <c r="H170772" i="1"/>
  <c r="H170773" i="1"/>
  <c r="H170774" i="1"/>
  <c r="H170775" i="1"/>
  <c r="H170776" i="1"/>
  <c r="H170777" i="1"/>
  <c r="H170778" i="1"/>
  <c r="H170779" i="1"/>
  <c r="H170780" i="1"/>
  <c r="H170781" i="1"/>
  <c r="H170782" i="1"/>
  <c r="H170783" i="1"/>
  <c r="H170784" i="1"/>
  <c r="H170785" i="1"/>
  <c r="H170786" i="1"/>
  <c r="H170787" i="1"/>
  <c r="H170788" i="1"/>
  <c r="H170789" i="1"/>
  <c r="H170790" i="1"/>
  <c r="H170791" i="1"/>
  <c r="H170792" i="1"/>
  <c r="H170793" i="1"/>
  <c r="H170794" i="1"/>
  <c r="H170795" i="1"/>
  <c r="H170796" i="1"/>
  <c r="H170797" i="1"/>
  <c r="H170798" i="1"/>
  <c r="H170799" i="1"/>
  <c r="H170800" i="1"/>
  <c r="H170801" i="1"/>
  <c r="H170802" i="1"/>
  <c r="H170803" i="1"/>
  <c r="H170804" i="1"/>
  <c r="H170805" i="1"/>
  <c r="H170806" i="1"/>
  <c r="H170807" i="1"/>
  <c r="H170808" i="1"/>
  <c r="H170809" i="1"/>
  <c r="H170810" i="1"/>
  <c r="H170811" i="1"/>
  <c r="H170812" i="1"/>
  <c r="H170813" i="1"/>
  <c r="H170814" i="1"/>
  <c r="H170815" i="1"/>
  <c r="H170816" i="1"/>
  <c r="H170817" i="1"/>
  <c r="H170818" i="1"/>
  <c r="H170819" i="1"/>
  <c r="H170820" i="1"/>
  <c r="H170821" i="1"/>
  <c r="H170822" i="1"/>
  <c r="H170823" i="1"/>
  <c r="H170824" i="1"/>
  <c r="H170825" i="1"/>
  <c r="H170826" i="1"/>
  <c r="H170827" i="1"/>
  <c r="H170828" i="1"/>
  <c r="H170829" i="1"/>
  <c r="H170830" i="1"/>
  <c r="H170831" i="1"/>
  <c r="H170832" i="1"/>
  <c r="H170833" i="1"/>
  <c r="H170834" i="1"/>
  <c r="H170835" i="1"/>
  <c r="H170836" i="1"/>
  <c r="H170837" i="1"/>
  <c r="H170838" i="1"/>
  <c r="H170839" i="1"/>
  <c r="H170840" i="1"/>
  <c r="H170841" i="1"/>
  <c r="H170842" i="1"/>
  <c r="H170843" i="1"/>
  <c r="H170844" i="1"/>
  <c r="H170845" i="1"/>
  <c r="H170846" i="1"/>
  <c r="H170847" i="1"/>
  <c r="H170848" i="1"/>
  <c r="H170849" i="1"/>
  <c r="H170850" i="1"/>
  <c r="H170851" i="1"/>
  <c r="H170852" i="1"/>
  <c r="H170853" i="1"/>
  <c r="H170854" i="1"/>
  <c r="H170855" i="1"/>
  <c r="H170856" i="1"/>
  <c r="H170857" i="1"/>
  <c r="H170858" i="1"/>
  <c r="H170859" i="1"/>
  <c r="H170860" i="1"/>
  <c r="H170861" i="1"/>
  <c r="H170862" i="1"/>
  <c r="H170863" i="1"/>
  <c r="H170864" i="1"/>
  <c r="H170865" i="1"/>
  <c r="H170866" i="1"/>
  <c r="H170867" i="1"/>
  <c r="H170868" i="1"/>
  <c r="H170869" i="1"/>
  <c r="H170870" i="1"/>
  <c r="H170871" i="1"/>
  <c r="H170872" i="1"/>
  <c r="H170873" i="1"/>
  <c r="H170874" i="1"/>
  <c r="H170875" i="1"/>
  <c r="H170876" i="1"/>
  <c r="H170877" i="1"/>
  <c r="H170878" i="1"/>
  <c r="H170879" i="1"/>
  <c r="H170880" i="1"/>
  <c r="H170881" i="1"/>
  <c r="H170882" i="1"/>
  <c r="H170883" i="1"/>
  <c r="H170884" i="1"/>
  <c r="H170885" i="1"/>
  <c r="H170886" i="1"/>
  <c r="H170887" i="1"/>
  <c r="H170888" i="1"/>
  <c r="H170889" i="1"/>
  <c r="H170890" i="1"/>
  <c r="H170891" i="1"/>
  <c r="H170892" i="1"/>
  <c r="H170893" i="1"/>
  <c r="H170894" i="1"/>
  <c r="H170895" i="1"/>
  <c r="H170896" i="1"/>
  <c r="H170897" i="1"/>
  <c r="H170898" i="1"/>
  <c r="H170899" i="1"/>
  <c r="H170900" i="1"/>
  <c r="H170901" i="1"/>
  <c r="H170902" i="1"/>
  <c r="H170903" i="1"/>
  <c r="H170904" i="1"/>
  <c r="H170905" i="1"/>
  <c r="H170906" i="1"/>
  <c r="H170907" i="1"/>
  <c r="H170908" i="1"/>
  <c r="H170909" i="1"/>
  <c r="H170910" i="1"/>
  <c r="H170911" i="1"/>
  <c r="H170912" i="1"/>
  <c r="H170913" i="1"/>
  <c r="H170914" i="1"/>
  <c r="H170915" i="1"/>
  <c r="H170916" i="1"/>
  <c r="H170917" i="1"/>
  <c r="H170918" i="1"/>
  <c r="H170919" i="1"/>
  <c r="H170920" i="1"/>
  <c r="H170921" i="1"/>
  <c r="H170922" i="1"/>
  <c r="H170923" i="1"/>
  <c r="H170924" i="1"/>
  <c r="H170925" i="1"/>
  <c r="H170926" i="1"/>
  <c r="H170927" i="1"/>
  <c r="H170928" i="1"/>
  <c r="H170929" i="1"/>
  <c r="H170930" i="1"/>
  <c r="H170931" i="1"/>
  <c r="H170932" i="1"/>
  <c r="H170933" i="1"/>
  <c r="H170934" i="1"/>
  <c r="H170935" i="1"/>
  <c r="H170936" i="1"/>
  <c r="H170937" i="1"/>
  <c r="H170938" i="1"/>
  <c r="H170939" i="1"/>
  <c r="H170940" i="1"/>
  <c r="H170941" i="1"/>
  <c r="H170942" i="1"/>
  <c r="H170943" i="1"/>
  <c r="H170944" i="1"/>
  <c r="H170945" i="1"/>
  <c r="H170946" i="1"/>
  <c r="H170947" i="1"/>
  <c r="H170948" i="1"/>
  <c r="H170949" i="1"/>
  <c r="H170950" i="1"/>
  <c r="H170951" i="1"/>
  <c r="H170952" i="1"/>
  <c r="H170953" i="1"/>
  <c r="H170954" i="1"/>
  <c r="H170955" i="1"/>
  <c r="H170956" i="1"/>
  <c r="H170957" i="1"/>
  <c r="H170958" i="1"/>
  <c r="H170959" i="1"/>
  <c r="H170960" i="1"/>
  <c r="H170961" i="1"/>
  <c r="H170962" i="1"/>
  <c r="H170963" i="1"/>
  <c r="H170964" i="1"/>
  <c r="H170965" i="1"/>
  <c r="H170966" i="1"/>
  <c r="H170967" i="1"/>
  <c r="H170968" i="1"/>
  <c r="H170969" i="1"/>
  <c r="H170970" i="1"/>
  <c r="H170971" i="1"/>
  <c r="H170972" i="1"/>
  <c r="H170973" i="1"/>
  <c r="H170974" i="1"/>
  <c r="H170975" i="1"/>
  <c r="H170976" i="1"/>
  <c r="H170977" i="1"/>
  <c r="H170978" i="1"/>
  <c r="H170979" i="1"/>
  <c r="H170980" i="1"/>
  <c r="H170981" i="1"/>
  <c r="H170982" i="1"/>
  <c r="H170983" i="1"/>
  <c r="H170984" i="1"/>
  <c r="H170985" i="1"/>
  <c r="H170986" i="1"/>
  <c r="H170987" i="1"/>
  <c r="H170988" i="1"/>
  <c r="H170989" i="1"/>
  <c r="H170990" i="1"/>
  <c r="H170991" i="1"/>
  <c r="H170992" i="1"/>
  <c r="H170993" i="1"/>
  <c r="H170994" i="1"/>
  <c r="H170995" i="1"/>
  <c r="H170996" i="1"/>
  <c r="H170997" i="1"/>
  <c r="H170998" i="1"/>
  <c r="H170999" i="1"/>
  <c r="H171000" i="1"/>
  <c r="H171001" i="1"/>
  <c r="H171002" i="1"/>
  <c r="H171003" i="1"/>
  <c r="H171004" i="1"/>
  <c r="H171005" i="1"/>
  <c r="H171006" i="1"/>
  <c r="H171007" i="1"/>
  <c r="H171008" i="1"/>
  <c r="H171009" i="1"/>
  <c r="H171010" i="1"/>
  <c r="H171011" i="1"/>
  <c r="H171012" i="1"/>
  <c r="H171013" i="1"/>
  <c r="H171014" i="1"/>
  <c r="H171015" i="1"/>
  <c r="H171016" i="1"/>
  <c r="H171017" i="1"/>
  <c r="H171018" i="1"/>
  <c r="H171019" i="1"/>
  <c r="H171020" i="1"/>
  <c r="H171021" i="1"/>
  <c r="H171022" i="1"/>
  <c r="H171023" i="1"/>
  <c r="H171024" i="1"/>
  <c r="H171025" i="1"/>
  <c r="H171026" i="1"/>
  <c r="H171027" i="1"/>
  <c r="H171028" i="1"/>
  <c r="H171029" i="1"/>
  <c r="H171030" i="1"/>
  <c r="H171031" i="1"/>
  <c r="H171032" i="1"/>
  <c r="H171033" i="1"/>
  <c r="H171034" i="1"/>
  <c r="H171035" i="1"/>
  <c r="H171036" i="1"/>
  <c r="H171037" i="1"/>
  <c r="H171038" i="1"/>
  <c r="H171039" i="1"/>
  <c r="H171040" i="1"/>
  <c r="H171041" i="1"/>
  <c r="H171042" i="1"/>
  <c r="H171043" i="1"/>
  <c r="H171044" i="1"/>
  <c r="H171045" i="1"/>
  <c r="H171046" i="1"/>
  <c r="H171047" i="1"/>
  <c r="H171048" i="1"/>
  <c r="H171049" i="1"/>
  <c r="H171050" i="1"/>
  <c r="H171051" i="1"/>
  <c r="H171052" i="1"/>
  <c r="H171053" i="1"/>
  <c r="H171054" i="1"/>
  <c r="H171055" i="1"/>
  <c r="H171056" i="1"/>
  <c r="H171057" i="1"/>
  <c r="H171058" i="1"/>
  <c r="H171059" i="1"/>
  <c r="H171060" i="1"/>
  <c r="H171061" i="1"/>
  <c r="H171062" i="1"/>
  <c r="H171063" i="1"/>
  <c r="H171064" i="1"/>
  <c r="H171065" i="1"/>
  <c r="H171066" i="1"/>
  <c r="H171067" i="1"/>
  <c r="H171068" i="1"/>
  <c r="H171069" i="1"/>
  <c r="H171070" i="1"/>
  <c r="H171071" i="1"/>
  <c r="H171072" i="1"/>
  <c r="H171073" i="1"/>
  <c r="H171074" i="1"/>
  <c r="H171075" i="1"/>
  <c r="H171076" i="1"/>
  <c r="H171077" i="1"/>
  <c r="H171078" i="1"/>
  <c r="H171079" i="1"/>
  <c r="H171080" i="1"/>
  <c r="H171081" i="1"/>
  <c r="H171082" i="1"/>
  <c r="H171083" i="1"/>
  <c r="H171084" i="1"/>
  <c r="H171085" i="1"/>
  <c r="H171086" i="1"/>
  <c r="H171087" i="1"/>
  <c r="H171088" i="1"/>
  <c r="H171089" i="1"/>
  <c r="H171090" i="1"/>
  <c r="H171091" i="1"/>
  <c r="H171092" i="1"/>
  <c r="H171093" i="1"/>
  <c r="H171094" i="1"/>
  <c r="H171095" i="1"/>
  <c r="H171096" i="1"/>
  <c r="H171097" i="1"/>
  <c r="H171098" i="1"/>
  <c r="H171099" i="1"/>
  <c r="H171100" i="1"/>
  <c r="H171101" i="1"/>
  <c r="H171102" i="1"/>
  <c r="H171103" i="1"/>
  <c r="H171104" i="1"/>
  <c r="H171105" i="1"/>
  <c r="H171106" i="1"/>
  <c r="H171107" i="1"/>
  <c r="H171108" i="1"/>
  <c r="H171109" i="1"/>
  <c r="H171110" i="1"/>
  <c r="H171111" i="1"/>
  <c r="H171112" i="1"/>
  <c r="H171113" i="1"/>
  <c r="H171114" i="1"/>
  <c r="H171115" i="1"/>
  <c r="H171116" i="1"/>
  <c r="H171117" i="1"/>
  <c r="H171118" i="1"/>
  <c r="H171119" i="1"/>
  <c r="H171120" i="1"/>
  <c r="H171121" i="1"/>
  <c r="H171122" i="1"/>
  <c r="H171123" i="1"/>
  <c r="H171124" i="1"/>
  <c r="H171125" i="1"/>
  <c r="H171126" i="1"/>
  <c r="H171127" i="1"/>
  <c r="H171128" i="1"/>
  <c r="H171129" i="1"/>
  <c r="H171130" i="1"/>
  <c r="H171131" i="1"/>
  <c r="H171132" i="1"/>
  <c r="H171133" i="1"/>
  <c r="H171134" i="1"/>
  <c r="H171135" i="1"/>
  <c r="H171136" i="1"/>
  <c r="H171137" i="1"/>
  <c r="H171138" i="1"/>
  <c r="H171139" i="1"/>
  <c r="H171140" i="1"/>
  <c r="H171141" i="1"/>
  <c r="H171142" i="1"/>
  <c r="H171143" i="1"/>
  <c r="H171144" i="1"/>
  <c r="H171145" i="1"/>
  <c r="H171146" i="1"/>
  <c r="H171147" i="1"/>
  <c r="H171148" i="1"/>
  <c r="H171149" i="1"/>
  <c r="H171150" i="1"/>
  <c r="H171151" i="1"/>
  <c r="H171152" i="1"/>
  <c r="H171153" i="1"/>
  <c r="H171154" i="1"/>
  <c r="H171155" i="1"/>
  <c r="H171156" i="1"/>
  <c r="H171157" i="1"/>
  <c r="H171158" i="1"/>
  <c r="H171159" i="1"/>
  <c r="H171160" i="1"/>
  <c r="H171161" i="1"/>
  <c r="H171162" i="1"/>
  <c r="H171163" i="1"/>
  <c r="H171164" i="1"/>
  <c r="H171165" i="1"/>
  <c r="H171166" i="1"/>
  <c r="H171167" i="1"/>
  <c r="H171168" i="1"/>
  <c r="H171169" i="1"/>
  <c r="H171170" i="1"/>
  <c r="H171171" i="1"/>
  <c r="H171172" i="1"/>
  <c r="H171173" i="1"/>
  <c r="H171174" i="1"/>
  <c r="H171175" i="1"/>
  <c r="H171176" i="1"/>
  <c r="H171177" i="1"/>
  <c r="H171178" i="1"/>
  <c r="H171179" i="1"/>
  <c r="H171180" i="1"/>
  <c r="H171181" i="1"/>
  <c r="H171182" i="1"/>
  <c r="H171183" i="1"/>
  <c r="H171184" i="1"/>
  <c r="H171185" i="1"/>
  <c r="H171186" i="1"/>
  <c r="H171187" i="1"/>
  <c r="H171188" i="1"/>
  <c r="H171189" i="1"/>
  <c r="H171190" i="1"/>
  <c r="H171191" i="1"/>
  <c r="H171192" i="1"/>
  <c r="H171193" i="1"/>
  <c r="H171194" i="1"/>
  <c r="H171195" i="1"/>
  <c r="H171196" i="1"/>
  <c r="H171197" i="1"/>
  <c r="H171198" i="1"/>
  <c r="H171199" i="1"/>
  <c r="H171200" i="1"/>
  <c r="H171201" i="1"/>
  <c r="H171202" i="1"/>
  <c r="H171203" i="1"/>
  <c r="H171204" i="1"/>
  <c r="H171205" i="1"/>
  <c r="H171206" i="1"/>
  <c r="H171207" i="1"/>
  <c r="H171208" i="1"/>
  <c r="H171209" i="1"/>
  <c r="H171210" i="1"/>
  <c r="H171211" i="1"/>
  <c r="H171212" i="1"/>
  <c r="H171213" i="1"/>
  <c r="H171214" i="1"/>
  <c r="H171215" i="1"/>
  <c r="H171216" i="1"/>
  <c r="H171217" i="1"/>
  <c r="H171218" i="1"/>
  <c r="H171219" i="1"/>
  <c r="H171220" i="1"/>
  <c r="H171221" i="1"/>
  <c r="H171222" i="1"/>
  <c r="H171223" i="1"/>
  <c r="H171224" i="1"/>
  <c r="H171225" i="1"/>
  <c r="H171226" i="1"/>
  <c r="H171227" i="1"/>
  <c r="H171228" i="1"/>
  <c r="H171229" i="1"/>
  <c r="H171230" i="1"/>
  <c r="H171231" i="1"/>
  <c r="H171232" i="1"/>
  <c r="H171233" i="1"/>
  <c r="H171234" i="1"/>
  <c r="H171235" i="1"/>
  <c r="H171236" i="1"/>
  <c r="H171237" i="1"/>
  <c r="H171238" i="1"/>
  <c r="H171239" i="1"/>
  <c r="H171240" i="1"/>
  <c r="H171241" i="1"/>
  <c r="H171242" i="1"/>
  <c r="H171243" i="1"/>
  <c r="H171244" i="1"/>
  <c r="H171245" i="1"/>
  <c r="H171246" i="1"/>
  <c r="H171247" i="1"/>
  <c r="H171248" i="1"/>
  <c r="H171249" i="1"/>
  <c r="H171250" i="1"/>
  <c r="H171251" i="1"/>
  <c r="H171252" i="1"/>
  <c r="H171253" i="1"/>
  <c r="H171254" i="1"/>
  <c r="H171255" i="1"/>
  <c r="H171256" i="1"/>
  <c r="H171257" i="1"/>
  <c r="H171258" i="1"/>
  <c r="H171259" i="1"/>
  <c r="H171260" i="1"/>
  <c r="H171261" i="1"/>
  <c r="H171262" i="1"/>
  <c r="H171263" i="1"/>
  <c r="H171264" i="1"/>
  <c r="H171265" i="1"/>
  <c r="H171266" i="1"/>
  <c r="H171267" i="1"/>
  <c r="H171268" i="1"/>
  <c r="H171269" i="1"/>
  <c r="H171270" i="1"/>
  <c r="H171271" i="1"/>
  <c r="H171272" i="1"/>
  <c r="H171273" i="1"/>
  <c r="H171274" i="1"/>
  <c r="H171275" i="1"/>
  <c r="H171276" i="1"/>
  <c r="H171277" i="1"/>
  <c r="H171278" i="1"/>
  <c r="H171279" i="1"/>
  <c r="H171280" i="1"/>
  <c r="H171281" i="1"/>
  <c r="H171282" i="1"/>
  <c r="H171283" i="1"/>
  <c r="H171284" i="1"/>
  <c r="H171285" i="1"/>
  <c r="H171286" i="1"/>
  <c r="H171287" i="1"/>
  <c r="H171288" i="1"/>
  <c r="H171289" i="1"/>
  <c r="H171290" i="1"/>
  <c r="H171291" i="1"/>
  <c r="H171292" i="1"/>
  <c r="H171293" i="1"/>
  <c r="H171294" i="1"/>
  <c r="H171295" i="1"/>
  <c r="H171296" i="1"/>
  <c r="H171297" i="1"/>
  <c r="H171298" i="1"/>
  <c r="H171299" i="1"/>
  <c r="H171300" i="1"/>
  <c r="H171301" i="1"/>
  <c r="H171302" i="1"/>
  <c r="H171303" i="1"/>
  <c r="H171304" i="1"/>
  <c r="H171305" i="1"/>
  <c r="H171306" i="1"/>
  <c r="H171307" i="1"/>
  <c r="H171308" i="1"/>
  <c r="H171309" i="1"/>
  <c r="H171310" i="1"/>
  <c r="H171311" i="1"/>
  <c r="H171312" i="1"/>
  <c r="H171313" i="1"/>
  <c r="H171314" i="1"/>
  <c r="H171315" i="1"/>
  <c r="H171316" i="1"/>
  <c r="H171317" i="1"/>
  <c r="H171318" i="1"/>
  <c r="H171319" i="1"/>
  <c r="H171320" i="1"/>
  <c r="H171321" i="1"/>
  <c r="H171322" i="1"/>
  <c r="H171323" i="1"/>
  <c r="H171324" i="1"/>
  <c r="H171325" i="1"/>
  <c r="H171326" i="1"/>
  <c r="H171327" i="1"/>
  <c r="H171328" i="1"/>
  <c r="H171329" i="1"/>
  <c r="H171330" i="1"/>
  <c r="H171331" i="1"/>
  <c r="H171332" i="1"/>
  <c r="H171333" i="1"/>
  <c r="H171334" i="1"/>
  <c r="H171335" i="1"/>
  <c r="H171336" i="1"/>
  <c r="H171337" i="1"/>
  <c r="H171338" i="1"/>
  <c r="H171339" i="1"/>
  <c r="H171340" i="1"/>
  <c r="H171341" i="1"/>
  <c r="H171342" i="1"/>
  <c r="H171343" i="1"/>
  <c r="H171344" i="1"/>
  <c r="H171345" i="1"/>
  <c r="H171346" i="1"/>
  <c r="H171347" i="1"/>
  <c r="H171348" i="1"/>
  <c r="H171349" i="1"/>
  <c r="H171350" i="1"/>
  <c r="H171351" i="1"/>
  <c r="H171352" i="1"/>
  <c r="H171353" i="1"/>
  <c r="H171354" i="1"/>
  <c r="H171355" i="1"/>
  <c r="H171356" i="1"/>
  <c r="H171357" i="1"/>
  <c r="H171358" i="1"/>
  <c r="H171359" i="1"/>
  <c r="H171360" i="1"/>
  <c r="H171361" i="1"/>
  <c r="H171362" i="1"/>
  <c r="H171363" i="1"/>
  <c r="H171364" i="1"/>
  <c r="H171365" i="1"/>
  <c r="H171366" i="1"/>
  <c r="H171367" i="1"/>
  <c r="H171368" i="1"/>
  <c r="H171369" i="1"/>
  <c r="H171370" i="1"/>
  <c r="H171371" i="1"/>
  <c r="H171372" i="1"/>
  <c r="H171373" i="1"/>
  <c r="H171374" i="1"/>
  <c r="H171375" i="1"/>
  <c r="H171376" i="1"/>
  <c r="H171377" i="1"/>
  <c r="H171378" i="1"/>
  <c r="H171379" i="1"/>
  <c r="H171380" i="1"/>
  <c r="H171381" i="1"/>
  <c r="H171382" i="1"/>
  <c r="H171383" i="1"/>
  <c r="H171384" i="1"/>
  <c r="H171385" i="1"/>
  <c r="H171386" i="1"/>
  <c r="H171387" i="1"/>
  <c r="H171388" i="1"/>
  <c r="H171389" i="1"/>
  <c r="H171390" i="1"/>
  <c r="H171391" i="1"/>
  <c r="H171392" i="1"/>
  <c r="H171393" i="1"/>
  <c r="H171394" i="1"/>
  <c r="H171395" i="1"/>
  <c r="H171396" i="1"/>
  <c r="H171397" i="1"/>
  <c r="H171398" i="1"/>
  <c r="H171399" i="1"/>
  <c r="H171400" i="1"/>
  <c r="H171401" i="1"/>
  <c r="H171402" i="1"/>
  <c r="H171403" i="1"/>
  <c r="H171404" i="1"/>
  <c r="H171405" i="1"/>
  <c r="H171406" i="1"/>
  <c r="H171407" i="1"/>
  <c r="H171408" i="1"/>
  <c r="H171409" i="1"/>
  <c r="H171410" i="1"/>
  <c r="H171411" i="1"/>
  <c r="H171412" i="1"/>
  <c r="H171413" i="1"/>
  <c r="H171414" i="1"/>
  <c r="H171415" i="1"/>
  <c r="H171416" i="1"/>
  <c r="H171417" i="1"/>
  <c r="H171418" i="1"/>
  <c r="H171419" i="1"/>
  <c r="H171420" i="1"/>
  <c r="H171421" i="1"/>
  <c r="H171422" i="1"/>
  <c r="H171423" i="1"/>
  <c r="H171424" i="1"/>
  <c r="H171425" i="1"/>
  <c r="H171426" i="1"/>
  <c r="H171427" i="1"/>
  <c r="H171428" i="1"/>
  <c r="H171429" i="1"/>
  <c r="H171430" i="1"/>
  <c r="H171431" i="1"/>
  <c r="H171432" i="1"/>
  <c r="H171433" i="1"/>
  <c r="H171434" i="1"/>
  <c r="H171435" i="1"/>
  <c r="H171436" i="1"/>
  <c r="H171437" i="1"/>
  <c r="H171438" i="1"/>
  <c r="H171439" i="1"/>
  <c r="H171440" i="1"/>
  <c r="H171441" i="1"/>
  <c r="H171442" i="1"/>
  <c r="H171443" i="1"/>
  <c r="H171444" i="1"/>
  <c r="H171445" i="1"/>
  <c r="H171446" i="1"/>
  <c r="H171447" i="1"/>
  <c r="H171448" i="1"/>
  <c r="H171449" i="1"/>
  <c r="H171450" i="1"/>
  <c r="H171451" i="1"/>
  <c r="H171452" i="1"/>
  <c r="H171453" i="1"/>
  <c r="H171454" i="1"/>
  <c r="H171455" i="1"/>
  <c r="H171456" i="1"/>
  <c r="H171457" i="1"/>
  <c r="H171458" i="1"/>
  <c r="H171459" i="1"/>
  <c r="H171460" i="1"/>
  <c r="H171461" i="1"/>
  <c r="H171462" i="1"/>
  <c r="H171463" i="1"/>
  <c r="H171464" i="1"/>
  <c r="H171465" i="1"/>
  <c r="H171466" i="1"/>
  <c r="H171467" i="1"/>
  <c r="H171468" i="1"/>
  <c r="H171469" i="1"/>
  <c r="H171470" i="1"/>
  <c r="H171471" i="1"/>
  <c r="H171472" i="1"/>
  <c r="H171473" i="1"/>
  <c r="H171474" i="1"/>
  <c r="H171475" i="1"/>
  <c r="H171476" i="1"/>
  <c r="H171477" i="1"/>
  <c r="H171478" i="1"/>
  <c r="H171479" i="1"/>
  <c r="H171480" i="1"/>
  <c r="H171481" i="1"/>
  <c r="H171482" i="1"/>
  <c r="H171483" i="1"/>
  <c r="H171484" i="1"/>
  <c r="H171485" i="1"/>
  <c r="H171486" i="1"/>
  <c r="H171487" i="1"/>
  <c r="H171488" i="1"/>
  <c r="H171489" i="1"/>
  <c r="H171490" i="1"/>
  <c r="H171491" i="1"/>
  <c r="H171492" i="1"/>
  <c r="H171493" i="1"/>
  <c r="H171494" i="1"/>
  <c r="H171495" i="1"/>
  <c r="H171496" i="1"/>
  <c r="H171497" i="1"/>
  <c r="H171498" i="1"/>
  <c r="H171499" i="1"/>
  <c r="H171500" i="1"/>
  <c r="H171501" i="1"/>
  <c r="H171502" i="1"/>
  <c r="H171503" i="1"/>
  <c r="H171504" i="1"/>
  <c r="H171505" i="1"/>
  <c r="H171506" i="1"/>
  <c r="H171507" i="1"/>
  <c r="H171508" i="1"/>
  <c r="H171509" i="1"/>
  <c r="H171510" i="1"/>
  <c r="H171511" i="1"/>
  <c r="H171512" i="1"/>
  <c r="H171513" i="1"/>
  <c r="H171514" i="1"/>
  <c r="H171515" i="1"/>
  <c r="H171516" i="1"/>
  <c r="H171517" i="1"/>
  <c r="H171518" i="1"/>
  <c r="H171519" i="1"/>
  <c r="H171520" i="1"/>
  <c r="H171521" i="1"/>
  <c r="H171522" i="1"/>
  <c r="H171523" i="1"/>
  <c r="H171524" i="1"/>
  <c r="H171525" i="1"/>
  <c r="H171526" i="1"/>
  <c r="H171527" i="1"/>
  <c r="H171528" i="1"/>
  <c r="H171529" i="1"/>
  <c r="H171530" i="1"/>
  <c r="H171531" i="1"/>
  <c r="H171532" i="1"/>
  <c r="H171533" i="1"/>
  <c r="H171534" i="1"/>
  <c r="H171535" i="1"/>
  <c r="H171536" i="1"/>
  <c r="H171537" i="1"/>
  <c r="H171538" i="1"/>
  <c r="H171539" i="1"/>
  <c r="H171540" i="1"/>
  <c r="H171541" i="1"/>
  <c r="H171542" i="1"/>
  <c r="H171543" i="1"/>
  <c r="H171544" i="1"/>
  <c r="H171545" i="1"/>
  <c r="H171546" i="1"/>
  <c r="H171547" i="1"/>
  <c r="H171548" i="1"/>
  <c r="H171549" i="1"/>
  <c r="H171550" i="1"/>
  <c r="H171551" i="1"/>
  <c r="H171552" i="1"/>
  <c r="H171553" i="1"/>
  <c r="H171554" i="1"/>
  <c r="H171555" i="1"/>
  <c r="H171556" i="1"/>
  <c r="H171557" i="1"/>
  <c r="H171558" i="1"/>
  <c r="H171559" i="1"/>
  <c r="H171560" i="1"/>
  <c r="H171561" i="1"/>
  <c r="H171562" i="1"/>
  <c r="H171563" i="1"/>
  <c r="H171564" i="1"/>
  <c r="H171565" i="1"/>
  <c r="H171566" i="1"/>
  <c r="H171567" i="1"/>
  <c r="H171568" i="1"/>
  <c r="H171569" i="1"/>
  <c r="H171570" i="1"/>
  <c r="H171571" i="1"/>
  <c r="H171572" i="1"/>
  <c r="H171573" i="1"/>
  <c r="H171574" i="1"/>
  <c r="H171575" i="1"/>
  <c r="H171576" i="1"/>
  <c r="H171577" i="1"/>
  <c r="H171578" i="1"/>
  <c r="H171579" i="1"/>
  <c r="H171580" i="1"/>
  <c r="H171581" i="1"/>
  <c r="H171582" i="1"/>
  <c r="H171583" i="1"/>
  <c r="H171584" i="1"/>
  <c r="H171585" i="1"/>
  <c r="H171586" i="1"/>
  <c r="H171587" i="1"/>
  <c r="H171588" i="1"/>
  <c r="H171589" i="1"/>
  <c r="H171590" i="1"/>
  <c r="H171591" i="1"/>
  <c r="H171592" i="1"/>
  <c r="H171593" i="1"/>
  <c r="H171594" i="1"/>
  <c r="H171595" i="1"/>
  <c r="H171596" i="1"/>
  <c r="H171597" i="1"/>
  <c r="H171598" i="1"/>
  <c r="H171599" i="1"/>
  <c r="H171600" i="1"/>
  <c r="H171601" i="1"/>
  <c r="H171602" i="1"/>
  <c r="H171603" i="1"/>
  <c r="H171604" i="1"/>
  <c r="H171605" i="1"/>
  <c r="H171606" i="1"/>
  <c r="H171607" i="1"/>
  <c r="H171608" i="1"/>
  <c r="H171609" i="1"/>
  <c r="H171610" i="1"/>
  <c r="H171611" i="1"/>
  <c r="H171612" i="1"/>
  <c r="H171613" i="1"/>
  <c r="H171614" i="1"/>
  <c r="H171615" i="1"/>
  <c r="H171616" i="1"/>
  <c r="H171617" i="1"/>
  <c r="H171618" i="1"/>
  <c r="H171619" i="1"/>
  <c r="H171620" i="1"/>
  <c r="H171621" i="1"/>
  <c r="H171622" i="1"/>
  <c r="H171623" i="1"/>
  <c r="H171624" i="1"/>
  <c r="H171625" i="1"/>
  <c r="H171626" i="1"/>
  <c r="H171627" i="1"/>
  <c r="H171628" i="1"/>
  <c r="H171629" i="1"/>
  <c r="H171630" i="1"/>
  <c r="H171631" i="1"/>
  <c r="H171632" i="1"/>
  <c r="H171633" i="1"/>
  <c r="H171634" i="1"/>
  <c r="H171635" i="1"/>
  <c r="H171636" i="1"/>
  <c r="H171637" i="1"/>
  <c r="H171638" i="1"/>
  <c r="H171639" i="1"/>
  <c r="H171640" i="1"/>
  <c r="H171641" i="1"/>
  <c r="H171642" i="1"/>
  <c r="H171643" i="1"/>
  <c r="H171644" i="1"/>
  <c r="H171645" i="1"/>
  <c r="H171646" i="1"/>
  <c r="H171647" i="1"/>
  <c r="H171648" i="1"/>
  <c r="H171649" i="1"/>
  <c r="H171650" i="1"/>
  <c r="H171651" i="1"/>
  <c r="H171652" i="1"/>
  <c r="H171653" i="1"/>
  <c r="H171654" i="1"/>
  <c r="H171655" i="1"/>
  <c r="H171656" i="1"/>
  <c r="H171657" i="1"/>
  <c r="H171658" i="1"/>
  <c r="H171659" i="1"/>
  <c r="H171660" i="1"/>
  <c r="H171661" i="1"/>
  <c r="H171662" i="1"/>
  <c r="H171663" i="1"/>
  <c r="H171664" i="1"/>
  <c r="H171665" i="1"/>
  <c r="H171666" i="1"/>
  <c r="H171667" i="1"/>
  <c r="H171668" i="1"/>
  <c r="H171669" i="1"/>
  <c r="H171670" i="1"/>
  <c r="H171671" i="1"/>
  <c r="H171672" i="1"/>
  <c r="H171673" i="1"/>
  <c r="H171674" i="1"/>
  <c r="H171675" i="1"/>
  <c r="H171676" i="1"/>
  <c r="H171677" i="1"/>
  <c r="H171678" i="1"/>
  <c r="H171679" i="1"/>
  <c r="H171680" i="1"/>
  <c r="H171681" i="1"/>
  <c r="H171682" i="1"/>
  <c r="H171683" i="1"/>
  <c r="H171684" i="1"/>
  <c r="H171685" i="1"/>
  <c r="H171686" i="1"/>
  <c r="H171687" i="1"/>
  <c r="H171688" i="1"/>
  <c r="H171689" i="1"/>
  <c r="H171690" i="1"/>
  <c r="H171691" i="1"/>
  <c r="H171692" i="1"/>
  <c r="H171693" i="1"/>
  <c r="H171694" i="1"/>
  <c r="H171695" i="1"/>
  <c r="H171696" i="1"/>
  <c r="H171697" i="1"/>
  <c r="H171698" i="1"/>
  <c r="H171699" i="1"/>
  <c r="H171700" i="1"/>
  <c r="H171701" i="1"/>
  <c r="H171702" i="1"/>
  <c r="H171703" i="1"/>
  <c r="H171704" i="1"/>
  <c r="H171705" i="1"/>
  <c r="H171706" i="1"/>
  <c r="H171707" i="1"/>
  <c r="H171708" i="1"/>
  <c r="H171709" i="1"/>
  <c r="H171710" i="1"/>
  <c r="H171711" i="1"/>
  <c r="H171712" i="1"/>
  <c r="H171713" i="1"/>
  <c r="H171714" i="1"/>
  <c r="H171715" i="1"/>
  <c r="H171716" i="1"/>
  <c r="H171717" i="1"/>
  <c r="H171718" i="1"/>
  <c r="H171719" i="1"/>
  <c r="H171720" i="1"/>
  <c r="H171721" i="1"/>
  <c r="H171722" i="1"/>
  <c r="H171723" i="1"/>
  <c r="H171724" i="1"/>
  <c r="H171725" i="1"/>
  <c r="H171726" i="1"/>
  <c r="H171727" i="1"/>
  <c r="H171728" i="1"/>
  <c r="H171729" i="1"/>
  <c r="H171730" i="1"/>
  <c r="H171731" i="1"/>
  <c r="H171732" i="1"/>
  <c r="H171733" i="1"/>
  <c r="H171734" i="1"/>
  <c r="H171735" i="1"/>
  <c r="H171736" i="1"/>
  <c r="H171737" i="1"/>
  <c r="H171738" i="1"/>
  <c r="H171739" i="1"/>
  <c r="H171740" i="1"/>
  <c r="H171741" i="1"/>
  <c r="H171742" i="1"/>
  <c r="H171743" i="1"/>
  <c r="H171744" i="1"/>
  <c r="H171745" i="1"/>
  <c r="H171746" i="1"/>
  <c r="H171747" i="1"/>
  <c r="H171748" i="1"/>
  <c r="H171749" i="1"/>
  <c r="H171750" i="1"/>
  <c r="H171751" i="1"/>
  <c r="H171752" i="1"/>
  <c r="H171753" i="1"/>
  <c r="H171754" i="1"/>
  <c r="H171755" i="1"/>
  <c r="H171756" i="1"/>
  <c r="H171757" i="1"/>
  <c r="H171758" i="1"/>
  <c r="H171759" i="1"/>
  <c r="H171760" i="1"/>
  <c r="H171761" i="1"/>
  <c r="H171762" i="1"/>
  <c r="H171763" i="1"/>
  <c r="H171764" i="1"/>
  <c r="H171765" i="1"/>
  <c r="H171766" i="1"/>
  <c r="H171767" i="1"/>
  <c r="H171768" i="1"/>
  <c r="H171769" i="1"/>
  <c r="H171770" i="1"/>
  <c r="H171771" i="1"/>
  <c r="H171772" i="1"/>
  <c r="H171773" i="1"/>
  <c r="H171774" i="1"/>
  <c r="H171775" i="1"/>
  <c r="H171776" i="1"/>
  <c r="H171777" i="1"/>
  <c r="H171778" i="1"/>
  <c r="H171779" i="1"/>
  <c r="H171780" i="1"/>
  <c r="H171781" i="1"/>
  <c r="H171782" i="1"/>
  <c r="H171783" i="1"/>
  <c r="H171784" i="1"/>
  <c r="H171785" i="1"/>
  <c r="H171786" i="1"/>
  <c r="H171787" i="1"/>
  <c r="H171788" i="1"/>
  <c r="H171789" i="1"/>
  <c r="H171790" i="1"/>
  <c r="H171791" i="1"/>
  <c r="H171792" i="1"/>
  <c r="H171793" i="1"/>
  <c r="H171794" i="1"/>
  <c r="H171795" i="1"/>
  <c r="H171796" i="1"/>
  <c r="H171797" i="1"/>
  <c r="H171798" i="1"/>
  <c r="H171799" i="1"/>
  <c r="H171800" i="1"/>
  <c r="H171801" i="1"/>
  <c r="H171802" i="1"/>
  <c r="H171803" i="1"/>
  <c r="H171804" i="1"/>
  <c r="H171805" i="1"/>
  <c r="H171806" i="1"/>
  <c r="H171807" i="1"/>
  <c r="H171808" i="1"/>
  <c r="H171809" i="1"/>
  <c r="H171810" i="1"/>
  <c r="H171811" i="1"/>
  <c r="H171812" i="1"/>
  <c r="H171813" i="1"/>
  <c r="H171814" i="1"/>
  <c r="H171815" i="1"/>
  <c r="H171816" i="1"/>
  <c r="H171817" i="1"/>
  <c r="H171818" i="1"/>
  <c r="H171819" i="1"/>
  <c r="H171820" i="1"/>
  <c r="H171821" i="1"/>
  <c r="H171822" i="1"/>
  <c r="H171823" i="1"/>
  <c r="H171824" i="1"/>
  <c r="H171825" i="1"/>
  <c r="H171826" i="1"/>
  <c r="H171827" i="1"/>
  <c r="H171828" i="1"/>
  <c r="H171829" i="1"/>
  <c r="H171830" i="1"/>
  <c r="H171831" i="1"/>
  <c r="H171832" i="1"/>
  <c r="H171833" i="1"/>
  <c r="H171834" i="1"/>
  <c r="H171835" i="1"/>
  <c r="H171836" i="1"/>
  <c r="H171837" i="1"/>
  <c r="H171838" i="1"/>
  <c r="H171839" i="1"/>
  <c r="H171840" i="1"/>
  <c r="H171841" i="1"/>
  <c r="H171842" i="1"/>
  <c r="H171843" i="1"/>
  <c r="H171844" i="1"/>
  <c r="H171845" i="1"/>
  <c r="H171846" i="1"/>
  <c r="H171847" i="1"/>
  <c r="H171848" i="1"/>
  <c r="H171849" i="1"/>
  <c r="H171850" i="1"/>
  <c r="H171851" i="1"/>
  <c r="H171852" i="1"/>
  <c r="H171853" i="1"/>
  <c r="H171854" i="1"/>
  <c r="H171855" i="1"/>
  <c r="H171856" i="1"/>
  <c r="H171857" i="1"/>
  <c r="H171858" i="1"/>
  <c r="H171859" i="1"/>
  <c r="H171860" i="1"/>
  <c r="H171861" i="1"/>
  <c r="H171862" i="1"/>
  <c r="H171863" i="1"/>
  <c r="H171864" i="1"/>
  <c r="H171865" i="1"/>
  <c r="H171866" i="1"/>
  <c r="H171867" i="1"/>
  <c r="H171868" i="1"/>
  <c r="H171869" i="1"/>
  <c r="H171870" i="1"/>
  <c r="H171871" i="1"/>
  <c r="H171872" i="1"/>
  <c r="H171873" i="1"/>
  <c r="H171874" i="1"/>
  <c r="H171875" i="1"/>
  <c r="H171876" i="1"/>
  <c r="H171877" i="1"/>
  <c r="H171878" i="1"/>
  <c r="H171879" i="1"/>
  <c r="H171880" i="1"/>
  <c r="H171881" i="1"/>
  <c r="H171882" i="1"/>
  <c r="H171883" i="1"/>
  <c r="H171884" i="1"/>
  <c r="H171885" i="1"/>
  <c r="H171886" i="1"/>
  <c r="H171887" i="1"/>
  <c r="H171888" i="1"/>
  <c r="H171889" i="1"/>
  <c r="H171890" i="1"/>
  <c r="H171891" i="1"/>
  <c r="H171892" i="1"/>
  <c r="H171893" i="1"/>
  <c r="H171894" i="1"/>
  <c r="H171895" i="1"/>
  <c r="H171896" i="1"/>
  <c r="H171897" i="1"/>
  <c r="H171898" i="1"/>
  <c r="H171899" i="1"/>
  <c r="H171900" i="1"/>
  <c r="H171901" i="1"/>
  <c r="H171902" i="1"/>
  <c r="H171903" i="1"/>
  <c r="H171904" i="1"/>
  <c r="H171905" i="1"/>
  <c r="H171906" i="1"/>
  <c r="H171907" i="1"/>
  <c r="H171908" i="1"/>
  <c r="H171909" i="1"/>
  <c r="H171910" i="1"/>
  <c r="H171911" i="1"/>
  <c r="H171912" i="1"/>
  <c r="H171913" i="1"/>
  <c r="H171914" i="1"/>
  <c r="H171915" i="1"/>
  <c r="H171916" i="1"/>
  <c r="H171917" i="1"/>
  <c r="H171918" i="1"/>
  <c r="H171919" i="1"/>
  <c r="H171920" i="1"/>
  <c r="H171921" i="1"/>
  <c r="H171922" i="1"/>
  <c r="H171923" i="1"/>
  <c r="H171924" i="1"/>
  <c r="H171925" i="1"/>
  <c r="H171926" i="1"/>
  <c r="H171927" i="1"/>
  <c r="H171928" i="1"/>
  <c r="H171929" i="1"/>
  <c r="H171930" i="1"/>
  <c r="H171931" i="1"/>
  <c r="H171932" i="1"/>
  <c r="H171933" i="1"/>
  <c r="H171934" i="1"/>
  <c r="H171935" i="1"/>
  <c r="H171936" i="1"/>
  <c r="H171937" i="1"/>
  <c r="H171938" i="1"/>
  <c r="H171939" i="1"/>
  <c r="H171940" i="1"/>
  <c r="H171941" i="1"/>
  <c r="H171942" i="1"/>
  <c r="H171943" i="1"/>
  <c r="H171944" i="1"/>
  <c r="H171945" i="1"/>
  <c r="H171946" i="1"/>
  <c r="H171947" i="1"/>
  <c r="H171948" i="1"/>
  <c r="H171949" i="1"/>
  <c r="H171950" i="1"/>
  <c r="H171951" i="1"/>
  <c r="H171952" i="1"/>
  <c r="H171953" i="1"/>
  <c r="H171954" i="1"/>
  <c r="H171955" i="1"/>
  <c r="H171956" i="1"/>
  <c r="H171957" i="1"/>
  <c r="H171958" i="1"/>
  <c r="H171959" i="1"/>
  <c r="H171960" i="1"/>
  <c r="H171961" i="1"/>
  <c r="H171962" i="1"/>
  <c r="H171963" i="1"/>
  <c r="H171964" i="1"/>
  <c r="H171965" i="1"/>
  <c r="H171966" i="1"/>
  <c r="H171967" i="1"/>
  <c r="H171968" i="1"/>
  <c r="H171969" i="1"/>
  <c r="H171970" i="1"/>
  <c r="H171971" i="1"/>
  <c r="H171972" i="1"/>
  <c r="H171973" i="1"/>
  <c r="H171974" i="1"/>
  <c r="H171975" i="1"/>
  <c r="H171976" i="1"/>
  <c r="H171977" i="1"/>
  <c r="H171978" i="1"/>
  <c r="H171979" i="1"/>
  <c r="H171980" i="1"/>
  <c r="H171981" i="1"/>
  <c r="H171982" i="1"/>
  <c r="H171983" i="1"/>
  <c r="H171984" i="1"/>
  <c r="H171985" i="1"/>
  <c r="H171986" i="1"/>
  <c r="H171987" i="1"/>
  <c r="H171988" i="1"/>
  <c r="H171989" i="1"/>
  <c r="H171990" i="1"/>
  <c r="H171991" i="1"/>
  <c r="H171992" i="1"/>
  <c r="H171993" i="1"/>
  <c r="H171994" i="1"/>
  <c r="H171995" i="1"/>
  <c r="H171996" i="1"/>
  <c r="H171997" i="1"/>
  <c r="H171998" i="1"/>
  <c r="H171999" i="1"/>
  <c r="H172000" i="1"/>
  <c r="H172001" i="1"/>
  <c r="H172002" i="1"/>
  <c r="H172003" i="1"/>
  <c r="H172004" i="1"/>
  <c r="H172005" i="1"/>
  <c r="H172006" i="1"/>
  <c r="H172007" i="1"/>
  <c r="H172008" i="1"/>
  <c r="H172009" i="1"/>
  <c r="H172010" i="1"/>
  <c r="H172011" i="1"/>
  <c r="H172012" i="1"/>
  <c r="H172013" i="1"/>
  <c r="H172014" i="1"/>
  <c r="H172015" i="1"/>
  <c r="H172016" i="1"/>
  <c r="H172017" i="1"/>
  <c r="H172018" i="1"/>
  <c r="H172019" i="1"/>
  <c r="H172020" i="1"/>
  <c r="H172021" i="1"/>
  <c r="H172022" i="1"/>
  <c r="H172023" i="1"/>
  <c r="H172024" i="1"/>
  <c r="H172025" i="1"/>
  <c r="H172026" i="1"/>
  <c r="H172027" i="1"/>
  <c r="H172028" i="1"/>
  <c r="H172029" i="1"/>
  <c r="H172030" i="1"/>
  <c r="H172031" i="1"/>
  <c r="H172032" i="1"/>
  <c r="H172033" i="1"/>
  <c r="H172034" i="1"/>
  <c r="H172035" i="1"/>
  <c r="H172036" i="1"/>
  <c r="H172037" i="1"/>
  <c r="H172038" i="1"/>
  <c r="H172039" i="1"/>
  <c r="H172040" i="1"/>
  <c r="H172041" i="1"/>
  <c r="H172042" i="1"/>
  <c r="H172043" i="1"/>
  <c r="H172044" i="1"/>
  <c r="H172045" i="1"/>
  <c r="H172046" i="1"/>
  <c r="H172047" i="1"/>
  <c r="H172048" i="1"/>
  <c r="H172049" i="1"/>
  <c r="H172050" i="1"/>
  <c r="H172051" i="1"/>
  <c r="H172052" i="1"/>
  <c r="H172053" i="1"/>
  <c r="H172054" i="1"/>
  <c r="H172055" i="1"/>
  <c r="H172056" i="1"/>
  <c r="H172057" i="1"/>
  <c r="H172058" i="1"/>
  <c r="H172059" i="1"/>
  <c r="H172060" i="1"/>
  <c r="H172061" i="1"/>
  <c r="H172062" i="1"/>
  <c r="H172063" i="1"/>
  <c r="H172064" i="1"/>
  <c r="H172065" i="1"/>
  <c r="H172066" i="1"/>
  <c r="H172067" i="1"/>
  <c r="H172068" i="1"/>
  <c r="H172069" i="1"/>
  <c r="H172070" i="1"/>
  <c r="H172071" i="1"/>
  <c r="H172072" i="1"/>
  <c r="H172073" i="1"/>
  <c r="H172074" i="1"/>
  <c r="H172075" i="1"/>
  <c r="H172076" i="1"/>
  <c r="H172077" i="1"/>
  <c r="H172078" i="1"/>
  <c r="H172079" i="1"/>
  <c r="H172080" i="1"/>
  <c r="H172081" i="1"/>
  <c r="H172082" i="1"/>
  <c r="H172083" i="1"/>
  <c r="H172084" i="1"/>
  <c r="H172085" i="1"/>
  <c r="H172086" i="1"/>
  <c r="H172087" i="1"/>
  <c r="H172088" i="1"/>
  <c r="H172089" i="1"/>
  <c r="H172090" i="1"/>
  <c r="H172091" i="1"/>
  <c r="H172092" i="1"/>
  <c r="H172093" i="1"/>
  <c r="H172094" i="1"/>
  <c r="H172095" i="1"/>
  <c r="H172096" i="1"/>
  <c r="H172097" i="1"/>
  <c r="H172098" i="1"/>
  <c r="H172099" i="1"/>
  <c r="H172100" i="1"/>
  <c r="H172101" i="1"/>
  <c r="H172102" i="1"/>
  <c r="H172103" i="1"/>
  <c r="H172104" i="1"/>
  <c r="H172105" i="1"/>
  <c r="H172106" i="1"/>
  <c r="H172107" i="1"/>
  <c r="H172108" i="1"/>
  <c r="H172109" i="1"/>
  <c r="H172110" i="1"/>
  <c r="H172111" i="1"/>
  <c r="H172112" i="1"/>
  <c r="H172113" i="1"/>
  <c r="H172114" i="1"/>
  <c r="H172115" i="1"/>
  <c r="H172116" i="1"/>
  <c r="H172117" i="1"/>
  <c r="H172118" i="1"/>
  <c r="H172119" i="1"/>
  <c r="H172120" i="1"/>
  <c r="H172121" i="1"/>
  <c r="H172122" i="1"/>
  <c r="H172123" i="1"/>
  <c r="H172124" i="1"/>
  <c r="H172125" i="1"/>
  <c r="H172126" i="1"/>
  <c r="H172127" i="1"/>
  <c r="H172128" i="1"/>
  <c r="H172129" i="1"/>
  <c r="H172130" i="1"/>
  <c r="H172131" i="1"/>
  <c r="H172132" i="1"/>
  <c r="H172133" i="1"/>
  <c r="H172134" i="1"/>
  <c r="H172135" i="1"/>
  <c r="H172136" i="1"/>
  <c r="H172137" i="1"/>
  <c r="H172138" i="1"/>
  <c r="H172139" i="1"/>
  <c r="H172140" i="1"/>
  <c r="H172141" i="1"/>
  <c r="H172142" i="1"/>
  <c r="H172143" i="1"/>
  <c r="H172144" i="1"/>
  <c r="H172145" i="1"/>
  <c r="H172146" i="1"/>
  <c r="H172147" i="1"/>
  <c r="H172148" i="1"/>
  <c r="H172149" i="1"/>
  <c r="H172150" i="1"/>
  <c r="H172151" i="1"/>
  <c r="H172152" i="1"/>
  <c r="H172153" i="1"/>
  <c r="H172154" i="1"/>
  <c r="H172155" i="1"/>
  <c r="H172156" i="1"/>
  <c r="H172157" i="1"/>
  <c r="H172158" i="1"/>
  <c r="H172159" i="1"/>
  <c r="H172160" i="1"/>
  <c r="H172161" i="1"/>
  <c r="H172162" i="1"/>
  <c r="H172163" i="1"/>
  <c r="H172164" i="1"/>
  <c r="H172165" i="1"/>
  <c r="H172166" i="1"/>
  <c r="H172167" i="1"/>
  <c r="H172168" i="1"/>
  <c r="H172169" i="1"/>
  <c r="H172170" i="1"/>
  <c r="H172171" i="1"/>
  <c r="H172172" i="1"/>
  <c r="H172173" i="1"/>
  <c r="H172174" i="1"/>
  <c r="H172175" i="1"/>
  <c r="H172176" i="1"/>
  <c r="H172177" i="1"/>
  <c r="H172178" i="1"/>
  <c r="H172179" i="1"/>
  <c r="H172180" i="1"/>
  <c r="H172181" i="1"/>
  <c r="H172182" i="1"/>
  <c r="H172183" i="1"/>
  <c r="H172184" i="1"/>
  <c r="H172185" i="1"/>
  <c r="H172186" i="1"/>
  <c r="H172187" i="1"/>
  <c r="H172188" i="1"/>
  <c r="H172189" i="1"/>
  <c r="H172190" i="1"/>
  <c r="H172191" i="1"/>
  <c r="H172192" i="1"/>
  <c r="H172193" i="1"/>
  <c r="H172194" i="1"/>
  <c r="H172195" i="1"/>
  <c r="H172196" i="1"/>
  <c r="H172197" i="1"/>
  <c r="H172198" i="1"/>
  <c r="H172199" i="1"/>
  <c r="H172200" i="1"/>
  <c r="H172201" i="1"/>
  <c r="H172202" i="1"/>
  <c r="H172203" i="1"/>
  <c r="H172204" i="1"/>
  <c r="H172205" i="1"/>
  <c r="H172206" i="1"/>
  <c r="H172207" i="1"/>
  <c r="H172208" i="1"/>
  <c r="H172209" i="1"/>
  <c r="H172210" i="1"/>
  <c r="H172211" i="1"/>
  <c r="H172212" i="1"/>
  <c r="H172213" i="1"/>
  <c r="H172214" i="1"/>
  <c r="H172215" i="1"/>
  <c r="H172216" i="1"/>
  <c r="H172217" i="1"/>
  <c r="H172218" i="1"/>
  <c r="H172219" i="1"/>
  <c r="H172220" i="1"/>
  <c r="H172221" i="1"/>
  <c r="H172222" i="1"/>
  <c r="H172223" i="1"/>
  <c r="H172224" i="1"/>
  <c r="H172225" i="1"/>
  <c r="H172226" i="1"/>
  <c r="H172227" i="1"/>
  <c r="H172228" i="1"/>
  <c r="H172229" i="1"/>
  <c r="H172230" i="1"/>
  <c r="H172231" i="1"/>
  <c r="H172232" i="1"/>
  <c r="H172233" i="1"/>
  <c r="H172234" i="1"/>
  <c r="H172235" i="1"/>
  <c r="H172236" i="1"/>
  <c r="H172237" i="1"/>
  <c r="H172238" i="1"/>
  <c r="H172239" i="1"/>
  <c r="H172240" i="1"/>
  <c r="H172241" i="1"/>
  <c r="H172242" i="1"/>
  <c r="H172243" i="1"/>
  <c r="H172244" i="1"/>
  <c r="H172245" i="1"/>
  <c r="H172246" i="1"/>
  <c r="H172247" i="1"/>
  <c r="H172248" i="1"/>
  <c r="H172249" i="1"/>
  <c r="H172250" i="1"/>
  <c r="H172251" i="1"/>
  <c r="H172252" i="1"/>
  <c r="H172253" i="1"/>
  <c r="H172254" i="1"/>
  <c r="H172255" i="1"/>
  <c r="H172256" i="1"/>
  <c r="H172257" i="1"/>
  <c r="H172258" i="1"/>
  <c r="H172259" i="1"/>
  <c r="H172260" i="1"/>
  <c r="H172261" i="1"/>
  <c r="H172262" i="1"/>
  <c r="H172263" i="1"/>
  <c r="H172264" i="1"/>
  <c r="H172265" i="1"/>
  <c r="H172266" i="1"/>
  <c r="H172267" i="1"/>
  <c r="H172268" i="1"/>
  <c r="H172269" i="1"/>
  <c r="H172270" i="1"/>
  <c r="H172271" i="1"/>
  <c r="H172272" i="1"/>
  <c r="H172273" i="1"/>
  <c r="H172274" i="1"/>
  <c r="H172275" i="1"/>
  <c r="H172276" i="1"/>
  <c r="H172277" i="1"/>
  <c r="H172278" i="1"/>
  <c r="H172279" i="1"/>
  <c r="H172280" i="1"/>
  <c r="H172281" i="1"/>
  <c r="H172282" i="1"/>
  <c r="H172283" i="1"/>
  <c r="H172284" i="1"/>
  <c r="H172285" i="1"/>
  <c r="H172286" i="1"/>
  <c r="H172287" i="1"/>
  <c r="H172288" i="1"/>
  <c r="H172289" i="1"/>
  <c r="H172290" i="1"/>
  <c r="H172291" i="1"/>
  <c r="H172292" i="1"/>
  <c r="H172293" i="1"/>
  <c r="H172294" i="1"/>
  <c r="H172295" i="1"/>
  <c r="H172296" i="1"/>
  <c r="H172297" i="1"/>
  <c r="H172298" i="1"/>
  <c r="H172299" i="1"/>
  <c r="H172300" i="1"/>
  <c r="H172301" i="1"/>
  <c r="H172302" i="1"/>
  <c r="H172303" i="1"/>
  <c r="H172304" i="1"/>
  <c r="H172305" i="1"/>
  <c r="H172306" i="1"/>
  <c r="H172307" i="1"/>
  <c r="H172308" i="1"/>
  <c r="H172309" i="1"/>
  <c r="H172310" i="1"/>
  <c r="H172311" i="1"/>
  <c r="H172312" i="1"/>
  <c r="H172313" i="1"/>
  <c r="H172314" i="1"/>
  <c r="H172315" i="1"/>
  <c r="H172316" i="1"/>
  <c r="H172317" i="1"/>
  <c r="H172318" i="1"/>
  <c r="H172319" i="1"/>
  <c r="H172320" i="1"/>
  <c r="H172321" i="1"/>
  <c r="H172322" i="1"/>
  <c r="H172323" i="1"/>
  <c r="H172324" i="1"/>
  <c r="H172325" i="1"/>
  <c r="H172326" i="1"/>
  <c r="H172327" i="1"/>
  <c r="H172328" i="1"/>
  <c r="H172329" i="1"/>
  <c r="H172330" i="1"/>
  <c r="H172331" i="1"/>
  <c r="H172332" i="1"/>
  <c r="H172333" i="1"/>
  <c r="H172334" i="1"/>
  <c r="H172335" i="1"/>
  <c r="H172336" i="1"/>
  <c r="H172337" i="1"/>
  <c r="H172338" i="1"/>
  <c r="H172339" i="1"/>
  <c r="H172340" i="1"/>
  <c r="H172341" i="1"/>
  <c r="H172342" i="1"/>
  <c r="H172343" i="1"/>
  <c r="H172344" i="1"/>
  <c r="H172345" i="1"/>
  <c r="H172346" i="1"/>
  <c r="H172347" i="1"/>
  <c r="H172348" i="1"/>
  <c r="H172349" i="1"/>
  <c r="H172350" i="1"/>
  <c r="H172351" i="1"/>
  <c r="H172352" i="1"/>
  <c r="H172353" i="1"/>
  <c r="H172354" i="1"/>
  <c r="H172355" i="1"/>
  <c r="H172356" i="1"/>
  <c r="H172357" i="1"/>
  <c r="H172358" i="1"/>
  <c r="H172359" i="1"/>
  <c r="H172360" i="1"/>
  <c r="H172361" i="1"/>
  <c r="H172362" i="1"/>
  <c r="H172363" i="1"/>
  <c r="H172364" i="1"/>
  <c r="H172365" i="1"/>
  <c r="H172366" i="1"/>
  <c r="H172367" i="1"/>
  <c r="H172368" i="1"/>
  <c r="H172369" i="1"/>
  <c r="H172370" i="1"/>
  <c r="H172371" i="1"/>
  <c r="H172372" i="1"/>
  <c r="H172373" i="1"/>
  <c r="H172374" i="1"/>
  <c r="H172375" i="1"/>
  <c r="H172376" i="1"/>
  <c r="H172377" i="1"/>
  <c r="H172378" i="1"/>
  <c r="H172379" i="1"/>
  <c r="H172380" i="1"/>
  <c r="H172381" i="1"/>
  <c r="H172382" i="1"/>
  <c r="H172383" i="1"/>
  <c r="H172384" i="1"/>
  <c r="H172385" i="1"/>
  <c r="H172386" i="1"/>
  <c r="H172387" i="1"/>
  <c r="H172388" i="1"/>
  <c r="H172389" i="1"/>
  <c r="H172390" i="1"/>
  <c r="H172391" i="1"/>
  <c r="H172392" i="1"/>
  <c r="H172393" i="1"/>
  <c r="H172394" i="1"/>
  <c r="H172395" i="1"/>
  <c r="H172396" i="1"/>
  <c r="H172397" i="1"/>
  <c r="H172398" i="1"/>
  <c r="H172399" i="1"/>
  <c r="H172400" i="1"/>
  <c r="H172401" i="1"/>
  <c r="H172402" i="1"/>
  <c r="H172403" i="1"/>
  <c r="H172404" i="1"/>
  <c r="H172405" i="1"/>
  <c r="H172406" i="1"/>
  <c r="H172407" i="1"/>
  <c r="H172408" i="1"/>
  <c r="H172409" i="1"/>
  <c r="H172410" i="1"/>
  <c r="H172411" i="1"/>
  <c r="H172412" i="1"/>
  <c r="H172413" i="1"/>
  <c r="H172414" i="1"/>
  <c r="H172415" i="1"/>
  <c r="H172416" i="1"/>
  <c r="H172417" i="1"/>
  <c r="H172418" i="1"/>
  <c r="H172419" i="1"/>
  <c r="H172420" i="1"/>
  <c r="H172421" i="1"/>
  <c r="H172422" i="1"/>
  <c r="H172423" i="1"/>
  <c r="H172424" i="1"/>
  <c r="H172425" i="1"/>
  <c r="H172426" i="1"/>
  <c r="H172427" i="1"/>
  <c r="H172428" i="1"/>
  <c r="H172429" i="1"/>
  <c r="H172430" i="1"/>
  <c r="H172431" i="1"/>
  <c r="H172432" i="1"/>
  <c r="H172433" i="1"/>
  <c r="H172434" i="1"/>
  <c r="H172435" i="1"/>
  <c r="H172436" i="1"/>
  <c r="H172437" i="1"/>
  <c r="H172438" i="1"/>
  <c r="H172439" i="1"/>
  <c r="H172440" i="1"/>
  <c r="H172441" i="1"/>
  <c r="H172442" i="1"/>
  <c r="H172443" i="1"/>
  <c r="H172444" i="1"/>
  <c r="H172445" i="1"/>
  <c r="H172446" i="1"/>
  <c r="H172447" i="1"/>
  <c r="H172448" i="1"/>
  <c r="H172449" i="1"/>
  <c r="H172450" i="1"/>
  <c r="H172451" i="1"/>
  <c r="H172452" i="1"/>
  <c r="H172453" i="1"/>
  <c r="H172454" i="1"/>
  <c r="H172455" i="1"/>
  <c r="H172456" i="1"/>
  <c r="H172457" i="1"/>
  <c r="H172458" i="1"/>
  <c r="H172459" i="1"/>
  <c r="H172460" i="1"/>
  <c r="H172461" i="1"/>
  <c r="H172462" i="1"/>
  <c r="H172463" i="1"/>
  <c r="H172464" i="1"/>
  <c r="H172465" i="1"/>
  <c r="H172466" i="1"/>
  <c r="H172467" i="1"/>
  <c r="H172468" i="1"/>
  <c r="H172469" i="1"/>
  <c r="H172470" i="1"/>
  <c r="H172471" i="1"/>
  <c r="H172472" i="1"/>
  <c r="H172473" i="1"/>
  <c r="H172474" i="1"/>
  <c r="H172475" i="1"/>
  <c r="H172476" i="1"/>
  <c r="H172477" i="1"/>
  <c r="H172478" i="1"/>
  <c r="H172479" i="1"/>
  <c r="H172480" i="1"/>
  <c r="H172481" i="1"/>
  <c r="H172482" i="1"/>
  <c r="H172483" i="1"/>
  <c r="H172484" i="1"/>
  <c r="H172485" i="1"/>
  <c r="H172486" i="1"/>
  <c r="H172487" i="1"/>
  <c r="H172488" i="1"/>
  <c r="H172489" i="1"/>
  <c r="H172490" i="1"/>
  <c r="H172491" i="1"/>
  <c r="H172492" i="1"/>
  <c r="H172493" i="1"/>
  <c r="H172494" i="1"/>
  <c r="H172495" i="1"/>
  <c r="H172496" i="1"/>
  <c r="H172497" i="1"/>
  <c r="H172498" i="1"/>
  <c r="H172499" i="1"/>
  <c r="H172500" i="1"/>
  <c r="H172501" i="1"/>
  <c r="H172502" i="1"/>
  <c r="H172503" i="1"/>
  <c r="H172504" i="1"/>
  <c r="H172505" i="1"/>
  <c r="H172506" i="1"/>
  <c r="H172507" i="1"/>
  <c r="H172508" i="1"/>
  <c r="H172509" i="1"/>
  <c r="H172510" i="1"/>
  <c r="H172511" i="1"/>
  <c r="H172512" i="1"/>
  <c r="H172513" i="1"/>
  <c r="H172514" i="1"/>
  <c r="H172515" i="1"/>
  <c r="H172516" i="1"/>
  <c r="H172517" i="1"/>
  <c r="H172518" i="1"/>
  <c r="H172519" i="1"/>
  <c r="H172520" i="1"/>
  <c r="H172521" i="1"/>
  <c r="H172522" i="1"/>
  <c r="H172523" i="1"/>
  <c r="H172524" i="1"/>
  <c r="H172525" i="1"/>
  <c r="H172526" i="1"/>
  <c r="H172527" i="1"/>
  <c r="H172528" i="1"/>
  <c r="H172529" i="1"/>
  <c r="H172530" i="1"/>
  <c r="H172531" i="1"/>
  <c r="H172532" i="1"/>
  <c r="H172533" i="1"/>
  <c r="H172534" i="1"/>
  <c r="H172535" i="1"/>
  <c r="H172536" i="1"/>
  <c r="H172537" i="1"/>
  <c r="H172538" i="1"/>
  <c r="H172539" i="1"/>
  <c r="H172540" i="1"/>
  <c r="H172541" i="1"/>
  <c r="H172542" i="1"/>
  <c r="H172543" i="1"/>
  <c r="H172544" i="1"/>
  <c r="H172545" i="1"/>
  <c r="H172546" i="1"/>
  <c r="H172547" i="1"/>
  <c r="H172548" i="1"/>
  <c r="H172549" i="1"/>
  <c r="H172550" i="1"/>
  <c r="H172551" i="1"/>
  <c r="H172552" i="1"/>
  <c r="H172553" i="1"/>
  <c r="H172554" i="1"/>
  <c r="H172555" i="1"/>
  <c r="H172556" i="1"/>
  <c r="H172557" i="1"/>
  <c r="H172558" i="1"/>
  <c r="H172559" i="1"/>
  <c r="H172560" i="1"/>
  <c r="H172561" i="1"/>
  <c r="H172562" i="1"/>
  <c r="H172563" i="1"/>
  <c r="H172564" i="1"/>
  <c r="H172565" i="1"/>
  <c r="H172566" i="1"/>
  <c r="H172567" i="1"/>
  <c r="H172568" i="1"/>
  <c r="H172569" i="1"/>
  <c r="H172570" i="1"/>
  <c r="H172571" i="1"/>
  <c r="H172572" i="1"/>
  <c r="H172573" i="1"/>
  <c r="H172574" i="1"/>
  <c r="H172575" i="1"/>
  <c r="H172576" i="1"/>
  <c r="H172577" i="1"/>
  <c r="H172578" i="1"/>
  <c r="H172579" i="1"/>
  <c r="H172580" i="1"/>
  <c r="H172581" i="1"/>
  <c r="H172582" i="1"/>
  <c r="H172583" i="1"/>
  <c r="H172584" i="1"/>
  <c r="H172585" i="1"/>
  <c r="H172586" i="1"/>
  <c r="H172587" i="1"/>
  <c r="H172588" i="1"/>
  <c r="H172589" i="1"/>
  <c r="H172590" i="1"/>
  <c r="H172591" i="1"/>
  <c r="H172592" i="1"/>
  <c r="H172593" i="1"/>
  <c r="H172594" i="1"/>
  <c r="H172595" i="1"/>
  <c r="H172596" i="1"/>
  <c r="H172597" i="1"/>
  <c r="H172598" i="1"/>
  <c r="H172599" i="1"/>
  <c r="H172600" i="1"/>
  <c r="H172601" i="1"/>
  <c r="H172602" i="1"/>
  <c r="H172603" i="1"/>
  <c r="H172604" i="1"/>
  <c r="H172605" i="1"/>
  <c r="H172606" i="1"/>
  <c r="H172607" i="1"/>
  <c r="H172608" i="1"/>
  <c r="H172609" i="1"/>
  <c r="H172610" i="1"/>
  <c r="H172611" i="1"/>
  <c r="H172612" i="1"/>
  <c r="H172613" i="1"/>
  <c r="H172614" i="1"/>
  <c r="H172615" i="1"/>
  <c r="H172616" i="1"/>
  <c r="H172617" i="1"/>
  <c r="H172618" i="1"/>
  <c r="H172619" i="1"/>
  <c r="H172620" i="1"/>
  <c r="H172621" i="1"/>
  <c r="H172622" i="1"/>
  <c r="H172623" i="1"/>
  <c r="H172624" i="1"/>
  <c r="H172625" i="1"/>
  <c r="H172626" i="1"/>
  <c r="H172627" i="1"/>
  <c r="H172628" i="1"/>
  <c r="H172629" i="1"/>
  <c r="H172630" i="1"/>
  <c r="H172631" i="1"/>
  <c r="H172632" i="1"/>
  <c r="H172633" i="1"/>
  <c r="H172634" i="1"/>
  <c r="H172635" i="1"/>
  <c r="H172636" i="1"/>
  <c r="H172637" i="1"/>
  <c r="H172638" i="1"/>
  <c r="H172639" i="1"/>
  <c r="H172640" i="1"/>
  <c r="H172641" i="1"/>
  <c r="H172642" i="1"/>
  <c r="H172643" i="1"/>
  <c r="H172644" i="1"/>
  <c r="H172645" i="1"/>
  <c r="H172646" i="1"/>
  <c r="H172647" i="1"/>
  <c r="H172648" i="1"/>
  <c r="H172649" i="1"/>
  <c r="H172650" i="1"/>
  <c r="H172651" i="1"/>
  <c r="H172652" i="1"/>
  <c r="H172653" i="1"/>
  <c r="H172654" i="1"/>
  <c r="H172655" i="1"/>
  <c r="H172656" i="1"/>
  <c r="H172657" i="1"/>
  <c r="H172658" i="1"/>
  <c r="H172659" i="1"/>
  <c r="H172660" i="1"/>
  <c r="H172661" i="1"/>
  <c r="H172662" i="1"/>
  <c r="H172663" i="1"/>
  <c r="H172664" i="1"/>
  <c r="H172665" i="1"/>
  <c r="H172666" i="1"/>
  <c r="H172667" i="1"/>
  <c r="H172668" i="1"/>
  <c r="H172669" i="1"/>
  <c r="H172670" i="1"/>
  <c r="H172671" i="1"/>
  <c r="H172672" i="1"/>
  <c r="H172673" i="1"/>
  <c r="H172674" i="1"/>
  <c r="H172675" i="1"/>
  <c r="H172676" i="1"/>
  <c r="H172677" i="1"/>
  <c r="H172678" i="1"/>
  <c r="H172679" i="1"/>
  <c r="H172680" i="1"/>
  <c r="H172681" i="1"/>
  <c r="H172682" i="1"/>
  <c r="H172683" i="1"/>
  <c r="H172684" i="1"/>
  <c r="H172685" i="1"/>
  <c r="H172686" i="1"/>
  <c r="H172687" i="1"/>
  <c r="H172688" i="1"/>
  <c r="H172689" i="1"/>
  <c r="H172690" i="1"/>
  <c r="H172691" i="1"/>
  <c r="H172692" i="1"/>
  <c r="H172693" i="1"/>
  <c r="H172694" i="1"/>
  <c r="H172695" i="1"/>
  <c r="H172696" i="1"/>
  <c r="H172697" i="1"/>
  <c r="H172698" i="1"/>
  <c r="H172699" i="1"/>
  <c r="H172700" i="1"/>
  <c r="H172701" i="1"/>
  <c r="H172702" i="1"/>
  <c r="H172703" i="1"/>
  <c r="H172704" i="1"/>
  <c r="H172705" i="1"/>
  <c r="H172706" i="1"/>
  <c r="H172707" i="1"/>
  <c r="H172708" i="1"/>
  <c r="H172709" i="1"/>
  <c r="H172710" i="1"/>
  <c r="H172711" i="1"/>
  <c r="H172712" i="1"/>
  <c r="H172713" i="1"/>
  <c r="H172714" i="1"/>
  <c r="H172715" i="1"/>
  <c r="H172716" i="1"/>
  <c r="H172717" i="1"/>
  <c r="H172718" i="1"/>
  <c r="H172719" i="1"/>
  <c r="H172720" i="1"/>
  <c r="H172721" i="1"/>
  <c r="H172722" i="1"/>
  <c r="H172723" i="1"/>
  <c r="H172724" i="1"/>
  <c r="H172725" i="1"/>
  <c r="H172726" i="1"/>
  <c r="H172727" i="1"/>
  <c r="H172728" i="1"/>
  <c r="H172729" i="1"/>
  <c r="H172730" i="1"/>
  <c r="H172731" i="1"/>
  <c r="H172732" i="1"/>
  <c r="H172733" i="1"/>
  <c r="H172734" i="1"/>
  <c r="H172735" i="1"/>
  <c r="H172736" i="1"/>
  <c r="H172737" i="1"/>
  <c r="H172738" i="1"/>
  <c r="H172739" i="1"/>
  <c r="H172740" i="1"/>
  <c r="H172741" i="1"/>
  <c r="H172742" i="1"/>
  <c r="H172743" i="1"/>
  <c r="H172744" i="1"/>
  <c r="H172745" i="1"/>
  <c r="H172746" i="1"/>
  <c r="H172747" i="1"/>
  <c r="H172748" i="1"/>
  <c r="H172749" i="1"/>
  <c r="H172750" i="1"/>
  <c r="H172751" i="1"/>
  <c r="H172752" i="1"/>
  <c r="H172753" i="1"/>
  <c r="H172754" i="1"/>
  <c r="H172755" i="1"/>
  <c r="H172756" i="1"/>
  <c r="H172757" i="1"/>
  <c r="H172758" i="1"/>
  <c r="H172759" i="1"/>
  <c r="H172760" i="1"/>
  <c r="H172761" i="1"/>
  <c r="H172762" i="1"/>
  <c r="H172763" i="1"/>
  <c r="H172764" i="1"/>
  <c r="H172765" i="1"/>
  <c r="H172766" i="1"/>
  <c r="H172767" i="1"/>
  <c r="H172768" i="1"/>
  <c r="H172769" i="1"/>
  <c r="H172770" i="1"/>
  <c r="H172771" i="1"/>
  <c r="H172772" i="1"/>
  <c r="H172773" i="1"/>
  <c r="H172774" i="1"/>
  <c r="H172775" i="1"/>
  <c r="H172776" i="1"/>
  <c r="H172777" i="1"/>
  <c r="H172778" i="1"/>
  <c r="H172779" i="1"/>
  <c r="H172780" i="1"/>
  <c r="H172781" i="1"/>
  <c r="H172782" i="1"/>
  <c r="H172783" i="1"/>
  <c r="H172784" i="1"/>
  <c r="H172785" i="1"/>
  <c r="H172786" i="1"/>
  <c r="H172787" i="1"/>
  <c r="H172788" i="1"/>
  <c r="H172789" i="1"/>
  <c r="H172790" i="1"/>
  <c r="H172791" i="1"/>
  <c r="H172792" i="1"/>
  <c r="H172793" i="1"/>
  <c r="H172794" i="1"/>
  <c r="H172795" i="1"/>
  <c r="H172796" i="1"/>
  <c r="H172797" i="1"/>
  <c r="H172798" i="1"/>
  <c r="H172799" i="1"/>
  <c r="H172800" i="1"/>
  <c r="H172801" i="1"/>
  <c r="H172802" i="1"/>
  <c r="H172803" i="1"/>
  <c r="H172804" i="1"/>
  <c r="H172805" i="1"/>
  <c r="H172806" i="1"/>
  <c r="H172807" i="1"/>
  <c r="H172808" i="1"/>
  <c r="H172809" i="1"/>
  <c r="H172810" i="1"/>
  <c r="H172811" i="1"/>
  <c r="H172812" i="1"/>
  <c r="H172813" i="1"/>
  <c r="H172814" i="1"/>
  <c r="H172815" i="1"/>
  <c r="H172816" i="1"/>
  <c r="H172817" i="1"/>
  <c r="H172818" i="1"/>
  <c r="H172819" i="1"/>
  <c r="H172820" i="1"/>
  <c r="H172821" i="1"/>
  <c r="H172822" i="1"/>
  <c r="H172823" i="1"/>
  <c r="H172824" i="1"/>
  <c r="H172825" i="1"/>
  <c r="H172826" i="1"/>
  <c r="H172827" i="1"/>
  <c r="H172828" i="1"/>
  <c r="H172829" i="1"/>
  <c r="H172830" i="1"/>
  <c r="H172831" i="1"/>
  <c r="H172832" i="1"/>
  <c r="H172833" i="1"/>
  <c r="H172834" i="1"/>
  <c r="H172835" i="1"/>
  <c r="H172836" i="1"/>
  <c r="H172837" i="1"/>
  <c r="H172838" i="1"/>
  <c r="H172839" i="1"/>
  <c r="H172840" i="1"/>
  <c r="H172841" i="1"/>
  <c r="H172842" i="1"/>
  <c r="H172843" i="1"/>
  <c r="H172844" i="1"/>
  <c r="H172845" i="1"/>
  <c r="H172846" i="1"/>
  <c r="H172847" i="1"/>
  <c r="H172848" i="1"/>
  <c r="H172849" i="1"/>
  <c r="H172850" i="1"/>
  <c r="H172851" i="1"/>
  <c r="H172852" i="1"/>
  <c r="H172853" i="1"/>
  <c r="H172854" i="1"/>
  <c r="H172855" i="1"/>
  <c r="H172856" i="1"/>
  <c r="H172857" i="1"/>
  <c r="H172858" i="1"/>
  <c r="H172859" i="1"/>
  <c r="H172860" i="1"/>
  <c r="H172861" i="1"/>
  <c r="H172862" i="1"/>
  <c r="H172863" i="1"/>
  <c r="H172864" i="1"/>
  <c r="H172865" i="1"/>
  <c r="H172866" i="1"/>
  <c r="H172867" i="1"/>
  <c r="H172868" i="1"/>
  <c r="H172869" i="1"/>
  <c r="H172870" i="1"/>
  <c r="H172871" i="1"/>
  <c r="H172872" i="1"/>
  <c r="H172873" i="1"/>
  <c r="H172874" i="1"/>
  <c r="H172875" i="1"/>
  <c r="H172876" i="1"/>
  <c r="H172877" i="1"/>
  <c r="H172878" i="1"/>
  <c r="H172879" i="1"/>
  <c r="H172880" i="1"/>
  <c r="H172881" i="1"/>
  <c r="H172882" i="1"/>
  <c r="H172883" i="1"/>
  <c r="H172884" i="1"/>
  <c r="H172885" i="1"/>
  <c r="H172886" i="1"/>
  <c r="H172887" i="1"/>
  <c r="H172888" i="1"/>
  <c r="H172889" i="1"/>
  <c r="H172890" i="1"/>
  <c r="H172891" i="1"/>
  <c r="H172892" i="1"/>
  <c r="H172893" i="1"/>
  <c r="H172894" i="1"/>
  <c r="H172895" i="1"/>
  <c r="H172896" i="1"/>
  <c r="H172897" i="1"/>
  <c r="H172898" i="1"/>
  <c r="H172899" i="1"/>
  <c r="H172900" i="1"/>
  <c r="H172901" i="1"/>
  <c r="H172902" i="1"/>
  <c r="H172903" i="1"/>
  <c r="H172904" i="1"/>
  <c r="H172905" i="1"/>
  <c r="H172906" i="1"/>
  <c r="H172907" i="1"/>
  <c r="H172908" i="1"/>
  <c r="H172909" i="1"/>
  <c r="H172910" i="1"/>
  <c r="H172911" i="1"/>
  <c r="H172912" i="1"/>
  <c r="H172913" i="1"/>
  <c r="H172914" i="1"/>
  <c r="H172915" i="1"/>
  <c r="H172916" i="1"/>
  <c r="H172917" i="1"/>
  <c r="H172918" i="1"/>
  <c r="H172919" i="1"/>
  <c r="H172920" i="1"/>
  <c r="H172921" i="1"/>
  <c r="H172922" i="1"/>
  <c r="H172923" i="1"/>
  <c r="H172924" i="1"/>
  <c r="H172925" i="1"/>
  <c r="H172926" i="1"/>
  <c r="H172927" i="1"/>
  <c r="H172928" i="1"/>
  <c r="H172929" i="1"/>
  <c r="H172930" i="1"/>
  <c r="H172931" i="1"/>
  <c r="H172932" i="1"/>
  <c r="H172933" i="1"/>
  <c r="H172934" i="1"/>
  <c r="H172935" i="1"/>
  <c r="H172936" i="1"/>
  <c r="H172937" i="1"/>
  <c r="H172938" i="1"/>
  <c r="H172939" i="1"/>
  <c r="H172940" i="1"/>
  <c r="H172941" i="1"/>
  <c r="H172942" i="1"/>
  <c r="H172943" i="1"/>
  <c r="H172944" i="1"/>
  <c r="H172945" i="1"/>
  <c r="H172946" i="1"/>
  <c r="H172947" i="1"/>
  <c r="H172948" i="1"/>
  <c r="H172949" i="1"/>
  <c r="H172950" i="1"/>
  <c r="H172951" i="1"/>
  <c r="H172952" i="1"/>
  <c r="H172953" i="1"/>
  <c r="H172954" i="1"/>
  <c r="H172955" i="1"/>
  <c r="H172956" i="1"/>
  <c r="H172957" i="1"/>
  <c r="H172958" i="1"/>
  <c r="H172959" i="1"/>
  <c r="H172960" i="1"/>
  <c r="H172961" i="1"/>
  <c r="H172962" i="1"/>
  <c r="H172963" i="1"/>
  <c r="H172964" i="1"/>
  <c r="H172965" i="1"/>
  <c r="H172966" i="1"/>
  <c r="H172967" i="1"/>
  <c r="H172968" i="1"/>
  <c r="H172969" i="1"/>
  <c r="H172970" i="1"/>
  <c r="H172971" i="1"/>
  <c r="H172972" i="1"/>
  <c r="H172973" i="1"/>
  <c r="H172974" i="1"/>
  <c r="H172975" i="1"/>
  <c r="H172976" i="1"/>
  <c r="H172977" i="1"/>
  <c r="H172978" i="1"/>
  <c r="H172979" i="1"/>
  <c r="H172980" i="1"/>
  <c r="H172981" i="1"/>
  <c r="H172982" i="1"/>
  <c r="H172983" i="1"/>
  <c r="H172984" i="1"/>
  <c r="H172985" i="1"/>
  <c r="H172986" i="1"/>
  <c r="H172987" i="1"/>
  <c r="H172988" i="1"/>
  <c r="H172989" i="1"/>
  <c r="H172990" i="1"/>
  <c r="H172991" i="1"/>
  <c r="H172992" i="1"/>
  <c r="H172993" i="1"/>
  <c r="H172994" i="1"/>
  <c r="H172995" i="1"/>
  <c r="H172996" i="1"/>
  <c r="H172997" i="1"/>
  <c r="H172998" i="1"/>
  <c r="H172999" i="1"/>
  <c r="H173000" i="1"/>
  <c r="H173001" i="1"/>
  <c r="H173002" i="1"/>
  <c r="H173003" i="1"/>
  <c r="H173004" i="1"/>
  <c r="H173005" i="1"/>
  <c r="H173006" i="1"/>
  <c r="H173007" i="1"/>
  <c r="H173008" i="1"/>
  <c r="H173009" i="1"/>
  <c r="H173010" i="1"/>
  <c r="H173011" i="1"/>
  <c r="H173012" i="1"/>
  <c r="H173013" i="1"/>
  <c r="H173014" i="1"/>
  <c r="H173015" i="1"/>
  <c r="H173016" i="1"/>
  <c r="H173017" i="1"/>
  <c r="H173018" i="1"/>
  <c r="H173019" i="1"/>
  <c r="H173020" i="1"/>
  <c r="H173021" i="1"/>
  <c r="H173022" i="1"/>
  <c r="H173023" i="1"/>
  <c r="H173024" i="1"/>
  <c r="H173025" i="1"/>
  <c r="H173026" i="1"/>
  <c r="H173027" i="1"/>
  <c r="H173028" i="1"/>
  <c r="H173029" i="1"/>
  <c r="H173030" i="1"/>
  <c r="H173031" i="1"/>
  <c r="H173032" i="1"/>
  <c r="H173033" i="1"/>
  <c r="H173034" i="1"/>
  <c r="H173035" i="1"/>
  <c r="H173036" i="1"/>
  <c r="H173037" i="1"/>
  <c r="H173038" i="1"/>
  <c r="H173039" i="1"/>
  <c r="H173040" i="1"/>
  <c r="H173041" i="1"/>
  <c r="H173042" i="1"/>
  <c r="H173043" i="1"/>
  <c r="H173044" i="1"/>
  <c r="H173045" i="1"/>
  <c r="H173046" i="1"/>
  <c r="H173047" i="1"/>
  <c r="H173048" i="1"/>
  <c r="H173049" i="1"/>
  <c r="H173050" i="1"/>
  <c r="H173051" i="1"/>
  <c r="H173052" i="1"/>
  <c r="H173053" i="1"/>
  <c r="H173054" i="1"/>
  <c r="H173055" i="1"/>
  <c r="H173056" i="1"/>
  <c r="H173057" i="1"/>
  <c r="H173058" i="1"/>
  <c r="H173059" i="1"/>
  <c r="H173060" i="1"/>
  <c r="H173061" i="1"/>
  <c r="H173062" i="1"/>
  <c r="H173063" i="1"/>
  <c r="H173064" i="1"/>
  <c r="H173065" i="1"/>
  <c r="H173066" i="1"/>
  <c r="H173067" i="1"/>
  <c r="H173068" i="1"/>
  <c r="H173069" i="1"/>
  <c r="H173070" i="1"/>
  <c r="H173071" i="1"/>
  <c r="H173072" i="1"/>
  <c r="H173073" i="1"/>
  <c r="H173074" i="1"/>
  <c r="H173075" i="1"/>
  <c r="H173076" i="1"/>
  <c r="H173077" i="1"/>
  <c r="H173078" i="1"/>
  <c r="H173079" i="1"/>
  <c r="H173080" i="1"/>
  <c r="H173081" i="1"/>
  <c r="H173082" i="1"/>
  <c r="H173083" i="1"/>
  <c r="H173084" i="1"/>
  <c r="H173085" i="1"/>
  <c r="H173086" i="1"/>
  <c r="H173087" i="1"/>
  <c r="H173088" i="1"/>
  <c r="H173089" i="1"/>
  <c r="H173090" i="1"/>
  <c r="H173091" i="1"/>
  <c r="H173092" i="1"/>
  <c r="H173093" i="1"/>
  <c r="H173094" i="1"/>
  <c r="H173095" i="1"/>
  <c r="H173096" i="1"/>
  <c r="H173097" i="1"/>
  <c r="H173098" i="1"/>
  <c r="H173099" i="1"/>
  <c r="H173100" i="1"/>
  <c r="H173101" i="1"/>
  <c r="H173102" i="1"/>
  <c r="H173103" i="1"/>
  <c r="H173104" i="1"/>
  <c r="H173105" i="1"/>
  <c r="H173106" i="1"/>
  <c r="H173107" i="1"/>
  <c r="H173108" i="1"/>
  <c r="H173109" i="1"/>
  <c r="H173110" i="1"/>
  <c r="H173111" i="1"/>
  <c r="H173112" i="1"/>
  <c r="H173113" i="1"/>
  <c r="H173114" i="1"/>
  <c r="H173115" i="1"/>
  <c r="H173116" i="1"/>
  <c r="H173117" i="1"/>
  <c r="H173118" i="1"/>
  <c r="H173119" i="1"/>
  <c r="H173120" i="1"/>
  <c r="H173121" i="1"/>
  <c r="H173122" i="1"/>
  <c r="H173123" i="1"/>
  <c r="H173124" i="1"/>
  <c r="H173125" i="1"/>
  <c r="H173126" i="1"/>
  <c r="H173127" i="1"/>
  <c r="H173128" i="1"/>
  <c r="H173129" i="1"/>
  <c r="H173130" i="1"/>
  <c r="H173131" i="1"/>
  <c r="H173132" i="1"/>
  <c r="H173133" i="1"/>
  <c r="H173134" i="1"/>
  <c r="H173135" i="1"/>
  <c r="H173136" i="1"/>
  <c r="H173137" i="1"/>
  <c r="H173138" i="1"/>
  <c r="H173139" i="1"/>
  <c r="H173140" i="1"/>
  <c r="H173141" i="1"/>
  <c r="H173142" i="1"/>
  <c r="H173143" i="1"/>
  <c r="H173144" i="1"/>
  <c r="H173145" i="1"/>
  <c r="H173146" i="1"/>
  <c r="H173147" i="1"/>
  <c r="H173148" i="1"/>
  <c r="H173149" i="1"/>
  <c r="H173150" i="1"/>
  <c r="H173151" i="1"/>
  <c r="H173152" i="1"/>
  <c r="H173153" i="1"/>
  <c r="H173154" i="1"/>
  <c r="H173155" i="1"/>
  <c r="H173156" i="1"/>
  <c r="H173157" i="1"/>
  <c r="H173158" i="1"/>
  <c r="H173159" i="1"/>
  <c r="H173160" i="1"/>
  <c r="H173161" i="1"/>
  <c r="H173162" i="1"/>
  <c r="H173163" i="1"/>
  <c r="H173164" i="1"/>
  <c r="H173165" i="1"/>
  <c r="H173166" i="1"/>
  <c r="H173167" i="1"/>
  <c r="H173168" i="1"/>
  <c r="H173169" i="1"/>
  <c r="H173170" i="1"/>
  <c r="H173171" i="1"/>
  <c r="H173172" i="1"/>
  <c r="H173173" i="1"/>
  <c r="H173174" i="1"/>
  <c r="H173175" i="1"/>
  <c r="H173176" i="1"/>
  <c r="H173177" i="1"/>
  <c r="H173178" i="1"/>
  <c r="H173179" i="1"/>
  <c r="H173180" i="1"/>
  <c r="H173181" i="1"/>
  <c r="H173182" i="1"/>
  <c r="H173183" i="1"/>
  <c r="H173184" i="1"/>
  <c r="H173185" i="1"/>
  <c r="H173186" i="1"/>
  <c r="H173187" i="1"/>
  <c r="H173188" i="1"/>
  <c r="H173189" i="1"/>
  <c r="H173190" i="1"/>
  <c r="H173191" i="1"/>
  <c r="H173192" i="1"/>
  <c r="H173193" i="1"/>
  <c r="H173194" i="1"/>
  <c r="H173195" i="1"/>
  <c r="H173196" i="1"/>
  <c r="H173197" i="1"/>
  <c r="H173198" i="1"/>
  <c r="H173199" i="1"/>
  <c r="H173200" i="1"/>
  <c r="H173201" i="1"/>
  <c r="H173202" i="1"/>
  <c r="H173203" i="1"/>
  <c r="H173204" i="1"/>
  <c r="H173205" i="1"/>
  <c r="H173206" i="1"/>
  <c r="H173207" i="1"/>
  <c r="H173208" i="1"/>
  <c r="H173209" i="1"/>
  <c r="H173210" i="1"/>
  <c r="H173211" i="1"/>
  <c r="H173212" i="1"/>
  <c r="H173213" i="1"/>
  <c r="H173214" i="1"/>
  <c r="H173215" i="1"/>
  <c r="H173216" i="1"/>
  <c r="H173217" i="1"/>
  <c r="H173218" i="1"/>
  <c r="H173219" i="1"/>
  <c r="H173220" i="1"/>
  <c r="H173221" i="1"/>
  <c r="H173222" i="1"/>
  <c r="H173223" i="1"/>
  <c r="H173224" i="1"/>
  <c r="H173225" i="1"/>
  <c r="H173226" i="1"/>
  <c r="H173227" i="1"/>
  <c r="H173228" i="1"/>
  <c r="H173229" i="1"/>
  <c r="H173230" i="1"/>
  <c r="H173231" i="1"/>
  <c r="H173232" i="1"/>
  <c r="H173233" i="1"/>
  <c r="H173234" i="1"/>
  <c r="H173235" i="1"/>
  <c r="H173236" i="1"/>
  <c r="H173237" i="1"/>
  <c r="H173238" i="1"/>
  <c r="H173239" i="1"/>
  <c r="H173240" i="1"/>
  <c r="H173241" i="1"/>
  <c r="H173242" i="1"/>
  <c r="H173243" i="1"/>
  <c r="H173244" i="1"/>
  <c r="H173245" i="1"/>
  <c r="H173246" i="1"/>
  <c r="H173247" i="1"/>
  <c r="H173248" i="1"/>
  <c r="H173249" i="1"/>
  <c r="H173250" i="1"/>
  <c r="H173251" i="1"/>
  <c r="H173252" i="1"/>
  <c r="H173253" i="1"/>
  <c r="H173254" i="1"/>
  <c r="H173255" i="1"/>
  <c r="H173256" i="1"/>
  <c r="H173257" i="1"/>
  <c r="H173258" i="1"/>
  <c r="H173259" i="1"/>
  <c r="H173260" i="1"/>
  <c r="H173261" i="1"/>
  <c r="H173262" i="1"/>
  <c r="H173263" i="1"/>
  <c r="H173264" i="1"/>
  <c r="H173265" i="1"/>
  <c r="H173266" i="1"/>
  <c r="H173267" i="1"/>
  <c r="H173268" i="1"/>
  <c r="H173269" i="1"/>
  <c r="H173270" i="1"/>
  <c r="H173271" i="1"/>
  <c r="H173272" i="1"/>
  <c r="H173273" i="1"/>
  <c r="H173274" i="1"/>
  <c r="H173275" i="1"/>
  <c r="H173276" i="1"/>
  <c r="H173277" i="1"/>
  <c r="H173278" i="1"/>
  <c r="H173279" i="1"/>
  <c r="H173280" i="1"/>
  <c r="H173281" i="1"/>
  <c r="H173282" i="1"/>
  <c r="H173283" i="1"/>
  <c r="H173284" i="1"/>
  <c r="H173285" i="1"/>
  <c r="H173286" i="1"/>
  <c r="H173287" i="1"/>
  <c r="H173288" i="1"/>
  <c r="H173289" i="1"/>
  <c r="H173290" i="1"/>
  <c r="H173291" i="1"/>
  <c r="H173292" i="1"/>
  <c r="H173293" i="1"/>
  <c r="H173294" i="1"/>
  <c r="H173295" i="1"/>
  <c r="H173296" i="1"/>
  <c r="H173297" i="1"/>
  <c r="H173298" i="1"/>
  <c r="H173299" i="1"/>
  <c r="H173300" i="1"/>
  <c r="H173301" i="1"/>
  <c r="H173302" i="1"/>
  <c r="H173303" i="1"/>
  <c r="H173304" i="1"/>
  <c r="H173305" i="1"/>
  <c r="H173306" i="1"/>
  <c r="H173307" i="1"/>
  <c r="H173308" i="1"/>
  <c r="H173309" i="1"/>
  <c r="H173310" i="1"/>
  <c r="H173311" i="1"/>
  <c r="H173312" i="1"/>
  <c r="H173313" i="1"/>
  <c r="H173314" i="1"/>
  <c r="H173315" i="1"/>
  <c r="H173316" i="1"/>
  <c r="H173317" i="1"/>
  <c r="H173318" i="1"/>
  <c r="H173319" i="1"/>
  <c r="H173320" i="1"/>
  <c r="H173321" i="1"/>
  <c r="H173322" i="1"/>
  <c r="H173323" i="1"/>
  <c r="H173324" i="1"/>
  <c r="H173325" i="1"/>
  <c r="H173326" i="1"/>
  <c r="H173327" i="1"/>
  <c r="H173328" i="1"/>
  <c r="H173329" i="1"/>
  <c r="H173330" i="1"/>
  <c r="H173331" i="1"/>
  <c r="H173332" i="1"/>
  <c r="H173333" i="1"/>
  <c r="H173334" i="1"/>
  <c r="H173335" i="1"/>
  <c r="H173336" i="1"/>
  <c r="H173337" i="1"/>
  <c r="H173338" i="1"/>
  <c r="H173339" i="1"/>
  <c r="H173340" i="1"/>
  <c r="H173341" i="1"/>
  <c r="H173342" i="1"/>
  <c r="H173343" i="1"/>
  <c r="H173344" i="1"/>
  <c r="H173345" i="1"/>
  <c r="H173346" i="1"/>
  <c r="H173347" i="1"/>
  <c r="H173348" i="1"/>
  <c r="H173349" i="1"/>
  <c r="H173350" i="1"/>
  <c r="H173351" i="1"/>
  <c r="H173352" i="1"/>
  <c r="H173353" i="1"/>
  <c r="H173354" i="1"/>
  <c r="H173355" i="1"/>
  <c r="H173356" i="1"/>
  <c r="H173357" i="1"/>
  <c r="H173358" i="1"/>
  <c r="H173359" i="1"/>
  <c r="H173360" i="1"/>
  <c r="H173361" i="1"/>
  <c r="H173362" i="1"/>
  <c r="H173363" i="1"/>
  <c r="H173364" i="1"/>
  <c r="H173365" i="1"/>
  <c r="H173366" i="1"/>
  <c r="H173367" i="1"/>
  <c r="H173368" i="1"/>
  <c r="H173369" i="1"/>
  <c r="H173370" i="1"/>
  <c r="H173371" i="1"/>
  <c r="H173372" i="1"/>
  <c r="H173373" i="1"/>
  <c r="H173374" i="1"/>
  <c r="H173375" i="1"/>
  <c r="H173376" i="1"/>
  <c r="H173377" i="1"/>
  <c r="H173378" i="1"/>
  <c r="H173379" i="1"/>
  <c r="H173380" i="1"/>
  <c r="H173381" i="1"/>
  <c r="H173382" i="1"/>
  <c r="H173383" i="1"/>
  <c r="H173384" i="1"/>
  <c r="H173385" i="1"/>
  <c r="H173386" i="1"/>
  <c r="H173387" i="1"/>
  <c r="H173388" i="1"/>
  <c r="H173389" i="1"/>
  <c r="H173390" i="1"/>
  <c r="H173391" i="1"/>
  <c r="H173392" i="1"/>
  <c r="H173393" i="1"/>
  <c r="H173394" i="1"/>
  <c r="H173395" i="1"/>
  <c r="H173396" i="1"/>
  <c r="H173397" i="1"/>
  <c r="H173398" i="1"/>
  <c r="H173399" i="1"/>
  <c r="H173400" i="1"/>
  <c r="H173401" i="1"/>
  <c r="H173402" i="1"/>
  <c r="H173403" i="1"/>
  <c r="H173404" i="1"/>
  <c r="H173405" i="1"/>
  <c r="H173406" i="1"/>
  <c r="H173407" i="1"/>
  <c r="H173408" i="1"/>
  <c r="H173409" i="1"/>
  <c r="H173410" i="1"/>
  <c r="H173411" i="1"/>
  <c r="H173412" i="1"/>
  <c r="H173413" i="1"/>
  <c r="H173414" i="1"/>
  <c r="H173415" i="1"/>
  <c r="H173416" i="1"/>
  <c r="H173417" i="1"/>
  <c r="H173418" i="1"/>
  <c r="H173419" i="1"/>
  <c r="H173420" i="1"/>
  <c r="H173421" i="1"/>
  <c r="H173422" i="1"/>
  <c r="H173423" i="1"/>
  <c r="H173424" i="1"/>
  <c r="H173425" i="1"/>
  <c r="H173426" i="1"/>
  <c r="H173427" i="1"/>
  <c r="H173428" i="1"/>
  <c r="H173429" i="1"/>
  <c r="H173430" i="1"/>
  <c r="H173431" i="1"/>
  <c r="H173432" i="1"/>
  <c r="H173433" i="1"/>
  <c r="H173434" i="1"/>
  <c r="H173435" i="1"/>
  <c r="H173436" i="1"/>
  <c r="H173437" i="1"/>
  <c r="H173438" i="1"/>
  <c r="H173439" i="1"/>
  <c r="H173440" i="1"/>
  <c r="H173441" i="1"/>
  <c r="H173442" i="1"/>
  <c r="H173443" i="1"/>
  <c r="H173444" i="1"/>
  <c r="H173445" i="1"/>
  <c r="H173446" i="1"/>
  <c r="H173447" i="1"/>
  <c r="H173448" i="1"/>
  <c r="H173449" i="1"/>
  <c r="H173450" i="1"/>
  <c r="H173451" i="1"/>
  <c r="H173452" i="1"/>
  <c r="H173453" i="1"/>
  <c r="H173454" i="1"/>
  <c r="H173455" i="1"/>
  <c r="H173456" i="1"/>
  <c r="H173457" i="1"/>
  <c r="H173458" i="1"/>
  <c r="H173459" i="1"/>
  <c r="H173460" i="1"/>
  <c r="H173461" i="1"/>
  <c r="H173462" i="1"/>
  <c r="H173463" i="1"/>
  <c r="H173464" i="1"/>
  <c r="H173465" i="1"/>
  <c r="H173466" i="1"/>
  <c r="H173467" i="1"/>
  <c r="H173468" i="1"/>
  <c r="H173469" i="1"/>
  <c r="H173470" i="1"/>
  <c r="H173471" i="1"/>
  <c r="H173472" i="1"/>
  <c r="H173473" i="1"/>
  <c r="H173474" i="1"/>
  <c r="H173475" i="1"/>
  <c r="H173476" i="1"/>
  <c r="H173477" i="1"/>
  <c r="H173478" i="1"/>
  <c r="H173479" i="1"/>
  <c r="H173480" i="1"/>
  <c r="H173481" i="1"/>
  <c r="H173482" i="1"/>
  <c r="H173483" i="1"/>
  <c r="H173484" i="1"/>
  <c r="H173485" i="1"/>
  <c r="H173486" i="1"/>
  <c r="H173487" i="1"/>
  <c r="H173488" i="1"/>
  <c r="H173489" i="1"/>
  <c r="H173490" i="1"/>
  <c r="H173491" i="1"/>
  <c r="H173492" i="1"/>
  <c r="H173493" i="1"/>
  <c r="H173494" i="1"/>
  <c r="H173495" i="1"/>
  <c r="H173496" i="1"/>
  <c r="H173497" i="1"/>
  <c r="H173498" i="1"/>
  <c r="H173499" i="1"/>
  <c r="H173500" i="1"/>
  <c r="H173501" i="1"/>
  <c r="H173502" i="1"/>
  <c r="H173503" i="1"/>
  <c r="H173504" i="1"/>
  <c r="H173505" i="1"/>
  <c r="H173506" i="1"/>
  <c r="H173507" i="1"/>
  <c r="H173508" i="1"/>
  <c r="H173509" i="1"/>
  <c r="H173510" i="1"/>
  <c r="H173511" i="1"/>
  <c r="H173512" i="1"/>
  <c r="H173513" i="1"/>
  <c r="H173514" i="1"/>
  <c r="H173515" i="1"/>
  <c r="H173516" i="1"/>
  <c r="H173517" i="1"/>
  <c r="H173518" i="1"/>
  <c r="H173519" i="1"/>
  <c r="H173520" i="1"/>
  <c r="H173521" i="1"/>
  <c r="H173522" i="1"/>
  <c r="H173523" i="1"/>
  <c r="H173524" i="1"/>
  <c r="H173525" i="1"/>
  <c r="H173526" i="1"/>
  <c r="H173527" i="1"/>
  <c r="H173528" i="1"/>
  <c r="H173529" i="1"/>
  <c r="H173530" i="1"/>
  <c r="H173531" i="1"/>
  <c r="H173532" i="1"/>
  <c r="H173533" i="1"/>
  <c r="H173534" i="1"/>
  <c r="H173535" i="1"/>
  <c r="H173536" i="1"/>
  <c r="H173537" i="1"/>
  <c r="H173538" i="1"/>
  <c r="H173539" i="1"/>
  <c r="H173540" i="1"/>
  <c r="H173541" i="1"/>
  <c r="H173542" i="1"/>
  <c r="H173543" i="1"/>
  <c r="H173544" i="1"/>
  <c r="H173545" i="1"/>
  <c r="H173546" i="1"/>
  <c r="H173547" i="1"/>
  <c r="H173548" i="1"/>
  <c r="H173549" i="1"/>
  <c r="H173550" i="1"/>
  <c r="H173551" i="1"/>
  <c r="H173552" i="1"/>
  <c r="H173553" i="1"/>
  <c r="H173554" i="1"/>
  <c r="H173555" i="1"/>
  <c r="H173556" i="1"/>
  <c r="H173557" i="1"/>
  <c r="H173558" i="1"/>
  <c r="H173559" i="1"/>
  <c r="H173560" i="1"/>
  <c r="H173561" i="1"/>
  <c r="H173562" i="1"/>
  <c r="H173563" i="1"/>
  <c r="H173564" i="1"/>
  <c r="H173565" i="1"/>
  <c r="H173566" i="1"/>
  <c r="H173567" i="1"/>
  <c r="H173568" i="1"/>
  <c r="H173569" i="1"/>
  <c r="H173570" i="1"/>
  <c r="H173571" i="1"/>
  <c r="H173572" i="1"/>
  <c r="H173573" i="1"/>
  <c r="H173574" i="1"/>
  <c r="H173575" i="1"/>
  <c r="H173576" i="1"/>
  <c r="H173577" i="1"/>
  <c r="H173578" i="1"/>
  <c r="H173579" i="1"/>
  <c r="H173580" i="1"/>
  <c r="H173581" i="1"/>
  <c r="H173582" i="1"/>
  <c r="H173583" i="1"/>
  <c r="H173584" i="1"/>
  <c r="H173585" i="1"/>
  <c r="H173586" i="1"/>
  <c r="H173587" i="1"/>
  <c r="H173588" i="1"/>
  <c r="H173589" i="1"/>
  <c r="H173590" i="1"/>
  <c r="H173591" i="1"/>
  <c r="H173592" i="1"/>
  <c r="H173593" i="1"/>
  <c r="H173594" i="1"/>
  <c r="H173595" i="1"/>
  <c r="H173596" i="1"/>
  <c r="H173597" i="1"/>
  <c r="H173598" i="1"/>
  <c r="H173599" i="1"/>
  <c r="H173600" i="1"/>
  <c r="H173601" i="1"/>
  <c r="H173602" i="1"/>
  <c r="H173603" i="1"/>
  <c r="H173604" i="1"/>
  <c r="H173605" i="1"/>
  <c r="H173606" i="1"/>
  <c r="H173607" i="1"/>
  <c r="H173608" i="1"/>
  <c r="H173609" i="1"/>
  <c r="H173610" i="1"/>
  <c r="H173611" i="1"/>
  <c r="H173612" i="1"/>
  <c r="H173613" i="1"/>
  <c r="H173614" i="1"/>
  <c r="H173615" i="1"/>
  <c r="H173616" i="1"/>
  <c r="H173617" i="1"/>
  <c r="H173618" i="1"/>
  <c r="H173619" i="1"/>
  <c r="H173620" i="1"/>
  <c r="H173621" i="1"/>
  <c r="H173622" i="1"/>
  <c r="H173623" i="1"/>
  <c r="H173624" i="1"/>
  <c r="H173625" i="1"/>
  <c r="H173626" i="1"/>
  <c r="H173627" i="1"/>
  <c r="H173628" i="1"/>
  <c r="H173629" i="1"/>
  <c r="H173630" i="1"/>
  <c r="H173631" i="1"/>
  <c r="H173632" i="1"/>
  <c r="H173633" i="1"/>
  <c r="H173634" i="1"/>
  <c r="H173635" i="1"/>
  <c r="H173636" i="1"/>
  <c r="H173637" i="1"/>
  <c r="H173638" i="1"/>
  <c r="H173639" i="1"/>
  <c r="H173640" i="1"/>
  <c r="H173641" i="1"/>
  <c r="H173642" i="1"/>
  <c r="H173643" i="1"/>
  <c r="H173644" i="1"/>
  <c r="H173645" i="1"/>
  <c r="H173646" i="1"/>
  <c r="H173647" i="1"/>
  <c r="H173648" i="1"/>
  <c r="H173649" i="1"/>
  <c r="H173650" i="1"/>
  <c r="H173651" i="1"/>
  <c r="H173652" i="1"/>
  <c r="H173653" i="1"/>
  <c r="H173654" i="1"/>
  <c r="H173655" i="1"/>
  <c r="H173656" i="1"/>
  <c r="H173657" i="1"/>
  <c r="H173658" i="1"/>
  <c r="H173659" i="1"/>
  <c r="H173660" i="1"/>
  <c r="H173661" i="1"/>
  <c r="H173662" i="1"/>
  <c r="H173663" i="1"/>
  <c r="H173664" i="1"/>
  <c r="H173665" i="1"/>
  <c r="H173666" i="1"/>
  <c r="H173667" i="1"/>
  <c r="H173668" i="1"/>
  <c r="H173669" i="1"/>
  <c r="H173670" i="1"/>
  <c r="H173671" i="1"/>
  <c r="H173672" i="1"/>
  <c r="H173673" i="1"/>
  <c r="H173674" i="1"/>
  <c r="H173675" i="1"/>
  <c r="H173676" i="1"/>
  <c r="H173677" i="1"/>
  <c r="H173678" i="1"/>
  <c r="H173679" i="1"/>
  <c r="H173680" i="1"/>
  <c r="H173681" i="1"/>
  <c r="H173682" i="1"/>
  <c r="H173683" i="1"/>
  <c r="H173684" i="1"/>
  <c r="H173685" i="1"/>
  <c r="H173686" i="1"/>
  <c r="H173687" i="1"/>
  <c r="H173688" i="1"/>
  <c r="H173689" i="1"/>
  <c r="H173690" i="1"/>
  <c r="H173691" i="1"/>
  <c r="H173692" i="1"/>
  <c r="H173693" i="1"/>
  <c r="H173694" i="1"/>
  <c r="H173695" i="1"/>
  <c r="H173696" i="1"/>
  <c r="H173697" i="1"/>
  <c r="H173698" i="1"/>
  <c r="H173699" i="1"/>
  <c r="H173700" i="1"/>
  <c r="H173701" i="1"/>
  <c r="H173702" i="1"/>
  <c r="H173703" i="1"/>
  <c r="H173704" i="1"/>
  <c r="H173705" i="1"/>
  <c r="H173706" i="1"/>
  <c r="H173707" i="1"/>
  <c r="H173708" i="1"/>
  <c r="H173709" i="1"/>
  <c r="H173710" i="1"/>
  <c r="H173711" i="1"/>
  <c r="H173712" i="1"/>
  <c r="H173713" i="1"/>
  <c r="H173714" i="1"/>
  <c r="H173715" i="1"/>
  <c r="H173716" i="1"/>
  <c r="H173717" i="1"/>
  <c r="H173718" i="1"/>
  <c r="H173719" i="1"/>
  <c r="H173720" i="1"/>
  <c r="H173721" i="1"/>
  <c r="H173722" i="1"/>
  <c r="H173723" i="1"/>
  <c r="H173724" i="1"/>
  <c r="H173725" i="1"/>
  <c r="H173726" i="1"/>
  <c r="H173727" i="1"/>
  <c r="H173728" i="1"/>
  <c r="H173729" i="1"/>
  <c r="H173730" i="1"/>
  <c r="H173731" i="1"/>
  <c r="H173732" i="1"/>
  <c r="H173733" i="1"/>
  <c r="H173734" i="1"/>
  <c r="H173735" i="1"/>
  <c r="H173736" i="1"/>
  <c r="H173737" i="1"/>
  <c r="H173738" i="1"/>
  <c r="H173739" i="1"/>
  <c r="H173740" i="1"/>
  <c r="H173741" i="1"/>
  <c r="H173742" i="1"/>
  <c r="H173743" i="1"/>
  <c r="H173744" i="1"/>
  <c r="H173745" i="1"/>
  <c r="H173746" i="1"/>
  <c r="H173747" i="1"/>
  <c r="H173748" i="1"/>
  <c r="H173749" i="1"/>
  <c r="H173750" i="1"/>
  <c r="H173751" i="1"/>
  <c r="H173752" i="1"/>
  <c r="H173753" i="1"/>
  <c r="H173754" i="1"/>
  <c r="H173755" i="1"/>
  <c r="H173756" i="1"/>
  <c r="H173757" i="1"/>
  <c r="H173758" i="1"/>
  <c r="H173759" i="1"/>
  <c r="H173760" i="1"/>
  <c r="H173761" i="1"/>
  <c r="H173762" i="1"/>
  <c r="H173763" i="1"/>
  <c r="H173764" i="1"/>
  <c r="H173765" i="1"/>
  <c r="H173766" i="1"/>
  <c r="H173767" i="1"/>
  <c r="H173768" i="1"/>
  <c r="H173769" i="1"/>
  <c r="H173770" i="1"/>
  <c r="H173771" i="1"/>
  <c r="H173772" i="1"/>
  <c r="H173773" i="1"/>
  <c r="H173774" i="1"/>
  <c r="H173775" i="1"/>
  <c r="H173776" i="1"/>
  <c r="H173777" i="1"/>
  <c r="H173778" i="1"/>
  <c r="H173779" i="1"/>
  <c r="H173780" i="1"/>
  <c r="H173781" i="1"/>
  <c r="H173782" i="1"/>
  <c r="H173783" i="1"/>
  <c r="H173784" i="1"/>
  <c r="H173785" i="1"/>
  <c r="H173786" i="1"/>
  <c r="H173787" i="1"/>
  <c r="H173788" i="1"/>
  <c r="H173789" i="1"/>
  <c r="H173790" i="1"/>
  <c r="H173791" i="1"/>
  <c r="H173792" i="1"/>
  <c r="H173793" i="1"/>
  <c r="H173794" i="1"/>
  <c r="H173795" i="1"/>
  <c r="H173796" i="1"/>
  <c r="H173797" i="1"/>
  <c r="H173798" i="1"/>
  <c r="H173799" i="1"/>
  <c r="H173800" i="1"/>
  <c r="H173801" i="1"/>
  <c r="H173802" i="1"/>
  <c r="H173803" i="1"/>
  <c r="H173804" i="1"/>
  <c r="H173805" i="1"/>
  <c r="H173806" i="1"/>
  <c r="H173807" i="1"/>
  <c r="H173808" i="1"/>
  <c r="H173809" i="1"/>
  <c r="H173810" i="1"/>
  <c r="H173811" i="1"/>
  <c r="H173812" i="1"/>
  <c r="H173813" i="1"/>
  <c r="H173814" i="1"/>
  <c r="H173815" i="1"/>
  <c r="H173816" i="1"/>
  <c r="H173817" i="1"/>
  <c r="H173818" i="1"/>
  <c r="H173819" i="1"/>
  <c r="H173820" i="1"/>
  <c r="H173821" i="1"/>
  <c r="H173822" i="1"/>
  <c r="H173823" i="1"/>
  <c r="H173824" i="1"/>
  <c r="H173825" i="1"/>
  <c r="H173826" i="1"/>
  <c r="H173827" i="1"/>
  <c r="H173828" i="1"/>
  <c r="H173829" i="1"/>
  <c r="H173830" i="1"/>
  <c r="H173831" i="1"/>
  <c r="H173832" i="1"/>
  <c r="H173833" i="1"/>
  <c r="H173834" i="1"/>
  <c r="H173835" i="1"/>
  <c r="H173836" i="1"/>
  <c r="H173837" i="1"/>
  <c r="H173838" i="1"/>
  <c r="H173839" i="1"/>
  <c r="H173840" i="1"/>
  <c r="H173841" i="1"/>
  <c r="H173842" i="1"/>
  <c r="H173843" i="1"/>
  <c r="H173844" i="1"/>
  <c r="H173845" i="1"/>
  <c r="H173846" i="1"/>
  <c r="H173847" i="1"/>
  <c r="H173848" i="1"/>
  <c r="H173849" i="1"/>
  <c r="H173850" i="1"/>
  <c r="H173851" i="1"/>
  <c r="H173852" i="1"/>
  <c r="H173853" i="1"/>
  <c r="H173854" i="1"/>
  <c r="H173855" i="1"/>
  <c r="H173856" i="1"/>
  <c r="H173857" i="1"/>
  <c r="H173858" i="1"/>
  <c r="H173859" i="1"/>
  <c r="H173860" i="1"/>
  <c r="H173861" i="1"/>
  <c r="H173862" i="1"/>
  <c r="H173863" i="1"/>
  <c r="H173864" i="1"/>
  <c r="H173865" i="1"/>
  <c r="H173866" i="1"/>
  <c r="H173867" i="1"/>
  <c r="H173868" i="1"/>
  <c r="H173869" i="1"/>
  <c r="H173870" i="1"/>
  <c r="H173871" i="1"/>
  <c r="H173872" i="1"/>
  <c r="H173873" i="1"/>
  <c r="H173874" i="1"/>
  <c r="H173875" i="1"/>
  <c r="H173876" i="1"/>
  <c r="H173877" i="1"/>
  <c r="H173878" i="1"/>
  <c r="H173879" i="1"/>
  <c r="H173880" i="1"/>
  <c r="H173881" i="1"/>
  <c r="H173882" i="1"/>
  <c r="H173883" i="1"/>
  <c r="H173884" i="1"/>
  <c r="H173885" i="1"/>
  <c r="H173886" i="1"/>
  <c r="H173887" i="1"/>
  <c r="H173888" i="1"/>
  <c r="H173889" i="1"/>
  <c r="H173890" i="1"/>
  <c r="H173891" i="1"/>
  <c r="H173892" i="1"/>
  <c r="H173893" i="1"/>
  <c r="H173894" i="1"/>
  <c r="H173895" i="1"/>
  <c r="H173896" i="1"/>
  <c r="H173897" i="1"/>
  <c r="H173898" i="1"/>
  <c r="H173899" i="1"/>
  <c r="H173900" i="1"/>
  <c r="H173901" i="1"/>
  <c r="H173902" i="1"/>
  <c r="H173903" i="1"/>
  <c r="H173904" i="1"/>
  <c r="H173905" i="1"/>
  <c r="H173906" i="1"/>
  <c r="H173907" i="1"/>
  <c r="H173908" i="1"/>
  <c r="H173909" i="1"/>
  <c r="H173910" i="1"/>
  <c r="H173911" i="1"/>
  <c r="H173912" i="1"/>
  <c r="H173913" i="1"/>
  <c r="H173914" i="1"/>
  <c r="H173915" i="1"/>
  <c r="H173916" i="1"/>
  <c r="H173917" i="1"/>
  <c r="H173918" i="1"/>
  <c r="H173919" i="1"/>
  <c r="H173920" i="1"/>
  <c r="H173921" i="1"/>
  <c r="H173922" i="1"/>
  <c r="H173923" i="1"/>
  <c r="H173924" i="1"/>
  <c r="H173925" i="1"/>
  <c r="H173926" i="1"/>
  <c r="H173927" i="1"/>
  <c r="H173928" i="1"/>
  <c r="H173929" i="1"/>
  <c r="H173930" i="1"/>
  <c r="H173931" i="1"/>
  <c r="H173932" i="1"/>
  <c r="H173933" i="1"/>
  <c r="H173934" i="1"/>
  <c r="H173935" i="1"/>
  <c r="H173936" i="1"/>
  <c r="H173937" i="1"/>
  <c r="H173938" i="1"/>
  <c r="H173939" i="1"/>
  <c r="H173940" i="1"/>
  <c r="H173941" i="1"/>
  <c r="H173942" i="1"/>
  <c r="H173943" i="1"/>
  <c r="H173944" i="1"/>
  <c r="H173945" i="1"/>
  <c r="H173946" i="1"/>
  <c r="H173947" i="1"/>
  <c r="H173948" i="1"/>
  <c r="H173949" i="1"/>
  <c r="H173950" i="1"/>
  <c r="H173951" i="1"/>
  <c r="H173952" i="1"/>
  <c r="H173953" i="1"/>
  <c r="H173954" i="1"/>
  <c r="H173955" i="1"/>
  <c r="H173956" i="1"/>
  <c r="H173957" i="1"/>
  <c r="H173958" i="1"/>
  <c r="H173959" i="1"/>
  <c r="H173960" i="1"/>
  <c r="H173961" i="1"/>
  <c r="H173962" i="1"/>
  <c r="H173963" i="1"/>
  <c r="H173964" i="1"/>
  <c r="H173965" i="1"/>
  <c r="H173966" i="1"/>
  <c r="H173967" i="1"/>
  <c r="H173968" i="1"/>
  <c r="H173969" i="1"/>
  <c r="H173970" i="1"/>
  <c r="H173971" i="1"/>
  <c r="H173972" i="1"/>
  <c r="H173973" i="1"/>
  <c r="H173974" i="1"/>
  <c r="H173975" i="1"/>
  <c r="H173976" i="1"/>
  <c r="H173977" i="1"/>
  <c r="H173978" i="1"/>
  <c r="H173979" i="1"/>
  <c r="H173980" i="1"/>
  <c r="H173981" i="1"/>
  <c r="H173982" i="1"/>
  <c r="H173983" i="1"/>
  <c r="H173984" i="1"/>
  <c r="H173985" i="1"/>
  <c r="H173986" i="1"/>
  <c r="H173987" i="1"/>
  <c r="H173988" i="1"/>
  <c r="H173989" i="1"/>
  <c r="H173990" i="1"/>
  <c r="H173991" i="1"/>
  <c r="H173992" i="1"/>
  <c r="H173993" i="1"/>
  <c r="H173994" i="1"/>
  <c r="H173995" i="1"/>
  <c r="H173996" i="1"/>
  <c r="H173997" i="1"/>
  <c r="H173998" i="1"/>
  <c r="H173999" i="1"/>
  <c r="H174000" i="1"/>
  <c r="H174001" i="1"/>
  <c r="H174002" i="1"/>
  <c r="H174003" i="1"/>
  <c r="H174004" i="1"/>
  <c r="H174005" i="1"/>
  <c r="H174006" i="1"/>
  <c r="H174007" i="1"/>
  <c r="H174008" i="1"/>
  <c r="H174009" i="1"/>
  <c r="H174010" i="1"/>
  <c r="H174011" i="1"/>
  <c r="H174012" i="1"/>
  <c r="H174013" i="1"/>
  <c r="H174014" i="1"/>
  <c r="H174015" i="1"/>
  <c r="H174016" i="1"/>
  <c r="H174017" i="1"/>
  <c r="H174018" i="1"/>
  <c r="H174019" i="1"/>
  <c r="H174020" i="1"/>
  <c r="H174021" i="1"/>
  <c r="H174022" i="1"/>
  <c r="H174023" i="1"/>
  <c r="H174024" i="1"/>
  <c r="H174025" i="1"/>
  <c r="H174026" i="1"/>
  <c r="H174027" i="1"/>
  <c r="H174028" i="1"/>
  <c r="H174029" i="1"/>
  <c r="H174030" i="1"/>
  <c r="H174031" i="1"/>
  <c r="H174032" i="1"/>
  <c r="H174033" i="1"/>
  <c r="H174034" i="1"/>
  <c r="H174035" i="1"/>
  <c r="H174036" i="1"/>
  <c r="H174037" i="1"/>
  <c r="H174038" i="1"/>
  <c r="H174039" i="1"/>
  <c r="H174040" i="1"/>
  <c r="H174041" i="1"/>
  <c r="H174042" i="1"/>
  <c r="H174043" i="1"/>
  <c r="H174044" i="1"/>
  <c r="H174045" i="1"/>
  <c r="H174046" i="1"/>
  <c r="H174047" i="1"/>
  <c r="H174048" i="1"/>
  <c r="H174049" i="1"/>
  <c r="H174050" i="1"/>
  <c r="H174051" i="1"/>
  <c r="H174052" i="1"/>
  <c r="H174053" i="1"/>
  <c r="H174054" i="1"/>
  <c r="H174055" i="1"/>
  <c r="H174056" i="1"/>
  <c r="H174057" i="1"/>
  <c r="H174058" i="1"/>
  <c r="H174059" i="1"/>
  <c r="H174060" i="1"/>
  <c r="H174061" i="1"/>
  <c r="H174062" i="1"/>
  <c r="H174063" i="1"/>
  <c r="H174064" i="1"/>
  <c r="H174065" i="1"/>
  <c r="H174066" i="1"/>
  <c r="H174067" i="1"/>
  <c r="H174068" i="1"/>
  <c r="H174069" i="1"/>
  <c r="H174070" i="1"/>
  <c r="H174071" i="1"/>
  <c r="H174072" i="1"/>
  <c r="H174073" i="1"/>
  <c r="H174074" i="1"/>
  <c r="H174075" i="1"/>
  <c r="H174076" i="1"/>
  <c r="H174077" i="1"/>
  <c r="H174078" i="1"/>
  <c r="H174079" i="1"/>
  <c r="H174080" i="1"/>
  <c r="H174081" i="1"/>
  <c r="H174082" i="1"/>
  <c r="H174083" i="1"/>
  <c r="H174084" i="1"/>
  <c r="H174085" i="1"/>
  <c r="H174086" i="1"/>
  <c r="H174087" i="1"/>
  <c r="H174088" i="1"/>
  <c r="H174089" i="1"/>
  <c r="H174090" i="1"/>
  <c r="H174091" i="1"/>
  <c r="H174092" i="1"/>
  <c r="H174093" i="1"/>
  <c r="H174094" i="1"/>
  <c r="H174095" i="1"/>
  <c r="H174096" i="1"/>
  <c r="H174097" i="1"/>
  <c r="H174098" i="1"/>
  <c r="H174099" i="1"/>
  <c r="H174100" i="1"/>
  <c r="H174101" i="1"/>
  <c r="H174102" i="1"/>
  <c r="H174103" i="1"/>
  <c r="H174104" i="1"/>
  <c r="H174105" i="1"/>
  <c r="H174106" i="1"/>
  <c r="H174107" i="1"/>
  <c r="H174108" i="1"/>
  <c r="H174109" i="1"/>
  <c r="H174110" i="1"/>
  <c r="H174111" i="1"/>
  <c r="H174112" i="1"/>
  <c r="H174113" i="1"/>
  <c r="H174114" i="1"/>
  <c r="H174115" i="1"/>
  <c r="H174116" i="1"/>
  <c r="H174117" i="1"/>
  <c r="H174118" i="1"/>
  <c r="H174119" i="1"/>
  <c r="H174120" i="1"/>
  <c r="H174121" i="1"/>
  <c r="H174122" i="1"/>
  <c r="H174123" i="1"/>
  <c r="H174124" i="1"/>
  <c r="H174125" i="1"/>
  <c r="H174126" i="1"/>
  <c r="H174127" i="1"/>
  <c r="H174128" i="1"/>
  <c r="H174129" i="1"/>
  <c r="H174130" i="1"/>
  <c r="H174131" i="1"/>
  <c r="H174132" i="1"/>
  <c r="H174133" i="1"/>
  <c r="H174134" i="1"/>
  <c r="H174135" i="1"/>
  <c r="H174136" i="1"/>
  <c r="H174137" i="1"/>
  <c r="H174138" i="1"/>
  <c r="H174139" i="1"/>
  <c r="H174140" i="1"/>
  <c r="H174141" i="1"/>
  <c r="H174142" i="1"/>
  <c r="H174143" i="1"/>
  <c r="H174144" i="1"/>
  <c r="H174145" i="1"/>
  <c r="H174146" i="1"/>
  <c r="H174147" i="1"/>
  <c r="H174148" i="1"/>
  <c r="H174149" i="1"/>
  <c r="H174150" i="1"/>
  <c r="H174151" i="1"/>
  <c r="H174152" i="1"/>
  <c r="H174153" i="1"/>
  <c r="H174154" i="1"/>
  <c r="H174155" i="1"/>
  <c r="H174156" i="1"/>
  <c r="H174157" i="1"/>
  <c r="H174158" i="1"/>
  <c r="H174159" i="1"/>
  <c r="H174160" i="1"/>
  <c r="H174161" i="1"/>
  <c r="H174162" i="1"/>
  <c r="H174163" i="1"/>
  <c r="H174164" i="1"/>
  <c r="H174165" i="1"/>
  <c r="H174166" i="1"/>
  <c r="H174167" i="1"/>
  <c r="H174168" i="1"/>
  <c r="H174169" i="1"/>
  <c r="H174170" i="1"/>
  <c r="H174171" i="1"/>
  <c r="H174172" i="1"/>
  <c r="H174173" i="1"/>
  <c r="H174174" i="1"/>
  <c r="H174175" i="1"/>
  <c r="H174176" i="1"/>
  <c r="H174177" i="1"/>
  <c r="H174178" i="1"/>
  <c r="H174179" i="1"/>
  <c r="H174180" i="1"/>
  <c r="H174181" i="1"/>
  <c r="H174182" i="1"/>
  <c r="H174183" i="1"/>
  <c r="H174184" i="1"/>
  <c r="H174185" i="1"/>
  <c r="H174186" i="1"/>
  <c r="H174187" i="1"/>
  <c r="H174188" i="1"/>
  <c r="H174189" i="1"/>
  <c r="H174190" i="1"/>
  <c r="H174191" i="1"/>
  <c r="H174192" i="1"/>
  <c r="H174193" i="1"/>
  <c r="H174194" i="1"/>
  <c r="H174195" i="1"/>
  <c r="H174196" i="1"/>
  <c r="H174197" i="1"/>
  <c r="H174198" i="1"/>
  <c r="H174199" i="1"/>
  <c r="H174200" i="1"/>
  <c r="H174201" i="1"/>
  <c r="H174202" i="1"/>
  <c r="H174203" i="1"/>
  <c r="H174204" i="1"/>
  <c r="H174205" i="1"/>
  <c r="H174206" i="1"/>
  <c r="H174207" i="1"/>
  <c r="H174208" i="1"/>
  <c r="H174209" i="1"/>
  <c r="H174210" i="1"/>
  <c r="H174211" i="1"/>
  <c r="H174212" i="1"/>
  <c r="H174213" i="1"/>
  <c r="H174214" i="1"/>
  <c r="H174215" i="1"/>
  <c r="H174216" i="1"/>
  <c r="H174217" i="1"/>
  <c r="H174218" i="1"/>
  <c r="H174219" i="1"/>
  <c r="H174220" i="1"/>
  <c r="H174221" i="1"/>
  <c r="H174222" i="1"/>
  <c r="H174223" i="1"/>
  <c r="H174224" i="1"/>
  <c r="H174225" i="1"/>
  <c r="H174226" i="1"/>
  <c r="H174227" i="1"/>
  <c r="H174228" i="1"/>
  <c r="H174229" i="1"/>
  <c r="H174230" i="1"/>
  <c r="H174231" i="1"/>
  <c r="H174232" i="1"/>
  <c r="H174233" i="1"/>
  <c r="H174234" i="1"/>
  <c r="H174235" i="1"/>
  <c r="H174236" i="1"/>
  <c r="H174237" i="1"/>
  <c r="H174238" i="1"/>
  <c r="H174239" i="1"/>
  <c r="H174240" i="1"/>
  <c r="H174241" i="1"/>
  <c r="H174242" i="1"/>
  <c r="H174243" i="1"/>
  <c r="H174244" i="1"/>
  <c r="H174245" i="1"/>
  <c r="H174246" i="1"/>
  <c r="H174247" i="1"/>
  <c r="H174248" i="1"/>
  <c r="H174249" i="1"/>
  <c r="H174250" i="1"/>
  <c r="H174251" i="1"/>
  <c r="H174252" i="1"/>
  <c r="H174253" i="1"/>
  <c r="H174254" i="1"/>
  <c r="H174255" i="1"/>
  <c r="H174256" i="1"/>
  <c r="H174257" i="1"/>
  <c r="H174258" i="1"/>
  <c r="H174259" i="1"/>
  <c r="H174260" i="1"/>
  <c r="H174261" i="1"/>
  <c r="H174262" i="1"/>
  <c r="H174263" i="1"/>
  <c r="H174264" i="1"/>
  <c r="H174265" i="1"/>
  <c r="H174266" i="1"/>
  <c r="H174267" i="1"/>
  <c r="H174268" i="1"/>
  <c r="H174269" i="1"/>
  <c r="H174270" i="1"/>
  <c r="H174271" i="1"/>
  <c r="H174272" i="1"/>
  <c r="H174273" i="1"/>
  <c r="H174274" i="1"/>
  <c r="H174275" i="1"/>
  <c r="H174276" i="1"/>
  <c r="H174277" i="1"/>
  <c r="H174278" i="1"/>
  <c r="H174279" i="1"/>
  <c r="H174280" i="1"/>
  <c r="H174281" i="1"/>
  <c r="H174282" i="1"/>
  <c r="H174283" i="1"/>
  <c r="H174284" i="1"/>
  <c r="H174285" i="1"/>
  <c r="H174286" i="1"/>
  <c r="H174287" i="1"/>
  <c r="H174288" i="1"/>
  <c r="H174289" i="1"/>
  <c r="H174290" i="1"/>
  <c r="H174291" i="1"/>
  <c r="H174292" i="1"/>
  <c r="H174293" i="1"/>
  <c r="H174294" i="1"/>
  <c r="H174295" i="1"/>
  <c r="H174296" i="1"/>
  <c r="H174297" i="1"/>
  <c r="H174298" i="1"/>
  <c r="H174299" i="1"/>
  <c r="H174300" i="1"/>
  <c r="H174301" i="1"/>
  <c r="H174302" i="1"/>
  <c r="H174303" i="1"/>
  <c r="H174304" i="1"/>
  <c r="H174305" i="1"/>
  <c r="H174306" i="1"/>
  <c r="H174307" i="1"/>
  <c r="H174308" i="1"/>
  <c r="H174309" i="1"/>
  <c r="H174310" i="1"/>
  <c r="H174311" i="1"/>
  <c r="H174312" i="1"/>
  <c r="H174313" i="1"/>
  <c r="H174314" i="1"/>
  <c r="H174315" i="1"/>
  <c r="H174316" i="1"/>
  <c r="H174317" i="1"/>
  <c r="H174318" i="1"/>
  <c r="H174319" i="1"/>
  <c r="H174320" i="1"/>
  <c r="H174321" i="1"/>
  <c r="H174322" i="1"/>
  <c r="H174323" i="1"/>
  <c r="H174324" i="1"/>
  <c r="H174325" i="1"/>
  <c r="H174326" i="1"/>
  <c r="H174327" i="1"/>
  <c r="H174328" i="1"/>
  <c r="H174329" i="1"/>
  <c r="H174330" i="1"/>
  <c r="H174331" i="1"/>
  <c r="H174332" i="1"/>
  <c r="H174333" i="1"/>
  <c r="H174334" i="1"/>
  <c r="H174335" i="1"/>
  <c r="H174336" i="1"/>
  <c r="H174337" i="1"/>
  <c r="H174338" i="1"/>
  <c r="H174339" i="1"/>
  <c r="H174340" i="1"/>
  <c r="H174341" i="1"/>
  <c r="H174342" i="1"/>
  <c r="H174343" i="1"/>
  <c r="H174344" i="1"/>
  <c r="H174345" i="1"/>
  <c r="H174346" i="1"/>
  <c r="H174347" i="1"/>
  <c r="H174348" i="1"/>
  <c r="H174349" i="1"/>
  <c r="H174350" i="1"/>
  <c r="H174351" i="1"/>
  <c r="H174352" i="1"/>
  <c r="H174353" i="1"/>
  <c r="H174354" i="1"/>
  <c r="H174355" i="1"/>
  <c r="H174356" i="1"/>
  <c r="H174357" i="1"/>
  <c r="H174358" i="1"/>
  <c r="H174359" i="1"/>
  <c r="H174360" i="1"/>
  <c r="H174361" i="1"/>
  <c r="H174362" i="1"/>
  <c r="H174363" i="1"/>
  <c r="H174364" i="1"/>
  <c r="H174365" i="1"/>
  <c r="H174366" i="1"/>
  <c r="H174367" i="1"/>
  <c r="H174368" i="1"/>
  <c r="H174369" i="1"/>
  <c r="H174370" i="1"/>
  <c r="H174371" i="1"/>
  <c r="H174372" i="1"/>
  <c r="H174373" i="1"/>
  <c r="H174374" i="1"/>
  <c r="H174375" i="1"/>
  <c r="H174376" i="1"/>
  <c r="H174377" i="1"/>
  <c r="H174378" i="1"/>
  <c r="H174379" i="1"/>
  <c r="H174380" i="1"/>
  <c r="H174381" i="1"/>
  <c r="H174382" i="1"/>
  <c r="H174383" i="1"/>
  <c r="H174384" i="1"/>
  <c r="H174385" i="1"/>
  <c r="H174386" i="1"/>
  <c r="H174387" i="1"/>
  <c r="H174388" i="1"/>
  <c r="H174389" i="1"/>
  <c r="H174390" i="1"/>
  <c r="H174391" i="1"/>
  <c r="H174392" i="1"/>
  <c r="H174393" i="1"/>
  <c r="H174394" i="1"/>
  <c r="H174395" i="1"/>
  <c r="H174396" i="1"/>
  <c r="H174397" i="1"/>
  <c r="H174398" i="1"/>
  <c r="H174399" i="1"/>
  <c r="H174400" i="1"/>
  <c r="H174401" i="1"/>
  <c r="H174402" i="1"/>
  <c r="H174403" i="1"/>
  <c r="H174404" i="1"/>
  <c r="H174405" i="1"/>
  <c r="H174406" i="1"/>
  <c r="H174407" i="1"/>
  <c r="H174408" i="1"/>
  <c r="H174409" i="1"/>
  <c r="H174410" i="1"/>
  <c r="H174411" i="1"/>
  <c r="H174412" i="1"/>
  <c r="H174413" i="1"/>
  <c r="H174414" i="1"/>
  <c r="H174415" i="1"/>
  <c r="H174416" i="1"/>
  <c r="H174417" i="1"/>
  <c r="H174418" i="1"/>
  <c r="H174419" i="1"/>
  <c r="H174420" i="1"/>
  <c r="H174421" i="1"/>
  <c r="H174422" i="1"/>
  <c r="H174423" i="1"/>
  <c r="H174424" i="1"/>
  <c r="H174425" i="1"/>
  <c r="H174426" i="1"/>
  <c r="H174427" i="1"/>
  <c r="H174428" i="1"/>
  <c r="H174429" i="1"/>
  <c r="H174430" i="1"/>
  <c r="H174431" i="1"/>
  <c r="H174432" i="1"/>
  <c r="H174433" i="1"/>
  <c r="H174434" i="1"/>
  <c r="H174435" i="1"/>
  <c r="H174436" i="1"/>
  <c r="H174437" i="1"/>
  <c r="H174438" i="1"/>
  <c r="H174439" i="1"/>
  <c r="H174440" i="1"/>
  <c r="H174441" i="1"/>
  <c r="H174442" i="1"/>
  <c r="H174443" i="1"/>
  <c r="H174444" i="1"/>
  <c r="H174445" i="1"/>
  <c r="H174446" i="1"/>
  <c r="H174447" i="1"/>
  <c r="H174448" i="1"/>
  <c r="H174449" i="1"/>
  <c r="H174450" i="1"/>
  <c r="H174451" i="1"/>
  <c r="H174452" i="1"/>
  <c r="H174453" i="1"/>
  <c r="H174454" i="1"/>
  <c r="H174455" i="1"/>
  <c r="H174456" i="1"/>
  <c r="H174457" i="1"/>
  <c r="H174458" i="1"/>
  <c r="H174459" i="1"/>
  <c r="H174460" i="1"/>
  <c r="H174461" i="1"/>
  <c r="H174462" i="1"/>
  <c r="H174463" i="1"/>
  <c r="H174464" i="1"/>
  <c r="H174465" i="1"/>
  <c r="H174466" i="1"/>
  <c r="H174467" i="1"/>
  <c r="H174468" i="1"/>
  <c r="H174469" i="1"/>
  <c r="H174470" i="1"/>
  <c r="H174471" i="1"/>
  <c r="H174472" i="1"/>
  <c r="H174473" i="1"/>
  <c r="H174474" i="1"/>
  <c r="H174475" i="1"/>
  <c r="H174476" i="1"/>
  <c r="H174477" i="1"/>
  <c r="H174478" i="1"/>
  <c r="H174479" i="1"/>
  <c r="H174480" i="1"/>
  <c r="H174481" i="1"/>
  <c r="H174482" i="1"/>
  <c r="H174483" i="1"/>
  <c r="H174484" i="1"/>
  <c r="H174485" i="1"/>
  <c r="H174486" i="1"/>
  <c r="H174487" i="1"/>
  <c r="H174488" i="1"/>
  <c r="H174489" i="1"/>
  <c r="H174490" i="1"/>
  <c r="H174491" i="1"/>
  <c r="H174492" i="1"/>
  <c r="H174493" i="1"/>
  <c r="H174494" i="1"/>
  <c r="H174495" i="1"/>
  <c r="H174496" i="1"/>
  <c r="H174497" i="1"/>
  <c r="H174498" i="1"/>
  <c r="H174499" i="1"/>
  <c r="H174500" i="1"/>
  <c r="H174501" i="1"/>
  <c r="H174502" i="1"/>
  <c r="H174503" i="1"/>
  <c r="H174504" i="1"/>
  <c r="H174505" i="1"/>
  <c r="H174506" i="1"/>
  <c r="H174507" i="1"/>
  <c r="H174508" i="1"/>
  <c r="H174509" i="1"/>
  <c r="H174510" i="1"/>
  <c r="H174511" i="1"/>
  <c r="H174512" i="1"/>
  <c r="H174513" i="1"/>
  <c r="H174514" i="1"/>
  <c r="H174515" i="1"/>
  <c r="H174516" i="1"/>
  <c r="H174517" i="1"/>
  <c r="H174518" i="1"/>
  <c r="H174519" i="1"/>
  <c r="H174520" i="1"/>
  <c r="H174521" i="1"/>
  <c r="H174522" i="1"/>
  <c r="H174523" i="1"/>
  <c r="H174524" i="1"/>
  <c r="H174525" i="1"/>
  <c r="H174526" i="1"/>
  <c r="H174527" i="1"/>
  <c r="H174528" i="1"/>
  <c r="H174529" i="1"/>
  <c r="H174530" i="1"/>
  <c r="H174531" i="1"/>
  <c r="H174532" i="1"/>
  <c r="H174533" i="1"/>
  <c r="H174534" i="1"/>
  <c r="H174535" i="1"/>
  <c r="H174536" i="1"/>
  <c r="H174537" i="1"/>
  <c r="H174538" i="1"/>
  <c r="H174539" i="1"/>
  <c r="H174540" i="1"/>
  <c r="H174541" i="1"/>
  <c r="H174542" i="1"/>
  <c r="H174543" i="1"/>
  <c r="H174544" i="1"/>
  <c r="H174545" i="1"/>
  <c r="H174546" i="1"/>
  <c r="H174547" i="1"/>
  <c r="H174548" i="1"/>
  <c r="H174549" i="1"/>
  <c r="H174550" i="1"/>
  <c r="H174551" i="1"/>
  <c r="H174552" i="1"/>
  <c r="H174553" i="1"/>
  <c r="H174554" i="1"/>
  <c r="H174555" i="1"/>
  <c r="H174556" i="1"/>
  <c r="H174557" i="1"/>
  <c r="H174558" i="1"/>
  <c r="H174559" i="1"/>
  <c r="H174560" i="1"/>
  <c r="H174561" i="1"/>
  <c r="H174562" i="1"/>
  <c r="H174563" i="1"/>
  <c r="H174564" i="1"/>
  <c r="H174565" i="1"/>
  <c r="H174566" i="1"/>
  <c r="H174567" i="1"/>
  <c r="H174568" i="1"/>
  <c r="H174569" i="1"/>
  <c r="H174570" i="1"/>
  <c r="H174571" i="1"/>
  <c r="H174572" i="1"/>
  <c r="H174573" i="1"/>
  <c r="H174574" i="1"/>
  <c r="H174575" i="1"/>
  <c r="H174576" i="1"/>
  <c r="H174577" i="1"/>
  <c r="H174578" i="1"/>
  <c r="H174579" i="1"/>
  <c r="H174580" i="1"/>
  <c r="H174581" i="1"/>
  <c r="H174582" i="1"/>
  <c r="H174583" i="1"/>
  <c r="H174584" i="1"/>
  <c r="H174585" i="1"/>
  <c r="H174586" i="1"/>
  <c r="H174587" i="1"/>
  <c r="H174588" i="1"/>
  <c r="H174589" i="1"/>
  <c r="H174590" i="1"/>
  <c r="H174591" i="1"/>
  <c r="H174592" i="1"/>
  <c r="H174593" i="1"/>
  <c r="H174594" i="1"/>
  <c r="H174595" i="1"/>
  <c r="H174596" i="1"/>
  <c r="H174597" i="1"/>
  <c r="H174598" i="1"/>
  <c r="H174599" i="1"/>
  <c r="H174600" i="1"/>
  <c r="H174601" i="1"/>
  <c r="H174602" i="1"/>
  <c r="H174603" i="1"/>
  <c r="H174604" i="1"/>
  <c r="H174605" i="1"/>
  <c r="H174606" i="1"/>
  <c r="H174607" i="1"/>
  <c r="H174608" i="1"/>
  <c r="H174609" i="1"/>
  <c r="H174610" i="1"/>
  <c r="H174611" i="1"/>
  <c r="H174612" i="1"/>
  <c r="H174613" i="1"/>
  <c r="H174614" i="1"/>
  <c r="H174615" i="1"/>
  <c r="H174616" i="1"/>
  <c r="H174617" i="1"/>
  <c r="H174618" i="1"/>
  <c r="H174619" i="1"/>
  <c r="H174620" i="1"/>
  <c r="H174621" i="1"/>
  <c r="H174622" i="1"/>
  <c r="H174623" i="1"/>
  <c r="H174624" i="1"/>
  <c r="H174625" i="1"/>
  <c r="H174626" i="1"/>
  <c r="H174627" i="1"/>
  <c r="H174628" i="1"/>
  <c r="H174629" i="1"/>
  <c r="H174630" i="1"/>
  <c r="H174631" i="1"/>
  <c r="H174632" i="1"/>
  <c r="H174633" i="1"/>
  <c r="H174634" i="1"/>
  <c r="H174635" i="1"/>
  <c r="H174636" i="1"/>
  <c r="H174637" i="1"/>
  <c r="H174638" i="1"/>
  <c r="H174639" i="1"/>
  <c r="H174640" i="1"/>
  <c r="H174641" i="1"/>
  <c r="H174642" i="1"/>
  <c r="H174643" i="1"/>
  <c r="H174644" i="1"/>
  <c r="H174645" i="1"/>
  <c r="H174646" i="1"/>
  <c r="H174647" i="1"/>
  <c r="H174648" i="1"/>
  <c r="H174649" i="1"/>
  <c r="H174650" i="1"/>
  <c r="H174651" i="1"/>
  <c r="H174652" i="1"/>
  <c r="H174653" i="1"/>
  <c r="H174654" i="1"/>
  <c r="H174655" i="1"/>
  <c r="H174656" i="1"/>
  <c r="H174657" i="1"/>
  <c r="H174658" i="1"/>
  <c r="H174659" i="1"/>
  <c r="H174660" i="1"/>
  <c r="H174661" i="1"/>
  <c r="H174662" i="1"/>
  <c r="H174663" i="1"/>
  <c r="H174664" i="1"/>
  <c r="H174665" i="1"/>
  <c r="H174666" i="1"/>
  <c r="H174667" i="1"/>
  <c r="H174668" i="1"/>
  <c r="H174669" i="1"/>
  <c r="H174670" i="1"/>
  <c r="H174671" i="1"/>
  <c r="H174672" i="1"/>
  <c r="H174673" i="1"/>
  <c r="H174674" i="1"/>
  <c r="H174675" i="1"/>
  <c r="H174676" i="1"/>
  <c r="H174677" i="1"/>
  <c r="H174678" i="1"/>
  <c r="H174679" i="1"/>
  <c r="H174680" i="1"/>
  <c r="H174681" i="1"/>
  <c r="H174682" i="1"/>
  <c r="H174683" i="1"/>
  <c r="H174684" i="1"/>
  <c r="H174685" i="1"/>
  <c r="H174686" i="1"/>
  <c r="H174687" i="1"/>
  <c r="H174688" i="1"/>
  <c r="H174689" i="1"/>
  <c r="H174690" i="1"/>
  <c r="H174691" i="1"/>
  <c r="H174692" i="1"/>
  <c r="H174693" i="1"/>
  <c r="H174694" i="1"/>
  <c r="H174695" i="1"/>
  <c r="H174696" i="1"/>
  <c r="H174697" i="1"/>
  <c r="H174698" i="1"/>
  <c r="H174699" i="1"/>
  <c r="H174700" i="1"/>
  <c r="H174701" i="1"/>
  <c r="H174702" i="1"/>
  <c r="H174703" i="1"/>
  <c r="H174704" i="1"/>
  <c r="H174705" i="1"/>
  <c r="H174706" i="1"/>
  <c r="H174707" i="1"/>
  <c r="H174708" i="1"/>
  <c r="H174709" i="1"/>
  <c r="H174710" i="1"/>
  <c r="H174711" i="1"/>
  <c r="H174712" i="1"/>
  <c r="H174713" i="1"/>
  <c r="H174714" i="1"/>
  <c r="H174715" i="1"/>
  <c r="H174716" i="1"/>
  <c r="H174717" i="1"/>
  <c r="H174718" i="1"/>
  <c r="H174719" i="1"/>
  <c r="H174720" i="1"/>
  <c r="H174721" i="1"/>
  <c r="H174722" i="1"/>
  <c r="H174723" i="1"/>
  <c r="H174724" i="1"/>
  <c r="H174725" i="1"/>
  <c r="H174726" i="1"/>
  <c r="H174727" i="1"/>
  <c r="H174728" i="1"/>
  <c r="H174729" i="1"/>
  <c r="H174730" i="1"/>
  <c r="H174731" i="1"/>
  <c r="H174732" i="1"/>
  <c r="H174733" i="1"/>
  <c r="H174734" i="1"/>
  <c r="H174735" i="1"/>
  <c r="H174736" i="1"/>
  <c r="H174737" i="1"/>
  <c r="H174738" i="1"/>
  <c r="H174739" i="1"/>
  <c r="H174740" i="1"/>
  <c r="H174741" i="1"/>
  <c r="H174742" i="1"/>
  <c r="H174743" i="1"/>
  <c r="H174744" i="1"/>
  <c r="H174745" i="1"/>
  <c r="H174746" i="1"/>
  <c r="H174747" i="1"/>
  <c r="H174748" i="1"/>
  <c r="H174749" i="1"/>
  <c r="H174750" i="1"/>
  <c r="H174751" i="1"/>
  <c r="H174752" i="1"/>
  <c r="H174753" i="1"/>
  <c r="H174754" i="1"/>
  <c r="H174755" i="1"/>
  <c r="H174756" i="1"/>
  <c r="H174757" i="1"/>
  <c r="H174758" i="1"/>
  <c r="H174759" i="1"/>
  <c r="H174760" i="1"/>
  <c r="H174761" i="1"/>
  <c r="H174762" i="1"/>
  <c r="H174763" i="1"/>
  <c r="H174764" i="1"/>
  <c r="H174765" i="1"/>
  <c r="H174766" i="1"/>
  <c r="H174767" i="1"/>
  <c r="H174768" i="1"/>
  <c r="H174769" i="1"/>
  <c r="H174770" i="1"/>
  <c r="H174771" i="1"/>
  <c r="H174772" i="1"/>
  <c r="H174773" i="1"/>
  <c r="H174774" i="1"/>
  <c r="H174775" i="1"/>
  <c r="H174776" i="1"/>
  <c r="H174777" i="1"/>
  <c r="H174778" i="1"/>
  <c r="H174779" i="1"/>
  <c r="H174780" i="1"/>
  <c r="H174781" i="1"/>
  <c r="H174782" i="1"/>
  <c r="H174783" i="1"/>
  <c r="H174784" i="1"/>
  <c r="H174785" i="1"/>
  <c r="H174786" i="1"/>
  <c r="H174787" i="1"/>
  <c r="H174788" i="1"/>
  <c r="H174789" i="1"/>
  <c r="H174790" i="1"/>
  <c r="H174791" i="1"/>
  <c r="H174792" i="1"/>
  <c r="H174793" i="1"/>
  <c r="H174794" i="1"/>
  <c r="H174795" i="1"/>
  <c r="H174796" i="1"/>
  <c r="H174797" i="1"/>
  <c r="H174798" i="1"/>
  <c r="H174799" i="1"/>
  <c r="H174800" i="1"/>
  <c r="H174801" i="1"/>
  <c r="H174802" i="1"/>
  <c r="H174803" i="1"/>
  <c r="H174804" i="1"/>
  <c r="H174805" i="1"/>
  <c r="H174806" i="1"/>
  <c r="H174807" i="1"/>
  <c r="H174808" i="1"/>
  <c r="H174809" i="1"/>
  <c r="H174810" i="1"/>
  <c r="H174811" i="1"/>
  <c r="H174812" i="1"/>
  <c r="H174813" i="1"/>
  <c r="H174814" i="1"/>
  <c r="H174815" i="1"/>
  <c r="H174816" i="1"/>
  <c r="H174817" i="1"/>
  <c r="H174818" i="1"/>
  <c r="H174819" i="1"/>
  <c r="H174820" i="1"/>
  <c r="H174821" i="1"/>
  <c r="H174822" i="1"/>
  <c r="H174823" i="1"/>
  <c r="H174824" i="1"/>
  <c r="H174825" i="1"/>
  <c r="H174826" i="1"/>
  <c r="H174827" i="1"/>
  <c r="H174828" i="1"/>
  <c r="H174829" i="1"/>
  <c r="H174830" i="1"/>
  <c r="H174831" i="1"/>
  <c r="H174832" i="1"/>
  <c r="H174833" i="1"/>
  <c r="H174834" i="1"/>
  <c r="H174835" i="1"/>
  <c r="H174836" i="1"/>
  <c r="H174837" i="1"/>
  <c r="H174838" i="1"/>
  <c r="H174839" i="1"/>
  <c r="H174840" i="1"/>
  <c r="H174841" i="1"/>
  <c r="H174842" i="1"/>
  <c r="H174843" i="1"/>
  <c r="H174844" i="1"/>
  <c r="H174845" i="1"/>
  <c r="H174846" i="1"/>
  <c r="H174847" i="1"/>
  <c r="H174848" i="1"/>
  <c r="H174849" i="1"/>
  <c r="H174850" i="1"/>
  <c r="H174851" i="1"/>
  <c r="H174852" i="1"/>
  <c r="H174853" i="1"/>
  <c r="H174854" i="1"/>
  <c r="H174855" i="1"/>
  <c r="H174856" i="1"/>
  <c r="H174857" i="1"/>
  <c r="H174858" i="1"/>
  <c r="H174859" i="1"/>
  <c r="H174860" i="1"/>
  <c r="H174861" i="1"/>
  <c r="H174862" i="1"/>
  <c r="H174863" i="1"/>
  <c r="H174864" i="1"/>
  <c r="H174865" i="1"/>
  <c r="H174866" i="1"/>
  <c r="H174867" i="1"/>
  <c r="H174868" i="1"/>
  <c r="H174869" i="1"/>
  <c r="H174870" i="1"/>
  <c r="H174871" i="1"/>
  <c r="H174872" i="1"/>
  <c r="H174873" i="1"/>
  <c r="H174874" i="1"/>
  <c r="H174875" i="1"/>
  <c r="H174876" i="1"/>
  <c r="H174877" i="1"/>
  <c r="H174878" i="1"/>
  <c r="H174879" i="1"/>
  <c r="H174880" i="1"/>
  <c r="H174881" i="1"/>
  <c r="H174882" i="1"/>
  <c r="H174883" i="1"/>
  <c r="H174884" i="1"/>
  <c r="H174885" i="1"/>
  <c r="H174886" i="1"/>
  <c r="H174887" i="1"/>
  <c r="H174888" i="1"/>
  <c r="H174889" i="1"/>
  <c r="H174890" i="1"/>
  <c r="H174891" i="1"/>
  <c r="H174892" i="1"/>
  <c r="H174893" i="1"/>
  <c r="H174894" i="1"/>
  <c r="H174895" i="1"/>
  <c r="H174896" i="1"/>
  <c r="H174897" i="1"/>
  <c r="H174898" i="1"/>
  <c r="H174899" i="1"/>
  <c r="H174900" i="1"/>
  <c r="H174901" i="1"/>
  <c r="H174902" i="1"/>
  <c r="H174903" i="1"/>
  <c r="H174904" i="1"/>
  <c r="H174905" i="1"/>
  <c r="H174906" i="1"/>
  <c r="H174907" i="1"/>
  <c r="H174908" i="1"/>
  <c r="H174909" i="1"/>
  <c r="H174910" i="1"/>
  <c r="H174911" i="1"/>
  <c r="H174912" i="1"/>
  <c r="H174913" i="1"/>
  <c r="H174914" i="1"/>
  <c r="H174915" i="1"/>
  <c r="H174916" i="1"/>
  <c r="H174917" i="1"/>
  <c r="H174918" i="1"/>
  <c r="H174919" i="1"/>
  <c r="H174920" i="1"/>
  <c r="H174921" i="1"/>
  <c r="H174922" i="1"/>
  <c r="H174923" i="1"/>
  <c r="H174924" i="1"/>
  <c r="H174925" i="1"/>
  <c r="H174926" i="1"/>
  <c r="H174927" i="1"/>
  <c r="H174928" i="1"/>
  <c r="H174929" i="1"/>
  <c r="H174930" i="1"/>
  <c r="H174931" i="1"/>
  <c r="H174932" i="1"/>
  <c r="H174933" i="1"/>
  <c r="H174934" i="1"/>
  <c r="H174935" i="1"/>
  <c r="H174936" i="1"/>
  <c r="H174937" i="1"/>
  <c r="H174938" i="1"/>
  <c r="H174939" i="1"/>
  <c r="H174940" i="1"/>
  <c r="H174941" i="1"/>
  <c r="H174942" i="1"/>
  <c r="H174943" i="1"/>
  <c r="H174944" i="1"/>
  <c r="H174945" i="1"/>
  <c r="H174946" i="1"/>
  <c r="H174947" i="1"/>
  <c r="H174948" i="1"/>
  <c r="H174949" i="1"/>
  <c r="H174950" i="1"/>
  <c r="H174951" i="1"/>
  <c r="H174952" i="1"/>
  <c r="H174953" i="1"/>
  <c r="H174954" i="1"/>
  <c r="H174955" i="1"/>
  <c r="H174956" i="1"/>
  <c r="H174957" i="1"/>
  <c r="H174958" i="1"/>
  <c r="H174959" i="1"/>
  <c r="H174960" i="1"/>
  <c r="H174961" i="1"/>
  <c r="H174962" i="1"/>
  <c r="H174963" i="1"/>
  <c r="H174964" i="1"/>
  <c r="H174965" i="1"/>
  <c r="H174966" i="1"/>
  <c r="H174967" i="1"/>
  <c r="H174968" i="1"/>
  <c r="H174969" i="1"/>
  <c r="H174970" i="1"/>
  <c r="H174971" i="1"/>
  <c r="H174972" i="1"/>
  <c r="H174973" i="1"/>
  <c r="H174974" i="1"/>
  <c r="H174975" i="1"/>
  <c r="H174976" i="1"/>
  <c r="H174977" i="1"/>
  <c r="H174978" i="1"/>
  <c r="H174979" i="1"/>
  <c r="H174980" i="1"/>
  <c r="H174981" i="1"/>
  <c r="H174982" i="1"/>
  <c r="H174983" i="1"/>
  <c r="H174984" i="1"/>
  <c r="H174985" i="1"/>
  <c r="H174986" i="1"/>
  <c r="H174987" i="1"/>
  <c r="H174988" i="1"/>
  <c r="H174989" i="1"/>
  <c r="H174990" i="1"/>
  <c r="H174991" i="1"/>
  <c r="H174992" i="1"/>
  <c r="H174993" i="1"/>
  <c r="H174994" i="1"/>
  <c r="H174995" i="1"/>
  <c r="H174996" i="1"/>
  <c r="H174997" i="1"/>
  <c r="H174998" i="1"/>
  <c r="H174999" i="1"/>
  <c r="H175000" i="1"/>
  <c r="H175001" i="1"/>
  <c r="H175002" i="1"/>
  <c r="H175003" i="1"/>
  <c r="H175004" i="1"/>
  <c r="H175005" i="1"/>
  <c r="H175006" i="1"/>
  <c r="H175007" i="1"/>
  <c r="H175008" i="1"/>
  <c r="H175009" i="1"/>
  <c r="H175010" i="1"/>
  <c r="H175011" i="1"/>
  <c r="H175012" i="1"/>
  <c r="H175013" i="1"/>
  <c r="H175014" i="1"/>
  <c r="H175015" i="1"/>
  <c r="H175016" i="1"/>
  <c r="H175017" i="1"/>
  <c r="H175018" i="1"/>
  <c r="H175019" i="1"/>
  <c r="H175020" i="1"/>
  <c r="H175021" i="1"/>
  <c r="H175022" i="1"/>
  <c r="H175023" i="1"/>
  <c r="H175024" i="1"/>
  <c r="H175025" i="1"/>
  <c r="H175026" i="1"/>
  <c r="H175027" i="1"/>
  <c r="H175028" i="1"/>
  <c r="H175029" i="1"/>
  <c r="H175030" i="1"/>
  <c r="H175031" i="1"/>
  <c r="H175032" i="1"/>
  <c r="H175033" i="1"/>
  <c r="H175034" i="1"/>
  <c r="H175035" i="1"/>
  <c r="H175036" i="1"/>
  <c r="H175037" i="1"/>
  <c r="H175038" i="1"/>
  <c r="H175039" i="1"/>
  <c r="H175040" i="1"/>
  <c r="H175041" i="1"/>
  <c r="H175042" i="1"/>
  <c r="H175043" i="1"/>
  <c r="H175044" i="1"/>
  <c r="H175045" i="1"/>
  <c r="H175046" i="1"/>
  <c r="H175047" i="1"/>
  <c r="H175048" i="1"/>
  <c r="H175049" i="1"/>
  <c r="H175050" i="1"/>
  <c r="H175051" i="1"/>
  <c r="H175052" i="1"/>
  <c r="H175053" i="1"/>
  <c r="H175054" i="1"/>
  <c r="H175055" i="1"/>
  <c r="H175056" i="1"/>
  <c r="H175057" i="1"/>
  <c r="H175058" i="1"/>
  <c r="H175059" i="1"/>
  <c r="H175060" i="1"/>
  <c r="H175061" i="1"/>
  <c r="H175062" i="1"/>
  <c r="H175063" i="1"/>
  <c r="H175064" i="1"/>
  <c r="H175065" i="1"/>
  <c r="H175066" i="1"/>
  <c r="H175067" i="1"/>
  <c r="H175068" i="1"/>
  <c r="H175069" i="1"/>
  <c r="H175070" i="1"/>
  <c r="H175071" i="1"/>
  <c r="H175072" i="1"/>
  <c r="H175073" i="1"/>
  <c r="H175074" i="1"/>
  <c r="H175075" i="1"/>
  <c r="H175076" i="1"/>
  <c r="H175077" i="1"/>
  <c r="H175078" i="1"/>
  <c r="H175079" i="1"/>
  <c r="H175080" i="1"/>
  <c r="H175081" i="1"/>
  <c r="H175082" i="1"/>
  <c r="H175083" i="1"/>
  <c r="H175084" i="1"/>
  <c r="H175085" i="1"/>
  <c r="H175086" i="1"/>
  <c r="H175087" i="1"/>
  <c r="H175088" i="1"/>
  <c r="H175089" i="1"/>
  <c r="H175090" i="1"/>
  <c r="H175091" i="1"/>
  <c r="H175092" i="1"/>
  <c r="H175093" i="1"/>
  <c r="H175094" i="1"/>
  <c r="H175095" i="1"/>
  <c r="H175096" i="1"/>
  <c r="H175097" i="1"/>
  <c r="H175098" i="1"/>
  <c r="H175099" i="1"/>
  <c r="H175100" i="1"/>
  <c r="H175101" i="1"/>
  <c r="H175102" i="1"/>
  <c r="H175103" i="1"/>
  <c r="H175104" i="1"/>
  <c r="H175105" i="1"/>
  <c r="H175106" i="1"/>
  <c r="H175107" i="1"/>
  <c r="H175108" i="1"/>
  <c r="H175109" i="1"/>
  <c r="H175110" i="1"/>
  <c r="H175111" i="1"/>
  <c r="H175112" i="1"/>
  <c r="H175113" i="1"/>
  <c r="H175114" i="1"/>
  <c r="H175115" i="1"/>
  <c r="H175116" i="1"/>
  <c r="H175117" i="1"/>
  <c r="H175118" i="1"/>
  <c r="H175119" i="1"/>
  <c r="H175120" i="1"/>
  <c r="H175121" i="1"/>
  <c r="H175122" i="1"/>
  <c r="H175123" i="1"/>
  <c r="H175124" i="1"/>
  <c r="H175125" i="1"/>
  <c r="H175126" i="1"/>
  <c r="H175127" i="1"/>
  <c r="H175128" i="1"/>
  <c r="H175129" i="1"/>
  <c r="H175130" i="1"/>
  <c r="H175131" i="1"/>
  <c r="H175132" i="1"/>
  <c r="H175133" i="1"/>
  <c r="H175134" i="1"/>
  <c r="H175135" i="1"/>
  <c r="H175136" i="1"/>
  <c r="H175137" i="1"/>
  <c r="H175138" i="1"/>
  <c r="H175139" i="1"/>
  <c r="H175140" i="1"/>
  <c r="H175141" i="1"/>
  <c r="H175142" i="1"/>
  <c r="H175143" i="1"/>
  <c r="H175144" i="1"/>
  <c r="H175145" i="1"/>
  <c r="H175146" i="1"/>
  <c r="H175147" i="1"/>
  <c r="H175148" i="1"/>
  <c r="H175149" i="1"/>
  <c r="H175150" i="1"/>
  <c r="H175151" i="1"/>
  <c r="H175152" i="1"/>
  <c r="H175153" i="1"/>
  <c r="H175154" i="1"/>
  <c r="H175155" i="1"/>
  <c r="H175156" i="1"/>
  <c r="H175157" i="1"/>
  <c r="H175158" i="1"/>
  <c r="H175159" i="1"/>
  <c r="H175160" i="1"/>
  <c r="H175161" i="1"/>
  <c r="H175162" i="1"/>
  <c r="H175163" i="1"/>
  <c r="H175164" i="1"/>
  <c r="H175165" i="1"/>
  <c r="H175166" i="1"/>
  <c r="H175167" i="1"/>
  <c r="H175168" i="1"/>
  <c r="H175169" i="1"/>
  <c r="H175170" i="1"/>
  <c r="H175171" i="1"/>
  <c r="H175172" i="1"/>
  <c r="H175173" i="1"/>
  <c r="H175174" i="1"/>
  <c r="H175175" i="1"/>
  <c r="H175176" i="1"/>
  <c r="H175177" i="1"/>
  <c r="H175178" i="1"/>
  <c r="H175179" i="1"/>
  <c r="H175180" i="1"/>
  <c r="H175181" i="1"/>
  <c r="H175182" i="1"/>
  <c r="H175183" i="1"/>
  <c r="H175184" i="1"/>
  <c r="H175185" i="1"/>
  <c r="H175186" i="1"/>
  <c r="H175187" i="1"/>
  <c r="H175188" i="1"/>
  <c r="H175189" i="1"/>
  <c r="H175190" i="1"/>
  <c r="H175191" i="1"/>
  <c r="H175192" i="1"/>
  <c r="H175193" i="1"/>
  <c r="H175194" i="1"/>
  <c r="H175195" i="1"/>
  <c r="H175196" i="1"/>
  <c r="H175197" i="1"/>
  <c r="H175198" i="1"/>
  <c r="H175199" i="1"/>
  <c r="H175200" i="1"/>
  <c r="H175201" i="1"/>
  <c r="H175202" i="1"/>
  <c r="H175203" i="1"/>
  <c r="H175204" i="1"/>
  <c r="H175205" i="1"/>
  <c r="H175206" i="1"/>
  <c r="H175207" i="1"/>
  <c r="H175208" i="1"/>
  <c r="H175209" i="1"/>
  <c r="H175210" i="1"/>
  <c r="H175211" i="1"/>
  <c r="H175212" i="1"/>
  <c r="H175213" i="1"/>
  <c r="H175214" i="1"/>
  <c r="H175215" i="1"/>
  <c r="H175216" i="1"/>
  <c r="H175217" i="1"/>
  <c r="H175218" i="1"/>
  <c r="H175219" i="1"/>
  <c r="H175220" i="1"/>
  <c r="H175221" i="1"/>
  <c r="H175222" i="1"/>
  <c r="H175223" i="1"/>
  <c r="H175224" i="1"/>
  <c r="H175225" i="1"/>
  <c r="H175226" i="1"/>
  <c r="H175227" i="1"/>
  <c r="H175228" i="1"/>
  <c r="H175229" i="1"/>
  <c r="H175230" i="1"/>
  <c r="H175231" i="1"/>
  <c r="H175232" i="1"/>
  <c r="H175233" i="1"/>
  <c r="H175234" i="1"/>
  <c r="H175235" i="1"/>
  <c r="H175236" i="1"/>
  <c r="H175237" i="1"/>
  <c r="H175238" i="1"/>
  <c r="H175239" i="1"/>
  <c r="H175240" i="1"/>
  <c r="H175241" i="1"/>
  <c r="H175242" i="1"/>
  <c r="H175243" i="1"/>
  <c r="H175244" i="1"/>
  <c r="H175245" i="1"/>
  <c r="H175246" i="1"/>
  <c r="H175247" i="1"/>
  <c r="H175248" i="1"/>
  <c r="H175249" i="1"/>
  <c r="H175250" i="1"/>
  <c r="H175251" i="1"/>
  <c r="H175252" i="1"/>
  <c r="H175253" i="1"/>
  <c r="H175254" i="1"/>
  <c r="H175255" i="1"/>
  <c r="H175256" i="1"/>
  <c r="H175257" i="1"/>
  <c r="H175258" i="1"/>
  <c r="H175259" i="1"/>
  <c r="H175260" i="1"/>
  <c r="H175261" i="1"/>
  <c r="H175262" i="1"/>
  <c r="H175263" i="1"/>
  <c r="H175264" i="1"/>
  <c r="H175265" i="1"/>
  <c r="H175266" i="1"/>
  <c r="H175267" i="1"/>
  <c r="H175268" i="1"/>
  <c r="H175269" i="1"/>
  <c r="H175270" i="1"/>
  <c r="H175271" i="1"/>
  <c r="H175272" i="1"/>
  <c r="H175273" i="1"/>
  <c r="H175274" i="1"/>
  <c r="H175275" i="1"/>
  <c r="H175276" i="1"/>
  <c r="H175277" i="1"/>
  <c r="H175278" i="1"/>
  <c r="H175279" i="1"/>
  <c r="H175280" i="1"/>
  <c r="H175281" i="1"/>
  <c r="H175282" i="1"/>
  <c r="H175283" i="1"/>
  <c r="H175284" i="1"/>
  <c r="H175285" i="1"/>
  <c r="H175286" i="1"/>
  <c r="H175287" i="1"/>
  <c r="H175288" i="1"/>
  <c r="H175289" i="1"/>
  <c r="H175290" i="1"/>
  <c r="H175291" i="1"/>
  <c r="H175292" i="1"/>
  <c r="H175293" i="1"/>
  <c r="H175294" i="1"/>
  <c r="H175295" i="1"/>
  <c r="H175296" i="1"/>
  <c r="H175297" i="1"/>
  <c r="H175298" i="1"/>
  <c r="H175299" i="1"/>
  <c r="H175300" i="1"/>
  <c r="H175301" i="1"/>
  <c r="H175302" i="1"/>
  <c r="H175303" i="1"/>
  <c r="H175304" i="1"/>
  <c r="H175305" i="1"/>
  <c r="H175306" i="1"/>
  <c r="H175307" i="1"/>
  <c r="H175308" i="1"/>
  <c r="H175309" i="1"/>
  <c r="H175310" i="1"/>
  <c r="H175311" i="1"/>
  <c r="H175312" i="1"/>
  <c r="H175313" i="1"/>
  <c r="H175314" i="1"/>
  <c r="H175315" i="1"/>
  <c r="H175316" i="1"/>
  <c r="H175317" i="1"/>
  <c r="H175318" i="1"/>
  <c r="H175319" i="1"/>
  <c r="H175320" i="1"/>
  <c r="H175321" i="1"/>
  <c r="H175322" i="1"/>
  <c r="H175323" i="1"/>
  <c r="H175324" i="1"/>
  <c r="H175325" i="1"/>
  <c r="H175326" i="1"/>
  <c r="H175327" i="1"/>
  <c r="H175328" i="1"/>
  <c r="H175329" i="1"/>
  <c r="H175330" i="1"/>
  <c r="H175331" i="1"/>
  <c r="H175332" i="1"/>
  <c r="H175333" i="1"/>
  <c r="H175334" i="1"/>
  <c r="H175335" i="1"/>
  <c r="H175336" i="1"/>
  <c r="H175337" i="1"/>
  <c r="H175338" i="1"/>
  <c r="H175339" i="1"/>
  <c r="H175340" i="1"/>
  <c r="H175341" i="1"/>
  <c r="H175342" i="1"/>
  <c r="H175343" i="1"/>
  <c r="H175344" i="1"/>
  <c r="H175345" i="1"/>
  <c r="H175346" i="1"/>
  <c r="H175347" i="1"/>
  <c r="H175348" i="1"/>
  <c r="H175349" i="1"/>
  <c r="H175350" i="1"/>
  <c r="H175351" i="1"/>
  <c r="H175352" i="1"/>
  <c r="H175353" i="1"/>
  <c r="H175354" i="1"/>
  <c r="H175355" i="1"/>
  <c r="H175356" i="1"/>
  <c r="H175357" i="1"/>
  <c r="H175358" i="1"/>
  <c r="H175359" i="1"/>
  <c r="H175360" i="1"/>
  <c r="H175361" i="1"/>
  <c r="H175362" i="1"/>
  <c r="H175363" i="1"/>
  <c r="H175364" i="1"/>
  <c r="H175365" i="1"/>
  <c r="H175366" i="1"/>
  <c r="H175367" i="1"/>
  <c r="H175368" i="1"/>
  <c r="H175369" i="1"/>
  <c r="H175370" i="1"/>
  <c r="H175371" i="1"/>
  <c r="H175372" i="1"/>
  <c r="H175373" i="1"/>
  <c r="H175374" i="1"/>
  <c r="H175375" i="1"/>
  <c r="H175376" i="1"/>
  <c r="H175377" i="1"/>
  <c r="H175378" i="1"/>
  <c r="H175379" i="1"/>
  <c r="H175380" i="1"/>
  <c r="H175381" i="1"/>
  <c r="H175382" i="1"/>
  <c r="H175383" i="1"/>
  <c r="H175384" i="1"/>
  <c r="H175385" i="1"/>
  <c r="H175386" i="1"/>
  <c r="H175387" i="1"/>
  <c r="H175388" i="1"/>
  <c r="H175389" i="1"/>
  <c r="H175390" i="1"/>
  <c r="H175391" i="1"/>
  <c r="H175392" i="1"/>
  <c r="H175393" i="1"/>
  <c r="H175394" i="1"/>
  <c r="H175395" i="1"/>
  <c r="H175396" i="1"/>
  <c r="H175397" i="1"/>
  <c r="H175398" i="1"/>
  <c r="H175399" i="1"/>
  <c r="H175400" i="1"/>
  <c r="H175401" i="1"/>
  <c r="H175402" i="1"/>
  <c r="H175403" i="1"/>
  <c r="H175404" i="1"/>
  <c r="H175405" i="1"/>
  <c r="H175406" i="1"/>
  <c r="H175407" i="1"/>
  <c r="H175408" i="1"/>
  <c r="H175409" i="1"/>
  <c r="H175410" i="1"/>
  <c r="H175411" i="1"/>
  <c r="H175412" i="1"/>
  <c r="H175413" i="1"/>
  <c r="H175414" i="1"/>
  <c r="H175415" i="1"/>
  <c r="H175416" i="1"/>
  <c r="H175417" i="1"/>
  <c r="H175418" i="1"/>
  <c r="H175419" i="1"/>
  <c r="H175420" i="1"/>
  <c r="H175421" i="1"/>
  <c r="H175422" i="1"/>
  <c r="H175423" i="1"/>
  <c r="H175424" i="1"/>
  <c r="H175425" i="1"/>
  <c r="H175426" i="1"/>
  <c r="H175427" i="1"/>
  <c r="H175428" i="1"/>
  <c r="H175429" i="1"/>
  <c r="H175430" i="1"/>
  <c r="H175431" i="1"/>
  <c r="H175432" i="1"/>
  <c r="H175433" i="1"/>
  <c r="H175434" i="1"/>
  <c r="H175435" i="1"/>
  <c r="H175436" i="1"/>
  <c r="H175437" i="1"/>
  <c r="H175438" i="1"/>
  <c r="H175439" i="1"/>
  <c r="H175440" i="1"/>
  <c r="H175441" i="1"/>
  <c r="H175442" i="1"/>
  <c r="H175443" i="1"/>
  <c r="H175444" i="1"/>
  <c r="H175445" i="1"/>
  <c r="H175446" i="1"/>
  <c r="H175447" i="1"/>
  <c r="H175448" i="1"/>
  <c r="H175449" i="1"/>
  <c r="H175450" i="1"/>
  <c r="H175451" i="1"/>
  <c r="H175452" i="1"/>
  <c r="H175453" i="1"/>
  <c r="H175454" i="1"/>
  <c r="H175455" i="1"/>
  <c r="H175456" i="1"/>
  <c r="H175457" i="1"/>
  <c r="H175458" i="1"/>
  <c r="H175459" i="1"/>
  <c r="H175460" i="1"/>
  <c r="H175461" i="1"/>
  <c r="H175462" i="1"/>
  <c r="H175463" i="1"/>
  <c r="H175464" i="1"/>
  <c r="H175465" i="1"/>
  <c r="H175466" i="1"/>
  <c r="H175467" i="1"/>
  <c r="H175468" i="1"/>
  <c r="H175469" i="1"/>
  <c r="H175470" i="1"/>
  <c r="H175471" i="1"/>
  <c r="H175472" i="1"/>
  <c r="H175473" i="1"/>
  <c r="H175474" i="1"/>
  <c r="H175475" i="1"/>
  <c r="H175476" i="1"/>
  <c r="H175477" i="1"/>
  <c r="H175478" i="1"/>
  <c r="H175479" i="1"/>
  <c r="H175480" i="1"/>
  <c r="H175481" i="1"/>
  <c r="H175482" i="1"/>
  <c r="H175483" i="1"/>
  <c r="H175484" i="1"/>
  <c r="H175485" i="1"/>
  <c r="H175486" i="1"/>
  <c r="H175487" i="1"/>
  <c r="H175488" i="1"/>
  <c r="H175489" i="1"/>
  <c r="H175490" i="1"/>
  <c r="H175491" i="1"/>
  <c r="H175492" i="1"/>
  <c r="H175493" i="1"/>
  <c r="H175494" i="1"/>
  <c r="H175495" i="1"/>
  <c r="H175496" i="1"/>
  <c r="H175497" i="1"/>
  <c r="H175498" i="1"/>
  <c r="H175499" i="1"/>
  <c r="H175500" i="1"/>
  <c r="H175501" i="1"/>
  <c r="H175502" i="1"/>
  <c r="H175503" i="1"/>
  <c r="H175504" i="1"/>
  <c r="H175505" i="1"/>
  <c r="H175506" i="1"/>
  <c r="H175507" i="1"/>
  <c r="H175508" i="1"/>
  <c r="H175509" i="1"/>
  <c r="H175510" i="1"/>
  <c r="H175511" i="1"/>
  <c r="H175512" i="1"/>
  <c r="H175513" i="1"/>
  <c r="H175514" i="1"/>
  <c r="H175515" i="1"/>
  <c r="H175516" i="1"/>
  <c r="H175517" i="1"/>
  <c r="H175518" i="1"/>
  <c r="H175519" i="1"/>
  <c r="H175520" i="1"/>
  <c r="H175521" i="1"/>
  <c r="H175522" i="1"/>
  <c r="H175523" i="1"/>
  <c r="H175524" i="1"/>
  <c r="H175525" i="1"/>
  <c r="H175526" i="1"/>
  <c r="H175527" i="1"/>
  <c r="H175528" i="1"/>
  <c r="H175529" i="1"/>
  <c r="H175530" i="1"/>
  <c r="H175531" i="1"/>
  <c r="H175532" i="1"/>
  <c r="H175533" i="1"/>
  <c r="H175534" i="1"/>
  <c r="H175535" i="1"/>
  <c r="H175536" i="1"/>
  <c r="H175537" i="1"/>
  <c r="H175538" i="1"/>
  <c r="H175539" i="1"/>
  <c r="H175540" i="1"/>
  <c r="H175541" i="1"/>
  <c r="H175542" i="1"/>
  <c r="H175543" i="1"/>
  <c r="H175544" i="1"/>
  <c r="H175545" i="1"/>
  <c r="H175546" i="1"/>
  <c r="H175547" i="1"/>
  <c r="H175548" i="1"/>
  <c r="H175549" i="1"/>
  <c r="H175550" i="1"/>
  <c r="H175551" i="1"/>
  <c r="H175552" i="1"/>
  <c r="H175553" i="1"/>
  <c r="H175554" i="1"/>
  <c r="H175555" i="1"/>
  <c r="H175556" i="1"/>
  <c r="H175557" i="1"/>
  <c r="H175558" i="1"/>
  <c r="H175559" i="1"/>
  <c r="H175560" i="1"/>
  <c r="H175561" i="1"/>
  <c r="H175562" i="1"/>
  <c r="H175563" i="1"/>
  <c r="H175564" i="1"/>
  <c r="H175565" i="1"/>
  <c r="H175566" i="1"/>
  <c r="H175567" i="1"/>
  <c r="H175568" i="1"/>
  <c r="H175569" i="1"/>
  <c r="H175570" i="1"/>
  <c r="H175571" i="1"/>
  <c r="H175572" i="1"/>
  <c r="H175573" i="1"/>
  <c r="H175574" i="1"/>
  <c r="H175575" i="1"/>
  <c r="H175576" i="1"/>
  <c r="H175577" i="1"/>
  <c r="H175578" i="1"/>
  <c r="H175579" i="1"/>
  <c r="H175580" i="1"/>
  <c r="H175581" i="1"/>
  <c r="H175582" i="1"/>
  <c r="H175583" i="1"/>
  <c r="H175584" i="1"/>
  <c r="H175585" i="1"/>
  <c r="H175586" i="1"/>
  <c r="H175587" i="1"/>
  <c r="H175588" i="1"/>
  <c r="H175589" i="1"/>
  <c r="H175590" i="1"/>
  <c r="H175591" i="1"/>
  <c r="H175592" i="1"/>
  <c r="H175593" i="1"/>
  <c r="H175594" i="1"/>
  <c r="H175595" i="1"/>
  <c r="H175596" i="1"/>
  <c r="H175597" i="1"/>
  <c r="H175598" i="1"/>
  <c r="H175599" i="1"/>
  <c r="H175600" i="1"/>
  <c r="H175601" i="1"/>
  <c r="H175602" i="1"/>
  <c r="H175603" i="1"/>
  <c r="H175604" i="1"/>
  <c r="H175605" i="1"/>
  <c r="H175606" i="1"/>
  <c r="H175607" i="1"/>
  <c r="H175608" i="1"/>
  <c r="H175609" i="1"/>
  <c r="H175610" i="1"/>
  <c r="H175611" i="1"/>
  <c r="H175612" i="1"/>
  <c r="H175613" i="1"/>
  <c r="H175614" i="1"/>
  <c r="H175615" i="1"/>
  <c r="H175616" i="1"/>
  <c r="H175617" i="1"/>
  <c r="H175618" i="1"/>
  <c r="H175619" i="1"/>
  <c r="H175620" i="1"/>
  <c r="H175621" i="1"/>
  <c r="H175622" i="1"/>
  <c r="H175623" i="1"/>
  <c r="H175624" i="1"/>
  <c r="H175625" i="1"/>
  <c r="H175626" i="1"/>
  <c r="H175627" i="1"/>
  <c r="H175628" i="1"/>
  <c r="H175629" i="1"/>
  <c r="H175630" i="1"/>
  <c r="H175631" i="1"/>
  <c r="H175632" i="1"/>
  <c r="H175633" i="1"/>
  <c r="H175634" i="1"/>
  <c r="H175635" i="1"/>
  <c r="H175636" i="1"/>
  <c r="H175637" i="1"/>
  <c r="H175638" i="1"/>
  <c r="H175639" i="1"/>
  <c r="H175640" i="1"/>
  <c r="H175641" i="1"/>
  <c r="H175642" i="1"/>
  <c r="H175643" i="1"/>
  <c r="H175644" i="1"/>
  <c r="H175645" i="1"/>
  <c r="H175646" i="1"/>
  <c r="H175647" i="1"/>
  <c r="H175648" i="1"/>
  <c r="H175649" i="1"/>
  <c r="H175650" i="1"/>
  <c r="H175651" i="1"/>
  <c r="H175652" i="1"/>
  <c r="H175653" i="1"/>
  <c r="H175654" i="1"/>
  <c r="H175655" i="1"/>
  <c r="H175656" i="1"/>
  <c r="H175657" i="1"/>
  <c r="H175658" i="1"/>
  <c r="H175659" i="1"/>
  <c r="H175660" i="1"/>
  <c r="H175661" i="1"/>
  <c r="H175662" i="1"/>
  <c r="H175663" i="1"/>
  <c r="H175664" i="1"/>
  <c r="H175665" i="1"/>
  <c r="H175666" i="1"/>
  <c r="H175667" i="1"/>
  <c r="H175668" i="1"/>
  <c r="H175669" i="1"/>
  <c r="H175670" i="1"/>
  <c r="H175671" i="1"/>
  <c r="H175672" i="1"/>
  <c r="H175673" i="1"/>
  <c r="H175674" i="1"/>
  <c r="H175675" i="1"/>
  <c r="H175676" i="1"/>
  <c r="H175677" i="1"/>
  <c r="H175678" i="1"/>
  <c r="H175679" i="1"/>
  <c r="H175680" i="1"/>
  <c r="H175681" i="1"/>
  <c r="H175682" i="1"/>
  <c r="H175683" i="1"/>
  <c r="H175684" i="1"/>
  <c r="H175685" i="1"/>
  <c r="H175686" i="1"/>
  <c r="H175687" i="1"/>
  <c r="H175688" i="1"/>
  <c r="H175689" i="1"/>
  <c r="H175690" i="1"/>
  <c r="H175691" i="1"/>
  <c r="H175692" i="1"/>
  <c r="H175693" i="1"/>
  <c r="H175694" i="1"/>
  <c r="H175695" i="1"/>
  <c r="H175696" i="1"/>
  <c r="H175697" i="1"/>
  <c r="H175698" i="1"/>
  <c r="H175699" i="1"/>
  <c r="H175700" i="1"/>
  <c r="H175701" i="1"/>
  <c r="H175702" i="1"/>
  <c r="H175703" i="1"/>
  <c r="H175704" i="1"/>
  <c r="H175705" i="1"/>
  <c r="H175706" i="1"/>
  <c r="H175707" i="1"/>
  <c r="H175708" i="1"/>
  <c r="H175709" i="1"/>
  <c r="H175710" i="1"/>
  <c r="H175711" i="1"/>
  <c r="H175712" i="1"/>
  <c r="H175713" i="1"/>
  <c r="H175714" i="1"/>
  <c r="H175715" i="1"/>
  <c r="H175716" i="1"/>
  <c r="H175717" i="1"/>
  <c r="H175718" i="1"/>
  <c r="H175719" i="1"/>
  <c r="H175720" i="1"/>
  <c r="H175721" i="1"/>
  <c r="H175722" i="1"/>
  <c r="H175723" i="1"/>
  <c r="H175724" i="1"/>
  <c r="H175725" i="1"/>
  <c r="H175726" i="1"/>
  <c r="H175727" i="1"/>
  <c r="H175728" i="1"/>
  <c r="H175729" i="1"/>
  <c r="H175730" i="1"/>
  <c r="H175731" i="1"/>
  <c r="H175732" i="1"/>
  <c r="H175733" i="1"/>
  <c r="H175734" i="1"/>
  <c r="H175735" i="1"/>
  <c r="H175736" i="1"/>
  <c r="H175737" i="1"/>
  <c r="H175738" i="1"/>
  <c r="H175739" i="1"/>
  <c r="H175740" i="1"/>
  <c r="H175741" i="1"/>
  <c r="H175742" i="1"/>
  <c r="H175743" i="1"/>
  <c r="H175744" i="1"/>
  <c r="H175745" i="1"/>
  <c r="H175746" i="1"/>
  <c r="H175747" i="1"/>
  <c r="H175748" i="1"/>
  <c r="H175749" i="1"/>
  <c r="H175750" i="1"/>
  <c r="H175751" i="1"/>
  <c r="H175752" i="1"/>
  <c r="H175753" i="1"/>
  <c r="H175754" i="1"/>
  <c r="H175755" i="1"/>
  <c r="H175756" i="1"/>
  <c r="H175757" i="1"/>
  <c r="H175758" i="1"/>
  <c r="H175759" i="1"/>
  <c r="H175760" i="1"/>
  <c r="H175761" i="1"/>
  <c r="H175762" i="1"/>
  <c r="H175763" i="1"/>
  <c r="H175764" i="1"/>
  <c r="H175765" i="1"/>
  <c r="H175766" i="1"/>
  <c r="H175767" i="1"/>
  <c r="H175768" i="1"/>
  <c r="H175769" i="1"/>
  <c r="H175770" i="1"/>
  <c r="H175771" i="1"/>
  <c r="H175772" i="1"/>
  <c r="H175773" i="1"/>
  <c r="H175774" i="1"/>
  <c r="H175775" i="1"/>
  <c r="H175776" i="1"/>
  <c r="H175777" i="1"/>
  <c r="H175778" i="1"/>
  <c r="H175779" i="1"/>
  <c r="H175780" i="1"/>
  <c r="H175781" i="1"/>
  <c r="H175782" i="1"/>
  <c r="H175783" i="1"/>
  <c r="H175784" i="1"/>
  <c r="H175785" i="1"/>
  <c r="H175786" i="1"/>
  <c r="H175787" i="1"/>
  <c r="H175788" i="1"/>
  <c r="H175789" i="1"/>
  <c r="H175790" i="1"/>
  <c r="H175791" i="1"/>
  <c r="H175792" i="1"/>
  <c r="H175793" i="1"/>
  <c r="H175794" i="1"/>
  <c r="H175795" i="1"/>
  <c r="H175796" i="1"/>
  <c r="H175797" i="1"/>
  <c r="H175798" i="1"/>
  <c r="H175799" i="1"/>
  <c r="H175800" i="1"/>
  <c r="H175801" i="1"/>
  <c r="H175802" i="1"/>
  <c r="H175803" i="1"/>
  <c r="H175804" i="1"/>
  <c r="H175805" i="1"/>
  <c r="H175806" i="1"/>
  <c r="H175807" i="1"/>
  <c r="H175808" i="1"/>
  <c r="H175809" i="1"/>
  <c r="H175810" i="1"/>
  <c r="H175811" i="1"/>
  <c r="H175812" i="1"/>
  <c r="H175813" i="1"/>
  <c r="H175814" i="1"/>
  <c r="H175815" i="1"/>
  <c r="H175816" i="1"/>
  <c r="H175817" i="1"/>
  <c r="H175818" i="1"/>
  <c r="H175819" i="1"/>
  <c r="H175820" i="1"/>
  <c r="H175821" i="1"/>
  <c r="H175822" i="1"/>
  <c r="H175823" i="1"/>
  <c r="H175824" i="1"/>
  <c r="H175825" i="1"/>
  <c r="H175826" i="1"/>
  <c r="H175827" i="1"/>
  <c r="H175828" i="1"/>
  <c r="H175829" i="1"/>
  <c r="H175830" i="1"/>
  <c r="H175831" i="1"/>
  <c r="H175832" i="1"/>
  <c r="H175833" i="1"/>
  <c r="H175834" i="1"/>
  <c r="H175835" i="1"/>
  <c r="H175836" i="1"/>
  <c r="H175837" i="1"/>
  <c r="H175838" i="1"/>
  <c r="H175839" i="1"/>
  <c r="H175840" i="1"/>
  <c r="H175841" i="1"/>
  <c r="H175842" i="1"/>
  <c r="H175843" i="1"/>
  <c r="H175844" i="1"/>
  <c r="H175845" i="1"/>
  <c r="H175846" i="1"/>
  <c r="H175847" i="1"/>
  <c r="H175848" i="1"/>
  <c r="H175849" i="1"/>
  <c r="H175850" i="1"/>
  <c r="H175851" i="1"/>
  <c r="H175852" i="1"/>
  <c r="H175853" i="1"/>
  <c r="H175854" i="1"/>
  <c r="H175855" i="1"/>
  <c r="H175856" i="1"/>
  <c r="H175857" i="1"/>
  <c r="H175858" i="1"/>
  <c r="H175859" i="1"/>
  <c r="H175860" i="1"/>
  <c r="H175861" i="1"/>
  <c r="H175862" i="1"/>
  <c r="H175863" i="1"/>
  <c r="H175864" i="1"/>
  <c r="H175865" i="1"/>
  <c r="H175866" i="1"/>
  <c r="H175867" i="1"/>
  <c r="H175868" i="1"/>
  <c r="H175869" i="1"/>
  <c r="H175870" i="1"/>
  <c r="H175871" i="1"/>
  <c r="H175872" i="1"/>
  <c r="H175873" i="1"/>
  <c r="H175874" i="1"/>
  <c r="H175875" i="1"/>
  <c r="H175876" i="1"/>
  <c r="H175877" i="1"/>
  <c r="H175878" i="1"/>
  <c r="H175879" i="1"/>
  <c r="H175880" i="1"/>
  <c r="H175881" i="1"/>
  <c r="H175882" i="1"/>
  <c r="H175883" i="1"/>
  <c r="H175884" i="1"/>
  <c r="H175885" i="1"/>
  <c r="H175886" i="1"/>
  <c r="H175887" i="1"/>
  <c r="H175888" i="1"/>
  <c r="H175889" i="1"/>
  <c r="H175890" i="1"/>
  <c r="H175891" i="1"/>
  <c r="H175892" i="1"/>
  <c r="H175893" i="1"/>
  <c r="H175894" i="1"/>
  <c r="H175895" i="1"/>
  <c r="H175896" i="1"/>
  <c r="H175897" i="1"/>
  <c r="H175898" i="1"/>
  <c r="H175899" i="1"/>
  <c r="H175900" i="1"/>
  <c r="H175901" i="1"/>
  <c r="H175902" i="1"/>
  <c r="H175903" i="1"/>
  <c r="H175904" i="1"/>
  <c r="H175905" i="1"/>
  <c r="H175906" i="1"/>
  <c r="H175907" i="1"/>
  <c r="H175908" i="1"/>
  <c r="H175909" i="1"/>
  <c r="H175910" i="1"/>
  <c r="H175911" i="1"/>
  <c r="H175912" i="1"/>
  <c r="H175913" i="1"/>
  <c r="H175914" i="1"/>
  <c r="H175915" i="1"/>
  <c r="H175916" i="1"/>
  <c r="H175917" i="1"/>
  <c r="H175918" i="1"/>
  <c r="H175919" i="1"/>
  <c r="H175920" i="1"/>
  <c r="H175921" i="1"/>
  <c r="H175922" i="1"/>
  <c r="H175923" i="1"/>
  <c r="H175924" i="1"/>
  <c r="H175925" i="1"/>
  <c r="H175926" i="1"/>
  <c r="H175927" i="1"/>
  <c r="H175928" i="1"/>
  <c r="H175929" i="1"/>
  <c r="H175930" i="1"/>
  <c r="H175931" i="1"/>
  <c r="H175932" i="1"/>
  <c r="H175933" i="1"/>
  <c r="H175934" i="1"/>
  <c r="H175935" i="1"/>
  <c r="H175936" i="1"/>
  <c r="H175937" i="1"/>
  <c r="H175938" i="1"/>
  <c r="H175939" i="1"/>
  <c r="H175940" i="1"/>
  <c r="H175941" i="1"/>
  <c r="H175942" i="1"/>
  <c r="H175943" i="1"/>
  <c r="H175944" i="1"/>
  <c r="H175945" i="1"/>
  <c r="H175946" i="1"/>
  <c r="H175947" i="1"/>
  <c r="H175948" i="1"/>
  <c r="H175949" i="1"/>
  <c r="H175950" i="1"/>
  <c r="H175951" i="1"/>
  <c r="H175952" i="1"/>
  <c r="H175953" i="1"/>
  <c r="H175954" i="1"/>
  <c r="H175955" i="1"/>
  <c r="H175956" i="1"/>
  <c r="H175957" i="1"/>
  <c r="H175958" i="1"/>
  <c r="H175959" i="1"/>
  <c r="H175960" i="1"/>
  <c r="H175961" i="1"/>
  <c r="H175962" i="1"/>
  <c r="H175963" i="1"/>
  <c r="H175964" i="1"/>
  <c r="H175965" i="1"/>
  <c r="H175966" i="1"/>
  <c r="H175967" i="1"/>
  <c r="H175968" i="1"/>
  <c r="H175969" i="1"/>
  <c r="H175970" i="1"/>
  <c r="H175971" i="1"/>
  <c r="H175972" i="1"/>
  <c r="H175973" i="1"/>
  <c r="H175974" i="1"/>
  <c r="H175975" i="1"/>
  <c r="H175976" i="1"/>
  <c r="H175977" i="1"/>
  <c r="H175978" i="1"/>
  <c r="H175979" i="1"/>
  <c r="H175980" i="1"/>
  <c r="H175981" i="1"/>
  <c r="H175982" i="1"/>
  <c r="H175983" i="1"/>
  <c r="H175984" i="1"/>
  <c r="H175985" i="1"/>
  <c r="H175986" i="1"/>
  <c r="H175987" i="1"/>
  <c r="H175988" i="1"/>
  <c r="H175989" i="1"/>
  <c r="H175990" i="1"/>
  <c r="H175991" i="1"/>
  <c r="H175992" i="1"/>
  <c r="H175993" i="1"/>
  <c r="H175994" i="1"/>
  <c r="H175995" i="1"/>
  <c r="H175996" i="1"/>
  <c r="H175997" i="1"/>
  <c r="H175998" i="1"/>
  <c r="H175999" i="1"/>
  <c r="H176000" i="1"/>
  <c r="H176001" i="1"/>
  <c r="H176002" i="1"/>
  <c r="H176003" i="1"/>
  <c r="H176004" i="1"/>
  <c r="H176005" i="1"/>
  <c r="H176006" i="1"/>
  <c r="H176007" i="1"/>
  <c r="H176008" i="1"/>
  <c r="H176009" i="1"/>
  <c r="H176010" i="1"/>
  <c r="H176011" i="1"/>
  <c r="H176012" i="1"/>
  <c r="H176013" i="1"/>
  <c r="H176014" i="1"/>
  <c r="H176015" i="1"/>
  <c r="H176016" i="1"/>
  <c r="H176017" i="1"/>
  <c r="H176018" i="1"/>
  <c r="H176019" i="1"/>
  <c r="H176020" i="1"/>
  <c r="H176021" i="1"/>
  <c r="H176022" i="1"/>
  <c r="H176023" i="1"/>
  <c r="H176024" i="1"/>
  <c r="H176025" i="1"/>
  <c r="H176026" i="1"/>
  <c r="H176027" i="1"/>
  <c r="H176028" i="1"/>
  <c r="H176029" i="1"/>
  <c r="H176030" i="1"/>
  <c r="H176031" i="1"/>
  <c r="H176032" i="1"/>
  <c r="H176033" i="1"/>
  <c r="H176034" i="1"/>
  <c r="H176035" i="1"/>
  <c r="H176036" i="1"/>
  <c r="H176037" i="1"/>
  <c r="H176038" i="1"/>
  <c r="H176039" i="1"/>
  <c r="H176040" i="1"/>
  <c r="H176041" i="1"/>
  <c r="H176042" i="1"/>
  <c r="H176043" i="1"/>
  <c r="H176044" i="1"/>
  <c r="H176045" i="1"/>
  <c r="H176046" i="1"/>
  <c r="H176047" i="1"/>
  <c r="H176048" i="1"/>
  <c r="H176049" i="1"/>
  <c r="H176050" i="1"/>
  <c r="H176051" i="1"/>
  <c r="H176052" i="1"/>
  <c r="H176053" i="1"/>
  <c r="H176054" i="1"/>
  <c r="H176055" i="1"/>
  <c r="H176056" i="1"/>
  <c r="H176057" i="1"/>
  <c r="H176058" i="1"/>
  <c r="H176059" i="1"/>
  <c r="H176060" i="1"/>
  <c r="H176061" i="1"/>
  <c r="H176062" i="1"/>
  <c r="H176063" i="1"/>
  <c r="H176064" i="1"/>
  <c r="H176065" i="1"/>
  <c r="H176066" i="1"/>
  <c r="H176067" i="1"/>
  <c r="H176068" i="1"/>
  <c r="H176069" i="1"/>
  <c r="H176070" i="1"/>
  <c r="H176071" i="1"/>
  <c r="H176072" i="1"/>
  <c r="H176073" i="1"/>
  <c r="H176074" i="1"/>
  <c r="H176075" i="1"/>
  <c r="H176076" i="1"/>
  <c r="H176077" i="1"/>
  <c r="H176078" i="1"/>
  <c r="H176079" i="1"/>
  <c r="H176080" i="1"/>
  <c r="H176081" i="1"/>
  <c r="H176082" i="1"/>
  <c r="H176083" i="1"/>
  <c r="H176084" i="1"/>
  <c r="H176085" i="1"/>
  <c r="H176086" i="1"/>
  <c r="H176087" i="1"/>
  <c r="H176088" i="1"/>
  <c r="H176089" i="1"/>
  <c r="H176090" i="1"/>
  <c r="H176091" i="1"/>
  <c r="H176092" i="1"/>
  <c r="H176093" i="1"/>
  <c r="H176094" i="1"/>
  <c r="H176095" i="1"/>
  <c r="H176096" i="1"/>
  <c r="H176097" i="1"/>
  <c r="H176098" i="1"/>
  <c r="H176099" i="1"/>
  <c r="H176100" i="1"/>
  <c r="H176101" i="1"/>
  <c r="H176102" i="1"/>
  <c r="H176103" i="1"/>
  <c r="H176104" i="1"/>
  <c r="H176105" i="1"/>
  <c r="H176106" i="1"/>
  <c r="H176107" i="1"/>
  <c r="H176108" i="1"/>
  <c r="H176109" i="1"/>
  <c r="H176110" i="1"/>
  <c r="H176111" i="1"/>
  <c r="H176112" i="1"/>
  <c r="H176113" i="1"/>
  <c r="H176114" i="1"/>
  <c r="H176115" i="1"/>
  <c r="H176116" i="1"/>
  <c r="H176117" i="1"/>
  <c r="H176118" i="1"/>
  <c r="H176119" i="1"/>
  <c r="H176120" i="1"/>
  <c r="H176121" i="1"/>
  <c r="H176122" i="1"/>
  <c r="H176123" i="1"/>
  <c r="H176124" i="1"/>
  <c r="H176125" i="1"/>
  <c r="H176126" i="1"/>
  <c r="H176127" i="1"/>
  <c r="H176128" i="1"/>
  <c r="H176129" i="1"/>
  <c r="H176130" i="1"/>
  <c r="H176131" i="1"/>
  <c r="H176132" i="1"/>
  <c r="H176133" i="1"/>
  <c r="H176134" i="1"/>
  <c r="H176135" i="1"/>
  <c r="H176136" i="1"/>
  <c r="H176137" i="1"/>
  <c r="H176138" i="1"/>
  <c r="H176139" i="1"/>
  <c r="H176140" i="1"/>
  <c r="H176141" i="1"/>
  <c r="H176142" i="1"/>
  <c r="H176143" i="1"/>
  <c r="H176144" i="1"/>
  <c r="H176145" i="1"/>
  <c r="H176146" i="1"/>
  <c r="H176147" i="1"/>
  <c r="H176148" i="1"/>
  <c r="H176149" i="1"/>
  <c r="H176150" i="1"/>
  <c r="H176151" i="1"/>
  <c r="H176152" i="1"/>
  <c r="H176153" i="1"/>
  <c r="H176154" i="1"/>
  <c r="H176155" i="1"/>
  <c r="H176156" i="1"/>
  <c r="H176157" i="1"/>
  <c r="H176158" i="1"/>
  <c r="H176159" i="1"/>
  <c r="H176160" i="1"/>
  <c r="H176161" i="1"/>
  <c r="H176162" i="1"/>
  <c r="H176163" i="1"/>
  <c r="H176164" i="1"/>
  <c r="H176165" i="1"/>
  <c r="H176166" i="1"/>
  <c r="H176167" i="1"/>
  <c r="H176168" i="1"/>
  <c r="H176169" i="1"/>
  <c r="H176170" i="1"/>
  <c r="H176171" i="1"/>
  <c r="H176172" i="1"/>
  <c r="H176173" i="1"/>
  <c r="H176174" i="1"/>
  <c r="H176175" i="1"/>
  <c r="H176176" i="1"/>
  <c r="H176177" i="1"/>
  <c r="H176178" i="1"/>
  <c r="H176179" i="1"/>
  <c r="H176180" i="1"/>
  <c r="H176181" i="1"/>
  <c r="H176182" i="1"/>
  <c r="H176183" i="1"/>
  <c r="H176184" i="1"/>
  <c r="H176185" i="1"/>
  <c r="H176186" i="1"/>
  <c r="H176187" i="1"/>
  <c r="H176188" i="1"/>
  <c r="H176189" i="1"/>
  <c r="H176190" i="1"/>
  <c r="H176191" i="1"/>
  <c r="H176192" i="1"/>
  <c r="H176193" i="1"/>
  <c r="H176194" i="1"/>
  <c r="H176195" i="1"/>
  <c r="H176196" i="1"/>
  <c r="H176197" i="1"/>
  <c r="H176198" i="1"/>
  <c r="H176199" i="1"/>
  <c r="H176200" i="1"/>
  <c r="H176201" i="1"/>
  <c r="H176202" i="1"/>
  <c r="H176203" i="1"/>
  <c r="H176204" i="1"/>
  <c r="H176205" i="1"/>
  <c r="H176206" i="1"/>
  <c r="H176207" i="1"/>
  <c r="H176208" i="1"/>
  <c r="H176209" i="1"/>
  <c r="H176210" i="1"/>
  <c r="H176211" i="1"/>
  <c r="H176212" i="1"/>
  <c r="H176213" i="1"/>
  <c r="H176214" i="1"/>
  <c r="H176215" i="1"/>
  <c r="H176216" i="1"/>
  <c r="H176217" i="1"/>
  <c r="H176218" i="1"/>
  <c r="H176219" i="1"/>
  <c r="H176220" i="1"/>
  <c r="H176221" i="1"/>
  <c r="H176222" i="1"/>
  <c r="H176223" i="1"/>
  <c r="H176224" i="1"/>
  <c r="H176225" i="1"/>
  <c r="H176226" i="1"/>
  <c r="H176227" i="1"/>
  <c r="H176228" i="1"/>
  <c r="H176229" i="1"/>
  <c r="H176230" i="1"/>
  <c r="H176231" i="1"/>
  <c r="H176232" i="1"/>
  <c r="H176233" i="1"/>
  <c r="H176234" i="1"/>
  <c r="H176235" i="1"/>
  <c r="H176236" i="1"/>
  <c r="H176237" i="1"/>
  <c r="H176238" i="1"/>
  <c r="H176239" i="1"/>
  <c r="H176240" i="1"/>
  <c r="H176241" i="1"/>
  <c r="H176242" i="1"/>
  <c r="H176243" i="1"/>
  <c r="H176244" i="1"/>
  <c r="H176245" i="1"/>
  <c r="H176246" i="1"/>
  <c r="H176247" i="1"/>
  <c r="H176248" i="1"/>
  <c r="H176249" i="1"/>
  <c r="H176250" i="1"/>
  <c r="H176251" i="1"/>
  <c r="H176252" i="1"/>
  <c r="H176253" i="1"/>
  <c r="H176254" i="1"/>
  <c r="H176255" i="1"/>
  <c r="H176256" i="1"/>
  <c r="H176257" i="1"/>
  <c r="H176258" i="1"/>
  <c r="H176259" i="1"/>
  <c r="H176260" i="1"/>
  <c r="H176261" i="1"/>
  <c r="H176262" i="1"/>
  <c r="H176263" i="1"/>
  <c r="H176264" i="1"/>
  <c r="H176265" i="1"/>
  <c r="H176266" i="1"/>
  <c r="H176267" i="1"/>
  <c r="H176268" i="1"/>
  <c r="H176269" i="1"/>
  <c r="H176270" i="1"/>
  <c r="H176271" i="1"/>
  <c r="H176272" i="1"/>
  <c r="H176273" i="1"/>
  <c r="H176274" i="1"/>
  <c r="H176275" i="1"/>
  <c r="H176276" i="1"/>
  <c r="H176277" i="1"/>
  <c r="H176278" i="1"/>
  <c r="H176279" i="1"/>
  <c r="H176280" i="1"/>
  <c r="H176281" i="1"/>
  <c r="H176282" i="1"/>
  <c r="H176283" i="1"/>
  <c r="H176284" i="1"/>
  <c r="H176285" i="1"/>
  <c r="H176286" i="1"/>
  <c r="H176287" i="1"/>
  <c r="H176288" i="1"/>
  <c r="H176289" i="1"/>
  <c r="H176290" i="1"/>
  <c r="H176291" i="1"/>
  <c r="H176292" i="1"/>
  <c r="H176293" i="1"/>
  <c r="H176294" i="1"/>
  <c r="H176295" i="1"/>
  <c r="H176296" i="1"/>
  <c r="H176297" i="1"/>
  <c r="H176298" i="1"/>
  <c r="H176299" i="1"/>
  <c r="H176300" i="1"/>
  <c r="H176301" i="1"/>
  <c r="H176302" i="1"/>
  <c r="H176303" i="1"/>
  <c r="H176304" i="1"/>
  <c r="H176305" i="1"/>
  <c r="H176306" i="1"/>
  <c r="H176307" i="1"/>
  <c r="H176308" i="1"/>
  <c r="H176309" i="1"/>
  <c r="H176310" i="1"/>
  <c r="H176311" i="1"/>
  <c r="H176312" i="1"/>
  <c r="H176313" i="1"/>
  <c r="H176314" i="1"/>
  <c r="H176315" i="1"/>
  <c r="H176316" i="1"/>
  <c r="H176317" i="1"/>
  <c r="H176318" i="1"/>
  <c r="H176319" i="1"/>
  <c r="H176320" i="1"/>
  <c r="H176321" i="1"/>
  <c r="H176322" i="1"/>
  <c r="H176323" i="1"/>
  <c r="H176324" i="1"/>
  <c r="H176325" i="1"/>
  <c r="H176326" i="1"/>
  <c r="H176327" i="1"/>
  <c r="H176328" i="1"/>
  <c r="H176329" i="1"/>
  <c r="H176330" i="1"/>
  <c r="H176331" i="1"/>
  <c r="H176332" i="1"/>
  <c r="H176333" i="1"/>
  <c r="H176334" i="1"/>
  <c r="H176335" i="1"/>
  <c r="H176336" i="1"/>
  <c r="H176337" i="1"/>
  <c r="H176338" i="1"/>
  <c r="H176339" i="1"/>
  <c r="H176340" i="1"/>
  <c r="H176341" i="1"/>
  <c r="H176342" i="1"/>
  <c r="H176343" i="1"/>
  <c r="H176344" i="1"/>
  <c r="H176345" i="1"/>
  <c r="H176346" i="1"/>
  <c r="H176347" i="1"/>
  <c r="H176348" i="1"/>
  <c r="H176349" i="1"/>
  <c r="H176350" i="1"/>
  <c r="H176351" i="1"/>
  <c r="H176352" i="1"/>
  <c r="H176353" i="1"/>
  <c r="H176354" i="1"/>
  <c r="H176355" i="1"/>
  <c r="H176356" i="1"/>
  <c r="H176357" i="1"/>
  <c r="H176358" i="1"/>
  <c r="H176359" i="1"/>
  <c r="H176360" i="1"/>
  <c r="H176361" i="1"/>
  <c r="H176362" i="1"/>
  <c r="H176363" i="1"/>
  <c r="H176364" i="1"/>
  <c r="H176365" i="1"/>
  <c r="H176366" i="1"/>
  <c r="H176367" i="1"/>
  <c r="H176368" i="1"/>
  <c r="H176369" i="1"/>
  <c r="H176370" i="1"/>
  <c r="H176371" i="1"/>
  <c r="H176372" i="1"/>
  <c r="H176373" i="1"/>
  <c r="H176374" i="1"/>
  <c r="H176375" i="1"/>
  <c r="H176376" i="1"/>
  <c r="H176377" i="1"/>
  <c r="H176378" i="1"/>
  <c r="H176379" i="1"/>
  <c r="H176380" i="1"/>
  <c r="H176381" i="1"/>
  <c r="H176382" i="1"/>
  <c r="H176383" i="1"/>
  <c r="H176384" i="1"/>
  <c r="H176385" i="1"/>
  <c r="H176386" i="1"/>
  <c r="H176387" i="1"/>
  <c r="H176388" i="1"/>
  <c r="H176389" i="1"/>
  <c r="H176390" i="1"/>
  <c r="H176391" i="1"/>
  <c r="H176392" i="1"/>
  <c r="H176393" i="1"/>
  <c r="H176394" i="1"/>
  <c r="H176395" i="1"/>
  <c r="H176396" i="1"/>
  <c r="H176397" i="1"/>
  <c r="H176398" i="1"/>
  <c r="H176399" i="1"/>
  <c r="H176400" i="1"/>
  <c r="H176401" i="1"/>
  <c r="H176402" i="1"/>
  <c r="H176403" i="1"/>
  <c r="H176404" i="1"/>
  <c r="H176405" i="1"/>
  <c r="H176406" i="1"/>
  <c r="H176407" i="1"/>
  <c r="H176408" i="1"/>
  <c r="H176409" i="1"/>
  <c r="H176410" i="1"/>
  <c r="H176411" i="1"/>
  <c r="H176412" i="1"/>
  <c r="H176413" i="1"/>
  <c r="H176414" i="1"/>
  <c r="H176415" i="1"/>
  <c r="H176416" i="1"/>
  <c r="H176417" i="1"/>
  <c r="H176418" i="1"/>
  <c r="H176419" i="1"/>
  <c r="H176420" i="1"/>
  <c r="H176421" i="1"/>
  <c r="H176422" i="1"/>
  <c r="H176423" i="1"/>
  <c r="H176424" i="1"/>
  <c r="H176425" i="1"/>
  <c r="H176426" i="1"/>
  <c r="H176427" i="1"/>
  <c r="H176428" i="1"/>
  <c r="H176429" i="1"/>
  <c r="H176430" i="1"/>
  <c r="H176431" i="1"/>
  <c r="H176432" i="1"/>
  <c r="H176433" i="1"/>
  <c r="H176434" i="1"/>
  <c r="H176435" i="1"/>
  <c r="H176436" i="1"/>
  <c r="H176437" i="1"/>
  <c r="H176438" i="1"/>
  <c r="H176439" i="1"/>
  <c r="H176440" i="1"/>
  <c r="H176441" i="1"/>
  <c r="H176442" i="1"/>
  <c r="H176443" i="1"/>
  <c r="H176444" i="1"/>
  <c r="H176445" i="1"/>
  <c r="H176446" i="1"/>
  <c r="H176447" i="1"/>
  <c r="H176448" i="1"/>
  <c r="H176449" i="1"/>
  <c r="H176450" i="1"/>
  <c r="H176451" i="1"/>
  <c r="H176452" i="1"/>
  <c r="H176453" i="1"/>
  <c r="H176454" i="1"/>
  <c r="H176455" i="1"/>
  <c r="H176456" i="1"/>
  <c r="H176457" i="1"/>
  <c r="H176458" i="1"/>
  <c r="H176459" i="1"/>
  <c r="H176460" i="1"/>
  <c r="H176461" i="1"/>
  <c r="H176462" i="1"/>
  <c r="H176463" i="1"/>
  <c r="H176464" i="1"/>
  <c r="H176465" i="1"/>
  <c r="H176466" i="1"/>
  <c r="H176467" i="1"/>
  <c r="H176468" i="1"/>
  <c r="H176469" i="1"/>
  <c r="H176470" i="1"/>
  <c r="H176471" i="1"/>
  <c r="H176472" i="1"/>
  <c r="H176473" i="1"/>
  <c r="H176474" i="1"/>
  <c r="H176475" i="1"/>
  <c r="H176476" i="1"/>
  <c r="H176477" i="1"/>
  <c r="H176478" i="1"/>
  <c r="H176479" i="1"/>
  <c r="H176480" i="1"/>
  <c r="H176481" i="1"/>
  <c r="H176482" i="1"/>
  <c r="H176483" i="1"/>
  <c r="H176484" i="1"/>
  <c r="H176485" i="1"/>
  <c r="H176486" i="1"/>
  <c r="H176487" i="1"/>
  <c r="H176488" i="1"/>
  <c r="H176489" i="1"/>
  <c r="H176490" i="1"/>
  <c r="H176491" i="1"/>
  <c r="H176492" i="1"/>
  <c r="H176493" i="1"/>
  <c r="H176494" i="1"/>
  <c r="H176495" i="1"/>
  <c r="H176496" i="1"/>
  <c r="H176497" i="1"/>
  <c r="H176498" i="1"/>
  <c r="H176499" i="1"/>
  <c r="H176500" i="1"/>
  <c r="H176501" i="1"/>
  <c r="H176502" i="1"/>
  <c r="H176503" i="1"/>
  <c r="H176504" i="1"/>
  <c r="H176505" i="1"/>
  <c r="H176506" i="1"/>
  <c r="H176507" i="1"/>
  <c r="H176508" i="1"/>
  <c r="H176509" i="1"/>
  <c r="H176510" i="1"/>
  <c r="H176511" i="1"/>
  <c r="H176512" i="1"/>
  <c r="H176513" i="1"/>
  <c r="H176514" i="1"/>
  <c r="H176515" i="1"/>
  <c r="H176516" i="1"/>
  <c r="H176517" i="1"/>
  <c r="H176518" i="1"/>
  <c r="H176519" i="1"/>
  <c r="H176520" i="1"/>
  <c r="H176521" i="1"/>
  <c r="H176522" i="1"/>
  <c r="H176523" i="1"/>
  <c r="H176524" i="1"/>
  <c r="H176525" i="1"/>
  <c r="H176526" i="1"/>
  <c r="H176527" i="1"/>
  <c r="H176528" i="1"/>
  <c r="H176529" i="1"/>
  <c r="H176530" i="1"/>
  <c r="H176531" i="1"/>
  <c r="H176532" i="1"/>
  <c r="H176533" i="1"/>
  <c r="H176534" i="1"/>
  <c r="H176535" i="1"/>
  <c r="H176536" i="1"/>
  <c r="H176537" i="1"/>
  <c r="H176538" i="1"/>
  <c r="H176539" i="1"/>
  <c r="H176540" i="1"/>
  <c r="H176541" i="1"/>
  <c r="H176542" i="1"/>
  <c r="H176543" i="1"/>
  <c r="H176544" i="1"/>
  <c r="H176545" i="1"/>
  <c r="H176546" i="1"/>
  <c r="H176547" i="1"/>
  <c r="H176548" i="1"/>
  <c r="H176549" i="1"/>
  <c r="H176550" i="1"/>
  <c r="H176551" i="1"/>
  <c r="H176552" i="1"/>
  <c r="H176553" i="1"/>
  <c r="H176554" i="1"/>
  <c r="H176555" i="1"/>
  <c r="H176556" i="1"/>
  <c r="H176557" i="1"/>
  <c r="H176558" i="1"/>
  <c r="H176559" i="1"/>
  <c r="H176560" i="1"/>
  <c r="H176561" i="1"/>
  <c r="H176562" i="1"/>
  <c r="H176563" i="1"/>
  <c r="H176564" i="1"/>
  <c r="H176565" i="1"/>
  <c r="H176566" i="1"/>
  <c r="H176567" i="1"/>
  <c r="H176568" i="1"/>
  <c r="H176569" i="1"/>
  <c r="H176570" i="1"/>
  <c r="H176571" i="1"/>
  <c r="H176572" i="1"/>
  <c r="H176573" i="1"/>
  <c r="H176574" i="1"/>
  <c r="H176575" i="1"/>
  <c r="H176576" i="1"/>
  <c r="H176577" i="1"/>
  <c r="H176578" i="1"/>
  <c r="H176579" i="1"/>
  <c r="H176580" i="1"/>
  <c r="H176581" i="1"/>
  <c r="H176582" i="1"/>
  <c r="H176583" i="1"/>
  <c r="H176584" i="1"/>
  <c r="H176585" i="1"/>
  <c r="H176586" i="1"/>
  <c r="H176587" i="1"/>
  <c r="H176588" i="1"/>
  <c r="H176589" i="1"/>
  <c r="H176590" i="1"/>
  <c r="H176591" i="1"/>
  <c r="H176592" i="1"/>
  <c r="H176593" i="1"/>
  <c r="H176594" i="1"/>
  <c r="H176595" i="1"/>
  <c r="H176596" i="1"/>
  <c r="H176597" i="1"/>
  <c r="H176598" i="1"/>
  <c r="H176599" i="1"/>
  <c r="H176600" i="1"/>
  <c r="H176601" i="1"/>
  <c r="H176602" i="1"/>
  <c r="H176603" i="1"/>
  <c r="H176604" i="1"/>
  <c r="H176605" i="1"/>
  <c r="H176606" i="1"/>
  <c r="H176607" i="1"/>
  <c r="H176608" i="1"/>
  <c r="H176609" i="1"/>
  <c r="H176610" i="1"/>
  <c r="H176611" i="1"/>
  <c r="H176612" i="1"/>
  <c r="H176613" i="1"/>
  <c r="H176614" i="1"/>
  <c r="H176615" i="1"/>
  <c r="H176616" i="1"/>
  <c r="H176617" i="1"/>
  <c r="H176618" i="1"/>
  <c r="H176619" i="1"/>
  <c r="H176620" i="1"/>
  <c r="H176621" i="1"/>
  <c r="H176622" i="1"/>
  <c r="H176623" i="1"/>
  <c r="H176624" i="1"/>
  <c r="H176625" i="1"/>
  <c r="H176626" i="1"/>
  <c r="H176627" i="1"/>
  <c r="H176628" i="1"/>
  <c r="H176629" i="1"/>
  <c r="H176630" i="1"/>
  <c r="H176631" i="1"/>
  <c r="H176632" i="1"/>
  <c r="H176633" i="1"/>
  <c r="H176634" i="1"/>
  <c r="H176635" i="1"/>
  <c r="H176636" i="1"/>
  <c r="H176637" i="1"/>
  <c r="H176638" i="1"/>
  <c r="H176639" i="1"/>
  <c r="H176640" i="1"/>
  <c r="H176641" i="1"/>
  <c r="H176642" i="1"/>
  <c r="H176643" i="1"/>
  <c r="H176644" i="1"/>
  <c r="H176645" i="1"/>
  <c r="H176646" i="1"/>
  <c r="H176647" i="1"/>
  <c r="H176648" i="1"/>
  <c r="H176649" i="1"/>
  <c r="H176650" i="1"/>
  <c r="H176651" i="1"/>
  <c r="H176652" i="1"/>
  <c r="H176653" i="1"/>
  <c r="H176654" i="1"/>
  <c r="H176655" i="1"/>
  <c r="H176656" i="1"/>
  <c r="H176657" i="1"/>
  <c r="H176658" i="1"/>
  <c r="H176659" i="1"/>
  <c r="H176660" i="1"/>
  <c r="H176661" i="1"/>
  <c r="H176662" i="1"/>
  <c r="H176663" i="1"/>
  <c r="H176664" i="1"/>
  <c r="H176665" i="1"/>
  <c r="H176666" i="1"/>
  <c r="H176667" i="1"/>
  <c r="H176668" i="1"/>
  <c r="H176669" i="1"/>
  <c r="H176670" i="1"/>
  <c r="H176671" i="1"/>
  <c r="H176672" i="1"/>
  <c r="H176673" i="1"/>
  <c r="H176674" i="1"/>
  <c r="H176675" i="1"/>
  <c r="H176676" i="1"/>
  <c r="H176677" i="1"/>
  <c r="H176678" i="1"/>
  <c r="H176679" i="1"/>
  <c r="H176680" i="1"/>
  <c r="H176681" i="1"/>
  <c r="H176682" i="1"/>
  <c r="H176683" i="1"/>
  <c r="H176684" i="1"/>
  <c r="H176685" i="1"/>
  <c r="H176686" i="1"/>
  <c r="H176687" i="1"/>
  <c r="H176688" i="1"/>
  <c r="H176689" i="1"/>
  <c r="H176690" i="1"/>
  <c r="H176691" i="1"/>
  <c r="H176692" i="1"/>
  <c r="H176693" i="1"/>
  <c r="H176694" i="1"/>
  <c r="H176695" i="1"/>
  <c r="H176696" i="1"/>
  <c r="H176697" i="1"/>
  <c r="H176698" i="1"/>
  <c r="H176699" i="1"/>
  <c r="H176700" i="1"/>
  <c r="H176701" i="1"/>
  <c r="H176702" i="1"/>
  <c r="H176703" i="1"/>
  <c r="H176704" i="1"/>
  <c r="H176705" i="1"/>
  <c r="H176706" i="1"/>
  <c r="H176707" i="1"/>
  <c r="H176708" i="1"/>
  <c r="H176709" i="1"/>
  <c r="H176710" i="1"/>
  <c r="H176711" i="1"/>
  <c r="H176712" i="1"/>
  <c r="H176713" i="1"/>
  <c r="H176714" i="1"/>
  <c r="H176715" i="1"/>
  <c r="H176716" i="1"/>
  <c r="H176717" i="1"/>
  <c r="H176718" i="1"/>
  <c r="H176719" i="1"/>
  <c r="H176720" i="1"/>
  <c r="H176721" i="1"/>
  <c r="H176722" i="1"/>
  <c r="H176723" i="1"/>
  <c r="H176724" i="1"/>
  <c r="H176725" i="1"/>
  <c r="H176726" i="1"/>
  <c r="H176727" i="1"/>
  <c r="H176728" i="1"/>
  <c r="H176729" i="1"/>
  <c r="H176730" i="1"/>
  <c r="H176731" i="1"/>
  <c r="H176732" i="1"/>
  <c r="H176733" i="1"/>
  <c r="H176734" i="1"/>
  <c r="H176735" i="1"/>
  <c r="H176736" i="1"/>
  <c r="H176737" i="1"/>
  <c r="H176738" i="1"/>
  <c r="H176739" i="1"/>
  <c r="H176740" i="1"/>
  <c r="H176741" i="1"/>
  <c r="H176742" i="1"/>
  <c r="H176743" i="1"/>
  <c r="H176744" i="1"/>
  <c r="H176745" i="1"/>
  <c r="H176746" i="1"/>
  <c r="H176747" i="1"/>
  <c r="H176748" i="1"/>
  <c r="H176749" i="1"/>
  <c r="H176750" i="1"/>
  <c r="H176751" i="1"/>
  <c r="H176752" i="1"/>
  <c r="H176753" i="1"/>
  <c r="H176754" i="1"/>
  <c r="H176755" i="1"/>
  <c r="H176756" i="1"/>
  <c r="H176757" i="1"/>
  <c r="H176758" i="1"/>
  <c r="H176759" i="1"/>
  <c r="H176760" i="1"/>
  <c r="H176761" i="1"/>
  <c r="H176762" i="1"/>
  <c r="H176763" i="1"/>
  <c r="H176764" i="1"/>
  <c r="H176765" i="1"/>
  <c r="H176766" i="1"/>
  <c r="H176767" i="1"/>
  <c r="H176768" i="1"/>
  <c r="H176769" i="1"/>
  <c r="H176770" i="1"/>
  <c r="H176771" i="1"/>
  <c r="H176772" i="1"/>
  <c r="H176773" i="1"/>
  <c r="H176774" i="1"/>
  <c r="H176775" i="1"/>
  <c r="H176776" i="1"/>
  <c r="H176777" i="1"/>
  <c r="H176778" i="1"/>
  <c r="H176779" i="1"/>
  <c r="H176780" i="1"/>
  <c r="H176781" i="1"/>
  <c r="H176782" i="1"/>
  <c r="H176783" i="1"/>
  <c r="H176784" i="1"/>
  <c r="H176785" i="1"/>
  <c r="H176786" i="1"/>
  <c r="H176787" i="1"/>
  <c r="H176788" i="1"/>
  <c r="H176789" i="1"/>
  <c r="H176790" i="1"/>
  <c r="H176791" i="1"/>
  <c r="H176792" i="1"/>
  <c r="H176793" i="1"/>
  <c r="H176794" i="1"/>
  <c r="H176795" i="1"/>
  <c r="H176796" i="1"/>
  <c r="H176797" i="1"/>
  <c r="H176798" i="1"/>
  <c r="H176799" i="1"/>
  <c r="H176800" i="1"/>
  <c r="H176801" i="1"/>
  <c r="H176802" i="1"/>
  <c r="H176803" i="1"/>
  <c r="H176804" i="1"/>
  <c r="H176805" i="1"/>
  <c r="H176806" i="1"/>
  <c r="H176807" i="1"/>
  <c r="H176808" i="1"/>
  <c r="H176809" i="1"/>
  <c r="H176810" i="1"/>
  <c r="H176811" i="1"/>
  <c r="H176812" i="1"/>
  <c r="H176813" i="1"/>
  <c r="H176814" i="1"/>
  <c r="H176815" i="1"/>
  <c r="H176816" i="1"/>
  <c r="H176817" i="1"/>
  <c r="H176818" i="1"/>
  <c r="H176819" i="1"/>
  <c r="H176820" i="1"/>
  <c r="H176821" i="1"/>
  <c r="H176822" i="1"/>
  <c r="H176823" i="1"/>
  <c r="H176824" i="1"/>
  <c r="H176825" i="1"/>
  <c r="H176826" i="1"/>
  <c r="H176827" i="1"/>
  <c r="H176828" i="1"/>
  <c r="H176829" i="1"/>
  <c r="H176830" i="1"/>
  <c r="H176831" i="1"/>
  <c r="H176832" i="1"/>
  <c r="H176833" i="1"/>
  <c r="H176834" i="1"/>
  <c r="H176835" i="1"/>
  <c r="H176836" i="1"/>
  <c r="H176837" i="1"/>
  <c r="H176838" i="1"/>
  <c r="H176839" i="1"/>
  <c r="H176840" i="1"/>
  <c r="H176841" i="1"/>
  <c r="H176842" i="1"/>
  <c r="H176843" i="1"/>
  <c r="H176844" i="1"/>
  <c r="H176845" i="1"/>
  <c r="H176846" i="1"/>
  <c r="H176847" i="1"/>
  <c r="H176848" i="1"/>
  <c r="H176849" i="1"/>
  <c r="H176850" i="1"/>
  <c r="H176851" i="1"/>
  <c r="H176852" i="1"/>
  <c r="H176853" i="1"/>
  <c r="H176854" i="1"/>
  <c r="H176855" i="1"/>
  <c r="H176856" i="1"/>
  <c r="H176857" i="1"/>
  <c r="H176858" i="1"/>
  <c r="H176859" i="1"/>
  <c r="H176860" i="1"/>
  <c r="H176861" i="1"/>
  <c r="H176862" i="1"/>
  <c r="H176863" i="1"/>
  <c r="H176864" i="1"/>
  <c r="H176865" i="1"/>
  <c r="H176866" i="1"/>
  <c r="H176867" i="1"/>
  <c r="H176868" i="1"/>
  <c r="H176869" i="1"/>
  <c r="H176870" i="1"/>
  <c r="H176871" i="1"/>
  <c r="H176872" i="1"/>
  <c r="H176873" i="1"/>
  <c r="H176874" i="1"/>
  <c r="H176875" i="1"/>
  <c r="H176876" i="1"/>
  <c r="H176877" i="1"/>
  <c r="H176878" i="1"/>
  <c r="H176879" i="1"/>
  <c r="H176880" i="1"/>
  <c r="H176881" i="1"/>
  <c r="H176882" i="1"/>
  <c r="H176883" i="1"/>
  <c r="H176884" i="1"/>
  <c r="H176885" i="1"/>
  <c r="H176886" i="1"/>
  <c r="H176887" i="1"/>
  <c r="H176888" i="1"/>
  <c r="H176889" i="1"/>
  <c r="H176890" i="1"/>
  <c r="H176891" i="1"/>
  <c r="H176892" i="1"/>
  <c r="H176893" i="1"/>
  <c r="H176894" i="1"/>
  <c r="H176895" i="1"/>
  <c r="H176896" i="1"/>
  <c r="H176897" i="1"/>
  <c r="H176898" i="1"/>
  <c r="H176899" i="1"/>
  <c r="H176900" i="1"/>
  <c r="H176901" i="1"/>
  <c r="H176902" i="1"/>
  <c r="H176903" i="1"/>
  <c r="H176904" i="1"/>
  <c r="H176905" i="1"/>
  <c r="H176906" i="1"/>
  <c r="H176907" i="1"/>
  <c r="H176908" i="1"/>
  <c r="H176909" i="1"/>
  <c r="H176910" i="1"/>
  <c r="H176911" i="1"/>
  <c r="H176912" i="1"/>
  <c r="H176913" i="1"/>
  <c r="H176914" i="1"/>
  <c r="H176915" i="1"/>
  <c r="H176916" i="1"/>
  <c r="H176917" i="1"/>
  <c r="H176918" i="1"/>
  <c r="H176919" i="1"/>
  <c r="H176920" i="1"/>
  <c r="H176921" i="1"/>
  <c r="H176922" i="1"/>
  <c r="H176923" i="1"/>
  <c r="H176924" i="1"/>
  <c r="H176925" i="1"/>
  <c r="H176926" i="1"/>
  <c r="H176927" i="1"/>
  <c r="H176928" i="1"/>
  <c r="H176929" i="1"/>
  <c r="H176930" i="1"/>
  <c r="H176931" i="1"/>
  <c r="H176932" i="1"/>
  <c r="H176933" i="1"/>
  <c r="H176934" i="1"/>
  <c r="H176935" i="1"/>
  <c r="H176936" i="1"/>
  <c r="H176937" i="1"/>
  <c r="H176938" i="1"/>
  <c r="H176939" i="1"/>
  <c r="H176940" i="1"/>
  <c r="H176941" i="1"/>
  <c r="H176942" i="1"/>
  <c r="H176943" i="1"/>
  <c r="H176944" i="1"/>
  <c r="H176945" i="1"/>
  <c r="H176946" i="1"/>
  <c r="H176947" i="1"/>
  <c r="H176948" i="1"/>
  <c r="H176949" i="1"/>
  <c r="H176950" i="1"/>
  <c r="H176951" i="1"/>
  <c r="H176952" i="1"/>
  <c r="H176953" i="1"/>
  <c r="H176954" i="1"/>
  <c r="H176955" i="1"/>
  <c r="H176956" i="1"/>
  <c r="H176957" i="1"/>
  <c r="H176958" i="1"/>
  <c r="H176959" i="1"/>
  <c r="H176960" i="1"/>
  <c r="H176961" i="1"/>
  <c r="H176962" i="1"/>
  <c r="H176963" i="1"/>
  <c r="H176964" i="1"/>
  <c r="H176965" i="1"/>
  <c r="H176966" i="1"/>
  <c r="H176967" i="1"/>
  <c r="H176968" i="1"/>
  <c r="H176969" i="1"/>
  <c r="H176970" i="1"/>
  <c r="H176971" i="1"/>
  <c r="H176972" i="1"/>
  <c r="H176973" i="1"/>
  <c r="H176974" i="1"/>
  <c r="H176975" i="1"/>
  <c r="H176976" i="1"/>
  <c r="H176977" i="1"/>
  <c r="H176978" i="1"/>
  <c r="H176979" i="1"/>
  <c r="H176980" i="1"/>
  <c r="H176981" i="1"/>
  <c r="H176982" i="1"/>
  <c r="H176983" i="1"/>
  <c r="H176984" i="1"/>
  <c r="H176985" i="1"/>
  <c r="H176986" i="1"/>
  <c r="H176987" i="1"/>
  <c r="H176988" i="1"/>
  <c r="H176989" i="1"/>
  <c r="H176990" i="1"/>
  <c r="H176991" i="1"/>
  <c r="H176992" i="1"/>
  <c r="H176993" i="1"/>
  <c r="H176994" i="1"/>
  <c r="H176995" i="1"/>
  <c r="H176996" i="1"/>
  <c r="H176997" i="1"/>
  <c r="H176998" i="1"/>
  <c r="H176999" i="1"/>
  <c r="H177000" i="1"/>
  <c r="H177001" i="1"/>
  <c r="H177002" i="1"/>
  <c r="H177003" i="1"/>
  <c r="H177004" i="1"/>
  <c r="H177005" i="1"/>
  <c r="H177006" i="1"/>
  <c r="H177007" i="1"/>
  <c r="H177008" i="1"/>
  <c r="H177009" i="1"/>
  <c r="H177010" i="1"/>
  <c r="H177011" i="1"/>
  <c r="H177012" i="1"/>
  <c r="H177013" i="1"/>
  <c r="H177014" i="1"/>
  <c r="H177015" i="1"/>
  <c r="H177016" i="1"/>
  <c r="H177017" i="1"/>
  <c r="H177018" i="1"/>
  <c r="H177019" i="1"/>
  <c r="H177020" i="1"/>
  <c r="H177021" i="1"/>
  <c r="H177022" i="1"/>
  <c r="H177023" i="1"/>
  <c r="H177024" i="1"/>
  <c r="H177025" i="1"/>
  <c r="H177026" i="1"/>
  <c r="H177027" i="1"/>
  <c r="H177028" i="1"/>
  <c r="H177029" i="1"/>
  <c r="H177030" i="1"/>
  <c r="H177031" i="1"/>
  <c r="H177032" i="1"/>
  <c r="H177033" i="1"/>
  <c r="H177034" i="1"/>
  <c r="H177035" i="1"/>
  <c r="H177036" i="1"/>
  <c r="H177037" i="1"/>
  <c r="H177038" i="1"/>
  <c r="H177039" i="1"/>
  <c r="H177040" i="1"/>
  <c r="H177041" i="1"/>
  <c r="H177042" i="1"/>
  <c r="H177043" i="1"/>
  <c r="H177044" i="1"/>
  <c r="H177045" i="1"/>
  <c r="H177046" i="1"/>
  <c r="H177047" i="1"/>
  <c r="H177048" i="1"/>
  <c r="H177049" i="1"/>
  <c r="H177050" i="1"/>
  <c r="H177051" i="1"/>
  <c r="H177052" i="1"/>
  <c r="H177053" i="1"/>
  <c r="H177054" i="1"/>
  <c r="H177055" i="1"/>
  <c r="H177056" i="1"/>
  <c r="H177057" i="1"/>
  <c r="H177058" i="1"/>
  <c r="H177059" i="1"/>
  <c r="H177060" i="1"/>
  <c r="H177061" i="1"/>
  <c r="H177062" i="1"/>
  <c r="H177063" i="1"/>
  <c r="H177064" i="1"/>
  <c r="H177065" i="1"/>
  <c r="H177066" i="1"/>
  <c r="H177067" i="1"/>
  <c r="H177068" i="1"/>
  <c r="H177069" i="1"/>
  <c r="H177070" i="1"/>
  <c r="H177071" i="1"/>
  <c r="H177072" i="1"/>
  <c r="H177073" i="1"/>
  <c r="H177074" i="1"/>
  <c r="H177075" i="1"/>
  <c r="H177076" i="1"/>
  <c r="H177077" i="1"/>
  <c r="H177078" i="1"/>
  <c r="H177079" i="1"/>
  <c r="H177080" i="1"/>
  <c r="H177081" i="1"/>
  <c r="H177082" i="1"/>
  <c r="H177083" i="1"/>
  <c r="H177084" i="1"/>
  <c r="H177085" i="1"/>
  <c r="H177086" i="1"/>
  <c r="H177087" i="1"/>
  <c r="H177088" i="1"/>
  <c r="H177089" i="1"/>
  <c r="H177090" i="1"/>
  <c r="H177091" i="1"/>
  <c r="H177092" i="1"/>
  <c r="H177093" i="1"/>
  <c r="H177094" i="1"/>
  <c r="H177095" i="1"/>
  <c r="H177096" i="1"/>
  <c r="H177097" i="1"/>
  <c r="H177098" i="1"/>
  <c r="H177099" i="1"/>
  <c r="H177100" i="1"/>
  <c r="H177101" i="1"/>
  <c r="H177102" i="1"/>
  <c r="H177103" i="1"/>
  <c r="H177104" i="1"/>
  <c r="H177105" i="1"/>
  <c r="H177106" i="1"/>
  <c r="H177107" i="1"/>
  <c r="H177108" i="1"/>
  <c r="H177109" i="1"/>
  <c r="H177110" i="1"/>
  <c r="H177111" i="1"/>
  <c r="H177112" i="1"/>
  <c r="H177113" i="1"/>
  <c r="H177114" i="1"/>
  <c r="H177115" i="1"/>
  <c r="H177116" i="1"/>
  <c r="H177117" i="1"/>
  <c r="H177118" i="1"/>
  <c r="H177119" i="1"/>
  <c r="H177120" i="1"/>
  <c r="H177121" i="1"/>
  <c r="H177122" i="1"/>
  <c r="H177123" i="1"/>
  <c r="H177124" i="1"/>
  <c r="H177125" i="1"/>
  <c r="H177126" i="1"/>
  <c r="H177127" i="1"/>
  <c r="H177128" i="1"/>
  <c r="H177129" i="1"/>
  <c r="H177130" i="1"/>
  <c r="H177131" i="1"/>
  <c r="H177132" i="1"/>
  <c r="H177133" i="1"/>
  <c r="H177134" i="1"/>
  <c r="H177135" i="1"/>
  <c r="H177136" i="1"/>
  <c r="H177137" i="1"/>
  <c r="H177138" i="1"/>
  <c r="H177139" i="1"/>
  <c r="H177140" i="1"/>
  <c r="H177141" i="1"/>
  <c r="H177142" i="1"/>
  <c r="H177143" i="1"/>
  <c r="H177144" i="1"/>
  <c r="H177145" i="1"/>
  <c r="H177146" i="1"/>
  <c r="H177147" i="1"/>
  <c r="H177148" i="1"/>
  <c r="H177149" i="1"/>
  <c r="H177150" i="1"/>
  <c r="H177151" i="1"/>
  <c r="H177152" i="1"/>
  <c r="H177153" i="1"/>
  <c r="H177154" i="1"/>
  <c r="H177155" i="1"/>
  <c r="H177156" i="1"/>
  <c r="H177157" i="1"/>
  <c r="H177158" i="1"/>
  <c r="H177159" i="1"/>
  <c r="H177160" i="1"/>
  <c r="H177161" i="1"/>
  <c r="H177162" i="1"/>
  <c r="H177163" i="1"/>
  <c r="H177164" i="1"/>
  <c r="H177165" i="1"/>
  <c r="H177166" i="1"/>
  <c r="H177167" i="1"/>
  <c r="H177168" i="1"/>
  <c r="H177169" i="1"/>
  <c r="H177170" i="1"/>
  <c r="H177171" i="1"/>
  <c r="H177172" i="1"/>
  <c r="H177173" i="1"/>
  <c r="H177174" i="1"/>
  <c r="H177175" i="1"/>
  <c r="H177176" i="1"/>
  <c r="H177177" i="1"/>
  <c r="H177178" i="1"/>
  <c r="H177179" i="1"/>
  <c r="H177180" i="1"/>
  <c r="H177181" i="1"/>
  <c r="H177182" i="1"/>
  <c r="H177183" i="1"/>
  <c r="H177184" i="1"/>
  <c r="H177185" i="1"/>
  <c r="H177186" i="1"/>
  <c r="H177187" i="1"/>
  <c r="H177188" i="1"/>
  <c r="H177189" i="1"/>
  <c r="H177190" i="1"/>
  <c r="H177191" i="1"/>
  <c r="H177192" i="1"/>
  <c r="H177193" i="1"/>
  <c r="H177194" i="1"/>
  <c r="H177195" i="1"/>
  <c r="H177196" i="1"/>
  <c r="H177197" i="1"/>
  <c r="H177198" i="1"/>
  <c r="H177199" i="1"/>
  <c r="H177200" i="1"/>
  <c r="H177201" i="1"/>
  <c r="H177202" i="1"/>
  <c r="H177203" i="1"/>
  <c r="H177204" i="1"/>
  <c r="H177205" i="1"/>
  <c r="H177206" i="1"/>
  <c r="H177207" i="1"/>
  <c r="H177208" i="1"/>
  <c r="H177209" i="1"/>
  <c r="H177210" i="1"/>
  <c r="H177211" i="1"/>
  <c r="H177212" i="1"/>
  <c r="H177213" i="1"/>
  <c r="H177214" i="1"/>
  <c r="H177215" i="1"/>
  <c r="H177216" i="1"/>
  <c r="H177217" i="1"/>
  <c r="H177218" i="1"/>
  <c r="H177219" i="1"/>
  <c r="H177220" i="1"/>
  <c r="H177221" i="1"/>
  <c r="H177222" i="1"/>
  <c r="H177223" i="1"/>
  <c r="H177224" i="1"/>
  <c r="H177225" i="1"/>
  <c r="H177226" i="1"/>
  <c r="H177227" i="1"/>
  <c r="H177228" i="1"/>
  <c r="H177229" i="1"/>
  <c r="H177230" i="1"/>
  <c r="H177231" i="1"/>
  <c r="H177232" i="1"/>
  <c r="H177233" i="1"/>
  <c r="H177234" i="1"/>
  <c r="H177235" i="1"/>
  <c r="H177236" i="1"/>
  <c r="H177237" i="1"/>
  <c r="H177238" i="1"/>
  <c r="H177239" i="1"/>
  <c r="H177240" i="1"/>
  <c r="H177241" i="1"/>
  <c r="H177242" i="1"/>
  <c r="H177243" i="1"/>
  <c r="H177244" i="1"/>
  <c r="H177245" i="1"/>
  <c r="H177246" i="1"/>
  <c r="H177247" i="1"/>
  <c r="H177248" i="1"/>
  <c r="H177249" i="1"/>
  <c r="H177250" i="1"/>
  <c r="H177251" i="1"/>
  <c r="H177252" i="1"/>
  <c r="H177253" i="1"/>
  <c r="H177254" i="1"/>
  <c r="H177255" i="1"/>
  <c r="H177256" i="1"/>
  <c r="H177257" i="1"/>
  <c r="H177258" i="1"/>
  <c r="H177259" i="1"/>
  <c r="H177260" i="1"/>
  <c r="H177261" i="1"/>
  <c r="H177262" i="1"/>
  <c r="H177263" i="1"/>
  <c r="H177264" i="1"/>
  <c r="H177265" i="1"/>
  <c r="H177266" i="1"/>
  <c r="H177267" i="1"/>
  <c r="H177268" i="1"/>
  <c r="H177269" i="1"/>
  <c r="H177270" i="1"/>
  <c r="H177271" i="1"/>
  <c r="H177272" i="1"/>
  <c r="H177273" i="1"/>
  <c r="H177274" i="1"/>
  <c r="H177275" i="1"/>
  <c r="H177276" i="1"/>
  <c r="H177277" i="1"/>
  <c r="H177278" i="1"/>
  <c r="H177279" i="1"/>
  <c r="H177280" i="1"/>
  <c r="H177281" i="1"/>
  <c r="H177282" i="1"/>
  <c r="H177283" i="1"/>
  <c r="H177284" i="1"/>
  <c r="H177285" i="1"/>
  <c r="H177286" i="1"/>
  <c r="H177287" i="1"/>
  <c r="H177288" i="1"/>
  <c r="H177289" i="1"/>
  <c r="H177290" i="1"/>
  <c r="H177291" i="1"/>
  <c r="H177292" i="1"/>
  <c r="H177293" i="1"/>
  <c r="H177294" i="1"/>
  <c r="H177295" i="1"/>
  <c r="H177296" i="1"/>
  <c r="H177297" i="1"/>
  <c r="H177298" i="1"/>
  <c r="H177299" i="1"/>
  <c r="H177300" i="1"/>
  <c r="H177301" i="1"/>
  <c r="H177302" i="1"/>
  <c r="H177303" i="1"/>
  <c r="H177304" i="1"/>
  <c r="H177305" i="1"/>
  <c r="H177306" i="1"/>
  <c r="H177307" i="1"/>
  <c r="H177308" i="1"/>
  <c r="H177309" i="1"/>
  <c r="H177310" i="1"/>
  <c r="H177311" i="1"/>
  <c r="H177312" i="1"/>
  <c r="H177313" i="1"/>
  <c r="H177314" i="1"/>
  <c r="H177315" i="1"/>
  <c r="H177316" i="1"/>
  <c r="H177317" i="1"/>
  <c r="H177318" i="1"/>
  <c r="H177319" i="1"/>
  <c r="H177320" i="1"/>
  <c r="H177321" i="1"/>
  <c r="H177322" i="1"/>
  <c r="H177323" i="1"/>
  <c r="H177324" i="1"/>
  <c r="H177325" i="1"/>
  <c r="H177326" i="1"/>
  <c r="H177327" i="1"/>
  <c r="H177328" i="1"/>
  <c r="H177329" i="1"/>
  <c r="H177330" i="1"/>
  <c r="H177331" i="1"/>
  <c r="H177332" i="1"/>
  <c r="H177333" i="1"/>
  <c r="H177334" i="1"/>
  <c r="H177335" i="1"/>
  <c r="H177336" i="1"/>
  <c r="H177337" i="1"/>
  <c r="H177338" i="1"/>
  <c r="H177339" i="1"/>
  <c r="H177340" i="1"/>
  <c r="H177341" i="1"/>
  <c r="H177342" i="1"/>
  <c r="H177343" i="1"/>
  <c r="H177344" i="1"/>
  <c r="H177345" i="1"/>
  <c r="H177346" i="1"/>
  <c r="H177347" i="1"/>
  <c r="H177348" i="1"/>
  <c r="H177349" i="1"/>
  <c r="H177350" i="1"/>
  <c r="H177351" i="1"/>
  <c r="H177352" i="1"/>
  <c r="H177353" i="1"/>
  <c r="H177354" i="1"/>
  <c r="H177355" i="1"/>
  <c r="H177356" i="1"/>
  <c r="H177357" i="1"/>
  <c r="H177358" i="1"/>
  <c r="H177359" i="1"/>
  <c r="H177360" i="1"/>
  <c r="H177361" i="1"/>
  <c r="H177362" i="1"/>
  <c r="H177363" i="1"/>
  <c r="H177364" i="1"/>
  <c r="H177365" i="1"/>
  <c r="H177366" i="1"/>
  <c r="H177367" i="1"/>
  <c r="H177368" i="1"/>
  <c r="H177369" i="1"/>
  <c r="H177370" i="1"/>
  <c r="H177371" i="1"/>
  <c r="H177372" i="1"/>
  <c r="H177373" i="1"/>
  <c r="H177374" i="1"/>
  <c r="H177375" i="1"/>
  <c r="H177376" i="1"/>
  <c r="H177377" i="1"/>
  <c r="H177378" i="1"/>
  <c r="H177379" i="1"/>
  <c r="H177380" i="1"/>
  <c r="H177381" i="1"/>
  <c r="H177382" i="1"/>
  <c r="H177383" i="1"/>
  <c r="H177384" i="1"/>
  <c r="H177385" i="1"/>
  <c r="H177386" i="1"/>
  <c r="H177387" i="1"/>
  <c r="H177388" i="1"/>
  <c r="H177389" i="1"/>
  <c r="H177390" i="1"/>
  <c r="H177391" i="1"/>
  <c r="H177392" i="1"/>
  <c r="H177393" i="1"/>
  <c r="H177394" i="1"/>
  <c r="H177395" i="1"/>
  <c r="H177396" i="1"/>
  <c r="H177397" i="1"/>
  <c r="H177398" i="1"/>
  <c r="H177399" i="1"/>
  <c r="H177400" i="1"/>
  <c r="H177401" i="1"/>
  <c r="H177402" i="1"/>
  <c r="H177403" i="1"/>
  <c r="H177404" i="1"/>
  <c r="H177405" i="1"/>
  <c r="H177406" i="1"/>
  <c r="H177407" i="1"/>
  <c r="H177408" i="1"/>
  <c r="H177409" i="1"/>
  <c r="H177410" i="1"/>
  <c r="H177411" i="1"/>
  <c r="H177412" i="1"/>
  <c r="H177413" i="1"/>
  <c r="H177414" i="1"/>
  <c r="H177415" i="1"/>
  <c r="H177416" i="1"/>
  <c r="H177417" i="1"/>
  <c r="H177418" i="1"/>
  <c r="H177419" i="1"/>
  <c r="H177420" i="1"/>
  <c r="H177421" i="1"/>
  <c r="H177422" i="1"/>
  <c r="H177423" i="1"/>
  <c r="H177424" i="1"/>
  <c r="H177425" i="1"/>
  <c r="H177426" i="1"/>
  <c r="H177427" i="1"/>
  <c r="H177428" i="1"/>
  <c r="H177429" i="1"/>
  <c r="H177430" i="1"/>
  <c r="H177431" i="1"/>
  <c r="H177432" i="1"/>
  <c r="H177433" i="1"/>
  <c r="H177434" i="1"/>
  <c r="H177435" i="1"/>
  <c r="H177436" i="1"/>
  <c r="H177437" i="1"/>
  <c r="H177438" i="1"/>
  <c r="H177439" i="1"/>
  <c r="H177440" i="1"/>
  <c r="H177441" i="1"/>
  <c r="H177442" i="1"/>
  <c r="H177443" i="1"/>
  <c r="H177444" i="1"/>
  <c r="H177445" i="1"/>
  <c r="H177446" i="1"/>
  <c r="H177447" i="1"/>
  <c r="H177448" i="1"/>
  <c r="H177449" i="1"/>
  <c r="H177450" i="1"/>
  <c r="H177451" i="1"/>
  <c r="H177452" i="1"/>
  <c r="H177453" i="1"/>
  <c r="H177454" i="1"/>
  <c r="H177455" i="1"/>
  <c r="H177456" i="1"/>
  <c r="H177457" i="1"/>
  <c r="H177458" i="1"/>
  <c r="H177459" i="1"/>
  <c r="H177460" i="1"/>
  <c r="H177461" i="1"/>
  <c r="H177462" i="1"/>
  <c r="H177463" i="1"/>
  <c r="H177464" i="1"/>
  <c r="H177465" i="1"/>
  <c r="H177466" i="1"/>
  <c r="H177467" i="1"/>
  <c r="H177468" i="1"/>
  <c r="H177469" i="1"/>
  <c r="H177470" i="1"/>
  <c r="H177471" i="1"/>
  <c r="H177472" i="1"/>
  <c r="H177473" i="1"/>
  <c r="H177474" i="1"/>
  <c r="H177475" i="1"/>
  <c r="H177476" i="1"/>
  <c r="H177477" i="1"/>
  <c r="H177478" i="1"/>
  <c r="H177479" i="1"/>
  <c r="H177480" i="1"/>
  <c r="H177481" i="1"/>
  <c r="H177482" i="1"/>
  <c r="H177483" i="1"/>
  <c r="H177484" i="1"/>
  <c r="H177485" i="1"/>
  <c r="H177486" i="1"/>
  <c r="H177487" i="1"/>
  <c r="H177488" i="1"/>
  <c r="H177489" i="1"/>
  <c r="H177490" i="1"/>
  <c r="H177491" i="1"/>
  <c r="H177492" i="1"/>
  <c r="H177493" i="1"/>
  <c r="H177494" i="1"/>
  <c r="H177495" i="1"/>
  <c r="H177496" i="1"/>
  <c r="H177497" i="1"/>
  <c r="H177498" i="1"/>
  <c r="H177499" i="1"/>
  <c r="H177500" i="1"/>
  <c r="H177501" i="1"/>
  <c r="H177502" i="1"/>
  <c r="H177503" i="1"/>
  <c r="H177504" i="1"/>
  <c r="H177505" i="1"/>
  <c r="H177506" i="1"/>
  <c r="H177507" i="1"/>
  <c r="H177508" i="1"/>
  <c r="H177509" i="1"/>
  <c r="H177510" i="1"/>
  <c r="H177511" i="1"/>
  <c r="H177512" i="1"/>
  <c r="H177513" i="1"/>
  <c r="H177514" i="1"/>
  <c r="H177515" i="1"/>
  <c r="H177516" i="1"/>
  <c r="H177517" i="1"/>
  <c r="H177518" i="1"/>
  <c r="H177519" i="1"/>
  <c r="H177520" i="1"/>
  <c r="H177521" i="1"/>
  <c r="H177522" i="1"/>
  <c r="H177523" i="1"/>
  <c r="H177524" i="1"/>
  <c r="H177525" i="1"/>
  <c r="H177526" i="1"/>
  <c r="H177527" i="1"/>
  <c r="H177528" i="1"/>
  <c r="H177529" i="1"/>
  <c r="H177530" i="1"/>
  <c r="H177531" i="1"/>
  <c r="H177532" i="1"/>
  <c r="H177533" i="1"/>
  <c r="H177534" i="1"/>
  <c r="H177535" i="1"/>
  <c r="H177536" i="1"/>
  <c r="H177537" i="1"/>
  <c r="H177538" i="1"/>
  <c r="H177539" i="1"/>
  <c r="H177540" i="1"/>
  <c r="H177541" i="1"/>
  <c r="H177542" i="1"/>
  <c r="H177543" i="1"/>
  <c r="H177544" i="1"/>
  <c r="H177545" i="1"/>
  <c r="H177546" i="1"/>
  <c r="H177547" i="1"/>
  <c r="H177548" i="1"/>
  <c r="H177549" i="1"/>
  <c r="H177550" i="1"/>
  <c r="H177551" i="1"/>
  <c r="H177552" i="1"/>
  <c r="H177553" i="1"/>
  <c r="H177554" i="1"/>
  <c r="H177555" i="1"/>
  <c r="H177556" i="1"/>
  <c r="H177557" i="1"/>
  <c r="H177558" i="1"/>
  <c r="H177559" i="1"/>
  <c r="H177560" i="1"/>
  <c r="H177561" i="1"/>
  <c r="H177562" i="1"/>
  <c r="H177563" i="1"/>
  <c r="H177564" i="1"/>
  <c r="H177565" i="1"/>
  <c r="H177566" i="1"/>
  <c r="H177567" i="1"/>
  <c r="H177568" i="1"/>
  <c r="H177569" i="1"/>
  <c r="H177570" i="1"/>
  <c r="H177571" i="1"/>
  <c r="H177572" i="1"/>
  <c r="H177573" i="1"/>
  <c r="H177574" i="1"/>
  <c r="H177575" i="1"/>
  <c r="H177576" i="1"/>
  <c r="H177577" i="1"/>
  <c r="H177578" i="1"/>
  <c r="H177579" i="1"/>
  <c r="H177580" i="1"/>
  <c r="H177581" i="1"/>
  <c r="H177582" i="1"/>
  <c r="H177583" i="1"/>
  <c r="H177584" i="1"/>
  <c r="H177585" i="1"/>
  <c r="H177586" i="1"/>
  <c r="H177587" i="1"/>
  <c r="H177588" i="1"/>
  <c r="H177589" i="1"/>
  <c r="H177590" i="1"/>
  <c r="H177591" i="1"/>
  <c r="H177592" i="1"/>
  <c r="H177593" i="1"/>
  <c r="H177594" i="1"/>
  <c r="H177595" i="1"/>
  <c r="H177596" i="1"/>
  <c r="H177597" i="1"/>
  <c r="H177598" i="1"/>
  <c r="H177599" i="1"/>
  <c r="H177600" i="1"/>
  <c r="H177601" i="1"/>
  <c r="H177602" i="1"/>
  <c r="H177603" i="1"/>
  <c r="H177604" i="1"/>
  <c r="H177605" i="1"/>
  <c r="H177606" i="1"/>
  <c r="H177607" i="1"/>
  <c r="H177608" i="1"/>
  <c r="H177609" i="1"/>
  <c r="H177610" i="1"/>
  <c r="H177611" i="1"/>
  <c r="H177612" i="1"/>
  <c r="H177613" i="1"/>
  <c r="H177614" i="1"/>
  <c r="H177615" i="1"/>
  <c r="H177616" i="1"/>
  <c r="H177617" i="1"/>
  <c r="H177618" i="1"/>
  <c r="H177619" i="1"/>
  <c r="H177620" i="1"/>
  <c r="H177621" i="1"/>
  <c r="H177622" i="1"/>
  <c r="H177623" i="1"/>
  <c r="H177624" i="1"/>
  <c r="H177625" i="1"/>
  <c r="H177626" i="1"/>
  <c r="H177627" i="1"/>
  <c r="H177628" i="1"/>
  <c r="H177629" i="1"/>
  <c r="H177630" i="1"/>
  <c r="H177631" i="1"/>
  <c r="H177632" i="1"/>
  <c r="H177633" i="1"/>
  <c r="H177634" i="1"/>
  <c r="H177635" i="1"/>
  <c r="H177636" i="1"/>
  <c r="H177637" i="1"/>
  <c r="H177638" i="1"/>
  <c r="H177639" i="1"/>
  <c r="H177640" i="1"/>
  <c r="H177641" i="1"/>
  <c r="H177642" i="1"/>
  <c r="H177643" i="1"/>
  <c r="H177644" i="1"/>
  <c r="H177645" i="1"/>
  <c r="H177646" i="1"/>
  <c r="H177647" i="1"/>
  <c r="H177648" i="1"/>
  <c r="H177649" i="1"/>
  <c r="H177650" i="1"/>
  <c r="H177651" i="1"/>
  <c r="H177652" i="1"/>
  <c r="H177653" i="1"/>
  <c r="H177654" i="1"/>
  <c r="H177655" i="1"/>
  <c r="H177656" i="1"/>
  <c r="H177657" i="1"/>
  <c r="H177658" i="1"/>
  <c r="H177659" i="1"/>
  <c r="H177660" i="1"/>
  <c r="H177661" i="1"/>
  <c r="H177662" i="1"/>
  <c r="H177663" i="1"/>
  <c r="H177664" i="1"/>
  <c r="H177665" i="1"/>
  <c r="H177666" i="1"/>
  <c r="H177667" i="1"/>
  <c r="H177668" i="1"/>
  <c r="H177669" i="1"/>
  <c r="H177670" i="1"/>
  <c r="H177671" i="1"/>
  <c r="H177672" i="1"/>
  <c r="H177673" i="1"/>
  <c r="H177674" i="1"/>
  <c r="H177675" i="1"/>
  <c r="H177676" i="1"/>
  <c r="H177677" i="1"/>
  <c r="H177678" i="1"/>
  <c r="H177679" i="1"/>
  <c r="H177680" i="1"/>
  <c r="H177681" i="1"/>
  <c r="H177682" i="1"/>
  <c r="H177683" i="1"/>
  <c r="H177684" i="1"/>
  <c r="H177685" i="1"/>
  <c r="H177686" i="1"/>
  <c r="H177687" i="1"/>
  <c r="H177688" i="1"/>
  <c r="H177689" i="1"/>
  <c r="H177690" i="1"/>
  <c r="H177691" i="1"/>
  <c r="H177692" i="1"/>
  <c r="H177693" i="1"/>
  <c r="H177694" i="1"/>
  <c r="H177695" i="1"/>
  <c r="H177696" i="1"/>
  <c r="H177697" i="1"/>
  <c r="H177698" i="1"/>
  <c r="H177699" i="1"/>
  <c r="H177700" i="1"/>
  <c r="H177701" i="1"/>
  <c r="H177702" i="1"/>
  <c r="H177703" i="1"/>
  <c r="H177704" i="1"/>
  <c r="H177705" i="1"/>
  <c r="H177706" i="1"/>
  <c r="H177707" i="1"/>
  <c r="H177708" i="1"/>
  <c r="H177709" i="1"/>
  <c r="H177710" i="1"/>
  <c r="H177711" i="1"/>
  <c r="H177712" i="1"/>
  <c r="H177713" i="1"/>
  <c r="H177714" i="1"/>
  <c r="H177715" i="1"/>
  <c r="H177716" i="1"/>
  <c r="H177717" i="1"/>
  <c r="H177718" i="1"/>
  <c r="H177719" i="1"/>
  <c r="H177720" i="1"/>
  <c r="H177721" i="1"/>
  <c r="H177722" i="1"/>
  <c r="H177723" i="1"/>
  <c r="H177724" i="1"/>
  <c r="H177725" i="1"/>
  <c r="H177726" i="1"/>
  <c r="H177727" i="1"/>
  <c r="H177728" i="1"/>
  <c r="H177729" i="1"/>
  <c r="H177730" i="1"/>
  <c r="H177731" i="1"/>
  <c r="H177732" i="1"/>
  <c r="H177733" i="1"/>
  <c r="H177734" i="1"/>
  <c r="H177735" i="1"/>
  <c r="H177736" i="1"/>
  <c r="H177737" i="1"/>
  <c r="H177738" i="1"/>
  <c r="H177739" i="1"/>
  <c r="H177740" i="1"/>
  <c r="H177741" i="1"/>
  <c r="H177742" i="1"/>
  <c r="H177743" i="1"/>
  <c r="H177744" i="1"/>
  <c r="H177745" i="1"/>
  <c r="H177746" i="1"/>
  <c r="H177747" i="1"/>
  <c r="H177748" i="1"/>
  <c r="H177749" i="1"/>
  <c r="H177750" i="1"/>
  <c r="H177751" i="1"/>
  <c r="H177752" i="1"/>
  <c r="H177753" i="1"/>
  <c r="H177754" i="1"/>
  <c r="H177755" i="1"/>
  <c r="H177756" i="1"/>
  <c r="H177757" i="1"/>
  <c r="H177758" i="1"/>
  <c r="H177759" i="1"/>
  <c r="H177760" i="1"/>
  <c r="H177761" i="1"/>
  <c r="H177762" i="1"/>
  <c r="H177763" i="1"/>
  <c r="H177764" i="1"/>
  <c r="H177765" i="1"/>
  <c r="H177766" i="1"/>
  <c r="H177767" i="1"/>
  <c r="H177768" i="1"/>
  <c r="H177769" i="1"/>
  <c r="H177770" i="1"/>
  <c r="H177771" i="1"/>
  <c r="H177772" i="1"/>
  <c r="H177773" i="1"/>
  <c r="H177774" i="1"/>
  <c r="H177775" i="1"/>
  <c r="H177776" i="1"/>
  <c r="H177777" i="1"/>
  <c r="H177778" i="1"/>
  <c r="H177779" i="1"/>
  <c r="H177780" i="1"/>
  <c r="H177781" i="1"/>
  <c r="H177782" i="1"/>
  <c r="H177783" i="1"/>
  <c r="H177784" i="1"/>
  <c r="H177785" i="1"/>
  <c r="H177786" i="1"/>
  <c r="H177787" i="1"/>
  <c r="H177788" i="1"/>
  <c r="H177789" i="1"/>
  <c r="H177790" i="1"/>
  <c r="H177791" i="1"/>
  <c r="H177792" i="1"/>
  <c r="H177793" i="1"/>
  <c r="H177794" i="1"/>
  <c r="H177795" i="1"/>
  <c r="H177796" i="1"/>
  <c r="H177797" i="1"/>
  <c r="H177798" i="1"/>
  <c r="H177799" i="1"/>
  <c r="H177800" i="1"/>
  <c r="H177801" i="1"/>
  <c r="H177802" i="1"/>
  <c r="H177803" i="1"/>
  <c r="H177804" i="1"/>
  <c r="H177805" i="1"/>
  <c r="H177806" i="1"/>
  <c r="H177807" i="1"/>
  <c r="H177808" i="1"/>
  <c r="H177809" i="1"/>
  <c r="H177810" i="1"/>
  <c r="H177811" i="1"/>
  <c r="H177812" i="1"/>
  <c r="H177813" i="1"/>
  <c r="H177814" i="1"/>
  <c r="H177815" i="1"/>
  <c r="H177816" i="1"/>
  <c r="H177817" i="1"/>
  <c r="H177818" i="1"/>
  <c r="H177819" i="1"/>
  <c r="H177820" i="1"/>
  <c r="H177821" i="1"/>
  <c r="H177822" i="1"/>
  <c r="H177823" i="1"/>
  <c r="H177824" i="1"/>
  <c r="H177825" i="1"/>
  <c r="H177826" i="1"/>
  <c r="H177827" i="1"/>
  <c r="H177828" i="1"/>
  <c r="H177829" i="1"/>
  <c r="H177830" i="1"/>
  <c r="H177831" i="1"/>
  <c r="H177832" i="1"/>
  <c r="H177833" i="1"/>
  <c r="H177834" i="1"/>
  <c r="H177835" i="1"/>
  <c r="H177836" i="1"/>
  <c r="H177837" i="1"/>
  <c r="H177838" i="1"/>
  <c r="H177839" i="1"/>
  <c r="H177840" i="1"/>
  <c r="H177841" i="1"/>
  <c r="H177842" i="1"/>
  <c r="H177843" i="1"/>
  <c r="H177844" i="1"/>
  <c r="H177845" i="1"/>
  <c r="H177846" i="1"/>
  <c r="H177847" i="1"/>
  <c r="H177848" i="1"/>
  <c r="H177849" i="1"/>
  <c r="H177850" i="1"/>
  <c r="H177851" i="1"/>
  <c r="H177852" i="1"/>
  <c r="H177853" i="1"/>
  <c r="H177854" i="1"/>
  <c r="H177855" i="1"/>
  <c r="H177856" i="1"/>
  <c r="H177857" i="1"/>
  <c r="H177858" i="1"/>
  <c r="H177859" i="1"/>
  <c r="H177860" i="1"/>
  <c r="H177861" i="1"/>
  <c r="H177862" i="1"/>
  <c r="H177863" i="1"/>
  <c r="H177864" i="1"/>
  <c r="H177865" i="1"/>
  <c r="H177866" i="1"/>
  <c r="H177867" i="1"/>
  <c r="H177868" i="1"/>
  <c r="H177869" i="1"/>
  <c r="H177870" i="1"/>
  <c r="H177871" i="1"/>
  <c r="H177872" i="1"/>
  <c r="H177873" i="1"/>
  <c r="H177874" i="1"/>
  <c r="H177875" i="1"/>
  <c r="H177876" i="1"/>
  <c r="H177877" i="1"/>
  <c r="H177878" i="1"/>
  <c r="H177879" i="1"/>
  <c r="H177880" i="1"/>
  <c r="H177881" i="1"/>
  <c r="H177882" i="1"/>
  <c r="H177883" i="1"/>
  <c r="H177884" i="1"/>
  <c r="H177885" i="1"/>
  <c r="H177886" i="1"/>
  <c r="H177887" i="1"/>
  <c r="H177888" i="1"/>
  <c r="H177889" i="1"/>
  <c r="H177890" i="1"/>
  <c r="H177891" i="1"/>
  <c r="H177892" i="1"/>
  <c r="H177893" i="1"/>
  <c r="H177894" i="1"/>
  <c r="H177895" i="1"/>
  <c r="H177896" i="1"/>
  <c r="H177897" i="1"/>
  <c r="H177898" i="1"/>
  <c r="H177899" i="1"/>
  <c r="H177900" i="1"/>
  <c r="H177901" i="1"/>
  <c r="H177902" i="1"/>
  <c r="H177903" i="1"/>
  <c r="H177904" i="1"/>
  <c r="H177905" i="1"/>
  <c r="H177906" i="1"/>
  <c r="H177907" i="1"/>
  <c r="H177908" i="1"/>
  <c r="H177909" i="1"/>
  <c r="H177910" i="1"/>
  <c r="H177911" i="1"/>
  <c r="H177912" i="1"/>
  <c r="H177913" i="1"/>
  <c r="H177914" i="1"/>
  <c r="H177915" i="1"/>
  <c r="H177916" i="1"/>
  <c r="H177917" i="1"/>
  <c r="H177918" i="1"/>
  <c r="H177919" i="1"/>
  <c r="H177920" i="1"/>
  <c r="H177921" i="1"/>
  <c r="H177922" i="1"/>
  <c r="H177923" i="1"/>
  <c r="H177924" i="1"/>
  <c r="H177925" i="1"/>
  <c r="H177926" i="1"/>
  <c r="H177927" i="1"/>
  <c r="H177928" i="1"/>
  <c r="H177929" i="1"/>
  <c r="H177930" i="1"/>
  <c r="H177931" i="1"/>
  <c r="H177932" i="1"/>
  <c r="H177933" i="1"/>
  <c r="H177934" i="1"/>
  <c r="H177935" i="1"/>
  <c r="H177936" i="1"/>
  <c r="H177937" i="1"/>
  <c r="H177938" i="1"/>
  <c r="H177939" i="1"/>
  <c r="H177940" i="1"/>
  <c r="H177941" i="1"/>
  <c r="H177942" i="1"/>
  <c r="H177943" i="1"/>
  <c r="H177944" i="1"/>
  <c r="H177945" i="1"/>
  <c r="H177946" i="1"/>
  <c r="H177947" i="1"/>
  <c r="H177948" i="1"/>
  <c r="H177949" i="1"/>
  <c r="H177950" i="1"/>
  <c r="H177951" i="1"/>
  <c r="H177952" i="1"/>
  <c r="H177953" i="1"/>
  <c r="H177954" i="1"/>
  <c r="H177955" i="1"/>
  <c r="H177956" i="1"/>
  <c r="H177957" i="1"/>
  <c r="H177958" i="1"/>
  <c r="H177959" i="1"/>
  <c r="H177960" i="1"/>
  <c r="H177961" i="1"/>
  <c r="H177962" i="1"/>
  <c r="H177963" i="1"/>
  <c r="H177964" i="1"/>
  <c r="H177965" i="1"/>
  <c r="H177966" i="1"/>
  <c r="H177967" i="1"/>
  <c r="H177968" i="1"/>
  <c r="H177969" i="1"/>
  <c r="H177970" i="1"/>
  <c r="H177971" i="1"/>
  <c r="H177972" i="1"/>
  <c r="H177973" i="1"/>
  <c r="H177974" i="1"/>
  <c r="H177975" i="1"/>
  <c r="H177976" i="1"/>
  <c r="H177977" i="1"/>
  <c r="H177978" i="1"/>
  <c r="H177979" i="1"/>
  <c r="H177980" i="1"/>
  <c r="H177981" i="1"/>
  <c r="H177982" i="1"/>
  <c r="H177983" i="1"/>
  <c r="H177984" i="1"/>
  <c r="H177985" i="1"/>
  <c r="H177986" i="1"/>
  <c r="H177987" i="1"/>
  <c r="H177988" i="1"/>
  <c r="H177989" i="1"/>
  <c r="H177990" i="1"/>
  <c r="H177991" i="1"/>
  <c r="H177992" i="1"/>
  <c r="H177993" i="1"/>
  <c r="H177994" i="1"/>
  <c r="H177995" i="1"/>
  <c r="H177996" i="1"/>
  <c r="H177997" i="1"/>
  <c r="H177998" i="1"/>
  <c r="H177999" i="1"/>
  <c r="H178000" i="1"/>
  <c r="H178001" i="1"/>
  <c r="H178002" i="1"/>
  <c r="H178003" i="1"/>
  <c r="H178004" i="1"/>
  <c r="H178005" i="1"/>
  <c r="H178006" i="1"/>
  <c r="H178007" i="1"/>
  <c r="H178008" i="1"/>
  <c r="H178009" i="1"/>
  <c r="H178010" i="1"/>
  <c r="H178011" i="1"/>
  <c r="H178012" i="1"/>
  <c r="H178013" i="1"/>
  <c r="H178014" i="1"/>
  <c r="H178015" i="1"/>
  <c r="H178016" i="1"/>
  <c r="H178017" i="1"/>
  <c r="H178018" i="1"/>
  <c r="H178019" i="1"/>
  <c r="H178020" i="1"/>
  <c r="H178021" i="1"/>
  <c r="H178022" i="1"/>
  <c r="H178023" i="1"/>
  <c r="H178024" i="1"/>
  <c r="H178025" i="1"/>
  <c r="H178026" i="1"/>
  <c r="H178027" i="1"/>
  <c r="H178028" i="1"/>
  <c r="H178029" i="1"/>
  <c r="H178030" i="1"/>
  <c r="H178031" i="1"/>
  <c r="H178032" i="1"/>
  <c r="H178033" i="1"/>
  <c r="H178034" i="1"/>
  <c r="H178035" i="1"/>
  <c r="H178036" i="1"/>
  <c r="H178037" i="1"/>
  <c r="H178038" i="1"/>
  <c r="H178039" i="1"/>
  <c r="H178040" i="1"/>
  <c r="H178041" i="1"/>
  <c r="H178042" i="1"/>
  <c r="H178043" i="1"/>
  <c r="H178044" i="1"/>
  <c r="H178045" i="1"/>
  <c r="H178046" i="1"/>
  <c r="H178047" i="1"/>
  <c r="H178048" i="1"/>
  <c r="H178049" i="1"/>
  <c r="H178050" i="1"/>
  <c r="H178051" i="1"/>
  <c r="H178052" i="1"/>
  <c r="H178053" i="1"/>
  <c r="H178054" i="1"/>
  <c r="H178055" i="1"/>
  <c r="H178056" i="1"/>
  <c r="H178057" i="1"/>
  <c r="H178058" i="1"/>
  <c r="H178059" i="1"/>
  <c r="H178060" i="1"/>
  <c r="H178061" i="1"/>
  <c r="H178062" i="1"/>
  <c r="H178063" i="1"/>
  <c r="H178064" i="1"/>
  <c r="H178065" i="1"/>
  <c r="H178066" i="1"/>
  <c r="H178067" i="1"/>
  <c r="H178068" i="1"/>
  <c r="H178069" i="1"/>
  <c r="H178070" i="1"/>
  <c r="H178071" i="1"/>
  <c r="H178072" i="1"/>
  <c r="H178073" i="1"/>
  <c r="H178074" i="1"/>
  <c r="H178075" i="1"/>
  <c r="H178076" i="1"/>
  <c r="H178077" i="1"/>
  <c r="H178078" i="1"/>
  <c r="H178079" i="1"/>
  <c r="H178080" i="1"/>
  <c r="H178081" i="1"/>
  <c r="H178082" i="1"/>
  <c r="H178083" i="1"/>
  <c r="H178084" i="1"/>
  <c r="H178085" i="1"/>
  <c r="H178086" i="1"/>
  <c r="H178087" i="1"/>
  <c r="H178088" i="1"/>
  <c r="H178089" i="1"/>
  <c r="H178090" i="1"/>
  <c r="H178091" i="1"/>
  <c r="H178092" i="1"/>
  <c r="H178093" i="1"/>
  <c r="H178094" i="1"/>
  <c r="H178095" i="1"/>
  <c r="H178096" i="1"/>
  <c r="H178097" i="1"/>
  <c r="H178098" i="1"/>
  <c r="H178099" i="1"/>
  <c r="H178100" i="1"/>
  <c r="H178101" i="1"/>
  <c r="H178102" i="1"/>
  <c r="H178103" i="1"/>
  <c r="H178104" i="1"/>
  <c r="H178105" i="1"/>
  <c r="H178106" i="1"/>
  <c r="H178107" i="1"/>
  <c r="H178108" i="1"/>
  <c r="H178109" i="1"/>
  <c r="H178110" i="1"/>
  <c r="H178111" i="1"/>
  <c r="H178112" i="1"/>
  <c r="H178113" i="1"/>
  <c r="H178114" i="1"/>
  <c r="H178115" i="1"/>
  <c r="H178116" i="1"/>
  <c r="H178117" i="1"/>
  <c r="H178118" i="1"/>
  <c r="H178119" i="1"/>
  <c r="H178120" i="1"/>
  <c r="H178121" i="1"/>
  <c r="H178122" i="1"/>
  <c r="H178123" i="1"/>
  <c r="H178124" i="1"/>
  <c r="H178125" i="1"/>
  <c r="H178126" i="1"/>
  <c r="H178127" i="1"/>
  <c r="H178128" i="1"/>
  <c r="H178129" i="1"/>
  <c r="H178130" i="1"/>
  <c r="H178131" i="1"/>
  <c r="H178132" i="1"/>
  <c r="H178133" i="1"/>
  <c r="H178134" i="1"/>
  <c r="H178135" i="1"/>
  <c r="H178136" i="1"/>
  <c r="H178137" i="1"/>
  <c r="H178138" i="1"/>
  <c r="H178139" i="1"/>
  <c r="H178140" i="1"/>
  <c r="H178141" i="1"/>
  <c r="H178142" i="1"/>
  <c r="H178143" i="1"/>
  <c r="H178144" i="1"/>
  <c r="H178145" i="1"/>
  <c r="H178146" i="1"/>
  <c r="H178147" i="1"/>
  <c r="H178148" i="1"/>
  <c r="H178149" i="1"/>
  <c r="H178150" i="1"/>
  <c r="H178151" i="1"/>
  <c r="H178152" i="1"/>
  <c r="H178153" i="1"/>
  <c r="H178154" i="1"/>
  <c r="H178155" i="1"/>
  <c r="H178156" i="1"/>
  <c r="H178157" i="1"/>
  <c r="H178158" i="1"/>
  <c r="H178159" i="1"/>
  <c r="H178160" i="1"/>
  <c r="H178161" i="1"/>
  <c r="H178162" i="1"/>
  <c r="H178163" i="1"/>
  <c r="H178164" i="1"/>
  <c r="H178165" i="1"/>
  <c r="H178166" i="1"/>
  <c r="H178167" i="1"/>
  <c r="H178168" i="1"/>
  <c r="H178169" i="1"/>
  <c r="H178170" i="1"/>
  <c r="H178171" i="1"/>
  <c r="H178172" i="1"/>
  <c r="H178173" i="1"/>
  <c r="H178174" i="1"/>
  <c r="H178175" i="1"/>
  <c r="H178176" i="1"/>
  <c r="H178177" i="1"/>
  <c r="H178178" i="1"/>
  <c r="H178179" i="1"/>
  <c r="H178180" i="1"/>
  <c r="H178181" i="1"/>
  <c r="H178182" i="1"/>
  <c r="H178183" i="1"/>
  <c r="H178184" i="1"/>
  <c r="H178185" i="1"/>
  <c r="H178186" i="1"/>
  <c r="H178187" i="1"/>
  <c r="H178188" i="1"/>
  <c r="H178189" i="1"/>
  <c r="H178190" i="1"/>
  <c r="H178191" i="1"/>
  <c r="H178192" i="1"/>
  <c r="H178193" i="1"/>
  <c r="H178194" i="1"/>
  <c r="H178195" i="1"/>
  <c r="H178196" i="1"/>
  <c r="H178197" i="1"/>
  <c r="H178198" i="1"/>
  <c r="H178199" i="1"/>
  <c r="H178200" i="1"/>
  <c r="H178201" i="1"/>
  <c r="H178202" i="1"/>
  <c r="H178203" i="1"/>
  <c r="H178204" i="1"/>
  <c r="H178205" i="1"/>
  <c r="H178206" i="1"/>
  <c r="H178207" i="1"/>
  <c r="H178208" i="1"/>
  <c r="H178209" i="1"/>
  <c r="H178210" i="1"/>
  <c r="H178211" i="1"/>
  <c r="H178212" i="1"/>
  <c r="H178213" i="1"/>
  <c r="H178214" i="1"/>
  <c r="H178215" i="1"/>
  <c r="H178216" i="1"/>
  <c r="H178217" i="1"/>
  <c r="H178218" i="1"/>
  <c r="H178219" i="1"/>
  <c r="H178220" i="1"/>
  <c r="H178221" i="1"/>
  <c r="H178222" i="1"/>
  <c r="H178223" i="1"/>
  <c r="H178224" i="1"/>
  <c r="H178225" i="1"/>
  <c r="H178226" i="1"/>
  <c r="H178227" i="1"/>
  <c r="H178228" i="1"/>
  <c r="H178229" i="1"/>
  <c r="H178230" i="1"/>
  <c r="H178231" i="1"/>
  <c r="H178232" i="1"/>
  <c r="H178233" i="1"/>
  <c r="H178234" i="1"/>
  <c r="H178235" i="1"/>
  <c r="H178236" i="1"/>
  <c r="H178237" i="1"/>
  <c r="H178238" i="1"/>
  <c r="H178239" i="1"/>
  <c r="H178240" i="1"/>
  <c r="H178241" i="1"/>
  <c r="H178242" i="1"/>
  <c r="H178243" i="1"/>
  <c r="H178244" i="1"/>
  <c r="H178245" i="1"/>
  <c r="H178246" i="1"/>
  <c r="H178247" i="1"/>
  <c r="H178248" i="1"/>
  <c r="H178249" i="1"/>
  <c r="H178250" i="1"/>
  <c r="H178251" i="1"/>
  <c r="H178252" i="1"/>
  <c r="H178253" i="1"/>
  <c r="H178254" i="1"/>
  <c r="H178255" i="1"/>
  <c r="H178256" i="1"/>
  <c r="H178257" i="1"/>
  <c r="H178258" i="1"/>
  <c r="H178259" i="1"/>
  <c r="H178260" i="1"/>
  <c r="H178261" i="1"/>
  <c r="H178262" i="1"/>
  <c r="H178263" i="1"/>
  <c r="H178264" i="1"/>
  <c r="H178265" i="1"/>
  <c r="H178266" i="1"/>
  <c r="H178267" i="1"/>
  <c r="H178268" i="1"/>
  <c r="H178269" i="1"/>
  <c r="H178270" i="1"/>
  <c r="H178271" i="1"/>
  <c r="H178272" i="1"/>
  <c r="H178273" i="1"/>
  <c r="H178274" i="1"/>
  <c r="H178275" i="1"/>
  <c r="H178276" i="1"/>
  <c r="H178277" i="1"/>
  <c r="H178278" i="1"/>
  <c r="H178279" i="1"/>
  <c r="H178280" i="1"/>
  <c r="H178281" i="1"/>
  <c r="H178282" i="1"/>
  <c r="H178283" i="1"/>
  <c r="H178284" i="1"/>
  <c r="H178285" i="1"/>
  <c r="H178286" i="1"/>
  <c r="H178287" i="1"/>
  <c r="H178288" i="1"/>
  <c r="H178289" i="1"/>
  <c r="H178290" i="1"/>
  <c r="H178291" i="1"/>
  <c r="H178292" i="1"/>
  <c r="H178293" i="1"/>
  <c r="H178294" i="1"/>
  <c r="H178295" i="1"/>
  <c r="H178296" i="1"/>
  <c r="H178297" i="1"/>
  <c r="H178298" i="1"/>
  <c r="H178299" i="1"/>
  <c r="H178300" i="1"/>
  <c r="H178301" i="1"/>
  <c r="H178302" i="1"/>
  <c r="H178303" i="1"/>
  <c r="H178304" i="1"/>
  <c r="H178305" i="1"/>
  <c r="H178306" i="1"/>
  <c r="H178307" i="1"/>
  <c r="H178308" i="1"/>
  <c r="H178309" i="1"/>
  <c r="H178310" i="1"/>
  <c r="H178311" i="1"/>
  <c r="H178312" i="1"/>
  <c r="H178313" i="1"/>
  <c r="H178314" i="1"/>
  <c r="H178315" i="1"/>
  <c r="H178316" i="1"/>
  <c r="H178317" i="1"/>
  <c r="H178318" i="1"/>
  <c r="H178319" i="1"/>
  <c r="H178320" i="1"/>
  <c r="H178321" i="1"/>
  <c r="H178322" i="1"/>
  <c r="H178323" i="1"/>
  <c r="H178324" i="1"/>
  <c r="H178325" i="1"/>
  <c r="H178326" i="1"/>
  <c r="H178327" i="1"/>
  <c r="H178328" i="1"/>
  <c r="H178329" i="1"/>
  <c r="H178330" i="1"/>
  <c r="H178331" i="1"/>
  <c r="H178332" i="1"/>
  <c r="H178333" i="1"/>
  <c r="H178334" i="1"/>
  <c r="H178335" i="1"/>
  <c r="H178336" i="1"/>
  <c r="H178337" i="1"/>
  <c r="H178338" i="1"/>
  <c r="H178339" i="1"/>
  <c r="H178340" i="1"/>
  <c r="H178341" i="1"/>
  <c r="H178342" i="1"/>
  <c r="H178343" i="1"/>
  <c r="H178344" i="1"/>
  <c r="H178345" i="1"/>
  <c r="H178346" i="1"/>
  <c r="H178347" i="1"/>
  <c r="H178348" i="1"/>
  <c r="H178349" i="1"/>
  <c r="H178350" i="1"/>
  <c r="H178351" i="1"/>
  <c r="H178352" i="1"/>
  <c r="H178353" i="1"/>
  <c r="H178354" i="1"/>
  <c r="H178355" i="1"/>
  <c r="H178356" i="1"/>
  <c r="H178357" i="1"/>
  <c r="H178358" i="1"/>
  <c r="H178359" i="1"/>
  <c r="H178360" i="1"/>
  <c r="H178361" i="1"/>
  <c r="H178362" i="1"/>
  <c r="H178363" i="1"/>
  <c r="H178364" i="1"/>
  <c r="H178365" i="1"/>
  <c r="H178366" i="1"/>
  <c r="H178367" i="1"/>
  <c r="H178368" i="1"/>
  <c r="H178369" i="1"/>
  <c r="H178370" i="1"/>
  <c r="H178371" i="1"/>
  <c r="H178372" i="1"/>
  <c r="H178373" i="1"/>
  <c r="H178374" i="1"/>
  <c r="H178375" i="1"/>
  <c r="H178376" i="1"/>
  <c r="H178377" i="1"/>
  <c r="H178378" i="1"/>
  <c r="H178379" i="1"/>
  <c r="H178380" i="1"/>
  <c r="H178381" i="1"/>
  <c r="H178382" i="1"/>
  <c r="H178383" i="1"/>
  <c r="H178384" i="1"/>
  <c r="H178385" i="1"/>
  <c r="H178386" i="1"/>
  <c r="H178387" i="1"/>
  <c r="H178388" i="1"/>
  <c r="H178389" i="1"/>
  <c r="H178390" i="1"/>
  <c r="H178391" i="1"/>
  <c r="H178392" i="1"/>
  <c r="H178393" i="1"/>
  <c r="H178394" i="1"/>
  <c r="H178395" i="1"/>
  <c r="H178396" i="1"/>
  <c r="H178397" i="1"/>
  <c r="H178398" i="1"/>
  <c r="H178399" i="1"/>
  <c r="H178400" i="1"/>
  <c r="H178401" i="1"/>
  <c r="H178402" i="1"/>
  <c r="H178403" i="1"/>
  <c r="H178404" i="1"/>
  <c r="H178405" i="1"/>
  <c r="H178406" i="1"/>
  <c r="H178407" i="1"/>
  <c r="H178408" i="1"/>
  <c r="H178409" i="1"/>
  <c r="H178410" i="1"/>
  <c r="H178411" i="1"/>
  <c r="H178412" i="1"/>
  <c r="H178413" i="1"/>
  <c r="H178414" i="1"/>
  <c r="H178415" i="1"/>
  <c r="H178416" i="1"/>
  <c r="H178417" i="1"/>
  <c r="H178418" i="1"/>
  <c r="H178419" i="1"/>
  <c r="H178420" i="1"/>
  <c r="H178421" i="1"/>
  <c r="H178422" i="1"/>
  <c r="H178423" i="1"/>
  <c r="H178424" i="1"/>
  <c r="H178425" i="1"/>
  <c r="H178426" i="1"/>
  <c r="H178427" i="1"/>
  <c r="H178428" i="1"/>
  <c r="H178429" i="1"/>
  <c r="H178430" i="1"/>
  <c r="H178431" i="1"/>
  <c r="H178432" i="1"/>
  <c r="H178433" i="1"/>
  <c r="H178434" i="1"/>
  <c r="H178435" i="1"/>
  <c r="H178436" i="1"/>
  <c r="H178437" i="1"/>
  <c r="H178438" i="1"/>
  <c r="H178439" i="1"/>
  <c r="H178440" i="1"/>
  <c r="H178441" i="1"/>
  <c r="H178442" i="1"/>
  <c r="H178443" i="1"/>
  <c r="H178444" i="1"/>
  <c r="H178445" i="1"/>
  <c r="H178446" i="1"/>
  <c r="H178447" i="1"/>
  <c r="H178448" i="1"/>
  <c r="H178449" i="1"/>
  <c r="H178450" i="1"/>
  <c r="H178451" i="1"/>
  <c r="H178452" i="1"/>
  <c r="H178453" i="1"/>
  <c r="H178454" i="1"/>
  <c r="H178455" i="1"/>
  <c r="H178456" i="1"/>
  <c r="H178457" i="1"/>
  <c r="H178458" i="1"/>
  <c r="H178459" i="1"/>
  <c r="H178460" i="1"/>
  <c r="H178461" i="1"/>
  <c r="H178462" i="1"/>
  <c r="H178463" i="1"/>
  <c r="H178464" i="1"/>
  <c r="H178465" i="1"/>
  <c r="H178466" i="1"/>
  <c r="H178467" i="1"/>
  <c r="H178468" i="1"/>
  <c r="H178469" i="1"/>
  <c r="H178470" i="1"/>
  <c r="H178471" i="1"/>
  <c r="H178472" i="1"/>
  <c r="H178473" i="1"/>
  <c r="H178474" i="1"/>
  <c r="H178475" i="1"/>
  <c r="H178476" i="1"/>
  <c r="H178477" i="1"/>
  <c r="H178478" i="1"/>
  <c r="H178479" i="1"/>
  <c r="H178480" i="1"/>
  <c r="H178481" i="1"/>
  <c r="H178482" i="1"/>
  <c r="H178483" i="1"/>
  <c r="H178484" i="1"/>
  <c r="H178485" i="1"/>
  <c r="H178486" i="1"/>
  <c r="H178487" i="1"/>
  <c r="H178488" i="1"/>
  <c r="H178489" i="1"/>
  <c r="H178490" i="1"/>
  <c r="H178491" i="1"/>
  <c r="H178492" i="1"/>
  <c r="H178493" i="1"/>
  <c r="H178494" i="1"/>
  <c r="H178495" i="1"/>
  <c r="H178496" i="1"/>
  <c r="H178497" i="1"/>
  <c r="H178498" i="1"/>
  <c r="H178499" i="1"/>
  <c r="H178500" i="1"/>
  <c r="H178501" i="1"/>
  <c r="H178502" i="1"/>
  <c r="H178503" i="1"/>
  <c r="H178504" i="1"/>
  <c r="H178505" i="1"/>
  <c r="H178506" i="1"/>
  <c r="H178507" i="1"/>
  <c r="H178508" i="1"/>
  <c r="H178509" i="1"/>
  <c r="H178510" i="1"/>
  <c r="H178511" i="1"/>
  <c r="H178512" i="1"/>
  <c r="H178513" i="1"/>
  <c r="H178514" i="1"/>
  <c r="H178515" i="1"/>
  <c r="H178516" i="1"/>
  <c r="H178517" i="1"/>
  <c r="H178518" i="1"/>
  <c r="H178519" i="1"/>
  <c r="H178520" i="1"/>
  <c r="H178521" i="1"/>
  <c r="H178522" i="1"/>
  <c r="H178523" i="1"/>
  <c r="H178524" i="1"/>
  <c r="H178525" i="1"/>
  <c r="H178526" i="1"/>
  <c r="H178527" i="1"/>
  <c r="H178528" i="1"/>
  <c r="H178529" i="1"/>
  <c r="H178530" i="1"/>
  <c r="H178531" i="1"/>
  <c r="H178532" i="1"/>
  <c r="H178533" i="1"/>
  <c r="H178534" i="1"/>
  <c r="H178535" i="1"/>
  <c r="H178536" i="1"/>
  <c r="H178537" i="1"/>
  <c r="H178538" i="1"/>
  <c r="H178539" i="1"/>
  <c r="H178540" i="1"/>
  <c r="H178541" i="1"/>
  <c r="H178542" i="1"/>
  <c r="H178543" i="1"/>
  <c r="H178544" i="1"/>
  <c r="H178545" i="1"/>
  <c r="H178546" i="1"/>
  <c r="H178547" i="1"/>
  <c r="H178548" i="1"/>
  <c r="H178549" i="1"/>
  <c r="H178550" i="1"/>
  <c r="H178551" i="1"/>
  <c r="H178552" i="1"/>
  <c r="H178553" i="1"/>
  <c r="H178554" i="1"/>
  <c r="H178555" i="1"/>
  <c r="H178556" i="1"/>
  <c r="H178557" i="1"/>
  <c r="H178558" i="1"/>
  <c r="H178559" i="1"/>
  <c r="H178560" i="1"/>
  <c r="H178561" i="1"/>
  <c r="H178562" i="1"/>
  <c r="H178563" i="1"/>
  <c r="H178564" i="1"/>
  <c r="H178565" i="1"/>
  <c r="H178566" i="1"/>
  <c r="H178567" i="1"/>
  <c r="H178568" i="1"/>
  <c r="H178569" i="1"/>
  <c r="H178570" i="1"/>
  <c r="H178571" i="1"/>
  <c r="H178572" i="1"/>
  <c r="H178573" i="1"/>
  <c r="H178574" i="1"/>
  <c r="H178575" i="1"/>
  <c r="H178576" i="1"/>
  <c r="H178577" i="1"/>
  <c r="H178578" i="1"/>
  <c r="H178579" i="1"/>
  <c r="H178580" i="1"/>
  <c r="H178581" i="1"/>
  <c r="H178582" i="1"/>
  <c r="H178583" i="1"/>
  <c r="H178584" i="1"/>
  <c r="H178585" i="1"/>
  <c r="H178586" i="1"/>
  <c r="H178587" i="1"/>
  <c r="H178588" i="1"/>
  <c r="H178589" i="1"/>
  <c r="H178590" i="1"/>
  <c r="H178591" i="1"/>
  <c r="H178592" i="1"/>
  <c r="H178593" i="1"/>
  <c r="H178594" i="1"/>
  <c r="H178595" i="1"/>
  <c r="H178596" i="1"/>
  <c r="H178597" i="1"/>
  <c r="H178598" i="1"/>
  <c r="H178599" i="1"/>
  <c r="H178600" i="1"/>
  <c r="H178601" i="1"/>
  <c r="H178602" i="1"/>
  <c r="H178603" i="1"/>
  <c r="H178604" i="1"/>
  <c r="H178605" i="1"/>
  <c r="H178606" i="1"/>
  <c r="H178607" i="1"/>
  <c r="H178608" i="1"/>
  <c r="H178609" i="1"/>
  <c r="H178610" i="1"/>
  <c r="H178611" i="1"/>
  <c r="H178612" i="1"/>
  <c r="H178613" i="1"/>
  <c r="H178614" i="1"/>
  <c r="H178615" i="1"/>
  <c r="H178616" i="1"/>
  <c r="H178617" i="1"/>
  <c r="H178618" i="1"/>
  <c r="H178619" i="1"/>
  <c r="H178620" i="1"/>
  <c r="H178621" i="1"/>
  <c r="H178622" i="1"/>
  <c r="H178623" i="1"/>
  <c r="H178624" i="1"/>
  <c r="H178625" i="1"/>
  <c r="H178626" i="1"/>
  <c r="H178627" i="1"/>
  <c r="H178628" i="1"/>
  <c r="H178629" i="1"/>
  <c r="H178630" i="1"/>
  <c r="H178631" i="1"/>
  <c r="H178632" i="1"/>
  <c r="H178633" i="1"/>
  <c r="H178634" i="1"/>
  <c r="H178635" i="1"/>
  <c r="H178636" i="1"/>
  <c r="H178637" i="1"/>
  <c r="H178638" i="1"/>
  <c r="H178639" i="1"/>
  <c r="H178640" i="1"/>
  <c r="H178641" i="1"/>
  <c r="H178642" i="1"/>
  <c r="H178643" i="1"/>
  <c r="H178644" i="1"/>
  <c r="H178645" i="1"/>
  <c r="H178646" i="1"/>
  <c r="H178647" i="1"/>
  <c r="H178648" i="1"/>
  <c r="H178649" i="1"/>
  <c r="H178650" i="1"/>
  <c r="H178651" i="1"/>
  <c r="H178652" i="1"/>
  <c r="H178653" i="1"/>
  <c r="H178654" i="1"/>
  <c r="H178655" i="1"/>
  <c r="H178656" i="1"/>
  <c r="H178657" i="1"/>
  <c r="H178658" i="1"/>
  <c r="H178659" i="1"/>
  <c r="H178660" i="1"/>
  <c r="H178661" i="1"/>
  <c r="H178662" i="1"/>
  <c r="H178663" i="1"/>
  <c r="H178664" i="1"/>
  <c r="H178665" i="1"/>
  <c r="H178666" i="1"/>
  <c r="H178667" i="1"/>
  <c r="H178668" i="1"/>
  <c r="H178669" i="1"/>
  <c r="H178670" i="1"/>
  <c r="H178671" i="1"/>
  <c r="H178672" i="1"/>
  <c r="H178673" i="1"/>
  <c r="H178674" i="1"/>
  <c r="H178675" i="1"/>
  <c r="H178676" i="1"/>
  <c r="H178677" i="1"/>
  <c r="H178678" i="1"/>
  <c r="H178679" i="1"/>
  <c r="H178680" i="1"/>
  <c r="H178681" i="1"/>
  <c r="H178682" i="1"/>
  <c r="H178683" i="1"/>
  <c r="H178684" i="1"/>
  <c r="H178685" i="1"/>
  <c r="H178686" i="1"/>
  <c r="H178687" i="1"/>
  <c r="H178688" i="1"/>
  <c r="H178689" i="1"/>
  <c r="H178690" i="1"/>
  <c r="H178691" i="1"/>
  <c r="H178692" i="1"/>
  <c r="H178693" i="1"/>
  <c r="H178694" i="1"/>
  <c r="H178695" i="1"/>
  <c r="H178696" i="1"/>
  <c r="H178697" i="1"/>
  <c r="H178698" i="1"/>
  <c r="H178699" i="1"/>
  <c r="H178700" i="1"/>
  <c r="H178701" i="1"/>
  <c r="H178702" i="1"/>
  <c r="H178703" i="1"/>
  <c r="H178704" i="1"/>
  <c r="H178705" i="1"/>
  <c r="H178706" i="1"/>
  <c r="H178707" i="1"/>
  <c r="H178708" i="1"/>
  <c r="H178709" i="1"/>
  <c r="H178710" i="1"/>
  <c r="H178711" i="1"/>
  <c r="H178712" i="1"/>
  <c r="H178713" i="1"/>
  <c r="H178714" i="1"/>
  <c r="H178715" i="1"/>
  <c r="H178716" i="1"/>
  <c r="H178717" i="1"/>
  <c r="H178718" i="1"/>
  <c r="H178719" i="1"/>
  <c r="H178720" i="1"/>
  <c r="H178721" i="1"/>
  <c r="H178722" i="1"/>
  <c r="H178723" i="1"/>
  <c r="H178724" i="1"/>
  <c r="H178725" i="1"/>
  <c r="H178726" i="1"/>
  <c r="H178727" i="1"/>
  <c r="H178728" i="1"/>
  <c r="H178729" i="1"/>
  <c r="H178730" i="1"/>
  <c r="H178731" i="1"/>
  <c r="H178732" i="1"/>
  <c r="H178733" i="1"/>
  <c r="H178734" i="1"/>
  <c r="H178735" i="1"/>
  <c r="H178736" i="1"/>
  <c r="H178737" i="1"/>
  <c r="H178738" i="1"/>
  <c r="H178739" i="1"/>
  <c r="H178740" i="1"/>
  <c r="H178741" i="1"/>
  <c r="H178742" i="1"/>
  <c r="H178743" i="1"/>
  <c r="H178744" i="1"/>
  <c r="H178745" i="1"/>
  <c r="H178746" i="1"/>
  <c r="H178747" i="1"/>
  <c r="H178748" i="1"/>
  <c r="H178749" i="1"/>
  <c r="H178750" i="1"/>
  <c r="H178751" i="1"/>
  <c r="H178752" i="1"/>
  <c r="H178753" i="1"/>
  <c r="H178754" i="1"/>
  <c r="H178755" i="1"/>
  <c r="H178756" i="1"/>
  <c r="H178757" i="1"/>
  <c r="H178758" i="1"/>
  <c r="H178759" i="1"/>
  <c r="H178760" i="1"/>
  <c r="H178761" i="1"/>
  <c r="H178762" i="1"/>
  <c r="H178763" i="1"/>
  <c r="H178764" i="1"/>
  <c r="H178765" i="1"/>
  <c r="H178766" i="1"/>
  <c r="H178767" i="1"/>
  <c r="H178768" i="1"/>
  <c r="H178769" i="1"/>
  <c r="H178770" i="1"/>
  <c r="H178771" i="1"/>
  <c r="H178772" i="1"/>
  <c r="H178773" i="1"/>
  <c r="H178774" i="1"/>
  <c r="H178775" i="1"/>
  <c r="H178776" i="1"/>
  <c r="H178777" i="1"/>
  <c r="H178778" i="1"/>
  <c r="H178779" i="1"/>
  <c r="H178780" i="1"/>
  <c r="H178781" i="1"/>
  <c r="H178782" i="1"/>
  <c r="H178783" i="1"/>
  <c r="H178784" i="1"/>
  <c r="H178785" i="1"/>
  <c r="H178786" i="1"/>
  <c r="H178787" i="1"/>
  <c r="H178788" i="1"/>
  <c r="H178789" i="1"/>
  <c r="H178790" i="1"/>
  <c r="H178791" i="1"/>
  <c r="H178792" i="1"/>
  <c r="H178793" i="1"/>
  <c r="H178794" i="1"/>
  <c r="H178795" i="1"/>
  <c r="H178796" i="1"/>
  <c r="H178797" i="1"/>
  <c r="H178798" i="1"/>
  <c r="H178799" i="1"/>
  <c r="H178800" i="1"/>
  <c r="H178801" i="1"/>
  <c r="H178802" i="1"/>
  <c r="H178803" i="1"/>
  <c r="H178804" i="1"/>
  <c r="H178805" i="1"/>
  <c r="H178806" i="1"/>
  <c r="H178807" i="1"/>
  <c r="H178808" i="1"/>
  <c r="H178809" i="1"/>
  <c r="H178810" i="1"/>
  <c r="H178811" i="1"/>
  <c r="H178812" i="1"/>
  <c r="H178813" i="1"/>
  <c r="H178814" i="1"/>
  <c r="H178815" i="1"/>
  <c r="H178816" i="1"/>
  <c r="H178817" i="1"/>
  <c r="H178818" i="1"/>
  <c r="H178819" i="1"/>
  <c r="H178820" i="1"/>
  <c r="H178821" i="1"/>
  <c r="H178822" i="1"/>
  <c r="H178823" i="1"/>
  <c r="H178824" i="1"/>
  <c r="H178825" i="1"/>
  <c r="H178826" i="1"/>
  <c r="H178827" i="1"/>
  <c r="H178828" i="1"/>
  <c r="H178829" i="1"/>
  <c r="H178830" i="1"/>
  <c r="H178831" i="1"/>
  <c r="H178832" i="1"/>
  <c r="H178833" i="1"/>
  <c r="H178834" i="1"/>
  <c r="H178835" i="1"/>
  <c r="H178836" i="1"/>
  <c r="H178837" i="1"/>
  <c r="H178838" i="1"/>
  <c r="H178839" i="1"/>
  <c r="H178840" i="1"/>
  <c r="H178841" i="1"/>
  <c r="H178842" i="1"/>
  <c r="H178843" i="1"/>
  <c r="H178844" i="1"/>
  <c r="H178845" i="1"/>
  <c r="H178846" i="1"/>
  <c r="H178847" i="1"/>
  <c r="H178848" i="1"/>
  <c r="H178849" i="1"/>
  <c r="H178850" i="1"/>
  <c r="H178851" i="1"/>
  <c r="H178852" i="1"/>
  <c r="H178853" i="1"/>
  <c r="H178854" i="1"/>
  <c r="H178855" i="1"/>
  <c r="H178856" i="1"/>
  <c r="H178857" i="1"/>
  <c r="H178858" i="1"/>
  <c r="H178859" i="1"/>
  <c r="H178860" i="1"/>
  <c r="H178861" i="1"/>
  <c r="H178862" i="1"/>
  <c r="H178863" i="1"/>
  <c r="H178864" i="1"/>
  <c r="H178865" i="1"/>
  <c r="H178866" i="1"/>
  <c r="H178867" i="1"/>
  <c r="H178868" i="1"/>
  <c r="H178869" i="1"/>
  <c r="H178870" i="1"/>
  <c r="H178871" i="1"/>
  <c r="H178872" i="1"/>
  <c r="H178873" i="1"/>
  <c r="H178874" i="1"/>
  <c r="H178875" i="1"/>
  <c r="H178876" i="1"/>
  <c r="H178877" i="1"/>
  <c r="H178878" i="1"/>
  <c r="H178879" i="1"/>
  <c r="H178880" i="1"/>
  <c r="H178881" i="1"/>
  <c r="H178882" i="1"/>
  <c r="H178883" i="1"/>
  <c r="H178884" i="1"/>
  <c r="H178885" i="1"/>
  <c r="H178886" i="1"/>
  <c r="H178887" i="1"/>
  <c r="H178888" i="1"/>
  <c r="H178889" i="1"/>
  <c r="H178890" i="1"/>
  <c r="H178891" i="1"/>
  <c r="H178892" i="1"/>
  <c r="H178893" i="1"/>
  <c r="H178894" i="1"/>
  <c r="H178895" i="1"/>
  <c r="H178896" i="1"/>
  <c r="H178897" i="1"/>
  <c r="H178898" i="1"/>
  <c r="H178899" i="1"/>
  <c r="H178900" i="1"/>
  <c r="H178901" i="1"/>
  <c r="H178902" i="1"/>
  <c r="H178903" i="1"/>
  <c r="H178904" i="1"/>
  <c r="H178905" i="1"/>
  <c r="H178906" i="1"/>
  <c r="H178907" i="1"/>
  <c r="H178908" i="1"/>
  <c r="H178909" i="1"/>
  <c r="H178910" i="1"/>
  <c r="H178911" i="1"/>
  <c r="H178912" i="1"/>
  <c r="H178913" i="1"/>
  <c r="H178914" i="1"/>
  <c r="H178915" i="1"/>
  <c r="H178916" i="1"/>
  <c r="H178917" i="1"/>
  <c r="H178918" i="1"/>
  <c r="H178919" i="1"/>
  <c r="H178920" i="1"/>
  <c r="H178921" i="1"/>
  <c r="H178922" i="1"/>
  <c r="H178923" i="1"/>
  <c r="H178924" i="1"/>
  <c r="H178925" i="1"/>
  <c r="H178926" i="1"/>
  <c r="H178927" i="1"/>
  <c r="H178928" i="1"/>
  <c r="H178929" i="1"/>
  <c r="H178930" i="1"/>
  <c r="H178931" i="1"/>
  <c r="H178932" i="1"/>
  <c r="H178933" i="1"/>
  <c r="H178934" i="1"/>
  <c r="H178935" i="1"/>
  <c r="H178936" i="1"/>
  <c r="H178937" i="1"/>
  <c r="H178938" i="1"/>
  <c r="H178939" i="1"/>
  <c r="H178940" i="1"/>
  <c r="H178941" i="1"/>
  <c r="H178942" i="1"/>
  <c r="H178943" i="1"/>
  <c r="H178944" i="1"/>
  <c r="H178945" i="1"/>
  <c r="H178946" i="1"/>
  <c r="H178947" i="1"/>
  <c r="H178948" i="1"/>
  <c r="H178949" i="1"/>
  <c r="H178950" i="1"/>
  <c r="H178951" i="1"/>
  <c r="H178952" i="1"/>
  <c r="H178953" i="1"/>
  <c r="H178954" i="1"/>
  <c r="H178955" i="1"/>
  <c r="H178956" i="1"/>
  <c r="H178957" i="1"/>
  <c r="H178958" i="1"/>
  <c r="H178959" i="1"/>
  <c r="H178960" i="1"/>
  <c r="H178961" i="1"/>
  <c r="H178962" i="1"/>
  <c r="H178963" i="1"/>
  <c r="H178964" i="1"/>
  <c r="H178965" i="1"/>
  <c r="H178966" i="1"/>
  <c r="H178967" i="1"/>
  <c r="H178968" i="1"/>
  <c r="H178969" i="1"/>
  <c r="H178970" i="1"/>
  <c r="H178971" i="1"/>
  <c r="H178972" i="1"/>
  <c r="H178973" i="1"/>
  <c r="H178974" i="1"/>
  <c r="H178975" i="1"/>
  <c r="H178976" i="1"/>
  <c r="H178977" i="1"/>
  <c r="H178978" i="1"/>
  <c r="H178979" i="1"/>
  <c r="H178980" i="1"/>
  <c r="H178981" i="1"/>
  <c r="H178982" i="1"/>
  <c r="H178983" i="1"/>
  <c r="H178984" i="1"/>
  <c r="H178985" i="1"/>
  <c r="H178986" i="1"/>
  <c r="H178987" i="1"/>
  <c r="H178988" i="1"/>
  <c r="H178989" i="1"/>
  <c r="H178990" i="1"/>
  <c r="H178991" i="1"/>
  <c r="H178992" i="1"/>
  <c r="H178993" i="1"/>
  <c r="H178994" i="1"/>
  <c r="H178995" i="1"/>
  <c r="H178996" i="1"/>
  <c r="H178997" i="1"/>
  <c r="H178998" i="1"/>
  <c r="H178999" i="1"/>
  <c r="H179000" i="1"/>
  <c r="H179001" i="1"/>
  <c r="H179002" i="1"/>
  <c r="H179003" i="1"/>
  <c r="H179004" i="1"/>
  <c r="H179005" i="1"/>
  <c r="H179006" i="1"/>
  <c r="H179007" i="1"/>
  <c r="H179008" i="1"/>
  <c r="H179009" i="1"/>
  <c r="H179010" i="1"/>
  <c r="H179011" i="1"/>
  <c r="H179012" i="1"/>
  <c r="H179013" i="1"/>
  <c r="H179014" i="1"/>
  <c r="H179015" i="1"/>
  <c r="H179016" i="1"/>
  <c r="H179017" i="1"/>
  <c r="H179018" i="1"/>
  <c r="H179019" i="1"/>
  <c r="H179020" i="1"/>
  <c r="H179021" i="1"/>
  <c r="H179022" i="1"/>
  <c r="H179023" i="1"/>
  <c r="H179024" i="1"/>
  <c r="H179025" i="1"/>
  <c r="H179026" i="1"/>
  <c r="H179027" i="1"/>
  <c r="H179028" i="1"/>
  <c r="H179029" i="1"/>
  <c r="H179030" i="1"/>
  <c r="H179031" i="1"/>
  <c r="H179032" i="1"/>
  <c r="H179033" i="1"/>
  <c r="H179034" i="1"/>
  <c r="H179035" i="1"/>
  <c r="H179036" i="1"/>
  <c r="H179037" i="1"/>
  <c r="H179038" i="1"/>
  <c r="H179039" i="1"/>
  <c r="H179040" i="1"/>
  <c r="H179041" i="1"/>
  <c r="H179042" i="1"/>
  <c r="H179043" i="1"/>
  <c r="H179044" i="1"/>
  <c r="H179045" i="1"/>
  <c r="H179046" i="1"/>
  <c r="H179047" i="1"/>
  <c r="H179048" i="1"/>
  <c r="H179049" i="1"/>
  <c r="H179050" i="1"/>
  <c r="H179051" i="1"/>
  <c r="H179052" i="1"/>
  <c r="H179053" i="1"/>
  <c r="H179054" i="1"/>
  <c r="H179055" i="1"/>
  <c r="H179056" i="1"/>
  <c r="H179057" i="1"/>
  <c r="H179058" i="1"/>
  <c r="H179059" i="1"/>
  <c r="H179060" i="1"/>
  <c r="H179061" i="1"/>
  <c r="H179062" i="1"/>
  <c r="H179063" i="1"/>
  <c r="H179064" i="1"/>
  <c r="H179065" i="1"/>
  <c r="H179066" i="1"/>
  <c r="H179067" i="1"/>
  <c r="H179068" i="1"/>
  <c r="H179069" i="1"/>
  <c r="H179070" i="1"/>
  <c r="H179071" i="1"/>
  <c r="H179072" i="1"/>
  <c r="H179073" i="1"/>
  <c r="H179074" i="1"/>
  <c r="H179075" i="1"/>
  <c r="H179076" i="1"/>
  <c r="H179077" i="1"/>
  <c r="H179078" i="1"/>
  <c r="H179079" i="1"/>
  <c r="H179080" i="1"/>
  <c r="H179081" i="1"/>
  <c r="H179082" i="1"/>
  <c r="H179083" i="1"/>
  <c r="H179084" i="1"/>
  <c r="H179085" i="1"/>
  <c r="H179086" i="1"/>
  <c r="H179087" i="1"/>
  <c r="H179088" i="1"/>
  <c r="H179089" i="1"/>
  <c r="H179090" i="1"/>
  <c r="H179091" i="1"/>
  <c r="H179092" i="1"/>
  <c r="H179093" i="1"/>
  <c r="H179094" i="1"/>
  <c r="H179095" i="1"/>
  <c r="H179096" i="1"/>
  <c r="H179097" i="1"/>
  <c r="H179098" i="1"/>
  <c r="H179099" i="1"/>
  <c r="H179100" i="1"/>
  <c r="H179101" i="1"/>
  <c r="H179102" i="1"/>
  <c r="H179103" i="1"/>
  <c r="H179104" i="1"/>
  <c r="H179105" i="1"/>
  <c r="H179106" i="1"/>
  <c r="H179107" i="1"/>
  <c r="H179108" i="1"/>
  <c r="H179109" i="1"/>
  <c r="H179110" i="1"/>
  <c r="H179111" i="1"/>
  <c r="H179112" i="1"/>
  <c r="H179113" i="1"/>
  <c r="H179114" i="1"/>
  <c r="H179115" i="1"/>
  <c r="H179116" i="1"/>
  <c r="H179117" i="1"/>
  <c r="H179118" i="1"/>
  <c r="H179119" i="1"/>
  <c r="H179120" i="1"/>
  <c r="H179121" i="1"/>
  <c r="H179122" i="1"/>
  <c r="H179123" i="1"/>
  <c r="H179124" i="1"/>
  <c r="H179125" i="1"/>
  <c r="H179126" i="1"/>
  <c r="H179127" i="1"/>
  <c r="H179128" i="1"/>
  <c r="H179129" i="1"/>
  <c r="H179130" i="1"/>
  <c r="H179131" i="1"/>
  <c r="H179132" i="1"/>
  <c r="H179133" i="1"/>
  <c r="H179134" i="1"/>
  <c r="H179135" i="1"/>
  <c r="H179136" i="1"/>
  <c r="H179137" i="1"/>
  <c r="H179138" i="1"/>
  <c r="H179139" i="1"/>
  <c r="H179140" i="1"/>
  <c r="H179141" i="1"/>
  <c r="H179142" i="1"/>
  <c r="H179143" i="1"/>
  <c r="H179144" i="1"/>
  <c r="H179145" i="1"/>
  <c r="H179146" i="1"/>
  <c r="H179147" i="1"/>
  <c r="H179148" i="1"/>
  <c r="H179149" i="1"/>
  <c r="H179150" i="1"/>
  <c r="H179151" i="1"/>
  <c r="H179152" i="1"/>
  <c r="H179153" i="1"/>
  <c r="H179154" i="1"/>
  <c r="H179155" i="1"/>
  <c r="H179156" i="1"/>
  <c r="H179157" i="1"/>
  <c r="H179158" i="1"/>
  <c r="H179159" i="1"/>
  <c r="H179160" i="1"/>
  <c r="H179161" i="1"/>
  <c r="H179162" i="1"/>
  <c r="H179163" i="1"/>
  <c r="H179164" i="1"/>
  <c r="H179165" i="1"/>
  <c r="H179166" i="1"/>
  <c r="H179167" i="1"/>
  <c r="H179168" i="1"/>
  <c r="H179169" i="1"/>
  <c r="H179170" i="1"/>
  <c r="H179171" i="1"/>
  <c r="H179172" i="1"/>
  <c r="H179173" i="1"/>
  <c r="H179174" i="1"/>
  <c r="H179175" i="1"/>
  <c r="H179176" i="1"/>
  <c r="H179177" i="1"/>
  <c r="H179178" i="1"/>
  <c r="H179179" i="1"/>
  <c r="H179180" i="1"/>
  <c r="H179181" i="1"/>
  <c r="H179182" i="1"/>
  <c r="H179183" i="1"/>
  <c r="H179184" i="1"/>
  <c r="H179185" i="1"/>
  <c r="H179186" i="1"/>
  <c r="H179187" i="1"/>
  <c r="H179188" i="1"/>
  <c r="H179189" i="1"/>
  <c r="H179190" i="1"/>
  <c r="H179191" i="1"/>
  <c r="H179192" i="1"/>
  <c r="H179193" i="1"/>
  <c r="H179194" i="1"/>
  <c r="H179195" i="1"/>
  <c r="H179196" i="1"/>
  <c r="H179197" i="1"/>
  <c r="H179198" i="1"/>
  <c r="H179199" i="1"/>
  <c r="H179200" i="1"/>
  <c r="H179201" i="1"/>
  <c r="H179202" i="1"/>
  <c r="H179203" i="1"/>
  <c r="H179204" i="1"/>
  <c r="H179205" i="1"/>
  <c r="H179206" i="1"/>
  <c r="H179207" i="1"/>
  <c r="H179208" i="1"/>
  <c r="H179209" i="1"/>
  <c r="H179210" i="1"/>
  <c r="H179211" i="1"/>
  <c r="H179212" i="1"/>
  <c r="H179213" i="1"/>
  <c r="H179214" i="1"/>
  <c r="H179215" i="1"/>
  <c r="H179216" i="1"/>
  <c r="H179217" i="1"/>
  <c r="H179218" i="1"/>
  <c r="H179219" i="1"/>
  <c r="H179220" i="1"/>
  <c r="H179221" i="1"/>
  <c r="H179222" i="1"/>
  <c r="H179223" i="1"/>
  <c r="H179224" i="1"/>
  <c r="H179225" i="1"/>
  <c r="H179226" i="1"/>
  <c r="H179227" i="1"/>
  <c r="H179228" i="1"/>
  <c r="H179229" i="1"/>
  <c r="H179230" i="1"/>
  <c r="H179231" i="1"/>
  <c r="H179232" i="1"/>
  <c r="H179233" i="1"/>
  <c r="H179234" i="1"/>
  <c r="H179235" i="1"/>
  <c r="H179236" i="1"/>
  <c r="H179237" i="1"/>
  <c r="H179238" i="1"/>
  <c r="H179239" i="1"/>
  <c r="H179240" i="1"/>
  <c r="H179241" i="1"/>
  <c r="H179242" i="1"/>
  <c r="H179243" i="1"/>
  <c r="H179244" i="1"/>
  <c r="H179245" i="1"/>
  <c r="H179246" i="1"/>
  <c r="H179247" i="1"/>
  <c r="H179248" i="1"/>
  <c r="H179249" i="1"/>
  <c r="H179250" i="1"/>
  <c r="H179251" i="1"/>
  <c r="H179252" i="1"/>
  <c r="H179253" i="1"/>
  <c r="H179254" i="1"/>
  <c r="H179255" i="1"/>
  <c r="H179256" i="1"/>
  <c r="H179257" i="1"/>
  <c r="H179258" i="1"/>
  <c r="H179259" i="1"/>
  <c r="H179260" i="1"/>
  <c r="H179261" i="1"/>
  <c r="H179262" i="1"/>
  <c r="H179263" i="1"/>
  <c r="H179264" i="1"/>
  <c r="H179265" i="1"/>
  <c r="H179266" i="1"/>
  <c r="H179267" i="1"/>
  <c r="H179268" i="1"/>
  <c r="H179269" i="1"/>
  <c r="H179270" i="1"/>
  <c r="H179271" i="1"/>
  <c r="H179272" i="1"/>
  <c r="H179273" i="1"/>
  <c r="H179274" i="1"/>
  <c r="H179275" i="1"/>
  <c r="H179276" i="1"/>
  <c r="H179277" i="1"/>
  <c r="H179278" i="1"/>
  <c r="H179279" i="1"/>
  <c r="H179280" i="1"/>
  <c r="H179281" i="1"/>
  <c r="H179282" i="1"/>
  <c r="H179283" i="1"/>
  <c r="H179284" i="1"/>
  <c r="H179285" i="1"/>
  <c r="H179286" i="1"/>
  <c r="H179287" i="1"/>
  <c r="H179288" i="1"/>
  <c r="H179289" i="1"/>
  <c r="H179290" i="1"/>
  <c r="H179291" i="1"/>
  <c r="H179292" i="1"/>
  <c r="H179293" i="1"/>
  <c r="H179294" i="1"/>
  <c r="H179295" i="1"/>
  <c r="H179296" i="1"/>
  <c r="H179297" i="1"/>
  <c r="H179298" i="1"/>
  <c r="H179299" i="1"/>
  <c r="H179300" i="1"/>
  <c r="H179301" i="1"/>
  <c r="H179302" i="1"/>
  <c r="H179303" i="1"/>
  <c r="H179304" i="1"/>
  <c r="H179305" i="1"/>
  <c r="H179306" i="1"/>
  <c r="H179307" i="1"/>
  <c r="H179308" i="1"/>
  <c r="H179309" i="1"/>
  <c r="H179310" i="1"/>
  <c r="H179311" i="1"/>
  <c r="H179312" i="1"/>
  <c r="H179313" i="1"/>
  <c r="H179314" i="1"/>
  <c r="H179315" i="1"/>
  <c r="H179316" i="1"/>
  <c r="H179317" i="1"/>
  <c r="H179318" i="1"/>
  <c r="H179319" i="1"/>
  <c r="H179320" i="1"/>
  <c r="H179321" i="1"/>
  <c r="H179322" i="1"/>
  <c r="H179323" i="1"/>
  <c r="H179324" i="1"/>
  <c r="H179325" i="1"/>
  <c r="H179326" i="1"/>
  <c r="H179327" i="1"/>
  <c r="H179328" i="1"/>
  <c r="H179329" i="1"/>
  <c r="H179330" i="1"/>
  <c r="H179331" i="1"/>
  <c r="H179332" i="1"/>
  <c r="H179333" i="1"/>
  <c r="H179334" i="1"/>
  <c r="H179335" i="1"/>
  <c r="H179336" i="1"/>
  <c r="H179337" i="1"/>
  <c r="H179338" i="1"/>
  <c r="H179339" i="1"/>
  <c r="H179340" i="1"/>
  <c r="H179341" i="1"/>
  <c r="H179342" i="1"/>
  <c r="H179343" i="1"/>
  <c r="H179344" i="1"/>
  <c r="H179345" i="1"/>
  <c r="H179346" i="1"/>
  <c r="H179347" i="1"/>
  <c r="H179348" i="1"/>
  <c r="H179349" i="1"/>
  <c r="H179350" i="1"/>
  <c r="H179351" i="1"/>
  <c r="H179352" i="1"/>
  <c r="H179353" i="1"/>
  <c r="H179354" i="1"/>
  <c r="H179355" i="1"/>
  <c r="H179356" i="1"/>
  <c r="H179357" i="1"/>
  <c r="H179358" i="1"/>
  <c r="H179359" i="1"/>
  <c r="H179360" i="1"/>
  <c r="H179361" i="1"/>
  <c r="H179362" i="1"/>
  <c r="H179363" i="1"/>
  <c r="H179364" i="1"/>
  <c r="H179365" i="1"/>
  <c r="H179366" i="1"/>
  <c r="H179367" i="1"/>
  <c r="H179368" i="1"/>
  <c r="H179369" i="1"/>
  <c r="H179370" i="1"/>
  <c r="H179371" i="1"/>
  <c r="H179372" i="1"/>
  <c r="H179373" i="1"/>
  <c r="H179374" i="1"/>
  <c r="H179375" i="1"/>
  <c r="H179376" i="1"/>
  <c r="H179377" i="1"/>
  <c r="H179378" i="1"/>
  <c r="H179379" i="1"/>
  <c r="H179380" i="1"/>
  <c r="H179381" i="1"/>
  <c r="H179382" i="1"/>
  <c r="H179383" i="1"/>
  <c r="H179384" i="1"/>
  <c r="H179385" i="1"/>
  <c r="H179386" i="1"/>
  <c r="H179387" i="1"/>
  <c r="H179388" i="1"/>
  <c r="H179389" i="1"/>
  <c r="H179390" i="1"/>
  <c r="H179391" i="1"/>
  <c r="H179392" i="1"/>
  <c r="H179393" i="1"/>
  <c r="H179394" i="1"/>
  <c r="H179395" i="1"/>
  <c r="H179396" i="1"/>
  <c r="H179397" i="1"/>
  <c r="H179398" i="1"/>
  <c r="H179399" i="1"/>
  <c r="H179400" i="1"/>
  <c r="H179401" i="1"/>
  <c r="H179402" i="1"/>
  <c r="H179403" i="1"/>
  <c r="H179404" i="1"/>
  <c r="H179405" i="1"/>
  <c r="H179406" i="1"/>
  <c r="H179407" i="1"/>
  <c r="H179408" i="1"/>
  <c r="H179409" i="1"/>
  <c r="H179410" i="1"/>
  <c r="H179411" i="1"/>
  <c r="H179412" i="1"/>
  <c r="H179413" i="1"/>
  <c r="H179414" i="1"/>
  <c r="H179415" i="1"/>
  <c r="H179416" i="1"/>
  <c r="H179417" i="1"/>
  <c r="H179418" i="1"/>
  <c r="H179419" i="1"/>
  <c r="H179420" i="1"/>
  <c r="H179421" i="1"/>
  <c r="H179422" i="1"/>
  <c r="H179423" i="1"/>
  <c r="H179424" i="1"/>
  <c r="H179425" i="1"/>
  <c r="H179426" i="1"/>
  <c r="H179427" i="1"/>
  <c r="H179428" i="1"/>
  <c r="H179429" i="1"/>
  <c r="H179430" i="1"/>
  <c r="H179431" i="1"/>
  <c r="H179432" i="1"/>
  <c r="H179433" i="1"/>
  <c r="H179434" i="1"/>
  <c r="H179435" i="1"/>
  <c r="H179436" i="1"/>
  <c r="H179437" i="1"/>
  <c r="H179438" i="1"/>
  <c r="H179439" i="1"/>
  <c r="H179440" i="1"/>
  <c r="H179441" i="1"/>
  <c r="H179442" i="1"/>
  <c r="H179443" i="1"/>
  <c r="H179444" i="1"/>
  <c r="H179445" i="1"/>
  <c r="H179446" i="1"/>
  <c r="H179447" i="1"/>
  <c r="H179448" i="1"/>
  <c r="H179449" i="1"/>
  <c r="H179450" i="1"/>
  <c r="H179451" i="1"/>
  <c r="H179452" i="1"/>
  <c r="H179453" i="1"/>
  <c r="H179454" i="1"/>
  <c r="H179455" i="1"/>
  <c r="H179456" i="1"/>
  <c r="H179457" i="1"/>
  <c r="H179458" i="1"/>
  <c r="H179459" i="1"/>
  <c r="H179460" i="1"/>
  <c r="H179461" i="1"/>
  <c r="H179462" i="1"/>
  <c r="H179463" i="1"/>
  <c r="H179464" i="1"/>
  <c r="H179465" i="1"/>
  <c r="H179466" i="1"/>
  <c r="H179467" i="1"/>
  <c r="H179468" i="1"/>
  <c r="H179469" i="1"/>
  <c r="H179470" i="1"/>
  <c r="H179471" i="1"/>
  <c r="H179472" i="1"/>
  <c r="H179473" i="1"/>
  <c r="H179474" i="1"/>
  <c r="H179475" i="1"/>
  <c r="H179476" i="1"/>
  <c r="H179477" i="1"/>
  <c r="H179478" i="1"/>
  <c r="H179479" i="1"/>
  <c r="H179480" i="1"/>
  <c r="H179481" i="1"/>
  <c r="H179482" i="1"/>
  <c r="H179483" i="1"/>
  <c r="H179484" i="1"/>
  <c r="H179485" i="1"/>
  <c r="H179486" i="1"/>
  <c r="H179487" i="1"/>
  <c r="H179488" i="1"/>
  <c r="H179489" i="1"/>
  <c r="H179490" i="1"/>
  <c r="H179491" i="1"/>
  <c r="H179492" i="1"/>
  <c r="H179493" i="1"/>
  <c r="H179494" i="1"/>
  <c r="H179495" i="1"/>
  <c r="H179496" i="1"/>
  <c r="H179497" i="1"/>
  <c r="H179498" i="1"/>
  <c r="H179499" i="1"/>
  <c r="H179500" i="1"/>
  <c r="H179501" i="1"/>
  <c r="H179502" i="1"/>
  <c r="H179503" i="1"/>
  <c r="H179504" i="1"/>
  <c r="H179505" i="1"/>
  <c r="H179506" i="1"/>
  <c r="H179507" i="1"/>
  <c r="H179508" i="1"/>
  <c r="H179509" i="1"/>
  <c r="H179510" i="1"/>
  <c r="H179511" i="1"/>
  <c r="H179512" i="1"/>
  <c r="H179513" i="1"/>
  <c r="H179514" i="1"/>
  <c r="H179515" i="1"/>
  <c r="H179516" i="1"/>
  <c r="H179517" i="1"/>
  <c r="H179518" i="1"/>
  <c r="H179519" i="1"/>
  <c r="H179520" i="1"/>
  <c r="H179521" i="1"/>
  <c r="H179522" i="1"/>
  <c r="H179523" i="1"/>
  <c r="H179524" i="1"/>
  <c r="H179525" i="1"/>
  <c r="H179526" i="1"/>
  <c r="H179527" i="1"/>
  <c r="H179528" i="1"/>
  <c r="H179529" i="1"/>
  <c r="H179530" i="1"/>
  <c r="H179531" i="1"/>
  <c r="H179532" i="1"/>
  <c r="H179533" i="1"/>
  <c r="H179534" i="1"/>
  <c r="H179535" i="1"/>
  <c r="H179536" i="1"/>
  <c r="H179537" i="1"/>
  <c r="H179538" i="1"/>
  <c r="H179539" i="1"/>
  <c r="H179540" i="1"/>
  <c r="H179541" i="1"/>
  <c r="H179542" i="1"/>
  <c r="H179543" i="1"/>
  <c r="H179544" i="1"/>
  <c r="H179545" i="1"/>
  <c r="H179546" i="1"/>
  <c r="H179547" i="1"/>
  <c r="H179548" i="1"/>
  <c r="H179549" i="1"/>
  <c r="H179550" i="1"/>
  <c r="H179551" i="1"/>
  <c r="H179552" i="1"/>
  <c r="H179553" i="1"/>
  <c r="H179554" i="1"/>
  <c r="H179555" i="1"/>
  <c r="H179556" i="1"/>
  <c r="H179557" i="1"/>
  <c r="H179558" i="1"/>
  <c r="H179559" i="1"/>
  <c r="H179560" i="1"/>
  <c r="H179561" i="1"/>
  <c r="H179562" i="1"/>
  <c r="H179563" i="1"/>
  <c r="H179564" i="1"/>
  <c r="H179565" i="1"/>
  <c r="H179566" i="1"/>
  <c r="H179567" i="1"/>
  <c r="H179568" i="1"/>
  <c r="H179569" i="1"/>
  <c r="H179570" i="1"/>
  <c r="H179571" i="1"/>
  <c r="H179572" i="1"/>
  <c r="H179573" i="1"/>
  <c r="H179574" i="1"/>
  <c r="H179575" i="1"/>
  <c r="H179576" i="1"/>
  <c r="H179577" i="1"/>
  <c r="H179578" i="1"/>
  <c r="H179579" i="1"/>
  <c r="H179580" i="1"/>
  <c r="H179581" i="1"/>
  <c r="H179582" i="1"/>
  <c r="H179583" i="1"/>
  <c r="H179584" i="1"/>
  <c r="H179585" i="1"/>
  <c r="H179586" i="1"/>
  <c r="H179587" i="1"/>
  <c r="H179588" i="1"/>
  <c r="H179589" i="1"/>
  <c r="H179590" i="1"/>
  <c r="H179591" i="1"/>
  <c r="H179592" i="1"/>
  <c r="H179593" i="1"/>
  <c r="H179594" i="1"/>
  <c r="H179595" i="1"/>
  <c r="H179596" i="1"/>
  <c r="H179597" i="1"/>
  <c r="H179598" i="1"/>
  <c r="H179599" i="1"/>
  <c r="H179600" i="1"/>
  <c r="H179601" i="1"/>
  <c r="H179602" i="1"/>
  <c r="H179603" i="1"/>
  <c r="H179604" i="1"/>
  <c r="H179605" i="1"/>
  <c r="H179606" i="1"/>
  <c r="H179607" i="1"/>
  <c r="H179608" i="1"/>
  <c r="H179609" i="1"/>
  <c r="H179610" i="1"/>
  <c r="H179611" i="1"/>
  <c r="H179612" i="1"/>
  <c r="H179613" i="1"/>
  <c r="H179614" i="1"/>
  <c r="H179615" i="1"/>
  <c r="H179616" i="1"/>
  <c r="H179617" i="1"/>
  <c r="H179618" i="1"/>
  <c r="H179619" i="1"/>
  <c r="H179620" i="1"/>
  <c r="H179621" i="1"/>
  <c r="H179622" i="1"/>
  <c r="H179623" i="1"/>
  <c r="H179624" i="1"/>
  <c r="H179625" i="1"/>
  <c r="H179626" i="1"/>
  <c r="H179627" i="1"/>
  <c r="H179628" i="1"/>
  <c r="H179629" i="1"/>
  <c r="H179630" i="1"/>
  <c r="H179631" i="1"/>
  <c r="H179632" i="1"/>
  <c r="H179633" i="1"/>
  <c r="H179634" i="1"/>
  <c r="H179635" i="1"/>
  <c r="H179636" i="1"/>
  <c r="H179637" i="1"/>
  <c r="H179638" i="1"/>
  <c r="H179639" i="1"/>
  <c r="H179640" i="1"/>
  <c r="H179641" i="1"/>
  <c r="H179642" i="1"/>
  <c r="H179643" i="1"/>
  <c r="H179644" i="1"/>
  <c r="H179645" i="1"/>
  <c r="H179646" i="1"/>
  <c r="H179647" i="1"/>
  <c r="H179648" i="1"/>
  <c r="H179649" i="1"/>
  <c r="H179650" i="1"/>
  <c r="H179651" i="1"/>
  <c r="H179652" i="1"/>
  <c r="H179653" i="1"/>
  <c r="H179654" i="1"/>
  <c r="H179655" i="1"/>
  <c r="H179656" i="1"/>
  <c r="H179657" i="1"/>
  <c r="H179658" i="1"/>
  <c r="H179659" i="1"/>
  <c r="H179660" i="1"/>
  <c r="H179661" i="1"/>
  <c r="H179662" i="1"/>
  <c r="H179663" i="1"/>
  <c r="H179664" i="1"/>
  <c r="H179665" i="1"/>
  <c r="H179666" i="1"/>
  <c r="H179667" i="1"/>
  <c r="H179668" i="1"/>
  <c r="H179669" i="1"/>
  <c r="H179670" i="1"/>
  <c r="H179671" i="1"/>
  <c r="H179672" i="1"/>
  <c r="H179673" i="1"/>
  <c r="H179674" i="1"/>
  <c r="H179675" i="1"/>
  <c r="H179676" i="1"/>
  <c r="H179677" i="1"/>
  <c r="H179678" i="1"/>
  <c r="H179679" i="1"/>
  <c r="H179680" i="1"/>
  <c r="H179681" i="1"/>
  <c r="H179682" i="1"/>
  <c r="H179683" i="1"/>
  <c r="H179684" i="1"/>
  <c r="H179685" i="1"/>
  <c r="H179686" i="1"/>
  <c r="H179687" i="1"/>
  <c r="H179688" i="1"/>
  <c r="H179689" i="1"/>
  <c r="H179690" i="1"/>
  <c r="H179691" i="1"/>
  <c r="H179692" i="1"/>
  <c r="H179693" i="1"/>
  <c r="H179694" i="1"/>
  <c r="H179695" i="1"/>
  <c r="H179696" i="1"/>
  <c r="H179697" i="1"/>
  <c r="H179698" i="1"/>
  <c r="H179699" i="1"/>
  <c r="H179700" i="1"/>
  <c r="H179701" i="1"/>
  <c r="H179702" i="1"/>
  <c r="H179703" i="1"/>
  <c r="H179704" i="1"/>
  <c r="H179705" i="1"/>
  <c r="H179706" i="1"/>
  <c r="H179707" i="1"/>
  <c r="H179708" i="1"/>
  <c r="H179709" i="1"/>
  <c r="H179710" i="1"/>
  <c r="H179711" i="1"/>
  <c r="H179712" i="1"/>
  <c r="H179713" i="1"/>
  <c r="H179714" i="1"/>
  <c r="H179715" i="1"/>
  <c r="H179716" i="1"/>
  <c r="H179717" i="1"/>
  <c r="H179718" i="1"/>
  <c r="H179719" i="1"/>
  <c r="H179720" i="1"/>
  <c r="H179721" i="1"/>
  <c r="H179722" i="1"/>
  <c r="H179723" i="1"/>
  <c r="H179724" i="1"/>
  <c r="H179725" i="1"/>
  <c r="H179726" i="1"/>
  <c r="H179727" i="1"/>
  <c r="H179728" i="1"/>
  <c r="H179729" i="1"/>
  <c r="H179730" i="1"/>
  <c r="H179731" i="1"/>
  <c r="H179732" i="1"/>
  <c r="H179733" i="1"/>
  <c r="H179734" i="1"/>
  <c r="H179735" i="1"/>
  <c r="H179736" i="1"/>
  <c r="H179737" i="1"/>
  <c r="H179738" i="1"/>
  <c r="H179739" i="1"/>
  <c r="H179740" i="1"/>
  <c r="H179741" i="1"/>
  <c r="H179742" i="1"/>
  <c r="H179743" i="1"/>
  <c r="H179744" i="1"/>
  <c r="H179745" i="1"/>
  <c r="H179746" i="1"/>
  <c r="H179747" i="1"/>
  <c r="H179748" i="1"/>
  <c r="H179749" i="1"/>
  <c r="H179750" i="1"/>
  <c r="H179751" i="1"/>
  <c r="H179752" i="1"/>
  <c r="H179753" i="1"/>
  <c r="H179754" i="1"/>
  <c r="H179755" i="1"/>
  <c r="H179756" i="1"/>
  <c r="H179757" i="1"/>
  <c r="H179758" i="1"/>
  <c r="H179759" i="1"/>
  <c r="H179760" i="1"/>
  <c r="H179761" i="1"/>
  <c r="H179762" i="1"/>
  <c r="H179763" i="1"/>
  <c r="H179764" i="1"/>
  <c r="H179765" i="1"/>
  <c r="H179766" i="1"/>
  <c r="H179767" i="1"/>
  <c r="H179768" i="1"/>
  <c r="H179769" i="1"/>
  <c r="H179770" i="1"/>
  <c r="H179771" i="1"/>
  <c r="H179772" i="1"/>
  <c r="H179773" i="1"/>
  <c r="H179774" i="1"/>
  <c r="H179775" i="1"/>
  <c r="H179776" i="1"/>
  <c r="H179777" i="1"/>
  <c r="H179778" i="1"/>
  <c r="H179779" i="1"/>
  <c r="H179780" i="1"/>
  <c r="H179781" i="1"/>
  <c r="H179782" i="1"/>
  <c r="H179783" i="1"/>
  <c r="H179784" i="1"/>
  <c r="H179785" i="1"/>
  <c r="H179786" i="1"/>
  <c r="H179787" i="1"/>
  <c r="H179788" i="1"/>
  <c r="H179789" i="1"/>
  <c r="H179790" i="1"/>
  <c r="H179791" i="1"/>
  <c r="H179792" i="1"/>
  <c r="H179793" i="1"/>
  <c r="H179794" i="1"/>
  <c r="H179795" i="1"/>
  <c r="H179796" i="1"/>
  <c r="H179797" i="1"/>
  <c r="H179798" i="1"/>
  <c r="H179799" i="1"/>
  <c r="H179800" i="1"/>
  <c r="H179801" i="1"/>
  <c r="H179802" i="1"/>
  <c r="H179803" i="1"/>
  <c r="H179804" i="1"/>
  <c r="H179805" i="1"/>
  <c r="H179806" i="1"/>
  <c r="H179807" i="1"/>
  <c r="H179808" i="1"/>
  <c r="H179809" i="1"/>
  <c r="H179810" i="1"/>
  <c r="H179811" i="1"/>
  <c r="H179812" i="1"/>
  <c r="H179813" i="1"/>
  <c r="H179814" i="1"/>
  <c r="H179815" i="1"/>
  <c r="H179816" i="1"/>
  <c r="H179817" i="1"/>
  <c r="H179818" i="1"/>
  <c r="H179819" i="1"/>
  <c r="H179820" i="1"/>
  <c r="H179821" i="1"/>
  <c r="H179822" i="1"/>
  <c r="H179823" i="1"/>
  <c r="H179824" i="1"/>
  <c r="H179825" i="1"/>
  <c r="H179826" i="1"/>
  <c r="H179827" i="1"/>
  <c r="H179828" i="1"/>
  <c r="H179829" i="1"/>
  <c r="H179830" i="1"/>
  <c r="H179831" i="1"/>
  <c r="H179832" i="1"/>
  <c r="H179833" i="1"/>
  <c r="H179834" i="1"/>
  <c r="H179835" i="1"/>
  <c r="H179836" i="1"/>
  <c r="H179837" i="1"/>
  <c r="H179838" i="1"/>
  <c r="H179839" i="1"/>
  <c r="H179840" i="1"/>
  <c r="H179841" i="1"/>
  <c r="H179842" i="1"/>
  <c r="H179843" i="1"/>
  <c r="H179844" i="1"/>
  <c r="H179845" i="1"/>
  <c r="H179846" i="1"/>
  <c r="H179847" i="1"/>
  <c r="H179848" i="1"/>
  <c r="H179849" i="1"/>
  <c r="H179850" i="1"/>
  <c r="H179851" i="1"/>
  <c r="H179852" i="1"/>
  <c r="H179853" i="1"/>
  <c r="H179854" i="1"/>
  <c r="H179855" i="1"/>
  <c r="H179856" i="1"/>
  <c r="H179857" i="1"/>
  <c r="H179858" i="1"/>
  <c r="H179859" i="1"/>
  <c r="H179860" i="1"/>
  <c r="H179861" i="1"/>
  <c r="H179862" i="1"/>
  <c r="H179863" i="1"/>
  <c r="H179864" i="1"/>
  <c r="H179865" i="1"/>
  <c r="H179866" i="1"/>
  <c r="H179867" i="1"/>
  <c r="H179868" i="1"/>
  <c r="H179869" i="1"/>
  <c r="H179870" i="1"/>
  <c r="H179871" i="1"/>
  <c r="H179872" i="1"/>
  <c r="H179873" i="1"/>
  <c r="H179874" i="1"/>
  <c r="H179875" i="1"/>
  <c r="H179876" i="1"/>
  <c r="H179877" i="1"/>
  <c r="H179878" i="1"/>
  <c r="H179879" i="1"/>
  <c r="H179880" i="1"/>
  <c r="H179881" i="1"/>
  <c r="H179882" i="1"/>
  <c r="H179883" i="1"/>
  <c r="H179884" i="1"/>
  <c r="H179885" i="1"/>
  <c r="H179886" i="1"/>
  <c r="H179887" i="1"/>
  <c r="H179888" i="1"/>
  <c r="H179889" i="1"/>
  <c r="H179890" i="1"/>
  <c r="H179891" i="1"/>
  <c r="H179892" i="1"/>
  <c r="H179893" i="1"/>
  <c r="H179894" i="1"/>
  <c r="H179895" i="1"/>
  <c r="H179896" i="1"/>
  <c r="H179897" i="1"/>
  <c r="H179898" i="1"/>
  <c r="H179899" i="1"/>
  <c r="H179900" i="1"/>
  <c r="H179901" i="1"/>
  <c r="H179902" i="1"/>
  <c r="H179903" i="1"/>
  <c r="H179904" i="1"/>
  <c r="H179905" i="1"/>
  <c r="H179906" i="1"/>
  <c r="H179907" i="1"/>
  <c r="H179908" i="1"/>
  <c r="H179909" i="1"/>
  <c r="H179910" i="1"/>
  <c r="H179911" i="1"/>
  <c r="H179912" i="1"/>
  <c r="H179913" i="1"/>
  <c r="H179914" i="1"/>
  <c r="H179915" i="1"/>
  <c r="H179916" i="1"/>
  <c r="H179917" i="1"/>
  <c r="H179918" i="1"/>
  <c r="H179919" i="1"/>
  <c r="H179920" i="1"/>
  <c r="H179921" i="1"/>
  <c r="H179922" i="1"/>
  <c r="H179923" i="1"/>
  <c r="H179924" i="1"/>
  <c r="H179925" i="1"/>
  <c r="H179926" i="1"/>
  <c r="H179927" i="1"/>
  <c r="H179928" i="1"/>
  <c r="H179929" i="1"/>
  <c r="H179930" i="1"/>
  <c r="H179931" i="1"/>
  <c r="H179932" i="1"/>
  <c r="H179933" i="1"/>
  <c r="H179934" i="1"/>
  <c r="H179935" i="1"/>
  <c r="H179936" i="1"/>
  <c r="H179937" i="1"/>
  <c r="H179938" i="1"/>
  <c r="H179939" i="1"/>
  <c r="H179940" i="1"/>
  <c r="H179941" i="1"/>
  <c r="H179942" i="1"/>
  <c r="H179943" i="1"/>
  <c r="H179944" i="1"/>
  <c r="H179945" i="1"/>
  <c r="H179946" i="1"/>
  <c r="H179947" i="1"/>
  <c r="H179948" i="1"/>
  <c r="H179949" i="1"/>
  <c r="H179950" i="1"/>
  <c r="H179951" i="1"/>
  <c r="H179952" i="1"/>
  <c r="H179953" i="1"/>
  <c r="H179954" i="1"/>
  <c r="H179955" i="1"/>
  <c r="H179956" i="1"/>
  <c r="H179957" i="1"/>
  <c r="H179958" i="1"/>
  <c r="H179959" i="1"/>
  <c r="H179960" i="1"/>
  <c r="H179961" i="1"/>
  <c r="H179962" i="1"/>
  <c r="H179963" i="1"/>
  <c r="H179964" i="1"/>
  <c r="H179965" i="1"/>
  <c r="H179966" i="1"/>
  <c r="H179967" i="1"/>
  <c r="H179968" i="1"/>
  <c r="H179969" i="1"/>
  <c r="H179970" i="1"/>
  <c r="H179971" i="1"/>
  <c r="H179972" i="1"/>
  <c r="H179973" i="1"/>
  <c r="H179974" i="1"/>
  <c r="H179975" i="1"/>
  <c r="H179976" i="1"/>
  <c r="H179977" i="1"/>
  <c r="H179978" i="1"/>
  <c r="H179979" i="1"/>
  <c r="H179980" i="1"/>
  <c r="H179981" i="1"/>
  <c r="H179982" i="1"/>
  <c r="H179983" i="1"/>
  <c r="H179984" i="1"/>
  <c r="H179985" i="1"/>
  <c r="H179986" i="1"/>
  <c r="H179987" i="1"/>
  <c r="H179988" i="1"/>
  <c r="H179989" i="1"/>
  <c r="H179990" i="1"/>
  <c r="H179991" i="1"/>
  <c r="H179992" i="1"/>
  <c r="H179993" i="1"/>
  <c r="H179994" i="1"/>
  <c r="H179995" i="1"/>
  <c r="H179996" i="1"/>
  <c r="H179997" i="1"/>
  <c r="H179998" i="1"/>
  <c r="H179999" i="1"/>
  <c r="H180000" i="1"/>
  <c r="H180001" i="1"/>
  <c r="H180002" i="1"/>
  <c r="H180003" i="1"/>
  <c r="H180004" i="1"/>
  <c r="H180005" i="1"/>
  <c r="H180006" i="1"/>
  <c r="H180007" i="1"/>
  <c r="H180008" i="1"/>
  <c r="H180009" i="1"/>
  <c r="H180010" i="1"/>
  <c r="H180011" i="1"/>
  <c r="H180012" i="1"/>
  <c r="H180013" i="1"/>
  <c r="H180014" i="1"/>
  <c r="H180015" i="1"/>
  <c r="H180016" i="1"/>
  <c r="H180017" i="1"/>
  <c r="H180018" i="1"/>
  <c r="H180019" i="1"/>
  <c r="H180020" i="1"/>
  <c r="H180021" i="1"/>
  <c r="H180022" i="1"/>
  <c r="H180023" i="1"/>
  <c r="H180024" i="1"/>
  <c r="H180025" i="1"/>
  <c r="H180026" i="1"/>
  <c r="H180027" i="1"/>
  <c r="H180028" i="1"/>
  <c r="H180029" i="1"/>
  <c r="H180030" i="1"/>
  <c r="H180031" i="1"/>
  <c r="H180032" i="1"/>
  <c r="H180033" i="1"/>
  <c r="H180034" i="1"/>
  <c r="H180035" i="1"/>
  <c r="H180036" i="1"/>
  <c r="H180037" i="1"/>
  <c r="H180038" i="1"/>
  <c r="H180039" i="1"/>
  <c r="H180040" i="1"/>
  <c r="H180041" i="1"/>
  <c r="H180042" i="1"/>
  <c r="H180043" i="1"/>
  <c r="H180044" i="1"/>
  <c r="H180045" i="1"/>
  <c r="H180046" i="1"/>
  <c r="H180047" i="1"/>
  <c r="H180048" i="1"/>
  <c r="H180049" i="1"/>
  <c r="H180050" i="1"/>
  <c r="H180051" i="1"/>
  <c r="H180052" i="1"/>
  <c r="H180053" i="1"/>
  <c r="H180054" i="1"/>
  <c r="H180055" i="1"/>
  <c r="H180056" i="1"/>
  <c r="H180057" i="1"/>
  <c r="H180058" i="1"/>
  <c r="H180059" i="1"/>
  <c r="H180060" i="1"/>
  <c r="H180061" i="1"/>
  <c r="H180062" i="1"/>
  <c r="H180063" i="1"/>
  <c r="H180064" i="1"/>
  <c r="H180065" i="1"/>
  <c r="H180066" i="1"/>
  <c r="H180067" i="1"/>
  <c r="H180068" i="1"/>
  <c r="H180069" i="1"/>
  <c r="H180070" i="1"/>
  <c r="H180071" i="1"/>
  <c r="H180072" i="1"/>
  <c r="H180073" i="1"/>
  <c r="H180074" i="1"/>
  <c r="H180075" i="1"/>
  <c r="H180076" i="1"/>
  <c r="H180077" i="1"/>
  <c r="H180078" i="1"/>
  <c r="H180079" i="1"/>
  <c r="H180080" i="1"/>
  <c r="H180081" i="1"/>
  <c r="H180082" i="1"/>
  <c r="H180083" i="1"/>
  <c r="H180084" i="1"/>
  <c r="H180085" i="1"/>
  <c r="H180086" i="1"/>
  <c r="H180087" i="1"/>
  <c r="H180088" i="1"/>
  <c r="H180089" i="1"/>
  <c r="H180090" i="1"/>
  <c r="H180091" i="1"/>
  <c r="H180092" i="1"/>
  <c r="H180093" i="1"/>
  <c r="H180094" i="1"/>
  <c r="H180095" i="1"/>
  <c r="H180096" i="1"/>
  <c r="H180097" i="1"/>
  <c r="H180098" i="1"/>
  <c r="H180099" i="1"/>
  <c r="H180100" i="1"/>
  <c r="H180101" i="1"/>
  <c r="H180102" i="1"/>
  <c r="H180103" i="1"/>
  <c r="H180104" i="1"/>
  <c r="H180105" i="1"/>
  <c r="H180106" i="1"/>
  <c r="H180107" i="1"/>
  <c r="H180108" i="1"/>
  <c r="H180109" i="1"/>
  <c r="H180110" i="1"/>
  <c r="H180111" i="1"/>
  <c r="H180112" i="1"/>
  <c r="H180113" i="1"/>
  <c r="H180114" i="1"/>
  <c r="H180115" i="1"/>
  <c r="H180116" i="1"/>
  <c r="H180117" i="1"/>
  <c r="H180118" i="1"/>
  <c r="H180119" i="1"/>
  <c r="H180120" i="1"/>
  <c r="H180121" i="1"/>
  <c r="H180122" i="1"/>
  <c r="H180123" i="1"/>
  <c r="H180124" i="1"/>
  <c r="H180125" i="1"/>
  <c r="H180126" i="1"/>
  <c r="H180127" i="1"/>
  <c r="H180128" i="1"/>
  <c r="H180129" i="1"/>
  <c r="H180130" i="1"/>
  <c r="H180131" i="1"/>
  <c r="H180132" i="1"/>
  <c r="H180133" i="1"/>
  <c r="H180134" i="1"/>
  <c r="H180135" i="1"/>
  <c r="H180136" i="1"/>
  <c r="H180137" i="1"/>
  <c r="H180138" i="1"/>
  <c r="H180139" i="1"/>
  <c r="H180140" i="1"/>
  <c r="H180141" i="1"/>
  <c r="H180142" i="1"/>
  <c r="H180143" i="1"/>
  <c r="H180144" i="1"/>
  <c r="H180145" i="1"/>
  <c r="H180146" i="1"/>
  <c r="H180147" i="1"/>
  <c r="H180148" i="1"/>
  <c r="H180149" i="1"/>
  <c r="H180150" i="1"/>
  <c r="H180151" i="1"/>
  <c r="H180152" i="1"/>
  <c r="H180153" i="1"/>
  <c r="H180154" i="1"/>
  <c r="H180155" i="1"/>
  <c r="H180156" i="1"/>
  <c r="H180157" i="1"/>
  <c r="H180158" i="1"/>
  <c r="H180159" i="1"/>
  <c r="H180160" i="1"/>
  <c r="H180161" i="1"/>
  <c r="H180162" i="1"/>
  <c r="H180163" i="1"/>
  <c r="H180164" i="1"/>
  <c r="H180165" i="1"/>
  <c r="H180166" i="1"/>
  <c r="H180167" i="1"/>
  <c r="H180168" i="1"/>
  <c r="H180169" i="1"/>
  <c r="H180170" i="1"/>
  <c r="H180171" i="1"/>
  <c r="H180172" i="1"/>
  <c r="H180173" i="1"/>
  <c r="H180174" i="1"/>
  <c r="H180175" i="1"/>
  <c r="H180176" i="1"/>
  <c r="H180177" i="1"/>
  <c r="H180178" i="1"/>
  <c r="H180179" i="1"/>
  <c r="H180180" i="1"/>
  <c r="H180181" i="1"/>
  <c r="H180182" i="1"/>
  <c r="H180183" i="1"/>
  <c r="H180184" i="1"/>
  <c r="H180185" i="1"/>
  <c r="H180186" i="1"/>
  <c r="H180187" i="1"/>
  <c r="H180188" i="1"/>
  <c r="H180189" i="1"/>
  <c r="H180190" i="1"/>
  <c r="H180191" i="1"/>
  <c r="H180192" i="1"/>
  <c r="H180193" i="1"/>
  <c r="H180194" i="1"/>
  <c r="H180195" i="1"/>
  <c r="H180196" i="1"/>
  <c r="H180197" i="1"/>
  <c r="H180198" i="1"/>
  <c r="H180199" i="1"/>
  <c r="H180200" i="1"/>
  <c r="H180201" i="1"/>
  <c r="H180202" i="1"/>
  <c r="H180203" i="1"/>
  <c r="H180204" i="1"/>
  <c r="H180205" i="1"/>
  <c r="H180206" i="1"/>
  <c r="H180207" i="1"/>
  <c r="H180208" i="1"/>
  <c r="H180209" i="1"/>
  <c r="H180210" i="1"/>
  <c r="H180211" i="1"/>
  <c r="H180212" i="1"/>
  <c r="H180213" i="1"/>
  <c r="H180214" i="1"/>
  <c r="H180215" i="1"/>
  <c r="H180216" i="1"/>
  <c r="H180217" i="1"/>
  <c r="H180218" i="1"/>
  <c r="H180219" i="1"/>
  <c r="H180220" i="1"/>
  <c r="H180221" i="1"/>
  <c r="H180222" i="1"/>
  <c r="H180223" i="1"/>
  <c r="H180224" i="1"/>
  <c r="H180225" i="1"/>
  <c r="H180226" i="1"/>
  <c r="H180227" i="1"/>
  <c r="H180228" i="1"/>
  <c r="H180229" i="1"/>
  <c r="H180230" i="1"/>
  <c r="H180231" i="1"/>
  <c r="H180232" i="1"/>
  <c r="H180233" i="1"/>
  <c r="H180234" i="1"/>
  <c r="H180235" i="1"/>
  <c r="H180236" i="1"/>
  <c r="H180237" i="1"/>
  <c r="H180238" i="1"/>
  <c r="H180239" i="1"/>
  <c r="H180240" i="1"/>
  <c r="H180241" i="1"/>
  <c r="H180242" i="1"/>
  <c r="H180243" i="1"/>
  <c r="H180244" i="1"/>
  <c r="H180245" i="1"/>
  <c r="H180246" i="1"/>
  <c r="H180247" i="1"/>
  <c r="H180248" i="1"/>
  <c r="H180249" i="1"/>
  <c r="H180250" i="1"/>
  <c r="H180251" i="1"/>
  <c r="H180252" i="1"/>
  <c r="H180253" i="1"/>
  <c r="H180254" i="1"/>
  <c r="H180255" i="1"/>
  <c r="H180256" i="1"/>
  <c r="H180257" i="1"/>
  <c r="H180258" i="1"/>
  <c r="H180259" i="1"/>
  <c r="H180260" i="1"/>
  <c r="H180261" i="1"/>
  <c r="H180262" i="1"/>
  <c r="H180263" i="1"/>
  <c r="H180264" i="1"/>
  <c r="H180265" i="1"/>
  <c r="H180266" i="1"/>
  <c r="H180267" i="1"/>
  <c r="H180268" i="1"/>
  <c r="H180269" i="1"/>
  <c r="H180270" i="1"/>
  <c r="H180271" i="1"/>
  <c r="H180272" i="1"/>
  <c r="H180273" i="1"/>
  <c r="H180274" i="1"/>
  <c r="H180275" i="1"/>
  <c r="H180276" i="1"/>
  <c r="H180277" i="1"/>
  <c r="H180278" i="1"/>
  <c r="H180279" i="1"/>
  <c r="H180280" i="1"/>
  <c r="H180281" i="1"/>
  <c r="H180282" i="1"/>
  <c r="H180283" i="1"/>
  <c r="H180284" i="1"/>
  <c r="H180285" i="1"/>
  <c r="H180286" i="1"/>
  <c r="H180287" i="1"/>
  <c r="H180288" i="1"/>
  <c r="H180289" i="1"/>
  <c r="H180290" i="1"/>
  <c r="H180291" i="1"/>
  <c r="H180292" i="1"/>
  <c r="H180293" i="1"/>
  <c r="H180294" i="1"/>
  <c r="H180295" i="1"/>
  <c r="H180296" i="1"/>
  <c r="H180297" i="1"/>
  <c r="H180298" i="1"/>
  <c r="H180299" i="1"/>
  <c r="H180300" i="1"/>
  <c r="H180301" i="1"/>
  <c r="H180302" i="1"/>
  <c r="H180303" i="1"/>
  <c r="H180304" i="1"/>
  <c r="H180305" i="1"/>
  <c r="H180306" i="1"/>
  <c r="H180307" i="1"/>
  <c r="H180308" i="1"/>
  <c r="H180309" i="1"/>
  <c r="H180310" i="1"/>
  <c r="H180311" i="1"/>
  <c r="H180312" i="1"/>
  <c r="H180313" i="1"/>
  <c r="H180314" i="1"/>
  <c r="H180315" i="1"/>
  <c r="H180316" i="1"/>
  <c r="H180317" i="1"/>
  <c r="H180318" i="1"/>
  <c r="H180319" i="1"/>
  <c r="H180320" i="1"/>
  <c r="H180321" i="1"/>
  <c r="H180322" i="1"/>
  <c r="H180323" i="1"/>
  <c r="H180324" i="1"/>
  <c r="H180325" i="1"/>
  <c r="H180326" i="1"/>
  <c r="H180327" i="1"/>
  <c r="H180328" i="1"/>
  <c r="H180329" i="1"/>
  <c r="H180330" i="1"/>
  <c r="H180331" i="1"/>
  <c r="H180332" i="1"/>
  <c r="H180333" i="1"/>
  <c r="H180334" i="1"/>
  <c r="H180335" i="1"/>
  <c r="H180336" i="1"/>
  <c r="H180337" i="1"/>
  <c r="H180338" i="1"/>
  <c r="H180339" i="1"/>
  <c r="H180340" i="1"/>
  <c r="H180341" i="1"/>
  <c r="H180342" i="1"/>
  <c r="H180343" i="1"/>
  <c r="H180344" i="1"/>
  <c r="H180345" i="1"/>
  <c r="H180346" i="1"/>
  <c r="H180347" i="1"/>
  <c r="H180348" i="1"/>
  <c r="H180349" i="1"/>
  <c r="H180350" i="1"/>
  <c r="H180351" i="1"/>
  <c r="H180352" i="1"/>
  <c r="H180353" i="1"/>
  <c r="H180354" i="1"/>
  <c r="H180355" i="1"/>
  <c r="H180356" i="1"/>
  <c r="H180357" i="1"/>
  <c r="H180358" i="1"/>
  <c r="H180359" i="1"/>
  <c r="H180360" i="1"/>
  <c r="H180361" i="1"/>
  <c r="H180362" i="1"/>
  <c r="H180363" i="1"/>
  <c r="H180364" i="1"/>
  <c r="H180365" i="1"/>
  <c r="H180366" i="1"/>
  <c r="H180367" i="1"/>
  <c r="H180368" i="1"/>
  <c r="H180369" i="1"/>
  <c r="H180370" i="1"/>
  <c r="H180371" i="1"/>
  <c r="H180372" i="1"/>
  <c r="H180373" i="1"/>
  <c r="H180374" i="1"/>
  <c r="H180375" i="1"/>
  <c r="H180376" i="1"/>
  <c r="H180377" i="1"/>
  <c r="H180378" i="1"/>
  <c r="H180379" i="1"/>
  <c r="H180380" i="1"/>
  <c r="H180381" i="1"/>
  <c r="H180382" i="1"/>
  <c r="H180383" i="1"/>
  <c r="H180384" i="1"/>
  <c r="H180385" i="1"/>
  <c r="H180386" i="1"/>
  <c r="H180387" i="1"/>
  <c r="H180388" i="1"/>
  <c r="H180389" i="1"/>
  <c r="H180390" i="1"/>
  <c r="H180391" i="1"/>
  <c r="H180392" i="1"/>
  <c r="H180393" i="1"/>
  <c r="H180394" i="1"/>
  <c r="H180395" i="1"/>
  <c r="H180396" i="1"/>
  <c r="H180397" i="1"/>
  <c r="H180398" i="1"/>
  <c r="H180399" i="1"/>
  <c r="H180400" i="1"/>
  <c r="H180401" i="1"/>
  <c r="H180402" i="1"/>
  <c r="H180403" i="1"/>
  <c r="H180404" i="1"/>
  <c r="H180405" i="1"/>
  <c r="H180406" i="1"/>
  <c r="H180407" i="1"/>
  <c r="H180408" i="1"/>
  <c r="H180409" i="1"/>
  <c r="H180410" i="1"/>
  <c r="H180411" i="1"/>
  <c r="H180412" i="1"/>
  <c r="H180413" i="1"/>
  <c r="H180414" i="1"/>
  <c r="H180415" i="1"/>
  <c r="H180416" i="1"/>
  <c r="H180417" i="1"/>
  <c r="H180418" i="1"/>
  <c r="H180419" i="1"/>
  <c r="H180420" i="1"/>
  <c r="H180421" i="1"/>
  <c r="H180422" i="1"/>
  <c r="H180423" i="1"/>
  <c r="H180424" i="1"/>
  <c r="H180425" i="1"/>
  <c r="H180426" i="1"/>
  <c r="H180427" i="1"/>
  <c r="H180428" i="1"/>
  <c r="H180429" i="1"/>
  <c r="H180430" i="1"/>
  <c r="H180431" i="1"/>
  <c r="H180432" i="1"/>
  <c r="H180433" i="1"/>
  <c r="H180434" i="1"/>
  <c r="H180435" i="1"/>
  <c r="H180436" i="1"/>
  <c r="H180437" i="1"/>
  <c r="H180438" i="1"/>
  <c r="H180439" i="1"/>
  <c r="H180440" i="1"/>
  <c r="H180441" i="1"/>
  <c r="H180442" i="1"/>
  <c r="H180443" i="1"/>
  <c r="H180444" i="1"/>
  <c r="H180445" i="1"/>
  <c r="H180446" i="1"/>
  <c r="H180447" i="1"/>
  <c r="H180448" i="1"/>
  <c r="H180449" i="1"/>
  <c r="H180450" i="1"/>
  <c r="H180451" i="1"/>
  <c r="H180452" i="1"/>
  <c r="H180453" i="1"/>
  <c r="H180454" i="1"/>
  <c r="H180455" i="1"/>
  <c r="H180456" i="1"/>
  <c r="H180457" i="1"/>
  <c r="H180458" i="1"/>
  <c r="H180459" i="1"/>
  <c r="H180460" i="1"/>
  <c r="H180461" i="1"/>
  <c r="H180462" i="1"/>
  <c r="H180463" i="1"/>
  <c r="H180464" i="1"/>
  <c r="H180465" i="1"/>
  <c r="H180466" i="1"/>
  <c r="H180467" i="1"/>
  <c r="H180468" i="1"/>
  <c r="H180469" i="1"/>
  <c r="H180470" i="1"/>
  <c r="H180471" i="1"/>
  <c r="H180472" i="1"/>
  <c r="H180473" i="1"/>
  <c r="H180474" i="1"/>
  <c r="H180475" i="1"/>
  <c r="H180476" i="1"/>
  <c r="H180477" i="1"/>
  <c r="H180478" i="1"/>
  <c r="H180479" i="1"/>
  <c r="H180480" i="1"/>
  <c r="H180481" i="1"/>
  <c r="H180482" i="1"/>
  <c r="H180483" i="1"/>
  <c r="H180484" i="1"/>
  <c r="H180485" i="1"/>
  <c r="H180486" i="1"/>
  <c r="H180487" i="1"/>
  <c r="H180488" i="1"/>
  <c r="H180489" i="1"/>
  <c r="H180490" i="1"/>
  <c r="H180491" i="1"/>
  <c r="H180492" i="1"/>
  <c r="H180493" i="1"/>
  <c r="H180494" i="1"/>
  <c r="H180495" i="1"/>
  <c r="H180496" i="1"/>
  <c r="H180497" i="1"/>
  <c r="H180498" i="1"/>
  <c r="H180499" i="1"/>
  <c r="H180500" i="1"/>
  <c r="H180501" i="1"/>
  <c r="H180502" i="1"/>
  <c r="H180503" i="1"/>
  <c r="H180504" i="1"/>
  <c r="H180505" i="1"/>
  <c r="H180506" i="1"/>
  <c r="H180507" i="1"/>
  <c r="H180508" i="1"/>
  <c r="H180509" i="1"/>
  <c r="H180510" i="1"/>
  <c r="H180511" i="1"/>
  <c r="H180512" i="1"/>
  <c r="H180513" i="1"/>
  <c r="H180514" i="1"/>
  <c r="H180515" i="1"/>
  <c r="H180516" i="1"/>
  <c r="H180517" i="1"/>
  <c r="H180518" i="1"/>
  <c r="H180519" i="1"/>
  <c r="H180520" i="1"/>
  <c r="H180521" i="1"/>
  <c r="H180522" i="1"/>
  <c r="H180523" i="1"/>
  <c r="H180524" i="1"/>
  <c r="H180525" i="1"/>
  <c r="H180526" i="1"/>
  <c r="H180527" i="1"/>
  <c r="H180528" i="1"/>
  <c r="H180529" i="1"/>
  <c r="H180530" i="1"/>
  <c r="H180531" i="1"/>
  <c r="H180532" i="1"/>
  <c r="H180533" i="1"/>
  <c r="H180534" i="1"/>
  <c r="H180535" i="1"/>
  <c r="H180536" i="1"/>
  <c r="H180537" i="1"/>
  <c r="H180538" i="1"/>
  <c r="H180539" i="1"/>
  <c r="H180540" i="1"/>
  <c r="H180541" i="1"/>
  <c r="H180542" i="1"/>
  <c r="H180543" i="1"/>
  <c r="H180544" i="1"/>
  <c r="H180545" i="1"/>
  <c r="H180546" i="1"/>
  <c r="H180547" i="1"/>
  <c r="H180548" i="1"/>
  <c r="H180549" i="1"/>
  <c r="H180550" i="1"/>
  <c r="H180551" i="1"/>
  <c r="H180552" i="1"/>
  <c r="H180553" i="1"/>
  <c r="H180554" i="1"/>
  <c r="H180555" i="1"/>
  <c r="H180556" i="1"/>
  <c r="H180557" i="1"/>
  <c r="H180558" i="1"/>
  <c r="H180559" i="1"/>
  <c r="H180560" i="1"/>
  <c r="H180561" i="1"/>
  <c r="H180562" i="1"/>
  <c r="H180563" i="1"/>
  <c r="H180564" i="1"/>
  <c r="H180565" i="1"/>
  <c r="H180566" i="1"/>
  <c r="H180567" i="1"/>
  <c r="H180568" i="1"/>
  <c r="H180569" i="1"/>
  <c r="H180570" i="1"/>
  <c r="H180571" i="1"/>
  <c r="H180572" i="1"/>
  <c r="H180573" i="1"/>
  <c r="H180574" i="1"/>
  <c r="H180575" i="1"/>
  <c r="H180576" i="1"/>
  <c r="H180577" i="1"/>
  <c r="H180578" i="1"/>
  <c r="H180579" i="1"/>
  <c r="H180580" i="1"/>
  <c r="H180581" i="1"/>
  <c r="H180582" i="1"/>
  <c r="H180583" i="1"/>
  <c r="H180584" i="1"/>
  <c r="H180585" i="1"/>
  <c r="H180586" i="1"/>
  <c r="H180587" i="1"/>
  <c r="H180588" i="1"/>
  <c r="H180589" i="1"/>
  <c r="H180590" i="1"/>
  <c r="H180591" i="1"/>
  <c r="H180592" i="1"/>
  <c r="H180593" i="1"/>
  <c r="H180594" i="1"/>
  <c r="H180595" i="1"/>
  <c r="H180596" i="1"/>
  <c r="H180597" i="1"/>
  <c r="H180598" i="1"/>
  <c r="H180599" i="1"/>
  <c r="H180600" i="1"/>
  <c r="H180601" i="1"/>
  <c r="H180602" i="1"/>
  <c r="H180603" i="1"/>
  <c r="H180604" i="1"/>
  <c r="H180605" i="1"/>
  <c r="H180606" i="1"/>
  <c r="H180607" i="1"/>
  <c r="H180608" i="1"/>
  <c r="H180609" i="1"/>
  <c r="H180610" i="1"/>
  <c r="H180611" i="1"/>
  <c r="H180612" i="1"/>
  <c r="H180613" i="1"/>
  <c r="H180614" i="1"/>
  <c r="H180615" i="1"/>
  <c r="H180616" i="1"/>
  <c r="H180617" i="1"/>
  <c r="H180618" i="1"/>
  <c r="H180619" i="1"/>
  <c r="H180620" i="1"/>
  <c r="H180621" i="1"/>
  <c r="H180622" i="1"/>
  <c r="H180623" i="1"/>
  <c r="H180624" i="1"/>
  <c r="H180625" i="1"/>
  <c r="H180626" i="1"/>
  <c r="H180627" i="1"/>
  <c r="H180628" i="1"/>
  <c r="H180629" i="1"/>
  <c r="H180630" i="1"/>
  <c r="H180631" i="1"/>
  <c r="H180632" i="1"/>
  <c r="H180633" i="1"/>
  <c r="H180634" i="1"/>
  <c r="H180635" i="1"/>
  <c r="H180636" i="1"/>
  <c r="H180637" i="1"/>
  <c r="H180638" i="1"/>
  <c r="H180639" i="1"/>
  <c r="H180640" i="1"/>
  <c r="H180641" i="1"/>
  <c r="H180642" i="1"/>
  <c r="H180643" i="1"/>
  <c r="H180644" i="1"/>
  <c r="H180645" i="1"/>
  <c r="H180646" i="1"/>
  <c r="H180647" i="1"/>
  <c r="H180648" i="1"/>
  <c r="H180649" i="1"/>
  <c r="H180650" i="1"/>
  <c r="H180651" i="1"/>
  <c r="H180652" i="1"/>
  <c r="H180653" i="1"/>
  <c r="H180654" i="1"/>
  <c r="H180655" i="1"/>
  <c r="H180656" i="1"/>
  <c r="H180657" i="1"/>
  <c r="H180658" i="1"/>
  <c r="H180659" i="1"/>
  <c r="H180660" i="1"/>
  <c r="H180661" i="1"/>
  <c r="H180662" i="1"/>
  <c r="H180663" i="1"/>
  <c r="H180664" i="1"/>
  <c r="H180665" i="1"/>
  <c r="H180666" i="1"/>
  <c r="H180667" i="1"/>
  <c r="H180668" i="1"/>
  <c r="H180669" i="1"/>
  <c r="H180670" i="1"/>
  <c r="H180671" i="1"/>
  <c r="H180672" i="1"/>
  <c r="H180673" i="1"/>
  <c r="H180674" i="1"/>
  <c r="H180675" i="1"/>
  <c r="H180676" i="1"/>
  <c r="H180677" i="1"/>
  <c r="H180678" i="1"/>
  <c r="H180679" i="1"/>
  <c r="H180680" i="1"/>
  <c r="H180681" i="1"/>
  <c r="H180682" i="1"/>
  <c r="H180683" i="1"/>
  <c r="H180684" i="1"/>
  <c r="H180685" i="1"/>
  <c r="H180686" i="1"/>
  <c r="H180687" i="1"/>
  <c r="H180688" i="1"/>
  <c r="H180689" i="1"/>
  <c r="H180690" i="1"/>
  <c r="H180691" i="1"/>
  <c r="H180692" i="1"/>
  <c r="H180693" i="1"/>
  <c r="H180694" i="1"/>
  <c r="H180695" i="1"/>
  <c r="H180696" i="1"/>
  <c r="H180697" i="1"/>
  <c r="H180698" i="1"/>
  <c r="H180699" i="1"/>
  <c r="H180700" i="1"/>
  <c r="H180701" i="1"/>
  <c r="H180702" i="1"/>
  <c r="H180703" i="1"/>
  <c r="H180704" i="1"/>
  <c r="H180705" i="1"/>
  <c r="H180706" i="1"/>
  <c r="H180707" i="1"/>
  <c r="H180708" i="1"/>
  <c r="H180709" i="1"/>
  <c r="H180710" i="1"/>
  <c r="H180711" i="1"/>
  <c r="H180712" i="1"/>
  <c r="H180713" i="1"/>
  <c r="H180714" i="1"/>
  <c r="H180715" i="1"/>
  <c r="H180716" i="1"/>
  <c r="H180717" i="1"/>
  <c r="H180718" i="1"/>
  <c r="H180719" i="1"/>
  <c r="H180720" i="1"/>
  <c r="H180721" i="1"/>
  <c r="H180722" i="1"/>
  <c r="H180723" i="1"/>
  <c r="H180724" i="1"/>
  <c r="H180725" i="1"/>
  <c r="H180726" i="1"/>
  <c r="H180727" i="1"/>
  <c r="H180728" i="1"/>
  <c r="H180729" i="1"/>
  <c r="H180730" i="1"/>
  <c r="H180731" i="1"/>
  <c r="H180732" i="1"/>
  <c r="H180733" i="1"/>
  <c r="H180734" i="1"/>
  <c r="H180735" i="1"/>
  <c r="H180736" i="1"/>
  <c r="H180737" i="1"/>
  <c r="H180738" i="1"/>
  <c r="H180739" i="1"/>
  <c r="H180740" i="1"/>
  <c r="H180741" i="1"/>
  <c r="H180742" i="1"/>
  <c r="H180743" i="1"/>
  <c r="H180744" i="1"/>
  <c r="H180745" i="1"/>
  <c r="H180746" i="1"/>
  <c r="H180747" i="1"/>
  <c r="H180748" i="1"/>
  <c r="H180749" i="1"/>
  <c r="H180750" i="1"/>
  <c r="H180751" i="1"/>
  <c r="H180752" i="1"/>
  <c r="H180753" i="1"/>
  <c r="H180754" i="1"/>
  <c r="H180755" i="1"/>
  <c r="H180756" i="1"/>
  <c r="H180757" i="1"/>
  <c r="H180758" i="1"/>
  <c r="H180759" i="1"/>
  <c r="H180760" i="1"/>
  <c r="H180761" i="1"/>
  <c r="H180762" i="1"/>
  <c r="H180763" i="1"/>
  <c r="H180764" i="1"/>
  <c r="H180765" i="1"/>
  <c r="H180766" i="1"/>
  <c r="H180767" i="1"/>
  <c r="H180768" i="1"/>
  <c r="H180769" i="1"/>
  <c r="H180770" i="1"/>
  <c r="H180771" i="1"/>
  <c r="H180772" i="1"/>
  <c r="H180773" i="1"/>
  <c r="H180774" i="1"/>
  <c r="H180775" i="1"/>
  <c r="H180776" i="1"/>
  <c r="H180777" i="1"/>
  <c r="H180778" i="1"/>
  <c r="H180779" i="1"/>
  <c r="H180780" i="1"/>
  <c r="H180781" i="1"/>
  <c r="H180782" i="1"/>
  <c r="H180783" i="1"/>
  <c r="H180784" i="1"/>
  <c r="H180785" i="1"/>
  <c r="H180786" i="1"/>
  <c r="H180787" i="1"/>
  <c r="H180788" i="1"/>
  <c r="H180789" i="1"/>
  <c r="H180790" i="1"/>
  <c r="H180791" i="1"/>
  <c r="H180792" i="1"/>
  <c r="H180793" i="1"/>
  <c r="H180794" i="1"/>
  <c r="H180795" i="1"/>
  <c r="H180796" i="1"/>
  <c r="H180797" i="1"/>
  <c r="H180798" i="1"/>
  <c r="H180799" i="1"/>
  <c r="H180800" i="1"/>
  <c r="H180801" i="1"/>
  <c r="H180802" i="1"/>
  <c r="H180803" i="1"/>
  <c r="H180804" i="1"/>
  <c r="H180805" i="1"/>
  <c r="H180806" i="1"/>
  <c r="H180807" i="1"/>
  <c r="H180808" i="1"/>
  <c r="H180809" i="1"/>
  <c r="H180810" i="1"/>
  <c r="H180811" i="1"/>
  <c r="H180812" i="1"/>
  <c r="H180813" i="1"/>
  <c r="H180814" i="1"/>
  <c r="H180815" i="1"/>
  <c r="H180816" i="1"/>
  <c r="H180817" i="1"/>
  <c r="H180818" i="1"/>
  <c r="H180819" i="1"/>
  <c r="H180820" i="1"/>
  <c r="H180821" i="1"/>
  <c r="H180822" i="1"/>
  <c r="H180823" i="1"/>
  <c r="H180824" i="1"/>
  <c r="H180825" i="1"/>
  <c r="H180826" i="1"/>
  <c r="H180827" i="1"/>
  <c r="H180828" i="1"/>
  <c r="H180829" i="1"/>
  <c r="H180830" i="1"/>
  <c r="H180831" i="1"/>
  <c r="H180832" i="1"/>
  <c r="H180833" i="1"/>
  <c r="H180834" i="1"/>
  <c r="H180835" i="1"/>
  <c r="H180836" i="1"/>
  <c r="H180837" i="1"/>
  <c r="H180838" i="1"/>
  <c r="H180839" i="1"/>
  <c r="H180840" i="1"/>
  <c r="H180841" i="1"/>
  <c r="H180842" i="1"/>
  <c r="H180843" i="1"/>
  <c r="H180844" i="1"/>
  <c r="H180845" i="1"/>
  <c r="H180846" i="1"/>
  <c r="H180847" i="1"/>
  <c r="H180848" i="1"/>
  <c r="H180849" i="1"/>
  <c r="H180850" i="1"/>
  <c r="H180851" i="1"/>
  <c r="H180852" i="1"/>
  <c r="H180853" i="1"/>
  <c r="H180854" i="1"/>
  <c r="H180855" i="1"/>
  <c r="H180856" i="1"/>
  <c r="H180857" i="1"/>
  <c r="H180858" i="1"/>
  <c r="H180859" i="1"/>
  <c r="H180860" i="1"/>
  <c r="H180861" i="1"/>
  <c r="H180862" i="1"/>
  <c r="H180863" i="1"/>
  <c r="H180864" i="1"/>
  <c r="H180865" i="1"/>
  <c r="H180866" i="1"/>
  <c r="H180867" i="1"/>
  <c r="H180868" i="1"/>
  <c r="H180869" i="1"/>
  <c r="H180870" i="1"/>
  <c r="H180871" i="1"/>
  <c r="H180872" i="1"/>
  <c r="H180873" i="1"/>
  <c r="H180874" i="1"/>
  <c r="H180875" i="1"/>
  <c r="H180876" i="1"/>
  <c r="H180877" i="1"/>
  <c r="H180878" i="1"/>
  <c r="H180879" i="1"/>
  <c r="H180880" i="1"/>
  <c r="H180881" i="1"/>
  <c r="H180882" i="1"/>
  <c r="H180883" i="1"/>
  <c r="H180884" i="1"/>
  <c r="H180885" i="1"/>
  <c r="H180886" i="1"/>
  <c r="H180887" i="1"/>
  <c r="H180888" i="1"/>
  <c r="H180889" i="1"/>
  <c r="H180890" i="1"/>
  <c r="H180891" i="1"/>
  <c r="H180892" i="1"/>
  <c r="H180893" i="1"/>
  <c r="H180894" i="1"/>
  <c r="H180895" i="1"/>
  <c r="H180896" i="1"/>
  <c r="H180897" i="1"/>
  <c r="H180898" i="1"/>
  <c r="H180899" i="1"/>
  <c r="H180900" i="1"/>
  <c r="H180901" i="1"/>
  <c r="H180902" i="1"/>
  <c r="H180903" i="1"/>
  <c r="H180904" i="1"/>
  <c r="H180905" i="1"/>
  <c r="H180906" i="1"/>
  <c r="H180907" i="1"/>
  <c r="H180908" i="1"/>
  <c r="H180909" i="1"/>
  <c r="H180910" i="1"/>
  <c r="H180911" i="1"/>
  <c r="H180912" i="1"/>
  <c r="H180913" i="1"/>
  <c r="H180914" i="1"/>
  <c r="H180915" i="1"/>
  <c r="H180916" i="1"/>
  <c r="H180917" i="1"/>
  <c r="H180918" i="1"/>
  <c r="H180919" i="1"/>
  <c r="H180920" i="1"/>
  <c r="H180921" i="1"/>
  <c r="H180922" i="1"/>
  <c r="H180923" i="1"/>
  <c r="H180924" i="1"/>
  <c r="H180925" i="1"/>
  <c r="H180926" i="1"/>
  <c r="H180927" i="1"/>
  <c r="H180928" i="1"/>
  <c r="H180929" i="1"/>
  <c r="H180930" i="1"/>
  <c r="H180931" i="1"/>
  <c r="H180932" i="1"/>
  <c r="H180933" i="1"/>
  <c r="H180934" i="1"/>
  <c r="H180935" i="1"/>
  <c r="H180936" i="1"/>
  <c r="H180937" i="1"/>
  <c r="H180938" i="1"/>
  <c r="H180939" i="1"/>
  <c r="H180940" i="1"/>
  <c r="H180941" i="1"/>
  <c r="H180942" i="1"/>
  <c r="H180943" i="1"/>
  <c r="H180944" i="1"/>
  <c r="H180945" i="1"/>
  <c r="H180946" i="1"/>
  <c r="H180947" i="1"/>
  <c r="H180948" i="1"/>
  <c r="H180949" i="1"/>
  <c r="H180950" i="1"/>
  <c r="H180951" i="1"/>
  <c r="H180952" i="1"/>
  <c r="H180953" i="1"/>
  <c r="H180954" i="1"/>
  <c r="H180955" i="1"/>
  <c r="H180956" i="1"/>
  <c r="H180957" i="1"/>
  <c r="H180958" i="1"/>
  <c r="H180959" i="1"/>
  <c r="H180960" i="1"/>
  <c r="H180961" i="1"/>
  <c r="H180962" i="1"/>
  <c r="H180963" i="1"/>
  <c r="H180964" i="1"/>
  <c r="H180965" i="1"/>
  <c r="H180966" i="1"/>
  <c r="H180967" i="1"/>
  <c r="H180968" i="1"/>
  <c r="H180969" i="1"/>
  <c r="H180970" i="1"/>
  <c r="H180971" i="1"/>
  <c r="H180972" i="1"/>
  <c r="H180973" i="1"/>
  <c r="H180974" i="1"/>
  <c r="H180975" i="1"/>
  <c r="H180976" i="1"/>
  <c r="H180977" i="1"/>
  <c r="H180978" i="1"/>
  <c r="H180979" i="1"/>
  <c r="H180980" i="1"/>
  <c r="H180981" i="1"/>
  <c r="H180982" i="1"/>
  <c r="H180983" i="1"/>
  <c r="H180984" i="1"/>
  <c r="H180985" i="1"/>
  <c r="H180986" i="1"/>
  <c r="H180987" i="1"/>
  <c r="H180988" i="1"/>
  <c r="H180989" i="1"/>
  <c r="H180990" i="1"/>
  <c r="H180991" i="1"/>
  <c r="H180992" i="1"/>
  <c r="H180993" i="1"/>
  <c r="H180994" i="1"/>
  <c r="H180995" i="1"/>
  <c r="H180996" i="1"/>
  <c r="H180997" i="1"/>
  <c r="H180998" i="1"/>
  <c r="H180999" i="1"/>
  <c r="H181000" i="1"/>
  <c r="H181001" i="1"/>
  <c r="H181002" i="1"/>
  <c r="H181003" i="1"/>
  <c r="H181004" i="1"/>
  <c r="H181005" i="1"/>
  <c r="H181006" i="1"/>
  <c r="H181007" i="1"/>
  <c r="H181008" i="1"/>
  <c r="H181009" i="1"/>
  <c r="H181010" i="1"/>
  <c r="H181011" i="1"/>
  <c r="H181012" i="1"/>
  <c r="H181013" i="1"/>
  <c r="H181014" i="1"/>
  <c r="H181015" i="1"/>
  <c r="H181016" i="1"/>
  <c r="H181017" i="1"/>
  <c r="H181018" i="1"/>
  <c r="H181019" i="1"/>
  <c r="H181020" i="1"/>
  <c r="H181021" i="1"/>
  <c r="H181022" i="1"/>
  <c r="H181023" i="1"/>
  <c r="H181024" i="1"/>
  <c r="H181025" i="1"/>
  <c r="H181026" i="1"/>
  <c r="H181027" i="1"/>
  <c r="H181028" i="1"/>
  <c r="H181029" i="1"/>
  <c r="H181030" i="1"/>
  <c r="H181031" i="1"/>
  <c r="H181032" i="1"/>
  <c r="H181033" i="1"/>
  <c r="H181034" i="1"/>
  <c r="H181035" i="1"/>
  <c r="H181036" i="1"/>
  <c r="H181037" i="1"/>
  <c r="H181038" i="1"/>
  <c r="H181039" i="1"/>
  <c r="H181040" i="1"/>
  <c r="H181041" i="1"/>
  <c r="H181042" i="1"/>
  <c r="H181043" i="1"/>
  <c r="H181044" i="1"/>
  <c r="H181045" i="1"/>
  <c r="H181046" i="1"/>
  <c r="H181047" i="1"/>
  <c r="H181048" i="1"/>
  <c r="H181049" i="1"/>
  <c r="H181050" i="1"/>
  <c r="H181051" i="1"/>
  <c r="H181052" i="1"/>
  <c r="H181053" i="1"/>
  <c r="H181054" i="1"/>
  <c r="H181055" i="1"/>
  <c r="H181056" i="1"/>
  <c r="H181057" i="1"/>
  <c r="H181058" i="1"/>
  <c r="H181059" i="1"/>
  <c r="H181060" i="1"/>
  <c r="H181061" i="1"/>
  <c r="H181062" i="1"/>
  <c r="H181063" i="1"/>
  <c r="H181064" i="1"/>
  <c r="H181065" i="1"/>
  <c r="H181066" i="1"/>
  <c r="H181067" i="1"/>
  <c r="H181068" i="1"/>
  <c r="H181069" i="1"/>
  <c r="H181070" i="1"/>
  <c r="H181071" i="1"/>
  <c r="H181072" i="1"/>
  <c r="H181073" i="1"/>
  <c r="H181074" i="1"/>
  <c r="H181075" i="1"/>
  <c r="H181076" i="1"/>
  <c r="H181077" i="1"/>
  <c r="H181078" i="1"/>
  <c r="H181079" i="1"/>
  <c r="H181080" i="1"/>
  <c r="H181081" i="1"/>
  <c r="H181082" i="1"/>
  <c r="H181083" i="1"/>
  <c r="H181084" i="1"/>
  <c r="H181085" i="1"/>
  <c r="H181086" i="1"/>
  <c r="H181087" i="1"/>
  <c r="H181088" i="1"/>
  <c r="H181089" i="1"/>
  <c r="H181090" i="1"/>
  <c r="H181091" i="1"/>
  <c r="H181092" i="1"/>
  <c r="H181093" i="1"/>
  <c r="H181094" i="1"/>
  <c r="H181095" i="1"/>
  <c r="H181096" i="1"/>
  <c r="H181097" i="1"/>
  <c r="H181098" i="1"/>
  <c r="H181099" i="1"/>
  <c r="H181100" i="1"/>
  <c r="H181101" i="1"/>
  <c r="H181102" i="1"/>
  <c r="H181103" i="1"/>
  <c r="H181104" i="1"/>
  <c r="H181105" i="1"/>
  <c r="H181106" i="1"/>
  <c r="H181107" i="1"/>
  <c r="H181108" i="1"/>
  <c r="H181109" i="1"/>
  <c r="H181110" i="1"/>
  <c r="H181111" i="1"/>
  <c r="H181112" i="1"/>
  <c r="H181113" i="1"/>
  <c r="H181114" i="1"/>
  <c r="H181115" i="1"/>
  <c r="H181116" i="1"/>
  <c r="H181117" i="1"/>
  <c r="H181118" i="1"/>
  <c r="H181119" i="1"/>
  <c r="H181120" i="1"/>
  <c r="H181121" i="1"/>
  <c r="H181122" i="1"/>
  <c r="H181123" i="1"/>
  <c r="H181124" i="1"/>
  <c r="H181125" i="1"/>
  <c r="H181126" i="1"/>
  <c r="H181127" i="1"/>
  <c r="H181128" i="1"/>
  <c r="H181129" i="1"/>
  <c r="H181130" i="1"/>
  <c r="H181131" i="1"/>
  <c r="H181132" i="1"/>
  <c r="H181133" i="1"/>
  <c r="H181134" i="1"/>
  <c r="H181135" i="1"/>
  <c r="H181136" i="1"/>
  <c r="H181137" i="1"/>
  <c r="H181138" i="1"/>
  <c r="H181139" i="1"/>
  <c r="H181140" i="1"/>
  <c r="H181141" i="1"/>
  <c r="H181142" i="1"/>
  <c r="H181143" i="1"/>
  <c r="H181144" i="1"/>
  <c r="H181145" i="1"/>
  <c r="H181146" i="1"/>
  <c r="H181147" i="1"/>
  <c r="H181148" i="1"/>
  <c r="H181149" i="1"/>
  <c r="H181150" i="1"/>
  <c r="H181151" i="1"/>
  <c r="H181152" i="1"/>
  <c r="H181153" i="1"/>
  <c r="H181154" i="1"/>
  <c r="H181155" i="1"/>
  <c r="H181156" i="1"/>
  <c r="H181157" i="1"/>
  <c r="H181158" i="1"/>
  <c r="H181159" i="1"/>
  <c r="H181160" i="1"/>
  <c r="H181161" i="1"/>
  <c r="H181162" i="1"/>
  <c r="H181163" i="1"/>
  <c r="H181164" i="1"/>
  <c r="H181165" i="1"/>
  <c r="H181166" i="1"/>
  <c r="H181167" i="1"/>
  <c r="H181168" i="1"/>
  <c r="H181169" i="1"/>
  <c r="H181170" i="1"/>
  <c r="H181171" i="1"/>
  <c r="H181172" i="1"/>
  <c r="H181173" i="1"/>
  <c r="H181174" i="1"/>
  <c r="H181175" i="1"/>
  <c r="H181176" i="1"/>
  <c r="H181177" i="1"/>
  <c r="H181178" i="1"/>
  <c r="H181179" i="1"/>
  <c r="H181180" i="1"/>
  <c r="H181181" i="1"/>
  <c r="H181182" i="1"/>
  <c r="H181183" i="1"/>
  <c r="H181184" i="1"/>
  <c r="H181185" i="1"/>
  <c r="H181186" i="1"/>
  <c r="H181187" i="1"/>
  <c r="H181188" i="1"/>
  <c r="H181189" i="1"/>
  <c r="H181190" i="1"/>
  <c r="H181191" i="1"/>
  <c r="H181192" i="1"/>
  <c r="H181193" i="1"/>
  <c r="H181194" i="1"/>
  <c r="H181195" i="1"/>
  <c r="H181196" i="1"/>
  <c r="H181197" i="1"/>
  <c r="H181198" i="1"/>
  <c r="H181199" i="1"/>
  <c r="H181200" i="1"/>
  <c r="H181201" i="1"/>
  <c r="H181202" i="1"/>
  <c r="H181203" i="1"/>
  <c r="H181204" i="1"/>
  <c r="H181205" i="1"/>
  <c r="H181206" i="1"/>
  <c r="H181207" i="1"/>
  <c r="H181208" i="1"/>
  <c r="H181209" i="1"/>
  <c r="H181210" i="1"/>
  <c r="H181211" i="1"/>
  <c r="H181212" i="1"/>
  <c r="H181213" i="1"/>
  <c r="H181214" i="1"/>
  <c r="H181215" i="1"/>
  <c r="H181216" i="1"/>
  <c r="H181217" i="1"/>
  <c r="H181218" i="1"/>
  <c r="H181219" i="1"/>
  <c r="H181220" i="1"/>
  <c r="H181221" i="1"/>
  <c r="H181222" i="1"/>
  <c r="H181223" i="1"/>
  <c r="H181224" i="1"/>
  <c r="H181225" i="1"/>
  <c r="H181226" i="1"/>
  <c r="H181227" i="1"/>
  <c r="H181228" i="1"/>
  <c r="H181229" i="1"/>
  <c r="H181230" i="1"/>
  <c r="H181231" i="1"/>
  <c r="H181232" i="1"/>
  <c r="H181233" i="1"/>
  <c r="H181234" i="1"/>
  <c r="H181235" i="1"/>
  <c r="H181236" i="1"/>
  <c r="H181237" i="1"/>
  <c r="H181238" i="1"/>
  <c r="H181239" i="1"/>
  <c r="H181240" i="1"/>
  <c r="H181241" i="1"/>
  <c r="H181242" i="1"/>
  <c r="H181243" i="1"/>
  <c r="H181244" i="1"/>
  <c r="H181245" i="1"/>
  <c r="H181246" i="1"/>
  <c r="H181247" i="1"/>
  <c r="H181248" i="1"/>
  <c r="H181249" i="1"/>
  <c r="H181250" i="1"/>
  <c r="H181251" i="1"/>
  <c r="H181252" i="1"/>
  <c r="H181253" i="1"/>
  <c r="H181254" i="1"/>
  <c r="H181255" i="1"/>
  <c r="H181256" i="1"/>
  <c r="H181257" i="1"/>
  <c r="H181258" i="1"/>
  <c r="H181259" i="1"/>
  <c r="H181260" i="1"/>
  <c r="H181261" i="1"/>
  <c r="H181262" i="1"/>
  <c r="H181263" i="1"/>
  <c r="H181264" i="1"/>
  <c r="H181265" i="1"/>
  <c r="H181266" i="1"/>
  <c r="H181267" i="1"/>
  <c r="H181268" i="1"/>
  <c r="H181269" i="1"/>
  <c r="H181270" i="1"/>
  <c r="H181271" i="1"/>
  <c r="H181272" i="1"/>
  <c r="H181273" i="1"/>
  <c r="H181274" i="1"/>
  <c r="H181275" i="1"/>
  <c r="H181276" i="1"/>
  <c r="H181277" i="1"/>
  <c r="H181278" i="1"/>
  <c r="H181279" i="1"/>
  <c r="H181280" i="1"/>
  <c r="H181281" i="1"/>
  <c r="H181282" i="1"/>
  <c r="H181283" i="1"/>
  <c r="H181284" i="1"/>
  <c r="H181285" i="1"/>
  <c r="H181286" i="1"/>
  <c r="H181287" i="1"/>
  <c r="H181288" i="1"/>
  <c r="H181289" i="1"/>
  <c r="H181290" i="1"/>
  <c r="H181291" i="1"/>
  <c r="H181292" i="1"/>
  <c r="H181293" i="1"/>
  <c r="H181294" i="1"/>
  <c r="H181295" i="1"/>
  <c r="H181296" i="1"/>
  <c r="H181297" i="1"/>
  <c r="H181298" i="1"/>
  <c r="H181299" i="1"/>
  <c r="H181300" i="1"/>
  <c r="H181301" i="1"/>
  <c r="H181302" i="1"/>
  <c r="H181303" i="1"/>
  <c r="H181304" i="1"/>
  <c r="H181305" i="1"/>
  <c r="H181306" i="1"/>
  <c r="H181307" i="1"/>
  <c r="H181308" i="1"/>
  <c r="H181309" i="1"/>
  <c r="H181310" i="1"/>
  <c r="H181311" i="1"/>
  <c r="H181312" i="1"/>
  <c r="H181313" i="1"/>
  <c r="H181314" i="1"/>
  <c r="H181315" i="1"/>
  <c r="H181316" i="1"/>
  <c r="H181317" i="1"/>
  <c r="H181318" i="1"/>
  <c r="H181319" i="1"/>
  <c r="H181320" i="1"/>
  <c r="H181321" i="1"/>
  <c r="H181322" i="1"/>
  <c r="H181323" i="1"/>
  <c r="H181324" i="1"/>
  <c r="H181325" i="1"/>
  <c r="H181326" i="1"/>
  <c r="H181327" i="1"/>
  <c r="H181328" i="1"/>
  <c r="H181329" i="1"/>
  <c r="H181330" i="1"/>
  <c r="H181331" i="1"/>
  <c r="H181332" i="1"/>
  <c r="H181333" i="1"/>
  <c r="H181334" i="1"/>
  <c r="H181335" i="1"/>
  <c r="H181336" i="1"/>
  <c r="H181337" i="1"/>
  <c r="H181338" i="1"/>
  <c r="H181339" i="1"/>
  <c r="H181340" i="1"/>
  <c r="H181341" i="1"/>
  <c r="H181342" i="1"/>
  <c r="H181343" i="1"/>
  <c r="H181344" i="1"/>
  <c r="H181345" i="1"/>
  <c r="H181346" i="1"/>
  <c r="H181347" i="1"/>
  <c r="H181348" i="1"/>
  <c r="H181349" i="1"/>
  <c r="H181350" i="1"/>
  <c r="H181351" i="1"/>
  <c r="H181352" i="1"/>
  <c r="H181353" i="1"/>
  <c r="H181354" i="1"/>
  <c r="H181355" i="1"/>
  <c r="H181356" i="1"/>
  <c r="H181357" i="1"/>
  <c r="H181358" i="1"/>
  <c r="H181359" i="1"/>
  <c r="H181360" i="1"/>
  <c r="H181361" i="1"/>
  <c r="H181362" i="1"/>
  <c r="H181363" i="1"/>
  <c r="H181364" i="1"/>
  <c r="H181365" i="1"/>
  <c r="H181366" i="1"/>
  <c r="H181367" i="1"/>
  <c r="H181368" i="1"/>
  <c r="H181369" i="1"/>
  <c r="H181370" i="1"/>
  <c r="H181371" i="1"/>
  <c r="H181372" i="1"/>
  <c r="H181373" i="1"/>
  <c r="H181374" i="1"/>
  <c r="H181375" i="1"/>
  <c r="H181376" i="1"/>
  <c r="H181377" i="1"/>
  <c r="H181378" i="1"/>
  <c r="H181379" i="1"/>
  <c r="H181380" i="1"/>
  <c r="H181381" i="1"/>
  <c r="H181382" i="1"/>
  <c r="H181383" i="1"/>
  <c r="H181384" i="1"/>
  <c r="H181385" i="1"/>
  <c r="H181386" i="1"/>
  <c r="H181387" i="1"/>
  <c r="H181388" i="1"/>
  <c r="H181389" i="1"/>
  <c r="H181390" i="1"/>
  <c r="H181391" i="1"/>
  <c r="H181392" i="1"/>
  <c r="H181393" i="1"/>
  <c r="H181394" i="1"/>
  <c r="H181395" i="1"/>
  <c r="H181396" i="1"/>
  <c r="H181397" i="1"/>
  <c r="H181398" i="1"/>
  <c r="H181399" i="1"/>
  <c r="H181400" i="1"/>
  <c r="H181401" i="1"/>
  <c r="H181402" i="1"/>
  <c r="H181403" i="1"/>
  <c r="H181404" i="1"/>
  <c r="H181405" i="1"/>
  <c r="H181406" i="1"/>
  <c r="H181407" i="1"/>
  <c r="H181408" i="1"/>
  <c r="H181409" i="1"/>
  <c r="H181410" i="1"/>
  <c r="H181411" i="1"/>
  <c r="H181412" i="1"/>
  <c r="H181413" i="1"/>
  <c r="H181414" i="1"/>
  <c r="H181415" i="1"/>
  <c r="H181416" i="1"/>
  <c r="H181417" i="1"/>
  <c r="H181418" i="1"/>
  <c r="H181419" i="1"/>
  <c r="H181420" i="1"/>
  <c r="H181421" i="1"/>
  <c r="H181422" i="1"/>
  <c r="H181423" i="1"/>
  <c r="H181424" i="1"/>
  <c r="H181425" i="1"/>
  <c r="H181426" i="1"/>
  <c r="H181427" i="1"/>
  <c r="H181428" i="1"/>
  <c r="H181429" i="1"/>
  <c r="H181430" i="1"/>
  <c r="H181431" i="1"/>
  <c r="H181432" i="1"/>
  <c r="H181433" i="1"/>
  <c r="H181434" i="1"/>
  <c r="H181435" i="1"/>
  <c r="H181436" i="1"/>
  <c r="H181437" i="1"/>
  <c r="H181438" i="1"/>
  <c r="H181439" i="1"/>
  <c r="H181440" i="1"/>
  <c r="H181441" i="1"/>
  <c r="H181442" i="1"/>
  <c r="H181443" i="1"/>
  <c r="H181444" i="1"/>
  <c r="H181445" i="1"/>
  <c r="H181446" i="1"/>
  <c r="H181447" i="1"/>
  <c r="H181448" i="1"/>
  <c r="H181449" i="1"/>
  <c r="H181450" i="1"/>
  <c r="H181451" i="1"/>
  <c r="H181452" i="1"/>
  <c r="H181453" i="1"/>
  <c r="H181454" i="1"/>
  <c r="H181455" i="1"/>
  <c r="H181456" i="1"/>
  <c r="H181457" i="1"/>
  <c r="H181458" i="1"/>
  <c r="H181459" i="1"/>
  <c r="H181460" i="1"/>
  <c r="H181461" i="1"/>
  <c r="H181462" i="1"/>
  <c r="H181463" i="1"/>
  <c r="H181464" i="1"/>
  <c r="H181465" i="1"/>
  <c r="H181466" i="1"/>
  <c r="H181467" i="1"/>
  <c r="H181468" i="1"/>
  <c r="H181469" i="1"/>
  <c r="H181470" i="1"/>
  <c r="H181471" i="1"/>
  <c r="H181472" i="1"/>
  <c r="H181473" i="1"/>
  <c r="H181474" i="1"/>
  <c r="H181475" i="1"/>
  <c r="H181476" i="1"/>
  <c r="H181477" i="1"/>
  <c r="H181478" i="1"/>
  <c r="H181479" i="1"/>
  <c r="H181480" i="1"/>
  <c r="H181481" i="1"/>
  <c r="H181482" i="1"/>
  <c r="H181483" i="1"/>
  <c r="H181484" i="1"/>
  <c r="H181485" i="1"/>
  <c r="H181486" i="1"/>
  <c r="H181487" i="1"/>
  <c r="H181488" i="1"/>
  <c r="H181489" i="1"/>
  <c r="H181490" i="1"/>
  <c r="H181491" i="1"/>
  <c r="H181492" i="1"/>
  <c r="H181493" i="1"/>
  <c r="H181494" i="1"/>
  <c r="H181495" i="1"/>
  <c r="H181496" i="1"/>
  <c r="H181497" i="1"/>
  <c r="H181498" i="1"/>
  <c r="H181499" i="1"/>
  <c r="H181500" i="1"/>
  <c r="H181501" i="1"/>
  <c r="H181502" i="1"/>
  <c r="H181503" i="1"/>
  <c r="H181504" i="1"/>
  <c r="H181505" i="1"/>
  <c r="H181506" i="1"/>
  <c r="H181507" i="1"/>
  <c r="H181508" i="1"/>
  <c r="H181509" i="1"/>
  <c r="H181510" i="1"/>
  <c r="H181511" i="1"/>
  <c r="H181512" i="1"/>
  <c r="H181513" i="1"/>
  <c r="H181514" i="1"/>
  <c r="H181515" i="1"/>
  <c r="H181516" i="1"/>
  <c r="H181517" i="1"/>
  <c r="H181518" i="1"/>
  <c r="H181519" i="1"/>
  <c r="H181520" i="1"/>
  <c r="H181521" i="1"/>
  <c r="H181522" i="1"/>
  <c r="H181523" i="1"/>
  <c r="H181524" i="1"/>
  <c r="H181525" i="1"/>
  <c r="H181526" i="1"/>
  <c r="H181527" i="1"/>
  <c r="H181528" i="1"/>
  <c r="H181529" i="1"/>
  <c r="H181530" i="1"/>
  <c r="H181531" i="1"/>
  <c r="H181532" i="1"/>
  <c r="H181533" i="1"/>
  <c r="H181534" i="1"/>
  <c r="H181535" i="1"/>
  <c r="H181536" i="1"/>
  <c r="H181537" i="1"/>
  <c r="H181538" i="1"/>
  <c r="H181539" i="1"/>
  <c r="H181540" i="1"/>
  <c r="H181541" i="1"/>
  <c r="H181542" i="1"/>
  <c r="H181543" i="1"/>
  <c r="H181544" i="1"/>
  <c r="H181545" i="1"/>
  <c r="H181546" i="1"/>
  <c r="H181547" i="1"/>
  <c r="H181548" i="1"/>
  <c r="H181549" i="1"/>
  <c r="H181550" i="1"/>
  <c r="H181551" i="1"/>
  <c r="H181552" i="1"/>
  <c r="H181553" i="1"/>
  <c r="H181554" i="1"/>
  <c r="H181555" i="1"/>
  <c r="H181556" i="1"/>
  <c r="H181557" i="1"/>
  <c r="H181558" i="1"/>
  <c r="H181559" i="1"/>
  <c r="H181560" i="1"/>
  <c r="H181561" i="1"/>
  <c r="H181562" i="1"/>
  <c r="H181563" i="1"/>
  <c r="H181564" i="1"/>
  <c r="H181565" i="1"/>
  <c r="H181566" i="1"/>
  <c r="H181567" i="1"/>
  <c r="H181568" i="1"/>
  <c r="H181569" i="1"/>
  <c r="H181570" i="1"/>
  <c r="H181571" i="1"/>
  <c r="H181572" i="1"/>
  <c r="H181573" i="1"/>
  <c r="H181574" i="1"/>
  <c r="H181575" i="1"/>
  <c r="H181576" i="1"/>
  <c r="H181577" i="1"/>
  <c r="H181578" i="1"/>
  <c r="H181579" i="1"/>
  <c r="H181580" i="1"/>
  <c r="H181581" i="1"/>
  <c r="H181582" i="1"/>
  <c r="H181583" i="1"/>
  <c r="H181584" i="1"/>
  <c r="H181585" i="1"/>
  <c r="H181586" i="1"/>
  <c r="H181587" i="1"/>
  <c r="H181588" i="1"/>
  <c r="H181589" i="1"/>
  <c r="H181590" i="1"/>
  <c r="H181591" i="1"/>
  <c r="H181592" i="1"/>
  <c r="H181593" i="1"/>
  <c r="H181594" i="1"/>
  <c r="H181595" i="1"/>
  <c r="H181596" i="1"/>
  <c r="H181597" i="1"/>
  <c r="H181598" i="1"/>
  <c r="H181599" i="1"/>
  <c r="H181600" i="1"/>
  <c r="H181601" i="1"/>
  <c r="H181602" i="1"/>
  <c r="H181603" i="1"/>
  <c r="H181604" i="1"/>
  <c r="H181605" i="1"/>
  <c r="H181606" i="1"/>
  <c r="H181607" i="1"/>
  <c r="H181608" i="1"/>
  <c r="H181609" i="1"/>
  <c r="H181610" i="1"/>
  <c r="H181611" i="1"/>
  <c r="H181612" i="1"/>
  <c r="H181613" i="1"/>
  <c r="H181614" i="1"/>
  <c r="H181615" i="1"/>
  <c r="H181616" i="1"/>
  <c r="H181617" i="1"/>
  <c r="H181618" i="1"/>
  <c r="H181619" i="1"/>
  <c r="H181620" i="1"/>
  <c r="H181621" i="1"/>
  <c r="H181622" i="1"/>
  <c r="H181623" i="1"/>
  <c r="H181624" i="1"/>
  <c r="H181625" i="1"/>
  <c r="H181626" i="1"/>
  <c r="H181627" i="1"/>
  <c r="H181628" i="1"/>
  <c r="H181629" i="1"/>
  <c r="H181630" i="1"/>
  <c r="H181631" i="1"/>
  <c r="H181632" i="1"/>
  <c r="H181633" i="1"/>
  <c r="H181634" i="1"/>
  <c r="H181635" i="1"/>
  <c r="H181636" i="1"/>
  <c r="H181637" i="1"/>
  <c r="H181638" i="1"/>
  <c r="H181639" i="1"/>
  <c r="H181640" i="1"/>
  <c r="H181641" i="1"/>
  <c r="H181642" i="1"/>
  <c r="H181643" i="1"/>
  <c r="H181644" i="1"/>
  <c r="H181645" i="1"/>
  <c r="H181646" i="1"/>
  <c r="H181647" i="1"/>
  <c r="H181648" i="1"/>
  <c r="H181649" i="1"/>
  <c r="H181650" i="1"/>
  <c r="H181651" i="1"/>
  <c r="H181652" i="1"/>
  <c r="H181653" i="1"/>
  <c r="H181654" i="1"/>
  <c r="H181655" i="1"/>
  <c r="H181656" i="1"/>
  <c r="H181657" i="1"/>
  <c r="H181658" i="1"/>
  <c r="H181659" i="1"/>
  <c r="H181660" i="1"/>
  <c r="H181661" i="1"/>
  <c r="H181662" i="1"/>
  <c r="H181663" i="1"/>
  <c r="H181664" i="1"/>
  <c r="H181665" i="1"/>
  <c r="H181666" i="1"/>
  <c r="H181667" i="1"/>
  <c r="H181668" i="1"/>
  <c r="H181669" i="1"/>
  <c r="H181670" i="1"/>
  <c r="H181671" i="1"/>
  <c r="H181672" i="1"/>
  <c r="H181673" i="1"/>
  <c r="H181674" i="1"/>
  <c r="H181675" i="1"/>
  <c r="H181676" i="1"/>
  <c r="H181677" i="1"/>
  <c r="H181678" i="1"/>
  <c r="H181679" i="1"/>
  <c r="H181680" i="1"/>
  <c r="H181681" i="1"/>
  <c r="H181682" i="1"/>
  <c r="H181683" i="1"/>
  <c r="H181684" i="1"/>
  <c r="H181685" i="1"/>
  <c r="H181686" i="1"/>
  <c r="H181687" i="1"/>
  <c r="H181688" i="1"/>
  <c r="H181689" i="1"/>
  <c r="H181690" i="1"/>
  <c r="H181691" i="1"/>
  <c r="H181692" i="1"/>
  <c r="H181693" i="1"/>
  <c r="H181694" i="1"/>
  <c r="H181695" i="1"/>
  <c r="H181696" i="1"/>
  <c r="H181697" i="1"/>
  <c r="H181698" i="1"/>
  <c r="H181699" i="1"/>
  <c r="H181700" i="1"/>
  <c r="H181701" i="1"/>
  <c r="H181702" i="1"/>
  <c r="H181703" i="1"/>
  <c r="H181704" i="1"/>
  <c r="H181705" i="1"/>
  <c r="H181706" i="1"/>
  <c r="H181707" i="1"/>
  <c r="H181708" i="1"/>
  <c r="H181709" i="1"/>
  <c r="H181710" i="1"/>
  <c r="H181711" i="1"/>
  <c r="H181712" i="1"/>
  <c r="H181713" i="1"/>
  <c r="H181714" i="1"/>
  <c r="H181715" i="1"/>
  <c r="H181716" i="1"/>
  <c r="H181717" i="1"/>
  <c r="H181718" i="1"/>
  <c r="H181719" i="1"/>
  <c r="H181720" i="1"/>
  <c r="H181721" i="1"/>
  <c r="H181722" i="1"/>
  <c r="H181723" i="1"/>
  <c r="H181724" i="1"/>
  <c r="H181725" i="1"/>
  <c r="H181726" i="1"/>
  <c r="H181727" i="1"/>
  <c r="H181728" i="1"/>
  <c r="H181729" i="1"/>
  <c r="H181730" i="1"/>
  <c r="H181731" i="1"/>
  <c r="H181732" i="1"/>
  <c r="H181733" i="1"/>
  <c r="H181734" i="1"/>
  <c r="H181735" i="1"/>
  <c r="H181736" i="1"/>
  <c r="H181737" i="1"/>
  <c r="H181738" i="1"/>
  <c r="H181739" i="1"/>
  <c r="H181740" i="1"/>
  <c r="H181741" i="1"/>
  <c r="H181742" i="1"/>
  <c r="H181743" i="1"/>
  <c r="H181744" i="1"/>
  <c r="H181745" i="1"/>
  <c r="H181746" i="1"/>
  <c r="H181747" i="1"/>
  <c r="H181748" i="1"/>
  <c r="H181749" i="1"/>
  <c r="H181750" i="1"/>
  <c r="H181751" i="1"/>
  <c r="H181752" i="1"/>
  <c r="H181753" i="1"/>
  <c r="H181754" i="1"/>
  <c r="H181755" i="1"/>
  <c r="H181756" i="1"/>
  <c r="H181757" i="1"/>
  <c r="H181758" i="1"/>
  <c r="H181759" i="1"/>
  <c r="H181760" i="1"/>
  <c r="H181761" i="1"/>
  <c r="H181762" i="1"/>
  <c r="H181763" i="1"/>
  <c r="H181764" i="1"/>
  <c r="H181765" i="1"/>
  <c r="H181766" i="1"/>
  <c r="H181767" i="1"/>
  <c r="H181768" i="1"/>
  <c r="H181769" i="1"/>
  <c r="H181770" i="1"/>
  <c r="H181771" i="1"/>
  <c r="H181772" i="1"/>
  <c r="H181773" i="1"/>
  <c r="H181774" i="1"/>
  <c r="H181775" i="1"/>
  <c r="H181776" i="1"/>
  <c r="H181777" i="1"/>
  <c r="H181778" i="1"/>
  <c r="H181779" i="1"/>
  <c r="H181780" i="1"/>
  <c r="H181781" i="1"/>
  <c r="H181782" i="1"/>
  <c r="H181783" i="1"/>
  <c r="H181784" i="1"/>
  <c r="H181785" i="1"/>
  <c r="H181786" i="1"/>
  <c r="H181787" i="1"/>
  <c r="H181788" i="1"/>
  <c r="H181789" i="1"/>
  <c r="H181790" i="1"/>
  <c r="H181791" i="1"/>
  <c r="H181792" i="1"/>
  <c r="H181793" i="1"/>
  <c r="H181794" i="1"/>
  <c r="H181795" i="1"/>
  <c r="H181796" i="1"/>
  <c r="H181797" i="1"/>
  <c r="H181798" i="1"/>
  <c r="H181799" i="1"/>
  <c r="H181800" i="1"/>
  <c r="H181801" i="1"/>
  <c r="H181802" i="1"/>
  <c r="H181803" i="1"/>
  <c r="H181804" i="1"/>
  <c r="H181805" i="1"/>
  <c r="H181806" i="1"/>
  <c r="H181807" i="1"/>
  <c r="H181808" i="1"/>
  <c r="H181809" i="1"/>
  <c r="H181810" i="1"/>
  <c r="H181811" i="1"/>
  <c r="H181812" i="1"/>
  <c r="H181813" i="1"/>
  <c r="H181814" i="1"/>
  <c r="H181815" i="1"/>
  <c r="H181816" i="1"/>
  <c r="H181817" i="1"/>
  <c r="H181818" i="1"/>
  <c r="H181819" i="1"/>
  <c r="H181820" i="1"/>
  <c r="H181821" i="1"/>
  <c r="H181822" i="1"/>
  <c r="H181823" i="1"/>
  <c r="H181824" i="1"/>
  <c r="H181825" i="1"/>
  <c r="H181826" i="1"/>
  <c r="H181827" i="1"/>
  <c r="H181828" i="1"/>
  <c r="H181829" i="1"/>
  <c r="H181830" i="1"/>
  <c r="H181831" i="1"/>
  <c r="H181832" i="1"/>
  <c r="H181833" i="1"/>
  <c r="H181834" i="1"/>
  <c r="H181835" i="1"/>
  <c r="H181836" i="1"/>
  <c r="H181837" i="1"/>
  <c r="H181838" i="1"/>
  <c r="H181839" i="1"/>
  <c r="H181840" i="1"/>
  <c r="H181841" i="1"/>
  <c r="H181842" i="1"/>
  <c r="H181843" i="1"/>
  <c r="H181844" i="1"/>
  <c r="H181845" i="1"/>
  <c r="H181846" i="1"/>
  <c r="H181847" i="1"/>
  <c r="H181848" i="1"/>
  <c r="H181849" i="1"/>
  <c r="H181850" i="1"/>
  <c r="H181851" i="1"/>
  <c r="H181852" i="1"/>
  <c r="H181853" i="1"/>
  <c r="H181854" i="1"/>
  <c r="H181855" i="1"/>
  <c r="H181856" i="1"/>
  <c r="H181857" i="1"/>
  <c r="H181858" i="1"/>
  <c r="H181859" i="1"/>
  <c r="H181860" i="1"/>
  <c r="H181861" i="1"/>
  <c r="H181862" i="1"/>
  <c r="H181863" i="1"/>
  <c r="H181864" i="1"/>
  <c r="H181865" i="1"/>
  <c r="H181866" i="1"/>
  <c r="H181867" i="1"/>
  <c r="H181868" i="1"/>
  <c r="H181869" i="1"/>
  <c r="H181870" i="1"/>
  <c r="H181871" i="1"/>
  <c r="H181872" i="1"/>
  <c r="H181873" i="1"/>
  <c r="H181874" i="1"/>
  <c r="H181875" i="1"/>
  <c r="H181876" i="1"/>
  <c r="H181877" i="1"/>
  <c r="H181878" i="1"/>
  <c r="H181879" i="1"/>
  <c r="H181880" i="1"/>
  <c r="H181881" i="1"/>
  <c r="H181882" i="1"/>
  <c r="H181883" i="1"/>
  <c r="H181884" i="1"/>
  <c r="H181885" i="1"/>
  <c r="H181886" i="1"/>
  <c r="H181887" i="1"/>
  <c r="H181888" i="1"/>
  <c r="H181889" i="1"/>
  <c r="H181890" i="1"/>
  <c r="H181891" i="1"/>
  <c r="H181892" i="1"/>
  <c r="H181893" i="1"/>
  <c r="H181894" i="1"/>
  <c r="H181895" i="1"/>
  <c r="H181896" i="1"/>
  <c r="H181897" i="1"/>
  <c r="H181898" i="1"/>
  <c r="H181899" i="1"/>
  <c r="H181900" i="1"/>
  <c r="H181901" i="1"/>
  <c r="H181902" i="1"/>
  <c r="H181903" i="1"/>
  <c r="H181904" i="1"/>
  <c r="H181905" i="1"/>
  <c r="H181906" i="1"/>
  <c r="H181907" i="1"/>
  <c r="H181908" i="1"/>
  <c r="H181909" i="1"/>
  <c r="H181910" i="1"/>
  <c r="H181911" i="1"/>
  <c r="H181912" i="1"/>
  <c r="H181913" i="1"/>
  <c r="H181914" i="1"/>
  <c r="H181915" i="1"/>
  <c r="H181916" i="1"/>
  <c r="H181917" i="1"/>
  <c r="H181918" i="1"/>
  <c r="H181919" i="1"/>
  <c r="H181920" i="1"/>
  <c r="H181921" i="1"/>
  <c r="H181922" i="1"/>
  <c r="H181923" i="1"/>
  <c r="H181924" i="1"/>
  <c r="H181925" i="1"/>
  <c r="H181926" i="1"/>
  <c r="H181927" i="1"/>
  <c r="H181928" i="1"/>
  <c r="H181929" i="1"/>
  <c r="H181930" i="1"/>
  <c r="H181931" i="1"/>
  <c r="H181932" i="1"/>
  <c r="H181933" i="1"/>
  <c r="H181934" i="1"/>
  <c r="H181935" i="1"/>
  <c r="H181936" i="1"/>
  <c r="H181937" i="1"/>
  <c r="H181938" i="1"/>
  <c r="H181939" i="1"/>
  <c r="H181940" i="1"/>
  <c r="H181941" i="1"/>
  <c r="H181942" i="1"/>
  <c r="H181943" i="1"/>
  <c r="H181944" i="1"/>
  <c r="H181945" i="1"/>
  <c r="H181946" i="1"/>
  <c r="H181947" i="1"/>
  <c r="H181948" i="1"/>
  <c r="H181949" i="1"/>
  <c r="H181950" i="1"/>
  <c r="H181951" i="1"/>
  <c r="H181952" i="1"/>
  <c r="H181953" i="1"/>
  <c r="H181954" i="1"/>
  <c r="H181955" i="1"/>
  <c r="H181956" i="1"/>
  <c r="H181957" i="1"/>
  <c r="H181958" i="1"/>
  <c r="H181959" i="1"/>
  <c r="H181960" i="1"/>
  <c r="H181961" i="1"/>
  <c r="H181962" i="1"/>
  <c r="H181963" i="1"/>
  <c r="H181964" i="1"/>
  <c r="H181965" i="1"/>
  <c r="H181966" i="1"/>
  <c r="H181967" i="1"/>
  <c r="H181968" i="1"/>
  <c r="H181969" i="1"/>
  <c r="H181970" i="1"/>
  <c r="H181971" i="1"/>
  <c r="H181972" i="1"/>
  <c r="H181973" i="1"/>
  <c r="H181974" i="1"/>
  <c r="H181975" i="1"/>
  <c r="H181976" i="1"/>
  <c r="H181977" i="1"/>
  <c r="H181978" i="1"/>
  <c r="H181979" i="1"/>
  <c r="H181980" i="1"/>
  <c r="H181981" i="1"/>
  <c r="H181982" i="1"/>
  <c r="H181983" i="1"/>
  <c r="H181984" i="1"/>
  <c r="H181985" i="1"/>
  <c r="H181986" i="1"/>
  <c r="H181987" i="1"/>
  <c r="H181988" i="1"/>
  <c r="H181989" i="1"/>
  <c r="H181990" i="1"/>
  <c r="H181991" i="1"/>
  <c r="H181992" i="1"/>
  <c r="H181993" i="1"/>
  <c r="H181994" i="1"/>
  <c r="H181995" i="1"/>
  <c r="H181996" i="1"/>
  <c r="H181997" i="1"/>
  <c r="H181998" i="1"/>
  <c r="H181999" i="1"/>
  <c r="H182000" i="1"/>
  <c r="H182001" i="1"/>
  <c r="H182002" i="1"/>
  <c r="H182003" i="1"/>
  <c r="H182004" i="1"/>
  <c r="H182005" i="1"/>
  <c r="H182006" i="1"/>
  <c r="H182007" i="1"/>
  <c r="H182008" i="1"/>
  <c r="H182009" i="1"/>
  <c r="H182010" i="1"/>
  <c r="H182011" i="1"/>
  <c r="H182012" i="1"/>
  <c r="H182013" i="1"/>
  <c r="H182014" i="1"/>
  <c r="H182015" i="1"/>
  <c r="H182016" i="1"/>
  <c r="H182017" i="1"/>
  <c r="H182018" i="1"/>
  <c r="H182019" i="1"/>
  <c r="H182020" i="1"/>
  <c r="H182021" i="1"/>
  <c r="H182022" i="1"/>
  <c r="H182023" i="1"/>
  <c r="H182024" i="1"/>
  <c r="H182025" i="1"/>
  <c r="H182026" i="1"/>
  <c r="H182027" i="1"/>
  <c r="H182028" i="1"/>
  <c r="H182029" i="1"/>
  <c r="H182030" i="1"/>
  <c r="H182031" i="1"/>
  <c r="H182032" i="1"/>
  <c r="H182033" i="1"/>
  <c r="H182034" i="1"/>
  <c r="H182035" i="1"/>
  <c r="H182036" i="1"/>
  <c r="H182037" i="1"/>
  <c r="H182038" i="1"/>
  <c r="H182039" i="1"/>
  <c r="H182040" i="1"/>
  <c r="H182041" i="1"/>
  <c r="H182042" i="1"/>
  <c r="H182043" i="1"/>
  <c r="H182044" i="1"/>
  <c r="H182045" i="1"/>
  <c r="H182046" i="1"/>
  <c r="H182047" i="1"/>
  <c r="H182048" i="1"/>
  <c r="H182049" i="1"/>
  <c r="H182050" i="1"/>
  <c r="H182051" i="1"/>
  <c r="H182052" i="1"/>
  <c r="H182053" i="1"/>
  <c r="H182054" i="1"/>
  <c r="H182055" i="1"/>
  <c r="H182056" i="1"/>
  <c r="H182057" i="1"/>
  <c r="H182058" i="1"/>
  <c r="H182059" i="1"/>
  <c r="H182060" i="1"/>
  <c r="H182061" i="1"/>
  <c r="H182062" i="1"/>
  <c r="H182063" i="1"/>
  <c r="H182064" i="1"/>
  <c r="H182065" i="1"/>
  <c r="H182066" i="1"/>
  <c r="H182067" i="1"/>
  <c r="H182068" i="1"/>
  <c r="H182069" i="1"/>
  <c r="H182070" i="1"/>
  <c r="H182071" i="1"/>
  <c r="H182072" i="1"/>
  <c r="H182073" i="1"/>
  <c r="H182074" i="1"/>
  <c r="H182075" i="1"/>
  <c r="H182076" i="1"/>
  <c r="H182077" i="1"/>
  <c r="H182078" i="1"/>
  <c r="H182079" i="1"/>
  <c r="H182080" i="1"/>
  <c r="H182081" i="1"/>
  <c r="H182082" i="1"/>
  <c r="H182083" i="1"/>
  <c r="H182084" i="1"/>
  <c r="H182085" i="1"/>
  <c r="H182086" i="1"/>
  <c r="H182087" i="1"/>
  <c r="H182088" i="1"/>
  <c r="H182089" i="1"/>
  <c r="H182090" i="1"/>
  <c r="H182091" i="1"/>
  <c r="H182092" i="1"/>
  <c r="H182093" i="1"/>
  <c r="H182094" i="1"/>
  <c r="H182095" i="1"/>
  <c r="H182096" i="1"/>
  <c r="H182097" i="1"/>
  <c r="H182098" i="1"/>
  <c r="H182099" i="1"/>
  <c r="H182100" i="1"/>
  <c r="H182101" i="1"/>
  <c r="H182102" i="1"/>
  <c r="H182103" i="1"/>
  <c r="H182104" i="1"/>
  <c r="H182105" i="1"/>
  <c r="H182106" i="1"/>
  <c r="H182107" i="1"/>
  <c r="H182108" i="1"/>
  <c r="H182109" i="1"/>
  <c r="H182110" i="1"/>
  <c r="H182111" i="1"/>
  <c r="H182112" i="1"/>
  <c r="H182113" i="1"/>
  <c r="H182114" i="1"/>
  <c r="H182115" i="1"/>
  <c r="H182116" i="1"/>
  <c r="H182117" i="1"/>
  <c r="H182118" i="1"/>
  <c r="H182119" i="1"/>
  <c r="H182120" i="1"/>
  <c r="H182121" i="1"/>
  <c r="H182122" i="1"/>
  <c r="H182123" i="1"/>
  <c r="H182124" i="1"/>
  <c r="H182125" i="1"/>
  <c r="H182126" i="1"/>
  <c r="H182127" i="1"/>
  <c r="H182128" i="1"/>
  <c r="H182129" i="1"/>
  <c r="H182130" i="1"/>
  <c r="H182131" i="1"/>
  <c r="H182132" i="1"/>
  <c r="H182133" i="1"/>
  <c r="H182134" i="1"/>
  <c r="H182135" i="1"/>
  <c r="H182136" i="1"/>
  <c r="H182137" i="1"/>
  <c r="H182138" i="1"/>
  <c r="H182139" i="1"/>
  <c r="H182140" i="1"/>
  <c r="H182141" i="1"/>
  <c r="H182142" i="1"/>
  <c r="H182143" i="1"/>
  <c r="H182144" i="1"/>
  <c r="H182145" i="1"/>
  <c r="H182146" i="1"/>
  <c r="H182147" i="1"/>
  <c r="H182148" i="1"/>
  <c r="H182149" i="1"/>
  <c r="H182150" i="1"/>
  <c r="H182151" i="1"/>
  <c r="H182152" i="1"/>
  <c r="H182153" i="1"/>
  <c r="H182154" i="1"/>
  <c r="H182155" i="1"/>
  <c r="H182156" i="1"/>
  <c r="H182157" i="1"/>
  <c r="H182158" i="1"/>
  <c r="H182159" i="1"/>
  <c r="H182160" i="1"/>
  <c r="H182161" i="1"/>
  <c r="H182162" i="1"/>
  <c r="H182163" i="1"/>
  <c r="H182164" i="1"/>
  <c r="H182165" i="1"/>
  <c r="H182166" i="1"/>
  <c r="H182167" i="1"/>
  <c r="H182168" i="1"/>
  <c r="H182169" i="1"/>
  <c r="H182170" i="1"/>
  <c r="H182171" i="1"/>
  <c r="H182172" i="1"/>
  <c r="H182173" i="1"/>
  <c r="H182174" i="1"/>
  <c r="H182175" i="1"/>
  <c r="H182176" i="1"/>
  <c r="H182177" i="1"/>
  <c r="H182178" i="1"/>
  <c r="H182179" i="1"/>
  <c r="H182180" i="1"/>
  <c r="H182181" i="1"/>
  <c r="H182182" i="1"/>
  <c r="H182183" i="1"/>
  <c r="H182184" i="1"/>
  <c r="H182185" i="1"/>
  <c r="H182186" i="1"/>
  <c r="H182187" i="1"/>
  <c r="H182188" i="1"/>
  <c r="H182189" i="1"/>
  <c r="H182190" i="1"/>
  <c r="H182191" i="1"/>
  <c r="H182192" i="1"/>
  <c r="H182193" i="1"/>
  <c r="H182194" i="1"/>
  <c r="H182195" i="1"/>
  <c r="H182196" i="1"/>
  <c r="H182197" i="1"/>
  <c r="H182198" i="1"/>
  <c r="H182199" i="1"/>
  <c r="H182200" i="1"/>
  <c r="H182201" i="1"/>
  <c r="H182202" i="1"/>
  <c r="H182203" i="1"/>
  <c r="H182204" i="1"/>
  <c r="H182205" i="1"/>
  <c r="H182206" i="1"/>
  <c r="H182207" i="1"/>
  <c r="H182208" i="1"/>
  <c r="H182209" i="1"/>
  <c r="H182210" i="1"/>
  <c r="H182211" i="1"/>
  <c r="H182212" i="1"/>
  <c r="H182213" i="1"/>
  <c r="H182214" i="1"/>
  <c r="H182215" i="1"/>
  <c r="H182216" i="1"/>
  <c r="H182217" i="1"/>
  <c r="H182218" i="1"/>
  <c r="H182219" i="1"/>
  <c r="H182220" i="1"/>
  <c r="H182221" i="1"/>
  <c r="H182222" i="1"/>
  <c r="H182223" i="1"/>
  <c r="H182224" i="1"/>
  <c r="H182225" i="1"/>
  <c r="H182226" i="1"/>
  <c r="H182227" i="1"/>
  <c r="H182228" i="1"/>
  <c r="H182229" i="1"/>
  <c r="H182230" i="1"/>
  <c r="H182231" i="1"/>
  <c r="H182232" i="1"/>
  <c r="H182233" i="1"/>
  <c r="H182234" i="1"/>
  <c r="H182235" i="1"/>
  <c r="H182236" i="1"/>
  <c r="H182237" i="1"/>
  <c r="H182238" i="1"/>
  <c r="H182239" i="1"/>
  <c r="H182240" i="1"/>
  <c r="H182241" i="1"/>
  <c r="H182242" i="1"/>
  <c r="H182243" i="1"/>
  <c r="H182244" i="1"/>
  <c r="H182245" i="1"/>
  <c r="H182246" i="1"/>
  <c r="H182247" i="1"/>
  <c r="H182248" i="1"/>
  <c r="H182249" i="1"/>
  <c r="H182250" i="1"/>
  <c r="H182251" i="1"/>
  <c r="H182252" i="1"/>
  <c r="H182253" i="1"/>
  <c r="H182254" i="1"/>
  <c r="H182255" i="1"/>
  <c r="H182256" i="1"/>
  <c r="H182257" i="1"/>
  <c r="H182258" i="1"/>
  <c r="H182259" i="1"/>
  <c r="H182260" i="1"/>
  <c r="H182261" i="1"/>
  <c r="H182262" i="1"/>
  <c r="H182263" i="1"/>
  <c r="H182264" i="1"/>
  <c r="H182265" i="1"/>
  <c r="H182266" i="1"/>
  <c r="H182267" i="1"/>
  <c r="H182268" i="1"/>
  <c r="H182269" i="1"/>
  <c r="H182270" i="1"/>
  <c r="H182271" i="1"/>
  <c r="H182272" i="1"/>
  <c r="H182273" i="1"/>
  <c r="H182274" i="1"/>
  <c r="H182275" i="1"/>
  <c r="H182276" i="1"/>
  <c r="H182277" i="1"/>
  <c r="H182278" i="1"/>
  <c r="H182279" i="1"/>
  <c r="H182280" i="1"/>
  <c r="H182281" i="1"/>
  <c r="H182282" i="1"/>
  <c r="H182283" i="1"/>
  <c r="H182284" i="1"/>
  <c r="H182285" i="1"/>
  <c r="H182286" i="1"/>
  <c r="H182287" i="1"/>
  <c r="H182288" i="1"/>
  <c r="H182289" i="1"/>
  <c r="H182290" i="1"/>
  <c r="H182291" i="1"/>
  <c r="H182292" i="1"/>
  <c r="H182293" i="1"/>
  <c r="H182294" i="1"/>
  <c r="H182295" i="1"/>
  <c r="H182296" i="1"/>
  <c r="H182297" i="1"/>
  <c r="H182298" i="1"/>
  <c r="H182299" i="1"/>
  <c r="H182300" i="1"/>
  <c r="H182301" i="1"/>
  <c r="H182302" i="1"/>
  <c r="H182303" i="1"/>
  <c r="H182304" i="1"/>
  <c r="H182305" i="1"/>
  <c r="H182306" i="1"/>
  <c r="H182307" i="1"/>
  <c r="H182308" i="1"/>
  <c r="H182309" i="1"/>
  <c r="H182310" i="1"/>
  <c r="H182311" i="1"/>
  <c r="H182312" i="1"/>
  <c r="H182313" i="1"/>
  <c r="H182314" i="1"/>
  <c r="H182315" i="1"/>
  <c r="H182316" i="1"/>
  <c r="H182317" i="1"/>
  <c r="H182318" i="1"/>
  <c r="H182319" i="1"/>
  <c r="H182320" i="1"/>
  <c r="H182321" i="1"/>
  <c r="H182322" i="1"/>
  <c r="H182323" i="1"/>
  <c r="H182324" i="1"/>
  <c r="H182325" i="1"/>
  <c r="H182326" i="1"/>
  <c r="H182327" i="1"/>
  <c r="H182328" i="1"/>
  <c r="H182329" i="1"/>
  <c r="H182330" i="1"/>
  <c r="H182331" i="1"/>
  <c r="H182332" i="1"/>
  <c r="H182333" i="1"/>
  <c r="H182334" i="1"/>
  <c r="H182335" i="1"/>
  <c r="H182336" i="1"/>
  <c r="H182337" i="1"/>
  <c r="H182338" i="1"/>
  <c r="H182339" i="1"/>
  <c r="H182340" i="1"/>
  <c r="H182341" i="1"/>
  <c r="H182342" i="1"/>
  <c r="H182343" i="1"/>
  <c r="H182344" i="1"/>
  <c r="H182345" i="1"/>
  <c r="H182346" i="1"/>
  <c r="H182347" i="1"/>
  <c r="H182348" i="1"/>
  <c r="H182349" i="1"/>
  <c r="H182350" i="1"/>
  <c r="H182351" i="1"/>
  <c r="H182352" i="1"/>
  <c r="H182353" i="1"/>
  <c r="H182354" i="1"/>
  <c r="H182355" i="1"/>
  <c r="H182356" i="1"/>
  <c r="H182357" i="1"/>
  <c r="H182358" i="1"/>
  <c r="H182359" i="1"/>
  <c r="H182360" i="1"/>
  <c r="H182361" i="1"/>
  <c r="H182362" i="1"/>
  <c r="H182363" i="1"/>
  <c r="H182364" i="1"/>
  <c r="H182365" i="1"/>
  <c r="H182366" i="1"/>
  <c r="H182367" i="1"/>
  <c r="H182368" i="1"/>
  <c r="H182369" i="1"/>
  <c r="H182370" i="1"/>
  <c r="H182371" i="1"/>
  <c r="H182372" i="1"/>
  <c r="H182373" i="1"/>
  <c r="H182374" i="1"/>
  <c r="H182375" i="1"/>
  <c r="H182376" i="1"/>
  <c r="H182377" i="1"/>
  <c r="H182378" i="1"/>
  <c r="H182379" i="1"/>
  <c r="H182380" i="1"/>
  <c r="H182381" i="1"/>
  <c r="H182382" i="1"/>
  <c r="H182383" i="1"/>
  <c r="H182384" i="1"/>
  <c r="H182385" i="1"/>
  <c r="H182386" i="1"/>
  <c r="H182387" i="1"/>
  <c r="H182388" i="1"/>
  <c r="H182389" i="1"/>
  <c r="H182390" i="1"/>
  <c r="H182391" i="1"/>
  <c r="H182392" i="1"/>
  <c r="H182393" i="1"/>
  <c r="H182394" i="1"/>
  <c r="H182395" i="1"/>
  <c r="H182396" i="1"/>
  <c r="H182397" i="1"/>
  <c r="H182398" i="1"/>
  <c r="H182399" i="1"/>
  <c r="H182400" i="1"/>
  <c r="H182401" i="1"/>
  <c r="H182402" i="1"/>
  <c r="H182403" i="1"/>
  <c r="H182404" i="1"/>
  <c r="H182405" i="1"/>
  <c r="H182406" i="1"/>
  <c r="H182407" i="1"/>
  <c r="H182408" i="1"/>
  <c r="H182409" i="1"/>
  <c r="H182410" i="1"/>
  <c r="H182411" i="1"/>
  <c r="H182412" i="1"/>
  <c r="H182413" i="1"/>
  <c r="H182414" i="1"/>
  <c r="H182415" i="1"/>
  <c r="H182416" i="1"/>
  <c r="H182417" i="1"/>
  <c r="H182418" i="1"/>
  <c r="H182419" i="1"/>
  <c r="H182420" i="1"/>
  <c r="H182421" i="1"/>
  <c r="H182422" i="1"/>
  <c r="H182423" i="1"/>
  <c r="H182424" i="1"/>
  <c r="H182425" i="1"/>
  <c r="H182426" i="1"/>
  <c r="H182427" i="1"/>
  <c r="H182428" i="1"/>
  <c r="H182429" i="1"/>
  <c r="H182430" i="1"/>
  <c r="H182431" i="1"/>
  <c r="H182432" i="1"/>
  <c r="H182433" i="1"/>
  <c r="H182434" i="1"/>
  <c r="H182435" i="1"/>
  <c r="H182436" i="1"/>
  <c r="H182437" i="1"/>
  <c r="H182438" i="1"/>
  <c r="H182439" i="1"/>
  <c r="H182440" i="1"/>
  <c r="H182441" i="1"/>
  <c r="H182442" i="1"/>
  <c r="H182443" i="1"/>
  <c r="H182444" i="1"/>
  <c r="H182445" i="1"/>
  <c r="H182446" i="1"/>
  <c r="H182447" i="1"/>
  <c r="H182448" i="1"/>
  <c r="H182449" i="1"/>
  <c r="H182450" i="1"/>
  <c r="H182451" i="1"/>
  <c r="H182452" i="1"/>
  <c r="H182453" i="1"/>
  <c r="H182454" i="1"/>
  <c r="H182455" i="1"/>
  <c r="H182456" i="1"/>
  <c r="H182457" i="1"/>
  <c r="H182458" i="1"/>
  <c r="H182459" i="1"/>
  <c r="H182460" i="1"/>
  <c r="H182461" i="1"/>
  <c r="H182462" i="1"/>
  <c r="H182463" i="1"/>
  <c r="H182464" i="1"/>
  <c r="H182465" i="1"/>
  <c r="H182466" i="1"/>
  <c r="H182467" i="1"/>
  <c r="H182468" i="1"/>
  <c r="H182469" i="1"/>
  <c r="H182470" i="1"/>
  <c r="H182471" i="1"/>
  <c r="H182472" i="1"/>
  <c r="H182473" i="1"/>
  <c r="H182474" i="1"/>
  <c r="H182475" i="1"/>
  <c r="H182476" i="1"/>
  <c r="H182477" i="1"/>
  <c r="H182478" i="1"/>
  <c r="H182479" i="1"/>
  <c r="H182480" i="1"/>
  <c r="H182481" i="1"/>
  <c r="H182482" i="1"/>
  <c r="H182483" i="1"/>
  <c r="H182484" i="1"/>
  <c r="H182485" i="1"/>
  <c r="H182486" i="1"/>
  <c r="H182487" i="1"/>
  <c r="H182488" i="1"/>
  <c r="H182489" i="1"/>
  <c r="H182490" i="1"/>
  <c r="H182491" i="1"/>
  <c r="H182492" i="1"/>
  <c r="H182493" i="1"/>
  <c r="H182494" i="1"/>
  <c r="H182495" i="1"/>
  <c r="H182496" i="1"/>
  <c r="H182497" i="1"/>
  <c r="H182498" i="1"/>
  <c r="H182499" i="1"/>
  <c r="H182500" i="1"/>
  <c r="H182501" i="1"/>
  <c r="H182502" i="1"/>
  <c r="H182503" i="1"/>
  <c r="H182504" i="1"/>
  <c r="H182505" i="1"/>
  <c r="H182506" i="1"/>
  <c r="H182507" i="1"/>
  <c r="H182508" i="1"/>
  <c r="H182509" i="1"/>
  <c r="H182510" i="1"/>
  <c r="H182511" i="1"/>
  <c r="H182512" i="1"/>
  <c r="H182513" i="1"/>
  <c r="H182514" i="1"/>
  <c r="H182515" i="1"/>
  <c r="H182516" i="1"/>
  <c r="H182517" i="1"/>
  <c r="H182518" i="1"/>
  <c r="H182519" i="1"/>
  <c r="H182520" i="1"/>
  <c r="H182521" i="1"/>
  <c r="H182522" i="1"/>
  <c r="H182523" i="1"/>
  <c r="H182524" i="1"/>
  <c r="H182525" i="1"/>
  <c r="H182526" i="1"/>
  <c r="H182527" i="1"/>
  <c r="H182528" i="1"/>
  <c r="H182529" i="1"/>
  <c r="H182530" i="1"/>
  <c r="H182531" i="1"/>
  <c r="H182532" i="1"/>
  <c r="H182533" i="1"/>
  <c r="H182534" i="1"/>
  <c r="H182535" i="1"/>
  <c r="H182536" i="1"/>
  <c r="H182537" i="1"/>
  <c r="H182538" i="1"/>
  <c r="H182539" i="1"/>
  <c r="H182540" i="1"/>
  <c r="H182541" i="1"/>
  <c r="H182542" i="1"/>
  <c r="H182543" i="1"/>
  <c r="H182544" i="1"/>
  <c r="H182545" i="1"/>
  <c r="H182546" i="1"/>
  <c r="H182547" i="1"/>
  <c r="H182548" i="1"/>
  <c r="H182549" i="1"/>
  <c r="H182550" i="1"/>
  <c r="H182551" i="1"/>
  <c r="H182552" i="1"/>
  <c r="H182553" i="1"/>
  <c r="H182554" i="1"/>
  <c r="H182555" i="1"/>
  <c r="H182556" i="1"/>
  <c r="H182557" i="1"/>
  <c r="H182558" i="1"/>
  <c r="H182559" i="1"/>
  <c r="H182560" i="1"/>
  <c r="H182561" i="1"/>
  <c r="H182562" i="1"/>
  <c r="H182563" i="1"/>
  <c r="H182564" i="1"/>
  <c r="H182565" i="1"/>
  <c r="H182566" i="1"/>
  <c r="H182567" i="1"/>
  <c r="H182568" i="1"/>
  <c r="H182569" i="1"/>
  <c r="H182570" i="1"/>
  <c r="H182571" i="1"/>
  <c r="H182572" i="1"/>
  <c r="H182573" i="1"/>
  <c r="H182574" i="1"/>
  <c r="H182575" i="1"/>
  <c r="H182576" i="1"/>
  <c r="H182577" i="1"/>
  <c r="H182578" i="1"/>
  <c r="H182579" i="1"/>
  <c r="H182580" i="1"/>
  <c r="H182581" i="1"/>
  <c r="H182582" i="1"/>
  <c r="H182583" i="1"/>
  <c r="H182584" i="1"/>
  <c r="H182585" i="1"/>
  <c r="H182586" i="1"/>
  <c r="H182587" i="1"/>
  <c r="H182588" i="1"/>
  <c r="H182589" i="1"/>
  <c r="H182590" i="1"/>
  <c r="H182591" i="1"/>
  <c r="H182592" i="1"/>
  <c r="H182593" i="1"/>
  <c r="H182594" i="1"/>
  <c r="H182595" i="1"/>
  <c r="H182596" i="1"/>
  <c r="H182597" i="1"/>
  <c r="H182598" i="1"/>
  <c r="H182599" i="1"/>
  <c r="H182600" i="1"/>
  <c r="H182601" i="1"/>
  <c r="H182602" i="1"/>
  <c r="H182603" i="1"/>
  <c r="H182604" i="1"/>
  <c r="H182605" i="1"/>
  <c r="H182606" i="1"/>
  <c r="H182607" i="1"/>
  <c r="H182608" i="1"/>
  <c r="H182609" i="1"/>
  <c r="H182610" i="1"/>
  <c r="H182611" i="1"/>
  <c r="H182612" i="1"/>
  <c r="H182613" i="1"/>
  <c r="H182614" i="1"/>
  <c r="H182615" i="1"/>
  <c r="H182616" i="1"/>
  <c r="H182617" i="1"/>
  <c r="H182618" i="1"/>
  <c r="H182619" i="1"/>
  <c r="H182620" i="1"/>
  <c r="H182621" i="1"/>
  <c r="H182622" i="1"/>
  <c r="H182623" i="1"/>
  <c r="H182624" i="1"/>
  <c r="H182625" i="1"/>
  <c r="H182626" i="1"/>
  <c r="H182627" i="1"/>
  <c r="H182628" i="1"/>
  <c r="H182629" i="1"/>
  <c r="H182630" i="1"/>
  <c r="H182631" i="1"/>
  <c r="H182632" i="1"/>
  <c r="H182633" i="1"/>
  <c r="H182634" i="1"/>
  <c r="H182635" i="1"/>
  <c r="H182636" i="1"/>
  <c r="H182637" i="1"/>
  <c r="H182638" i="1"/>
  <c r="H182639" i="1"/>
  <c r="H182640" i="1"/>
  <c r="H182641" i="1"/>
  <c r="H182642" i="1"/>
  <c r="H182643" i="1"/>
  <c r="H182644" i="1"/>
  <c r="H182645" i="1"/>
  <c r="H182646" i="1"/>
  <c r="H182647" i="1"/>
  <c r="H182648" i="1"/>
  <c r="H182649" i="1"/>
  <c r="H182650" i="1"/>
  <c r="H182651" i="1"/>
  <c r="H182652" i="1"/>
  <c r="H182653" i="1"/>
  <c r="H182654" i="1"/>
  <c r="H182655" i="1"/>
  <c r="H182656" i="1"/>
  <c r="H182657" i="1"/>
  <c r="H182658" i="1"/>
  <c r="H182659" i="1"/>
  <c r="H182660" i="1"/>
  <c r="H182661" i="1"/>
  <c r="H182662" i="1"/>
  <c r="H182663" i="1"/>
  <c r="H182664" i="1"/>
  <c r="H182665" i="1"/>
  <c r="H182666" i="1"/>
  <c r="H182667" i="1"/>
  <c r="H182668" i="1"/>
  <c r="H182669" i="1"/>
  <c r="H182670" i="1"/>
  <c r="H182671" i="1"/>
  <c r="H182672" i="1"/>
  <c r="H182673" i="1"/>
  <c r="H182674" i="1"/>
  <c r="H182675" i="1"/>
  <c r="H182676" i="1"/>
  <c r="H182677" i="1"/>
  <c r="H182678" i="1"/>
  <c r="H182679" i="1"/>
  <c r="H182680" i="1"/>
  <c r="H182681" i="1"/>
  <c r="H182682" i="1"/>
  <c r="H182683" i="1"/>
  <c r="H182684" i="1"/>
  <c r="H182685" i="1"/>
  <c r="H182686" i="1"/>
  <c r="H182687" i="1"/>
  <c r="H182688" i="1"/>
  <c r="H182689" i="1"/>
  <c r="H182690" i="1"/>
  <c r="H182691" i="1"/>
  <c r="H182692" i="1"/>
  <c r="H182693" i="1"/>
  <c r="H182694" i="1"/>
  <c r="H182695" i="1"/>
  <c r="H182696" i="1"/>
  <c r="H182697" i="1"/>
  <c r="H182698" i="1"/>
  <c r="H182699" i="1"/>
  <c r="H182700" i="1"/>
  <c r="H182701" i="1"/>
  <c r="H182702" i="1"/>
  <c r="H182703" i="1"/>
  <c r="H182704" i="1"/>
  <c r="H182705" i="1"/>
  <c r="H182706" i="1"/>
  <c r="H182707" i="1"/>
  <c r="H182708" i="1"/>
  <c r="H182709" i="1"/>
  <c r="H182710" i="1"/>
  <c r="H182711" i="1"/>
  <c r="H182712" i="1"/>
  <c r="H182713" i="1"/>
  <c r="H182714" i="1"/>
  <c r="H182715" i="1"/>
  <c r="H182716" i="1"/>
  <c r="H182717" i="1"/>
  <c r="H182718" i="1"/>
  <c r="H182719" i="1"/>
  <c r="H182720" i="1"/>
  <c r="H182721" i="1"/>
  <c r="H182722" i="1"/>
  <c r="H182723" i="1"/>
  <c r="H182724" i="1"/>
  <c r="H182725" i="1"/>
  <c r="H182726" i="1"/>
  <c r="H182727" i="1"/>
  <c r="H182728" i="1"/>
  <c r="H182729" i="1"/>
  <c r="H182730" i="1"/>
  <c r="H182731" i="1"/>
  <c r="H182732" i="1"/>
  <c r="H182733" i="1"/>
  <c r="H182734" i="1"/>
  <c r="H182735" i="1"/>
  <c r="H182736" i="1"/>
  <c r="H182737" i="1"/>
  <c r="H182738" i="1"/>
  <c r="H182739" i="1"/>
  <c r="H182740" i="1"/>
  <c r="H182741" i="1"/>
  <c r="H182742" i="1"/>
  <c r="H182743" i="1"/>
  <c r="H182744" i="1"/>
  <c r="H182745" i="1"/>
  <c r="H182746" i="1"/>
  <c r="H182747" i="1"/>
  <c r="H182748" i="1"/>
  <c r="H182749" i="1"/>
  <c r="H182750" i="1"/>
  <c r="H182751" i="1"/>
  <c r="H182752" i="1"/>
  <c r="H182753" i="1"/>
  <c r="H182754" i="1"/>
  <c r="H182755" i="1"/>
  <c r="H182756" i="1"/>
  <c r="H182757" i="1"/>
  <c r="H182758" i="1"/>
  <c r="H182759" i="1"/>
  <c r="H182760" i="1"/>
  <c r="H182761" i="1"/>
  <c r="H182762" i="1"/>
  <c r="H182763" i="1"/>
  <c r="H182764" i="1"/>
  <c r="H182765" i="1"/>
  <c r="H182766" i="1"/>
  <c r="H182767" i="1"/>
  <c r="H182768" i="1"/>
  <c r="H182769" i="1"/>
  <c r="H182770" i="1"/>
  <c r="H182771" i="1"/>
  <c r="H182772" i="1"/>
  <c r="H182773" i="1"/>
  <c r="H182774" i="1"/>
  <c r="H182775" i="1"/>
  <c r="H182776" i="1"/>
  <c r="H182777" i="1"/>
  <c r="H182778" i="1"/>
  <c r="H182779" i="1"/>
  <c r="H182780" i="1"/>
  <c r="H182781" i="1"/>
  <c r="H182782" i="1"/>
  <c r="H182783" i="1"/>
  <c r="H182784" i="1"/>
  <c r="H182785" i="1"/>
  <c r="H182786" i="1"/>
  <c r="H182787" i="1"/>
  <c r="H182788" i="1"/>
  <c r="H182789" i="1"/>
  <c r="H182790" i="1"/>
  <c r="H182791" i="1"/>
  <c r="H182792" i="1"/>
  <c r="H182793" i="1"/>
  <c r="H182794" i="1"/>
  <c r="H182795" i="1"/>
  <c r="H182796" i="1"/>
  <c r="H182797" i="1"/>
  <c r="H182798" i="1"/>
  <c r="H182799" i="1"/>
  <c r="H182800" i="1"/>
  <c r="H182801" i="1"/>
  <c r="H182802" i="1"/>
  <c r="H182803" i="1"/>
  <c r="H182804" i="1"/>
  <c r="H182805" i="1"/>
  <c r="H182806" i="1"/>
  <c r="H182807" i="1"/>
  <c r="H182808" i="1"/>
  <c r="H182809" i="1"/>
  <c r="H182810" i="1"/>
  <c r="H182811" i="1"/>
  <c r="H182812" i="1"/>
  <c r="H182813" i="1"/>
  <c r="H182814" i="1"/>
  <c r="H182815" i="1"/>
  <c r="H182816" i="1"/>
  <c r="H182817" i="1"/>
  <c r="H182818" i="1"/>
  <c r="H182819" i="1"/>
  <c r="H182820" i="1"/>
  <c r="H182821" i="1"/>
  <c r="H182822" i="1"/>
  <c r="H182823" i="1"/>
  <c r="H182824" i="1"/>
  <c r="H182825" i="1"/>
  <c r="H182826" i="1"/>
  <c r="H182827" i="1"/>
  <c r="H182828" i="1"/>
  <c r="H182829" i="1"/>
  <c r="H182830" i="1"/>
  <c r="H182831" i="1"/>
  <c r="H182832" i="1"/>
  <c r="H182833" i="1"/>
  <c r="H182834" i="1"/>
  <c r="H182835" i="1"/>
  <c r="H182836" i="1"/>
  <c r="H182837" i="1"/>
  <c r="H182838" i="1"/>
  <c r="H182839" i="1"/>
  <c r="H182840" i="1"/>
  <c r="H182841" i="1"/>
  <c r="H182842" i="1"/>
  <c r="H182843" i="1"/>
  <c r="H182844" i="1"/>
  <c r="H182845" i="1"/>
  <c r="H182846" i="1"/>
  <c r="H182847" i="1"/>
  <c r="H182848" i="1"/>
  <c r="H182849" i="1"/>
  <c r="H182850" i="1"/>
  <c r="H182851" i="1"/>
  <c r="H182852" i="1"/>
  <c r="H182853" i="1"/>
  <c r="H182854" i="1"/>
  <c r="H182855" i="1"/>
  <c r="H182856" i="1"/>
  <c r="H182857" i="1"/>
  <c r="H182858" i="1"/>
  <c r="H182859" i="1"/>
  <c r="H182860" i="1"/>
  <c r="H182861" i="1"/>
  <c r="H182862" i="1"/>
  <c r="H182863" i="1"/>
  <c r="H182864" i="1"/>
  <c r="H182865" i="1"/>
  <c r="H182866" i="1"/>
  <c r="H182867" i="1"/>
  <c r="H182868" i="1"/>
  <c r="H182869" i="1"/>
  <c r="H182870" i="1"/>
  <c r="H182871" i="1"/>
  <c r="H182872" i="1"/>
  <c r="H182873" i="1"/>
  <c r="H182874" i="1"/>
  <c r="H182875" i="1"/>
  <c r="H182876" i="1"/>
  <c r="H182877" i="1"/>
  <c r="H182878" i="1"/>
  <c r="H182879" i="1"/>
  <c r="H182880" i="1"/>
  <c r="H182881" i="1"/>
  <c r="H182882" i="1"/>
  <c r="H182883" i="1"/>
  <c r="H182884" i="1"/>
  <c r="H182885" i="1"/>
  <c r="H182886" i="1"/>
  <c r="H182887" i="1"/>
  <c r="H182888" i="1"/>
  <c r="H182889" i="1"/>
  <c r="H182890" i="1"/>
  <c r="H182891" i="1"/>
  <c r="H182892" i="1"/>
  <c r="H182893" i="1"/>
  <c r="H182894" i="1"/>
  <c r="H182895" i="1"/>
  <c r="H182896" i="1"/>
  <c r="H182897" i="1"/>
  <c r="H182898" i="1"/>
  <c r="H182899" i="1"/>
  <c r="H182900" i="1"/>
  <c r="H182901" i="1"/>
  <c r="H182902" i="1"/>
  <c r="H182903" i="1"/>
  <c r="H182904" i="1"/>
  <c r="H182905" i="1"/>
  <c r="H182906" i="1"/>
  <c r="H182907" i="1"/>
  <c r="H182908" i="1"/>
  <c r="H182909" i="1"/>
  <c r="H182910" i="1"/>
  <c r="H182911" i="1"/>
  <c r="H182912" i="1"/>
  <c r="H182913" i="1"/>
  <c r="H182914" i="1"/>
  <c r="H182915" i="1"/>
  <c r="H182916" i="1"/>
  <c r="H182917" i="1"/>
  <c r="H182918" i="1"/>
  <c r="H182919" i="1"/>
  <c r="H182920" i="1"/>
  <c r="H182921" i="1"/>
  <c r="H182922" i="1"/>
  <c r="H182923" i="1"/>
  <c r="H182924" i="1"/>
  <c r="H182925" i="1"/>
  <c r="H182926" i="1"/>
  <c r="H182927" i="1"/>
  <c r="H182928" i="1"/>
  <c r="H182929" i="1"/>
  <c r="H182930" i="1"/>
  <c r="H182931" i="1"/>
  <c r="H182932" i="1"/>
  <c r="H182933" i="1"/>
  <c r="H182934" i="1"/>
  <c r="H182935" i="1"/>
  <c r="H182936" i="1"/>
  <c r="H182937" i="1"/>
  <c r="H182938" i="1"/>
  <c r="H182939" i="1"/>
  <c r="H182940" i="1"/>
  <c r="H182941" i="1"/>
  <c r="H182942" i="1"/>
  <c r="H182943" i="1"/>
  <c r="H182944" i="1"/>
  <c r="H182945" i="1"/>
  <c r="H182946" i="1"/>
  <c r="H182947" i="1"/>
  <c r="H182948" i="1"/>
  <c r="H182949" i="1"/>
  <c r="H182950" i="1"/>
  <c r="H182951" i="1"/>
  <c r="H182952" i="1"/>
  <c r="H182953" i="1"/>
  <c r="H182954" i="1"/>
  <c r="H182955" i="1"/>
  <c r="H182956" i="1"/>
  <c r="H182957" i="1"/>
  <c r="H182958" i="1"/>
  <c r="H182959" i="1"/>
  <c r="H182960" i="1"/>
  <c r="H182961" i="1"/>
  <c r="H182962" i="1"/>
  <c r="H182963" i="1"/>
  <c r="H182964" i="1"/>
  <c r="H182965" i="1"/>
  <c r="H182966" i="1"/>
  <c r="H182967" i="1"/>
  <c r="H182968" i="1"/>
  <c r="H182969" i="1"/>
  <c r="H182970" i="1"/>
  <c r="H182971" i="1"/>
  <c r="H182972" i="1"/>
  <c r="H182973" i="1"/>
  <c r="H182974" i="1"/>
  <c r="H182975" i="1"/>
  <c r="H182976" i="1"/>
  <c r="H182977" i="1"/>
  <c r="H182978" i="1"/>
  <c r="H182979" i="1"/>
  <c r="H182980" i="1"/>
  <c r="H182981" i="1"/>
  <c r="H182982" i="1"/>
  <c r="H182983" i="1"/>
  <c r="H182984" i="1"/>
  <c r="H182985" i="1"/>
  <c r="H182986" i="1"/>
  <c r="H182987" i="1"/>
  <c r="H182988" i="1"/>
  <c r="H182989" i="1"/>
  <c r="H182990" i="1"/>
  <c r="H182991" i="1"/>
  <c r="H182992" i="1"/>
  <c r="H182993" i="1"/>
  <c r="H182994" i="1"/>
  <c r="H182995" i="1"/>
  <c r="H182996" i="1"/>
  <c r="H182997" i="1"/>
  <c r="H182998" i="1"/>
  <c r="H182999" i="1"/>
  <c r="H183000" i="1"/>
  <c r="H183001" i="1"/>
  <c r="H183002" i="1"/>
  <c r="H183003" i="1"/>
  <c r="H183004" i="1"/>
  <c r="H183005" i="1"/>
  <c r="H183006" i="1"/>
  <c r="H183007" i="1"/>
  <c r="H183008" i="1"/>
  <c r="H183009" i="1"/>
  <c r="H183010" i="1"/>
  <c r="H183011" i="1"/>
  <c r="H183012" i="1"/>
  <c r="H183013" i="1"/>
  <c r="H183014" i="1"/>
  <c r="H183015" i="1"/>
  <c r="H183016" i="1"/>
  <c r="H183017" i="1"/>
  <c r="H183018" i="1"/>
  <c r="H183019" i="1"/>
  <c r="H183020" i="1"/>
  <c r="H183021" i="1"/>
  <c r="H183022" i="1"/>
  <c r="H183023" i="1"/>
  <c r="H183024" i="1"/>
  <c r="H183025" i="1"/>
  <c r="H183026" i="1"/>
  <c r="H183027" i="1"/>
  <c r="H183028" i="1"/>
  <c r="H183029" i="1"/>
  <c r="H183030" i="1"/>
  <c r="H183031" i="1"/>
  <c r="H183032" i="1"/>
  <c r="H183033" i="1"/>
  <c r="H183034" i="1"/>
  <c r="H183035" i="1"/>
  <c r="H183036" i="1"/>
  <c r="H183037" i="1"/>
  <c r="H183038" i="1"/>
  <c r="H183039" i="1"/>
  <c r="H183040" i="1"/>
  <c r="H183041" i="1"/>
  <c r="H183042" i="1"/>
  <c r="H183043" i="1"/>
  <c r="H183044" i="1"/>
  <c r="H183045" i="1"/>
  <c r="H183046" i="1"/>
  <c r="H183047" i="1"/>
  <c r="H183048" i="1"/>
  <c r="H183049" i="1"/>
  <c r="H183050" i="1"/>
  <c r="H183051" i="1"/>
  <c r="H183052" i="1"/>
  <c r="H183053" i="1"/>
  <c r="H183054" i="1"/>
  <c r="H183055" i="1"/>
  <c r="H183056" i="1"/>
  <c r="H183057" i="1"/>
  <c r="H183058" i="1"/>
  <c r="H183059" i="1"/>
  <c r="H183060" i="1"/>
  <c r="H183061" i="1"/>
  <c r="H183062" i="1"/>
  <c r="H183063" i="1"/>
  <c r="H183064" i="1"/>
  <c r="H183065" i="1"/>
  <c r="H183066" i="1"/>
  <c r="H183067" i="1"/>
  <c r="H183068" i="1"/>
  <c r="H183069" i="1"/>
  <c r="H183070" i="1"/>
  <c r="H183071" i="1"/>
  <c r="H183072" i="1"/>
  <c r="H183073" i="1"/>
  <c r="H183074" i="1"/>
  <c r="H183075" i="1"/>
  <c r="H183076" i="1"/>
  <c r="H183077" i="1"/>
  <c r="H183078" i="1"/>
  <c r="H183079" i="1"/>
  <c r="H183080" i="1"/>
  <c r="H183081" i="1"/>
  <c r="H183082" i="1"/>
  <c r="H183083" i="1"/>
  <c r="H183084" i="1"/>
  <c r="H183085" i="1"/>
  <c r="H183086" i="1"/>
  <c r="H183087" i="1"/>
  <c r="H183088" i="1"/>
  <c r="H183089" i="1"/>
  <c r="H183090" i="1"/>
  <c r="H183091" i="1"/>
  <c r="H183092" i="1"/>
  <c r="H183093" i="1"/>
  <c r="H183094" i="1"/>
  <c r="H183095" i="1"/>
  <c r="H183096" i="1"/>
  <c r="H183097" i="1"/>
  <c r="H183098" i="1"/>
  <c r="H183099" i="1"/>
  <c r="H183100" i="1"/>
  <c r="H183101" i="1"/>
  <c r="H183102" i="1"/>
  <c r="H183103" i="1"/>
  <c r="H183104" i="1"/>
  <c r="H183105" i="1"/>
  <c r="H183106" i="1"/>
  <c r="H183107" i="1"/>
  <c r="H183108" i="1"/>
  <c r="H183109" i="1"/>
  <c r="H183110" i="1"/>
  <c r="H183111" i="1"/>
  <c r="H183112" i="1"/>
  <c r="H183113" i="1"/>
  <c r="H183114" i="1"/>
  <c r="H183115" i="1"/>
  <c r="H183116" i="1"/>
  <c r="H183117" i="1"/>
  <c r="H183118" i="1"/>
  <c r="H183119" i="1"/>
  <c r="H183120" i="1"/>
  <c r="H183121" i="1"/>
  <c r="H183122" i="1"/>
  <c r="H183123" i="1"/>
  <c r="H183124" i="1"/>
  <c r="H183125" i="1"/>
  <c r="H183126" i="1"/>
  <c r="H183127" i="1"/>
  <c r="H183128" i="1"/>
  <c r="H183129" i="1"/>
  <c r="H183130" i="1"/>
  <c r="H183131" i="1"/>
  <c r="H183132" i="1"/>
  <c r="H183133" i="1"/>
  <c r="H183134" i="1"/>
  <c r="H183135" i="1"/>
  <c r="H183136" i="1"/>
  <c r="H183137" i="1"/>
  <c r="H183138" i="1"/>
  <c r="H183139" i="1"/>
  <c r="H183140" i="1"/>
  <c r="H183141" i="1"/>
  <c r="H183142" i="1"/>
  <c r="H183143" i="1"/>
  <c r="H183144" i="1"/>
  <c r="H183145" i="1"/>
  <c r="H183146" i="1"/>
  <c r="H183147" i="1"/>
  <c r="H183148" i="1"/>
  <c r="H183149" i="1"/>
  <c r="H183150" i="1"/>
  <c r="H183151" i="1"/>
  <c r="H183152" i="1"/>
  <c r="H183153" i="1"/>
  <c r="H183154" i="1"/>
  <c r="H183155" i="1"/>
  <c r="H183156" i="1"/>
  <c r="H183157" i="1"/>
  <c r="H183158" i="1"/>
  <c r="H183159" i="1"/>
  <c r="H183160" i="1"/>
  <c r="H183161" i="1"/>
  <c r="H183162" i="1"/>
  <c r="H183163" i="1"/>
  <c r="H183164" i="1"/>
  <c r="H183165" i="1"/>
  <c r="H183166" i="1"/>
  <c r="H183167" i="1"/>
  <c r="H183168" i="1"/>
  <c r="H183169" i="1"/>
  <c r="H183170" i="1"/>
  <c r="H183171" i="1"/>
  <c r="H183172" i="1"/>
  <c r="H183173" i="1"/>
  <c r="H183174" i="1"/>
  <c r="H183175" i="1"/>
  <c r="H183176" i="1"/>
  <c r="H183177" i="1"/>
  <c r="H183178" i="1"/>
  <c r="H183179" i="1"/>
  <c r="H183180" i="1"/>
  <c r="H183181" i="1"/>
  <c r="H183182" i="1"/>
  <c r="H183183" i="1"/>
  <c r="H183184" i="1"/>
  <c r="H183185" i="1"/>
  <c r="H183186" i="1"/>
  <c r="H183187" i="1"/>
  <c r="H183188" i="1"/>
  <c r="H183189" i="1"/>
  <c r="H183190" i="1"/>
  <c r="H183191" i="1"/>
  <c r="H183192" i="1"/>
  <c r="H183193" i="1"/>
  <c r="H183194" i="1"/>
  <c r="H183195" i="1"/>
  <c r="H183196" i="1"/>
  <c r="H183197" i="1"/>
  <c r="H183198" i="1"/>
  <c r="H183199" i="1"/>
  <c r="H183200" i="1"/>
  <c r="H183201" i="1"/>
  <c r="H183202" i="1"/>
  <c r="H183203" i="1"/>
  <c r="H183204" i="1"/>
  <c r="H183205" i="1"/>
  <c r="H183206" i="1"/>
  <c r="H183207" i="1"/>
  <c r="H183208" i="1"/>
  <c r="H183209" i="1"/>
  <c r="H183210" i="1"/>
  <c r="H183211" i="1"/>
  <c r="H183212" i="1"/>
  <c r="H183213" i="1"/>
  <c r="H183214" i="1"/>
  <c r="H183215" i="1"/>
  <c r="H183216" i="1"/>
  <c r="H183217" i="1"/>
  <c r="H183218" i="1"/>
  <c r="H183219" i="1"/>
  <c r="H183220" i="1"/>
  <c r="H183221" i="1"/>
  <c r="H183222" i="1"/>
  <c r="H183223" i="1"/>
  <c r="H183224" i="1"/>
  <c r="H183225" i="1"/>
  <c r="H183226" i="1"/>
  <c r="H183227" i="1"/>
  <c r="H183228" i="1"/>
  <c r="H183229" i="1"/>
  <c r="H183230" i="1"/>
  <c r="H183231" i="1"/>
  <c r="H183232" i="1"/>
  <c r="H183233" i="1"/>
  <c r="H183234" i="1"/>
  <c r="H183235" i="1"/>
  <c r="H183236" i="1"/>
  <c r="H183237" i="1"/>
  <c r="H183238" i="1"/>
  <c r="H183239" i="1"/>
  <c r="H183240" i="1"/>
  <c r="H183241" i="1"/>
  <c r="H183242" i="1"/>
  <c r="H183243" i="1"/>
  <c r="H183244" i="1"/>
  <c r="H183245" i="1"/>
  <c r="H183246" i="1"/>
  <c r="H183247" i="1"/>
  <c r="H183248" i="1"/>
  <c r="H183249" i="1"/>
  <c r="H183250" i="1"/>
  <c r="H183251" i="1"/>
  <c r="H183252" i="1"/>
  <c r="H183253" i="1"/>
  <c r="H183254" i="1"/>
  <c r="H183255" i="1"/>
  <c r="H183256" i="1"/>
  <c r="H183257" i="1"/>
  <c r="H183258" i="1"/>
  <c r="H183259" i="1"/>
  <c r="H183260" i="1"/>
  <c r="H183261" i="1"/>
  <c r="H183262" i="1"/>
  <c r="H183263" i="1"/>
  <c r="H183264" i="1"/>
  <c r="H183265" i="1"/>
  <c r="H183266" i="1"/>
  <c r="H183267" i="1"/>
  <c r="H183268" i="1"/>
  <c r="H183269" i="1"/>
  <c r="H183270" i="1"/>
  <c r="H183271" i="1"/>
  <c r="H183272" i="1"/>
  <c r="H183273" i="1"/>
  <c r="H183274" i="1"/>
  <c r="H183275" i="1"/>
  <c r="H183276" i="1"/>
  <c r="H183277" i="1"/>
  <c r="H183278" i="1"/>
  <c r="H183279" i="1"/>
  <c r="H183280" i="1"/>
  <c r="H183281" i="1"/>
  <c r="H183282" i="1"/>
  <c r="H183283" i="1"/>
  <c r="H183284" i="1"/>
  <c r="H183285" i="1"/>
  <c r="H183286" i="1"/>
  <c r="H183287" i="1"/>
  <c r="H183288" i="1"/>
  <c r="H183289" i="1"/>
  <c r="H183290" i="1"/>
  <c r="H183291" i="1"/>
  <c r="H183292" i="1"/>
  <c r="H183293" i="1"/>
  <c r="H183294" i="1"/>
  <c r="H183295" i="1"/>
  <c r="H183296" i="1"/>
  <c r="H183297" i="1"/>
  <c r="H183298" i="1"/>
  <c r="H183299" i="1"/>
  <c r="H183300" i="1"/>
  <c r="H183301" i="1"/>
  <c r="H183302" i="1"/>
  <c r="H183303" i="1"/>
  <c r="H183304" i="1"/>
  <c r="H183305" i="1"/>
  <c r="H183306" i="1"/>
  <c r="H183307" i="1"/>
  <c r="H183308" i="1"/>
  <c r="H183309" i="1"/>
  <c r="H183310" i="1"/>
  <c r="H183311" i="1"/>
  <c r="H183312" i="1"/>
  <c r="H183313" i="1"/>
  <c r="H183314" i="1"/>
  <c r="H183315" i="1"/>
  <c r="H183316" i="1"/>
  <c r="H183317" i="1"/>
  <c r="H183318" i="1"/>
  <c r="H183319" i="1"/>
  <c r="H183320" i="1"/>
  <c r="H183321" i="1"/>
  <c r="H183322" i="1"/>
  <c r="H183323" i="1"/>
  <c r="H183324" i="1"/>
  <c r="H183325" i="1"/>
  <c r="H183326" i="1"/>
  <c r="H183327" i="1"/>
  <c r="H183328" i="1"/>
  <c r="H183329" i="1"/>
  <c r="H183330" i="1"/>
  <c r="H183331" i="1"/>
  <c r="H183332" i="1"/>
  <c r="H183333" i="1"/>
  <c r="H183334" i="1"/>
  <c r="H183335" i="1"/>
  <c r="H183336" i="1"/>
  <c r="H183337" i="1"/>
  <c r="H183338" i="1"/>
  <c r="H183339" i="1"/>
  <c r="H183340" i="1"/>
  <c r="H183341" i="1"/>
  <c r="H183342" i="1"/>
  <c r="H183343" i="1"/>
  <c r="H183344" i="1"/>
  <c r="H183345" i="1"/>
  <c r="H183346" i="1"/>
  <c r="H183347" i="1"/>
  <c r="H183348" i="1"/>
  <c r="H183349" i="1"/>
  <c r="H183350" i="1"/>
  <c r="H183351" i="1"/>
  <c r="H183352" i="1"/>
  <c r="H183353" i="1"/>
  <c r="H183354" i="1"/>
  <c r="H183355" i="1"/>
  <c r="H183356" i="1"/>
  <c r="H183357" i="1"/>
  <c r="H183358" i="1"/>
  <c r="H183359" i="1"/>
  <c r="H183360" i="1"/>
  <c r="H183361" i="1"/>
  <c r="H183362" i="1"/>
  <c r="H183363" i="1"/>
  <c r="H183364" i="1"/>
  <c r="H183365" i="1"/>
  <c r="H183366" i="1"/>
  <c r="H183367" i="1"/>
  <c r="H183368" i="1"/>
  <c r="H183369" i="1"/>
  <c r="H183370" i="1"/>
  <c r="H183371" i="1"/>
  <c r="H183372" i="1"/>
  <c r="H183373" i="1"/>
  <c r="H183374" i="1"/>
  <c r="H183375" i="1"/>
  <c r="H183376" i="1"/>
  <c r="H183377" i="1"/>
  <c r="H183378" i="1"/>
  <c r="H183379" i="1"/>
  <c r="H183380" i="1"/>
  <c r="H183381" i="1"/>
  <c r="H183382" i="1"/>
  <c r="H183383" i="1"/>
  <c r="H183384" i="1"/>
  <c r="H183385" i="1"/>
  <c r="H183386" i="1"/>
  <c r="H183387" i="1"/>
  <c r="H183388" i="1"/>
  <c r="H183389" i="1"/>
  <c r="H183390" i="1"/>
  <c r="H183391" i="1"/>
  <c r="H183392" i="1"/>
  <c r="H183393" i="1"/>
  <c r="H183394" i="1"/>
  <c r="H183395" i="1"/>
  <c r="H183396" i="1"/>
  <c r="H183397" i="1"/>
  <c r="H183398" i="1"/>
  <c r="H183399" i="1"/>
  <c r="H183400" i="1"/>
  <c r="H183401" i="1"/>
  <c r="H183402" i="1"/>
  <c r="H183403" i="1"/>
  <c r="H183404" i="1"/>
  <c r="H183405" i="1"/>
  <c r="H183406" i="1"/>
  <c r="H183407" i="1"/>
  <c r="H183408" i="1"/>
  <c r="H183409" i="1"/>
  <c r="H183410" i="1"/>
  <c r="H183411" i="1"/>
  <c r="H183412" i="1"/>
  <c r="H183413" i="1"/>
  <c r="H183414" i="1"/>
  <c r="H183415" i="1"/>
  <c r="H183416" i="1"/>
  <c r="H183417" i="1"/>
  <c r="H183418" i="1"/>
  <c r="H183419" i="1"/>
  <c r="H183420" i="1"/>
  <c r="H183421" i="1"/>
  <c r="H183422" i="1"/>
  <c r="H183423" i="1"/>
  <c r="H183424" i="1"/>
  <c r="H183425" i="1"/>
  <c r="H183426" i="1"/>
  <c r="H183427" i="1"/>
  <c r="H183428" i="1"/>
  <c r="H183429" i="1"/>
  <c r="H183430" i="1"/>
  <c r="H183431" i="1"/>
  <c r="H183432" i="1"/>
  <c r="H183433" i="1"/>
  <c r="H183434" i="1"/>
  <c r="H183435" i="1"/>
  <c r="H183436" i="1"/>
  <c r="H183437" i="1"/>
  <c r="H183438" i="1"/>
  <c r="H183439" i="1"/>
  <c r="H183440" i="1"/>
  <c r="H183441" i="1"/>
  <c r="H183442" i="1"/>
  <c r="H183443" i="1"/>
  <c r="H183444" i="1"/>
  <c r="H183445" i="1"/>
  <c r="H183446" i="1"/>
  <c r="H183447" i="1"/>
  <c r="H183448" i="1"/>
  <c r="H183449" i="1"/>
  <c r="H183450" i="1"/>
  <c r="H183451" i="1"/>
  <c r="H183452" i="1"/>
  <c r="H183453" i="1"/>
  <c r="H183454" i="1"/>
  <c r="H183455" i="1"/>
  <c r="H183456" i="1"/>
  <c r="H183457" i="1"/>
  <c r="H183458" i="1"/>
  <c r="H183459" i="1"/>
  <c r="H183460" i="1"/>
  <c r="H183461" i="1"/>
  <c r="H183462" i="1"/>
  <c r="H183463" i="1"/>
  <c r="H183464" i="1"/>
  <c r="H183465" i="1"/>
  <c r="H183466" i="1"/>
  <c r="H183467" i="1"/>
  <c r="H183468" i="1"/>
  <c r="H183469" i="1"/>
  <c r="H183470" i="1"/>
  <c r="H183471" i="1"/>
  <c r="H183472" i="1"/>
  <c r="H183473" i="1"/>
  <c r="H183474" i="1"/>
  <c r="H183475" i="1"/>
  <c r="H183476" i="1"/>
  <c r="H183477" i="1"/>
  <c r="H183478" i="1"/>
  <c r="H183479" i="1"/>
  <c r="H183480" i="1"/>
  <c r="H183481" i="1"/>
  <c r="H183482" i="1"/>
  <c r="H183483" i="1"/>
  <c r="H183484" i="1"/>
  <c r="H183485" i="1"/>
  <c r="H183486" i="1"/>
  <c r="H183487" i="1"/>
  <c r="H183488" i="1"/>
  <c r="H183489" i="1"/>
  <c r="H183490" i="1"/>
  <c r="H183491" i="1"/>
  <c r="H183492" i="1"/>
  <c r="H183493" i="1"/>
  <c r="H183494" i="1"/>
  <c r="H183495" i="1"/>
  <c r="H183496" i="1"/>
  <c r="H183497" i="1"/>
  <c r="H183498" i="1"/>
  <c r="H183499" i="1"/>
  <c r="H183500" i="1"/>
  <c r="H183501" i="1"/>
  <c r="H183502" i="1"/>
  <c r="H183503" i="1"/>
  <c r="H183504" i="1"/>
  <c r="H183505" i="1"/>
  <c r="H183506" i="1"/>
  <c r="H183507" i="1"/>
  <c r="H183508" i="1"/>
  <c r="H183509" i="1"/>
  <c r="H183510" i="1"/>
  <c r="H183511" i="1"/>
  <c r="H183512" i="1"/>
  <c r="H183513" i="1"/>
  <c r="H183514" i="1"/>
  <c r="H183515" i="1"/>
  <c r="H183516" i="1"/>
  <c r="H183517" i="1"/>
  <c r="H183518" i="1"/>
  <c r="H183519" i="1"/>
  <c r="H183520" i="1"/>
  <c r="H183521" i="1"/>
  <c r="H183522" i="1"/>
  <c r="H183523" i="1"/>
  <c r="H183524" i="1"/>
  <c r="H183525" i="1"/>
  <c r="H183526" i="1"/>
  <c r="H183527" i="1"/>
  <c r="H183528" i="1"/>
  <c r="H183529" i="1"/>
  <c r="H183530" i="1"/>
  <c r="H183531" i="1"/>
  <c r="H183532" i="1"/>
  <c r="H183533" i="1"/>
  <c r="H183534" i="1"/>
  <c r="H183535" i="1"/>
  <c r="H183536" i="1"/>
  <c r="H183537" i="1"/>
  <c r="H183538" i="1"/>
  <c r="H183539" i="1"/>
  <c r="H183540" i="1"/>
  <c r="H183541" i="1"/>
  <c r="H183542" i="1"/>
  <c r="H183543" i="1"/>
  <c r="H183544" i="1"/>
  <c r="H183545" i="1"/>
  <c r="H183546" i="1"/>
  <c r="H183547" i="1"/>
  <c r="H183548" i="1"/>
  <c r="H183549" i="1"/>
  <c r="H183550" i="1"/>
  <c r="H183551" i="1"/>
  <c r="H183552" i="1"/>
  <c r="H183553" i="1"/>
  <c r="H183554" i="1"/>
  <c r="H183555" i="1"/>
  <c r="H183556" i="1"/>
  <c r="H183557" i="1"/>
  <c r="H183558" i="1"/>
  <c r="H183559" i="1"/>
  <c r="H183560" i="1"/>
  <c r="H183561" i="1"/>
  <c r="H183562" i="1"/>
  <c r="H183563" i="1"/>
  <c r="H183564" i="1"/>
  <c r="H183565" i="1"/>
  <c r="H183566" i="1"/>
  <c r="H183567" i="1"/>
  <c r="H183568" i="1"/>
  <c r="H183569" i="1"/>
  <c r="H183570" i="1"/>
  <c r="H183571" i="1"/>
  <c r="H183572" i="1"/>
  <c r="H183573" i="1"/>
  <c r="H183574" i="1"/>
  <c r="H183575" i="1"/>
  <c r="H183576" i="1"/>
  <c r="H183577" i="1"/>
  <c r="H183578" i="1"/>
  <c r="H183579" i="1"/>
  <c r="H183580" i="1"/>
  <c r="H183581" i="1"/>
  <c r="H183582" i="1"/>
  <c r="H183583" i="1"/>
  <c r="H183584" i="1"/>
  <c r="H183585" i="1"/>
  <c r="H183586" i="1"/>
  <c r="H183587" i="1"/>
  <c r="H183588" i="1"/>
  <c r="H183589" i="1"/>
  <c r="H183590" i="1"/>
  <c r="H183591" i="1"/>
  <c r="H183592" i="1"/>
  <c r="H183593" i="1"/>
  <c r="H183594" i="1"/>
  <c r="H183595" i="1"/>
  <c r="H183596" i="1"/>
  <c r="H183597" i="1"/>
  <c r="H183598" i="1"/>
  <c r="H183599" i="1"/>
  <c r="H183600" i="1"/>
  <c r="H183601" i="1"/>
  <c r="H183602" i="1"/>
  <c r="H183603" i="1"/>
  <c r="H183604" i="1"/>
  <c r="H183605" i="1"/>
  <c r="H183606" i="1"/>
  <c r="H183607" i="1"/>
  <c r="H183608" i="1"/>
  <c r="H183609" i="1"/>
  <c r="H183610" i="1"/>
  <c r="H183611" i="1"/>
  <c r="H183612" i="1"/>
  <c r="H183613" i="1"/>
  <c r="H183614" i="1"/>
  <c r="H183615" i="1"/>
  <c r="H183616" i="1"/>
  <c r="H183617" i="1"/>
  <c r="H183618" i="1"/>
  <c r="H183619" i="1"/>
  <c r="H183620" i="1"/>
  <c r="H183621" i="1"/>
  <c r="H183622" i="1"/>
  <c r="H183623" i="1"/>
  <c r="H183624" i="1"/>
  <c r="H183625" i="1"/>
  <c r="H183626" i="1"/>
  <c r="H183627" i="1"/>
  <c r="H183628" i="1"/>
  <c r="H183629" i="1"/>
  <c r="H183630" i="1"/>
  <c r="H183631" i="1"/>
  <c r="H183632" i="1"/>
  <c r="H183633" i="1"/>
  <c r="H183634" i="1"/>
  <c r="H183635" i="1"/>
  <c r="H183636" i="1"/>
  <c r="H183637" i="1"/>
  <c r="H183638" i="1"/>
  <c r="H183639" i="1"/>
  <c r="H183640" i="1"/>
  <c r="H183641" i="1"/>
  <c r="H183642" i="1"/>
  <c r="H183643" i="1"/>
  <c r="H183644" i="1"/>
  <c r="H183645" i="1"/>
  <c r="H183646" i="1"/>
  <c r="H183647" i="1"/>
  <c r="H183648" i="1"/>
  <c r="H183649" i="1"/>
  <c r="H183650" i="1"/>
  <c r="H183651" i="1"/>
  <c r="H183652" i="1"/>
  <c r="H183653" i="1"/>
  <c r="H183654" i="1"/>
  <c r="H183655" i="1"/>
  <c r="H183656" i="1"/>
  <c r="H183657" i="1"/>
  <c r="H183658" i="1"/>
  <c r="H183659" i="1"/>
  <c r="H183660" i="1"/>
  <c r="H183661" i="1"/>
  <c r="H183662" i="1"/>
  <c r="H183663" i="1"/>
  <c r="H183664" i="1"/>
  <c r="H183665" i="1"/>
  <c r="H183666" i="1"/>
  <c r="H183667" i="1"/>
  <c r="H183668" i="1"/>
  <c r="H183669" i="1"/>
  <c r="H183670" i="1"/>
  <c r="H183671" i="1"/>
  <c r="H183672" i="1"/>
  <c r="H183673" i="1"/>
  <c r="H183674" i="1"/>
  <c r="H183675" i="1"/>
  <c r="H183676" i="1"/>
  <c r="H183677" i="1"/>
  <c r="H183678" i="1"/>
  <c r="H183679" i="1"/>
  <c r="H183680" i="1"/>
  <c r="H183681" i="1"/>
  <c r="H183682" i="1"/>
  <c r="H183683" i="1"/>
  <c r="H183684" i="1"/>
  <c r="H183685" i="1"/>
  <c r="H183686" i="1"/>
  <c r="H183687" i="1"/>
  <c r="H183688" i="1"/>
  <c r="H183689" i="1"/>
  <c r="H183690" i="1"/>
  <c r="H183691" i="1"/>
  <c r="H183692" i="1"/>
  <c r="H183693" i="1"/>
  <c r="H183694" i="1"/>
  <c r="H183695" i="1"/>
  <c r="H183696" i="1"/>
  <c r="H183697" i="1"/>
  <c r="H183698" i="1"/>
  <c r="H183699" i="1"/>
  <c r="H183700" i="1"/>
  <c r="H183701" i="1"/>
  <c r="H183702" i="1"/>
  <c r="H183703" i="1"/>
  <c r="H183704" i="1"/>
  <c r="H183705" i="1"/>
  <c r="H183706" i="1"/>
  <c r="H183707" i="1"/>
  <c r="H183708" i="1"/>
  <c r="H183709" i="1"/>
  <c r="H183710" i="1"/>
  <c r="H183711" i="1"/>
  <c r="H183712" i="1"/>
  <c r="H183713" i="1"/>
  <c r="H183714" i="1"/>
  <c r="H183715" i="1"/>
  <c r="H183716" i="1"/>
  <c r="H183717" i="1"/>
  <c r="H183718" i="1"/>
  <c r="H183719" i="1"/>
  <c r="H183720" i="1"/>
  <c r="H183721" i="1"/>
  <c r="H183722" i="1"/>
  <c r="H183723" i="1"/>
  <c r="H183724" i="1"/>
  <c r="H183725" i="1"/>
  <c r="H183726" i="1"/>
  <c r="H183727" i="1"/>
  <c r="H183728" i="1"/>
  <c r="H183729" i="1"/>
  <c r="H183730" i="1"/>
  <c r="H183731" i="1"/>
  <c r="H183732" i="1"/>
  <c r="H183733" i="1"/>
  <c r="H183734" i="1"/>
  <c r="H183735" i="1"/>
  <c r="H183736" i="1"/>
  <c r="H183737" i="1"/>
  <c r="H183738" i="1"/>
  <c r="H183739" i="1"/>
  <c r="H183740" i="1"/>
  <c r="H183741" i="1"/>
  <c r="H183742" i="1"/>
  <c r="H183743" i="1"/>
  <c r="H183744" i="1"/>
  <c r="H183745" i="1"/>
  <c r="H183746" i="1"/>
  <c r="H183747" i="1"/>
  <c r="H183748" i="1"/>
  <c r="H183749" i="1"/>
  <c r="H183750" i="1"/>
  <c r="H183751" i="1"/>
  <c r="H183752" i="1"/>
  <c r="H183753" i="1"/>
  <c r="H183754" i="1"/>
  <c r="H183755" i="1"/>
  <c r="H183756" i="1"/>
  <c r="H183757" i="1"/>
  <c r="H183758" i="1"/>
  <c r="H183759" i="1"/>
  <c r="H183760" i="1"/>
  <c r="H183761" i="1"/>
  <c r="H183762" i="1"/>
  <c r="H183763" i="1"/>
  <c r="H183764" i="1"/>
  <c r="H183765" i="1"/>
  <c r="H183766" i="1"/>
  <c r="H183767" i="1"/>
  <c r="H183768" i="1"/>
  <c r="H183769" i="1"/>
  <c r="H183770" i="1"/>
  <c r="H183771" i="1"/>
  <c r="H183772" i="1"/>
  <c r="H183773" i="1"/>
  <c r="H183774" i="1"/>
  <c r="H183775" i="1"/>
  <c r="H183776" i="1"/>
  <c r="H183777" i="1"/>
  <c r="H183778" i="1"/>
  <c r="H183779" i="1"/>
  <c r="H183780" i="1"/>
  <c r="H183781" i="1"/>
  <c r="H183782" i="1"/>
  <c r="H183783" i="1"/>
  <c r="H183784" i="1"/>
  <c r="H183785" i="1"/>
  <c r="H183786" i="1"/>
  <c r="H183787" i="1"/>
  <c r="H183788" i="1"/>
  <c r="H183789" i="1"/>
  <c r="H183790" i="1"/>
  <c r="H183791" i="1"/>
  <c r="H183792" i="1"/>
  <c r="H183793" i="1"/>
  <c r="H183794" i="1"/>
  <c r="H183795" i="1"/>
  <c r="H183796" i="1"/>
  <c r="H183797" i="1"/>
  <c r="H183798" i="1"/>
  <c r="H183799" i="1"/>
  <c r="H183800" i="1"/>
  <c r="H183801" i="1"/>
  <c r="H183802" i="1"/>
  <c r="H183803" i="1"/>
  <c r="H183804" i="1"/>
  <c r="H183805" i="1"/>
  <c r="H183806" i="1"/>
  <c r="H183807" i="1"/>
  <c r="H183808" i="1"/>
  <c r="H183809" i="1"/>
  <c r="H183810" i="1"/>
  <c r="H183811" i="1"/>
  <c r="H183812" i="1"/>
  <c r="H183813" i="1"/>
  <c r="H183814" i="1"/>
  <c r="H183815" i="1"/>
  <c r="H183816" i="1"/>
  <c r="H183817" i="1"/>
  <c r="H183818" i="1"/>
  <c r="H183819" i="1"/>
  <c r="H183820" i="1"/>
  <c r="H183821" i="1"/>
  <c r="H183822" i="1"/>
  <c r="H183823" i="1"/>
  <c r="H183824" i="1"/>
  <c r="H183825" i="1"/>
  <c r="H183826" i="1"/>
  <c r="H183827" i="1"/>
  <c r="H183828" i="1"/>
  <c r="H183829" i="1"/>
  <c r="H183830" i="1"/>
  <c r="H183831" i="1"/>
  <c r="H183832" i="1"/>
  <c r="H183833" i="1"/>
  <c r="H183834" i="1"/>
  <c r="H183835" i="1"/>
  <c r="H183836" i="1"/>
  <c r="H183837" i="1"/>
  <c r="H183838" i="1"/>
  <c r="H183839" i="1"/>
  <c r="H183840" i="1"/>
  <c r="H183841" i="1"/>
  <c r="H183842" i="1"/>
  <c r="H183843" i="1"/>
  <c r="H183844" i="1"/>
  <c r="H183845" i="1"/>
  <c r="H183846" i="1"/>
  <c r="H183847" i="1"/>
  <c r="H183848" i="1"/>
  <c r="H183849" i="1"/>
  <c r="H183850" i="1"/>
  <c r="H183851" i="1"/>
  <c r="H183852" i="1"/>
  <c r="H183853" i="1"/>
  <c r="H183854" i="1"/>
  <c r="H183855" i="1"/>
  <c r="H183856" i="1"/>
  <c r="H183857" i="1"/>
  <c r="H183858" i="1"/>
  <c r="H183859" i="1"/>
  <c r="H183860" i="1"/>
  <c r="H183861" i="1"/>
  <c r="H183862" i="1"/>
  <c r="H183863" i="1"/>
  <c r="H183864" i="1"/>
  <c r="H183865" i="1"/>
  <c r="H183866" i="1"/>
  <c r="H183867" i="1"/>
  <c r="H183868" i="1"/>
  <c r="H183869" i="1"/>
  <c r="H183870" i="1"/>
  <c r="H183871" i="1"/>
  <c r="H183872" i="1"/>
  <c r="H183873" i="1"/>
  <c r="H183874" i="1"/>
  <c r="H183875" i="1"/>
  <c r="H183876" i="1"/>
  <c r="H183877" i="1"/>
  <c r="H183878" i="1"/>
  <c r="H183879" i="1"/>
  <c r="H183880" i="1"/>
  <c r="H183881" i="1"/>
  <c r="H183882" i="1"/>
  <c r="H183883" i="1"/>
  <c r="H183884" i="1"/>
  <c r="H183885" i="1"/>
  <c r="H183886" i="1"/>
  <c r="H183887" i="1"/>
  <c r="H183888" i="1"/>
  <c r="H183889" i="1"/>
  <c r="H183890" i="1"/>
  <c r="H183891" i="1"/>
  <c r="H183892" i="1"/>
  <c r="H183893" i="1"/>
  <c r="H183894" i="1"/>
  <c r="H183895" i="1"/>
  <c r="H183896" i="1"/>
  <c r="H183897" i="1"/>
  <c r="H183898" i="1"/>
  <c r="H183899" i="1"/>
  <c r="H183900" i="1"/>
  <c r="H183901" i="1"/>
  <c r="H183902" i="1"/>
  <c r="H183903" i="1"/>
  <c r="H183904" i="1"/>
  <c r="H183905" i="1"/>
  <c r="H183906" i="1"/>
  <c r="H183907" i="1"/>
  <c r="H183908" i="1"/>
  <c r="H183909" i="1"/>
  <c r="H183910" i="1"/>
  <c r="H183911" i="1"/>
  <c r="H183912" i="1"/>
  <c r="H183913" i="1"/>
  <c r="H183914" i="1"/>
  <c r="H183915" i="1"/>
  <c r="H183916" i="1"/>
  <c r="H183917" i="1"/>
  <c r="H183918" i="1"/>
  <c r="H183919" i="1"/>
  <c r="H183920" i="1"/>
  <c r="H183921" i="1"/>
  <c r="H183922" i="1"/>
  <c r="H183923" i="1"/>
  <c r="H183924" i="1"/>
  <c r="H183925" i="1"/>
  <c r="H183926" i="1"/>
  <c r="H183927" i="1"/>
  <c r="H183928" i="1"/>
  <c r="H183929" i="1"/>
  <c r="H183930" i="1"/>
  <c r="H183931" i="1"/>
  <c r="H183932" i="1"/>
  <c r="H183933" i="1"/>
  <c r="H183934" i="1"/>
  <c r="H183935" i="1"/>
  <c r="H183936" i="1"/>
  <c r="H183937" i="1"/>
  <c r="H183938" i="1"/>
  <c r="H183939" i="1"/>
  <c r="H183940" i="1"/>
  <c r="H183941" i="1"/>
  <c r="H183942" i="1"/>
  <c r="H183943" i="1"/>
  <c r="H183944" i="1"/>
  <c r="H183945" i="1"/>
  <c r="H183946" i="1"/>
  <c r="H183947" i="1"/>
  <c r="H183948" i="1"/>
  <c r="H183949" i="1"/>
  <c r="H183950" i="1"/>
  <c r="H183951" i="1"/>
  <c r="H183952" i="1"/>
  <c r="H183953" i="1"/>
  <c r="H183954" i="1"/>
  <c r="H183955" i="1"/>
  <c r="H183956" i="1"/>
  <c r="H183957" i="1"/>
  <c r="H183958" i="1"/>
  <c r="H183959" i="1"/>
  <c r="H183960" i="1"/>
  <c r="H183961" i="1"/>
  <c r="H183962" i="1"/>
  <c r="H183963" i="1"/>
  <c r="H183964" i="1"/>
  <c r="H183965" i="1"/>
  <c r="H183966" i="1"/>
  <c r="H183967" i="1"/>
  <c r="H183968" i="1"/>
  <c r="H183969" i="1"/>
  <c r="H183970" i="1"/>
  <c r="H183971" i="1"/>
  <c r="H183972" i="1"/>
  <c r="H183973" i="1"/>
  <c r="H183974" i="1"/>
  <c r="H183975" i="1"/>
  <c r="H183976" i="1"/>
  <c r="H183977" i="1"/>
  <c r="H183978" i="1"/>
  <c r="H183979" i="1"/>
  <c r="H183980" i="1"/>
  <c r="H183981" i="1"/>
  <c r="H183982" i="1"/>
  <c r="H183983" i="1"/>
  <c r="H183984" i="1"/>
  <c r="H183985" i="1"/>
  <c r="H183986" i="1"/>
  <c r="H183987" i="1"/>
  <c r="H183988" i="1"/>
  <c r="H183989" i="1"/>
  <c r="H183990" i="1"/>
  <c r="H183991" i="1"/>
  <c r="H183992" i="1"/>
  <c r="H183993" i="1"/>
  <c r="H183994" i="1"/>
  <c r="H183995" i="1"/>
  <c r="H183996" i="1"/>
  <c r="H183997" i="1"/>
  <c r="H183998" i="1"/>
  <c r="H183999" i="1"/>
  <c r="H184000" i="1"/>
  <c r="H184001" i="1"/>
  <c r="H184002" i="1"/>
  <c r="H184003" i="1"/>
  <c r="H184004" i="1"/>
  <c r="H184005" i="1"/>
  <c r="H184006" i="1"/>
  <c r="H184007" i="1"/>
  <c r="H184008" i="1"/>
  <c r="H184009" i="1"/>
  <c r="H184010" i="1"/>
  <c r="H184011" i="1"/>
  <c r="H184012" i="1"/>
  <c r="H184013" i="1"/>
  <c r="H184014" i="1"/>
  <c r="H184015" i="1"/>
  <c r="H184016" i="1"/>
  <c r="H184017" i="1"/>
  <c r="H184018" i="1"/>
  <c r="H184019" i="1"/>
  <c r="H184020" i="1"/>
  <c r="H184021" i="1"/>
  <c r="H184022" i="1"/>
  <c r="H184023" i="1"/>
  <c r="H184024" i="1"/>
  <c r="H184025" i="1"/>
  <c r="H184026" i="1"/>
  <c r="H184027" i="1"/>
  <c r="H184028" i="1"/>
  <c r="H184029" i="1"/>
  <c r="H184030" i="1"/>
  <c r="H184031" i="1"/>
  <c r="H184032" i="1"/>
  <c r="H184033" i="1"/>
  <c r="H184034" i="1"/>
  <c r="H184035" i="1"/>
  <c r="H184036" i="1"/>
  <c r="H184037" i="1"/>
  <c r="H184038" i="1"/>
  <c r="H184039" i="1"/>
  <c r="H184040" i="1"/>
  <c r="H184041" i="1"/>
  <c r="H184042" i="1"/>
  <c r="H184043" i="1"/>
  <c r="H184044" i="1"/>
  <c r="H184045" i="1"/>
  <c r="H184046" i="1"/>
  <c r="H184047" i="1"/>
  <c r="H184048" i="1"/>
  <c r="H184049" i="1"/>
  <c r="H184050" i="1"/>
  <c r="H184051" i="1"/>
  <c r="H184052" i="1"/>
  <c r="H184053" i="1"/>
  <c r="H184054" i="1"/>
  <c r="H184055" i="1"/>
  <c r="H184056" i="1"/>
  <c r="H184057" i="1"/>
  <c r="H184058" i="1"/>
  <c r="H184059" i="1"/>
  <c r="H184060" i="1"/>
  <c r="H184061" i="1"/>
  <c r="H184062" i="1"/>
  <c r="H184063" i="1"/>
  <c r="H184064" i="1"/>
  <c r="H184065" i="1"/>
  <c r="H184066" i="1"/>
  <c r="H184067" i="1"/>
  <c r="H184068" i="1"/>
  <c r="H184069" i="1"/>
  <c r="H184070" i="1"/>
  <c r="H184071" i="1"/>
  <c r="H184072" i="1"/>
  <c r="H184073" i="1"/>
  <c r="H184074" i="1"/>
  <c r="H184075" i="1"/>
  <c r="H184076" i="1"/>
  <c r="H184077" i="1"/>
  <c r="H184078" i="1"/>
  <c r="H184079" i="1"/>
  <c r="H184080" i="1"/>
  <c r="H184081" i="1"/>
  <c r="H184082" i="1"/>
  <c r="H184083" i="1"/>
  <c r="H184084" i="1"/>
  <c r="H184085" i="1"/>
  <c r="H184086" i="1"/>
  <c r="H184087" i="1"/>
  <c r="H184088" i="1"/>
  <c r="H184089" i="1"/>
  <c r="H184090" i="1"/>
  <c r="H184091" i="1"/>
  <c r="H184092" i="1"/>
  <c r="H184093" i="1"/>
  <c r="H184094" i="1"/>
  <c r="H184095" i="1"/>
  <c r="H184096" i="1"/>
  <c r="H184097" i="1"/>
  <c r="H184098" i="1"/>
  <c r="H184099" i="1"/>
  <c r="H184100" i="1"/>
  <c r="H184101" i="1"/>
  <c r="H184102" i="1"/>
  <c r="H184103" i="1"/>
  <c r="H184104" i="1"/>
  <c r="H184105" i="1"/>
  <c r="H184106" i="1"/>
  <c r="H184107" i="1"/>
  <c r="H184108" i="1"/>
  <c r="H184109" i="1"/>
  <c r="H184110" i="1"/>
  <c r="H184111" i="1"/>
  <c r="H184112" i="1"/>
  <c r="H184113" i="1"/>
  <c r="H184114" i="1"/>
  <c r="H184115" i="1"/>
  <c r="H184116" i="1"/>
  <c r="H184117" i="1"/>
  <c r="H184118" i="1"/>
  <c r="H184119" i="1"/>
  <c r="H184120" i="1"/>
  <c r="H184121" i="1"/>
  <c r="H184122" i="1"/>
  <c r="H184123" i="1"/>
  <c r="H184124" i="1"/>
  <c r="H184125" i="1"/>
  <c r="H184126" i="1"/>
  <c r="H184127" i="1"/>
  <c r="H184128" i="1"/>
  <c r="H184129" i="1"/>
  <c r="H184130" i="1"/>
  <c r="H184131" i="1"/>
  <c r="H184132" i="1"/>
  <c r="H184133" i="1"/>
  <c r="H184134" i="1"/>
  <c r="H184135" i="1"/>
  <c r="H184136" i="1"/>
  <c r="H184137" i="1"/>
  <c r="H184138" i="1"/>
  <c r="H184139" i="1"/>
  <c r="H184140" i="1"/>
  <c r="H184141" i="1"/>
  <c r="H184142" i="1"/>
  <c r="H184143" i="1"/>
  <c r="H184144" i="1"/>
  <c r="H184145" i="1"/>
  <c r="H184146" i="1"/>
  <c r="H184147" i="1"/>
  <c r="H184148" i="1"/>
  <c r="H184149" i="1"/>
  <c r="H184150" i="1"/>
  <c r="H184151" i="1"/>
  <c r="H184152" i="1"/>
  <c r="H184153" i="1"/>
  <c r="H184154" i="1"/>
  <c r="H184155" i="1"/>
  <c r="H184156" i="1"/>
  <c r="H184157" i="1"/>
  <c r="H184158" i="1"/>
  <c r="H184159" i="1"/>
  <c r="H184160" i="1"/>
  <c r="H184161" i="1"/>
  <c r="H184162" i="1"/>
  <c r="H184163" i="1"/>
  <c r="H184164" i="1"/>
  <c r="H184165" i="1"/>
  <c r="H184166" i="1"/>
  <c r="H184167" i="1"/>
  <c r="H184168" i="1"/>
  <c r="H184169" i="1"/>
  <c r="H184170" i="1"/>
  <c r="H184171" i="1"/>
  <c r="H184172" i="1"/>
  <c r="H184173" i="1"/>
  <c r="H184174" i="1"/>
  <c r="H184175" i="1"/>
  <c r="H184176" i="1"/>
  <c r="H184177" i="1"/>
  <c r="H184178" i="1"/>
  <c r="H184179" i="1"/>
  <c r="H184180" i="1"/>
  <c r="H184181" i="1"/>
  <c r="H184182" i="1"/>
  <c r="H184183" i="1"/>
  <c r="H184184" i="1"/>
  <c r="H184185" i="1"/>
  <c r="H184186" i="1"/>
  <c r="H184187" i="1"/>
  <c r="H184188" i="1"/>
  <c r="H184189" i="1"/>
  <c r="H184190" i="1"/>
  <c r="H184191" i="1"/>
  <c r="H184192" i="1"/>
  <c r="H184193" i="1"/>
  <c r="H184194" i="1"/>
  <c r="H184195" i="1"/>
  <c r="H184196" i="1"/>
  <c r="H184197" i="1"/>
  <c r="H184198" i="1"/>
  <c r="H184199" i="1"/>
  <c r="H184200" i="1"/>
  <c r="H184201" i="1"/>
  <c r="H184202" i="1"/>
  <c r="H184203" i="1"/>
  <c r="H184204" i="1"/>
  <c r="H184205" i="1"/>
  <c r="H184206" i="1"/>
  <c r="H184207" i="1"/>
  <c r="H184208" i="1"/>
  <c r="H184209" i="1"/>
  <c r="H184210" i="1"/>
  <c r="H184211" i="1"/>
  <c r="H184212" i="1"/>
  <c r="H184213" i="1"/>
  <c r="H184214" i="1"/>
  <c r="H184215" i="1"/>
  <c r="H184216" i="1"/>
  <c r="H184217" i="1"/>
  <c r="H184218" i="1"/>
  <c r="H184219" i="1"/>
  <c r="H184220" i="1"/>
  <c r="H184221" i="1"/>
  <c r="H184222" i="1"/>
  <c r="H184223" i="1"/>
  <c r="H184224" i="1"/>
  <c r="H184225" i="1"/>
  <c r="H184226" i="1"/>
  <c r="H184227" i="1"/>
  <c r="H184228" i="1"/>
  <c r="H184229" i="1"/>
  <c r="H184230" i="1"/>
  <c r="H184231" i="1"/>
  <c r="H184232" i="1"/>
  <c r="H184233" i="1"/>
  <c r="H184234" i="1"/>
  <c r="H184235" i="1"/>
  <c r="H184236" i="1"/>
  <c r="H184237" i="1"/>
  <c r="H184238" i="1"/>
  <c r="H184239" i="1"/>
  <c r="H184240" i="1"/>
  <c r="H184241" i="1"/>
  <c r="H184242" i="1"/>
  <c r="H184243" i="1"/>
  <c r="H184244" i="1"/>
  <c r="H184245" i="1"/>
  <c r="H184246" i="1"/>
  <c r="H184247" i="1"/>
  <c r="H184248" i="1"/>
  <c r="H184249" i="1"/>
  <c r="H184250" i="1"/>
  <c r="H184251" i="1"/>
  <c r="H184252" i="1"/>
  <c r="H184253" i="1"/>
  <c r="H184254" i="1"/>
  <c r="H184255" i="1"/>
  <c r="H184256" i="1"/>
  <c r="H184257" i="1"/>
  <c r="H184258" i="1"/>
  <c r="H184259" i="1"/>
  <c r="H184260" i="1"/>
  <c r="H184261" i="1"/>
  <c r="H184262" i="1"/>
  <c r="H184263" i="1"/>
  <c r="H184264" i="1"/>
  <c r="H184265" i="1"/>
  <c r="H184266" i="1"/>
  <c r="H184267" i="1"/>
  <c r="H184268" i="1"/>
  <c r="H184269" i="1"/>
  <c r="H184270" i="1"/>
  <c r="H184271" i="1"/>
  <c r="H184272" i="1"/>
  <c r="H184273" i="1"/>
  <c r="H184274" i="1"/>
  <c r="H184275" i="1"/>
  <c r="H184276" i="1"/>
  <c r="H184277" i="1"/>
  <c r="H184278" i="1"/>
  <c r="H184279" i="1"/>
  <c r="H184280" i="1"/>
  <c r="H184281" i="1"/>
  <c r="H184282" i="1"/>
  <c r="H184283" i="1"/>
  <c r="H184284" i="1"/>
  <c r="H184285" i="1"/>
  <c r="H184286" i="1"/>
  <c r="H184287" i="1"/>
  <c r="H184288" i="1"/>
  <c r="H184289" i="1"/>
  <c r="H184290" i="1"/>
  <c r="H184291" i="1"/>
  <c r="H184292" i="1"/>
  <c r="H184293" i="1"/>
  <c r="H184294" i="1"/>
  <c r="H184295" i="1"/>
  <c r="H184296" i="1"/>
  <c r="H184297" i="1"/>
  <c r="H184298" i="1"/>
  <c r="H184299" i="1"/>
  <c r="H184300" i="1"/>
  <c r="H184301" i="1"/>
  <c r="H184302" i="1"/>
  <c r="H184303" i="1"/>
  <c r="H184304" i="1"/>
  <c r="H184305" i="1"/>
  <c r="H184306" i="1"/>
  <c r="H184307" i="1"/>
  <c r="H184308" i="1"/>
  <c r="H184309" i="1"/>
  <c r="H184310" i="1"/>
  <c r="H184311" i="1"/>
  <c r="H184312" i="1"/>
  <c r="H184313" i="1"/>
  <c r="H184314" i="1"/>
  <c r="H184315" i="1"/>
  <c r="H184316" i="1"/>
  <c r="H184317" i="1"/>
  <c r="H184318" i="1"/>
  <c r="H184319" i="1"/>
  <c r="H184320" i="1"/>
  <c r="H184321" i="1"/>
  <c r="H184322" i="1"/>
  <c r="H184323" i="1"/>
  <c r="H184324" i="1"/>
  <c r="H184325" i="1"/>
  <c r="H184326" i="1"/>
  <c r="H184327" i="1"/>
  <c r="H184328" i="1"/>
  <c r="H184329" i="1"/>
  <c r="H184330" i="1"/>
  <c r="H184331" i="1"/>
  <c r="H184332" i="1"/>
  <c r="H184333" i="1"/>
  <c r="H184334" i="1"/>
  <c r="H184335" i="1"/>
  <c r="H184336" i="1"/>
  <c r="H184337" i="1"/>
  <c r="H184338" i="1"/>
  <c r="H184339" i="1"/>
  <c r="H184340" i="1"/>
  <c r="H184341" i="1"/>
  <c r="H184342" i="1"/>
  <c r="H184343" i="1"/>
  <c r="H184344" i="1"/>
  <c r="H184345" i="1"/>
  <c r="H184346" i="1"/>
  <c r="H184347" i="1"/>
  <c r="H184348" i="1"/>
  <c r="H184349" i="1"/>
  <c r="H184350" i="1"/>
  <c r="H184351" i="1"/>
  <c r="H184352" i="1"/>
  <c r="H184353" i="1"/>
  <c r="H184354" i="1"/>
  <c r="H184355" i="1"/>
  <c r="H184356" i="1"/>
  <c r="H184357" i="1"/>
  <c r="H184358" i="1"/>
  <c r="H184359" i="1"/>
  <c r="H184360" i="1"/>
  <c r="H184361" i="1"/>
  <c r="H184362" i="1"/>
  <c r="H184363" i="1"/>
  <c r="H184364" i="1"/>
  <c r="H184365" i="1"/>
  <c r="H184366" i="1"/>
  <c r="H184367" i="1"/>
  <c r="H184368" i="1"/>
  <c r="H184369" i="1"/>
  <c r="H184370" i="1"/>
  <c r="H184371" i="1"/>
  <c r="H184372" i="1"/>
  <c r="H184373" i="1"/>
  <c r="H184374" i="1"/>
  <c r="H184375" i="1"/>
  <c r="H184376" i="1"/>
  <c r="H184377" i="1"/>
  <c r="H184378" i="1"/>
  <c r="H184379" i="1"/>
  <c r="H184380" i="1"/>
  <c r="H184381" i="1"/>
  <c r="H184382" i="1"/>
  <c r="H184383" i="1"/>
  <c r="H184384" i="1"/>
  <c r="H184385" i="1"/>
  <c r="H184386" i="1"/>
  <c r="H184387" i="1"/>
  <c r="H184388" i="1"/>
  <c r="H184389" i="1"/>
  <c r="H184390" i="1"/>
  <c r="H184391" i="1"/>
  <c r="H184392" i="1"/>
  <c r="H184393" i="1"/>
  <c r="H184394" i="1"/>
  <c r="H184395" i="1"/>
  <c r="H184396" i="1"/>
  <c r="H184397" i="1"/>
  <c r="H184398" i="1"/>
  <c r="H184399" i="1"/>
  <c r="H184400" i="1"/>
  <c r="H184401" i="1"/>
  <c r="H184402" i="1"/>
  <c r="H184403" i="1"/>
  <c r="H184404" i="1"/>
  <c r="H184405" i="1"/>
  <c r="H184406" i="1"/>
  <c r="H184407" i="1"/>
  <c r="H184408" i="1"/>
  <c r="H184409" i="1"/>
  <c r="H184410" i="1"/>
  <c r="H184411" i="1"/>
  <c r="H184412" i="1"/>
  <c r="H184413" i="1"/>
  <c r="H184414" i="1"/>
  <c r="H184415" i="1"/>
  <c r="H184416" i="1"/>
  <c r="H184417" i="1"/>
  <c r="H184418" i="1"/>
  <c r="H184419" i="1"/>
  <c r="H184420" i="1"/>
  <c r="H184421" i="1"/>
  <c r="H184422" i="1"/>
  <c r="H184423" i="1"/>
  <c r="H184424" i="1"/>
  <c r="H184425" i="1"/>
  <c r="H184426" i="1"/>
  <c r="H184427" i="1"/>
  <c r="H184428" i="1"/>
  <c r="H184429" i="1"/>
  <c r="H184430" i="1"/>
  <c r="H184431" i="1"/>
  <c r="H184432" i="1"/>
  <c r="H184433" i="1"/>
  <c r="H184434" i="1"/>
  <c r="H184435" i="1"/>
  <c r="H184436" i="1"/>
  <c r="H184437" i="1"/>
  <c r="H184438" i="1"/>
  <c r="H184439" i="1"/>
  <c r="H184440" i="1"/>
  <c r="H184441" i="1"/>
  <c r="H184442" i="1"/>
  <c r="H184443" i="1"/>
  <c r="H184444" i="1"/>
  <c r="H184445" i="1"/>
  <c r="H184446" i="1"/>
  <c r="H184447" i="1"/>
  <c r="H184448" i="1"/>
  <c r="H184449" i="1"/>
  <c r="H184450" i="1"/>
  <c r="H184451" i="1"/>
  <c r="H184452" i="1"/>
  <c r="H184453" i="1"/>
  <c r="H184454" i="1"/>
  <c r="H184455" i="1"/>
  <c r="H184456" i="1"/>
  <c r="H184457" i="1"/>
  <c r="H184458" i="1"/>
  <c r="H184459" i="1"/>
  <c r="H184460" i="1"/>
  <c r="H184461" i="1"/>
  <c r="H184462" i="1"/>
  <c r="H184463" i="1"/>
  <c r="H184464" i="1"/>
  <c r="H184465" i="1"/>
  <c r="H184466" i="1"/>
  <c r="H184467" i="1"/>
  <c r="H184468" i="1"/>
  <c r="H184469" i="1"/>
  <c r="H184470" i="1"/>
  <c r="H184471" i="1"/>
  <c r="H184472" i="1"/>
  <c r="H184473" i="1"/>
  <c r="H184474" i="1"/>
  <c r="H184475" i="1"/>
  <c r="H184476" i="1"/>
  <c r="H184477" i="1"/>
  <c r="H184478" i="1"/>
  <c r="H184479" i="1"/>
  <c r="H184480" i="1"/>
  <c r="H184481" i="1"/>
  <c r="H184482" i="1"/>
  <c r="H184483" i="1"/>
  <c r="H184484" i="1"/>
  <c r="H184485" i="1"/>
  <c r="H184486" i="1"/>
  <c r="H184487" i="1"/>
  <c r="H184488" i="1"/>
  <c r="H184489" i="1"/>
  <c r="H184490" i="1"/>
  <c r="H184491" i="1"/>
  <c r="H184492" i="1"/>
  <c r="H184493" i="1"/>
  <c r="H184494" i="1"/>
  <c r="H184495" i="1"/>
  <c r="H184496" i="1"/>
  <c r="H184497" i="1"/>
  <c r="H184498" i="1"/>
  <c r="H184499" i="1"/>
  <c r="H184500" i="1"/>
  <c r="H184501" i="1"/>
  <c r="H184502" i="1"/>
  <c r="H184503" i="1"/>
  <c r="H184504" i="1"/>
  <c r="H184505" i="1"/>
  <c r="H184506" i="1"/>
  <c r="H184507" i="1"/>
  <c r="H184508" i="1"/>
  <c r="H184509" i="1"/>
  <c r="H184510" i="1"/>
  <c r="H184511" i="1"/>
  <c r="H184512" i="1"/>
  <c r="H184513" i="1"/>
  <c r="H184514" i="1"/>
  <c r="H184515" i="1"/>
  <c r="H184516" i="1"/>
  <c r="H184517" i="1"/>
  <c r="H184518" i="1"/>
  <c r="H184519" i="1"/>
  <c r="H184520" i="1"/>
  <c r="H184521" i="1"/>
  <c r="H184522" i="1"/>
  <c r="H184523" i="1"/>
  <c r="H184524" i="1"/>
  <c r="H184525" i="1"/>
  <c r="H184526" i="1"/>
  <c r="H184527" i="1"/>
  <c r="H184528" i="1"/>
  <c r="H184529" i="1"/>
  <c r="H184530" i="1"/>
  <c r="H184531" i="1"/>
  <c r="H184532" i="1"/>
  <c r="H184533" i="1"/>
  <c r="H184534" i="1"/>
  <c r="H184535" i="1"/>
  <c r="H184536" i="1"/>
  <c r="H184537" i="1"/>
  <c r="H184538" i="1"/>
  <c r="H184539" i="1"/>
  <c r="H184540" i="1"/>
  <c r="H184541" i="1"/>
  <c r="H184542" i="1"/>
  <c r="H184543" i="1"/>
  <c r="H184544" i="1"/>
  <c r="H184545" i="1"/>
  <c r="H184546" i="1"/>
  <c r="H184547" i="1"/>
  <c r="H184548" i="1"/>
  <c r="H184549" i="1"/>
  <c r="H184550" i="1"/>
  <c r="H184551" i="1"/>
  <c r="H184552" i="1"/>
  <c r="H184553" i="1"/>
  <c r="H184554" i="1"/>
  <c r="H184555" i="1"/>
  <c r="H184556" i="1"/>
  <c r="H184557" i="1"/>
  <c r="H184558" i="1"/>
  <c r="H184559" i="1"/>
  <c r="H184560" i="1"/>
  <c r="H184561" i="1"/>
  <c r="H184562" i="1"/>
  <c r="H184563" i="1"/>
  <c r="H184564" i="1"/>
  <c r="H184565" i="1"/>
  <c r="H184566" i="1"/>
  <c r="H184567" i="1"/>
  <c r="H184568" i="1"/>
  <c r="H184569" i="1"/>
  <c r="H184570" i="1"/>
  <c r="H184571" i="1"/>
  <c r="H184572" i="1"/>
  <c r="H184573" i="1"/>
  <c r="H184574" i="1"/>
  <c r="H184575" i="1"/>
  <c r="H184576" i="1"/>
  <c r="H184577" i="1"/>
  <c r="H184578" i="1"/>
  <c r="H184579" i="1"/>
  <c r="H184580" i="1"/>
  <c r="H184581" i="1"/>
  <c r="H184582" i="1"/>
  <c r="H184583" i="1"/>
  <c r="H184584" i="1"/>
  <c r="H184585" i="1"/>
  <c r="H184586" i="1"/>
  <c r="H184587" i="1"/>
  <c r="H184588" i="1"/>
  <c r="H184589" i="1"/>
  <c r="H184590" i="1"/>
  <c r="H184591" i="1"/>
  <c r="H184592" i="1"/>
  <c r="H184593" i="1"/>
  <c r="H184594" i="1"/>
  <c r="H184595" i="1"/>
  <c r="H184596" i="1"/>
  <c r="H184597" i="1"/>
  <c r="H184598" i="1"/>
  <c r="H184599" i="1"/>
  <c r="H184600" i="1"/>
  <c r="H184601" i="1"/>
  <c r="H184602" i="1"/>
  <c r="H184603" i="1"/>
  <c r="H184604" i="1"/>
  <c r="H184605" i="1"/>
  <c r="H184606" i="1"/>
  <c r="H184607" i="1"/>
  <c r="H184608" i="1"/>
  <c r="H184609" i="1"/>
  <c r="H184610" i="1"/>
  <c r="H184611" i="1"/>
  <c r="H184612" i="1"/>
  <c r="H184613" i="1"/>
  <c r="H184614" i="1"/>
  <c r="H184615" i="1"/>
  <c r="H184616" i="1"/>
  <c r="H184617" i="1"/>
  <c r="H184618" i="1"/>
  <c r="H184619" i="1"/>
  <c r="H184620" i="1"/>
  <c r="H184621" i="1"/>
  <c r="H184622" i="1"/>
  <c r="H184623" i="1"/>
  <c r="H184624" i="1"/>
  <c r="H184625" i="1"/>
  <c r="H184626" i="1"/>
  <c r="H184627" i="1"/>
  <c r="H184628" i="1"/>
  <c r="H184629" i="1"/>
  <c r="H184630" i="1"/>
  <c r="H184631" i="1"/>
  <c r="H184632" i="1"/>
  <c r="H184633" i="1"/>
  <c r="H184634" i="1"/>
  <c r="H184635" i="1"/>
  <c r="H184636" i="1"/>
  <c r="H184637" i="1"/>
  <c r="H184638" i="1"/>
  <c r="H184639" i="1"/>
  <c r="H184640" i="1"/>
  <c r="H184641" i="1"/>
  <c r="H184642" i="1"/>
  <c r="H184643" i="1"/>
  <c r="H184644" i="1"/>
  <c r="H184645" i="1"/>
  <c r="H184646" i="1"/>
  <c r="H184647" i="1"/>
  <c r="H184648" i="1"/>
  <c r="H184649" i="1"/>
  <c r="H184650" i="1"/>
  <c r="H184651" i="1"/>
  <c r="H184652" i="1"/>
  <c r="H184653" i="1"/>
  <c r="H184654" i="1"/>
  <c r="H184655" i="1"/>
  <c r="H184656" i="1"/>
  <c r="H184657" i="1"/>
  <c r="H184658" i="1"/>
  <c r="H184659" i="1"/>
  <c r="H184660" i="1"/>
  <c r="H184661" i="1"/>
  <c r="H184662" i="1"/>
  <c r="H184663" i="1"/>
  <c r="H184664" i="1"/>
  <c r="H184665" i="1"/>
  <c r="H184666" i="1"/>
  <c r="H184667" i="1"/>
  <c r="H184668" i="1"/>
  <c r="H184669" i="1"/>
  <c r="H184670" i="1"/>
  <c r="H184671" i="1"/>
  <c r="H184672" i="1"/>
  <c r="H184673" i="1"/>
  <c r="H184674" i="1"/>
  <c r="H184675" i="1"/>
  <c r="H184676" i="1"/>
  <c r="H184677" i="1"/>
  <c r="H184678" i="1"/>
  <c r="H184679" i="1"/>
  <c r="H184680" i="1"/>
  <c r="H184681" i="1"/>
  <c r="H184682" i="1"/>
  <c r="H184683" i="1"/>
  <c r="H184684" i="1"/>
  <c r="H184685" i="1"/>
  <c r="H184686" i="1"/>
  <c r="H184687" i="1"/>
  <c r="H184688" i="1"/>
  <c r="H184689" i="1"/>
  <c r="H184690" i="1"/>
  <c r="H184691" i="1"/>
  <c r="H184692" i="1"/>
  <c r="H184693" i="1"/>
  <c r="H184694" i="1"/>
  <c r="H184695" i="1"/>
  <c r="H184696" i="1"/>
  <c r="H184697" i="1"/>
  <c r="H184698" i="1"/>
  <c r="H184699" i="1"/>
  <c r="H184700" i="1"/>
  <c r="H184701" i="1"/>
  <c r="H184702" i="1"/>
  <c r="H184703" i="1"/>
  <c r="H184704" i="1"/>
  <c r="H184705" i="1"/>
  <c r="H184706" i="1"/>
  <c r="H184707" i="1"/>
  <c r="H184708" i="1"/>
  <c r="H184709" i="1"/>
  <c r="H184710" i="1"/>
  <c r="H184711" i="1"/>
  <c r="H184712" i="1"/>
  <c r="H184713" i="1"/>
  <c r="H184714" i="1"/>
  <c r="H184715" i="1"/>
  <c r="H184716" i="1"/>
  <c r="H184717" i="1"/>
  <c r="H184718" i="1"/>
  <c r="H184719" i="1"/>
  <c r="H184720" i="1"/>
  <c r="H184721" i="1"/>
  <c r="H184722" i="1"/>
  <c r="H184723" i="1"/>
  <c r="H184724" i="1"/>
  <c r="H184725" i="1"/>
  <c r="H184726" i="1"/>
  <c r="H184727" i="1"/>
  <c r="H184728" i="1"/>
  <c r="H184729" i="1"/>
  <c r="H184730" i="1"/>
  <c r="H184731" i="1"/>
  <c r="H184732" i="1"/>
  <c r="H184733" i="1"/>
  <c r="H184734" i="1"/>
  <c r="H184735" i="1"/>
  <c r="H184736" i="1"/>
  <c r="H184737" i="1"/>
  <c r="H184738" i="1"/>
  <c r="H184739" i="1"/>
  <c r="H184740" i="1"/>
  <c r="H184741" i="1"/>
  <c r="H184742" i="1"/>
  <c r="H184743" i="1"/>
  <c r="H184744" i="1"/>
  <c r="H184745" i="1"/>
  <c r="H184746" i="1"/>
  <c r="H184747" i="1"/>
  <c r="H184748" i="1"/>
  <c r="H184749" i="1"/>
  <c r="H184750" i="1"/>
  <c r="H184751" i="1"/>
  <c r="H184752" i="1"/>
  <c r="H184753" i="1"/>
  <c r="H184754" i="1"/>
  <c r="H184755" i="1"/>
  <c r="H184756" i="1"/>
  <c r="H184757" i="1"/>
  <c r="H184758" i="1"/>
  <c r="H184759" i="1"/>
  <c r="H184760" i="1"/>
  <c r="H184761" i="1"/>
  <c r="H184762" i="1"/>
  <c r="H184763" i="1"/>
  <c r="H184764" i="1"/>
  <c r="H184765" i="1"/>
  <c r="H184766" i="1"/>
  <c r="H184767" i="1"/>
  <c r="H184768" i="1"/>
  <c r="H184769" i="1"/>
  <c r="H184770" i="1"/>
  <c r="H184771" i="1"/>
  <c r="H184772" i="1"/>
  <c r="H184773" i="1"/>
  <c r="H184774" i="1"/>
  <c r="H184775" i="1"/>
  <c r="H184776" i="1"/>
  <c r="H184777" i="1"/>
  <c r="H184778" i="1"/>
  <c r="H184779" i="1"/>
  <c r="H184780" i="1"/>
  <c r="H184781" i="1"/>
  <c r="H184782" i="1"/>
  <c r="H184783" i="1"/>
  <c r="H184784" i="1"/>
  <c r="H184785" i="1"/>
  <c r="H184786" i="1"/>
  <c r="H184787" i="1"/>
  <c r="H184788" i="1"/>
  <c r="H184789" i="1"/>
  <c r="H184790" i="1"/>
  <c r="H184791" i="1"/>
  <c r="H184792" i="1"/>
  <c r="H184793" i="1"/>
  <c r="H184794" i="1"/>
  <c r="H184795" i="1"/>
  <c r="H184796" i="1"/>
  <c r="H184797" i="1"/>
  <c r="H184798" i="1"/>
  <c r="H184799" i="1"/>
  <c r="H184800" i="1"/>
  <c r="H184801" i="1"/>
  <c r="H184802" i="1"/>
  <c r="H184803" i="1"/>
  <c r="H184804" i="1"/>
  <c r="H184805" i="1"/>
  <c r="H184806" i="1"/>
  <c r="H184807" i="1"/>
  <c r="H184808" i="1"/>
  <c r="H184809" i="1"/>
  <c r="H184810" i="1"/>
  <c r="H184811" i="1"/>
  <c r="H184812" i="1"/>
  <c r="H184813" i="1"/>
  <c r="H184814" i="1"/>
  <c r="H184815" i="1"/>
  <c r="H184816" i="1"/>
  <c r="H184817" i="1"/>
  <c r="H184818" i="1"/>
  <c r="H184819" i="1"/>
  <c r="H184820" i="1"/>
  <c r="H184821" i="1"/>
  <c r="H184822" i="1"/>
  <c r="H184823" i="1"/>
  <c r="H184824" i="1"/>
  <c r="H184825" i="1"/>
  <c r="H184826" i="1"/>
  <c r="H184827" i="1"/>
  <c r="H184828" i="1"/>
  <c r="H184829" i="1"/>
  <c r="H184830" i="1"/>
  <c r="H184831" i="1"/>
  <c r="H184832" i="1"/>
  <c r="H184833" i="1"/>
  <c r="H184834" i="1"/>
  <c r="H184835" i="1"/>
  <c r="H184836" i="1"/>
  <c r="H184837" i="1"/>
  <c r="H184838" i="1"/>
  <c r="H184839" i="1"/>
  <c r="H184840" i="1"/>
  <c r="H184841" i="1"/>
  <c r="H184842" i="1"/>
  <c r="H184843" i="1"/>
  <c r="H184844" i="1"/>
  <c r="H184845" i="1"/>
  <c r="H184846" i="1"/>
  <c r="H184847" i="1"/>
  <c r="H184848" i="1"/>
  <c r="H184849" i="1"/>
  <c r="H184850" i="1"/>
  <c r="H184851" i="1"/>
  <c r="H184852" i="1"/>
  <c r="H184853" i="1"/>
  <c r="H184854" i="1"/>
  <c r="H184855" i="1"/>
  <c r="H184856" i="1"/>
  <c r="H184857" i="1"/>
  <c r="H184858" i="1"/>
  <c r="H184859" i="1"/>
  <c r="H184860" i="1"/>
  <c r="H184861" i="1"/>
  <c r="H184862" i="1"/>
  <c r="H184863" i="1"/>
  <c r="H184864" i="1"/>
  <c r="H184865" i="1"/>
  <c r="H184866" i="1"/>
  <c r="H184867" i="1"/>
  <c r="H184868" i="1"/>
  <c r="H184869" i="1"/>
  <c r="H184870" i="1"/>
  <c r="H184871" i="1"/>
  <c r="H184872" i="1"/>
  <c r="H184873" i="1"/>
  <c r="H184874" i="1"/>
  <c r="H184875" i="1"/>
  <c r="H184876" i="1"/>
  <c r="H184877" i="1"/>
  <c r="H184878" i="1"/>
  <c r="H184879" i="1"/>
  <c r="H184880" i="1"/>
  <c r="H184881" i="1"/>
  <c r="H184882" i="1"/>
  <c r="H184883" i="1"/>
  <c r="H184884" i="1"/>
  <c r="H184885" i="1"/>
  <c r="H184886" i="1"/>
  <c r="H184887" i="1"/>
  <c r="H184888" i="1"/>
  <c r="H184889" i="1"/>
  <c r="H184890" i="1"/>
  <c r="H184891" i="1"/>
  <c r="H184892" i="1"/>
  <c r="H184893" i="1"/>
  <c r="H184894" i="1"/>
  <c r="H184895" i="1"/>
  <c r="H184896" i="1"/>
  <c r="H184897" i="1"/>
  <c r="H184898" i="1"/>
  <c r="H184899" i="1"/>
  <c r="H184900" i="1"/>
  <c r="H184901" i="1"/>
  <c r="H184902" i="1"/>
  <c r="H184903" i="1"/>
  <c r="H184904" i="1"/>
  <c r="H184905" i="1"/>
  <c r="H184906" i="1"/>
  <c r="H184907" i="1"/>
  <c r="H184908" i="1"/>
  <c r="H184909" i="1"/>
  <c r="H184910" i="1"/>
  <c r="H184911" i="1"/>
  <c r="H184912" i="1"/>
  <c r="H184913" i="1"/>
  <c r="H184914" i="1"/>
  <c r="H184915" i="1"/>
  <c r="H184916" i="1"/>
  <c r="H184917" i="1"/>
  <c r="H184918" i="1"/>
  <c r="H184919" i="1"/>
  <c r="H184920" i="1"/>
  <c r="H184921" i="1"/>
  <c r="H184922" i="1"/>
  <c r="H184923" i="1"/>
  <c r="H184924" i="1"/>
  <c r="H184925" i="1"/>
  <c r="H184926" i="1"/>
  <c r="H184927" i="1"/>
  <c r="H184928" i="1"/>
  <c r="H184929" i="1"/>
  <c r="H184930" i="1"/>
  <c r="H184931" i="1"/>
  <c r="H184932" i="1"/>
  <c r="H184933" i="1"/>
  <c r="H184934" i="1"/>
  <c r="H184935" i="1"/>
  <c r="H184936" i="1"/>
  <c r="H184937" i="1"/>
  <c r="H184938" i="1"/>
  <c r="H184939" i="1"/>
  <c r="H184940" i="1"/>
  <c r="H184941" i="1"/>
  <c r="H184942" i="1"/>
  <c r="H184943" i="1"/>
  <c r="H184944" i="1"/>
  <c r="H184945" i="1"/>
  <c r="H184946" i="1"/>
  <c r="H184947" i="1"/>
  <c r="H184948" i="1"/>
  <c r="H184949" i="1"/>
  <c r="H184950" i="1"/>
  <c r="H184951" i="1"/>
  <c r="H184952" i="1"/>
  <c r="H184953" i="1"/>
  <c r="H184954" i="1"/>
  <c r="H184955" i="1"/>
  <c r="H184956" i="1"/>
  <c r="H184957" i="1"/>
  <c r="H184958" i="1"/>
  <c r="H184959" i="1"/>
  <c r="H184960" i="1"/>
  <c r="H184961" i="1"/>
  <c r="H184962" i="1"/>
  <c r="H184963" i="1"/>
  <c r="H184964" i="1"/>
  <c r="H184965" i="1"/>
  <c r="H184966" i="1"/>
  <c r="H184967" i="1"/>
  <c r="H184968" i="1"/>
  <c r="H184969" i="1"/>
  <c r="H184970" i="1"/>
  <c r="H184971" i="1"/>
  <c r="H184972" i="1"/>
  <c r="H184973" i="1"/>
  <c r="H184974" i="1"/>
  <c r="H184975" i="1"/>
  <c r="H184976" i="1"/>
  <c r="H184977" i="1"/>
  <c r="H184978" i="1"/>
  <c r="H184979" i="1"/>
  <c r="H184980" i="1"/>
  <c r="H184981" i="1"/>
  <c r="H184982" i="1"/>
  <c r="H184983" i="1"/>
  <c r="H184984" i="1"/>
  <c r="H184985" i="1"/>
  <c r="H184986" i="1"/>
  <c r="H184987" i="1"/>
  <c r="H184988" i="1"/>
  <c r="H184989" i="1"/>
  <c r="H184990" i="1"/>
  <c r="H184991" i="1"/>
  <c r="H184992" i="1"/>
  <c r="H184993" i="1"/>
  <c r="H184994" i="1"/>
  <c r="H184995" i="1"/>
  <c r="H184996" i="1"/>
  <c r="H184997" i="1"/>
  <c r="H184998" i="1"/>
  <c r="H184999" i="1"/>
  <c r="H185000" i="1"/>
  <c r="H185001" i="1"/>
  <c r="H185002" i="1"/>
  <c r="H185003" i="1"/>
  <c r="H185004" i="1"/>
  <c r="H185005" i="1"/>
  <c r="H185006" i="1"/>
  <c r="H185007" i="1"/>
  <c r="H185008" i="1"/>
  <c r="H185009" i="1"/>
  <c r="H185010" i="1"/>
  <c r="H185011" i="1"/>
  <c r="H185012" i="1"/>
  <c r="H185013" i="1"/>
  <c r="H185014" i="1"/>
  <c r="H185015" i="1"/>
  <c r="H185016" i="1"/>
  <c r="H185017" i="1"/>
  <c r="H185018" i="1"/>
  <c r="H185019" i="1"/>
  <c r="H185020" i="1"/>
  <c r="H185021" i="1"/>
  <c r="H185022" i="1"/>
  <c r="H185023" i="1"/>
  <c r="H185024" i="1"/>
  <c r="H185025" i="1"/>
  <c r="H185026" i="1"/>
  <c r="H185027" i="1"/>
  <c r="H185028" i="1"/>
  <c r="H185029" i="1"/>
  <c r="H185030" i="1"/>
  <c r="H185031" i="1"/>
  <c r="H185032" i="1"/>
  <c r="H185033" i="1"/>
  <c r="H185034" i="1"/>
  <c r="H185035" i="1"/>
  <c r="H185036" i="1"/>
  <c r="H185037" i="1"/>
  <c r="H185038" i="1"/>
  <c r="H185039" i="1"/>
  <c r="H185040" i="1"/>
  <c r="H185041" i="1"/>
  <c r="H185042" i="1"/>
  <c r="H185043" i="1"/>
  <c r="H185044" i="1"/>
  <c r="H185045" i="1"/>
  <c r="H185046" i="1"/>
  <c r="H185047" i="1"/>
  <c r="H185048" i="1"/>
  <c r="H185049" i="1"/>
  <c r="H185050" i="1"/>
  <c r="H185051" i="1"/>
  <c r="H185052" i="1"/>
  <c r="H185053" i="1"/>
  <c r="H185054" i="1"/>
  <c r="H185055" i="1"/>
  <c r="H185056" i="1"/>
  <c r="H185057" i="1"/>
  <c r="H185058" i="1"/>
  <c r="H185059" i="1"/>
  <c r="H185060" i="1"/>
  <c r="H185061" i="1"/>
  <c r="H185062" i="1"/>
  <c r="H185063" i="1"/>
  <c r="H185064" i="1"/>
  <c r="H185065" i="1"/>
  <c r="H185066" i="1"/>
  <c r="H185067" i="1"/>
  <c r="H185068" i="1"/>
  <c r="H185069" i="1"/>
  <c r="H185070" i="1"/>
  <c r="H185071" i="1"/>
  <c r="H185072" i="1"/>
  <c r="H185073" i="1"/>
  <c r="H185074" i="1"/>
  <c r="H185075" i="1"/>
  <c r="H185076" i="1"/>
  <c r="H185077" i="1"/>
  <c r="H185078" i="1"/>
  <c r="H185079" i="1"/>
  <c r="H185080" i="1"/>
  <c r="H185081" i="1"/>
  <c r="H185082" i="1"/>
  <c r="H185083" i="1"/>
  <c r="H185084" i="1"/>
  <c r="H185085" i="1"/>
  <c r="H185086" i="1"/>
  <c r="H185087" i="1"/>
  <c r="H185088" i="1"/>
  <c r="H185089" i="1"/>
  <c r="H185090" i="1"/>
  <c r="H185091" i="1"/>
  <c r="H185092" i="1"/>
  <c r="H185093" i="1"/>
  <c r="H185094" i="1"/>
  <c r="H185095" i="1"/>
  <c r="H185096" i="1"/>
  <c r="H185097" i="1"/>
  <c r="H185098" i="1"/>
  <c r="H185099" i="1"/>
  <c r="H185100" i="1"/>
  <c r="H185101" i="1"/>
  <c r="H185102" i="1"/>
  <c r="H185103" i="1"/>
  <c r="H185104" i="1"/>
  <c r="H185105" i="1"/>
  <c r="H185106" i="1"/>
  <c r="H185107" i="1"/>
  <c r="H185108" i="1"/>
  <c r="H185109" i="1"/>
  <c r="H185110" i="1"/>
  <c r="H185111" i="1"/>
  <c r="H185112" i="1"/>
  <c r="H185113" i="1"/>
  <c r="H185114" i="1"/>
  <c r="H185115" i="1"/>
  <c r="H185116" i="1"/>
  <c r="H185117" i="1"/>
  <c r="H185118" i="1"/>
  <c r="H185119" i="1"/>
  <c r="H185120" i="1"/>
  <c r="H185121" i="1"/>
  <c r="H185122" i="1"/>
  <c r="H185123" i="1"/>
  <c r="H185124" i="1"/>
  <c r="H185125" i="1"/>
  <c r="H185126" i="1"/>
  <c r="H185127" i="1"/>
  <c r="H185128" i="1"/>
  <c r="H185129" i="1"/>
  <c r="H185130" i="1"/>
  <c r="H185131" i="1"/>
  <c r="H185132" i="1"/>
  <c r="H185133" i="1"/>
  <c r="H185134" i="1"/>
  <c r="H185135" i="1"/>
  <c r="H185136" i="1"/>
  <c r="H185137" i="1"/>
  <c r="H185138" i="1"/>
  <c r="H185139" i="1"/>
  <c r="H185140" i="1"/>
  <c r="H185141" i="1"/>
  <c r="H185142" i="1"/>
  <c r="H185143" i="1"/>
  <c r="H185144" i="1"/>
  <c r="H185145" i="1"/>
  <c r="H185146" i="1"/>
  <c r="H185147" i="1"/>
  <c r="H185148" i="1"/>
  <c r="H185149" i="1"/>
  <c r="H185150" i="1"/>
  <c r="H185151" i="1"/>
  <c r="H185152" i="1"/>
  <c r="H185153" i="1"/>
  <c r="H185154" i="1"/>
  <c r="H185155" i="1"/>
  <c r="H185156" i="1"/>
  <c r="H185157" i="1"/>
  <c r="H185158" i="1"/>
  <c r="H185159" i="1"/>
  <c r="H185160" i="1"/>
  <c r="H185161" i="1"/>
  <c r="H185162" i="1"/>
  <c r="H185163" i="1"/>
  <c r="H185164" i="1"/>
  <c r="H185165" i="1"/>
  <c r="H185166" i="1"/>
  <c r="H185167" i="1"/>
  <c r="H185168" i="1"/>
  <c r="H185169" i="1"/>
  <c r="H185170" i="1"/>
  <c r="H185171" i="1"/>
  <c r="H185172" i="1"/>
  <c r="H185173" i="1"/>
  <c r="H185174" i="1"/>
  <c r="H185175" i="1"/>
  <c r="H185176" i="1"/>
  <c r="H185177" i="1"/>
  <c r="H185178" i="1"/>
  <c r="H185179" i="1"/>
  <c r="H185180" i="1"/>
  <c r="H185181" i="1"/>
  <c r="H185182" i="1"/>
  <c r="H185183" i="1"/>
  <c r="H185184" i="1"/>
  <c r="H185185" i="1"/>
  <c r="H185186" i="1"/>
  <c r="H185187" i="1"/>
  <c r="H185188" i="1"/>
  <c r="H185189" i="1"/>
  <c r="H185190" i="1"/>
  <c r="H185191" i="1"/>
  <c r="H185192" i="1"/>
  <c r="H185193" i="1"/>
  <c r="H185194" i="1"/>
  <c r="H185195" i="1"/>
  <c r="H185196" i="1"/>
  <c r="H185197" i="1"/>
  <c r="H185198" i="1"/>
  <c r="H185199" i="1"/>
  <c r="H185200" i="1"/>
  <c r="H185201" i="1"/>
  <c r="H185202" i="1"/>
  <c r="H185203" i="1"/>
  <c r="H185204" i="1"/>
  <c r="H185205" i="1"/>
  <c r="H185206" i="1"/>
  <c r="H185207" i="1"/>
  <c r="H185208" i="1"/>
  <c r="H185209" i="1"/>
  <c r="H185210" i="1"/>
  <c r="H185211" i="1"/>
  <c r="H185212" i="1"/>
  <c r="H185213" i="1"/>
  <c r="H185214" i="1"/>
  <c r="H185215" i="1"/>
  <c r="H185216" i="1"/>
  <c r="H185217" i="1"/>
  <c r="H185218" i="1"/>
  <c r="H185219" i="1"/>
  <c r="H185220" i="1"/>
  <c r="H185221" i="1"/>
  <c r="H185222" i="1"/>
  <c r="H185223" i="1"/>
  <c r="H185224" i="1"/>
  <c r="H185225" i="1"/>
  <c r="H185226" i="1"/>
  <c r="H185227" i="1"/>
  <c r="H185228" i="1"/>
  <c r="H185229" i="1"/>
  <c r="H185230" i="1"/>
  <c r="H185231" i="1"/>
  <c r="H185232" i="1"/>
  <c r="H185233" i="1"/>
  <c r="H185234" i="1"/>
  <c r="H185235" i="1"/>
  <c r="H185236" i="1"/>
  <c r="H185237" i="1"/>
  <c r="H185238" i="1"/>
  <c r="H185239" i="1"/>
  <c r="H185240" i="1"/>
  <c r="H185241" i="1"/>
  <c r="H185242" i="1"/>
  <c r="H185243" i="1"/>
  <c r="H185244" i="1"/>
  <c r="H185245" i="1"/>
  <c r="H185246" i="1"/>
  <c r="H185247" i="1"/>
  <c r="H185248" i="1"/>
  <c r="H185249" i="1"/>
  <c r="H185250" i="1"/>
  <c r="H185251" i="1"/>
  <c r="H185252" i="1"/>
  <c r="H185253" i="1"/>
  <c r="H185254" i="1"/>
  <c r="H185255" i="1"/>
  <c r="H185256" i="1"/>
  <c r="H185257" i="1"/>
  <c r="H185258" i="1"/>
  <c r="H185259" i="1"/>
  <c r="H185260" i="1"/>
  <c r="H185261" i="1"/>
  <c r="H185262" i="1"/>
  <c r="H185263" i="1"/>
  <c r="H185264" i="1"/>
  <c r="H185265" i="1"/>
  <c r="H185266" i="1"/>
  <c r="H185267" i="1"/>
  <c r="H185268" i="1"/>
  <c r="H185269" i="1"/>
  <c r="H185270" i="1"/>
  <c r="H185271" i="1"/>
  <c r="H185272" i="1"/>
  <c r="H185273" i="1"/>
  <c r="H185274" i="1"/>
  <c r="H185275" i="1"/>
  <c r="H185276" i="1"/>
  <c r="H185277" i="1"/>
  <c r="H185278" i="1"/>
  <c r="H185279" i="1"/>
  <c r="H185280" i="1"/>
  <c r="H185281" i="1"/>
  <c r="H185282" i="1"/>
  <c r="H185283" i="1"/>
  <c r="H185284" i="1"/>
  <c r="H185285" i="1"/>
  <c r="H185286" i="1"/>
  <c r="H185287" i="1"/>
  <c r="H185288" i="1"/>
  <c r="H185289" i="1"/>
  <c r="H185290" i="1"/>
  <c r="H185291" i="1"/>
  <c r="H185292" i="1"/>
  <c r="H185293" i="1"/>
  <c r="H185294" i="1"/>
  <c r="H185295" i="1"/>
  <c r="H185296" i="1"/>
  <c r="H185297" i="1"/>
  <c r="H185298" i="1"/>
  <c r="H185299" i="1"/>
  <c r="H185300" i="1"/>
  <c r="H185301" i="1"/>
  <c r="H185302" i="1"/>
  <c r="H185303" i="1"/>
  <c r="H185304" i="1"/>
  <c r="H185305" i="1"/>
  <c r="H185306" i="1"/>
  <c r="H185307" i="1"/>
  <c r="H185308" i="1"/>
  <c r="H185309" i="1"/>
  <c r="H185310" i="1"/>
  <c r="H185311" i="1"/>
  <c r="H185312" i="1"/>
  <c r="H185313" i="1"/>
  <c r="H185314" i="1"/>
  <c r="H185315" i="1"/>
  <c r="H185316" i="1"/>
  <c r="H185317" i="1"/>
  <c r="H185318" i="1"/>
  <c r="H185319" i="1"/>
  <c r="H185320" i="1"/>
  <c r="H185321" i="1"/>
  <c r="H185322" i="1"/>
  <c r="H185323" i="1"/>
  <c r="H185324" i="1"/>
  <c r="H185325" i="1"/>
  <c r="H185326" i="1"/>
  <c r="H185327" i="1"/>
  <c r="H185328" i="1"/>
  <c r="H185329" i="1"/>
  <c r="H185330" i="1"/>
  <c r="H185331" i="1"/>
  <c r="H185332" i="1"/>
  <c r="H185333" i="1"/>
  <c r="H185334" i="1"/>
  <c r="H185335" i="1"/>
  <c r="H185336" i="1"/>
  <c r="H185337" i="1"/>
  <c r="H185338" i="1"/>
  <c r="H185339" i="1"/>
  <c r="H185340" i="1"/>
  <c r="H185341" i="1"/>
  <c r="H185342" i="1"/>
  <c r="H185343" i="1"/>
  <c r="H185344" i="1"/>
  <c r="H185345" i="1"/>
  <c r="H185346" i="1"/>
  <c r="H185347" i="1"/>
  <c r="H185348" i="1"/>
  <c r="H185349" i="1"/>
  <c r="H185350" i="1"/>
  <c r="H185351" i="1"/>
  <c r="H185352" i="1"/>
  <c r="H185353" i="1"/>
  <c r="H185354" i="1"/>
  <c r="H185355" i="1"/>
  <c r="H185356" i="1"/>
  <c r="H185357" i="1"/>
  <c r="H185358" i="1"/>
  <c r="H185359" i="1"/>
  <c r="H185360" i="1"/>
  <c r="H185361" i="1"/>
  <c r="H185362" i="1"/>
  <c r="H185363" i="1"/>
  <c r="H185364" i="1"/>
  <c r="H185365" i="1"/>
  <c r="H185366" i="1"/>
  <c r="H185367" i="1"/>
  <c r="H185368" i="1"/>
  <c r="H185369" i="1"/>
  <c r="H185370" i="1"/>
  <c r="H185371" i="1"/>
  <c r="H185372" i="1"/>
  <c r="H185373" i="1"/>
  <c r="H185374" i="1"/>
  <c r="H185375" i="1"/>
  <c r="H185376" i="1"/>
  <c r="H185377" i="1"/>
  <c r="H185378" i="1"/>
  <c r="H185379" i="1"/>
  <c r="H185380" i="1"/>
  <c r="H185381" i="1"/>
  <c r="H185382" i="1"/>
  <c r="H185383" i="1"/>
  <c r="H185384" i="1"/>
  <c r="H185385" i="1"/>
  <c r="H185386" i="1"/>
  <c r="H185387" i="1"/>
  <c r="H185388" i="1"/>
  <c r="H185389" i="1"/>
  <c r="H185390" i="1"/>
  <c r="H185391" i="1"/>
  <c r="H185392" i="1"/>
  <c r="H185393" i="1"/>
  <c r="H185394" i="1"/>
  <c r="H185395" i="1"/>
  <c r="H185396" i="1"/>
  <c r="H185397" i="1"/>
  <c r="H185398" i="1"/>
  <c r="H185399" i="1"/>
  <c r="H185400" i="1"/>
  <c r="H185401" i="1"/>
  <c r="H185402" i="1"/>
  <c r="H185403" i="1"/>
  <c r="H185404" i="1"/>
  <c r="H185405" i="1"/>
  <c r="H185406" i="1"/>
  <c r="H185407" i="1"/>
  <c r="H185408" i="1"/>
  <c r="H185409" i="1"/>
  <c r="H185410" i="1"/>
  <c r="H185411" i="1"/>
  <c r="H185412" i="1"/>
  <c r="H185413" i="1"/>
  <c r="H185414" i="1"/>
  <c r="H185415" i="1"/>
  <c r="H185416" i="1"/>
  <c r="H185417" i="1"/>
  <c r="H185418" i="1"/>
  <c r="H185419" i="1"/>
  <c r="H185420" i="1"/>
  <c r="H185421" i="1"/>
  <c r="H185422" i="1"/>
  <c r="H185423" i="1"/>
  <c r="H185424" i="1"/>
  <c r="H185425" i="1"/>
  <c r="H185426" i="1"/>
  <c r="H185427" i="1"/>
  <c r="H185428" i="1"/>
  <c r="H185429" i="1"/>
  <c r="H185430" i="1"/>
  <c r="H185431" i="1"/>
  <c r="H185432" i="1"/>
  <c r="H185433" i="1"/>
  <c r="H185434" i="1"/>
  <c r="H185435" i="1"/>
  <c r="H185436" i="1"/>
  <c r="H185437" i="1"/>
  <c r="H185438" i="1"/>
  <c r="H185439" i="1"/>
  <c r="H185440" i="1"/>
  <c r="H185441" i="1"/>
  <c r="H185442" i="1"/>
  <c r="H185443" i="1"/>
  <c r="H185444" i="1"/>
  <c r="H185445" i="1"/>
  <c r="H185446" i="1"/>
  <c r="H185447" i="1"/>
  <c r="H185448" i="1"/>
  <c r="H185449" i="1"/>
  <c r="H185450" i="1"/>
  <c r="H185451" i="1"/>
  <c r="H185452" i="1"/>
  <c r="H185453" i="1"/>
  <c r="H185454" i="1"/>
  <c r="H185455" i="1"/>
  <c r="H185456" i="1"/>
  <c r="H185457" i="1"/>
  <c r="H185458" i="1"/>
  <c r="H185459" i="1"/>
  <c r="H185460" i="1"/>
  <c r="H185461" i="1"/>
  <c r="H185462" i="1"/>
  <c r="H185463" i="1"/>
  <c r="H185464" i="1"/>
  <c r="H185465" i="1"/>
  <c r="H185466" i="1"/>
  <c r="H185467" i="1"/>
  <c r="H185468" i="1"/>
  <c r="H185469" i="1"/>
  <c r="H185470" i="1"/>
  <c r="H185471" i="1"/>
  <c r="H185472" i="1"/>
  <c r="H185473" i="1"/>
  <c r="H185474" i="1"/>
  <c r="H185475" i="1"/>
  <c r="H185476" i="1"/>
  <c r="H185477" i="1"/>
  <c r="H185478" i="1"/>
  <c r="H185479" i="1"/>
  <c r="H185480" i="1"/>
  <c r="H185481" i="1"/>
  <c r="H185482" i="1"/>
  <c r="H185483" i="1"/>
  <c r="H185484" i="1"/>
  <c r="H185485" i="1"/>
  <c r="H185486" i="1"/>
  <c r="H185487" i="1"/>
  <c r="H185488" i="1"/>
  <c r="H185489" i="1"/>
  <c r="H185490" i="1"/>
  <c r="H185491" i="1"/>
  <c r="H185492" i="1"/>
  <c r="H185493" i="1"/>
  <c r="H185494" i="1"/>
  <c r="H185495" i="1"/>
  <c r="H185496" i="1"/>
  <c r="H185497" i="1"/>
  <c r="H185498" i="1"/>
  <c r="H185499" i="1"/>
  <c r="H185500" i="1"/>
  <c r="H185501" i="1"/>
  <c r="H185502" i="1"/>
  <c r="H185503" i="1"/>
  <c r="H185504" i="1"/>
  <c r="H185505" i="1"/>
  <c r="H185506" i="1"/>
  <c r="H185507" i="1"/>
  <c r="H185508" i="1"/>
  <c r="H185509" i="1"/>
  <c r="H185510" i="1"/>
  <c r="H185511" i="1"/>
  <c r="H185512" i="1"/>
  <c r="H185513" i="1"/>
  <c r="H185514" i="1"/>
  <c r="H185515" i="1"/>
  <c r="H185516" i="1"/>
  <c r="H185517" i="1"/>
  <c r="H185518" i="1"/>
  <c r="H185519" i="1"/>
  <c r="H185520" i="1"/>
  <c r="H185521" i="1"/>
  <c r="H185522" i="1"/>
  <c r="H185523" i="1"/>
  <c r="H185524" i="1"/>
  <c r="H185525" i="1"/>
  <c r="H185526" i="1"/>
  <c r="H185527" i="1"/>
  <c r="H185528" i="1"/>
  <c r="H185529" i="1"/>
  <c r="H185530" i="1"/>
  <c r="H185531" i="1"/>
  <c r="H185532" i="1"/>
  <c r="H185533" i="1"/>
  <c r="H185534" i="1"/>
  <c r="H185535" i="1"/>
  <c r="H185536" i="1"/>
  <c r="H185537" i="1"/>
  <c r="H185538" i="1"/>
  <c r="H185539" i="1"/>
  <c r="H185540" i="1"/>
  <c r="H185541" i="1"/>
  <c r="H185542" i="1"/>
  <c r="H185543" i="1"/>
  <c r="H185544" i="1"/>
  <c r="H185545" i="1"/>
  <c r="H185546" i="1"/>
  <c r="H185547" i="1"/>
  <c r="H185548" i="1"/>
  <c r="H185549" i="1"/>
  <c r="H185550" i="1"/>
  <c r="H185551" i="1"/>
  <c r="H185552" i="1"/>
  <c r="H185553" i="1"/>
  <c r="H185554" i="1"/>
  <c r="H185555" i="1"/>
  <c r="H185556" i="1"/>
  <c r="H185557" i="1"/>
  <c r="H185558" i="1"/>
  <c r="H185559" i="1"/>
  <c r="H185560" i="1"/>
  <c r="H185561" i="1"/>
  <c r="H185562" i="1"/>
  <c r="H185563" i="1"/>
  <c r="H185564" i="1"/>
  <c r="H185565" i="1"/>
  <c r="H185566" i="1"/>
  <c r="H185567" i="1"/>
  <c r="H185568" i="1"/>
  <c r="H185569" i="1"/>
  <c r="H185570" i="1"/>
  <c r="H185571" i="1"/>
  <c r="H185572" i="1"/>
  <c r="H185573" i="1"/>
  <c r="H185574" i="1"/>
  <c r="H185575" i="1"/>
  <c r="H185576" i="1"/>
  <c r="H185577" i="1"/>
  <c r="H185578" i="1"/>
  <c r="H185579" i="1"/>
  <c r="H185580" i="1"/>
  <c r="H185581" i="1"/>
  <c r="H185582" i="1"/>
  <c r="H185583" i="1"/>
  <c r="H185584" i="1"/>
  <c r="H185585" i="1"/>
  <c r="H185586" i="1"/>
  <c r="H185587" i="1"/>
  <c r="H185588" i="1"/>
  <c r="H185589" i="1"/>
  <c r="H185590" i="1"/>
  <c r="H185591" i="1"/>
  <c r="H185592" i="1"/>
  <c r="H185593" i="1"/>
  <c r="H185594" i="1"/>
  <c r="H185595" i="1"/>
  <c r="H185596" i="1"/>
  <c r="H185597" i="1"/>
  <c r="H185598" i="1"/>
  <c r="H185599" i="1"/>
  <c r="H185600" i="1"/>
  <c r="H185601" i="1"/>
  <c r="H185602" i="1"/>
  <c r="H185603" i="1"/>
  <c r="H185604" i="1"/>
  <c r="H185605" i="1"/>
  <c r="H185606" i="1"/>
  <c r="H185607" i="1"/>
  <c r="H185608" i="1"/>
  <c r="H185609" i="1"/>
  <c r="H185610" i="1"/>
  <c r="H185611" i="1"/>
  <c r="H185612" i="1"/>
  <c r="H185613" i="1"/>
  <c r="H185614" i="1"/>
  <c r="H185615" i="1"/>
  <c r="H185616" i="1"/>
  <c r="H185617" i="1"/>
  <c r="H185618" i="1"/>
  <c r="H185619" i="1"/>
  <c r="H185620" i="1"/>
  <c r="H185621" i="1"/>
  <c r="H185622" i="1"/>
  <c r="H185623" i="1"/>
  <c r="H185624" i="1"/>
  <c r="H185625" i="1"/>
  <c r="H185626" i="1"/>
  <c r="H185627" i="1"/>
  <c r="H185628" i="1"/>
  <c r="H185629" i="1"/>
  <c r="H185630" i="1"/>
  <c r="H185631" i="1"/>
  <c r="H185632" i="1"/>
  <c r="H185633" i="1"/>
  <c r="H185634" i="1"/>
  <c r="H185635" i="1"/>
  <c r="H185636" i="1"/>
  <c r="H185637" i="1"/>
  <c r="H185638" i="1"/>
  <c r="H185639" i="1"/>
  <c r="H185640" i="1"/>
  <c r="H185641" i="1"/>
  <c r="H185642" i="1"/>
  <c r="H185643" i="1"/>
  <c r="H185644" i="1"/>
  <c r="H185645" i="1"/>
  <c r="H185646" i="1"/>
  <c r="H185647" i="1"/>
  <c r="H185648" i="1"/>
  <c r="H185649" i="1"/>
  <c r="H185650" i="1"/>
  <c r="H185651" i="1"/>
  <c r="H185652" i="1"/>
  <c r="H185653" i="1"/>
  <c r="H185654" i="1"/>
  <c r="H185655" i="1"/>
  <c r="H185656" i="1"/>
  <c r="H185657" i="1"/>
  <c r="H185658" i="1"/>
  <c r="H185659" i="1"/>
  <c r="H185660" i="1"/>
  <c r="H185661" i="1"/>
  <c r="H185662" i="1"/>
  <c r="H185663" i="1"/>
  <c r="H185664" i="1"/>
  <c r="H185665" i="1"/>
  <c r="H185666" i="1"/>
  <c r="H185667" i="1"/>
  <c r="H185668" i="1"/>
  <c r="H185669" i="1"/>
  <c r="H185670" i="1"/>
  <c r="H185671" i="1"/>
  <c r="H185672" i="1"/>
  <c r="H185673" i="1"/>
  <c r="H185674" i="1"/>
  <c r="H185675" i="1"/>
  <c r="H185676" i="1"/>
  <c r="H185677" i="1"/>
  <c r="H185678" i="1"/>
  <c r="H185679" i="1"/>
  <c r="H185680" i="1"/>
  <c r="H185681" i="1"/>
  <c r="H185682" i="1"/>
  <c r="H185683" i="1"/>
  <c r="H185684" i="1"/>
  <c r="H185685" i="1"/>
  <c r="H185686" i="1"/>
  <c r="H185687" i="1"/>
  <c r="H185688" i="1"/>
  <c r="H185689" i="1"/>
  <c r="H185690" i="1"/>
  <c r="H185691" i="1"/>
  <c r="H185692" i="1"/>
  <c r="H185693" i="1"/>
  <c r="H185694" i="1"/>
  <c r="H185695" i="1"/>
  <c r="H185696" i="1"/>
  <c r="H185697" i="1"/>
  <c r="H185698" i="1"/>
  <c r="H185699" i="1"/>
  <c r="H185700" i="1"/>
  <c r="H185701" i="1"/>
  <c r="H185702" i="1"/>
  <c r="H185703" i="1"/>
  <c r="H185704" i="1"/>
  <c r="H185705" i="1"/>
  <c r="H185706" i="1"/>
  <c r="H185707" i="1"/>
  <c r="H185708" i="1"/>
  <c r="H185709" i="1"/>
  <c r="H185710" i="1"/>
  <c r="H185711" i="1"/>
  <c r="H185712" i="1"/>
  <c r="H185713" i="1"/>
  <c r="H185714" i="1"/>
  <c r="H185715" i="1"/>
  <c r="H185716" i="1"/>
  <c r="H185717" i="1"/>
  <c r="H185718" i="1"/>
  <c r="H185719" i="1"/>
  <c r="H185720" i="1"/>
  <c r="H185721" i="1"/>
  <c r="H185722" i="1"/>
  <c r="H185723" i="1"/>
  <c r="H185724" i="1"/>
  <c r="H185725" i="1"/>
  <c r="H185726" i="1"/>
  <c r="H185727" i="1"/>
  <c r="H185728" i="1"/>
  <c r="H185729" i="1"/>
  <c r="H185730" i="1"/>
  <c r="H185731" i="1"/>
  <c r="H185732" i="1"/>
  <c r="H185733" i="1"/>
  <c r="H185734" i="1"/>
  <c r="H185735" i="1"/>
  <c r="H185736" i="1"/>
  <c r="H185737" i="1"/>
  <c r="H185738" i="1"/>
  <c r="H185739" i="1"/>
  <c r="H185740" i="1"/>
  <c r="H185741" i="1"/>
  <c r="H185742" i="1"/>
  <c r="H185743" i="1"/>
  <c r="H185744" i="1"/>
  <c r="H185745" i="1"/>
  <c r="H185746" i="1"/>
  <c r="H185747" i="1"/>
  <c r="H185748" i="1"/>
  <c r="H185749" i="1"/>
  <c r="H185750" i="1"/>
  <c r="H185751" i="1"/>
  <c r="H185752" i="1"/>
  <c r="H185753" i="1"/>
  <c r="H185754" i="1"/>
  <c r="H185755" i="1"/>
  <c r="H185756" i="1"/>
  <c r="H185757" i="1"/>
  <c r="H185758" i="1"/>
  <c r="H185759" i="1"/>
  <c r="H185760" i="1"/>
  <c r="H185761" i="1"/>
  <c r="H185762" i="1"/>
  <c r="H185763" i="1"/>
  <c r="H185764" i="1"/>
  <c r="H185765" i="1"/>
  <c r="H185766" i="1"/>
  <c r="H185767" i="1"/>
  <c r="H185768" i="1"/>
  <c r="H185769" i="1"/>
  <c r="H185770" i="1"/>
  <c r="H185771" i="1"/>
  <c r="H185772" i="1"/>
  <c r="H185773" i="1"/>
  <c r="H185774" i="1"/>
  <c r="H185775" i="1"/>
  <c r="H185776" i="1"/>
  <c r="H185777" i="1"/>
  <c r="H185778" i="1"/>
  <c r="H185779" i="1"/>
  <c r="H185780" i="1"/>
  <c r="H185781" i="1"/>
  <c r="H185782" i="1"/>
  <c r="H185783" i="1"/>
  <c r="H185784" i="1"/>
  <c r="H185785" i="1"/>
  <c r="H185786" i="1"/>
  <c r="H185787" i="1"/>
  <c r="H185788" i="1"/>
  <c r="H185789" i="1"/>
  <c r="H185790" i="1"/>
  <c r="H185791" i="1"/>
  <c r="H185792" i="1"/>
  <c r="H185793" i="1"/>
  <c r="H185794" i="1"/>
  <c r="H185795" i="1"/>
  <c r="H185796" i="1"/>
  <c r="H185797" i="1"/>
  <c r="H185798" i="1"/>
  <c r="H185799" i="1"/>
  <c r="H185800" i="1"/>
  <c r="H185801" i="1"/>
  <c r="H185802" i="1"/>
  <c r="H185803" i="1"/>
  <c r="H185804" i="1"/>
  <c r="H185805" i="1"/>
  <c r="H185806" i="1"/>
  <c r="H185807" i="1"/>
  <c r="H185808" i="1"/>
  <c r="H185809" i="1"/>
  <c r="H185810" i="1"/>
  <c r="H185811" i="1"/>
  <c r="H185812" i="1"/>
  <c r="H185813" i="1"/>
  <c r="H185814" i="1"/>
  <c r="H185815" i="1"/>
  <c r="H185816" i="1"/>
  <c r="H185817" i="1"/>
  <c r="H185818" i="1"/>
  <c r="H185819" i="1"/>
  <c r="H185820" i="1"/>
  <c r="H185821" i="1"/>
  <c r="H185822" i="1"/>
  <c r="H185823" i="1"/>
  <c r="H185824" i="1"/>
  <c r="H185825" i="1"/>
  <c r="H185826" i="1"/>
  <c r="H185827" i="1"/>
  <c r="H185828" i="1"/>
  <c r="H185829" i="1"/>
  <c r="H185830" i="1"/>
  <c r="H185831" i="1"/>
  <c r="H185832" i="1"/>
  <c r="H185833" i="1"/>
  <c r="H185834" i="1"/>
  <c r="H185835" i="1"/>
  <c r="H185836" i="1"/>
  <c r="H185837" i="1"/>
  <c r="H185838" i="1"/>
  <c r="H185839" i="1"/>
  <c r="H185840" i="1"/>
  <c r="H185841" i="1"/>
  <c r="H185842" i="1"/>
  <c r="H185843" i="1"/>
  <c r="H185844" i="1"/>
  <c r="H185845" i="1"/>
  <c r="H185846" i="1"/>
  <c r="H185847" i="1"/>
  <c r="H185848" i="1"/>
  <c r="H185849" i="1"/>
  <c r="H185850" i="1"/>
  <c r="H185851" i="1"/>
  <c r="H185852" i="1"/>
  <c r="H185853" i="1"/>
  <c r="H185854" i="1"/>
  <c r="H185855" i="1"/>
  <c r="H185856" i="1"/>
  <c r="H185857" i="1"/>
  <c r="H185858" i="1"/>
  <c r="H185859" i="1"/>
  <c r="H185860" i="1"/>
  <c r="H185861" i="1"/>
  <c r="H185862" i="1"/>
  <c r="H185863" i="1"/>
  <c r="H185864" i="1"/>
  <c r="H185865" i="1"/>
  <c r="H185866" i="1"/>
  <c r="H185867" i="1"/>
  <c r="H185868" i="1"/>
  <c r="H185869" i="1"/>
  <c r="H185870" i="1"/>
  <c r="H185871" i="1"/>
  <c r="H185872" i="1"/>
  <c r="H185873" i="1"/>
  <c r="H185874" i="1"/>
  <c r="H185875" i="1"/>
  <c r="H185876" i="1"/>
  <c r="H185877" i="1"/>
  <c r="H185878" i="1"/>
  <c r="H185879" i="1"/>
  <c r="H185880" i="1"/>
  <c r="H185881" i="1"/>
  <c r="H185882" i="1"/>
  <c r="H185883" i="1"/>
  <c r="H185884" i="1"/>
  <c r="H185885" i="1"/>
  <c r="H185886" i="1"/>
  <c r="H185887" i="1"/>
  <c r="H185888" i="1"/>
  <c r="H185889" i="1"/>
  <c r="H185890" i="1"/>
  <c r="H185891" i="1"/>
  <c r="H185892" i="1"/>
  <c r="H185893" i="1"/>
  <c r="H185894" i="1"/>
  <c r="H185895" i="1"/>
  <c r="H185896" i="1"/>
  <c r="H185897" i="1"/>
  <c r="H185898" i="1"/>
  <c r="H185899" i="1"/>
  <c r="H185900" i="1"/>
  <c r="H185901" i="1"/>
  <c r="H185902" i="1"/>
  <c r="H185903" i="1"/>
  <c r="H185904" i="1"/>
  <c r="H185905" i="1"/>
  <c r="H185906" i="1"/>
  <c r="H185907" i="1"/>
  <c r="H185908" i="1"/>
  <c r="H185909" i="1"/>
  <c r="H185910" i="1"/>
  <c r="H185911" i="1"/>
  <c r="H185912" i="1"/>
  <c r="H185913" i="1"/>
  <c r="H185914" i="1"/>
  <c r="H185915" i="1"/>
  <c r="H185916" i="1"/>
  <c r="H185917" i="1"/>
  <c r="H185918" i="1"/>
  <c r="H185919" i="1"/>
  <c r="H185920" i="1"/>
  <c r="H185921" i="1"/>
  <c r="H185922" i="1"/>
  <c r="H185923" i="1"/>
  <c r="H185924" i="1"/>
  <c r="H185925" i="1"/>
  <c r="H185926" i="1"/>
  <c r="H185927" i="1"/>
  <c r="H185928" i="1"/>
  <c r="H185929" i="1"/>
  <c r="H185930" i="1"/>
  <c r="H185931" i="1"/>
  <c r="H185932" i="1"/>
  <c r="H185933" i="1"/>
  <c r="H185934" i="1"/>
  <c r="H185935" i="1"/>
  <c r="H185936" i="1"/>
  <c r="H185937" i="1"/>
  <c r="H185938" i="1"/>
  <c r="H185939" i="1"/>
  <c r="H185940" i="1"/>
  <c r="H185941" i="1"/>
  <c r="H185942" i="1"/>
  <c r="H185943" i="1"/>
  <c r="H185944" i="1"/>
  <c r="H185945" i="1"/>
  <c r="H185946" i="1"/>
  <c r="H185947" i="1"/>
  <c r="H185948" i="1"/>
  <c r="H185949" i="1"/>
  <c r="H185950" i="1"/>
  <c r="H185951" i="1"/>
  <c r="H185952" i="1"/>
  <c r="H185953" i="1"/>
  <c r="H185954" i="1"/>
  <c r="H185955" i="1"/>
  <c r="H185956" i="1"/>
  <c r="H185957" i="1"/>
  <c r="H185958" i="1"/>
  <c r="H185959" i="1"/>
  <c r="H185960" i="1"/>
  <c r="H185961" i="1"/>
  <c r="H185962" i="1"/>
  <c r="H185963" i="1"/>
  <c r="H185964" i="1"/>
  <c r="H185965" i="1"/>
  <c r="H185966" i="1"/>
  <c r="H185967" i="1"/>
  <c r="H185968" i="1"/>
  <c r="H185969" i="1"/>
  <c r="H185970" i="1"/>
  <c r="H185971" i="1"/>
  <c r="H185972" i="1"/>
  <c r="H185973" i="1"/>
  <c r="H185974" i="1"/>
  <c r="H185975" i="1"/>
  <c r="H185976" i="1"/>
  <c r="H185977" i="1"/>
  <c r="H185978" i="1"/>
  <c r="H185979" i="1"/>
  <c r="H185980" i="1"/>
  <c r="H185981" i="1"/>
  <c r="H185982" i="1"/>
  <c r="H185983" i="1"/>
  <c r="H185984" i="1"/>
  <c r="H185985" i="1"/>
  <c r="H185986" i="1"/>
  <c r="H185987" i="1"/>
  <c r="H185988" i="1"/>
  <c r="H185989" i="1"/>
  <c r="H185990" i="1"/>
  <c r="H185991" i="1"/>
  <c r="H185992" i="1"/>
  <c r="H185993" i="1"/>
  <c r="H185994" i="1"/>
  <c r="H185995" i="1"/>
  <c r="H185996" i="1"/>
  <c r="H185997" i="1"/>
  <c r="H185998" i="1"/>
  <c r="H185999" i="1"/>
  <c r="H186000" i="1"/>
  <c r="H186001" i="1"/>
  <c r="H186002" i="1"/>
  <c r="H186003" i="1"/>
  <c r="H186004" i="1"/>
  <c r="H186005" i="1"/>
  <c r="H186006" i="1"/>
  <c r="H186007" i="1"/>
  <c r="H186008" i="1"/>
  <c r="H186009" i="1"/>
  <c r="H186010" i="1"/>
  <c r="H186011" i="1"/>
  <c r="H186012" i="1"/>
  <c r="H186013" i="1"/>
  <c r="H186014" i="1"/>
  <c r="H186015" i="1"/>
  <c r="H186016" i="1"/>
  <c r="H186017" i="1"/>
  <c r="H186018" i="1"/>
  <c r="H186019" i="1"/>
  <c r="H186020" i="1"/>
  <c r="H186021" i="1"/>
  <c r="H186022" i="1"/>
  <c r="H186023" i="1"/>
  <c r="H186024" i="1"/>
  <c r="H186025" i="1"/>
  <c r="H186026" i="1"/>
  <c r="H186027" i="1"/>
  <c r="H186028" i="1"/>
  <c r="H186029" i="1"/>
  <c r="H186030" i="1"/>
  <c r="H186031" i="1"/>
  <c r="H186032" i="1"/>
  <c r="H186033" i="1"/>
  <c r="H186034" i="1"/>
  <c r="H186035" i="1"/>
  <c r="H186036" i="1"/>
  <c r="H186037" i="1"/>
  <c r="H186038" i="1"/>
  <c r="H186039" i="1"/>
  <c r="H186040" i="1"/>
  <c r="H186041" i="1"/>
  <c r="H186042" i="1"/>
  <c r="H186043" i="1"/>
  <c r="H186044" i="1"/>
  <c r="H186045" i="1"/>
  <c r="H186046" i="1"/>
  <c r="H186047" i="1"/>
  <c r="H186048" i="1"/>
  <c r="H186049" i="1"/>
  <c r="H186050" i="1"/>
  <c r="H186051" i="1"/>
  <c r="H186052" i="1"/>
  <c r="H186053" i="1"/>
  <c r="H186054" i="1"/>
  <c r="H186055" i="1"/>
  <c r="H186056" i="1"/>
  <c r="H186057" i="1"/>
  <c r="H186058" i="1"/>
  <c r="H186059" i="1"/>
  <c r="H186060" i="1"/>
  <c r="H186061" i="1"/>
  <c r="H186062" i="1"/>
  <c r="H186063" i="1"/>
  <c r="H186064" i="1"/>
  <c r="H186065" i="1"/>
  <c r="H186066" i="1"/>
  <c r="H186067" i="1"/>
  <c r="H186068" i="1"/>
  <c r="H186069" i="1"/>
  <c r="H186070" i="1"/>
  <c r="H186071" i="1"/>
  <c r="H186072" i="1"/>
  <c r="H186073" i="1"/>
  <c r="H186074" i="1"/>
  <c r="H186075" i="1"/>
  <c r="H186076" i="1"/>
  <c r="H186077" i="1"/>
  <c r="H186078" i="1"/>
  <c r="H186079" i="1"/>
  <c r="H186080" i="1"/>
  <c r="H186081" i="1"/>
  <c r="H186082" i="1"/>
  <c r="H186083" i="1"/>
  <c r="H186084" i="1"/>
  <c r="H186085" i="1"/>
  <c r="H186086" i="1"/>
  <c r="H186087" i="1"/>
  <c r="H186088" i="1"/>
  <c r="H186089" i="1"/>
  <c r="H186090" i="1"/>
  <c r="H186091" i="1"/>
  <c r="H186092" i="1"/>
  <c r="H186093" i="1"/>
  <c r="H186094" i="1"/>
  <c r="H186095" i="1"/>
  <c r="H186096" i="1"/>
  <c r="H186097" i="1"/>
  <c r="H186098" i="1"/>
  <c r="H186099" i="1"/>
  <c r="H186100" i="1"/>
  <c r="H186101" i="1"/>
  <c r="H186102" i="1"/>
  <c r="H186103" i="1"/>
  <c r="H186104" i="1"/>
  <c r="H186105" i="1"/>
  <c r="H186106" i="1"/>
  <c r="H186107" i="1"/>
  <c r="H186108" i="1"/>
  <c r="H186109" i="1"/>
  <c r="H186110" i="1"/>
  <c r="H186111" i="1"/>
  <c r="H186112" i="1"/>
  <c r="H186113" i="1"/>
  <c r="H186114" i="1"/>
  <c r="H186115" i="1"/>
  <c r="H186116" i="1"/>
  <c r="H186117" i="1"/>
  <c r="H186118" i="1"/>
  <c r="H186119" i="1"/>
  <c r="H186120" i="1"/>
  <c r="H186121" i="1"/>
  <c r="H186122" i="1"/>
  <c r="H186123" i="1"/>
  <c r="H186124" i="1"/>
  <c r="H186125" i="1"/>
  <c r="H186126" i="1"/>
  <c r="H186127" i="1"/>
  <c r="H186128" i="1"/>
  <c r="H186129" i="1"/>
  <c r="H186130" i="1"/>
  <c r="H186131" i="1"/>
  <c r="H186132" i="1"/>
  <c r="H186133" i="1"/>
  <c r="H186134" i="1"/>
  <c r="H186135" i="1"/>
  <c r="H186136" i="1"/>
  <c r="H186137" i="1"/>
  <c r="H186138" i="1"/>
  <c r="H186139" i="1"/>
  <c r="H186140" i="1"/>
  <c r="H186141" i="1"/>
  <c r="H186142" i="1"/>
  <c r="H186143" i="1"/>
  <c r="H186144" i="1"/>
  <c r="H186145" i="1"/>
  <c r="H186146" i="1"/>
  <c r="H186147" i="1"/>
  <c r="H186148" i="1"/>
  <c r="H186149" i="1"/>
  <c r="H186150" i="1"/>
  <c r="H186151" i="1"/>
  <c r="H186152" i="1"/>
  <c r="H186153" i="1"/>
  <c r="H186154" i="1"/>
  <c r="H186155" i="1"/>
  <c r="H186156" i="1"/>
  <c r="H186157" i="1"/>
  <c r="H186158" i="1"/>
  <c r="H186159" i="1"/>
  <c r="H186160" i="1"/>
  <c r="H186161" i="1"/>
  <c r="H186162" i="1"/>
  <c r="H186163" i="1"/>
  <c r="H186164" i="1"/>
  <c r="H186165" i="1"/>
  <c r="H186166" i="1"/>
  <c r="H186167" i="1"/>
  <c r="H186168" i="1"/>
  <c r="H186169" i="1"/>
  <c r="H186170" i="1"/>
  <c r="H186171" i="1"/>
  <c r="H186172" i="1"/>
  <c r="H186173" i="1"/>
  <c r="H186174" i="1"/>
  <c r="H186175" i="1"/>
  <c r="H186176" i="1"/>
  <c r="H186177" i="1"/>
  <c r="H186178" i="1"/>
  <c r="H186179" i="1"/>
  <c r="H186180" i="1"/>
  <c r="H186181" i="1"/>
  <c r="H186182" i="1"/>
  <c r="H186183" i="1"/>
  <c r="H186184" i="1"/>
  <c r="H186185" i="1"/>
  <c r="H186186" i="1"/>
  <c r="H186187" i="1"/>
  <c r="H186188" i="1"/>
  <c r="H186189" i="1"/>
  <c r="H186190" i="1"/>
  <c r="H186191" i="1"/>
  <c r="H186192" i="1"/>
  <c r="H186193" i="1"/>
  <c r="H186194" i="1"/>
  <c r="H186195" i="1"/>
  <c r="H186196" i="1"/>
  <c r="H186197" i="1"/>
  <c r="H186198" i="1"/>
  <c r="H186199" i="1"/>
  <c r="H186200" i="1"/>
  <c r="H186201" i="1"/>
  <c r="H186202" i="1"/>
  <c r="H186203" i="1"/>
  <c r="H186204" i="1"/>
  <c r="H186205" i="1"/>
  <c r="H186206" i="1"/>
  <c r="H186207" i="1"/>
  <c r="H186208" i="1"/>
  <c r="H186209" i="1"/>
  <c r="H186210" i="1"/>
  <c r="H186211" i="1"/>
  <c r="H186212" i="1"/>
  <c r="H186213" i="1"/>
  <c r="H186214" i="1"/>
  <c r="H186215" i="1"/>
  <c r="H186216" i="1"/>
  <c r="H186217" i="1"/>
  <c r="H186218" i="1"/>
  <c r="H186219" i="1"/>
  <c r="H186220" i="1"/>
  <c r="H186221" i="1"/>
  <c r="H186222" i="1"/>
  <c r="H186223" i="1"/>
  <c r="H186224" i="1"/>
  <c r="H186225" i="1"/>
  <c r="H186226" i="1"/>
  <c r="H186227" i="1"/>
  <c r="H186228" i="1"/>
  <c r="H186229" i="1"/>
  <c r="H186230" i="1"/>
  <c r="H186231" i="1"/>
  <c r="H186232" i="1"/>
  <c r="H186233" i="1"/>
  <c r="H186234" i="1"/>
  <c r="H186235" i="1"/>
  <c r="H186236" i="1"/>
  <c r="H186237" i="1"/>
  <c r="H186238" i="1"/>
  <c r="H186239" i="1"/>
  <c r="H186240" i="1"/>
  <c r="H186241" i="1"/>
  <c r="H186242" i="1"/>
  <c r="H186243" i="1"/>
  <c r="H186244" i="1"/>
  <c r="H186245" i="1"/>
  <c r="H186246" i="1"/>
  <c r="H186247" i="1"/>
  <c r="H186248" i="1"/>
  <c r="H186249" i="1"/>
  <c r="H186250" i="1"/>
  <c r="H186251" i="1"/>
  <c r="H186252" i="1"/>
  <c r="H186253" i="1"/>
  <c r="H186254" i="1"/>
  <c r="H186255" i="1"/>
  <c r="H186256" i="1"/>
  <c r="H186257" i="1"/>
  <c r="H186258" i="1"/>
  <c r="H186259" i="1"/>
  <c r="H186260" i="1"/>
  <c r="H186261" i="1"/>
  <c r="H186262" i="1"/>
  <c r="H186263" i="1"/>
  <c r="H186264" i="1"/>
  <c r="H186265" i="1"/>
  <c r="H186266" i="1"/>
  <c r="H186267" i="1"/>
  <c r="H186268" i="1"/>
  <c r="H186269" i="1"/>
  <c r="H186270" i="1"/>
  <c r="H186271" i="1"/>
  <c r="H186272" i="1"/>
  <c r="H186273" i="1"/>
  <c r="H186274" i="1"/>
  <c r="H186275" i="1"/>
  <c r="H186276" i="1"/>
  <c r="H186277" i="1"/>
  <c r="H186278" i="1"/>
  <c r="H186279" i="1"/>
  <c r="H186280" i="1"/>
  <c r="H186281" i="1"/>
  <c r="H186282" i="1"/>
  <c r="H186283" i="1"/>
  <c r="H186284" i="1"/>
  <c r="H186285" i="1"/>
  <c r="H186286" i="1"/>
  <c r="H186287" i="1"/>
  <c r="H186288" i="1"/>
  <c r="H186289" i="1"/>
  <c r="H186290" i="1"/>
  <c r="H186291" i="1"/>
  <c r="H186292" i="1"/>
  <c r="H186293" i="1"/>
  <c r="H186294" i="1"/>
  <c r="H186295" i="1"/>
  <c r="H186296" i="1"/>
  <c r="H186297" i="1"/>
  <c r="H186298" i="1"/>
  <c r="H186299" i="1"/>
  <c r="H186300" i="1"/>
  <c r="H186301" i="1"/>
  <c r="H186302" i="1"/>
  <c r="H186303" i="1"/>
  <c r="H186304" i="1"/>
  <c r="H186305" i="1"/>
  <c r="H186306" i="1"/>
  <c r="H186307" i="1"/>
  <c r="H186308" i="1"/>
  <c r="H186309" i="1"/>
  <c r="H186310" i="1"/>
  <c r="H186311" i="1"/>
  <c r="H186312" i="1"/>
  <c r="H186313" i="1"/>
  <c r="H186314" i="1"/>
  <c r="H186315" i="1"/>
  <c r="H186316" i="1"/>
  <c r="H186317" i="1"/>
  <c r="H186318" i="1"/>
  <c r="H186319" i="1"/>
  <c r="H186320" i="1"/>
  <c r="H186321" i="1"/>
  <c r="H186322" i="1"/>
  <c r="H186323" i="1"/>
  <c r="H186324" i="1"/>
  <c r="H186325" i="1"/>
  <c r="H186326" i="1"/>
  <c r="H186327" i="1"/>
  <c r="H186328" i="1"/>
  <c r="H186329" i="1"/>
  <c r="H186330" i="1"/>
  <c r="H186331" i="1"/>
  <c r="H186332" i="1"/>
  <c r="H186333" i="1"/>
  <c r="H186334" i="1"/>
  <c r="H186335" i="1"/>
  <c r="H186336" i="1"/>
  <c r="H186337" i="1"/>
  <c r="H186338" i="1"/>
  <c r="H186339" i="1"/>
  <c r="H186340" i="1"/>
  <c r="H186341" i="1"/>
  <c r="H186342" i="1"/>
  <c r="H186343" i="1"/>
  <c r="H186344" i="1"/>
  <c r="H186345" i="1"/>
  <c r="H186346" i="1"/>
  <c r="H186347" i="1"/>
  <c r="H186348" i="1"/>
  <c r="H186349" i="1"/>
  <c r="H186350" i="1"/>
  <c r="H186351" i="1"/>
  <c r="H186352" i="1"/>
  <c r="H186353" i="1"/>
  <c r="H186354" i="1"/>
  <c r="H186355" i="1"/>
  <c r="H186356" i="1"/>
  <c r="H186357" i="1"/>
  <c r="H186358" i="1"/>
  <c r="H186359" i="1"/>
  <c r="H186360" i="1"/>
  <c r="H186361" i="1"/>
  <c r="H186362" i="1"/>
  <c r="H186363" i="1"/>
  <c r="H186364" i="1"/>
  <c r="H186365" i="1"/>
  <c r="H186366" i="1"/>
  <c r="H186367" i="1"/>
  <c r="H186368" i="1"/>
  <c r="H186369" i="1"/>
  <c r="H186370" i="1"/>
  <c r="H186371" i="1"/>
  <c r="H186372" i="1"/>
  <c r="H186373" i="1"/>
  <c r="H186374" i="1"/>
  <c r="H186375" i="1"/>
  <c r="H186376" i="1"/>
  <c r="H186377" i="1"/>
  <c r="H186378" i="1"/>
  <c r="H186379" i="1"/>
  <c r="H186380" i="1"/>
  <c r="H186381" i="1"/>
  <c r="H186382" i="1"/>
  <c r="H186383" i="1"/>
  <c r="H186384" i="1"/>
  <c r="H186385" i="1"/>
  <c r="H186386" i="1"/>
  <c r="H186387" i="1"/>
  <c r="H186388" i="1"/>
  <c r="H186389" i="1"/>
  <c r="H186390" i="1"/>
  <c r="H186391" i="1"/>
  <c r="H186392" i="1"/>
  <c r="H186393" i="1"/>
  <c r="H186394" i="1"/>
  <c r="H186395" i="1"/>
  <c r="H186396" i="1"/>
  <c r="H186397" i="1"/>
  <c r="H186398" i="1"/>
  <c r="H186399" i="1"/>
  <c r="H186400" i="1"/>
  <c r="H186401" i="1"/>
  <c r="H186402" i="1"/>
  <c r="H186403" i="1"/>
  <c r="H186404" i="1"/>
  <c r="H186405" i="1"/>
  <c r="H186406" i="1"/>
  <c r="H186407" i="1"/>
  <c r="H186408" i="1"/>
  <c r="H186409" i="1"/>
  <c r="H186410" i="1"/>
  <c r="H186411" i="1"/>
  <c r="H186412" i="1"/>
  <c r="H186413" i="1"/>
  <c r="H186414" i="1"/>
  <c r="H186415" i="1"/>
  <c r="H186416" i="1"/>
  <c r="H186417" i="1"/>
  <c r="H186418" i="1"/>
  <c r="H186419" i="1"/>
  <c r="H186420" i="1"/>
  <c r="H186421" i="1"/>
  <c r="H186422" i="1"/>
  <c r="H186423" i="1"/>
  <c r="H186424" i="1"/>
  <c r="H186425" i="1"/>
  <c r="H186426" i="1"/>
  <c r="H186427" i="1"/>
  <c r="H186428" i="1"/>
  <c r="H186429" i="1"/>
  <c r="H186430" i="1"/>
  <c r="H186431" i="1"/>
  <c r="H186432" i="1"/>
  <c r="H186433" i="1"/>
  <c r="H186434" i="1"/>
  <c r="H186435" i="1"/>
  <c r="H186436" i="1"/>
  <c r="H186437" i="1"/>
  <c r="H186438" i="1"/>
  <c r="H186439" i="1"/>
  <c r="H186440" i="1"/>
  <c r="H186441" i="1"/>
  <c r="H186442" i="1"/>
  <c r="H186443" i="1"/>
  <c r="H186444" i="1"/>
  <c r="H186445" i="1"/>
  <c r="H186446" i="1"/>
  <c r="H186447" i="1"/>
  <c r="H186448" i="1"/>
  <c r="H186449" i="1"/>
  <c r="H186450" i="1"/>
  <c r="H186451" i="1"/>
  <c r="H186452" i="1"/>
  <c r="H186453" i="1"/>
  <c r="H186454" i="1"/>
  <c r="H186455" i="1"/>
  <c r="H186456" i="1"/>
  <c r="H186457" i="1"/>
  <c r="H186458" i="1"/>
  <c r="H186459" i="1"/>
  <c r="H186460" i="1"/>
  <c r="H186461" i="1"/>
  <c r="H186462" i="1"/>
  <c r="H186463" i="1"/>
  <c r="H186464" i="1"/>
  <c r="H186465" i="1"/>
  <c r="H186466" i="1"/>
  <c r="H186467" i="1"/>
  <c r="H186468" i="1"/>
  <c r="H186469" i="1"/>
  <c r="H186470" i="1"/>
  <c r="H186471" i="1"/>
  <c r="H186472" i="1"/>
  <c r="H186473" i="1"/>
  <c r="H186474" i="1"/>
  <c r="H186475" i="1"/>
  <c r="H186476" i="1"/>
  <c r="H186477" i="1"/>
  <c r="H186478" i="1"/>
  <c r="H186479" i="1"/>
  <c r="H186480" i="1"/>
  <c r="H186481" i="1"/>
  <c r="H186482" i="1"/>
  <c r="H186483" i="1"/>
  <c r="H186484" i="1"/>
  <c r="H186485" i="1"/>
  <c r="H186486" i="1"/>
  <c r="H186487" i="1"/>
  <c r="H186488" i="1"/>
  <c r="H186489" i="1"/>
  <c r="H186490" i="1"/>
  <c r="H186491" i="1"/>
  <c r="H186492" i="1"/>
  <c r="H186493" i="1"/>
  <c r="H186494" i="1"/>
  <c r="H186495" i="1"/>
  <c r="H186496" i="1"/>
  <c r="H186497" i="1"/>
  <c r="H186498" i="1"/>
  <c r="H186499" i="1"/>
  <c r="H186500" i="1"/>
  <c r="H186501" i="1"/>
  <c r="H186502" i="1"/>
  <c r="H186503" i="1"/>
  <c r="H186504" i="1"/>
  <c r="H186505" i="1"/>
  <c r="H186506" i="1"/>
  <c r="H186507" i="1"/>
  <c r="H186508" i="1"/>
  <c r="H186509" i="1"/>
  <c r="H186510" i="1"/>
  <c r="H186511" i="1"/>
  <c r="H186512" i="1"/>
  <c r="H186513" i="1"/>
  <c r="H186514" i="1"/>
  <c r="H186515" i="1"/>
  <c r="H186516" i="1"/>
  <c r="H186517" i="1"/>
  <c r="H186518" i="1"/>
  <c r="H186519" i="1"/>
  <c r="H186520" i="1"/>
  <c r="H186521" i="1"/>
  <c r="H186522" i="1"/>
  <c r="H186523" i="1"/>
  <c r="H186524" i="1"/>
  <c r="H186525" i="1"/>
  <c r="H186526" i="1"/>
  <c r="H186527" i="1"/>
  <c r="H186528" i="1"/>
  <c r="H186529" i="1"/>
  <c r="H186530" i="1"/>
  <c r="H186531" i="1"/>
  <c r="H186532" i="1"/>
  <c r="H186533" i="1"/>
  <c r="H186534" i="1"/>
  <c r="H186535" i="1"/>
  <c r="H186536" i="1"/>
  <c r="H186537" i="1"/>
  <c r="H186538" i="1"/>
  <c r="H186539" i="1"/>
  <c r="H186540" i="1"/>
  <c r="H186541" i="1"/>
  <c r="H186542" i="1"/>
  <c r="H186543" i="1"/>
  <c r="H186544" i="1"/>
  <c r="H186545" i="1"/>
  <c r="H186546" i="1"/>
  <c r="H186547" i="1"/>
  <c r="H186548" i="1"/>
  <c r="H186549" i="1"/>
  <c r="H186550" i="1"/>
  <c r="H186551" i="1"/>
  <c r="H186552" i="1"/>
  <c r="H186553" i="1"/>
  <c r="H186554" i="1"/>
  <c r="H186555" i="1"/>
  <c r="H186556" i="1"/>
  <c r="H186557" i="1"/>
  <c r="H186558" i="1"/>
  <c r="H186559" i="1"/>
  <c r="H186560" i="1"/>
  <c r="H186561" i="1"/>
  <c r="H186562" i="1"/>
  <c r="H186563" i="1"/>
  <c r="H186564" i="1"/>
  <c r="H186565" i="1"/>
  <c r="H186566" i="1"/>
  <c r="H186567" i="1"/>
  <c r="H186568" i="1"/>
  <c r="H186569" i="1"/>
  <c r="H186570" i="1"/>
  <c r="H186571" i="1"/>
  <c r="H186572" i="1"/>
  <c r="H186573" i="1"/>
  <c r="H186574" i="1"/>
  <c r="H186575" i="1"/>
  <c r="H186576" i="1"/>
  <c r="H186577" i="1"/>
  <c r="H186578" i="1"/>
  <c r="H186579" i="1"/>
  <c r="H186580" i="1"/>
  <c r="H186581" i="1"/>
  <c r="H186582" i="1"/>
  <c r="H186583" i="1"/>
  <c r="H186584" i="1"/>
  <c r="H186585" i="1"/>
  <c r="H186586" i="1"/>
  <c r="H186587" i="1"/>
  <c r="H186588" i="1"/>
  <c r="H186589" i="1"/>
  <c r="H186590" i="1"/>
  <c r="H186591" i="1"/>
  <c r="H186592" i="1"/>
  <c r="H186593" i="1"/>
  <c r="H186594" i="1"/>
  <c r="H186595" i="1"/>
  <c r="H186596" i="1"/>
  <c r="H186597" i="1"/>
  <c r="H186598" i="1"/>
  <c r="H186599" i="1"/>
  <c r="H186600" i="1"/>
  <c r="H186601" i="1"/>
  <c r="H186602" i="1"/>
  <c r="H186603" i="1"/>
  <c r="H186604" i="1"/>
  <c r="H186605" i="1"/>
  <c r="H186606" i="1"/>
  <c r="H186607" i="1"/>
  <c r="H186608" i="1"/>
  <c r="H186609" i="1"/>
  <c r="H186610" i="1"/>
  <c r="H186611" i="1"/>
  <c r="H186612" i="1"/>
  <c r="H186613" i="1"/>
  <c r="H186614" i="1"/>
  <c r="H186615" i="1"/>
  <c r="H186616" i="1"/>
  <c r="H186617" i="1"/>
  <c r="H186618" i="1"/>
  <c r="H186619" i="1"/>
  <c r="H186620" i="1"/>
  <c r="H186621" i="1"/>
  <c r="H186622" i="1"/>
  <c r="H186623" i="1"/>
  <c r="H186624" i="1"/>
  <c r="H186625" i="1"/>
  <c r="H186626" i="1"/>
  <c r="H186627" i="1"/>
  <c r="H186628" i="1"/>
  <c r="H186629" i="1"/>
  <c r="H186630" i="1"/>
  <c r="H186631" i="1"/>
  <c r="H186632" i="1"/>
  <c r="H186633" i="1"/>
  <c r="H186634" i="1"/>
  <c r="H186635" i="1"/>
  <c r="H186636" i="1"/>
  <c r="H186637" i="1"/>
  <c r="H186638" i="1"/>
  <c r="H186639" i="1"/>
  <c r="H186640" i="1"/>
  <c r="H186641" i="1"/>
  <c r="H186642" i="1"/>
  <c r="H186643" i="1"/>
  <c r="H186644" i="1"/>
  <c r="H186645" i="1"/>
  <c r="H186646" i="1"/>
  <c r="H186647" i="1"/>
  <c r="H186648" i="1"/>
  <c r="H186649" i="1"/>
  <c r="H186650" i="1"/>
  <c r="H186651" i="1"/>
  <c r="H186652" i="1"/>
  <c r="H186653" i="1"/>
  <c r="H186654" i="1"/>
  <c r="H186655" i="1"/>
  <c r="H186656" i="1"/>
  <c r="H186657" i="1"/>
  <c r="H186658" i="1"/>
  <c r="H186659" i="1"/>
  <c r="H186660" i="1"/>
  <c r="H186661" i="1"/>
  <c r="H186662" i="1"/>
  <c r="H186663" i="1"/>
  <c r="H186664" i="1"/>
  <c r="H186665" i="1"/>
  <c r="H186666" i="1"/>
  <c r="H186667" i="1"/>
  <c r="H186668" i="1"/>
  <c r="H186669" i="1"/>
  <c r="H186670" i="1"/>
  <c r="H186671" i="1"/>
  <c r="H186672" i="1"/>
  <c r="H186673" i="1"/>
  <c r="H186674" i="1"/>
  <c r="H186675" i="1"/>
  <c r="H186676" i="1"/>
  <c r="H186677" i="1"/>
  <c r="H186678" i="1"/>
  <c r="H186679" i="1"/>
  <c r="H186680" i="1"/>
  <c r="H186681" i="1"/>
  <c r="H186682" i="1"/>
  <c r="H186683" i="1"/>
  <c r="H186684" i="1"/>
  <c r="H186685" i="1"/>
  <c r="H186686" i="1"/>
  <c r="H186687" i="1"/>
  <c r="H186688" i="1"/>
  <c r="H186689" i="1"/>
  <c r="H186690" i="1"/>
  <c r="H186691" i="1"/>
  <c r="H186692" i="1"/>
  <c r="H186693" i="1"/>
  <c r="H186694" i="1"/>
  <c r="H186695" i="1"/>
  <c r="H186696" i="1"/>
  <c r="H186697" i="1"/>
  <c r="H186698" i="1"/>
  <c r="H186699" i="1"/>
  <c r="H186700" i="1"/>
  <c r="H186701" i="1"/>
  <c r="H186702" i="1"/>
  <c r="H186703" i="1"/>
  <c r="H186704" i="1"/>
  <c r="H186705" i="1"/>
  <c r="H186706" i="1"/>
  <c r="H186707" i="1"/>
  <c r="H186708" i="1"/>
  <c r="H186709" i="1"/>
  <c r="H186710" i="1"/>
  <c r="H186711" i="1"/>
  <c r="H186712" i="1"/>
  <c r="H186713" i="1"/>
  <c r="H186714" i="1"/>
  <c r="H186715" i="1"/>
  <c r="H186716" i="1"/>
  <c r="H186717" i="1"/>
  <c r="H186718" i="1"/>
  <c r="H186719" i="1"/>
  <c r="H186720" i="1"/>
  <c r="H186721" i="1"/>
  <c r="H186722" i="1"/>
  <c r="H186723" i="1"/>
  <c r="H186724" i="1"/>
  <c r="H186725" i="1"/>
  <c r="H186726" i="1"/>
  <c r="H186727" i="1"/>
  <c r="H186728" i="1"/>
  <c r="H186729" i="1"/>
  <c r="H186730" i="1"/>
  <c r="H186731" i="1"/>
  <c r="H186732" i="1"/>
  <c r="H186733" i="1"/>
  <c r="H186734" i="1"/>
  <c r="H186735" i="1"/>
  <c r="H186736" i="1"/>
  <c r="H186737" i="1"/>
  <c r="H186738" i="1"/>
  <c r="H186739" i="1"/>
  <c r="H186740" i="1"/>
  <c r="H186741" i="1"/>
  <c r="H186742" i="1"/>
  <c r="H186743" i="1"/>
  <c r="H186744" i="1"/>
  <c r="H186745" i="1"/>
  <c r="H186746" i="1"/>
  <c r="H186747" i="1"/>
  <c r="H186748" i="1"/>
  <c r="H186749" i="1"/>
  <c r="H186750" i="1"/>
  <c r="H186751" i="1"/>
  <c r="H186752" i="1"/>
  <c r="H186753" i="1"/>
  <c r="H186754" i="1"/>
  <c r="H186755" i="1"/>
  <c r="H186756" i="1"/>
  <c r="H186757" i="1"/>
  <c r="H186758" i="1"/>
  <c r="H186759" i="1"/>
  <c r="H186760" i="1"/>
  <c r="H186761" i="1"/>
  <c r="H186762" i="1"/>
  <c r="H186763" i="1"/>
  <c r="H186764" i="1"/>
  <c r="H186765" i="1"/>
  <c r="H186766" i="1"/>
  <c r="H186767" i="1"/>
  <c r="H186768" i="1"/>
  <c r="H186769" i="1"/>
  <c r="H186770" i="1"/>
  <c r="H186771" i="1"/>
  <c r="H186772" i="1"/>
  <c r="H186773" i="1"/>
  <c r="H186774" i="1"/>
  <c r="H186775" i="1"/>
  <c r="H186776" i="1"/>
  <c r="H186777" i="1"/>
  <c r="H186778" i="1"/>
  <c r="H186779" i="1"/>
  <c r="H186780" i="1"/>
  <c r="H186781" i="1"/>
  <c r="H186782" i="1"/>
  <c r="H186783" i="1"/>
  <c r="H186784" i="1"/>
  <c r="H186785" i="1"/>
  <c r="H186786" i="1"/>
  <c r="H186787" i="1"/>
  <c r="H186788" i="1"/>
  <c r="H186789" i="1"/>
  <c r="H186790" i="1"/>
  <c r="H186791" i="1"/>
  <c r="H186792" i="1"/>
  <c r="H186793" i="1"/>
  <c r="H186794" i="1"/>
  <c r="H186795" i="1"/>
  <c r="H186796" i="1"/>
  <c r="H186797" i="1"/>
  <c r="H186798" i="1"/>
  <c r="H186799" i="1"/>
  <c r="H186800" i="1"/>
  <c r="H186801" i="1"/>
  <c r="H186802" i="1"/>
  <c r="H186803" i="1"/>
  <c r="H186804" i="1"/>
  <c r="H186805" i="1"/>
  <c r="H186806" i="1"/>
  <c r="H186807" i="1"/>
  <c r="H186808" i="1"/>
  <c r="H186809" i="1"/>
  <c r="H186810" i="1"/>
  <c r="H186811" i="1"/>
  <c r="H186812" i="1"/>
  <c r="H186813" i="1"/>
  <c r="H186814" i="1"/>
  <c r="H186815" i="1"/>
  <c r="H186816" i="1"/>
  <c r="H186817" i="1"/>
  <c r="H186818" i="1"/>
  <c r="H186819" i="1"/>
  <c r="H186820" i="1"/>
  <c r="H186821" i="1"/>
  <c r="H186822" i="1"/>
  <c r="H186823" i="1"/>
  <c r="H186824" i="1"/>
  <c r="H186825" i="1"/>
  <c r="H186826" i="1"/>
  <c r="H186827" i="1"/>
  <c r="H186828" i="1"/>
  <c r="H186829" i="1"/>
  <c r="H186830" i="1"/>
  <c r="H186831" i="1"/>
  <c r="H186832" i="1"/>
  <c r="H186833" i="1"/>
  <c r="H186834" i="1"/>
  <c r="H186835" i="1"/>
  <c r="H186836" i="1"/>
  <c r="H186837" i="1"/>
  <c r="H186838" i="1"/>
  <c r="H186839" i="1"/>
  <c r="H186840" i="1"/>
  <c r="H186841" i="1"/>
  <c r="H186842" i="1"/>
  <c r="H186843" i="1"/>
  <c r="H186844" i="1"/>
  <c r="H186845" i="1"/>
  <c r="H186846" i="1"/>
  <c r="H186847" i="1"/>
  <c r="H186848" i="1"/>
  <c r="H186849" i="1"/>
  <c r="H186850" i="1"/>
  <c r="H186851" i="1"/>
  <c r="H186852" i="1"/>
  <c r="H186853" i="1"/>
  <c r="H186854" i="1"/>
  <c r="H186855" i="1"/>
  <c r="H186856" i="1"/>
  <c r="H186857" i="1"/>
  <c r="H186858" i="1"/>
  <c r="H186859" i="1"/>
  <c r="H186860" i="1"/>
  <c r="H186861" i="1"/>
  <c r="H186862" i="1"/>
  <c r="H186863" i="1"/>
  <c r="H186864" i="1"/>
  <c r="H186865" i="1"/>
  <c r="H186866" i="1"/>
  <c r="H186867" i="1"/>
  <c r="H186868" i="1"/>
  <c r="H186869" i="1"/>
  <c r="H186870" i="1"/>
  <c r="H186871" i="1"/>
  <c r="H186872" i="1"/>
  <c r="H186873" i="1"/>
  <c r="H186874" i="1"/>
  <c r="H186875" i="1"/>
  <c r="H186876" i="1"/>
  <c r="H186877" i="1"/>
  <c r="H186878" i="1"/>
  <c r="H186879" i="1"/>
  <c r="H186880" i="1"/>
  <c r="H186881" i="1"/>
  <c r="H186882" i="1"/>
  <c r="H186883" i="1"/>
  <c r="H186884" i="1"/>
  <c r="H186885" i="1"/>
  <c r="H186886" i="1"/>
  <c r="H186887" i="1"/>
  <c r="H186888" i="1"/>
  <c r="H186889" i="1"/>
  <c r="H186890" i="1"/>
  <c r="H186891" i="1"/>
  <c r="H186892" i="1"/>
  <c r="H186893" i="1"/>
  <c r="H186894" i="1"/>
  <c r="H186895" i="1"/>
  <c r="H186896" i="1"/>
  <c r="H186897" i="1"/>
  <c r="H186898" i="1"/>
  <c r="H186899" i="1"/>
  <c r="H186900" i="1"/>
  <c r="H186901" i="1"/>
  <c r="H186902" i="1"/>
  <c r="H186903" i="1"/>
  <c r="H186904" i="1"/>
  <c r="H186905" i="1"/>
  <c r="H186906" i="1"/>
  <c r="H186907" i="1"/>
  <c r="H186908" i="1"/>
  <c r="H186909" i="1"/>
  <c r="H186910" i="1"/>
  <c r="H186911" i="1"/>
  <c r="H186912" i="1"/>
  <c r="H186913" i="1"/>
  <c r="H186914" i="1"/>
  <c r="H186915" i="1"/>
  <c r="H186916" i="1"/>
  <c r="H186917" i="1"/>
  <c r="H186918" i="1"/>
  <c r="H186919" i="1"/>
  <c r="H186920" i="1"/>
  <c r="H186921" i="1"/>
  <c r="H186922" i="1"/>
  <c r="H186923" i="1"/>
  <c r="H186924" i="1"/>
  <c r="H186925" i="1"/>
  <c r="H186926" i="1"/>
  <c r="H186927" i="1"/>
  <c r="H186928" i="1"/>
  <c r="H186929" i="1"/>
  <c r="H186930" i="1"/>
  <c r="H186931" i="1"/>
  <c r="H186932" i="1"/>
  <c r="H186933" i="1"/>
  <c r="H186934" i="1"/>
  <c r="H186935" i="1"/>
  <c r="H186936" i="1"/>
  <c r="H186937" i="1"/>
  <c r="H186938" i="1"/>
  <c r="H186939" i="1"/>
  <c r="H186940" i="1"/>
  <c r="H186941" i="1"/>
  <c r="H186942" i="1"/>
  <c r="H186943" i="1"/>
  <c r="H186944" i="1"/>
  <c r="H186945" i="1"/>
  <c r="H186946" i="1"/>
  <c r="H186947" i="1"/>
  <c r="H186948" i="1"/>
  <c r="H186949" i="1"/>
  <c r="H186950" i="1"/>
  <c r="H186951" i="1"/>
  <c r="H186952" i="1"/>
  <c r="H186953" i="1"/>
  <c r="H186954" i="1"/>
  <c r="H186955" i="1"/>
  <c r="H186956" i="1"/>
  <c r="H186957" i="1"/>
  <c r="H186958" i="1"/>
  <c r="H186959" i="1"/>
  <c r="H186960" i="1"/>
  <c r="H186961" i="1"/>
  <c r="H186962" i="1"/>
  <c r="H186963" i="1"/>
  <c r="H186964" i="1"/>
  <c r="H186965" i="1"/>
  <c r="H186966" i="1"/>
  <c r="H186967" i="1"/>
  <c r="H186968" i="1"/>
  <c r="H186969" i="1"/>
  <c r="H186970" i="1"/>
  <c r="H186971" i="1"/>
  <c r="H186972" i="1"/>
  <c r="H186973" i="1"/>
  <c r="H186974" i="1"/>
  <c r="H186975" i="1"/>
  <c r="H186976" i="1"/>
  <c r="H186977" i="1"/>
  <c r="H186978" i="1"/>
  <c r="H186979" i="1"/>
  <c r="H186980" i="1"/>
  <c r="H186981" i="1"/>
  <c r="H186982" i="1"/>
  <c r="H186983" i="1"/>
  <c r="H186984" i="1"/>
  <c r="H186985" i="1"/>
  <c r="H186986" i="1"/>
  <c r="H186987" i="1"/>
  <c r="H186988" i="1"/>
  <c r="H186989" i="1"/>
  <c r="H186990" i="1"/>
  <c r="H186991" i="1"/>
  <c r="H186992" i="1"/>
  <c r="H186993" i="1"/>
  <c r="H186994" i="1"/>
  <c r="H186995" i="1"/>
  <c r="H186996" i="1"/>
  <c r="H186997" i="1"/>
  <c r="H186998" i="1"/>
  <c r="H186999" i="1"/>
  <c r="H187000" i="1"/>
  <c r="H187001" i="1"/>
  <c r="H187002" i="1"/>
  <c r="H187003" i="1"/>
  <c r="H187004" i="1"/>
  <c r="H187005" i="1"/>
  <c r="H187006" i="1"/>
  <c r="H187007" i="1"/>
  <c r="H187008" i="1"/>
  <c r="H187009" i="1"/>
  <c r="H187010" i="1"/>
  <c r="H187011" i="1"/>
  <c r="H187012" i="1"/>
  <c r="H187013" i="1"/>
  <c r="H187014" i="1"/>
  <c r="H187015" i="1"/>
  <c r="H187016" i="1"/>
  <c r="H187017" i="1"/>
  <c r="H187018" i="1"/>
  <c r="H187019" i="1"/>
  <c r="H187020" i="1"/>
  <c r="H187021" i="1"/>
  <c r="H187022" i="1"/>
  <c r="H187023" i="1"/>
  <c r="H187024" i="1"/>
  <c r="H187025" i="1"/>
  <c r="H187026" i="1"/>
  <c r="H187027" i="1"/>
  <c r="H187028" i="1"/>
  <c r="H187029" i="1"/>
  <c r="H187030" i="1"/>
  <c r="H187031" i="1"/>
  <c r="H187032" i="1"/>
  <c r="H187033" i="1"/>
  <c r="H187034" i="1"/>
  <c r="H187035" i="1"/>
  <c r="H187036" i="1"/>
  <c r="H187037" i="1"/>
  <c r="H187038" i="1"/>
  <c r="H187039" i="1"/>
  <c r="H187040" i="1"/>
  <c r="H187041" i="1"/>
  <c r="H187042" i="1"/>
  <c r="H187043" i="1"/>
  <c r="H187044" i="1"/>
  <c r="H187045" i="1"/>
  <c r="H187046" i="1"/>
  <c r="H187047" i="1"/>
  <c r="H187048" i="1"/>
  <c r="H187049" i="1"/>
  <c r="H187050" i="1"/>
  <c r="H187051" i="1"/>
  <c r="H187052" i="1"/>
  <c r="H187053" i="1"/>
  <c r="H187054" i="1"/>
  <c r="H187055" i="1"/>
  <c r="H187056" i="1"/>
  <c r="H187057" i="1"/>
  <c r="H187058" i="1"/>
  <c r="H187059" i="1"/>
  <c r="H187060" i="1"/>
  <c r="H187061" i="1"/>
  <c r="H187062" i="1"/>
  <c r="H187063" i="1"/>
  <c r="H187064" i="1"/>
  <c r="H187065" i="1"/>
  <c r="H187066" i="1"/>
  <c r="H187067" i="1"/>
  <c r="H187068" i="1"/>
  <c r="H187069" i="1"/>
  <c r="H187070" i="1"/>
  <c r="H187071" i="1"/>
  <c r="H187072" i="1"/>
  <c r="H187073" i="1"/>
  <c r="H187074" i="1"/>
  <c r="H187075" i="1"/>
  <c r="H187076" i="1"/>
  <c r="H187077" i="1"/>
  <c r="H187078" i="1"/>
  <c r="H187079" i="1"/>
  <c r="H187080" i="1"/>
  <c r="H187081" i="1"/>
  <c r="H187082" i="1"/>
  <c r="H187083" i="1"/>
  <c r="H187084" i="1"/>
  <c r="H187085" i="1"/>
  <c r="H187086" i="1"/>
  <c r="H187087" i="1"/>
  <c r="H187088" i="1"/>
  <c r="H187089" i="1"/>
  <c r="H187090" i="1"/>
  <c r="H187091" i="1"/>
  <c r="H187092" i="1"/>
  <c r="H187093" i="1"/>
  <c r="H187094" i="1"/>
  <c r="H187095" i="1"/>
  <c r="H187096" i="1"/>
  <c r="H187097" i="1"/>
  <c r="H187098" i="1"/>
  <c r="H187099" i="1"/>
  <c r="H187100" i="1"/>
  <c r="H187101" i="1"/>
  <c r="H187102" i="1"/>
  <c r="H187103" i="1"/>
  <c r="H187104" i="1"/>
  <c r="H187105" i="1"/>
  <c r="H187106" i="1"/>
  <c r="H187107" i="1"/>
  <c r="H187108" i="1"/>
  <c r="H187109" i="1"/>
  <c r="H187110" i="1"/>
  <c r="H187111" i="1"/>
  <c r="H187112" i="1"/>
  <c r="H187113" i="1"/>
  <c r="H187114" i="1"/>
  <c r="H187115" i="1"/>
  <c r="H187116" i="1"/>
  <c r="H187117" i="1"/>
  <c r="H187118" i="1"/>
  <c r="H187119" i="1"/>
  <c r="H187120" i="1"/>
  <c r="H187121" i="1"/>
  <c r="H187122" i="1"/>
  <c r="H187123" i="1"/>
  <c r="H187124" i="1"/>
  <c r="H187125" i="1"/>
  <c r="H187126" i="1"/>
  <c r="H187127" i="1"/>
  <c r="H187128" i="1"/>
  <c r="H187129" i="1"/>
  <c r="H187130" i="1"/>
  <c r="H187131" i="1"/>
  <c r="H187132" i="1"/>
  <c r="H187133" i="1"/>
  <c r="H187134" i="1"/>
  <c r="H187135" i="1"/>
  <c r="H187136" i="1"/>
  <c r="H187137" i="1"/>
  <c r="H187138" i="1"/>
  <c r="H187139" i="1"/>
  <c r="H187140" i="1"/>
  <c r="H187141" i="1"/>
  <c r="H187142" i="1"/>
  <c r="H187143" i="1"/>
  <c r="H187144" i="1"/>
  <c r="H187145" i="1"/>
  <c r="H187146" i="1"/>
  <c r="H187147" i="1"/>
  <c r="H187148" i="1"/>
  <c r="H187149" i="1"/>
  <c r="H187150" i="1"/>
  <c r="H187151" i="1"/>
  <c r="H187152" i="1"/>
  <c r="H187153" i="1"/>
  <c r="H187154" i="1"/>
  <c r="H187155" i="1"/>
  <c r="H187156" i="1"/>
  <c r="H187157" i="1"/>
  <c r="H187158" i="1"/>
  <c r="H187159" i="1"/>
  <c r="H187160" i="1"/>
  <c r="H187161" i="1"/>
  <c r="H187162" i="1"/>
  <c r="H187163" i="1"/>
  <c r="H187164" i="1"/>
  <c r="H187165" i="1"/>
  <c r="H187166" i="1"/>
  <c r="H187167" i="1"/>
  <c r="H187168" i="1"/>
  <c r="H187169" i="1"/>
  <c r="H187170" i="1"/>
  <c r="H187171" i="1"/>
  <c r="H187172" i="1"/>
  <c r="H187173" i="1"/>
  <c r="H187174" i="1"/>
  <c r="H187175" i="1"/>
  <c r="H187176" i="1"/>
  <c r="H187177" i="1"/>
  <c r="H187178" i="1"/>
  <c r="H187179" i="1"/>
  <c r="H187180" i="1"/>
  <c r="H187181" i="1"/>
  <c r="H187182" i="1"/>
  <c r="H187183" i="1"/>
  <c r="H187184" i="1"/>
  <c r="H187185" i="1"/>
  <c r="H187186" i="1"/>
  <c r="H187187" i="1"/>
  <c r="H187188" i="1"/>
  <c r="H187189" i="1"/>
  <c r="H187190" i="1"/>
  <c r="H187191" i="1"/>
  <c r="H187192" i="1"/>
  <c r="H187193" i="1"/>
  <c r="H187194" i="1"/>
  <c r="H187195" i="1"/>
  <c r="H187196" i="1"/>
  <c r="H187197" i="1"/>
  <c r="H187198" i="1"/>
  <c r="H187199" i="1"/>
  <c r="H187200" i="1"/>
  <c r="H187201" i="1"/>
  <c r="H187202" i="1"/>
  <c r="H187203" i="1"/>
  <c r="H187204" i="1"/>
  <c r="H187205" i="1"/>
  <c r="H187206" i="1"/>
  <c r="H187207" i="1"/>
  <c r="H187208" i="1"/>
  <c r="H187209" i="1"/>
  <c r="H187210" i="1"/>
  <c r="H187211" i="1"/>
  <c r="H187212" i="1"/>
  <c r="H187213" i="1"/>
  <c r="H187214" i="1"/>
  <c r="H187215" i="1"/>
  <c r="H187216" i="1"/>
  <c r="H187217" i="1"/>
  <c r="H187218" i="1"/>
  <c r="H187219" i="1"/>
  <c r="H187220" i="1"/>
  <c r="H187221" i="1"/>
  <c r="H187222" i="1"/>
  <c r="H187223" i="1"/>
  <c r="H187224" i="1"/>
  <c r="H187225" i="1"/>
  <c r="H187226" i="1"/>
  <c r="H187227" i="1"/>
  <c r="H187228" i="1"/>
  <c r="H187229" i="1"/>
  <c r="H187230" i="1"/>
  <c r="H187231" i="1"/>
  <c r="H187232" i="1"/>
  <c r="H187233" i="1"/>
  <c r="H187234" i="1"/>
  <c r="H187235" i="1"/>
  <c r="H187236" i="1"/>
  <c r="H187237" i="1"/>
  <c r="H187238" i="1"/>
  <c r="H187239" i="1"/>
  <c r="H187240" i="1"/>
  <c r="H187241" i="1"/>
  <c r="H187242" i="1"/>
  <c r="H187243" i="1"/>
  <c r="H187244" i="1"/>
  <c r="H187245" i="1"/>
  <c r="H187246" i="1"/>
  <c r="H187247" i="1"/>
  <c r="H187248" i="1"/>
  <c r="H187249" i="1"/>
  <c r="H187250" i="1"/>
  <c r="H187251" i="1"/>
  <c r="H187252" i="1"/>
  <c r="H187253" i="1"/>
  <c r="H187254" i="1"/>
  <c r="H187255" i="1"/>
  <c r="H187256" i="1"/>
  <c r="H187257" i="1"/>
  <c r="H187258" i="1"/>
  <c r="H187259" i="1"/>
  <c r="H187260" i="1"/>
  <c r="H187261" i="1"/>
  <c r="H187262" i="1"/>
  <c r="H187263" i="1"/>
  <c r="H187264" i="1"/>
  <c r="H187265" i="1"/>
  <c r="H187266" i="1"/>
  <c r="H187267" i="1"/>
  <c r="H187268" i="1"/>
  <c r="H187269" i="1"/>
  <c r="H187270" i="1"/>
  <c r="H187271" i="1"/>
  <c r="H187272" i="1"/>
  <c r="H187273" i="1"/>
  <c r="H187274" i="1"/>
  <c r="H187275" i="1"/>
  <c r="H187276" i="1"/>
  <c r="H187277" i="1"/>
  <c r="H187278" i="1"/>
  <c r="H187279" i="1"/>
  <c r="H187280" i="1"/>
  <c r="H187281" i="1"/>
  <c r="H187282" i="1"/>
  <c r="H187283" i="1"/>
  <c r="H187284" i="1"/>
  <c r="H187285" i="1"/>
  <c r="H187286" i="1"/>
  <c r="H187287" i="1"/>
  <c r="H187288" i="1"/>
  <c r="H187289" i="1"/>
  <c r="H187290" i="1"/>
  <c r="H187291" i="1"/>
  <c r="H187292" i="1"/>
  <c r="H187293" i="1"/>
  <c r="H187294" i="1"/>
  <c r="H187295" i="1"/>
  <c r="H187296" i="1"/>
  <c r="H187297" i="1"/>
  <c r="H187298" i="1"/>
  <c r="H187299" i="1"/>
  <c r="H187300" i="1"/>
  <c r="H187301" i="1"/>
  <c r="H187302" i="1"/>
  <c r="H187303" i="1"/>
  <c r="H187304" i="1"/>
  <c r="H187305" i="1"/>
  <c r="H187306" i="1"/>
  <c r="H187307" i="1"/>
  <c r="H187308" i="1"/>
  <c r="H187309" i="1"/>
  <c r="H187310" i="1"/>
  <c r="H187311" i="1"/>
  <c r="H187312" i="1"/>
  <c r="H187313" i="1"/>
  <c r="H187314" i="1"/>
  <c r="H187315" i="1"/>
  <c r="H187316" i="1"/>
  <c r="H187317" i="1"/>
  <c r="H187318" i="1"/>
  <c r="H187319" i="1"/>
  <c r="H187320" i="1"/>
  <c r="H187321" i="1"/>
  <c r="H187322" i="1"/>
  <c r="H187323" i="1"/>
  <c r="H187324" i="1"/>
  <c r="H187325" i="1"/>
  <c r="H187326" i="1"/>
  <c r="H187327" i="1"/>
  <c r="H187328" i="1"/>
  <c r="H187329" i="1"/>
  <c r="H187330" i="1"/>
  <c r="H187331" i="1"/>
  <c r="H187332" i="1"/>
  <c r="H187333" i="1"/>
  <c r="H187334" i="1"/>
  <c r="H187335" i="1"/>
  <c r="H187336" i="1"/>
  <c r="H187337" i="1"/>
  <c r="H187338" i="1"/>
  <c r="H187339" i="1"/>
  <c r="H187340" i="1"/>
  <c r="H187341" i="1"/>
  <c r="H187342" i="1"/>
  <c r="H187343" i="1"/>
  <c r="H187344" i="1"/>
  <c r="H187345" i="1"/>
  <c r="H187346" i="1"/>
  <c r="H187347" i="1"/>
  <c r="H187348" i="1"/>
  <c r="H187349" i="1"/>
  <c r="H187350" i="1"/>
  <c r="H187351" i="1"/>
  <c r="H187352" i="1"/>
  <c r="H187353" i="1"/>
  <c r="H187354" i="1"/>
  <c r="H187355" i="1"/>
  <c r="H187356" i="1"/>
  <c r="H187357" i="1"/>
  <c r="H187358" i="1"/>
  <c r="H187359" i="1"/>
  <c r="H187360" i="1"/>
  <c r="H187361" i="1"/>
  <c r="H187362" i="1"/>
  <c r="H187363" i="1"/>
  <c r="H187364" i="1"/>
  <c r="H187365" i="1"/>
  <c r="H187366" i="1"/>
  <c r="H187367" i="1"/>
  <c r="H187368" i="1"/>
  <c r="H187369" i="1"/>
  <c r="H187370" i="1"/>
  <c r="H187371" i="1"/>
  <c r="H187372" i="1"/>
  <c r="H187373" i="1"/>
  <c r="H187374" i="1"/>
  <c r="H187375" i="1"/>
  <c r="H187376" i="1"/>
  <c r="H187377" i="1"/>
  <c r="H187378" i="1"/>
  <c r="H187379" i="1"/>
  <c r="H187380" i="1"/>
  <c r="H187381" i="1"/>
  <c r="H187382" i="1"/>
  <c r="H187383" i="1"/>
  <c r="H187384" i="1"/>
  <c r="H187385" i="1"/>
  <c r="H187386" i="1"/>
  <c r="H187387" i="1"/>
  <c r="H187388" i="1"/>
  <c r="H187389" i="1"/>
  <c r="H187390" i="1"/>
  <c r="H187391" i="1"/>
  <c r="H187392" i="1"/>
  <c r="H187393" i="1"/>
  <c r="H187394" i="1"/>
  <c r="H187395" i="1"/>
  <c r="H187396" i="1"/>
  <c r="H187397" i="1"/>
  <c r="H187398" i="1"/>
  <c r="H187399" i="1"/>
  <c r="H187400" i="1"/>
  <c r="H187401" i="1"/>
  <c r="H187402" i="1"/>
  <c r="H187403" i="1"/>
  <c r="H187404" i="1"/>
  <c r="H187405" i="1"/>
  <c r="H187406" i="1"/>
  <c r="H187407" i="1"/>
  <c r="H187408" i="1"/>
  <c r="H187409" i="1"/>
  <c r="H187410" i="1"/>
  <c r="H187411" i="1"/>
  <c r="H187412" i="1"/>
  <c r="H187413" i="1"/>
  <c r="H187414" i="1"/>
  <c r="H187415" i="1"/>
  <c r="H187416" i="1"/>
  <c r="H187417" i="1"/>
  <c r="H187418" i="1"/>
  <c r="H187419" i="1"/>
  <c r="H187420" i="1"/>
  <c r="H187421" i="1"/>
  <c r="H187422" i="1"/>
  <c r="H187423" i="1"/>
  <c r="H187424" i="1"/>
  <c r="H187425" i="1"/>
  <c r="H187426" i="1"/>
  <c r="H187427" i="1"/>
  <c r="H187428" i="1"/>
  <c r="H187429" i="1"/>
  <c r="H187430" i="1"/>
  <c r="H187431" i="1"/>
  <c r="H187432" i="1"/>
  <c r="H187433" i="1"/>
  <c r="H187434" i="1"/>
  <c r="H187435" i="1"/>
  <c r="H187436" i="1"/>
  <c r="H187437" i="1"/>
  <c r="H187438" i="1"/>
  <c r="H187439" i="1"/>
  <c r="H187440" i="1"/>
  <c r="H187441" i="1"/>
  <c r="H187442" i="1"/>
  <c r="H187443" i="1"/>
  <c r="H187444" i="1"/>
  <c r="H187445" i="1"/>
  <c r="H187446" i="1"/>
  <c r="H187447" i="1"/>
  <c r="H187448" i="1"/>
  <c r="H187449" i="1"/>
  <c r="H187450" i="1"/>
  <c r="H187451" i="1"/>
  <c r="H187452" i="1"/>
  <c r="H187453" i="1"/>
  <c r="H187454" i="1"/>
  <c r="H187455" i="1"/>
  <c r="H187456" i="1"/>
  <c r="H187457" i="1"/>
  <c r="H187458" i="1"/>
  <c r="H187459" i="1"/>
  <c r="H187460" i="1"/>
  <c r="H187461" i="1"/>
  <c r="H187462" i="1"/>
  <c r="H187463" i="1"/>
  <c r="H187464" i="1"/>
  <c r="H187465" i="1"/>
  <c r="H187466" i="1"/>
  <c r="H187467" i="1"/>
  <c r="H187468" i="1"/>
  <c r="H187469" i="1"/>
  <c r="H187470" i="1"/>
  <c r="H187471" i="1"/>
  <c r="H187472" i="1"/>
  <c r="H187473" i="1"/>
  <c r="H187474" i="1"/>
  <c r="H187475" i="1"/>
  <c r="H187476" i="1"/>
  <c r="H187477" i="1"/>
  <c r="H187478" i="1"/>
  <c r="H187479" i="1"/>
  <c r="H187480" i="1"/>
  <c r="H187481" i="1"/>
  <c r="H187482" i="1"/>
  <c r="H187483" i="1"/>
  <c r="H187484" i="1"/>
  <c r="H187485" i="1"/>
  <c r="H187486" i="1"/>
  <c r="H187487" i="1"/>
  <c r="H187488" i="1"/>
  <c r="H187489" i="1"/>
  <c r="H187490" i="1"/>
  <c r="H187491" i="1"/>
  <c r="H187492" i="1"/>
  <c r="H187493" i="1"/>
  <c r="H187494" i="1"/>
  <c r="H187495" i="1"/>
  <c r="H187496" i="1"/>
  <c r="H187497" i="1"/>
  <c r="H187498" i="1"/>
  <c r="H187499" i="1"/>
  <c r="H187500" i="1"/>
  <c r="H187501" i="1"/>
  <c r="H187502" i="1"/>
  <c r="H187503" i="1"/>
  <c r="H187504" i="1"/>
  <c r="H187505" i="1"/>
  <c r="H187506" i="1"/>
  <c r="H187507" i="1"/>
  <c r="H187508" i="1"/>
  <c r="H187509" i="1"/>
  <c r="H187510" i="1"/>
  <c r="H187511" i="1"/>
  <c r="H187512" i="1"/>
  <c r="H187513" i="1"/>
  <c r="H187514" i="1"/>
  <c r="H187515" i="1"/>
  <c r="H187516" i="1"/>
  <c r="H187517" i="1"/>
  <c r="H187518" i="1"/>
  <c r="H187519" i="1"/>
  <c r="H187520" i="1"/>
  <c r="H187521" i="1"/>
  <c r="H187522" i="1"/>
  <c r="H187523" i="1"/>
  <c r="H187524" i="1"/>
  <c r="H187525" i="1"/>
  <c r="H187526" i="1"/>
  <c r="H187527" i="1"/>
  <c r="H187528" i="1"/>
  <c r="H187529" i="1"/>
  <c r="H187530" i="1"/>
  <c r="H187531" i="1"/>
  <c r="H187532" i="1"/>
  <c r="H187533" i="1"/>
  <c r="H187534" i="1"/>
  <c r="H187535" i="1"/>
  <c r="H187536" i="1"/>
  <c r="H187537" i="1"/>
  <c r="H187538" i="1"/>
  <c r="H187539" i="1"/>
  <c r="H187540" i="1"/>
  <c r="H187541" i="1"/>
  <c r="H187542" i="1"/>
  <c r="H187543" i="1"/>
  <c r="H187544" i="1"/>
  <c r="H187545" i="1"/>
  <c r="H187546" i="1"/>
  <c r="H187547" i="1"/>
  <c r="H187548" i="1"/>
  <c r="H187549" i="1"/>
  <c r="H187550" i="1"/>
  <c r="H187551" i="1"/>
  <c r="H187552" i="1"/>
  <c r="H187553" i="1"/>
  <c r="H187554" i="1"/>
  <c r="H187555" i="1"/>
  <c r="H187556" i="1"/>
  <c r="H187557" i="1"/>
  <c r="H187558" i="1"/>
  <c r="H187559" i="1"/>
  <c r="H187560" i="1"/>
  <c r="H187561" i="1"/>
  <c r="H187562" i="1"/>
  <c r="H187563" i="1"/>
  <c r="H187564" i="1"/>
  <c r="H187565" i="1"/>
  <c r="H187566" i="1"/>
  <c r="H187567" i="1"/>
  <c r="H187568" i="1"/>
  <c r="H187569" i="1"/>
  <c r="H187570" i="1"/>
  <c r="H187571" i="1"/>
  <c r="H187572" i="1"/>
  <c r="H187573" i="1"/>
  <c r="H187574" i="1"/>
  <c r="H187575" i="1"/>
  <c r="H187576" i="1"/>
  <c r="H187577" i="1"/>
  <c r="H187578" i="1"/>
  <c r="H187579" i="1"/>
  <c r="H187580" i="1"/>
  <c r="H187581" i="1"/>
  <c r="H187582" i="1"/>
  <c r="H187583" i="1"/>
  <c r="H187584" i="1"/>
  <c r="H187585" i="1"/>
  <c r="H187586" i="1"/>
  <c r="H187587" i="1"/>
  <c r="H187588" i="1"/>
  <c r="H187589" i="1"/>
  <c r="H187590" i="1"/>
  <c r="H187591" i="1"/>
  <c r="H187592" i="1"/>
  <c r="H187593" i="1"/>
  <c r="H187594" i="1"/>
  <c r="H187595" i="1"/>
  <c r="H187596" i="1"/>
  <c r="H187597" i="1"/>
  <c r="H187598" i="1"/>
  <c r="H187599" i="1"/>
  <c r="H187600" i="1"/>
  <c r="H187601" i="1"/>
  <c r="H187602" i="1"/>
  <c r="H187603" i="1"/>
  <c r="H187604" i="1"/>
  <c r="H187605" i="1"/>
  <c r="H187606" i="1"/>
  <c r="H187607" i="1"/>
  <c r="H187608" i="1"/>
  <c r="H187609" i="1"/>
  <c r="H187610" i="1"/>
  <c r="H187611" i="1"/>
  <c r="H187612" i="1"/>
  <c r="H187613" i="1"/>
  <c r="H187614" i="1"/>
  <c r="H187615" i="1"/>
  <c r="H187616" i="1"/>
  <c r="H187617" i="1"/>
  <c r="H187618" i="1"/>
  <c r="H187619" i="1"/>
  <c r="H187620" i="1"/>
  <c r="H187621" i="1"/>
  <c r="H187622" i="1"/>
  <c r="H187623" i="1"/>
  <c r="H187624" i="1"/>
  <c r="H187625" i="1"/>
  <c r="H187626" i="1"/>
  <c r="H187627" i="1"/>
  <c r="H187628" i="1"/>
  <c r="H187629" i="1"/>
  <c r="H187630" i="1"/>
  <c r="H187631" i="1"/>
  <c r="H187632" i="1"/>
  <c r="H187633" i="1"/>
  <c r="H187634" i="1"/>
  <c r="H187635" i="1"/>
  <c r="H187636" i="1"/>
  <c r="H187637" i="1"/>
  <c r="H187638" i="1"/>
  <c r="H187639" i="1"/>
  <c r="H187640" i="1"/>
  <c r="H187641" i="1"/>
  <c r="H187642" i="1"/>
  <c r="H187643" i="1"/>
  <c r="H187644" i="1"/>
  <c r="H187645" i="1"/>
  <c r="H187646" i="1"/>
  <c r="H187647" i="1"/>
  <c r="H187648" i="1"/>
  <c r="H187649" i="1"/>
  <c r="H187650" i="1"/>
  <c r="H187651" i="1"/>
  <c r="H187652" i="1"/>
  <c r="H187653" i="1"/>
  <c r="H187654" i="1"/>
  <c r="H187655" i="1"/>
  <c r="H187656" i="1"/>
  <c r="H187657" i="1"/>
  <c r="H187658" i="1"/>
  <c r="H187659" i="1"/>
  <c r="H187660" i="1"/>
  <c r="H187661" i="1"/>
  <c r="H187662" i="1"/>
  <c r="H187663" i="1"/>
  <c r="H187664" i="1"/>
  <c r="H187665" i="1"/>
  <c r="H187666" i="1"/>
  <c r="H187667" i="1"/>
  <c r="H187668" i="1"/>
  <c r="H187669" i="1"/>
  <c r="H187670" i="1"/>
  <c r="H187671" i="1"/>
  <c r="H187672" i="1"/>
  <c r="H187673" i="1"/>
  <c r="H187674" i="1"/>
  <c r="H187675" i="1"/>
  <c r="H187676" i="1"/>
  <c r="H187677" i="1"/>
  <c r="H187678" i="1"/>
  <c r="H187679" i="1"/>
  <c r="H187680" i="1"/>
  <c r="H187681" i="1"/>
  <c r="H187682" i="1"/>
  <c r="H187683" i="1"/>
  <c r="H187684" i="1"/>
  <c r="H187685" i="1"/>
  <c r="H187686" i="1"/>
  <c r="H187687" i="1"/>
  <c r="H187688" i="1"/>
  <c r="H187689" i="1"/>
  <c r="H187690" i="1"/>
  <c r="H187691" i="1"/>
  <c r="H187692" i="1"/>
  <c r="H187693" i="1"/>
  <c r="H187694" i="1"/>
  <c r="H187695" i="1"/>
  <c r="H187696" i="1"/>
  <c r="H187697" i="1"/>
  <c r="H187698" i="1"/>
  <c r="H187699" i="1"/>
  <c r="H187700" i="1"/>
  <c r="H187701" i="1"/>
  <c r="H187702" i="1"/>
  <c r="H187703" i="1"/>
  <c r="H187704" i="1"/>
  <c r="H187705" i="1"/>
  <c r="H187706" i="1"/>
  <c r="H187707" i="1"/>
  <c r="H187708" i="1"/>
  <c r="H187709" i="1"/>
  <c r="H187710" i="1"/>
  <c r="H187711" i="1"/>
  <c r="H187712" i="1"/>
  <c r="H187713" i="1"/>
  <c r="H187714" i="1"/>
  <c r="H187715" i="1"/>
  <c r="H187716" i="1"/>
  <c r="H187717" i="1"/>
  <c r="H187718" i="1"/>
  <c r="H187719" i="1"/>
  <c r="H187720" i="1"/>
  <c r="H187721" i="1"/>
  <c r="H187722" i="1"/>
  <c r="H187723" i="1"/>
  <c r="H187724" i="1"/>
  <c r="H187725" i="1"/>
  <c r="H187726" i="1"/>
  <c r="H187727" i="1"/>
  <c r="H187728" i="1"/>
  <c r="H187729" i="1"/>
  <c r="H187730" i="1"/>
  <c r="H187731" i="1"/>
  <c r="H187732" i="1"/>
  <c r="H187733" i="1"/>
  <c r="H187734" i="1"/>
  <c r="H187735" i="1"/>
  <c r="H187736" i="1"/>
  <c r="H187737" i="1"/>
  <c r="H187738" i="1"/>
  <c r="H187739" i="1"/>
  <c r="H187740" i="1"/>
  <c r="H187741" i="1"/>
  <c r="H187742" i="1"/>
  <c r="H187743" i="1"/>
  <c r="H187744" i="1"/>
  <c r="H187745" i="1"/>
  <c r="H187746" i="1"/>
  <c r="H187747" i="1"/>
  <c r="H187748" i="1"/>
  <c r="H187749" i="1"/>
  <c r="H187750" i="1"/>
  <c r="H187751" i="1"/>
  <c r="H187752" i="1"/>
  <c r="H187753" i="1"/>
  <c r="H187754" i="1"/>
  <c r="H187755" i="1"/>
  <c r="H187756" i="1"/>
  <c r="H187757" i="1"/>
  <c r="H187758" i="1"/>
  <c r="H187759" i="1"/>
  <c r="H187760" i="1"/>
  <c r="H187761" i="1"/>
  <c r="H187762" i="1"/>
  <c r="H187763" i="1"/>
  <c r="H187764" i="1"/>
  <c r="H187765" i="1"/>
  <c r="H187766" i="1"/>
  <c r="H187767" i="1"/>
  <c r="H187768" i="1"/>
  <c r="H187769" i="1"/>
  <c r="H187770" i="1"/>
  <c r="H187771" i="1"/>
  <c r="H187772" i="1"/>
  <c r="H187773" i="1"/>
  <c r="H187774" i="1"/>
  <c r="H187775" i="1"/>
  <c r="H187776" i="1"/>
  <c r="H187777" i="1"/>
  <c r="H187778" i="1"/>
  <c r="H187779" i="1"/>
  <c r="H187780" i="1"/>
  <c r="H187781" i="1"/>
  <c r="H187782" i="1"/>
  <c r="H187783" i="1"/>
  <c r="H187784" i="1"/>
  <c r="H187785" i="1"/>
  <c r="H187786" i="1"/>
  <c r="H187787" i="1"/>
  <c r="H187788" i="1"/>
  <c r="H187789" i="1"/>
  <c r="H187790" i="1"/>
  <c r="H187791" i="1"/>
  <c r="H187792" i="1"/>
  <c r="H187793" i="1"/>
  <c r="H187794" i="1"/>
  <c r="H187795" i="1"/>
  <c r="H187796" i="1"/>
  <c r="H187797" i="1"/>
  <c r="H187798" i="1"/>
  <c r="H187799" i="1"/>
  <c r="H187800" i="1"/>
  <c r="H187801" i="1"/>
  <c r="H187802" i="1"/>
  <c r="H187803" i="1"/>
  <c r="H187804" i="1"/>
  <c r="H187805" i="1"/>
  <c r="H187806" i="1"/>
  <c r="H187807" i="1"/>
  <c r="H187808" i="1"/>
  <c r="H187809" i="1"/>
  <c r="H187810" i="1"/>
  <c r="H187811" i="1"/>
  <c r="H187812" i="1"/>
  <c r="H187813" i="1"/>
  <c r="H187814" i="1"/>
  <c r="H187815" i="1"/>
  <c r="H187816" i="1"/>
  <c r="H187817" i="1"/>
  <c r="H187818" i="1"/>
  <c r="H187819" i="1"/>
  <c r="H187820" i="1"/>
  <c r="H187821" i="1"/>
  <c r="H187822" i="1"/>
  <c r="H187823" i="1"/>
  <c r="H187824" i="1"/>
  <c r="H187825" i="1"/>
  <c r="H187826" i="1"/>
  <c r="H187827" i="1"/>
  <c r="H187828" i="1"/>
  <c r="H187829" i="1"/>
  <c r="H187830" i="1"/>
  <c r="H187831" i="1"/>
  <c r="H187832" i="1"/>
  <c r="H187833" i="1"/>
  <c r="H187834" i="1"/>
  <c r="H187835" i="1"/>
  <c r="H187836" i="1"/>
  <c r="H187837" i="1"/>
  <c r="H187838" i="1"/>
  <c r="H187839" i="1"/>
  <c r="H187840" i="1"/>
  <c r="H187841" i="1"/>
  <c r="H187842" i="1"/>
  <c r="H187843" i="1"/>
  <c r="H187844" i="1"/>
  <c r="H187845" i="1"/>
  <c r="H187846" i="1"/>
  <c r="H187847" i="1"/>
  <c r="H187848" i="1"/>
  <c r="H187849" i="1"/>
  <c r="H187850" i="1"/>
  <c r="H187851" i="1"/>
  <c r="H187852" i="1"/>
  <c r="H187853" i="1"/>
  <c r="H187854" i="1"/>
  <c r="H187855" i="1"/>
  <c r="H187856" i="1"/>
  <c r="H187857" i="1"/>
  <c r="H187858" i="1"/>
  <c r="H187859" i="1"/>
  <c r="H187860" i="1"/>
  <c r="H187861" i="1"/>
  <c r="H187862" i="1"/>
  <c r="H187863" i="1"/>
  <c r="H187864" i="1"/>
  <c r="H187865" i="1"/>
  <c r="H187866" i="1"/>
  <c r="H187867" i="1"/>
  <c r="H187868" i="1"/>
  <c r="H187869" i="1"/>
  <c r="H187870" i="1"/>
  <c r="H187871" i="1"/>
  <c r="H187872" i="1"/>
  <c r="H187873" i="1"/>
  <c r="H187874" i="1"/>
  <c r="H187875" i="1"/>
  <c r="H187876" i="1"/>
  <c r="H187877" i="1"/>
  <c r="H187878" i="1"/>
  <c r="H187879" i="1"/>
  <c r="H187880" i="1"/>
  <c r="H187881" i="1"/>
  <c r="H187882" i="1"/>
  <c r="H187883" i="1"/>
  <c r="H187884" i="1"/>
  <c r="H187885" i="1"/>
  <c r="H187886" i="1"/>
  <c r="H187887" i="1"/>
  <c r="H187888" i="1"/>
  <c r="H187889" i="1"/>
  <c r="H187890" i="1"/>
  <c r="H187891" i="1"/>
  <c r="H187892" i="1"/>
  <c r="H187893" i="1"/>
  <c r="H187894" i="1"/>
  <c r="H187895" i="1"/>
  <c r="H187896" i="1"/>
  <c r="H187897" i="1"/>
  <c r="H187898" i="1"/>
  <c r="H187899" i="1"/>
  <c r="H187900" i="1"/>
  <c r="H187901" i="1"/>
  <c r="H187902" i="1"/>
  <c r="H187903" i="1"/>
  <c r="H187904" i="1"/>
  <c r="H187905" i="1"/>
  <c r="H187906" i="1"/>
  <c r="H187907" i="1"/>
  <c r="H187908" i="1"/>
  <c r="H187909" i="1"/>
  <c r="H187910" i="1"/>
  <c r="H187911" i="1"/>
  <c r="H187912" i="1"/>
  <c r="H187913" i="1"/>
  <c r="H187914" i="1"/>
  <c r="H187915" i="1"/>
  <c r="H187916" i="1"/>
  <c r="H187917" i="1"/>
  <c r="H187918" i="1"/>
  <c r="H187919" i="1"/>
  <c r="H187920" i="1"/>
  <c r="H187921" i="1"/>
  <c r="H187922" i="1"/>
  <c r="H187923" i="1"/>
  <c r="H187924" i="1"/>
  <c r="H187925" i="1"/>
  <c r="H187926" i="1"/>
  <c r="H187927" i="1"/>
  <c r="H187928" i="1"/>
  <c r="H187929" i="1"/>
  <c r="H187930" i="1"/>
  <c r="H187931" i="1"/>
  <c r="H187932" i="1"/>
  <c r="H187933" i="1"/>
  <c r="H187934" i="1"/>
  <c r="H187935" i="1"/>
  <c r="H187936" i="1"/>
  <c r="H187937" i="1"/>
  <c r="H187938" i="1"/>
  <c r="H187939" i="1"/>
  <c r="H187940" i="1"/>
  <c r="H187941" i="1"/>
  <c r="H187942" i="1"/>
  <c r="H187943" i="1"/>
  <c r="H187944" i="1"/>
  <c r="H187945" i="1"/>
  <c r="H187946" i="1"/>
  <c r="H187947" i="1"/>
  <c r="H187948" i="1"/>
  <c r="H187949" i="1"/>
  <c r="H187950" i="1"/>
  <c r="H187951" i="1"/>
  <c r="H187952" i="1"/>
  <c r="H187953" i="1"/>
  <c r="H187954" i="1"/>
  <c r="H187955" i="1"/>
  <c r="H187956" i="1"/>
  <c r="H187957" i="1"/>
  <c r="H187958" i="1"/>
  <c r="H187959" i="1"/>
  <c r="H187960" i="1"/>
  <c r="H187961" i="1"/>
  <c r="H187962" i="1"/>
  <c r="H187963" i="1"/>
  <c r="H187964" i="1"/>
  <c r="H187965" i="1"/>
  <c r="H187966" i="1"/>
  <c r="H187967" i="1"/>
  <c r="H187968" i="1"/>
  <c r="H187969" i="1"/>
  <c r="H187970" i="1"/>
  <c r="H187971" i="1"/>
  <c r="H187972" i="1"/>
  <c r="H187973" i="1"/>
  <c r="H187974" i="1"/>
  <c r="H187975" i="1"/>
  <c r="H187976" i="1"/>
  <c r="H187977" i="1"/>
  <c r="H187978" i="1"/>
  <c r="H187979" i="1"/>
  <c r="H187980" i="1"/>
  <c r="H187981" i="1"/>
  <c r="H187982" i="1"/>
  <c r="H187983" i="1"/>
  <c r="H187984" i="1"/>
  <c r="H187985" i="1"/>
  <c r="H187986" i="1"/>
  <c r="H187987" i="1"/>
  <c r="H187988" i="1"/>
  <c r="H187989" i="1"/>
  <c r="H187990" i="1"/>
  <c r="H187991" i="1"/>
  <c r="H187992" i="1"/>
  <c r="H187993" i="1"/>
  <c r="H187994" i="1"/>
  <c r="H187995" i="1"/>
  <c r="H187996" i="1"/>
  <c r="H187997" i="1"/>
  <c r="H187998" i="1"/>
  <c r="H187999" i="1"/>
  <c r="H188000" i="1"/>
  <c r="H188001" i="1"/>
  <c r="H188002" i="1"/>
  <c r="H188003" i="1"/>
  <c r="H188004" i="1"/>
  <c r="H188005" i="1"/>
  <c r="H188006" i="1"/>
  <c r="H188007" i="1"/>
  <c r="H188008" i="1"/>
  <c r="H188009" i="1"/>
  <c r="H188010" i="1"/>
  <c r="H188011" i="1"/>
  <c r="H188012" i="1"/>
  <c r="H188013" i="1"/>
  <c r="H188014" i="1"/>
  <c r="H188015" i="1"/>
  <c r="H188016" i="1"/>
  <c r="H188017" i="1"/>
  <c r="H188018" i="1"/>
  <c r="H188019" i="1"/>
  <c r="H188020" i="1"/>
  <c r="H188021" i="1"/>
  <c r="H188022" i="1"/>
  <c r="H188023" i="1"/>
  <c r="H188024" i="1"/>
  <c r="H188025" i="1"/>
  <c r="H188026" i="1"/>
  <c r="H188027" i="1"/>
  <c r="H188028" i="1"/>
  <c r="H188029" i="1"/>
  <c r="H188030" i="1"/>
  <c r="H188031" i="1"/>
  <c r="H188032" i="1"/>
  <c r="H188033" i="1"/>
  <c r="H188034" i="1"/>
  <c r="H188035" i="1"/>
  <c r="H188036" i="1"/>
  <c r="H188037" i="1"/>
  <c r="H188038" i="1"/>
  <c r="H188039" i="1"/>
  <c r="H188040" i="1"/>
  <c r="H188041" i="1"/>
  <c r="H188042" i="1"/>
  <c r="H188043" i="1"/>
  <c r="H188044" i="1"/>
  <c r="H188045" i="1"/>
  <c r="H188046" i="1"/>
  <c r="H188047" i="1"/>
  <c r="H188048" i="1"/>
  <c r="H188049" i="1"/>
  <c r="H188050" i="1"/>
  <c r="H188051" i="1"/>
  <c r="H188052" i="1"/>
  <c r="H188053" i="1"/>
  <c r="H188054" i="1"/>
  <c r="H188055" i="1"/>
  <c r="H188056" i="1"/>
  <c r="H188057" i="1"/>
  <c r="H188058" i="1"/>
  <c r="H188059" i="1"/>
  <c r="H188060" i="1"/>
  <c r="H188061" i="1"/>
  <c r="H188062" i="1"/>
  <c r="H188063" i="1"/>
  <c r="H188064" i="1"/>
  <c r="H188065" i="1"/>
  <c r="H188066" i="1"/>
  <c r="H188067" i="1"/>
  <c r="H188068" i="1"/>
  <c r="H188069" i="1"/>
  <c r="H188070" i="1"/>
  <c r="H188071" i="1"/>
  <c r="H188072" i="1"/>
  <c r="H188073" i="1"/>
  <c r="H188074" i="1"/>
  <c r="H188075" i="1"/>
  <c r="H188076" i="1"/>
  <c r="H188077" i="1"/>
  <c r="H188078" i="1"/>
  <c r="H188079" i="1"/>
  <c r="H188080" i="1"/>
  <c r="H188081" i="1"/>
  <c r="H188082" i="1"/>
  <c r="H188083" i="1"/>
  <c r="H188084" i="1"/>
  <c r="H188085" i="1"/>
  <c r="H188086" i="1"/>
  <c r="H188087" i="1"/>
  <c r="H188088" i="1"/>
  <c r="H188089" i="1"/>
  <c r="H188090" i="1"/>
  <c r="H188091" i="1"/>
  <c r="H188092" i="1"/>
  <c r="H188093" i="1"/>
  <c r="H188094" i="1"/>
  <c r="H188095" i="1"/>
  <c r="H188096" i="1"/>
  <c r="H188097" i="1"/>
  <c r="H188098" i="1"/>
  <c r="H188099" i="1"/>
  <c r="H188100" i="1"/>
  <c r="H188101" i="1"/>
  <c r="H188102" i="1"/>
  <c r="H188103" i="1"/>
  <c r="H188104" i="1"/>
  <c r="H188105" i="1"/>
  <c r="H188106" i="1"/>
  <c r="H188107" i="1"/>
  <c r="H188108" i="1"/>
  <c r="H188109" i="1"/>
  <c r="H188110" i="1"/>
  <c r="H188111" i="1"/>
  <c r="H188112" i="1"/>
  <c r="H188113" i="1"/>
  <c r="H188114" i="1"/>
  <c r="H188115" i="1"/>
  <c r="H188116" i="1"/>
  <c r="H188117" i="1"/>
  <c r="H188118" i="1"/>
  <c r="H188119" i="1"/>
  <c r="H188120" i="1"/>
  <c r="H188121" i="1"/>
  <c r="H188122" i="1"/>
  <c r="H188123" i="1"/>
  <c r="H188124" i="1"/>
  <c r="H188125" i="1"/>
  <c r="H188126" i="1"/>
  <c r="H188127" i="1"/>
  <c r="H188128" i="1"/>
  <c r="H188129" i="1"/>
  <c r="H188130" i="1"/>
  <c r="H188131" i="1"/>
  <c r="H188132" i="1"/>
  <c r="H188133" i="1"/>
  <c r="H188134" i="1"/>
  <c r="H188135" i="1"/>
  <c r="H188136" i="1"/>
  <c r="H188137" i="1"/>
  <c r="H188138" i="1"/>
  <c r="H188139" i="1"/>
  <c r="H188140" i="1"/>
  <c r="H188141" i="1"/>
  <c r="H188142" i="1"/>
  <c r="H188143" i="1"/>
  <c r="H188144" i="1"/>
  <c r="H188145" i="1"/>
  <c r="H188146" i="1"/>
  <c r="H188147" i="1"/>
  <c r="H188148" i="1"/>
  <c r="H188149" i="1"/>
  <c r="H188150" i="1"/>
  <c r="H188151" i="1"/>
  <c r="H188152" i="1"/>
  <c r="H188153" i="1"/>
  <c r="H188154" i="1"/>
  <c r="H188155" i="1"/>
  <c r="H188156" i="1"/>
  <c r="H188157" i="1"/>
  <c r="H188158" i="1"/>
  <c r="H188159" i="1"/>
  <c r="H188160" i="1"/>
  <c r="H188161" i="1"/>
  <c r="H188162" i="1"/>
  <c r="H188163" i="1"/>
  <c r="H188164" i="1"/>
  <c r="H188165" i="1"/>
  <c r="H188166" i="1"/>
  <c r="H188167" i="1"/>
  <c r="H188168" i="1"/>
  <c r="H188169" i="1"/>
  <c r="H188170" i="1"/>
  <c r="H188171" i="1"/>
  <c r="H188172" i="1"/>
  <c r="H188173" i="1"/>
  <c r="H188174" i="1"/>
  <c r="H188175" i="1"/>
  <c r="H188176" i="1"/>
  <c r="H188177" i="1"/>
  <c r="H188178" i="1"/>
  <c r="H188179" i="1"/>
  <c r="H188180" i="1"/>
  <c r="H188181" i="1"/>
  <c r="H188182" i="1"/>
  <c r="H188183" i="1"/>
  <c r="H188184" i="1"/>
  <c r="H188185" i="1"/>
  <c r="H188186" i="1"/>
  <c r="H188187" i="1"/>
  <c r="H188188" i="1"/>
  <c r="H188189" i="1"/>
  <c r="H188190" i="1"/>
  <c r="H188191" i="1"/>
  <c r="H188192" i="1"/>
  <c r="H188193" i="1"/>
  <c r="H188194" i="1"/>
  <c r="H188195" i="1"/>
  <c r="H188196" i="1"/>
  <c r="H188197" i="1"/>
  <c r="H188198" i="1"/>
  <c r="H188199" i="1"/>
  <c r="H188200" i="1"/>
  <c r="H188201" i="1"/>
  <c r="H188202" i="1"/>
  <c r="H188203" i="1"/>
  <c r="H188204" i="1"/>
  <c r="H188205" i="1"/>
  <c r="H188206" i="1"/>
  <c r="H188207" i="1"/>
  <c r="H188208" i="1"/>
  <c r="H188209" i="1"/>
  <c r="H188210" i="1"/>
  <c r="H188211" i="1"/>
  <c r="H188212" i="1"/>
  <c r="H188213" i="1"/>
  <c r="H188214" i="1"/>
  <c r="H188215" i="1"/>
  <c r="H188216" i="1"/>
  <c r="H188217" i="1"/>
  <c r="H188218" i="1"/>
  <c r="H188219" i="1"/>
  <c r="H188220" i="1"/>
  <c r="H188221" i="1"/>
  <c r="H188222" i="1"/>
  <c r="H188223" i="1"/>
  <c r="H188224" i="1"/>
  <c r="H188225" i="1"/>
  <c r="H188226" i="1"/>
  <c r="H188227" i="1"/>
  <c r="H188228" i="1"/>
  <c r="H188229" i="1"/>
  <c r="H188230" i="1"/>
  <c r="H188231" i="1"/>
  <c r="H188232" i="1"/>
  <c r="H188233" i="1"/>
  <c r="H188234" i="1"/>
  <c r="H188235" i="1"/>
  <c r="H188236" i="1"/>
  <c r="H188237" i="1"/>
  <c r="H188238" i="1"/>
  <c r="H188239" i="1"/>
  <c r="H188240" i="1"/>
  <c r="H188241" i="1"/>
  <c r="H188242" i="1"/>
  <c r="H188243" i="1"/>
  <c r="H188244" i="1"/>
  <c r="H188245" i="1"/>
  <c r="H188246" i="1"/>
  <c r="H188247" i="1"/>
  <c r="H188248" i="1"/>
  <c r="H188249" i="1"/>
  <c r="H188250" i="1"/>
  <c r="H188251" i="1"/>
  <c r="H188252" i="1"/>
  <c r="H188253" i="1"/>
  <c r="H188254" i="1"/>
  <c r="H188255" i="1"/>
  <c r="H188256" i="1"/>
  <c r="H188257" i="1"/>
  <c r="H188258" i="1"/>
  <c r="H188259" i="1"/>
  <c r="H188260" i="1"/>
  <c r="H188261" i="1"/>
  <c r="H188262" i="1"/>
  <c r="H188263" i="1"/>
  <c r="H188264" i="1"/>
  <c r="H188265" i="1"/>
  <c r="H188266" i="1"/>
  <c r="H188267" i="1"/>
  <c r="H188268" i="1"/>
  <c r="H188269" i="1"/>
  <c r="H188270" i="1"/>
  <c r="H188271" i="1"/>
  <c r="H188272" i="1"/>
  <c r="H188273" i="1"/>
  <c r="H188274" i="1"/>
  <c r="H188275" i="1"/>
  <c r="H188276" i="1"/>
  <c r="H188277" i="1"/>
  <c r="H188278" i="1"/>
  <c r="H188279" i="1"/>
  <c r="H188280" i="1"/>
  <c r="H188281" i="1"/>
  <c r="H188282" i="1"/>
  <c r="H188283" i="1"/>
  <c r="H188284" i="1"/>
  <c r="H188285" i="1"/>
  <c r="H188286" i="1"/>
  <c r="H188287" i="1"/>
  <c r="H188288" i="1"/>
  <c r="H188289" i="1"/>
  <c r="H188290" i="1"/>
  <c r="H188291" i="1"/>
  <c r="H188292" i="1"/>
  <c r="H188293" i="1"/>
  <c r="H188294" i="1"/>
  <c r="H188295" i="1"/>
  <c r="H188296" i="1"/>
  <c r="H188297" i="1"/>
  <c r="H188298" i="1"/>
  <c r="H188299" i="1"/>
  <c r="H188300" i="1"/>
  <c r="H188301" i="1"/>
  <c r="H188302" i="1"/>
  <c r="H188303" i="1"/>
  <c r="H188304" i="1"/>
  <c r="H188305" i="1"/>
  <c r="H188306" i="1"/>
  <c r="H188307" i="1"/>
  <c r="H188308" i="1"/>
  <c r="H188309" i="1"/>
  <c r="H188310" i="1"/>
  <c r="H188311" i="1"/>
  <c r="H188312" i="1"/>
  <c r="H188313" i="1"/>
  <c r="H188314" i="1"/>
  <c r="H188315" i="1"/>
  <c r="H188316" i="1"/>
  <c r="H188317" i="1"/>
  <c r="H188318" i="1"/>
  <c r="H188319" i="1"/>
  <c r="H188320" i="1"/>
  <c r="H188321" i="1"/>
  <c r="H188322" i="1"/>
  <c r="H188323" i="1"/>
  <c r="H188324" i="1"/>
  <c r="H188325" i="1"/>
  <c r="H188326" i="1"/>
  <c r="H188327" i="1"/>
  <c r="H188328" i="1"/>
  <c r="H188329" i="1"/>
  <c r="H188330" i="1"/>
  <c r="H188331" i="1"/>
  <c r="H188332" i="1"/>
  <c r="H188333" i="1"/>
  <c r="H188334" i="1"/>
  <c r="H188335" i="1"/>
  <c r="H188336" i="1"/>
  <c r="H188337" i="1"/>
  <c r="H188338" i="1"/>
  <c r="H188339" i="1"/>
  <c r="H188340" i="1"/>
  <c r="H188341" i="1"/>
  <c r="H188342" i="1"/>
  <c r="H188343" i="1"/>
  <c r="H188344" i="1"/>
  <c r="H188345" i="1"/>
  <c r="H188346" i="1"/>
  <c r="H188347" i="1"/>
  <c r="H188348" i="1"/>
  <c r="H188349" i="1"/>
  <c r="H188350" i="1"/>
  <c r="H188351" i="1"/>
  <c r="H188352" i="1"/>
  <c r="H188353" i="1"/>
  <c r="H188354" i="1"/>
  <c r="H188355" i="1"/>
  <c r="H188356" i="1"/>
  <c r="H188357" i="1"/>
  <c r="H188358" i="1"/>
  <c r="H188359" i="1"/>
  <c r="H188360" i="1"/>
  <c r="H188361" i="1"/>
  <c r="H188362" i="1"/>
  <c r="H188363" i="1"/>
  <c r="H188364" i="1"/>
  <c r="H188365" i="1"/>
  <c r="H188366" i="1"/>
  <c r="H188367" i="1"/>
  <c r="H188368" i="1"/>
  <c r="H188369" i="1"/>
  <c r="H188370" i="1"/>
  <c r="H188371" i="1"/>
  <c r="H188372" i="1"/>
  <c r="H188373" i="1"/>
  <c r="H188374" i="1"/>
  <c r="H188375" i="1"/>
  <c r="H188376" i="1"/>
  <c r="H188377" i="1"/>
  <c r="H188378" i="1"/>
  <c r="H188379" i="1"/>
  <c r="H188380" i="1"/>
  <c r="H188381" i="1"/>
  <c r="H188382" i="1"/>
  <c r="H188383" i="1"/>
  <c r="H188384" i="1"/>
  <c r="H188385" i="1"/>
  <c r="H188386" i="1"/>
  <c r="H188387" i="1"/>
  <c r="H188388" i="1"/>
  <c r="H188389" i="1"/>
  <c r="H188390" i="1"/>
  <c r="H188391" i="1"/>
  <c r="H188392" i="1"/>
  <c r="H188393" i="1"/>
  <c r="H188394" i="1"/>
  <c r="H188395" i="1"/>
  <c r="H188396" i="1"/>
  <c r="H188397" i="1"/>
  <c r="H188398" i="1"/>
  <c r="H188399" i="1"/>
  <c r="H188400" i="1"/>
  <c r="H188401" i="1"/>
  <c r="H188402" i="1"/>
  <c r="H188403" i="1"/>
  <c r="H188404" i="1"/>
  <c r="H188405" i="1"/>
  <c r="H188406" i="1"/>
  <c r="H188407" i="1"/>
  <c r="H188408" i="1"/>
  <c r="H188409" i="1"/>
  <c r="H188410" i="1"/>
  <c r="H188411" i="1"/>
  <c r="H188412" i="1"/>
  <c r="H188413" i="1"/>
  <c r="H188414" i="1"/>
  <c r="H188415" i="1"/>
  <c r="H188416" i="1"/>
  <c r="H188417" i="1"/>
  <c r="H188418" i="1"/>
  <c r="H188419" i="1"/>
  <c r="H188420" i="1"/>
  <c r="H188421" i="1"/>
  <c r="H188422" i="1"/>
  <c r="H188423" i="1"/>
  <c r="H188424" i="1"/>
  <c r="H188425" i="1"/>
  <c r="H188426" i="1"/>
  <c r="H188427" i="1"/>
  <c r="H188428" i="1"/>
  <c r="H188429" i="1"/>
  <c r="H188430" i="1"/>
  <c r="H188431" i="1"/>
  <c r="H188432" i="1"/>
  <c r="H188433" i="1"/>
  <c r="H188434" i="1"/>
  <c r="H188435" i="1"/>
  <c r="H188436" i="1"/>
  <c r="H188437" i="1"/>
  <c r="H188438" i="1"/>
  <c r="H188439" i="1"/>
  <c r="H188440" i="1"/>
  <c r="H188441" i="1"/>
  <c r="H188442" i="1"/>
  <c r="H188443" i="1"/>
  <c r="H188444" i="1"/>
  <c r="H188445" i="1"/>
  <c r="H188446" i="1"/>
  <c r="H188447" i="1"/>
  <c r="H188448" i="1"/>
  <c r="H188449" i="1"/>
  <c r="H188450" i="1"/>
  <c r="H188451" i="1"/>
  <c r="H188452" i="1"/>
  <c r="H188453" i="1"/>
  <c r="H188454" i="1"/>
  <c r="H188455" i="1"/>
  <c r="H188456" i="1"/>
  <c r="H188457" i="1"/>
  <c r="H188458" i="1"/>
  <c r="H188459" i="1"/>
  <c r="H188460" i="1"/>
  <c r="H188461" i="1"/>
  <c r="H188462" i="1"/>
  <c r="H188463" i="1"/>
  <c r="H188464" i="1"/>
  <c r="H188465" i="1"/>
  <c r="H188466" i="1"/>
  <c r="H188467" i="1"/>
  <c r="H188468" i="1"/>
  <c r="H188469" i="1"/>
  <c r="H188470" i="1"/>
  <c r="H188471" i="1"/>
  <c r="H188472" i="1"/>
  <c r="H188473" i="1"/>
  <c r="H188474" i="1"/>
  <c r="H188475" i="1"/>
  <c r="H188476" i="1"/>
  <c r="H188477" i="1"/>
  <c r="H188478" i="1"/>
  <c r="H188479" i="1"/>
  <c r="H188480" i="1"/>
  <c r="H188481" i="1"/>
  <c r="H188482" i="1"/>
  <c r="H188483" i="1"/>
  <c r="H188484" i="1"/>
  <c r="H188485" i="1"/>
  <c r="H188486" i="1"/>
  <c r="H188487" i="1"/>
  <c r="H188488" i="1"/>
  <c r="H188489" i="1"/>
  <c r="H188490" i="1"/>
  <c r="H188491" i="1"/>
  <c r="H188492" i="1"/>
  <c r="H188493" i="1"/>
  <c r="H188494" i="1"/>
  <c r="H188495" i="1"/>
  <c r="H188496" i="1"/>
  <c r="H188497" i="1"/>
  <c r="H188498" i="1"/>
  <c r="H188499" i="1"/>
  <c r="H188500" i="1"/>
  <c r="H188501" i="1"/>
  <c r="H188502" i="1"/>
  <c r="H188503" i="1"/>
  <c r="H188504" i="1"/>
  <c r="H188505" i="1"/>
  <c r="H188506" i="1"/>
  <c r="H188507" i="1"/>
  <c r="H188508" i="1"/>
  <c r="H188509" i="1"/>
  <c r="H188510" i="1"/>
  <c r="H188511" i="1"/>
  <c r="H188512" i="1"/>
  <c r="H188513" i="1"/>
  <c r="H188514" i="1"/>
  <c r="H188515" i="1"/>
  <c r="H188516" i="1"/>
  <c r="H188517" i="1"/>
  <c r="H188518" i="1"/>
  <c r="H188519" i="1"/>
  <c r="H188520" i="1"/>
  <c r="H188521" i="1"/>
  <c r="H188522" i="1"/>
  <c r="H188523" i="1"/>
  <c r="H188524" i="1"/>
  <c r="H188525" i="1"/>
  <c r="H188526" i="1"/>
  <c r="H188527" i="1"/>
  <c r="H188528" i="1"/>
  <c r="H188529" i="1"/>
  <c r="H188530" i="1"/>
  <c r="H188531" i="1"/>
  <c r="H188532" i="1"/>
  <c r="H188533" i="1"/>
  <c r="H188534" i="1"/>
  <c r="H188535" i="1"/>
  <c r="H188536" i="1"/>
  <c r="H188537" i="1"/>
  <c r="H188538" i="1"/>
  <c r="H188539" i="1"/>
  <c r="H188540" i="1"/>
  <c r="H188541" i="1"/>
  <c r="H188542" i="1"/>
  <c r="H188543" i="1"/>
  <c r="H188544" i="1"/>
  <c r="H188545" i="1"/>
  <c r="H188546" i="1"/>
  <c r="H188547" i="1"/>
  <c r="H188548" i="1"/>
  <c r="H188549" i="1"/>
  <c r="H188550" i="1"/>
  <c r="H188551" i="1"/>
  <c r="H188552" i="1"/>
  <c r="H188553" i="1"/>
  <c r="H188554" i="1"/>
  <c r="H188555" i="1"/>
  <c r="H188556" i="1"/>
  <c r="H188557" i="1"/>
  <c r="H188558" i="1"/>
  <c r="H188559" i="1"/>
  <c r="H188560" i="1"/>
  <c r="H188561" i="1"/>
  <c r="H188562" i="1"/>
  <c r="H188563" i="1"/>
  <c r="H188564" i="1"/>
  <c r="H188565" i="1"/>
  <c r="H188566" i="1"/>
  <c r="H188567" i="1"/>
  <c r="H188568" i="1"/>
  <c r="H188569" i="1"/>
  <c r="H188570" i="1"/>
  <c r="H188571" i="1"/>
  <c r="H188572" i="1"/>
  <c r="H188573" i="1"/>
  <c r="H188574" i="1"/>
  <c r="H188575" i="1"/>
  <c r="H188576" i="1"/>
  <c r="H188577" i="1"/>
  <c r="H188578" i="1"/>
  <c r="H188579" i="1"/>
  <c r="H188580" i="1"/>
  <c r="H188581" i="1"/>
  <c r="H188582" i="1"/>
  <c r="H188583" i="1"/>
  <c r="H188584" i="1"/>
  <c r="H188585" i="1"/>
  <c r="H188586" i="1"/>
  <c r="H188587" i="1"/>
  <c r="H188588" i="1"/>
  <c r="H188589" i="1"/>
  <c r="H188590" i="1"/>
  <c r="H188591" i="1"/>
  <c r="H188592" i="1"/>
  <c r="H188593" i="1"/>
  <c r="H188594" i="1"/>
  <c r="H188595" i="1"/>
  <c r="H188596" i="1"/>
  <c r="H188597" i="1"/>
  <c r="H188598" i="1"/>
  <c r="H188599" i="1"/>
  <c r="H188600" i="1"/>
  <c r="H188601" i="1"/>
  <c r="H188602" i="1"/>
  <c r="H188603" i="1"/>
  <c r="H188604" i="1"/>
  <c r="H188605" i="1"/>
  <c r="H188606" i="1"/>
  <c r="H188607" i="1"/>
  <c r="H188608" i="1"/>
  <c r="H188609" i="1"/>
  <c r="H188610" i="1"/>
  <c r="H188611" i="1"/>
  <c r="H188612" i="1"/>
  <c r="H188613" i="1"/>
  <c r="H188614" i="1"/>
  <c r="H188615" i="1"/>
  <c r="H188616" i="1"/>
  <c r="H188617" i="1"/>
  <c r="H188618" i="1"/>
  <c r="H188619" i="1"/>
  <c r="H188620" i="1"/>
  <c r="H188621" i="1"/>
  <c r="H188622" i="1"/>
  <c r="H188623" i="1"/>
  <c r="H188624" i="1"/>
  <c r="H188625" i="1"/>
  <c r="H188626" i="1"/>
  <c r="H188627" i="1"/>
  <c r="H188628" i="1"/>
  <c r="H188629" i="1"/>
  <c r="H188630" i="1"/>
  <c r="H188631" i="1"/>
  <c r="H188632" i="1"/>
  <c r="H188633" i="1"/>
  <c r="H188634" i="1"/>
  <c r="H188635" i="1"/>
  <c r="H188636" i="1"/>
  <c r="H188637" i="1"/>
  <c r="H188638" i="1"/>
  <c r="H188639" i="1"/>
  <c r="H188640" i="1"/>
  <c r="H188641" i="1"/>
  <c r="H188642" i="1"/>
  <c r="H188643" i="1"/>
  <c r="H188644" i="1"/>
  <c r="H188645" i="1"/>
  <c r="H188646" i="1"/>
  <c r="H188647" i="1"/>
  <c r="H188648" i="1"/>
  <c r="H188649" i="1"/>
  <c r="H188650" i="1"/>
  <c r="H188651" i="1"/>
  <c r="H188652" i="1"/>
  <c r="H188653" i="1"/>
  <c r="H188654" i="1"/>
  <c r="H188655" i="1"/>
  <c r="H188656" i="1"/>
  <c r="H188657" i="1"/>
  <c r="H188658" i="1"/>
  <c r="H188659" i="1"/>
  <c r="H188660" i="1"/>
  <c r="H188661" i="1"/>
  <c r="H188662" i="1"/>
  <c r="H188663" i="1"/>
  <c r="H188664" i="1"/>
  <c r="H188665" i="1"/>
  <c r="H188666" i="1"/>
  <c r="H188667" i="1"/>
  <c r="H188668" i="1"/>
  <c r="H188669" i="1"/>
  <c r="H188670" i="1"/>
  <c r="H188671" i="1"/>
  <c r="H188672" i="1"/>
  <c r="H188673" i="1"/>
  <c r="H188674" i="1"/>
  <c r="H188675" i="1"/>
  <c r="H188676" i="1"/>
  <c r="H188677" i="1"/>
  <c r="H188678" i="1"/>
  <c r="H188679" i="1"/>
  <c r="H188680" i="1"/>
  <c r="H188681" i="1"/>
  <c r="H188682" i="1"/>
  <c r="H188683" i="1"/>
  <c r="H188684" i="1"/>
  <c r="H188685" i="1"/>
  <c r="H188686" i="1"/>
  <c r="H188687" i="1"/>
  <c r="H188688" i="1"/>
  <c r="H188689" i="1"/>
  <c r="H188690" i="1"/>
  <c r="H188691" i="1"/>
  <c r="H188692" i="1"/>
  <c r="H188693" i="1"/>
  <c r="H188694" i="1"/>
  <c r="H188695" i="1"/>
  <c r="H188696" i="1"/>
  <c r="H188697" i="1"/>
  <c r="H188698" i="1"/>
  <c r="H188699" i="1"/>
  <c r="H188700" i="1"/>
  <c r="H188701" i="1"/>
  <c r="H188702" i="1"/>
  <c r="H188703" i="1"/>
  <c r="H188704" i="1"/>
  <c r="H188705" i="1"/>
  <c r="H188706" i="1"/>
  <c r="H188707" i="1"/>
  <c r="H188708" i="1"/>
  <c r="H188709" i="1"/>
  <c r="H188710" i="1"/>
  <c r="H188711" i="1"/>
  <c r="H188712" i="1"/>
  <c r="H188713" i="1"/>
  <c r="H188714" i="1"/>
  <c r="H188715" i="1"/>
  <c r="H188716" i="1"/>
  <c r="H188717" i="1"/>
  <c r="H188718" i="1"/>
  <c r="H188719" i="1"/>
  <c r="H188720" i="1"/>
  <c r="H188721" i="1"/>
  <c r="H188722" i="1"/>
  <c r="H188723" i="1"/>
  <c r="H188724" i="1"/>
  <c r="H188725" i="1"/>
  <c r="H188726" i="1"/>
  <c r="H188727" i="1"/>
  <c r="H188728" i="1"/>
  <c r="H188729" i="1"/>
  <c r="H188730" i="1"/>
  <c r="H188731" i="1"/>
  <c r="H188732" i="1"/>
  <c r="H188733" i="1"/>
  <c r="H188734" i="1"/>
  <c r="H188735" i="1"/>
  <c r="H188736" i="1"/>
  <c r="H188737" i="1"/>
  <c r="H188738" i="1"/>
  <c r="H188739" i="1"/>
  <c r="H188740" i="1"/>
  <c r="H188741" i="1"/>
  <c r="H188742" i="1"/>
  <c r="H188743" i="1"/>
  <c r="H188744" i="1"/>
  <c r="H188745" i="1"/>
  <c r="H188746" i="1"/>
  <c r="H188747" i="1"/>
  <c r="H188748" i="1"/>
  <c r="H188749" i="1"/>
  <c r="H188750" i="1"/>
  <c r="H188751" i="1"/>
  <c r="H188752" i="1"/>
  <c r="H188753" i="1"/>
  <c r="H188754" i="1"/>
  <c r="H188755" i="1"/>
  <c r="H188756" i="1"/>
  <c r="H188757" i="1"/>
  <c r="H188758" i="1"/>
  <c r="H188759" i="1"/>
  <c r="H188760" i="1"/>
  <c r="H188761" i="1"/>
  <c r="H188762" i="1"/>
  <c r="H188763" i="1"/>
  <c r="H188764" i="1"/>
  <c r="H188765" i="1"/>
  <c r="H188766" i="1"/>
  <c r="H188767" i="1"/>
  <c r="H188768" i="1"/>
  <c r="H188769" i="1"/>
  <c r="H188770" i="1"/>
  <c r="H188771" i="1"/>
  <c r="H188772" i="1"/>
  <c r="H188773" i="1"/>
  <c r="H188774" i="1"/>
  <c r="H188775" i="1"/>
  <c r="H188776" i="1"/>
  <c r="H188777" i="1"/>
  <c r="H188778" i="1"/>
  <c r="H188779" i="1"/>
  <c r="H188780" i="1"/>
  <c r="H188781" i="1"/>
  <c r="H188782" i="1"/>
  <c r="H188783" i="1"/>
  <c r="H188784" i="1"/>
  <c r="H188785" i="1"/>
  <c r="H188786" i="1"/>
  <c r="H188787" i="1"/>
  <c r="H188788" i="1"/>
  <c r="H188789" i="1"/>
  <c r="H188790" i="1"/>
  <c r="H188791" i="1"/>
  <c r="H188792" i="1"/>
  <c r="H188793" i="1"/>
  <c r="H188794" i="1"/>
  <c r="H188795" i="1"/>
  <c r="H188796" i="1"/>
  <c r="H188797" i="1"/>
  <c r="H188798" i="1"/>
  <c r="H188799" i="1"/>
  <c r="H188800" i="1"/>
  <c r="H188801" i="1"/>
  <c r="H188802" i="1"/>
  <c r="H188803" i="1"/>
  <c r="H188804" i="1"/>
  <c r="H188805" i="1"/>
  <c r="H188806" i="1"/>
  <c r="H188807" i="1"/>
  <c r="H188808" i="1"/>
  <c r="H188809" i="1"/>
  <c r="H188810" i="1"/>
  <c r="H188811" i="1"/>
  <c r="H188812" i="1"/>
  <c r="H188813" i="1"/>
  <c r="H188814" i="1"/>
  <c r="H188815" i="1"/>
  <c r="H188816" i="1"/>
  <c r="H188817" i="1"/>
  <c r="H188818" i="1"/>
  <c r="H188819" i="1"/>
  <c r="H188820" i="1"/>
  <c r="H188821" i="1"/>
  <c r="H188822" i="1"/>
  <c r="H188823" i="1"/>
  <c r="H188824" i="1"/>
  <c r="H188825" i="1"/>
  <c r="H188826" i="1"/>
  <c r="H188827" i="1"/>
  <c r="H188828" i="1"/>
  <c r="H188829" i="1"/>
  <c r="H188830" i="1"/>
  <c r="H188831" i="1"/>
  <c r="H188832" i="1"/>
  <c r="H188833" i="1"/>
  <c r="H188834" i="1"/>
  <c r="H188835" i="1"/>
  <c r="H188836" i="1"/>
  <c r="H188837" i="1"/>
  <c r="H188838" i="1"/>
  <c r="H188839" i="1"/>
  <c r="H188840" i="1"/>
  <c r="H188841" i="1"/>
  <c r="H188842" i="1"/>
  <c r="H188843" i="1"/>
  <c r="H188844" i="1"/>
  <c r="H188845" i="1"/>
  <c r="H188846" i="1"/>
  <c r="H188847" i="1"/>
  <c r="H188848" i="1"/>
  <c r="H188849" i="1"/>
  <c r="H188850" i="1"/>
  <c r="H188851" i="1"/>
  <c r="H188852" i="1"/>
  <c r="H188853" i="1"/>
  <c r="H188854" i="1"/>
  <c r="H188855" i="1"/>
  <c r="H188856" i="1"/>
  <c r="H188857" i="1"/>
  <c r="H188858" i="1"/>
  <c r="H188859" i="1"/>
  <c r="H188860" i="1"/>
  <c r="H188861" i="1"/>
  <c r="H188862" i="1"/>
  <c r="H188863" i="1"/>
  <c r="H188864" i="1"/>
  <c r="H188865" i="1"/>
  <c r="H188866" i="1"/>
  <c r="H188867" i="1"/>
  <c r="H188868" i="1"/>
  <c r="H188869" i="1"/>
  <c r="H188870" i="1"/>
  <c r="H188871" i="1"/>
  <c r="H188872" i="1"/>
  <c r="H188873" i="1"/>
  <c r="H188874" i="1"/>
  <c r="H188875" i="1"/>
  <c r="H188876" i="1"/>
  <c r="H188877" i="1"/>
  <c r="H188878" i="1"/>
  <c r="H188879" i="1"/>
  <c r="H188880" i="1"/>
  <c r="H188881" i="1"/>
  <c r="H188882" i="1"/>
  <c r="H188883" i="1"/>
  <c r="H188884" i="1"/>
  <c r="H188885" i="1"/>
  <c r="H188886" i="1"/>
  <c r="H188887" i="1"/>
  <c r="H188888" i="1"/>
  <c r="H188889" i="1"/>
  <c r="H188890" i="1"/>
  <c r="H188891" i="1"/>
  <c r="H188892" i="1"/>
  <c r="H188893" i="1"/>
  <c r="H188894" i="1"/>
  <c r="H188895" i="1"/>
  <c r="H188896" i="1"/>
  <c r="H188897" i="1"/>
  <c r="H188898" i="1"/>
  <c r="H188899" i="1"/>
  <c r="H188900" i="1"/>
  <c r="H188901" i="1"/>
  <c r="H188902" i="1"/>
  <c r="H188903" i="1"/>
  <c r="H188904" i="1"/>
  <c r="H188905" i="1"/>
  <c r="H188906" i="1"/>
  <c r="H188907" i="1"/>
  <c r="H188908" i="1"/>
  <c r="H188909" i="1"/>
  <c r="H188910" i="1"/>
  <c r="H188911" i="1"/>
  <c r="H188912" i="1"/>
  <c r="H188913" i="1"/>
  <c r="H188914" i="1"/>
  <c r="H188915" i="1"/>
  <c r="H188916" i="1"/>
  <c r="H188917" i="1"/>
  <c r="H188918" i="1"/>
  <c r="H188919" i="1"/>
  <c r="H188920" i="1"/>
  <c r="H188921" i="1"/>
  <c r="H188922" i="1"/>
  <c r="H188923" i="1"/>
  <c r="H188924" i="1"/>
  <c r="H188925" i="1"/>
  <c r="H188926" i="1"/>
  <c r="H188927" i="1"/>
  <c r="H188928" i="1"/>
  <c r="H188929" i="1"/>
  <c r="H188930" i="1"/>
  <c r="H188931" i="1"/>
  <c r="H188932" i="1"/>
  <c r="H188933" i="1"/>
  <c r="H188934" i="1"/>
  <c r="H188935" i="1"/>
  <c r="H188936" i="1"/>
  <c r="H188937" i="1"/>
  <c r="H188938" i="1"/>
  <c r="H188939" i="1"/>
  <c r="H188940" i="1"/>
  <c r="H188941" i="1"/>
  <c r="H188942" i="1"/>
  <c r="H188943" i="1"/>
  <c r="H188944" i="1"/>
  <c r="H188945" i="1"/>
  <c r="H188946" i="1"/>
  <c r="H188947" i="1"/>
  <c r="H188948" i="1"/>
  <c r="H188949" i="1"/>
  <c r="H188950" i="1"/>
  <c r="H188951" i="1"/>
  <c r="H188952" i="1"/>
  <c r="H188953" i="1"/>
  <c r="H188954" i="1"/>
  <c r="H188955" i="1"/>
  <c r="H188956" i="1"/>
  <c r="H188957" i="1"/>
  <c r="H188958" i="1"/>
  <c r="H188959" i="1"/>
  <c r="H188960" i="1"/>
  <c r="H188961" i="1"/>
  <c r="H188962" i="1"/>
  <c r="H188963" i="1"/>
  <c r="H188964" i="1"/>
  <c r="H188965" i="1"/>
  <c r="H188966" i="1"/>
  <c r="H188967" i="1"/>
  <c r="H188968" i="1"/>
  <c r="H188969" i="1"/>
  <c r="H188970" i="1"/>
  <c r="H188971" i="1"/>
  <c r="H188972" i="1"/>
  <c r="H188973" i="1"/>
  <c r="H188974" i="1"/>
  <c r="H188975" i="1"/>
  <c r="H188976" i="1"/>
  <c r="H188977" i="1"/>
  <c r="H188978" i="1"/>
  <c r="H188979" i="1"/>
  <c r="H188980" i="1"/>
  <c r="H188981" i="1"/>
  <c r="H188982" i="1"/>
  <c r="H188983" i="1"/>
  <c r="H188984" i="1"/>
  <c r="H188985" i="1"/>
  <c r="H188986" i="1"/>
  <c r="H188987" i="1"/>
  <c r="H188988" i="1"/>
  <c r="H188989" i="1"/>
  <c r="H188990" i="1"/>
  <c r="H188991" i="1"/>
  <c r="H188992" i="1"/>
  <c r="H188993" i="1"/>
  <c r="H188994" i="1"/>
  <c r="H188995" i="1"/>
  <c r="H188996" i="1"/>
  <c r="H188997" i="1"/>
  <c r="H188998" i="1"/>
  <c r="H188999" i="1"/>
  <c r="H189000" i="1"/>
  <c r="H189001" i="1"/>
  <c r="H189002" i="1"/>
  <c r="H189003" i="1"/>
  <c r="H189004" i="1"/>
  <c r="H189005" i="1"/>
  <c r="H189006" i="1"/>
  <c r="H189007" i="1"/>
  <c r="H189008" i="1"/>
  <c r="H189009" i="1"/>
  <c r="H189010" i="1"/>
  <c r="H189011" i="1"/>
  <c r="H189012" i="1"/>
  <c r="H189013" i="1"/>
  <c r="H189014" i="1"/>
  <c r="H189015" i="1"/>
  <c r="H189016" i="1"/>
  <c r="H189017" i="1"/>
  <c r="H189018" i="1"/>
  <c r="H189019" i="1"/>
  <c r="H189020" i="1"/>
  <c r="H189021" i="1"/>
  <c r="H189022" i="1"/>
  <c r="H189023" i="1"/>
  <c r="H189024" i="1"/>
  <c r="H189025" i="1"/>
  <c r="H189026" i="1"/>
  <c r="H189027" i="1"/>
  <c r="H189028" i="1"/>
  <c r="H189029" i="1"/>
  <c r="H189030" i="1"/>
  <c r="H189031" i="1"/>
  <c r="H189032" i="1"/>
  <c r="H189033" i="1"/>
  <c r="H189034" i="1"/>
  <c r="H189035" i="1"/>
  <c r="H189036" i="1"/>
  <c r="H189037" i="1"/>
  <c r="H189038" i="1"/>
  <c r="H189039" i="1"/>
  <c r="H189040" i="1"/>
  <c r="H189041" i="1"/>
  <c r="H189042" i="1"/>
  <c r="H189043" i="1"/>
  <c r="H189044" i="1"/>
  <c r="H189045" i="1"/>
  <c r="H189046" i="1"/>
  <c r="H189047" i="1"/>
  <c r="H189048" i="1"/>
  <c r="H189049" i="1"/>
  <c r="H189050" i="1"/>
  <c r="H189051" i="1"/>
  <c r="H189052" i="1"/>
  <c r="H189053" i="1"/>
  <c r="H189054" i="1"/>
  <c r="H189055" i="1"/>
  <c r="H189056" i="1"/>
  <c r="H189057" i="1"/>
  <c r="H189058" i="1"/>
  <c r="H189059" i="1"/>
  <c r="H189060" i="1"/>
  <c r="H189061" i="1"/>
  <c r="H189062" i="1"/>
  <c r="H189063" i="1"/>
  <c r="H189064" i="1"/>
  <c r="H189065" i="1"/>
  <c r="H189066" i="1"/>
  <c r="H189067" i="1"/>
  <c r="H189068" i="1"/>
  <c r="H189069" i="1"/>
  <c r="H189070" i="1"/>
  <c r="H189071" i="1"/>
  <c r="H189072" i="1"/>
  <c r="H189073" i="1"/>
  <c r="H189074" i="1"/>
  <c r="H189075" i="1"/>
  <c r="H189076" i="1"/>
  <c r="H189077" i="1"/>
  <c r="H189078" i="1"/>
  <c r="H189079" i="1"/>
  <c r="H189080" i="1"/>
  <c r="H189081" i="1"/>
  <c r="H189082" i="1"/>
  <c r="H189083" i="1"/>
  <c r="H189084" i="1"/>
  <c r="H189085" i="1"/>
  <c r="H189086" i="1"/>
  <c r="H189087" i="1"/>
  <c r="H189088" i="1"/>
  <c r="H189089" i="1"/>
  <c r="H189090" i="1"/>
  <c r="H189091" i="1"/>
  <c r="H189092" i="1"/>
  <c r="H189093" i="1"/>
  <c r="H189094" i="1"/>
  <c r="H189095" i="1"/>
  <c r="H189096" i="1"/>
  <c r="H189097" i="1"/>
  <c r="H189098" i="1"/>
  <c r="H189099" i="1"/>
  <c r="H189100" i="1"/>
  <c r="H189101" i="1"/>
  <c r="H189102" i="1"/>
  <c r="H189103" i="1"/>
  <c r="H189104" i="1"/>
  <c r="H189105" i="1"/>
  <c r="H189106" i="1"/>
  <c r="H189107" i="1"/>
  <c r="H189108" i="1"/>
  <c r="H189109" i="1"/>
  <c r="H189110" i="1"/>
  <c r="H189111" i="1"/>
  <c r="H189112" i="1"/>
  <c r="H189113" i="1"/>
  <c r="H189114" i="1"/>
  <c r="H189115" i="1"/>
  <c r="H189116" i="1"/>
  <c r="H189117" i="1"/>
  <c r="H189118" i="1"/>
  <c r="H189119" i="1"/>
  <c r="H189120" i="1"/>
  <c r="H189121" i="1"/>
  <c r="H189122" i="1"/>
  <c r="H189123" i="1"/>
  <c r="H189124" i="1"/>
  <c r="H189125" i="1"/>
  <c r="H189126" i="1"/>
  <c r="H189127" i="1"/>
  <c r="H189128" i="1"/>
  <c r="H189129" i="1"/>
  <c r="H189130" i="1"/>
  <c r="H189131" i="1"/>
  <c r="H189132" i="1"/>
  <c r="H189133" i="1"/>
  <c r="H189134" i="1"/>
  <c r="H189135" i="1"/>
  <c r="H189136" i="1"/>
  <c r="H189137" i="1"/>
  <c r="H189138" i="1"/>
  <c r="H189139" i="1"/>
  <c r="H189140" i="1"/>
  <c r="H189141" i="1"/>
  <c r="H189142" i="1"/>
  <c r="H189143" i="1"/>
  <c r="H189144" i="1"/>
  <c r="H189145" i="1"/>
  <c r="H189146" i="1"/>
  <c r="H189147" i="1"/>
  <c r="H189148" i="1"/>
  <c r="H189149" i="1"/>
  <c r="H189150" i="1"/>
  <c r="H189151" i="1"/>
  <c r="H189152" i="1"/>
  <c r="H189153" i="1"/>
  <c r="H189154" i="1"/>
  <c r="H189155" i="1"/>
  <c r="H189156" i="1"/>
  <c r="H189157" i="1"/>
  <c r="H189158" i="1"/>
  <c r="H189159" i="1"/>
  <c r="H189160" i="1"/>
  <c r="H189161" i="1"/>
  <c r="H189162" i="1"/>
  <c r="H189163" i="1"/>
  <c r="H189164" i="1"/>
  <c r="H189165" i="1"/>
  <c r="H189166" i="1"/>
  <c r="H189167" i="1"/>
  <c r="H189168" i="1"/>
  <c r="H189169" i="1"/>
  <c r="H189170" i="1"/>
  <c r="H189171" i="1"/>
  <c r="H189172" i="1"/>
  <c r="H189173" i="1"/>
  <c r="H189174" i="1"/>
  <c r="H189175" i="1"/>
  <c r="H189176" i="1"/>
  <c r="H189177" i="1"/>
  <c r="H189178" i="1"/>
  <c r="H189179" i="1"/>
  <c r="H189180" i="1"/>
  <c r="H189181" i="1"/>
  <c r="H189182" i="1"/>
  <c r="H189183" i="1"/>
  <c r="H189184" i="1"/>
  <c r="H189185" i="1"/>
  <c r="H189186" i="1"/>
  <c r="H189187" i="1"/>
  <c r="H189188" i="1"/>
  <c r="H189189" i="1"/>
  <c r="H189190" i="1"/>
  <c r="H189191" i="1"/>
  <c r="H189192" i="1"/>
  <c r="H189193" i="1"/>
  <c r="H189194" i="1"/>
  <c r="H189195" i="1"/>
  <c r="H189196" i="1"/>
  <c r="H189197" i="1"/>
  <c r="H189198" i="1"/>
  <c r="H189199" i="1"/>
  <c r="H189200" i="1"/>
  <c r="H189201" i="1"/>
  <c r="H189202" i="1"/>
  <c r="H189203" i="1"/>
  <c r="H189204" i="1"/>
  <c r="H189205" i="1"/>
  <c r="H189206" i="1"/>
  <c r="H189207" i="1"/>
  <c r="H189208" i="1"/>
  <c r="H189209" i="1"/>
  <c r="H189210" i="1"/>
  <c r="H189211" i="1"/>
  <c r="H189212" i="1"/>
  <c r="H189213" i="1"/>
  <c r="H189214" i="1"/>
  <c r="H189215" i="1"/>
  <c r="H189216" i="1"/>
  <c r="H189217" i="1"/>
  <c r="H189218" i="1"/>
  <c r="H189219" i="1"/>
  <c r="H189220" i="1"/>
  <c r="H189221" i="1"/>
  <c r="H189222" i="1"/>
  <c r="H189223" i="1"/>
  <c r="H189224" i="1"/>
  <c r="H189225" i="1"/>
  <c r="H189226" i="1"/>
  <c r="H189227" i="1"/>
  <c r="H189228" i="1"/>
  <c r="H189229" i="1"/>
  <c r="H189230" i="1"/>
  <c r="H189231" i="1"/>
  <c r="H189232" i="1"/>
  <c r="H189233" i="1"/>
  <c r="H189234" i="1"/>
  <c r="H189235" i="1"/>
  <c r="H189236" i="1"/>
  <c r="H189237" i="1"/>
  <c r="H189238" i="1"/>
  <c r="H189239" i="1"/>
  <c r="H189240" i="1"/>
  <c r="H189241" i="1"/>
  <c r="H189242" i="1"/>
  <c r="H189243" i="1"/>
  <c r="H189244" i="1"/>
  <c r="H189245" i="1"/>
  <c r="H189246" i="1"/>
  <c r="H189247" i="1"/>
  <c r="H189248" i="1"/>
  <c r="H189249" i="1"/>
  <c r="H189250" i="1"/>
  <c r="H189251" i="1"/>
  <c r="H189252" i="1"/>
  <c r="H189253" i="1"/>
  <c r="H189254" i="1"/>
  <c r="H189255" i="1"/>
  <c r="H189256" i="1"/>
  <c r="H189257" i="1"/>
  <c r="H189258" i="1"/>
  <c r="H189259" i="1"/>
  <c r="H189260" i="1"/>
  <c r="H189261" i="1"/>
  <c r="H189262" i="1"/>
  <c r="H189263" i="1"/>
  <c r="H189264" i="1"/>
  <c r="H189265" i="1"/>
  <c r="H189266" i="1"/>
  <c r="H189267" i="1"/>
  <c r="H189268" i="1"/>
  <c r="H189269" i="1"/>
  <c r="H189270" i="1"/>
  <c r="H189271" i="1"/>
  <c r="H189272" i="1"/>
  <c r="H189273" i="1"/>
  <c r="H189274" i="1"/>
  <c r="H189275" i="1"/>
  <c r="H189276" i="1"/>
  <c r="H189277" i="1"/>
  <c r="H189278" i="1"/>
  <c r="H189279" i="1"/>
  <c r="H189280" i="1"/>
  <c r="H189281" i="1"/>
  <c r="H189282" i="1"/>
  <c r="H189283" i="1"/>
  <c r="H189284" i="1"/>
  <c r="H189285" i="1"/>
  <c r="H189286" i="1"/>
  <c r="H189287" i="1"/>
  <c r="H189288" i="1"/>
  <c r="H189289" i="1"/>
  <c r="H189290" i="1"/>
  <c r="H189291" i="1"/>
  <c r="H189292" i="1"/>
  <c r="H189293" i="1"/>
  <c r="H189294" i="1"/>
  <c r="H189295" i="1"/>
  <c r="H189296" i="1"/>
  <c r="H189297" i="1"/>
  <c r="H189298" i="1"/>
  <c r="H189299" i="1"/>
  <c r="H189300" i="1"/>
  <c r="H189301" i="1"/>
  <c r="H189302" i="1"/>
  <c r="H189303" i="1"/>
  <c r="H189304" i="1"/>
  <c r="H189305" i="1"/>
  <c r="H189306" i="1"/>
  <c r="H189307" i="1"/>
  <c r="H189308" i="1"/>
  <c r="H189309" i="1"/>
  <c r="H189310" i="1"/>
  <c r="H189311" i="1"/>
  <c r="H189312" i="1"/>
  <c r="H189313" i="1"/>
  <c r="H189314" i="1"/>
  <c r="H189315" i="1"/>
  <c r="H189316" i="1"/>
  <c r="H189317" i="1"/>
  <c r="H189318" i="1"/>
  <c r="H189319" i="1"/>
  <c r="H189320" i="1"/>
  <c r="H189321" i="1"/>
  <c r="H189322" i="1"/>
  <c r="H189323" i="1"/>
  <c r="H189324" i="1"/>
  <c r="H189325" i="1"/>
  <c r="H189326" i="1"/>
  <c r="H189327" i="1"/>
  <c r="H189328" i="1"/>
  <c r="H189329" i="1"/>
  <c r="H189330" i="1"/>
  <c r="H189331" i="1"/>
  <c r="H189332" i="1"/>
  <c r="H189333" i="1"/>
  <c r="H189334" i="1"/>
  <c r="H189335" i="1"/>
  <c r="H189336" i="1"/>
  <c r="H189337" i="1"/>
  <c r="H189338" i="1"/>
  <c r="H189339" i="1"/>
  <c r="H189340" i="1"/>
  <c r="H189341" i="1"/>
  <c r="H189342" i="1"/>
  <c r="H189343" i="1"/>
  <c r="H189344" i="1"/>
  <c r="H189345" i="1"/>
  <c r="H189346" i="1"/>
  <c r="H189347" i="1"/>
  <c r="H189348" i="1"/>
  <c r="H189349" i="1"/>
  <c r="H189350" i="1"/>
  <c r="H189351" i="1"/>
  <c r="H189352" i="1"/>
  <c r="H189353" i="1"/>
  <c r="H189354" i="1"/>
  <c r="H189355" i="1"/>
  <c r="H189356" i="1"/>
  <c r="H189357" i="1"/>
  <c r="H189358" i="1"/>
  <c r="H189359" i="1"/>
  <c r="H189360" i="1"/>
  <c r="H189361" i="1"/>
  <c r="H189362" i="1"/>
  <c r="H189363" i="1"/>
  <c r="H189364" i="1"/>
  <c r="H189365" i="1"/>
  <c r="H189366" i="1"/>
  <c r="H189367" i="1"/>
  <c r="H189368" i="1"/>
  <c r="H189369" i="1"/>
  <c r="H189370" i="1"/>
  <c r="H189371" i="1"/>
  <c r="H189372" i="1"/>
  <c r="H189373" i="1"/>
  <c r="H189374" i="1"/>
  <c r="H189375" i="1"/>
  <c r="H189376" i="1"/>
  <c r="H189377" i="1"/>
  <c r="H189378" i="1"/>
  <c r="H189379" i="1"/>
  <c r="H189380" i="1"/>
  <c r="H189381" i="1"/>
  <c r="H189382" i="1"/>
  <c r="H189383" i="1"/>
  <c r="H189384" i="1"/>
  <c r="H189385" i="1"/>
  <c r="H189386" i="1"/>
  <c r="H189387" i="1"/>
  <c r="H189388" i="1"/>
  <c r="H189389" i="1"/>
  <c r="H189390" i="1"/>
  <c r="H189391" i="1"/>
  <c r="H189392" i="1"/>
  <c r="H189393" i="1"/>
  <c r="H189394" i="1"/>
  <c r="H189395" i="1"/>
  <c r="H189396" i="1"/>
  <c r="H189397" i="1"/>
  <c r="H189398" i="1"/>
  <c r="H189399" i="1"/>
  <c r="H189400" i="1"/>
  <c r="H189401" i="1"/>
  <c r="H189402" i="1"/>
  <c r="H189403" i="1"/>
  <c r="H189404" i="1"/>
  <c r="H189405" i="1"/>
  <c r="H189406" i="1"/>
  <c r="H189407" i="1"/>
  <c r="H189408" i="1"/>
  <c r="H189409" i="1"/>
  <c r="H189410" i="1"/>
  <c r="H189411" i="1"/>
  <c r="H189412" i="1"/>
  <c r="H189413" i="1"/>
  <c r="H189414" i="1"/>
  <c r="H189415" i="1"/>
  <c r="H189416" i="1"/>
  <c r="H189417" i="1"/>
  <c r="H189418" i="1"/>
  <c r="H189419" i="1"/>
  <c r="H189420" i="1"/>
  <c r="H189421" i="1"/>
  <c r="H189422" i="1"/>
  <c r="H189423" i="1"/>
  <c r="H189424" i="1"/>
  <c r="H189425" i="1"/>
  <c r="H189426" i="1"/>
  <c r="H189427" i="1"/>
  <c r="H189428" i="1"/>
  <c r="H189429" i="1"/>
  <c r="H189430" i="1"/>
  <c r="H189431" i="1"/>
  <c r="H189432" i="1"/>
  <c r="H189433" i="1"/>
  <c r="H189434" i="1"/>
  <c r="H189435" i="1"/>
  <c r="H189436" i="1"/>
  <c r="H189437" i="1"/>
  <c r="H189438" i="1"/>
  <c r="H189439" i="1"/>
  <c r="H189440" i="1"/>
  <c r="H189441" i="1"/>
  <c r="H189442" i="1"/>
  <c r="H189443" i="1"/>
  <c r="H189444" i="1"/>
  <c r="H189445" i="1"/>
  <c r="H189446" i="1"/>
  <c r="H189447" i="1"/>
  <c r="H189448" i="1"/>
  <c r="H189449" i="1"/>
  <c r="H189450" i="1"/>
  <c r="H189451" i="1"/>
  <c r="H189452" i="1"/>
  <c r="H189453" i="1"/>
  <c r="H189454" i="1"/>
  <c r="H189455" i="1"/>
  <c r="H189456" i="1"/>
  <c r="H189457" i="1"/>
  <c r="H189458" i="1"/>
  <c r="H189459" i="1"/>
  <c r="H189460" i="1"/>
  <c r="H189461" i="1"/>
  <c r="H189462" i="1"/>
  <c r="H189463" i="1"/>
  <c r="H189464" i="1"/>
  <c r="H189465" i="1"/>
  <c r="H189466" i="1"/>
  <c r="H189467" i="1"/>
  <c r="H189468" i="1"/>
  <c r="H189469" i="1"/>
  <c r="H189470" i="1"/>
  <c r="H189471" i="1"/>
  <c r="H189472" i="1"/>
  <c r="H189473" i="1"/>
  <c r="H189474" i="1"/>
  <c r="H189475" i="1"/>
  <c r="H189476" i="1"/>
  <c r="H189477" i="1"/>
  <c r="H189478" i="1"/>
  <c r="H189479" i="1"/>
  <c r="H189480" i="1"/>
  <c r="H189481" i="1"/>
  <c r="H189482" i="1"/>
  <c r="H189483" i="1"/>
  <c r="H189484" i="1"/>
  <c r="H189485" i="1"/>
  <c r="H189486" i="1"/>
  <c r="H189487" i="1"/>
  <c r="H189488" i="1"/>
  <c r="H189489" i="1"/>
  <c r="H189490" i="1"/>
  <c r="H189491" i="1"/>
  <c r="H189492" i="1"/>
  <c r="H189493" i="1"/>
  <c r="H189494" i="1"/>
  <c r="H189495" i="1"/>
  <c r="H189496" i="1"/>
  <c r="H189497" i="1"/>
  <c r="H189498" i="1"/>
  <c r="H189499" i="1"/>
  <c r="H189500" i="1"/>
  <c r="H189501" i="1"/>
  <c r="H189502" i="1"/>
  <c r="H189503" i="1"/>
  <c r="H189504" i="1"/>
  <c r="H189505" i="1"/>
  <c r="H189506" i="1"/>
  <c r="H189507" i="1"/>
  <c r="H189508" i="1"/>
  <c r="H189509" i="1"/>
  <c r="H189510" i="1"/>
  <c r="H189511" i="1"/>
  <c r="H189512" i="1"/>
  <c r="H189513" i="1"/>
  <c r="H189514" i="1"/>
  <c r="H189515" i="1"/>
  <c r="H189516" i="1"/>
  <c r="H189517" i="1"/>
  <c r="H189518" i="1"/>
  <c r="H189519" i="1"/>
  <c r="H189520" i="1"/>
  <c r="H189521" i="1"/>
  <c r="H189522" i="1"/>
  <c r="H189523" i="1"/>
  <c r="H189524" i="1"/>
  <c r="H189525" i="1"/>
  <c r="H189526" i="1"/>
  <c r="H189527" i="1"/>
  <c r="H189528" i="1"/>
  <c r="H189529" i="1"/>
  <c r="H189530" i="1"/>
  <c r="H189531" i="1"/>
  <c r="H189532" i="1"/>
  <c r="H189533" i="1"/>
  <c r="H189534" i="1"/>
  <c r="H189535" i="1"/>
  <c r="H189536" i="1"/>
  <c r="H189537" i="1"/>
  <c r="H189538" i="1"/>
  <c r="H189539" i="1"/>
  <c r="H189540" i="1"/>
  <c r="H189541" i="1"/>
  <c r="H189542" i="1"/>
  <c r="H189543" i="1"/>
  <c r="H189544" i="1"/>
  <c r="H189545" i="1"/>
  <c r="H189546" i="1"/>
  <c r="H189547" i="1"/>
  <c r="H189548" i="1"/>
  <c r="H189549" i="1"/>
  <c r="H189550" i="1"/>
  <c r="H189551" i="1"/>
  <c r="H189552" i="1"/>
  <c r="H189553" i="1"/>
  <c r="H189554" i="1"/>
  <c r="H189555" i="1"/>
  <c r="H189556" i="1"/>
  <c r="H189557" i="1"/>
  <c r="H189558" i="1"/>
  <c r="H189559" i="1"/>
  <c r="H189560" i="1"/>
  <c r="H189561" i="1"/>
  <c r="H189562" i="1"/>
  <c r="H189563" i="1"/>
  <c r="H189564" i="1"/>
  <c r="H189565" i="1"/>
  <c r="H189566" i="1"/>
  <c r="H189567" i="1"/>
  <c r="H189568" i="1"/>
  <c r="H189569" i="1"/>
  <c r="H189570" i="1"/>
  <c r="H189571" i="1"/>
  <c r="H189572" i="1"/>
  <c r="H189573" i="1"/>
  <c r="H189574" i="1"/>
  <c r="H189575" i="1"/>
  <c r="H189576" i="1"/>
  <c r="H189577" i="1"/>
  <c r="H189578" i="1"/>
  <c r="H189579" i="1"/>
  <c r="H189580" i="1"/>
  <c r="H189581" i="1"/>
  <c r="H189582" i="1"/>
  <c r="H189583" i="1"/>
  <c r="H189584" i="1"/>
  <c r="H189585" i="1"/>
  <c r="H189586" i="1"/>
  <c r="H189587" i="1"/>
  <c r="H189588" i="1"/>
  <c r="H189589" i="1"/>
  <c r="H189590" i="1"/>
  <c r="H189591" i="1"/>
  <c r="H189592" i="1"/>
  <c r="H189593" i="1"/>
  <c r="H189594" i="1"/>
  <c r="H189595" i="1"/>
  <c r="H189596" i="1"/>
  <c r="H189597" i="1"/>
  <c r="H189598" i="1"/>
  <c r="H189599" i="1"/>
  <c r="H189600" i="1"/>
  <c r="H189601" i="1"/>
  <c r="H189602" i="1"/>
  <c r="H189603" i="1"/>
  <c r="H189604" i="1"/>
  <c r="H189605" i="1"/>
  <c r="H189606" i="1"/>
  <c r="H189607" i="1"/>
  <c r="H189608" i="1"/>
  <c r="H189609" i="1"/>
  <c r="H189610" i="1"/>
  <c r="H189611" i="1"/>
  <c r="H189612" i="1"/>
  <c r="H189613" i="1"/>
  <c r="H189614" i="1"/>
  <c r="H189615" i="1"/>
  <c r="H189616" i="1"/>
  <c r="H189617" i="1"/>
  <c r="H189618" i="1"/>
  <c r="H189619" i="1"/>
  <c r="H189620" i="1"/>
  <c r="H189621" i="1"/>
  <c r="H189622" i="1"/>
  <c r="H189623" i="1"/>
  <c r="H189624" i="1"/>
  <c r="H189625" i="1"/>
  <c r="H189626" i="1"/>
  <c r="H189627" i="1"/>
  <c r="H189628" i="1"/>
  <c r="H189629" i="1"/>
  <c r="H189630" i="1"/>
  <c r="H189631" i="1"/>
  <c r="H189632" i="1"/>
  <c r="H189633" i="1"/>
  <c r="H189634" i="1"/>
  <c r="H189635" i="1"/>
  <c r="H189636" i="1"/>
  <c r="H189637" i="1"/>
  <c r="H189638" i="1"/>
  <c r="H189639" i="1"/>
  <c r="H189640" i="1"/>
  <c r="H189641" i="1"/>
  <c r="H189642" i="1"/>
  <c r="H189643" i="1"/>
  <c r="H189644" i="1"/>
  <c r="H189645" i="1"/>
  <c r="H189646" i="1"/>
  <c r="H189647" i="1"/>
  <c r="H189648" i="1"/>
  <c r="H189649" i="1"/>
  <c r="H189650" i="1"/>
  <c r="H189651" i="1"/>
  <c r="H189652" i="1"/>
  <c r="H189653" i="1"/>
  <c r="H189654" i="1"/>
  <c r="H189655" i="1"/>
  <c r="H189656" i="1"/>
  <c r="H189657" i="1"/>
  <c r="H189658" i="1"/>
  <c r="H189659" i="1"/>
  <c r="H189660" i="1"/>
  <c r="H189661" i="1"/>
  <c r="H189662" i="1"/>
  <c r="H189663" i="1"/>
  <c r="H189664" i="1"/>
  <c r="H189665" i="1"/>
  <c r="H189666" i="1"/>
  <c r="H189667" i="1"/>
  <c r="H189668" i="1"/>
  <c r="H189669" i="1"/>
  <c r="H189670" i="1"/>
  <c r="H189671" i="1"/>
  <c r="H189672" i="1"/>
  <c r="H189673" i="1"/>
  <c r="H189674" i="1"/>
  <c r="H189675" i="1"/>
  <c r="H189676" i="1"/>
  <c r="H189677" i="1"/>
  <c r="H189678" i="1"/>
  <c r="H189679" i="1"/>
  <c r="H189680" i="1"/>
  <c r="H189681" i="1"/>
  <c r="H189682" i="1"/>
  <c r="H189683" i="1"/>
  <c r="H189684" i="1"/>
  <c r="H189685" i="1"/>
  <c r="H189686" i="1"/>
  <c r="H189687" i="1"/>
  <c r="H189688" i="1"/>
  <c r="H189689" i="1"/>
  <c r="H189690" i="1"/>
  <c r="H189691" i="1"/>
  <c r="H189692" i="1"/>
  <c r="H189693" i="1"/>
  <c r="H189694" i="1"/>
  <c r="H189695" i="1"/>
  <c r="H189696" i="1"/>
  <c r="H189697" i="1"/>
  <c r="H189698" i="1"/>
  <c r="H189699" i="1"/>
  <c r="H189700" i="1"/>
  <c r="H189701" i="1"/>
  <c r="H189702" i="1"/>
  <c r="H189703" i="1"/>
  <c r="H189704" i="1"/>
  <c r="H189705" i="1"/>
  <c r="H189706" i="1"/>
  <c r="H189707" i="1"/>
  <c r="H189708" i="1"/>
  <c r="H189709" i="1"/>
  <c r="H189710" i="1"/>
  <c r="H189711" i="1"/>
  <c r="H189712" i="1"/>
  <c r="H189713" i="1"/>
  <c r="H189714" i="1"/>
  <c r="H189715" i="1"/>
  <c r="H189716" i="1"/>
  <c r="H189717" i="1"/>
  <c r="H189718" i="1"/>
  <c r="H189719" i="1"/>
  <c r="H189720" i="1"/>
  <c r="H189721" i="1"/>
  <c r="H189722" i="1"/>
  <c r="H189723" i="1"/>
  <c r="H189724" i="1"/>
  <c r="H189725" i="1"/>
  <c r="H189726" i="1"/>
  <c r="H189727" i="1"/>
  <c r="H189728" i="1"/>
  <c r="H189729" i="1"/>
  <c r="H189730" i="1"/>
  <c r="H189731" i="1"/>
  <c r="H189732" i="1"/>
  <c r="H189733" i="1"/>
  <c r="H189734" i="1"/>
  <c r="H189735" i="1"/>
  <c r="H189736" i="1"/>
  <c r="H189737" i="1"/>
  <c r="H189738" i="1"/>
  <c r="H189739" i="1"/>
  <c r="H189740" i="1"/>
  <c r="H189741" i="1"/>
  <c r="H189742" i="1"/>
  <c r="H189743" i="1"/>
  <c r="H189744" i="1"/>
  <c r="H189745" i="1"/>
  <c r="H189746" i="1"/>
  <c r="H189747" i="1"/>
  <c r="H189748" i="1"/>
  <c r="H189749" i="1"/>
  <c r="H189750" i="1"/>
  <c r="H189751" i="1"/>
  <c r="H189752" i="1"/>
  <c r="H189753" i="1"/>
  <c r="H189754" i="1"/>
  <c r="H189755" i="1"/>
  <c r="H189756" i="1"/>
  <c r="H189757" i="1"/>
  <c r="H189758" i="1"/>
  <c r="H189759" i="1"/>
  <c r="H189760" i="1"/>
  <c r="H189761" i="1"/>
  <c r="H189762" i="1"/>
  <c r="H189763" i="1"/>
  <c r="H189764" i="1"/>
  <c r="H189765" i="1"/>
  <c r="H189766" i="1"/>
  <c r="H189767" i="1"/>
  <c r="H189768" i="1"/>
  <c r="H189769" i="1"/>
  <c r="H189770" i="1"/>
  <c r="H189771" i="1"/>
  <c r="H189772" i="1"/>
  <c r="H189773" i="1"/>
  <c r="H189774" i="1"/>
  <c r="H189775" i="1"/>
  <c r="H189776" i="1"/>
  <c r="H189777" i="1"/>
  <c r="H189778" i="1"/>
  <c r="H189779" i="1"/>
  <c r="H189780" i="1"/>
  <c r="H189781" i="1"/>
  <c r="H189782" i="1"/>
  <c r="H189783" i="1"/>
  <c r="H189784" i="1"/>
  <c r="H189785" i="1"/>
  <c r="H189786" i="1"/>
  <c r="H189787" i="1"/>
  <c r="H189788" i="1"/>
  <c r="H189789" i="1"/>
  <c r="H189790" i="1"/>
  <c r="H189791" i="1"/>
  <c r="H189792" i="1"/>
  <c r="H189793" i="1"/>
  <c r="H189794" i="1"/>
  <c r="H189795" i="1"/>
  <c r="H189796" i="1"/>
  <c r="H189797" i="1"/>
  <c r="H189798" i="1"/>
  <c r="H189799" i="1"/>
  <c r="H189800" i="1"/>
  <c r="H189801" i="1"/>
  <c r="H189802" i="1"/>
  <c r="H189803" i="1"/>
  <c r="H189804" i="1"/>
  <c r="H189805" i="1"/>
  <c r="H189806" i="1"/>
  <c r="H189807" i="1"/>
  <c r="H189808" i="1"/>
  <c r="H189809" i="1"/>
  <c r="H189810" i="1"/>
  <c r="H189811" i="1"/>
  <c r="H189812" i="1"/>
  <c r="H189813" i="1"/>
  <c r="H189814" i="1"/>
  <c r="H189815" i="1"/>
  <c r="H189816" i="1"/>
  <c r="H189817" i="1"/>
  <c r="H189818" i="1"/>
  <c r="H189819" i="1"/>
  <c r="H189820" i="1"/>
  <c r="H189821" i="1"/>
  <c r="H189822" i="1"/>
  <c r="H189823" i="1"/>
  <c r="H189824" i="1"/>
  <c r="H189825" i="1"/>
  <c r="H189826" i="1"/>
  <c r="H189827" i="1"/>
  <c r="H189828" i="1"/>
  <c r="H189829" i="1"/>
  <c r="H189830" i="1"/>
  <c r="H189831" i="1"/>
  <c r="H189832" i="1"/>
  <c r="H189833" i="1"/>
  <c r="H189834" i="1"/>
  <c r="H189835" i="1"/>
  <c r="H189836" i="1"/>
  <c r="H189837" i="1"/>
  <c r="H189838" i="1"/>
  <c r="H189839" i="1"/>
  <c r="H189840" i="1"/>
  <c r="H189841" i="1"/>
  <c r="H189842" i="1"/>
  <c r="H189843" i="1"/>
  <c r="H189844" i="1"/>
  <c r="H189845" i="1"/>
  <c r="H189846" i="1"/>
  <c r="H189847" i="1"/>
  <c r="H189848" i="1"/>
  <c r="H189849" i="1"/>
  <c r="H189850" i="1"/>
  <c r="H189851" i="1"/>
  <c r="H189852" i="1"/>
  <c r="H189853" i="1"/>
  <c r="H189854" i="1"/>
  <c r="H189855" i="1"/>
  <c r="H189856" i="1"/>
  <c r="H189857" i="1"/>
  <c r="H189858" i="1"/>
  <c r="H189859" i="1"/>
  <c r="H189860" i="1"/>
  <c r="H189861" i="1"/>
  <c r="H189862" i="1"/>
  <c r="H189863" i="1"/>
  <c r="H189864" i="1"/>
  <c r="H189865" i="1"/>
  <c r="H189866" i="1"/>
  <c r="H189867" i="1"/>
  <c r="H189868" i="1"/>
  <c r="H189869" i="1"/>
  <c r="H189870" i="1"/>
  <c r="H189871" i="1"/>
  <c r="H189872" i="1"/>
  <c r="H189873" i="1"/>
  <c r="H189874" i="1"/>
  <c r="H189875" i="1"/>
  <c r="H189876" i="1"/>
  <c r="H189877" i="1"/>
  <c r="H189878" i="1"/>
  <c r="H189879" i="1"/>
  <c r="H189880" i="1"/>
  <c r="H189881" i="1"/>
  <c r="H189882" i="1"/>
  <c r="H189883" i="1"/>
  <c r="H189884" i="1"/>
  <c r="H189885" i="1"/>
  <c r="H189886" i="1"/>
  <c r="H189887" i="1"/>
  <c r="H189888" i="1"/>
  <c r="H189889" i="1"/>
  <c r="H189890" i="1"/>
  <c r="H189891" i="1"/>
  <c r="H189892" i="1"/>
  <c r="H189893" i="1"/>
  <c r="H189894" i="1"/>
  <c r="H189895" i="1"/>
  <c r="H189896" i="1"/>
  <c r="H189897" i="1"/>
  <c r="H189898" i="1"/>
  <c r="H189899" i="1"/>
  <c r="H189900" i="1"/>
  <c r="H189901" i="1"/>
  <c r="H189902" i="1"/>
  <c r="H189903" i="1"/>
  <c r="H189904" i="1"/>
  <c r="H189905" i="1"/>
  <c r="H189906" i="1"/>
  <c r="H189907" i="1"/>
  <c r="H189908" i="1"/>
  <c r="H189909" i="1"/>
  <c r="H189910" i="1"/>
  <c r="H189911" i="1"/>
  <c r="H189912" i="1"/>
  <c r="H189913" i="1"/>
  <c r="H189914" i="1"/>
  <c r="H189915" i="1"/>
  <c r="H189916" i="1"/>
  <c r="H189917" i="1"/>
  <c r="H189918" i="1"/>
  <c r="H189919" i="1"/>
  <c r="H189920" i="1"/>
  <c r="H189921" i="1"/>
  <c r="H189922" i="1"/>
  <c r="H189923" i="1"/>
  <c r="H189924" i="1"/>
  <c r="H189925" i="1"/>
  <c r="H189926" i="1"/>
  <c r="H189927" i="1"/>
  <c r="H189928" i="1"/>
  <c r="H189929" i="1"/>
  <c r="H189930" i="1"/>
  <c r="H189931" i="1"/>
  <c r="H189932" i="1"/>
  <c r="H189933" i="1"/>
  <c r="H189934" i="1"/>
  <c r="H189935" i="1"/>
  <c r="H189936" i="1"/>
  <c r="H189937" i="1"/>
  <c r="H189938" i="1"/>
  <c r="H189939" i="1"/>
  <c r="H189940" i="1"/>
  <c r="H189941" i="1"/>
  <c r="H189942" i="1"/>
  <c r="H189943" i="1"/>
  <c r="H189944" i="1"/>
  <c r="H189945" i="1"/>
  <c r="H189946" i="1"/>
  <c r="H189947" i="1"/>
  <c r="H189948" i="1"/>
  <c r="H189949" i="1"/>
  <c r="H189950" i="1"/>
  <c r="H189951" i="1"/>
  <c r="H189952" i="1"/>
  <c r="H189953" i="1"/>
  <c r="H189954" i="1"/>
  <c r="H189955" i="1"/>
  <c r="H189956" i="1"/>
  <c r="H189957" i="1"/>
  <c r="H189958" i="1"/>
  <c r="H189959" i="1"/>
  <c r="H189960" i="1"/>
  <c r="H189961" i="1"/>
  <c r="H189962" i="1"/>
  <c r="H189963" i="1"/>
  <c r="H189964" i="1"/>
  <c r="H189965" i="1"/>
  <c r="H189966" i="1"/>
  <c r="H189967" i="1"/>
  <c r="H189968" i="1"/>
  <c r="H189969" i="1"/>
  <c r="H189970" i="1"/>
  <c r="H189971" i="1"/>
  <c r="H189972" i="1"/>
  <c r="H189973" i="1"/>
  <c r="H189974" i="1"/>
  <c r="H189975" i="1"/>
  <c r="H189976" i="1"/>
  <c r="H189977" i="1"/>
  <c r="H189978" i="1"/>
  <c r="H189979" i="1"/>
  <c r="H189980" i="1"/>
  <c r="H189981" i="1"/>
  <c r="H189982" i="1"/>
  <c r="H189983" i="1"/>
  <c r="H189984" i="1"/>
  <c r="H189985" i="1"/>
  <c r="H189986" i="1"/>
  <c r="H189987" i="1"/>
  <c r="H189988" i="1"/>
  <c r="H189989" i="1"/>
  <c r="H189990" i="1"/>
  <c r="H189991" i="1"/>
  <c r="H189992" i="1"/>
  <c r="H189993" i="1"/>
  <c r="H189994" i="1"/>
  <c r="H189995" i="1"/>
  <c r="H189996" i="1"/>
  <c r="H189997" i="1"/>
  <c r="H189998" i="1"/>
  <c r="H189999" i="1"/>
  <c r="H190000" i="1"/>
  <c r="H190001" i="1"/>
  <c r="H190002" i="1"/>
  <c r="H190003" i="1"/>
  <c r="H190004" i="1"/>
  <c r="H190005" i="1"/>
  <c r="H190006" i="1"/>
  <c r="H190007" i="1"/>
  <c r="H190008" i="1"/>
  <c r="H190009" i="1"/>
  <c r="H190010" i="1"/>
  <c r="H190011" i="1"/>
  <c r="H190012" i="1"/>
  <c r="H190013" i="1"/>
  <c r="H190014" i="1"/>
  <c r="H190015" i="1"/>
  <c r="H190016" i="1"/>
  <c r="H190017" i="1"/>
  <c r="H190018" i="1"/>
  <c r="H190019" i="1"/>
  <c r="H190020" i="1"/>
  <c r="H190021" i="1"/>
  <c r="H190022" i="1"/>
  <c r="H190023" i="1"/>
  <c r="H190024" i="1"/>
  <c r="H190025" i="1"/>
  <c r="H190026" i="1"/>
  <c r="H190027" i="1"/>
  <c r="H190028" i="1"/>
  <c r="H190029" i="1"/>
  <c r="H190030" i="1"/>
  <c r="H190031" i="1"/>
  <c r="H190032" i="1"/>
  <c r="H190033" i="1"/>
  <c r="H190034" i="1"/>
  <c r="H190035" i="1"/>
  <c r="H190036" i="1"/>
  <c r="H190037" i="1"/>
  <c r="H190038" i="1"/>
  <c r="H190039" i="1"/>
  <c r="H190040" i="1"/>
  <c r="H190041" i="1"/>
  <c r="H190042" i="1"/>
  <c r="H190043" i="1"/>
  <c r="H190044" i="1"/>
  <c r="H190045" i="1"/>
  <c r="H190046" i="1"/>
  <c r="H190047" i="1"/>
  <c r="H190048" i="1"/>
  <c r="H190049" i="1"/>
  <c r="H190050" i="1"/>
  <c r="H190051" i="1"/>
  <c r="H190052" i="1"/>
  <c r="H190053" i="1"/>
  <c r="H190054" i="1"/>
  <c r="H190055" i="1"/>
  <c r="H190056" i="1"/>
  <c r="H190057" i="1"/>
  <c r="H190058" i="1"/>
  <c r="H190059" i="1"/>
  <c r="H190060" i="1"/>
  <c r="H190061" i="1"/>
  <c r="H190062" i="1"/>
  <c r="H190063" i="1"/>
  <c r="H190064" i="1"/>
  <c r="H190065" i="1"/>
  <c r="H190066" i="1"/>
  <c r="H190067" i="1"/>
  <c r="H190068" i="1"/>
  <c r="H190069" i="1"/>
  <c r="H190070" i="1"/>
  <c r="H190071" i="1"/>
  <c r="H190072" i="1"/>
  <c r="H190073" i="1"/>
  <c r="H190074" i="1"/>
  <c r="H190075" i="1"/>
  <c r="H190076" i="1"/>
  <c r="H190077" i="1"/>
  <c r="H190078" i="1"/>
  <c r="H190079" i="1"/>
  <c r="H190080" i="1"/>
  <c r="H190081" i="1"/>
  <c r="H190082" i="1"/>
  <c r="H190083" i="1"/>
  <c r="H190084" i="1"/>
  <c r="H190085" i="1"/>
  <c r="H190086" i="1"/>
  <c r="H190087" i="1"/>
  <c r="H190088" i="1"/>
  <c r="H190089" i="1"/>
  <c r="H190090" i="1"/>
  <c r="H190091" i="1"/>
  <c r="H190092" i="1"/>
  <c r="H190093" i="1"/>
  <c r="H190094" i="1"/>
  <c r="H190095" i="1"/>
  <c r="H190096" i="1"/>
  <c r="H190097" i="1"/>
  <c r="H190098" i="1"/>
  <c r="H190099" i="1"/>
  <c r="H190100" i="1"/>
  <c r="H190101" i="1"/>
  <c r="H190102" i="1"/>
  <c r="H190103" i="1"/>
  <c r="H190104" i="1"/>
  <c r="H190105" i="1"/>
  <c r="H190106" i="1"/>
  <c r="H190107" i="1"/>
  <c r="H190108" i="1"/>
  <c r="H190109" i="1"/>
  <c r="H190110" i="1"/>
  <c r="H190111" i="1"/>
  <c r="H190112" i="1"/>
  <c r="H190113" i="1"/>
  <c r="H190114" i="1"/>
  <c r="H190115" i="1"/>
  <c r="H190116" i="1"/>
  <c r="H190117" i="1"/>
  <c r="H190118" i="1"/>
  <c r="H190119" i="1"/>
  <c r="H190120" i="1"/>
  <c r="H190121" i="1"/>
  <c r="H190122" i="1"/>
  <c r="H190123" i="1"/>
  <c r="H190124" i="1"/>
  <c r="H190125" i="1"/>
  <c r="H190126" i="1"/>
  <c r="H190127" i="1"/>
  <c r="H190128" i="1"/>
  <c r="H190129" i="1"/>
  <c r="H190130" i="1"/>
  <c r="H190131" i="1"/>
  <c r="H190132" i="1"/>
  <c r="H190133" i="1"/>
  <c r="H190134" i="1"/>
  <c r="H190135" i="1"/>
  <c r="H190136" i="1"/>
  <c r="H190137" i="1"/>
  <c r="H190138" i="1"/>
  <c r="H190139" i="1"/>
  <c r="H190140" i="1"/>
  <c r="H190141" i="1"/>
  <c r="H190142" i="1"/>
  <c r="H190143" i="1"/>
  <c r="H190144" i="1"/>
  <c r="H190145" i="1"/>
  <c r="H190146" i="1"/>
  <c r="H190147" i="1"/>
  <c r="H190148" i="1"/>
  <c r="H190149" i="1"/>
  <c r="H190150" i="1"/>
  <c r="H190151" i="1"/>
  <c r="H190152" i="1"/>
  <c r="H190153" i="1"/>
  <c r="H190154" i="1"/>
  <c r="H190155" i="1"/>
  <c r="H190156" i="1"/>
  <c r="H190157" i="1"/>
  <c r="H190158" i="1"/>
  <c r="H190159" i="1"/>
  <c r="H190160" i="1"/>
  <c r="H190161" i="1"/>
  <c r="H190162" i="1"/>
  <c r="H190163" i="1"/>
  <c r="H190164" i="1"/>
  <c r="H190165" i="1"/>
  <c r="H190166" i="1"/>
  <c r="H190167" i="1"/>
  <c r="H190168" i="1"/>
  <c r="H190169" i="1"/>
  <c r="H190170" i="1"/>
  <c r="H190171" i="1"/>
  <c r="H190172" i="1"/>
  <c r="H190173" i="1"/>
  <c r="H190174" i="1"/>
  <c r="H190175" i="1"/>
  <c r="H190176" i="1"/>
  <c r="H190177" i="1"/>
  <c r="H190178" i="1"/>
  <c r="H190179" i="1"/>
  <c r="H190180" i="1"/>
  <c r="H190181" i="1"/>
  <c r="H190182" i="1"/>
  <c r="H190183" i="1"/>
  <c r="H190184" i="1"/>
  <c r="H190185" i="1"/>
  <c r="H190186" i="1"/>
  <c r="H190187" i="1"/>
  <c r="H190188" i="1"/>
  <c r="H190189" i="1"/>
  <c r="H190190" i="1"/>
  <c r="H190191" i="1"/>
  <c r="H190192" i="1"/>
  <c r="H190193" i="1"/>
  <c r="H190194" i="1"/>
  <c r="H190195" i="1"/>
  <c r="H190196" i="1"/>
  <c r="H190197" i="1"/>
  <c r="H190198" i="1"/>
  <c r="H190199" i="1"/>
  <c r="H190200" i="1"/>
  <c r="H190201" i="1"/>
  <c r="H190202" i="1"/>
  <c r="H190203" i="1"/>
  <c r="H190204" i="1"/>
  <c r="H190205" i="1"/>
  <c r="H190206" i="1"/>
  <c r="H190207" i="1"/>
  <c r="H190208" i="1"/>
  <c r="H190209" i="1"/>
  <c r="H190210" i="1"/>
  <c r="H190211" i="1"/>
  <c r="H190212" i="1"/>
  <c r="H190213" i="1"/>
  <c r="H190214" i="1"/>
  <c r="H190215" i="1"/>
  <c r="H190216" i="1"/>
  <c r="H190217" i="1"/>
  <c r="H190218" i="1"/>
  <c r="H190219" i="1"/>
  <c r="H190220" i="1"/>
  <c r="H190221" i="1"/>
  <c r="H190222" i="1"/>
  <c r="H190223" i="1"/>
  <c r="H190224" i="1"/>
  <c r="H190225" i="1"/>
  <c r="H190226" i="1"/>
  <c r="H190227" i="1"/>
  <c r="H190228" i="1"/>
  <c r="H190229" i="1"/>
  <c r="H190230" i="1"/>
  <c r="H190231" i="1"/>
  <c r="H190232" i="1"/>
  <c r="H190233" i="1"/>
  <c r="H190234" i="1"/>
  <c r="H190235" i="1"/>
  <c r="H190236" i="1"/>
  <c r="H190237" i="1"/>
  <c r="H190238" i="1"/>
  <c r="H190239" i="1"/>
  <c r="H190240" i="1"/>
  <c r="H190241" i="1"/>
  <c r="H190242" i="1"/>
  <c r="H190243" i="1"/>
  <c r="H190244" i="1"/>
  <c r="H190245" i="1"/>
  <c r="H190246" i="1"/>
  <c r="H190247" i="1"/>
  <c r="H190248" i="1"/>
  <c r="H190249" i="1"/>
  <c r="H190250" i="1"/>
  <c r="H190251" i="1"/>
  <c r="H190252" i="1"/>
  <c r="H190253" i="1"/>
  <c r="H190254" i="1"/>
  <c r="H190255" i="1"/>
  <c r="H190256" i="1"/>
  <c r="H190257" i="1"/>
  <c r="H190258" i="1"/>
  <c r="H190259" i="1"/>
  <c r="H190260" i="1"/>
  <c r="H190261" i="1"/>
  <c r="H190262" i="1"/>
  <c r="H190263" i="1"/>
  <c r="H190264" i="1"/>
  <c r="H190265" i="1"/>
  <c r="H190266" i="1"/>
  <c r="H190267" i="1"/>
  <c r="H190268" i="1"/>
  <c r="H190269" i="1"/>
  <c r="H190270" i="1"/>
  <c r="H190271" i="1"/>
  <c r="H190272" i="1"/>
  <c r="H190273" i="1"/>
  <c r="H190274" i="1"/>
  <c r="H190275" i="1"/>
  <c r="H190276" i="1"/>
  <c r="H190277" i="1"/>
  <c r="H190278" i="1"/>
  <c r="H190279" i="1"/>
  <c r="H190280" i="1"/>
  <c r="H190281" i="1"/>
  <c r="H190282" i="1"/>
  <c r="H190283" i="1"/>
  <c r="H190284" i="1"/>
  <c r="H190285" i="1"/>
  <c r="H190286" i="1"/>
  <c r="H190287" i="1"/>
  <c r="H190288" i="1"/>
  <c r="H190289" i="1"/>
  <c r="H190290" i="1"/>
  <c r="H190291" i="1"/>
  <c r="H190292" i="1"/>
  <c r="H190293" i="1"/>
  <c r="H190294" i="1"/>
  <c r="H190295" i="1"/>
  <c r="H190296" i="1"/>
  <c r="H190297" i="1"/>
  <c r="H190298" i="1"/>
  <c r="H190299" i="1"/>
  <c r="H190300" i="1"/>
  <c r="H190301" i="1"/>
  <c r="H190302" i="1"/>
  <c r="H190303" i="1"/>
  <c r="H190304" i="1"/>
  <c r="H190305" i="1"/>
  <c r="H190306" i="1"/>
  <c r="H190307" i="1"/>
  <c r="H190308" i="1"/>
  <c r="H190309" i="1"/>
  <c r="H190310" i="1"/>
  <c r="H190311" i="1"/>
  <c r="H190312" i="1"/>
  <c r="H190313" i="1"/>
  <c r="H190314" i="1"/>
  <c r="H190315" i="1"/>
  <c r="H190316" i="1"/>
  <c r="H190317" i="1"/>
  <c r="H190318" i="1"/>
  <c r="H190319" i="1"/>
  <c r="H190320" i="1"/>
  <c r="H190321" i="1"/>
  <c r="H190322" i="1"/>
  <c r="H190323" i="1"/>
  <c r="H190324" i="1"/>
  <c r="H190325" i="1"/>
  <c r="H190326" i="1"/>
  <c r="H190327" i="1"/>
  <c r="H190328" i="1"/>
  <c r="H190329" i="1"/>
  <c r="H190330" i="1"/>
  <c r="H190331" i="1"/>
  <c r="H190332" i="1"/>
  <c r="H190333" i="1"/>
  <c r="H190334" i="1"/>
  <c r="H190335" i="1"/>
  <c r="H190336" i="1"/>
  <c r="H190337" i="1"/>
  <c r="H190338" i="1"/>
  <c r="H190339" i="1"/>
  <c r="H190340" i="1"/>
  <c r="H190341" i="1"/>
  <c r="H190342" i="1"/>
  <c r="H190343" i="1"/>
  <c r="H190344" i="1"/>
  <c r="H190345" i="1"/>
  <c r="H190346" i="1"/>
  <c r="H190347" i="1"/>
  <c r="H190348" i="1"/>
  <c r="H190349" i="1"/>
  <c r="H190350" i="1"/>
  <c r="H190351" i="1"/>
  <c r="H190352" i="1"/>
  <c r="H190353" i="1"/>
  <c r="H190354" i="1"/>
  <c r="H190355" i="1"/>
  <c r="H190356" i="1"/>
  <c r="H190357" i="1"/>
  <c r="H190358" i="1"/>
  <c r="H190359" i="1"/>
  <c r="H190360" i="1"/>
  <c r="H190361" i="1"/>
  <c r="H190362" i="1"/>
  <c r="H190363" i="1"/>
  <c r="H190364" i="1"/>
  <c r="H190365" i="1"/>
  <c r="H190366" i="1"/>
  <c r="H190367" i="1"/>
  <c r="H190368" i="1"/>
  <c r="H190369" i="1"/>
  <c r="H190370" i="1"/>
  <c r="H190371" i="1"/>
  <c r="H190372" i="1"/>
  <c r="H190373" i="1"/>
  <c r="H190374" i="1"/>
  <c r="H190375" i="1"/>
  <c r="H190376" i="1"/>
  <c r="H190377" i="1"/>
  <c r="H190378" i="1"/>
  <c r="H190379" i="1"/>
  <c r="H190380" i="1"/>
  <c r="H190381" i="1"/>
  <c r="H190382" i="1"/>
  <c r="H190383" i="1"/>
  <c r="H190384" i="1"/>
  <c r="H190385" i="1"/>
  <c r="H190386" i="1"/>
  <c r="H190387" i="1"/>
  <c r="H190388" i="1"/>
  <c r="H190389" i="1"/>
  <c r="H190390" i="1"/>
  <c r="H190391" i="1"/>
  <c r="H190392" i="1"/>
  <c r="H190393" i="1"/>
  <c r="H190394" i="1"/>
  <c r="H190395" i="1"/>
  <c r="H190396" i="1"/>
  <c r="H190397" i="1"/>
  <c r="H190398" i="1"/>
  <c r="H190399" i="1"/>
  <c r="H190400" i="1"/>
  <c r="H190401" i="1"/>
  <c r="H190402" i="1"/>
  <c r="H190403" i="1"/>
  <c r="H190404" i="1"/>
  <c r="H190405" i="1"/>
  <c r="H190406" i="1"/>
  <c r="H190407" i="1"/>
  <c r="H190408" i="1"/>
  <c r="H190409" i="1"/>
  <c r="H190410" i="1"/>
  <c r="H190411" i="1"/>
  <c r="H190412" i="1"/>
  <c r="H190413" i="1"/>
  <c r="H190414" i="1"/>
  <c r="H190415" i="1"/>
  <c r="H190416" i="1"/>
  <c r="H190417" i="1"/>
  <c r="H190418" i="1"/>
  <c r="H190419" i="1"/>
  <c r="H190420" i="1"/>
  <c r="H190421" i="1"/>
  <c r="H190422" i="1"/>
  <c r="H190423" i="1"/>
  <c r="H190424" i="1"/>
  <c r="H190425" i="1"/>
  <c r="H190426" i="1"/>
  <c r="H190427" i="1"/>
  <c r="H190428" i="1"/>
  <c r="H190429" i="1"/>
  <c r="H190430" i="1"/>
  <c r="H190431" i="1"/>
  <c r="H190432" i="1"/>
  <c r="H190433" i="1"/>
  <c r="H190434" i="1"/>
  <c r="H190435" i="1"/>
  <c r="H190436" i="1"/>
  <c r="H190437" i="1"/>
  <c r="H190438" i="1"/>
  <c r="H190439" i="1"/>
  <c r="H190440" i="1"/>
  <c r="H190441" i="1"/>
  <c r="H190442" i="1"/>
  <c r="H190443" i="1"/>
  <c r="H190444" i="1"/>
  <c r="H190445" i="1"/>
  <c r="H190446" i="1"/>
  <c r="H190447" i="1"/>
  <c r="H190448" i="1"/>
  <c r="H190449" i="1"/>
  <c r="H190450" i="1"/>
  <c r="H190451" i="1"/>
  <c r="H190452" i="1"/>
  <c r="H190453" i="1"/>
  <c r="H190454" i="1"/>
  <c r="H190455" i="1"/>
  <c r="H190456" i="1"/>
  <c r="H190457" i="1"/>
  <c r="H190458" i="1"/>
  <c r="H190459" i="1"/>
  <c r="H190460" i="1"/>
  <c r="H190461" i="1"/>
  <c r="H190462" i="1"/>
  <c r="H190463" i="1"/>
  <c r="H190464" i="1"/>
  <c r="H190465" i="1"/>
  <c r="H190466" i="1"/>
  <c r="H190467" i="1"/>
  <c r="H190468" i="1"/>
  <c r="H190469" i="1"/>
  <c r="H190470" i="1"/>
  <c r="H190471" i="1"/>
  <c r="H190472" i="1"/>
  <c r="H190473" i="1"/>
  <c r="H190474" i="1"/>
  <c r="H190475" i="1"/>
  <c r="H190476" i="1"/>
  <c r="H190477" i="1"/>
  <c r="H190478" i="1"/>
  <c r="H190479" i="1"/>
  <c r="H190480" i="1"/>
  <c r="H190481" i="1"/>
  <c r="H190482" i="1"/>
  <c r="H190483" i="1"/>
  <c r="H190484" i="1"/>
  <c r="H190485" i="1"/>
  <c r="H190486" i="1"/>
  <c r="H190487" i="1"/>
  <c r="H190488" i="1"/>
  <c r="H190489" i="1"/>
  <c r="H190490" i="1"/>
  <c r="H190491" i="1"/>
  <c r="H190492" i="1"/>
  <c r="H190493" i="1"/>
  <c r="H190494" i="1"/>
  <c r="H190495" i="1"/>
  <c r="H190496" i="1"/>
  <c r="H190497" i="1"/>
  <c r="H190498" i="1"/>
  <c r="H190499" i="1"/>
  <c r="H190500" i="1"/>
  <c r="H190501" i="1"/>
  <c r="H190502" i="1"/>
  <c r="H190503" i="1"/>
  <c r="H190504" i="1"/>
  <c r="H190505" i="1"/>
  <c r="H190506" i="1"/>
  <c r="H190507" i="1"/>
  <c r="H190508" i="1"/>
  <c r="H190509" i="1"/>
  <c r="H190510" i="1"/>
  <c r="H190511" i="1"/>
  <c r="H190512" i="1"/>
  <c r="H190513" i="1"/>
  <c r="H190514" i="1"/>
  <c r="H190515" i="1"/>
  <c r="H190516" i="1"/>
  <c r="H190517" i="1"/>
  <c r="H190518" i="1"/>
  <c r="H190519" i="1"/>
  <c r="H190520" i="1"/>
  <c r="H190521" i="1"/>
  <c r="H190522" i="1"/>
  <c r="H190523" i="1"/>
  <c r="H190524" i="1"/>
  <c r="H190525" i="1"/>
  <c r="H190526" i="1"/>
  <c r="H190527" i="1"/>
  <c r="H190528" i="1"/>
  <c r="H190529" i="1"/>
  <c r="H190530" i="1"/>
  <c r="H190531" i="1"/>
  <c r="H190532" i="1"/>
  <c r="H190533" i="1"/>
  <c r="H190534" i="1"/>
  <c r="H190535" i="1"/>
  <c r="H190536" i="1"/>
  <c r="H190537" i="1"/>
  <c r="H190538" i="1"/>
  <c r="H190539" i="1"/>
  <c r="H190540" i="1"/>
  <c r="H190541" i="1"/>
  <c r="H190542" i="1"/>
  <c r="H190543" i="1"/>
  <c r="H190544" i="1"/>
  <c r="H190545" i="1"/>
  <c r="H190546" i="1"/>
  <c r="H190547" i="1"/>
  <c r="H190548" i="1"/>
  <c r="H190549" i="1"/>
  <c r="H190550" i="1"/>
  <c r="H190551" i="1"/>
  <c r="H190552" i="1"/>
  <c r="H190553" i="1"/>
  <c r="H190554" i="1"/>
  <c r="H190555" i="1"/>
  <c r="H190556" i="1"/>
  <c r="H190557" i="1"/>
  <c r="H190558" i="1"/>
  <c r="H190559" i="1"/>
  <c r="H190560" i="1"/>
  <c r="H190561" i="1"/>
  <c r="H190562" i="1"/>
  <c r="H190563" i="1"/>
  <c r="H190564" i="1"/>
  <c r="H190565" i="1"/>
  <c r="H190566" i="1"/>
  <c r="H190567" i="1"/>
  <c r="H190568" i="1"/>
  <c r="H190569" i="1"/>
  <c r="H190570" i="1"/>
  <c r="H190571" i="1"/>
  <c r="H190572" i="1"/>
  <c r="H190573" i="1"/>
  <c r="H190574" i="1"/>
  <c r="H190575" i="1"/>
  <c r="H190576" i="1"/>
  <c r="H190577" i="1"/>
  <c r="H190578" i="1"/>
  <c r="H190579" i="1"/>
  <c r="H190580" i="1"/>
  <c r="H190581" i="1"/>
  <c r="H190582" i="1"/>
  <c r="H190583" i="1"/>
  <c r="H190584" i="1"/>
  <c r="H190585" i="1"/>
  <c r="H190586" i="1"/>
  <c r="H190587" i="1"/>
  <c r="H190588" i="1"/>
  <c r="H190589" i="1"/>
  <c r="H190590" i="1"/>
  <c r="H190591" i="1"/>
  <c r="H190592" i="1"/>
  <c r="H190593" i="1"/>
  <c r="H190594" i="1"/>
  <c r="H190595" i="1"/>
  <c r="H190596" i="1"/>
  <c r="H190597" i="1"/>
  <c r="H190598" i="1"/>
  <c r="H190599" i="1"/>
  <c r="H190600" i="1"/>
  <c r="H190601" i="1"/>
  <c r="H190602" i="1"/>
  <c r="H190603" i="1"/>
  <c r="H190604" i="1"/>
  <c r="H190605" i="1"/>
  <c r="H190606" i="1"/>
  <c r="H190607" i="1"/>
  <c r="H190608" i="1"/>
  <c r="H190609" i="1"/>
  <c r="H190610" i="1"/>
  <c r="H190611" i="1"/>
  <c r="H190612" i="1"/>
  <c r="H190613" i="1"/>
  <c r="H190614" i="1"/>
  <c r="H190615" i="1"/>
  <c r="H190616" i="1"/>
  <c r="H190617" i="1"/>
  <c r="H190618" i="1"/>
  <c r="H190619" i="1"/>
  <c r="H190620" i="1"/>
  <c r="H190621" i="1"/>
  <c r="H190622" i="1"/>
  <c r="H190623" i="1"/>
  <c r="H190624" i="1"/>
  <c r="H190625" i="1"/>
  <c r="H190626" i="1"/>
  <c r="H190627" i="1"/>
  <c r="H190628" i="1"/>
  <c r="H190629" i="1"/>
  <c r="H190630" i="1"/>
  <c r="H190631" i="1"/>
  <c r="H190632" i="1"/>
  <c r="H190633" i="1"/>
  <c r="H190634" i="1"/>
  <c r="H190635" i="1"/>
  <c r="H190636" i="1"/>
  <c r="H190637" i="1"/>
  <c r="H190638" i="1"/>
  <c r="H190639" i="1"/>
  <c r="H190640" i="1"/>
  <c r="H190641" i="1"/>
  <c r="H190642" i="1"/>
  <c r="H190643" i="1"/>
  <c r="H190644" i="1"/>
  <c r="H190645" i="1"/>
  <c r="H190646" i="1"/>
  <c r="H190647" i="1"/>
  <c r="H190648" i="1"/>
  <c r="H190649" i="1"/>
  <c r="H190650" i="1"/>
  <c r="H190651" i="1"/>
  <c r="H190652" i="1"/>
  <c r="H190653" i="1"/>
  <c r="H190654" i="1"/>
  <c r="H190655" i="1"/>
  <c r="H190656" i="1"/>
  <c r="H190657" i="1"/>
  <c r="H190658" i="1"/>
  <c r="H190659" i="1"/>
  <c r="H190660" i="1"/>
  <c r="H190661" i="1"/>
  <c r="H190662" i="1"/>
  <c r="H190663" i="1"/>
  <c r="H190664" i="1"/>
  <c r="H190665" i="1"/>
  <c r="H190666" i="1"/>
  <c r="H190667" i="1"/>
  <c r="H190668" i="1"/>
  <c r="H190669" i="1"/>
  <c r="H190670" i="1"/>
  <c r="H190671" i="1"/>
  <c r="H190672" i="1"/>
  <c r="H190673" i="1"/>
  <c r="H190674" i="1"/>
  <c r="H190675" i="1"/>
  <c r="H190676" i="1"/>
  <c r="H190677" i="1"/>
  <c r="H190678" i="1"/>
  <c r="H190679" i="1"/>
  <c r="H190680" i="1"/>
  <c r="H190681" i="1"/>
  <c r="H190682" i="1"/>
  <c r="H190683" i="1"/>
  <c r="H190684" i="1"/>
  <c r="H190685" i="1"/>
  <c r="H190686" i="1"/>
  <c r="H190687" i="1"/>
  <c r="H190688" i="1"/>
  <c r="H190689" i="1"/>
  <c r="H190690" i="1"/>
  <c r="H190691" i="1"/>
  <c r="H190692" i="1"/>
  <c r="H190693" i="1"/>
  <c r="H190694" i="1"/>
  <c r="H190695" i="1"/>
  <c r="H190696" i="1"/>
  <c r="H190697" i="1"/>
  <c r="H190698" i="1"/>
  <c r="H190699" i="1"/>
  <c r="H190700" i="1"/>
  <c r="H190701" i="1"/>
  <c r="H190702" i="1"/>
  <c r="H190703" i="1"/>
  <c r="H190704" i="1"/>
  <c r="H190705" i="1"/>
  <c r="H190706" i="1"/>
  <c r="H190707" i="1"/>
  <c r="H190708" i="1"/>
  <c r="H190709" i="1"/>
  <c r="H190710" i="1"/>
  <c r="H190711" i="1"/>
  <c r="H190712" i="1"/>
  <c r="H190713" i="1"/>
  <c r="H190714" i="1"/>
  <c r="H190715" i="1"/>
  <c r="H190716" i="1"/>
  <c r="H190717" i="1"/>
  <c r="H190718" i="1"/>
  <c r="H190719" i="1"/>
  <c r="H190720" i="1"/>
  <c r="H190721" i="1"/>
  <c r="H190722" i="1"/>
  <c r="H190723" i="1"/>
  <c r="H190724" i="1"/>
  <c r="H190725" i="1"/>
  <c r="H190726" i="1"/>
  <c r="H190727" i="1"/>
  <c r="H190728" i="1"/>
  <c r="H190729" i="1"/>
  <c r="H190730" i="1"/>
  <c r="H190731" i="1"/>
  <c r="H190732" i="1"/>
  <c r="H190733" i="1"/>
  <c r="H190734" i="1"/>
  <c r="H190735" i="1"/>
  <c r="H190736" i="1"/>
  <c r="H190737" i="1"/>
  <c r="H190738" i="1"/>
  <c r="H190739" i="1"/>
  <c r="H190740" i="1"/>
  <c r="H190741" i="1"/>
  <c r="H190742" i="1"/>
  <c r="H190743" i="1"/>
  <c r="H190744" i="1"/>
  <c r="H190745" i="1"/>
  <c r="H190746" i="1"/>
  <c r="H190747" i="1"/>
  <c r="H190748" i="1"/>
  <c r="H190749" i="1"/>
  <c r="H190750" i="1"/>
  <c r="H190751" i="1"/>
  <c r="H190752" i="1"/>
  <c r="H190753" i="1"/>
  <c r="H190754" i="1"/>
  <c r="H190755" i="1"/>
  <c r="H190756" i="1"/>
  <c r="H190757" i="1"/>
  <c r="H190758" i="1"/>
  <c r="H190759" i="1"/>
  <c r="H190760" i="1"/>
  <c r="H190761" i="1"/>
  <c r="H190762" i="1"/>
  <c r="H190763" i="1"/>
  <c r="H190764" i="1"/>
  <c r="H190765" i="1"/>
  <c r="H190766" i="1"/>
  <c r="H190767" i="1"/>
  <c r="H190768" i="1"/>
  <c r="H190769" i="1"/>
  <c r="H190770" i="1"/>
  <c r="H190771" i="1"/>
  <c r="H190772" i="1"/>
  <c r="H190773" i="1"/>
  <c r="H190774" i="1"/>
  <c r="H190775" i="1"/>
  <c r="H190776" i="1"/>
  <c r="H190777" i="1"/>
  <c r="H190778" i="1"/>
  <c r="H190779" i="1"/>
  <c r="H190780" i="1"/>
  <c r="H190781" i="1"/>
  <c r="H190782" i="1"/>
  <c r="H190783" i="1"/>
  <c r="H190784" i="1"/>
  <c r="H190785" i="1"/>
  <c r="H190786" i="1"/>
  <c r="H190787" i="1"/>
  <c r="H190788" i="1"/>
  <c r="H190789" i="1"/>
  <c r="H190790" i="1"/>
  <c r="H190791" i="1"/>
  <c r="H190792" i="1"/>
  <c r="H190793" i="1"/>
  <c r="H190794" i="1"/>
  <c r="H190795" i="1"/>
  <c r="H190796" i="1"/>
  <c r="H190797" i="1"/>
  <c r="H190798" i="1"/>
  <c r="H190799" i="1"/>
  <c r="H190800" i="1"/>
  <c r="H190801" i="1"/>
  <c r="H190802" i="1"/>
  <c r="H190803" i="1"/>
  <c r="H190804" i="1"/>
  <c r="H190805" i="1"/>
  <c r="H190806" i="1"/>
  <c r="H190807" i="1"/>
  <c r="H190808" i="1"/>
  <c r="H190809" i="1"/>
  <c r="H190810" i="1"/>
  <c r="H190811" i="1"/>
  <c r="H190812" i="1"/>
  <c r="H190813" i="1"/>
  <c r="H190814" i="1"/>
  <c r="H190815" i="1"/>
  <c r="H190816" i="1"/>
  <c r="H190817" i="1"/>
  <c r="H190818" i="1"/>
  <c r="H190819" i="1"/>
  <c r="H190820" i="1"/>
  <c r="H190821" i="1"/>
  <c r="H190822" i="1"/>
  <c r="H190823" i="1"/>
  <c r="H190824" i="1"/>
  <c r="H190825" i="1"/>
  <c r="H190826" i="1"/>
  <c r="H190827" i="1"/>
  <c r="H190828" i="1"/>
  <c r="H190829" i="1"/>
  <c r="H190830" i="1"/>
  <c r="H190831" i="1"/>
  <c r="H190832" i="1"/>
  <c r="H190833" i="1"/>
  <c r="H190834" i="1"/>
  <c r="H190835" i="1"/>
  <c r="H190836" i="1"/>
  <c r="H190837" i="1"/>
  <c r="H190838" i="1"/>
  <c r="H190839" i="1"/>
  <c r="H190840" i="1"/>
  <c r="H190841" i="1"/>
  <c r="H190842" i="1"/>
  <c r="H190843" i="1"/>
  <c r="H190844" i="1"/>
  <c r="H190845" i="1"/>
  <c r="H190846" i="1"/>
  <c r="H190847" i="1"/>
  <c r="H190848" i="1"/>
  <c r="H190849" i="1"/>
  <c r="H190850" i="1"/>
  <c r="H190851" i="1"/>
  <c r="H190852" i="1"/>
  <c r="H190853" i="1"/>
  <c r="H190854" i="1"/>
  <c r="H190855" i="1"/>
  <c r="H190856" i="1"/>
  <c r="H190857" i="1"/>
  <c r="H190858" i="1"/>
  <c r="H190859" i="1"/>
  <c r="H190860" i="1"/>
  <c r="H190861" i="1"/>
  <c r="H190862" i="1"/>
  <c r="H190863" i="1"/>
  <c r="H190864" i="1"/>
  <c r="H190865" i="1"/>
  <c r="H190866" i="1"/>
  <c r="H190867" i="1"/>
  <c r="H190868" i="1"/>
  <c r="H190869" i="1"/>
  <c r="H190870" i="1"/>
  <c r="H190871" i="1"/>
  <c r="H190872" i="1"/>
  <c r="H190873" i="1"/>
  <c r="H190874" i="1"/>
  <c r="H190875" i="1"/>
  <c r="H190876" i="1"/>
  <c r="H190877" i="1"/>
  <c r="H190878" i="1"/>
  <c r="H190879" i="1"/>
  <c r="H190880" i="1"/>
  <c r="H190881" i="1"/>
  <c r="H190882" i="1"/>
  <c r="H190883" i="1"/>
  <c r="H190884" i="1"/>
  <c r="H190885" i="1"/>
  <c r="H190886" i="1"/>
  <c r="H190887" i="1"/>
  <c r="H190888" i="1"/>
  <c r="H190889" i="1"/>
  <c r="H190890" i="1"/>
  <c r="H190891" i="1"/>
  <c r="H190892" i="1"/>
  <c r="H190893" i="1"/>
  <c r="H190894" i="1"/>
  <c r="H190895" i="1"/>
  <c r="H190896" i="1"/>
  <c r="H190897" i="1"/>
  <c r="H190898" i="1"/>
  <c r="H190899" i="1"/>
  <c r="H190900" i="1"/>
  <c r="H190901" i="1"/>
  <c r="H190902" i="1"/>
  <c r="H190903" i="1"/>
  <c r="H190904" i="1"/>
  <c r="H190905" i="1"/>
  <c r="H190906" i="1"/>
  <c r="H190907" i="1"/>
  <c r="H190908" i="1"/>
  <c r="H190909" i="1"/>
  <c r="H190910" i="1"/>
  <c r="H190911" i="1"/>
  <c r="H190912" i="1"/>
  <c r="H190913" i="1"/>
  <c r="H190914" i="1"/>
  <c r="H190915" i="1"/>
  <c r="H190916" i="1"/>
  <c r="H190917" i="1"/>
  <c r="H190918" i="1"/>
  <c r="H190919" i="1"/>
  <c r="H190920" i="1"/>
  <c r="H190921" i="1"/>
  <c r="H190922" i="1"/>
  <c r="H190923" i="1"/>
  <c r="H190924" i="1"/>
  <c r="H190925" i="1"/>
  <c r="H190926" i="1"/>
  <c r="H190927" i="1"/>
  <c r="H190928" i="1"/>
  <c r="H190929" i="1"/>
  <c r="H190930" i="1"/>
  <c r="H190931" i="1"/>
  <c r="H190932" i="1"/>
  <c r="H190933" i="1"/>
  <c r="H190934" i="1"/>
  <c r="H190935" i="1"/>
  <c r="H190936" i="1"/>
  <c r="H190937" i="1"/>
  <c r="H190938" i="1"/>
  <c r="H190939" i="1"/>
  <c r="H190940" i="1"/>
  <c r="H190941" i="1"/>
  <c r="H190942" i="1"/>
  <c r="H190943" i="1"/>
  <c r="H190944" i="1"/>
  <c r="H190945" i="1"/>
  <c r="H190946" i="1"/>
  <c r="H190947" i="1"/>
  <c r="H190948" i="1"/>
  <c r="H190949" i="1"/>
  <c r="H190950" i="1"/>
  <c r="H190951" i="1"/>
  <c r="H190952" i="1"/>
  <c r="H190953" i="1"/>
  <c r="H190954" i="1"/>
  <c r="H190955" i="1"/>
  <c r="H190956" i="1"/>
  <c r="H190957" i="1"/>
  <c r="H190958" i="1"/>
  <c r="H190959" i="1"/>
  <c r="H190960" i="1"/>
  <c r="H190961" i="1"/>
  <c r="H190962" i="1"/>
  <c r="H190963" i="1"/>
  <c r="H190964" i="1"/>
  <c r="H190965" i="1"/>
  <c r="H190966" i="1"/>
  <c r="H190967" i="1"/>
  <c r="H190968" i="1"/>
  <c r="H190969" i="1"/>
  <c r="H190970" i="1"/>
  <c r="H190971" i="1"/>
  <c r="H190972" i="1"/>
  <c r="H190973" i="1"/>
  <c r="H190974" i="1"/>
  <c r="H190975" i="1"/>
  <c r="H190976" i="1"/>
  <c r="H190977" i="1"/>
  <c r="H190978" i="1"/>
  <c r="H190979" i="1"/>
  <c r="H190980" i="1"/>
  <c r="H190981" i="1"/>
  <c r="H190982" i="1"/>
  <c r="H190983" i="1"/>
  <c r="H190984" i="1"/>
  <c r="H190985" i="1"/>
  <c r="H190986" i="1"/>
  <c r="H190987" i="1"/>
  <c r="H190988" i="1"/>
  <c r="H190989" i="1"/>
  <c r="H190990" i="1"/>
  <c r="H190991" i="1"/>
  <c r="H190992" i="1"/>
  <c r="H190993" i="1"/>
  <c r="H190994" i="1"/>
  <c r="H190995" i="1"/>
  <c r="H190996" i="1"/>
  <c r="H190997" i="1"/>
  <c r="H190998" i="1"/>
  <c r="H190999" i="1"/>
  <c r="H191000" i="1"/>
  <c r="H191001" i="1"/>
  <c r="H191002" i="1"/>
  <c r="H191003" i="1"/>
  <c r="H191004" i="1"/>
  <c r="H191005" i="1"/>
  <c r="H191006" i="1"/>
  <c r="H191007" i="1"/>
  <c r="H191008" i="1"/>
  <c r="H191009" i="1"/>
  <c r="H191010" i="1"/>
  <c r="H191011" i="1"/>
  <c r="H191012" i="1"/>
  <c r="H191013" i="1"/>
  <c r="H191014" i="1"/>
  <c r="H191015" i="1"/>
  <c r="H191016" i="1"/>
  <c r="H191017" i="1"/>
  <c r="H191018" i="1"/>
  <c r="H191019" i="1"/>
  <c r="H191020" i="1"/>
  <c r="H191021" i="1"/>
  <c r="H191022" i="1"/>
  <c r="H191023" i="1"/>
  <c r="H191024" i="1"/>
  <c r="H191025" i="1"/>
  <c r="H191026" i="1"/>
  <c r="H191027" i="1"/>
  <c r="H191028" i="1"/>
  <c r="H191029" i="1"/>
  <c r="H191030" i="1"/>
  <c r="H191031" i="1"/>
  <c r="H191032" i="1"/>
  <c r="H191033" i="1"/>
  <c r="H191034" i="1"/>
  <c r="H191035" i="1"/>
  <c r="H191036" i="1"/>
  <c r="H191037" i="1"/>
  <c r="H191038" i="1"/>
  <c r="H191039" i="1"/>
  <c r="H191040" i="1"/>
  <c r="H191041" i="1"/>
  <c r="H191042" i="1"/>
  <c r="H191043" i="1"/>
  <c r="H191044" i="1"/>
  <c r="H191045" i="1"/>
  <c r="H191046" i="1"/>
  <c r="H191047" i="1"/>
  <c r="H191048" i="1"/>
  <c r="H191049" i="1"/>
  <c r="H191050" i="1"/>
  <c r="H191051" i="1"/>
  <c r="H191052" i="1"/>
  <c r="H191053" i="1"/>
  <c r="H191054" i="1"/>
  <c r="H191055" i="1"/>
  <c r="H191056" i="1"/>
  <c r="H191057" i="1"/>
  <c r="H191058" i="1"/>
  <c r="H191059" i="1"/>
  <c r="H191060" i="1"/>
  <c r="H191061" i="1"/>
  <c r="H191062" i="1"/>
  <c r="H191063" i="1"/>
  <c r="H191064" i="1"/>
  <c r="H191065" i="1"/>
  <c r="H191066" i="1"/>
  <c r="H191067" i="1"/>
  <c r="H191068" i="1"/>
  <c r="H191069" i="1"/>
  <c r="H191070" i="1"/>
  <c r="H191071" i="1"/>
  <c r="H191072" i="1"/>
  <c r="H191073" i="1"/>
  <c r="H191074" i="1"/>
  <c r="H191075" i="1"/>
  <c r="H191076" i="1"/>
  <c r="H191077" i="1"/>
  <c r="H191078" i="1"/>
  <c r="H191079" i="1"/>
  <c r="H191080" i="1"/>
  <c r="H191081" i="1"/>
  <c r="H191082" i="1"/>
  <c r="H191083" i="1"/>
  <c r="H191084" i="1"/>
  <c r="H191085" i="1"/>
  <c r="H191086" i="1"/>
  <c r="H191087" i="1"/>
  <c r="H191088" i="1"/>
  <c r="H191089" i="1"/>
  <c r="H191090" i="1"/>
  <c r="H191091" i="1"/>
  <c r="H191092" i="1"/>
  <c r="H191093" i="1"/>
  <c r="H191094" i="1"/>
  <c r="H191095" i="1"/>
  <c r="H191096" i="1"/>
  <c r="H191097" i="1"/>
  <c r="H191098" i="1"/>
  <c r="H191099" i="1"/>
  <c r="H191100" i="1"/>
  <c r="H191101" i="1"/>
  <c r="H191102" i="1"/>
  <c r="H191103" i="1"/>
  <c r="H191104" i="1"/>
  <c r="H191105" i="1"/>
  <c r="H191106" i="1"/>
  <c r="H191107" i="1"/>
  <c r="H191108" i="1"/>
  <c r="H191109" i="1"/>
  <c r="H191110" i="1"/>
  <c r="H191111" i="1"/>
  <c r="H191112" i="1"/>
  <c r="H191113" i="1"/>
  <c r="H191114" i="1"/>
  <c r="H191115" i="1"/>
  <c r="H191116" i="1"/>
  <c r="H191117" i="1"/>
  <c r="H191118" i="1"/>
  <c r="H191119" i="1"/>
  <c r="H191120" i="1"/>
  <c r="H191121" i="1"/>
  <c r="H191122" i="1"/>
  <c r="H191123" i="1"/>
  <c r="H191124" i="1"/>
  <c r="H191125" i="1"/>
  <c r="H191126" i="1"/>
  <c r="H191127" i="1"/>
  <c r="H191128" i="1"/>
  <c r="H191129" i="1"/>
  <c r="H191130" i="1"/>
  <c r="H191131" i="1"/>
  <c r="H191132" i="1"/>
  <c r="H191133" i="1"/>
  <c r="H191134" i="1"/>
  <c r="H191135" i="1"/>
  <c r="H191136" i="1"/>
  <c r="H191137" i="1"/>
  <c r="H191138" i="1"/>
  <c r="H191139" i="1"/>
  <c r="H191140" i="1"/>
  <c r="H191141" i="1"/>
  <c r="H191142" i="1"/>
  <c r="H191143" i="1"/>
  <c r="H191144" i="1"/>
  <c r="H191145" i="1"/>
  <c r="H191146" i="1"/>
  <c r="H191147" i="1"/>
  <c r="H191148" i="1"/>
  <c r="H191149" i="1"/>
  <c r="H191150" i="1"/>
  <c r="H191151" i="1"/>
  <c r="H191152" i="1"/>
  <c r="H191153" i="1"/>
  <c r="H191154" i="1"/>
  <c r="H191155" i="1"/>
  <c r="H191156" i="1"/>
  <c r="H191157" i="1"/>
  <c r="H191158" i="1"/>
  <c r="H191159" i="1"/>
  <c r="H191160" i="1"/>
  <c r="H191161" i="1"/>
  <c r="H191162" i="1"/>
  <c r="H191163" i="1"/>
  <c r="H191164" i="1"/>
  <c r="H191165" i="1"/>
  <c r="H191166" i="1"/>
  <c r="H191167" i="1"/>
  <c r="H191168" i="1"/>
  <c r="H191169" i="1"/>
  <c r="H191170" i="1"/>
  <c r="H191171" i="1"/>
  <c r="H191172" i="1"/>
  <c r="H191173" i="1"/>
  <c r="H191174" i="1"/>
  <c r="H191175" i="1"/>
  <c r="H191176" i="1"/>
  <c r="H191177" i="1"/>
  <c r="H191178" i="1"/>
  <c r="H191179" i="1"/>
  <c r="H191180" i="1"/>
  <c r="H191181" i="1"/>
  <c r="H191182" i="1"/>
  <c r="H191183" i="1"/>
  <c r="H191184" i="1"/>
  <c r="H191185" i="1"/>
  <c r="H191186" i="1"/>
  <c r="H191187" i="1"/>
  <c r="H191188" i="1"/>
  <c r="H191189" i="1"/>
  <c r="H191190" i="1"/>
  <c r="H191191" i="1"/>
  <c r="H191192" i="1"/>
  <c r="H191193" i="1"/>
  <c r="H191194" i="1"/>
  <c r="H191195" i="1"/>
  <c r="H191196" i="1"/>
  <c r="H191197" i="1"/>
  <c r="H191198" i="1"/>
  <c r="H191199" i="1"/>
  <c r="H191200" i="1"/>
  <c r="H191201" i="1"/>
  <c r="H191202" i="1"/>
  <c r="H191203" i="1"/>
  <c r="H191204" i="1"/>
  <c r="H191205" i="1"/>
  <c r="H191206" i="1"/>
  <c r="H191207" i="1"/>
  <c r="H191208" i="1"/>
  <c r="H191209" i="1"/>
  <c r="H191210" i="1"/>
  <c r="H191211" i="1"/>
  <c r="H191212" i="1"/>
  <c r="H191213" i="1"/>
  <c r="H191214" i="1"/>
  <c r="H191215" i="1"/>
  <c r="H191216" i="1"/>
  <c r="H191217" i="1"/>
  <c r="H191218" i="1"/>
  <c r="H191219" i="1"/>
  <c r="H191220" i="1"/>
  <c r="H191221" i="1"/>
  <c r="H191222" i="1"/>
  <c r="H191223" i="1"/>
  <c r="H191224" i="1"/>
  <c r="H191225" i="1"/>
  <c r="H191226" i="1"/>
  <c r="H191227" i="1"/>
  <c r="H191228" i="1"/>
  <c r="H191229" i="1"/>
  <c r="H191230" i="1"/>
  <c r="H191231" i="1"/>
  <c r="H191232" i="1"/>
  <c r="H191233" i="1"/>
  <c r="H191234" i="1"/>
  <c r="H191235" i="1"/>
  <c r="H191236" i="1"/>
  <c r="H191237" i="1"/>
  <c r="H191238" i="1"/>
  <c r="H191239" i="1"/>
  <c r="H191240" i="1"/>
  <c r="H191241" i="1"/>
  <c r="H191242" i="1"/>
  <c r="H191243" i="1"/>
  <c r="H191244" i="1"/>
  <c r="H191245" i="1"/>
  <c r="H191246" i="1"/>
  <c r="H191247" i="1"/>
  <c r="H191248" i="1"/>
  <c r="H191249" i="1"/>
  <c r="H191250" i="1"/>
  <c r="H191251" i="1"/>
  <c r="H191252" i="1"/>
  <c r="H191253" i="1"/>
  <c r="H191254" i="1"/>
  <c r="H191255" i="1"/>
  <c r="H191256" i="1"/>
  <c r="H191257" i="1"/>
  <c r="H191258" i="1"/>
  <c r="H191259" i="1"/>
  <c r="H191260" i="1"/>
  <c r="H191261" i="1"/>
  <c r="H191262" i="1"/>
  <c r="H191263" i="1"/>
  <c r="H191264" i="1"/>
  <c r="H191265" i="1"/>
  <c r="H191266" i="1"/>
  <c r="H191267" i="1"/>
  <c r="H191268" i="1"/>
  <c r="H191269" i="1"/>
  <c r="H191270" i="1"/>
  <c r="H191271" i="1"/>
  <c r="H191272" i="1"/>
  <c r="H191273" i="1"/>
  <c r="H191274" i="1"/>
  <c r="H191275" i="1"/>
  <c r="H191276" i="1"/>
  <c r="H191277" i="1"/>
  <c r="H191278" i="1"/>
  <c r="H191279" i="1"/>
  <c r="H191280" i="1"/>
  <c r="H191281" i="1"/>
  <c r="H191282" i="1"/>
  <c r="H191283" i="1"/>
  <c r="H191284" i="1"/>
  <c r="H191285" i="1"/>
  <c r="H191286" i="1"/>
  <c r="H191287" i="1"/>
  <c r="H191288" i="1"/>
  <c r="H191289" i="1"/>
  <c r="H191290" i="1"/>
  <c r="H191291" i="1"/>
  <c r="H191292" i="1"/>
  <c r="H191293" i="1"/>
  <c r="H191294" i="1"/>
  <c r="H191295" i="1"/>
  <c r="H191296" i="1"/>
  <c r="H191297" i="1"/>
  <c r="H191298" i="1"/>
  <c r="H191299" i="1"/>
  <c r="H191300" i="1"/>
  <c r="H191301" i="1"/>
  <c r="H191302" i="1"/>
  <c r="H191303" i="1"/>
  <c r="H191304" i="1"/>
  <c r="H191305" i="1"/>
  <c r="H191306" i="1"/>
  <c r="H191307" i="1"/>
  <c r="H191308" i="1"/>
  <c r="H191309" i="1"/>
  <c r="H191310" i="1"/>
  <c r="H191311" i="1"/>
  <c r="H191312" i="1"/>
  <c r="H191313" i="1"/>
  <c r="H191314" i="1"/>
  <c r="H191315" i="1"/>
  <c r="H191316" i="1"/>
  <c r="H191317" i="1"/>
  <c r="H191318" i="1"/>
  <c r="H191319" i="1"/>
  <c r="H191320" i="1"/>
  <c r="H191321" i="1"/>
  <c r="H191322" i="1"/>
  <c r="H191323" i="1"/>
  <c r="H191324" i="1"/>
  <c r="H191325" i="1"/>
  <c r="H191326" i="1"/>
  <c r="H191327" i="1"/>
  <c r="H191328" i="1"/>
  <c r="H191329" i="1"/>
  <c r="H191330" i="1"/>
  <c r="H191331" i="1"/>
  <c r="H191332" i="1"/>
  <c r="H191333" i="1"/>
  <c r="H191334" i="1"/>
  <c r="H191335" i="1"/>
  <c r="H191336" i="1"/>
  <c r="H191337" i="1"/>
  <c r="H191338" i="1"/>
  <c r="H191339" i="1"/>
  <c r="H191340" i="1"/>
  <c r="H191341" i="1"/>
  <c r="H191342" i="1"/>
  <c r="H191343" i="1"/>
  <c r="H191344" i="1"/>
  <c r="H191345" i="1"/>
  <c r="H191346" i="1"/>
  <c r="H191347" i="1"/>
  <c r="H191348" i="1"/>
  <c r="H191349" i="1"/>
  <c r="H191350" i="1"/>
  <c r="H191351" i="1"/>
  <c r="H191352" i="1"/>
  <c r="H191353" i="1"/>
  <c r="H191354" i="1"/>
  <c r="H191355" i="1"/>
  <c r="H191356" i="1"/>
  <c r="H191357" i="1"/>
  <c r="H191358" i="1"/>
  <c r="H191359" i="1"/>
  <c r="H191360" i="1"/>
  <c r="H191361" i="1"/>
  <c r="H191362" i="1"/>
  <c r="H191363" i="1"/>
  <c r="H191364" i="1"/>
  <c r="H191365" i="1"/>
  <c r="H191366" i="1"/>
  <c r="H191367" i="1"/>
  <c r="H191368" i="1"/>
  <c r="H191369" i="1"/>
  <c r="H191370" i="1"/>
  <c r="H191371" i="1"/>
  <c r="H191372" i="1"/>
  <c r="H191373" i="1"/>
  <c r="H191374" i="1"/>
  <c r="H191375" i="1"/>
  <c r="H191376" i="1"/>
  <c r="H191377" i="1"/>
  <c r="H191378" i="1"/>
  <c r="H191379" i="1"/>
  <c r="H191380" i="1"/>
  <c r="H191381" i="1"/>
  <c r="H191382" i="1"/>
  <c r="H191383" i="1"/>
  <c r="H191384" i="1"/>
  <c r="H191385" i="1"/>
  <c r="H191386" i="1"/>
  <c r="H191387" i="1"/>
  <c r="H191388" i="1"/>
  <c r="H191389" i="1"/>
  <c r="H191390" i="1"/>
  <c r="H191391" i="1"/>
  <c r="H191392" i="1"/>
  <c r="H191393" i="1"/>
  <c r="H191394" i="1"/>
  <c r="H191395" i="1"/>
  <c r="H191396" i="1"/>
  <c r="H191397" i="1"/>
  <c r="H191398" i="1"/>
  <c r="H191399" i="1"/>
  <c r="H191400" i="1"/>
  <c r="H191401" i="1"/>
  <c r="H191402" i="1"/>
  <c r="H191403" i="1"/>
  <c r="H191404" i="1"/>
  <c r="H191405" i="1"/>
  <c r="H191406" i="1"/>
  <c r="H191407" i="1"/>
  <c r="H191408" i="1"/>
  <c r="H191409" i="1"/>
  <c r="H191410" i="1"/>
  <c r="H191411" i="1"/>
  <c r="H191412" i="1"/>
  <c r="H191413" i="1"/>
  <c r="H191414" i="1"/>
  <c r="H191415" i="1"/>
  <c r="H191416" i="1"/>
  <c r="H191417" i="1"/>
  <c r="H191418" i="1"/>
  <c r="H191419" i="1"/>
  <c r="H191420" i="1"/>
  <c r="H191421" i="1"/>
  <c r="H191422" i="1"/>
  <c r="H191423" i="1"/>
  <c r="H191424" i="1"/>
  <c r="H191425" i="1"/>
  <c r="H191426" i="1"/>
  <c r="H191427" i="1"/>
  <c r="H191428" i="1"/>
  <c r="H191429" i="1"/>
  <c r="H191430" i="1"/>
  <c r="H191431" i="1"/>
  <c r="H191432" i="1"/>
  <c r="H191433" i="1"/>
  <c r="H191434" i="1"/>
  <c r="H191435" i="1"/>
  <c r="H191436" i="1"/>
  <c r="H191437" i="1"/>
  <c r="H191438" i="1"/>
  <c r="H191439" i="1"/>
  <c r="H191440" i="1"/>
  <c r="H191441" i="1"/>
  <c r="H191442" i="1"/>
  <c r="H191443" i="1"/>
  <c r="H191444" i="1"/>
  <c r="H191445" i="1"/>
  <c r="H191446" i="1"/>
  <c r="H191447" i="1"/>
  <c r="H191448" i="1"/>
  <c r="H191449" i="1"/>
  <c r="H191450" i="1"/>
  <c r="H191451" i="1"/>
  <c r="H191452" i="1"/>
  <c r="H191453" i="1"/>
  <c r="H191454" i="1"/>
  <c r="H191455" i="1"/>
  <c r="H191456" i="1"/>
  <c r="H191457" i="1"/>
  <c r="H191458" i="1"/>
  <c r="H191459" i="1"/>
  <c r="H191460" i="1"/>
  <c r="H191461" i="1"/>
  <c r="H191462" i="1"/>
  <c r="H191463" i="1"/>
  <c r="H191464" i="1"/>
  <c r="H191465" i="1"/>
  <c r="H191466" i="1"/>
  <c r="H191467" i="1"/>
  <c r="H191468" i="1"/>
  <c r="H191469" i="1"/>
  <c r="H191470" i="1"/>
  <c r="H191471" i="1"/>
  <c r="H191472" i="1"/>
  <c r="H191473" i="1"/>
  <c r="H191474" i="1"/>
  <c r="H191475" i="1"/>
  <c r="H191476" i="1"/>
  <c r="H191477" i="1"/>
  <c r="H191478" i="1"/>
  <c r="H191479" i="1"/>
  <c r="H191480" i="1"/>
  <c r="H191481" i="1"/>
  <c r="H191482" i="1"/>
  <c r="H191483" i="1"/>
  <c r="H191484" i="1"/>
  <c r="H191485" i="1"/>
  <c r="H191486" i="1"/>
  <c r="H191487" i="1"/>
  <c r="H191488" i="1"/>
  <c r="H191489" i="1"/>
  <c r="H191490" i="1"/>
  <c r="H191491" i="1"/>
  <c r="H191492" i="1"/>
  <c r="H191493" i="1"/>
  <c r="H191494" i="1"/>
  <c r="H191495" i="1"/>
  <c r="H191496" i="1"/>
  <c r="H191497" i="1"/>
  <c r="H191498" i="1"/>
  <c r="H191499" i="1"/>
  <c r="H191500" i="1"/>
  <c r="H191501" i="1"/>
  <c r="H191502" i="1"/>
  <c r="H191503" i="1"/>
  <c r="H191504" i="1"/>
  <c r="H191505" i="1"/>
  <c r="H191506" i="1"/>
  <c r="H191507" i="1"/>
  <c r="H191508" i="1"/>
  <c r="H191509" i="1"/>
  <c r="H191510" i="1"/>
  <c r="H191511" i="1"/>
  <c r="H191512" i="1"/>
  <c r="H191513" i="1"/>
  <c r="H191514" i="1"/>
  <c r="H191515" i="1"/>
  <c r="H191516" i="1"/>
  <c r="H191517" i="1"/>
  <c r="H191518" i="1"/>
  <c r="H191519" i="1"/>
  <c r="H191520" i="1"/>
  <c r="H191521" i="1"/>
  <c r="H191522" i="1"/>
  <c r="H191523" i="1"/>
  <c r="H191524" i="1"/>
  <c r="H191525" i="1"/>
  <c r="H191526" i="1"/>
  <c r="H191527" i="1"/>
  <c r="H191528" i="1"/>
  <c r="H191529" i="1"/>
  <c r="H191530" i="1"/>
  <c r="H191531" i="1"/>
  <c r="H191532" i="1"/>
  <c r="H191533" i="1"/>
  <c r="H191534" i="1"/>
  <c r="H191535" i="1"/>
  <c r="H191536" i="1"/>
  <c r="H191537" i="1"/>
  <c r="H191538" i="1"/>
  <c r="H191539" i="1"/>
  <c r="H191540" i="1"/>
  <c r="H191541" i="1"/>
  <c r="H191542" i="1"/>
  <c r="H191543" i="1"/>
  <c r="H191544" i="1"/>
  <c r="H191545" i="1"/>
  <c r="H191546" i="1"/>
  <c r="H191547" i="1"/>
  <c r="H191548" i="1"/>
  <c r="H191549" i="1"/>
  <c r="H191550" i="1"/>
  <c r="H191551" i="1"/>
  <c r="H191552" i="1"/>
  <c r="H191553" i="1"/>
  <c r="H191554" i="1"/>
  <c r="H191555" i="1"/>
  <c r="H191556" i="1"/>
  <c r="H191557" i="1"/>
  <c r="H191558" i="1"/>
  <c r="H191559" i="1"/>
  <c r="H191560" i="1"/>
  <c r="H191561" i="1"/>
  <c r="H191562" i="1"/>
  <c r="H191563" i="1"/>
  <c r="H191564" i="1"/>
  <c r="H191565" i="1"/>
  <c r="H191566" i="1"/>
  <c r="H191567" i="1"/>
  <c r="H191568" i="1"/>
  <c r="H191569" i="1"/>
  <c r="H191570" i="1"/>
  <c r="H191571" i="1"/>
  <c r="H191572" i="1"/>
  <c r="H191573" i="1"/>
  <c r="H191574" i="1"/>
  <c r="H191575" i="1"/>
  <c r="H191576" i="1"/>
  <c r="H191577" i="1"/>
  <c r="H191578" i="1"/>
  <c r="H191579" i="1"/>
  <c r="H191580" i="1"/>
  <c r="H191581" i="1"/>
  <c r="H191582" i="1"/>
  <c r="H191583" i="1"/>
  <c r="H191584" i="1"/>
  <c r="H191585" i="1"/>
  <c r="H191586" i="1"/>
  <c r="H191587" i="1"/>
  <c r="H191588" i="1"/>
  <c r="H191589" i="1"/>
  <c r="H191590" i="1"/>
  <c r="H191591" i="1"/>
  <c r="H191592" i="1"/>
  <c r="H191593" i="1"/>
  <c r="H191594" i="1"/>
  <c r="H191595" i="1"/>
  <c r="H191596" i="1"/>
  <c r="H191597" i="1"/>
  <c r="H191598" i="1"/>
  <c r="H191599" i="1"/>
  <c r="H191600" i="1"/>
  <c r="H191601" i="1"/>
  <c r="H191602" i="1"/>
  <c r="H191603" i="1"/>
  <c r="H191604" i="1"/>
  <c r="H191605" i="1"/>
  <c r="H191606" i="1"/>
  <c r="H191607" i="1"/>
  <c r="H191608" i="1"/>
  <c r="H191609" i="1"/>
  <c r="H191610" i="1"/>
  <c r="H191611" i="1"/>
  <c r="H191612" i="1"/>
  <c r="H191613" i="1"/>
  <c r="H191614" i="1"/>
  <c r="H191615" i="1"/>
  <c r="H191616" i="1"/>
  <c r="H191617" i="1"/>
  <c r="H191618" i="1"/>
  <c r="H191619" i="1"/>
  <c r="H191620" i="1"/>
  <c r="H191621" i="1"/>
  <c r="H191622" i="1"/>
  <c r="H191623" i="1"/>
  <c r="H191624" i="1"/>
  <c r="H191625" i="1"/>
  <c r="H191626" i="1"/>
  <c r="H191627" i="1"/>
  <c r="H191628" i="1"/>
  <c r="H191629" i="1"/>
  <c r="H191630" i="1"/>
  <c r="H191631" i="1"/>
  <c r="H191632" i="1"/>
  <c r="H191633" i="1"/>
  <c r="H191634" i="1"/>
  <c r="H191635" i="1"/>
  <c r="H191636" i="1"/>
  <c r="H191637" i="1"/>
  <c r="H191638" i="1"/>
  <c r="H191639" i="1"/>
  <c r="H191640" i="1"/>
  <c r="H191641" i="1"/>
  <c r="H191642" i="1"/>
  <c r="H191643" i="1"/>
  <c r="H191644" i="1"/>
  <c r="H191645" i="1"/>
  <c r="H191646" i="1"/>
  <c r="H191647" i="1"/>
  <c r="H191648" i="1"/>
  <c r="H191649" i="1"/>
  <c r="H191650" i="1"/>
  <c r="H191651" i="1"/>
  <c r="H191652" i="1"/>
  <c r="H191653" i="1"/>
  <c r="H191654" i="1"/>
  <c r="H191655" i="1"/>
  <c r="H191656" i="1"/>
  <c r="H191657" i="1"/>
  <c r="H191658" i="1"/>
  <c r="H191659" i="1"/>
  <c r="H191660" i="1"/>
  <c r="H191661" i="1"/>
  <c r="H191662" i="1"/>
  <c r="H191663" i="1"/>
  <c r="H191664" i="1"/>
  <c r="H191665" i="1"/>
  <c r="H191666" i="1"/>
  <c r="H191667" i="1"/>
  <c r="H191668" i="1"/>
  <c r="H191669" i="1"/>
  <c r="H191670" i="1"/>
  <c r="H191671" i="1"/>
  <c r="H191672" i="1"/>
  <c r="H191673" i="1"/>
  <c r="H191674" i="1"/>
  <c r="H191675" i="1"/>
  <c r="H191676" i="1"/>
  <c r="H191677" i="1"/>
  <c r="H191678" i="1"/>
  <c r="H191679" i="1"/>
  <c r="H191680" i="1"/>
  <c r="H191681" i="1"/>
  <c r="H191682" i="1"/>
  <c r="H191683" i="1"/>
  <c r="H191684" i="1"/>
  <c r="H191685" i="1"/>
  <c r="H191686" i="1"/>
  <c r="H191687" i="1"/>
  <c r="H191688" i="1"/>
  <c r="H191689" i="1"/>
  <c r="H191690" i="1"/>
  <c r="H191691" i="1"/>
  <c r="H191692" i="1"/>
  <c r="H191693" i="1"/>
  <c r="H191694" i="1"/>
  <c r="H191695" i="1"/>
  <c r="H191696" i="1"/>
  <c r="H191697" i="1"/>
  <c r="H191698" i="1"/>
  <c r="H191699" i="1"/>
  <c r="H191700" i="1"/>
  <c r="H191701" i="1"/>
  <c r="H191702" i="1"/>
  <c r="H191703" i="1"/>
  <c r="H191704" i="1"/>
  <c r="H191705" i="1"/>
  <c r="H191706" i="1"/>
  <c r="H191707" i="1"/>
  <c r="H191708" i="1"/>
  <c r="H191709" i="1"/>
  <c r="H191710" i="1"/>
  <c r="H191711" i="1"/>
  <c r="H191712" i="1"/>
  <c r="H191713" i="1"/>
  <c r="H191714" i="1"/>
  <c r="H191715" i="1"/>
  <c r="H191716" i="1"/>
  <c r="H191717" i="1"/>
  <c r="H191718" i="1"/>
  <c r="H191719" i="1"/>
  <c r="H191720" i="1"/>
  <c r="H191721" i="1"/>
  <c r="H191722" i="1"/>
  <c r="H191723" i="1"/>
  <c r="H191724" i="1"/>
  <c r="H191725" i="1"/>
  <c r="H191726" i="1"/>
  <c r="H191727" i="1"/>
  <c r="H191728" i="1"/>
  <c r="H191729" i="1"/>
  <c r="H191730" i="1"/>
  <c r="H191731" i="1"/>
  <c r="H191732" i="1"/>
  <c r="H191733" i="1"/>
  <c r="H191734" i="1"/>
  <c r="H191735" i="1"/>
  <c r="H191736" i="1"/>
  <c r="H191737" i="1"/>
  <c r="H191738" i="1"/>
  <c r="H191739" i="1"/>
  <c r="H191740" i="1"/>
  <c r="H191741" i="1"/>
  <c r="H191742" i="1"/>
  <c r="H191743" i="1"/>
  <c r="H191744" i="1"/>
  <c r="H191745" i="1"/>
  <c r="H191746" i="1"/>
  <c r="H191747" i="1"/>
  <c r="H191748" i="1"/>
  <c r="H191749" i="1"/>
  <c r="H191750" i="1"/>
  <c r="H191751" i="1"/>
  <c r="H191752" i="1"/>
  <c r="H191753" i="1"/>
  <c r="H191754" i="1"/>
  <c r="H191755" i="1"/>
  <c r="H191756" i="1"/>
  <c r="H191757" i="1"/>
  <c r="H191758" i="1"/>
  <c r="H191759" i="1"/>
  <c r="H191760" i="1"/>
  <c r="H191761" i="1"/>
  <c r="H191762" i="1"/>
  <c r="H191763" i="1"/>
  <c r="H191764" i="1"/>
  <c r="H191765" i="1"/>
  <c r="H191766" i="1"/>
  <c r="H191767" i="1"/>
  <c r="H191768" i="1"/>
  <c r="H191769" i="1"/>
  <c r="H191770" i="1"/>
  <c r="H191771" i="1"/>
  <c r="H191772" i="1"/>
  <c r="H191773" i="1"/>
  <c r="H191774" i="1"/>
  <c r="H191775" i="1"/>
  <c r="H191776" i="1"/>
  <c r="H191777" i="1"/>
  <c r="H191778" i="1"/>
  <c r="H191779" i="1"/>
  <c r="H191780" i="1"/>
  <c r="H191781" i="1"/>
  <c r="H191782" i="1"/>
  <c r="H191783" i="1"/>
  <c r="H191784" i="1"/>
  <c r="H191785" i="1"/>
  <c r="H191786" i="1"/>
  <c r="H191787" i="1"/>
  <c r="H191788" i="1"/>
  <c r="H191789" i="1"/>
  <c r="H191790" i="1"/>
  <c r="H191791" i="1"/>
  <c r="H191792" i="1"/>
  <c r="H191793" i="1"/>
  <c r="H191794" i="1"/>
  <c r="H191795" i="1"/>
  <c r="H191796" i="1"/>
  <c r="H191797" i="1"/>
  <c r="H191798" i="1"/>
  <c r="H191799" i="1"/>
  <c r="H191800" i="1"/>
  <c r="H191801" i="1"/>
  <c r="H191802" i="1"/>
  <c r="H191803" i="1"/>
  <c r="H191804" i="1"/>
  <c r="H191805" i="1"/>
  <c r="H191806" i="1"/>
  <c r="H191807" i="1"/>
  <c r="H191808" i="1"/>
  <c r="H191809" i="1"/>
  <c r="H191810" i="1"/>
  <c r="H191811" i="1"/>
  <c r="H191812" i="1"/>
  <c r="H191813" i="1"/>
  <c r="H191814" i="1"/>
  <c r="H191815" i="1"/>
  <c r="H191816" i="1"/>
  <c r="H191817" i="1"/>
  <c r="H191818" i="1"/>
  <c r="H191819" i="1"/>
  <c r="H191820" i="1"/>
  <c r="H191821" i="1"/>
  <c r="H191822" i="1"/>
  <c r="H191823" i="1"/>
  <c r="H191824" i="1"/>
  <c r="H191825" i="1"/>
  <c r="H191826" i="1"/>
  <c r="H191827" i="1"/>
  <c r="H191828" i="1"/>
  <c r="H191829" i="1"/>
  <c r="H191830" i="1"/>
  <c r="H191831" i="1"/>
  <c r="H191832" i="1"/>
  <c r="H191833" i="1"/>
  <c r="H191834" i="1"/>
  <c r="H191835" i="1"/>
  <c r="H191836" i="1"/>
  <c r="H191837" i="1"/>
  <c r="H191838" i="1"/>
  <c r="H191839" i="1"/>
  <c r="H191840" i="1"/>
  <c r="H191841" i="1"/>
  <c r="H191842" i="1"/>
  <c r="H191843" i="1"/>
  <c r="H191844" i="1"/>
  <c r="H191845" i="1"/>
  <c r="H191846" i="1"/>
  <c r="H191847" i="1"/>
  <c r="H191848" i="1"/>
  <c r="H191849" i="1"/>
  <c r="H191850" i="1"/>
  <c r="H191851" i="1"/>
  <c r="H191852" i="1"/>
  <c r="H191853" i="1"/>
  <c r="H191854" i="1"/>
  <c r="H191855" i="1"/>
  <c r="H191856" i="1"/>
  <c r="H191857" i="1"/>
  <c r="H191858" i="1"/>
  <c r="H191859" i="1"/>
  <c r="H191860" i="1"/>
  <c r="H191861" i="1"/>
  <c r="H191862" i="1"/>
  <c r="H191863" i="1"/>
  <c r="H191864" i="1"/>
  <c r="H191865" i="1"/>
  <c r="H191866" i="1"/>
  <c r="H191867" i="1"/>
  <c r="H191868" i="1"/>
  <c r="H191869" i="1"/>
  <c r="H191870" i="1"/>
  <c r="H191871" i="1"/>
  <c r="H191872" i="1"/>
  <c r="H191873" i="1"/>
  <c r="H191874" i="1"/>
  <c r="H191875" i="1"/>
  <c r="H191876" i="1"/>
  <c r="H191877" i="1"/>
  <c r="H191878" i="1"/>
  <c r="H191879" i="1"/>
  <c r="H191880" i="1"/>
  <c r="H191881" i="1"/>
  <c r="H191882" i="1"/>
  <c r="H191883" i="1"/>
  <c r="H191884" i="1"/>
  <c r="H191885" i="1"/>
  <c r="H191886" i="1"/>
  <c r="H191887" i="1"/>
  <c r="H191888" i="1"/>
  <c r="H191889" i="1"/>
  <c r="H191890" i="1"/>
  <c r="H191891" i="1"/>
  <c r="H191892" i="1"/>
  <c r="H191893" i="1"/>
  <c r="H191894" i="1"/>
  <c r="H191895" i="1"/>
  <c r="H191896" i="1"/>
  <c r="H191897" i="1"/>
  <c r="H191898" i="1"/>
  <c r="H191899" i="1"/>
  <c r="H191900" i="1"/>
  <c r="H191901" i="1"/>
  <c r="H191902" i="1"/>
  <c r="H191903" i="1"/>
  <c r="H191904" i="1"/>
  <c r="H191905" i="1"/>
  <c r="H191906" i="1"/>
  <c r="H191907" i="1"/>
  <c r="H191908" i="1"/>
  <c r="H191909" i="1"/>
  <c r="H191910" i="1"/>
  <c r="H191911" i="1"/>
  <c r="H191912" i="1"/>
  <c r="H191913" i="1"/>
  <c r="H191914" i="1"/>
  <c r="H191915" i="1"/>
  <c r="H191916" i="1"/>
  <c r="H191917" i="1"/>
  <c r="H191918" i="1"/>
  <c r="H191919" i="1"/>
  <c r="H191920" i="1"/>
  <c r="H191921" i="1"/>
  <c r="H191922" i="1"/>
  <c r="H191923" i="1"/>
  <c r="H191924" i="1"/>
  <c r="H191925" i="1"/>
  <c r="H191926" i="1"/>
  <c r="H191927" i="1"/>
  <c r="H191928" i="1"/>
  <c r="H191929" i="1"/>
  <c r="H191930" i="1"/>
  <c r="H191931" i="1"/>
  <c r="H191932" i="1"/>
  <c r="H191933" i="1"/>
  <c r="H191934" i="1"/>
  <c r="H191935" i="1"/>
  <c r="H191936" i="1"/>
  <c r="H191937" i="1"/>
  <c r="H191938" i="1"/>
  <c r="H191939" i="1"/>
  <c r="H191940" i="1"/>
  <c r="H191941" i="1"/>
  <c r="H191942" i="1"/>
  <c r="H191943" i="1"/>
  <c r="H191944" i="1"/>
  <c r="H191945" i="1"/>
  <c r="H191946" i="1"/>
  <c r="H191947" i="1"/>
  <c r="H191948" i="1"/>
  <c r="H191949" i="1"/>
  <c r="H191950" i="1"/>
  <c r="H191951" i="1"/>
  <c r="H191952" i="1"/>
  <c r="H191953" i="1"/>
  <c r="H191954" i="1"/>
  <c r="H191955" i="1"/>
  <c r="H191956" i="1"/>
  <c r="H191957" i="1"/>
  <c r="H191958" i="1"/>
  <c r="H191959" i="1"/>
  <c r="H191960" i="1"/>
  <c r="H191961" i="1"/>
  <c r="H191962" i="1"/>
  <c r="H191963" i="1"/>
  <c r="H191964" i="1"/>
  <c r="H191965" i="1"/>
  <c r="H191966" i="1"/>
  <c r="H191967" i="1"/>
  <c r="H191968" i="1"/>
  <c r="H191969" i="1"/>
  <c r="H191970" i="1"/>
  <c r="H191971" i="1"/>
  <c r="H191972" i="1"/>
  <c r="H191973" i="1"/>
  <c r="H191974" i="1"/>
  <c r="H191975" i="1"/>
  <c r="H191976" i="1"/>
  <c r="H191977" i="1"/>
  <c r="H191978" i="1"/>
  <c r="H191979" i="1"/>
  <c r="H191980" i="1"/>
  <c r="H191981" i="1"/>
  <c r="H191982" i="1"/>
  <c r="H191983" i="1"/>
  <c r="H191984" i="1"/>
  <c r="H191985" i="1"/>
  <c r="H191986" i="1"/>
  <c r="H191987" i="1"/>
  <c r="H191988" i="1"/>
  <c r="H191989" i="1"/>
  <c r="H191990" i="1"/>
  <c r="H191991" i="1"/>
  <c r="H191992" i="1"/>
  <c r="H191993" i="1"/>
  <c r="H191994" i="1"/>
  <c r="H191995" i="1"/>
  <c r="H191996" i="1"/>
  <c r="H191997" i="1"/>
  <c r="H191998" i="1"/>
  <c r="H191999" i="1"/>
  <c r="H192000" i="1"/>
  <c r="H192001" i="1"/>
  <c r="H192002" i="1"/>
  <c r="H192003" i="1"/>
  <c r="H192004" i="1"/>
  <c r="H192005" i="1"/>
  <c r="H192006" i="1"/>
  <c r="H192007" i="1"/>
  <c r="H192008" i="1"/>
  <c r="H192009" i="1"/>
  <c r="H192010" i="1"/>
  <c r="H192011" i="1"/>
  <c r="H192012" i="1"/>
  <c r="H192013" i="1"/>
  <c r="H192014" i="1"/>
  <c r="H192015" i="1"/>
  <c r="H192016" i="1"/>
  <c r="H192017" i="1"/>
  <c r="H192018" i="1"/>
  <c r="H192019" i="1"/>
  <c r="H192020" i="1"/>
  <c r="H192021" i="1"/>
  <c r="H192022" i="1"/>
  <c r="H192023" i="1"/>
  <c r="H192024" i="1"/>
  <c r="H192025" i="1"/>
  <c r="H192026" i="1"/>
  <c r="H192027" i="1"/>
  <c r="H192028" i="1"/>
  <c r="H192029" i="1"/>
  <c r="H192030" i="1"/>
  <c r="H192031" i="1"/>
  <c r="H192032" i="1"/>
  <c r="H192033" i="1"/>
  <c r="H192034" i="1"/>
  <c r="H192035" i="1"/>
  <c r="H192036" i="1"/>
  <c r="H192037" i="1"/>
  <c r="H192038" i="1"/>
  <c r="H192039" i="1"/>
  <c r="H192040" i="1"/>
  <c r="H192041" i="1"/>
  <c r="H192042" i="1"/>
  <c r="H192043" i="1"/>
  <c r="H192044" i="1"/>
  <c r="H192045" i="1"/>
  <c r="H192046" i="1"/>
  <c r="H192047" i="1"/>
  <c r="H192048" i="1"/>
  <c r="H192049" i="1"/>
  <c r="H192050" i="1"/>
  <c r="H192051" i="1"/>
  <c r="H192052" i="1"/>
  <c r="H192053" i="1"/>
  <c r="H192054" i="1"/>
  <c r="H192055" i="1"/>
  <c r="H192056" i="1"/>
  <c r="H192057" i="1"/>
  <c r="H192058" i="1"/>
  <c r="H192059" i="1"/>
  <c r="H192060" i="1"/>
  <c r="H192061" i="1"/>
  <c r="H192062" i="1"/>
  <c r="H192063" i="1"/>
  <c r="H192064" i="1"/>
  <c r="H192065" i="1"/>
  <c r="H192066" i="1"/>
  <c r="H192067" i="1"/>
  <c r="H192068" i="1"/>
  <c r="H192069" i="1"/>
  <c r="H192070" i="1"/>
  <c r="H192071" i="1"/>
  <c r="H192072" i="1"/>
  <c r="H192073" i="1"/>
  <c r="H192074" i="1"/>
  <c r="H192075" i="1"/>
  <c r="H192076" i="1"/>
  <c r="H192077" i="1"/>
  <c r="H192078" i="1"/>
  <c r="H192079" i="1"/>
  <c r="H192080" i="1"/>
  <c r="H192081" i="1"/>
  <c r="H192082" i="1"/>
  <c r="H192083" i="1"/>
  <c r="H192084" i="1"/>
  <c r="H192085" i="1"/>
  <c r="H192086" i="1"/>
  <c r="H192087" i="1"/>
  <c r="H192088" i="1"/>
  <c r="H192089" i="1"/>
  <c r="H192090" i="1"/>
  <c r="H192091" i="1"/>
  <c r="H192092" i="1"/>
  <c r="H192093" i="1"/>
  <c r="H192094" i="1"/>
  <c r="H192095" i="1"/>
  <c r="H192096" i="1"/>
  <c r="H192097" i="1"/>
  <c r="H192098" i="1"/>
  <c r="H192099" i="1"/>
  <c r="H192100" i="1"/>
  <c r="H192101" i="1"/>
  <c r="H192102" i="1"/>
  <c r="H192103" i="1"/>
  <c r="H192104" i="1"/>
  <c r="H192105" i="1"/>
  <c r="H192106" i="1"/>
  <c r="H192107" i="1"/>
  <c r="H192108" i="1"/>
  <c r="H192109" i="1"/>
  <c r="H192110" i="1"/>
  <c r="H192111" i="1"/>
  <c r="H192112" i="1"/>
  <c r="H192113" i="1"/>
  <c r="H192114" i="1"/>
  <c r="H192115" i="1"/>
  <c r="H192116" i="1"/>
  <c r="H192117" i="1"/>
  <c r="H192118" i="1"/>
  <c r="H192119" i="1"/>
  <c r="H192120" i="1"/>
  <c r="H192121" i="1"/>
  <c r="H192122" i="1"/>
  <c r="H192123" i="1"/>
  <c r="H192124" i="1"/>
  <c r="H192125" i="1"/>
  <c r="H192126" i="1"/>
  <c r="H192127" i="1"/>
  <c r="H192128" i="1"/>
  <c r="H192129" i="1"/>
  <c r="H192130" i="1"/>
  <c r="H192131" i="1"/>
  <c r="H192132" i="1"/>
  <c r="H192133" i="1"/>
  <c r="H192134" i="1"/>
  <c r="H192135" i="1"/>
  <c r="H192136" i="1"/>
  <c r="H192137" i="1"/>
  <c r="H192138" i="1"/>
  <c r="H192139" i="1"/>
  <c r="H192140" i="1"/>
  <c r="H192141" i="1"/>
  <c r="H192142" i="1"/>
  <c r="H192143" i="1"/>
  <c r="H192144" i="1"/>
  <c r="H192145" i="1"/>
  <c r="H192146" i="1"/>
  <c r="H192147" i="1"/>
  <c r="H192148" i="1"/>
  <c r="H192149" i="1"/>
  <c r="H192150" i="1"/>
  <c r="H192151" i="1"/>
  <c r="H192152" i="1"/>
  <c r="H192153" i="1"/>
  <c r="H192154" i="1"/>
  <c r="H192155" i="1"/>
  <c r="H192156" i="1"/>
  <c r="H192157" i="1"/>
  <c r="H192158" i="1"/>
  <c r="H192159" i="1"/>
  <c r="H192160" i="1"/>
  <c r="H192161" i="1"/>
  <c r="H192162" i="1"/>
  <c r="H192163" i="1"/>
  <c r="H192164" i="1"/>
  <c r="H192165" i="1"/>
  <c r="H192166" i="1"/>
  <c r="H192167" i="1"/>
  <c r="H192168" i="1"/>
  <c r="H192169" i="1"/>
  <c r="H192170" i="1"/>
  <c r="H192171" i="1"/>
  <c r="H192172" i="1"/>
  <c r="H192173" i="1"/>
  <c r="H192174" i="1"/>
  <c r="H192175" i="1"/>
  <c r="H192176" i="1"/>
  <c r="H192177" i="1"/>
  <c r="H192178" i="1"/>
  <c r="H192179" i="1"/>
  <c r="H192180" i="1"/>
  <c r="H192181" i="1"/>
  <c r="H192182" i="1"/>
  <c r="H192183" i="1"/>
  <c r="H192184" i="1"/>
  <c r="H192185" i="1"/>
  <c r="H192186" i="1"/>
  <c r="H192187" i="1"/>
  <c r="H192188" i="1"/>
  <c r="H192189" i="1"/>
  <c r="H192190" i="1"/>
  <c r="H192191" i="1"/>
  <c r="H192192" i="1"/>
  <c r="H192193" i="1"/>
  <c r="H192194" i="1"/>
  <c r="H192195" i="1"/>
  <c r="H192196" i="1"/>
  <c r="H192197" i="1"/>
  <c r="H192198" i="1"/>
  <c r="H192199" i="1"/>
  <c r="H192200" i="1"/>
  <c r="H192201" i="1"/>
  <c r="H192202" i="1"/>
  <c r="H192203" i="1"/>
  <c r="H192204" i="1"/>
  <c r="H192205" i="1"/>
  <c r="H192206" i="1"/>
  <c r="H192207" i="1"/>
  <c r="H192208" i="1"/>
  <c r="H192209" i="1"/>
  <c r="H192210" i="1"/>
  <c r="H192211" i="1"/>
  <c r="H192212" i="1"/>
  <c r="H192213" i="1"/>
  <c r="H192214" i="1"/>
  <c r="H192215" i="1"/>
  <c r="H192216" i="1"/>
  <c r="H192217" i="1"/>
  <c r="H192218" i="1"/>
  <c r="H192219" i="1"/>
  <c r="H192220" i="1"/>
  <c r="H192221" i="1"/>
  <c r="H192222" i="1"/>
  <c r="H192223" i="1"/>
  <c r="H192224" i="1"/>
  <c r="H192225" i="1"/>
  <c r="H192226" i="1"/>
  <c r="H192227" i="1"/>
  <c r="H192228" i="1"/>
  <c r="H192229" i="1"/>
  <c r="H192230" i="1"/>
  <c r="H192231" i="1"/>
  <c r="H192232" i="1"/>
  <c r="H192233" i="1"/>
  <c r="H192234" i="1"/>
  <c r="H192235" i="1"/>
  <c r="H192236" i="1"/>
  <c r="H192237" i="1"/>
  <c r="H192238" i="1"/>
  <c r="H192239" i="1"/>
  <c r="H192240" i="1"/>
  <c r="H192241" i="1"/>
  <c r="H192242" i="1"/>
  <c r="H192243" i="1"/>
  <c r="H192244" i="1"/>
  <c r="H192245" i="1"/>
  <c r="H192246" i="1"/>
  <c r="H192247" i="1"/>
  <c r="H192248" i="1"/>
  <c r="H192249" i="1"/>
  <c r="H192250" i="1"/>
  <c r="H192251" i="1"/>
  <c r="H192252" i="1"/>
  <c r="H192253" i="1"/>
  <c r="H192254" i="1"/>
  <c r="H192255" i="1"/>
  <c r="H192256" i="1"/>
  <c r="H192257" i="1"/>
  <c r="H192258" i="1"/>
  <c r="H192259" i="1"/>
  <c r="H192260" i="1"/>
  <c r="H192261" i="1"/>
  <c r="H192262" i="1"/>
  <c r="H192263" i="1"/>
  <c r="H192264" i="1"/>
  <c r="H192265" i="1"/>
  <c r="H192266" i="1"/>
  <c r="H192267" i="1"/>
  <c r="H192268" i="1"/>
  <c r="H192269" i="1"/>
  <c r="H192270" i="1"/>
  <c r="H192271" i="1"/>
  <c r="H192272" i="1"/>
  <c r="H192273" i="1"/>
  <c r="H192274" i="1"/>
  <c r="H192275" i="1"/>
  <c r="H192276" i="1"/>
  <c r="H192277" i="1"/>
  <c r="H192278" i="1"/>
  <c r="H192279" i="1"/>
  <c r="H192280" i="1"/>
  <c r="H192281" i="1"/>
  <c r="H192282" i="1"/>
  <c r="H192283" i="1"/>
  <c r="H192284" i="1"/>
  <c r="H192285" i="1"/>
  <c r="H192286" i="1"/>
  <c r="H192287" i="1"/>
  <c r="H192288" i="1"/>
  <c r="H192289" i="1"/>
  <c r="H192290" i="1"/>
  <c r="H192291" i="1"/>
  <c r="H192292" i="1"/>
  <c r="H192293" i="1"/>
  <c r="H192294" i="1"/>
  <c r="H192295" i="1"/>
  <c r="H192296" i="1"/>
  <c r="H192297" i="1"/>
  <c r="H192298" i="1"/>
  <c r="H192299" i="1"/>
  <c r="H192300" i="1"/>
  <c r="H192301" i="1"/>
  <c r="H192302" i="1"/>
  <c r="H192303" i="1"/>
  <c r="H192304" i="1"/>
  <c r="H192305" i="1"/>
  <c r="H192306" i="1"/>
  <c r="H192307" i="1"/>
  <c r="H192308" i="1"/>
  <c r="H192309" i="1"/>
  <c r="H192310" i="1"/>
  <c r="H192311" i="1"/>
  <c r="H192312" i="1"/>
  <c r="H192313" i="1"/>
  <c r="H192314" i="1"/>
  <c r="H192315" i="1"/>
  <c r="H192316" i="1"/>
  <c r="H192317" i="1"/>
  <c r="H192318" i="1"/>
  <c r="H192319" i="1"/>
  <c r="H192320" i="1"/>
  <c r="H192321" i="1"/>
  <c r="H192322" i="1"/>
  <c r="H192323" i="1"/>
  <c r="H192324" i="1"/>
  <c r="H192325" i="1"/>
  <c r="H192326" i="1"/>
  <c r="H192327" i="1"/>
  <c r="H192328" i="1"/>
  <c r="H192329" i="1"/>
  <c r="H192330" i="1"/>
  <c r="H192331" i="1"/>
  <c r="H192332" i="1"/>
  <c r="H192333" i="1"/>
  <c r="H192334" i="1"/>
  <c r="H192335" i="1"/>
  <c r="H192336" i="1"/>
  <c r="H192337" i="1"/>
  <c r="H192338" i="1"/>
  <c r="H192339" i="1"/>
  <c r="H192340" i="1"/>
  <c r="H192341" i="1"/>
  <c r="H192342" i="1"/>
  <c r="H192343" i="1"/>
  <c r="H192344" i="1"/>
  <c r="H192345" i="1"/>
  <c r="H192346" i="1"/>
  <c r="H192347" i="1"/>
  <c r="H192348" i="1"/>
  <c r="H192349" i="1"/>
  <c r="H192350" i="1"/>
  <c r="H192351" i="1"/>
  <c r="H192352" i="1"/>
  <c r="H192353" i="1"/>
  <c r="H192354" i="1"/>
  <c r="H192355" i="1"/>
  <c r="H192356" i="1"/>
  <c r="H192357" i="1"/>
  <c r="H192358" i="1"/>
  <c r="H192359" i="1"/>
  <c r="H192360" i="1"/>
  <c r="H192361" i="1"/>
  <c r="H192362" i="1"/>
  <c r="H192363" i="1"/>
  <c r="H192364" i="1"/>
  <c r="H192365" i="1"/>
  <c r="H192366" i="1"/>
  <c r="H192367" i="1"/>
  <c r="H192368" i="1"/>
  <c r="H192369" i="1"/>
  <c r="H192370" i="1"/>
  <c r="H192371" i="1"/>
  <c r="H192372" i="1"/>
  <c r="H192373" i="1"/>
  <c r="H192374" i="1"/>
  <c r="H192375" i="1"/>
  <c r="H192376" i="1"/>
  <c r="H192377" i="1"/>
  <c r="H192378" i="1"/>
  <c r="H192379" i="1"/>
  <c r="H192380" i="1"/>
  <c r="H192381" i="1"/>
  <c r="H192382" i="1"/>
  <c r="H192383" i="1"/>
  <c r="H192384" i="1"/>
  <c r="H192385" i="1"/>
  <c r="H192386" i="1"/>
  <c r="H192387" i="1"/>
  <c r="H192388" i="1"/>
  <c r="H192389" i="1"/>
  <c r="H192390" i="1"/>
  <c r="H192391" i="1"/>
  <c r="H192392" i="1"/>
  <c r="H192393" i="1"/>
  <c r="H192394" i="1"/>
  <c r="H192395" i="1"/>
  <c r="H192396" i="1"/>
  <c r="H192397" i="1"/>
  <c r="H192398" i="1"/>
  <c r="H192399" i="1"/>
  <c r="H192400" i="1"/>
  <c r="H192401" i="1"/>
  <c r="H192402" i="1"/>
  <c r="H192403" i="1"/>
  <c r="H192404" i="1"/>
  <c r="H192405" i="1"/>
  <c r="H192406" i="1"/>
  <c r="H192407" i="1"/>
  <c r="H192408" i="1"/>
  <c r="H192409" i="1"/>
  <c r="H192410" i="1"/>
  <c r="H192411" i="1"/>
  <c r="H192412" i="1"/>
  <c r="H192413" i="1"/>
  <c r="H192414" i="1"/>
  <c r="H192415" i="1"/>
  <c r="H192416" i="1"/>
  <c r="H192417" i="1"/>
  <c r="H192418" i="1"/>
  <c r="H192419" i="1"/>
  <c r="H192420" i="1"/>
  <c r="H192421" i="1"/>
  <c r="H192422" i="1"/>
  <c r="H192423" i="1"/>
  <c r="H192424" i="1"/>
  <c r="H192425" i="1"/>
  <c r="H192426" i="1"/>
  <c r="H192427" i="1"/>
  <c r="H192428" i="1"/>
  <c r="H192429" i="1"/>
  <c r="H192430" i="1"/>
  <c r="H192431" i="1"/>
  <c r="H192432" i="1"/>
  <c r="H192433" i="1"/>
  <c r="H192434" i="1"/>
  <c r="H192435" i="1"/>
  <c r="H192436" i="1"/>
  <c r="H192437" i="1"/>
  <c r="H192438" i="1"/>
  <c r="H192439" i="1"/>
  <c r="H192440" i="1"/>
  <c r="H192441" i="1"/>
  <c r="H192442" i="1"/>
  <c r="H192443" i="1"/>
  <c r="H192444" i="1"/>
  <c r="H192445" i="1"/>
  <c r="H192446" i="1"/>
  <c r="H192447" i="1"/>
  <c r="H192448" i="1"/>
  <c r="H192449" i="1"/>
  <c r="H192450" i="1"/>
  <c r="H192451" i="1"/>
  <c r="H192452" i="1"/>
  <c r="H192453" i="1"/>
  <c r="H192454" i="1"/>
  <c r="H192455" i="1"/>
  <c r="H192456" i="1"/>
  <c r="H192457" i="1"/>
  <c r="H192458" i="1"/>
  <c r="H192459" i="1"/>
  <c r="H192460" i="1"/>
  <c r="H192461" i="1"/>
  <c r="H192462" i="1"/>
  <c r="H192463" i="1"/>
  <c r="H192464" i="1"/>
  <c r="H192465" i="1"/>
  <c r="H192466" i="1"/>
  <c r="H192467" i="1"/>
  <c r="H192468" i="1"/>
  <c r="H192469" i="1"/>
  <c r="H192470" i="1"/>
  <c r="H192471" i="1"/>
  <c r="H192472" i="1"/>
  <c r="H192473" i="1"/>
  <c r="H192474" i="1"/>
  <c r="H192475" i="1"/>
  <c r="H192476" i="1"/>
  <c r="H192477" i="1"/>
  <c r="H192478" i="1"/>
  <c r="H192479" i="1"/>
  <c r="H192480" i="1"/>
  <c r="H192481" i="1"/>
  <c r="H192482" i="1"/>
  <c r="H192483" i="1"/>
  <c r="H192484" i="1"/>
  <c r="H192485" i="1"/>
  <c r="H192486" i="1"/>
  <c r="H192487" i="1"/>
  <c r="H192488" i="1"/>
  <c r="H192489" i="1"/>
  <c r="H192490" i="1"/>
  <c r="H192491" i="1"/>
  <c r="H192492" i="1"/>
  <c r="H192493" i="1"/>
  <c r="H192494" i="1"/>
  <c r="H192495" i="1"/>
  <c r="H192496" i="1"/>
  <c r="H192497" i="1"/>
  <c r="H192498" i="1"/>
  <c r="H192499" i="1"/>
  <c r="H192500" i="1"/>
  <c r="H192501" i="1"/>
  <c r="H192502" i="1"/>
  <c r="H192503" i="1"/>
  <c r="H192504" i="1"/>
  <c r="H192505" i="1"/>
  <c r="H192506" i="1"/>
  <c r="H192507" i="1"/>
  <c r="H192508" i="1"/>
  <c r="H192509" i="1"/>
  <c r="H192510" i="1"/>
  <c r="H192511" i="1"/>
  <c r="H192512" i="1"/>
  <c r="H192513" i="1"/>
  <c r="H192514" i="1"/>
  <c r="H192515" i="1"/>
  <c r="H192516" i="1"/>
  <c r="H192517" i="1"/>
  <c r="H192518" i="1"/>
  <c r="H192519" i="1"/>
  <c r="H192520" i="1"/>
  <c r="H192521" i="1"/>
  <c r="H192522" i="1"/>
  <c r="H192523" i="1"/>
  <c r="H192524" i="1"/>
  <c r="H192525" i="1"/>
  <c r="H192526" i="1"/>
  <c r="H192527" i="1"/>
  <c r="H192528" i="1"/>
  <c r="H192529" i="1"/>
  <c r="H192530" i="1"/>
  <c r="H192531" i="1"/>
  <c r="H192532" i="1"/>
  <c r="H192533" i="1"/>
  <c r="H192534" i="1"/>
  <c r="H192535" i="1"/>
  <c r="H192536" i="1"/>
  <c r="H192537" i="1"/>
  <c r="H192538" i="1"/>
  <c r="H192539" i="1"/>
  <c r="H192540" i="1"/>
  <c r="H192541" i="1"/>
  <c r="H192542" i="1"/>
  <c r="H192543" i="1"/>
  <c r="H192544" i="1"/>
  <c r="H192545" i="1"/>
  <c r="H192546" i="1"/>
  <c r="H192547" i="1"/>
  <c r="H192548" i="1"/>
  <c r="H192549" i="1"/>
  <c r="H192550" i="1"/>
  <c r="H192551" i="1"/>
  <c r="H192552" i="1"/>
  <c r="H192553" i="1"/>
  <c r="H192554" i="1"/>
  <c r="H192555" i="1"/>
  <c r="H192556" i="1"/>
  <c r="H192557" i="1"/>
  <c r="H192558" i="1"/>
  <c r="H192559" i="1"/>
  <c r="H192560" i="1"/>
  <c r="H192561" i="1"/>
  <c r="H192562" i="1"/>
  <c r="H192563" i="1"/>
  <c r="H192564" i="1"/>
  <c r="H192565" i="1"/>
  <c r="H192566" i="1"/>
  <c r="H192567" i="1"/>
  <c r="H192568" i="1"/>
  <c r="H192569" i="1"/>
  <c r="H192570" i="1"/>
  <c r="H192571" i="1"/>
  <c r="H192572" i="1"/>
  <c r="H192573" i="1"/>
  <c r="H192574" i="1"/>
  <c r="H192575" i="1"/>
  <c r="H192576" i="1"/>
  <c r="H192577" i="1"/>
  <c r="H192578" i="1"/>
  <c r="H192579" i="1"/>
  <c r="H192580" i="1"/>
  <c r="H192581" i="1"/>
  <c r="H192582" i="1"/>
  <c r="H192583" i="1"/>
  <c r="H192584" i="1"/>
  <c r="H192585" i="1"/>
  <c r="H192586" i="1"/>
  <c r="H192587" i="1"/>
  <c r="H192588" i="1"/>
  <c r="H192589" i="1"/>
  <c r="H192590" i="1"/>
  <c r="H192591" i="1"/>
  <c r="H192592" i="1"/>
  <c r="H192593" i="1"/>
  <c r="H192594" i="1"/>
  <c r="H192595" i="1"/>
  <c r="H192596" i="1"/>
  <c r="H192597" i="1"/>
  <c r="H192598" i="1"/>
  <c r="H192599" i="1"/>
  <c r="H192600" i="1"/>
  <c r="H192601" i="1"/>
  <c r="H192602" i="1"/>
  <c r="H192603" i="1"/>
  <c r="H192604" i="1"/>
  <c r="H192605" i="1"/>
  <c r="H192606" i="1"/>
  <c r="H192607" i="1"/>
  <c r="H192608" i="1"/>
  <c r="H192609" i="1"/>
  <c r="H192610" i="1"/>
  <c r="H192611" i="1"/>
  <c r="H192612" i="1"/>
  <c r="H192613" i="1"/>
  <c r="H192614" i="1"/>
  <c r="H192615" i="1"/>
  <c r="H192616" i="1"/>
  <c r="H192617" i="1"/>
  <c r="H192618" i="1"/>
  <c r="H192619" i="1"/>
  <c r="H192620" i="1"/>
  <c r="H192621" i="1"/>
  <c r="H192622" i="1"/>
  <c r="H192623" i="1"/>
  <c r="H192624" i="1"/>
  <c r="H192625" i="1"/>
  <c r="H192626" i="1"/>
  <c r="H192627" i="1"/>
  <c r="H192628" i="1"/>
  <c r="H192629" i="1"/>
  <c r="H192630" i="1"/>
  <c r="H192631" i="1"/>
  <c r="H192632" i="1"/>
  <c r="H192633" i="1"/>
  <c r="H192634" i="1"/>
  <c r="H192635" i="1"/>
  <c r="H192636" i="1"/>
  <c r="H192637" i="1"/>
  <c r="H192638" i="1"/>
  <c r="H192639" i="1"/>
  <c r="H192640" i="1"/>
  <c r="H192641" i="1"/>
  <c r="H192642" i="1"/>
  <c r="H192643" i="1"/>
  <c r="H192644" i="1"/>
  <c r="H192645" i="1"/>
  <c r="H192646" i="1"/>
  <c r="H192647" i="1"/>
  <c r="H192648" i="1"/>
  <c r="H192649" i="1"/>
  <c r="H192650" i="1"/>
  <c r="H192651" i="1"/>
  <c r="H192652" i="1"/>
  <c r="H192653" i="1"/>
  <c r="H192654" i="1"/>
  <c r="H192655" i="1"/>
  <c r="H192656" i="1"/>
  <c r="H192657" i="1"/>
  <c r="H192658" i="1"/>
  <c r="H192659" i="1"/>
  <c r="H192660" i="1"/>
  <c r="H192661" i="1"/>
  <c r="H192662" i="1"/>
  <c r="H192663" i="1"/>
  <c r="H192664" i="1"/>
  <c r="H192665" i="1"/>
  <c r="H192666" i="1"/>
  <c r="H192667" i="1"/>
  <c r="H192668" i="1"/>
  <c r="H192669" i="1"/>
  <c r="H192670" i="1"/>
  <c r="H192671" i="1"/>
  <c r="H192672" i="1"/>
  <c r="H192673" i="1"/>
  <c r="H192674" i="1"/>
  <c r="H192675" i="1"/>
  <c r="H192676" i="1"/>
  <c r="H192677" i="1"/>
  <c r="H192678" i="1"/>
  <c r="H192679" i="1"/>
  <c r="H192680" i="1"/>
  <c r="H192681" i="1"/>
  <c r="H192682" i="1"/>
  <c r="H192683" i="1"/>
  <c r="H192684" i="1"/>
  <c r="H192685" i="1"/>
  <c r="H192686" i="1"/>
  <c r="H192687" i="1"/>
  <c r="H192688" i="1"/>
  <c r="H192689" i="1"/>
  <c r="H192690" i="1"/>
  <c r="H192691" i="1"/>
  <c r="H192692" i="1"/>
  <c r="H192693" i="1"/>
  <c r="H192694" i="1"/>
  <c r="H192695" i="1"/>
  <c r="H192696" i="1"/>
  <c r="H192697" i="1"/>
  <c r="H192698" i="1"/>
  <c r="H192699" i="1"/>
  <c r="H192700" i="1"/>
  <c r="H192701" i="1"/>
  <c r="H192702" i="1"/>
  <c r="H192703" i="1"/>
  <c r="H192704" i="1"/>
  <c r="H192705" i="1"/>
  <c r="H192706" i="1"/>
  <c r="H192707" i="1"/>
  <c r="H192708" i="1"/>
  <c r="H192709" i="1"/>
  <c r="H192710" i="1"/>
  <c r="H192711" i="1"/>
  <c r="H192712" i="1"/>
  <c r="H192713" i="1"/>
  <c r="H192714" i="1"/>
  <c r="H192715" i="1"/>
  <c r="H192716" i="1"/>
  <c r="H192717" i="1"/>
  <c r="H192718" i="1"/>
  <c r="H192719" i="1"/>
  <c r="H192720" i="1"/>
  <c r="H192721" i="1"/>
  <c r="H192722" i="1"/>
  <c r="H192723" i="1"/>
  <c r="H192724" i="1"/>
  <c r="H192725" i="1"/>
  <c r="H192726" i="1"/>
  <c r="H192727" i="1"/>
  <c r="H192728" i="1"/>
  <c r="H192729" i="1"/>
  <c r="H192730" i="1"/>
  <c r="H192731" i="1"/>
  <c r="H192732" i="1"/>
  <c r="H192733" i="1"/>
  <c r="H192734" i="1"/>
  <c r="H192735" i="1"/>
  <c r="H192736" i="1"/>
  <c r="H192737" i="1"/>
  <c r="H192738" i="1"/>
  <c r="H192739" i="1"/>
  <c r="H192740" i="1"/>
  <c r="H192741" i="1"/>
  <c r="H192742" i="1"/>
  <c r="H192743" i="1"/>
  <c r="H192744" i="1"/>
  <c r="H192745" i="1"/>
  <c r="H192746" i="1"/>
  <c r="H192747" i="1"/>
  <c r="H192748" i="1"/>
  <c r="H192749" i="1"/>
  <c r="H192750" i="1"/>
  <c r="H192751" i="1"/>
  <c r="H192752" i="1"/>
  <c r="H192753" i="1"/>
  <c r="H192754" i="1"/>
  <c r="H192755" i="1"/>
  <c r="H192756" i="1"/>
  <c r="H192757" i="1"/>
  <c r="H192758" i="1"/>
  <c r="H192759" i="1"/>
  <c r="H192760" i="1"/>
  <c r="H192761" i="1"/>
  <c r="H192762" i="1"/>
  <c r="H192763" i="1"/>
  <c r="H192764" i="1"/>
  <c r="H192765" i="1"/>
  <c r="H192766" i="1"/>
  <c r="H192767" i="1"/>
  <c r="H192768" i="1"/>
  <c r="H192769" i="1"/>
  <c r="H192770" i="1"/>
  <c r="H192771" i="1"/>
  <c r="H192772" i="1"/>
  <c r="H192773" i="1"/>
  <c r="H192774" i="1"/>
  <c r="H192775" i="1"/>
  <c r="H192776" i="1"/>
  <c r="H192777" i="1"/>
  <c r="H192778" i="1"/>
  <c r="H192779" i="1"/>
  <c r="H192780" i="1"/>
  <c r="H192781" i="1"/>
  <c r="H192782" i="1"/>
  <c r="H192783" i="1"/>
  <c r="H192784" i="1"/>
  <c r="H192785" i="1"/>
  <c r="H192786" i="1"/>
  <c r="H192787" i="1"/>
  <c r="H192788" i="1"/>
  <c r="H192789" i="1"/>
  <c r="H192790" i="1"/>
  <c r="H192791" i="1"/>
  <c r="H192792" i="1"/>
  <c r="H192793" i="1"/>
  <c r="H192794" i="1"/>
  <c r="H192795" i="1"/>
  <c r="H192796" i="1"/>
  <c r="H192797" i="1"/>
  <c r="H192798" i="1"/>
  <c r="H192799" i="1"/>
  <c r="H192800" i="1"/>
  <c r="H192801" i="1"/>
  <c r="H192802" i="1"/>
  <c r="H192803" i="1"/>
  <c r="H192804" i="1"/>
  <c r="H192805" i="1"/>
  <c r="H192806" i="1"/>
  <c r="H192807" i="1"/>
  <c r="H192808" i="1"/>
  <c r="H192809" i="1"/>
  <c r="H192810" i="1"/>
  <c r="H192811" i="1"/>
  <c r="H192812" i="1"/>
  <c r="H192813" i="1"/>
  <c r="H192814" i="1"/>
  <c r="H192815" i="1"/>
  <c r="H192816" i="1"/>
  <c r="H192817" i="1"/>
  <c r="H192818" i="1"/>
  <c r="H192819" i="1"/>
  <c r="H192820" i="1"/>
  <c r="H192821" i="1"/>
  <c r="H192822" i="1"/>
  <c r="H192823" i="1"/>
  <c r="H192824" i="1"/>
  <c r="H192825" i="1"/>
  <c r="H192826" i="1"/>
  <c r="H192827" i="1"/>
  <c r="H192828" i="1"/>
  <c r="H192829" i="1"/>
  <c r="H192830" i="1"/>
  <c r="H192831" i="1"/>
  <c r="H192832" i="1"/>
  <c r="H192833" i="1"/>
  <c r="H192834" i="1"/>
  <c r="H192835" i="1"/>
  <c r="H192836" i="1"/>
  <c r="H192837" i="1"/>
  <c r="H192838" i="1"/>
  <c r="H192839" i="1"/>
  <c r="H192840" i="1"/>
  <c r="H192841" i="1"/>
  <c r="H192842" i="1"/>
  <c r="H192843" i="1"/>
  <c r="H192844" i="1"/>
  <c r="H192845" i="1"/>
  <c r="H192846" i="1"/>
  <c r="H192847" i="1"/>
  <c r="H192848" i="1"/>
  <c r="H192849" i="1"/>
  <c r="H192850" i="1"/>
  <c r="H192851" i="1"/>
  <c r="H192852" i="1"/>
  <c r="H192853" i="1"/>
  <c r="H192854" i="1"/>
  <c r="H192855" i="1"/>
  <c r="H192856" i="1"/>
  <c r="H192857" i="1"/>
  <c r="H192858" i="1"/>
  <c r="H192859" i="1"/>
  <c r="H192860" i="1"/>
  <c r="H192861" i="1"/>
  <c r="H192862" i="1"/>
  <c r="H192863" i="1"/>
  <c r="H192864" i="1"/>
  <c r="H192865" i="1"/>
  <c r="H192866" i="1"/>
  <c r="H192867" i="1"/>
  <c r="H192868" i="1"/>
  <c r="H192869" i="1"/>
  <c r="H192870" i="1"/>
  <c r="H192871" i="1"/>
  <c r="H192872" i="1"/>
  <c r="H192873" i="1"/>
  <c r="H192874" i="1"/>
  <c r="H192875" i="1"/>
  <c r="H192876" i="1"/>
  <c r="H192877" i="1"/>
  <c r="H192878" i="1"/>
  <c r="H192879" i="1"/>
  <c r="H192880" i="1"/>
  <c r="H192881" i="1"/>
  <c r="H192882" i="1"/>
  <c r="H192883" i="1"/>
  <c r="H192884" i="1"/>
  <c r="H192885" i="1"/>
  <c r="H192886" i="1"/>
  <c r="H192887" i="1"/>
  <c r="H192888" i="1"/>
  <c r="H192889" i="1"/>
  <c r="H192890" i="1"/>
  <c r="H192891" i="1"/>
  <c r="H192892" i="1"/>
  <c r="H192893" i="1"/>
  <c r="H192894" i="1"/>
  <c r="H192895" i="1"/>
  <c r="H192896" i="1"/>
  <c r="H192897" i="1"/>
  <c r="H192898" i="1"/>
  <c r="H192899" i="1"/>
  <c r="H192900" i="1"/>
  <c r="H192901" i="1"/>
  <c r="H192902" i="1"/>
  <c r="H192903" i="1"/>
  <c r="H192904" i="1"/>
  <c r="H192905" i="1"/>
  <c r="H192906" i="1"/>
  <c r="H192907" i="1"/>
  <c r="H192908" i="1"/>
  <c r="H192909" i="1"/>
  <c r="H192910" i="1"/>
  <c r="H192911" i="1"/>
  <c r="H192912" i="1"/>
  <c r="H192913" i="1"/>
  <c r="H192914" i="1"/>
  <c r="H192915" i="1"/>
  <c r="H192916" i="1"/>
  <c r="H192917" i="1"/>
  <c r="H192918" i="1"/>
  <c r="H192919" i="1"/>
  <c r="H192920" i="1"/>
  <c r="H192921" i="1"/>
  <c r="H192922" i="1"/>
  <c r="H192923" i="1"/>
  <c r="H192924" i="1"/>
  <c r="H192925" i="1"/>
  <c r="H192926" i="1"/>
  <c r="H192927" i="1"/>
  <c r="H192928" i="1"/>
  <c r="H192929" i="1"/>
  <c r="H192930" i="1"/>
  <c r="H192931" i="1"/>
  <c r="H192932" i="1"/>
  <c r="H192933" i="1"/>
  <c r="H192934" i="1"/>
  <c r="H192935" i="1"/>
  <c r="H192936" i="1"/>
  <c r="H192937" i="1"/>
  <c r="H192938" i="1"/>
  <c r="H192939" i="1"/>
  <c r="H192940" i="1"/>
  <c r="H192941" i="1"/>
  <c r="H192942" i="1"/>
  <c r="H192943" i="1"/>
  <c r="H192944" i="1"/>
  <c r="H192945" i="1"/>
  <c r="H192946" i="1"/>
  <c r="H192947" i="1"/>
  <c r="H192948" i="1"/>
  <c r="H192949" i="1"/>
  <c r="H192950" i="1"/>
  <c r="H192951" i="1"/>
  <c r="H192952" i="1"/>
  <c r="H192953" i="1"/>
  <c r="H192954" i="1"/>
  <c r="H192955" i="1"/>
  <c r="H192956" i="1"/>
  <c r="H192957" i="1"/>
  <c r="H192958" i="1"/>
  <c r="H192959" i="1"/>
  <c r="H192960" i="1"/>
  <c r="H192961" i="1"/>
  <c r="H192962" i="1"/>
  <c r="H192963" i="1"/>
  <c r="H192964" i="1"/>
  <c r="H192965" i="1"/>
  <c r="H192966" i="1"/>
  <c r="H192967" i="1"/>
  <c r="H192968" i="1"/>
  <c r="H192969" i="1"/>
  <c r="H192970" i="1"/>
  <c r="H192971" i="1"/>
  <c r="H192972" i="1"/>
  <c r="H192973" i="1"/>
  <c r="H192974" i="1"/>
  <c r="H192975" i="1"/>
  <c r="H192976" i="1"/>
  <c r="H192977" i="1"/>
  <c r="H192978" i="1"/>
  <c r="H192979" i="1"/>
  <c r="H192980" i="1"/>
  <c r="H192981" i="1"/>
  <c r="H192982" i="1"/>
  <c r="H192983" i="1"/>
  <c r="H192984" i="1"/>
  <c r="H192985" i="1"/>
  <c r="H192986" i="1"/>
  <c r="H192987" i="1"/>
  <c r="H192988" i="1"/>
  <c r="H192989" i="1"/>
  <c r="H192990" i="1"/>
  <c r="H192991" i="1"/>
  <c r="H192992" i="1"/>
  <c r="H192993" i="1"/>
  <c r="H192994" i="1"/>
  <c r="H192995" i="1"/>
  <c r="H192996" i="1"/>
  <c r="H192997" i="1"/>
  <c r="H192998" i="1"/>
  <c r="H192999" i="1"/>
  <c r="H193000" i="1"/>
  <c r="H193001" i="1"/>
  <c r="H193002" i="1"/>
  <c r="H193003" i="1"/>
  <c r="H193004" i="1"/>
  <c r="H193005" i="1"/>
  <c r="H193006" i="1"/>
  <c r="H193007" i="1"/>
  <c r="H193008" i="1"/>
  <c r="H193009" i="1"/>
  <c r="H193010" i="1"/>
  <c r="H193011" i="1"/>
  <c r="H193012" i="1"/>
  <c r="H193013" i="1"/>
  <c r="H193014" i="1"/>
  <c r="H193015" i="1"/>
  <c r="H193016" i="1"/>
  <c r="H193017" i="1"/>
  <c r="H193018" i="1"/>
  <c r="H193019" i="1"/>
  <c r="H193020" i="1"/>
  <c r="H193021" i="1"/>
  <c r="H193022" i="1"/>
  <c r="H193023" i="1"/>
  <c r="H193024" i="1"/>
  <c r="H193025" i="1"/>
  <c r="H193026" i="1"/>
  <c r="H193027" i="1"/>
  <c r="H193028" i="1"/>
  <c r="H193029" i="1"/>
  <c r="H193030" i="1"/>
  <c r="H193031" i="1"/>
  <c r="H193032" i="1"/>
  <c r="H193033" i="1"/>
  <c r="H193034" i="1"/>
  <c r="H193035" i="1"/>
  <c r="H193036" i="1"/>
  <c r="H193037" i="1"/>
  <c r="H193038" i="1"/>
  <c r="H193039" i="1"/>
  <c r="H193040" i="1"/>
  <c r="H193041" i="1"/>
  <c r="H193042" i="1"/>
  <c r="H193043" i="1"/>
  <c r="H193044" i="1"/>
  <c r="H193045" i="1"/>
  <c r="H193046" i="1"/>
  <c r="H193047" i="1"/>
  <c r="H193048" i="1"/>
  <c r="H193049" i="1"/>
  <c r="H193050" i="1"/>
  <c r="H193051" i="1"/>
  <c r="H193052" i="1"/>
  <c r="H193053" i="1"/>
  <c r="H193054" i="1"/>
  <c r="H193055" i="1"/>
  <c r="H193056" i="1"/>
  <c r="H193057" i="1"/>
  <c r="H193058" i="1"/>
  <c r="H193059" i="1"/>
  <c r="H193060" i="1"/>
  <c r="H193061" i="1"/>
  <c r="H193062" i="1"/>
  <c r="H193063" i="1"/>
  <c r="H193064" i="1"/>
  <c r="H193065" i="1"/>
  <c r="H193066" i="1"/>
  <c r="H193067" i="1"/>
  <c r="H193068" i="1"/>
  <c r="H193069" i="1"/>
  <c r="H193070" i="1"/>
  <c r="H193071" i="1"/>
  <c r="H193072" i="1"/>
  <c r="H193073" i="1"/>
  <c r="H193074" i="1"/>
  <c r="H193075" i="1"/>
  <c r="H193076" i="1"/>
  <c r="H193077" i="1"/>
  <c r="H193078" i="1"/>
  <c r="H193079" i="1"/>
  <c r="H193080" i="1"/>
  <c r="H193081" i="1"/>
  <c r="H193082" i="1"/>
  <c r="H193083" i="1"/>
  <c r="H193084" i="1"/>
  <c r="H193085" i="1"/>
  <c r="H193086" i="1"/>
  <c r="H193087" i="1"/>
  <c r="H193088" i="1"/>
  <c r="H193089" i="1"/>
  <c r="H193090" i="1"/>
  <c r="H193091" i="1"/>
  <c r="H193092" i="1"/>
  <c r="H193093" i="1"/>
  <c r="H193094" i="1"/>
  <c r="H193095" i="1"/>
  <c r="H193096" i="1"/>
  <c r="H193097" i="1"/>
  <c r="H193098" i="1"/>
  <c r="H193099" i="1"/>
  <c r="H193100" i="1"/>
  <c r="H193101" i="1"/>
  <c r="H193102" i="1"/>
  <c r="H193103" i="1"/>
  <c r="H193104" i="1"/>
  <c r="H193105" i="1"/>
  <c r="H193106" i="1"/>
  <c r="H193107" i="1"/>
  <c r="H193108" i="1"/>
  <c r="H193109" i="1"/>
  <c r="H193110" i="1"/>
  <c r="H193111" i="1"/>
  <c r="H193112" i="1"/>
  <c r="H193113" i="1"/>
  <c r="H193114" i="1"/>
  <c r="H193115" i="1"/>
  <c r="H193116" i="1"/>
  <c r="H193117" i="1"/>
  <c r="H193118" i="1"/>
  <c r="H193119" i="1"/>
  <c r="H193120" i="1"/>
  <c r="H193121" i="1"/>
  <c r="H193122" i="1"/>
  <c r="H193123" i="1"/>
  <c r="H193124" i="1"/>
  <c r="H193125" i="1"/>
  <c r="H193126" i="1"/>
  <c r="H193127" i="1"/>
  <c r="H193128" i="1"/>
  <c r="H193129" i="1"/>
  <c r="H193130" i="1"/>
  <c r="H193131" i="1"/>
  <c r="H193132" i="1"/>
  <c r="H193133" i="1"/>
  <c r="H193134" i="1"/>
  <c r="H193135" i="1"/>
  <c r="H193136" i="1"/>
  <c r="H193137" i="1"/>
  <c r="H193138" i="1"/>
  <c r="H193139" i="1"/>
  <c r="H193140" i="1"/>
  <c r="H193141" i="1"/>
  <c r="H193142" i="1"/>
  <c r="H193143" i="1"/>
  <c r="H193144" i="1"/>
  <c r="H193145" i="1"/>
  <c r="H193146" i="1"/>
  <c r="H193147" i="1"/>
  <c r="H193148" i="1"/>
  <c r="H193149" i="1"/>
  <c r="H193150" i="1"/>
  <c r="H193151" i="1"/>
  <c r="H193152" i="1"/>
  <c r="H193153" i="1"/>
  <c r="H193154" i="1"/>
  <c r="H193155" i="1"/>
  <c r="H193156" i="1"/>
  <c r="H193157" i="1"/>
  <c r="H193158" i="1"/>
  <c r="H193159" i="1"/>
  <c r="H193160" i="1"/>
  <c r="H193161" i="1"/>
  <c r="H193162" i="1"/>
  <c r="H193163" i="1"/>
  <c r="H193164" i="1"/>
  <c r="H193165" i="1"/>
  <c r="H193166" i="1"/>
  <c r="H193167" i="1"/>
  <c r="H193168" i="1"/>
  <c r="H193169" i="1"/>
  <c r="H193170" i="1"/>
  <c r="H193171" i="1"/>
  <c r="H193172" i="1"/>
  <c r="H193173" i="1"/>
  <c r="H193174" i="1"/>
  <c r="H193175" i="1"/>
  <c r="H193176" i="1"/>
  <c r="H193177" i="1"/>
  <c r="H193178" i="1"/>
  <c r="H193179" i="1"/>
  <c r="H193180" i="1"/>
  <c r="H193181" i="1"/>
  <c r="H193182" i="1"/>
  <c r="H193183" i="1"/>
  <c r="H193184" i="1"/>
  <c r="H193185" i="1"/>
  <c r="H193186" i="1"/>
  <c r="H193187" i="1"/>
  <c r="H193188" i="1"/>
  <c r="H193189" i="1"/>
  <c r="H193190" i="1"/>
  <c r="H193191" i="1"/>
  <c r="H193192" i="1"/>
  <c r="H193193" i="1"/>
  <c r="H193194" i="1"/>
  <c r="H193195" i="1"/>
  <c r="H193196" i="1"/>
  <c r="H193197" i="1"/>
  <c r="H193198" i="1"/>
  <c r="H193199" i="1"/>
  <c r="H193200" i="1"/>
  <c r="H193201" i="1"/>
  <c r="H193202" i="1"/>
  <c r="H193203" i="1"/>
  <c r="H193204" i="1"/>
  <c r="H193205" i="1"/>
  <c r="H193206" i="1"/>
  <c r="H193207" i="1"/>
  <c r="H193208" i="1"/>
  <c r="H193209" i="1"/>
  <c r="H193210" i="1"/>
  <c r="H193211" i="1"/>
  <c r="H193212" i="1"/>
  <c r="H193213" i="1"/>
  <c r="H193214" i="1"/>
  <c r="H193215" i="1"/>
  <c r="H193216" i="1"/>
  <c r="H193217" i="1"/>
  <c r="H193218" i="1"/>
  <c r="H193219" i="1"/>
  <c r="H193220" i="1"/>
  <c r="H193221" i="1"/>
  <c r="H193222" i="1"/>
  <c r="H193223" i="1"/>
  <c r="H193224" i="1"/>
  <c r="H193225" i="1"/>
  <c r="H193226" i="1"/>
  <c r="H193227" i="1"/>
  <c r="H193228" i="1"/>
  <c r="H193229" i="1"/>
  <c r="H193230" i="1"/>
  <c r="H193231" i="1"/>
  <c r="H193232" i="1"/>
  <c r="H193233" i="1"/>
  <c r="H193234" i="1"/>
  <c r="H193235" i="1"/>
  <c r="H193236" i="1"/>
  <c r="H193237" i="1"/>
  <c r="H193238" i="1"/>
  <c r="H193239" i="1"/>
  <c r="H193240" i="1"/>
  <c r="H193241" i="1"/>
  <c r="H193242" i="1"/>
  <c r="H193243" i="1"/>
  <c r="H193244" i="1"/>
  <c r="H193245" i="1"/>
  <c r="H193246" i="1"/>
  <c r="H193247" i="1"/>
  <c r="H193248" i="1"/>
  <c r="H193249" i="1"/>
  <c r="H193250" i="1"/>
  <c r="H193251" i="1"/>
  <c r="H193252" i="1"/>
  <c r="H193253" i="1"/>
  <c r="H193254" i="1"/>
  <c r="H193255" i="1"/>
  <c r="H193256" i="1"/>
  <c r="H193257" i="1"/>
  <c r="H193258" i="1"/>
  <c r="H193259" i="1"/>
  <c r="H193260" i="1"/>
  <c r="H193261" i="1"/>
  <c r="H193262" i="1"/>
  <c r="H193263" i="1"/>
  <c r="H193264" i="1"/>
  <c r="H193265" i="1"/>
  <c r="H193266" i="1"/>
  <c r="H193267" i="1"/>
  <c r="H193268" i="1"/>
  <c r="H193269" i="1"/>
  <c r="H193270" i="1"/>
  <c r="H193271" i="1"/>
  <c r="H193272" i="1"/>
  <c r="H193273" i="1"/>
  <c r="H193274" i="1"/>
  <c r="H193275" i="1"/>
  <c r="H193276" i="1"/>
  <c r="H193277" i="1"/>
  <c r="H193278" i="1"/>
  <c r="H193279" i="1"/>
  <c r="H193280" i="1"/>
  <c r="H193281" i="1"/>
  <c r="H193282" i="1"/>
  <c r="H193283" i="1"/>
  <c r="H193284" i="1"/>
  <c r="H193285" i="1"/>
  <c r="H193286" i="1"/>
  <c r="H193287" i="1"/>
  <c r="H193288" i="1"/>
  <c r="H193289" i="1"/>
  <c r="H193290" i="1"/>
  <c r="H193291" i="1"/>
  <c r="H193292" i="1"/>
  <c r="H193293" i="1"/>
  <c r="H193294" i="1"/>
  <c r="H193295" i="1"/>
  <c r="H193296" i="1"/>
  <c r="H193297" i="1"/>
  <c r="H193298" i="1"/>
  <c r="H193299" i="1"/>
  <c r="H193300" i="1"/>
  <c r="H193301" i="1"/>
  <c r="H193302" i="1"/>
  <c r="H193303" i="1"/>
  <c r="H193304" i="1"/>
  <c r="H193305" i="1"/>
  <c r="H193306" i="1"/>
  <c r="H193307" i="1"/>
  <c r="H193308" i="1"/>
  <c r="H193309" i="1"/>
  <c r="H193310" i="1"/>
  <c r="H193311" i="1"/>
  <c r="H193312" i="1"/>
  <c r="H193313" i="1"/>
  <c r="H193314" i="1"/>
  <c r="H193315" i="1"/>
  <c r="H193316" i="1"/>
  <c r="H193317" i="1"/>
  <c r="H193318" i="1"/>
  <c r="H193319" i="1"/>
  <c r="H193320" i="1"/>
  <c r="H193321" i="1"/>
  <c r="H193322" i="1"/>
  <c r="H193323" i="1"/>
  <c r="H193324" i="1"/>
  <c r="H193325" i="1"/>
  <c r="H193326" i="1"/>
  <c r="H193327" i="1"/>
  <c r="H193328" i="1"/>
  <c r="H193329" i="1"/>
  <c r="H193330" i="1"/>
  <c r="H193331" i="1"/>
  <c r="H193332" i="1"/>
  <c r="H193333" i="1"/>
  <c r="H193334" i="1"/>
  <c r="H193335" i="1"/>
  <c r="H193336" i="1"/>
  <c r="H193337" i="1"/>
  <c r="H193338" i="1"/>
  <c r="H193339" i="1"/>
  <c r="H193340" i="1"/>
  <c r="H193341" i="1"/>
  <c r="H193342" i="1"/>
  <c r="H193343" i="1"/>
  <c r="H193344" i="1"/>
  <c r="H193345" i="1"/>
  <c r="H193346" i="1"/>
  <c r="H193347" i="1"/>
  <c r="H193348" i="1"/>
  <c r="H193349" i="1"/>
  <c r="H193350" i="1"/>
  <c r="H193351" i="1"/>
  <c r="H193352" i="1"/>
  <c r="H193353" i="1"/>
  <c r="H193354" i="1"/>
  <c r="H193355" i="1"/>
  <c r="H193356" i="1"/>
  <c r="H193357" i="1"/>
  <c r="H193358" i="1"/>
  <c r="H193359" i="1"/>
  <c r="H193360" i="1"/>
  <c r="H193361" i="1"/>
  <c r="H193362" i="1"/>
  <c r="H193363" i="1"/>
  <c r="H193364" i="1"/>
  <c r="H193365" i="1"/>
  <c r="H193366" i="1"/>
  <c r="H193367" i="1"/>
  <c r="H193368" i="1"/>
  <c r="H193369" i="1"/>
  <c r="H193370" i="1"/>
  <c r="H193371" i="1"/>
  <c r="H193372" i="1"/>
  <c r="H193373" i="1"/>
  <c r="H193374" i="1"/>
  <c r="H193375" i="1"/>
  <c r="H193376" i="1"/>
  <c r="H193377" i="1"/>
  <c r="H193378" i="1"/>
  <c r="H193379" i="1"/>
  <c r="H193380" i="1"/>
  <c r="H193381" i="1"/>
  <c r="H193382" i="1"/>
  <c r="H193383" i="1"/>
  <c r="H193384" i="1"/>
  <c r="H193385" i="1"/>
  <c r="H193386" i="1"/>
  <c r="H193387" i="1"/>
  <c r="H193388" i="1"/>
  <c r="H193389" i="1"/>
  <c r="H193390" i="1"/>
  <c r="H193391" i="1"/>
  <c r="H193392" i="1"/>
  <c r="H193393" i="1"/>
  <c r="H193394" i="1"/>
  <c r="H193395" i="1"/>
  <c r="H193396" i="1"/>
  <c r="H193397" i="1"/>
  <c r="H193398" i="1"/>
  <c r="H193399" i="1"/>
  <c r="H193400" i="1"/>
  <c r="H193401" i="1"/>
  <c r="H193402" i="1"/>
  <c r="H193403" i="1"/>
  <c r="H193404" i="1"/>
  <c r="H193405" i="1"/>
  <c r="H193406" i="1"/>
  <c r="H193407" i="1"/>
  <c r="H193408" i="1"/>
  <c r="H193409" i="1"/>
  <c r="H193410" i="1"/>
  <c r="H193411" i="1"/>
  <c r="H193412" i="1"/>
  <c r="H193413" i="1"/>
  <c r="H193414" i="1"/>
  <c r="H193415" i="1"/>
  <c r="H193416" i="1"/>
  <c r="H193417" i="1"/>
  <c r="H193418" i="1"/>
  <c r="H193419" i="1"/>
  <c r="H193420" i="1"/>
  <c r="H193421" i="1"/>
  <c r="H193422" i="1"/>
  <c r="H193423" i="1"/>
  <c r="H193424" i="1"/>
  <c r="H193425" i="1"/>
  <c r="H193426" i="1"/>
  <c r="H193427" i="1"/>
  <c r="H193428" i="1"/>
  <c r="H193429" i="1"/>
  <c r="H193430" i="1"/>
  <c r="H193431" i="1"/>
  <c r="H193432" i="1"/>
  <c r="H193433" i="1"/>
  <c r="H193434" i="1"/>
  <c r="H193435" i="1"/>
  <c r="H193436" i="1"/>
  <c r="H193437" i="1"/>
  <c r="H193438" i="1"/>
  <c r="H193439" i="1"/>
  <c r="H193440" i="1"/>
  <c r="H193441" i="1"/>
  <c r="H193442" i="1"/>
  <c r="H193443" i="1"/>
  <c r="H193444" i="1"/>
  <c r="H193445" i="1"/>
  <c r="H193446" i="1"/>
  <c r="H193447" i="1"/>
  <c r="H193448" i="1"/>
  <c r="H193449" i="1"/>
  <c r="H193450" i="1"/>
  <c r="H193451" i="1"/>
  <c r="H193452" i="1"/>
  <c r="H193453" i="1"/>
  <c r="H193454" i="1"/>
  <c r="H193455" i="1"/>
  <c r="H193456" i="1"/>
  <c r="H193457" i="1"/>
  <c r="H193458" i="1"/>
  <c r="H193459" i="1"/>
  <c r="H193460" i="1"/>
  <c r="H193461" i="1"/>
  <c r="H193462" i="1"/>
  <c r="H193463" i="1"/>
  <c r="H193464" i="1"/>
  <c r="H193465" i="1"/>
  <c r="H193466" i="1"/>
  <c r="H193467" i="1"/>
  <c r="H193468" i="1"/>
  <c r="H193469" i="1"/>
  <c r="H193470" i="1"/>
  <c r="H193471" i="1"/>
  <c r="H193472" i="1"/>
  <c r="H193473" i="1"/>
  <c r="H193474" i="1"/>
  <c r="H193475" i="1"/>
  <c r="H193476" i="1"/>
  <c r="H193477" i="1"/>
  <c r="H193478" i="1"/>
  <c r="H193479" i="1"/>
  <c r="H193480" i="1"/>
  <c r="H193481" i="1"/>
  <c r="H193482" i="1"/>
  <c r="H193483" i="1"/>
  <c r="H193484" i="1"/>
  <c r="H193485" i="1"/>
  <c r="H193486" i="1"/>
  <c r="H193487" i="1"/>
  <c r="H193488" i="1"/>
  <c r="H193489" i="1"/>
  <c r="H193490" i="1"/>
  <c r="H193491" i="1"/>
  <c r="H193492" i="1"/>
  <c r="H193493" i="1"/>
  <c r="H193494" i="1"/>
  <c r="H193495" i="1"/>
  <c r="H193496" i="1"/>
  <c r="H193497" i="1"/>
  <c r="H193498" i="1"/>
  <c r="H193499" i="1"/>
  <c r="H193500" i="1"/>
  <c r="H193501" i="1"/>
  <c r="H193502" i="1"/>
  <c r="H193503" i="1"/>
  <c r="H193504" i="1"/>
  <c r="H193505" i="1"/>
  <c r="H193506" i="1"/>
  <c r="H193507" i="1"/>
  <c r="H193508" i="1"/>
  <c r="H193509" i="1"/>
  <c r="H193510" i="1"/>
  <c r="H193511" i="1"/>
  <c r="H193512" i="1"/>
  <c r="H193513" i="1"/>
  <c r="H193514" i="1"/>
  <c r="H193515" i="1"/>
  <c r="H193516" i="1"/>
  <c r="H193517" i="1"/>
  <c r="H193518" i="1"/>
  <c r="H193519" i="1"/>
  <c r="H193520" i="1"/>
  <c r="H193521" i="1"/>
  <c r="H193522" i="1"/>
  <c r="H193523" i="1"/>
  <c r="H193524" i="1"/>
  <c r="H193525" i="1"/>
  <c r="H193526" i="1"/>
  <c r="H193527" i="1"/>
  <c r="H193528" i="1"/>
  <c r="H193529" i="1"/>
  <c r="H193530" i="1"/>
  <c r="H193531" i="1"/>
  <c r="H193532" i="1"/>
  <c r="H193533" i="1"/>
  <c r="H193534" i="1"/>
  <c r="H193535" i="1"/>
  <c r="H193536" i="1"/>
  <c r="H193537" i="1"/>
  <c r="H193538" i="1"/>
  <c r="H193539" i="1"/>
  <c r="H193540" i="1"/>
  <c r="H193541" i="1"/>
  <c r="H193542" i="1"/>
  <c r="H193543" i="1"/>
  <c r="H193544" i="1"/>
  <c r="H193545" i="1"/>
  <c r="H193546" i="1"/>
  <c r="H193547" i="1"/>
  <c r="H193548" i="1"/>
  <c r="H193549" i="1"/>
  <c r="H193550" i="1"/>
  <c r="H193551" i="1"/>
  <c r="H193552" i="1"/>
  <c r="H193553" i="1"/>
  <c r="H193554" i="1"/>
  <c r="H193555" i="1"/>
  <c r="H193556" i="1"/>
  <c r="H193557" i="1"/>
  <c r="H193558" i="1"/>
  <c r="H193559" i="1"/>
  <c r="H193560" i="1"/>
  <c r="H193561" i="1"/>
  <c r="H193562" i="1"/>
  <c r="H193563" i="1"/>
  <c r="H193564" i="1"/>
  <c r="H193565" i="1"/>
  <c r="H193566" i="1"/>
  <c r="H193567" i="1"/>
  <c r="H193568" i="1"/>
  <c r="H193569" i="1"/>
  <c r="H193570" i="1"/>
  <c r="H193571" i="1"/>
  <c r="H193572" i="1"/>
  <c r="H193573" i="1"/>
  <c r="H193574" i="1"/>
  <c r="H193575" i="1"/>
  <c r="H193576" i="1"/>
  <c r="H193577" i="1"/>
  <c r="H193578" i="1"/>
  <c r="H193579" i="1"/>
  <c r="H193580" i="1"/>
  <c r="H193581" i="1"/>
  <c r="H193582" i="1"/>
  <c r="H193583" i="1"/>
  <c r="H193584" i="1"/>
  <c r="H193585" i="1"/>
  <c r="H193586" i="1"/>
  <c r="H193587" i="1"/>
  <c r="H193588" i="1"/>
  <c r="H193589" i="1"/>
  <c r="H193590" i="1"/>
  <c r="H193591" i="1"/>
  <c r="H193592" i="1"/>
  <c r="H193593" i="1"/>
  <c r="H193594" i="1"/>
  <c r="H193595" i="1"/>
  <c r="H193596" i="1"/>
  <c r="H193597" i="1"/>
  <c r="H193598" i="1"/>
  <c r="H193599" i="1"/>
  <c r="H193600" i="1"/>
  <c r="H193601" i="1"/>
  <c r="H193602" i="1"/>
  <c r="H193603" i="1"/>
  <c r="H193604" i="1"/>
  <c r="H193605" i="1"/>
  <c r="H193606" i="1"/>
  <c r="H193607" i="1"/>
  <c r="H193608" i="1"/>
  <c r="H193609" i="1"/>
  <c r="H193610" i="1"/>
  <c r="H193611" i="1"/>
  <c r="H193612" i="1"/>
  <c r="H193613" i="1"/>
  <c r="H193614" i="1"/>
  <c r="H193615" i="1"/>
  <c r="H193616" i="1"/>
  <c r="H193617" i="1"/>
  <c r="H193618" i="1"/>
  <c r="H193619" i="1"/>
  <c r="H193620" i="1"/>
  <c r="H193621" i="1"/>
  <c r="H193622" i="1"/>
  <c r="H193623" i="1"/>
  <c r="H193624" i="1"/>
  <c r="H193625" i="1"/>
  <c r="H193626" i="1"/>
  <c r="H193627" i="1"/>
  <c r="H193628" i="1"/>
  <c r="H193629" i="1"/>
  <c r="H193630" i="1"/>
  <c r="H193631" i="1"/>
  <c r="H193632" i="1"/>
  <c r="H193633" i="1"/>
  <c r="H193634" i="1"/>
  <c r="H193635" i="1"/>
  <c r="H193636" i="1"/>
  <c r="H193637" i="1"/>
  <c r="H193638" i="1"/>
  <c r="H193639" i="1"/>
  <c r="H193640" i="1"/>
  <c r="H193641" i="1"/>
  <c r="H193642" i="1"/>
  <c r="H193643" i="1"/>
  <c r="H193644" i="1"/>
  <c r="H193645" i="1"/>
  <c r="H193646" i="1"/>
  <c r="H193647" i="1"/>
  <c r="H193648" i="1"/>
  <c r="H193649" i="1"/>
  <c r="H193650" i="1"/>
  <c r="H193651" i="1"/>
  <c r="H193652" i="1"/>
  <c r="H193653" i="1"/>
  <c r="H193654" i="1"/>
  <c r="H193655" i="1"/>
  <c r="H193656" i="1"/>
  <c r="H193657" i="1"/>
  <c r="H193658" i="1"/>
  <c r="H193659" i="1"/>
  <c r="H193660" i="1"/>
  <c r="H193661" i="1"/>
  <c r="H193662" i="1"/>
  <c r="H193663" i="1"/>
  <c r="H193664" i="1"/>
  <c r="H193665" i="1"/>
  <c r="H193666" i="1"/>
  <c r="H193667" i="1"/>
  <c r="H193668" i="1"/>
  <c r="H193669" i="1"/>
  <c r="H193670" i="1"/>
  <c r="H193671" i="1"/>
  <c r="H193672" i="1"/>
  <c r="H193673" i="1"/>
  <c r="H193674" i="1"/>
  <c r="H193675" i="1"/>
  <c r="H193676" i="1"/>
  <c r="H193677" i="1"/>
  <c r="H193678" i="1"/>
  <c r="H193679" i="1"/>
  <c r="H193680" i="1"/>
  <c r="H193681" i="1"/>
  <c r="H193682" i="1"/>
  <c r="H193683" i="1"/>
  <c r="H193684" i="1"/>
  <c r="H193685" i="1"/>
  <c r="H193686" i="1"/>
  <c r="H193687" i="1"/>
  <c r="H193688" i="1"/>
  <c r="H193689" i="1"/>
  <c r="H193690" i="1"/>
  <c r="H193691" i="1"/>
  <c r="H193692" i="1"/>
  <c r="H193693" i="1"/>
  <c r="H193694" i="1"/>
  <c r="H193695" i="1"/>
  <c r="H193696" i="1"/>
  <c r="H193697" i="1"/>
  <c r="H193698" i="1"/>
  <c r="H193699" i="1"/>
  <c r="H193700" i="1"/>
  <c r="H193701" i="1"/>
  <c r="H193702" i="1"/>
  <c r="H193703" i="1"/>
  <c r="H193704" i="1"/>
  <c r="H193705" i="1"/>
  <c r="H193706" i="1"/>
  <c r="H193707" i="1"/>
  <c r="H193708" i="1"/>
  <c r="H193709" i="1"/>
  <c r="H193710" i="1"/>
  <c r="H193711" i="1"/>
  <c r="H193712" i="1"/>
  <c r="H193713" i="1"/>
  <c r="H193714" i="1"/>
  <c r="H193715" i="1"/>
  <c r="H193716" i="1"/>
  <c r="H193717" i="1"/>
  <c r="H193718" i="1"/>
  <c r="H193719" i="1"/>
  <c r="H193720" i="1"/>
  <c r="H193721" i="1"/>
  <c r="H193722" i="1"/>
  <c r="H193723" i="1"/>
  <c r="H193724" i="1"/>
  <c r="H193725" i="1"/>
  <c r="H193726" i="1"/>
  <c r="H193727" i="1"/>
  <c r="H193728" i="1"/>
  <c r="H193729" i="1"/>
  <c r="H193730" i="1"/>
  <c r="H193731" i="1"/>
  <c r="H193732" i="1"/>
  <c r="H193733" i="1"/>
  <c r="H193734" i="1"/>
  <c r="H193735" i="1"/>
  <c r="H193736" i="1"/>
  <c r="H193737" i="1"/>
  <c r="H193738" i="1"/>
  <c r="H193739" i="1"/>
  <c r="H193740" i="1"/>
  <c r="H193741" i="1"/>
  <c r="H193742" i="1"/>
  <c r="H193743" i="1"/>
  <c r="H193744" i="1"/>
  <c r="H193745" i="1"/>
  <c r="H193746" i="1"/>
  <c r="H193747" i="1"/>
  <c r="H193748" i="1"/>
  <c r="H193749" i="1"/>
  <c r="H193750" i="1"/>
  <c r="H193751" i="1"/>
  <c r="H193752" i="1"/>
  <c r="H193753" i="1"/>
  <c r="H193754" i="1"/>
  <c r="H193755" i="1"/>
  <c r="H193756" i="1"/>
  <c r="H193757" i="1"/>
  <c r="H193758" i="1"/>
  <c r="H193759" i="1"/>
  <c r="H193760" i="1"/>
  <c r="H193761" i="1"/>
  <c r="H193762" i="1"/>
  <c r="H193763" i="1"/>
  <c r="H193764" i="1"/>
  <c r="H193765" i="1"/>
  <c r="H193766" i="1"/>
  <c r="H193767" i="1"/>
  <c r="H193768" i="1"/>
  <c r="H193769" i="1"/>
  <c r="H193770" i="1"/>
  <c r="H193771" i="1"/>
  <c r="H193772" i="1"/>
  <c r="H193773" i="1"/>
  <c r="H193774" i="1"/>
  <c r="H193775" i="1"/>
  <c r="H193776" i="1"/>
  <c r="H193777" i="1"/>
  <c r="H193778" i="1"/>
  <c r="H193779" i="1"/>
  <c r="H193780" i="1"/>
  <c r="H193781" i="1"/>
  <c r="H193782" i="1"/>
  <c r="H193783" i="1"/>
  <c r="H193784" i="1"/>
  <c r="H193785" i="1"/>
  <c r="H193786" i="1"/>
  <c r="H193787" i="1"/>
  <c r="H193788" i="1"/>
  <c r="H193789" i="1"/>
  <c r="H193790" i="1"/>
  <c r="H193791" i="1"/>
  <c r="H193792" i="1"/>
  <c r="H193793" i="1"/>
  <c r="H193794" i="1"/>
  <c r="H193795" i="1"/>
  <c r="H193796" i="1"/>
  <c r="H193797" i="1"/>
  <c r="H193798" i="1"/>
  <c r="H193799" i="1"/>
  <c r="H193800" i="1"/>
  <c r="H193801" i="1"/>
  <c r="H193802" i="1"/>
  <c r="H193803" i="1"/>
  <c r="H193804" i="1"/>
  <c r="H193805" i="1"/>
  <c r="H193806" i="1"/>
  <c r="H193807" i="1"/>
  <c r="H193808" i="1"/>
  <c r="H193809" i="1"/>
  <c r="H193810" i="1"/>
  <c r="H193811" i="1"/>
  <c r="H193812" i="1"/>
  <c r="H193813" i="1"/>
  <c r="H193814" i="1"/>
  <c r="H193815" i="1"/>
  <c r="H193816" i="1"/>
  <c r="H193817" i="1"/>
  <c r="H193818" i="1"/>
  <c r="H193819" i="1"/>
  <c r="H193820" i="1"/>
  <c r="H193821" i="1"/>
  <c r="H193822" i="1"/>
  <c r="H193823" i="1"/>
  <c r="H193824" i="1"/>
  <c r="H193825" i="1"/>
  <c r="H193826" i="1"/>
  <c r="H193827" i="1"/>
  <c r="H193828" i="1"/>
  <c r="H193829" i="1"/>
  <c r="H193830" i="1"/>
  <c r="H193831" i="1"/>
  <c r="H193832" i="1"/>
  <c r="H193833" i="1"/>
  <c r="H193834" i="1"/>
  <c r="H193835" i="1"/>
  <c r="H193836" i="1"/>
  <c r="H193837" i="1"/>
  <c r="H193838" i="1"/>
  <c r="H193839" i="1"/>
  <c r="H193840" i="1"/>
  <c r="H193841" i="1"/>
  <c r="H193842" i="1"/>
  <c r="H193843" i="1"/>
  <c r="H193844" i="1"/>
  <c r="H193845" i="1"/>
  <c r="H193846" i="1"/>
  <c r="H193847" i="1"/>
  <c r="H193848" i="1"/>
  <c r="H193849" i="1"/>
  <c r="H193850" i="1"/>
  <c r="H193851" i="1"/>
  <c r="H193852" i="1"/>
  <c r="H193853" i="1"/>
  <c r="H193854" i="1"/>
  <c r="H193855" i="1"/>
  <c r="H193856" i="1"/>
  <c r="H193857" i="1"/>
  <c r="H193858" i="1"/>
  <c r="H193859" i="1"/>
  <c r="H193860" i="1"/>
  <c r="H193861" i="1"/>
  <c r="H193862" i="1"/>
  <c r="H193863" i="1"/>
  <c r="H193864" i="1"/>
  <c r="H193865" i="1"/>
  <c r="H193866" i="1"/>
  <c r="H193867" i="1"/>
  <c r="H193868" i="1"/>
  <c r="H193869" i="1"/>
  <c r="H193870" i="1"/>
  <c r="H193871" i="1"/>
  <c r="H193872" i="1"/>
  <c r="H193873" i="1"/>
  <c r="H193874" i="1"/>
  <c r="H193875" i="1"/>
  <c r="H193876" i="1"/>
  <c r="H193877" i="1"/>
  <c r="H193878" i="1"/>
  <c r="H193879" i="1"/>
  <c r="H193880" i="1"/>
  <c r="H193881" i="1"/>
  <c r="H193882" i="1"/>
  <c r="H193883" i="1"/>
  <c r="H193884" i="1"/>
  <c r="H193885" i="1"/>
  <c r="H193886" i="1"/>
  <c r="H193887" i="1"/>
  <c r="H193888" i="1"/>
  <c r="H193889" i="1"/>
  <c r="H193890" i="1"/>
  <c r="H193891" i="1"/>
  <c r="H193892" i="1"/>
  <c r="H193893" i="1"/>
  <c r="H193894" i="1"/>
  <c r="H193895" i="1"/>
  <c r="H193896" i="1"/>
  <c r="H193897" i="1"/>
  <c r="H193898" i="1"/>
  <c r="H193899" i="1"/>
  <c r="H193900" i="1"/>
  <c r="H193901" i="1"/>
  <c r="H193902" i="1"/>
  <c r="H193903" i="1"/>
  <c r="H193904" i="1"/>
  <c r="H193905" i="1"/>
  <c r="H193906" i="1"/>
  <c r="H193907" i="1"/>
  <c r="H193908" i="1"/>
  <c r="H193909" i="1"/>
  <c r="H193910" i="1"/>
  <c r="H193911" i="1"/>
  <c r="H193912" i="1"/>
  <c r="H193913" i="1"/>
  <c r="H193914" i="1"/>
  <c r="H193915" i="1"/>
  <c r="H193916" i="1"/>
  <c r="H193917" i="1"/>
  <c r="H193918" i="1"/>
  <c r="H193919" i="1"/>
  <c r="H193920" i="1"/>
  <c r="H193921" i="1"/>
  <c r="H193922" i="1"/>
  <c r="H193923" i="1"/>
  <c r="H193924" i="1"/>
  <c r="H193925" i="1"/>
  <c r="H193926" i="1"/>
  <c r="H193927" i="1"/>
  <c r="H193928" i="1"/>
  <c r="H193929" i="1"/>
  <c r="H193930" i="1"/>
  <c r="H193931" i="1"/>
  <c r="H193932" i="1"/>
  <c r="H193933" i="1"/>
  <c r="H193934" i="1"/>
  <c r="H193935" i="1"/>
  <c r="H193936" i="1"/>
  <c r="H193937" i="1"/>
  <c r="H193938" i="1"/>
  <c r="H193939" i="1"/>
  <c r="H193940" i="1"/>
  <c r="H193941" i="1"/>
  <c r="H193942" i="1"/>
  <c r="H193943" i="1"/>
  <c r="H193944" i="1"/>
  <c r="H193945" i="1"/>
  <c r="H193946" i="1"/>
  <c r="H193947" i="1"/>
  <c r="H193948" i="1"/>
  <c r="H193949" i="1"/>
  <c r="H193950" i="1"/>
  <c r="H193951" i="1"/>
  <c r="H193952" i="1"/>
  <c r="H193953" i="1"/>
  <c r="H193954" i="1"/>
  <c r="H193955" i="1"/>
  <c r="H193956" i="1"/>
  <c r="H193957" i="1"/>
  <c r="H193958" i="1"/>
  <c r="H193959" i="1"/>
  <c r="H193960" i="1"/>
  <c r="H193961" i="1"/>
  <c r="H193962" i="1"/>
  <c r="H193963" i="1"/>
  <c r="H193964" i="1"/>
  <c r="H193965" i="1"/>
  <c r="H193966" i="1"/>
  <c r="H193967" i="1"/>
  <c r="H193968" i="1"/>
  <c r="H193969" i="1"/>
  <c r="H193970" i="1"/>
  <c r="H193971" i="1"/>
  <c r="H193972" i="1"/>
  <c r="H193973" i="1"/>
  <c r="H193974" i="1"/>
  <c r="H193975" i="1"/>
  <c r="H193976" i="1"/>
  <c r="H193977" i="1"/>
  <c r="H193978" i="1"/>
  <c r="H193979" i="1"/>
  <c r="H193980" i="1"/>
  <c r="H193981" i="1"/>
  <c r="H193982" i="1"/>
  <c r="H193983" i="1"/>
  <c r="H193984" i="1"/>
  <c r="H193985" i="1"/>
  <c r="H193986" i="1"/>
  <c r="H193987" i="1"/>
  <c r="H193988" i="1"/>
  <c r="H193989" i="1"/>
  <c r="H193990" i="1"/>
  <c r="H193991" i="1"/>
  <c r="H193992" i="1"/>
  <c r="H193993" i="1"/>
  <c r="H193994" i="1"/>
  <c r="H193995" i="1"/>
  <c r="H193996" i="1"/>
  <c r="H193997" i="1"/>
  <c r="H193998" i="1"/>
  <c r="H193999" i="1"/>
  <c r="H194000" i="1"/>
  <c r="H194001" i="1"/>
  <c r="H194002" i="1"/>
  <c r="H194003" i="1"/>
  <c r="H194004" i="1"/>
  <c r="H194005" i="1"/>
  <c r="H194006" i="1"/>
  <c r="H194007" i="1"/>
  <c r="H194008" i="1"/>
  <c r="H194009" i="1"/>
  <c r="H194010" i="1"/>
  <c r="H194011" i="1"/>
  <c r="H194012" i="1"/>
  <c r="H194013" i="1"/>
  <c r="H194014" i="1"/>
  <c r="H194015" i="1"/>
  <c r="H194016" i="1"/>
  <c r="H194017" i="1"/>
  <c r="H194018" i="1"/>
  <c r="H194019" i="1"/>
  <c r="H194020" i="1"/>
  <c r="H194021" i="1"/>
  <c r="H194022" i="1"/>
  <c r="H194023" i="1"/>
  <c r="H194024" i="1"/>
  <c r="H194025" i="1"/>
  <c r="H194026" i="1"/>
  <c r="H194027" i="1"/>
  <c r="H194028" i="1"/>
  <c r="H194029" i="1"/>
  <c r="H194030" i="1"/>
  <c r="H194031" i="1"/>
  <c r="H194032" i="1"/>
  <c r="H194033" i="1"/>
  <c r="H194034" i="1"/>
  <c r="H194035" i="1"/>
  <c r="H194036" i="1"/>
  <c r="H194037" i="1"/>
  <c r="H194038" i="1"/>
  <c r="H194039" i="1"/>
  <c r="H194040" i="1"/>
  <c r="H194041" i="1"/>
  <c r="H194042" i="1"/>
  <c r="H194043" i="1"/>
  <c r="H194044" i="1"/>
  <c r="H194045" i="1"/>
  <c r="H194046" i="1"/>
  <c r="H194047" i="1"/>
  <c r="H194048" i="1"/>
  <c r="H194049" i="1"/>
  <c r="H194050" i="1"/>
  <c r="H194051" i="1"/>
  <c r="H194052" i="1"/>
  <c r="H194053" i="1"/>
  <c r="H194054" i="1"/>
  <c r="H194055" i="1"/>
  <c r="H194056" i="1"/>
  <c r="H194057" i="1"/>
  <c r="H194058" i="1"/>
  <c r="H194059" i="1"/>
  <c r="H194060" i="1"/>
  <c r="H194061" i="1"/>
  <c r="H194062" i="1"/>
  <c r="H194063" i="1"/>
  <c r="H194064" i="1"/>
  <c r="H194065" i="1"/>
  <c r="H194066" i="1"/>
  <c r="H194067" i="1"/>
  <c r="H194068" i="1"/>
  <c r="H194069" i="1"/>
  <c r="H194070" i="1"/>
  <c r="H194071" i="1"/>
  <c r="H194072" i="1"/>
  <c r="H194073" i="1"/>
  <c r="H194074" i="1"/>
  <c r="H194075" i="1"/>
  <c r="H194076" i="1"/>
  <c r="H194077" i="1"/>
  <c r="H194078" i="1"/>
  <c r="H194079" i="1"/>
  <c r="H194080" i="1"/>
  <c r="H194081" i="1"/>
  <c r="H194082" i="1"/>
  <c r="H194083" i="1"/>
  <c r="H194084" i="1"/>
  <c r="H194085" i="1"/>
  <c r="H194086" i="1"/>
  <c r="H194087" i="1"/>
  <c r="H194088" i="1"/>
  <c r="H194089" i="1"/>
  <c r="H194090" i="1"/>
  <c r="H194091" i="1"/>
  <c r="H194092" i="1"/>
  <c r="H194093" i="1"/>
  <c r="H194094" i="1"/>
  <c r="H194095" i="1"/>
  <c r="H194096" i="1"/>
  <c r="H194097" i="1"/>
  <c r="H194098" i="1"/>
  <c r="H194099" i="1"/>
  <c r="H194100" i="1"/>
  <c r="H194101" i="1"/>
  <c r="H194102" i="1"/>
  <c r="H194103" i="1"/>
  <c r="H194104" i="1"/>
  <c r="H194105" i="1"/>
  <c r="H194106" i="1"/>
  <c r="H194107" i="1"/>
  <c r="H194108" i="1"/>
  <c r="H194109" i="1"/>
  <c r="H194110" i="1"/>
  <c r="H194111" i="1"/>
  <c r="H194112" i="1"/>
  <c r="H194113" i="1"/>
  <c r="H194114" i="1"/>
  <c r="H194115" i="1"/>
  <c r="H194116" i="1"/>
  <c r="H194117" i="1"/>
  <c r="H194118" i="1"/>
  <c r="H194119" i="1"/>
  <c r="H194120" i="1"/>
  <c r="H194121" i="1"/>
  <c r="H194122" i="1"/>
  <c r="H194123" i="1"/>
  <c r="H194124" i="1"/>
  <c r="H194125" i="1"/>
  <c r="H194126" i="1"/>
  <c r="H194127" i="1"/>
  <c r="H194128" i="1"/>
  <c r="H194129" i="1"/>
  <c r="H194130" i="1"/>
  <c r="H194131" i="1"/>
  <c r="H194132" i="1"/>
  <c r="H194133" i="1"/>
  <c r="H194134" i="1"/>
  <c r="H194135" i="1"/>
  <c r="H194136" i="1"/>
  <c r="H194137" i="1"/>
  <c r="H194138" i="1"/>
  <c r="H194139" i="1"/>
  <c r="H194140" i="1"/>
  <c r="H194141" i="1"/>
  <c r="H194142" i="1"/>
  <c r="H194143" i="1"/>
  <c r="H194144" i="1"/>
  <c r="H194145" i="1"/>
  <c r="H194146" i="1"/>
  <c r="H194147" i="1"/>
  <c r="H194148" i="1"/>
  <c r="H194149" i="1"/>
  <c r="H194150" i="1"/>
  <c r="H194151" i="1"/>
  <c r="H194152" i="1"/>
  <c r="H194153" i="1"/>
  <c r="H194154" i="1"/>
  <c r="H194155" i="1"/>
  <c r="H194156" i="1"/>
  <c r="H194157" i="1"/>
  <c r="H194158" i="1"/>
  <c r="H194159" i="1"/>
  <c r="H194160" i="1"/>
  <c r="H194161" i="1"/>
  <c r="H194162" i="1"/>
  <c r="H194163" i="1"/>
  <c r="H194164" i="1"/>
  <c r="H194165" i="1"/>
  <c r="H194166" i="1"/>
  <c r="H194167" i="1"/>
  <c r="H194168" i="1"/>
  <c r="H194169" i="1"/>
  <c r="H194170" i="1"/>
  <c r="H194171" i="1"/>
  <c r="H194172" i="1"/>
  <c r="H194173" i="1"/>
  <c r="H194174" i="1"/>
  <c r="H194175" i="1"/>
  <c r="H194176" i="1"/>
  <c r="H194177" i="1"/>
  <c r="H194178" i="1"/>
  <c r="H194179" i="1"/>
  <c r="H194180" i="1"/>
  <c r="H194181" i="1"/>
  <c r="H194182" i="1"/>
  <c r="H194183" i="1"/>
  <c r="H194184" i="1"/>
  <c r="H194185" i="1"/>
  <c r="H194186" i="1"/>
  <c r="H194187" i="1"/>
  <c r="H194188" i="1"/>
  <c r="H194189" i="1"/>
  <c r="H194190" i="1"/>
  <c r="H194191" i="1"/>
  <c r="H194192" i="1"/>
  <c r="H194193" i="1"/>
  <c r="H194194" i="1"/>
  <c r="H194195" i="1"/>
  <c r="H194196" i="1"/>
  <c r="H194197" i="1"/>
  <c r="H194198" i="1"/>
  <c r="H194199" i="1"/>
  <c r="H194200" i="1"/>
  <c r="H194201" i="1"/>
  <c r="H194202" i="1"/>
  <c r="H194203" i="1"/>
  <c r="H194204" i="1"/>
  <c r="H194205" i="1"/>
  <c r="H194206" i="1"/>
  <c r="H194207" i="1"/>
  <c r="H194208" i="1"/>
  <c r="H194209" i="1"/>
  <c r="H194210" i="1"/>
  <c r="H194211" i="1"/>
  <c r="H194212" i="1"/>
  <c r="H194213" i="1"/>
  <c r="H194214" i="1"/>
  <c r="H194215" i="1"/>
  <c r="H194216" i="1"/>
  <c r="H194217" i="1"/>
  <c r="H194218" i="1"/>
  <c r="H194219" i="1"/>
  <c r="H194220" i="1"/>
  <c r="H194221" i="1"/>
  <c r="H194222" i="1"/>
  <c r="H194223" i="1"/>
  <c r="H194224" i="1"/>
  <c r="H194225" i="1"/>
  <c r="H194226" i="1"/>
  <c r="H194227" i="1"/>
  <c r="H194228" i="1"/>
  <c r="H194229" i="1"/>
  <c r="H194230" i="1"/>
  <c r="H194231" i="1"/>
  <c r="H194232" i="1"/>
  <c r="H194233" i="1"/>
  <c r="H194234" i="1"/>
  <c r="H194235" i="1"/>
  <c r="H194236" i="1"/>
  <c r="H194237" i="1"/>
  <c r="H194238" i="1"/>
  <c r="H194239" i="1"/>
  <c r="H194240" i="1"/>
  <c r="H194241" i="1"/>
  <c r="H194242" i="1"/>
  <c r="H194243" i="1"/>
  <c r="H194244" i="1"/>
  <c r="H194245" i="1"/>
  <c r="H194246" i="1"/>
  <c r="H194247" i="1"/>
  <c r="H194248" i="1"/>
  <c r="H194249" i="1"/>
  <c r="H194250" i="1"/>
  <c r="H194251" i="1"/>
  <c r="H194252" i="1"/>
  <c r="H194253" i="1"/>
  <c r="H194254" i="1"/>
  <c r="H194255" i="1"/>
  <c r="H194256" i="1"/>
  <c r="H194257" i="1"/>
  <c r="H194258" i="1"/>
  <c r="H194259" i="1"/>
  <c r="H194260" i="1"/>
  <c r="H194261" i="1"/>
  <c r="H194262" i="1"/>
  <c r="H194263" i="1"/>
  <c r="H194264" i="1"/>
  <c r="H194265" i="1"/>
  <c r="H194266" i="1"/>
  <c r="H194267" i="1"/>
  <c r="H194268" i="1"/>
  <c r="H194269" i="1"/>
  <c r="H194270" i="1"/>
  <c r="H194271" i="1"/>
  <c r="H194272" i="1"/>
  <c r="H194273" i="1"/>
  <c r="H194274" i="1"/>
  <c r="H194275" i="1"/>
  <c r="H194276" i="1"/>
  <c r="H194277" i="1"/>
  <c r="H194278" i="1"/>
  <c r="H194279" i="1"/>
  <c r="H194280" i="1"/>
  <c r="H194281" i="1"/>
  <c r="H194282" i="1"/>
  <c r="H194283" i="1"/>
  <c r="H194284" i="1"/>
  <c r="H194285" i="1"/>
  <c r="H194286" i="1"/>
  <c r="H194287" i="1"/>
  <c r="H194288" i="1"/>
  <c r="H194289" i="1"/>
  <c r="H194290" i="1"/>
  <c r="H194291" i="1"/>
  <c r="H194292" i="1"/>
  <c r="H194293" i="1"/>
  <c r="H194294" i="1"/>
  <c r="H194295" i="1"/>
  <c r="H194296" i="1"/>
  <c r="H194297" i="1"/>
  <c r="H194298" i="1"/>
  <c r="H194299" i="1"/>
  <c r="H194300" i="1"/>
  <c r="H194301" i="1"/>
  <c r="H194302" i="1"/>
  <c r="H194303" i="1"/>
  <c r="H194304" i="1"/>
  <c r="H194305" i="1"/>
  <c r="H194306" i="1"/>
  <c r="H194307" i="1"/>
  <c r="H194308" i="1"/>
  <c r="H194309" i="1"/>
  <c r="H194310" i="1"/>
  <c r="H194311" i="1"/>
  <c r="H194312" i="1"/>
  <c r="H194313" i="1"/>
  <c r="H194314" i="1"/>
  <c r="H194315" i="1"/>
  <c r="H194316" i="1"/>
  <c r="H194317" i="1"/>
  <c r="H194318" i="1"/>
  <c r="H194319" i="1"/>
  <c r="H194320" i="1"/>
  <c r="H194321" i="1"/>
  <c r="H194322" i="1"/>
  <c r="H194323" i="1"/>
  <c r="H194324" i="1"/>
  <c r="H194325" i="1"/>
  <c r="H194326" i="1"/>
  <c r="H194327" i="1"/>
  <c r="H194328" i="1"/>
  <c r="H194329" i="1"/>
  <c r="H194330" i="1"/>
  <c r="H194331" i="1"/>
  <c r="H194332" i="1"/>
  <c r="H194333" i="1"/>
  <c r="H194334" i="1"/>
  <c r="H194335" i="1"/>
  <c r="H194336" i="1"/>
  <c r="H194337" i="1"/>
  <c r="H194338" i="1"/>
  <c r="H194339" i="1"/>
  <c r="H194340" i="1"/>
  <c r="H194341" i="1"/>
  <c r="H194342" i="1"/>
  <c r="H194343" i="1"/>
  <c r="H194344" i="1"/>
  <c r="H194345" i="1"/>
  <c r="H194346" i="1"/>
  <c r="H194347" i="1"/>
  <c r="H194348" i="1"/>
  <c r="H194349" i="1"/>
  <c r="H194350" i="1"/>
  <c r="H194351" i="1"/>
  <c r="H194352" i="1"/>
  <c r="H194353" i="1"/>
  <c r="H194354" i="1"/>
  <c r="H194355" i="1"/>
  <c r="H194356" i="1"/>
  <c r="H194357" i="1"/>
  <c r="H194358" i="1"/>
  <c r="H194359" i="1"/>
  <c r="H194360" i="1"/>
  <c r="H194361" i="1"/>
  <c r="H194362" i="1"/>
  <c r="H194363" i="1"/>
  <c r="H194364" i="1"/>
  <c r="H194365" i="1"/>
  <c r="H194366" i="1"/>
  <c r="H194367" i="1"/>
  <c r="H194368" i="1"/>
  <c r="H194369" i="1"/>
  <c r="H194370" i="1"/>
  <c r="H194371" i="1"/>
  <c r="H194372" i="1"/>
  <c r="H194373" i="1"/>
  <c r="H194374" i="1"/>
  <c r="H194375" i="1"/>
  <c r="H194376" i="1"/>
  <c r="H194377" i="1"/>
  <c r="H194378" i="1"/>
  <c r="H194379" i="1"/>
  <c r="H194380" i="1"/>
  <c r="H194381" i="1"/>
  <c r="H194382" i="1"/>
  <c r="H194383" i="1"/>
  <c r="H194384" i="1"/>
  <c r="H194385" i="1"/>
  <c r="H194386" i="1"/>
  <c r="H194387" i="1"/>
  <c r="H194388" i="1"/>
  <c r="H194389" i="1"/>
  <c r="H194390" i="1"/>
  <c r="H194391" i="1"/>
  <c r="H194392" i="1"/>
  <c r="H194393" i="1"/>
  <c r="H194394" i="1"/>
  <c r="H194395" i="1"/>
  <c r="H194396" i="1"/>
  <c r="H194397" i="1"/>
  <c r="H194398" i="1"/>
  <c r="H194399" i="1"/>
  <c r="H194400" i="1"/>
  <c r="H194401" i="1"/>
  <c r="H194402" i="1"/>
  <c r="H194403" i="1"/>
  <c r="H194404" i="1"/>
  <c r="H194405" i="1"/>
  <c r="H194406" i="1"/>
  <c r="H194407" i="1"/>
  <c r="H194408" i="1"/>
  <c r="H194409" i="1"/>
  <c r="H194410" i="1"/>
  <c r="H194411" i="1"/>
  <c r="H194412" i="1"/>
  <c r="H194413" i="1"/>
  <c r="H194414" i="1"/>
  <c r="H194415" i="1"/>
  <c r="H194416" i="1"/>
  <c r="H194417" i="1"/>
  <c r="H194418" i="1"/>
  <c r="H194419" i="1"/>
  <c r="H194420" i="1"/>
  <c r="H194421" i="1"/>
  <c r="H194422" i="1"/>
  <c r="H194423" i="1"/>
  <c r="H194424" i="1"/>
  <c r="H194425" i="1"/>
  <c r="H194426" i="1"/>
  <c r="H194427" i="1"/>
  <c r="H194428" i="1"/>
  <c r="H194429" i="1"/>
  <c r="H194430" i="1"/>
  <c r="H194431" i="1"/>
  <c r="H194432" i="1"/>
  <c r="H194433" i="1"/>
  <c r="H194434" i="1"/>
  <c r="H194435" i="1"/>
  <c r="H194436" i="1"/>
  <c r="H194437" i="1"/>
  <c r="H194438" i="1"/>
  <c r="H194439" i="1"/>
  <c r="H194440" i="1"/>
  <c r="H194441" i="1"/>
  <c r="H194442" i="1"/>
  <c r="H194443" i="1"/>
  <c r="H194444" i="1"/>
  <c r="H194445" i="1"/>
  <c r="H194446" i="1"/>
  <c r="H194447" i="1"/>
  <c r="H194448" i="1"/>
  <c r="H194449" i="1"/>
  <c r="H194450" i="1"/>
  <c r="H194451" i="1"/>
  <c r="H194452" i="1"/>
  <c r="H194453" i="1"/>
  <c r="H194454" i="1"/>
  <c r="H194455" i="1"/>
  <c r="H194456" i="1"/>
  <c r="H194457" i="1"/>
  <c r="H194458" i="1"/>
  <c r="H194459" i="1"/>
  <c r="H194460" i="1"/>
  <c r="H194461" i="1"/>
  <c r="H194462" i="1"/>
  <c r="H194463" i="1"/>
  <c r="H194464" i="1"/>
  <c r="H194465" i="1"/>
  <c r="H194466" i="1"/>
  <c r="H194467" i="1"/>
  <c r="H194468" i="1"/>
  <c r="H194469" i="1"/>
  <c r="H194470" i="1"/>
  <c r="H194471" i="1"/>
  <c r="H194472" i="1"/>
  <c r="H194473" i="1"/>
  <c r="H194474" i="1"/>
  <c r="H194475" i="1"/>
  <c r="H194476" i="1"/>
  <c r="H194477" i="1"/>
  <c r="H194478" i="1"/>
  <c r="H194479" i="1"/>
  <c r="H194480" i="1"/>
  <c r="H194481" i="1"/>
  <c r="H194482" i="1"/>
  <c r="H194483" i="1"/>
  <c r="H194484" i="1"/>
  <c r="H194485" i="1"/>
  <c r="H194486" i="1"/>
  <c r="H194487" i="1"/>
  <c r="H194488" i="1"/>
  <c r="H194489" i="1"/>
  <c r="H194490" i="1"/>
  <c r="H194491" i="1"/>
  <c r="H194492" i="1"/>
  <c r="H194493" i="1"/>
  <c r="H194494" i="1"/>
  <c r="H194495" i="1"/>
  <c r="H194496" i="1"/>
  <c r="H194497" i="1"/>
  <c r="H194498" i="1"/>
  <c r="H194499" i="1"/>
  <c r="H194500" i="1"/>
  <c r="H194501" i="1"/>
  <c r="H194502" i="1"/>
  <c r="H194503" i="1"/>
  <c r="H194504" i="1"/>
  <c r="H194505" i="1"/>
  <c r="H194506" i="1"/>
  <c r="H194507" i="1"/>
  <c r="H194508" i="1"/>
  <c r="H194509" i="1"/>
  <c r="H194510" i="1"/>
  <c r="H194511" i="1"/>
  <c r="H194512" i="1"/>
  <c r="H194513" i="1"/>
  <c r="H194514" i="1"/>
  <c r="H194515" i="1"/>
  <c r="H194516" i="1"/>
  <c r="H194517" i="1"/>
  <c r="H194518" i="1"/>
  <c r="H194519" i="1"/>
  <c r="H194520" i="1"/>
  <c r="H194521" i="1"/>
  <c r="H194522" i="1"/>
  <c r="H194523" i="1"/>
  <c r="H194524" i="1"/>
  <c r="H194525" i="1"/>
  <c r="H194526" i="1"/>
  <c r="H194527" i="1"/>
  <c r="H194528" i="1"/>
  <c r="H194529" i="1"/>
  <c r="H194530" i="1"/>
  <c r="H194531" i="1"/>
  <c r="H194532" i="1"/>
  <c r="H194533" i="1"/>
  <c r="H194534" i="1"/>
  <c r="H194535" i="1"/>
  <c r="H194536" i="1"/>
  <c r="H194537" i="1"/>
  <c r="H194538" i="1"/>
  <c r="H194539" i="1"/>
  <c r="H194540" i="1"/>
  <c r="H194541" i="1"/>
  <c r="H194542" i="1"/>
  <c r="H194543" i="1"/>
  <c r="H194544" i="1"/>
  <c r="H194545" i="1"/>
  <c r="H194546" i="1"/>
  <c r="H194547" i="1"/>
  <c r="H194548" i="1"/>
  <c r="H194549" i="1"/>
  <c r="H194550" i="1"/>
  <c r="H194551" i="1"/>
  <c r="H194552" i="1"/>
  <c r="H194553" i="1"/>
  <c r="H194554" i="1"/>
  <c r="H194555" i="1"/>
  <c r="H194556" i="1"/>
  <c r="H194557" i="1"/>
  <c r="H194558" i="1"/>
  <c r="H194559" i="1"/>
  <c r="H194560" i="1"/>
  <c r="H194561" i="1"/>
  <c r="H194562" i="1"/>
  <c r="H194563" i="1"/>
  <c r="H194564" i="1"/>
  <c r="H194565" i="1"/>
  <c r="H194566" i="1"/>
  <c r="H194567" i="1"/>
  <c r="H194568" i="1"/>
  <c r="H194569" i="1"/>
  <c r="H194570" i="1"/>
  <c r="H194571" i="1"/>
  <c r="H194572" i="1"/>
  <c r="H194573" i="1"/>
  <c r="H194574" i="1"/>
  <c r="H194575" i="1"/>
  <c r="H194576" i="1"/>
  <c r="H194577" i="1"/>
  <c r="H194578" i="1"/>
  <c r="H194579" i="1"/>
  <c r="H194580" i="1"/>
  <c r="H194581" i="1"/>
  <c r="H194582" i="1"/>
  <c r="H194583" i="1"/>
  <c r="H194584" i="1"/>
  <c r="H194585" i="1"/>
  <c r="H194586" i="1"/>
  <c r="H194587" i="1"/>
  <c r="H194588" i="1"/>
  <c r="H194589" i="1"/>
  <c r="H194590" i="1"/>
  <c r="H194591" i="1"/>
  <c r="H194592" i="1"/>
  <c r="H194593" i="1"/>
  <c r="H194594" i="1"/>
  <c r="H194595" i="1"/>
  <c r="H194596" i="1"/>
  <c r="H194597" i="1"/>
  <c r="H194598" i="1"/>
  <c r="H194599" i="1"/>
  <c r="H194600" i="1"/>
  <c r="H194601" i="1"/>
  <c r="H194602" i="1"/>
  <c r="H194603" i="1"/>
  <c r="H194604" i="1"/>
  <c r="H194605" i="1"/>
  <c r="H194606" i="1"/>
  <c r="H194607" i="1"/>
  <c r="H194608" i="1"/>
  <c r="H194609" i="1"/>
  <c r="H194610" i="1"/>
  <c r="H194611" i="1"/>
  <c r="H194612" i="1"/>
  <c r="H194613" i="1"/>
  <c r="H194614" i="1"/>
  <c r="H194615" i="1"/>
  <c r="H194616" i="1"/>
  <c r="H194617" i="1"/>
  <c r="H194618" i="1"/>
  <c r="H194619" i="1"/>
  <c r="H194620" i="1"/>
  <c r="H194621" i="1"/>
  <c r="H194622" i="1"/>
  <c r="H194623" i="1"/>
  <c r="H194624" i="1"/>
  <c r="H194625" i="1"/>
  <c r="H194626" i="1"/>
  <c r="H194627" i="1"/>
  <c r="H194628" i="1"/>
  <c r="H194629" i="1"/>
  <c r="H194630" i="1"/>
  <c r="H194631" i="1"/>
  <c r="H194632" i="1"/>
  <c r="H194633" i="1"/>
  <c r="H194634" i="1"/>
  <c r="H194635" i="1"/>
  <c r="H194636" i="1"/>
  <c r="H194637" i="1"/>
  <c r="H194638" i="1"/>
  <c r="H194639" i="1"/>
  <c r="H194640" i="1"/>
  <c r="H194641" i="1"/>
  <c r="H194642" i="1"/>
  <c r="H194643" i="1"/>
  <c r="H194644" i="1"/>
  <c r="H194645" i="1"/>
  <c r="H194646" i="1"/>
  <c r="H194647" i="1"/>
  <c r="H194648" i="1"/>
  <c r="H194649" i="1"/>
  <c r="H194650" i="1"/>
  <c r="H194651" i="1"/>
  <c r="H194652" i="1"/>
  <c r="H194653" i="1"/>
  <c r="H194654" i="1"/>
  <c r="H194655" i="1"/>
  <c r="H194656" i="1"/>
  <c r="H194657" i="1"/>
  <c r="H194658" i="1"/>
  <c r="H194659" i="1"/>
  <c r="H194660" i="1"/>
  <c r="H194661" i="1"/>
  <c r="H194662" i="1"/>
  <c r="H194663" i="1"/>
  <c r="H194664" i="1"/>
  <c r="H194665" i="1"/>
  <c r="H194666" i="1"/>
  <c r="H194667" i="1"/>
  <c r="H194668" i="1"/>
  <c r="H194669" i="1"/>
  <c r="H194670" i="1"/>
  <c r="H194671" i="1"/>
  <c r="H194672" i="1"/>
  <c r="H194673" i="1"/>
  <c r="H194674" i="1"/>
  <c r="H194675" i="1"/>
  <c r="H194676" i="1"/>
  <c r="H194677" i="1"/>
  <c r="H194678" i="1"/>
  <c r="H194679" i="1"/>
  <c r="H194680" i="1"/>
  <c r="H194681" i="1"/>
  <c r="H194682" i="1"/>
  <c r="H194683" i="1"/>
  <c r="H194684" i="1"/>
  <c r="H194685" i="1"/>
  <c r="H194686" i="1"/>
  <c r="H194687" i="1"/>
  <c r="H194688" i="1"/>
  <c r="H194689" i="1"/>
  <c r="H194690" i="1"/>
  <c r="H194691" i="1"/>
  <c r="H194692" i="1"/>
  <c r="H194693" i="1"/>
  <c r="H194694" i="1"/>
  <c r="H194695" i="1"/>
  <c r="H194696" i="1"/>
  <c r="H194697" i="1"/>
  <c r="H194698" i="1"/>
  <c r="H194699" i="1"/>
  <c r="H194700" i="1"/>
  <c r="H194701" i="1"/>
  <c r="H194702" i="1"/>
  <c r="H194703" i="1"/>
  <c r="H194704" i="1"/>
  <c r="H194705" i="1"/>
  <c r="H194706" i="1"/>
  <c r="H194707" i="1"/>
  <c r="H194708" i="1"/>
  <c r="H194709" i="1"/>
  <c r="H194710" i="1"/>
  <c r="H194711" i="1"/>
  <c r="H194712" i="1"/>
  <c r="H194713" i="1"/>
  <c r="H194714" i="1"/>
  <c r="H194715" i="1"/>
  <c r="H194716" i="1"/>
  <c r="H194717" i="1"/>
  <c r="H194718" i="1"/>
  <c r="H194719" i="1"/>
  <c r="H194720" i="1"/>
  <c r="H194721" i="1"/>
  <c r="H194722" i="1"/>
  <c r="H194723" i="1"/>
  <c r="H194724" i="1"/>
  <c r="H194725" i="1"/>
  <c r="H194726" i="1"/>
  <c r="H194727" i="1"/>
  <c r="H194728" i="1"/>
  <c r="H194729" i="1"/>
  <c r="H194730" i="1"/>
  <c r="H194731" i="1"/>
  <c r="H194732" i="1"/>
  <c r="H194733" i="1"/>
  <c r="H194734" i="1"/>
  <c r="H194735" i="1"/>
  <c r="H194736" i="1"/>
  <c r="H194737" i="1"/>
  <c r="H194738" i="1"/>
  <c r="H194739" i="1"/>
  <c r="H194740" i="1"/>
  <c r="H194741" i="1"/>
  <c r="H194742" i="1"/>
  <c r="H194743" i="1"/>
  <c r="H194744" i="1"/>
  <c r="H194745" i="1"/>
  <c r="H194746" i="1"/>
  <c r="H194747" i="1"/>
  <c r="H194748" i="1"/>
  <c r="H194749" i="1"/>
  <c r="H194750" i="1"/>
  <c r="H194751" i="1"/>
  <c r="H194752" i="1"/>
  <c r="H194753" i="1"/>
  <c r="H194754" i="1"/>
  <c r="H194755" i="1"/>
  <c r="H194756" i="1"/>
  <c r="H194757" i="1"/>
  <c r="H194758" i="1"/>
  <c r="H194759" i="1"/>
  <c r="H194760" i="1"/>
  <c r="H194761" i="1"/>
  <c r="H194762" i="1"/>
  <c r="H194763" i="1"/>
  <c r="H194764" i="1"/>
  <c r="H194765" i="1"/>
  <c r="H194766" i="1"/>
  <c r="H194767" i="1"/>
  <c r="H194768" i="1"/>
  <c r="H194769" i="1"/>
  <c r="H194770" i="1"/>
  <c r="H194771" i="1"/>
  <c r="H194772" i="1"/>
  <c r="H194773" i="1"/>
  <c r="H194774" i="1"/>
  <c r="H194775" i="1"/>
  <c r="H194776" i="1"/>
  <c r="H194777" i="1"/>
  <c r="H194778" i="1"/>
  <c r="H194779" i="1"/>
  <c r="H194780" i="1"/>
  <c r="H194781" i="1"/>
  <c r="H194782" i="1"/>
  <c r="H194783" i="1"/>
  <c r="H194784" i="1"/>
  <c r="H194785" i="1"/>
  <c r="H194786" i="1"/>
  <c r="H194787" i="1"/>
  <c r="H194788" i="1"/>
  <c r="H194789" i="1"/>
  <c r="H194790" i="1"/>
  <c r="H194791" i="1"/>
  <c r="H194792" i="1"/>
  <c r="H194793" i="1"/>
  <c r="H194794" i="1"/>
  <c r="H194795" i="1"/>
  <c r="H194796" i="1"/>
  <c r="H194797" i="1"/>
  <c r="H194798" i="1"/>
  <c r="H194799" i="1"/>
  <c r="H194800" i="1"/>
  <c r="H194801" i="1"/>
  <c r="H194802" i="1"/>
  <c r="H194803" i="1"/>
  <c r="H194804" i="1"/>
  <c r="H194805" i="1"/>
  <c r="H194806" i="1"/>
  <c r="H194807" i="1"/>
  <c r="H194808" i="1"/>
  <c r="H194809" i="1"/>
  <c r="H194810" i="1"/>
  <c r="H194811" i="1"/>
  <c r="H194812" i="1"/>
  <c r="H194813" i="1"/>
  <c r="H194814" i="1"/>
  <c r="H194815" i="1"/>
  <c r="H194816" i="1"/>
  <c r="H194817" i="1"/>
  <c r="H194818" i="1"/>
  <c r="H194819" i="1"/>
  <c r="H194820" i="1"/>
  <c r="H194821" i="1"/>
  <c r="H194822" i="1"/>
  <c r="H194823" i="1"/>
  <c r="H194824" i="1"/>
  <c r="H194825" i="1"/>
  <c r="H194826" i="1"/>
  <c r="H194827" i="1"/>
  <c r="H194828" i="1"/>
  <c r="H194829" i="1"/>
  <c r="H194830" i="1"/>
  <c r="H194831" i="1"/>
  <c r="H194832" i="1"/>
  <c r="H194833" i="1"/>
  <c r="H194834" i="1"/>
  <c r="H194835" i="1"/>
  <c r="H194836" i="1"/>
  <c r="H194837" i="1"/>
  <c r="H194838" i="1"/>
  <c r="H194839" i="1"/>
  <c r="H194840" i="1"/>
  <c r="H194841" i="1"/>
  <c r="H194842" i="1"/>
  <c r="H194843" i="1"/>
  <c r="H194844" i="1"/>
  <c r="H194845" i="1"/>
  <c r="H194846" i="1"/>
  <c r="H194847" i="1"/>
  <c r="H194848" i="1"/>
  <c r="H194849" i="1"/>
  <c r="H194850" i="1"/>
  <c r="H194851" i="1"/>
  <c r="H194852" i="1"/>
  <c r="H194853" i="1"/>
  <c r="H194854" i="1"/>
  <c r="H194855" i="1"/>
  <c r="H194856" i="1"/>
  <c r="H194857" i="1"/>
  <c r="H194858" i="1"/>
  <c r="H194859" i="1"/>
  <c r="H194860" i="1"/>
  <c r="H194861" i="1"/>
  <c r="H194862" i="1"/>
  <c r="H194863" i="1"/>
  <c r="H194864" i="1"/>
  <c r="H194865" i="1"/>
  <c r="H194866" i="1"/>
  <c r="H194867" i="1"/>
  <c r="H194868" i="1"/>
  <c r="H194869" i="1"/>
  <c r="H194870" i="1"/>
  <c r="H194871" i="1"/>
  <c r="H194872" i="1"/>
  <c r="H194873" i="1"/>
  <c r="H194874" i="1"/>
  <c r="H194875" i="1"/>
  <c r="H194876" i="1"/>
  <c r="H194877" i="1"/>
  <c r="H194878" i="1"/>
  <c r="H194879" i="1"/>
  <c r="H194880" i="1"/>
  <c r="H194881" i="1"/>
  <c r="H194882" i="1"/>
  <c r="H194883" i="1"/>
  <c r="H194884" i="1"/>
  <c r="H194885" i="1"/>
  <c r="H194886" i="1"/>
  <c r="H194887" i="1"/>
  <c r="H194888" i="1"/>
  <c r="H194889" i="1"/>
  <c r="H194890" i="1"/>
  <c r="H194891" i="1"/>
  <c r="H194892" i="1"/>
  <c r="H194893" i="1"/>
  <c r="H194894" i="1"/>
  <c r="H194895" i="1"/>
  <c r="H194896" i="1"/>
  <c r="H194897" i="1"/>
  <c r="H194898" i="1"/>
  <c r="H194899" i="1"/>
  <c r="H194900" i="1"/>
  <c r="H194901" i="1"/>
  <c r="H194902" i="1"/>
  <c r="H194903" i="1"/>
  <c r="H194904" i="1"/>
  <c r="H194905" i="1"/>
  <c r="H194906" i="1"/>
  <c r="H194907" i="1"/>
  <c r="H194908" i="1"/>
  <c r="H194909" i="1"/>
  <c r="H194910" i="1"/>
  <c r="H194911" i="1"/>
  <c r="H194912" i="1"/>
  <c r="H194913" i="1"/>
  <c r="H194914" i="1"/>
  <c r="H194915" i="1"/>
  <c r="H194916" i="1"/>
  <c r="H194917" i="1"/>
  <c r="H194918" i="1"/>
  <c r="H194919" i="1"/>
  <c r="H194920" i="1"/>
  <c r="H194921" i="1"/>
  <c r="H194922" i="1"/>
  <c r="H194923" i="1"/>
  <c r="H194924" i="1"/>
  <c r="H194925" i="1"/>
  <c r="H194926" i="1"/>
  <c r="H194927" i="1"/>
  <c r="H194928" i="1"/>
  <c r="H194929" i="1"/>
  <c r="H194930" i="1"/>
  <c r="H194931" i="1"/>
  <c r="H194932" i="1"/>
  <c r="H194933" i="1"/>
  <c r="H194934" i="1"/>
  <c r="H194935" i="1"/>
  <c r="H194936" i="1"/>
  <c r="H194937" i="1"/>
  <c r="H194938" i="1"/>
  <c r="H194939" i="1"/>
  <c r="H194940" i="1"/>
  <c r="H194941" i="1"/>
  <c r="H194942" i="1"/>
  <c r="H194943" i="1"/>
  <c r="H194944" i="1"/>
  <c r="H194945" i="1"/>
  <c r="H194946" i="1"/>
  <c r="H194947" i="1"/>
  <c r="H194948" i="1"/>
  <c r="H194949" i="1"/>
  <c r="H194950" i="1"/>
  <c r="H194951" i="1"/>
  <c r="H194952" i="1"/>
  <c r="H194953" i="1"/>
  <c r="H194954" i="1"/>
  <c r="H194955" i="1"/>
  <c r="H194956" i="1"/>
  <c r="H194957" i="1"/>
  <c r="H194958" i="1"/>
  <c r="H194959" i="1"/>
  <c r="H194960" i="1"/>
  <c r="H194961" i="1"/>
  <c r="H194962" i="1"/>
  <c r="H194963" i="1"/>
  <c r="H194964" i="1"/>
  <c r="H194965" i="1"/>
  <c r="H194966" i="1"/>
  <c r="H194967" i="1"/>
  <c r="H194968" i="1"/>
  <c r="H194969" i="1"/>
  <c r="H194970" i="1"/>
  <c r="H194971" i="1"/>
  <c r="H194972" i="1"/>
  <c r="H194973" i="1"/>
  <c r="H194974" i="1"/>
  <c r="H194975" i="1"/>
  <c r="H194976" i="1"/>
  <c r="H194977" i="1"/>
  <c r="H194978" i="1"/>
  <c r="H194979" i="1"/>
  <c r="H194980" i="1"/>
  <c r="H194981" i="1"/>
  <c r="H194982" i="1"/>
  <c r="H194983" i="1"/>
  <c r="H194984" i="1"/>
  <c r="H194985" i="1"/>
  <c r="H194986" i="1"/>
  <c r="H194987" i="1"/>
  <c r="H194988" i="1"/>
  <c r="H194989" i="1"/>
  <c r="H194990" i="1"/>
  <c r="H194991" i="1"/>
  <c r="H194992" i="1"/>
  <c r="H194993" i="1"/>
  <c r="H194994" i="1"/>
  <c r="H194995" i="1"/>
  <c r="H194996" i="1"/>
  <c r="H194997" i="1"/>
  <c r="H194998" i="1"/>
  <c r="H194999" i="1"/>
  <c r="H195000" i="1"/>
  <c r="H195001" i="1"/>
  <c r="H195002" i="1"/>
  <c r="H195003" i="1"/>
  <c r="H195004" i="1"/>
  <c r="H195005" i="1"/>
  <c r="H195006" i="1"/>
  <c r="H195007" i="1"/>
  <c r="H195008" i="1"/>
  <c r="H195009" i="1"/>
  <c r="H195010" i="1"/>
  <c r="H195011" i="1"/>
  <c r="H195012" i="1"/>
  <c r="H195013" i="1"/>
  <c r="H195014" i="1"/>
  <c r="H195015" i="1"/>
  <c r="H195016" i="1"/>
  <c r="H195017" i="1"/>
  <c r="H195018" i="1"/>
  <c r="H195019" i="1"/>
  <c r="H195020" i="1"/>
  <c r="H195021" i="1"/>
  <c r="H195022" i="1"/>
  <c r="H195023" i="1"/>
  <c r="H195024" i="1"/>
  <c r="H195025" i="1"/>
  <c r="H195026" i="1"/>
  <c r="H195027" i="1"/>
  <c r="H195028" i="1"/>
  <c r="H195029" i="1"/>
  <c r="H195030" i="1"/>
  <c r="H195031" i="1"/>
  <c r="H195032" i="1"/>
  <c r="H195033" i="1"/>
  <c r="H195034" i="1"/>
  <c r="H195035" i="1"/>
  <c r="H195036" i="1"/>
  <c r="H195037" i="1"/>
  <c r="H195038" i="1"/>
  <c r="H195039" i="1"/>
  <c r="H195040" i="1"/>
  <c r="H195041" i="1"/>
  <c r="H195042" i="1"/>
  <c r="H195043" i="1"/>
  <c r="H195044" i="1"/>
  <c r="H195045" i="1"/>
  <c r="H195046" i="1"/>
  <c r="H195047" i="1"/>
  <c r="H195048" i="1"/>
  <c r="H195049" i="1"/>
  <c r="H195050" i="1"/>
  <c r="H195051" i="1"/>
  <c r="H195052" i="1"/>
  <c r="H195053" i="1"/>
  <c r="H195054" i="1"/>
  <c r="H195055" i="1"/>
  <c r="H195056" i="1"/>
  <c r="H195057" i="1"/>
  <c r="H195058" i="1"/>
  <c r="H195059" i="1"/>
  <c r="H195060" i="1"/>
  <c r="H195061" i="1"/>
  <c r="H195062" i="1"/>
  <c r="H195063" i="1"/>
  <c r="H195064" i="1"/>
  <c r="H195065" i="1"/>
  <c r="H195066" i="1"/>
  <c r="H195067" i="1"/>
  <c r="H195068" i="1"/>
  <c r="H195069" i="1"/>
  <c r="H195070" i="1"/>
  <c r="H195071" i="1"/>
  <c r="H195072" i="1"/>
  <c r="H195073" i="1"/>
  <c r="H195074" i="1"/>
  <c r="H195075" i="1"/>
  <c r="H195076" i="1"/>
  <c r="H195077" i="1"/>
  <c r="H195078" i="1"/>
  <c r="H195079" i="1"/>
  <c r="H195080" i="1"/>
  <c r="H195081" i="1"/>
  <c r="H195082" i="1"/>
  <c r="H195083" i="1"/>
  <c r="H195084" i="1"/>
  <c r="H195085" i="1"/>
  <c r="H195086" i="1"/>
  <c r="H195087" i="1"/>
  <c r="H195088" i="1"/>
  <c r="H195089" i="1"/>
  <c r="H195090" i="1"/>
  <c r="H195091" i="1"/>
  <c r="H195092" i="1"/>
  <c r="H195093" i="1"/>
  <c r="H195094" i="1"/>
  <c r="H195095" i="1"/>
  <c r="H195096" i="1"/>
  <c r="H195097" i="1"/>
  <c r="H195098" i="1"/>
  <c r="H195099" i="1"/>
  <c r="H195100" i="1"/>
  <c r="H195101" i="1"/>
  <c r="H195102" i="1"/>
  <c r="H195103" i="1"/>
  <c r="H195104" i="1"/>
  <c r="H195105" i="1"/>
  <c r="H195106" i="1"/>
  <c r="H195107" i="1"/>
  <c r="H195108" i="1"/>
  <c r="H195109" i="1"/>
  <c r="H195110" i="1"/>
  <c r="H195111" i="1"/>
  <c r="H195112" i="1"/>
  <c r="H195113" i="1"/>
  <c r="H195114" i="1"/>
  <c r="H195115" i="1"/>
  <c r="H195116" i="1"/>
  <c r="H195117" i="1"/>
  <c r="H195118" i="1"/>
  <c r="H195119" i="1"/>
  <c r="H195120" i="1"/>
  <c r="H195121" i="1"/>
  <c r="H195122" i="1"/>
  <c r="H195123" i="1"/>
  <c r="H195124" i="1"/>
  <c r="H195125" i="1"/>
  <c r="H195126" i="1"/>
  <c r="H195127" i="1"/>
  <c r="H195128" i="1"/>
  <c r="H195129" i="1"/>
  <c r="H195130" i="1"/>
  <c r="H195131" i="1"/>
  <c r="H195132" i="1"/>
  <c r="H195133" i="1"/>
  <c r="H195134" i="1"/>
  <c r="H195135" i="1"/>
  <c r="H195136" i="1"/>
  <c r="H195137" i="1"/>
  <c r="H195138" i="1"/>
  <c r="H195139" i="1"/>
  <c r="H195140" i="1"/>
  <c r="H195141" i="1"/>
  <c r="H195142" i="1"/>
  <c r="H195143" i="1"/>
  <c r="H195144" i="1"/>
  <c r="H195145" i="1"/>
  <c r="H195146" i="1"/>
  <c r="H195147" i="1"/>
  <c r="H195148" i="1"/>
  <c r="H195149" i="1"/>
  <c r="H195150" i="1"/>
  <c r="H195151" i="1"/>
  <c r="H195152" i="1"/>
  <c r="H195153" i="1"/>
  <c r="H195154" i="1"/>
  <c r="H195155" i="1"/>
  <c r="H195156" i="1"/>
  <c r="H195157" i="1"/>
  <c r="H195158" i="1"/>
  <c r="H195159" i="1"/>
  <c r="H195160" i="1"/>
  <c r="H195161" i="1"/>
  <c r="H195162" i="1"/>
  <c r="H195163" i="1"/>
  <c r="H195164" i="1"/>
  <c r="H195165" i="1"/>
  <c r="H195166" i="1"/>
  <c r="H195167" i="1"/>
  <c r="H195168" i="1"/>
  <c r="H195169" i="1"/>
  <c r="H195170" i="1"/>
  <c r="H195171" i="1"/>
  <c r="H195172" i="1"/>
  <c r="H195173" i="1"/>
  <c r="H195174" i="1"/>
  <c r="H195175" i="1"/>
  <c r="H195176" i="1"/>
  <c r="H195177" i="1"/>
  <c r="H195178" i="1"/>
  <c r="H195179" i="1"/>
  <c r="H195180" i="1"/>
  <c r="H195181" i="1"/>
  <c r="H195182" i="1"/>
  <c r="H195183" i="1"/>
  <c r="H195184" i="1"/>
  <c r="H195185" i="1"/>
  <c r="H195186" i="1"/>
  <c r="H195187" i="1"/>
  <c r="H195188" i="1"/>
  <c r="H195189" i="1"/>
  <c r="H195190" i="1"/>
  <c r="H195191" i="1"/>
  <c r="H195192" i="1"/>
  <c r="H195193" i="1"/>
  <c r="H195194" i="1"/>
  <c r="H195195" i="1"/>
  <c r="H195196" i="1"/>
  <c r="H195197" i="1"/>
  <c r="H195198" i="1"/>
  <c r="H195199" i="1"/>
  <c r="H195200" i="1"/>
  <c r="H195201" i="1"/>
  <c r="H195202" i="1"/>
  <c r="H195203" i="1"/>
  <c r="H195204" i="1"/>
  <c r="H195205" i="1"/>
  <c r="H195206" i="1"/>
  <c r="H195207" i="1"/>
  <c r="H195208" i="1"/>
  <c r="H195209" i="1"/>
  <c r="H195210" i="1"/>
  <c r="H195211" i="1"/>
  <c r="H195212" i="1"/>
  <c r="H195213" i="1"/>
  <c r="H195214" i="1"/>
  <c r="H195215" i="1"/>
  <c r="H195216" i="1"/>
  <c r="H195217" i="1"/>
  <c r="H195218" i="1"/>
  <c r="H195219" i="1"/>
  <c r="H195220" i="1"/>
  <c r="H195221" i="1"/>
  <c r="H195222" i="1"/>
  <c r="H195223" i="1"/>
  <c r="H195224" i="1"/>
  <c r="H195225" i="1"/>
  <c r="H195226" i="1"/>
  <c r="H195227" i="1"/>
  <c r="H195228" i="1"/>
  <c r="H195229" i="1"/>
  <c r="H195230" i="1"/>
  <c r="H195231" i="1"/>
  <c r="H195232" i="1"/>
  <c r="H195233" i="1"/>
  <c r="H195234" i="1"/>
  <c r="H195235" i="1"/>
  <c r="H195236" i="1"/>
  <c r="H195237" i="1"/>
  <c r="H195238" i="1"/>
  <c r="H195239" i="1"/>
  <c r="H195240" i="1"/>
  <c r="H195241" i="1"/>
  <c r="H195242" i="1"/>
  <c r="H195243" i="1"/>
  <c r="H195244" i="1"/>
  <c r="H195245" i="1"/>
  <c r="H195246" i="1"/>
  <c r="H195247" i="1"/>
  <c r="H195248" i="1"/>
  <c r="H195249" i="1"/>
  <c r="H195250" i="1"/>
  <c r="H195251" i="1"/>
  <c r="H195252" i="1"/>
  <c r="H195253" i="1"/>
  <c r="H195254" i="1"/>
  <c r="H195255" i="1"/>
  <c r="H195256" i="1"/>
  <c r="H195257" i="1"/>
  <c r="H195258" i="1"/>
  <c r="H195259" i="1"/>
  <c r="H195260" i="1"/>
  <c r="H195261" i="1"/>
  <c r="H195262" i="1"/>
  <c r="H195263" i="1"/>
  <c r="H195264" i="1"/>
  <c r="H195265" i="1"/>
  <c r="H195266" i="1"/>
  <c r="H195267" i="1"/>
  <c r="H195268" i="1"/>
  <c r="H195269" i="1"/>
  <c r="H195270" i="1"/>
  <c r="H195271" i="1"/>
  <c r="H195272" i="1"/>
  <c r="H195273" i="1"/>
  <c r="H195274" i="1"/>
  <c r="H195275" i="1"/>
  <c r="H195276" i="1"/>
  <c r="H195277" i="1"/>
  <c r="H195278" i="1"/>
  <c r="H195279" i="1"/>
  <c r="H195280" i="1"/>
  <c r="H195281" i="1"/>
  <c r="H195282" i="1"/>
  <c r="H195283" i="1"/>
  <c r="H195284" i="1"/>
  <c r="H195285" i="1"/>
  <c r="H195286" i="1"/>
  <c r="H195287" i="1"/>
  <c r="H195288" i="1"/>
  <c r="H195289" i="1"/>
  <c r="H195290" i="1"/>
  <c r="H195291" i="1"/>
  <c r="H195292" i="1"/>
  <c r="H195293" i="1"/>
  <c r="H195294" i="1"/>
  <c r="H195295" i="1"/>
  <c r="H195296" i="1"/>
  <c r="H195297" i="1"/>
  <c r="H195298" i="1"/>
  <c r="H195299" i="1"/>
  <c r="H195300" i="1"/>
  <c r="H195301" i="1"/>
  <c r="H195302" i="1"/>
  <c r="H195303" i="1"/>
  <c r="H195304" i="1"/>
  <c r="H195305" i="1"/>
  <c r="H195306" i="1"/>
  <c r="H195307" i="1"/>
  <c r="H195308" i="1"/>
  <c r="H195309" i="1"/>
  <c r="H195310" i="1"/>
  <c r="H195311" i="1"/>
  <c r="H195312" i="1"/>
  <c r="H195313" i="1"/>
  <c r="H195314" i="1"/>
  <c r="H195315" i="1"/>
  <c r="H195316" i="1"/>
  <c r="H195317" i="1"/>
  <c r="H195318" i="1"/>
  <c r="H195319" i="1"/>
  <c r="H195320" i="1"/>
  <c r="H195321" i="1"/>
  <c r="H195322" i="1"/>
  <c r="H195323" i="1"/>
  <c r="H195324" i="1"/>
  <c r="H195325" i="1"/>
  <c r="H195326" i="1"/>
  <c r="H195327" i="1"/>
  <c r="H195328" i="1"/>
  <c r="H195329" i="1"/>
  <c r="H195330" i="1"/>
  <c r="H195331" i="1"/>
  <c r="H195332" i="1"/>
  <c r="H195333" i="1"/>
  <c r="H195334" i="1"/>
  <c r="H195335" i="1"/>
  <c r="H195336" i="1"/>
  <c r="H195337" i="1"/>
  <c r="H195338" i="1"/>
  <c r="H195339" i="1"/>
  <c r="H195340" i="1"/>
  <c r="H195341" i="1"/>
  <c r="H195342" i="1"/>
  <c r="H195343" i="1"/>
  <c r="H195344" i="1"/>
  <c r="H195345" i="1"/>
  <c r="H195346" i="1"/>
  <c r="H195347" i="1"/>
  <c r="H195348" i="1"/>
  <c r="H195349" i="1"/>
  <c r="H195350" i="1"/>
  <c r="H195351" i="1"/>
  <c r="H195352" i="1"/>
  <c r="H195353" i="1"/>
  <c r="H195354" i="1"/>
  <c r="H195355" i="1"/>
  <c r="H195356" i="1"/>
  <c r="H195357" i="1"/>
  <c r="H195358" i="1"/>
  <c r="H195359" i="1"/>
  <c r="H195360" i="1"/>
  <c r="H195361" i="1"/>
  <c r="H195362" i="1"/>
  <c r="H195363" i="1"/>
  <c r="H195364" i="1"/>
  <c r="H195365" i="1"/>
  <c r="H195366" i="1"/>
  <c r="H195367" i="1"/>
  <c r="H195368" i="1"/>
  <c r="H195369" i="1"/>
  <c r="H195370" i="1"/>
  <c r="H195371" i="1"/>
  <c r="H195372" i="1"/>
  <c r="H195373" i="1"/>
  <c r="H195374" i="1"/>
  <c r="H195375" i="1"/>
  <c r="H195376" i="1"/>
  <c r="H195377" i="1"/>
  <c r="H195378" i="1"/>
  <c r="H195379" i="1"/>
  <c r="H195380" i="1"/>
  <c r="H195381" i="1"/>
  <c r="H195382" i="1"/>
  <c r="H195383" i="1"/>
  <c r="H195384" i="1"/>
  <c r="H195385" i="1"/>
  <c r="H195386" i="1"/>
  <c r="H195387" i="1"/>
  <c r="H195388" i="1"/>
  <c r="H195389" i="1"/>
  <c r="H195390" i="1"/>
  <c r="H195391" i="1"/>
  <c r="H195392" i="1"/>
  <c r="H195393" i="1"/>
  <c r="H195394" i="1"/>
  <c r="H195395" i="1"/>
  <c r="H195396" i="1"/>
  <c r="H195397" i="1"/>
  <c r="H195398" i="1"/>
  <c r="H195399" i="1"/>
  <c r="H195400" i="1"/>
  <c r="H195401" i="1"/>
  <c r="H195402" i="1"/>
  <c r="H195403" i="1"/>
  <c r="H195404" i="1"/>
  <c r="H195405" i="1"/>
  <c r="H195406" i="1"/>
  <c r="H195407" i="1"/>
  <c r="H195408" i="1"/>
  <c r="H195409" i="1"/>
  <c r="H195410" i="1"/>
  <c r="H195411" i="1"/>
  <c r="H195412" i="1"/>
  <c r="H195413" i="1"/>
  <c r="H195414" i="1"/>
  <c r="H195415" i="1"/>
  <c r="H195416" i="1"/>
  <c r="H195417" i="1"/>
  <c r="H195418" i="1"/>
  <c r="H195419" i="1"/>
  <c r="H195420" i="1"/>
  <c r="H195421" i="1"/>
  <c r="H195422" i="1"/>
  <c r="H195423" i="1"/>
  <c r="H195424" i="1"/>
  <c r="H195425" i="1"/>
  <c r="H195426" i="1"/>
  <c r="H195427" i="1"/>
  <c r="H195428" i="1"/>
  <c r="H195429" i="1"/>
  <c r="H195430" i="1"/>
  <c r="H195431" i="1"/>
  <c r="H195432" i="1"/>
  <c r="H195433" i="1"/>
  <c r="H195434" i="1"/>
  <c r="H195435" i="1"/>
  <c r="H195436" i="1"/>
  <c r="H195437" i="1"/>
  <c r="H195438" i="1"/>
  <c r="H195439" i="1"/>
  <c r="H195440" i="1"/>
  <c r="H195441" i="1"/>
  <c r="H195442" i="1"/>
  <c r="H195443" i="1"/>
  <c r="H195444" i="1"/>
  <c r="H195445" i="1"/>
  <c r="H195446" i="1"/>
  <c r="H195447" i="1"/>
  <c r="H195448" i="1"/>
  <c r="H195449" i="1"/>
  <c r="H195450" i="1"/>
  <c r="H195451" i="1"/>
  <c r="H195452" i="1"/>
  <c r="H195453" i="1"/>
  <c r="H195454" i="1"/>
  <c r="H195455" i="1"/>
  <c r="H195456" i="1"/>
  <c r="H195457" i="1"/>
  <c r="H195458" i="1"/>
  <c r="H195459" i="1"/>
  <c r="H195460" i="1"/>
  <c r="H195461" i="1"/>
  <c r="H195462" i="1"/>
  <c r="H195463" i="1"/>
  <c r="H195464" i="1"/>
  <c r="H195465" i="1"/>
  <c r="H195466" i="1"/>
  <c r="H195467" i="1"/>
  <c r="H195468" i="1"/>
  <c r="H195469" i="1"/>
  <c r="H195470" i="1"/>
  <c r="H195471" i="1"/>
  <c r="H195472" i="1"/>
  <c r="H195473" i="1"/>
  <c r="H195474" i="1"/>
  <c r="H195475" i="1"/>
  <c r="H195476" i="1"/>
  <c r="H195477" i="1"/>
  <c r="H195478" i="1"/>
  <c r="H195479" i="1"/>
  <c r="H195480" i="1"/>
  <c r="H195481" i="1"/>
  <c r="H195482" i="1"/>
  <c r="H195483" i="1"/>
  <c r="H195484" i="1"/>
  <c r="H195485" i="1"/>
  <c r="H195486" i="1"/>
  <c r="H195487" i="1"/>
  <c r="H195488" i="1"/>
  <c r="H195489" i="1"/>
  <c r="H195490" i="1"/>
  <c r="H195491" i="1"/>
  <c r="H195492" i="1"/>
  <c r="H195493" i="1"/>
  <c r="H195494" i="1"/>
  <c r="H195495" i="1"/>
  <c r="H195496" i="1"/>
  <c r="H195497" i="1"/>
  <c r="H195498" i="1"/>
  <c r="H195499" i="1"/>
  <c r="H195500" i="1"/>
  <c r="H195501" i="1"/>
  <c r="H195502" i="1"/>
  <c r="H195503" i="1"/>
  <c r="H195504" i="1"/>
  <c r="H195505" i="1"/>
  <c r="H195506" i="1"/>
  <c r="H195507" i="1"/>
  <c r="H195508" i="1"/>
  <c r="H195509" i="1"/>
  <c r="H195510" i="1"/>
  <c r="H195511" i="1"/>
  <c r="H195512" i="1"/>
  <c r="H195513" i="1"/>
  <c r="H195514" i="1"/>
  <c r="H195515" i="1"/>
  <c r="H195516" i="1"/>
  <c r="H195517" i="1"/>
  <c r="H195518" i="1"/>
  <c r="H195519" i="1"/>
  <c r="H195520" i="1"/>
  <c r="H195521" i="1"/>
  <c r="H195522" i="1"/>
  <c r="H195523" i="1"/>
  <c r="H195524" i="1"/>
  <c r="H195525" i="1"/>
  <c r="H195526" i="1"/>
  <c r="H195527" i="1"/>
  <c r="H195528" i="1"/>
  <c r="H195529" i="1"/>
  <c r="H195530" i="1"/>
  <c r="H195531" i="1"/>
  <c r="H195532" i="1"/>
  <c r="H195533" i="1"/>
  <c r="H195534" i="1"/>
  <c r="H195535" i="1"/>
  <c r="H195536" i="1"/>
  <c r="H195537" i="1"/>
  <c r="H195538" i="1"/>
  <c r="H195539" i="1"/>
  <c r="H195540" i="1"/>
  <c r="H195541" i="1"/>
  <c r="H195542" i="1"/>
  <c r="H195543" i="1"/>
  <c r="H195544" i="1"/>
  <c r="H195545" i="1"/>
  <c r="H195546" i="1"/>
  <c r="H195547" i="1"/>
  <c r="H195548" i="1"/>
  <c r="H195549" i="1"/>
  <c r="H195550" i="1"/>
  <c r="H195551" i="1"/>
  <c r="H195552" i="1"/>
  <c r="H195553" i="1"/>
  <c r="H195554" i="1"/>
  <c r="H195555" i="1"/>
  <c r="H195556" i="1"/>
  <c r="H195557" i="1"/>
  <c r="H195558" i="1"/>
  <c r="H195559" i="1"/>
  <c r="H195560" i="1"/>
  <c r="H195561" i="1"/>
  <c r="H195562" i="1"/>
  <c r="H195563" i="1"/>
  <c r="H195564" i="1"/>
  <c r="H195565" i="1"/>
  <c r="H195566" i="1"/>
  <c r="H195567" i="1"/>
  <c r="H195568" i="1"/>
  <c r="H195569" i="1"/>
  <c r="H195570" i="1"/>
  <c r="H195571" i="1"/>
  <c r="H195572" i="1"/>
  <c r="H195573" i="1"/>
  <c r="H195574" i="1"/>
  <c r="H195575" i="1"/>
  <c r="H195576" i="1"/>
  <c r="H195577" i="1"/>
  <c r="H195578" i="1"/>
  <c r="H195579" i="1"/>
  <c r="H195580" i="1"/>
  <c r="H195581" i="1"/>
  <c r="H195582" i="1"/>
  <c r="H195583" i="1"/>
  <c r="H195584" i="1"/>
  <c r="H195585" i="1"/>
  <c r="H195586" i="1"/>
  <c r="H195587" i="1"/>
  <c r="H195588" i="1"/>
  <c r="H195589" i="1"/>
  <c r="H195590" i="1"/>
  <c r="H195591" i="1"/>
  <c r="H195592" i="1"/>
  <c r="H195593" i="1"/>
  <c r="H195594" i="1"/>
  <c r="H195595" i="1"/>
  <c r="H195596" i="1"/>
  <c r="H195597" i="1"/>
  <c r="H195598" i="1"/>
  <c r="H195599" i="1"/>
  <c r="H195600" i="1"/>
  <c r="H195601" i="1"/>
  <c r="H195602" i="1"/>
  <c r="H195603" i="1"/>
  <c r="H195604" i="1"/>
  <c r="H195605" i="1"/>
  <c r="H195606" i="1"/>
  <c r="H195607" i="1"/>
  <c r="H195608" i="1"/>
  <c r="H195609" i="1"/>
  <c r="H195610" i="1"/>
  <c r="H195611" i="1"/>
  <c r="H195612" i="1"/>
  <c r="H195613" i="1"/>
  <c r="H195614" i="1"/>
  <c r="H195615" i="1"/>
  <c r="H195616" i="1"/>
  <c r="H195617" i="1"/>
  <c r="H195618" i="1"/>
  <c r="H195619" i="1"/>
  <c r="H195620" i="1"/>
  <c r="H195621" i="1"/>
  <c r="H195622" i="1"/>
  <c r="H195623" i="1"/>
  <c r="H195624" i="1"/>
  <c r="H195625" i="1"/>
  <c r="H195626" i="1"/>
  <c r="H195627" i="1"/>
  <c r="H195628" i="1"/>
  <c r="H195629" i="1"/>
  <c r="H195630" i="1"/>
  <c r="H195631" i="1"/>
  <c r="H195632" i="1"/>
  <c r="H195633" i="1"/>
  <c r="H195634" i="1"/>
  <c r="H195635" i="1"/>
  <c r="H195636" i="1"/>
  <c r="H195637" i="1"/>
  <c r="H195638" i="1"/>
  <c r="H195639" i="1"/>
  <c r="H195640" i="1"/>
  <c r="H195641" i="1"/>
  <c r="H195642" i="1"/>
  <c r="H195643" i="1"/>
  <c r="H195644" i="1"/>
  <c r="H195645" i="1"/>
  <c r="H195646" i="1"/>
  <c r="H195647" i="1"/>
  <c r="H195648" i="1"/>
  <c r="H195649" i="1"/>
  <c r="H195650" i="1"/>
  <c r="H195651" i="1"/>
  <c r="H195652" i="1"/>
  <c r="H195653" i="1"/>
  <c r="H195654" i="1"/>
  <c r="H195655" i="1"/>
  <c r="H195656" i="1"/>
  <c r="H195657" i="1"/>
  <c r="H195658" i="1"/>
  <c r="H195659" i="1"/>
  <c r="H195660" i="1"/>
  <c r="H195661" i="1"/>
  <c r="H195662" i="1"/>
  <c r="H195663" i="1"/>
  <c r="H195664" i="1"/>
  <c r="H195665" i="1"/>
  <c r="H195666" i="1"/>
  <c r="H195667" i="1"/>
  <c r="H195668" i="1"/>
  <c r="H195669" i="1"/>
  <c r="H195670" i="1"/>
  <c r="H195671" i="1"/>
  <c r="H195672" i="1"/>
  <c r="H195673" i="1"/>
  <c r="H195674" i="1"/>
  <c r="H195675" i="1"/>
  <c r="H195676" i="1"/>
  <c r="H195677" i="1"/>
  <c r="H195678" i="1"/>
  <c r="H195679" i="1"/>
  <c r="H195680" i="1"/>
  <c r="H195681" i="1"/>
  <c r="H195682" i="1"/>
  <c r="H195683" i="1"/>
  <c r="H195684" i="1"/>
  <c r="H195685" i="1"/>
  <c r="H195686" i="1"/>
  <c r="H195687" i="1"/>
  <c r="H195688" i="1"/>
  <c r="H195689" i="1"/>
  <c r="H195690" i="1"/>
  <c r="H195691" i="1"/>
  <c r="H195692" i="1"/>
  <c r="H195693" i="1"/>
  <c r="H195694" i="1"/>
  <c r="H195695" i="1"/>
  <c r="H195696" i="1"/>
  <c r="H195697" i="1"/>
  <c r="H195698" i="1"/>
  <c r="H195699" i="1"/>
  <c r="H195700" i="1"/>
  <c r="H195701" i="1"/>
  <c r="H195702" i="1"/>
  <c r="H195703" i="1"/>
  <c r="H195704" i="1"/>
  <c r="H195705" i="1"/>
  <c r="H195706" i="1"/>
  <c r="H195707" i="1"/>
  <c r="H195708" i="1"/>
  <c r="H195709" i="1"/>
  <c r="H195710" i="1"/>
  <c r="H195711" i="1"/>
  <c r="H195712" i="1"/>
  <c r="H195713" i="1"/>
  <c r="H195714" i="1"/>
  <c r="H195715" i="1"/>
  <c r="H195716" i="1"/>
  <c r="H195717" i="1"/>
  <c r="H195718" i="1"/>
  <c r="H195719" i="1"/>
  <c r="H195720" i="1"/>
  <c r="H195721" i="1"/>
  <c r="H195722" i="1"/>
  <c r="H195723" i="1"/>
  <c r="H195724" i="1"/>
  <c r="H195725" i="1"/>
  <c r="H195726" i="1"/>
  <c r="H195727" i="1"/>
  <c r="H195728" i="1"/>
  <c r="H195729" i="1"/>
  <c r="H195730" i="1"/>
  <c r="H195731" i="1"/>
  <c r="H195732" i="1"/>
  <c r="H195733" i="1"/>
  <c r="H195734" i="1"/>
  <c r="H195735" i="1"/>
  <c r="H195736" i="1"/>
  <c r="H195737" i="1"/>
  <c r="H195738" i="1"/>
  <c r="H195739" i="1"/>
  <c r="H195740" i="1"/>
  <c r="H195741" i="1"/>
  <c r="H195742" i="1"/>
  <c r="H195743" i="1"/>
  <c r="H195744" i="1"/>
  <c r="H195745" i="1"/>
  <c r="H195746" i="1"/>
  <c r="H195747" i="1"/>
  <c r="H195748" i="1"/>
  <c r="H195749" i="1"/>
  <c r="H195750" i="1"/>
  <c r="H195751" i="1"/>
  <c r="H195752" i="1"/>
  <c r="H195753" i="1"/>
  <c r="H195754" i="1"/>
  <c r="H195755" i="1"/>
  <c r="H195756" i="1"/>
  <c r="H195757" i="1"/>
  <c r="H195758" i="1"/>
  <c r="H195759" i="1"/>
  <c r="H195760" i="1"/>
  <c r="H195761" i="1"/>
  <c r="H195762" i="1"/>
  <c r="H195763" i="1"/>
  <c r="H195764" i="1"/>
  <c r="H195765" i="1"/>
  <c r="H195766" i="1"/>
  <c r="H195767" i="1"/>
  <c r="H195768" i="1"/>
  <c r="H195769" i="1"/>
  <c r="H195770" i="1"/>
  <c r="H195771" i="1"/>
  <c r="H195772" i="1"/>
  <c r="H195773" i="1"/>
  <c r="H195774" i="1"/>
  <c r="H195775" i="1"/>
  <c r="H195776" i="1"/>
  <c r="H195777" i="1"/>
  <c r="H195778" i="1"/>
  <c r="H195779" i="1"/>
  <c r="H195780" i="1"/>
  <c r="H195781" i="1"/>
  <c r="H195782" i="1"/>
  <c r="H195783" i="1"/>
  <c r="H195784" i="1"/>
  <c r="H195785" i="1"/>
  <c r="H195786" i="1"/>
  <c r="H195787" i="1"/>
  <c r="H195788" i="1"/>
  <c r="H195789" i="1"/>
  <c r="H195790" i="1"/>
  <c r="H195791" i="1"/>
  <c r="H195792" i="1"/>
  <c r="H195793" i="1"/>
  <c r="H195794" i="1"/>
  <c r="H195795" i="1"/>
  <c r="H195796" i="1"/>
  <c r="H195797" i="1"/>
  <c r="H195798" i="1"/>
  <c r="H195799" i="1"/>
  <c r="H195800" i="1"/>
  <c r="H195801" i="1"/>
  <c r="H195802" i="1"/>
  <c r="H195803" i="1"/>
  <c r="H195804" i="1"/>
  <c r="H195805" i="1"/>
  <c r="H195806" i="1"/>
  <c r="H195807" i="1"/>
  <c r="H195808" i="1"/>
  <c r="H195809" i="1"/>
  <c r="H195810" i="1"/>
  <c r="H195811" i="1"/>
  <c r="H195812" i="1"/>
  <c r="H195813" i="1"/>
  <c r="H195814" i="1"/>
  <c r="H195815" i="1"/>
  <c r="H195816" i="1"/>
  <c r="H195817" i="1"/>
  <c r="H195818" i="1"/>
  <c r="H195819" i="1"/>
  <c r="H195820" i="1"/>
  <c r="H195821" i="1"/>
  <c r="H195822" i="1"/>
  <c r="H195823" i="1"/>
  <c r="H195824" i="1"/>
  <c r="H195825" i="1"/>
  <c r="H195826" i="1"/>
  <c r="H195827" i="1"/>
  <c r="H195828" i="1"/>
  <c r="H195829" i="1"/>
  <c r="H195830" i="1"/>
  <c r="H195831" i="1"/>
  <c r="H195832" i="1"/>
  <c r="H195833" i="1"/>
  <c r="H195834" i="1"/>
  <c r="H195835" i="1"/>
  <c r="H195836" i="1"/>
  <c r="H195837" i="1"/>
  <c r="H195838" i="1"/>
  <c r="H195839" i="1"/>
  <c r="H195840" i="1"/>
  <c r="H195841" i="1"/>
  <c r="H195842" i="1"/>
  <c r="H195843" i="1"/>
  <c r="H195844" i="1"/>
  <c r="H195845" i="1"/>
  <c r="H195846" i="1"/>
  <c r="H195847" i="1"/>
  <c r="H195848" i="1"/>
  <c r="H195849" i="1"/>
  <c r="H195850" i="1"/>
  <c r="H195851" i="1"/>
  <c r="H195852" i="1"/>
  <c r="H195853" i="1"/>
  <c r="H195854" i="1"/>
  <c r="H195855" i="1"/>
  <c r="H195856" i="1"/>
  <c r="H195857" i="1"/>
  <c r="H195858" i="1"/>
  <c r="H195859" i="1"/>
  <c r="H195860" i="1"/>
  <c r="H195861" i="1"/>
  <c r="H195862" i="1"/>
  <c r="H195863" i="1"/>
  <c r="H195864" i="1"/>
  <c r="H195865" i="1"/>
  <c r="H195866" i="1"/>
  <c r="H195867" i="1"/>
  <c r="H195868" i="1"/>
  <c r="H195869" i="1"/>
  <c r="H195870" i="1"/>
  <c r="H195871" i="1"/>
  <c r="H195872" i="1"/>
  <c r="H195873" i="1"/>
  <c r="H195874" i="1"/>
  <c r="H195875" i="1"/>
  <c r="H195876" i="1"/>
  <c r="H195877" i="1"/>
  <c r="H195878" i="1"/>
  <c r="H195879" i="1"/>
  <c r="H195880" i="1"/>
  <c r="H195881" i="1"/>
  <c r="H195882" i="1"/>
  <c r="H195883" i="1"/>
  <c r="H195884" i="1"/>
  <c r="H195885" i="1"/>
  <c r="H195886" i="1"/>
  <c r="H195887" i="1"/>
  <c r="H195888" i="1"/>
  <c r="H195889" i="1"/>
  <c r="H195890" i="1"/>
  <c r="H195891" i="1"/>
  <c r="H195892" i="1"/>
  <c r="H195893" i="1"/>
  <c r="H195894" i="1"/>
  <c r="H195895" i="1"/>
  <c r="H195896" i="1"/>
  <c r="H195897" i="1"/>
  <c r="H195898" i="1"/>
  <c r="H195899" i="1"/>
  <c r="H195900" i="1"/>
  <c r="H195901" i="1"/>
  <c r="H195902" i="1"/>
  <c r="H195903" i="1"/>
  <c r="H195904" i="1"/>
  <c r="H195905" i="1"/>
  <c r="H195906" i="1"/>
  <c r="H195907" i="1"/>
  <c r="H195908" i="1"/>
  <c r="H195909" i="1"/>
  <c r="H195910" i="1"/>
  <c r="H195911" i="1"/>
  <c r="H195912" i="1"/>
  <c r="H195913" i="1"/>
  <c r="H195914" i="1"/>
  <c r="H195915" i="1"/>
  <c r="H195916" i="1"/>
  <c r="H195917" i="1"/>
  <c r="H195918" i="1"/>
  <c r="H195919" i="1"/>
  <c r="H195920" i="1"/>
  <c r="H195921" i="1"/>
  <c r="H195922" i="1"/>
  <c r="H195923" i="1"/>
  <c r="H195924" i="1"/>
  <c r="H195925" i="1"/>
  <c r="H195926" i="1"/>
  <c r="H195927" i="1"/>
  <c r="H195928" i="1"/>
  <c r="H195929" i="1"/>
  <c r="H195930" i="1"/>
  <c r="H195931" i="1"/>
  <c r="H195932" i="1"/>
  <c r="H195933" i="1"/>
  <c r="H195934" i="1"/>
  <c r="H195935" i="1"/>
  <c r="H195936" i="1"/>
  <c r="H195937" i="1"/>
  <c r="H195938" i="1"/>
  <c r="H195939" i="1"/>
  <c r="H195940" i="1"/>
  <c r="H195941" i="1"/>
  <c r="H195942" i="1"/>
  <c r="H195943" i="1"/>
  <c r="H195944" i="1"/>
  <c r="H195945" i="1"/>
  <c r="H195946" i="1"/>
  <c r="H195947" i="1"/>
  <c r="H195948" i="1"/>
  <c r="H195949" i="1"/>
  <c r="H195950" i="1"/>
  <c r="H195951" i="1"/>
  <c r="H195952" i="1"/>
  <c r="H195953" i="1"/>
  <c r="H195954" i="1"/>
  <c r="H195955" i="1"/>
  <c r="H195956" i="1"/>
  <c r="H195957" i="1"/>
  <c r="H195958" i="1"/>
  <c r="H195959" i="1"/>
  <c r="H195960" i="1"/>
  <c r="H195961" i="1"/>
  <c r="H195962" i="1"/>
  <c r="H195963" i="1"/>
  <c r="H195964" i="1"/>
  <c r="H195965" i="1"/>
  <c r="H195966" i="1"/>
  <c r="H195967" i="1"/>
  <c r="H195968" i="1"/>
  <c r="H195969" i="1"/>
  <c r="H195970" i="1"/>
  <c r="H195971" i="1"/>
  <c r="H195972" i="1"/>
  <c r="H195973" i="1"/>
  <c r="H195974" i="1"/>
  <c r="H195975" i="1"/>
  <c r="H195976" i="1"/>
  <c r="H195977" i="1"/>
  <c r="H195978" i="1"/>
  <c r="H195979" i="1"/>
  <c r="H195980" i="1"/>
  <c r="H195981" i="1"/>
  <c r="H195982" i="1"/>
  <c r="H195983" i="1"/>
  <c r="H195984" i="1"/>
  <c r="H195985" i="1"/>
  <c r="H195986" i="1"/>
  <c r="H195987" i="1"/>
  <c r="H195988" i="1"/>
  <c r="H195989" i="1"/>
  <c r="H195990" i="1"/>
  <c r="H195991" i="1"/>
  <c r="H195992" i="1"/>
  <c r="H195993" i="1"/>
  <c r="H195994" i="1"/>
  <c r="H195995" i="1"/>
  <c r="H195996" i="1"/>
  <c r="H195997" i="1"/>
  <c r="H195998" i="1"/>
  <c r="H195999" i="1"/>
  <c r="H196000" i="1"/>
  <c r="H196001" i="1"/>
  <c r="H196002" i="1"/>
  <c r="H196003" i="1"/>
  <c r="H196004" i="1"/>
  <c r="H196005" i="1"/>
  <c r="H196006" i="1"/>
  <c r="H196007" i="1"/>
  <c r="H196008" i="1"/>
  <c r="H196009" i="1"/>
  <c r="H196010" i="1"/>
  <c r="H196011" i="1"/>
  <c r="H196012" i="1"/>
  <c r="H196013" i="1"/>
  <c r="H196014" i="1"/>
  <c r="H196015" i="1"/>
  <c r="H196016" i="1"/>
  <c r="H196017" i="1"/>
  <c r="H196018" i="1"/>
  <c r="H196019" i="1"/>
  <c r="H196020" i="1"/>
  <c r="H196021" i="1"/>
  <c r="H196022" i="1"/>
  <c r="H196023" i="1"/>
  <c r="H196024" i="1"/>
  <c r="H196025" i="1"/>
  <c r="H196026" i="1"/>
  <c r="H196027" i="1"/>
  <c r="H196028" i="1"/>
  <c r="H196029" i="1"/>
  <c r="H196030" i="1"/>
  <c r="H196031" i="1"/>
  <c r="H196032" i="1"/>
  <c r="H196033" i="1"/>
  <c r="H196034" i="1"/>
  <c r="H196035" i="1"/>
  <c r="H196036" i="1"/>
  <c r="H196037" i="1"/>
  <c r="H196038" i="1"/>
  <c r="H196039" i="1"/>
  <c r="H196040" i="1"/>
  <c r="H196041" i="1"/>
  <c r="H196042" i="1"/>
  <c r="H196043" i="1"/>
  <c r="H196044" i="1"/>
  <c r="H196045" i="1"/>
  <c r="H196046" i="1"/>
  <c r="H196047" i="1"/>
  <c r="H196048" i="1"/>
  <c r="H196049" i="1"/>
  <c r="H196050" i="1"/>
  <c r="H196051" i="1"/>
  <c r="H196052" i="1"/>
  <c r="H196053" i="1"/>
  <c r="H196054" i="1"/>
  <c r="H196055" i="1"/>
  <c r="H196056" i="1"/>
  <c r="H196057" i="1"/>
  <c r="H196058" i="1"/>
  <c r="H196059" i="1"/>
  <c r="H196060" i="1"/>
  <c r="H196061" i="1"/>
  <c r="H196062" i="1"/>
  <c r="H196063" i="1"/>
  <c r="H196064" i="1"/>
  <c r="H196065" i="1"/>
  <c r="H196066" i="1"/>
  <c r="H196067" i="1"/>
  <c r="H196068" i="1"/>
  <c r="H196069" i="1"/>
  <c r="H196070" i="1"/>
  <c r="H196071" i="1"/>
  <c r="H196072" i="1"/>
  <c r="H196073" i="1"/>
  <c r="H196074" i="1"/>
  <c r="H196075" i="1"/>
  <c r="H196076" i="1"/>
  <c r="H196077" i="1"/>
  <c r="H196078" i="1"/>
  <c r="H196079" i="1"/>
  <c r="H196080" i="1"/>
  <c r="H196081" i="1"/>
  <c r="H196082" i="1"/>
  <c r="H196083" i="1"/>
  <c r="H196084" i="1"/>
  <c r="H196085" i="1"/>
  <c r="H196086" i="1"/>
  <c r="H196087" i="1"/>
  <c r="H196088" i="1"/>
  <c r="H196089" i="1"/>
  <c r="H196090" i="1"/>
  <c r="H196091" i="1"/>
  <c r="H196092" i="1"/>
  <c r="H196093" i="1"/>
  <c r="H196094" i="1"/>
  <c r="H196095" i="1"/>
  <c r="H196096" i="1"/>
  <c r="H196097" i="1"/>
  <c r="H196098" i="1"/>
  <c r="H196099" i="1"/>
  <c r="H196100" i="1"/>
  <c r="H196101" i="1"/>
  <c r="H196102" i="1"/>
  <c r="H196103" i="1"/>
  <c r="H196104" i="1"/>
  <c r="H196105" i="1"/>
  <c r="H196106" i="1"/>
  <c r="H196107" i="1"/>
  <c r="H196108" i="1"/>
  <c r="H196109" i="1"/>
  <c r="H196110" i="1"/>
  <c r="H196111" i="1"/>
  <c r="H196112" i="1"/>
  <c r="H196113" i="1"/>
  <c r="H196114" i="1"/>
  <c r="H196115" i="1"/>
  <c r="H196116" i="1"/>
  <c r="H196117" i="1"/>
  <c r="H196118" i="1"/>
  <c r="H196119" i="1"/>
  <c r="H196120" i="1"/>
  <c r="H196121" i="1"/>
  <c r="H196122" i="1"/>
  <c r="H196123" i="1"/>
  <c r="H196124" i="1"/>
  <c r="H196125" i="1"/>
  <c r="H196126" i="1"/>
  <c r="H196127" i="1"/>
  <c r="H196128" i="1"/>
  <c r="H196129" i="1"/>
  <c r="H196130" i="1"/>
  <c r="H196131" i="1"/>
  <c r="H196132" i="1"/>
  <c r="H196133" i="1"/>
  <c r="H196134" i="1"/>
  <c r="H196135" i="1"/>
  <c r="H196136" i="1"/>
  <c r="H196137" i="1"/>
  <c r="H196138" i="1"/>
  <c r="H196139" i="1"/>
  <c r="H196140" i="1"/>
  <c r="H196141" i="1"/>
  <c r="H196142" i="1"/>
  <c r="H196143" i="1"/>
  <c r="H196144" i="1"/>
  <c r="H196145" i="1"/>
  <c r="H196146" i="1"/>
  <c r="H196147" i="1"/>
  <c r="H196148" i="1"/>
  <c r="H196149" i="1"/>
  <c r="H196150" i="1"/>
  <c r="H196151" i="1"/>
  <c r="H196152" i="1"/>
  <c r="H196153" i="1"/>
  <c r="H196154" i="1"/>
  <c r="H196155" i="1"/>
  <c r="H196156" i="1"/>
  <c r="H196157" i="1"/>
  <c r="H196158" i="1"/>
  <c r="H196159" i="1"/>
  <c r="H196160" i="1"/>
  <c r="H196161" i="1"/>
  <c r="H196162" i="1"/>
  <c r="H196163" i="1"/>
  <c r="H196164" i="1"/>
  <c r="H196165" i="1"/>
  <c r="H196166" i="1"/>
  <c r="H196167" i="1"/>
  <c r="H196168" i="1"/>
  <c r="H196169" i="1"/>
  <c r="H196170" i="1"/>
  <c r="H196171" i="1"/>
  <c r="H196172" i="1"/>
  <c r="H196173" i="1"/>
  <c r="H196174" i="1"/>
  <c r="H196175" i="1"/>
  <c r="H196176" i="1"/>
  <c r="H196177" i="1"/>
  <c r="H196178" i="1"/>
  <c r="H196179" i="1"/>
  <c r="H196180" i="1"/>
  <c r="H196181" i="1"/>
  <c r="H196182" i="1"/>
  <c r="H196183" i="1"/>
  <c r="H196184" i="1"/>
  <c r="H196185" i="1"/>
  <c r="H196186" i="1"/>
  <c r="H196187" i="1"/>
  <c r="H196188" i="1"/>
  <c r="H196189" i="1"/>
  <c r="H196190" i="1"/>
  <c r="H196191" i="1"/>
  <c r="H196192" i="1"/>
  <c r="H196193" i="1"/>
  <c r="H196194" i="1"/>
  <c r="H196195" i="1"/>
  <c r="H196196" i="1"/>
  <c r="H196197" i="1"/>
  <c r="H196198" i="1"/>
  <c r="H196199" i="1"/>
  <c r="H196200" i="1"/>
  <c r="H196201" i="1"/>
  <c r="H196202" i="1"/>
  <c r="H196203" i="1"/>
  <c r="H196204" i="1"/>
  <c r="H196205" i="1"/>
  <c r="H196206" i="1"/>
  <c r="H196207" i="1"/>
  <c r="H196208" i="1"/>
  <c r="H196209" i="1"/>
  <c r="H196210" i="1"/>
  <c r="H196211" i="1"/>
  <c r="H196212" i="1"/>
  <c r="H196213" i="1"/>
  <c r="H196214" i="1"/>
  <c r="H196215" i="1"/>
  <c r="H196216" i="1"/>
  <c r="H196217" i="1"/>
  <c r="H196218" i="1"/>
  <c r="H196219" i="1"/>
  <c r="H196220" i="1"/>
  <c r="H196221" i="1"/>
  <c r="H196222" i="1"/>
  <c r="H196223" i="1"/>
  <c r="H196224" i="1"/>
  <c r="H196225" i="1"/>
  <c r="H196226" i="1"/>
  <c r="H196227" i="1"/>
  <c r="H196228" i="1"/>
  <c r="H196229" i="1"/>
  <c r="H196230" i="1"/>
  <c r="H196231" i="1"/>
  <c r="H196232" i="1"/>
  <c r="H196233" i="1"/>
  <c r="H196234" i="1"/>
  <c r="H196235" i="1"/>
  <c r="H196236" i="1"/>
  <c r="H196237" i="1"/>
  <c r="H196238" i="1"/>
  <c r="H196239" i="1"/>
  <c r="H196240" i="1"/>
  <c r="H196241" i="1"/>
  <c r="H196242" i="1"/>
  <c r="H196243" i="1"/>
  <c r="H196244" i="1"/>
  <c r="H196245" i="1"/>
  <c r="H196246" i="1"/>
  <c r="H196247" i="1"/>
  <c r="H196248" i="1"/>
  <c r="H196249" i="1"/>
  <c r="H196250" i="1"/>
  <c r="H196251" i="1"/>
  <c r="H196252" i="1"/>
  <c r="H196253" i="1"/>
  <c r="H196254" i="1"/>
  <c r="H196255" i="1"/>
  <c r="H196256" i="1"/>
  <c r="H196257" i="1"/>
  <c r="H196258" i="1"/>
  <c r="H196259" i="1"/>
  <c r="H196260" i="1"/>
  <c r="H196261" i="1"/>
  <c r="H196262" i="1"/>
  <c r="H196263" i="1"/>
  <c r="H196264" i="1"/>
  <c r="H196265" i="1"/>
  <c r="H196266" i="1"/>
  <c r="H196267" i="1"/>
  <c r="H196268" i="1"/>
  <c r="H196269" i="1"/>
  <c r="H196270" i="1"/>
  <c r="H196271" i="1"/>
  <c r="H196272" i="1"/>
  <c r="H196273" i="1"/>
  <c r="H196274" i="1"/>
  <c r="H196275" i="1"/>
  <c r="H196276" i="1"/>
  <c r="H196277" i="1"/>
  <c r="H196278" i="1"/>
  <c r="H196279" i="1"/>
  <c r="H196280" i="1"/>
  <c r="H196281" i="1"/>
  <c r="H196282" i="1"/>
  <c r="H196283" i="1"/>
  <c r="H196284" i="1"/>
  <c r="H196285" i="1"/>
  <c r="H196286" i="1"/>
  <c r="H196287" i="1"/>
  <c r="H196288" i="1"/>
  <c r="H196289" i="1"/>
  <c r="H196290" i="1"/>
  <c r="H196291" i="1"/>
  <c r="H196292" i="1"/>
  <c r="H196293" i="1"/>
  <c r="H196294" i="1"/>
  <c r="H196295" i="1"/>
  <c r="H196296" i="1"/>
  <c r="H196297" i="1"/>
  <c r="H196298" i="1"/>
  <c r="H196299" i="1"/>
  <c r="H196300" i="1"/>
  <c r="H196301" i="1"/>
  <c r="H196302" i="1"/>
  <c r="H196303" i="1"/>
  <c r="H196304" i="1"/>
  <c r="H196305" i="1"/>
  <c r="H196306" i="1"/>
  <c r="H196307" i="1"/>
  <c r="H196308" i="1"/>
  <c r="H196309" i="1"/>
  <c r="H196310" i="1"/>
  <c r="H196311" i="1"/>
  <c r="H196312" i="1"/>
  <c r="H196313" i="1"/>
  <c r="H196314" i="1"/>
  <c r="H196315" i="1"/>
  <c r="H196316" i="1"/>
  <c r="H196317" i="1"/>
  <c r="H196318" i="1"/>
  <c r="H196319" i="1"/>
  <c r="H196320" i="1"/>
  <c r="H196321" i="1"/>
  <c r="H196322" i="1"/>
  <c r="H196323" i="1"/>
  <c r="H196324" i="1"/>
  <c r="H196325" i="1"/>
  <c r="H196326" i="1"/>
  <c r="H196327" i="1"/>
  <c r="H196328" i="1"/>
  <c r="H196329" i="1"/>
  <c r="H196330" i="1"/>
  <c r="H196331" i="1"/>
  <c r="H196332" i="1"/>
  <c r="H196333" i="1"/>
  <c r="H196334" i="1"/>
  <c r="H196335" i="1"/>
  <c r="H196336" i="1"/>
  <c r="H196337" i="1"/>
  <c r="H196338" i="1"/>
  <c r="H196339" i="1"/>
  <c r="H196340" i="1"/>
  <c r="H196341" i="1"/>
  <c r="H196342" i="1"/>
  <c r="H196343" i="1"/>
  <c r="H196344" i="1"/>
  <c r="H196345" i="1"/>
  <c r="H196346" i="1"/>
  <c r="H196347" i="1"/>
  <c r="H196348" i="1"/>
  <c r="H196349" i="1"/>
  <c r="H196350" i="1"/>
  <c r="H196351" i="1"/>
  <c r="H196352" i="1"/>
  <c r="H196353" i="1"/>
  <c r="H196354" i="1"/>
  <c r="H196355" i="1"/>
  <c r="H196356" i="1"/>
  <c r="H196357" i="1"/>
  <c r="H196358" i="1"/>
  <c r="H196359" i="1"/>
  <c r="H196360" i="1"/>
  <c r="H196361" i="1"/>
  <c r="H196362" i="1"/>
  <c r="H196363" i="1"/>
  <c r="H196364" i="1"/>
  <c r="H196365" i="1"/>
  <c r="H196366" i="1"/>
  <c r="H196367" i="1"/>
  <c r="H196368" i="1"/>
  <c r="H196369" i="1"/>
  <c r="H196370" i="1"/>
  <c r="H196371" i="1"/>
  <c r="H196372" i="1"/>
  <c r="H196373" i="1"/>
  <c r="H196374" i="1"/>
  <c r="H196375" i="1"/>
  <c r="H196376" i="1"/>
  <c r="H196377" i="1"/>
  <c r="H196378" i="1"/>
  <c r="H196379" i="1"/>
  <c r="H196380" i="1"/>
  <c r="H196381" i="1"/>
  <c r="H196382" i="1"/>
  <c r="H196383" i="1"/>
  <c r="H196384" i="1"/>
  <c r="H196385" i="1"/>
  <c r="H196386" i="1"/>
  <c r="H196387" i="1"/>
  <c r="H196388" i="1"/>
  <c r="H196389" i="1"/>
  <c r="H196390" i="1"/>
  <c r="H196391" i="1"/>
  <c r="H196392" i="1"/>
  <c r="H196393" i="1"/>
  <c r="H196394" i="1"/>
  <c r="H196395" i="1"/>
  <c r="H196396" i="1"/>
  <c r="H196397" i="1"/>
  <c r="H196398" i="1"/>
  <c r="H196399" i="1"/>
  <c r="H196400" i="1"/>
  <c r="H196401" i="1"/>
  <c r="H196402" i="1"/>
  <c r="H196403" i="1"/>
  <c r="H196404" i="1"/>
  <c r="H196405" i="1"/>
  <c r="H196406" i="1"/>
  <c r="H196407" i="1"/>
  <c r="H196408" i="1"/>
  <c r="H196409" i="1"/>
  <c r="H196410" i="1"/>
  <c r="H196411" i="1"/>
  <c r="H196412" i="1"/>
  <c r="H196413" i="1"/>
  <c r="H196414" i="1"/>
  <c r="H196415" i="1"/>
  <c r="H196416" i="1"/>
  <c r="H196417" i="1"/>
  <c r="H196418" i="1"/>
  <c r="H196419" i="1"/>
  <c r="H196420" i="1"/>
  <c r="H196421" i="1"/>
  <c r="H196422" i="1"/>
  <c r="H196423" i="1"/>
  <c r="H196424" i="1"/>
  <c r="H196425" i="1"/>
  <c r="H196426" i="1"/>
  <c r="H196427" i="1"/>
  <c r="H196428" i="1"/>
  <c r="H196429" i="1"/>
  <c r="H196430" i="1"/>
  <c r="H196431" i="1"/>
  <c r="H196432" i="1"/>
  <c r="H196433" i="1"/>
  <c r="H196434" i="1"/>
  <c r="H196435" i="1"/>
  <c r="H196436" i="1"/>
  <c r="H196437" i="1"/>
  <c r="H196438" i="1"/>
  <c r="H196439" i="1"/>
  <c r="H196440" i="1"/>
  <c r="H196441" i="1"/>
  <c r="H196442" i="1"/>
  <c r="H196443" i="1"/>
  <c r="H196444" i="1"/>
  <c r="H196445" i="1"/>
  <c r="H196446" i="1"/>
  <c r="H196447" i="1"/>
  <c r="H196448" i="1"/>
  <c r="H196449" i="1"/>
  <c r="H196450" i="1"/>
  <c r="H196451" i="1"/>
  <c r="H196452" i="1"/>
  <c r="H196453" i="1"/>
  <c r="H196454" i="1"/>
  <c r="H196455" i="1"/>
  <c r="H196456" i="1"/>
  <c r="H196457" i="1"/>
  <c r="H196458" i="1"/>
  <c r="H196459" i="1"/>
  <c r="H196460" i="1"/>
  <c r="H196461" i="1"/>
  <c r="H196462" i="1"/>
  <c r="H196463" i="1"/>
  <c r="H196464" i="1"/>
  <c r="H196465" i="1"/>
  <c r="H196466" i="1"/>
  <c r="H196467" i="1"/>
  <c r="H196468" i="1"/>
  <c r="H196469" i="1"/>
  <c r="H196470" i="1"/>
  <c r="H196471" i="1"/>
  <c r="H196472" i="1"/>
  <c r="H196473" i="1"/>
  <c r="H196474" i="1"/>
  <c r="H196475" i="1"/>
  <c r="H196476" i="1"/>
  <c r="H196477" i="1"/>
  <c r="H196478" i="1"/>
  <c r="H196479" i="1"/>
  <c r="H196480" i="1"/>
  <c r="H196481" i="1"/>
  <c r="H196482" i="1"/>
  <c r="H196483" i="1"/>
  <c r="H196484" i="1"/>
  <c r="H196485" i="1"/>
  <c r="H196486" i="1"/>
  <c r="H196487" i="1"/>
  <c r="H196488" i="1"/>
  <c r="H196489" i="1"/>
  <c r="H196490" i="1"/>
  <c r="H196491" i="1"/>
  <c r="H196492" i="1"/>
  <c r="H196493" i="1"/>
  <c r="H196494" i="1"/>
  <c r="H196495" i="1"/>
  <c r="H196496" i="1"/>
  <c r="H196497" i="1"/>
  <c r="H196498" i="1"/>
  <c r="H196499" i="1"/>
  <c r="H196500" i="1"/>
  <c r="H196501" i="1"/>
  <c r="H196502" i="1"/>
  <c r="H196503" i="1"/>
  <c r="H196504" i="1"/>
  <c r="H196505" i="1"/>
  <c r="H196506" i="1"/>
  <c r="H196507" i="1"/>
  <c r="H196508" i="1"/>
  <c r="H196509" i="1"/>
  <c r="H196510" i="1"/>
  <c r="H196511" i="1"/>
  <c r="H196512" i="1"/>
  <c r="H196513" i="1"/>
  <c r="H196514" i="1"/>
  <c r="H196515" i="1"/>
  <c r="H196516" i="1"/>
  <c r="H196517" i="1"/>
  <c r="H196518" i="1"/>
  <c r="H196519" i="1"/>
  <c r="H196520" i="1"/>
  <c r="H196521" i="1"/>
  <c r="H196522" i="1"/>
  <c r="H196523" i="1"/>
  <c r="H196524" i="1"/>
  <c r="H196525" i="1"/>
  <c r="H196526" i="1"/>
  <c r="H196527" i="1"/>
  <c r="H196528" i="1"/>
  <c r="H196529" i="1"/>
  <c r="H196530" i="1"/>
  <c r="H196531" i="1"/>
  <c r="H196532" i="1"/>
  <c r="H196533" i="1"/>
  <c r="H196534" i="1"/>
  <c r="H196535" i="1"/>
  <c r="H196536" i="1"/>
  <c r="H196537" i="1"/>
  <c r="H196538" i="1"/>
  <c r="H196539" i="1"/>
  <c r="H196540" i="1"/>
  <c r="H196541" i="1"/>
  <c r="H196542" i="1"/>
  <c r="H196543" i="1"/>
  <c r="H196544" i="1"/>
  <c r="H196545" i="1"/>
  <c r="H196546" i="1"/>
  <c r="H196547" i="1"/>
  <c r="H196548" i="1"/>
  <c r="H196549" i="1"/>
  <c r="H196550" i="1"/>
  <c r="H196551" i="1"/>
  <c r="H196552" i="1"/>
  <c r="H196553" i="1"/>
  <c r="H196554" i="1"/>
  <c r="H196555" i="1"/>
  <c r="H196556" i="1"/>
  <c r="H196557" i="1"/>
  <c r="H196558" i="1"/>
  <c r="H196559" i="1"/>
  <c r="H196560" i="1"/>
  <c r="H196561" i="1"/>
  <c r="H196562" i="1"/>
  <c r="H196563" i="1"/>
  <c r="H196564" i="1"/>
  <c r="H196565" i="1"/>
  <c r="H196566" i="1"/>
  <c r="H196567" i="1"/>
  <c r="H196568" i="1"/>
  <c r="H196569" i="1"/>
  <c r="H196570" i="1"/>
  <c r="H196571" i="1"/>
  <c r="H196572" i="1"/>
  <c r="H196573" i="1"/>
  <c r="H196574" i="1"/>
  <c r="H196575" i="1"/>
  <c r="H196576" i="1"/>
  <c r="H196577" i="1"/>
  <c r="H196578" i="1"/>
  <c r="H196579" i="1"/>
  <c r="H196580" i="1"/>
  <c r="H196581" i="1"/>
  <c r="H196582" i="1"/>
  <c r="H196583" i="1"/>
  <c r="H196584" i="1"/>
  <c r="H196585" i="1"/>
  <c r="H196586" i="1"/>
  <c r="H196587" i="1"/>
  <c r="H196588" i="1"/>
  <c r="H196589" i="1"/>
  <c r="H196590" i="1"/>
  <c r="H196591" i="1"/>
  <c r="H196592" i="1"/>
  <c r="H196593" i="1"/>
  <c r="H196594" i="1"/>
  <c r="H196595" i="1"/>
  <c r="H196596" i="1"/>
  <c r="H196597" i="1"/>
  <c r="H196598" i="1"/>
  <c r="H196599" i="1"/>
  <c r="H196600" i="1"/>
  <c r="H196601" i="1"/>
  <c r="H196602" i="1"/>
  <c r="H196603" i="1"/>
  <c r="H196604" i="1"/>
  <c r="H196605" i="1"/>
  <c r="H196606" i="1"/>
  <c r="H196607" i="1"/>
  <c r="H196608" i="1"/>
  <c r="H196609" i="1"/>
  <c r="H196610" i="1"/>
  <c r="H196611" i="1"/>
  <c r="H196612" i="1"/>
  <c r="H196613" i="1"/>
  <c r="H196614" i="1"/>
  <c r="H196615" i="1"/>
  <c r="H196616" i="1"/>
  <c r="H196617" i="1"/>
  <c r="H196618" i="1"/>
  <c r="H196619" i="1"/>
  <c r="H196620" i="1"/>
  <c r="H196621" i="1"/>
  <c r="H196622" i="1"/>
  <c r="H196623" i="1"/>
  <c r="H196624" i="1"/>
  <c r="H196625" i="1"/>
  <c r="H196626" i="1"/>
  <c r="H196627" i="1"/>
  <c r="H196628" i="1"/>
  <c r="H196629" i="1"/>
  <c r="H196630" i="1"/>
  <c r="H196631" i="1"/>
  <c r="H196632" i="1"/>
  <c r="H196633" i="1"/>
  <c r="H196634" i="1"/>
  <c r="H196635" i="1"/>
  <c r="H196636" i="1"/>
  <c r="H196637" i="1"/>
  <c r="H196638" i="1"/>
  <c r="H196639" i="1"/>
  <c r="H196640" i="1"/>
  <c r="H196641" i="1"/>
  <c r="H196642" i="1"/>
  <c r="H196643" i="1"/>
  <c r="H196644" i="1"/>
  <c r="H196645" i="1"/>
  <c r="H196646" i="1"/>
  <c r="H196647" i="1"/>
  <c r="H196648" i="1"/>
  <c r="H196649" i="1"/>
  <c r="H196650" i="1"/>
  <c r="H196651" i="1"/>
  <c r="H196652" i="1"/>
  <c r="H196653" i="1"/>
  <c r="H196654" i="1"/>
  <c r="H196655" i="1"/>
  <c r="H196656" i="1"/>
  <c r="H196657" i="1"/>
  <c r="H196658" i="1"/>
  <c r="H196659" i="1"/>
  <c r="H196660" i="1"/>
  <c r="H196661" i="1"/>
  <c r="H196662" i="1"/>
  <c r="H196663" i="1"/>
  <c r="H196664" i="1"/>
  <c r="H196665" i="1"/>
  <c r="H196666" i="1"/>
  <c r="H196667" i="1"/>
  <c r="H196668" i="1"/>
  <c r="H196669" i="1"/>
  <c r="H196670" i="1"/>
  <c r="H196671" i="1"/>
  <c r="H196672" i="1"/>
  <c r="H196673" i="1"/>
  <c r="H196674" i="1"/>
  <c r="H196675" i="1"/>
  <c r="H196676" i="1"/>
  <c r="H196677" i="1"/>
  <c r="H196678" i="1"/>
  <c r="H196679" i="1"/>
  <c r="H196680" i="1"/>
  <c r="H196681" i="1"/>
  <c r="H196682" i="1"/>
  <c r="H196683" i="1"/>
  <c r="H196684" i="1"/>
  <c r="H196685" i="1"/>
  <c r="H196686" i="1"/>
  <c r="H196687" i="1"/>
  <c r="H196688" i="1"/>
  <c r="H196689" i="1"/>
  <c r="H196690" i="1"/>
  <c r="H196691" i="1"/>
  <c r="H196692" i="1"/>
  <c r="H196693" i="1"/>
  <c r="H196694" i="1"/>
  <c r="H196695" i="1"/>
  <c r="H196696" i="1"/>
  <c r="H196697" i="1"/>
  <c r="H196698" i="1"/>
  <c r="H196699" i="1"/>
  <c r="H196700" i="1"/>
  <c r="H196701" i="1"/>
  <c r="H196702" i="1"/>
  <c r="H196703" i="1"/>
  <c r="H196704" i="1"/>
  <c r="H196705" i="1"/>
  <c r="H196706" i="1"/>
  <c r="H196707" i="1"/>
  <c r="H196708" i="1"/>
  <c r="H196709" i="1"/>
  <c r="H196710" i="1"/>
  <c r="H196711" i="1"/>
  <c r="H196712" i="1"/>
  <c r="H196713" i="1"/>
  <c r="H196714" i="1"/>
  <c r="H196715" i="1"/>
  <c r="H196716" i="1"/>
  <c r="H196717" i="1"/>
  <c r="H196718" i="1"/>
  <c r="H196719" i="1"/>
  <c r="H196720" i="1"/>
  <c r="H196721" i="1"/>
  <c r="H196722" i="1"/>
  <c r="H196723" i="1"/>
  <c r="H196724" i="1"/>
  <c r="H196725" i="1"/>
  <c r="H196726" i="1"/>
  <c r="H196727" i="1"/>
  <c r="H196728" i="1"/>
  <c r="H196729" i="1"/>
  <c r="H196730" i="1"/>
  <c r="H196731" i="1"/>
  <c r="H196732" i="1"/>
  <c r="H196733" i="1"/>
  <c r="H196734" i="1"/>
  <c r="H196735" i="1"/>
  <c r="H196736" i="1"/>
  <c r="H196737" i="1"/>
  <c r="H196738" i="1"/>
  <c r="H196739" i="1"/>
  <c r="H196740" i="1"/>
  <c r="H196741" i="1"/>
  <c r="H196742" i="1"/>
  <c r="H196743" i="1"/>
  <c r="H196744" i="1"/>
  <c r="H196745" i="1"/>
  <c r="H196746" i="1"/>
  <c r="H196747" i="1"/>
  <c r="H196748" i="1"/>
  <c r="H196749" i="1"/>
  <c r="H196750" i="1"/>
  <c r="H196751" i="1"/>
  <c r="H196752" i="1"/>
  <c r="H196753" i="1"/>
  <c r="H196754" i="1"/>
  <c r="H196755" i="1"/>
  <c r="H196756" i="1"/>
  <c r="H196757" i="1"/>
  <c r="H196758" i="1"/>
  <c r="H196759" i="1"/>
  <c r="H196760" i="1"/>
  <c r="H196761" i="1"/>
  <c r="H196762" i="1"/>
  <c r="H196763" i="1"/>
  <c r="H196764" i="1"/>
  <c r="H196765" i="1"/>
  <c r="H196766" i="1"/>
  <c r="H196767" i="1"/>
  <c r="H196768" i="1"/>
  <c r="H196769" i="1"/>
  <c r="H196770" i="1"/>
  <c r="H196771" i="1"/>
  <c r="H196772" i="1"/>
  <c r="H196773" i="1"/>
  <c r="H196774" i="1"/>
  <c r="H196775" i="1"/>
  <c r="H196776" i="1"/>
  <c r="H196777" i="1"/>
  <c r="H196778" i="1"/>
  <c r="H196779" i="1"/>
  <c r="H196780" i="1"/>
  <c r="H196781" i="1"/>
  <c r="H196782" i="1"/>
  <c r="H196783" i="1"/>
  <c r="H196784" i="1"/>
  <c r="H196785" i="1"/>
  <c r="H196786" i="1"/>
  <c r="H196787" i="1"/>
  <c r="H196788" i="1"/>
  <c r="H196789" i="1"/>
  <c r="H196790" i="1"/>
  <c r="H196791" i="1"/>
  <c r="H196792" i="1"/>
  <c r="H196793" i="1"/>
  <c r="H196794" i="1"/>
  <c r="H196795" i="1"/>
  <c r="H196796" i="1"/>
  <c r="H196797" i="1"/>
  <c r="H196798" i="1"/>
  <c r="H196799" i="1"/>
  <c r="H196800" i="1"/>
  <c r="H196801" i="1"/>
  <c r="H196802" i="1"/>
  <c r="H196803" i="1"/>
  <c r="H196804" i="1"/>
  <c r="H196805" i="1"/>
  <c r="H196806" i="1"/>
  <c r="H196807" i="1"/>
  <c r="H196808" i="1"/>
  <c r="H196809" i="1"/>
  <c r="H196810" i="1"/>
  <c r="H196811" i="1"/>
  <c r="H196812" i="1"/>
  <c r="H196813" i="1"/>
  <c r="H196814" i="1"/>
  <c r="H196815" i="1"/>
  <c r="H196816" i="1"/>
  <c r="H196817" i="1"/>
  <c r="H196818" i="1"/>
  <c r="H196819" i="1"/>
  <c r="H196820" i="1"/>
  <c r="H196821" i="1"/>
  <c r="H196822" i="1"/>
  <c r="H196823" i="1"/>
  <c r="H196824" i="1"/>
  <c r="H196825" i="1"/>
  <c r="H196826" i="1"/>
  <c r="H196827" i="1"/>
  <c r="H196828" i="1"/>
  <c r="H196829" i="1"/>
  <c r="H196830" i="1"/>
  <c r="H196831" i="1"/>
  <c r="H196832" i="1"/>
  <c r="H196833" i="1"/>
  <c r="H196834" i="1"/>
  <c r="H196835" i="1"/>
  <c r="H196836" i="1"/>
  <c r="H196837" i="1"/>
  <c r="H196838" i="1"/>
  <c r="H196839" i="1"/>
  <c r="H196840" i="1"/>
  <c r="H196841" i="1"/>
  <c r="H196842" i="1"/>
  <c r="H196843" i="1"/>
  <c r="H196844" i="1"/>
  <c r="H196845" i="1"/>
  <c r="H196846" i="1"/>
  <c r="H196847" i="1"/>
  <c r="H196848" i="1"/>
  <c r="H196849" i="1"/>
  <c r="H196850" i="1"/>
  <c r="H196851" i="1"/>
  <c r="H196852" i="1"/>
  <c r="H196853" i="1"/>
  <c r="H196854" i="1"/>
  <c r="H196855" i="1"/>
  <c r="H196856" i="1"/>
  <c r="H196857" i="1"/>
  <c r="H196858" i="1"/>
  <c r="H196859" i="1"/>
  <c r="H196860" i="1"/>
  <c r="H196861" i="1"/>
  <c r="H196862" i="1"/>
  <c r="H196863" i="1"/>
  <c r="H196864" i="1"/>
  <c r="H196865" i="1"/>
  <c r="H196866" i="1"/>
  <c r="H196867" i="1"/>
  <c r="H196868" i="1"/>
  <c r="H196869" i="1"/>
  <c r="H196870" i="1"/>
  <c r="H196871" i="1"/>
  <c r="H196872" i="1"/>
  <c r="H196873" i="1"/>
  <c r="H196874" i="1"/>
  <c r="H196875" i="1"/>
  <c r="H196876" i="1"/>
  <c r="H196877" i="1"/>
  <c r="H196878" i="1"/>
  <c r="H196879" i="1"/>
  <c r="H196880" i="1"/>
  <c r="H196881" i="1"/>
  <c r="H196882" i="1"/>
  <c r="H196883" i="1"/>
  <c r="H196884" i="1"/>
  <c r="H196885" i="1"/>
  <c r="H196886" i="1"/>
  <c r="H196887" i="1"/>
  <c r="H196888" i="1"/>
  <c r="H196889" i="1"/>
  <c r="H196890" i="1"/>
  <c r="H196891" i="1"/>
  <c r="H196892" i="1"/>
  <c r="H196893" i="1"/>
  <c r="H196894" i="1"/>
  <c r="H196895" i="1"/>
  <c r="H196896" i="1"/>
  <c r="H196897" i="1"/>
  <c r="H196898" i="1"/>
  <c r="H196899" i="1"/>
  <c r="H196900" i="1"/>
  <c r="H196901" i="1"/>
  <c r="H196902" i="1"/>
  <c r="H196903" i="1"/>
  <c r="H196904" i="1"/>
  <c r="H196905" i="1"/>
  <c r="H196906" i="1"/>
  <c r="H196907" i="1"/>
  <c r="H196908" i="1"/>
  <c r="H196909" i="1"/>
  <c r="H196910" i="1"/>
  <c r="H196911" i="1"/>
  <c r="H196912" i="1"/>
  <c r="H196913" i="1"/>
  <c r="H196914" i="1"/>
  <c r="H196915" i="1"/>
  <c r="H196916" i="1"/>
  <c r="H196917" i="1"/>
  <c r="H196918" i="1"/>
  <c r="H196919" i="1"/>
  <c r="H196920" i="1"/>
  <c r="H196921" i="1"/>
  <c r="H196922" i="1"/>
  <c r="H196923" i="1"/>
  <c r="H196924" i="1"/>
  <c r="H196925" i="1"/>
  <c r="H196926" i="1"/>
  <c r="H196927" i="1"/>
  <c r="H196928" i="1"/>
  <c r="H196929" i="1"/>
  <c r="H196930" i="1"/>
  <c r="H196931" i="1"/>
  <c r="H196932" i="1"/>
  <c r="H196933" i="1"/>
  <c r="H196934" i="1"/>
  <c r="H196935" i="1"/>
  <c r="H196936" i="1"/>
  <c r="H196937" i="1"/>
  <c r="H196938" i="1"/>
  <c r="H196939" i="1"/>
  <c r="H196940" i="1"/>
  <c r="H196941" i="1"/>
  <c r="H196942" i="1"/>
  <c r="H196943" i="1"/>
  <c r="H196944" i="1"/>
  <c r="H196945" i="1"/>
  <c r="H196946" i="1"/>
  <c r="H196947" i="1"/>
  <c r="H196948" i="1"/>
  <c r="H196949" i="1"/>
  <c r="H196950" i="1"/>
  <c r="H196951" i="1"/>
  <c r="H196952" i="1"/>
  <c r="H196953" i="1"/>
  <c r="H196954" i="1"/>
  <c r="H196955" i="1"/>
  <c r="H196956" i="1"/>
  <c r="H196957" i="1"/>
  <c r="H196958" i="1"/>
  <c r="H196959" i="1"/>
  <c r="H196960" i="1"/>
  <c r="H196961" i="1"/>
  <c r="H196962" i="1"/>
  <c r="H196963" i="1"/>
  <c r="H196964" i="1"/>
  <c r="H196965" i="1"/>
  <c r="H196966" i="1"/>
  <c r="H196967" i="1"/>
  <c r="H196968" i="1"/>
  <c r="H196969" i="1"/>
  <c r="H196970" i="1"/>
  <c r="H196971" i="1"/>
  <c r="H196972" i="1"/>
  <c r="H196973" i="1"/>
  <c r="H196974" i="1"/>
  <c r="H196975" i="1"/>
  <c r="H196976" i="1"/>
  <c r="H196977" i="1"/>
  <c r="H196978" i="1"/>
  <c r="H196979" i="1"/>
  <c r="H196980" i="1"/>
  <c r="H196981" i="1"/>
  <c r="H196982" i="1"/>
  <c r="H196983" i="1"/>
  <c r="H196984" i="1"/>
  <c r="H196985" i="1"/>
  <c r="H196986" i="1"/>
  <c r="H196987" i="1"/>
  <c r="H196988" i="1"/>
  <c r="H196989" i="1"/>
  <c r="H196990" i="1"/>
  <c r="H196991" i="1"/>
  <c r="H196992" i="1"/>
  <c r="H196993" i="1"/>
  <c r="H196994" i="1"/>
  <c r="H196995" i="1"/>
  <c r="H196996" i="1"/>
  <c r="H196997" i="1"/>
  <c r="H196998" i="1"/>
  <c r="H196999" i="1"/>
  <c r="H197000" i="1"/>
  <c r="H197001" i="1"/>
  <c r="H197002" i="1"/>
  <c r="H197003" i="1"/>
  <c r="H197004" i="1"/>
  <c r="H197005" i="1"/>
  <c r="H197006" i="1"/>
  <c r="H197007" i="1"/>
  <c r="H197008" i="1"/>
  <c r="H197009" i="1"/>
  <c r="H197010" i="1"/>
  <c r="H197011" i="1"/>
  <c r="H197012" i="1"/>
  <c r="H197013" i="1"/>
  <c r="H197014" i="1"/>
  <c r="H197015" i="1"/>
  <c r="H197016" i="1"/>
  <c r="H197017" i="1"/>
  <c r="H197018" i="1"/>
  <c r="H197019" i="1"/>
  <c r="H197020" i="1"/>
  <c r="H197021" i="1"/>
  <c r="H197022" i="1"/>
  <c r="H197023" i="1"/>
  <c r="H197024" i="1"/>
  <c r="H197025" i="1"/>
  <c r="H197026" i="1"/>
  <c r="H197027" i="1"/>
  <c r="H197028" i="1"/>
  <c r="H197029" i="1"/>
  <c r="H197030" i="1"/>
  <c r="H197031" i="1"/>
  <c r="H197032" i="1"/>
  <c r="H197033" i="1"/>
  <c r="H197034" i="1"/>
  <c r="H197035" i="1"/>
  <c r="H197036" i="1"/>
  <c r="H197037" i="1"/>
  <c r="H197038" i="1"/>
  <c r="H197039" i="1"/>
  <c r="H197040" i="1"/>
  <c r="H197041" i="1"/>
  <c r="H197042" i="1"/>
  <c r="H197043" i="1"/>
  <c r="H197044" i="1"/>
  <c r="H197045" i="1"/>
  <c r="H197046" i="1"/>
  <c r="H197047" i="1"/>
  <c r="H197048" i="1"/>
  <c r="H197049" i="1"/>
  <c r="H197050" i="1"/>
  <c r="H197051" i="1"/>
  <c r="H197052" i="1"/>
  <c r="H197053" i="1"/>
  <c r="H197054" i="1"/>
  <c r="H197055" i="1"/>
  <c r="H197056" i="1"/>
  <c r="H197057" i="1"/>
  <c r="H197058" i="1"/>
  <c r="H197059" i="1"/>
  <c r="H197060" i="1"/>
  <c r="H197061" i="1"/>
  <c r="H197062" i="1"/>
  <c r="H197063" i="1"/>
  <c r="H197064" i="1"/>
  <c r="H197065" i="1"/>
  <c r="H197066" i="1"/>
  <c r="H197067" i="1"/>
  <c r="H197068" i="1"/>
  <c r="H197069" i="1"/>
  <c r="H197070" i="1"/>
  <c r="H197071" i="1"/>
  <c r="H197072" i="1"/>
  <c r="H197073" i="1"/>
  <c r="H197074" i="1"/>
  <c r="H197075" i="1"/>
  <c r="H197076" i="1"/>
  <c r="H197077" i="1"/>
  <c r="H197078" i="1"/>
  <c r="H197079" i="1"/>
  <c r="H197080" i="1"/>
  <c r="H197081" i="1"/>
  <c r="H197082" i="1"/>
  <c r="H197083" i="1"/>
  <c r="H197084" i="1"/>
  <c r="H197085" i="1"/>
  <c r="H197086" i="1"/>
  <c r="H197087" i="1"/>
  <c r="H197088" i="1"/>
  <c r="H197089" i="1"/>
  <c r="H197090" i="1"/>
  <c r="H197091" i="1"/>
  <c r="H197092" i="1"/>
  <c r="H197093" i="1"/>
  <c r="H197094" i="1"/>
  <c r="H197095" i="1"/>
  <c r="H197096" i="1"/>
  <c r="H197097" i="1"/>
  <c r="H197098" i="1"/>
  <c r="H197099" i="1"/>
  <c r="H197100" i="1"/>
  <c r="H197101" i="1"/>
  <c r="H197102" i="1"/>
  <c r="H197103" i="1"/>
  <c r="H197104" i="1"/>
  <c r="H197105" i="1"/>
  <c r="H197106" i="1"/>
  <c r="H197107" i="1"/>
  <c r="H197108" i="1"/>
  <c r="H197109" i="1"/>
  <c r="H197110" i="1"/>
  <c r="H197111" i="1"/>
  <c r="H197112" i="1"/>
  <c r="H197113" i="1"/>
  <c r="H197114" i="1"/>
  <c r="H197115" i="1"/>
  <c r="H197116" i="1"/>
  <c r="H197117" i="1"/>
  <c r="H197118" i="1"/>
  <c r="H197119" i="1"/>
  <c r="H197120" i="1"/>
  <c r="H197121" i="1"/>
  <c r="H197122" i="1"/>
  <c r="H197123" i="1"/>
  <c r="H197124" i="1"/>
  <c r="H197125" i="1"/>
  <c r="H197126" i="1"/>
  <c r="H197127" i="1"/>
  <c r="H197128" i="1"/>
  <c r="H197129" i="1"/>
  <c r="H197130" i="1"/>
  <c r="H197131" i="1"/>
  <c r="H197132" i="1"/>
  <c r="H197133" i="1"/>
  <c r="H197134" i="1"/>
  <c r="H197135" i="1"/>
  <c r="H197136" i="1"/>
  <c r="H197137" i="1"/>
  <c r="H197138" i="1"/>
  <c r="H197139" i="1"/>
  <c r="H197140" i="1"/>
  <c r="H197141" i="1"/>
  <c r="H197142" i="1"/>
  <c r="H197143" i="1"/>
  <c r="H197144" i="1"/>
  <c r="H197145" i="1"/>
  <c r="H197146" i="1"/>
  <c r="H197147" i="1"/>
  <c r="H197148" i="1"/>
  <c r="H197149" i="1"/>
  <c r="H197150" i="1"/>
  <c r="H197151" i="1"/>
  <c r="H197152" i="1"/>
  <c r="H197153" i="1"/>
  <c r="H197154" i="1"/>
  <c r="H197155" i="1"/>
  <c r="H197156" i="1"/>
  <c r="H197157" i="1"/>
  <c r="H197158" i="1"/>
  <c r="H197159" i="1"/>
  <c r="H197160" i="1"/>
  <c r="H197161" i="1"/>
  <c r="H197162" i="1"/>
  <c r="H197163" i="1"/>
  <c r="H197164" i="1"/>
  <c r="H197165" i="1"/>
  <c r="H197166" i="1"/>
  <c r="H197167" i="1"/>
  <c r="H197168" i="1"/>
  <c r="H197169" i="1"/>
  <c r="H197170" i="1"/>
  <c r="H197171" i="1"/>
  <c r="H197172" i="1"/>
  <c r="H197173" i="1"/>
  <c r="H197174" i="1"/>
  <c r="H197175" i="1"/>
  <c r="H197176" i="1"/>
  <c r="H197177" i="1"/>
  <c r="H197178" i="1"/>
  <c r="H197179" i="1"/>
  <c r="H197180" i="1"/>
  <c r="H197181" i="1"/>
  <c r="H197182" i="1"/>
  <c r="H197183" i="1"/>
  <c r="H197184" i="1"/>
  <c r="H197185" i="1"/>
  <c r="H197186" i="1"/>
  <c r="H197187" i="1"/>
  <c r="H197188" i="1"/>
  <c r="H197189" i="1"/>
  <c r="H197190" i="1"/>
  <c r="H197191" i="1"/>
  <c r="H197192" i="1"/>
  <c r="H197193" i="1"/>
  <c r="H197194" i="1"/>
  <c r="H197195" i="1"/>
  <c r="H197196" i="1"/>
  <c r="H197197" i="1"/>
  <c r="H197198" i="1"/>
  <c r="H197199" i="1"/>
  <c r="H197200" i="1"/>
  <c r="H197201" i="1"/>
  <c r="H197202" i="1"/>
  <c r="H197203" i="1"/>
  <c r="H197204" i="1"/>
  <c r="H197205" i="1"/>
  <c r="H197206" i="1"/>
  <c r="H197207" i="1"/>
  <c r="H197208" i="1"/>
  <c r="H197209" i="1"/>
  <c r="H197210" i="1"/>
  <c r="H197211" i="1"/>
  <c r="H197212" i="1"/>
  <c r="H197213" i="1"/>
  <c r="H197214" i="1"/>
  <c r="H197215" i="1"/>
  <c r="H197216" i="1"/>
  <c r="H197217" i="1"/>
  <c r="H197218" i="1"/>
  <c r="H197219" i="1"/>
  <c r="H197220" i="1"/>
  <c r="H197221" i="1"/>
  <c r="H197222" i="1"/>
  <c r="H197223" i="1"/>
  <c r="H197224" i="1"/>
  <c r="H197225" i="1"/>
  <c r="H197226" i="1"/>
  <c r="H197227" i="1"/>
  <c r="H197228" i="1"/>
  <c r="H197229" i="1"/>
  <c r="H197230" i="1"/>
  <c r="H197231" i="1"/>
  <c r="H197232" i="1"/>
  <c r="H197233" i="1"/>
  <c r="H197234" i="1"/>
  <c r="H197235" i="1"/>
  <c r="H197236" i="1"/>
  <c r="H197237" i="1"/>
  <c r="H197238" i="1"/>
  <c r="H197239" i="1"/>
  <c r="H197240" i="1"/>
  <c r="H197241" i="1"/>
  <c r="H197242" i="1"/>
  <c r="H197243" i="1"/>
  <c r="H197244" i="1"/>
  <c r="H197245" i="1"/>
  <c r="H197246" i="1"/>
  <c r="H197247" i="1"/>
  <c r="H197248" i="1"/>
  <c r="H197249" i="1"/>
  <c r="H197250" i="1"/>
  <c r="H197251" i="1"/>
  <c r="H197252" i="1"/>
  <c r="H197253" i="1"/>
  <c r="H197254" i="1"/>
  <c r="H197255" i="1"/>
  <c r="H197256" i="1"/>
  <c r="H197257" i="1"/>
  <c r="H197258" i="1"/>
  <c r="H197259" i="1"/>
  <c r="H197260" i="1"/>
  <c r="H197261" i="1"/>
  <c r="H197262" i="1"/>
  <c r="H197263" i="1"/>
  <c r="H197264" i="1"/>
  <c r="H197265" i="1"/>
  <c r="H197266" i="1"/>
  <c r="H197267" i="1"/>
  <c r="H197268" i="1"/>
  <c r="H197269" i="1"/>
  <c r="H197270" i="1"/>
  <c r="H197271" i="1"/>
  <c r="H197272" i="1"/>
  <c r="H197273" i="1"/>
  <c r="H197274" i="1"/>
  <c r="H197275" i="1"/>
  <c r="H197276" i="1"/>
  <c r="H197277" i="1"/>
  <c r="H197278" i="1"/>
  <c r="H197279" i="1"/>
  <c r="H197280" i="1"/>
  <c r="H197281" i="1"/>
  <c r="H197282" i="1"/>
  <c r="H197283" i="1"/>
  <c r="H197284" i="1"/>
  <c r="C4" i="4" l="1"/>
  <c r="C5" i="4"/>
  <c r="C6" i="4"/>
  <c r="C7" i="4"/>
  <c r="C8" i="4"/>
  <c r="C3" i="4"/>
  <c r="C2" i="4"/>
</calcChain>
</file>

<file path=xl/sharedStrings.xml><?xml version="1.0" encoding="utf-8"?>
<sst xmlns="http://schemas.openxmlformats.org/spreadsheetml/2006/main" count="1028494" uniqueCount="8990">
  <si>
    <t>Provider Street Address</t>
  </si>
  <si>
    <t>Provider City</t>
  </si>
  <si>
    <t>Provider State</t>
  </si>
  <si>
    <t>Provider Zip Code</t>
  </si>
  <si>
    <t>Hospital Referral Region (HRR) Description</t>
  </si>
  <si>
    <t>Total Discharges</t>
  </si>
  <si>
    <t>Average Covered Charges 2016</t>
  </si>
  <si>
    <t>Average Total Payments 2016</t>
  </si>
  <si>
    <t>Average Medicare Payments 2016</t>
  </si>
  <si>
    <t>619 SOUTH 19TH STREET</t>
  </si>
  <si>
    <t>BIRMINGHAM</t>
  </si>
  <si>
    <t>AL</t>
  </si>
  <si>
    <t>AL - Birmingham</t>
  </si>
  <si>
    <t>5777 EAST MAYO BOULEVARD</t>
  </si>
  <si>
    <t>PHOENIX</t>
  </si>
  <si>
    <t>AZ</t>
  </si>
  <si>
    <t>AZ - Phoenix</t>
  </si>
  <si>
    <t>9601 INTERSTATE 630, EXIT 7</t>
  </si>
  <si>
    <t>LITTLE ROCK</t>
  </si>
  <si>
    <t>AR</t>
  </si>
  <si>
    <t>AR - Little Rock</t>
  </si>
  <si>
    <t>200 WEST ARBOR DRIVE</t>
  </si>
  <si>
    <t>SAN DIEGO</t>
  </si>
  <si>
    <t>CA</t>
  </si>
  <si>
    <t>CA - San Diego</t>
  </si>
  <si>
    <t>7901 FROST ST</t>
  </si>
  <si>
    <t>2825 CAPITOL AVENUE</t>
  </si>
  <si>
    <t>SACRAMENTO</t>
  </si>
  <si>
    <t>CA - Sacramento</t>
  </si>
  <si>
    <t>757 WESTWOOD PLAZA</t>
  </si>
  <si>
    <t>LOS ANGELES</t>
  </si>
  <si>
    <t>CA - Los Angeles</t>
  </si>
  <si>
    <t>300 PASTEUR DRIVE</t>
  </si>
  <si>
    <t>STANFORD</t>
  </si>
  <si>
    <t>CA - San Mateo County</t>
  </si>
  <si>
    <t>505 PARNASSUS AVE, BOX 0296</t>
  </si>
  <si>
    <t>SAN FRANCISCO</t>
  </si>
  <si>
    <t>CA - San Francisco</t>
  </si>
  <si>
    <t>8700 BEVERLY BLVD</t>
  </si>
  <si>
    <t>12605 EAST 16TH AVENUE</t>
  </si>
  <si>
    <t>AURORA</t>
  </si>
  <si>
    <t>CO</t>
  </si>
  <si>
    <t>CO - Denver</t>
  </si>
  <si>
    <t>20 YORK ST</t>
  </si>
  <si>
    <t>NEW HAVEN</t>
  </si>
  <si>
    <t>CT</t>
  </si>
  <si>
    <t>CT - New Haven</t>
  </si>
  <si>
    <t>80 SEYMOUR STREET</t>
  </si>
  <si>
    <t>HARTFORD</t>
  </si>
  <si>
    <t>CT - Hartford</t>
  </si>
  <si>
    <t>110 IRVING ST NW</t>
  </si>
  <si>
    <t>WASHINGTON</t>
  </si>
  <si>
    <t>DC</t>
  </si>
  <si>
    <t>DC - Washington</t>
  </si>
  <si>
    <t>601 E ROLLINS ST</t>
  </si>
  <si>
    <t>ORLANDO</t>
  </si>
  <si>
    <t>FL</t>
  </si>
  <si>
    <t>FL - Orlando</t>
  </si>
  <si>
    <t>1611 NW 12TH AVE</t>
  </si>
  <si>
    <t>MIAMI</t>
  </si>
  <si>
    <t>FL - Miami</t>
  </si>
  <si>
    <t>1600 SW ARCHER RD</t>
  </si>
  <si>
    <t>GAINESVILLE</t>
  </si>
  <si>
    <t>FL - Gainesville</t>
  </si>
  <si>
    <t>1 TAMPA GENERAL CIR</t>
  </si>
  <si>
    <t>TAMPA</t>
  </si>
  <si>
    <t>FL - Tampa</t>
  </si>
  <si>
    <t>4500 SAN PABLO RD</t>
  </si>
  <si>
    <t>JACKSONVILLE</t>
  </si>
  <si>
    <t>FL - Jacksonville</t>
  </si>
  <si>
    <t>1364 CLIFTON ROAD, NE</t>
  </si>
  <si>
    <t>ATLANTA</t>
  </si>
  <si>
    <t>GA</t>
  </si>
  <si>
    <t>GA - Atlanta</t>
  </si>
  <si>
    <t>1968 PEACHTREE RD NW</t>
  </si>
  <si>
    <t>5841 SOUTH MARYLAND</t>
  </si>
  <si>
    <t>CHICAGO</t>
  </si>
  <si>
    <t>IL</t>
  </si>
  <si>
    <t>IL - Chicago</t>
  </si>
  <si>
    <t>4440 W 95TH STREET</t>
  </si>
  <si>
    <t>OAK LAWN</t>
  </si>
  <si>
    <t>IL - Blue Island</t>
  </si>
  <si>
    <t>2160 S 1ST AVENUE</t>
  </si>
  <si>
    <t>MAYWOOD</t>
  </si>
  <si>
    <t>IL - Melrose Park</t>
  </si>
  <si>
    <t>251 E HURON ST</t>
  </si>
  <si>
    <t>2001 W 86TH ST</t>
  </si>
  <si>
    <t>INDIANAPOLIS</t>
  </si>
  <si>
    <t>IN</t>
  </si>
  <si>
    <t>IN - Indianapolis</t>
  </si>
  <si>
    <t>200 HAWKINS DRIVE</t>
  </si>
  <si>
    <t>IOWA CITY</t>
  </si>
  <si>
    <t>IA</t>
  </si>
  <si>
    <t>IA - Iowa City</t>
  </si>
  <si>
    <t>200 ABRAHAM FLEXNER WAY</t>
  </si>
  <si>
    <t>LOUISVILLE</t>
  </si>
  <si>
    <t>KY</t>
  </si>
  <si>
    <t>KY - Louisville</t>
  </si>
  <si>
    <t>800 ROSE STREET</t>
  </si>
  <si>
    <t>LEXINGTON</t>
  </si>
  <si>
    <t>KY - Lexington</t>
  </si>
  <si>
    <t>22 SOUTH  GREENE STREET</t>
  </si>
  <si>
    <t>BALTIMORE</t>
  </si>
  <si>
    <t>MD</t>
  </si>
  <si>
    <t>MD - Baltimore</t>
  </si>
  <si>
    <t>55 FRUIT STREET</t>
  </si>
  <si>
    <t>BOSTON</t>
  </si>
  <si>
    <t>MA</t>
  </si>
  <si>
    <t>MA - Boston</t>
  </si>
  <si>
    <t>75 FRANCIS STREET</t>
  </si>
  <si>
    <t>800 WASHINGTON STREET</t>
  </si>
  <si>
    <t>100 MICHIGAN ST NE</t>
  </si>
  <si>
    <t>GRAND RAPIDS</t>
  </si>
  <si>
    <t>MI</t>
  </si>
  <si>
    <t>MI - Grand Rapids</t>
  </si>
  <si>
    <t>1500 E MEDICAL CENTER DRIVE, SPC 5474</t>
  </si>
  <si>
    <t>ANN ARBOR</t>
  </si>
  <si>
    <t>MI - Ann Arbor</t>
  </si>
  <si>
    <t>2799 W GRAND BLVD</t>
  </si>
  <si>
    <t>DETROIT</t>
  </si>
  <si>
    <t>MI - Detroit</t>
  </si>
  <si>
    <t>1216 SECOND STREET SOUTHWEST</t>
  </si>
  <si>
    <t>ROCHESTER</t>
  </si>
  <si>
    <t>MN</t>
  </si>
  <si>
    <t>MN - Rochester</t>
  </si>
  <si>
    <t>800 EAST 28TH STREET</t>
  </si>
  <si>
    <t>MINNEAPOLIS</t>
  </si>
  <si>
    <t>MN - Minneapolis</t>
  </si>
  <si>
    <t>2450 RIVERSIDE AVENUE</t>
  </si>
  <si>
    <t>ONE BARNES-JEWISH HOSPITAL PLAZA</t>
  </si>
  <si>
    <t>SAINT LOUIS</t>
  </si>
  <si>
    <t>MO</t>
  </si>
  <si>
    <t>MO - St. Louis</t>
  </si>
  <si>
    <t>4401 WORNALL ROAD</t>
  </si>
  <si>
    <t>KANSAS CITY</t>
  </si>
  <si>
    <t>MO - Kansas City</t>
  </si>
  <si>
    <t>987400 NEBRASKA MEDICAL CENTER</t>
  </si>
  <si>
    <t>OMAHA</t>
  </si>
  <si>
    <t>NE</t>
  </si>
  <si>
    <t>NE - Omaha</t>
  </si>
  <si>
    <t>201 LYONS AVE</t>
  </si>
  <si>
    <t>NEWARK</t>
  </si>
  <si>
    <t>NJ</t>
  </si>
  <si>
    <t>NJ - Newark</t>
  </si>
  <si>
    <t>ONE GUSTAVE L LEVY PLACE</t>
  </si>
  <si>
    <t>NEW YORK</t>
  </si>
  <si>
    <t>NY</t>
  </si>
  <si>
    <t>NY - Manhattan</t>
  </si>
  <si>
    <t>111 EAST 210TH STREET</t>
  </si>
  <si>
    <t>BRONX</t>
  </si>
  <si>
    <t>NY - Bronx</t>
  </si>
  <si>
    <t>525 EAST 68TH STREET</t>
  </si>
  <si>
    <t>100 WOODS RD</t>
  </si>
  <si>
    <t>VALHALLA</t>
  </si>
  <si>
    <t>NY - White Plains</t>
  </si>
  <si>
    <t>601 ELMWOOD AVE</t>
  </si>
  <si>
    <t>NY - Rochester</t>
  </si>
  <si>
    <t>PO BOX 3814 DUMC  ERWIN RD</t>
  </si>
  <si>
    <t>DURHAM</t>
  </si>
  <si>
    <t>NC</t>
  </si>
  <si>
    <t>NC - Durham</t>
  </si>
  <si>
    <t>101 MANNING DRIVE</t>
  </si>
  <si>
    <t>CHAPEL HILL</t>
  </si>
  <si>
    <t>1000 BLYTHE BLVD</t>
  </si>
  <si>
    <t>CHARLOTTE</t>
  </si>
  <si>
    <t>NC - Charlotte</t>
  </si>
  <si>
    <t>410 WEST 10TH AVENUE</t>
  </si>
  <si>
    <t>COLUMBUS</t>
  </si>
  <si>
    <t>OH</t>
  </si>
  <si>
    <t>OH - Columbus</t>
  </si>
  <si>
    <t>2139 AUBURN AVENUE</t>
  </si>
  <si>
    <t>CINCINNATI</t>
  </si>
  <si>
    <t>OH - Cincinnati</t>
  </si>
  <si>
    <t>9500 EUCLID AVENUE</t>
  </si>
  <si>
    <t>CLEVELAND</t>
  </si>
  <si>
    <t>OH - Cleveland</t>
  </si>
  <si>
    <t>3300 NORTHWEST EXPRESSWAY</t>
  </si>
  <si>
    <t>OKLAHOMA CITY</t>
  </si>
  <si>
    <t>OK</t>
  </si>
  <si>
    <t>OK - Oklahoma City</t>
  </si>
  <si>
    <t>3181 SW SAM JACKSON PARK ROAD</t>
  </si>
  <si>
    <t>PORTLAND</t>
  </si>
  <si>
    <t>OR</t>
  </si>
  <si>
    <t>OR - Portland</t>
  </si>
  <si>
    <t>3401 NORTH BROAD STREET</t>
  </si>
  <si>
    <t>PHILADELPHIA</t>
  </si>
  <si>
    <t>PA</t>
  </si>
  <si>
    <t>PA - Philadelphia</t>
  </si>
  <si>
    <t>34TH &amp; SPRUCE STS</t>
  </si>
  <si>
    <t>500 UNIVERSITY DRIVE</t>
  </si>
  <si>
    <t>HERSHEY</t>
  </si>
  <si>
    <t>PA - Harrisburg</t>
  </si>
  <si>
    <t>5 RICHLAND MEDICAL PARK</t>
  </si>
  <si>
    <t>COLUMBIA</t>
  </si>
  <si>
    <t>SC</t>
  </si>
  <si>
    <t>SC - Columbia</t>
  </si>
  <si>
    <t>1211 MEDICAL CENTER DRIVE</t>
  </si>
  <si>
    <t>NASHVILLE</t>
  </si>
  <si>
    <t>TN</t>
  </si>
  <si>
    <t>TN - Nashville</t>
  </si>
  <si>
    <t>6019 WALNUT GROVE ROAD</t>
  </si>
  <si>
    <t>MEMPHIS</t>
  </si>
  <si>
    <t>TN - Memphis</t>
  </si>
  <si>
    <t>4220 HARDING RD, PO BOX 380</t>
  </si>
  <si>
    <t>3500 GASTON AVE</t>
  </si>
  <si>
    <t>DALLAS</t>
  </si>
  <si>
    <t>TX</t>
  </si>
  <si>
    <t>TX - Dallas</t>
  </si>
  <si>
    <t>6201 HARRY HINES BLVD</t>
  </si>
  <si>
    <t>6411 FANNIN</t>
  </si>
  <si>
    <t>HOUSTON</t>
  </si>
  <si>
    <t>TX - Houston</t>
  </si>
  <si>
    <t>6720 BERTNER</t>
  </si>
  <si>
    <t>6565 FANNIN</t>
  </si>
  <si>
    <t>7700 FLOYD CURL DR</t>
  </si>
  <si>
    <t>SAN ANTONIO</t>
  </si>
  <si>
    <t>TX - San Antonio</t>
  </si>
  <si>
    <t>50 NORTH MEDICAL DRIVE</t>
  </si>
  <si>
    <t>SALT LAKE CITY</t>
  </si>
  <si>
    <t>UT</t>
  </si>
  <si>
    <t>UT - Salt Lake City</t>
  </si>
  <si>
    <t>600 GRESHAM DR</t>
  </si>
  <si>
    <t>NORFOLK</t>
  </si>
  <si>
    <t>VA</t>
  </si>
  <si>
    <t>VA - Norfolk</t>
  </si>
  <si>
    <t>JEFFERSON PARK AVE</t>
  </si>
  <si>
    <t>CHARLOTTESVILLE</t>
  </si>
  <si>
    <t>VA - Charlottesville</t>
  </si>
  <si>
    <t>1250 EAST MARSHALL STREET - BOX 980510</t>
  </si>
  <si>
    <t>RICHMOND</t>
  </si>
  <si>
    <t>VA - Richmond</t>
  </si>
  <si>
    <t>3300 GALLOWS ROAD</t>
  </si>
  <si>
    <t>FALLS CHURCH</t>
  </si>
  <si>
    <t>VA - Arlington</t>
  </si>
  <si>
    <t>1959 NE PACIFIC ST  BOX 356151</t>
  </si>
  <si>
    <t>SEATTLE</t>
  </si>
  <si>
    <t>WA</t>
  </si>
  <si>
    <t>WA - Seattle</t>
  </si>
  <si>
    <t>101 WEST 8TH AVENUE</t>
  </si>
  <si>
    <t>SPOKANE</t>
  </si>
  <si>
    <t>WA - Spokane</t>
  </si>
  <si>
    <t>2900 W OKLAHOMA AVE</t>
  </si>
  <si>
    <t>MILWAUKEE</t>
  </si>
  <si>
    <t>WI</t>
  </si>
  <si>
    <t>WI - Milwaukee</t>
  </si>
  <si>
    <t>1108 ROSS CLARK CIRCLE</t>
  </si>
  <si>
    <t>DOTHAN</t>
  </si>
  <si>
    <t>AL - Dothan</t>
  </si>
  <si>
    <t>205 MARENGO STREET</t>
  </si>
  <si>
    <t>FLORENCE</t>
  </si>
  <si>
    <t>2105 EAST SOUTH BOULEVARD</t>
  </si>
  <si>
    <t>MONTGOMERY</t>
  </si>
  <si>
    <t>AL - Montgomery</t>
  </si>
  <si>
    <t>1725 PINE STREET</t>
  </si>
  <si>
    <t>2000 PEPPERELL PARKWAY</t>
  </si>
  <si>
    <t>OPELIKA</t>
  </si>
  <si>
    <t>101 SIVLEY RD</t>
  </si>
  <si>
    <t>HUNTSVILLE</t>
  </si>
  <si>
    <t>AL - Huntsville</t>
  </si>
  <si>
    <t>1007 GOODYEAR AVENUE</t>
  </si>
  <si>
    <t>GADSDEN</t>
  </si>
  <si>
    <t>701 PRINCETON AVENUE SOUTHWEST</t>
  </si>
  <si>
    <t>3690 GRANDVIEW PARKWAY</t>
  </si>
  <si>
    <t>5 MOBILE INFIRMARY CIRCLE</t>
  </si>
  <si>
    <t>MOBILE</t>
  </si>
  <si>
    <t>AL - Mobile</t>
  </si>
  <si>
    <t>3200 PROVIDENCE DRIVE</t>
  </si>
  <si>
    <t>ANCHORAGE</t>
  </si>
  <si>
    <t>AK</t>
  </si>
  <si>
    <t>AK - Anchorage</t>
  </si>
  <si>
    <t>1111 EAST MCDOWELL ROAD</t>
  </si>
  <si>
    <t>250 EAST DUNLAP AVENUE</t>
  </si>
  <si>
    <t>2601 EAST ROOSEVELT STREET</t>
  </si>
  <si>
    <t>350 WEST THOMAS ROAD</t>
  </si>
  <si>
    <t>1955 WEST FRYE ROAD</t>
  </si>
  <si>
    <t>CHANDLER</t>
  </si>
  <si>
    <t>AZ - Mesa</t>
  </si>
  <si>
    <t>1800 EAST VAN BUREN STREET</t>
  </si>
  <si>
    <t>7400 EAST OSBORN ROAD</t>
  </si>
  <si>
    <t>SCOTTSDALE</t>
  </si>
  <si>
    <t>1501 NORTH CAMPBELL AVENUE</t>
  </si>
  <si>
    <t>TUCSON</t>
  </si>
  <si>
    <t>AZ - Tucson</t>
  </si>
  <si>
    <t>9003 EAST SHEA BOULEVARD</t>
  </si>
  <si>
    <t>3215 N NORTH HILLS BOULEVARD</t>
  </si>
  <si>
    <t>FAYETTEVILLE</t>
  </si>
  <si>
    <t>AR - Springdale</t>
  </si>
  <si>
    <t>TWO ST VINCENT CIRCLE</t>
  </si>
  <si>
    <t>4301 WEST MARKHAM STREET MAIL SLOT 612</t>
  </si>
  <si>
    <t>225 E JACKSON</t>
  </si>
  <si>
    <t>JONESBORO</t>
  </si>
  <si>
    <t>AR - Jonesboro</t>
  </si>
  <si>
    <t>300 WERNER STREET</t>
  </si>
  <si>
    <t>HOT SPRINGS</t>
  </si>
  <si>
    <t>1001 TOWSON AVENUE</t>
  </si>
  <si>
    <t>FORT SMITH</t>
  </si>
  <si>
    <t>AR - Fort Smith</t>
  </si>
  <si>
    <t>4445 MAGNOLIA AVENUE</t>
  </si>
  <si>
    <t>RIVERSIDE</t>
  </si>
  <si>
    <t>CA - San Bernardino</t>
  </si>
  <si>
    <t>5555 GROSSMONT CENTER DRIVE BOX 58</t>
  </si>
  <si>
    <t>LA MESA</t>
  </si>
  <si>
    <t>2333 BUCHANAN STREET</t>
  </si>
  <si>
    <t>1600 W AVE J</t>
  </si>
  <si>
    <t>LANCASTER</t>
  </si>
  <si>
    <t>400 W MINERAL KING AVE</t>
  </si>
  <si>
    <t>VISALIA</t>
  </si>
  <si>
    <t>CA - Bakersfield</t>
  </si>
  <si>
    <t>2823 FRESNO STREET</t>
  </si>
  <si>
    <t>FRESNO</t>
  </si>
  <si>
    <t>CA - Fresno</t>
  </si>
  <si>
    <t>4077 5TH AVE</t>
  </si>
  <si>
    <t>1303 E HERNDON AVE</t>
  </si>
  <si>
    <t>225 N JACKSON AVENUE</t>
  </si>
  <si>
    <t>SAN JOSE</t>
  </si>
  <si>
    <t>CA - San Jose</t>
  </si>
  <si>
    <t>726 4TH ST</t>
  </si>
  <si>
    <t>MARYSVILLE</t>
  </si>
  <si>
    <t>101 E VALENCIA MESA DRIVE</t>
  </si>
  <si>
    <t>FULLERTON</t>
  </si>
  <si>
    <t>CA - Orange County</t>
  </si>
  <si>
    <t>ONE HOAG DRIVE</t>
  </si>
  <si>
    <t>NEWPORT BEACH</t>
  </si>
  <si>
    <t>1150 NORTH INDIAN CANYON DRIVE</t>
  </si>
  <si>
    <t>PALM SPRINGS</t>
  </si>
  <si>
    <t>CA - Palm Springs/Rancho Mi</t>
  </si>
  <si>
    <t>15031 RINALDI ST</t>
  </si>
  <si>
    <t>MISSION HILLS</t>
  </si>
  <si>
    <t>2175 ROSALINE AVE, CLAIRMONT HGTS</t>
  </si>
  <si>
    <t>REDDING</t>
  </si>
  <si>
    <t>CA - Redding</t>
  </si>
  <si>
    <t>2121 SANTA MONICA BLVD</t>
  </si>
  <si>
    <t>SANTA MONICA</t>
  </si>
  <si>
    <t>ONE MEDICAL PLAZA</t>
  </si>
  <si>
    <t>ROSEVILLE</t>
  </si>
  <si>
    <t>9888 GENESEE AVENUE</t>
  </si>
  <si>
    <t>LA JOLLA</t>
  </si>
  <si>
    <t>11234 ANDERSON ST</t>
  </si>
  <si>
    <t>LOMA LINDA</t>
  </si>
  <si>
    <t>101 CITY DRIVE SOUTH</t>
  </si>
  <si>
    <t>ORANGE</t>
  </si>
  <si>
    <t>1200 N STATE ST, ROOM C2K100</t>
  </si>
  <si>
    <t>210 W  SAN BERNARDINO ROAD</t>
  </si>
  <si>
    <t>COVINA</t>
  </si>
  <si>
    <t>400 WEST PUEBLO</t>
  </si>
  <si>
    <t>SANTA BARBARA</t>
  </si>
  <si>
    <t>CA - Santa Barbara</t>
  </si>
  <si>
    <t>100 W  CALIFORNIA BLVD</t>
  </si>
  <si>
    <t>PASADENA</t>
  </si>
  <si>
    <t>20103 LAKE CHABOT ROAD</t>
  </si>
  <si>
    <t>CASTRO VALLEY</t>
  </si>
  <si>
    <t>CA - Alameda County</t>
  </si>
  <si>
    <t>6501 COYLE AVE</t>
  </si>
  <si>
    <t>CARMICHAEL</t>
  </si>
  <si>
    <t>1700 COFFEE RD</t>
  </si>
  <si>
    <t>MODESTO</t>
  </si>
  <si>
    <t>CA - Modesto</t>
  </si>
  <si>
    <t>17100 EUCLID STREET</t>
  </si>
  <si>
    <t>FOUNTAIN VALLEY</t>
  </si>
  <si>
    <t>2315 STOCKTON BOULEVARD</t>
  </si>
  <si>
    <t>1500 SAN PABLO ST</t>
  </si>
  <si>
    <t>555 EAST HARDY STREET</t>
  </si>
  <si>
    <t>INGLEWOOD</t>
  </si>
  <si>
    <t>1001 NORTH TUSTIN AVENUE</t>
  </si>
  <si>
    <t>SANTA ANA</t>
  </si>
  <si>
    <t>777 BANNOCK ST</t>
  </si>
  <si>
    <t>DENVER</t>
  </si>
  <si>
    <t>11600 WEST 2ND PLACE</t>
  </si>
  <si>
    <t>LAKEWOOD</t>
  </si>
  <si>
    <t>400 W 16TH STREET</t>
  </si>
  <si>
    <t>PUEBLO</t>
  </si>
  <si>
    <t>CO - Pueblo</t>
  </si>
  <si>
    <t>1400 E BOULDER ST</t>
  </si>
  <si>
    <t>COLORADO SPRINGS</t>
  </si>
  <si>
    <t>CO - Colorado Springs</t>
  </si>
  <si>
    <t>2635 N 7TH STREET</t>
  </si>
  <si>
    <t>GRAND JUNCTION</t>
  </si>
  <si>
    <t>CO - Grand Junction</t>
  </si>
  <si>
    <t>501 E HAMPDEN AVENUE</t>
  </si>
  <si>
    <t>ENGLEWOOD</t>
  </si>
  <si>
    <t>2525 S DOWNING ST</t>
  </si>
  <si>
    <t>2500 ROCKY MOUNTAIN AVENUE</t>
  </si>
  <si>
    <t>LOVELAND</t>
  </si>
  <si>
    <t>CO - Greeley</t>
  </si>
  <si>
    <t>114 WOODLAND STREET</t>
  </si>
  <si>
    <t>4755 OGLETOWN-STANTON ROAD</t>
  </si>
  <si>
    <t>DE</t>
  </si>
  <si>
    <t>DE - Wilmington</t>
  </si>
  <si>
    <t>640 S STATE STREET</t>
  </si>
  <si>
    <t>DOVER</t>
  </si>
  <si>
    <t>900 23RD ST NW</t>
  </si>
  <si>
    <t>3800 RESERVOIR RD</t>
  </si>
  <si>
    <t>655 W 8TH ST</t>
  </si>
  <si>
    <t>2815 S SEACREST BLVD</t>
  </si>
  <si>
    <t>BOYNTON BEACH</t>
  </si>
  <si>
    <t>FL - Fort Lauderdale</t>
  </si>
  <si>
    <t>52 W UNDERWOOD ST</t>
  </si>
  <si>
    <t>1400 NW 12TH AVE</t>
  </si>
  <si>
    <t>2776 CLEVELAND AVE</t>
  </si>
  <si>
    <t>FORT MYERS</t>
  </si>
  <si>
    <t>FL - Fort Myers</t>
  </si>
  <si>
    <t>303 N CLYDE MORRIS BLVD</t>
  </si>
  <si>
    <t>DAYTONA BEACH</t>
  </si>
  <si>
    <t>FL - Ormond Beach</t>
  </si>
  <si>
    <t>1350 S HICKORY ST</t>
  </si>
  <si>
    <t>MELBOURNE</t>
  </si>
  <si>
    <t>1100 NW 95TH ST</t>
  </si>
  <si>
    <t>701 6TH ST S</t>
  </si>
  <si>
    <t>SAINT PETERSBURG</t>
  </si>
  <si>
    <t>FL - St. Petersburg</t>
  </si>
  <si>
    <t>4300 ALTON RD</t>
  </si>
  <si>
    <t>MIAMI BEACH</t>
  </si>
  <si>
    <t>3501 JOHNSON ST</t>
  </si>
  <si>
    <t>HOLLYWOOD</t>
  </si>
  <si>
    <t>1600 S ANDREWS AVE</t>
  </si>
  <si>
    <t>FORT LAUDERDALE</t>
  </si>
  <si>
    <t>1000 WATERMAN WAY</t>
  </si>
  <si>
    <t>TAVARES</t>
  </si>
  <si>
    <t>3001 W MARTIN LUTHER KING JR BLVD</t>
  </si>
  <si>
    <t>5301 S CONGRESS AVE</t>
  </si>
  <si>
    <t>ATLANTIS</t>
  </si>
  <si>
    <t>1700 S TAMIAMI TRL</t>
  </si>
  <si>
    <t>SARASOTA</t>
  </si>
  <si>
    <t>FL - Sarasota</t>
  </si>
  <si>
    <t>800 PRUDENTIAL DR</t>
  </si>
  <si>
    <t>300 PINELLAS ST</t>
  </si>
  <si>
    <t>CLEARWATER</t>
  </si>
  <si>
    <t>FL - Clearwater</t>
  </si>
  <si>
    <t>20900 BISCAYNE BLVD</t>
  </si>
  <si>
    <t>AVENTURA</t>
  </si>
  <si>
    <t>1300 MICCOSUKEE RD</t>
  </si>
  <si>
    <t>TALLAHASSEE</t>
  </si>
  <si>
    <t>FL - Tallahassee</t>
  </si>
  <si>
    <t>1324 LAKELAND HILLS BLVD</t>
  </si>
  <si>
    <t>LAKELAND</t>
  </si>
  <si>
    <t>FL - Lakeland</t>
  </si>
  <si>
    <t>401 NW 42ND AVE</t>
  </si>
  <si>
    <t>PLANTATION</t>
  </si>
  <si>
    <t>800 MEADOWS RD</t>
  </si>
  <si>
    <t>BOCA RATON</t>
  </si>
  <si>
    <t>3100 E FLETCHER AVE</t>
  </si>
  <si>
    <t>3360 BURNS RD</t>
  </si>
  <si>
    <t>PALM BEACH GARDENS</t>
  </si>
  <si>
    <t>3625 UNIVERSITY BLVD S</t>
  </si>
  <si>
    <t>11750 BIRD RD</t>
  </si>
  <si>
    <t>1431 SW 1ST AVE</t>
  </si>
  <si>
    <t>OCALA</t>
  </si>
  <si>
    <t>FL - Ocala</t>
  </si>
  <si>
    <t>6000 49TH ST N</t>
  </si>
  <si>
    <t>449 W 23RD ST</t>
  </si>
  <si>
    <t>PANAMA CITY</t>
  </si>
  <si>
    <t>FL - Panama City</t>
  </si>
  <si>
    <t>1700 S 23RD ST</t>
  </si>
  <si>
    <t>FORT PIERCE</t>
  </si>
  <si>
    <t>14000 FIVAY RD</t>
  </si>
  <si>
    <t>HUDSON</t>
  </si>
  <si>
    <t>FL - Hudson</t>
  </si>
  <si>
    <t>5352 LINTON BLVD</t>
  </si>
  <si>
    <t>DELRAY BEACH</t>
  </si>
  <si>
    <t>703 N FLAMINGO RD</t>
  </si>
  <si>
    <t>PEMBROKE PINES</t>
  </si>
  <si>
    <t>901 45TH ST</t>
  </si>
  <si>
    <t>WEST PALM BEACH</t>
  </si>
  <si>
    <t>3100 WESTON RD</t>
  </si>
  <si>
    <t>WESTON</t>
  </si>
  <si>
    <t>1350 WALTON WAY</t>
  </si>
  <si>
    <t>AUGUSTA</t>
  </si>
  <si>
    <t>GA - Augusta</t>
  </si>
  <si>
    <t>743 SPRING STREET</t>
  </si>
  <si>
    <t>1120 15TH STREET</t>
  </si>
  <si>
    <t>677 CHURCH STREET</t>
  </si>
  <si>
    <t>MARIETTA</t>
  </si>
  <si>
    <t>4700 WATERS AVENUE</t>
  </si>
  <si>
    <t>SAVANNAH</t>
  </si>
  <si>
    <t>GA - Savannah</t>
  </si>
  <si>
    <t>710 CENTER ST BOX 951</t>
  </si>
  <si>
    <t>GA - Columbus</t>
  </si>
  <si>
    <t>550 PEACHTREE STREET,  NE</t>
  </si>
  <si>
    <t>80 JESSE HILL, JR DRIVE SE</t>
  </si>
  <si>
    <t>5665 PEACHTREE DUNWOODY ROAD</t>
  </si>
  <si>
    <t>777 HEMLOCK STREET</t>
  </si>
  <si>
    <t>MACON</t>
  </si>
  <si>
    <t>GA - Macon</t>
  </si>
  <si>
    <t>303 PARKWAY DRIVE, NE</t>
  </si>
  <si>
    <t>2122 MANCHESTER EXPRESSWAY</t>
  </si>
  <si>
    <t>1000 JOHNSON FERRY ROAD, NE</t>
  </si>
  <si>
    <t>3651 WHEELER ROAD</t>
  </si>
  <si>
    <t>1301 PUNCHBOWL ST</t>
  </si>
  <si>
    <t>HONOLULU</t>
  </si>
  <si>
    <t>HI</t>
  </si>
  <si>
    <t>HI - Honolulu</t>
  </si>
  <si>
    <t>2003 KOOTENAI HEALTH WAY</t>
  </si>
  <si>
    <t>COEUR D'ALENE</t>
  </si>
  <si>
    <t>ID</t>
  </si>
  <si>
    <t>333 N MADISON</t>
  </si>
  <si>
    <t>JOLIET</t>
  </si>
  <si>
    <t>IL - Joliet</t>
  </si>
  <si>
    <t>2650 RIDGE AVE</t>
  </si>
  <si>
    <t>EVANSTON</t>
  </si>
  <si>
    <t>IL - Evanston</t>
  </si>
  <si>
    <t>15TH STREET AT CALIFORNIA</t>
  </si>
  <si>
    <t>800 E CARPENTER ST</t>
  </si>
  <si>
    <t>SPRINGFIELD</t>
  </si>
  <si>
    <t>IL - Springfield</t>
  </si>
  <si>
    <t>3249 SOUTH OAK PARK AVENUE</t>
  </si>
  <si>
    <t>BERWYN</t>
  </si>
  <si>
    <t>530 NE GLEN OAK AVE</t>
  </si>
  <si>
    <t>PEORIA</t>
  </si>
  <si>
    <t>IL - Peoria</t>
  </si>
  <si>
    <t>611 WEST PARK STREET</t>
  </si>
  <si>
    <t>URBANA</t>
  </si>
  <si>
    <t>IL - Urbana</t>
  </si>
  <si>
    <t>1653 WEST CONGRESS PARKWAY</t>
  </si>
  <si>
    <t>2300 NORTH EDWARD STREET</t>
  </si>
  <si>
    <t>DECATUR</t>
  </si>
  <si>
    <t>701 N FIRST ST</t>
  </si>
  <si>
    <t>1740 WEST TAYLOR ST SUITE 1400</t>
  </si>
  <si>
    <t>1775 DEMPSTER ST</t>
  </si>
  <si>
    <t>PARK RIDGE</t>
  </si>
  <si>
    <t>5666 EAST STATE STREET</t>
  </si>
  <si>
    <t>ROCKFORD</t>
  </si>
  <si>
    <t>IL - Rockford</t>
  </si>
  <si>
    <t>25 NORTH WINFIELD ROAD</t>
  </si>
  <si>
    <t>WINFIELD</t>
  </si>
  <si>
    <t>450 WEST HIGHWAY 22</t>
  </si>
  <si>
    <t>BARRINGTON</t>
  </si>
  <si>
    <t>IL - Elgin</t>
  </si>
  <si>
    <t>7950 W JEFFERSON BLVD</t>
  </si>
  <si>
    <t>FORT WAYNE</t>
  </si>
  <si>
    <t>IN - Fort Wayne</t>
  </si>
  <si>
    <t>11109 PARKVIEW PLAZA DRIVE</t>
  </si>
  <si>
    <t>720 ESKENAZI AVENUE</t>
  </si>
  <si>
    <t>1701 N SENATE BLVD</t>
  </si>
  <si>
    <t>615 N MICHIGAN ST</t>
  </si>
  <si>
    <t>SOUTH BEND</t>
  </si>
  <si>
    <t>IN - South Bend</t>
  </si>
  <si>
    <t>600 MARY ST</t>
  </si>
  <si>
    <t>EVANSVILLE</t>
  </si>
  <si>
    <t>IN - Evansville</t>
  </si>
  <si>
    <t>8111 S EMERSON AVE</t>
  </si>
  <si>
    <t>1200 PLEASANT STREET</t>
  </si>
  <si>
    <t>DES MOINES</t>
  </si>
  <si>
    <t>IA - Des Moines</t>
  </si>
  <si>
    <t>1111 6TH AVE</t>
  </si>
  <si>
    <t>801 5TH ST</t>
  </si>
  <si>
    <t>SIOUX CITY</t>
  </si>
  <si>
    <t>IA - Sioux City</t>
  </si>
  <si>
    <t>3901 RAINBOW BLVD</t>
  </si>
  <si>
    <t>KS</t>
  </si>
  <si>
    <t>1500 SW 10TH AVENUE</t>
  </si>
  <si>
    <t>TOPEKA</t>
  </si>
  <si>
    <t>KS - Topeka</t>
  </si>
  <si>
    <t>929 NORTH ST FRANCIS STREET</t>
  </si>
  <si>
    <t>WICHITA</t>
  </si>
  <si>
    <t>KS - Wichita</t>
  </si>
  <si>
    <t>550 N HILLSIDE STREET</t>
  </si>
  <si>
    <t>ONE SAINT JOSEPH DRIVE</t>
  </si>
  <si>
    <t>911 BYPASS ROAD</t>
  </si>
  <si>
    <t>PIKEVILLE</t>
  </si>
  <si>
    <t>200 EAST CHESTNUT STREET</t>
  </si>
  <si>
    <t>4000 KRESGE WAY</t>
  </si>
  <si>
    <t>530 SOUTH JACKSON STREET</t>
  </si>
  <si>
    <t>1214 COOLIDGE AVENUE</t>
  </si>
  <si>
    <t>LAFAYETTE</t>
  </si>
  <si>
    <t>LA</t>
  </si>
  <si>
    <t>LA - Lafayette</t>
  </si>
  <si>
    <t>2000 CANAL STREET</t>
  </si>
  <si>
    <t>NEW ORLEANS</t>
  </si>
  <si>
    <t>LA - New Orleans</t>
  </si>
  <si>
    <t>211 4TH STREET</t>
  </si>
  <si>
    <t>ALEXANDRIA</t>
  </si>
  <si>
    <t>LA - Alexandria</t>
  </si>
  <si>
    <t>1516 JEFFERSON HWY</t>
  </si>
  <si>
    <t>5000 HENNESSY BLVD</t>
  </si>
  <si>
    <t>BATON ROUGE</t>
  </si>
  <si>
    <t>LA - Baton Rouge</t>
  </si>
  <si>
    <t>1541 KINGS HIGHWAY</t>
  </si>
  <si>
    <t>SHREVEPORT</t>
  </si>
  <si>
    <t>LA - Shreveport</t>
  </si>
  <si>
    <t>2600 GREENWOOD ROAD</t>
  </si>
  <si>
    <t>1415 TULANE AVE</t>
  </si>
  <si>
    <t>22 BRAMHALL ST</t>
  </si>
  <si>
    <t>ME</t>
  </si>
  <si>
    <t>ME - Portland</t>
  </si>
  <si>
    <t>3001 HOSPITAL DRIVE</t>
  </si>
  <si>
    <t>CHEVERLY</t>
  </si>
  <si>
    <t>MD - Takoma Park</t>
  </si>
  <si>
    <t>1500 FOREST GLEN ROAD</t>
  </si>
  <si>
    <t>SILVER SPRING</t>
  </si>
  <si>
    <t>600 NORTH  WOLFE STREET</t>
  </si>
  <si>
    <t>2401 WEST BELVEDERE AVENUE</t>
  </si>
  <si>
    <t>1 BOSTON MEDICAL CENTER PLACE</t>
  </si>
  <si>
    <t>363 HIGHLAND AVENUE</t>
  </si>
  <si>
    <t>FALL RIVER</t>
  </si>
  <si>
    <t>759 CHESTNUT STREET</t>
  </si>
  <si>
    <t>MA - Springfield</t>
  </si>
  <si>
    <t>330 BROOKLINE AVENUE</t>
  </si>
  <si>
    <t>55 LAKE AVENUE NORTH</t>
  </si>
  <si>
    <t>WORCESTER</t>
  </si>
  <si>
    <t>MA - Worcester</t>
  </si>
  <si>
    <t>41 &amp; 45 MALL ROAD</t>
  </si>
  <si>
    <t>BURLINGTON</t>
  </si>
  <si>
    <t>601 JOHN STREET</t>
  </si>
  <si>
    <t>KALAMAZOO</t>
  </si>
  <si>
    <t>MI - Kalamazoo</t>
  </si>
  <si>
    <t>16001 W NINE MILE RD</t>
  </si>
  <si>
    <t>SOUTHFIELD</t>
  </si>
  <si>
    <t>MI - Royal Oak</t>
  </si>
  <si>
    <t>18101 OAKWOOD BLVD</t>
  </si>
  <si>
    <t>DEARBORN</t>
  </si>
  <si>
    <t>MI - Dearborn</t>
  </si>
  <si>
    <t>1234 NAPIER AVENUE</t>
  </si>
  <si>
    <t>ST JOSEPH</t>
  </si>
  <si>
    <t>MI - St. Joseph</t>
  </si>
  <si>
    <t>6071 W OUTER DRIVE</t>
  </si>
  <si>
    <t>44405 WOODWARD AVE</t>
  </si>
  <si>
    <t>PONTIAC</t>
  </si>
  <si>
    <t>MI - Pontiac</t>
  </si>
  <si>
    <t>1447 N HARRISON</t>
  </si>
  <si>
    <t>SAGINAW</t>
  </si>
  <si>
    <t>MI - Saginaw</t>
  </si>
  <si>
    <t>800 S WASHINGTON AVENUE</t>
  </si>
  <si>
    <t>3990 JOHN R STREET</t>
  </si>
  <si>
    <t>1521 GULL ROAD</t>
  </si>
  <si>
    <t>3601 W THIRTEEN MILE RD</t>
  </si>
  <si>
    <t>ROYAL OAK</t>
  </si>
  <si>
    <t>ONE HURLEY PLAZA</t>
  </si>
  <si>
    <t>FLINT</t>
  </si>
  <si>
    <t>MI - Flint</t>
  </si>
  <si>
    <t>401 S BALLENGER HIGHWAY</t>
  </si>
  <si>
    <t>28050 GRAND RIVER AVENUE</t>
  </si>
  <si>
    <t>FARMINGTON HILLS</t>
  </si>
  <si>
    <t>5301 E HURON RIVER DR</t>
  </si>
  <si>
    <t>22101 MOROSS RD</t>
  </si>
  <si>
    <t>11800 EAST TWELVE MILE ROAD</t>
  </si>
  <si>
    <t>WARREN</t>
  </si>
  <si>
    <t>1000 HARRINGTON BLVD</t>
  </si>
  <si>
    <t>MOUNT CLEMENS</t>
  </si>
  <si>
    <t>1215 E MICHIGAN AVENUE</t>
  </si>
  <si>
    <t>LANSING</t>
  </si>
  <si>
    <t>MI - Lansing</t>
  </si>
  <si>
    <t>4201 ST ANTOINE ST - 3M</t>
  </si>
  <si>
    <t>3300 OAKDALE NORTH</t>
  </si>
  <si>
    <t>ROBBINSDALE</t>
  </si>
  <si>
    <t>407 EAST THIRD STREET</t>
  </si>
  <si>
    <t>DULUTH</t>
  </si>
  <si>
    <t>MN - Duluth</t>
  </si>
  <si>
    <t>701 PARK AVENUE</t>
  </si>
  <si>
    <t>333 NORTH SMITH AVENUE</t>
  </si>
  <si>
    <t>SAINT PAUL</t>
  </si>
  <si>
    <t>MN - St. Paul</t>
  </si>
  <si>
    <t>640 JACKSON STREET</t>
  </si>
  <si>
    <t>2500 N STATE ST</t>
  </si>
  <si>
    <t>JACKSON</t>
  </si>
  <si>
    <t>MS</t>
  </si>
  <si>
    <t>MS - Jackson</t>
  </si>
  <si>
    <t>830 S GLOSTER</t>
  </si>
  <si>
    <t>TUPELO</t>
  </si>
  <si>
    <t>MS - Tupelo</t>
  </si>
  <si>
    <t>969 LAKELAND DR</t>
  </si>
  <si>
    <t>1850 CHADWICK DR</t>
  </si>
  <si>
    <t>6051 US HIGHWAY 49</t>
  </si>
  <si>
    <t>HATTIESBURG</t>
  </si>
  <si>
    <t>MS - Hattiesburg</t>
  </si>
  <si>
    <t>7601 SOUTHCREST PARKWAY</t>
  </si>
  <si>
    <t>SOUTHAVEN</t>
  </si>
  <si>
    <t>615 NEW BALLAS ROAD</t>
  </si>
  <si>
    <t>3801 SOUTH NATIONAL AVENUE</t>
  </si>
  <si>
    <t>MO - Springfield</t>
  </si>
  <si>
    <t>1235 E CHEROKEE</t>
  </si>
  <si>
    <t>10010 KENNERLY ROAD</t>
  </si>
  <si>
    <t>12303 DEPAUL DRIVE</t>
  </si>
  <si>
    <t>BRIDGETON</t>
  </si>
  <si>
    <t>3635 VISTA AVE</t>
  </si>
  <si>
    <t>3015 N BALLAS RD</t>
  </si>
  <si>
    <t>TOWN AND COUNTRY</t>
  </si>
  <si>
    <t>1102 WEST 32ND STREET</t>
  </si>
  <si>
    <t>JOPLIN</t>
  </si>
  <si>
    <t>MO - Joplin</t>
  </si>
  <si>
    <t>ONE HOSPITAL DRIVE</t>
  </si>
  <si>
    <t>MO - Columbia</t>
  </si>
  <si>
    <t>211 ST FRANCIS DR</t>
  </si>
  <si>
    <t>CAPE GIRARDEAU</t>
  </si>
  <si>
    <t>MO - Cape Girardeau</t>
  </si>
  <si>
    <t>2800 10TH AVE N</t>
  </si>
  <si>
    <t>BILLINGS</t>
  </si>
  <si>
    <t>MT</t>
  </si>
  <si>
    <t>MT - Billings</t>
  </si>
  <si>
    <t>1600 SOUTH 48TH ST</t>
  </si>
  <si>
    <t>LINCOLN</t>
  </si>
  <si>
    <t>NE - Lincoln</t>
  </si>
  <si>
    <t>8303 DODGE ST</t>
  </si>
  <si>
    <t>7500 MERCY RD</t>
  </si>
  <si>
    <t>1155 MILL STREET</t>
  </si>
  <si>
    <t>RENO</t>
  </si>
  <si>
    <t>NV</t>
  </si>
  <si>
    <t>NV - Reno</t>
  </si>
  <si>
    <t>3186 S MARYLAND PKWY</t>
  </si>
  <si>
    <t>LAS VEGAS</t>
  </si>
  <si>
    <t>NV - Las Vegas</t>
  </si>
  <si>
    <t>1800 W CHARLESTON BLVD</t>
  </si>
  <si>
    <t>2075 EAST FLAMINGO ROAD</t>
  </si>
  <si>
    <t>3001 ST ROSE PARKWAY</t>
  </si>
  <si>
    <t>HENDERSON</t>
  </si>
  <si>
    <t>1 MEDICAL CENTER DRIVE</t>
  </si>
  <si>
    <t>LEBANON</t>
  </si>
  <si>
    <t>NH</t>
  </si>
  <si>
    <t>NH - Lebanon</t>
  </si>
  <si>
    <t>30 PROSPECT AVE</t>
  </si>
  <si>
    <t>HACKENSACK</t>
  </si>
  <si>
    <t>NJ - Hackensack</t>
  </si>
  <si>
    <t>223 N VAN DIEN AVENUE</t>
  </si>
  <si>
    <t>RIDGEWOOD</t>
  </si>
  <si>
    <t>NJ - Ridgewood</t>
  </si>
  <si>
    <t>1 COOPER PLAZA</t>
  </si>
  <si>
    <t>CAMDEN</t>
  </si>
  <si>
    <t>NJ - Camden</t>
  </si>
  <si>
    <t>100 MADISON AVE</t>
  </si>
  <si>
    <t>MORRISTOWN</t>
  </si>
  <si>
    <t>NJ - Morristown</t>
  </si>
  <si>
    <t>703 MAIN ST</t>
  </si>
  <si>
    <t>PATERSON</t>
  </si>
  <si>
    <t>NJ - Paterson</t>
  </si>
  <si>
    <t>WHITEHORSE PIKE AND TOWNSEND AVENUE</t>
  </si>
  <si>
    <t>BERLIN</t>
  </si>
  <si>
    <t>1600 HADDON AVENUE</t>
  </si>
  <si>
    <t>200 TRENTON ROAD</t>
  </si>
  <si>
    <t>BROWNS MILLS</t>
  </si>
  <si>
    <t>ONE ROBERT WOOD JOHNSON PLACE</t>
  </si>
  <si>
    <t>NEW BRUNSWICK</t>
  </si>
  <si>
    <t>NJ - New Brunswick</t>
  </si>
  <si>
    <t>99 BEAUVOIR AVENUE</t>
  </si>
  <si>
    <t>SUMMIT</t>
  </si>
  <si>
    <t>1925 PACIFIC AVENUE</t>
  </si>
  <si>
    <t>ATLANTIC CITY</t>
  </si>
  <si>
    <t>1945 RTE 33</t>
  </si>
  <si>
    <t>NEPTUNE</t>
  </si>
  <si>
    <t>355 GRAND STREET</t>
  </si>
  <si>
    <t>JERSEY CITY</t>
  </si>
  <si>
    <t>94 OLD SHORT HILLS ROAD</t>
  </si>
  <si>
    <t>LIVINGSTON</t>
  </si>
  <si>
    <t>750 BRUNSWICK AVE</t>
  </si>
  <si>
    <t>TRENTON</t>
  </si>
  <si>
    <t>65 JAMES STREET</t>
  </si>
  <si>
    <t>EDISON</t>
  </si>
  <si>
    <t>150 BERGEN ST</t>
  </si>
  <si>
    <t>2211 LOMAS BOULEVARD NE</t>
  </si>
  <si>
    <t>ALBUQUERQUE</t>
  </si>
  <si>
    <t>NM</t>
  </si>
  <si>
    <t>NM - Albuquerque</t>
  </si>
  <si>
    <t>726 EXCHANGE STREET, SUITE 522</t>
  </si>
  <si>
    <t>BUFFALO</t>
  </si>
  <si>
    <t>NY - Buffalo</t>
  </si>
  <si>
    <t>43 NEW SCOTLAND AVENUE, MAIL CODE 34</t>
  </si>
  <si>
    <t>ALBANY</t>
  </si>
  <si>
    <t>NY - Albany</t>
  </si>
  <si>
    <t>355 BARD AVENUE</t>
  </si>
  <si>
    <t>STATEN ISLAND</t>
  </si>
  <si>
    <t>301 EAST MAIN STREET</t>
  </si>
  <si>
    <t>BAY SHORE</t>
  </si>
  <si>
    <t>NY - East Long Island</t>
  </si>
  <si>
    <t>1000 TENTH AVENUE</t>
  </si>
  <si>
    <t>56-45 MAIN STREET</t>
  </si>
  <si>
    <t>FLUSHING</t>
  </si>
  <si>
    <t>315 SOUTH MANNING BOULEVARD</t>
  </si>
  <si>
    <t>300 COMMUNITY DRIVE</t>
  </si>
  <si>
    <t>MANHASSET</t>
  </si>
  <si>
    <t>100 EAST 77TH STREET</t>
  </si>
  <si>
    <t>1425 PORTLAND AVENUE</t>
  </si>
  <si>
    <t>707 EAST MAIN STREET</t>
  </si>
  <si>
    <t>MIDDLETOWN</t>
  </si>
  <si>
    <t>1400 PELHAM PARKWAY SOUTH</t>
  </si>
  <si>
    <t>301 PROSPECT AVENUE</t>
  </si>
  <si>
    <t>SYRACUSE</t>
  </si>
  <si>
    <t>NY - Syracuse</t>
  </si>
  <si>
    <t>475 SEAVIEW AVENUE</t>
  </si>
  <si>
    <t>259 FIRST STREET</t>
  </si>
  <si>
    <t>MINEOLA</t>
  </si>
  <si>
    <t>FIRST AVENUE AT 16TH STREET</t>
  </si>
  <si>
    <t>100 PORT WASHINGTON BOULEVARD</t>
  </si>
  <si>
    <t>ROSLYN</t>
  </si>
  <si>
    <t>4802 TENTH AVENUE</t>
  </si>
  <si>
    <t>BROOKLYN</t>
  </si>
  <si>
    <t>270 - 05 76TH AVENUE</t>
  </si>
  <si>
    <t>NEW HYDE PARK</t>
  </si>
  <si>
    <t>2601 OCEAN PARKWAY</t>
  </si>
  <si>
    <t>ONE HEALTHY WAY</t>
  </si>
  <si>
    <t>OCEANSIDE</t>
  </si>
  <si>
    <t>550 FIRST AVENUE</t>
  </si>
  <si>
    <t>462 GRIDER STREET</t>
  </si>
  <si>
    <t>1 BROOKDALE PLAZA</t>
  </si>
  <si>
    <t>506 SIXTH STREET</t>
  </si>
  <si>
    <t>750 EAST ADAMS STREET</t>
  </si>
  <si>
    <t>565 ABBOTT ROAD</t>
  </si>
  <si>
    <t>1000 MONTAUK HIGHWAY</t>
  </si>
  <si>
    <t>WEST ISLIP</t>
  </si>
  <si>
    <t>HEALTH SCIENCES CENTER SUNY</t>
  </si>
  <si>
    <t>STONY BROOK</t>
  </si>
  <si>
    <t>10-42 MITCHELL AVENUE</t>
  </si>
  <si>
    <t>BINGHAMTON</t>
  </si>
  <si>
    <t>NY - Binghamton</t>
  </si>
  <si>
    <t>4422 THIRD AVENUE</t>
  </si>
  <si>
    <t>509 BILTMORE AVE</t>
  </si>
  <si>
    <t>ASHEVILLE</t>
  </si>
  <si>
    <t>NC - Asheville</t>
  </si>
  <si>
    <t>3333 SILAS CREEK PARKWAY</t>
  </si>
  <si>
    <t>WINSTON-SALEM</t>
  </si>
  <si>
    <t>NC - Winston-Salem</t>
  </si>
  <si>
    <t>1638 OWEN DRIVE P O BOX 2000</t>
  </si>
  <si>
    <t>NC - Raleigh</t>
  </si>
  <si>
    <t>2100 STANTONSBURG RD</t>
  </si>
  <si>
    <t>GREENVILLE</t>
  </si>
  <si>
    <t>NC - Greenville</t>
  </si>
  <si>
    <t>MEDICAL CENTER BOULEVARD</t>
  </si>
  <si>
    <t>3000 NEW BERN AVE</t>
  </si>
  <si>
    <t>RALEIGH</t>
  </si>
  <si>
    <t>1200 N ELM ST</t>
  </si>
  <si>
    <t>GREENSBORO</t>
  </si>
  <si>
    <t>NC - Greensboro</t>
  </si>
  <si>
    <t>4420 LAKE BOONE TRAIL</t>
  </si>
  <si>
    <t>2131 S 17TH ST BOX 9000</t>
  </si>
  <si>
    <t>WILMINGTON</t>
  </si>
  <si>
    <t>NC - Wilmington</t>
  </si>
  <si>
    <t>801 BROADWAY NORTH</t>
  </si>
  <si>
    <t>FARGO</t>
  </si>
  <si>
    <t>ND</t>
  </si>
  <si>
    <t>ND - Fargo/Moorhead MN</t>
  </si>
  <si>
    <t>3000 32ND AVE SOUTH</t>
  </si>
  <si>
    <t>234 GOODMAN STREET</t>
  </si>
  <si>
    <t>3535 OLENTANGY RIVER RD</t>
  </si>
  <si>
    <t>111 SOUTH GRANT AVENUE</t>
  </si>
  <si>
    <t>525 EAST MARKET STREET</t>
  </si>
  <si>
    <t>AKRON</t>
  </si>
  <si>
    <t>OH - Akron</t>
  </si>
  <si>
    <t>400 WABASH AVENUE</t>
  </si>
  <si>
    <t>793 WEST STATE STREET</t>
  </si>
  <si>
    <t>3000 ARLINGTON AVENUE</t>
  </si>
  <si>
    <t>TOLEDO</t>
  </si>
  <si>
    <t>OH - Toledo</t>
  </si>
  <si>
    <t>ONE WYOMING STREET</t>
  </si>
  <si>
    <t>DAYTON</t>
  </si>
  <si>
    <t>OH - Dayton</t>
  </si>
  <si>
    <t>2500 METROHEALTH DRIVE</t>
  </si>
  <si>
    <t>1044 BELMONT AVENUE</t>
  </si>
  <si>
    <t>YOUNGSTOWN</t>
  </si>
  <si>
    <t>OH - Youngstown</t>
  </si>
  <si>
    <t>2142 NORTH COVE BOULEVARD</t>
  </si>
  <si>
    <t>1320 MERCY DRIVE NW</t>
  </si>
  <si>
    <t>CANTON</t>
  </si>
  <si>
    <t>OH - Canton</t>
  </si>
  <si>
    <t>3535 SOUTHERN BOULEVARD</t>
  </si>
  <si>
    <t>KETTERING</t>
  </si>
  <si>
    <t>OH - Kettering</t>
  </si>
  <si>
    <t>2600 SIXTH STREET SW</t>
  </si>
  <si>
    <t>2213 CHERRY STREET</t>
  </si>
  <si>
    <t>11100 EUCLID AVENUE</t>
  </si>
  <si>
    <t>1120 SOUTH UTICA AVENUE</t>
  </si>
  <si>
    <t>TULSA</t>
  </si>
  <si>
    <t>OK - Tulsa</t>
  </si>
  <si>
    <t>1000 NORTH LEE AVENUE</t>
  </si>
  <si>
    <t>3401 WEST GORE BLVD</t>
  </si>
  <si>
    <t>LAWTON</t>
  </si>
  <si>
    <t>OK - Lawton</t>
  </si>
  <si>
    <t>6161 SOUTH YALE</t>
  </si>
  <si>
    <t>700 NE 13TH STREET</t>
  </si>
  <si>
    <t>1923 SOUTH UTICA AVENUE</t>
  </si>
  <si>
    <t>4050 WEST MEMORIAL ROAD</t>
  </si>
  <si>
    <t>2801 N GANTENBEIN AVENUE</t>
  </si>
  <si>
    <t>2825 E BARNETT ROAD</t>
  </si>
  <si>
    <t>MEDFORD</t>
  </si>
  <si>
    <t>OR - Medford</t>
  </si>
  <si>
    <t>3333 RIVERBEND DRIVE</t>
  </si>
  <si>
    <t>OR - Eugene</t>
  </si>
  <si>
    <t>1822 MULBERRY STREET</t>
  </si>
  <si>
    <t>SCRANTON</t>
  </si>
  <si>
    <t>PA - Scranton</t>
  </si>
  <si>
    <t>100 NORTH ACADEMY AVENUE</t>
  </si>
  <si>
    <t>DANVILLE</t>
  </si>
  <si>
    <t>PA - Danville</t>
  </si>
  <si>
    <t>1400 LOCUST STREET</t>
  </si>
  <si>
    <t>PITTSBURGH</t>
  </si>
  <si>
    <t>PA - Pittsburgh</t>
  </si>
  <si>
    <t>SIXTH AVENUE AND SPRUCE ST</t>
  </si>
  <si>
    <t>READING</t>
  </si>
  <si>
    <t>PA - Reading</t>
  </si>
  <si>
    <t>1001 SOUTH GEORGE STREET</t>
  </si>
  <si>
    <t>YORK</t>
  </si>
  <si>
    <t>PA - York</t>
  </si>
  <si>
    <t>801 OSTRUM STREET</t>
  </si>
  <si>
    <t>BETHLEHEM</t>
  </si>
  <si>
    <t>PA - Allentown</t>
  </si>
  <si>
    <t>320 EAST NORTH AVENUE</t>
  </si>
  <si>
    <t>201 STATE STREET</t>
  </si>
  <si>
    <t>ERIE</t>
  </si>
  <si>
    <t>PA - Erie</t>
  </si>
  <si>
    <t>409 SOUTH SECOND STREET</t>
  </si>
  <si>
    <t>HARRISBURG</t>
  </si>
  <si>
    <t>620 HOWARD AVENUE</t>
  </si>
  <si>
    <t>ALTOONA</t>
  </si>
  <si>
    <t>PA - Altoona</t>
  </si>
  <si>
    <t>ONE GUTHRIE SQUARE</t>
  </si>
  <si>
    <t>SAYRE</t>
  </si>
  <si>
    <t>PA - Sayre</t>
  </si>
  <si>
    <t>10800 KNIGHTS ROAD</t>
  </si>
  <si>
    <t>1200 SOUTH CEDAR CREST BOULVARD</t>
  </si>
  <si>
    <t>ALLENTOWN</t>
  </si>
  <si>
    <t>575 NORTH RIVER STREET</t>
  </si>
  <si>
    <t>WILKES-BARRE</t>
  </si>
  <si>
    <t>PA - Wilkes-Barre</t>
  </si>
  <si>
    <t>5501 OLD YORK ROAD</t>
  </si>
  <si>
    <t>200 LOTHROP STREET</t>
  </si>
  <si>
    <t>111 SOUTH 11TH STREET</t>
  </si>
  <si>
    <t>ONE MEDICAL CENTER BOULEVARD</t>
  </si>
  <si>
    <t>UPLAND</t>
  </si>
  <si>
    <t>100 LANCASTER AVE</t>
  </si>
  <si>
    <t>WYNNEWOOD</t>
  </si>
  <si>
    <t>51 NORTH 39TH STREET</t>
  </si>
  <si>
    <t>1200 OLD YORK ROAD</t>
  </si>
  <si>
    <t>ABINGTON</t>
  </si>
  <si>
    <t>LANGHORNE-NEWTOWN RD</t>
  </si>
  <si>
    <t>LANGHORNE</t>
  </si>
  <si>
    <t>1000 EAST MOUNTAIN BOULEVARD</t>
  </si>
  <si>
    <t>WILKES BARRE</t>
  </si>
  <si>
    <t>230 NORTH BROAD STREET</t>
  </si>
  <si>
    <t>593 EDDY STREET</t>
  </si>
  <si>
    <t>PROVIDENCE</t>
  </si>
  <si>
    <t>RI</t>
  </si>
  <si>
    <t>RI - Providence</t>
  </si>
  <si>
    <t>169 ASHLEY AVE</t>
  </si>
  <si>
    <t>CHARLESTON</t>
  </si>
  <si>
    <t>SC - Charleston</t>
  </si>
  <si>
    <t>101 E WOOD ST</t>
  </si>
  <si>
    <t>SPARTANBURG</t>
  </si>
  <si>
    <t>SC - Spartanburg</t>
  </si>
  <si>
    <t>555 E CHEVES ST BOX 8700</t>
  </si>
  <si>
    <t>SC - Florence</t>
  </si>
  <si>
    <t>701 GROVE RD</t>
  </si>
  <si>
    <t>SC - Greenville</t>
  </si>
  <si>
    <t>9330 MEDICAL PLAZA DR</t>
  </si>
  <si>
    <t>809 82ND PARKWAY</t>
  </si>
  <si>
    <t>MYRTLE BEACH</t>
  </si>
  <si>
    <t>805 PAMPLICO HWY BOX 100550</t>
  </si>
  <si>
    <t>1305 W 18TH ST  POST OFFICE BOX 5039</t>
  </si>
  <si>
    <t>SIOUX FALLS</t>
  </si>
  <si>
    <t>SD</t>
  </si>
  <si>
    <t>SD - Sioux Falls</t>
  </si>
  <si>
    <t>620 SKYLINE DRIVE</t>
  </si>
  <si>
    <t>TN - Jackson</t>
  </si>
  <si>
    <t>3441 DICKERSON PIKE</t>
  </si>
  <si>
    <t>1924 ALCOA HIGHWAY</t>
  </si>
  <si>
    <t>KNOXVILLE</t>
  </si>
  <si>
    <t>TN - Knoxville</t>
  </si>
  <si>
    <t>130 WEST RAVINE ROAD</t>
  </si>
  <si>
    <t>KINGSPORT</t>
  </si>
  <si>
    <t>TN - Kingsport</t>
  </si>
  <si>
    <t>1265 UNION AVE SUITE 700</t>
  </si>
  <si>
    <t>1 MEDICAL CENTER BOULEVARD</t>
  </si>
  <si>
    <t>COOKEVILLE</t>
  </si>
  <si>
    <t>400 N STATE OF FRANKLIN RD</t>
  </si>
  <si>
    <t>JOHNSON CITY</t>
  </si>
  <si>
    <t>TN - Johnson City</t>
  </si>
  <si>
    <t>2525 DESALES AVE</t>
  </si>
  <si>
    <t>CHATTANOOGA</t>
  </si>
  <si>
    <t>TN - Chattanooga</t>
  </si>
  <si>
    <t>975 E 3RD ST</t>
  </si>
  <si>
    <t>900 EAST OAK HILL AVENUE</t>
  </si>
  <si>
    <t>877 JEFFERSON AVENUE</t>
  </si>
  <si>
    <t>5959 PARK AVE</t>
  </si>
  <si>
    <t>2986 KATE BOND RD</t>
  </si>
  <si>
    <t>BARTLETT</t>
  </si>
  <si>
    <t>2801 FRANCISCAN DR</t>
  </si>
  <si>
    <t>BRYAN</t>
  </si>
  <si>
    <t>TX - Bryan</t>
  </si>
  <si>
    <t>301 UNIVERSITY BOULEVARD</t>
  </si>
  <si>
    <t>GALVESTON</t>
  </si>
  <si>
    <t>1700 EAST SAUNDERS</t>
  </si>
  <si>
    <t>LAREDO</t>
  </si>
  <si>
    <t>2830 CALDER AVENUE</t>
  </si>
  <si>
    <t>BEAUMONT</t>
  </si>
  <si>
    <t>TX - Beaumont</t>
  </si>
  <si>
    <t>1500 S MAIN ST</t>
  </si>
  <si>
    <t>FORT WORTH</t>
  </si>
  <si>
    <t>TX - Fort Worth</t>
  </si>
  <si>
    <t>3615 19TH STREET</t>
  </si>
  <si>
    <t>LUBBOCK</t>
  </si>
  <si>
    <t>TX - Lubbock</t>
  </si>
  <si>
    <t>2401 S  31ST ST</t>
  </si>
  <si>
    <t>TEMPLE</t>
  </si>
  <si>
    <t>TX - Temple</t>
  </si>
  <si>
    <t>111 DALLAS STREET</t>
  </si>
  <si>
    <t>1000 SOUTH BECKHAM STREET</t>
  </si>
  <si>
    <t>TYLER</t>
  </si>
  <si>
    <t>TX - Tyler</t>
  </si>
  <si>
    <t>601 E 15TH STREET</t>
  </si>
  <si>
    <t>AUSTIN</t>
  </si>
  <si>
    <t>TX - Austin</t>
  </si>
  <si>
    <t>1301 PENNSYLVANIA AVENUE</t>
  </si>
  <si>
    <t>1400 EIGHTH AVE</t>
  </si>
  <si>
    <t>1635  NORTH LOOP WEST</t>
  </si>
  <si>
    <t>1501 COULTER ROAD</t>
  </si>
  <si>
    <t>AMARILLO</t>
  </si>
  <si>
    <t>TX - Amarillo</t>
  </si>
  <si>
    <t>4502 MEDICAL DR</t>
  </si>
  <si>
    <t>919 E 32ND ST</t>
  </si>
  <si>
    <t>500 MEDICAL CENTER BLVD</t>
  </si>
  <si>
    <t>WEBSTER</t>
  </si>
  <si>
    <t>3901 W 15TH ST</t>
  </si>
  <si>
    <t>PLANO</t>
  </si>
  <si>
    <t>602 INDIANA AVENUE</t>
  </si>
  <si>
    <t>5151 HARRY HINES BLVD</t>
  </si>
  <si>
    <t>22999 US HWY 59</t>
  </si>
  <si>
    <t>KINGWOOD</t>
  </si>
  <si>
    <t>4401 HARRISON BOULEVARD</t>
  </si>
  <si>
    <t>OGDEN</t>
  </si>
  <si>
    <t>UT - Ogden</t>
  </si>
  <si>
    <t>5121 SOUTH COTTONWOOD STREET</t>
  </si>
  <si>
    <t>MURRAY</t>
  </si>
  <si>
    <t>1840 AMHERST ST</t>
  </si>
  <si>
    <t>WINCHESTER</t>
  </si>
  <si>
    <t>VA - Winchester</t>
  </si>
  <si>
    <t>1901 TATE SPRINGS ROAD</t>
  </si>
  <si>
    <t>LYNCHBURG</t>
  </si>
  <si>
    <t>VA - Lynchburg</t>
  </si>
  <si>
    <t>1001 SAM PERRY BOULEVARD</t>
  </si>
  <si>
    <t>FREDERICKSBURG</t>
  </si>
  <si>
    <t>1906 BELLEVIEW AVENUE, SE</t>
  </si>
  <si>
    <t>ROANOKE</t>
  </si>
  <si>
    <t>VA - Roanoke</t>
  </si>
  <si>
    <t>500 J CLYDE MORRIS BLVD</t>
  </si>
  <si>
    <t>NEWPORT NEWS</t>
  </si>
  <si>
    <t>VA - Newport News</t>
  </si>
  <si>
    <t>7101 JAHNKE ROAD</t>
  </si>
  <si>
    <t>1602 SKIPWITH ROAD</t>
  </si>
  <si>
    <t>500 17TH AVENUE</t>
  </si>
  <si>
    <t>325 9TH AVENUE</t>
  </si>
  <si>
    <t>MEDICAL CENTER DRIVE</t>
  </si>
  <si>
    <t>MORGANTOWN</t>
  </si>
  <si>
    <t>WV</t>
  </si>
  <si>
    <t>WV - Morgantown</t>
  </si>
  <si>
    <t>501 MORRIS STREET</t>
  </si>
  <si>
    <t>WV - Charleston</t>
  </si>
  <si>
    <t>1340 HAL GREER BOULEVARD</t>
  </si>
  <si>
    <t>HUNTINGTON</t>
  </si>
  <si>
    <t>WV - Huntington</t>
  </si>
  <si>
    <t>600 HIGHLAND AVENUE</t>
  </si>
  <si>
    <t>MADISON</t>
  </si>
  <si>
    <t>WI - Madison</t>
  </si>
  <si>
    <t>5000 W CHAMBERS ST</t>
  </si>
  <si>
    <t>9200 W WISCONSIN AVE</t>
  </si>
  <si>
    <t>1100 ALLIED DRIVE</t>
  </si>
  <si>
    <t>50 MEDICAL PARK EAST DRIVE</t>
  </si>
  <si>
    <t>809 UNIVERSITY BOULEVARD EAST</t>
  </si>
  <si>
    <t>TUSCALOOSA</t>
  </si>
  <si>
    <t>AL - Tuscaloosa</t>
  </si>
  <si>
    <t>3719 DAUPHIN STREET</t>
  </si>
  <si>
    <t>2400 SOUTH AVENUE A</t>
  </si>
  <si>
    <t>YUMA</t>
  </si>
  <si>
    <t>27200 CALAROGA AVE</t>
  </si>
  <si>
    <t>HAYWARD</t>
  </si>
  <si>
    <t>1300 N VERMONT AVE</t>
  </si>
  <si>
    <t>1050 LINDEN AVE</t>
  </si>
  <si>
    <t>LONG BEACH</t>
  </si>
  <si>
    <t>1798 N GAREY AVE</t>
  </si>
  <si>
    <t>POMONA</t>
  </si>
  <si>
    <t>501 SOUTH BUENA VISTA</t>
  </si>
  <si>
    <t>BURBANK</t>
  </si>
  <si>
    <t>300 W HUNTINGTON DR</t>
  </si>
  <si>
    <t>ARCADIA</t>
  </si>
  <si>
    <t>1509 E WILSON TERRACE</t>
  </si>
  <si>
    <t>GLENDALE</t>
  </si>
  <si>
    <t>3330 LOMITA BLVD</t>
  </si>
  <si>
    <t>TORRANCE</t>
  </si>
  <si>
    <t>1200 B  GALE WILSON BLVD</t>
  </si>
  <si>
    <t>FAIRFIELD</t>
  </si>
  <si>
    <t>CA - Contra Costa County</t>
  </si>
  <si>
    <t>3033 W ORANGE AVENUE</t>
  </si>
  <si>
    <t>ANAHEIM</t>
  </si>
  <si>
    <t>1441 FLORIDA AVENUE</t>
  </si>
  <si>
    <t>1225 WILSHIRE BOULEVARD</t>
  </si>
  <si>
    <t>7300 MEDICAL CENTER DR</t>
  </si>
  <si>
    <t>WEST HILLS</t>
  </si>
  <si>
    <t>2801 ATLANTIC AVE</t>
  </si>
  <si>
    <t>2131 W 3RD ST</t>
  </si>
  <si>
    <t>5900 WEST OLYMPIC BOULEVARD</t>
  </si>
  <si>
    <t>18321 CLARK STREET</t>
  </si>
  <si>
    <t>TARZANA</t>
  </si>
  <si>
    <t>13100 STUDERBAKER ROAD</t>
  </si>
  <si>
    <t>NORWALK</t>
  </si>
  <si>
    <t>5 PERRYRIDGE RD</t>
  </si>
  <si>
    <t>GREENWICH</t>
  </si>
  <si>
    <t>CT - Bridgeport</t>
  </si>
  <si>
    <t>2041 GEORGIA AVE NW</t>
  </si>
  <si>
    <t>1150 VARNUM ST NE</t>
  </si>
  <si>
    <t>1310 SOUTHERN AVENUE  SE</t>
  </si>
  <si>
    <t>8900 N KENDALL DR</t>
  </si>
  <si>
    <t>615 N BONITA AVE</t>
  </si>
  <si>
    <t>1 SHIRCLIFF WAY</t>
  </si>
  <si>
    <t>700 WEST OAK STREET</t>
  </si>
  <si>
    <t>KISSIMMEE</t>
  </si>
  <si>
    <t>6500 NEWBERRY RD</t>
  </si>
  <si>
    <t>13681 DOCTORS WAY</t>
  </si>
  <si>
    <t>2415 PARKWOOD DRIVE</t>
  </si>
  <si>
    <t>BRUNSWICK</t>
  </si>
  <si>
    <t>11705 MERCY BOULEVARD</t>
  </si>
  <si>
    <t>350 HOSPITAL DRIVE</t>
  </si>
  <si>
    <t>600 GRANT ST</t>
  </si>
  <si>
    <t>GARY</t>
  </si>
  <si>
    <t>IN - Gary</t>
  </si>
  <si>
    <t>5454 HOHMAN AVE</t>
  </si>
  <si>
    <t>HAMMOND</t>
  </si>
  <si>
    <t>IN - Munster</t>
  </si>
  <si>
    <t>8166 MAIN STREET</t>
  </si>
  <si>
    <t>HOUMA</t>
  </si>
  <si>
    <t>LA - Houma</t>
  </si>
  <si>
    <t>309 JACKSON STREET</t>
  </si>
  <si>
    <t>MONROE</t>
  </si>
  <si>
    <t>LA - Monroe</t>
  </si>
  <si>
    <t>8600 OLD GEORGETOWN ROAD</t>
  </si>
  <si>
    <t>BETHESDA</t>
  </si>
  <si>
    <t>4940 EASTERN AVENUE</t>
  </si>
  <si>
    <t>827 LINDEN AVENUE</t>
  </si>
  <si>
    <t>5401 OLD COURT ROAD</t>
  </si>
  <si>
    <t>RANDALLSTOWN</t>
  </si>
  <si>
    <t>301 HOSPITAL DRIVE</t>
  </si>
  <si>
    <t>GLEN BURNIE</t>
  </si>
  <si>
    <t>7503 SURRATTS ROAD</t>
  </si>
  <si>
    <t>CLINTON</t>
  </si>
  <si>
    <t>205 N EAST AVE</t>
  </si>
  <si>
    <t>ONE GENESYS PARKWAY</t>
  </si>
  <si>
    <t>GRAND BLANC</t>
  </si>
  <si>
    <t>1025 MARSH STREET</t>
  </si>
  <si>
    <t>MANKATO</t>
  </si>
  <si>
    <t>1225 N STATE ST</t>
  </si>
  <si>
    <t>2124 14 ST</t>
  </si>
  <si>
    <t>MERIDIAN</t>
  </si>
  <si>
    <t>MS - Meridian</t>
  </si>
  <si>
    <t>100 MERCY WAY</t>
  </si>
  <si>
    <t>1400 HIGHWAY 61 SOUTH</t>
  </si>
  <si>
    <t>CRYSTAL CITY</t>
  </si>
  <si>
    <t>620 SHADOW LANE</t>
  </si>
  <si>
    <t>3100 N TENAYA WAY</t>
  </si>
  <si>
    <t>657 TOWN CENTER DRIVE</t>
  </si>
  <si>
    <t>5400 SOUTH RAINBOW BLVD</t>
  </si>
  <si>
    <t>9300 WEST SUNSET RD</t>
  </si>
  <si>
    <t>6900 N DURANGO DR</t>
  </si>
  <si>
    <t>2100 WESCOTT DRIVE</t>
  </si>
  <si>
    <t>FLEMINGTON</t>
  </si>
  <si>
    <t>350 BOULEVARD</t>
  </si>
  <si>
    <t>PASSAIC</t>
  </si>
  <si>
    <t>718 TEANECK RD</t>
  </si>
  <si>
    <t>TEANECK</t>
  </si>
  <si>
    <t>176 PALISADE AVE</t>
  </si>
  <si>
    <t>97 WEST PARKWAY</t>
  </si>
  <si>
    <t>POMPTON PLAINS</t>
  </si>
  <si>
    <t>865 STONE ST</t>
  </si>
  <si>
    <t>RAHWAY</t>
  </si>
  <si>
    <t>225 WILLIAMSON STREET</t>
  </si>
  <si>
    <t>ELIZABETH</t>
  </si>
  <si>
    <t>1505 W SHERMAN AVE</t>
  </si>
  <si>
    <t>VINELAND</t>
  </si>
  <si>
    <t>530 NEW BRUNSWICK AVE</t>
  </si>
  <si>
    <t>PERTH AMBOY</t>
  </si>
  <si>
    <t>99 RT 37 WEST</t>
  </si>
  <si>
    <t>TOMS RIVER</t>
  </si>
  <si>
    <t>25 POCONO ROAD</t>
  </si>
  <si>
    <t>DENVILLE</t>
  </si>
  <si>
    <t>BAY AND HIGHLAND AVE</t>
  </si>
  <si>
    <t>MONTCLAIR</t>
  </si>
  <si>
    <t>175 MADISON AVE</t>
  </si>
  <si>
    <t>MOUNT HOLLY</t>
  </si>
  <si>
    <t>600 RIVER AVE</t>
  </si>
  <si>
    <t>18 EAST LAUREL ROAD</t>
  </si>
  <si>
    <t>STRATFORD</t>
  </si>
  <si>
    <t>ONE HAMILTON HEALTH PLACE</t>
  </si>
  <si>
    <t>HAMILTON</t>
  </si>
  <si>
    <t>1100 CENTRAL AVENUE SE</t>
  </si>
  <si>
    <t>4311 EAST LOHMAN AVENUE</t>
  </si>
  <si>
    <t>LAS CRUCES</t>
  </si>
  <si>
    <t>TX - El Paso</t>
  </si>
  <si>
    <t>1276 FULTON AVENUE</t>
  </si>
  <si>
    <t>2525 KINGS HIGHWAY</t>
  </si>
  <si>
    <t>45 READE PLACE</t>
  </si>
  <si>
    <t>POUGHKEEPSIE</t>
  </si>
  <si>
    <t>2201 HEMPSTEAD TURNPIKE</t>
  </si>
  <si>
    <t>EAST MEADOW</t>
  </si>
  <si>
    <t>121 DEKALB AVENUE</t>
  </si>
  <si>
    <t>234 EAST 149TH STREET</t>
  </si>
  <si>
    <t>160 NORTH MIDLAND AVENUE</t>
  </si>
  <si>
    <t>NYACK</t>
  </si>
  <si>
    <t>79-01 BROADWAY</t>
  </si>
  <si>
    <t>ELMHURST</t>
  </si>
  <si>
    <t>101 HOSPITAL ROAD</t>
  </si>
  <si>
    <t>PATCHOGUE</t>
  </si>
  <si>
    <t>255 LAFAYETTE AVENUE</t>
  </si>
  <si>
    <t>SUFFERN</t>
  </si>
  <si>
    <t>1000 SOUTH AVENUE</t>
  </si>
  <si>
    <t>45TH AVENUE AND PARSONS BOULEVARD</t>
  </si>
  <si>
    <t>585 SCHENECTADY AVENUE</t>
  </si>
  <si>
    <t>451 CLARKSON AVENUE</t>
  </si>
  <si>
    <t>327 BEACH 19TH STREET</t>
  </si>
  <si>
    <t>FAR ROCKAWAY</t>
  </si>
  <si>
    <t>50 ROUTE 25A</t>
  </si>
  <si>
    <t>SMITHTOWN</t>
  </si>
  <si>
    <t>920 CHURCH ST N</t>
  </si>
  <si>
    <t>CONCORD</t>
  </si>
  <si>
    <t>100 AIRPORT RD</t>
  </si>
  <si>
    <t>KINSTON</t>
  </si>
  <si>
    <t>600 HOSPITAL DR</t>
  </si>
  <si>
    <t>2222 PHILADELPHIA DRIVE</t>
  </si>
  <si>
    <t>4300 WEST MEMORIAL ROAD</t>
  </si>
  <si>
    <t>1086 FRANKLIN STREET</t>
  </si>
  <si>
    <t>JOHNSTOWN</t>
  </si>
  <si>
    <t>PA - Johnstown</t>
  </si>
  <si>
    <t>LANSDOWNE &amp; BAILY RDS</t>
  </si>
  <si>
    <t>DARBY</t>
  </si>
  <si>
    <t>222 S HERLONG AVE</t>
  </si>
  <si>
    <t>ROCK HILL</t>
  </si>
  <si>
    <t>316 CALHOUN ST</t>
  </si>
  <si>
    <t>2300 PATTERSON STREET</t>
  </si>
  <si>
    <t>1600 11TH STREET</t>
  </si>
  <si>
    <t>WICHITA FALLS</t>
  </si>
  <si>
    <t>TX - Wichita Falls</t>
  </si>
  <si>
    <t>1801 NORTH OREGON STREET</t>
  </si>
  <si>
    <t>EL PASO</t>
  </si>
  <si>
    <t>1102 W TRENTON ROAD</t>
  </si>
  <si>
    <t>EDINBURG</t>
  </si>
  <si>
    <t>TX - McAllen</t>
  </si>
  <si>
    <t>504 MEDICAL CENTER BLVD</t>
  </si>
  <si>
    <t>CONROE</t>
  </si>
  <si>
    <t>2555 JIMMY JOHNSON BLVD</t>
  </si>
  <si>
    <t>PORT ARTHUR</t>
  </si>
  <si>
    <t>100 A ALTON GLOOR</t>
  </si>
  <si>
    <t>BROWNSVILLE</t>
  </si>
  <si>
    <t>TX - Harlingen</t>
  </si>
  <si>
    <t>900 EIGHTH AVENUE</t>
  </si>
  <si>
    <t>18951 MEMORIAL NORTH</t>
  </si>
  <si>
    <t>HUMBLE</t>
  </si>
  <si>
    <t>3500 W WHEATLAND ROAD</t>
  </si>
  <si>
    <t>16655 SOUTHWEST FREEWAY</t>
  </si>
  <si>
    <t>SUGAR LAND</t>
  </si>
  <si>
    <t>400 NE MOTHER JOSEPH PLACE</t>
  </si>
  <si>
    <t>VANCOUVER</t>
  </si>
  <si>
    <t>243 CHARLES STREET</t>
  </si>
  <si>
    <t>747 BROADWAY</t>
  </si>
  <si>
    <t>4100 JOHN R</t>
  </si>
  <si>
    <t>925 SENECA ST</t>
  </si>
  <si>
    <t>1719 E 19TH AVE</t>
  </si>
  <si>
    <t>7777 FOREST LANE</t>
  </si>
  <si>
    <t>901 WEST BEN WHITE BLVD</t>
  </si>
  <si>
    <t>8TH AVENUE AND C STREET</t>
  </si>
  <si>
    <t>1400 SOUTH  DOBSON ROAD</t>
  </si>
  <si>
    <t>MESA</t>
  </si>
  <si>
    <t>601 DUBOCE AVE</t>
  </si>
  <si>
    <t>1601 YGNACIO VALLEY RD</t>
  </si>
  <si>
    <t>WALNUT CREEK</t>
  </si>
  <si>
    <t>215 W JANSS RD</t>
  </si>
  <si>
    <t>THOUSAND OAKS</t>
  </si>
  <si>
    <t>CA - Ventura</t>
  </si>
  <si>
    <t>27700 MEDICAL CENTER RD</t>
  </si>
  <si>
    <t>MISSION VIEJO</t>
  </si>
  <si>
    <t>350 7TH ST N</t>
  </si>
  <si>
    <t>NAPLES</t>
  </si>
  <si>
    <t>2001 W 68TH ST</t>
  </si>
  <si>
    <t>HIALEAH</t>
  </si>
  <si>
    <t>1055 NORTH CURTIS ROAD</t>
  </si>
  <si>
    <t>BOISE</t>
  </si>
  <si>
    <t>ID - Boise</t>
  </si>
  <si>
    <t>7435 W TALCOTT AVENUE</t>
  </si>
  <si>
    <t>800 W BIESTERFIELD RD</t>
  </si>
  <si>
    <t>ELK GROVE VILLAGE</t>
  </si>
  <si>
    <t>3815 HIGHLAND AVENUE</t>
  </si>
  <si>
    <t>DOWNERS GROVE</t>
  </si>
  <si>
    <t>IL - Hinsdale</t>
  </si>
  <si>
    <t>1406 6TH AVE NORTH</t>
  </si>
  <si>
    <t>SAINT CLOUD</t>
  </si>
  <si>
    <t>MN - St. Cloud</t>
  </si>
  <si>
    <t>6401 FRANCE AVENUE SOUTH</t>
  </si>
  <si>
    <t>EDINA</t>
  </si>
  <si>
    <t>736 IRVING AVENUE</t>
  </si>
  <si>
    <t>1901 W CLINCH AVE</t>
  </si>
  <si>
    <t>2101 PEASE ST</t>
  </si>
  <si>
    <t>HARLINGEN</t>
  </si>
  <si>
    <t>1201 W 38TH ST</t>
  </si>
  <si>
    <t>800 EAST DAWSON</t>
  </si>
  <si>
    <t>8200 WALNUT HILL LANE</t>
  </si>
  <si>
    <t>150 KINGSLEY LANE</t>
  </si>
  <si>
    <t>413 LILLY ROAD NE</t>
  </si>
  <si>
    <t>OLYMPIA</t>
  </si>
  <si>
    <t>WA - Olympia</t>
  </si>
  <si>
    <t>1717 SOUTH J STREET</t>
  </si>
  <si>
    <t>TACOMA</t>
  </si>
  <si>
    <t>WA - Tacoma</t>
  </si>
  <si>
    <t>315 S MLK JR WAY</t>
  </si>
  <si>
    <t>1100 VETERANS BOULEVARD</t>
  </si>
  <si>
    <t>REDWOOD CITY</t>
  </si>
  <si>
    <t>800 SPRUCE STREET</t>
  </si>
  <si>
    <t>810 ST VINCENT'S DRIVE</t>
  </si>
  <si>
    <t>1200 NORTH BEAVER STREET</t>
  </si>
  <si>
    <t>FLAGSTAFF</t>
  </si>
  <si>
    <t>5555 WEST THUNDERBIRD ROAD</t>
  </si>
  <si>
    <t>4001 J ST</t>
  </si>
  <si>
    <t>1531 ESPLANADE</t>
  </si>
  <si>
    <t>CHICO</t>
  </si>
  <si>
    <t>CA - Chico</t>
  </si>
  <si>
    <t>1100 WEST STEWART DR</t>
  </si>
  <si>
    <t>1600 N ROSE AVE</t>
  </si>
  <si>
    <t>OXNARD</t>
  </si>
  <si>
    <t>1800 N CALIFORNIA ST</t>
  </si>
  <si>
    <t>STOCKTON</t>
  </si>
  <si>
    <t>CA - Stockton</t>
  </si>
  <si>
    <t>1400 E CHURCH ST</t>
  </si>
  <si>
    <t>SANTA MARIA</t>
  </si>
  <si>
    <t>555 E VALLEY PARKWAY</t>
  </si>
  <si>
    <t>ESCONDIDO</t>
  </si>
  <si>
    <t>23625 W R HOLMAN HIGHWAY</t>
  </si>
  <si>
    <t>MONTEREY</t>
  </si>
  <si>
    <t>CA - Salinas</t>
  </si>
  <si>
    <t>12401 WASHINGTON BLVD</t>
  </si>
  <si>
    <t>WHITTIER</t>
  </si>
  <si>
    <t>1165 MONTGOMERY DR</t>
  </si>
  <si>
    <t>SANTA ROSA</t>
  </si>
  <si>
    <t>CA - Santa Rosa</t>
  </si>
  <si>
    <t>1555 SOQUEL DRIVE</t>
  </si>
  <si>
    <t>SANTA CRUZ</t>
  </si>
  <si>
    <t>CA - Santa Cruz</t>
  </si>
  <si>
    <t>2500 GRANT ROAD</t>
  </si>
  <si>
    <t>MOUNTAIN VIEW</t>
  </si>
  <si>
    <t>450 EAST ROMIE LANE</t>
  </si>
  <si>
    <t>SALINAS</t>
  </si>
  <si>
    <t>250 BON AIR ROAD, PO BOX 8010</t>
  </si>
  <si>
    <t>GREENBRAE</t>
  </si>
  <si>
    <t>2425 SAMARITAN DRIVE</t>
  </si>
  <si>
    <t>2615 CHESTER AVENUE</t>
  </si>
  <si>
    <t>BAKERSFIELD</t>
  </si>
  <si>
    <t>39-000 BOB HOPE DRIVE</t>
  </si>
  <si>
    <t>RANCHO MIRAGE</t>
  </si>
  <si>
    <t>7700 S BROADWAY</t>
  </si>
  <si>
    <t>LITTLETON</t>
  </si>
  <si>
    <t>5151 N 9TH AVE</t>
  </si>
  <si>
    <t>PENSACOLA</t>
  </si>
  <si>
    <t>FL - Pensacola</t>
  </si>
  <si>
    <t>200 SE HOSPITAL AVE</t>
  </si>
  <si>
    <t>STUART</t>
  </si>
  <si>
    <t>301 MEMORIAL MEDICAL PARKWAY</t>
  </si>
  <si>
    <t>4725 N FEDERAL HWY</t>
  </si>
  <si>
    <t>1401 W SEMINOLE BLVD</t>
  </si>
  <si>
    <t>SANFORD</t>
  </si>
  <si>
    <t>1199 PRINCE AVENUE</t>
  </si>
  <si>
    <t>ATHENS</t>
  </si>
  <si>
    <t>1000 MEDICAL CENTER BOULEVARD</t>
  </si>
  <si>
    <t>LAWRENCEVILLE</t>
  </si>
  <si>
    <t>888 SO KING STREET</t>
  </si>
  <si>
    <t>415 SIXTH STREET</t>
  </si>
  <si>
    <t>LEWISTON</t>
  </si>
  <si>
    <t>190 EAST BANNOCK STREET</t>
  </si>
  <si>
    <t>801 S MILWAUKEE AVE</t>
  </si>
  <si>
    <t>LIBERTYVILLE</t>
  </si>
  <si>
    <t>801 SOUTH WASHINGTON</t>
  </si>
  <si>
    <t>NAPERVILLE</t>
  </si>
  <si>
    <t>2400 NORTH ROCKTON AVENUE</t>
  </si>
  <si>
    <t>901 MACARTHUR BLVD</t>
  </si>
  <si>
    <t>MUNSTER</t>
  </si>
  <si>
    <t>1000 FOURTH STREET SW</t>
  </si>
  <si>
    <t>MASON CITY</t>
  </si>
  <si>
    <t>IA - Mason City</t>
  </si>
  <si>
    <t>250 PARK STREET</t>
  </si>
  <si>
    <t>BOWLING GREEN</t>
  </si>
  <si>
    <t>1 MEDICAL VILLAGE DRIVE</t>
  </si>
  <si>
    <t>EDGEWOOD</t>
  </si>
  <si>
    <t>KY - Covington</t>
  </si>
  <si>
    <t>1740 NICHOLASVILLE ROAD</t>
  </si>
  <si>
    <t>2501 KENTUCKY AVENUE</t>
  </si>
  <si>
    <t>PADUCAH</t>
  </si>
  <si>
    <t>KY - Paducah</t>
  </si>
  <si>
    <t>4801 AMBASSADOR CAFFERY PARKWAY</t>
  </si>
  <si>
    <t>PO BOX 404</t>
  </si>
  <si>
    <t>BANGOR</t>
  </si>
  <si>
    <t>ME - Bangor</t>
  </si>
  <si>
    <t>400 WEST SEVENTH ST</t>
  </si>
  <si>
    <t>FREDERICK</t>
  </si>
  <si>
    <t>9000 FRANKLIN SQUARE DRIVE</t>
  </si>
  <si>
    <t>100 EAST CARROLL AVENUE</t>
  </si>
  <si>
    <t>SALISBURY</t>
  </si>
  <si>
    <t>MD - Salisbury</t>
  </si>
  <si>
    <t>9901 MEDICAL CENTER DRIVE</t>
  </si>
  <si>
    <t>ROCKVILLE</t>
  </si>
  <si>
    <t>88 LEWIS BAY ROAD</t>
  </si>
  <si>
    <t>HYANNIS</t>
  </si>
  <si>
    <t>55 FOGG ROAD</t>
  </si>
  <si>
    <t>SOUTH WEYMOUTH</t>
  </si>
  <si>
    <t>420 W MAGNETIC</t>
  </si>
  <si>
    <t>MARQUETTE</t>
  </si>
  <si>
    <t>MI - Marquette</t>
  </si>
  <si>
    <t>1700 CLINTON STREET</t>
  </si>
  <si>
    <t>MUSKEGON</t>
  </si>
  <si>
    <t>MI - Muskegon</t>
  </si>
  <si>
    <t>1105 SIXTH STREET</t>
  </si>
  <si>
    <t>TRAVERSE CITY</t>
  </si>
  <si>
    <t>MI - Traverse City</t>
  </si>
  <si>
    <t>4000 WELLNESS DRIVE</t>
  </si>
  <si>
    <t>MIDLAND</t>
  </si>
  <si>
    <t>44201 DEQUINDRE ROAD</t>
  </si>
  <si>
    <t>TROY</t>
  </si>
  <si>
    <t>6500 EXCELSIOR BLVD</t>
  </si>
  <si>
    <t>SAINT LOUIS PARK</t>
  </si>
  <si>
    <t>45 WEST 10TH STREET</t>
  </si>
  <si>
    <t>4050 COON RAPIDS BLVD</t>
  </si>
  <si>
    <t>COON RAPIDS</t>
  </si>
  <si>
    <t>4500 13TH ST-P O BOX 1810</t>
  </si>
  <si>
    <t>GULFPORT</t>
  </si>
  <si>
    <t>MS - Gulfport</t>
  </si>
  <si>
    <t>300 1ST CAPITOL DR</t>
  </si>
  <si>
    <t>SAINT CHARLES</t>
  </si>
  <si>
    <t>5325 FARAON STREET</t>
  </si>
  <si>
    <t>SAINT JOSEPH</t>
  </si>
  <si>
    <t>2316 E MEYER BLVD</t>
  </si>
  <si>
    <t>1600 E BROADWAY</t>
  </si>
  <si>
    <t>1701 LACEY ST</t>
  </si>
  <si>
    <t>1101 26TH ST S</t>
  </si>
  <si>
    <t>GREAT FALLS</t>
  </si>
  <si>
    <t>MT - Great Falls</t>
  </si>
  <si>
    <t>500 W BROADWAY</t>
  </si>
  <si>
    <t>MISSOULA</t>
  </si>
  <si>
    <t>MT - Missoula</t>
  </si>
  <si>
    <t>1233 N 30TH ST</t>
  </si>
  <si>
    <t>P O BOX 1990, 10 EAST 31ST ST</t>
  </si>
  <si>
    <t>KEARNEY</t>
  </si>
  <si>
    <t>4021 AVE B</t>
  </si>
  <si>
    <t>SCOTTSBLUFF</t>
  </si>
  <si>
    <t>235 W 6TH ST</t>
  </si>
  <si>
    <t>333 BORTHWICK AVE</t>
  </si>
  <si>
    <t>PORTSMOUTH</t>
  </si>
  <si>
    <t>NH - Manchester</t>
  </si>
  <si>
    <t>ONE-FIVE PLAINSBORO ROAD</t>
  </si>
  <si>
    <t>PLAINSBORO</t>
  </si>
  <si>
    <t>350 ENGLE ST</t>
  </si>
  <si>
    <t>901 WEST MAIN STREET</t>
  </si>
  <si>
    <t>FREEHOLD</t>
  </si>
  <si>
    <t>455 ST MICHAEL'S DRIVE</t>
  </si>
  <si>
    <t>SANTA FE</t>
  </si>
  <si>
    <t>270 PARK AVENUE</t>
  </si>
  <si>
    <t>1000 NORTH VILLAGE AVENUE</t>
  </si>
  <si>
    <t>ROCKVILLE CENTRE</t>
  </si>
  <si>
    <t>200 HAWTHORNE LANE BOX 33549</t>
  </si>
  <si>
    <t>4777 EAST GALBRAITH ROAD</t>
  </si>
  <si>
    <t>375 DIXMYTH AVENUE</t>
  </si>
  <si>
    <t>10500 MONTGOMERY ROAD</t>
  </si>
  <si>
    <t>9205 SW BARNES ROAD</t>
  </si>
  <si>
    <t>3600 NW SAMARITAN DRIVE</t>
  </si>
  <si>
    <t>CORVALLIS</t>
  </si>
  <si>
    <t>2500 NE NEFF ROAD</t>
  </si>
  <si>
    <t>BEND</t>
  </si>
  <si>
    <t>OR - Bend</t>
  </si>
  <si>
    <t>4805 NE GLISAN STREET</t>
  </si>
  <si>
    <t>555 NORTH DUKE STREET</t>
  </si>
  <si>
    <t>PA - Lancaster</t>
  </si>
  <si>
    <t>ONE ST FRANCIS DR</t>
  </si>
  <si>
    <t>2095 HENRY TECKLENBURG DRIVE</t>
  </si>
  <si>
    <t>2720 SUNSET BLVD</t>
  </si>
  <si>
    <t>WEST COLUMBIA</t>
  </si>
  <si>
    <t>1325 S CLIFF AVE  POST OFFICE BOX 5045</t>
  </si>
  <si>
    <t>353 FAIRMONT BLVD  POST OFFICE BOX 6000</t>
  </si>
  <si>
    <t>RAPID CITY</t>
  </si>
  <si>
    <t>SD - Rapid City</t>
  </si>
  <si>
    <t>ONE MEDICAL PARK BLVD</t>
  </si>
  <si>
    <t>BRISTOL</t>
  </si>
  <si>
    <t>700 EAST MARSHALL AVENUE</t>
  </si>
  <si>
    <t>LONGVIEW</t>
  </si>
  <si>
    <t>TX - Longview</t>
  </si>
  <si>
    <t>600 ELIZABETH STREET</t>
  </si>
  <si>
    <t>CORPUS CHRISTI</t>
  </si>
  <si>
    <t>TX - Corpus Christi</t>
  </si>
  <si>
    <t>1441 NORTH BECKLEY AVENUE</t>
  </si>
  <si>
    <t>4000 SPENCER HWY</t>
  </si>
  <si>
    <t>1600 WALLACE BLVD</t>
  </si>
  <si>
    <t>120 EAST HARRIS AVENUE</t>
  </si>
  <si>
    <t>SAN ANGELO</t>
  </si>
  <si>
    <t>TX - San Angelo</t>
  </si>
  <si>
    <t>6200 W PARKER RD</t>
  </si>
  <si>
    <t>12221 MOPAC EXPRESSWAY NORTH</t>
  </si>
  <si>
    <t>17200 ST LUKE'S WAY</t>
  </si>
  <si>
    <t>THE WOODLANDS</t>
  </si>
  <si>
    <t>5501 SOUTH MCCOLL</t>
  </si>
  <si>
    <t>1034 NORTH 500 WEST</t>
  </si>
  <si>
    <t>PROVO</t>
  </si>
  <si>
    <t>UT - Provo</t>
  </si>
  <si>
    <t>1380 EAST MEDICAL CENTER DRIVE</t>
  </si>
  <si>
    <t>ST GEORGE</t>
  </si>
  <si>
    <t>111 COLCHESTER AVE</t>
  </si>
  <si>
    <t>VT</t>
  </si>
  <si>
    <t>VT - Burlington</t>
  </si>
  <si>
    <t>1701 NORTH GEORGE MASON DRIVE</t>
  </si>
  <si>
    <t>ARLINGTON</t>
  </si>
  <si>
    <t>1060 FIRST COLONIAL ROAD</t>
  </si>
  <si>
    <t>VIRGINIA BEACH</t>
  </si>
  <si>
    <t>5801 BREMO RD</t>
  </si>
  <si>
    <t>1321 COLBY AVENUE</t>
  </si>
  <si>
    <t>EVERETT</t>
  </si>
  <si>
    <t>WA - Everett</t>
  </si>
  <si>
    <t>1201 SOUTH MILLER STREET</t>
  </si>
  <si>
    <t>WENATCHEE</t>
  </si>
  <si>
    <t>888 SWIFT BLVD</t>
  </si>
  <si>
    <t>RICHLAND</t>
  </si>
  <si>
    <t>2900 1ST AVENUE</t>
  </si>
  <si>
    <t>130 2ND ST</t>
  </si>
  <si>
    <t>NEENAH</t>
  </si>
  <si>
    <t>WI - Neenah</t>
  </si>
  <si>
    <t>700 SOUTH PARK ST</t>
  </si>
  <si>
    <t>1910 SOUTH AVE</t>
  </si>
  <si>
    <t>LA CROSSE</t>
  </si>
  <si>
    <t>WI - La Crosse</t>
  </si>
  <si>
    <t>1139 E SONTERRA BLVD</t>
  </si>
  <si>
    <t>2010 BROOKWOOD MEDICAL CENTER DRIVE</t>
  </si>
  <si>
    <t>350 NORTH WILMOT ROAD</t>
  </si>
  <si>
    <t>6200 NORTH LA CHOLLA BOULEVARD</t>
  </si>
  <si>
    <t>1001 POTRERO AVENUE</t>
  </si>
  <si>
    <t>10666 NORTH TORREY PINES ROAD</t>
  </si>
  <si>
    <t>1010 MURRAY ST</t>
  </si>
  <si>
    <t>SAN LUIS OBISPO</t>
  </si>
  <si>
    <t>CA - San Luis Obispo</t>
  </si>
  <si>
    <t>416 CONNABLE AVE</t>
  </si>
  <si>
    <t>PETOSKEY</t>
  </si>
  <si>
    <t>MI - Petoskey</t>
  </si>
  <si>
    <t>100  MEDICAL PARKWAY</t>
  </si>
  <si>
    <t>LAKEWAY</t>
  </si>
  <si>
    <t>5301 EAST GRANT ROAD</t>
  </si>
  <si>
    <t>9920 TALBERT AVENUE</t>
  </si>
  <si>
    <t>2222 N NEVADA AVE</t>
  </si>
  <si>
    <t>3600 FLORIDA BLVD</t>
  </si>
  <si>
    <t>200 JEFFERSON AVENUE SE</t>
  </si>
  <si>
    <t>3400 WAKE FOREST RD</t>
  </si>
  <si>
    <t>1900 PINE</t>
  </si>
  <si>
    <t>ABILENE</t>
  </si>
  <si>
    <t>TX - Abilene</t>
  </si>
  <si>
    <t>21298 OLEAN BLVD</t>
  </si>
  <si>
    <t>PORT CHARLOTTE</t>
  </si>
  <si>
    <t>2000 NEUSE BLVD</t>
  </si>
  <si>
    <t>NEW BERN</t>
  </si>
  <si>
    <t>2400 ROUND ROCK AVE</t>
  </si>
  <si>
    <t>ROUND ROCK</t>
  </si>
  <si>
    <t>1701 S CREASY LN</t>
  </si>
  <si>
    <t>IN - Lafayette</t>
  </si>
  <si>
    <t>9032 HARRY HINES BLVD</t>
  </si>
  <si>
    <t>1500 SW 1ST AVE</t>
  </si>
  <si>
    <t>4500 W 69TH ST</t>
  </si>
  <si>
    <t>3269 STOCKTON HILL ROAD</t>
  </si>
  <si>
    <t>KINGMAN</t>
  </si>
  <si>
    <t>600 E DIXIE AVE</t>
  </si>
  <si>
    <t>LEESBURG</t>
  </si>
  <si>
    <t>1111 HAYES AVENUE</t>
  </si>
  <si>
    <t>SANDUSKY</t>
  </si>
  <si>
    <t>901 NORTH PORTER</t>
  </si>
  <si>
    <t>NORMAN</t>
  </si>
  <si>
    <t>6750 EAST BAYWOOD AVENUE</t>
  </si>
  <si>
    <t>1850 STATE ST</t>
  </si>
  <si>
    <t>NEW ALBANY</t>
  </si>
  <si>
    <t>2505 U S HIGHWAY 431 NORTH</t>
  </si>
  <si>
    <t>BOAZ</t>
  </si>
  <si>
    <t>4370 WEST MAIN STREET</t>
  </si>
  <si>
    <t>750 MORPHY AVENUE</t>
  </si>
  <si>
    <t>FAIRHOPE</t>
  </si>
  <si>
    <t>2801 DEBARR ROAD</t>
  </si>
  <si>
    <t>10401 WEST THUNDERBIRD BOULEVARD</t>
  </si>
  <si>
    <t>SUN CITY</t>
  </si>
  <si>
    <t>AZ - Sun City</t>
  </si>
  <si>
    <t>2710 SOUTH RIFE MEDICAL LANE</t>
  </si>
  <si>
    <t>ROGERS</t>
  </si>
  <si>
    <t>624 HOSPITAL DRIVE</t>
  </si>
  <si>
    <t>MOUNTAIN HOME</t>
  </si>
  <si>
    <t>1701 S SHACKLEFORD ROAD</t>
  </si>
  <si>
    <t>2700 DOLBEER ST</t>
  </si>
  <si>
    <t>EUREKA</t>
  </si>
  <si>
    <t>10 WOODLAND ROAD</t>
  </si>
  <si>
    <t>SAINT HELENA</t>
  </si>
  <si>
    <t>CA - Napa</t>
  </si>
  <si>
    <t>1100 BUTTE ST</t>
  </si>
  <si>
    <t>502 W HIGHLAND BLVD</t>
  </si>
  <si>
    <t>INVERNESS</t>
  </si>
  <si>
    <t>951 N WASHINGTON AVE</t>
  </si>
  <si>
    <t>TITUSVILLE</t>
  </si>
  <si>
    <t>540 THE RIALTO</t>
  </si>
  <si>
    <t>VENICE</t>
  </si>
  <si>
    <t>1000 36TH ST</t>
  </si>
  <si>
    <t>VERO BEACH</t>
  </si>
  <si>
    <t>4200 SUN N LAKE BLVD</t>
  </si>
  <si>
    <t>SEBRING</t>
  </si>
  <si>
    <t>11375 CORTEZ BLVD</t>
  </si>
  <si>
    <t>BROOKSVILLE</t>
  </si>
  <si>
    <t>417 THIRD AVENUE</t>
  </si>
  <si>
    <t>GA - Albany</t>
  </si>
  <si>
    <t>2501 NORTH PATTERSON STREET, PO BOX 1727</t>
  </si>
  <si>
    <t>VALDOSTA</t>
  </si>
  <si>
    <t>3950 AUSTELL RD</t>
  </si>
  <si>
    <t>AUSTELL</t>
  </si>
  <si>
    <t>501 REDMOND ROAD</t>
  </si>
  <si>
    <t>ROME</t>
  </si>
  <si>
    <t>GA - Rome</t>
  </si>
  <si>
    <t>BROADWAY AT 11TH STREET</t>
  </si>
  <si>
    <t>QUINCY</t>
  </si>
  <si>
    <t>2000 OGDEN AVENUE</t>
  </si>
  <si>
    <t>IL - Aurora</t>
  </si>
  <si>
    <t>12251 SOUTH 80TH AVENUE</t>
  </si>
  <si>
    <t>PALOS HEIGHTS</t>
  </si>
  <si>
    <t>5101 S WILLOW SPRINGS RD</t>
  </si>
  <si>
    <t>LA GRANGE</t>
  </si>
  <si>
    <t>350 N WALL ST</t>
  </si>
  <si>
    <t>KANKAKEE</t>
  </si>
  <si>
    <t>800 W CENTRAL ROAD</t>
  </si>
  <si>
    <t>ARLINGTON HEIGHTS</t>
  </si>
  <si>
    <t>2701 17TH ST</t>
  </si>
  <si>
    <t>ROCK ISLAND</t>
  </si>
  <si>
    <t>IA - Davenport</t>
  </si>
  <si>
    <t>1606 N SEVENTH ST</t>
  </si>
  <si>
    <t>TERRE HAUTE</t>
  </si>
  <si>
    <t>IN - Terre Haute</t>
  </si>
  <si>
    <t>85 EAST US HWY 6</t>
  </si>
  <si>
    <t>VALPARAISO</t>
  </si>
  <si>
    <t>1100 REID PKWY</t>
  </si>
  <si>
    <t>601 W SECOND ST</t>
  </si>
  <si>
    <t>BLOOMINGTON</t>
  </si>
  <si>
    <t>1500 N RITTER AVE</t>
  </si>
  <si>
    <t>3700 WASHINGTON AVE</t>
  </si>
  <si>
    <t>800 W 9TH ST</t>
  </si>
  <si>
    <t>JASPER</t>
  </si>
  <si>
    <t>1402 E COUNTY LINE RD S</t>
  </si>
  <si>
    <t>4007 GATEWAY BLVD</t>
  </si>
  <si>
    <t>NEWBURGH</t>
  </si>
  <si>
    <t>1701 E 23RD AVENUE</t>
  </si>
  <si>
    <t>HUTCHINSON</t>
  </si>
  <si>
    <t>3601 NORTH WEBB ROAD</t>
  </si>
  <si>
    <t>1124 WEST 21ST STREET</t>
  </si>
  <si>
    <t>ANDOVER</t>
  </si>
  <si>
    <t>2201 LEXINGTON AVENUE</t>
  </si>
  <si>
    <t>ASHLAND</t>
  </si>
  <si>
    <t>1201 PLEASANT VALLEY ROAD</t>
  </si>
  <si>
    <t>OWENSBORO</t>
  </si>
  <si>
    <t>KY - Owensboro</t>
  </si>
  <si>
    <t>1530 LONE OAK ROAD</t>
  </si>
  <si>
    <t>3330 MASONIC DRIVE</t>
  </si>
  <si>
    <t>4200 HOUMA BLVD</t>
  </si>
  <si>
    <t>METAIRIE</t>
  </si>
  <si>
    <t>LA - Metairie</t>
  </si>
  <si>
    <t>1105 KALISTE SALOOM ROAD</t>
  </si>
  <si>
    <t>2001 MEDICAL PARKWAY</t>
  </si>
  <si>
    <t>ANNAPOLIS</t>
  </si>
  <si>
    <t>12500 WILLOWBROOK ROAD</t>
  </si>
  <si>
    <t>CUMBERLAND</t>
  </si>
  <si>
    <t>200 MEMORIAL AVENUE</t>
  </si>
  <si>
    <t>WESTMINSTER</t>
  </si>
  <si>
    <t>500 UPPER CHESAPEAKE DRIVE</t>
  </si>
  <si>
    <t>BEL AIR</t>
  </si>
  <si>
    <t>81 HIGHLAND AVENUE</t>
  </si>
  <si>
    <t>SALEM</t>
  </si>
  <si>
    <t>235 NORTH PEARL STREET</t>
  </si>
  <si>
    <t>BROCKTON</t>
  </si>
  <si>
    <t>1900 COLUMBUS AVE</t>
  </si>
  <si>
    <t>BAY CITY</t>
  </si>
  <si>
    <t>5450 FORT STREET</t>
  </si>
  <si>
    <t>2525 GLENN HENDREN DR</t>
  </si>
  <si>
    <t>LIBERTY</t>
  </si>
  <si>
    <t>7500 SOUTH 91ST ST</t>
  </si>
  <si>
    <t>1 ELLIOT WAY</t>
  </si>
  <si>
    <t>MANCHESTER</t>
  </si>
  <si>
    <t>100 MCGREGOR STREET</t>
  </si>
  <si>
    <t>300 SECOND AVENUE</t>
  </si>
  <si>
    <t>LONG BRANCH</t>
  </si>
  <si>
    <t>727 N BEERS ST</t>
  </si>
  <si>
    <t>HOLMDEL</t>
  </si>
  <si>
    <t>601 DR MARTIN LUTHER KING JR AVE NE</t>
  </si>
  <si>
    <t>75 NORTH COUNTRY ROAD</t>
  </si>
  <si>
    <t>PORT JEFFERSON</t>
  </si>
  <si>
    <t>2525 COURT DR</t>
  </si>
  <si>
    <t>GASTONIA</t>
  </si>
  <si>
    <t>155 MEMORIAL DRIVE</t>
  </si>
  <si>
    <t>PINEHURST</t>
  </si>
  <si>
    <t>407 3RD ST SE</t>
  </si>
  <si>
    <t>MINOT</t>
  </si>
  <si>
    <t>ND - Minot</t>
  </si>
  <si>
    <t>300 N 7TH ST</t>
  </si>
  <si>
    <t>BISMARCK</t>
  </si>
  <si>
    <t>ND - Bismarck</t>
  </si>
  <si>
    <t>1200 S COLUMBIA RD</t>
  </si>
  <si>
    <t>GRAND FORKS</t>
  </si>
  <si>
    <t>ND - Grand Forks</t>
  </si>
  <si>
    <t>18101 LORAIN AVENUE</t>
  </si>
  <si>
    <t>18697 BAGLEY ROAD</t>
  </si>
  <si>
    <t>MIDDLEBURG HEIGHTS</t>
  </si>
  <si>
    <t>380 SUMMIT AVENUE</t>
  </si>
  <si>
    <t>STEUBENVILLE</t>
  </si>
  <si>
    <t>6780 MAYFIELD ROAD</t>
  </si>
  <si>
    <t>MAYFIELD HEIGHTS</t>
  </si>
  <si>
    <t>5200 EAST I-240 SERVICE ROAD</t>
  </si>
  <si>
    <t>ONE HOSPITAL WAY</t>
  </si>
  <si>
    <t>BUTLER</t>
  </si>
  <si>
    <t>800 N FANT ST</t>
  </si>
  <si>
    <t>ANDERSON</t>
  </si>
  <si>
    <t>2000 CHURCH ST</t>
  </si>
  <si>
    <t>500 W 4TH STREET</t>
  </si>
  <si>
    <t>ODESSA</t>
  </si>
  <si>
    <t>TX - Odessa</t>
  </si>
  <si>
    <t>1000 PINE STREET</t>
  </si>
  <si>
    <t>TEXARKANA</t>
  </si>
  <si>
    <t>AR - Texarkana</t>
  </si>
  <si>
    <t>1201 WEST FRANK STREET</t>
  </si>
  <si>
    <t>LUFKIN</t>
  </si>
  <si>
    <t>333 NORTH SANTA ROSA STEET</t>
  </si>
  <si>
    <t>5016 S US HIGHWAY 75</t>
  </si>
  <si>
    <t>DENISON</t>
  </si>
  <si>
    <t>4810 NORTH LOOP 289</t>
  </si>
  <si>
    <t>2800 GODWIN BOULEVARD</t>
  </si>
  <si>
    <t>SUFFOLK</t>
  </si>
  <si>
    <t>2901 SQUALICUM PARKWAY</t>
  </si>
  <si>
    <t>BELLINGHAM</t>
  </si>
  <si>
    <t>2520 CHERRY AVENUE</t>
  </si>
  <si>
    <t>BREMERTON</t>
  </si>
  <si>
    <t>4605 MACCORKLE AVE SW</t>
  </si>
  <si>
    <t>SOUTH CHARLESTON</t>
  </si>
  <si>
    <t>333 PINE RIDGE BLVD</t>
  </si>
  <si>
    <t>WAUSAU</t>
  </si>
  <si>
    <t>WI - Wausau</t>
  </si>
  <si>
    <t>611 ST JOSEPH AVE</t>
  </si>
  <si>
    <t>MARSHFIELD</t>
  </si>
  <si>
    <t>WI - Marshfield</t>
  </si>
  <si>
    <t>744 S WEBSTER AVE</t>
  </si>
  <si>
    <t>GREEN BAY</t>
  </si>
  <si>
    <t>WI - Green Bay</t>
  </si>
  <si>
    <t>1221 WHIPPLE ST</t>
  </si>
  <si>
    <t>EAU CLAIRE</t>
  </si>
  <si>
    <t>975 PORT WASHINGTON ROAD</t>
  </si>
  <si>
    <t>GRAFTON</t>
  </si>
  <si>
    <t>1233 EAST 2ND ST</t>
  </si>
  <si>
    <t>CASPER</t>
  </si>
  <si>
    <t>WY</t>
  </si>
  <si>
    <t>WY - Casper</t>
  </si>
  <si>
    <t>21214 NORTHWEST FREEWAY</t>
  </si>
  <si>
    <t>CYPRESS</t>
  </si>
  <si>
    <t>18500 KATY FREEWAY</t>
  </si>
  <si>
    <t>1000 FIRST STREET NORTH</t>
  </si>
  <si>
    <t>ALABASTER</t>
  </si>
  <si>
    <t>400 EAST 10TH STREET</t>
  </si>
  <si>
    <t>ANNISTON</t>
  </si>
  <si>
    <t>1201 7TH STREET SE</t>
  </si>
  <si>
    <t>6801 AIRPORT BOULEVARD</t>
  </si>
  <si>
    <t>1601 WEST ST MARY'S ROAD</t>
  </si>
  <si>
    <t>1003 WILLOW CREEK ROAD</t>
  </si>
  <si>
    <t>PRESCOTT</t>
  </si>
  <si>
    <t>101 CIVIC CENTER LANE</t>
  </si>
  <si>
    <t>LAKE HAVASU CITY</t>
  </si>
  <si>
    <t>19829 NORTH 27TH AVENUE</t>
  </si>
  <si>
    <t>18701 NORTH 67TH AVENUE</t>
  </si>
  <si>
    <t>2735 SILVER CREEK ROAD</t>
  </si>
  <si>
    <t>BULLHEAD CITY</t>
  </si>
  <si>
    <t>2302 COLLEGE AVENUE</t>
  </si>
  <si>
    <t>CONWAY</t>
  </si>
  <si>
    <t>3333 SPRINGHILL DRIVE</t>
  </si>
  <si>
    <t>NORTH LITTLE ROCK</t>
  </si>
  <si>
    <t>1910 MALVERN AVENUE</t>
  </si>
  <si>
    <t>420 34TH ST BOX</t>
  </si>
  <si>
    <t>1420 S CENTRAL AVE</t>
  </si>
  <si>
    <t>999 SAN BERNARDINO ROAD</t>
  </si>
  <si>
    <t>2000 MOWRY AVE</t>
  </si>
  <si>
    <t>FREMONT</t>
  </si>
  <si>
    <t>170 ALAMEDA DE LAS PULGAS</t>
  </si>
  <si>
    <t>1911 JOHNSON AVE</t>
  </si>
  <si>
    <t>975 S FAIRMONT AVENUE</t>
  </si>
  <si>
    <t>LODI</t>
  </si>
  <si>
    <t>147 N BRENT ST</t>
  </si>
  <si>
    <t>VENTURA</t>
  </si>
  <si>
    <t>2540 EAST ST</t>
  </si>
  <si>
    <t>28062 BAXTER ROAD</t>
  </si>
  <si>
    <t>MURRIETA</t>
  </si>
  <si>
    <t>1501 S POTOMAC ST</t>
  </si>
  <si>
    <t>56 FRANKLIN ST</t>
  </si>
  <si>
    <t>WATERBURY</t>
  </si>
  <si>
    <t>28 CRESCENT ST</t>
  </si>
  <si>
    <t>71 HAYNES ST</t>
  </si>
  <si>
    <t>24 HOSPITAL AVE</t>
  </si>
  <si>
    <t>DANBURY</t>
  </si>
  <si>
    <t>424 SAVANNAH RD</t>
  </si>
  <si>
    <t>LEWES</t>
  </si>
  <si>
    <t>206 2ND ST E</t>
  </si>
  <si>
    <t>BRADENTON</t>
  </si>
  <si>
    <t>FL - Bradenton</t>
  </si>
  <si>
    <t>7050 GALL BLVD</t>
  </si>
  <si>
    <t>ZEPHYRHILLS</t>
  </si>
  <si>
    <t>3600 S HIGHLANDS AVE</t>
  </si>
  <si>
    <t>200 AVE F NE</t>
  </si>
  <si>
    <t>WINTER HAVEN</t>
  </si>
  <si>
    <t>1200 SEVENTH AVE N</t>
  </si>
  <si>
    <t>2500 HARBOR BLVD</t>
  </si>
  <si>
    <t>400 HEALTH PARK BLVD</t>
  </si>
  <si>
    <t>SAINT AUGUSTINE</t>
  </si>
  <si>
    <t>110 LONGWOOD AVE</t>
  </si>
  <si>
    <t>ROCKLEDGE</t>
  </si>
  <si>
    <t>1000 W MORENO ST</t>
  </si>
  <si>
    <t>5731 BEE RIDGE RD</t>
  </si>
  <si>
    <t>9330 SR 54, STE 401</t>
  </si>
  <si>
    <t>TRINITY</t>
  </si>
  <si>
    <t>2020 59TH ST W</t>
  </si>
  <si>
    <t>13695 US HWY 1</t>
  </si>
  <si>
    <t>SEBASTIAN</t>
  </si>
  <si>
    <t>2001 KINGSLEY AVE</t>
  </si>
  <si>
    <t>ORANGE PARK</t>
  </si>
  <si>
    <t>8383 N DAVIS HWY</t>
  </si>
  <si>
    <t>119 OAKFIELD DR</t>
  </si>
  <si>
    <t>BRANDON</t>
  </si>
  <si>
    <t>636 DEL PRADO BLVD</t>
  </si>
  <si>
    <t>CAPE CORAL</t>
  </si>
  <si>
    <t>201 14TH ST SW</t>
  </si>
  <si>
    <t>LARGO</t>
  </si>
  <si>
    <t>1210 S OLD DIXIE HWY</t>
  </si>
  <si>
    <t>JUPITER</t>
  </si>
  <si>
    <t>4016 SUN CITY CENTER BLVD</t>
  </si>
  <si>
    <t>SUN CITY CENTER</t>
  </si>
  <si>
    <t>1800 SE TIFFANY AVE</t>
  </si>
  <si>
    <t>PORT SAINT LUCIE</t>
  </si>
  <si>
    <t>3231 MCMULLEN BOOTH RD</t>
  </si>
  <si>
    <t>SAFETY HARBOR</t>
  </si>
  <si>
    <t>6101 PINE RIDGE ROAD</t>
  </si>
  <si>
    <t>1451 EL CAMINO REAL</t>
  </si>
  <si>
    <t>THE VILLAGES</t>
  </si>
  <si>
    <t>1200 NORTHSIDE FORSYTH DRIVE</t>
  </si>
  <si>
    <t>CUMMING</t>
  </si>
  <si>
    <t>705 DIXIE STREET</t>
  </si>
  <si>
    <t>CARROLLTON</t>
  </si>
  <si>
    <t>915 GORDON AVENUE &amp; MIMOSA DRIVE</t>
  </si>
  <si>
    <t>THOMASVILLE</t>
  </si>
  <si>
    <t>304 TURNER MCCALL BLVD P O BOX 233</t>
  </si>
  <si>
    <t>200 INDUSTRIAL BOULEVARD</t>
  </si>
  <si>
    <t>DUBLIN</t>
  </si>
  <si>
    <t>11 UPPER RIVERDALE ROAD, SW</t>
  </si>
  <si>
    <t>RIVERDALE</t>
  </si>
  <si>
    <t>1255 HIGHWAY 54 WEST</t>
  </si>
  <si>
    <t>1425 NORTH RANDALL ROAD</t>
  </si>
  <si>
    <t>ELGIN</t>
  </si>
  <si>
    <t>100 EAST LEFEVRE ROAD</t>
  </si>
  <si>
    <t>STERLING</t>
  </si>
  <si>
    <t>1 GOOD SAMARITAN WAY</t>
  </si>
  <si>
    <t>MOUNT VERNON</t>
  </si>
  <si>
    <t>1400 WEST PARK AVENUE</t>
  </si>
  <si>
    <t>4201 MEDICAL CENTER DRIVE</t>
  </si>
  <si>
    <t>MCHENRY</t>
  </si>
  <si>
    <t>2200 E WASHINGTON</t>
  </si>
  <si>
    <t>IL - Bloomington</t>
  </si>
  <si>
    <t>405 W JACKSON</t>
  </si>
  <si>
    <t>CARBONDALE</t>
  </si>
  <si>
    <t>1800 E LAKE SHORE DR</t>
  </si>
  <si>
    <t>4500 MEMORIAL DRIVE</t>
  </si>
  <si>
    <t>BELLEVILLE</t>
  </si>
  <si>
    <t>155 EAST BRUSH HILL ROAD</t>
  </si>
  <si>
    <t>221 N E GLEN OAK AVE</t>
  </si>
  <si>
    <t>1900 SILVER CROSS BLVD</t>
  </si>
  <si>
    <t>NEW LENOX</t>
  </si>
  <si>
    <t>17800 S KEDZIE AVE</t>
  </si>
  <si>
    <t>HAZEL CREST</t>
  </si>
  <si>
    <t>1007 LINCOLNWAY</t>
  </si>
  <si>
    <t>LA PORTE</t>
  </si>
  <si>
    <t>1220 MISSOURI AVE</t>
  </si>
  <si>
    <t>JEFFERSONVILLE</t>
  </si>
  <si>
    <t>5215 HOLY CROSS PKWY</t>
  </si>
  <si>
    <t>MISHAWAKA</t>
  </si>
  <si>
    <t>600 E BLVD</t>
  </si>
  <si>
    <t>ELKHART</t>
  </si>
  <si>
    <t>1500 S LAKE PARK AVE</t>
  </si>
  <si>
    <t>HOBART</t>
  </si>
  <si>
    <t>3901 S SEVENTH ST</t>
  </si>
  <si>
    <t>395 WESTFIELD RD</t>
  </si>
  <si>
    <t>NOBLESVILLE</t>
  </si>
  <si>
    <t>2401 UNIVERSITY AVE</t>
  </si>
  <si>
    <t>MUNCIE</t>
  </si>
  <si>
    <t>IN - Muncie</t>
  </si>
  <si>
    <t>24 JOLIET ST</t>
  </si>
  <si>
    <t>DYER</t>
  </si>
  <si>
    <t>2400 E 17TH ST</t>
  </si>
  <si>
    <t>10580 N MERIDIAN ST</t>
  </si>
  <si>
    <t>802 KENYON RD</t>
  </si>
  <si>
    <t>FORT DODGE</t>
  </si>
  <si>
    <t>1227 EAST RUSHOLME STREET</t>
  </si>
  <si>
    <t>DAVENPORT</t>
  </si>
  <si>
    <t>1026 A AVE NE</t>
  </si>
  <si>
    <t>CEDAR RAPIDS</t>
  </si>
  <si>
    <t>IA - Cedar Rapids</t>
  </si>
  <si>
    <t>250 MERCY DRIVE</t>
  </si>
  <si>
    <t>DUBUQUE</t>
  </si>
  <si>
    <t>IA - Dubuque</t>
  </si>
  <si>
    <t>701 10TH STREET SE</t>
  </si>
  <si>
    <t>1825 LOGAN AVENUE</t>
  </si>
  <si>
    <t>WATERLOO</t>
  </si>
  <si>
    <t>IA - Waterloo</t>
  </si>
  <si>
    <t>400 SOUTH SANTA FE AVENUE</t>
  </si>
  <si>
    <t>SALINA</t>
  </si>
  <si>
    <t>2220 CANTERBURY DRIVE</t>
  </si>
  <si>
    <t>HAYS</t>
  </si>
  <si>
    <t>1700 SW 7TH STREET</t>
  </si>
  <si>
    <t>20333 WEST 151ST STREET</t>
  </si>
  <si>
    <t>OLATHE</t>
  </si>
  <si>
    <t>9100 W 74TH STREET</t>
  </si>
  <si>
    <t>SHAWNEE MISSION</t>
  </si>
  <si>
    <t>325 MAINE STREET</t>
  </si>
  <si>
    <t>LAWRENCE</t>
  </si>
  <si>
    <t>913 NORTH DIXIE AVENUE</t>
  </si>
  <si>
    <t>ELIZABETHTOWN</t>
  </si>
  <si>
    <t>900 HOSPITAL DRIVE</t>
  </si>
  <si>
    <t>MADISONVILLE</t>
  </si>
  <si>
    <t>305 LANGDON STREET</t>
  </si>
  <si>
    <t>SOMERSET</t>
  </si>
  <si>
    <t>602 N ACADIA ROAD</t>
  </si>
  <si>
    <t>THIBODAUX</t>
  </si>
  <si>
    <t>15790 PAUL VEGA MD DRIVE</t>
  </si>
  <si>
    <t>1101 MEDICAL CENTER BLVD</t>
  </si>
  <si>
    <t>MARRERO</t>
  </si>
  <si>
    <t>1001 GAUSE BLVD</t>
  </si>
  <si>
    <t>SLIDELL</t>
  </si>
  <si>
    <t>LA - Slidell</t>
  </si>
  <si>
    <t>1202 S TYLER STREET</t>
  </si>
  <si>
    <t>COVINGTON</t>
  </si>
  <si>
    <t>1701 OAK PARK BLVD</t>
  </si>
  <si>
    <t>LAKE CHARLES</t>
  </si>
  <si>
    <t>LA - Lake Charles</t>
  </si>
  <si>
    <t>503 MCMILLAN ROAD</t>
  </si>
  <si>
    <t>WEST MONROE</t>
  </si>
  <si>
    <t>64030 HIGHWAY 434</t>
  </si>
  <si>
    <t>LACOMBE</t>
  </si>
  <si>
    <t>300 MAIN STREET</t>
  </si>
  <si>
    <t>35 MEDICAL CENTER PARKWAY</t>
  </si>
  <si>
    <t>11116 MEDICAL CAMPUS ROAD</t>
  </si>
  <si>
    <t>HAGERSTOWN</t>
  </si>
  <si>
    <t>301 SAINT PAUL PLACE</t>
  </si>
  <si>
    <t>900 CATON AVENUE</t>
  </si>
  <si>
    <t>201 EAST UNIVERSITY PARKWAY</t>
  </si>
  <si>
    <t>6701 NORTH  CHARLES STREET</t>
  </si>
  <si>
    <t>795 MIDDLE STREET</t>
  </si>
  <si>
    <t>85 HERRICK STREET</t>
  </si>
  <si>
    <t>BEVERLY</t>
  </si>
  <si>
    <t>725 NORTH STREET</t>
  </si>
  <si>
    <t>PITTSFIELD</t>
  </si>
  <si>
    <t>295 VARNUM AVENUE</t>
  </si>
  <si>
    <t>LOWELL</t>
  </si>
  <si>
    <t>271 CAREW STREET</t>
  </si>
  <si>
    <t>70 EAST STREET</t>
  </si>
  <si>
    <t>METHUEN</t>
  </si>
  <si>
    <t>2014 WASHINGTON STREET</t>
  </si>
  <si>
    <t>NEWTON</t>
  </si>
  <si>
    <t>NORWOOD</t>
  </si>
  <si>
    <t>67 &amp; 100 TER HEUN DRIVE</t>
  </si>
  <si>
    <t>FALMOUTH</t>
  </si>
  <si>
    <t>115 LINCOLN STREET</t>
  </si>
  <si>
    <t>FRAMINGHAM</t>
  </si>
  <si>
    <t>123 SUMMER STREET</t>
  </si>
  <si>
    <t>36475 FIVE MILE ROAD</t>
  </si>
  <si>
    <t>LIVONIA</t>
  </si>
  <si>
    <t>300 NORTH AVENUE</t>
  </si>
  <si>
    <t>BATTLE CREEK</t>
  </si>
  <si>
    <t>2333 BIDDLE AVE</t>
  </si>
  <si>
    <t>WYANDOTTE</t>
  </si>
  <si>
    <t>401 W GREENLAWN AVE</t>
  </si>
  <si>
    <t>200 N MADISON</t>
  </si>
  <si>
    <t>MARSHALL</t>
  </si>
  <si>
    <t>915 EAST 1ST STREET</t>
  </si>
  <si>
    <t>611 ALCORN DRIVE</t>
  </si>
  <si>
    <t>CORINTH</t>
  </si>
  <si>
    <t>2301 SOUTH LAMAR</t>
  </si>
  <si>
    <t>OXFORD</t>
  </si>
  <si>
    <t>MS - Oxford</t>
  </si>
  <si>
    <t>2809 DENNY AV</t>
  </si>
  <si>
    <t>PASCAGOULA</t>
  </si>
  <si>
    <t>5001 W HARDY ST</t>
  </si>
  <si>
    <t>1125 MADISON ST</t>
  </si>
  <si>
    <t>JEFFERSON CITY</t>
  </si>
  <si>
    <t>1100 KENTUCKY AVE</t>
  </si>
  <si>
    <t>WEST PLAINS</t>
  </si>
  <si>
    <t>19600 EAST 39TH STREET</t>
  </si>
  <si>
    <t>INDEPENDENCE</t>
  </si>
  <si>
    <t>2800 CLAY EDWARDS DRIVE</t>
  </si>
  <si>
    <t>NORTH KANSAS CITY</t>
  </si>
  <si>
    <t>2345 DOUGHERTY FERRY ROAD</t>
  </si>
  <si>
    <t>232 S WOODS MILL RD</t>
  </si>
  <si>
    <t>CHESTERFIELD</t>
  </si>
  <si>
    <t>54 HOSPITAL DRIVE</t>
  </si>
  <si>
    <t>OSAGE BEACH</t>
  </si>
  <si>
    <t>310 SUNNYVIEW LANE</t>
  </si>
  <si>
    <t>KALISPELL</t>
  </si>
  <si>
    <t>1600 MEDICAL PARKWAY</t>
  </si>
  <si>
    <t>CARSON CITY</t>
  </si>
  <si>
    <t>8280 W WARM SPRINGS ROAD</t>
  </si>
  <si>
    <t>250 PLEASANT ST</t>
  </si>
  <si>
    <t>80 HIGHLAND ST</t>
  </si>
  <si>
    <t>LACONIA</t>
  </si>
  <si>
    <t>789 CENTRAL AVE</t>
  </si>
  <si>
    <t>5 ALUMNI DRIVE</t>
  </si>
  <si>
    <t>EXETER</t>
  </si>
  <si>
    <t>ONE CLARA MAASS DRIVE</t>
  </si>
  <si>
    <t>TWO STONE HARBOR BLVD</t>
  </si>
  <si>
    <t>CAPE MAY COURT HOUSE</t>
  </si>
  <si>
    <t>ONE RIVERVIEW PLAZA</t>
  </si>
  <si>
    <t>RED BANK</t>
  </si>
  <si>
    <t>110 REHILL AVE</t>
  </si>
  <si>
    <t>SOMERVILLE</t>
  </si>
  <si>
    <t>425 JACK MARTIN BLVD</t>
  </si>
  <si>
    <t>BRICK</t>
  </si>
  <si>
    <t>509 N BROAD ST</t>
  </si>
  <si>
    <t>WOODBURY</t>
  </si>
  <si>
    <t>169 RIVERSIDE DRIVE</t>
  </si>
  <si>
    <t>1656 CHAMPLIN AVENUE</t>
  </si>
  <si>
    <t>UTICA</t>
  </si>
  <si>
    <t>NY - Elmira</t>
  </si>
  <si>
    <t>2157 MAIN STREET</t>
  </si>
  <si>
    <t>2233 STATE ROUTE 86</t>
  </si>
  <si>
    <t>SARANAC LAKE</t>
  </si>
  <si>
    <t>1300 ROANOKE AVENUE</t>
  </si>
  <si>
    <t>RIVERHEAD</t>
  </si>
  <si>
    <t>ONE ATWELL ROAD</t>
  </si>
  <si>
    <t>COOPERSTOWN</t>
  </si>
  <si>
    <t>100 PARK STREET</t>
  </si>
  <si>
    <t>GLENS FALLS</t>
  </si>
  <si>
    <t>75 BEEKMAN STREET</t>
  </si>
  <si>
    <t>PLATTSBURGH</t>
  </si>
  <si>
    <t>70 DUBOIS STREET</t>
  </si>
  <si>
    <t>41 EAST POST R0AD</t>
  </si>
  <si>
    <t>WHITE PLAINS</t>
  </si>
  <si>
    <t>509 BRIGHT LEAF BLVD</t>
  </si>
  <si>
    <t>SMITHFIELD</t>
  </si>
  <si>
    <t>10628 PARK RD</t>
  </si>
  <si>
    <t>1144 N ROAD ST</t>
  </si>
  <si>
    <t>ELIZABETH CITY</t>
  </si>
  <si>
    <t>420 N CENTER ST</t>
  </si>
  <si>
    <t>HICKORY</t>
  </si>
  <si>
    <t>NC - Hickory</t>
  </si>
  <si>
    <t>900 E BROADWAY</t>
  </si>
  <si>
    <t>7500 STATE ROAD</t>
  </si>
  <si>
    <t>1805 27TH STREET</t>
  </si>
  <si>
    <t>1001 BELLEFONTAINE AVENUE</t>
  </si>
  <si>
    <t>LIMA</t>
  </si>
  <si>
    <t>500 SOUTH CLEVELAND AVENUE</t>
  </si>
  <si>
    <t>WESTERVILLE</t>
  </si>
  <si>
    <t>2951 MAPLE AVENUE</t>
  </si>
  <si>
    <t>ZANESVILLE</t>
  </si>
  <si>
    <t>7007 POWERS BOULEVARD</t>
  </si>
  <si>
    <t>PARMA</t>
  </si>
  <si>
    <t>3000 MACK ROAD</t>
  </si>
  <si>
    <t>401 NORTH EWING STREET</t>
  </si>
  <si>
    <t>100 MEDICAL CENTER DRIVE</t>
  </si>
  <si>
    <t>1900 SOUTH MAIN STREET</t>
  </si>
  <si>
    <t>FINDLAY</t>
  </si>
  <si>
    <t>7590 AUBURN ROAD</t>
  </si>
  <si>
    <t>335 GLESSNER AVENUE</t>
  </si>
  <si>
    <t>MANSFIELD</t>
  </si>
  <si>
    <t>405 GRAND AVENUE</t>
  </si>
  <si>
    <t>272 HOSPITAL ROAD</t>
  </si>
  <si>
    <t>CHILLICOTHE</t>
  </si>
  <si>
    <t>3404 SYLVANIA AVENUE</t>
  </si>
  <si>
    <t>600 SOUTH MONROE</t>
  </si>
  <si>
    <t>ENID</t>
  </si>
  <si>
    <t>1011 FOURTEENTH AVENUE, NORTHWEST</t>
  </si>
  <si>
    <t>ARDMORE</t>
  </si>
  <si>
    <t>1460 G STREET</t>
  </si>
  <si>
    <t>503 NORTH 21ST STREET</t>
  </si>
  <si>
    <t>CAMP HILL</t>
  </si>
  <si>
    <t>232 WEST 25TH STREET</t>
  </si>
  <si>
    <t>700 HIGH STREET</t>
  </si>
  <si>
    <t>WILLIAMSPORT</t>
  </si>
  <si>
    <t>100 HOSPITAL AVENUE</t>
  </si>
  <si>
    <t>DUBOIS</t>
  </si>
  <si>
    <t>255 WEST LANCASTER AVENUE</t>
  </si>
  <si>
    <t>PAOLI</t>
  </si>
  <si>
    <t>206 EAST BROWN STREET</t>
  </si>
  <si>
    <t>EAST STROUDSBURG</t>
  </si>
  <si>
    <t>300 HIGHLAND AVE</t>
  </si>
  <si>
    <t>HANOVER</t>
  </si>
  <si>
    <t>2545 SCHOENERSVILLE ROAD</t>
  </si>
  <si>
    <t>455 TOLL GATE RD</t>
  </si>
  <si>
    <t>WARWICK</t>
  </si>
  <si>
    <t>2435 FOREST DR</t>
  </si>
  <si>
    <t>300 SINGLETON RIDGE ROAD</t>
  </si>
  <si>
    <t>955 RIBAUT RD</t>
  </si>
  <si>
    <t>BEAUFORT</t>
  </si>
  <si>
    <t>3000 ST MATTHEWS RD BOX 1806</t>
  </si>
  <si>
    <t>ORANGEBURG</t>
  </si>
  <si>
    <t>1325 SPRING STREET</t>
  </si>
  <si>
    <t>GREENWOOD</t>
  </si>
  <si>
    <t>25 HOSPITAL CENTER BLVD</t>
  </si>
  <si>
    <t>HILTON HEAD ISLAND</t>
  </si>
  <si>
    <t>4070 HIGHWAY 17 BYPASS PO DRAWER 3350</t>
  </si>
  <si>
    <t>MURRELLS INLET</t>
  </si>
  <si>
    <t>3655 MITCHELL STREET</t>
  </si>
  <si>
    <t>LORIS</t>
  </si>
  <si>
    <t>501 SUMMIT ST</t>
  </si>
  <si>
    <t>YANKTON</t>
  </si>
  <si>
    <t>4321 CAROTHERS PARKWAY</t>
  </si>
  <si>
    <t>FRANKLIN</t>
  </si>
  <si>
    <t>990 OAK RIDGE TURNPIKE BOX 529</t>
  </si>
  <si>
    <t>OAK RIDGE</t>
  </si>
  <si>
    <t>1700 MEDICAL CENTER PARKWAY</t>
  </si>
  <si>
    <t>MURFREESBORO</t>
  </si>
  <si>
    <t>1224 TROTWOOD AVE</t>
  </si>
  <si>
    <t>2835 HWY 231 N</t>
  </si>
  <si>
    <t>SHELBYVILLE</t>
  </si>
  <si>
    <t>5655 FRIST BLVD</t>
  </si>
  <si>
    <t>HERMITAGE</t>
  </si>
  <si>
    <t>2333 MCCALLIE AVE</t>
  </si>
  <si>
    <t>9352 PARK WEST BLVD</t>
  </si>
  <si>
    <t>367 HOSPITAL BLVD</t>
  </si>
  <si>
    <t>2701 HOSPITAL DRIVE</t>
  </si>
  <si>
    <t>VICTORIA</t>
  </si>
  <si>
    <t>TX - Victoria</t>
  </si>
  <si>
    <t>6901 MEDICAL PARKWAY</t>
  </si>
  <si>
    <t>WACO</t>
  </si>
  <si>
    <t>TX - Waco</t>
  </si>
  <si>
    <t>2001 N JEFFERSON</t>
  </si>
  <si>
    <t>MOUNT PLEASANT</t>
  </si>
  <si>
    <t>400 ROSALIND REDFERN GROVER PARKWAY</t>
  </si>
  <si>
    <t>820 CLARKSVILLE ST</t>
  </si>
  <si>
    <t>PARIS</t>
  </si>
  <si>
    <t>2300 MARIE CURIE DRIVE</t>
  </si>
  <si>
    <t>GARLAND</t>
  </si>
  <si>
    <t>3080 COLLEGE STREET</t>
  </si>
  <si>
    <t>4401 GARTH ROAD</t>
  </si>
  <si>
    <t>BAYTOWN</t>
  </si>
  <si>
    <t>6250 HWY 83/84</t>
  </si>
  <si>
    <t>921 GESSNER</t>
  </si>
  <si>
    <t>3535 SOUTH I35 EAST</t>
  </si>
  <si>
    <t>DENTON</t>
  </si>
  <si>
    <t>11801 SOUTH FREEWAY</t>
  </si>
  <si>
    <t>BURLESON</t>
  </si>
  <si>
    <t>2901 N FOURTH ST</t>
  </si>
  <si>
    <t>101 E RIDGE RD</t>
  </si>
  <si>
    <t>MCALLEN</t>
  </si>
  <si>
    <t>6800 SCENIC DR</t>
  </si>
  <si>
    <t>ROWLETT</t>
  </si>
  <si>
    <t>3000 N I-35</t>
  </si>
  <si>
    <t>7101 S PADRE ISLAND DR</t>
  </si>
  <si>
    <t>2600 ST MICHAEL DR</t>
  </si>
  <si>
    <t>621 NORTH HALL STREET</t>
  </si>
  <si>
    <t>5475 SOUTH 500 EAST</t>
  </si>
  <si>
    <t>2010 HEALTH CAMPUS DRIVE</t>
  </si>
  <si>
    <t>HARRISONBURG</t>
  </si>
  <si>
    <t>3636 HIGH STREET</t>
  </si>
  <si>
    <t>78 MEDICAL CENTER DRIVE</t>
  </si>
  <si>
    <t>FISHERSVILLE</t>
  </si>
  <si>
    <t>2900 LAMB CIRCLE</t>
  </si>
  <si>
    <t>CHRISTIANSBURG</t>
  </si>
  <si>
    <t>1900 ELECTRIC ROAD</t>
  </si>
  <si>
    <t>100 SENTARA CIRCLE</t>
  </si>
  <si>
    <t>WILLIAMSBURG</t>
  </si>
  <si>
    <t>8260 ATLEE ROAD</t>
  </si>
  <si>
    <t>MECHANICSVILLE</t>
  </si>
  <si>
    <t>500 MARTHA JEFFERSON DRIVE</t>
  </si>
  <si>
    <t>3000 COLISEUM DRIVE</t>
  </si>
  <si>
    <t>HAMPTON</t>
  </si>
  <si>
    <t>3600 JOSEPH SIEWICK DRIVE</t>
  </si>
  <si>
    <t>FAIRFAX</t>
  </si>
  <si>
    <t>13710 ST FRANCIS BOULEVARD</t>
  </si>
  <si>
    <t>MIDLOTHIAN</t>
  </si>
  <si>
    <t>401 W POPLAR ST</t>
  </si>
  <si>
    <t>WALLA WALLA</t>
  </si>
  <si>
    <t>110 SOUTH NINTH AVE</t>
  </si>
  <si>
    <t>YAKIMA</t>
  </si>
  <si>
    <t>WA - Yakima</t>
  </si>
  <si>
    <t>2811 TIETON DRIVE</t>
  </si>
  <si>
    <t>1615 DELAWARE STREET</t>
  </si>
  <si>
    <t>W 800 FIFTH AVENUE</t>
  </si>
  <si>
    <t>1035-116TH AVE NE</t>
  </si>
  <si>
    <t>BELLEVUE</t>
  </si>
  <si>
    <t>12040 NE 128TH STREET</t>
  </si>
  <si>
    <t>KIRKLAND</t>
  </si>
  <si>
    <t>3900 CAPITAL MALL DR SW</t>
  </si>
  <si>
    <t>327 MEDICAL PARK DRIVE</t>
  </si>
  <si>
    <t>BRIDGEPORT</t>
  </si>
  <si>
    <t>1200 JD ANDERSON DR</t>
  </si>
  <si>
    <t>122 12TH STREET</t>
  </si>
  <si>
    <t>PRINCETON</t>
  </si>
  <si>
    <t>1 MEDICAL PARK</t>
  </si>
  <si>
    <t>WHEELING</t>
  </si>
  <si>
    <t>800 GARFIELD AVE</t>
  </si>
  <si>
    <t>PARKERSBURG</t>
  </si>
  <si>
    <t>700 WEST AVENUE SOUTH</t>
  </si>
  <si>
    <t>725 AMERICAN AVE</t>
  </si>
  <si>
    <t>WAUKESHA</t>
  </si>
  <si>
    <t>6308 EIGHTH AVE</t>
  </si>
  <si>
    <t>KENOSHA</t>
  </si>
  <si>
    <t>252 MCHENRY ST</t>
  </si>
  <si>
    <t>1000 MINERAL POINT AVE</t>
  </si>
  <si>
    <t>JANESVILLE</t>
  </si>
  <si>
    <t>835 S VAN BUREN ST</t>
  </si>
  <si>
    <t>1818 N MEADE ST</t>
  </si>
  <si>
    <t>APPLETON</t>
  </si>
  <si>
    <t>WI - Appleton</t>
  </si>
  <si>
    <t>2845 GREENBRIER RD</t>
  </si>
  <si>
    <t>214 EAST 23RD STREET</t>
  </si>
  <si>
    <t>CHEYENNE</t>
  </si>
  <si>
    <t>CO - Fort Collins</t>
  </si>
  <si>
    <t>700 SCOTT &amp; WHITE DRIVE</t>
  </si>
  <si>
    <t>COLLEGE STATION</t>
  </si>
  <si>
    <t>7502 GREENVILLE AVENUE</t>
  </si>
  <si>
    <t>555 CREEKSIDE XING,</t>
  </si>
  <si>
    <t>NEW BRAUNFELS</t>
  </si>
  <si>
    <t>6245 INKSTER RD</t>
  </si>
  <si>
    <t>GARDEN CITY</t>
  </si>
  <si>
    <t>ONE HOSPITAL PLAZA</t>
  </si>
  <si>
    <t>STAMFORD</t>
  </si>
  <si>
    <t>2800 MAIN ST</t>
  </si>
  <si>
    <t>836 WEST WELLINGTON AVENUE</t>
  </si>
  <si>
    <t>15855 NINETEEN MILE RD</t>
  </si>
  <si>
    <t>CLINTON TOWNSHIP</t>
  </si>
  <si>
    <t>600 ROE AVENUE</t>
  </si>
  <si>
    <t>ELMIRA</t>
  </si>
  <si>
    <t>730 WEST MARKET STREET</t>
  </si>
  <si>
    <t>401 MATTHEW STREET</t>
  </si>
  <si>
    <t>1000 DUTCH RIDGE ROAD</t>
  </si>
  <si>
    <t>BEAVER</t>
  </si>
  <si>
    <t>130 SOUTH BRYN MAWR AVE</t>
  </si>
  <si>
    <t>BRYN MAWR</t>
  </si>
  <si>
    <t>736 BATTLEFIELD BLVD, NORTH</t>
  </si>
  <si>
    <t>CHESAPEAKE</t>
  </si>
  <si>
    <t>400 S 43RD ST</t>
  </si>
  <si>
    <t>RENTON</t>
  </si>
  <si>
    <t>2767 OLIVE HIGHWAY</t>
  </si>
  <si>
    <t>OROVILLE</t>
  </si>
  <si>
    <t>4002 VISTA WAY</t>
  </si>
  <si>
    <t>5451 WALNUT AVE</t>
  </si>
  <si>
    <t>CHINO</t>
  </si>
  <si>
    <t>267 GRANT STREET</t>
  </si>
  <si>
    <t>2901 W SWANN AVE</t>
  </si>
  <si>
    <t>1601 WATSON BOULEVARD</t>
  </si>
  <si>
    <t>WARNER ROBINS</t>
  </si>
  <si>
    <t>1201 S MAIN ST</t>
  </si>
  <si>
    <t>CROWN POINT</t>
  </si>
  <si>
    <t>501 SOUTH  UNION AVENUE</t>
  </si>
  <si>
    <t>HAVRE DE GRACE</t>
  </si>
  <si>
    <t>18101 PRINCE PHILIP DRIVE</t>
  </si>
  <si>
    <t>OLNEY</t>
  </si>
  <si>
    <t>219 SOUTH  WASHINGTON STREET</t>
  </si>
  <si>
    <t>EASTON</t>
  </si>
  <si>
    <t>7300 VAN DUSEN ROAD</t>
  </si>
  <si>
    <t>LAUREL</t>
  </si>
  <si>
    <t>5601 LOCH RAVEN BOULEVARD</t>
  </si>
  <si>
    <t>2200 KERNAN DRIVE</t>
  </si>
  <si>
    <t>2434 WEST BELVEDERE AVENUE</t>
  </si>
  <si>
    <t>275 SANDWICH STREET</t>
  </si>
  <si>
    <t>PLYMOUTH</t>
  </si>
  <si>
    <t>1015 BOWLES</t>
  </si>
  <si>
    <t>FENTON</t>
  </si>
  <si>
    <t>16 GUION PLACE</t>
  </si>
  <si>
    <t>NEW ROCHELLE</t>
  </si>
  <si>
    <t>1255 HILYARD STREET</t>
  </si>
  <si>
    <t>EUGENE</t>
  </si>
  <si>
    <t>112 NORTH SEVENTH STREET</t>
  </si>
  <si>
    <t>CHAMBERSBURG</t>
  </si>
  <si>
    <t>1872 RIVERSIDE CIRCLE</t>
  </si>
  <si>
    <t>830 KEMPSVILLE ROAD</t>
  </si>
  <si>
    <t>751 NE BLAKELY DR</t>
  </si>
  <si>
    <t>ISSAQUAH</t>
  </si>
  <si>
    <t>W180 N8085 TOWN HALL RD</t>
  </si>
  <si>
    <t>MENOMONEE FALLS</t>
  </si>
  <si>
    <t>600 SOUTH THIRD STREET</t>
  </si>
  <si>
    <t>700 WEST MARKET STREET</t>
  </si>
  <si>
    <t>6644 EAST BAYWOOD AVENUE</t>
  </si>
  <si>
    <t>900 WEST KINGSHIGHWAY</t>
  </si>
  <si>
    <t>PARAGOULD</t>
  </si>
  <si>
    <t>1710 HARRISON STREET</t>
  </si>
  <si>
    <t>BATESVILLE</t>
  </si>
  <si>
    <t>1501 TROUSDALE DRIVE</t>
  </si>
  <si>
    <t>BURLINGAME</t>
  </si>
  <si>
    <t>1000 TRANCAS ST</t>
  </si>
  <si>
    <t>NAPA</t>
  </si>
  <si>
    <t>751 SOUTH BASCOM AVENUE</t>
  </si>
  <si>
    <t>1250 16TH STREET</t>
  </si>
  <si>
    <t>18300 ROSCOE BLVD</t>
  </si>
  <si>
    <t>NORTHRIDGE</t>
  </si>
  <si>
    <t>115 MALL DRIVE</t>
  </si>
  <si>
    <t>HANFORD</t>
  </si>
  <si>
    <t>825 DELBON AVE</t>
  </si>
  <si>
    <t>TURLOCK</t>
  </si>
  <si>
    <t>751 MEDICAL CENTER COURT</t>
  </si>
  <si>
    <t>CHULA VISTA</t>
  </si>
  <si>
    <t>400 NORTH PEPPER AVENUE</t>
  </si>
  <si>
    <t>COLTON</t>
  </si>
  <si>
    <t>2500 ALHAMBRA AVENUE</t>
  </si>
  <si>
    <t>MARTINEZ</t>
  </si>
  <si>
    <t>1411 E 31ST STREET</t>
  </si>
  <si>
    <t>OAKLAND</t>
  </si>
  <si>
    <t>354 SANTA FE DRIVE</t>
  </si>
  <si>
    <t>ENCINITAS</t>
  </si>
  <si>
    <t>1024 S LEMAY AVE</t>
  </si>
  <si>
    <t>FORT COLLINS</t>
  </si>
  <si>
    <t>4747 ARAPAHOE AVENUE</t>
  </si>
  <si>
    <t>BOULDER</t>
  </si>
  <si>
    <t>CO - Boulder</t>
  </si>
  <si>
    <t>365 MONTAUK AVE</t>
  </si>
  <si>
    <t>NEW LONDON</t>
  </si>
  <si>
    <t>130 DIVISION ST</t>
  </si>
  <si>
    <t>DERBY</t>
  </si>
  <si>
    <t>24 STEVENS STREET</t>
  </si>
  <si>
    <t>263 FARMINGTON AVE</t>
  </si>
  <si>
    <t>FARMINGTON</t>
  </si>
  <si>
    <t>10000 W COLONIAL DR</t>
  </si>
  <si>
    <t>OCOEE</t>
  </si>
  <si>
    <t>601 MAIN ST</t>
  </si>
  <si>
    <t>DUNEDIN</t>
  </si>
  <si>
    <t>1475 W 49TH ST</t>
  </si>
  <si>
    <t>17240 CORTEZ BLVD</t>
  </si>
  <si>
    <t>3100 DOUGLAS RD</t>
  </si>
  <si>
    <t>CORAL GABLES</t>
  </si>
  <si>
    <t>6401 N FEDERAL HWY</t>
  </si>
  <si>
    <t>1000 MAR-WALT DR</t>
  </si>
  <si>
    <t>FORT WALTON BEACH</t>
  </si>
  <si>
    <t>7201 N UNIVERSITY DR</t>
  </si>
  <si>
    <t>TAMARAC</t>
  </si>
  <si>
    <t>8201 W BROWARD BLVD</t>
  </si>
  <si>
    <t>1796 HWY 441 NORTH</t>
  </si>
  <si>
    <t>OKEECHOBEE</t>
  </si>
  <si>
    <t>2626 CAPITAL MEDICAL BLVD</t>
  </si>
  <si>
    <t>21644 STATE RD 7</t>
  </si>
  <si>
    <t>1309 N FLAGLER DR</t>
  </si>
  <si>
    <t>1200 MEMORIAL DRIVE</t>
  </si>
  <si>
    <t>DALTON</t>
  </si>
  <si>
    <t>5353 REYNOLDS STREET</t>
  </si>
  <si>
    <t>601 SOUTH 8TH STREET</t>
  </si>
  <si>
    <t>GRIFFIN</t>
  </si>
  <si>
    <t>1700 MEDICAL WAY</t>
  </si>
  <si>
    <t>SNELLVILLE</t>
  </si>
  <si>
    <t>3000 HOSPITAL BOULEVARD</t>
  </si>
  <si>
    <t>ROSWELL</t>
  </si>
  <si>
    <t>3100 CHANNING WAY</t>
  </si>
  <si>
    <t>IDAHO FALLS</t>
  </si>
  <si>
    <t>ID - Idaho Falls</t>
  </si>
  <si>
    <t>ONE MEMORIAL DRIVE</t>
  </si>
  <si>
    <t>ALTON</t>
  </si>
  <si>
    <t>701 WEST NORTH AVE</t>
  </si>
  <si>
    <t>MELROSE PARK</t>
  </si>
  <si>
    <t>2320 E 93RD ST</t>
  </si>
  <si>
    <t>3 ERIE COURT</t>
  </si>
  <si>
    <t>OAK PARK</t>
  </si>
  <si>
    <t>520 S MAPLE AVE</t>
  </si>
  <si>
    <t>355 RIDGE AVE</t>
  </si>
  <si>
    <t>1324 NORTH SHERIDAN ROAD</t>
  </si>
  <si>
    <t>WAUKEGAN</t>
  </si>
  <si>
    <t>5145 N CALIFORNIA AVE</t>
  </si>
  <si>
    <t>1901 W HARRISON ST</t>
  </si>
  <si>
    <t>2701 W 68TH STREET</t>
  </si>
  <si>
    <t>500 W COURT ST</t>
  </si>
  <si>
    <t>2525 S MICHIGAN AVE</t>
  </si>
  <si>
    <t>20201 S CRAWFORD AVENUE</t>
  </si>
  <si>
    <t>OLYMPIA FIELDS</t>
  </si>
  <si>
    <t>3701 DOTY ROAD</t>
  </si>
  <si>
    <t>WOODSTOCK</t>
  </si>
  <si>
    <t>7531 S STONY ISLAND AVE</t>
  </si>
  <si>
    <t>2800 W 95TH ST</t>
  </si>
  <si>
    <t>EVERGREEN PARK</t>
  </si>
  <si>
    <t>2233 W DIVISION ST</t>
  </si>
  <si>
    <t>ONE INGALLS DRIVE</t>
  </si>
  <si>
    <t>HARVEY</t>
  </si>
  <si>
    <t>300 RANDALL RD</t>
  </si>
  <si>
    <t>GENEVA</t>
  </si>
  <si>
    <t>77 N AIRLITE STREET</t>
  </si>
  <si>
    <t>2900 NORTH LAKE SHORE DRIVE</t>
  </si>
  <si>
    <t>1401 EAST STATE STREET</t>
  </si>
  <si>
    <t>1555 N BARRINGTON RD</t>
  </si>
  <si>
    <t>HOFFMAN ESTATES</t>
  </si>
  <si>
    <t>301 W HOMER ST</t>
  </si>
  <si>
    <t>MICHIGAN CITY</t>
  </si>
  <si>
    <t>2015 JACKSON ST</t>
  </si>
  <si>
    <t>1111 N RONALD REAGAN PKWY</t>
  </si>
  <si>
    <t>AVON</t>
  </si>
  <si>
    <t>7150 CLEARVISTA DR</t>
  </si>
  <si>
    <t>10500 QUIVIRA ROAD</t>
  </si>
  <si>
    <t>OVERLAND PARK</t>
  </si>
  <si>
    <t>5721 WEST 119TH STREET</t>
  </si>
  <si>
    <t>85 NORTH GRAND AVENUE</t>
  </si>
  <si>
    <t>FORT THOMAS</t>
  </si>
  <si>
    <t>4900 HOUSTON ROAD</t>
  </si>
  <si>
    <t>217 SOUTH THIRD STREET</t>
  </si>
  <si>
    <t>1801 ASHLEY CIRCLE</t>
  </si>
  <si>
    <t>299 KINGS DAUGHTERS DRIVE</t>
  </si>
  <si>
    <t>FRANKFORT</t>
  </si>
  <si>
    <t>123 MEDICAL CENTER DRIVE</t>
  </si>
  <si>
    <t>7600 CARROLL AVENUE</t>
  </si>
  <si>
    <t>TAKOMA PARK</t>
  </si>
  <si>
    <t>3001 SOUTH  HANOVER STREET</t>
  </si>
  <si>
    <t>5755 CEDAR LANE</t>
  </si>
  <si>
    <t>8118 GOOD LUCK ROAD</t>
  </si>
  <si>
    <t>LANHAM</t>
  </si>
  <si>
    <t>7601 OSLER DRIVE</t>
  </si>
  <si>
    <t>TOWSON</t>
  </si>
  <si>
    <t>330 MOUNT AUBURN STREET</t>
  </si>
  <si>
    <t>CAMBRIDGE</t>
  </si>
  <si>
    <t>211 PARK STREET</t>
  </si>
  <si>
    <t>ATTLEBORO</t>
  </si>
  <si>
    <t>736 CAMBRIDGE STREET</t>
  </si>
  <si>
    <t>BRIGHTON</t>
  </si>
  <si>
    <t>680 CENTER STREET</t>
  </si>
  <si>
    <t>115 WEST SILVER STREET</t>
  </si>
  <si>
    <t>WESTFIELD</t>
  </si>
  <si>
    <t>88 WASHINGTON STREET</t>
  </si>
  <si>
    <t>TAUNTON</t>
  </si>
  <si>
    <t>14 PROSPECT STREET</t>
  </si>
  <si>
    <t>MILFORD</t>
  </si>
  <si>
    <t>1153 CENTRE STREET</t>
  </si>
  <si>
    <t>1101 W UNIVERSITY DRIVE</t>
  </si>
  <si>
    <t>ONE WILLIAM CARLS DRIVE</t>
  </si>
  <si>
    <t>COMMERCE TOWNSHIP</t>
  </si>
  <si>
    <t>550 OSBORNE ROAD</t>
  </si>
  <si>
    <t>FRIDLEY</t>
  </si>
  <si>
    <t>205 N CHERRY STREET</t>
  </si>
  <si>
    <t>MAGNOLIA</t>
  </si>
  <si>
    <t>5000 HIGHWAY 39 NORTH</t>
  </si>
  <si>
    <t>7900 LEE'S SUMMIT RD</t>
  </si>
  <si>
    <t>100 N E SAINT LUKE'S BOULEVARD</t>
  </si>
  <si>
    <t>LEES SUMMIT</t>
  </si>
  <si>
    <t>8 PROSPECT STREET</t>
  </si>
  <si>
    <t>NASHUA</t>
  </si>
  <si>
    <t>7600 RIVER RD</t>
  </si>
  <si>
    <t>NORTH BERGEN</t>
  </si>
  <si>
    <t>29 EAST 29TH ST</t>
  </si>
  <si>
    <t>BAYONNE</t>
  </si>
  <si>
    <t>175 HIGH ST</t>
  </si>
  <si>
    <t>ONE CAPITAL WAY</t>
  </si>
  <si>
    <t>PENNINGTON</t>
  </si>
  <si>
    <t>100 MEDICAL CENTER WAY</t>
  </si>
  <si>
    <t>SOMERS POINT</t>
  </si>
  <si>
    <t>218A SUNSET ROAD</t>
  </si>
  <si>
    <t>WILLINGBORO</t>
  </si>
  <si>
    <t>254 EASTON AVE</t>
  </si>
  <si>
    <t>250 OLD HOOK ROAD</t>
  </si>
  <si>
    <t>WESTWOOD</t>
  </si>
  <si>
    <t>US HWY 491 NORTH</t>
  </si>
  <si>
    <t>SHIPROCK</t>
  </si>
  <si>
    <t>396 BROADWAY</t>
  </si>
  <si>
    <t>KINGSTON</t>
  </si>
  <si>
    <t>89TH AVENUE AND VAN WYCK EXPRESSWAY</t>
  </si>
  <si>
    <t>JAMAICA</t>
  </si>
  <si>
    <t>55 PALMER AVENUE</t>
  </si>
  <si>
    <t>BRONXVILLE</t>
  </si>
  <si>
    <t>1101 NOTT STREET</t>
  </si>
  <si>
    <t>SCHENECTADY</t>
  </si>
  <si>
    <t>400 EAST MAIN STREET</t>
  </si>
  <si>
    <t>MOUNT KISCO</t>
  </si>
  <si>
    <t>101 ST ANDREWS LANE</t>
  </si>
  <si>
    <t>GLEN COVE</t>
  </si>
  <si>
    <t>462 FIRST AVENUE</t>
  </si>
  <si>
    <t>976 NORTH BROADWAY</t>
  </si>
  <si>
    <t>YONKERS</t>
  </si>
  <si>
    <t>374 STOCKHOLM STREET</t>
  </si>
  <si>
    <t>82-68 164TH STREET</t>
  </si>
  <si>
    <t>101 DATES DRIVE</t>
  </si>
  <si>
    <t>ITHACA</t>
  </si>
  <si>
    <t>888 OLD COUNTRY ROAD</t>
  </si>
  <si>
    <t>PLAINVIEW</t>
  </si>
  <si>
    <t>4295 HEMPSTEAD TURNPIKE</t>
  </si>
  <si>
    <t>BETHPAGE</t>
  </si>
  <si>
    <t>240 MEETING HOUSE LANE</t>
  </si>
  <si>
    <t>SOUTHAMPTON</t>
  </si>
  <si>
    <t>445 LENOX ROAD</t>
  </si>
  <si>
    <t>102 - 01 66TH ROAD</t>
  </si>
  <si>
    <t>FOREST HILLS</t>
  </si>
  <si>
    <t>2700 WAYNE MEMORIAL DR</t>
  </si>
  <si>
    <t>GOLDSBORO</t>
  </si>
  <si>
    <t>1135 CARTHAGE ST</t>
  </si>
  <si>
    <t>557 BROOKDALE DR  P O BOX 1828</t>
  </si>
  <si>
    <t>STATESVILLE</t>
  </si>
  <si>
    <t>300 W 27 ST  PO BOX 1408</t>
  </si>
  <si>
    <t>LUMBERTON</t>
  </si>
  <si>
    <t>800 TILGHMAN DR</t>
  </si>
  <si>
    <t>DUNN</t>
  </si>
  <si>
    <t>218 OLD MOCKSBVILLE RD PO BOX 1823</t>
  </si>
  <si>
    <t>659 BOULEVARD</t>
  </si>
  <si>
    <t>630 EATON AVENUE</t>
  </si>
  <si>
    <t>630 EAST RIVER STREET</t>
  </si>
  <si>
    <t>ELYRIA</t>
  </si>
  <si>
    <t>OH - Elyria</t>
  </si>
  <si>
    <t>1995 EAST STATE STREET</t>
  </si>
  <si>
    <t>8401 MARKET STREET</t>
  </si>
  <si>
    <t>BOARDMAN</t>
  </si>
  <si>
    <t>2825 PARKLAWN DRIVE</t>
  </si>
  <si>
    <t>MIDWEST CITY</t>
  </si>
  <si>
    <t>4401 SOUTH WESTERN AVENUE</t>
  </si>
  <si>
    <t>1500 FIFTH AVENUE</t>
  </si>
  <si>
    <t>MC KEESPORT</t>
  </si>
  <si>
    <t>8835 GERMANTOWN AVE</t>
  </si>
  <si>
    <t>155 WILSON AVENUE</t>
  </si>
  <si>
    <t>100 FAIRFIELD DRIVE</t>
  </si>
  <si>
    <t>SENECA</t>
  </si>
  <si>
    <t>815 FREEPORT ROAD</t>
  </si>
  <si>
    <t>9100 BABCOCK BOULEVARD</t>
  </si>
  <si>
    <t>700 QUINCY AVENUE</t>
  </si>
  <si>
    <t>835 HOSPITAL ROAD</t>
  </si>
  <si>
    <t>INDIANA</t>
  </si>
  <si>
    <t>701 EAST MARSHALL STREET</t>
  </si>
  <si>
    <t>WEST CHESTER</t>
  </si>
  <si>
    <t>2601 HOLME AVE</t>
  </si>
  <si>
    <t>740 EAST STATE STREET</t>
  </si>
  <si>
    <t>SHARON</t>
  </si>
  <si>
    <t>1000 BOWER HILL ROAD</t>
  </si>
  <si>
    <t>746 JEFFERSON AVENUE</t>
  </si>
  <si>
    <t>2570 HAYMAKER ROAD</t>
  </si>
  <si>
    <t>MONROEVILLE</t>
  </si>
  <si>
    <t>1800 EAST PARK AVE</t>
  </si>
  <si>
    <t>STATE COLLEGE</t>
  </si>
  <si>
    <t>2775 MOSSIDE BOULEVARD</t>
  </si>
  <si>
    <t>825 CHALKSTONE AVENUE</t>
  </si>
  <si>
    <t>164 SUMMIT AVENUE</t>
  </si>
  <si>
    <t>1801 N JACKSON ST BOX 460</t>
  </si>
  <si>
    <t>TULLAHOMA</t>
  </si>
  <si>
    <t>2001 N OREGON ST</t>
  </si>
  <si>
    <t>800 W RANDOL MILL RD</t>
  </si>
  <si>
    <t>1401 EAST EIGHT STREET</t>
  </si>
  <si>
    <t>WESLACO</t>
  </si>
  <si>
    <t>500 N HIGHLAND AVENUE</t>
  </si>
  <si>
    <t>SHERMAN</t>
  </si>
  <si>
    <t>710 CYPRESS CREEK PARKWAY</t>
  </si>
  <si>
    <t>12141 RICHMOND AVE</t>
  </si>
  <si>
    <t>3301 MATLOCK ROAD</t>
  </si>
  <si>
    <t>18220 TOMBALL PARKWAY</t>
  </si>
  <si>
    <t>4700 ALLIANCE BOULEVARD</t>
  </si>
  <si>
    <t>160 ALLEN ST</t>
  </si>
  <si>
    <t>RUTLAND</t>
  </si>
  <si>
    <t>4320 SEMINARY RD</t>
  </si>
  <si>
    <t>44045 RIVERSIDE PARKWAY</t>
  </si>
  <si>
    <t>200 MEDICAL PARK BOULEVARD</t>
  </si>
  <si>
    <t>PETERSBURG</t>
  </si>
  <si>
    <t>1500 N. 28TH STREET</t>
  </si>
  <si>
    <t>1850 TOWN CENTER PARKWAY</t>
  </si>
  <si>
    <t>RESTON</t>
  </si>
  <si>
    <t>3700 SOUTH MAIN STREET</t>
  </si>
  <si>
    <t>BLACKSBURG</t>
  </si>
  <si>
    <t>2501 PARKERS LANE</t>
  </si>
  <si>
    <t>1550 NORTH 115TH STREET</t>
  </si>
  <si>
    <t>21601 76TH AVENUE WEST</t>
  </si>
  <si>
    <t>EDMONDS</t>
  </si>
  <si>
    <t>11567 CANTERWOOD BOULEVARD NW</t>
  </si>
  <si>
    <t>GIG HARBOR</t>
  </si>
  <si>
    <t>900 W CLAIREMONT AVE</t>
  </si>
  <si>
    <t>8901 W LINCOLN AVE</t>
  </si>
  <si>
    <t>WEST ALLIS</t>
  </si>
  <si>
    <t>10000 TELEGRAPH ROAD</t>
  </si>
  <si>
    <t>TAYLOR</t>
  </si>
  <si>
    <t>3237 S 16TH ST</t>
  </si>
  <si>
    <t>100 GRAND STREET</t>
  </si>
  <si>
    <t>NEW BRITAIN</t>
  </si>
  <si>
    <t>14502 WEST MEEKER BOULEVARD</t>
  </si>
  <si>
    <t>SUN CITY WEST</t>
  </si>
  <si>
    <t>801 POLE LINE ROAD WEST</t>
  </si>
  <si>
    <t>TWIN FALLS</t>
  </si>
  <si>
    <t>523 NORTH 3RD STREET</t>
  </si>
  <si>
    <t>BRAINERD</t>
  </si>
  <si>
    <t>595 WEST STATE ST</t>
  </si>
  <si>
    <t>DOYLESTOWN</t>
  </si>
  <si>
    <t>907 E LAMAR ALEXANDER PARKWAY</t>
  </si>
  <si>
    <t>MARYVILLE</t>
  </si>
  <si>
    <t>142 SOUTH MAIN STREET</t>
  </si>
  <si>
    <t>1300 SOUTH MONTGOMERY AVENUE</t>
  </si>
  <si>
    <t>SHEFFIELD</t>
  </si>
  <si>
    <t>1912 ALABAMA HIGHWAY 157</t>
  </si>
  <si>
    <t>CULLMAN</t>
  </si>
  <si>
    <t>849 SOUTH THREE NOTCH STREET</t>
  </si>
  <si>
    <t>ANDALUSIA</t>
  </si>
  <si>
    <t>3316 HIGHWAY 280</t>
  </si>
  <si>
    <t>ALEXANDER CITY</t>
  </si>
  <si>
    <t>2451 FILLINGIM STREET</t>
  </si>
  <si>
    <t>1015 MEDICAL CENTER PARKWAY</t>
  </si>
  <si>
    <t>SELMA</t>
  </si>
  <si>
    <t>ONE HOSPITAL DR SE</t>
  </si>
  <si>
    <t>400 TAYLOR ROAD</t>
  </si>
  <si>
    <t>4315 DIPLOMACY DR</t>
  </si>
  <si>
    <t>269 SOUTH CANDY LANE</t>
  </si>
  <si>
    <t>COTTONWOOD</t>
  </si>
  <si>
    <t>2000 WEST BETHANY HOME ROAD</t>
  </si>
  <si>
    <t>13677 WEST MCDOWELL ROAD</t>
  </si>
  <si>
    <t>GOODYEAR</t>
  </si>
  <si>
    <t>1551 EAST TANGERINE ROAD</t>
  </si>
  <si>
    <t>ORO VALLEY</t>
  </si>
  <si>
    <t>9201 WEST THOMAS ROAD</t>
  </si>
  <si>
    <t>3555 SOUTH VAL VISTA DRIVE</t>
  </si>
  <si>
    <t>GILBERT</t>
  </si>
  <si>
    <t>1301 SOUTH CRISMON ROAD</t>
  </si>
  <si>
    <t>3214 EAST RACE AVENUE</t>
  </si>
  <si>
    <t>SEARCY</t>
  </si>
  <si>
    <t>609 WEST MAPLE AVENUE</t>
  </si>
  <si>
    <t>SPRINGDALE</t>
  </si>
  <si>
    <t>1808 WEST MAIN STREET</t>
  </si>
  <si>
    <t>RUSSELLVILLE</t>
  </si>
  <si>
    <t>7301 ROGERS AVE</t>
  </si>
  <si>
    <t>1600 WEST 40TH AVENUE</t>
  </si>
  <si>
    <t>PINE BLUFF</t>
  </si>
  <si>
    <t>#1 MEDICAL PARK DRIVE</t>
  </si>
  <si>
    <t>BENTON</t>
  </si>
  <si>
    <t>4800 EAST JOHNSON AVENUE</t>
  </si>
  <si>
    <t>200 MISSION BLVD</t>
  </si>
  <si>
    <t>2400 EAST 4TH ST</t>
  </si>
  <si>
    <t>NATIONAL CITY</t>
  </si>
  <si>
    <t>350 HAWTHORNE AVENUE</t>
  </si>
  <si>
    <t>1415 ROSS AVENUE</t>
  </si>
  <si>
    <t>EL CENTRO</t>
  </si>
  <si>
    <t>975 SERENO DR</t>
  </si>
  <si>
    <t>VALLEJO</t>
  </si>
  <si>
    <t>275 W MACARTHUR BOULEVARD</t>
  </si>
  <si>
    <t>1300 W 7TH ST</t>
  </si>
  <si>
    <t>SAN PEDRO</t>
  </si>
  <si>
    <t>1720 E CESAR AVENUE</t>
  </si>
  <si>
    <t>3630 EAST IMPERIAL HIGHWAY</t>
  </si>
  <si>
    <t>LYNWOOD</t>
  </si>
  <si>
    <t>15107 VANOWEN ST</t>
  </si>
  <si>
    <t>VAN NUYS</t>
  </si>
  <si>
    <t>1325 COTTONWOOD STREET</t>
  </si>
  <si>
    <t>WOODLAND</t>
  </si>
  <si>
    <t>2101 N WATERMAN AVE</t>
  </si>
  <si>
    <t>SAN BERNARDINO</t>
  </si>
  <si>
    <t>438 W LAS TUNAS DRIVE</t>
  </si>
  <si>
    <t>SAN GABRIEL</t>
  </si>
  <si>
    <t>6245 DE LONGPRE AVE</t>
  </si>
  <si>
    <t>4867 SUNSET BLVD</t>
  </si>
  <si>
    <t>9961 SIERRA AVE</t>
  </si>
  <si>
    <t>FONTANA</t>
  </si>
  <si>
    <t>1401 SOUTH GRAND AVENUE</t>
  </si>
  <si>
    <t>155 GLASSON WAY</t>
  </si>
  <si>
    <t>GRASS VALLEY</t>
  </si>
  <si>
    <t>900 HYDE ST</t>
  </si>
  <si>
    <t>2105 FOREST AVENUE</t>
  </si>
  <si>
    <t>38600 MEDICAL CENTER DRIVE</t>
  </si>
  <si>
    <t>PALMDALE</t>
  </si>
  <si>
    <t>5974 PENTZ ROAD</t>
  </si>
  <si>
    <t>PARADISE</t>
  </si>
  <si>
    <t>2975 N SYCAMORE DR</t>
  </si>
  <si>
    <t>SIMI VALLEY</t>
  </si>
  <si>
    <t>1100 MARSHALL WAY</t>
  </si>
  <si>
    <t>PLACERVILLE</t>
  </si>
  <si>
    <t>465 W PUTNAM AVE</t>
  </si>
  <si>
    <t>PORTERVILLE</t>
  </si>
  <si>
    <t>350 TERRACINA BLVD</t>
  </si>
  <si>
    <t>REDLANDS</t>
  </si>
  <si>
    <t>5555 WEST LAS POSITAS BOULEVARD</t>
  </si>
  <si>
    <t>PLEASANTON</t>
  </si>
  <si>
    <t>1900 SULLIVAN AVENUE</t>
  </si>
  <si>
    <t>DALY CITY</t>
  </si>
  <si>
    <t>26520 CACTUS AVENUE</t>
  </si>
  <si>
    <t>MORENO VALLEY</t>
  </si>
  <si>
    <t>2215 TRUXTUN AVENUE</t>
  </si>
  <si>
    <t>18300 HIGHWAY 18</t>
  </si>
  <si>
    <t>APPLE VALLEY</t>
  </si>
  <si>
    <t>2450 ASHBY AVENUE</t>
  </si>
  <si>
    <t>BERKELEY</t>
  </si>
  <si>
    <t>1420 N TRACY BLVD</t>
  </si>
  <si>
    <t>TRACY</t>
  </si>
  <si>
    <t>800 SOUTH MAIN STREET</t>
  </si>
  <si>
    <t>CORONA</t>
  </si>
  <si>
    <t>1000 GREENLEY ROAD</t>
  </si>
  <si>
    <t>SONORA</t>
  </si>
  <si>
    <t>207 WEST LEGION ROAD</t>
  </si>
  <si>
    <t>BRAWLEY</t>
  </si>
  <si>
    <t>309 W BEVERLY BLVD</t>
  </si>
  <si>
    <t>MONTEBELLO</t>
  </si>
  <si>
    <t>4101 TORRANCE BLVD</t>
  </si>
  <si>
    <t>11500 BROOKSHIRE AVENUE</t>
  </si>
  <si>
    <t>DOWNEY</t>
  </si>
  <si>
    <t>1650 CREEKSIDE DRIVE</t>
  </si>
  <si>
    <t>FOLSOM</t>
  </si>
  <si>
    <t>2025 MORSE AVENUE</t>
  </si>
  <si>
    <t>333 MERCY AVENUE</t>
  </si>
  <si>
    <t>MERCED</t>
  </si>
  <si>
    <t>450 STANYAN ST</t>
  </si>
  <si>
    <t>1145 W REDONDO BEACH BLVD</t>
  </si>
  <si>
    <t>GARDENA</t>
  </si>
  <si>
    <t>2755 HERNDON AVE</t>
  </si>
  <si>
    <t>CLOVIS</t>
  </si>
  <si>
    <t>11815 EDUCATION STREET</t>
  </si>
  <si>
    <t>AUBURN</t>
  </si>
  <si>
    <t>3751 KATELLA AVENUE</t>
  </si>
  <si>
    <t>LOS ALAMITOS</t>
  </si>
  <si>
    <t>3700 E SOUTH ST</t>
  </si>
  <si>
    <t>7500 HOSPITAL DRIVE</t>
  </si>
  <si>
    <t>24451 HEALTH CENTER DRIVE</t>
  </si>
  <si>
    <t>LAGUNA HILLS</t>
  </si>
  <si>
    <t>2309 ANTONIO AVE</t>
  </si>
  <si>
    <t>CAMARILLO</t>
  </si>
  <si>
    <t>23845  MCBEAN PKWY</t>
  </si>
  <si>
    <t>VALENCIA</t>
  </si>
  <si>
    <t>1100 LAS TABLAS RD</t>
  </si>
  <si>
    <t>TEMPLETON</t>
  </si>
  <si>
    <t>15615 POMERADO ROAD</t>
  </si>
  <si>
    <t>POWAY</t>
  </si>
  <si>
    <t>6001 NORRIS CANYON ROAD</t>
  </si>
  <si>
    <t>SAN RAMON</t>
  </si>
  <si>
    <t>25500 MEDICAL CENTER DRIVE</t>
  </si>
  <si>
    <t>14850 ROSCOE BLVD</t>
  </si>
  <si>
    <t>PANORAMA CITY</t>
  </si>
  <si>
    <t>16850 BEAR VALLEY RD</t>
  </si>
  <si>
    <t>VICTORVILLE</t>
  </si>
  <si>
    <t>525 N GARFIELD AVE</t>
  </si>
  <si>
    <t>MONTEREY PARK</t>
  </si>
  <si>
    <t>4929 VAN NUYS BLVD</t>
  </si>
  <si>
    <t>SHERMAN OAKS</t>
  </si>
  <si>
    <t>6655 ALVARADO ROAD</t>
  </si>
  <si>
    <t>4501 SAND CREEK ROAD</t>
  </si>
  <si>
    <t>ANTIOCH</t>
  </si>
  <si>
    <t>31700 TEMECULA PKWY</t>
  </si>
  <si>
    <t>TEMECULA</t>
  </si>
  <si>
    <t>2500 MERCED STREET</t>
  </si>
  <si>
    <t>SAN LEANDRO</t>
  </si>
  <si>
    <t>1801 16TH STREET</t>
  </si>
  <si>
    <t>GREELEY</t>
  </si>
  <si>
    <t>8300 W 38TH AVE</t>
  </si>
  <si>
    <t>WHEAT RIDGE</t>
  </si>
  <si>
    <t>1008 MINNEQUA AVE</t>
  </si>
  <si>
    <t>1010 THREE SPRINGS BLVD</t>
  </si>
  <si>
    <t>DURANGO</t>
  </si>
  <si>
    <t>10101 RIDGE GATE PARKWAY</t>
  </si>
  <si>
    <t>LONE TREE</t>
  </si>
  <si>
    <t>200 EXEMPLA CIRCLE</t>
  </si>
  <si>
    <t>64 ROBBINS ST</t>
  </si>
  <si>
    <t>540 LITCHFIELD ST</t>
  </si>
  <si>
    <t>TORRINGTON</t>
  </si>
  <si>
    <t>435 LEWIS AVENUE</t>
  </si>
  <si>
    <t>MERIDEN</t>
  </si>
  <si>
    <t>112 MANSFIELD AVENUE</t>
  </si>
  <si>
    <t>WILLIMANTIC</t>
  </si>
  <si>
    <t>326 WASHINGTON ST</t>
  </si>
  <si>
    <t>NORWICH</t>
  </si>
  <si>
    <t>801 MIDDLEFORD RD</t>
  </si>
  <si>
    <t>SEAFORD</t>
  </si>
  <si>
    <t>21 WEST CLARKE AVENUE</t>
  </si>
  <si>
    <t>5255 LOUGHBORO RD NW</t>
  </si>
  <si>
    <t>401 PALMETTO ST</t>
  </si>
  <si>
    <t>NEW SMYRNA BEACH</t>
  </si>
  <si>
    <t>701 W PLYMOUTH AVE</t>
  </si>
  <si>
    <t>DELAND</t>
  </si>
  <si>
    <t>809 E MARION AVE</t>
  </si>
  <si>
    <t>PUNTA GORDA</t>
  </si>
  <si>
    <t>6600 MADISON ST</t>
  </si>
  <si>
    <t>NEW PORT RICHEY</t>
  </si>
  <si>
    <t>1055 SAXON BLVD</t>
  </si>
  <si>
    <t>ORANGE CITY</t>
  </si>
  <si>
    <t>201 E SAMPLE RD</t>
  </si>
  <si>
    <t>POMPANO BEACH</t>
  </si>
  <si>
    <t>1350 13TH AVE S</t>
  </si>
  <si>
    <t>JACKSONVILLE BEACH</t>
  </si>
  <si>
    <t>60 MEMORIAL MEDICAL PKWY</t>
  </si>
  <si>
    <t>PALM COAST</t>
  </si>
  <si>
    <t>151 REDSTONE AVE SE</t>
  </si>
  <si>
    <t>CRESTVIEW</t>
  </si>
  <si>
    <t>6200 SW 73RD ST</t>
  </si>
  <si>
    <t>SOUTH MIAMI</t>
  </si>
  <si>
    <t>701 W COCOA BEACH CAUSEWAY</t>
  </si>
  <si>
    <t>COCOA BEACH</t>
  </si>
  <si>
    <t>2801 N STATE RD 7</t>
  </si>
  <si>
    <t>MARGATE</t>
  </si>
  <si>
    <t>611 ZEAGLER DR</t>
  </si>
  <si>
    <t>PALATKA</t>
  </si>
  <si>
    <t>1110 GULF BREEZE PKWY</t>
  </si>
  <si>
    <t>GULF BREEZE</t>
  </si>
  <si>
    <t>13001 SOUTHERN BLVD</t>
  </si>
  <si>
    <t>LOXAHATCHEE</t>
  </si>
  <si>
    <t>10101 FOREST HILL BLVD</t>
  </si>
  <si>
    <t>WELLINGTON</t>
  </si>
  <si>
    <t>7800 US HWY 98 W</t>
  </si>
  <si>
    <t>MIRAMAR BEACH</t>
  </si>
  <si>
    <t>5000 UNIVERSITY DR</t>
  </si>
  <si>
    <t>8330 LAKEWOOD RANCH BLVD</t>
  </si>
  <si>
    <t>4201 BELFORT RD</t>
  </si>
  <si>
    <t>8745 N WICKHAM RD</t>
  </si>
  <si>
    <t>1425 MALABAR RD, NE</t>
  </si>
  <si>
    <t>PALM BAY</t>
  </si>
  <si>
    <t>2600 BRUCE B DOWNS BLVD</t>
  </si>
  <si>
    <t>WESLEY CHAPEL</t>
  </si>
  <si>
    <t>1670 ST VINCENTS WAY</t>
  </si>
  <si>
    <t>MIDDLEBURG</t>
  </si>
  <si>
    <t>1900 TEBEAU STREET</t>
  </si>
  <si>
    <t>WAYCROSS</t>
  </si>
  <si>
    <t>1230 BAXTER STREET</t>
  </si>
  <si>
    <t>201 HOSPITAL ROAD</t>
  </si>
  <si>
    <t>1514 VERNON ROAD</t>
  </si>
  <si>
    <t>LAGRANGE</t>
  </si>
  <si>
    <t>5126 HOSPITAL DRIVE NE</t>
  </si>
  <si>
    <t>960 JOE FRANK HARRIS PARKWAY</t>
  </si>
  <si>
    <t>CARTERSVILLE</t>
  </si>
  <si>
    <t>541 HISTORIC HIGHWAY 441-NORTH</t>
  </si>
  <si>
    <t>DEMOREST</t>
  </si>
  <si>
    <t>1499 FAIR ROAD</t>
  </si>
  <si>
    <t>STATESBORO</t>
  </si>
  <si>
    <t>2701 N DECATUR ROAD</t>
  </si>
  <si>
    <t>1412 MILSTEAD AVENUE, NE</t>
  </si>
  <si>
    <t>CONYERS</t>
  </si>
  <si>
    <t>901 E 18TH STREET</t>
  </si>
  <si>
    <t>TIFTON</t>
  </si>
  <si>
    <t>1133 EAGLE'S LANDING PARKWAY</t>
  </si>
  <si>
    <t>STOCKBRIDGE</t>
  </si>
  <si>
    <t>745 POPLAR ROAD</t>
  </si>
  <si>
    <t>NEWNAN</t>
  </si>
  <si>
    <t>6325 HOSPITAL PARKWAY</t>
  </si>
  <si>
    <t>JOHNS CREEK</t>
  </si>
  <si>
    <t>221 MAHALANI STREET</t>
  </si>
  <si>
    <t>WAILUKU</t>
  </si>
  <si>
    <t>1190 WAIANUENUE AVENUE</t>
  </si>
  <si>
    <t>HILO</t>
  </si>
  <si>
    <t>640 ULUKAHIKI ST</t>
  </si>
  <si>
    <t>KAILUA</t>
  </si>
  <si>
    <t>347 NORTH KUAKINI STREET</t>
  </si>
  <si>
    <t>3-3420 KUHIO HIGHWAY</t>
  </si>
  <si>
    <t>LIHUE</t>
  </si>
  <si>
    <t>98-1079 MOANALUA ROAD</t>
  </si>
  <si>
    <t>AIEA</t>
  </si>
  <si>
    <t>777 HOSPITAL WAY</t>
  </si>
  <si>
    <t>POCATELLO</t>
  </si>
  <si>
    <t>5409 N KNOXVILLE AVE</t>
  </si>
  <si>
    <t>503 N MAPLE STREET</t>
  </si>
  <si>
    <t>EFFINGHAM</t>
  </si>
  <si>
    <t>400 NORTH PLEASANT AVENUE</t>
  </si>
  <si>
    <t>CENTRALIA</t>
  </si>
  <si>
    <t>4646 N MARINE DRIVE</t>
  </si>
  <si>
    <t>12935 S GREGORY</t>
  </si>
  <si>
    <t>BLUE ISLAND</t>
  </si>
  <si>
    <t>120 NORTH OAK ST</t>
  </si>
  <si>
    <t>HINSDALE</t>
  </si>
  <si>
    <t>1304 FRANKLIN AVENUE</t>
  </si>
  <si>
    <t>NORMAL</t>
  </si>
  <si>
    <t>660 N WESTMORELAND ROAD</t>
  </si>
  <si>
    <t>LAKE FOREST</t>
  </si>
  <si>
    <t>211 S THIRD ST</t>
  </si>
  <si>
    <t>1225 LAKE ST</t>
  </si>
  <si>
    <t>5645 W ADDISON STREET</t>
  </si>
  <si>
    <t>500 REMINGTON BOULEVARD</t>
  </si>
  <si>
    <t>BOLINGBROOK</t>
  </si>
  <si>
    <t>1000 E MAIN ST</t>
  </si>
  <si>
    <t>3500 S LAFOUNTAIN ST</t>
  </si>
  <si>
    <t>KOKOMO</t>
  </si>
  <si>
    <t>1907 W SYCAMORE ST</t>
  </si>
  <si>
    <t>801 N STATE ST</t>
  </si>
  <si>
    <t>GREENFIELD</t>
  </si>
  <si>
    <t>520 S 7TH ST</t>
  </si>
  <si>
    <t>VINCENNES</t>
  </si>
  <si>
    <t>2541 INTELLIPLEX DR</t>
  </si>
  <si>
    <t>1515 N MADISON AVE</t>
  </si>
  <si>
    <t>5165 MCCARTY LN</t>
  </si>
  <si>
    <t>500 E MARKET STREET</t>
  </si>
  <si>
    <t>1111 DUFF AVENUE</t>
  </si>
  <si>
    <t>AMES</t>
  </si>
  <si>
    <t>933 EAST PIERCE STREET</t>
  </si>
  <si>
    <t>COUNCIL BLUFFS</t>
  </si>
  <si>
    <t>1221 SOUTH GEAR AVENUE</t>
  </si>
  <si>
    <t>WEST BURLINGTON</t>
  </si>
  <si>
    <t>2720 STONE PARK BOULEVARD</t>
  </si>
  <si>
    <t>1823 COLLEGE AVE</t>
  </si>
  <si>
    <t>MANHATTAN</t>
  </si>
  <si>
    <t>8929 PARALLEL PARKWAY</t>
  </si>
  <si>
    <t>240 HOSPITAL ROAD</t>
  </si>
  <si>
    <t>WHITESBURG</t>
  </si>
  <si>
    <t>1001 SAINT JOSEPH LANE</t>
  </si>
  <si>
    <t>LONDON</t>
  </si>
  <si>
    <t>222 MEDICAL CIRCLE</t>
  </si>
  <si>
    <t>MOREHEAD</t>
  </si>
  <si>
    <t>HAZARD</t>
  </si>
  <si>
    <t>1000 SAINT CHRISTOPHER DRIVE</t>
  </si>
  <si>
    <t>320 WEST 18TH STREET</t>
  </si>
  <si>
    <t>HOPKINSVILLE</t>
  </si>
  <si>
    <t>1305 N ELM ST</t>
  </si>
  <si>
    <t>539 EAST PRUDHOMME STREET</t>
  </si>
  <si>
    <t>OPELOUSAS</t>
  </si>
  <si>
    <t>524 DR MICHAEL DEBAKEY STREET</t>
  </si>
  <si>
    <t>1453 E BERT KOUNS INDUSTRIAL DRIVE</t>
  </si>
  <si>
    <t>1401 FOUCHER STREET</t>
  </si>
  <si>
    <t>401 EAST VAUGHN AVENUE</t>
  </si>
  <si>
    <t>RUSTON</t>
  </si>
  <si>
    <t>2400 HOSPITAL DR</t>
  </si>
  <si>
    <t>BOSSIER CITY</t>
  </si>
  <si>
    <t>180 WEST ESPLANADE AVENUE</t>
  </si>
  <si>
    <t>KENNER</t>
  </si>
  <si>
    <t>BIDDEFORD</t>
  </si>
  <si>
    <t>15 HOSPITAL DRIVE</t>
  </si>
  <si>
    <t>6 GLEN COVE DRIVE</t>
  </si>
  <si>
    <t>ROCKPORT</t>
  </si>
  <si>
    <t>25500 POINT LOOKOUT ROAD</t>
  </si>
  <si>
    <t>LEONARDTOWN</t>
  </si>
  <si>
    <t>106 BOW STREET</t>
  </si>
  <si>
    <t>ELKTON</t>
  </si>
  <si>
    <t>5 GARRETT AVENUE</t>
  </si>
  <si>
    <t>LA PLATA</t>
  </si>
  <si>
    <t>100 HOSPITAL ROAD</t>
  </si>
  <si>
    <t>PRINCE FREDERICK</t>
  </si>
  <si>
    <t>9733 HEALTHWAY DRIVE</t>
  </si>
  <si>
    <t>19801 OBSERVATION DRIVE</t>
  </si>
  <si>
    <t>GERMANTOWN</t>
  </si>
  <si>
    <t>60 HOSPITAL ROAD</t>
  </si>
  <si>
    <t>LEOMINSTER</t>
  </si>
  <si>
    <t>ONE GENERAL STREET</t>
  </si>
  <si>
    <t>1493 CAMBRIDGE STREET</t>
  </si>
  <si>
    <t>164 HIGH STREET</t>
  </si>
  <si>
    <t>585 LEBANON STREET</t>
  </si>
  <si>
    <t>MELROSE</t>
  </si>
  <si>
    <t>133 OLD ROAD TO 9 ACRE CORNER</t>
  </si>
  <si>
    <t>W CONCORD</t>
  </si>
  <si>
    <t>41 HIGHLAND AVENUE</t>
  </si>
  <si>
    <t>199 REEDSDALE ROAD</t>
  </si>
  <si>
    <t>MILTON</t>
  </si>
  <si>
    <t>818 RIVERSIDE AVENUE</t>
  </si>
  <si>
    <t>ADRIAN</t>
  </si>
  <si>
    <t>2601 ELECTRIC AVENUE</t>
  </si>
  <si>
    <t>PORT HURON</t>
  </si>
  <si>
    <t>602 MICHIGAN AVE</t>
  </si>
  <si>
    <t>HOLLAND</t>
  </si>
  <si>
    <t>1221 SOUTH DRIVE</t>
  </si>
  <si>
    <t>468 CADIEUX RD</t>
  </si>
  <si>
    <t>GROSSE POINTE</t>
  </si>
  <si>
    <t>718 N MACOMB ST</t>
  </si>
  <si>
    <t>33155 ANNAPOLIS AVE</t>
  </si>
  <si>
    <t>WAYNE</t>
  </si>
  <si>
    <t>1375 N MAIN ST</t>
  </si>
  <si>
    <t>LAPEER</t>
  </si>
  <si>
    <t>1221 PINE GROVE AVE</t>
  </si>
  <si>
    <t>5900 BYRON CENTER AVENUE, SW</t>
  </si>
  <si>
    <t>WYOMING</t>
  </si>
  <si>
    <t>6777 WEST MAPLE ROAD</t>
  </si>
  <si>
    <t>WEST BLOOMFIELD</t>
  </si>
  <si>
    <t>2250 26TH STREET NORTHWEST</t>
  </si>
  <si>
    <t>OWATONNA</t>
  </si>
  <si>
    <t>201 EAST NICOLLET BOULEVARD</t>
  </si>
  <si>
    <t>BURNSVILLE</t>
  </si>
  <si>
    <t>1575 BEAM AVENUE</t>
  </si>
  <si>
    <t>MAPLEWOOD</t>
  </si>
  <si>
    <t>1925 WOODWINDS DRIVE</t>
  </si>
  <si>
    <t>200 HWY 30 WEST</t>
  </si>
  <si>
    <t>150 REYNOIR STREET</t>
  </si>
  <si>
    <t>BILOXI</t>
  </si>
  <si>
    <t>1970 HOSPITAL DRIVE</t>
  </si>
  <si>
    <t>CLARKSDALE</t>
  </si>
  <si>
    <t>1220 JEFFERSON ST BOX 607</t>
  </si>
  <si>
    <t>1314 19TH AVE</t>
  </si>
  <si>
    <t>52 SERGEANT PRENTISS DRIVE</t>
  </si>
  <si>
    <t>NATCHEZ</t>
  </si>
  <si>
    <t>215 MARION AV BOX 1307</t>
  </si>
  <si>
    <t>MCCOMB</t>
  </si>
  <si>
    <t>1401 RIVER RD / PO BOX 1410</t>
  </si>
  <si>
    <t>2520 5TH ST N</t>
  </si>
  <si>
    <t>1000 W 10TH ST</t>
  </si>
  <si>
    <t>ROLLA</t>
  </si>
  <si>
    <t>901 EAST 5TH STREET</t>
  </si>
  <si>
    <t>5830 N W BARRY ROAD</t>
  </si>
  <si>
    <t>1000 CARONDELET DR</t>
  </si>
  <si>
    <t>6420 CLAYTON RD</t>
  </si>
  <si>
    <t>RICHMOND HEIGHTS</t>
  </si>
  <si>
    <t>525 BRANSON LANDING BLVD, PO BOX 650</t>
  </si>
  <si>
    <t>BRANSON</t>
  </si>
  <si>
    <t>3100 OAK GROVE ROAD</t>
  </si>
  <si>
    <t>POPLAR BLUFF</t>
  </si>
  <si>
    <t>11133 DUNN ROAD</t>
  </si>
  <si>
    <t>201 NW R D MIZE RD</t>
  </si>
  <si>
    <t>BLUE SPRINGS</t>
  </si>
  <si>
    <t>100 MEDICAL PLAZA</t>
  </si>
  <si>
    <t>LAKE SAINT LOUIS</t>
  </si>
  <si>
    <t>400 S CLARK ST</t>
  </si>
  <si>
    <t>BUTTE</t>
  </si>
  <si>
    <t>915 HIGHLAND BLVD</t>
  </si>
  <si>
    <t>BOZEMAN</t>
  </si>
  <si>
    <t>555 SOUTH 70TH ST</t>
  </si>
  <si>
    <t>2620 WEST FAIDLEY AVE</t>
  </si>
  <si>
    <t>GRAND ISLAND</t>
  </si>
  <si>
    <t>715 N ST JOSEPH AVE</t>
  </si>
  <si>
    <t>HASTINGS</t>
  </si>
  <si>
    <t>601 WEST LEOTA ST</t>
  </si>
  <si>
    <t>NORTH PLATTE</t>
  </si>
  <si>
    <t>6901 NORTH 72ND ST</t>
  </si>
  <si>
    <t>2700 WEST NORFOLK AVE</t>
  </si>
  <si>
    <t>16901 LAKESIDE HILLS CT</t>
  </si>
  <si>
    <t>1409 EAST LAKE MEAD BLVD</t>
  </si>
  <si>
    <t>NORTH LAS VEGAS</t>
  </si>
  <si>
    <t>172 KINSLEY ST</t>
  </si>
  <si>
    <t>1 PARKLAND DRIVE</t>
  </si>
  <si>
    <t>DERRY</t>
  </si>
  <si>
    <t>185 ROSEBERRY ST</t>
  </si>
  <si>
    <t>PHILLIPSBURG</t>
  </si>
  <si>
    <t>300 CENTRAL AVE</t>
  </si>
  <si>
    <t>EAST ORANGE</t>
  </si>
  <si>
    <t>111 CENTRAL AVENUE</t>
  </si>
  <si>
    <t>1140 RT 72 W</t>
  </si>
  <si>
    <t>MANAHAWKIN</t>
  </si>
  <si>
    <t>651 WILLOW GROVE ST</t>
  </si>
  <si>
    <t>HACKETTSTOWN</t>
  </si>
  <si>
    <t>2669 NORTH SCENIC DRIVE</t>
  </si>
  <si>
    <t>ALAMOGORDO</t>
  </si>
  <si>
    <t>801 WEST MAPLE STREET</t>
  </si>
  <si>
    <t>405 W COUNTRY CLUB ROAD</t>
  </si>
  <si>
    <t>830 WASHINGTON STREET</t>
  </si>
  <si>
    <t>WATERTOWN</t>
  </si>
  <si>
    <t>1555 LONG POND ROAD</t>
  </si>
  <si>
    <t>506 LENOX AVENUE</t>
  </si>
  <si>
    <t>701 NORTH BROADWAY</t>
  </si>
  <si>
    <t>SLEEPY HOLLOW</t>
  </si>
  <si>
    <t>1980 CROMPOND ROAD</t>
  </si>
  <si>
    <t>CORTLANDT MANOR</t>
  </si>
  <si>
    <t>670 STONELEIGH AVENUE</t>
  </si>
  <si>
    <t>CARMEL</t>
  </si>
  <si>
    <t>1 GUTHRIE DRIVE</t>
  </si>
  <si>
    <t>CORNING</t>
  </si>
  <si>
    <t>68 HARRIS BUSHVILLE ROAD</t>
  </si>
  <si>
    <t>HARRIS</t>
  </si>
  <si>
    <t>760 BROADWAY</t>
  </si>
  <si>
    <t>601 N ELM ST</t>
  </si>
  <si>
    <t>HIGH POINT</t>
  </si>
  <si>
    <t>500 LAUCHWOOD DR</t>
  </si>
  <si>
    <t>LAURINBURG</t>
  </si>
  <si>
    <t>612 MOCKSVILLE AVE</t>
  </si>
  <si>
    <t>800 N JUSTICE ST</t>
  </si>
  <si>
    <t>HENDERSONVILLE</t>
  </si>
  <si>
    <t>201 E GROVER ST</t>
  </si>
  <si>
    <t>SHELBY</t>
  </si>
  <si>
    <t>607 BEAMAN ST</t>
  </si>
  <si>
    <t>706 W KING ST</t>
  </si>
  <si>
    <t>KINGS MOUNTAIN</t>
  </si>
  <si>
    <t>321 MULBERRY ST SW</t>
  </si>
  <si>
    <t>LENOIR</t>
  </si>
  <si>
    <t>317 WESTERN BOULEVARD</t>
  </si>
  <si>
    <t>500 JEFFERSON ST</t>
  </si>
  <si>
    <t>WHITEVILLE</t>
  </si>
  <si>
    <t>1240 HUFFMAN MILL RD</t>
  </si>
  <si>
    <t>2201 S STERLING ST</t>
  </si>
  <si>
    <t>MORGANTON</t>
  </si>
  <si>
    <t>500 S ACADEMY ST</t>
  </si>
  <si>
    <t>AHOSKIE</t>
  </si>
  <si>
    <t>111 HOSPITAL DR</t>
  </si>
  <si>
    <t>TARBORO</t>
  </si>
  <si>
    <t>401 N MAIN ST</t>
  </si>
  <si>
    <t>KENANSVILLE</t>
  </si>
  <si>
    <t>364 WHITE OAK STREET</t>
  </si>
  <si>
    <t>ASHEBORO</t>
  </si>
  <si>
    <t>1705 S TARBORO ST</t>
  </si>
  <si>
    <t>WILSON</t>
  </si>
  <si>
    <t>171 FAIRVIEW ROAD</t>
  </si>
  <si>
    <t>MOORESVILLE</t>
  </si>
  <si>
    <t>PO BOX 59</t>
  </si>
  <si>
    <t>3500 ARENDELL ST</t>
  </si>
  <si>
    <t>MOREHEAD CITY</t>
  </si>
  <si>
    <t>810 FAIRGROVE CHURCH RD</t>
  </si>
  <si>
    <t>433 MCALISTER RD</t>
  </si>
  <si>
    <t>LINCOLNTON</t>
  </si>
  <si>
    <t>2460 CURTIS ELLIS DRIVE</t>
  </si>
  <si>
    <t>ROCKY MOUNT</t>
  </si>
  <si>
    <t>250 SMITH CHURCH RD</t>
  </si>
  <si>
    <t>ROANOKE RAPIDS</t>
  </si>
  <si>
    <t>3643 N ROXBORO ROAD</t>
  </si>
  <si>
    <t>8800 NORTH TYRON STREET</t>
  </si>
  <si>
    <t>1500 MATTHEWS TWNSHP PRKWY BOX 3310</t>
  </si>
  <si>
    <t>MATTHEWS</t>
  </si>
  <si>
    <t>1900 KILDARE FARM ROAD</t>
  </si>
  <si>
    <t>CARY</t>
  </si>
  <si>
    <t>10030 GILEAD ROAD</t>
  </si>
  <si>
    <t>HUNTERSVILLE</t>
  </si>
  <si>
    <t>262 LEROY GEORGE DRIVE</t>
  </si>
  <si>
    <t>CLYDE</t>
  </si>
  <si>
    <t>1000 MCKINLEY PARK DRIVE</t>
  </si>
  <si>
    <t>MARION</t>
  </si>
  <si>
    <t>1761 BEALL AVENUE</t>
  </si>
  <si>
    <t>WOOSTER</t>
  </si>
  <si>
    <t>ONE MEDICAL CENTER DRIVE</t>
  </si>
  <si>
    <t>5901 MONCLOVA ROAD</t>
  </si>
  <si>
    <t>MAUMEE</t>
  </si>
  <si>
    <t>1000 EAST WASHINGTON STREET</t>
  </si>
  <si>
    <t>MEDINA</t>
  </si>
  <si>
    <t>29000 CENTER RIDGE ROAD</t>
  </si>
  <si>
    <t>WESTLAKE</t>
  </si>
  <si>
    <t>12300 MCCRACKEN ROAD</t>
  </si>
  <si>
    <t>GARFIELD HEIGHTS</t>
  </si>
  <si>
    <t>3700 KOLBE ROAD</t>
  </si>
  <si>
    <t>LORAIN</t>
  </si>
  <si>
    <t>3130 NORTH COUNTY ROAD 25A</t>
  </si>
  <si>
    <t>13207 RAVENNA RD</t>
  </si>
  <si>
    <t>CHARDON</t>
  </si>
  <si>
    <t>1320 WEST MAIN STREET</t>
  </si>
  <si>
    <t>3300 MERCY HEALTH BLVD</t>
  </si>
  <si>
    <t>7700 UNIVERSITY DRIVE</t>
  </si>
  <si>
    <t>3999 RICHMOND ROAD</t>
  </si>
  <si>
    <t>BEACHWOOD</t>
  </si>
  <si>
    <t>1800 UNIVERSITY BOULEVARD</t>
  </si>
  <si>
    <t>DURANT</t>
  </si>
  <si>
    <t>3500 EAST FRANK PHILLIPS BOULEVARD</t>
  </si>
  <si>
    <t>BARTLESVILLE</t>
  </si>
  <si>
    <t>300 ROCKEFELLER DRIVE</t>
  </si>
  <si>
    <t>MUSKOGEE</t>
  </si>
  <si>
    <t>305 SOUTH 5TH STREET</t>
  </si>
  <si>
    <t>ONE CLARK BASS BOULEVARD</t>
  </si>
  <si>
    <t>MCALESTER</t>
  </si>
  <si>
    <t>744 WEST 9TH STREET</t>
  </si>
  <si>
    <t>1102 W MACARTHUR</t>
  </si>
  <si>
    <t>SHAWNEE</t>
  </si>
  <si>
    <t>500 SW RAMSEY AVENUE</t>
  </si>
  <si>
    <t>GRANTS PASS</t>
  </si>
  <si>
    <t>335 SE 8TH AVENUE</t>
  </si>
  <si>
    <t>HILLSBORO</t>
  </si>
  <si>
    <t>24800 SE STARK STREET</t>
  </si>
  <si>
    <t>GRESHAM</t>
  </si>
  <si>
    <t>2700 NW STEWART PARKWAY</t>
  </si>
  <si>
    <t>ROSEBURG</t>
  </si>
  <si>
    <t>2865 DAGGETT AVENUE</t>
  </si>
  <si>
    <t>KLAMATH FALLS</t>
  </si>
  <si>
    <t>890 OAK STREET, SE</t>
  </si>
  <si>
    <t>OR - Salem</t>
  </si>
  <si>
    <t>10123 SE MARKET STREET</t>
  </si>
  <si>
    <t>1111 CRATER LAKE AVENUE</t>
  </si>
  <si>
    <t>19300 SW 65TH AVENUE</t>
  </si>
  <si>
    <t>TUALATIN</t>
  </si>
  <si>
    <t>1775 THOMPSON ROAD</t>
  </si>
  <si>
    <t>COOS BAY</t>
  </si>
  <si>
    <t>10180 SE SUNNYSIDE ROAD</t>
  </si>
  <si>
    <t>CLACKAMAS</t>
  </si>
  <si>
    <t>100 MEDICAL CAMPUS DRIVE</t>
  </si>
  <si>
    <t>LANSDALE</t>
  </si>
  <si>
    <t>500 WEST BERKELEY STREET</t>
  </si>
  <si>
    <t>UNIONTOWN</t>
  </si>
  <si>
    <t>361 ALEXANDER SPRING ROAD</t>
  </si>
  <si>
    <t>CARLISLE</t>
  </si>
  <si>
    <t>147 GETTYS STREET</t>
  </si>
  <si>
    <t>GETTYSBURG</t>
  </si>
  <si>
    <t>FOURTH AND WALNUT STREETS</t>
  </si>
  <si>
    <t>501 BATH ROAD</t>
  </si>
  <si>
    <t>201 REECEVILLE ROAD</t>
  </si>
  <si>
    <t>COATESVILLE</t>
  </si>
  <si>
    <t>7600 CENTRAL AVENUE</t>
  </si>
  <si>
    <t>2500 BERNVILLE ROAD</t>
  </si>
  <si>
    <t>751 LIBERTY STREET</t>
  </si>
  <si>
    <t>MEADVILLE</t>
  </si>
  <si>
    <t>1600 EAST HIGH STREET AND ARMAND HAMMER BLVD</t>
  </si>
  <si>
    <t>POTTSTOWN</t>
  </si>
  <si>
    <t>501 EAST MAIN ST</t>
  </si>
  <si>
    <t>WAYNESBORO</t>
  </si>
  <si>
    <t>250 SOUTH 21ST STREET</t>
  </si>
  <si>
    <t>700 EAST BROAD STREET</t>
  </si>
  <si>
    <t>HAZLETON</t>
  </si>
  <si>
    <t>1068 WEST BALTIMORE PIKE</t>
  </si>
  <si>
    <t>MEDIA</t>
  </si>
  <si>
    <t>169 MARTIN AVENUE</t>
  </si>
  <si>
    <t>EPHRATA</t>
  </si>
  <si>
    <t>115 CASS AVENUE</t>
  </si>
  <si>
    <t>WOONSOCKET</t>
  </si>
  <si>
    <t>1304 W BOBO NEWSOM HWY</t>
  </si>
  <si>
    <t>HARTSVILLE</t>
  </si>
  <si>
    <t>PO BOX 2129</t>
  </si>
  <si>
    <t>EASLEY</t>
  </si>
  <si>
    <t>606 BLACK RIVER RD DRAWER 1718</t>
  </si>
  <si>
    <t>GEORGETOWN</t>
  </si>
  <si>
    <t>501 ROBERTSON BOULEVARD</t>
  </si>
  <si>
    <t>WALTERBORO</t>
  </si>
  <si>
    <t>800 W MEETING ST</t>
  </si>
  <si>
    <t>22725 HIGHWAY 76 EAST</t>
  </si>
  <si>
    <t>1315 ROBERTS STREET</t>
  </si>
  <si>
    <t>129 N WASHINGTON ST</t>
  </si>
  <si>
    <t>SUMTER</t>
  </si>
  <si>
    <t>302 UNIVERSITY PARKWAY</t>
  </si>
  <si>
    <t>AIKEN</t>
  </si>
  <si>
    <t>TAYLOR AT MARION ST</t>
  </si>
  <si>
    <t>525 N FOSTER</t>
  </si>
  <si>
    <t>MITCHELL</t>
  </si>
  <si>
    <t>305 S STATE ST  POST OFFICE BOX 4450</t>
  </si>
  <si>
    <t>ABERDEEN</t>
  </si>
  <si>
    <t>1420 TUSCULUM BLVD</t>
  </si>
  <si>
    <t>GREENEVILLE</t>
  </si>
  <si>
    <t>651 DUNLOP LANE</t>
  </si>
  <si>
    <t>CLARKSVILLE</t>
  </si>
  <si>
    <t>400 TICKLE ST</t>
  </si>
  <si>
    <t>DYERSBURG</t>
  </si>
  <si>
    <t>5200 HARRY HINES BLVD</t>
  </si>
  <si>
    <t>4815 ALAMEDA AVE</t>
  </si>
  <si>
    <t>1040 W JEFFERSON ST</t>
  </si>
  <si>
    <t>811 S WASHINGTON</t>
  </si>
  <si>
    <t>1401 ST. JOSEPH PARKWAY</t>
  </si>
  <si>
    <t>1901 N MACARTHUR BLVD</t>
  </si>
  <si>
    <t>IRVING</t>
  </si>
  <si>
    <t>100 HILLCREST MEDICAL BLVD</t>
  </si>
  <si>
    <t>506 E SAN ANTONIO ST</t>
  </si>
  <si>
    <t>900 SOUTH BRYAN ROAD</t>
  </si>
  <si>
    <t>MISSION</t>
  </si>
  <si>
    <t>609 MEDICAL CENTER DRIVE</t>
  </si>
  <si>
    <t>2525 HOLLY HALL</t>
  </si>
  <si>
    <t>4215 JOE RAMSEY BLVD</t>
  </si>
  <si>
    <t>2400 N INTERSTATE HIGHWAY 35E</t>
  </si>
  <si>
    <t>WAXAHACHIE</t>
  </si>
  <si>
    <t>2000 SOUTH PALESTINE</t>
  </si>
  <si>
    <t>4500 MEDICAL CENTER DRIVE</t>
  </si>
  <si>
    <t>MCKINNEY</t>
  </si>
  <si>
    <t>505 SOUTH JOHN REDDITT DRIVE</t>
  </si>
  <si>
    <t>1204 MOUND ST</t>
  </si>
  <si>
    <t>NACOGDOCHES</t>
  </si>
  <si>
    <t>2831 E PRESIDENT GEORGE BUSH HIGHWAY</t>
  </si>
  <si>
    <t>RICHARDSON</t>
  </si>
  <si>
    <t>1650 W COLLEGE ST</t>
  </si>
  <si>
    <t>GRAPEVINE</t>
  </si>
  <si>
    <t>1600 HOSPITAL PARKWAY</t>
  </si>
  <si>
    <t>BEDFORD</t>
  </si>
  <si>
    <t>10700 MCPHERSON ROAD</t>
  </si>
  <si>
    <t>4920 NE STALLINGS DRIVE</t>
  </si>
  <si>
    <t>520 E 6TH STREET</t>
  </si>
  <si>
    <t>1625 MEDICAL CENTER DR</t>
  </si>
  <si>
    <t>605 HOLDERRIETH</t>
  </si>
  <si>
    <t>TOMBALL</t>
  </si>
  <si>
    <t>1011 NORTH GALLOWAY AVENUE</t>
  </si>
  <si>
    <t>MESQUITE</t>
  </si>
  <si>
    <t>7400 BARLITE BLVD</t>
  </si>
  <si>
    <t>6100 HARRIS PKWY</t>
  </si>
  <si>
    <t>23900 KATY FREEWAY</t>
  </si>
  <si>
    <t>KATY</t>
  </si>
  <si>
    <t>630 EAST MEDICAL DRIVE</t>
  </si>
  <si>
    <t>BOUNTIFUL</t>
  </si>
  <si>
    <t>1200 EAST 3900 SOUTH</t>
  </si>
  <si>
    <t>3580 WEST 9000 SOUTH</t>
  </si>
  <si>
    <t>WEST JORDAN</t>
  </si>
  <si>
    <t>BOX 547</t>
  </si>
  <si>
    <t>BARRE</t>
  </si>
  <si>
    <t>2204 WILBORN AVENUE</t>
  </si>
  <si>
    <t>SOUTH BOSTON</t>
  </si>
  <si>
    <t>500 HOSPITAL DRIVE</t>
  </si>
  <si>
    <t>WARRENTON</t>
  </si>
  <si>
    <t>20480 MARKET STREET</t>
  </si>
  <si>
    <t>ONANCOCK</t>
  </si>
  <si>
    <t>2 BERNARDINE DRIVE</t>
  </si>
  <si>
    <t>16000 JOHNSTON MEMORIAL DRIVE</t>
  </si>
  <si>
    <t>ABINGDON</t>
  </si>
  <si>
    <t>320 HOSPITAL DRIVE</t>
  </si>
  <si>
    <t>MARTINSVILLE</t>
  </si>
  <si>
    <t>618 HOSPITAL ROAD</t>
  </si>
  <si>
    <t>TAPPAHANNOCK</t>
  </si>
  <si>
    <t>800 OAK STREET</t>
  </si>
  <si>
    <t>FARMVILLE</t>
  </si>
  <si>
    <t>2300 OPITZ BOULEVARD</t>
  </si>
  <si>
    <t>WOODBRIDGE</t>
  </si>
  <si>
    <t>2025 GLENN MITCHELL DRIVE</t>
  </si>
  <si>
    <t>7519 HOSPITAL ROAD</t>
  </si>
  <si>
    <t>GLOUCESTER</t>
  </si>
  <si>
    <t>1500 COMMONWEALTH AVENUE</t>
  </si>
  <si>
    <t>1415 KINCAID STREET</t>
  </si>
  <si>
    <t>1211  24TH STREET</t>
  </si>
  <si>
    <t>ANACORTES</t>
  </si>
  <si>
    <t>16251 SYLVESTER ROAD SW</t>
  </si>
  <si>
    <t>BURIEN</t>
  </si>
  <si>
    <t>202 NORTH DIVISION STREET PLAZA ONE</t>
  </si>
  <si>
    <t>914 S SCHEUBER ROAD</t>
  </si>
  <si>
    <t>11315 BRIDGEPORT WAY S W</t>
  </si>
  <si>
    <t>900 SOUTH AUBURN STREET</t>
  </si>
  <si>
    <t>KENNEWICK</t>
  </si>
  <si>
    <t>939 CAROLINE ST</t>
  </si>
  <si>
    <t>PORT ANGELES</t>
  </si>
  <si>
    <t>5633 NORTH LIDGERWOOD</t>
  </si>
  <si>
    <t>401 15TH AVENUE SE</t>
  </si>
  <si>
    <t>PUYALLUP</t>
  </si>
  <si>
    <t>34515 9TH AVENUE SOUTH</t>
  </si>
  <si>
    <t>FEDERAL WAY</t>
  </si>
  <si>
    <t>2211 NE 139TH STREET</t>
  </si>
  <si>
    <t>2500 HOSPITAL DRIVE</t>
  </si>
  <si>
    <t>MARTINSBURG</t>
  </si>
  <si>
    <t>601 COLLIERS WAY</t>
  </si>
  <si>
    <t>WEIRTON</t>
  </si>
  <si>
    <t>2000 EOFF STREET</t>
  </si>
  <si>
    <t>1710 HARPER ROAD</t>
  </si>
  <si>
    <t>BECKLEY</t>
  </si>
  <si>
    <t>13111 N PORT WASHINGTON RD</t>
  </si>
  <si>
    <t>MEQUON</t>
  </si>
  <si>
    <t>2005 5TH STREET</t>
  </si>
  <si>
    <t>410 DEWEY ST</t>
  </si>
  <si>
    <t>WISCONSIN RAPIDS</t>
  </si>
  <si>
    <t>2323 N LAKE DR</t>
  </si>
  <si>
    <t>430 E DIVISION ST</t>
  </si>
  <si>
    <t>FOND DU LAC</t>
  </si>
  <si>
    <t>202 S PARK ST</t>
  </si>
  <si>
    <t>3801 SPRING ST</t>
  </si>
  <si>
    <t>RACINE</t>
  </si>
  <si>
    <t>3100 SHORE DRIVE</t>
  </si>
  <si>
    <t>MARINETTE</t>
  </si>
  <si>
    <t>2700 E BROAD STREET</t>
  </si>
  <si>
    <t>300 UNIVERSITY BLVD</t>
  </si>
  <si>
    <t>201 SETON PARKWAY</t>
  </si>
  <si>
    <t>3280 JOE BATTLE BLVD</t>
  </si>
  <si>
    <t>5252 WEST UNIVERSITY DRIVE</t>
  </si>
  <si>
    <t>MC KINNEY</t>
  </si>
  <si>
    <t>200 BLOSSOM STREET</t>
  </si>
  <si>
    <t>200 MED CENTER DRIVE</t>
  </si>
  <si>
    <t>FORT PAYNE</t>
  </si>
  <si>
    <t>400 N EDWARDS STREET</t>
  </si>
  <si>
    <t>ENTERPRISE</t>
  </si>
  <si>
    <t>380 WOODS COVE ROAD</t>
  </si>
  <si>
    <t>SCOTTSBORO</t>
  </si>
  <si>
    <t>1613 NORTH MCKENZIE STREET</t>
  </si>
  <si>
    <t>FOLEY</t>
  </si>
  <si>
    <t>1530 U S HIGHWAY 43</t>
  </si>
  <si>
    <t>3400 HIGHWAY 78 EAST</t>
  </si>
  <si>
    <t>995 9TH AVENUE SOUTHWEST</t>
  </si>
  <si>
    <t>BESSEMER</t>
  </si>
  <si>
    <t>2016 SOUTH ALABAMA AVENUE, BOX 886</t>
  </si>
  <si>
    <t>101 CRESTVIEW AVENUE</t>
  </si>
  <si>
    <t>EVERGREEN</t>
  </si>
  <si>
    <t>2500 SOUTH WOODWORTH LOOP</t>
  </si>
  <si>
    <t>PALMER</t>
  </si>
  <si>
    <t>1650 COWLES STREET</t>
  </si>
  <si>
    <t>FAIRBANKS</t>
  </si>
  <si>
    <t>5700 EAST HIGHWAY 90</t>
  </si>
  <si>
    <t>SIERRA VISTA</t>
  </si>
  <si>
    <t>2200 EAST SHOW LOW LAKE ROAD</t>
  </si>
  <si>
    <t>SHOW LOW</t>
  </si>
  <si>
    <t>7700 EAST FLORENTINE ROAD</t>
  </si>
  <si>
    <t>PRESCOTT VALLEY</t>
  </si>
  <si>
    <t>1900 NORTH HIGLEY ROAD</t>
  </si>
  <si>
    <t>7400 EAST THOMPSON PEAK PARKWAY</t>
  </si>
  <si>
    <t>620 NORTH MAIN STREET</t>
  </si>
  <si>
    <t>HARRISON</t>
  </si>
  <si>
    <t>778 SCOGIN DRIVE</t>
  </si>
  <si>
    <t>MONTICELLO</t>
  </si>
  <si>
    <t>101 HOSPITAL DRIVE</t>
  </si>
  <si>
    <t>700 WEST GROVE STREET</t>
  </si>
  <si>
    <t>EL DORADO</t>
  </si>
  <si>
    <t>2550 SISTER MARY COLUMBA DRIVE</t>
  </si>
  <si>
    <t>RED BLUFF</t>
  </si>
  <si>
    <t>300 HOSPITAL DR</t>
  </si>
  <si>
    <t>1205 E NORTH STREET</t>
  </si>
  <si>
    <t>MANTECA</t>
  </si>
  <si>
    <t>525 WEST ACACIA STREET</t>
  </si>
  <si>
    <t>1812 VERDUGO BLVD</t>
  </si>
  <si>
    <t>400 N MCDOWELL BLVD</t>
  </si>
  <si>
    <t>PETALUMA</t>
  </si>
  <si>
    <t>9333 IMPERIAL HIGHWAY</t>
  </si>
  <si>
    <t>3291 LOMA VISTA RD</t>
  </si>
  <si>
    <t>75 NIELSON STREET</t>
  </si>
  <si>
    <t>WATSONVILLE</t>
  </si>
  <si>
    <t>2070 CLINTON AVENUE</t>
  </si>
  <si>
    <t>ALAMEDA</t>
  </si>
  <si>
    <t>1111 W LA PALMA AVENUE</t>
  </si>
  <si>
    <t>1441 CONSTITUTION BOULEVARD</t>
  </si>
  <si>
    <t>30 MARK WEST SPRINGS ROAD</t>
  </si>
  <si>
    <t>911 SUNSET DRIVE</t>
  </si>
  <si>
    <t>HOLLISTER</t>
  </si>
  <si>
    <t>275 HOSPITAL DRIVE</t>
  </si>
  <si>
    <t>UKIAH</t>
  </si>
  <si>
    <t>1117 EAST DEVONSHIRE</t>
  </si>
  <si>
    <t>HEMET</t>
  </si>
  <si>
    <t>3901 LONE TREE WAY</t>
  </si>
  <si>
    <t>2000 SUTTER PLACE</t>
  </si>
  <si>
    <t>DAVIS</t>
  </si>
  <si>
    <t>6041 CADILLAC AVE</t>
  </si>
  <si>
    <t>6600 BRUCEVILLE ROAD</t>
  </si>
  <si>
    <t>9400 NO NAME UNO</t>
  </si>
  <si>
    <t>GILROY</t>
  </si>
  <si>
    <t>9080 COLIMA RD</t>
  </si>
  <si>
    <t>4650 LINCOLN BLVD</t>
  </si>
  <si>
    <t>MARINA DEL REY</t>
  </si>
  <si>
    <t>1600 EUREKA ROAD</t>
  </si>
  <si>
    <t>1950 MOUNTAIN VIEW AVENUE</t>
  </si>
  <si>
    <t>LONGMONT</t>
  </si>
  <si>
    <t>1600 PRAIRIE CENTER PARKWAY</t>
  </si>
  <si>
    <t>2000 BOISE AVE</t>
  </si>
  <si>
    <t>4567 E 9TH AVENUE</t>
  </si>
  <si>
    <t>2351 G RD</t>
  </si>
  <si>
    <t>9191 GRANT ST</t>
  </si>
  <si>
    <t>THORNTON</t>
  </si>
  <si>
    <t>1906 BLAKE AVE</t>
  </si>
  <si>
    <t>GLENWOOD SPRINGS</t>
  </si>
  <si>
    <t>14300 ORCHARD PARKWAY</t>
  </si>
  <si>
    <t>9395 CROWN CREST BLVD</t>
  </si>
  <si>
    <t>PARKER</t>
  </si>
  <si>
    <t>320 POMFRET STREET</t>
  </si>
  <si>
    <t>PUTNAM</t>
  </si>
  <si>
    <t>50 HOSPITAL HILL ROAD, PO BOX 789</t>
  </si>
  <si>
    <t>300 SEASIDE AVENUE</t>
  </si>
  <si>
    <t>BREWSTER RD</t>
  </si>
  <si>
    <t>7TH AND CLAYTON STS</t>
  </si>
  <si>
    <t>1900 DON WICKHAM DR</t>
  </si>
  <si>
    <t>CLERMONT</t>
  </si>
  <si>
    <t>651 E 25TH ST</t>
  </si>
  <si>
    <t>1395 S PINELLAS AVE</t>
  </si>
  <si>
    <t>TARPON SPRINGS</t>
  </si>
  <si>
    <t>410 S 11TH ST</t>
  </si>
  <si>
    <t>LAKE WALES</t>
  </si>
  <si>
    <t>1501 PASADENA AVE S</t>
  </si>
  <si>
    <t>301 N ALEXANDER ST</t>
  </si>
  <si>
    <t>PLANT CITY</t>
  </si>
  <si>
    <t>40100 US HWY 27 N</t>
  </si>
  <si>
    <t>1250 S 18TH ST</t>
  </si>
  <si>
    <t>FERNANDINA BEACH</t>
  </si>
  <si>
    <t>4250 HOSPITAL DR</t>
  </si>
  <si>
    <t>MARIANNA</t>
  </si>
  <si>
    <t>340 NW COMMERCE DR</t>
  </si>
  <si>
    <t>LAKE CITY</t>
  </si>
  <si>
    <t>6201 N SUNCOAST BLVD</t>
  </si>
  <si>
    <t>CRYSTAL RIVER</t>
  </si>
  <si>
    <t>700 MEDICAL BLVD</t>
  </si>
  <si>
    <t>9555 SW 162 AVE</t>
  </si>
  <si>
    <t>801 W GORDON STREET</t>
  </si>
  <si>
    <t>THOMASTON</t>
  </si>
  <si>
    <t>1035 RED BUD ROAD</t>
  </si>
  <si>
    <t>CALHOUN</t>
  </si>
  <si>
    <t>163 HOSPITAL DRIVE</t>
  </si>
  <si>
    <t>TOCCOA</t>
  </si>
  <si>
    <t>126 HIGHWAY 280 W</t>
  </si>
  <si>
    <t>AMERICUS</t>
  </si>
  <si>
    <t>2151 WEST SPRING STREET</t>
  </si>
  <si>
    <t>35 HOSPITAL ROAD</t>
  </si>
  <si>
    <t>BLAIRSVILLE</t>
  </si>
  <si>
    <t>1101 OCILLA ROAD</t>
  </si>
  <si>
    <t>DOUGLAS</t>
  </si>
  <si>
    <t>902 7TH STREET NORTH</t>
  </si>
  <si>
    <t>CORDELE</t>
  </si>
  <si>
    <t>3131 THOMASVILLE HWY BOX 40</t>
  </si>
  <si>
    <t>MOULTRIE</t>
  </si>
  <si>
    <t>ONE MEADOWS PARKWAY</t>
  </si>
  <si>
    <t>VIDALIA</t>
  </si>
  <si>
    <t>8954 HOSPITAL DRIVE</t>
  </si>
  <si>
    <t>DOUGLASVILLE</t>
  </si>
  <si>
    <t>1266 HIGHWAY 515 SOUTH</t>
  </si>
  <si>
    <t>2801 DEKALB MEDICAL PARKWAY</t>
  </si>
  <si>
    <t>LITHONIA</t>
  </si>
  <si>
    <t>128 LEHUA STREET</t>
  </si>
  <si>
    <t>WAHIAWA</t>
  </si>
  <si>
    <t>3288 MOANALUA RD</t>
  </si>
  <si>
    <t>79-1019 HAUKAPILA STREET</t>
  </si>
  <si>
    <t>KEALAKEKUA</t>
  </si>
  <si>
    <t>1512 TWELFTH AVENUE ROAD</t>
  </si>
  <si>
    <t>NAMPA</t>
  </si>
  <si>
    <t>1717 ARLINGTON STREET</t>
  </si>
  <si>
    <t>CALDWELL</t>
  </si>
  <si>
    <t>201 S 14TH ST</t>
  </si>
  <si>
    <t>HERRIN</t>
  </si>
  <si>
    <t>695 N KELLOGG ST</t>
  </si>
  <si>
    <t>GALESBURG</t>
  </si>
  <si>
    <t>ST ANTHONY'S WAY</t>
  </si>
  <si>
    <t>1600 W WALNUT ST</t>
  </si>
  <si>
    <t>3333 NORTH SEMINARY</t>
  </si>
  <si>
    <t>812 N LOGAN</t>
  </si>
  <si>
    <t>150 W HIGH ST</t>
  </si>
  <si>
    <t>MORRIS</t>
  </si>
  <si>
    <t>800 EAST LOCUST</t>
  </si>
  <si>
    <t>1045 WEST STEPHENSON STREET</t>
  </si>
  <si>
    <t>FREEPORT</t>
  </si>
  <si>
    <t>1325 N HIGHLAND AVENUE</t>
  </si>
  <si>
    <t>3333 W DE YOUNG</t>
  </si>
  <si>
    <t>1000 HEALTH CENTER DRIVE P O BOX 372</t>
  </si>
  <si>
    <t>MATTOON</t>
  </si>
  <si>
    <t>100 DOCTOR WARREN TUTTLE DR</t>
  </si>
  <si>
    <t>ONE KISH HOSPITAL DRIVE</t>
  </si>
  <si>
    <t>DEKALB</t>
  </si>
  <si>
    <t>6800 STATE ROUTE 162</t>
  </si>
  <si>
    <t>701 WINTHROP AVENUE</t>
  </si>
  <si>
    <t>GLENDALE HEIGHTS</t>
  </si>
  <si>
    <t>1125 W JEFFERSON ST</t>
  </si>
  <si>
    <t>4321 FIR ST</t>
  </si>
  <si>
    <t>EAST CHICAGO</t>
  </si>
  <si>
    <t>441 N WABASH AVE</t>
  </si>
  <si>
    <t>200 HIGH PARK AVE</t>
  </si>
  <si>
    <t>GOSHEN</t>
  </si>
  <si>
    <t>411 W TIPTON ST</t>
  </si>
  <si>
    <t>SEYMOUR</t>
  </si>
  <si>
    <t>1373 EAST SR 62</t>
  </si>
  <si>
    <t>600 WILSON CREEK RD</t>
  </si>
  <si>
    <t>LAWRENCEBURG</t>
  </si>
  <si>
    <t>401 SAWYER RD</t>
  </si>
  <si>
    <t>KENDALLVILLE</t>
  </si>
  <si>
    <t>11700 N MERIDIAN ST</t>
  </si>
  <si>
    <t>3 S 4TH AVE</t>
  </si>
  <si>
    <t>MARSHALLTOWN</t>
  </si>
  <si>
    <t>700 EAST UNIVERSITY AVENUE</t>
  </si>
  <si>
    <t>800 MERCY DRIVE</t>
  </si>
  <si>
    <t>204 N 4TH AVE E</t>
  </si>
  <si>
    <t>4500 UTICA RIDGE ROAD</t>
  </si>
  <si>
    <t>BETTENDORF</t>
  </si>
  <si>
    <t>1200 1ST AVENUE EAST</t>
  </si>
  <si>
    <t>SPENCER</t>
  </si>
  <si>
    <t>350 NORTH GRANDVIEW AVENUE</t>
  </si>
  <si>
    <t>1 MT CARMEL WAY</t>
  </si>
  <si>
    <t>PITTSBURG</t>
  </si>
  <si>
    <t>401 EAST SPRUCE</t>
  </si>
  <si>
    <t>1902 SOUTH US HWY 59</t>
  </si>
  <si>
    <t>PARSONS</t>
  </si>
  <si>
    <t>12300 METCALF AVENUE</t>
  </si>
  <si>
    <t>5000 KENTUCKY ROUTE 321</t>
  </si>
  <si>
    <t>PRESTONSBURG</t>
  </si>
  <si>
    <t>1301 NORTH RACE STREET</t>
  </si>
  <si>
    <t>GLASGOW</t>
  </si>
  <si>
    <t>803 POPLAR STREET</t>
  </si>
  <si>
    <t>910 WALLACE AVENUE</t>
  </si>
  <si>
    <t>LEITCHFIELD</t>
  </si>
  <si>
    <t>150 NORTH EAGLE CREEK DRIVE</t>
  </si>
  <si>
    <t>701 EAST CYPRESS STREET</t>
  </si>
  <si>
    <t>SULPHUR</t>
  </si>
  <si>
    <t>1125 MARGUERITE STREET</t>
  </si>
  <si>
    <t>MORGAN CITY</t>
  </si>
  <si>
    <t>1634 ELTON ROAD</t>
  </si>
  <si>
    <t>JENNINGS</t>
  </si>
  <si>
    <t>2315 E MAIN STREET</t>
  </si>
  <si>
    <t>NEW IBERIA</t>
  </si>
  <si>
    <t>800 E MAIN</t>
  </si>
  <si>
    <t>VILLE PLATTE</t>
  </si>
  <si>
    <t>95 JUDGE TANNER BOULEVARD</t>
  </si>
  <si>
    <t>17000 MEDICAL CENTER DR</t>
  </si>
  <si>
    <t>360 BROADWAY</t>
  </si>
  <si>
    <t>PO BOX 151</t>
  </si>
  <si>
    <t>PRESQUE ISLE</t>
  </si>
  <si>
    <t>93 CAMPUS AVENUE - PO BOX 7291</t>
  </si>
  <si>
    <t>50 UNION STREET</t>
  </si>
  <si>
    <t>ELLSWORTH</t>
  </si>
  <si>
    <t>194 E MAIN STREET</t>
  </si>
  <si>
    <t>FORT KENT</t>
  </si>
  <si>
    <t>30 LOCUST STREET</t>
  </si>
  <si>
    <t>NORTHAMPTON</t>
  </si>
  <si>
    <t>2100 DORCHESTER AVENUE</t>
  </si>
  <si>
    <t>100 SOUTH STREET</t>
  </si>
  <si>
    <t>SOUTHBRIDGE</t>
  </si>
  <si>
    <t>575 BEECH STREET</t>
  </si>
  <si>
    <t>HOLYOKE</t>
  </si>
  <si>
    <t>25 HIGHLAND AVENUE</t>
  </si>
  <si>
    <t>NEWBURYPORT</t>
  </si>
  <si>
    <t>40 WRIGHT STREET</t>
  </si>
  <si>
    <t>148 CHESTNUT STREET</t>
  </si>
  <si>
    <t>NEEDHAM</t>
  </si>
  <si>
    <t>300 E WARWICK DR</t>
  </si>
  <si>
    <t>ALMA</t>
  </si>
  <si>
    <t>615 S BOWER STREET</t>
  </si>
  <si>
    <t>1501 W CHISHOLM ST</t>
  </si>
  <si>
    <t>ALPENA</t>
  </si>
  <si>
    <t>1009 W GREEN ST</t>
  </si>
  <si>
    <t>1721 S STEPHENSON AVE</t>
  </si>
  <si>
    <t>IRON MOUNTAIN</t>
  </si>
  <si>
    <t>1100 E MICHIGAN AVE</t>
  </si>
  <si>
    <t>GRAYLING</t>
  </si>
  <si>
    <t>620 BYRON RD</t>
  </si>
  <si>
    <t>HOWELL</t>
  </si>
  <si>
    <t>400 HOBART ST</t>
  </si>
  <si>
    <t>CADILLAC</t>
  </si>
  <si>
    <t>2463 SOUTH M-30</t>
  </si>
  <si>
    <t>WEST BRANCH</t>
  </si>
  <si>
    <t>500 CAMPUS DRIVE</t>
  </si>
  <si>
    <t>HANCOCK</t>
  </si>
  <si>
    <t>ONE N ATKINSON DRIVE</t>
  </si>
  <si>
    <t>LUDINGTON</t>
  </si>
  <si>
    <t>826 WEST KING STREET</t>
  </si>
  <si>
    <t>OWOSSO</t>
  </si>
  <si>
    <t>825 N CENTER AVE</t>
  </si>
  <si>
    <t>GAYLORD</t>
  </si>
  <si>
    <t>50 NORTH PERRY</t>
  </si>
  <si>
    <t>500 OSBORN BLVD</t>
  </si>
  <si>
    <t>SAULT SAINTE MARIE</t>
  </si>
  <si>
    <t>775 S MAIN ST</t>
  </si>
  <si>
    <t>CHELSEA</t>
  </si>
  <si>
    <t>1465 E PARKDALE AVE</t>
  </si>
  <si>
    <t>MANISTEE</t>
  </si>
  <si>
    <t>404 WEST FOUNTAIN STREET</t>
  </si>
  <si>
    <t>ALBERT LEA</t>
  </si>
  <si>
    <t>855 MANKATO AVENUE</t>
  </si>
  <si>
    <t>WINONA</t>
  </si>
  <si>
    <t>712 SOUTH CASCADE</t>
  </si>
  <si>
    <t>FERGUS FALLS</t>
  </si>
  <si>
    <t>500 SOUTH MAPLE STREET</t>
  </si>
  <si>
    <t>WACONIA</t>
  </si>
  <si>
    <t>927 WEST CHURCHILL STREET</t>
  </si>
  <si>
    <t>STILLWATER</t>
  </si>
  <si>
    <t>200 STATE AVENUE</t>
  </si>
  <si>
    <t>FARIBAULT</t>
  </si>
  <si>
    <t>901 9TH STREET NORTH</t>
  </si>
  <si>
    <t>VIRGINIA</t>
  </si>
  <si>
    <t>301 BECKER AVE SW</t>
  </si>
  <si>
    <t>WILLMAR</t>
  </si>
  <si>
    <t>1455 ST FRANCIS AVENUE</t>
  </si>
  <si>
    <t>SHAKOPEE</t>
  </si>
  <si>
    <t>70 MEDICAL PLAZA</t>
  </si>
  <si>
    <t>EUPORA</t>
  </si>
  <si>
    <t>1105 EARL FRYE BLVD / PO BOX 459</t>
  </si>
  <si>
    <t>AMORY</t>
  </si>
  <si>
    <t>2100 HWY 61 N</t>
  </si>
  <si>
    <t>VICKSBURG</t>
  </si>
  <si>
    <t>1001 HOLLAND AVENUE</t>
  </si>
  <si>
    <t>400 HOSPITAL ROAD /MAIL PO BOX 1506</t>
  </si>
  <si>
    <t>STARKVILLE</t>
  </si>
  <si>
    <t>150 MEDICAL CENTER DR</t>
  </si>
  <si>
    <t>WEST POINT</t>
  </si>
  <si>
    <t>1400 E UNION ST</t>
  </si>
  <si>
    <t>960 AVENT DRIVE</t>
  </si>
  <si>
    <t>GRENADA</t>
  </si>
  <si>
    <t>601 E 14TH ST</t>
  </si>
  <si>
    <t>SEDALIA</t>
  </si>
  <si>
    <t>2505 MISSION DRIVE</t>
  </si>
  <si>
    <t>2100 SE BLUE PARKWAY</t>
  </si>
  <si>
    <t>10 HOSPITAL DR</t>
  </si>
  <si>
    <t>SAINT PETERS</t>
  </si>
  <si>
    <t>2475 BROADWAY</t>
  </si>
  <si>
    <t>HELENA</t>
  </si>
  <si>
    <t>601 NORTH 30TH ST</t>
  </si>
  <si>
    <t>2500 BELLEVUE MEDICAL CENTER DR</t>
  </si>
  <si>
    <t>102 E LAKE MEAD DR</t>
  </si>
  <si>
    <t>2375 PRATER WAY</t>
  </si>
  <si>
    <t>SPARKS</t>
  </si>
  <si>
    <t>11 WHITEHALL ROAD</t>
  </si>
  <si>
    <t>580 COURT STREET</t>
  </si>
  <si>
    <t>KEENE</t>
  </si>
  <si>
    <t>601 HAMILTON AVE</t>
  </si>
  <si>
    <t>308 WILLOW AVE</t>
  </si>
  <si>
    <t>HOBOKEN</t>
  </si>
  <si>
    <t>501 WEST FRONT STREET, POST OFFICE BOX  1090</t>
  </si>
  <si>
    <t>ELMER</t>
  </si>
  <si>
    <t>310 WOODSTOWN ROAD</t>
  </si>
  <si>
    <t>1397 WEIMER ROAD</t>
  </si>
  <si>
    <t>TAOS</t>
  </si>
  <si>
    <t>2450 SOUTH TELSHOR BLVD</t>
  </si>
  <si>
    <t>2430 WEST PIERCE STREET</t>
  </si>
  <si>
    <t>CARLSBAD</t>
  </si>
  <si>
    <t>5419 N LOVINGTON HIGHWAY</t>
  </si>
  <si>
    <t>HOBBS</t>
  </si>
  <si>
    <t>600 NORTHERN BOULEVARD</t>
  </si>
  <si>
    <t>127 SOUTH BROADWAY</t>
  </si>
  <si>
    <t>111 DRIVING PARK AVENUE</t>
  </si>
  <si>
    <t>427 GUY PARK AVENUE</t>
  </si>
  <si>
    <t>AMSTERDAM</t>
  </si>
  <si>
    <t>6511 SPRINGBROOK AVENUE</t>
  </si>
  <si>
    <t>RHINEBECK</t>
  </si>
  <si>
    <t>196 -198 NORTH STREET</t>
  </si>
  <si>
    <t>350 PARRISH STREET</t>
  </si>
  <si>
    <t>CANANDAIGUA</t>
  </si>
  <si>
    <t>133 PARK STREET</t>
  </si>
  <si>
    <t>MALONE</t>
  </si>
  <si>
    <t>71 PROSPECT AVENUE</t>
  </si>
  <si>
    <t>2950 ELMWOOD AVENUE</t>
  </si>
  <si>
    <t>KENMORE</t>
  </si>
  <si>
    <t>134 HOMER AVENUE</t>
  </si>
  <si>
    <t>CORTLAND</t>
  </si>
  <si>
    <t>2215 BURDETT AVENUE</t>
  </si>
  <si>
    <t>5300 MILITARY ROAD</t>
  </si>
  <si>
    <t>50 LEROY STREET</t>
  </si>
  <si>
    <t>POTSDAM</t>
  </si>
  <si>
    <t>1 HOSPITAL DRIVE</t>
  </si>
  <si>
    <t>MASSENA</t>
  </si>
  <si>
    <t>17 LANSING STREET</t>
  </si>
  <si>
    <t>207 FOOTE AVENUE</t>
  </si>
  <si>
    <t>JAMESTOWN</t>
  </si>
  <si>
    <t>2209 GENESEE STREET</t>
  </si>
  <si>
    <t>900 FRANKLIN AVENUE</t>
  </si>
  <si>
    <t>VALLEY STREAM</t>
  </si>
  <si>
    <t>830 ROCKFORD ST</t>
  </si>
  <si>
    <t>MOUNT AIRY</t>
  </si>
  <si>
    <t>288 SOUTH RIDGECREST AVE</t>
  </si>
  <si>
    <t>RUTHERFORDTON</t>
  </si>
  <si>
    <t>68 HOSPITAL RD</t>
  </si>
  <si>
    <t>SYLVA</t>
  </si>
  <si>
    <t>100 HOSPITAL DRIVE</t>
  </si>
  <si>
    <t>336 DEERFIELD ROAD</t>
  </si>
  <si>
    <t>BOONE</t>
  </si>
  <si>
    <t>117 E KINGS HIGHWAY</t>
  </si>
  <si>
    <t>EDEN</t>
  </si>
  <si>
    <t>1370 WEST D ST</t>
  </si>
  <si>
    <t>NORTH WILKESBORO</t>
  </si>
  <si>
    <t>207 OLD LEXINGTON RD BOX 789</t>
  </si>
  <si>
    <t>430 RANKIN DRIVE P O BOX 730</t>
  </si>
  <si>
    <t>180 PARKWOOD DR</t>
  </si>
  <si>
    <t>ELKIN</t>
  </si>
  <si>
    <t>301 YADKIN ST</t>
  </si>
  <si>
    <t>ALBEMARLE</t>
  </si>
  <si>
    <t>COLLEGE ST BOX 947</t>
  </si>
  <si>
    <t>310 S MCCASKEY RD P O BOX 1128</t>
  </si>
  <si>
    <t>WILLIAMSTON</t>
  </si>
  <si>
    <t>1 MEDICAL CENTER DR  PO BOX 139</t>
  </si>
  <si>
    <t>SUPPLY</t>
  </si>
  <si>
    <t>628 E 12TH ST</t>
  </si>
  <si>
    <t>1141 NORTH MONROE DRIVE</t>
  </si>
  <si>
    <t>XENIA</t>
  </si>
  <si>
    <t>200 SAINT CLAIR STREET</t>
  </si>
  <si>
    <t>SAINT MARYS</t>
  </si>
  <si>
    <t>1350 EAST MARKET STREET</t>
  </si>
  <si>
    <t>5200 HARROUN ROAD</t>
  </si>
  <si>
    <t>SYLVANIA</t>
  </si>
  <si>
    <t>27100 CHARDON ROAD</t>
  </si>
  <si>
    <t>6847 N CHESTNUT</t>
  </si>
  <si>
    <t>RAVENNA</t>
  </si>
  <si>
    <t>2600 NAVARRE AVENUE</t>
  </si>
  <si>
    <t>OREGON</t>
  </si>
  <si>
    <t>18901 LAKE SHORE BOULEVARD</t>
  </si>
  <si>
    <t>EUCLID</t>
  </si>
  <si>
    <t>2420 LAKE AVENUE</t>
  </si>
  <si>
    <t>ASHTABULA</t>
  </si>
  <si>
    <t>500 GYPSY LANE</t>
  </si>
  <si>
    <t>20000 HARVARD ROAD</t>
  </si>
  <si>
    <t>WARRENSVILLE HEIGHTS</t>
  </si>
  <si>
    <t>1900 23RD STREET</t>
  </si>
  <si>
    <t>CUYAHOGA FALLS</t>
  </si>
  <si>
    <t>5100 WEST  BROAD STREET</t>
  </si>
  <si>
    <t>667 EASTLAND AVE SE</t>
  </si>
  <si>
    <t>610 WEST MAIN STREET</t>
  </si>
  <si>
    <t>4000 MIAMISBURG-CENTERVILLE ROAD</t>
  </si>
  <si>
    <t>MIAMISBURG</t>
  </si>
  <si>
    <t>3535 PENTAGON PARK BLVD</t>
  </si>
  <si>
    <t>BEAVER CREEK</t>
  </si>
  <si>
    <t>430 NORTH MONTE VISTA</t>
  </si>
  <si>
    <t>ADA</t>
  </si>
  <si>
    <t>1200 EAST PECAN ST</t>
  </si>
  <si>
    <t>ALTUS</t>
  </si>
  <si>
    <t>100 NORTH 30TH STREET</t>
  </si>
  <si>
    <t>5501 NORTH PORTLAND AVENUE</t>
  </si>
  <si>
    <t>1323 WEST 6TH STREET</t>
  </si>
  <si>
    <t>1400 EAST DOWNING STREET</t>
  </si>
  <si>
    <t>TAHLEQUAH</t>
  </si>
  <si>
    <t>10501 EAST 91ST STREET SOUTH</t>
  </si>
  <si>
    <t>1700 E 19TH STREET</t>
  </si>
  <si>
    <t>THE DALLES</t>
  </si>
  <si>
    <t>1015 NW 22ND AVENUE, W121</t>
  </si>
  <si>
    <t>1046 6TH AVENUE SW</t>
  </si>
  <si>
    <t>1500 DIVISION STREET</t>
  </si>
  <si>
    <t>OREGON CITY</t>
  </si>
  <si>
    <t>1253 N CANAL BLVD</t>
  </si>
  <si>
    <t>REDMOND</t>
  </si>
  <si>
    <t>2700 SE STRATUS AVE.</t>
  </si>
  <si>
    <t>MCMINNVILLE</t>
  </si>
  <si>
    <t>LEWISBURG</t>
  </si>
  <si>
    <t>420 SOUTH JACKSON STREET</t>
  </si>
  <si>
    <t>POTTSVILLE</t>
  </si>
  <si>
    <t>700 EAST NORWEGIAN STREET</t>
  </si>
  <si>
    <t>32-36 CENTRAL AVENUE</t>
  </si>
  <si>
    <t>WELLSBORO</t>
  </si>
  <si>
    <t>400 HIGHLAND AVENUE</t>
  </si>
  <si>
    <t>LEWISTOWN</t>
  </si>
  <si>
    <t>700 LAWN AVENUE</t>
  </si>
  <si>
    <t>SELLERSVILLE</t>
  </si>
  <si>
    <t>1500 HIGHLANDS DRIVE</t>
  </si>
  <si>
    <t>LITITZ</t>
  </si>
  <si>
    <t>501 NORTH LANSDOWNE AVE</t>
  </si>
  <si>
    <t>DREXEL HILL</t>
  </si>
  <si>
    <t>CLARION</t>
  </si>
  <si>
    <t>1648 HUNTINGDON PIKE</t>
  </si>
  <si>
    <t>MEADOWBROOK</t>
  </si>
  <si>
    <t>601 PARK STREET</t>
  </si>
  <si>
    <t>HONESDALE</t>
  </si>
  <si>
    <t>140 NUTT ROAD</t>
  </si>
  <si>
    <t>PHOENIXVILLE</t>
  </si>
  <si>
    <t>532 WEST PITTSBURGH STREET</t>
  </si>
  <si>
    <t>GREENSBURG</t>
  </si>
  <si>
    <t>1163 COUNTRY CLUB ROAD</t>
  </si>
  <si>
    <t>MONONGAHELA</t>
  </si>
  <si>
    <t>ONE NOLTE DRIVE</t>
  </si>
  <si>
    <t>KITTANNING</t>
  </si>
  <si>
    <t>110 NORTH MAIN STREET</t>
  </si>
  <si>
    <t>211 NORTH 12TH STREET</t>
  </si>
  <si>
    <t>LEHIGHTON</t>
  </si>
  <si>
    <t>ONE MELLON WAY</t>
  </si>
  <si>
    <t>LATROBE</t>
  </si>
  <si>
    <t>1015 WEST BALTIMORE PIKE</t>
  </si>
  <si>
    <t>WEST GROVE</t>
  </si>
  <si>
    <t>565 COAL VALLEY ROAD</t>
  </si>
  <si>
    <t>JEFFERSON HILLS</t>
  </si>
  <si>
    <t>5800 RIDGE AVE</t>
  </si>
  <si>
    <t>559 WEST GERMANTOWN PIKE</t>
  </si>
  <si>
    <t>EAST NORRITON</t>
  </si>
  <si>
    <t>111 BREWSTER STREET</t>
  </si>
  <si>
    <t>PAWTUCKET</t>
  </si>
  <si>
    <t>200 HIGH SERVICE AVENUE</t>
  </si>
  <si>
    <t>NORTH PROVIDENCE</t>
  </si>
  <si>
    <t>FRIENDSHIP STREET</t>
  </si>
  <si>
    <t>NEWPORT</t>
  </si>
  <si>
    <t>100 KENYON AVE</t>
  </si>
  <si>
    <t>WAKEFIELD</t>
  </si>
  <si>
    <t>301 E JACKSON STREET PO BOX 1327</t>
  </si>
  <si>
    <t>DILLON</t>
  </si>
  <si>
    <t>298 MEMORIAL DRIVE</t>
  </si>
  <si>
    <t>2669 KINARD ST PO BOX 497</t>
  </si>
  <si>
    <t>NEWBERRY</t>
  </si>
  <si>
    <t>2829 E HWY 76</t>
  </si>
  <si>
    <t>MULLINS</t>
  </si>
  <si>
    <t>1700 SKYLYN DR PO BOX 3217</t>
  </si>
  <si>
    <t>2000 HOSPITAL DR</t>
  </si>
  <si>
    <t>1000 MEDICAL CENTER DRIVE</t>
  </si>
  <si>
    <t>HARDEEVILLE</t>
  </si>
  <si>
    <t>250 WESTMORELAND ROAD</t>
  </si>
  <si>
    <t>GREER</t>
  </si>
  <si>
    <t>401 9TH AVENUE NW  POST OFFICE BOX 1210</t>
  </si>
  <si>
    <t>300 22ND AVE</t>
  </si>
  <si>
    <t>BROOKINGS</t>
  </si>
  <si>
    <t>801 E SIOUX</t>
  </si>
  <si>
    <t>PIERRE</t>
  </si>
  <si>
    <t>555 HARTSVILLE PIKE</t>
  </si>
  <si>
    <t>GALLATIN</t>
  </si>
  <si>
    <t>421 S MAIN ST</t>
  </si>
  <si>
    <t>CROSSVILLE</t>
  </si>
  <si>
    <t>908 W 4TH NORTH ST</t>
  </si>
  <si>
    <t>111 HIGHWAY 70 EAST</t>
  </si>
  <si>
    <t>DICKSON</t>
  </si>
  <si>
    <t>185 HOSPITAL ROAD</t>
  </si>
  <si>
    <t>742 MIDDLECREEK ROAD</t>
  </si>
  <si>
    <t>SEVIERVILLE</t>
  </si>
  <si>
    <t>106 MEDICAL CENTER BLVD</t>
  </si>
  <si>
    <t>301 TYSON AV</t>
  </si>
  <si>
    <t>HWY 43 S BOX 847</t>
  </si>
  <si>
    <t>2305 CHAMBLISS AVE NW</t>
  </si>
  <si>
    <t>355 NEW SHACKLE ISLAND RD</t>
  </si>
  <si>
    <t>391 WALLACE RD</t>
  </si>
  <si>
    <t>551 HILL COUNTRY DRIVE</t>
  </si>
  <si>
    <t>KERRVILLE</t>
  </si>
  <si>
    <t>4401 BOOTH CALLOWAY ROAD</t>
  </si>
  <si>
    <t>NORTH RICHLAND HILLS</t>
  </si>
  <si>
    <t>1215 E COURT ST</t>
  </si>
  <si>
    <t>SEGUIN</t>
  </si>
  <si>
    <t>201 WALLS DRIVE</t>
  </si>
  <si>
    <t>CLEBURNE</t>
  </si>
  <si>
    <t>2201 S CLEAR CREEK ROAD</t>
  </si>
  <si>
    <t>KILLEEN</t>
  </si>
  <si>
    <t>801 BEDELL AVE</t>
  </si>
  <si>
    <t>DEL RIO</t>
  </si>
  <si>
    <t>713 E ANDERSON ST</t>
  </si>
  <si>
    <t>WEATHERFORD</t>
  </si>
  <si>
    <t>115 AIRPORT RD</t>
  </si>
  <si>
    <t>SULPHUR SPRINGS</t>
  </si>
  <si>
    <t>1301 WONDER WORLD DRIVE</t>
  </si>
  <si>
    <t>SAN MARCOS</t>
  </si>
  <si>
    <t>1604 ROCK PRAIRIE ROAD</t>
  </si>
  <si>
    <t>1705 JACKSON ST</t>
  </si>
  <si>
    <t>3501 KNICKERBOCKER ROAD</t>
  </si>
  <si>
    <t>110 MEMORIAL HOSPITAL DRIVE</t>
  </si>
  <si>
    <t>1501 BURNET DR</t>
  </si>
  <si>
    <t>BROWNWOOD</t>
  </si>
  <si>
    <t>500 WEST MAIN STREET</t>
  </si>
  <si>
    <t>LEWISVILLE</t>
  </si>
  <si>
    <t>9440 POPPY DR</t>
  </si>
  <si>
    <t>10655 STEEPLETOP DRIVE</t>
  </si>
  <si>
    <t>4343 NORTH JOSEY LANE</t>
  </si>
  <si>
    <t>6800 N MACARTHUR BLVD</t>
  </si>
  <si>
    <t>1303 NORTH MAIN STREET</t>
  </si>
  <si>
    <t>CEDAR CITY</t>
  </si>
  <si>
    <t>300 NORTH HOSPITAL DRIVE</t>
  </si>
  <si>
    <t>PRICE</t>
  </si>
  <si>
    <t>500 EAST 1400 NORTH</t>
  </si>
  <si>
    <t>LOGAN</t>
  </si>
  <si>
    <t>1600 WEST ANTELOPE DRIVE</t>
  </si>
  <si>
    <t>LAYTON</t>
  </si>
  <si>
    <t>17 BELMONT AVE</t>
  </si>
  <si>
    <t>BRATTLEBORO</t>
  </si>
  <si>
    <t>BENNINGTON</t>
  </si>
  <si>
    <t>133 FAIRFIELD STREET</t>
  </si>
  <si>
    <t>SAINT ALBANS</t>
  </si>
  <si>
    <t>100  15TH NW STREET</t>
  </si>
  <si>
    <t>NORTON</t>
  </si>
  <si>
    <t>501 SUNSET LANE</t>
  </si>
  <si>
    <t>CULPEPER</t>
  </si>
  <si>
    <t>411 WEST RANDOLPH ROAD</t>
  </si>
  <si>
    <t>HOPEWELL</t>
  </si>
  <si>
    <t>245 MEDICAL PARK DRIVE</t>
  </si>
  <si>
    <t>8700 SUDLEY RD</t>
  </si>
  <si>
    <t>MANASSAS</t>
  </si>
  <si>
    <t>6801 GOVERNOR GC PERRY HIGHWAY</t>
  </si>
  <si>
    <t>RICHLANDS</t>
  </si>
  <si>
    <t>1613 OAKWOOD STREET</t>
  </si>
  <si>
    <t>125 BUENA VISTA CIRCLE</t>
  </si>
  <si>
    <t>SOUTH HILL</t>
  </si>
  <si>
    <t>200 HOSPITAL DRIVE</t>
  </si>
  <si>
    <t>GALAX</t>
  </si>
  <si>
    <t>101 HARRIS ROAD</t>
  </si>
  <si>
    <t>KILMARNOCK</t>
  </si>
  <si>
    <t>ONE ARH LANE - PO BOX 7</t>
  </si>
  <si>
    <t>LOW MOOR</t>
  </si>
  <si>
    <t>101 HOSPITAL CENTER BOULEVARD</t>
  </si>
  <si>
    <t>STAFFORD</t>
  </si>
  <si>
    <t>915 ANDERSON DRIVE</t>
  </si>
  <si>
    <t>801 EAST WHEELER ROAD</t>
  </si>
  <si>
    <t>MOSES LAKE</t>
  </si>
  <si>
    <t>1025 S SECOND AVE</t>
  </si>
  <si>
    <t>1320 MAPLEWOOD AVENUE</t>
  </si>
  <si>
    <t>RONCEVERTE</t>
  </si>
  <si>
    <t>500 CHERRY ST</t>
  </si>
  <si>
    <t>BLUEFIELD</t>
  </si>
  <si>
    <t>400 FAIRVIEW HEIGHTS ROAD</t>
  </si>
  <si>
    <t>SUMMERSVILLE</t>
  </si>
  <si>
    <t>900 ILLINOIS AVE</t>
  </si>
  <si>
    <t>STEVENS POINT</t>
  </si>
  <si>
    <t>1506 S ONEIDA ST</t>
  </si>
  <si>
    <t>2817 NEW PINERY ROAD</t>
  </si>
  <si>
    <t>PORTAGE</t>
  </si>
  <si>
    <t>500 S OAKWOOD RD</t>
  </si>
  <si>
    <t>OSHKOSH</t>
  </si>
  <si>
    <t>3200 PLEASANT VALLEY ROAD</t>
  </si>
  <si>
    <t>WEST BEND</t>
  </si>
  <si>
    <t>240 MAPLE ST</t>
  </si>
  <si>
    <t>WOODRUFF</t>
  </si>
  <si>
    <t>260 26TH STREET</t>
  </si>
  <si>
    <t>PRAIRIE DU SAC</t>
  </si>
  <si>
    <t>1726 SHAWANO AVE</t>
  </si>
  <si>
    <t>1969 W HART RD</t>
  </si>
  <si>
    <t>BELOIT</t>
  </si>
  <si>
    <t>2300 WESTERN AVE</t>
  </si>
  <si>
    <t>MANITOWOC</t>
  </si>
  <si>
    <t>10400 75TH ST</t>
  </si>
  <si>
    <t>3400 MINISTRY PARKWAY</t>
  </si>
  <si>
    <t>3400 EAST RACINE STREET</t>
  </si>
  <si>
    <t>1401 W 5TH ST</t>
  </si>
  <si>
    <t>SHERIDAN</t>
  </si>
  <si>
    <t>2100 W SUNSET DR</t>
  </si>
  <si>
    <t>RIVERTON</t>
  </si>
  <si>
    <t>ONE ST MARK'S PLACE</t>
  </si>
  <si>
    <t>1317 LAKE POINTE PARKWAY</t>
  </si>
  <si>
    <t>6001 KYLE PKWY</t>
  </si>
  <si>
    <t>KYLE</t>
  </si>
  <si>
    <t>4400 LONG PRAIRIE ROAD</t>
  </si>
  <si>
    <t>FLOWER MOUND</t>
  </si>
  <si>
    <t>850 W CENTRAL TEXAS EXPRESSWAY</t>
  </si>
  <si>
    <t>HARKER HEIGHTS</t>
  </si>
  <si>
    <t>604 STONE AVENUE</t>
  </si>
  <si>
    <t>TALLADEGA</t>
  </si>
  <si>
    <t>124 S MEMORIAL DR</t>
  </si>
  <si>
    <t>PRATTVILLE</t>
  </si>
  <si>
    <t>315 W HICKORY ST</t>
  </si>
  <si>
    <t>SYLACAUGA</t>
  </si>
  <si>
    <t>1501 E 3RD STREET</t>
  </si>
  <si>
    <t>DELTA</t>
  </si>
  <si>
    <t>900 N ROBERT AVE</t>
  </si>
  <si>
    <t>720 W CENTRAL ST</t>
  </si>
  <si>
    <t>111 FRANKLIN HEALTH COMMONS</t>
  </si>
  <si>
    <t>1010 SPRUCE STREET</t>
  </si>
  <si>
    <t>ESPANOLA</t>
  </si>
  <si>
    <t>1407 WHISENANT DRIVE</t>
  </si>
  <si>
    <t>DUNCAN</t>
  </si>
  <si>
    <t>325 SOUTH BELMONT STREET</t>
  </si>
  <si>
    <t>TWO CRESCENT PARK WEST</t>
  </si>
  <si>
    <t>100 MEDICAL DRIVE</t>
  </si>
  <si>
    <t>LAKE JACKSON</t>
  </si>
  <si>
    <t>42024 HIGHWAY 195 E</t>
  </si>
  <si>
    <t>HALEYVILLE</t>
  </si>
  <si>
    <t>401 MEDICAL PARK DRIVE</t>
  </si>
  <si>
    <t>ATMORE</t>
  </si>
  <si>
    <t>719 DETROIT STREET</t>
  </si>
  <si>
    <t>2215 WILDWOOD AVENUE</t>
  </si>
  <si>
    <t>SHERWOOD</t>
  </si>
  <si>
    <t>531 W COLLEGE ST</t>
  </si>
  <si>
    <t>180 ROWLAND WAY</t>
  </si>
  <si>
    <t>NOVATO</t>
  </si>
  <si>
    <t>28400 MCCALL B0ULEVARD</t>
  </si>
  <si>
    <t>3001 SILLECT AVENUE</t>
  </si>
  <si>
    <t>3000 CORAL HILLS DR</t>
  </si>
  <si>
    <t>CORAL SPRINGS</t>
  </si>
  <si>
    <t>2500 SW 75TH AVE</t>
  </si>
  <si>
    <t>8012 SOUTH CRANDON AVENUE</t>
  </si>
  <si>
    <t>1314 E WALNUT ST</t>
  </si>
  <si>
    <t>2101 E DUBOIS DR</t>
  </si>
  <si>
    <t>WARSAW</t>
  </si>
  <si>
    <t>ONE TRILLIUM WAY</t>
  </si>
  <si>
    <t>CORBIN</t>
  </si>
  <si>
    <t>11711 LIVINGSTON ROAD</t>
  </si>
  <si>
    <t>FORT WASHINGTON</t>
  </si>
  <si>
    <t>621 TENTH STREET</t>
  </si>
  <si>
    <t>NIAGARA FALLS</t>
  </si>
  <si>
    <t>521 EAST AVENUE</t>
  </si>
  <si>
    <t>LOCKPORT</t>
  </si>
  <si>
    <t>200 BELLE TERRE ROAD</t>
  </si>
  <si>
    <t>875 EIGHTH STREET NE</t>
  </si>
  <si>
    <t>MASSILLON</t>
  </si>
  <si>
    <t>1801 WEST 3RD STREET</t>
  </si>
  <si>
    <t>ELK CITY</t>
  </si>
  <si>
    <t>1001 EAST 18TH STREET</t>
  </si>
  <si>
    <t>GROVE</t>
  </si>
  <si>
    <t>1401 WEST LOCUST</t>
  </si>
  <si>
    <t>STILWELL</t>
  </si>
  <si>
    <t>135 LAFAYETTE AVENUE</t>
  </si>
  <si>
    <t>PALMERTON</t>
  </si>
  <si>
    <t>2701 DEKALB PIKE</t>
  </si>
  <si>
    <t>NORRISTOWN</t>
  </si>
  <si>
    <t>2000 BROOKSIDE DR</t>
  </si>
  <si>
    <t>200 STONECREST BOULEVARD</t>
  </si>
  <si>
    <t>SMYRNA</t>
  </si>
  <si>
    <t>1 MEDICAL PLAZA</t>
  </si>
  <si>
    <t>PAMPA</t>
  </si>
  <si>
    <t>1311 EAST GENERAL CAVAZOS BLVD</t>
  </si>
  <si>
    <t>KINGSVILLE</t>
  </si>
  <si>
    <t>2400 LEE HIGHWAY</t>
  </si>
  <si>
    <t>PULASKI</t>
  </si>
  <si>
    <t>4600 SPOTSYLVANIA PARKWAY</t>
  </si>
  <si>
    <t>4081 E OLYMPIC BLVD</t>
  </si>
  <si>
    <t>5000 SAN BERNARDINO ST</t>
  </si>
  <si>
    <t>3865 JACKSON STREET</t>
  </si>
  <si>
    <t>1711 WEST TEMPLE STREET</t>
  </si>
  <si>
    <t>7031 SW 62ND AVE</t>
  </si>
  <si>
    <t>315 S OSTEOPATHY</t>
  </si>
  <si>
    <t>KIRKSVILLE</t>
  </si>
  <si>
    <t>1265 E COLLEGE ST</t>
  </si>
  <si>
    <t>16237 VENTURA BLVD</t>
  </si>
  <si>
    <t>ENCINO</t>
  </si>
  <si>
    <t>210 MEDICAL PAVILION DRIVE</t>
  </si>
  <si>
    <t>RAEFORD</t>
  </si>
  <si>
    <t>3421 WEST NINTH STREET</t>
  </si>
  <si>
    <t>36500 AURORA DRIVE</t>
  </si>
  <si>
    <t>12606 EAST MISSION AVENUE</t>
  </si>
  <si>
    <t>22401 FOSTER WINTER DRIVE</t>
  </si>
  <si>
    <t>2301 HOLMES STREET</t>
  </si>
  <si>
    <t>150 WEST ROUTE 66</t>
  </si>
  <si>
    <t>GLENDORA</t>
  </si>
  <si>
    <t>9449 SAN FERNANDO RD</t>
  </si>
  <si>
    <t>SUN VALLEY</t>
  </si>
  <si>
    <t>21530 S PIONEER BLVD</t>
  </si>
  <si>
    <t>HAWAIIAN GARDENS</t>
  </si>
  <si>
    <t>1350 W COVINA BLVD</t>
  </si>
  <si>
    <t>SAN DIMAS</t>
  </si>
  <si>
    <t>975 BAPTIST WAY</t>
  </si>
  <si>
    <t>HOMESTEAD</t>
  </si>
  <si>
    <t>6500 38TH AVE N</t>
  </si>
  <si>
    <t>2906 17TH STREET</t>
  </si>
  <si>
    <t>45 W 111TH STREET</t>
  </si>
  <si>
    <t>326 W 64TH ST</t>
  </si>
  <si>
    <t>12 NORTH 7TH AVENUE</t>
  </si>
  <si>
    <t>1901 FIRST AVENUE</t>
  </si>
  <si>
    <t>150 55TH STREET</t>
  </si>
  <si>
    <t>1545 ATLANTIC AVENUE</t>
  </si>
  <si>
    <t>1720 UNIVERSITY BLVD</t>
  </si>
  <si>
    <t>900 NW 17TH ST</t>
  </si>
  <si>
    <t>17772 BEACH BLVD</t>
  </si>
  <si>
    <t>HUNTINGTON BEACH</t>
  </si>
  <si>
    <t>128  N FM RD 3167</t>
  </si>
  <si>
    <t>RIO GRANDE CITY</t>
  </si>
  <si>
    <t>1375 EAST 19TH AVE</t>
  </si>
  <si>
    <t>515 MAIN STREET</t>
  </si>
  <si>
    <t>OLEAN</t>
  </si>
  <si>
    <t>8801 SOUTH 101ST EAST AVENUE</t>
  </si>
  <si>
    <t>306 STANAFORD ROAD</t>
  </si>
  <si>
    <t>810 W HIGHWAY 71</t>
  </si>
  <si>
    <t>MARBLE FALLS</t>
  </si>
  <si>
    <t>800 S 3RD ST</t>
  </si>
  <si>
    <t>MONTROSE</t>
  </si>
  <si>
    <t>2518 JIMMY LEE SMITH PARKWAY</t>
  </si>
  <si>
    <t>HIRAM</t>
  </si>
  <si>
    <t>1410 NORTH 4TH STREET</t>
  </si>
  <si>
    <t>NO 1 MEDICAL PLAZA</t>
  </si>
  <si>
    <t>MINDEN</t>
  </si>
  <si>
    <t>9875 HOSPITAL DRIVE</t>
  </si>
  <si>
    <t>MAPLE GROVE</t>
  </si>
  <si>
    <t>450 EAST 23RD ST</t>
  </si>
  <si>
    <t>211 CHURCH STREET</t>
  </si>
  <si>
    <t>SARATOGA SPRINGS</t>
  </si>
  <si>
    <t>1900 NORTH 14TH STREET</t>
  </si>
  <si>
    <t>PONCA CITY</t>
  </si>
  <si>
    <t>855 N WESTHAVEN DRIVE</t>
  </si>
  <si>
    <t>3150 HORIZON ROAD</t>
  </si>
  <si>
    <t>ROCKWALL</t>
  </si>
  <si>
    <t>126 HOSPITAL AVE</t>
  </si>
  <si>
    <t>OZARK</t>
  </si>
  <si>
    <t>1653 TEMPLE AVENUE NORTH</t>
  </si>
  <si>
    <t>FAYETTE</t>
  </si>
  <si>
    <t>4455 SOUTH I-19 FRONTAGE ROAD</t>
  </si>
  <si>
    <t>GREEN VALLEY</t>
  </si>
  <si>
    <t>2001 SOUTH MAIN</t>
  </si>
  <si>
    <t>HOPE</t>
  </si>
  <si>
    <t>12601 GARDEN GROVE BLVD</t>
  </si>
  <si>
    <t>GARDEN GROVE</t>
  </si>
  <si>
    <t>100 S RAYMOND AVE</t>
  </si>
  <si>
    <t>ALHAMBRA</t>
  </si>
  <si>
    <t>7901 WALKER STREET</t>
  </si>
  <si>
    <t>LA PALMA</t>
  </si>
  <si>
    <t>1720 TERMINO AVENUE</t>
  </si>
  <si>
    <t>13855 E 14TH STREET</t>
  </si>
  <si>
    <t>201 CHESTNUT HILL ROAD</t>
  </si>
  <si>
    <t>STAFFORD SPRINGS</t>
  </si>
  <si>
    <t>31 UNION ST</t>
  </si>
  <si>
    <t>6001 WEBB RD</t>
  </si>
  <si>
    <t>821 N COBB STREET  POST OFFICE BOX 690</t>
  </si>
  <si>
    <t>MILLEDGEVILLE</t>
  </si>
  <si>
    <t>210 WEST WALNUT STREET</t>
  </si>
  <si>
    <t>1100 EAST NORRIS DRIVE</t>
  </si>
  <si>
    <t>OTTAWA</t>
  </si>
  <si>
    <t>600 E 1ST ST</t>
  </si>
  <si>
    <t>SPRING VALLEY</t>
  </si>
  <si>
    <t>925 WEST ST</t>
  </si>
  <si>
    <t>PERU</t>
  </si>
  <si>
    <t>801 ILLINI DRIVE</t>
  </si>
  <si>
    <t>SILVIS</t>
  </si>
  <si>
    <t>1000 N 16TH ST</t>
  </si>
  <si>
    <t>NEW CASTLE</t>
  </si>
  <si>
    <t>1101 MICHIGAN AVE</t>
  </si>
  <si>
    <t>LOGANSPORT</t>
  </si>
  <si>
    <t>13500 N MERIDIAN ST</t>
  </si>
  <si>
    <t>4011 S MONROE MEDICAL PARK BLVD</t>
  </si>
  <si>
    <t>315 WEST 15TH STREET</t>
  </si>
  <si>
    <t>LIBERAL</t>
  </si>
  <si>
    <t>14800 WEST ST TERESA</t>
  </si>
  <si>
    <t>3600 WEST CUMBERLAND AVENUE</t>
  </si>
  <si>
    <t>MIDDLESBORO</t>
  </si>
  <si>
    <t>850 RIVERVIEW AVENUE</t>
  </si>
  <si>
    <t>PINEVILLE</t>
  </si>
  <si>
    <t>801 EASTERN BYPASS</t>
  </si>
  <si>
    <t>81 BALL PARK ROAD</t>
  </si>
  <si>
    <t>HARLAN</t>
  </si>
  <si>
    <t>625 JAMES S TRIMBLE BOULEVARD</t>
  </si>
  <si>
    <t>PAINTSVILLE</t>
  </si>
  <si>
    <t>1700 OLD LEBANON ROAD</t>
  </si>
  <si>
    <t>CAMPBELLSVILLE</t>
  </si>
  <si>
    <t>1099 MEDICAL CENTER CIRCLE</t>
  </si>
  <si>
    <t>MAYFIELD</t>
  </si>
  <si>
    <t>144 STATE STREET</t>
  </si>
  <si>
    <t>157 UNION STREET</t>
  </si>
  <si>
    <t>MARLBOROUGH</t>
  </si>
  <si>
    <t>200 GROTON ROAD</t>
  </si>
  <si>
    <t>AYER</t>
  </si>
  <si>
    <t>274 E CHICAGO ST</t>
  </si>
  <si>
    <t>COLDWATER</t>
  </si>
  <si>
    <t>406 EAST ELM ST</t>
  </si>
  <si>
    <t>1300 ANNE ST NW</t>
  </si>
  <si>
    <t>BEMIDJI</t>
  </si>
  <si>
    <t>800 MEDICAL CENTER DRIVE, PO BOX 800</t>
  </si>
  <si>
    <t>FAIRMONT</t>
  </si>
  <si>
    <t>1095 HIGHWAY 15 SOUTH</t>
  </si>
  <si>
    <t>901 E SUNFLOWER RD</t>
  </si>
  <si>
    <t>149 DRINKWATER BLVD</t>
  </si>
  <si>
    <t>BAY SAINT LOUIS</t>
  </si>
  <si>
    <t>6000 HOSPITAL DR</t>
  </si>
  <si>
    <t>HANNIBAL</t>
  </si>
  <si>
    <t>1600 E EVERGREEN</t>
  </si>
  <si>
    <t>CAMERON</t>
  </si>
  <si>
    <t>620 E MONROE</t>
  </si>
  <si>
    <t>MEXICO</t>
  </si>
  <si>
    <t>1515 UNION AVE</t>
  </si>
  <si>
    <t>MOBERLY</t>
  </si>
  <si>
    <t>403 BURKARTH ROAD</t>
  </si>
  <si>
    <t>WARRENSBURG</t>
  </si>
  <si>
    <t>1008 NORTH MAIN ST</t>
  </si>
  <si>
    <t>SIKESTON</t>
  </si>
  <si>
    <t>1101 W LIBERTY</t>
  </si>
  <si>
    <t>2 PROGRESS POINT PKWY</t>
  </si>
  <si>
    <t>O FALLON</t>
  </si>
  <si>
    <t>2827 FORT MISSOULA RD</t>
  </si>
  <si>
    <t>3010 15TH AVENUE SOUTH</t>
  </si>
  <si>
    <t>10101 DOUBLE R BLVD</t>
  </si>
  <si>
    <t>214 KING STREET</t>
  </si>
  <si>
    <t>OGDENSBURG</t>
  </si>
  <si>
    <t>110 WEST SIXTH STREET</t>
  </si>
  <si>
    <t>OSWEGO</t>
  </si>
  <si>
    <t>1300 MASSACHUSETTS AVENUE</t>
  </si>
  <si>
    <t>111  CLARA BARTON STREET</t>
  </si>
  <si>
    <t>DANSVILLE</t>
  </si>
  <si>
    <t>1025 CENTER ST</t>
  </si>
  <si>
    <t>100 JACKSON PIKE</t>
  </si>
  <si>
    <t>GALLIPOLIS</t>
  </si>
  <si>
    <t>425 WEST 5TH STREET</t>
  </si>
  <si>
    <t>EAST LIVERPOOL</t>
  </si>
  <si>
    <t>1460 ORANGE STREET</t>
  </si>
  <si>
    <t>COSHOCTON</t>
  </si>
  <si>
    <t>561 WEST CENTRAL AVENUE</t>
  </si>
  <si>
    <t>DELAWARE</t>
  </si>
  <si>
    <t>3000 HOSPITAL DRIVE</t>
  </si>
  <si>
    <t>BATAVIA</t>
  </si>
  <si>
    <t>1211 WILMINGTON AVENUE</t>
  </si>
  <si>
    <t>1301 CARLISLE ST</t>
  </si>
  <si>
    <t>NATRONA</t>
  </si>
  <si>
    <t>720 BLACKBURN ROAD</t>
  </si>
  <si>
    <t>SEWICKLEY</t>
  </si>
  <si>
    <t>100 MEDICAL BOULEVARD</t>
  </si>
  <si>
    <t>CANONSBURG</t>
  </si>
  <si>
    <t>360 W RUDDLE STREET</t>
  </si>
  <si>
    <t>COALDALE</t>
  </si>
  <si>
    <t>830 SOUTH BUNCOMBE ROAD</t>
  </si>
  <si>
    <t>10 HOSPITAL ST BOX 550</t>
  </si>
  <si>
    <t>MANNING</t>
  </si>
  <si>
    <t>400 PALMETTO HEALTH PARKWAY</t>
  </si>
  <si>
    <t>481 INTERSTATE DRIVE</t>
  </si>
  <si>
    <t>851 LOCUST STREET</t>
  </si>
  <si>
    <t>ROGERSVILLE</t>
  </si>
  <si>
    <t>923 EAST CENTRAL AVENUE</t>
  </si>
  <si>
    <t>LA FOLLETTE</t>
  </si>
  <si>
    <t>100 NORTHCREST DRIVE</t>
  </si>
  <si>
    <t>1114 W MADISON AVE</t>
  </si>
  <si>
    <t>304 WRIGHT ST</t>
  </si>
  <si>
    <t>SWEETWATER</t>
  </si>
  <si>
    <t>1201 BISHOP ST, PO BOX 310</t>
  </si>
  <si>
    <t>UNION CITY</t>
  </si>
  <si>
    <t>520 W MAIN ST</t>
  </si>
  <si>
    <t>SMITHVILLE</t>
  </si>
  <si>
    <t>1559 SPARTA STREET</t>
  </si>
  <si>
    <t>MC MINNVILLE</t>
  </si>
  <si>
    <t>300 MED TECH PARKWAY</t>
  </si>
  <si>
    <t>315 OAK ST BOX 550</t>
  </si>
  <si>
    <t>1411 BADDOUR PARKWAY</t>
  </si>
  <si>
    <t>324 DOOLITTLE ROAD</t>
  </si>
  <si>
    <t>501 S RAGSDALE</t>
  </si>
  <si>
    <t>7 MEDICAL PARKWAY</t>
  </si>
  <si>
    <t>3201 WEST HIGHWAY 22</t>
  </si>
  <si>
    <t>CORSICANA</t>
  </si>
  <si>
    <t>1310 PALUXY RD</t>
  </si>
  <si>
    <t>GRANBURY</t>
  </si>
  <si>
    <t>11937 US HIGHWAY 271</t>
  </si>
  <si>
    <t>18300 ST JOHN DRIVE</t>
  </si>
  <si>
    <t>NASSAU BAY</t>
  </si>
  <si>
    <t>17500 W GRAND PARKWAY SOUTH</t>
  </si>
  <si>
    <t>5501 SOUTH EXPRESSWAY 77</t>
  </si>
  <si>
    <t>11113 RESEARCH BOULEVARD</t>
  </si>
  <si>
    <t>180 FLOYD AVENUE</t>
  </si>
  <si>
    <t>1990 HOLTON AVENUE EAST</t>
  </si>
  <si>
    <t>BIG STONE GAP</t>
  </si>
  <si>
    <t>15225 HEALTHCOTE BOULEVARD</t>
  </si>
  <si>
    <t>HAYMARKET</t>
  </si>
  <si>
    <t>800 WHEELING AVE</t>
  </si>
  <si>
    <t>GLEN DALE</t>
  </si>
  <si>
    <t>812 GORMAN AVENUE</t>
  </si>
  <si>
    <t>ELKINS</t>
  </si>
  <si>
    <t>230 HOSPITAL PLAZA</t>
  </si>
  <si>
    <t>1325 LOCUST AVENUE</t>
  </si>
  <si>
    <t>20 HOSPITAL DRIVE</t>
  </si>
  <si>
    <t>2251 NORTH SHORE DR</t>
  </si>
  <si>
    <t>RHINELANDER</t>
  </si>
  <si>
    <t>707 14TH ST</t>
  </si>
  <si>
    <t>BARABOO</t>
  </si>
  <si>
    <t>611 SHERMAN AVE E</t>
  </si>
  <si>
    <t>FORT ATKINSON</t>
  </si>
  <si>
    <t>1200 COLLEGE DRIVE</t>
  </si>
  <si>
    <t>ROCK SPRINGS</t>
  </si>
  <si>
    <t>4600 EAST SAM HOUSTON PARKWAY SOUTH</t>
  </si>
  <si>
    <t>1401 MEDICAL PARKWAY</t>
  </si>
  <si>
    <t>CEDAR PARK</t>
  </si>
  <si>
    <t>231 SOUTH COLLINS ROAD</t>
  </si>
  <si>
    <t>SUNNYVALE</t>
  </si>
  <si>
    <t>15000 ARNOLD DRIVE   /  P O BOX 1493</t>
  </si>
  <si>
    <t>ELDRIDGE</t>
  </si>
  <si>
    <t>1301 N ROSE DRIVE</t>
  </si>
  <si>
    <t>PLACENTIA</t>
  </si>
  <si>
    <t>1100 CARSON AVENUE</t>
  </si>
  <si>
    <t>LA JUNTA</t>
  </si>
  <si>
    <t>22 MASONIC AVE</t>
  </si>
  <si>
    <t>WALLINGFORD</t>
  </si>
  <si>
    <t>400 MAPLE SUMMIT ROAD</t>
  </si>
  <si>
    <t>JERSEYVILLE</t>
  </si>
  <si>
    <t>1600 MORGAN STREET</t>
  </si>
  <si>
    <t>KEOKUK</t>
  </si>
  <si>
    <t>210 FOURTH AVENUE</t>
  </si>
  <si>
    <t>GRINNELL</t>
  </si>
  <si>
    <t>440 HOPKINSVILLE STREET</t>
  </si>
  <si>
    <t>1625 NASHVILLE STREET</t>
  </si>
  <si>
    <t>1210 KY HWY 36 E</t>
  </si>
  <si>
    <t>CYNTHIANA</t>
  </si>
  <si>
    <t>1305 CROWLEY RAYNE HIGHWAY</t>
  </si>
  <si>
    <t>CROWLEY</t>
  </si>
  <si>
    <t>600 S PINE STREET</t>
  </si>
  <si>
    <t>DERIDDER</t>
  </si>
  <si>
    <t>620 EAST COLLEGE STREET</t>
  </si>
  <si>
    <t>HOMER</t>
  </si>
  <si>
    <t>1601 GOLF COURSE ROAD</t>
  </si>
  <si>
    <t>1027 WASHINGTON AVE</t>
  </si>
  <si>
    <t>DETROIT LAKES</t>
  </si>
  <si>
    <t>1500 NORTH JAMES STREET</t>
  </si>
  <si>
    <t>1330 COSHOCTON ROAD</t>
  </si>
  <si>
    <t>981 WOOSTER ROAD</t>
  </si>
  <si>
    <t>MILLERSBURG</t>
  </si>
  <si>
    <t>1202 N MUSKOGEE PLACE</t>
  </si>
  <si>
    <t>CLAREMORE</t>
  </si>
  <si>
    <t>1201 HEALTH CENTER PARKWAY</t>
  </si>
  <si>
    <t>YUKON</t>
  </si>
  <si>
    <t>1225 WARM SPRINGS AVE</t>
  </si>
  <si>
    <t>HUNTINGDON</t>
  </si>
  <si>
    <t>969 TENNESSEE AVE S</t>
  </si>
  <si>
    <t>436 CENTRAL AVENUE WEST</t>
  </si>
  <si>
    <t>400 N BROWN, BUILDING 1</t>
  </si>
  <si>
    <t>1535 SLATE CREEK ROAD</t>
  </si>
  <si>
    <t>GRUNDY</t>
  </si>
  <si>
    <t>1032 E SUMNER ST</t>
  </si>
  <si>
    <t>201 MARIARDEN ROAD</t>
  </si>
  <si>
    <t>DADEVILLE</t>
  </si>
  <si>
    <t>1701 SOUTH PELHAM ROAD</t>
  </si>
  <si>
    <t>201 WEST AVALON AVENUE</t>
  </si>
  <si>
    <t>MUSCLE SHOALS</t>
  </si>
  <si>
    <t>250 HOSPITAL PLACE</t>
  </si>
  <si>
    <t>SOLDOTNA</t>
  </si>
  <si>
    <t>807 SOUTH PONDEROSA DRIVE</t>
  </si>
  <si>
    <t>PAYSON</t>
  </si>
  <si>
    <t>3929 EAST BELL ROAD</t>
  </si>
  <si>
    <t>2800 EAST AJO WAY</t>
  </si>
  <si>
    <t>2050 WEST SOUTHERN AVENUE</t>
  </si>
  <si>
    <t>APACHE JUNCTION</t>
  </si>
  <si>
    <t>EAST MAIN AND SOUTH 20TH STREET</t>
  </si>
  <si>
    <t>VAN BUREN</t>
  </si>
  <si>
    <t>1520 N DIVISION STREET</t>
  </si>
  <si>
    <t>BLYTHEVILLE</t>
  </si>
  <si>
    <t>1001 SCHNEIDER DRIVE</t>
  </si>
  <si>
    <t>MALVERN</t>
  </si>
  <si>
    <t>3555 CESAR CHAVEZ STREET</t>
  </si>
  <si>
    <t>1200 EL CAMINO REAL</t>
  </si>
  <si>
    <t>SOUTH SAN FRANCISCO</t>
  </si>
  <si>
    <t>1805 MEDICAL CENTER DRIVE</t>
  </si>
  <si>
    <t>347 ANDRIEUX ST</t>
  </si>
  <si>
    <t>SONOMA</t>
  </si>
  <si>
    <t>2623 E SLAUSON AVE</t>
  </si>
  <si>
    <t>HUNTINGTON PARK</t>
  </si>
  <si>
    <t>1515 E OCEAN AVENUE</t>
  </si>
  <si>
    <t>LOMPOC</t>
  </si>
  <si>
    <t>500 W HOSPITAL ROAD</t>
  </si>
  <si>
    <t>FRENCH CAMP</t>
  </si>
  <si>
    <t>869 NORTH CHERRY AVENUE</t>
  </si>
  <si>
    <t>TULARE</t>
  </si>
  <si>
    <t>1000 W CARSON ST</t>
  </si>
  <si>
    <t>25825 SOUTH VERMONT AVENUE</t>
  </si>
  <si>
    <t>HARBOR CITY</t>
  </si>
  <si>
    <t>800 E WASHINGTON BLVD</t>
  </si>
  <si>
    <t>CRESCENT CITY</t>
  </si>
  <si>
    <t>4647 ZION AVE</t>
  </si>
  <si>
    <t>520 WEST I ST</t>
  </si>
  <si>
    <t>LOS BANOS</t>
  </si>
  <si>
    <t>47111 MONROE STREET</t>
  </si>
  <si>
    <t>INDIO</t>
  </si>
  <si>
    <t>250 S GRAND AVE</t>
  </si>
  <si>
    <t>900 S ATLANTIC BLVD</t>
  </si>
  <si>
    <t>1680 EAST 120TH STREET</t>
  </si>
  <si>
    <t>106 BLANCA AVE</t>
  </si>
  <si>
    <t>ALAMOSA</t>
  </si>
  <si>
    <t>1338 PHAY AVE</t>
  </si>
  <si>
    <t>CANON CITY</t>
  </si>
  <si>
    <t>615 FAIRHURST ST</t>
  </si>
  <si>
    <t>2350 MEADOWS BLVD</t>
  </si>
  <si>
    <t>CASTLE ROCK</t>
  </si>
  <si>
    <t>1 ABRAHMS BOULEVARD</t>
  </si>
  <si>
    <t>WEST HARTFORD</t>
  </si>
  <si>
    <t>7171 N DALE MABRY HWY</t>
  </si>
  <si>
    <t>368 NE FRANKLIN ST</t>
  </si>
  <si>
    <t>1500 LEE BLVD</t>
  </si>
  <si>
    <t>LEHIGH ACRES</t>
  </si>
  <si>
    <t>2200 OSPREY BLVD</t>
  </si>
  <si>
    <t>BARTOW</t>
  </si>
  <si>
    <t>6002 BERRYHILL RD</t>
  </si>
  <si>
    <t>39200 HOOKER HWY</t>
  </si>
  <si>
    <t>BELLE GLADE</t>
  </si>
  <si>
    <t>5900 COLLEGE ROAD</t>
  </si>
  <si>
    <t>KEY WEST</t>
  </si>
  <si>
    <t>13100 FT KING RD</t>
  </si>
  <si>
    <t>DADE CITY</t>
  </si>
  <si>
    <t>7800 SHERIDAN ST</t>
  </si>
  <si>
    <t>1901 SW 172ND AVE</t>
  </si>
  <si>
    <t>MIRAMAR</t>
  </si>
  <si>
    <t>14001 NW 82ND AVENUE</t>
  </si>
  <si>
    <t>MIAMI LAKES</t>
  </si>
  <si>
    <t>601 DALLAS HIGHWAY</t>
  </si>
  <si>
    <t>VILLA RICA</t>
  </si>
  <si>
    <t>367 CLEAR CREEK PARKWAY</t>
  </si>
  <si>
    <t>LAVONIA</t>
  </si>
  <si>
    <t>2260 WRIGHTSBORO RD</t>
  </si>
  <si>
    <t>707 OLD DALTON ELLIJAY ROAD, PO BOX 1406</t>
  </si>
  <si>
    <t>CHATSWORTH</t>
  </si>
  <si>
    <t>901 GRIFFIN AVE</t>
  </si>
  <si>
    <t>EASTMAN</t>
  </si>
  <si>
    <t>1067 PEACHTREE ST</t>
  </si>
  <si>
    <t>865 SOUTH FIRST STREET</t>
  </si>
  <si>
    <t>JESUP</t>
  </si>
  <si>
    <t>1500 E SHOTWELL STREET</t>
  </si>
  <si>
    <t>BAINBRIDGE</t>
  </si>
  <si>
    <t>1120 MORNINGSIDE DR</t>
  </si>
  <si>
    <t>PERRY</t>
  </si>
  <si>
    <t>2855 OLD HIGHWAY 5 NORTH</t>
  </si>
  <si>
    <t>BLUE RIDGE</t>
  </si>
  <si>
    <t>67 1125 MAMALAHOA HIGHWAY</t>
  </si>
  <si>
    <t>KAMUELA</t>
  </si>
  <si>
    <t>403 E 1ST ST</t>
  </si>
  <si>
    <t>DIXON</t>
  </si>
  <si>
    <t>525 EAST GRANT STREET</t>
  </si>
  <si>
    <t>MACOMB</t>
  </si>
  <si>
    <t>600 SOUTH 13TH STREET</t>
  </si>
  <si>
    <t>PEKIN</t>
  </si>
  <si>
    <t>2100 MADISON AVENUE</t>
  </si>
  <si>
    <t>GRANITE CITY</t>
  </si>
  <si>
    <t>9515 HOLY CROSS LN</t>
  </si>
  <si>
    <t>BREESE</t>
  </si>
  <si>
    <t>2500 WEST REYNOLDS STREET</t>
  </si>
  <si>
    <t>200 FAIRMAN STREET</t>
  </si>
  <si>
    <t>WATSEKA</t>
  </si>
  <si>
    <t>1044 N FRANCISCO AVE</t>
  </si>
  <si>
    <t>1404 CROSS STREET</t>
  </si>
  <si>
    <t>SHILOH</t>
  </si>
  <si>
    <t>1710 LAFAYETTE RD</t>
  </si>
  <si>
    <t>CRAWFORDSVILLE</t>
  </si>
  <si>
    <t>1316 E SEVENTH ST</t>
  </si>
  <si>
    <t>700 BROADWAY</t>
  </si>
  <si>
    <t>1201 HADLEY RD</t>
  </si>
  <si>
    <t>1941 VIRGINIA AVE</t>
  </si>
  <si>
    <t>CONNERSVILLE</t>
  </si>
  <si>
    <t>1915 LAKE AVE</t>
  </si>
  <si>
    <t>102 E CULVER RD</t>
  </si>
  <si>
    <t>KNOX</t>
  </si>
  <si>
    <t>2605 N LEBANON ST</t>
  </si>
  <si>
    <t>2520 E DUPONT RD</t>
  </si>
  <si>
    <t>701 SUPERIOR AVE</t>
  </si>
  <si>
    <t>1518 MULBERRY AVENUE</t>
  </si>
  <si>
    <t>MUSCATINE</t>
  </si>
  <si>
    <t>1001 E PENNSYLVANIA</t>
  </si>
  <si>
    <t>OTTUMWA</t>
  </si>
  <si>
    <t>1801 HICKMAN ROAD</t>
  </si>
  <si>
    <t>5445 AVE O</t>
  </si>
  <si>
    <t>FORT MADISON</t>
  </si>
  <si>
    <t>3500 SOUTH 4TH STREET</t>
  </si>
  <si>
    <t>LEAVENWORTH</t>
  </si>
  <si>
    <t>1301 S MAIN STREET</t>
  </si>
  <si>
    <t>200 COMMODORE ST</t>
  </si>
  <si>
    <t>PRATT</t>
  </si>
  <si>
    <t>600 MEDICAL CENTER DRIVE</t>
  </si>
  <si>
    <t>1400 W 4TH ST</t>
  </si>
  <si>
    <t>COFFEYVILLE</t>
  </si>
  <si>
    <t>3001 AVENUE A</t>
  </si>
  <si>
    <t>DODGE CITY</t>
  </si>
  <si>
    <t>727 HOSPITAL DRIVE</t>
  </si>
  <si>
    <t>989 MEDICAL PARK DRIVE</t>
  </si>
  <si>
    <t>MAYSVILLE</t>
  </si>
  <si>
    <t>4305 NEW SHEPHERDSVILLE ROAD</t>
  </si>
  <si>
    <t>BARDSTOWN</t>
  </si>
  <si>
    <t>210 MARIE LANGDON DRIVE</t>
  </si>
  <si>
    <t>9 LINVILLE DRIVE</t>
  </si>
  <si>
    <t>225 FALCON DRIVE</t>
  </si>
  <si>
    <t>MOUNT STERLING</t>
  </si>
  <si>
    <t>260 HOSPITAL DRIVE</t>
  </si>
  <si>
    <t>SOUTH WILLIAMSON</t>
  </si>
  <si>
    <t>175 HOSPITAL DRIVE</t>
  </si>
  <si>
    <t>520 WEST GUM STREET</t>
  </si>
  <si>
    <t>1140 LEXINGTON ROAD</t>
  </si>
  <si>
    <t>2485 HIGHWAY 644</t>
  </si>
  <si>
    <t>LOUISA</t>
  </si>
  <si>
    <t>1025 NEW MOODY LANE</t>
  </si>
  <si>
    <t>540 JETT DRIVE</t>
  </si>
  <si>
    <t>2501 KENTUCKY AVENUE, 5TH FLOOR</t>
  </si>
  <si>
    <t>501 KEYSER AVE</t>
  </si>
  <si>
    <t>NATCHITOCHES</t>
  </si>
  <si>
    <t>6300 MAIN STREET</t>
  </si>
  <si>
    <t>ZACHARY</t>
  </si>
  <si>
    <t>1020 FERTITTA BLVD</t>
  </si>
  <si>
    <t>LEESVILLE</t>
  </si>
  <si>
    <t>1978 INDUSTRIAL BLVD</t>
  </si>
  <si>
    <t>1125 WEST HIGHWAY 30</t>
  </si>
  <si>
    <t>GONZALES</t>
  </si>
  <si>
    <t>163 VAN BUREN RD, SUITE 1</t>
  </si>
  <si>
    <t>CARIBOU</t>
  </si>
  <si>
    <t>251 NORTH  FOURTH STREET</t>
  </si>
  <si>
    <t>100 BROWN STREET</t>
  </si>
  <si>
    <t>CHESTERTOWN</t>
  </si>
  <si>
    <t>242 GREEN STREET</t>
  </si>
  <si>
    <t>GARDNER</t>
  </si>
  <si>
    <t>955 S BAILEY AVE</t>
  </si>
  <si>
    <t>SOUTH HAVEN</t>
  </si>
  <si>
    <t>605 OAK STREET</t>
  </si>
  <si>
    <t>BIG RAPIDS</t>
  </si>
  <si>
    <t>200 HEMLOCK</t>
  </si>
  <si>
    <t>TAWAS CITY</t>
  </si>
  <si>
    <t>1100 SOUTH VAN DYKE ROAD</t>
  </si>
  <si>
    <t>BAD AXE</t>
  </si>
  <si>
    <t>703 N MCEWAN ST</t>
  </si>
  <si>
    <t>CLARE</t>
  </si>
  <si>
    <t>4100 RIVER RD</t>
  </si>
  <si>
    <t>EAST CHINA</t>
  </si>
  <si>
    <t>701 HEWITT BOULEVARD, PO BOX 95</t>
  </si>
  <si>
    <t>RED WING</t>
  </si>
  <si>
    <t>502 EAST SECOND STREET</t>
  </si>
  <si>
    <t>701 SOUTH DELLWOOD AVENUE</t>
  </si>
  <si>
    <t>111 17TH AVENUE EAST</t>
  </si>
  <si>
    <t>750 EAST 34TH ST</t>
  </si>
  <si>
    <t>HIBBING</t>
  </si>
  <si>
    <t>1175 NININGER ROAD</t>
  </si>
  <si>
    <t>303 CATLIN ST</t>
  </si>
  <si>
    <t>911 NORTHLAND DR</t>
  </si>
  <si>
    <t>1777 CURTIS DRIVE</t>
  </si>
  <si>
    <t>IUKA</t>
  </si>
  <si>
    <t>BOONEVILLE</t>
  </si>
  <si>
    <t>P O BOX 948/427 HIGHWAY 51 NORTH</t>
  </si>
  <si>
    <t>BROOKHAVEN</t>
  </si>
  <si>
    <t>350 CROSSGATES BLVD</t>
  </si>
  <si>
    <t>130 HIGHLAND PKWY</t>
  </si>
  <si>
    <t>PICAYUNE</t>
  </si>
  <si>
    <t>15200 COMMUNITY ROAD</t>
  </si>
  <si>
    <t>303 MEDICAL CENTER DRIVE</t>
  </si>
  <si>
    <t>1030 RIVER OAKS DRIVE</t>
  </si>
  <si>
    <t>FLOWOOD</t>
  </si>
  <si>
    <t>4250 BETHEL ROAD</t>
  </si>
  <si>
    <t>OLIVE BRANCH</t>
  </si>
  <si>
    <t>1301 FIRST ST</t>
  </si>
  <si>
    <t>KENNETT</t>
  </si>
  <si>
    <t>1333 SAM HOUSTON BOULEVARD</t>
  </si>
  <si>
    <t>615 W NURSERY ST</t>
  </si>
  <si>
    <t>2016 SOUTH MAIN ST</t>
  </si>
  <si>
    <t>1600 N 2ND ST</t>
  </si>
  <si>
    <t>1500 N OAKLAND</t>
  </si>
  <si>
    <t>BOLIVAR</t>
  </si>
  <si>
    <t>17065 S 71 HIGHWAY</t>
  </si>
  <si>
    <t>BELTON</t>
  </si>
  <si>
    <t>11111 SOUTH 84TH ST</t>
  </si>
  <si>
    <t>PAPILLION</t>
  </si>
  <si>
    <t>4600 38TH ST</t>
  </si>
  <si>
    <t>2001 ERRECART BLVD</t>
  </si>
  <si>
    <t>ELKO</t>
  </si>
  <si>
    <t>4701 MONTGOMERY BOULEVARD NE</t>
  </si>
  <si>
    <t>2100 N MARTIN LUTHER KING, JR, BLVD</t>
  </si>
  <si>
    <t>1901 RED ROCK DRIVE</t>
  </si>
  <si>
    <t>GALLUP</t>
  </si>
  <si>
    <t>3001 BROADMOOR BLVD NE</t>
  </si>
  <si>
    <t>RIO RANCHO</t>
  </si>
  <si>
    <t>400 NORTH MAIN STREET</t>
  </si>
  <si>
    <t>127 NORTH STREET</t>
  </si>
  <si>
    <t>ONE NORTON AVENUE</t>
  </si>
  <si>
    <t>ONEONTA</t>
  </si>
  <si>
    <t>191 NORTH MAIN STREET</t>
  </si>
  <si>
    <t>WELLSVILLE</t>
  </si>
  <si>
    <t>321 GENESEE STREET</t>
  </si>
  <si>
    <t>ONEIDA</t>
  </si>
  <si>
    <t>411 CANISTEO STREET</t>
  </si>
  <si>
    <t>HORNELL</t>
  </si>
  <si>
    <t>99 EAST STATE STREET</t>
  </si>
  <si>
    <t>GLOVERSVILLE</t>
  </si>
  <si>
    <t>250 HOSPITAL DRIVE PO BOX 1817</t>
  </si>
  <si>
    <t>615 RIDGE RD</t>
  </si>
  <si>
    <t>ROXBORO</t>
  </si>
  <si>
    <t>8800 NORTH TRYON ST 4TH FLOOR</t>
  </si>
  <si>
    <t>915 WEST MICHIGAN STREET</t>
  </si>
  <si>
    <t>SIDNEY</t>
  </si>
  <si>
    <t>55 HOSPITAL DRIVE</t>
  </si>
  <si>
    <t>950 WEST WOOSTER STREET</t>
  </si>
  <si>
    <t>835 SWEITZER STREET</t>
  </si>
  <si>
    <t>110 NORTH POPLAR STREET</t>
  </si>
  <si>
    <t>272 BENEDICT AVENUE</t>
  </si>
  <si>
    <t>1250 S WASHINGTON STREET</t>
  </si>
  <si>
    <t>VAN WERT</t>
  </si>
  <si>
    <t>90 NORTH FOURTH STREET</t>
  </si>
  <si>
    <t>MARTINS FERRY</t>
  </si>
  <si>
    <t>45 ST LAWRENCE DRIVE</t>
  </si>
  <si>
    <t>TIFFIN</t>
  </si>
  <si>
    <t>200 EAST STATE STREET</t>
  </si>
  <si>
    <t>ALLIANCE</t>
  </si>
  <si>
    <t>715 SOUTH TAFT AVENUE</t>
  </si>
  <si>
    <t>600 NORTH PICKAWAY STREET</t>
  </si>
  <si>
    <t>CIRCLEVILLE</t>
  </si>
  <si>
    <t>205 PALMER AVENUE</t>
  </si>
  <si>
    <t>BELLEFONTAINE</t>
  </si>
  <si>
    <t>1341 NORTH CLARK STREET</t>
  </si>
  <si>
    <t>2801 BAY PARK DRIVE</t>
  </si>
  <si>
    <t>1404 EAST SECOND STREET</t>
  </si>
  <si>
    <t>DEFIANCE</t>
  </si>
  <si>
    <t>1301 LINCOLN ROAD</t>
  </si>
  <si>
    <t>IDABEL</t>
  </si>
  <si>
    <t>2220 IOWA STREET</t>
  </si>
  <si>
    <t>CHICKASHA</t>
  </si>
  <si>
    <t>5602 SOUTHWEST LEE BOULEVARD</t>
  </si>
  <si>
    <t>213 EAST REDWOOD</t>
  </si>
  <si>
    <t>SALLISAW</t>
  </si>
  <si>
    <t>100 S BLISS AVENUE</t>
  </si>
  <si>
    <t>1921 STONECIPHER BLVD</t>
  </si>
  <si>
    <t>12451 EAST 100TH STREET NORTH</t>
  </si>
  <si>
    <t>OWASSO</t>
  </si>
  <si>
    <t>2401 WRANGLER BOULEVARD</t>
  </si>
  <si>
    <t>SEMINOLE</t>
  </si>
  <si>
    <t>4801 INTEGRIS PARKWAY</t>
  </si>
  <si>
    <t>EDMOND</t>
  </si>
  <si>
    <t>1001 PROVIDENCE DRIVE</t>
  </si>
  <si>
    <t>NEWBERG</t>
  </si>
  <si>
    <t>351 SW 9TH STREET</t>
  </si>
  <si>
    <t>ONTARIO</t>
  </si>
  <si>
    <t>10150 SE 32ND AVENUE</t>
  </si>
  <si>
    <t>MILWAUKIE</t>
  </si>
  <si>
    <t>549 EAST FAIR STREET</t>
  </si>
  <si>
    <t>BLOOMSBURG</t>
  </si>
  <si>
    <t>1021 PARK AVENUE</t>
  </si>
  <si>
    <t>QUAKERTOWN</t>
  </si>
  <si>
    <t>225 SOUTH CENTER AVENUE</t>
  </si>
  <si>
    <t>809 TURNPIKE AVE</t>
  </si>
  <si>
    <t>CLEARFIELD</t>
  </si>
  <si>
    <t>4800 FRIENDSHIP AVENUE</t>
  </si>
  <si>
    <t>116 INTERSTATE PARKWAY</t>
  </si>
  <si>
    <t>BRADFORD</t>
  </si>
  <si>
    <t>421 CHEW STREET</t>
  </si>
  <si>
    <t>508 SOUTH CHURCH STREET</t>
  </si>
  <si>
    <t>91 HOSPITAL DRIVE</t>
  </si>
  <si>
    <t>TOWANDA</t>
  </si>
  <si>
    <t>25 WELLS STREET</t>
  </si>
  <si>
    <t>WESTERLY</t>
  </si>
  <si>
    <t>1 MEDICAL PARK DRIVE</t>
  </si>
  <si>
    <t>CHESTER</t>
  </si>
  <si>
    <t>1530 N LIMESTONE ST</t>
  </si>
  <si>
    <t>GAFFNEY</t>
  </si>
  <si>
    <t>3500 HIGHWAY 17 NORTH</t>
  </si>
  <si>
    <t>711 CHESTERFIELD HIGHWAY</t>
  </si>
  <si>
    <t>CHERAW</t>
  </si>
  <si>
    <t>322 WEST SOUTH STREET</t>
  </si>
  <si>
    <t>UNION</t>
  </si>
  <si>
    <t>1440 N MAIN ST</t>
  </si>
  <si>
    <t>SPEARFISH</t>
  </si>
  <si>
    <t>631 RB WILSON DR</t>
  </si>
  <si>
    <t>1501 WEST ELK AVENUE</t>
  </si>
  <si>
    <t>ELIZABETHTON</t>
  </si>
  <si>
    <t>8045 ROANE MEDICAL CENTER DRIVE</t>
  </si>
  <si>
    <t>HARRIMAN</t>
  </si>
  <si>
    <t>401 TAKOMA AVE</t>
  </si>
  <si>
    <t>110 HOSPITAL DRIVE</t>
  </si>
  <si>
    <t>1850 OLD KNOXVILLE HIGHWAY</t>
  </si>
  <si>
    <t>TAZEWELL</t>
  </si>
  <si>
    <t>161 MOUNT PELIA RD</t>
  </si>
  <si>
    <t>MARTIN</t>
  </si>
  <si>
    <t>550 FORT LOUDON MEDICAL CENTER DR</t>
  </si>
  <si>
    <t>LENOIR CITY</t>
  </si>
  <si>
    <t>1995 HIGHWAY 51 S</t>
  </si>
  <si>
    <t>435 2ND ST</t>
  </si>
  <si>
    <t>188 HOSPITAL LANE</t>
  </si>
  <si>
    <t>JELLICO</t>
  </si>
  <si>
    <t>401 SEWELL DR</t>
  </si>
  <si>
    <t>SPARTA</t>
  </si>
  <si>
    <t>3333 N FOSTER MALDONADO BLVD</t>
  </si>
  <si>
    <t>EAGLE PASS</t>
  </si>
  <si>
    <t>850 ED HALL</t>
  </si>
  <si>
    <t>KAUFMAN</t>
  </si>
  <si>
    <t>411 N BELKNAP ST</t>
  </si>
  <si>
    <t>STEPHENVILLE</t>
  </si>
  <si>
    <t>1717 HWY 59 BYPASS</t>
  </si>
  <si>
    <t>108 DENVER TRAIL</t>
  </si>
  <si>
    <t>AZLE</t>
  </si>
  <si>
    <t>104 7TH STREET</t>
  </si>
  <si>
    <t>2601 DIMMITT RD</t>
  </si>
  <si>
    <t>1275 MARVIN HANCOCK DRIVE</t>
  </si>
  <si>
    <t>1711 W WHEELER AVENUE</t>
  </si>
  <si>
    <t>ARANSAS PASS</t>
  </si>
  <si>
    <t>1313 HERMANN DR</t>
  </si>
  <si>
    <t>2900 S LOOP 256</t>
  </si>
  <si>
    <t>PALESTINE</t>
  </si>
  <si>
    <t>170 NORTH 1100 EAST</t>
  </si>
  <si>
    <t>AMERICAN FORK</t>
  </si>
  <si>
    <t>9660 SOUTH 1300 EAST</t>
  </si>
  <si>
    <t>SANDY</t>
  </si>
  <si>
    <t>750 WEST 800 NORTH</t>
  </si>
  <si>
    <t>OREM</t>
  </si>
  <si>
    <t>3741 WEST 12600 SOUTH</t>
  </si>
  <si>
    <t>11925 S STATE STREET</t>
  </si>
  <si>
    <t>DRAPER</t>
  </si>
  <si>
    <t>58 CARROLL STREET</t>
  </si>
  <si>
    <t>1000 NORTH SHENANDOAH AVE</t>
  </si>
  <si>
    <t>FRONT ROYAL</t>
  </si>
  <si>
    <t>600 WEST RIDGE ROAD</t>
  </si>
  <si>
    <t>WYTHEVILLE</t>
  </si>
  <si>
    <t>141 BEN BOLT AVENUE</t>
  </si>
  <si>
    <t>2520 VALLEY DRIVE</t>
  </si>
  <si>
    <t>POINT PLEASANT</t>
  </si>
  <si>
    <t>333 LAIDLEY ST</t>
  </si>
  <si>
    <t>#3 EAST BENJAMIN DRIVE</t>
  </si>
  <si>
    <t>NEW MARTINSVILLE</t>
  </si>
  <si>
    <t>1700 WEST STOUT STREET</t>
  </si>
  <si>
    <t>RICE LAKE</t>
  </si>
  <si>
    <t>2661 COUNTY HWY I</t>
  </si>
  <si>
    <t>CHIPPEWA FALLS</t>
  </si>
  <si>
    <t>2629 N 7TH ST</t>
  </si>
  <si>
    <t>SHEBOYGAN</t>
  </si>
  <si>
    <t>3100 SUPERIOR AVE</t>
  </si>
  <si>
    <t>707 S UNIVERSITY AVE</t>
  </si>
  <si>
    <t>BEAVER DAM</t>
  </si>
  <si>
    <t>W3985 COUNTY ROAD NN</t>
  </si>
  <si>
    <t>ELKHORN</t>
  </si>
  <si>
    <t>1050 DIVISION ST</t>
  </si>
  <si>
    <t>MAUSTON</t>
  </si>
  <si>
    <t>125 HOSPITAL DRIVE</t>
  </si>
  <si>
    <t>10101 SOUTH 27TH ST</t>
  </si>
  <si>
    <t>501 SOUTH BURMA AVENUE</t>
  </si>
  <si>
    <t>GILLETTE</t>
  </si>
  <si>
    <t>10864 TEXAS HEALTH TRAIL</t>
  </si>
  <si>
    <t>500 WEST  4TH STREET , 4TH FLOOR</t>
  </si>
  <si>
    <t>702 N MAIN ST</t>
  </si>
  <si>
    <t>OPP</t>
  </si>
  <si>
    <t>805 FRIENDSHIP ROAD</t>
  </si>
  <si>
    <t>TALLASSEE</t>
  </si>
  <si>
    <t>301 EAST 18TH ST</t>
  </si>
  <si>
    <t>1256 MILITARY STREET SOUTH</t>
  </si>
  <si>
    <t>202 HOSPITAL STREET</t>
  </si>
  <si>
    <t>MOULTON</t>
  </si>
  <si>
    <t>1200 W MAPLE AVENUE</t>
  </si>
  <si>
    <t>820 W WASHINGTON ST</t>
  </si>
  <si>
    <t>EUFAULA</t>
  </si>
  <si>
    <t>7063 VETERANS PARKWAY</t>
  </si>
  <si>
    <t>PELL CITY</t>
  </si>
  <si>
    <t>15155 HIGHWAY 43</t>
  </si>
  <si>
    <t>5330 SOUTH HIGHWAY 95</t>
  </si>
  <si>
    <t>FORT MOHAVE</t>
  </si>
  <si>
    <t>37000 NORTH GANTZEL ROAD</t>
  </si>
  <si>
    <t>SAN TAN VALLEY</t>
  </si>
  <si>
    <t>1100 EAST POPLAR STREET</t>
  </si>
  <si>
    <t>311 NORTH MORROW STREET</t>
  </si>
  <si>
    <t>MENA</t>
  </si>
  <si>
    <t>1703 NORTH BUERKLE ST</t>
  </si>
  <si>
    <t>STUTTGART</t>
  </si>
  <si>
    <t>1801 MARTIN LUTHER KING JR DRIVE</t>
  </si>
  <si>
    <t>3800 JANES RD</t>
  </si>
  <si>
    <t>ARCATA</t>
  </si>
  <si>
    <t>600 NORTH HIGHLAND SPRINGS AVENUE</t>
  </si>
  <si>
    <t>BANNING</t>
  </si>
  <si>
    <t>725 S ORANGE AVE</t>
  </si>
  <si>
    <t>WEST COVINA</t>
  </si>
  <si>
    <t>901 OLIVE DRIVE</t>
  </si>
  <si>
    <t>6601 WHITE FEATHER ROAD</t>
  </si>
  <si>
    <t>JOSHUA TREE</t>
  </si>
  <si>
    <t>820 E MOUNTAIN VIEW STREET</t>
  </si>
  <si>
    <t>BARSTOW</t>
  </si>
  <si>
    <t>845 JACKSON ST</t>
  </si>
  <si>
    <t>15248 11TH ST</t>
  </si>
  <si>
    <t>1250 E ALMOND AVE</t>
  </si>
  <si>
    <t>MADERA</t>
  </si>
  <si>
    <t>4060 WHITTIER BLVD</t>
  </si>
  <si>
    <t>2776 PACIFIC AVENUE</t>
  </si>
  <si>
    <t>14114 ALABAMA ST</t>
  </si>
  <si>
    <t>JAY</t>
  </si>
  <si>
    <t>2190 HWY 85 N</t>
  </si>
  <si>
    <t>NICEVILLE</t>
  </si>
  <si>
    <t>2201 45TH ST</t>
  </si>
  <si>
    <t>250 NORTH WICKHAM ROAD</t>
  </si>
  <si>
    <t>325 CYPRESS PKWY</t>
  </si>
  <si>
    <t>70 MEDICAL CENTER DRIVE</t>
  </si>
  <si>
    <t>COMMERCE</t>
  </si>
  <si>
    <t>316 NORTH BROAD STREET</t>
  </si>
  <si>
    <t>WINDER</t>
  </si>
  <si>
    <t>163 E TOLLISON STREET</t>
  </si>
  <si>
    <t>BAXLEY</t>
  </si>
  <si>
    <t>117 KITE ROAD</t>
  </si>
  <si>
    <t>SWAINSBORO</t>
  </si>
  <si>
    <t>2000 DAN PROCTOR DRIVE</t>
  </si>
  <si>
    <t>400 CHARTER BOULEVARD</t>
  </si>
  <si>
    <t>645 SOUTH CENTRAL AVE</t>
  </si>
  <si>
    <t>2875 WEST 19TH STREET</t>
  </si>
  <si>
    <t>850 W IRVING PARK RD</t>
  </si>
  <si>
    <t>200 HEALTHCARE DR</t>
  </si>
  <si>
    <t>5025 N PAULINA STREET</t>
  </si>
  <si>
    <t>303 S MAIN ST</t>
  </si>
  <si>
    <t>BLUFFTON</t>
  </si>
  <si>
    <t>2001 STULTS RD</t>
  </si>
  <si>
    <t>1260 E SR 205</t>
  </si>
  <si>
    <t>COLUMBIA CITY</t>
  </si>
  <si>
    <t>311 SOUTH CLARK STREET</t>
  </si>
  <si>
    <t>CARROLL</t>
  </si>
  <si>
    <t>711 MARSHALL STREET</t>
  </si>
  <si>
    <t>320 LORETTO ROAD</t>
  </si>
  <si>
    <t>55 FOUNDATION DRIVE</t>
  </si>
  <si>
    <t>FLEMINGSBURG</t>
  </si>
  <si>
    <t>529 CAPP HARLAN ROAD</t>
  </si>
  <si>
    <t>TOMPKINSVILLE</t>
  </si>
  <si>
    <t>723 BURKESVILLE ROAD</t>
  </si>
  <si>
    <t>706 ROSS STREET</t>
  </si>
  <si>
    <t>OAK GROVE</t>
  </si>
  <si>
    <t>2001 DOCTORS DRIVE</t>
  </si>
  <si>
    <t>SPRINGHILL</t>
  </si>
  <si>
    <t>130 N HOSPITAL DR</t>
  </si>
  <si>
    <t>OAKDALE</t>
  </si>
  <si>
    <t>2106 LOOP ROAD</t>
  </si>
  <si>
    <t>WINNSBORO</t>
  </si>
  <si>
    <t>411 MAIN STREET</t>
  </si>
  <si>
    <t>8000 WEST JUDGE PEREZ DRIVE</t>
  </si>
  <si>
    <t>CHALMETTE</t>
  </si>
  <si>
    <t>433 PLAZA STREET</t>
  </si>
  <si>
    <t>BOGALUSA</t>
  </si>
  <si>
    <t>2000 W BALTIMORE STREET</t>
  </si>
  <si>
    <t>85 SOUTH STREET</t>
  </si>
  <si>
    <t>WARE</t>
  </si>
  <si>
    <t>201 HIGHLAND STREET</t>
  </si>
  <si>
    <t>701 S HEALTH PARKWAY</t>
  </si>
  <si>
    <t>THREE RIVERS</t>
  </si>
  <si>
    <t>168 S HOWELL STREET</t>
  </si>
  <si>
    <t>HILLSDALE</t>
  </si>
  <si>
    <t>916 MYRTLE AVE</t>
  </si>
  <si>
    <t>STURGIS</t>
  </si>
  <si>
    <t>2000 NORTH AVENUE</t>
  </si>
  <si>
    <t>NORTHFIELD</t>
  </si>
  <si>
    <t>859 WINTER STREET</t>
  </si>
  <si>
    <t>LUCEDALE</t>
  </si>
  <si>
    <t>630 SOUTH MAIN STREET</t>
  </si>
  <si>
    <t>WATER VALLEY</t>
  </si>
  <si>
    <t>1560 SUMRALL RD</t>
  </si>
  <si>
    <t>300 3RD AVE SE</t>
  </si>
  <si>
    <t>MAGEE</t>
  </si>
  <si>
    <t>401 GETWELL DR</t>
  </si>
  <si>
    <t>SENATOBIA</t>
  </si>
  <si>
    <t>946 EAST REED</t>
  </si>
  <si>
    <t>HAYTI</t>
  </si>
  <si>
    <t>2305 S 65 HIGHWAY</t>
  </si>
  <si>
    <t>1200 N ONE MILE RD</t>
  </si>
  <si>
    <t>DEXTER</t>
  </si>
  <si>
    <t>804 22ND AVENUE</t>
  </si>
  <si>
    <t>55 MEADOWLANDS PKWY</t>
  </si>
  <si>
    <t>SECAUCUS</t>
  </si>
  <si>
    <t>104 LEGION DRIVE</t>
  </si>
  <si>
    <t>1313 E 32ND ST</t>
  </si>
  <si>
    <t>SILVER CITY</t>
  </si>
  <si>
    <t>3917 WEST ROAD</t>
  </si>
  <si>
    <t>LOS ALAMOS</t>
  </si>
  <si>
    <t>42121 US HIGHWAY 70</t>
  </si>
  <si>
    <t>PORTALES</t>
  </si>
  <si>
    <t>117 EAST 19TH STREET</t>
  </si>
  <si>
    <t>179 NORTH BROAD STREET</t>
  </si>
  <si>
    <t>160 EAST MAIN STREET</t>
  </si>
  <si>
    <t>PORT JERVIS</t>
  </si>
  <si>
    <t>15 - 19  MAPLE AVENUE</t>
  </si>
  <si>
    <t>529 CENTRAL AVENUE</t>
  </si>
  <si>
    <t>DUNKIRK</t>
  </si>
  <si>
    <t>1000 WEST HAMLET AVENUE</t>
  </si>
  <si>
    <t>HAMLET</t>
  </si>
  <si>
    <t>2351 EAST 22ND STREET</t>
  </si>
  <si>
    <t>800 WEST MAIN STREET</t>
  </si>
  <si>
    <t>1730 WEST 25TH STREET</t>
  </si>
  <si>
    <t>1400 WEST MAIN STREET</t>
  </si>
  <si>
    <t>433 WEST HIGH STREET</t>
  </si>
  <si>
    <t>210 NORTH MAIN STREET</t>
  </si>
  <si>
    <t>14519 DETROIT AVENUE</t>
  </si>
  <si>
    <t>7500 HOSPITAL AVENUE</t>
  </si>
  <si>
    <t>900 17TH STREET</t>
  </si>
  <si>
    <t>WOODWARD</t>
  </si>
  <si>
    <t>111 NORTH BAILEY STREET</t>
  </si>
  <si>
    <t>PRYOR</t>
  </si>
  <si>
    <t>105 WALL STREET</t>
  </si>
  <si>
    <t>POTEAU</t>
  </si>
  <si>
    <t>1401 MORRIS DRIVE</t>
  </si>
  <si>
    <t>OKMULGEE</t>
  </si>
  <si>
    <t>735 NORTH FOREMAN</t>
  </si>
  <si>
    <t>VINITA</t>
  </si>
  <si>
    <t>1027 EAST CHERRY STREET</t>
  </si>
  <si>
    <t>CUSHING</t>
  </si>
  <si>
    <t>1405 EAST KIRK ROAD</t>
  </si>
  <si>
    <t>HUGO</t>
  </si>
  <si>
    <t>429 WEST ELM STREET</t>
  </si>
  <si>
    <t>100 VALLEY DRIVE</t>
  </si>
  <si>
    <t>PAULS VALLEY</t>
  </si>
  <si>
    <t>1000 WEST BOISE CIRCLE</t>
  </si>
  <si>
    <t>BROKEN ARROW</t>
  </si>
  <si>
    <t>250 COLLEGE AVENUE</t>
  </si>
  <si>
    <t>24 CREE DRIVE</t>
  </si>
  <si>
    <t>LOCK HAVEN</t>
  </si>
  <si>
    <t>350 NORTH 11TH STREET</t>
  </si>
  <si>
    <t>SUNBURY</t>
  </si>
  <si>
    <t>350 BONAR AVENUE</t>
  </si>
  <si>
    <t>WAYNESBURG</t>
  </si>
  <si>
    <t>25 HECKEL ROAD</t>
  </si>
  <si>
    <t>MCKEES ROCKS</t>
  </si>
  <si>
    <t>5515 PEACH STREET</t>
  </si>
  <si>
    <t>729 SOUTH EAST MAIN STREET</t>
  </si>
  <si>
    <t>SIMPSONVILLE</t>
  </si>
  <si>
    <t>2905 3RD AVE SE</t>
  </si>
  <si>
    <t>GREENWAY CIRCLE</t>
  </si>
  <si>
    <t>ERWIN</t>
  </si>
  <si>
    <t>200 W CHURCH ST</t>
  </si>
  <si>
    <t>4039 HIGHLAND ST</t>
  </si>
  <si>
    <t>MILAN</t>
  </si>
  <si>
    <t>726 MCFARLAND ST</t>
  </si>
  <si>
    <t>1500 E HOUSTON HWY</t>
  </si>
  <si>
    <t>BEEVILLE</t>
  </si>
  <si>
    <t>1301 MONTGOMERY ROAD</t>
  </si>
  <si>
    <t>GRAHAM</t>
  </si>
  <si>
    <t>1025 GARNER FIELD ROAD</t>
  </si>
  <si>
    <t>UVALDE</t>
  </si>
  <si>
    <t>101 CIRCLE DRIVE</t>
  </si>
  <si>
    <t>322 COLEMAN STREET</t>
  </si>
  <si>
    <t>MARLIN</t>
  </si>
  <si>
    <t>110 SHULT DR</t>
  </si>
  <si>
    <t>705 EAST FELT STREET</t>
  </si>
  <si>
    <t>BROWNFIELD</t>
  </si>
  <si>
    <t>304 S DAUGHERTY</t>
  </si>
  <si>
    <t>EASTLAND</t>
  </si>
  <si>
    <t>300 WILSON STREET</t>
  </si>
  <si>
    <t>400 SOUTHWEST 25 AVE</t>
  </si>
  <si>
    <t>MINERAL WELLS</t>
  </si>
  <si>
    <t>1020 SOUTH STATE HIGHWAY 16</t>
  </si>
  <si>
    <t>1601 W 11TH PLACE</t>
  </si>
  <si>
    <t>BIG SPRING</t>
  </si>
  <si>
    <t>2500 E MAIN STREET</t>
  </si>
  <si>
    <t>ALICE</t>
  </si>
  <si>
    <t>150 WEST 100 NORTH</t>
  </si>
  <si>
    <t>VERNAL</t>
  </si>
  <si>
    <t>100 FAIRVIEW DRIVE - PO BOX 817</t>
  </si>
  <si>
    <t>727 NORTH MAIN STREET</t>
  </si>
  <si>
    <t>EMPORIA</t>
  </si>
  <si>
    <t>330 S STILLAGUAMISH AVE</t>
  </si>
  <si>
    <t>14701 179TH SE</t>
  </si>
  <si>
    <t>859 ALDERSON STREET</t>
  </si>
  <si>
    <t>WILLIAMSON</t>
  </si>
  <si>
    <t>5000 MEMORIAL DRIVE</t>
  </si>
  <si>
    <t>TWO RIVERS</t>
  </si>
  <si>
    <t>20171 CHASEWOOD PARK DRIVE</t>
  </si>
  <si>
    <t>83825 HIGHWAY 9    P O BOX 1270</t>
  </si>
  <si>
    <t>105 HIGHWAY 80 EAST</t>
  </si>
  <si>
    <t>DEMOPOLIS</t>
  </si>
  <si>
    <t>1330 HIGHWAY 231 SOUTH</t>
  </si>
  <si>
    <t>1815 HAND AVENUE</t>
  </si>
  <si>
    <t>BAY MINETTE</t>
  </si>
  <si>
    <t>638 CALIFORNIA AVENUE</t>
  </si>
  <si>
    <t>1400 BRADEN STREET</t>
  </si>
  <si>
    <t>1701 SANTA ANITA AVE</t>
  </si>
  <si>
    <t>SOUTH EL MONTE</t>
  </si>
  <si>
    <t>333 N BYRON BUTLER PKWY</t>
  </si>
  <si>
    <t>102 HOSPITAL CIR</t>
  </si>
  <si>
    <t>DONALSONVILLE</t>
  </si>
  <si>
    <t>4601 MEDICAL PLAZA WAY</t>
  </si>
  <si>
    <t>145 NEWCOMB AVENUE</t>
  </si>
  <si>
    <t>4200 NELSON ROAD</t>
  </si>
  <si>
    <t>3933 S BROADWAY</t>
  </si>
  <si>
    <t>200 SECOND AVENUE SOUTHWEST</t>
  </si>
  <si>
    <t>1500 NORTH GREEN AVENUE</t>
  </si>
  <si>
    <t>PURCELL</t>
  </si>
  <si>
    <t>2401 W MAIN DEWEY</t>
  </si>
  <si>
    <t>HENRYETTA</t>
  </si>
  <si>
    <t>4372 ROUTE 6</t>
  </si>
  <si>
    <t>KANE</t>
  </si>
  <si>
    <t>1600 WEST GIRARD AVENUE</t>
  </si>
  <si>
    <t>631 NORTH BROAD STREET EXT.</t>
  </si>
  <si>
    <t>GROVE CITY</t>
  </si>
  <si>
    <t>935 WAYNE ROAD</t>
  </si>
  <si>
    <t>101 AVENUE J</t>
  </si>
  <si>
    <t>ANSON</t>
  </si>
  <si>
    <t>387 WEST I 10</t>
  </si>
  <si>
    <t>FORT STOCKTON</t>
  </si>
  <si>
    <t>1100 WEST BLUFF</t>
  </si>
  <si>
    <t>WOODVILLE</t>
  </si>
  <si>
    <t>2055 NORTH MAIN STREET</t>
  </si>
  <si>
    <t>TOOELE</t>
  </si>
  <si>
    <t>454 MCDOWELL STREET</t>
  </si>
  <si>
    <t>WELCH</t>
  </si>
  <si>
    <t>625 EAST BROADWAY</t>
  </si>
  <si>
    <t>515 N MIRANDA AVENUE</t>
  </si>
  <si>
    <t>GEORGIANA</t>
  </si>
  <si>
    <t>1301 BELLEVILLE AVENUE</t>
  </si>
  <si>
    <t>BREWTON</t>
  </si>
  <si>
    <t>102 WEST CONECUH AVENUE</t>
  </si>
  <si>
    <t>UNION SPRINGS</t>
  </si>
  <si>
    <t>220 HOSPITAL DRIVE</t>
  </si>
  <si>
    <t>PO BOX 287</t>
  </si>
  <si>
    <t>BETHEL</t>
  </si>
  <si>
    <t>1601 NEWCASTLE ROAD</t>
  </si>
  <si>
    <t>FORREST CITY</t>
  </si>
  <si>
    <t>2801 MEDICAL CENTER DRIVE</t>
  </si>
  <si>
    <t>POCAHONTAS</t>
  </si>
  <si>
    <t>350 S OAK AVE</t>
  </si>
  <si>
    <t>250 NORTH FIRST STREET</t>
  </si>
  <si>
    <t>BLYTHE</t>
  </si>
  <si>
    <t>1155 5TH STREET, SE</t>
  </si>
  <si>
    <t>CAIRO</t>
  </si>
  <si>
    <t>9301 CONNECTICUT DR</t>
  </si>
  <si>
    <t>801 POINCIANA AVENUE</t>
  </si>
  <si>
    <t>MAMOU</t>
  </si>
  <si>
    <t>4231 HIGHWAY 1192</t>
  </si>
  <si>
    <t>MARKSVILLE</t>
  </si>
  <si>
    <t>323 W WALNUT</t>
  </si>
  <si>
    <t>BASTROP</t>
  </si>
  <si>
    <t>207 JEFFERSON STREET</t>
  </si>
  <si>
    <t>187 NINTH ST/HWY 84 WEST</t>
  </si>
  <si>
    <t>JENA</t>
  </si>
  <si>
    <t>336 NORTH HOOD STREET</t>
  </si>
  <si>
    <t>LAKE PROVIDENCE</t>
  </si>
  <si>
    <t>1430 HIGHWAY 4 EAST / P O BOX 6000</t>
  </si>
  <si>
    <t>HOLLY SPRINGS</t>
  </si>
  <si>
    <t>950 MATTHEW DR</t>
  </si>
  <si>
    <t>800 S ASH ST</t>
  </si>
  <si>
    <t>NEVADA</t>
  </si>
  <si>
    <t>109 PLUM ST</t>
  </si>
  <si>
    <t>DONIPHAN</t>
  </si>
  <si>
    <t>224 EAST MAIN STREET</t>
  </si>
  <si>
    <t>SPRINGVILLE</t>
  </si>
  <si>
    <t>7571 STATE ROUTE 54</t>
  </si>
  <si>
    <t>BATH</t>
  </si>
  <si>
    <t>700 W. 7TH STREET</t>
  </si>
  <si>
    <t>BRISTOW</t>
  </si>
  <si>
    <t>1200 WEST CHEROKEE STREET</t>
  </si>
  <si>
    <t>WAGONER</t>
  </si>
  <si>
    <t>1 CHOCTAW WAY</t>
  </si>
  <si>
    <t>TALIHINA</t>
  </si>
  <si>
    <t>105 NASON DRIVE</t>
  </si>
  <si>
    <t>ROARING SPRING</t>
  </si>
  <si>
    <t>701 EAST 16TH STREET</t>
  </si>
  <si>
    <t>BERWICK</t>
  </si>
  <si>
    <t>258 N RON MCNAIR BLVD</t>
  </si>
  <si>
    <t>HIGHWAY 18, MAIN ST., BLDG. 159</t>
  </si>
  <si>
    <t>PINE RIDGE</t>
  </si>
  <si>
    <t>103 J V MANGUBAT DR</t>
  </si>
  <si>
    <t>2718 SQUIRREL HOLLOW DRIVE</t>
  </si>
  <si>
    <t>LINDEN</t>
  </si>
  <si>
    <t>5001 EAST MAIN STREET</t>
  </si>
  <si>
    <t>ERIN</t>
  </si>
  <si>
    <t>HWY 83 NORTH</t>
  </si>
  <si>
    <t>CHILDRESS</t>
  </si>
  <si>
    <t>250 WEST 300 NORTH</t>
  </si>
  <si>
    <t>ROOSEVELT</t>
  </si>
  <si>
    <t>PO BOX 600</t>
  </si>
  <si>
    <t>TUBA CITY</t>
  </si>
  <si>
    <t>5656 SOUTH POWER ROAD</t>
  </si>
  <si>
    <t>4545 NORTH HUNT HIGHWAY</t>
  </si>
  <si>
    <t>250 HOSPITAL PARKWAY</t>
  </si>
  <si>
    <t>1401 GARCES HIGHWAY</t>
  </si>
  <si>
    <t>DELANO</t>
  </si>
  <si>
    <t>2701 S BRISTOL ST</t>
  </si>
  <si>
    <t>14662 NEWPORT AVE</t>
  </si>
  <si>
    <t>TUSTIN</t>
  </si>
  <si>
    <t>501 PETALUMA AVENUE</t>
  </si>
  <si>
    <t>SEBASTOPOL</t>
  </si>
  <si>
    <t>1024 CENTRAL PARK DR</t>
  </si>
  <si>
    <t>STEAMBOAT SPRINGS</t>
  </si>
  <si>
    <t>4 MEDICAL DRIVE</t>
  </si>
  <si>
    <t>ELBERTON</t>
  </si>
  <si>
    <t>610 SPARTA ROAD</t>
  </si>
  <si>
    <t>SANDERSVILLE</t>
  </si>
  <si>
    <t>8 DOCTORS PARK ROAD</t>
  </si>
  <si>
    <t>401 WOODLAND HILLS BLVD</t>
  </si>
  <si>
    <t>FORT SCOTT</t>
  </si>
  <si>
    <t>801 NORTH 4TH STREET</t>
  </si>
  <si>
    <t>1000 HOSPITAL DRIVE</t>
  </si>
  <si>
    <t>MCPHERSON</t>
  </si>
  <si>
    <t>118 N HOSPITAL DR</t>
  </si>
  <si>
    <t>ABBEVILLE</t>
  </si>
  <si>
    <t>200 KENNEDY MEMORIAL DRIVE</t>
  </si>
  <si>
    <t>WATERVILLE</t>
  </si>
  <si>
    <t>161 RIVER OAKS DRIVE</t>
  </si>
  <si>
    <t>121 E BAKER ST</t>
  </si>
  <si>
    <t>INDIANOLA</t>
  </si>
  <si>
    <t>30 13TH ST</t>
  </si>
  <si>
    <t>HAVRE</t>
  </si>
  <si>
    <t>702 N 13TH STREET</t>
  </si>
  <si>
    <t>ARTESIA</t>
  </si>
  <si>
    <t>516 E NIZHONI BLVD</t>
  </si>
  <si>
    <t>JUNCTION OF HWY 371</t>
  </si>
  <si>
    <t>CROWNPOINT</t>
  </si>
  <si>
    <t>201 MANOR PLACE</t>
  </si>
  <si>
    <t>GREENPORT</t>
  </si>
  <si>
    <t>2 COULTER ROAD</t>
  </si>
  <si>
    <t>CLIFTON SPRINGS</t>
  </si>
  <si>
    <t>500 LONDON AVENUE</t>
  </si>
  <si>
    <t>81 HILLCREST DRIVE</t>
  </si>
  <si>
    <t>PUNXSUTAWNEY</t>
  </si>
  <si>
    <t>200 E ARIZONA</t>
  </si>
  <si>
    <t>414 NAVARRO, SUITE 600</t>
  </si>
  <si>
    <t>1905 HWY 97 EAST</t>
  </si>
  <si>
    <t>JOURDANTON</t>
  </si>
  <si>
    <t>700 MEDICAL PARKWAY</t>
  </si>
  <si>
    <t>BRENHAM</t>
  </si>
  <si>
    <t>2550 N ESPLANADE</t>
  </si>
  <si>
    <t>CUERO</t>
  </si>
  <si>
    <t>1000 EAST 100 NORTH</t>
  </si>
  <si>
    <t>791 E SUMMIT AVE</t>
  </si>
  <si>
    <t>OCONOMOWOC</t>
  </si>
  <si>
    <t>255 N 30TH</t>
  </si>
  <si>
    <t>LARAMIE</t>
  </si>
  <si>
    <t>101 HOSPITAL CIRCLE</t>
  </si>
  <si>
    <t>LUVERNE</t>
  </si>
  <si>
    <t>400 NORTHWOOD DR</t>
  </si>
  <si>
    <t>CENTRE</t>
  </si>
  <si>
    <t>208 PIERSON AVE</t>
  </si>
  <si>
    <t>CENTREVILLE</t>
  </si>
  <si>
    <t>295 JACKSON HWY S</t>
  </si>
  <si>
    <t>GROVE HILL</t>
  </si>
  <si>
    <t>508 GREEN STREET</t>
  </si>
  <si>
    <t>29 L V STABLER DRIVE</t>
  </si>
  <si>
    <t>3260 HOSPITAL DR</t>
  </si>
  <si>
    <t>JUNEAU</t>
  </si>
  <si>
    <t>1600 SOUTH 20TH AVENUE</t>
  </si>
  <si>
    <t>SAFFORD</t>
  </si>
  <si>
    <t>PO BOX 649</t>
  </si>
  <si>
    <t>FORT DEFIANCE</t>
  </si>
  <si>
    <t>US HWY 191, HOSPITAL ROAD</t>
  </si>
  <si>
    <t>CHINLE</t>
  </si>
  <si>
    <t>200 WEST HOSPITAL DRIVE  (PO BOX 860)</t>
  </si>
  <si>
    <t>WHITERIVER</t>
  </si>
  <si>
    <t>603 NORTH PROGRESS AVENUE</t>
  </si>
  <si>
    <t>SILOAM SPRINGS</t>
  </si>
  <si>
    <t>14445 OLIVE VIEW DRIVE</t>
  </si>
  <si>
    <t>SYLMAR</t>
  </si>
  <si>
    <t>2170 SOUTH AVENUE</t>
  </si>
  <si>
    <t>SOUTH LAKE TAHOE</t>
  </si>
  <si>
    <t>1191 PHELPS AVENUE</t>
  </si>
  <si>
    <t>COALINGA</t>
  </si>
  <si>
    <t>2501 HARBOR BOULEVARD</t>
  </si>
  <si>
    <t>COSTA MESA</t>
  </si>
  <si>
    <t>2601 E CHAPMAN AVE</t>
  </si>
  <si>
    <t>1000 LINCOLN ST</t>
  </si>
  <si>
    <t>FORT MORGAN</t>
  </si>
  <si>
    <t>4413 US HWY 331 S</t>
  </si>
  <si>
    <t>DEFUNIAK SPRINGS</t>
  </si>
  <si>
    <t>3801 E HWY 98</t>
  </si>
  <si>
    <t>PORT SAINT JOE</t>
  </si>
  <si>
    <t>200 PERRY HOUSE ROAD, BOX 1447</t>
  </si>
  <si>
    <t>FITZGERALD</t>
  </si>
  <si>
    <t>351 SOUTH LIBERTY STREET</t>
  </si>
  <si>
    <t>227 MOUNTAIN DRIVE</t>
  </si>
  <si>
    <t>DAHLONEGA</t>
  </si>
  <si>
    <t>200 S CEDAR ST</t>
  </si>
  <si>
    <t>515 COLLEGE STREET</t>
  </si>
  <si>
    <t>CEDAR FALLS</t>
  </si>
  <si>
    <t>2301 HIGHWAY 71</t>
  </si>
  <si>
    <t>SPIRIT LAKE</t>
  </si>
  <si>
    <t>1102 ST MARY'S ROAD</t>
  </si>
  <si>
    <t>JUNCTION CITY</t>
  </si>
  <si>
    <t>218 E PACK STREET</t>
  </si>
  <si>
    <t>MOUNDRIDGE</t>
  </si>
  <si>
    <t>6401 PATTERSON PARKWAY</t>
  </si>
  <si>
    <t>ARKANSAS CITY</t>
  </si>
  <si>
    <t>514 CLEVELAND STREET</t>
  </si>
  <si>
    <t>GREAT BEND</t>
  </si>
  <si>
    <t>2390 WEST CONGRESS</t>
  </si>
  <si>
    <t>301 W BOUNDARY STREET</t>
  </si>
  <si>
    <t>WINNFIELD</t>
  </si>
  <si>
    <t>254 HIGHWAY 3048</t>
  </si>
  <si>
    <t>RAYVILLE</t>
  </si>
  <si>
    <t>7939 U S HWY 165 SOUTH</t>
  </si>
  <si>
    <t>240 HIGHLAND DRIVE</t>
  </si>
  <si>
    <t>MANY</t>
  </si>
  <si>
    <t>815 SOUTH 10TH STREET</t>
  </si>
  <si>
    <t>201 HALL HIGHWAY</t>
  </si>
  <si>
    <t>CRISFIELD</t>
  </si>
  <si>
    <t>8333 FELCH ST</t>
  </si>
  <si>
    <t>ZEELAND</t>
  </si>
  <si>
    <t>1309 SHELDON RD</t>
  </si>
  <si>
    <t>GRAND HAVEN</t>
  </si>
  <si>
    <t>1650 FOURTH STREET SOUTHEAST</t>
  </si>
  <si>
    <t>1018 SIXTH AVENUE PO BOX 997</t>
  </si>
  <si>
    <t>WORTHINGTON</t>
  </si>
  <si>
    <t>923 SOUTH CHRUCH STREET</t>
  </si>
  <si>
    <t>17651 B HWY</t>
  </si>
  <si>
    <t>BOONVILLE</t>
  </si>
  <si>
    <t>217 PHYSICIANS PARK DRIVE</t>
  </si>
  <si>
    <t>230 EAST RIDGEWOOD AVE</t>
  </si>
  <si>
    <t>PARAMUS</t>
  </si>
  <si>
    <t>555 ST JOSEPH'S BLVD</t>
  </si>
  <si>
    <t>845 ROUTES 5 AND 20</t>
  </si>
  <si>
    <t>178 GRANDVIEW DRIVE</t>
  </si>
  <si>
    <t>COBLESKILL</t>
  </si>
  <si>
    <t>PO BOX 160</t>
  </si>
  <si>
    <t>BELCOURT</t>
  </si>
  <si>
    <t>400 EAST CHESTNUT STREET</t>
  </si>
  <si>
    <t>HOLLIS</t>
  </si>
  <si>
    <t>806 STATE HIGHWAY 2 NORTH</t>
  </si>
  <si>
    <t>WILBURTON</t>
  </si>
  <si>
    <t>501 FOURTEENTH STREET</t>
  </si>
  <si>
    <t>342 FAIRVIEW STREET</t>
  </si>
  <si>
    <t>SILVERTON</t>
  </si>
  <si>
    <t>1401 N 10TH AVENUE</t>
  </si>
  <si>
    <t>STAYTON</t>
  </si>
  <si>
    <t>724 PERSHING STREET</t>
  </si>
  <si>
    <t>ELLWOOD CITY</t>
  </si>
  <si>
    <t>10455 LINCOLN HIGHWAY</t>
  </si>
  <si>
    <t>5950 STATE ROUTE 6 WEST</t>
  </si>
  <si>
    <t>TUNKHANNOCK</t>
  </si>
  <si>
    <t>123 MEDICAL PARK DRIVE PO BOX 188</t>
  </si>
  <si>
    <t>PICKENS</t>
  </si>
  <si>
    <t>595 WEST CAROLINA AVENUE</t>
  </si>
  <si>
    <t>VARNVILLE</t>
  </si>
  <si>
    <t>400 SOLDIER CREEK ROAD</t>
  </si>
  <si>
    <t>ROSEBUD</t>
  </si>
  <si>
    <t>705 E POPLAR AVE</t>
  </si>
  <si>
    <t>SELMER</t>
  </si>
  <si>
    <t>650 NUCKOLLS ROAD</t>
  </si>
  <si>
    <t>161 HOSPITAL DRIVE</t>
  </si>
  <si>
    <t>MC KENZIE</t>
  </si>
  <si>
    <t>1900 HOSPITAL BLVD</t>
  </si>
  <si>
    <t>499 10TH STREET</t>
  </si>
  <si>
    <t>FLORESVILLE</t>
  </si>
  <si>
    <t>801 EAST THIRD</t>
  </si>
  <si>
    <t>HEREFORD</t>
  </si>
  <si>
    <t>409 WEST COTTAGE</t>
  </si>
  <si>
    <t>CARTHAGE</t>
  </si>
  <si>
    <t>200 W OLLIE</t>
  </si>
  <si>
    <t>LLANO</t>
  </si>
  <si>
    <t>1110 NORTH SARAH DEWITT DRIVE</t>
  </si>
  <si>
    <t>200 S IH 35</t>
  </si>
  <si>
    <t>PEARSALL</t>
  </si>
  <si>
    <t>600 SOUTH BONHAM STREET</t>
  </si>
  <si>
    <t>MEXIA</t>
  </si>
  <si>
    <t>1021 HOLDEN STREET</t>
  </si>
  <si>
    <t>GLEN ROSE</t>
  </si>
  <si>
    <t>920 HILLCREST DR</t>
  </si>
  <si>
    <t>VERNON</t>
  </si>
  <si>
    <t>200 STADIUM DRIVE</t>
  </si>
  <si>
    <t>704 HOSPITAL DRIVE</t>
  </si>
  <si>
    <t>CARRIZO SPRINGS</t>
  </si>
  <si>
    <t>303 SANDY CORNER RD</t>
  </si>
  <si>
    <t>EL CAMPO</t>
  </si>
  <si>
    <t>2201 WEST LAMPASAS STREET</t>
  </si>
  <si>
    <t>ENNIS</t>
  </si>
  <si>
    <t>12505 LEBANON ROAD</t>
  </si>
  <si>
    <t>FRISCO</t>
  </si>
  <si>
    <t>1000 NORTH MAIN STREET</t>
  </si>
  <si>
    <t>RICHFIELD</t>
  </si>
  <si>
    <t>200 NORTH 400 EAST</t>
  </si>
  <si>
    <t>PANGUITCH</t>
  </si>
  <si>
    <t>1109 NORTH 100 WEST</t>
  </si>
  <si>
    <t>190 ARROWHEAD DR</t>
  </si>
  <si>
    <t>16088 SAN PEDRO</t>
  </si>
  <si>
    <t>241 ROBERT K WILSON DRIVE</t>
  </si>
  <si>
    <t>26501 AVENUE 140</t>
  </si>
  <si>
    <t>450 EAST MAIN STREET</t>
  </si>
  <si>
    <t>REXBURG</t>
  </si>
  <si>
    <t>47 SOUTH FOURTH ST</t>
  </si>
  <si>
    <t>ROLLING FORK</t>
  </si>
  <si>
    <t>3424 KOSSUTH AVENUE &amp; 210TH STREET</t>
  </si>
  <si>
    <t>1700 MOUNT VERNON AVENUE</t>
  </si>
  <si>
    <t>700 LAWRENCE EXPRESSWAY</t>
  </si>
  <si>
    <t>SANTA CLARA</t>
  </si>
  <si>
    <t>2425 GEARY BLVD</t>
  </si>
  <si>
    <t>2801 SOUTH MAYHILL ROAD</t>
  </si>
  <si>
    <t>811 WRIGHT STREET</t>
  </si>
  <si>
    <t>100 HEALTH PARK DRIVE</t>
  </si>
  <si>
    <t>312 GRAMMONT ST SUITE 101</t>
  </si>
  <si>
    <t>4600 AMBASSADOR CAFFERY PARKWAY</t>
  </si>
  <si>
    <t>600 SOMERSET AVENUE</t>
  </si>
  <si>
    <t>WINDBER</t>
  </si>
  <si>
    <t>4864 JACKSON STREET</t>
  </si>
  <si>
    <t>3440 E LA PALMA AVE</t>
  </si>
  <si>
    <t>222 PERRY HWY</t>
  </si>
  <si>
    <t>HAWKINSVILLE</t>
  </si>
  <si>
    <t>5900 BOND AVENUE</t>
  </si>
  <si>
    <t>12634 OLIVE BOULEVARD</t>
  </si>
  <si>
    <t>CREVE COEUR</t>
  </si>
  <si>
    <t>10501 GOLF COURSE ROAD NW</t>
  </si>
  <si>
    <t>2115 PARKVIEW DRIVE</t>
  </si>
  <si>
    <t>EL RENO</t>
  </si>
  <si>
    <t>2875 NW STUCKI AVE</t>
  </si>
  <si>
    <t>1105 CENTRAL EXPRESSWAY NORTH</t>
  </si>
  <si>
    <t>ALLEN</t>
  </si>
  <si>
    <t>502 W FOURTH AVE</t>
  </si>
  <si>
    <t>TOPPENISH</t>
  </si>
  <si>
    <t>11100 SHADOW CREEK PARKWAY</t>
  </si>
  <si>
    <t>PEARLAND</t>
  </si>
  <si>
    <t>401 BICENTENNIAL WAY</t>
  </si>
  <si>
    <t>1011 BALDWIN PARK BLVD</t>
  </si>
  <si>
    <t>BALDWIN PARK</t>
  </si>
  <si>
    <t>1777 WEST YOSEMITE AVE</t>
  </si>
  <si>
    <t>2100 BAPTISTE DRIVE</t>
  </si>
  <si>
    <t>PAOLA</t>
  </si>
  <si>
    <t>1057 PAUL MAILLARD ROAD</t>
  </si>
  <si>
    <t>LULING</t>
  </si>
  <si>
    <t>300 HALKET STREET</t>
  </si>
  <si>
    <t>290 HAIDA AVENUE</t>
  </si>
  <si>
    <t>401 EAST MURPHY AVENUE</t>
  </si>
  <si>
    <t>CONNELLSVILLE</t>
  </si>
  <si>
    <t>1818 ALBION STREET</t>
  </si>
  <si>
    <t>1100 E LOOP 304</t>
  </si>
  <si>
    <t>CROCKETT</t>
  </si>
  <si>
    <t>1050 EAST SOUTH TEMPLE</t>
  </si>
  <si>
    <t>500 E 51ST ST</t>
  </si>
  <si>
    <t>1950 S HAWTHORNE RD</t>
  </si>
  <si>
    <t>600 CELEBRATE LIFE PARKWAY</t>
  </si>
  <si>
    <t>2408 EAST 81ST STREET, SUITE 300</t>
  </si>
  <si>
    <t>801 W INTERSTATE 20</t>
  </si>
  <si>
    <t>2408 BROADMOOR BLVD</t>
  </si>
  <si>
    <t>1416 GEORGE DIETER</t>
  </si>
  <si>
    <t>250 PROSPECT PLACE</t>
  </si>
  <si>
    <t>CORONADO</t>
  </si>
  <si>
    <t>200 N RIVER STREET</t>
  </si>
  <si>
    <t>CLAXTON</t>
  </si>
  <si>
    <t>209 NORTH MAIN STREET</t>
  </si>
  <si>
    <t>WEDOWEE</t>
  </si>
  <si>
    <t>4401 RIVER CHASE DRIVE</t>
  </si>
  <si>
    <t>PHENIX CITY</t>
  </si>
  <si>
    <t>510 EAST MAIN STREET</t>
  </si>
  <si>
    <t>ANTLERS</t>
  </si>
  <si>
    <t>280 MAPLE STREET</t>
  </si>
  <si>
    <t>1331 EAST WYOMING AVENUE</t>
  </si>
  <si>
    <t>100 PARK ROAD</t>
  </si>
  <si>
    <t>NOCONA</t>
  </si>
  <si>
    <t>125 NEWMAN ST</t>
  </si>
  <si>
    <t>24440 STONE SPRINGS BOULEVARD</t>
  </si>
  <si>
    <t>DULLES</t>
  </si>
  <si>
    <t>7501 FANNIN</t>
  </si>
  <si>
    <t>3101 NORTH TARRANT PARKWAY</t>
  </si>
  <si>
    <t>1619 K 66</t>
  </si>
  <si>
    <t>GALENA</t>
  </si>
  <si>
    <t>16250 SAND CANYON AVENUE</t>
  </si>
  <si>
    <t>IRVINE</t>
  </si>
  <si>
    <t>11650 W 2ND PLACE</t>
  </si>
  <si>
    <t>100 FRIST COURT</t>
  </si>
  <si>
    <t>8400 NORTHWEST BLVD</t>
  </si>
  <si>
    <t>3333 NORTH WEBB ROAD</t>
  </si>
  <si>
    <t>P O BOX 34400, 6901 NORTH 72ND ST, STE 20300</t>
  </si>
  <si>
    <t>535 EAST 70TH STREET</t>
  </si>
  <si>
    <t>14101 PARKWAY COMMONS DRIVE</t>
  </si>
  <si>
    <t>9600 NORTH BROADWAY EXTENSION</t>
  </si>
  <si>
    <t>1814 ROSELAND BOULEVARD</t>
  </si>
  <si>
    <t>17101 DALLAS PARKWAY</t>
  </si>
  <si>
    <t>ADDISON</t>
  </si>
  <si>
    <t>1500 LINE AVENUE</t>
  </si>
  <si>
    <t>444 NORTH MAIN STREET</t>
  </si>
  <si>
    <t>3100 SOUTHWEST 89TH STREET</t>
  </si>
  <si>
    <t>2850  E STATE HIGHWAY 114</t>
  </si>
  <si>
    <t>TROPHY CLUB</t>
  </si>
  <si>
    <t>5656 BEE CAVES ROAD, SUITE M-302</t>
  </si>
  <si>
    <t>750 NORTH 40TH STREET</t>
  </si>
  <si>
    <t>125 PARKER HILL AVENUE</t>
  </si>
  <si>
    <t>4620 EAST BASELINE ROAD</t>
  </si>
  <si>
    <t>6501 NORTH 19TH AVENUE</t>
  </si>
  <si>
    <t>2905 WEST WARNER ROAD, SUITE 1</t>
  </si>
  <si>
    <t>5201 NORTH SHORE DRIVE</t>
  </si>
  <si>
    <t>NO LITTLE ROCK</t>
  </si>
  <si>
    <t>3873 NORTH PARKVIEW DRIVE</t>
  </si>
  <si>
    <t>6125 NORTH FRESNO ST</t>
  </si>
  <si>
    <t>6000 SAN VICENTE BLVD</t>
  </si>
  <si>
    <t>181 W MEADOW DRIVE</t>
  </si>
  <si>
    <t>VAIL</t>
  </si>
  <si>
    <t>8800 WEST EMERALD STREET</t>
  </si>
  <si>
    <t>2325 CORONADO STREET</t>
  </si>
  <si>
    <t>1593 EAST POLSTON AVENUE</t>
  </si>
  <si>
    <t>POST FALLS</t>
  </si>
  <si>
    <t>11130 PARKVIEW CIRCLE DR</t>
  </si>
  <si>
    <t>7952 W JEFFERSON BLVD</t>
  </si>
  <si>
    <t>12188 B NORTH MERIDIAN STREET</t>
  </si>
  <si>
    <t>2770 NORTH WEBB ROAD</t>
  </si>
  <si>
    <t>4901 COLLEGE BLVD</t>
  </si>
  <si>
    <t>LEAWOOD</t>
  </si>
  <si>
    <t>1101 KALISTE SALOOM RD</t>
  </si>
  <si>
    <t>10105 PARK ROW CIRCLE, SUITE 250</t>
  </si>
  <si>
    <t>1700 W LINDBERG DRIVE</t>
  </si>
  <si>
    <t>651 NORTH BOLTON AVE</t>
  </si>
  <si>
    <t>42570 SOUTH AIRPORT RD</t>
  </si>
  <si>
    <t>2808 SOUTH 143RD PLZ</t>
  </si>
  <si>
    <t>7915 FARNAM DRIVE</t>
  </si>
  <si>
    <t>3916 BEN FRANKLIN BOULEVARD</t>
  </si>
  <si>
    <t>7333 SMITH'S MILL ROAD</t>
  </si>
  <si>
    <t>7630 SOUTHERN BLVD</t>
  </si>
  <si>
    <t>100 WEST MAIN STREET</t>
  </si>
  <si>
    <t>6901 SOUTH OLYMPIA AVENUE</t>
  </si>
  <si>
    <t>1044 SW 44TH, SUITE 350</t>
  </si>
  <si>
    <t>2752 CENTURY BOULEVARD</t>
  </si>
  <si>
    <t>WYOMISSING</t>
  </si>
  <si>
    <t>1503 CEDAR CREST BOULEVARD</t>
  </si>
  <si>
    <t>3300 TILLMAN DRIVE</t>
  </si>
  <si>
    <t>BENSALEM</t>
  </si>
  <si>
    <t>1861 POWDER MILL RD</t>
  </si>
  <si>
    <t>55 MONUMENT ROAD</t>
  </si>
  <si>
    <t>600 SIOUX POINT ROAD</t>
  </si>
  <si>
    <t>DAKOTA DUNES</t>
  </si>
  <si>
    <t>910 EAST 20TH STREET</t>
  </si>
  <si>
    <t>216 ANAMARIA DR</t>
  </si>
  <si>
    <t>2011 MURPHY AVENUE</t>
  </si>
  <si>
    <t>2412 50TH ST</t>
  </si>
  <si>
    <t>2727 EAST LEMMON AVENUE BUILDING I</t>
  </si>
  <si>
    <t>5445 LABRANCH STREET</t>
  </si>
  <si>
    <t>7401 SOUTH MAIN STREET</t>
  </si>
  <si>
    <t>6818 AUSTIN CTR BLVD SUITE 100</t>
  </si>
  <si>
    <t>2302 CORNERSTONE BOULEVARD</t>
  </si>
  <si>
    <t>5402 KELL WEST BOULEVARD</t>
  </si>
  <si>
    <t>3131 UNIVERSITY DRIVE EAST</t>
  </si>
  <si>
    <t>1755 CURIE SUITE A</t>
  </si>
  <si>
    <t>5601 WARREN PARKWAY</t>
  </si>
  <si>
    <t>18600 NORTH HARDY OAK BLVD</t>
  </si>
  <si>
    <t>3003 BEE CAVES ROAD</t>
  </si>
  <si>
    <t>400 WEST INTERSTATE 635 SUITE 101</t>
  </si>
  <si>
    <t>6819 PLUM CREEK</t>
  </si>
  <si>
    <t>1800 PARK PLACE AVENUE</t>
  </si>
  <si>
    <t>1545 E SOUTHLAKE BLVD</t>
  </si>
  <si>
    <t>SOUTHLAKE</t>
  </si>
  <si>
    <t>7115 GREENVILLE AVENUE SUITE 100</t>
  </si>
  <si>
    <t>6020 W PARKER ROAD</t>
  </si>
  <si>
    <t>5848 SOUTH 300 EAST</t>
  </si>
  <si>
    <t>2380 NORTH 400 EAST</t>
  </si>
  <si>
    <t>NORTH LOGAN</t>
  </si>
  <si>
    <t>475 W RIVER WOODS PKWY</t>
  </si>
  <si>
    <t>10101 SOUTH 27TH ST  2ND FLOOR</t>
  </si>
  <si>
    <t>6550 EAST 2ND STREET</t>
  </si>
  <si>
    <t>333 N TEXAS AVENUE</t>
  </si>
  <si>
    <t>9301 NORTH CENTRAL EXPRESSWAY SUITE 100</t>
  </si>
  <si>
    <t>9522 HUEBNER ROAD</t>
  </si>
  <si>
    <t>17400 ST LUKES WAY</t>
  </si>
  <si>
    <t>707 HIGHLANDER BLVD</t>
  </si>
  <si>
    <t>8000 W ELDORADO PKWY</t>
  </si>
  <si>
    <t>3601 CALAIS DRIVE</t>
  </si>
  <si>
    <t>3651 COLLEGE BLVD</t>
  </si>
  <si>
    <t>2310 HIGHLAND AVENUE</t>
  </si>
  <si>
    <t>454 ENTERPRISE DRIVE</t>
  </si>
  <si>
    <t>ROYERSFORD</t>
  </si>
  <si>
    <t>900 ROUND VALLEY DRIVE</t>
  </si>
  <si>
    <t>PARK CITY</t>
  </si>
  <si>
    <t>1710 SOUTH 70TH ST, SUITE 200</t>
  </si>
  <si>
    <t>175 PATEWOOD DRIVE</t>
  </si>
  <si>
    <t>222 W 39TH AVE</t>
  </si>
  <si>
    <t>SAN MATEO</t>
  </si>
  <si>
    <t>13652 CANTARA ST</t>
  </si>
  <si>
    <t>300 CANAL STREET</t>
  </si>
  <si>
    <t>KING CITY</t>
  </si>
  <si>
    <t>351 S PATTERSON AVE</t>
  </si>
  <si>
    <t>5601 DE SOTO</t>
  </si>
  <si>
    <t>WOODLAND HILLS</t>
  </si>
  <si>
    <t>10800 MAGNOLIA AVENUE</t>
  </si>
  <si>
    <t>7300 NORTH FRESNO ST</t>
  </si>
  <si>
    <t>2900 CHANTICLEER AVENUE</t>
  </si>
  <si>
    <t>7601 EAST IMPERIAL HIGHWAY</t>
  </si>
  <si>
    <t>1421 OAKDALE ROAD</t>
  </si>
  <si>
    <t>455 PLUMAS BLVD</t>
  </si>
  <si>
    <t>YUBA CITY</t>
  </si>
  <si>
    <t>1 QUALITY DRIVE</t>
  </si>
  <si>
    <t>VACAVILLE</t>
  </si>
  <si>
    <t>255 E BONITA AVE</t>
  </si>
  <si>
    <t>575 RIVERGATE LANE</t>
  </si>
  <si>
    <t>340 PEAK ONE DRIVE</t>
  </si>
  <si>
    <t>4700 LADY MOON DR</t>
  </si>
  <si>
    <t>2460 WASHINGTON ROAD</t>
  </si>
  <si>
    <t>THOMSON</t>
  </si>
  <si>
    <t>4023 REAS LN</t>
  </si>
  <si>
    <t>4455 EDISON LAKES PKWY</t>
  </si>
  <si>
    <t>13861 OLIO ROAD</t>
  </si>
  <si>
    <t>FISHERS</t>
  </si>
  <si>
    <t>401 SOUTH SANTA FE AVENUE</t>
  </si>
  <si>
    <t>1829 COLLEGE AVENUE</t>
  </si>
  <si>
    <t>1818 EAST 23RD AVENUE</t>
  </si>
  <si>
    <t>600 NORTH LEWIS STREET</t>
  </si>
  <si>
    <t>4811 AMBASSADOR CAFFERY PARKWAY</t>
  </si>
  <si>
    <t>67252 INDUSTRY LANE</t>
  </si>
  <si>
    <t>1000 W PINHOOK RD SUITE 100</t>
  </si>
  <si>
    <t>2525 SEVERN AVENUE</t>
  </si>
  <si>
    <t>400 MEDICAL PARK DR</t>
  </si>
  <si>
    <t>WATERVLIET</t>
  </si>
  <si>
    <t>2828 NORTH NATIONAL</t>
  </si>
  <si>
    <t>320 SUNNYVIEW LANE</t>
  </si>
  <si>
    <t>105 MARY'S AVENUE</t>
  </si>
  <si>
    <t>801 MEDICAL DRIVE, SUITE B</t>
  </si>
  <si>
    <t>ONE ELIZABETH PLACE</t>
  </si>
  <si>
    <t>1901 ARGONNE ROAD</t>
  </si>
  <si>
    <t>3155 GLENDALE MILFORD ROAD</t>
  </si>
  <si>
    <t>9204 NORTH MAY AVENUE</t>
  </si>
  <si>
    <t>8100 SOUTH WALKER BLDG C</t>
  </si>
  <si>
    <t>10502 NORTH 110TH EAST AVENUE</t>
  </si>
  <si>
    <t>239 EDGEWOOD DRIVE EXTENSION</t>
  </si>
  <si>
    <t>TRANSFER</t>
  </si>
  <si>
    <t>100 TRICH DRIVE</t>
  </si>
  <si>
    <t>2601 FOX RUN PARKWAY</t>
  </si>
  <si>
    <t>3000 GETWELL RD</t>
  </si>
  <si>
    <t>224 E SECOND STREET</t>
  </si>
  <si>
    <t>DUMAS</t>
  </si>
  <si>
    <t>17080 RED OAK DRIVE</t>
  </si>
  <si>
    <t>9150 HUEBNER RD SUITE 100</t>
  </si>
  <si>
    <t>16906 SOUTHWEST FREEWAY</t>
  </si>
  <si>
    <t>950 SOUTH MEDICAL DRIVE</t>
  </si>
  <si>
    <t>BRIGHAM CITY</t>
  </si>
  <si>
    <t>905 NORTH 1000 WEST</t>
  </si>
  <si>
    <t>TREMONTON</t>
  </si>
  <si>
    <t>1306 KANAWHA BOULEVARD EAST</t>
  </si>
  <si>
    <t>1000 OAKLEAF WAY</t>
  </si>
  <si>
    <t>300 KINGWOOD MEDICAL DRIVE</t>
  </si>
  <si>
    <t>5900 ALTAMESA BLVD</t>
  </si>
  <si>
    <t>6130 PARKWAY DRIVE</t>
  </si>
  <si>
    <t>9201 PINECROFT</t>
  </si>
  <si>
    <t>SHENANDOAH</t>
  </si>
  <si>
    <t>5330 NORTH LOOP 1604 WEST</t>
  </si>
  <si>
    <t>570 WILLOW ROAD</t>
  </si>
  <si>
    <t>MENLO PARK</t>
  </si>
  <si>
    <t>8080 BLUEBONNET BLVD</t>
  </si>
  <si>
    <t>5897 COUNTY ROAD 107</t>
  </si>
  <si>
    <t>PROCTORVILLE</t>
  </si>
  <si>
    <t>100 SOUTHEAST 59TH STREET</t>
  </si>
  <si>
    <t>2900 EUREKA WAY</t>
  </si>
  <si>
    <t>23901 LAHSER</t>
  </si>
  <si>
    <t>51 NORTH ROUTE 9W</t>
  </si>
  <si>
    <t>WEST HAVERSTRAW</t>
  </si>
  <si>
    <t>4212 NORTH 16TH STREET</t>
  </si>
  <si>
    <t>1717 ST CHARLES AVE</t>
  </si>
  <si>
    <t>5102 WEST CAMPBELL AVENUE</t>
  </si>
  <si>
    <t>135 S PROSPECT ST</t>
  </si>
  <si>
    <t>YPSILANTI</t>
  </si>
  <si>
    <t>11217 LAKEVIEW AVENUE</t>
  </si>
  <si>
    <t>LENEXA</t>
  </si>
  <si>
    <t>12850 METCALF AVENUE</t>
  </si>
  <si>
    <t>WETUMPKA</t>
  </si>
  <si>
    <t>372 W CYPRESS AVE</t>
  </si>
  <si>
    <t>REEDLEY</t>
  </si>
  <si>
    <t>710 SOUTH 13TH STREET</t>
  </si>
  <si>
    <t>BLACKWELL</t>
  </si>
  <si>
    <t>751 DERBY DRIVE</t>
  </si>
  <si>
    <t>159 N 3RD ST</t>
  </si>
  <si>
    <t>MACCLENNY</t>
  </si>
  <si>
    <t>5200 NE 2ND AVE</t>
  </si>
  <si>
    <t>706 N PARRISH AVE</t>
  </si>
  <si>
    <t>ADEL</t>
  </si>
  <si>
    <t>415 N MAIN STREET</t>
  </si>
  <si>
    <t>ULYSSES</t>
  </si>
  <si>
    <t>800 SHARE DRIVE</t>
  </si>
  <si>
    <t>ALVA</t>
  </si>
  <si>
    <t>520 MEDICAL DRIVE</t>
  </si>
  <si>
    <t>GUYMON</t>
  </si>
  <si>
    <t>200 SOUTH GENEVA STREET</t>
  </si>
  <si>
    <t>BRECKENRIDGE</t>
  </si>
  <si>
    <t>1020 S 4TH ST</t>
  </si>
  <si>
    <t>CANADIAN</t>
  </si>
  <si>
    <t>1900 COLLEGE AVE</t>
  </si>
  <si>
    <t>LEVELLAND</t>
  </si>
  <si>
    <t>510 W TIDWELL</t>
  </si>
  <si>
    <t>820 NORTH CHELAN AVENUE</t>
  </si>
  <si>
    <t>101 DUDLEY STREET</t>
  </si>
  <si>
    <t>100 WOMAN'S WAY</t>
  </si>
  <si>
    <t>7600 FANNIN</t>
  </si>
  <si>
    <t>1425 S MAIN STREET</t>
  </si>
  <si>
    <t>99 MONTECILLO RD</t>
  </si>
  <si>
    <t>SAN RAFAEL</t>
  </si>
  <si>
    <t>39400 PASEO PADRE PKWY</t>
  </si>
  <si>
    <t>1025 S ANAHEIM BLVD</t>
  </si>
  <si>
    <t>27300 IRIS AVENUE</t>
  </si>
  <si>
    <t>5620 READ BLVD</t>
  </si>
  <si>
    <t>57 PROSPECT STREET</t>
  </si>
  <si>
    <t>NANTUCKET</t>
  </si>
  <si>
    <t>763 JOHNSONBURG ROAD</t>
  </si>
  <si>
    <t>301 VICTORIA STREET</t>
  </si>
  <si>
    <t>23388 MULHOLLAND DRIVE</t>
  </si>
  <si>
    <t>3340 HOSPITAL ROAD</t>
  </si>
  <si>
    <t>870 S MAIN</t>
  </si>
  <si>
    <t>1212 WEBER RD</t>
  </si>
  <si>
    <t>4697 HARRISON STREET</t>
  </si>
  <si>
    <t>BELLAIRE</t>
  </si>
  <si>
    <t>3015 VETERANS PARKWAY</t>
  </si>
  <si>
    <t>8102 CLEARVISTA PARKWAY</t>
  </si>
  <si>
    <t>107 LINCOLN STREET</t>
  </si>
  <si>
    <t>2863 STATE ROUTE 45</t>
  </si>
  <si>
    <t>ROCK CREEK</t>
  </si>
  <si>
    <t>349 OLDE RIDENOUR ROAD</t>
  </si>
  <si>
    <t>1033 W GERMANTOWN PIKE</t>
  </si>
  <si>
    <t>100 EAGLEVILLE RD</t>
  </si>
  <si>
    <t>EAGLEVILLE</t>
  </si>
  <si>
    <t>12851 GRAND RIVER RD</t>
  </si>
  <si>
    <t>509 SUMTER STREET, BOX 770</t>
  </si>
  <si>
    <t>MONTEZUMA</t>
  </si>
  <si>
    <t>2520 TROY DRIVE</t>
  </si>
  <si>
    <t>136 W DIAMOND STREET</t>
  </si>
  <si>
    <t>1009 NORTH THOMPSON LANE</t>
  </si>
  <si>
    <t>1270 BELMONT AVENUE</t>
  </si>
  <si>
    <t>Alabama</t>
  </si>
  <si>
    <t>Alaska</t>
  </si>
  <si>
    <t>Arizona</t>
  </si>
  <si>
    <t>Arkansas</t>
  </si>
  <si>
    <t>California</t>
  </si>
  <si>
    <t>Colorado</t>
  </si>
  <si>
    <t>Connecticut</t>
  </si>
  <si>
    <t>Delaware</t>
  </si>
  <si>
    <t>D.C.</t>
  </si>
  <si>
    <t>Florida</t>
  </si>
  <si>
    <t>Georgia</t>
  </si>
  <si>
    <t>Hawaii</t>
  </si>
  <si>
    <t>Idaho</t>
  </si>
  <si>
    <t>Illinois</t>
  </si>
  <si>
    <t>Indiana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issippi</t>
  </si>
  <si>
    <t>Missouri</t>
  </si>
  <si>
    <t>Montana</t>
  </si>
  <si>
    <t>Nebraska</t>
  </si>
  <si>
    <t>Nevada</t>
  </si>
  <si>
    <t>New Hampshire</t>
  </si>
  <si>
    <t>New Jersey</t>
  </si>
  <si>
    <t>New Mexico</t>
  </si>
  <si>
    <t>New York</t>
  </si>
  <si>
    <t>North Carolina</t>
  </si>
  <si>
    <t>North Dakota</t>
  </si>
  <si>
    <t>Ohio</t>
  </si>
  <si>
    <t>Oklahoma</t>
  </si>
  <si>
    <t>Oregon</t>
  </si>
  <si>
    <t>Pennsylvania</t>
  </si>
  <si>
    <t>Rhode Island</t>
  </si>
  <si>
    <t>South Carolina</t>
  </si>
  <si>
    <t>South Dakota</t>
  </si>
  <si>
    <t>Tennessee</t>
  </si>
  <si>
    <t>Texas</t>
  </si>
  <si>
    <t>Utah</t>
  </si>
  <si>
    <t>Vermont</t>
  </si>
  <si>
    <t>Virginia</t>
  </si>
  <si>
    <t>Washington</t>
  </si>
  <si>
    <t>West Virginia</t>
  </si>
  <si>
    <t>Wisconsin</t>
  </si>
  <si>
    <t>Wyoming</t>
  </si>
  <si>
    <t>State</t>
  </si>
  <si>
    <t>Abbreviation</t>
  </si>
  <si>
    <t>Median income 2018</t>
  </si>
  <si>
    <t>Median income 2017</t>
  </si>
  <si>
    <t>Median income 2016</t>
  </si>
  <si>
    <t>Median income 2015</t>
  </si>
  <si>
    <t>Median income 2014</t>
  </si>
  <si>
    <t>Median income 2013</t>
  </si>
  <si>
    <t>Median income 2012</t>
  </si>
  <si>
    <t>Median income 2011</t>
  </si>
  <si>
    <t>Median income 2010</t>
  </si>
  <si>
    <t>Median income 2009</t>
  </si>
  <si>
    <t>Median income 2008</t>
  </si>
  <si>
    <t>Median income 2007</t>
  </si>
  <si>
    <t>Median income 2006</t>
  </si>
  <si>
    <t>Median income 2005</t>
  </si>
  <si>
    <t>Median income 2004</t>
  </si>
  <si>
    <t>Median income 2003</t>
  </si>
  <si>
    <t>Median income 2002</t>
  </si>
  <si>
    <t>Median income 2001</t>
  </si>
  <si>
    <t>Median income 2000</t>
  </si>
  <si>
    <t>Median income 1999</t>
  </si>
  <si>
    <t>Median income 1998</t>
  </si>
  <si>
    <t>Median income 1997</t>
  </si>
  <si>
    <t>Median income 1996</t>
  </si>
  <si>
    <t>Median income 1995</t>
  </si>
  <si>
    <t>Median Income 2016</t>
  </si>
  <si>
    <t>Year</t>
  </si>
  <si>
    <t>United States</t>
  </si>
  <si>
    <t>Change in Inflation</t>
  </si>
  <si>
    <t>Change in Median Income</t>
  </si>
  <si>
    <t>DRG Definition</t>
  </si>
  <si>
    <t>001 - HEART TRANSPLANT OR IMPLANT OF HEART ASSIST SYSTEM W MCC</t>
  </si>
  <si>
    <t>002 - HEART TRANSPLANT OR IMPLANT OF HEART ASSIST SYSTEM W/O MCC</t>
  </si>
  <si>
    <t>003 - ECMO OR TRACH W MV &gt;96 HRS OR PDX EXC FACE, MOUTH &amp; NECK W MAJ O.R.</t>
  </si>
  <si>
    <t>004 - TRACH W MV &gt;96 HRS OR PDX EXC FACE, MOUTH &amp; NECK W/O MAJ O.R.</t>
  </si>
  <si>
    <t>005 - LIVER TRANSPLANT W MCC OR INTESTINAL TRANSPLANT</t>
  </si>
  <si>
    <t>006 - LIVER TRANSPLANT W/O MCC</t>
  </si>
  <si>
    <t>007 - LUNG TRANSPLANT</t>
  </si>
  <si>
    <t>008 - SIMULTANEOUS PANCREAS/KIDNEY TRANSPLANT</t>
  </si>
  <si>
    <t>011 - TRACHEOSTOMY FOR FACE,MOUTH &amp; NECK DIAGNOSES W MCC</t>
  </si>
  <si>
    <t>012 - TRACHEOSTOMY FOR FACE,MOUTH &amp; NECK DIAGNOSES W CC</t>
  </si>
  <si>
    <t>013 - TRACHEOSTOMY FOR FACE,MOUTH &amp; NECK DIAGNOSES W/O CC/MCC</t>
  </si>
  <si>
    <t>014 - ALLOGENEIC BONE MARROW TRANSPLANT</t>
  </si>
  <si>
    <t>016 - AUTOLOGOUS BONE MARROW TRANSPLANT W CC/MCC</t>
  </si>
  <si>
    <t>017 - AUTOLOGOUS BONE MARROW TRANSPLANT W/O CC/MCC</t>
  </si>
  <si>
    <t>020 - INTRACRANIAL VASCULAR PROCEDURES W PDX HEMORRHAGE W MCC</t>
  </si>
  <si>
    <t>023 - CRANIO W MAJOR DEV IMPL/ACUTE COMPLEX CNS PDX W MCC OR CHEMO IMPLANT</t>
  </si>
  <si>
    <t>024 - CRANIO W MAJOR DEV IMPL/ACUTE COMPLEX CNS PDX W/O MCC</t>
  </si>
  <si>
    <t>025 - CRANIOTOMY &amp; ENDOVASCULAR INTRACRANIAL PROCEDURES W MCC</t>
  </si>
  <si>
    <t>026 - CRANIOTOMY &amp; ENDOVASCULAR INTRACRANIAL PROCEDURES W CC</t>
  </si>
  <si>
    <t>027 - CRANIOTOMY &amp; ENDOVASCULAR INTRACRANIAL PROCEDURES W/O CC/MCC</t>
  </si>
  <si>
    <t>028 - SPINAL PROCEDURES W MCC</t>
  </si>
  <si>
    <t>029 - SPINAL PROCEDURES W CC OR SPINAL NEUROSTIMULATORS</t>
  </si>
  <si>
    <t>030 - SPINAL PROCEDURES W/O CC/MCC</t>
  </si>
  <si>
    <t>031 - VENTRICULAR SHUNT PROCEDURES W MCC</t>
  </si>
  <si>
    <t>032 - VENTRICULAR SHUNT PROCEDURES W CC</t>
  </si>
  <si>
    <t>033 - VENTRICULAR SHUNT PROCEDURES W/O CC/MCC</t>
  </si>
  <si>
    <t>035 - CAROTID ARTERY STENT PROCEDURE W CC</t>
  </si>
  <si>
    <t>036 - CAROTID ARTERY STENT PROCEDURE W/O CC/MCC</t>
  </si>
  <si>
    <t>037 - EXTRACRANIAL PROCEDURES W MCC</t>
  </si>
  <si>
    <t>038 - EXTRACRANIAL PROCEDURES W CC</t>
  </si>
  <si>
    <t>039 - EXTRACRANIAL PROCEDURES W/O CC/MCC</t>
  </si>
  <si>
    <t>040 - PERIPH/CRANIAL NERVE &amp; OTHER NERV SYST PROC W MCC</t>
  </si>
  <si>
    <t>041 - PERIPH/CRANIAL NERVE &amp; OTHER NERV SYST PROC W CC OR PERIPH NEUROSTIM</t>
  </si>
  <si>
    <t>042 - PERIPH/CRANIAL NERVE &amp; OTHER NERV SYST PROC W/O CC/MCC</t>
  </si>
  <si>
    <t>052 - SPINAL DISORDERS &amp; INJURIES W CC/MCC</t>
  </si>
  <si>
    <t>054 - NERVOUS SYSTEM NEOPLASMS W MCC</t>
  </si>
  <si>
    <t>055 - NERVOUS SYSTEM NEOPLASMS W/O MCC</t>
  </si>
  <si>
    <t>056 - DEGENERATIVE NERVOUS SYSTEM DISORDERS W MCC</t>
  </si>
  <si>
    <t>057 - DEGENERATIVE NERVOUS SYSTEM DISORDERS W/O MCC</t>
  </si>
  <si>
    <t>058 - MULTIPLE SCLEROSIS &amp; CEREBELLAR ATAXIA W MCC</t>
  </si>
  <si>
    <t>059 - MULTIPLE SCLEROSIS &amp; CEREBELLAR ATAXIA W CC</t>
  </si>
  <si>
    <t>060 - MULTIPLE SCLEROSIS &amp; CEREBELLAR ATAXIA W/O CC/MCC</t>
  </si>
  <si>
    <t>061 - ACUTE ISCHEMIC STROKE W USE OF THROMBOLYTIC AGENT W MCC</t>
  </si>
  <si>
    <t>062 - ACUTE ISCHEMIC STROKE W USE OF THROMBOLYTIC AGENT W CC</t>
  </si>
  <si>
    <t>063 - ACUTE ISCHEMIC STROKE W USE OF THROMBOLYTIC AGENT W/O CC/MCC</t>
  </si>
  <si>
    <t>064 - INTRACRANIAL HEMORRHAGE OR CEREBRAL INFARCTION W MCC</t>
  </si>
  <si>
    <t>065 - INTRACRANIAL HEMORRHAGE OR CEREBRAL INFARCTION W CC OR TPA IN 24 HRS</t>
  </si>
  <si>
    <t>066 - INTRACRANIAL HEMORRHAGE OR CEREBRAL INFARCTION W/O CC/MCC</t>
  </si>
  <si>
    <t>068 - NONSPECIFIC CVA &amp; PRECEREBRAL OCCLUSION W/O INFARCT W/O MCC</t>
  </si>
  <si>
    <t>069 - TRANSIENT ISCHEMIA</t>
  </si>
  <si>
    <t>070 - NONSPECIFIC CEREBROVASCULAR DISORDERS W MCC</t>
  </si>
  <si>
    <t>071 - NONSPECIFIC CEREBROVASCULAR DISORDERS W CC</t>
  </si>
  <si>
    <t>072 - NONSPECIFIC CEREBROVASCULAR DISORDERS W/O CC/MCC</t>
  </si>
  <si>
    <t>073 - CRANIAL &amp; PERIPHERAL NERVE DISORDERS W MCC</t>
  </si>
  <si>
    <t>074 - CRANIAL &amp; PERIPHERAL NERVE DISORDERS W/O MCC</t>
  </si>
  <si>
    <t>077 - HYPERTENSIVE ENCEPHALOPATHY W MCC</t>
  </si>
  <si>
    <t>078 - HYPERTENSIVE ENCEPHALOPATHY W CC</t>
  </si>
  <si>
    <t>082 - TRAUMATIC STUPOR &amp; COMA, COMA &gt;1 HR W MCC</t>
  </si>
  <si>
    <t>083 - TRAUMATIC STUPOR &amp; COMA, COMA &gt;1 HR W CC</t>
  </si>
  <si>
    <t>084 - TRAUMATIC STUPOR &amp; COMA, COMA &gt;1 HR W/O CC/MCC</t>
  </si>
  <si>
    <t>085 - TRAUMATIC STUPOR &amp; COMA, COMA &lt;1 HR W MCC</t>
  </si>
  <si>
    <t>086 - TRAUMATIC STUPOR &amp; COMA, COMA &lt;1 HR W CC</t>
  </si>
  <si>
    <t>087 - TRAUMATIC STUPOR &amp; COMA, COMA &lt;1 HR W/O CC/MCC</t>
  </si>
  <si>
    <t>089 - CONCUSSION W CC</t>
  </si>
  <si>
    <t>090 - CONCUSSION W/O CC/MCC</t>
  </si>
  <si>
    <t>091 - OTHER DISORDERS OF NERVOUS SYSTEM W MCC</t>
  </si>
  <si>
    <t>092 - OTHER DISORDERS OF NERVOUS SYSTEM W CC</t>
  </si>
  <si>
    <t>093 - OTHER DISORDERS OF NERVOUS SYSTEM W/O CC/MCC</t>
  </si>
  <si>
    <t>094 - BACTERIAL &amp; TUBERCULOUS INFECTIONS OF NERVOUS SYSTEM W MCC</t>
  </si>
  <si>
    <t>097 - NON-BACTERIAL INFECT OF NERVOUS SYS EXC VIRAL MENINGITIS W MCC</t>
  </si>
  <si>
    <t>098 - NON-BACTERIAL INFECT OF NERVOUS SYS EXC VIRAL MENINGITIS W CC</t>
  </si>
  <si>
    <t>100 - SEIZURES W MCC</t>
  </si>
  <si>
    <t>101 - SEIZURES W/O MCC</t>
  </si>
  <si>
    <t>102 - HEADACHES W MCC</t>
  </si>
  <si>
    <t>103 - HEADACHES W/O MCC</t>
  </si>
  <si>
    <t>113 - ORBITAL PROCEDURES W CC/MCC</t>
  </si>
  <si>
    <t>114 - ORBITAL PROCEDURES W/O CC/MCC</t>
  </si>
  <si>
    <t>115 - EXTRAOCULAR PROCEDURES EXCEPT ORBIT</t>
  </si>
  <si>
    <t>123 - NEUROLOGICAL EYE DISORDERS</t>
  </si>
  <si>
    <t>125 - OTHER DISORDERS OF THE EYE W/O MCC</t>
  </si>
  <si>
    <t>129 - MAJOR HEAD &amp; NECK PROCEDURES W CC/MCC OR MAJOR DEVICE</t>
  </si>
  <si>
    <t>130 - MAJOR HEAD &amp; NECK PROCEDURES W/O CC/MCC</t>
  </si>
  <si>
    <t>131 - CRANIAL/FACIAL PROCEDURES W CC/MCC</t>
  </si>
  <si>
    <t>132 - CRANIAL/FACIAL PROCEDURES W/O CC/MCC</t>
  </si>
  <si>
    <t>133 - OTHER EAR, NOSE, MOUTH &amp; THROAT O.R. PROCEDURES W CC/MCC</t>
  </si>
  <si>
    <t>134 - OTHER EAR, NOSE, MOUTH &amp; THROAT O.R. PROCEDURES W/O CC/MCC</t>
  </si>
  <si>
    <t>139 - SALIVARY GLAND PROCEDURES</t>
  </si>
  <si>
    <t>146 - EAR, NOSE, MOUTH &amp; THROAT MALIGNANCY W MCC</t>
  </si>
  <si>
    <t>147 - EAR, NOSE, MOUTH &amp; THROAT MALIGNANCY W CC</t>
  </si>
  <si>
    <t>149 - DYSEQUILIBRIUM</t>
  </si>
  <si>
    <t>151 - EPISTAXIS W/O MCC</t>
  </si>
  <si>
    <t>152 - OTITIS MEDIA &amp; URI W MCC</t>
  </si>
  <si>
    <t>153 - OTITIS MEDIA &amp; URI W/O MCC</t>
  </si>
  <si>
    <t>154 - OTHER EAR, NOSE, MOUTH &amp; THROAT DIAGNOSES W MCC</t>
  </si>
  <si>
    <t>155 - OTHER EAR, NOSE, MOUTH &amp; THROAT DIAGNOSES W CC</t>
  </si>
  <si>
    <t>156 - OTHER EAR, NOSE, MOUTH &amp; THROAT DIAGNOSES W/O CC/MCC</t>
  </si>
  <si>
    <t>157 - DENTAL &amp; ORAL DISEASES W MCC</t>
  </si>
  <si>
    <t>158 - DENTAL &amp; ORAL DISEASES W CC</t>
  </si>
  <si>
    <t>163 - MAJOR CHEST PROCEDURES W MCC</t>
  </si>
  <si>
    <t>164 - MAJOR CHEST PROCEDURES W CC</t>
  </si>
  <si>
    <t>165 - MAJOR CHEST PROCEDURES W/O CC/MCC</t>
  </si>
  <si>
    <t>166 - OTHER RESP SYSTEM O.R. PROCEDURES W MCC</t>
  </si>
  <si>
    <t>167 - OTHER RESP SYSTEM O.R. PROCEDURES W CC</t>
  </si>
  <si>
    <t>168 - OTHER RESP SYSTEM O.R. PROCEDURES W/O CC/MCC</t>
  </si>
  <si>
    <t>175 - PULMONARY EMBOLISM W MCC</t>
  </si>
  <si>
    <t>176 - PULMONARY EMBOLISM W/O MCC</t>
  </si>
  <si>
    <t>177 - RESPIRATORY INFECTIONS &amp; INFLAMMATIONS W MCC</t>
  </si>
  <si>
    <t>178 - RESPIRATORY INFECTIONS &amp; INFLAMMATIONS W CC</t>
  </si>
  <si>
    <t>179 - RESPIRATORY INFECTIONS &amp; INFLAMMATIONS W/O CC/MCC</t>
  </si>
  <si>
    <t>180 - RESPIRATORY NEOPLASMS W MCC</t>
  </si>
  <si>
    <t>181 - RESPIRATORY NEOPLASMS W CC</t>
  </si>
  <si>
    <t>183 - MAJOR CHEST TRAUMA W MCC</t>
  </si>
  <si>
    <t>184 - MAJOR CHEST TRAUMA W CC</t>
  </si>
  <si>
    <t>185 - MAJOR CHEST TRAUMA W/O CC/MCC</t>
  </si>
  <si>
    <t>186 - PLEURAL EFFUSION W MCC</t>
  </si>
  <si>
    <t>187 - PLEURAL EFFUSION W CC</t>
  </si>
  <si>
    <t>188 - PLEURAL EFFUSION W/O CC/MCC</t>
  </si>
  <si>
    <t>189 - PULMONARY EDEMA &amp; RESPIRATORY FAILURE</t>
  </si>
  <si>
    <t>190 - CHRONIC OBSTRUCTIVE PULMONARY DISEASE W MCC</t>
  </si>
  <si>
    <t>191 - CHRONIC OBSTRUCTIVE PULMONARY DISEASE W CC</t>
  </si>
  <si>
    <t>192 - CHRONIC OBSTRUCTIVE PULMONARY DISEASE W/O CC/MCC</t>
  </si>
  <si>
    <t>193 - SIMPLE PNEUMONIA &amp; PLEURISY W MCC</t>
  </si>
  <si>
    <t>194 - SIMPLE PNEUMONIA &amp; PLEURISY W CC</t>
  </si>
  <si>
    <t>195 - SIMPLE PNEUMONIA &amp; PLEURISY W/O CC/MCC</t>
  </si>
  <si>
    <t>196 - INTERSTITIAL LUNG DISEASE W MCC</t>
  </si>
  <si>
    <t>197 - INTERSTITIAL LUNG DISEASE W CC</t>
  </si>
  <si>
    <t>199 - PNEUMOTHORAX W MCC</t>
  </si>
  <si>
    <t>200 - PNEUMOTHORAX W CC</t>
  </si>
  <si>
    <t>202 - BRONCHITIS &amp; ASTHMA W CC/MCC</t>
  </si>
  <si>
    <t>203 - BRONCHITIS &amp; ASTHMA W/O CC/MCC</t>
  </si>
  <si>
    <t>204 - RESPIRATORY SIGNS &amp; SYMPTOMS</t>
  </si>
  <si>
    <t>205 - OTHER RESPIRATORY SYSTEM DIAGNOSES W MCC</t>
  </si>
  <si>
    <t>206 - OTHER RESPIRATORY SYSTEM DIAGNOSES W/O MCC</t>
  </si>
  <si>
    <t>207 - RESPIRATORY SYSTEM DIAGNOSIS W VENTILATOR SUPPORT &gt;96 HOURS</t>
  </si>
  <si>
    <t>208 - RESPIRATORY SYSTEM DIAGNOSIS W VENTILATOR SUPPORT &lt;=96 HOURS</t>
  </si>
  <si>
    <t>215 - OTHER HEART ASSIST SYSTEM IMPLANT</t>
  </si>
  <si>
    <t>216 - CARDIAC VALVE &amp; OTH MAJ CARDIOTHORACIC PROC W CARD CATH W MCC</t>
  </si>
  <si>
    <t>217 - CARDIAC VALVE &amp; OTH MAJ CARDIOTHORACIC PROC W CARD CATH W CC</t>
  </si>
  <si>
    <t>218 - CARDIAC VALVE &amp; OTH MAJ CARDIOTHORACIC PROC W CARD CATH W/O CC/MCC</t>
  </si>
  <si>
    <t>219 - CARDIAC VALVE &amp; OTH MAJ CARDIOTHORACIC PROC W/O CARD CATH W MCC</t>
  </si>
  <si>
    <t>220 - CARDIAC VALVE &amp; OTH MAJ CARDIOTHORACIC PROC W/O CARD CATH W CC</t>
  </si>
  <si>
    <t>221 - CARDIAC VALVE &amp; OTH MAJ CARDIOTHORACIC PROC W/O CARD CATH W/O CC/MCC</t>
  </si>
  <si>
    <t>222 - CARDIAC DEFIB IMPLANT W CARDIAC CATH W AMI/HF/SHOCK W MCC</t>
  </si>
  <si>
    <t>223 - CARDIAC DEFIB IMPLANT W CARDIAC CATH W AMI/HF/SHOCK W/O MCC</t>
  </si>
  <si>
    <t>224 - CARDIAC DEFIB IMPLANT W CARDIAC CATH W/O AMI/HF/SHOCK W MCC</t>
  </si>
  <si>
    <t>225 - CARDIAC DEFIB IMPLANT W CARDIAC CATH W/O AMI/HF/SHOCK W/O MCC</t>
  </si>
  <si>
    <t>226 - CARDIAC DEFIBRILLATOR IMPLANT W/O CARDIAC CATH W MCC</t>
  </si>
  <si>
    <t>227 - CARDIAC DEFIBRILLATOR IMPLANT W/O CARDIAC CATH W/O MCC</t>
  </si>
  <si>
    <t>228 - OTHER CARDIOTHORACIC PROCEDURES W MCC</t>
  </si>
  <si>
    <t>229 - OTHER CARDIOTHORACIC PROCEDURES W/O MCC</t>
  </si>
  <si>
    <t>230 - UNKNOWN</t>
  </si>
  <si>
    <t>232 - CORONARY BYPASS W PTCA W/O MCC</t>
  </si>
  <si>
    <t>233 - CORONARY BYPASS W CARDIAC CATH W MCC</t>
  </si>
  <si>
    <t>234 - CORONARY BYPASS W CARDIAC CATH W/O MCC</t>
  </si>
  <si>
    <t>235 - CORONARY BYPASS W/O CARDIAC CATH W MCC</t>
  </si>
  <si>
    <t>236 - CORONARY BYPASS W/O CARDIAC CATH W/O MCC</t>
  </si>
  <si>
    <t>239 - AMPUTATION FOR CIRC SYS DISORDERS EXC UPPER LIMB &amp; TOE W MCC</t>
  </si>
  <si>
    <t>240 - AMPUTATION FOR CIRC SYS DISORDERS EXC UPPER LIMB &amp; TOE W CC</t>
  </si>
  <si>
    <t>241 - AMPUTATION FOR CIRC SYS DISORDERS EXC UPPER LIMB &amp; TOE W/O CC/MCC</t>
  </si>
  <si>
    <t>242 - PERMANENT CARDIAC PACEMAKER IMPLANT W MCC</t>
  </si>
  <si>
    <t>243 - PERMANENT CARDIAC PACEMAKER IMPLANT W CC</t>
  </si>
  <si>
    <t>244 - PERMANENT CARDIAC PACEMAKER IMPLANT W/O CC/MCC</t>
  </si>
  <si>
    <t>245 - AICD GENERATOR PROCEDURES</t>
  </si>
  <si>
    <t>246 - PERC CARDIOVASC PROC W DRUG-ELUTING STENT W MCC OR 4+ VESSELS/STENTS</t>
  </si>
  <si>
    <t>247 - PERC CARDIOVASC PROC W DRUG-ELUTING STENT W/O MCC</t>
  </si>
  <si>
    <t>248 - PERC CARDIOVASC PROC W NON-DRUG-ELUTING STENT W MCC OR 4+ VES/STENTS</t>
  </si>
  <si>
    <t>249 - PERC CARDIOVASC PROC W NON-DRUG-ELUTING STENT W/O MCC</t>
  </si>
  <si>
    <t>250 - PERC CARDIOVASC PROC W/O CORONARY ARTERY STENT W MCC</t>
  </si>
  <si>
    <t>251 - PERC CARDIOVASC PROC W/O CORONARY ARTERY STENT W/O MCC</t>
  </si>
  <si>
    <t>252 - OTHER VASCULAR PROCEDURES W MCC</t>
  </si>
  <si>
    <t>253 - OTHER VASCULAR PROCEDURES W CC</t>
  </si>
  <si>
    <t>254 - OTHER VASCULAR PROCEDURES W/O CC/MCC</t>
  </si>
  <si>
    <t>255 - UPPER LIMB &amp; TOE AMPUTATION FOR CIRC SYSTEM DISORDERS W MCC</t>
  </si>
  <si>
    <t>259 - CARDIAC PACEMAKER DEVICE REPLACEMENT W/O MCC</t>
  </si>
  <si>
    <t>260 - CARDIAC PACEMAKER REVISION EXCEPT DEVICE REPLACEMENT W MCC</t>
  </si>
  <si>
    <t>261 - CARDIAC PACEMAKER REVISION EXCEPT DEVICE REPLACEMENT W CC</t>
  </si>
  <si>
    <t>264 - OTHER CIRCULATORY SYSTEM O.R. PROCEDURES</t>
  </si>
  <si>
    <t>266 - ENDOVASCULAR CARDIAC VALVE REPLACEMENT W MCC</t>
  </si>
  <si>
    <t>267 - ENDOVASCULAR CARDIAC VALVE REPLACEMENT W/O MCC</t>
  </si>
  <si>
    <t>268 - AORTIC AND HEART ASSIST PROCEDURES EXCEPT PULSATION BALLOON W MCC</t>
  </si>
  <si>
    <t>269 - AORTIC AND HEART ASSIST PROCEDURES EXCEPT PULSATION BALLOON W/O MCC</t>
  </si>
  <si>
    <t>270 - OTHER MAJOR CARDIOVASCULAR PROCEDURES W MCC</t>
  </si>
  <si>
    <t>271 - OTHER MAJOR CARDIOVASCULAR PROCEDURES W CC</t>
  </si>
  <si>
    <t>272 - OTHER MAJOR CARDIOVASCULAR PROCEDURES W/O CC/MCC</t>
  </si>
  <si>
    <t>273 - PERCUTANEOUS INTRACARDIAC PROCEDURES W MCC</t>
  </si>
  <si>
    <t>274 - PERCUTANEOUS INTRACARDIAC PROCEDURES W/O MCC</t>
  </si>
  <si>
    <t>280 - ACUTE MYOCARDIAL INFARCTION, DISCHARGED ALIVE W MCC</t>
  </si>
  <si>
    <t>281 - ACUTE MYOCARDIAL INFARCTION, DISCHARGED ALIVE W CC</t>
  </si>
  <si>
    <t>282 - ACUTE MYOCARDIAL INFARCTION, DISCHARGED ALIVE W/O CC/MCC</t>
  </si>
  <si>
    <t>283 - ACUTE MYOCARDIAL INFARCTION, EXPIRED W MCC</t>
  </si>
  <si>
    <t>286 - CIRCULATORY DISORDERS EXCEPT AMI, W CARD CATH W MCC</t>
  </si>
  <si>
    <t>287 - CIRCULATORY DISORDERS EXCEPT AMI, W CARD CATH W/O MCC</t>
  </si>
  <si>
    <t>291 - HEART FAILURE &amp; SHOCK W MCC</t>
  </si>
  <si>
    <t>292 - HEART FAILURE &amp; SHOCK W CC</t>
  </si>
  <si>
    <t>293 - HEART FAILURE &amp; SHOCK W/O CC/MCC</t>
  </si>
  <si>
    <t>296 - CARDIAC ARREST, UNEXPLAINED W MCC</t>
  </si>
  <si>
    <t>299 - PERIPHERAL VASCULAR DISORDERS W MCC</t>
  </si>
  <si>
    <t>300 - PERIPHERAL VASCULAR DISORDERS W CC</t>
  </si>
  <si>
    <t>301 - PERIPHERAL VASCULAR DISORDERS W/O CC/MCC</t>
  </si>
  <si>
    <t>302 - ATHEROSCLEROSIS W MCC</t>
  </si>
  <si>
    <t>303 - ATHEROSCLEROSIS W/O MCC</t>
  </si>
  <si>
    <t>304 - HYPERTENSION W MCC</t>
  </si>
  <si>
    <t>305 - HYPERTENSION W/O MCC</t>
  </si>
  <si>
    <t>306 - CARDIAC CONGENITAL &amp; VALVULAR DISORDERS W MCC</t>
  </si>
  <si>
    <t>307 - CARDIAC CONGENITAL &amp; VALVULAR DISORDERS W/O MCC</t>
  </si>
  <si>
    <t>308 - CARDIAC ARRHYTHMIA &amp; CONDUCTION DISORDERS W MCC</t>
  </si>
  <si>
    <t>309 - CARDIAC ARRHYTHMIA &amp; CONDUCTION DISORDERS W CC</t>
  </si>
  <si>
    <t>310 - CARDIAC ARRHYTHMIA &amp; CONDUCTION DISORDERS W/O CC/MCC</t>
  </si>
  <si>
    <t>311 - ANGINA PECTORIS</t>
  </si>
  <si>
    <t>312 - SYNCOPE &amp; COLLAPSE</t>
  </si>
  <si>
    <t>313 - CHEST PAIN</t>
  </si>
  <si>
    <t>314 - OTHER CIRCULATORY SYSTEM DIAGNOSES W MCC</t>
  </si>
  <si>
    <t>315 - OTHER CIRCULATORY SYSTEM DIAGNOSES W CC</t>
  </si>
  <si>
    <t>316 - OTHER CIRCULATORY SYSTEM DIAGNOSES W/O CC/MCC</t>
  </si>
  <si>
    <t>326 - STOMACH, ESOPHAGEAL &amp; DUODENAL PROC W MCC</t>
  </si>
  <si>
    <t>327 - STOMACH, ESOPHAGEAL &amp; DUODENAL PROC W CC</t>
  </si>
  <si>
    <t>328 - STOMACH, ESOPHAGEAL &amp; DUODENAL PROC W/O CC/MCC</t>
  </si>
  <si>
    <t>329 - MAJOR SMALL &amp; LARGE BOWEL PROCEDURES W MCC</t>
  </si>
  <si>
    <t>330 - MAJOR SMALL &amp; LARGE BOWEL PROCEDURES W CC</t>
  </si>
  <si>
    <t>331 - MAJOR SMALL &amp; LARGE BOWEL PROCEDURES W/O CC/MCC</t>
  </si>
  <si>
    <t>335 - PERITONEAL ADHESIOLYSIS W MCC</t>
  </si>
  <si>
    <t>336 - PERITONEAL ADHESIOLYSIS W CC</t>
  </si>
  <si>
    <t>337 - PERITONEAL ADHESIOLYSIS W/O CC/MCC</t>
  </si>
  <si>
    <t>339 - APPENDECTOMY W COMPLICATED PRINCIPAL DIAG W CC</t>
  </si>
  <si>
    <t>340 - APPENDECTOMY W COMPLICATED PRINCIPAL DIAG W/O CC/MCC</t>
  </si>
  <si>
    <t>343 - APPENDECTOMY W/O COMPLICATED PRINCIPAL DIAG W/O CC/MCC</t>
  </si>
  <si>
    <t>344 - MINOR SMALL &amp; LARGE BOWEL PROCEDURES W MCC</t>
  </si>
  <si>
    <t>345 - MINOR SMALL &amp; LARGE BOWEL PROCEDURES W CC</t>
  </si>
  <si>
    <t>346 - MINOR SMALL &amp; LARGE BOWEL PROCEDURES W/O CC/MCC</t>
  </si>
  <si>
    <t>347 - ANAL &amp; STOMAL PROCEDURES W MCC</t>
  </si>
  <si>
    <t>348 - ANAL &amp; STOMAL PROCEDURES W CC</t>
  </si>
  <si>
    <t>349 - ANAL &amp; STOMAL PROCEDURES W/O CC/MCC</t>
  </si>
  <si>
    <t>351 - INGUINAL &amp; FEMORAL HERNIA PROCEDURES W CC</t>
  </si>
  <si>
    <t>352 - INGUINAL &amp; FEMORAL HERNIA PROCEDURES W/O CC/MCC</t>
  </si>
  <si>
    <t>353 - HERNIA PROCEDURES EXCEPT INGUINAL &amp; FEMORAL W MCC</t>
  </si>
  <si>
    <t>354 - HERNIA PROCEDURES EXCEPT INGUINAL &amp; FEMORAL W CC</t>
  </si>
  <si>
    <t>355 - HERNIA PROCEDURES EXCEPT INGUINAL &amp; FEMORAL W/O CC/MCC</t>
  </si>
  <si>
    <t>356 - OTHER DIGESTIVE SYSTEM O.R. PROCEDURES W MCC</t>
  </si>
  <si>
    <t>357 - OTHER DIGESTIVE SYSTEM O.R. PROCEDURES W CC</t>
  </si>
  <si>
    <t>358 - OTHER DIGESTIVE SYSTEM O.R. PROCEDURES W/O CC/MCC</t>
  </si>
  <si>
    <t>368 - MAJOR ESOPHAGEAL DISORDERS W MCC</t>
  </si>
  <si>
    <t>369 - MAJOR ESOPHAGEAL DISORDERS W CC</t>
  </si>
  <si>
    <t>371 - MAJOR GASTROINTESTINAL DISORDERS &amp; PERITONEAL INFECTIONS W MCC</t>
  </si>
  <si>
    <t>372 - MAJOR GASTROINTESTINAL DISORDERS &amp; PERITONEAL INFECTIONS W CC</t>
  </si>
  <si>
    <t>373 - MAJOR GASTROINTESTINAL DISORDERS &amp; PERITONEAL INFECTIONS W/O CC/MCC</t>
  </si>
  <si>
    <t>374 - DIGESTIVE MALIGNANCY W MCC</t>
  </si>
  <si>
    <t>375 - DIGESTIVE MALIGNANCY W CC</t>
  </si>
  <si>
    <t>377 - G.I. HEMORRHAGE W MCC</t>
  </si>
  <si>
    <t>378 - G.I. HEMORRHAGE W CC</t>
  </si>
  <si>
    <t>379 - G.I. HEMORRHAGE W/O CC/MCC</t>
  </si>
  <si>
    <t>380 - COMPLICATED PEPTIC ULCER W MCC</t>
  </si>
  <si>
    <t>381 - COMPLICATED PEPTIC ULCER W CC</t>
  </si>
  <si>
    <t>384 - UNCOMPLICATED PEPTIC ULCER W/O MCC</t>
  </si>
  <si>
    <t>385 - INFLAMMATORY BOWEL DISEASE W MCC</t>
  </si>
  <si>
    <t>386 - INFLAMMATORY BOWEL DISEASE W CC</t>
  </si>
  <si>
    <t>387 - INFLAMMATORY BOWEL DISEASE W/O CC/MCC</t>
  </si>
  <si>
    <t>388 - G.I. OBSTRUCTION W MCC</t>
  </si>
  <si>
    <t>389 - G.I. OBSTRUCTION W CC</t>
  </si>
  <si>
    <t>390 - G.I. OBSTRUCTION W/O CC/MCC</t>
  </si>
  <si>
    <t>391 - ESOPHAGITIS, GASTROENT &amp; MISC DIGEST DISORDERS W MCC</t>
  </si>
  <si>
    <t>392 - ESOPHAGITIS, GASTROENT &amp; MISC DIGEST DISORDERS W/O MCC</t>
  </si>
  <si>
    <t>393 - OTHER DIGESTIVE SYSTEM DIAGNOSES W MCC</t>
  </si>
  <si>
    <t>394 - OTHER DIGESTIVE SYSTEM DIAGNOSES W CC</t>
  </si>
  <si>
    <t>395 - OTHER DIGESTIVE SYSTEM DIAGNOSES W/O CC/MCC</t>
  </si>
  <si>
    <t>405 - PANCREAS, LIVER &amp; SHUNT PROCEDURES W MCC</t>
  </si>
  <si>
    <t>406 - PANCREAS, LIVER &amp; SHUNT PROCEDURES W CC</t>
  </si>
  <si>
    <t>407 - PANCREAS, LIVER &amp; SHUNT PROCEDURES W/O CC/MCC</t>
  </si>
  <si>
    <t>408 - BILIARY TRACT PROC EXCEPT ONLY CHOLECYST W OR W/O C.D.E. W MCC</t>
  </si>
  <si>
    <t>409 - BILIARY TRACT PROC EXCEPT ONLY CHOLECYST W OR W/O C.D.E. W CC</t>
  </si>
  <si>
    <t>410 - BILIARY TRACT PROC EXCEPT ONLY CHOLECYST W OR W/O C.D.E. W/O CC/MCC</t>
  </si>
  <si>
    <t>414 - CHOLECYSTECTOMY EXCEPT BY LAPAROSCOPE W/O C.D.E. W MCC</t>
  </si>
  <si>
    <t>415 - CHOLECYSTECTOMY EXCEPT BY LAPAROSCOPE W/O C.D.E. W CC</t>
  </si>
  <si>
    <t>416 - CHOLECYSTECTOMY EXCEPT BY LAPAROSCOPE W/O C.D.E. W/O CC/MCC</t>
  </si>
  <si>
    <t>417 - LAPAROSCOPIC CHOLECYSTECTOMY W/O C.D.E. W MCC</t>
  </si>
  <si>
    <t>418 - LAPAROSCOPIC CHOLECYSTECTOMY W/O C.D.E. W CC</t>
  </si>
  <si>
    <t>419 - LAPAROSCOPIC CHOLECYSTECTOMY W/O C.D.E. W/O CC/MCC</t>
  </si>
  <si>
    <t>420 - HEPATOBILIARY DIAGNOSTIC PROCEDURES W MCC</t>
  </si>
  <si>
    <t>421 - HEPATOBILIARY DIAGNOSTIC PROCEDURES W CC</t>
  </si>
  <si>
    <t>432 - CIRRHOSIS &amp; ALCOHOLIC HEPATITIS W MCC</t>
  </si>
  <si>
    <t>433 - CIRRHOSIS &amp; ALCOHOLIC HEPATITIS W CC</t>
  </si>
  <si>
    <t>435 - MALIGNANCY OF HEPATOBILIARY SYSTEM OR PANCREAS W MCC</t>
  </si>
  <si>
    <t>436 - MALIGNANCY OF HEPATOBILIARY SYSTEM OR PANCREAS W CC</t>
  </si>
  <si>
    <t>437 - MALIGNANCY OF HEPATOBILIARY SYSTEM OR PANCREAS W/O CC/MCC</t>
  </si>
  <si>
    <t>438 - DISORDERS OF PANCREAS EXCEPT MALIGNANCY W MCC</t>
  </si>
  <si>
    <t>439 - DISORDERS OF PANCREAS EXCEPT MALIGNANCY W CC</t>
  </si>
  <si>
    <t>440 - DISORDERS OF PANCREAS EXCEPT MALIGNANCY W/O CC/MCC</t>
  </si>
  <si>
    <t>441 - DISORDERS OF LIVER EXCEPT MALIG,CIRR,ALC HEPA W MCC</t>
  </si>
  <si>
    <t>442 - DISORDERS OF LIVER EXCEPT MALIG,CIRR,ALC HEPA W CC</t>
  </si>
  <si>
    <t>443 - DISORDERS OF LIVER EXCEPT MALIG,CIRR,ALC HEPA W/O CC/MCC</t>
  </si>
  <si>
    <t>444 - DISORDERS OF THE BILIARY TRACT W MCC</t>
  </si>
  <si>
    <t>445 - DISORDERS OF THE BILIARY TRACT W CC</t>
  </si>
  <si>
    <t>446 - DISORDERS OF THE BILIARY TRACT W/O CC/MCC</t>
  </si>
  <si>
    <t>453 - COMBINED ANTERIOR/POSTERIOR SPINAL FUSION W MCC</t>
  </si>
  <si>
    <t>454 - COMBINED ANTERIOR/POSTERIOR SPINAL FUSION W CC</t>
  </si>
  <si>
    <t>455 - COMBINED ANTERIOR/POSTERIOR SPINAL FUSION W/O CC/MCC</t>
  </si>
  <si>
    <t>456 - SPINAL FUS EXC CERV W SPINAL CURV/MALIG/INFEC OR EXT FUS W MCC</t>
  </si>
  <si>
    <t>457 - SPINAL FUS EXC CERV W SPINAL CURV/MALIG/INFEC OR EXT FUS W CC</t>
  </si>
  <si>
    <t>458 - SPINAL FUS EXC CERV W SPINAL CURV/MALIG/INFEC OR EXT FUS W/O CC/MCC</t>
  </si>
  <si>
    <t>459 - SPINAL FUSION EXCEPT CERVICAL W MCC</t>
  </si>
  <si>
    <t>460 - SPINAL FUSION EXCEPT CERVICAL W/O MCC</t>
  </si>
  <si>
    <t>461 - BILATERAL OR MULTIPLE MAJOR JOINT PROCS OF LOWER EXTREMITY W MCC</t>
  </si>
  <si>
    <t>462 - BILATERAL OR MULTIPLE MAJOR JOINT PROCS OF LOWER EXTREMITY W/O MCC</t>
  </si>
  <si>
    <t>463 - WND DEBRID &amp; SKN GRFT EXC HAND, FOR MUSCULO-CONN TISS DIS W MCC</t>
  </si>
  <si>
    <t>464 - WND DEBRID &amp; SKN GRFT EXC HAND, FOR MUSCULO-CONN TISS DIS W CC</t>
  </si>
  <si>
    <t>465 - WND DEBRID &amp; SKN GRFT EXC HAND, FOR MUSCULO-CONN TISS DIS W/O CC/MCC</t>
  </si>
  <si>
    <t>466 - REVISION OF HIP OR KNEE REPLACEMENT W MCC</t>
  </si>
  <si>
    <t>467 - REVISION OF HIP OR KNEE REPLACEMENT W CC</t>
  </si>
  <si>
    <t>468 - REVISION OF HIP OR KNEE REPLACEMENT W/O CC/MCC</t>
  </si>
  <si>
    <t>469 - MAJOR JOINT REPLACEMENT OR REATTACHMENT OF LOWER EXTREMITY W MCC</t>
  </si>
  <si>
    <t>470 - MAJOR JOINT REPLACEMENT OR REATTACHMENT OF LOWER EXTREMITY W/O MCC</t>
  </si>
  <si>
    <t>471 - CERVICAL SPINAL FUSION W MCC</t>
  </si>
  <si>
    <t>472 - CERVICAL SPINAL FUSION W CC</t>
  </si>
  <si>
    <t>473 - CERVICAL SPINAL FUSION W/O CC/MCC</t>
  </si>
  <si>
    <t>474 - AMPUTATION FOR MUSCULOSKELETAL SYS &amp; CONN TISSUE DIS W MCC</t>
  </si>
  <si>
    <t>475 - AMPUTATION FOR MUSCULOSKELETAL SYS &amp; CONN TISSUE DIS W CC</t>
  </si>
  <si>
    <t>477 - BIOPSIES OF MUSCULOSKELETAL SYSTEM &amp; CONNECTIVE TISSUE W MCC</t>
  </si>
  <si>
    <t>478 - BIOPSIES OF MUSCULOSKELETAL SYSTEM &amp; CONNECTIVE TISSUE W CC</t>
  </si>
  <si>
    <t>479 - BIOPSIES OF MUSCULOSKELETAL SYSTEM &amp; CONNECTIVE TISSUE W/O CC/MCC</t>
  </si>
  <si>
    <t>480 - HIP &amp; FEMUR PROCEDURES EXCEPT MAJOR JOINT W MCC</t>
  </si>
  <si>
    <t>481 - HIP &amp; FEMUR PROCEDURES EXCEPT MAJOR JOINT W CC</t>
  </si>
  <si>
    <t>482 - HIP &amp; FEMUR PROCEDURES EXCEPT MAJOR JOINT W/O CC/MCC</t>
  </si>
  <si>
    <t>483 - MAJOR JOINT/LIMB REATTACHMENT PROCEDURE OF UPPER EXTREMITIES</t>
  </si>
  <si>
    <t>486 - KNEE PROCEDURES W PDX OF INFECTION W CC</t>
  </si>
  <si>
    <t>488 - KNEE PROCEDURES W/O PDX OF INFECTION W CC/MCC</t>
  </si>
  <si>
    <t>489 - KNEE PROCEDURES W/O PDX OF INFECTION W/O CC/MCC</t>
  </si>
  <si>
    <t>492 - LOWER EXTREM &amp; HUMER PROC EXCEPT HIP,FOOT,FEMUR W MCC</t>
  </si>
  <si>
    <t>493 - LOWER EXTREM &amp; HUMER PROC EXCEPT HIP,FOOT,FEMUR W CC</t>
  </si>
  <si>
    <t>494 - LOWER EXTREM &amp; HUMER PROC EXCEPT HIP,FOOT,FEMUR W/O CC/MCC</t>
  </si>
  <si>
    <t>496 - LOCAL EXCISION &amp; REMOVAL INT FIX DEVICES EXC HIP &amp; FEMUR W CC</t>
  </si>
  <si>
    <t>497 - LOCAL EXCISION &amp; REMOVAL INT FIX DEVICES EXC HIP &amp; FEMUR W/O CC/MCC</t>
  </si>
  <si>
    <t>500 - SOFT TISSUE PROCEDURES W MCC</t>
  </si>
  <si>
    <t>501 - SOFT TISSUE PROCEDURES W CC</t>
  </si>
  <si>
    <t>502 - SOFT TISSUE PROCEDURES W/O CC/MCC</t>
  </si>
  <si>
    <t>503 - FOOT PROCEDURES W MCC</t>
  </si>
  <si>
    <t>504 - FOOT PROCEDURES W CC</t>
  </si>
  <si>
    <t>505 - FOOT PROCEDURES W/O CC/MCC</t>
  </si>
  <si>
    <t>510 - SHOULDER,ELBOW OR FOREARM PROC,EXC MAJOR JOINT PROC W MCC</t>
  </si>
  <si>
    <t>511 - SHOULDER,ELBOW OR FOREARM PROC,EXC MAJOR JOINT PROC W CC</t>
  </si>
  <si>
    <t>512 - SHOULDER,ELBOW OR FOREARM PROC,EXC MAJOR JOINT PROC W/O CC/MCC</t>
  </si>
  <si>
    <t>513 - HAND OR WRIST PROC, EXCEPT MAJOR THUMB OR JOINT PROC W CC/MCC</t>
  </si>
  <si>
    <t>514 - HAND OR WRIST PROC, EXCEPT MAJOR THUMB OR JOINT PROC W/O CC/MCC</t>
  </si>
  <si>
    <t>515 - OTHER MUSCULOSKELET SYS &amp; CONN TISS O.R. PROC W MCC</t>
  </si>
  <si>
    <t>516 - OTHER MUSCULOSKELET SYS &amp; CONN TISS O.R. PROC W CC</t>
  </si>
  <si>
    <t>517 - OTHER MUSCULOSKELET SYS &amp; CONN TISS O.R. PROC W/O CC/MCC</t>
  </si>
  <si>
    <t>518 - BACK &amp; NECK PROC EXC SPINAL FUSION W MCC OR DISC DEVICE/NEUROSTIM</t>
  </si>
  <si>
    <t>519 - BACK &amp; NECK PROC EXC SPINAL FUSION W CC</t>
  </si>
  <si>
    <t>520 - BACK &amp; NECK PROC EXC SPINAL FUSION W/O CC/MCC</t>
  </si>
  <si>
    <t>534 - FRACTURES OF FEMUR W/O MCC</t>
  </si>
  <si>
    <t>535 - FRACTURES OF HIP &amp; PELVIS W MCC</t>
  </si>
  <si>
    <t>536 - FRACTURES OF HIP &amp; PELVIS W/O MCC</t>
  </si>
  <si>
    <t>539 - OSTEOMYELITIS W MCC</t>
  </si>
  <si>
    <t>540 - OSTEOMYELITIS W CC</t>
  </si>
  <si>
    <t>542 - PATHOLOGICAL FRACTURES &amp; MUSCULOSKELET &amp; CONN TISS MALIG W MCC</t>
  </si>
  <si>
    <t>543 - PATHOLOGICAL FRACTURES &amp; MUSCULOSKELET &amp; CONN TISS MALIG W CC</t>
  </si>
  <si>
    <t>544 - PATHOLOGICAL FRACTURES &amp; MUSCULOSKELET &amp; CONN TISS MALIG W/O CC/MCC</t>
  </si>
  <si>
    <t>545 - CONNECTIVE TISSUE DISORDERS W MCC</t>
  </si>
  <si>
    <t>546 - CONNECTIVE TISSUE DISORDERS W CC</t>
  </si>
  <si>
    <t>551 - MEDICAL BACK PROBLEMS W MCC</t>
  </si>
  <si>
    <t>552 - MEDICAL BACK PROBLEMS W/O MCC</t>
  </si>
  <si>
    <t>553 - BONE DISEASES &amp; ARTHROPATHIES W MCC</t>
  </si>
  <si>
    <t>554 - BONE DISEASES &amp; ARTHROPATHIES W/O MCC</t>
  </si>
  <si>
    <t>555 - SIGNS &amp; SYMPTOMS OF MUSCULOSKELETAL SYSTEM &amp; CONN TISSUE W MCC</t>
  </si>
  <si>
    <t>556 - SIGNS &amp; SYMPTOMS OF MUSCULOSKELETAL SYSTEM &amp; CONN TISSUE W/O MCC</t>
  </si>
  <si>
    <t>557 - TENDONITIS, MYOSITIS &amp; BURSITIS W MCC</t>
  </si>
  <si>
    <t>558 - TENDONITIS, MYOSITIS &amp; BURSITIS W/O MCC</t>
  </si>
  <si>
    <t>559 - AFTERCARE, MUSCULOSKELETAL SYSTEM &amp; CONNECTIVE TISSUE W MCC</t>
  </si>
  <si>
    <t>560 - AFTERCARE, MUSCULOSKELETAL SYSTEM &amp; CONNECTIVE TISSUE W CC</t>
  </si>
  <si>
    <t>561 - AFTERCARE, MUSCULOSKELETAL SYSTEM &amp; CONNECTIVE TISSUE W/O CC/MCC</t>
  </si>
  <si>
    <t>562 - FX, SPRN, STRN &amp; DISL EXCEPT FEMUR, HIP, PELVIS &amp; THIGH W MCC</t>
  </si>
  <si>
    <t>563 - FX, SPRN, STRN &amp; DISL EXCEPT FEMUR, HIP, PELVIS &amp; THIGH W/O MCC</t>
  </si>
  <si>
    <t>564 - OTHER MUSCULOSKELETAL SYS &amp; CONNECTIVE TISSUE DIAGNOSES W MCC</t>
  </si>
  <si>
    <t>565 - OTHER MUSCULOSKELETAL SYS &amp; CONNECTIVE TISSUE DIAGNOSES W CC</t>
  </si>
  <si>
    <t>570 - SKIN DEBRIDEMENT W MCC</t>
  </si>
  <si>
    <t>571 - SKIN DEBRIDEMENT W CC</t>
  </si>
  <si>
    <t>572 - SKIN DEBRIDEMENT W/O CC/MCC</t>
  </si>
  <si>
    <t>573 - SKIN GRAFT FOR SKIN ULCER OR CELLULITIS W MCC</t>
  </si>
  <si>
    <t>577 - SKIN GRAFT EXC FOR SKIN ULCER OR CELLULITIS W CC</t>
  </si>
  <si>
    <t>578 - SKIN GRAFT EXC FOR SKIN ULCER OR CELLULITIS W/O CC/MCC</t>
  </si>
  <si>
    <t>579 - OTHER SKIN, SUBCUT TISS &amp; BREAST PROC W MCC</t>
  </si>
  <si>
    <t>580 - OTHER SKIN, SUBCUT TISS &amp; BREAST PROC W CC</t>
  </si>
  <si>
    <t>581 - OTHER SKIN, SUBCUT TISS &amp; BREAST PROC W/O CC/MCC</t>
  </si>
  <si>
    <t>583 - MASTECTOMY FOR MALIGNANCY W/O CC/MCC</t>
  </si>
  <si>
    <t>585 - BREAST BIOPSY, LOCAL EXCISION &amp; OTHER BREAST PROCEDURES W/O CC/MCC</t>
  </si>
  <si>
    <t>592 - SKIN ULCERS W MCC</t>
  </si>
  <si>
    <t>593 - SKIN ULCERS W CC</t>
  </si>
  <si>
    <t>596 - MAJOR SKIN DISORDERS W/O MCC</t>
  </si>
  <si>
    <t>597 - MALIGNANT BREAST DISORDERS W MCC</t>
  </si>
  <si>
    <t>600 - NON-MALIGNANT BREAST DISORDERS W CC/MCC</t>
  </si>
  <si>
    <t>602 - CELLULITIS W MCC</t>
  </si>
  <si>
    <t>603 - CELLULITIS W/O MCC</t>
  </si>
  <si>
    <t>604 - TRAUMA TO THE SKIN, SUBCUT TISS &amp; BREAST W MCC</t>
  </si>
  <si>
    <t>605 - TRAUMA TO THE SKIN, SUBCUT TISS &amp; BREAST W/O MCC</t>
  </si>
  <si>
    <t>606 - MINOR SKIN DISORDERS W MCC</t>
  </si>
  <si>
    <t>607 - MINOR SKIN DISORDERS W/O MCC</t>
  </si>
  <si>
    <t>614 - ADRENAL &amp; PITUITARY PROCEDURES W CC/MCC</t>
  </si>
  <si>
    <t>615 - ADRENAL &amp; PITUITARY PROCEDURES W/O CC/MCC</t>
  </si>
  <si>
    <t>616 - AMPUTAT OF LOWER LIMB FOR ENDOCRINE,NUTRIT,&amp; METABOL DIS W MCC</t>
  </si>
  <si>
    <t>617 - AMPUTAT OF LOWER LIMB FOR ENDOCRINE,NUTRIT,&amp; METABOL DIS W CC</t>
  </si>
  <si>
    <t>619 - O.R. PROCEDURES FOR OBESITY W MCC</t>
  </si>
  <si>
    <t>620 - O.R. PROCEDURES FOR OBESITY W CC</t>
  </si>
  <si>
    <t>621 - O.R. PROCEDURES FOR OBESITY W/O CC/MCC</t>
  </si>
  <si>
    <t>623 - SKIN GRAFTS &amp; WOUND DEBRID FOR ENDOC, NUTRIT &amp; METAB DIS W CC</t>
  </si>
  <si>
    <t>624 - SKIN GRAFTS &amp; WOUND DEBRID FOR ENDOC, NUTRIT &amp; METAB DIS W/O CC/MCC</t>
  </si>
  <si>
    <t>625 - THYROID, PARATHYROID &amp; THYROGLOSSAL PROCEDURES W MCC</t>
  </si>
  <si>
    <t>626 - THYROID, PARATHYROID &amp; THYROGLOSSAL PROCEDURES W CC</t>
  </si>
  <si>
    <t>627 - THYROID, PARATHYROID &amp; THYROGLOSSAL PROCEDURES W/O CC/MCC</t>
  </si>
  <si>
    <t>628 - OTHER ENDOCRINE, NUTRIT &amp; METAB O.R. PROC W MCC</t>
  </si>
  <si>
    <t>629 - OTHER ENDOCRINE, NUTRIT &amp; METAB O.R. PROC W CC</t>
  </si>
  <si>
    <t>637 - DIABETES W MCC</t>
  </si>
  <si>
    <t>638 - DIABETES W CC</t>
  </si>
  <si>
    <t>639 - DIABETES W/O CC/MCC</t>
  </si>
  <si>
    <t>640 - MISC DISORDERS OF NUTRITION,METABOLISM,FLUIDS/ELECTROLYTES W MCC</t>
  </si>
  <si>
    <t>641 - MISC DISORDERS OF NUTRITION,METABOLISM,FLUIDS/ELECTROLYTES W/O MCC</t>
  </si>
  <si>
    <t>642 - INBORN AND OTHER DISORDERS OF METABOLISM</t>
  </si>
  <si>
    <t>643 - ENDOCRINE DISORDERS W MCC</t>
  </si>
  <si>
    <t>644 - ENDOCRINE DISORDERS W CC</t>
  </si>
  <si>
    <t>645 - ENDOCRINE DISORDERS W/O CC/MCC</t>
  </si>
  <si>
    <t>652 - KIDNEY TRANSPLANT</t>
  </si>
  <si>
    <t>653 - MAJOR BLADDER PROCEDURES W MCC</t>
  </si>
  <si>
    <t>654 - MAJOR BLADDER PROCEDURES W CC</t>
  </si>
  <si>
    <t>655 - MAJOR BLADDER PROCEDURES W/O CC/MCC</t>
  </si>
  <si>
    <t>656 - KIDNEY &amp; URETER PROCEDURES FOR NEOPLASM W MCC</t>
  </si>
  <si>
    <t>657 - KIDNEY &amp; URETER PROCEDURES FOR NEOPLASM W CC</t>
  </si>
  <si>
    <t>658 - KIDNEY &amp; URETER PROCEDURES FOR NEOPLASM W/O CC/MCC</t>
  </si>
  <si>
    <t>659 - KIDNEY &amp; URETER PROCEDURES FOR NON-NEOPLASM W MCC</t>
  </si>
  <si>
    <t>660 - KIDNEY &amp; URETER PROCEDURES FOR NON-NEOPLASM W CC</t>
  </si>
  <si>
    <t>661 - KIDNEY &amp; URETER PROCEDURES FOR NON-NEOPLASM W/O CC/MCC</t>
  </si>
  <si>
    <t>666 - PROSTATECTOMY W CC</t>
  </si>
  <si>
    <t>668 - TRANSURETHRAL PROCEDURES W MCC</t>
  </si>
  <si>
    <t>669 - TRANSURETHRAL PROCEDURES W CC</t>
  </si>
  <si>
    <t>670 - TRANSURETHRAL PROCEDURES W/O CC/MCC</t>
  </si>
  <si>
    <t>672 - URETHRAL PROCEDURES W/O CC/MCC</t>
  </si>
  <si>
    <t>673 - OTHER KIDNEY &amp; URINARY TRACT PROCEDURES W MCC</t>
  </si>
  <si>
    <t>674 - OTHER KIDNEY &amp; URINARY TRACT PROCEDURES W CC</t>
  </si>
  <si>
    <t>682 - RENAL FAILURE W MCC</t>
  </si>
  <si>
    <t>683 - RENAL FAILURE W CC</t>
  </si>
  <si>
    <t>684 - RENAL FAILURE W/O CC/MCC</t>
  </si>
  <si>
    <t>687 - KIDNEY &amp; URINARY TRACT NEOPLASMS W CC</t>
  </si>
  <si>
    <t>689 - KIDNEY &amp; URINARY TRACT INFECTIONS W MCC</t>
  </si>
  <si>
    <t>690 - KIDNEY &amp; URINARY TRACT INFECTIONS W/O MCC</t>
  </si>
  <si>
    <t>693 - URINARY STONES W/O ESW LITHOTRIPSY W MCC</t>
  </si>
  <si>
    <t>694 - URINARY STONES W/O ESW LITHOTRIPSY W/O MCC</t>
  </si>
  <si>
    <t>696 - KIDNEY &amp; URINARY TRACT SIGNS &amp; SYMPTOMS W/O MCC</t>
  </si>
  <si>
    <t>698 - OTHER KIDNEY &amp; URINARY TRACT DIAGNOSES W MCC</t>
  </si>
  <si>
    <t>699 - OTHER KIDNEY &amp; URINARY TRACT DIAGNOSES W CC</t>
  </si>
  <si>
    <t>700 - OTHER KIDNEY &amp; URINARY TRACT DIAGNOSES W/O CC/MCC</t>
  </si>
  <si>
    <t>707 - MAJOR MALE PELVIC PROCEDURES W CC/MCC</t>
  </si>
  <si>
    <t>708 - MAJOR MALE PELVIC PROCEDURES W/O CC/MCC</t>
  </si>
  <si>
    <t>713 - TRANSURETHRAL PROSTATECTOMY W CC/MCC</t>
  </si>
  <si>
    <t>714 - TRANSURETHRAL PROSTATECTOMY W/O CC/MCC</t>
  </si>
  <si>
    <t>717 - OTHER MALE REPRODUCTIVE SYSTEM O.R. PROC EXC MALIGNANCY W CC/MCC</t>
  </si>
  <si>
    <t>726 - BENIGN PROSTATIC HYPERTROPHY W/O MCC</t>
  </si>
  <si>
    <t>728 - INFLAMMATION OF THE MALE REPRODUCTIVE SYSTEM W/O MCC</t>
  </si>
  <si>
    <t>734 - PELVIC EVISCERATION, RAD HYSTERECTOMY &amp; RAD VULVECTOMY W CC/MCC</t>
  </si>
  <si>
    <t>735 - PELVIC EVISCERATION, RAD HYSTERECTOMY &amp; RAD VULVECTOMY W/O CC/MCC</t>
  </si>
  <si>
    <t>737 - UTERINE &amp; ADNEXA PROC FOR OVARIAN OR ADNEXAL MALIGNANCY W CC</t>
  </si>
  <si>
    <t>740 - UTERINE,ADNEXA PROC FOR NON-OVARIAN/ADNEXAL MALIG W CC</t>
  </si>
  <si>
    <t>741 - UTERINE,ADNEXA PROC FOR NON-OVARIAN/ADNEXAL MALIG W/O CC/MCC</t>
  </si>
  <si>
    <t>742 - UTERINE &amp; ADNEXA PROC FOR NON-MALIGNANCY W CC/MCC</t>
  </si>
  <si>
    <t>743 - UTERINE &amp; ADNEXA PROC FOR NON-MALIGNANCY W/O CC/MCC</t>
  </si>
  <si>
    <t>744 - D&amp;C, CONIZATION, LAPAROSCOPY &amp; TUBAL INTERRUPTION W CC/MCC</t>
  </si>
  <si>
    <t>746 - VAGINA, CERVIX &amp; VULVA PROCEDURES W CC/MCC</t>
  </si>
  <si>
    <t>747 - VAGINA, CERVIX &amp; VULVA PROCEDURES W/O CC/MCC</t>
  </si>
  <si>
    <t>748 - FEMALE REPRODUCTIVE SYSTEM RECONSTRUCTIVE PROCEDURES</t>
  </si>
  <si>
    <t>749 - OTHER FEMALE REPRODUCTIVE SYSTEM O.R. PROCEDURES W CC/MCC</t>
  </si>
  <si>
    <t>755 - MALIGNANCY, FEMALE REPRODUCTIVE SYSTEM W CC</t>
  </si>
  <si>
    <t>760 - MENSTRUAL &amp; OTHER FEMALE REPRODUCTIVE SYSTEM DISORDERS W CC/MCC</t>
  </si>
  <si>
    <t>765 - CESAREAN SECTION W CC/MCC</t>
  </si>
  <si>
    <t>766 - CESAREAN SECTION W/O CC/MCC</t>
  </si>
  <si>
    <t>774 - VAGINAL DELIVERY W COMPLICATING DIAGNOSES</t>
  </si>
  <si>
    <t>775 - VAGINAL DELIVERY W/O COMPLICATING DIAGNOSES</t>
  </si>
  <si>
    <t>781 - OTHER ANTEPARTUM DIAGNOSES W MEDICAL COMPLICATIONS</t>
  </si>
  <si>
    <t>808 - MAJOR HEMATOL/IMMUN DIAG EXC SICKLE CELL CRISIS &amp; COAGUL W MCC</t>
  </si>
  <si>
    <t>809 - MAJOR HEMATOL/IMMUN DIAG EXC SICKLE CELL CRISIS &amp; COAGUL W CC</t>
  </si>
  <si>
    <t>810 - MAJOR HEMATOL/IMMUN DIAG EXC SICKLE CELL CRISIS &amp; COAGUL W/O CC/MCC</t>
  </si>
  <si>
    <t>811 - RED BLOOD CELL DISORDERS W MCC</t>
  </si>
  <si>
    <t>812 - RED BLOOD CELL DISORDERS W/O MCC</t>
  </si>
  <si>
    <t>813 - COAGULATION DISORDERS</t>
  </si>
  <si>
    <t>814 - RETICULOENDOTHELIAL &amp; IMMUNITY DISORDERS W MCC</t>
  </si>
  <si>
    <t>815 - RETICULOENDOTHELIAL &amp; IMMUNITY DISORDERS W CC</t>
  </si>
  <si>
    <t>820 - LYMPHOMA &amp; LEUKEMIA W MAJOR O.R. PROCEDURE W MCC</t>
  </si>
  <si>
    <t>821 - LYMPHOMA &amp; LEUKEMIA W MAJOR O.R. PROCEDURE W CC</t>
  </si>
  <si>
    <t>822 - LYMPHOMA &amp; LEUKEMIA W MAJOR O.R. PROCEDURE W/O CC/MCC</t>
  </si>
  <si>
    <t>823 - LYMPHOMA &amp; NON-ACUTE LEUKEMIA W OTHER O.R. PROC W MCC</t>
  </si>
  <si>
    <t>824 - LYMPHOMA &amp; NON-ACUTE LEUKEMIA W OTHER O.R. PROC W CC</t>
  </si>
  <si>
    <t>825 - LYMPHOMA &amp; NON-ACUTE LEUKEMIA W OTHER O.R. PROC W/O CC/MCC</t>
  </si>
  <si>
    <t>826 - MYELOPROLIF DISORD OR POORLY DIFF NEOPL W MAJ O.R. PROC W MCC</t>
  </si>
  <si>
    <t>827 - MYELOPROLIF DISORD OR POORLY DIFF NEOPL W MAJ O.R. PROC W CC</t>
  </si>
  <si>
    <t>828 - MYELOPROLIF DISORD OR POORLY DIFF NEOPL W MAJ O.R. PROC W/O CC/MCC</t>
  </si>
  <si>
    <t>829 - MYELOPROLIF DISORD OR POORLY DIFF NEOPL W OTHER O.R. PROC W CC/MCC</t>
  </si>
  <si>
    <t>834 - ACUTE LEUKEMIA W/O MAJOR O.R. PROCEDURE W MCC</t>
  </si>
  <si>
    <t>835 - ACUTE LEUKEMIA W/O MAJOR O.R. PROCEDURE W CC</t>
  </si>
  <si>
    <t>837 - CHEMO W ACUTE LEUKEMIA AS SDX OR W HIGH DOSE CHEMO AGENT W MCC</t>
  </si>
  <si>
    <t>838 - CHEMO W ACUTE LEUKEMIA AS SDX W CC OR HIGH DOSE CHEMO AGENT</t>
  </si>
  <si>
    <t>839 - CHEMO W ACUTE LEUKEMIA AS SDX W/O CC/MCC</t>
  </si>
  <si>
    <t>840 - LYMPHOMA &amp; NON-ACUTE LEUKEMIA W MCC</t>
  </si>
  <si>
    <t>841 - LYMPHOMA &amp; NON-ACUTE LEUKEMIA W CC</t>
  </si>
  <si>
    <t>842 - LYMPHOMA &amp; NON-ACUTE LEUKEMIA W/O CC/MCC</t>
  </si>
  <si>
    <t>843 - OTHER MYELOPROLIF DIS OR POORLY DIFF NEOPL DIAG W MCC</t>
  </si>
  <si>
    <t>844 - OTHER MYELOPROLIF DIS OR POORLY DIFF NEOPL DIAG W CC</t>
  </si>
  <si>
    <t>846 - CHEMOTHERAPY W/O ACUTE LEUKEMIA AS SECONDARY DIAGNOSIS W MCC</t>
  </si>
  <si>
    <t>847 - CHEMOTHERAPY W/O ACUTE LEUKEMIA AS SECONDARY DIAGNOSIS W CC</t>
  </si>
  <si>
    <t>848 - CHEMOTHERAPY W/O ACUTE LEUKEMIA AS SECONDARY DIAGNOSIS W/O CC/MCC</t>
  </si>
  <si>
    <t>849 - RADIOTHERAPY</t>
  </si>
  <si>
    <t>853 - INFECTIOUS &amp; PARASITIC DISEASES W O.R. PROCEDURE W MCC</t>
  </si>
  <si>
    <t>854 - INFECTIOUS &amp; PARASITIC DISEASES W O.R. PROCEDURE W CC</t>
  </si>
  <si>
    <t>856 - POSTOPERATIVE OR POST-TRAUMATIC INFECTIONS W O.R. PROC W MCC</t>
  </si>
  <si>
    <t>857 - POSTOPERATIVE OR POST-TRAUMATIC INFECTIONS W O.R. PROC W CC</t>
  </si>
  <si>
    <t>862 - POSTOPERATIVE &amp; POST-TRAUMATIC INFECTIONS W MCC</t>
  </si>
  <si>
    <t>863 - POSTOPERATIVE &amp; POST-TRAUMATIC INFECTIONS W/O MCC</t>
  </si>
  <si>
    <t>864 - FEVER</t>
  </si>
  <si>
    <t>865 - VIRAL ILLNESS W MCC</t>
  </si>
  <si>
    <t>866 - VIRAL ILLNESS W/O MCC</t>
  </si>
  <si>
    <t>867 - OTHER INFECTIOUS &amp; PARASITIC DISEASES DIAGNOSES W MCC</t>
  </si>
  <si>
    <t>868 - OTHER INFECTIOUS &amp; PARASITIC DISEASES DIAGNOSES W CC</t>
  </si>
  <si>
    <t>870 - SEPTICEMIA OR SEVERE SEPSIS W MV &gt;96 HOURS</t>
  </si>
  <si>
    <t>871 - SEPTICEMIA OR SEVERE SEPSIS W/O MV &gt;96 HOURS W MCC</t>
  </si>
  <si>
    <t>872 - SEPTICEMIA OR SEVERE SEPSIS W/O MV &gt;96 HOURS W/O MCC</t>
  </si>
  <si>
    <t>876 - O.R. PROCEDURE W PRINCIPAL DIAGNOSES OF MENTAL ILLNESS</t>
  </si>
  <si>
    <t>880 - ACUTE ADJUSTMENT REACTION &amp; PSYCHOSOCIAL DYSFUNCTION</t>
  </si>
  <si>
    <t>881 - DEPRESSIVE NEUROSES</t>
  </si>
  <si>
    <t>882 - NEUROSES EXCEPT DEPRESSIVE</t>
  </si>
  <si>
    <t>883 - DISORDERS OF PERSONALITY &amp; IMPULSE CONTROL</t>
  </si>
  <si>
    <t>884 - ORGANIC DISTURBANCES &amp; INTELLECTUAL DISABILITY</t>
  </si>
  <si>
    <t>885 - PSYCHOSES</t>
  </si>
  <si>
    <t>886 - BEHAVIORAL &amp; DEVELOPMENTAL DISORDERS</t>
  </si>
  <si>
    <t>887 - OTHER MENTAL DISORDER DIAGNOSES</t>
  </si>
  <si>
    <t>894 - ALCOHOL/DRUG ABUSE OR DEPENDENCE, LEFT AMA</t>
  </si>
  <si>
    <t>895 - ALCOHOL/DRUG ABUSE OR DEPENDENCE W REHABILITATION THERAPY</t>
  </si>
  <si>
    <t>896 - ALCOHOL/DRUG ABUSE OR DEPENDENCE W/O REHABILITATION THERAPY W MCC</t>
  </si>
  <si>
    <t>897 - ALCOHOL/DRUG ABUSE OR DEPENDENCE W/O REHABILITATION THERAPY W/O MCC</t>
  </si>
  <si>
    <t>902 - WOUND DEBRIDEMENTS FOR INJURIES W CC</t>
  </si>
  <si>
    <t>907 - OTHER O.R. PROCEDURES FOR INJURIES W MCC</t>
  </si>
  <si>
    <t>908 - OTHER O.R. PROCEDURES FOR INJURIES W CC</t>
  </si>
  <si>
    <t>909 - OTHER O.R. PROCEDURES FOR INJURIES W/O CC/MCC</t>
  </si>
  <si>
    <t>914 - TRAUMATIC INJURY W/O MCC</t>
  </si>
  <si>
    <t>915 - ALLERGIC REACTIONS W MCC</t>
  </si>
  <si>
    <t>916 - ALLERGIC REACTIONS W/O MCC</t>
  </si>
  <si>
    <t>917 - POISONING &amp; TOXIC EFFECTS OF DRUGS W MCC</t>
  </si>
  <si>
    <t>918 - POISONING &amp; TOXIC EFFECTS OF DRUGS W/O MCC</t>
  </si>
  <si>
    <t>919 - COMPLICATIONS OF TREATMENT W MCC</t>
  </si>
  <si>
    <t>920 - COMPLICATIONS OF TREATMENT W CC</t>
  </si>
  <si>
    <t>921 - COMPLICATIONS OF TREATMENT W/O CC/MCC</t>
  </si>
  <si>
    <t>923 - OTHER INJURY, POISONING &amp; TOXIC EFFECT DIAG W/O MCC</t>
  </si>
  <si>
    <t>928 - FULL THICKNESS BURN W SKIN GRAFT OR INHAL INJ W CC/MCC</t>
  </si>
  <si>
    <t>929 - FULL THICKNESS BURN W SKIN GRAFT OR INHAL INJ W/O CC/MCC</t>
  </si>
  <si>
    <t>934 - FULL THICKNESS BURN W/O SKIN GRFT OR INHAL INJ</t>
  </si>
  <si>
    <t>935 - NON-EXTENSIVE BURNS</t>
  </si>
  <si>
    <t>939 - O.R. PROC W DIAGNOSES OF OTHER CONTACT W HEALTH SERVICES W MCC</t>
  </si>
  <si>
    <t>940 - O.R. PROC W DIAGNOSES OF OTHER CONTACT W HEALTH SERVICES W CC</t>
  </si>
  <si>
    <t>941 - O.R. PROC W DIAGNOSES OF OTHER CONTACT W HEALTH SERVICES W/O CC/MCC</t>
  </si>
  <si>
    <t>945 - REHABILITATION W CC/MCC</t>
  </si>
  <si>
    <t>946 - REHABILITATION W/O CC/MCC</t>
  </si>
  <si>
    <t>947 - SIGNS &amp; SYMPTOMS W MCC</t>
  </si>
  <si>
    <t>948 - SIGNS &amp; SYMPTOMS W/O MCC</t>
  </si>
  <si>
    <t>949 - AFTERCARE W CC/MCC</t>
  </si>
  <si>
    <t>950 - AFTERCARE W/O CC/MCC</t>
  </si>
  <si>
    <t>951 - OTHER FACTORS INFLUENCING HEALTH STATUS</t>
  </si>
  <si>
    <t>956 - LIMB REATTACHMENT, HIP &amp; FEMUR PROC FOR MULTIPLE SIGNIFICANT TRAUMA</t>
  </si>
  <si>
    <t>957 - OTHER O.R. PROCEDURES FOR MULTIPLE SIGNIFICANT TRAUMA W MCC</t>
  </si>
  <si>
    <t>958 - OTHER O.R. PROCEDURES FOR MULTIPLE SIGNIFICANT TRAUMA W CC</t>
  </si>
  <si>
    <t>963 - OTHER MULTIPLE SIGNIFICANT TRAUMA W MCC</t>
  </si>
  <si>
    <t>964 - OTHER MULTIPLE SIGNIFICANT TRAUMA W CC</t>
  </si>
  <si>
    <t>974 - HIV W MAJOR RELATED CONDITION W MCC</t>
  </si>
  <si>
    <t>975 - HIV W MAJOR RELATED CONDITION W CC</t>
  </si>
  <si>
    <t>976 - HIV W MAJOR RELATED CONDITION W/O CC/MCC</t>
  </si>
  <si>
    <t>977 - HIV W OR W/O OTHER RELATED CONDITION</t>
  </si>
  <si>
    <t>981 - EXTENSIVE O.R. PROCEDURE UNRELATED TO PRINCIPAL DIAGNOSIS W MCC</t>
  </si>
  <si>
    <t>982 - EXTENSIVE O.R. PROCEDURE UNRELATED TO PRINCIPAL DIAGNOSIS W CC</t>
  </si>
  <si>
    <t>983 - EXTENSIVE O.R. PROCEDURE UNRELATED TO PRINCIPAL DIAGNOSIS W/O CC/MCC</t>
  </si>
  <si>
    <t>987 - NON-EXTENSIVE O.R. PROC UNRELATED TO PRINCIPAL DIAGNOSIS W MCC</t>
  </si>
  <si>
    <t>988 - NON-EXTENSIVE O.R. PROC UNRELATED TO PRINCIPAL DIAGNOSIS W CC</t>
  </si>
  <si>
    <t>989 - NON-EXTENSIVE O.R. PROC UNRELATED TO PRINCIPAL DIAGNOSIS W/O CC/MCC</t>
  </si>
  <si>
    <t>Provider Id</t>
  </si>
  <si>
    <t>Provider Name</t>
  </si>
  <si>
    <t xml:space="preserve"> Median Income per Household </t>
  </si>
  <si>
    <t>Poverty Rate</t>
  </si>
  <si>
    <t>SOUTHEAST ALABAMA MEDICAL CENTER</t>
  </si>
  <si>
    <t>MARSHALL MEDICAL CENTER SOUTH</t>
  </si>
  <si>
    <t>ELIZA COFFEE MEMORIAL HOSPITAL</t>
  </si>
  <si>
    <t>MIZELL MEMORIAL HOSPITAL</t>
  </si>
  <si>
    <t>ST VINCENT'S EAST</t>
  </si>
  <si>
    <t>DEKALB REGIONAL MEDICAL CENTER</t>
  </si>
  <si>
    <t>SHELBY BAPTIST MEDICAL CENTER</t>
  </si>
  <si>
    <t>HELEN KELLER MEMORIAL HOSPITAL</t>
  </si>
  <si>
    <t>BAPTIST MEDICAL CENTER SOUTH</t>
  </si>
  <si>
    <t>JACKSON HOSPITAL &amp; CLINIC INC</t>
  </si>
  <si>
    <t>EAST ALABAMA MEDICAL CENTER</t>
  </si>
  <si>
    <t>UNIVERSITY OF ALABAMA HOSPITAL</t>
  </si>
  <si>
    <t>CULLMAN REGIONAL MEDICAL CENTER</t>
  </si>
  <si>
    <t>ANDALUSIA REGIONAL HOSPITAL</t>
  </si>
  <si>
    <t>STRINGFELLOW MEMORIAL HOSPITAL</t>
  </si>
  <si>
    <t>HUNTSVILLE HOSPITAL</t>
  </si>
  <si>
    <t>GADSDEN REGIONAL MEDICAL CENTER</t>
  </si>
  <si>
    <t>MARION REGIONAL MEDICAL CENTER</t>
  </si>
  <si>
    <t>RIVERVIEW REGIONAL MEDICAL CENTER</t>
  </si>
  <si>
    <t>LAKE MARTIN COMMUNITY HOSPITAL</t>
  </si>
  <si>
    <t>FLOWERS HOSPITAL</t>
  </si>
  <si>
    <t>ST VINCENT'S BIRMINGHAM</t>
  </si>
  <si>
    <t>LAWRENCE MEDICAL CENTER</t>
  </si>
  <si>
    <t>HIGHLANDS MEDICAL CENTER</t>
  </si>
  <si>
    <t>RUSSELL HOSPITAL</t>
  </si>
  <si>
    <t>MEDICAL CENTER BARBOUR</t>
  </si>
  <si>
    <t>CLAY COUNTY HOSPITAL</t>
  </si>
  <si>
    <t>NORTHEAST ALABAMA REGIONAL MEDICAL CENTER</t>
  </si>
  <si>
    <t>ATHENS LIMESTONE HOSPITAL</t>
  </si>
  <si>
    <t>SOUTH BALDWIN REGIONAL MEDICAL CENTER</t>
  </si>
  <si>
    <t>DECATUR MORGAN HOSPITAL-DECATUR CAMPUS</t>
  </si>
  <si>
    <t>NORTHWEST MEDICAL CENTER</t>
  </si>
  <si>
    <t>UNIVERSITY OF SOUTH ALABAMA MEDICAL CENTER</t>
  </si>
  <si>
    <t>WALKER BAPTIST MEDICAL CENTER</t>
  </si>
  <si>
    <t>PROVIDENCE HOSPITAL</t>
  </si>
  <si>
    <t>D C H REGIONAL MEDICAL CENTER</t>
  </si>
  <si>
    <t>D W MCMILLAN MEMORIAL HOSPITAL</t>
  </si>
  <si>
    <t>THOMAS HOSPITAL</t>
  </si>
  <si>
    <t>CITIZENS BAPTIST MEDICAL CENTER</t>
  </si>
  <si>
    <t>PRINCETON BAPTIST MEDICAL CENTER</t>
  </si>
  <si>
    <t>GRANDVIEW MEDICAL CENTER</t>
  </si>
  <si>
    <t>PRATTVILLE BAPTIST HOSPITAL</t>
  </si>
  <si>
    <t>BRYAN W. WHITFIELD MEMORIAL HOSPITAL</t>
  </si>
  <si>
    <t>MOBILE INFIRMARY MEDICAL CENTER</t>
  </si>
  <si>
    <t>MEDICAL WEST, AN AFFILIATE OF UAB HEALTH SYSTEM</t>
  </si>
  <si>
    <t>VAUGHAN REGIONAL MEDICAL CENTER PARKWAY CAMPUS</t>
  </si>
  <si>
    <t>MONROE COUNTY HOSPITAL</t>
  </si>
  <si>
    <t>TROY REGIONAL MEDICAL CENTER</t>
  </si>
  <si>
    <t>NORTH BALDWIN INFIRMARY</t>
  </si>
  <si>
    <t>ST VINCENT'S ST CLAIR</t>
  </si>
  <si>
    <t>CRESTWOOD MEDICAL CENTER</t>
  </si>
  <si>
    <t>BROOKWOOD MEDICAL CENTER</t>
  </si>
  <si>
    <t>SPRINGHILL MEMORIAL HOSPITAL</t>
  </si>
  <si>
    <t>RMC JACKSONVILLE</t>
  </si>
  <si>
    <t>BAPTIST MEDICAL CENTER EAST</t>
  </si>
  <si>
    <t>SHOALS HOSPITAL</t>
  </si>
  <si>
    <t>RUSSELLVILLE HOSPITAL</t>
  </si>
  <si>
    <t>COOSA VALLEY MEDICAL CENTER</t>
  </si>
  <si>
    <t>ATMORE COMMUNITY HOSPITAL</t>
  </si>
  <si>
    <t>PROVIDENCE ALASKA MEDICAL CENTER</t>
  </si>
  <si>
    <t>MAT-SU REGIONAL MEDICAL CENTER</t>
  </si>
  <si>
    <t>BARTLETT REGIONAL HOSPITAL</t>
  </si>
  <si>
    <t>FAIRBANKS MEMORIAL HOSPITAL</t>
  </si>
  <si>
    <t>ALASKA REGIONAL HOSPITAL</t>
  </si>
  <si>
    <t>CENTRAL PENINSULA GENERAL HOSPITAL</t>
  </si>
  <si>
    <t>ALASKA NATIVE MEDICAL CENTER</t>
  </si>
  <si>
    <t>BANNER - UNIVERSITY MEDICAL CENTER PHOENIX</t>
  </si>
  <si>
    <t>TUCSON MEDICAL CENTER</t>
  </si>
  <si>
    <t>VERDE VALLEY MEDICAL CENTER</t>
  </si>
  <si>
    <t>ST. MARY'S HOSPITAL</t>
  </si>
  <si>
    <t>ST JOSEPH'S HOSPITAL</t>
  </si>
  <si>
    <t>YAVAPAI REGIONAL MEDICAL CENTER</t>
  </si>
  <si>
    <t>YUMA REGIONAL MEDICAL CENTER</t>
  </si>
  <si>
    <t>JOHN C. LINCOLN MEDICAL CENTER</t>
  </si>
  <si>
    <t>MARICOPA MEDICAL CENTER</t>
  </si>
  <si>
    <t>FLAGSTAFF MEDICAL CENTER</t>
  </si>
  <si>
    <t>ST. JOSEPH'S HOSPITAL AND MEDICAL CENTER</t>
  </si>
  <si>
    <t>ABRAZO CENTRAL CAMPUS</t>
  </si>
  <si>
    <t>BANNER PAYSON MEDICAL CENTER</t>
  </si>
  <si>
    <t>CHANDLER REGIONAL MEDICAL CENTER</t>
  </si>
  <si>
    <t>SCOTTSDALE OSBORN MEDICAL CENTER</t>
  </si>
  <si>
    <t>CANYON VISTA MEDICAL CENTER</t>
  </si>
  <si>
    <t>KINGMAN REGIONAL MEDICAL CENTER</t>
  </si>
  <si>
    <t>BANNER BOSWELL MEDICAL CENTER</t>
  </si>
  <si>
    <t>SUMMIT HEALTHCARE REGIONAL MEDICAL CENTER</t>
  </si>
  <si>
    <t>BANNER-UNIVERSITY MEDICAL CENTER TUCSON CAMPUS</t>
  </si>
  <si>
    <t>BANNER DESERT MEDICAL CENTER</t>
  </si>
  <si>
    <t>HAVASU REGIONAL MEDICAL CENTER</t>
  </si>
  <si>
    <t>TUBA CITY REGIONAL HEALTH CARE CORPORATION</t>
  </si>
  <si>
    <t>ABRAZO SCOTTSDALE CAMPUS</t>
  </si>
  <si>
    <t>CHINLE COMPREHENSIVE HEALTH CARE FACILITY</t>
  </si>
  <si>
    <t>SCOTTSDALE SHEA MEDICAL CENTER</t>
  </si>
  <si>
    <t>BANNER BAYWOOD MEDICAL CENTER</t>
  </si>
  <si>
    <t>BANNER THUNDERBIRD MEDICAL CENTER</t>
  </si>
  <si>
    <t>HONORHEALTH DEER VALLEY MEDICAL CENTER</t>
  </si>
  <si>
    <t>BANNER DEL E. WEBB MEDICAL CENTER</t>
  </si>
  <si>
    <t>ABRAZO ARROWHEAD CAMPUS</t>
  </si>
  <si>
    <t>WESTERN ARIZONA REGIONAL MEDICAL CENTER</t>
  </si>
  <si>
    <t>MAYO CLINIC HOSPITAL</t>
  </si>
  <si>
    <t>ABRAZO WEST CAMPUS</t>
  </si>
  <si>
    <t>BANNER-UNIVERSITY MEDICAL CENTER SOUTH CAMPUS</t>
  </si>
  <si>
    <t>ORO VALLEY HOSPITAL</t>
  </si>
  <si>
    <t>BANNER ESTRELLA MEDICAL CENTER</t>
  </si>
  <si>
    <t>YAVAPAI REGIONAL MEDICAL CENTER-EAST CAMPUS</t>
  </si>
  <si>
    <t>MERCY GILBERT MEDICAL CENTER</t>
  </si>
  <si>
    <t>MOUNTAIN VISTA MEDICAL CENTER, LP</t>
  </si>
  <si>
    <t>BANNER GATEWAY MEDICAL CENTER</t>
  </si>
  <si>
    <t>SCOTTSDALE THOMPSON PEAK MEDICAL CENTER</t>
  </si>
  <si>
    <t>BANNER IRONWOOD MEDICAL CENTER</t>
  </si>
  <si>
    <t>GREEN VALLEY HOSPITAL</t>
  </si>
  <si>
    <t>SILOAM SPRINGS REGIONAL HOSPITAL</t>
  </si>
  <si>
    <t>WASHINGTON REGIONAL MEDICAL CENTER</t>
  </si>
  <si>
    <t>CHI-ST VINCENT INFIRMARY</t>
  </si>
  <si>
    <t>MERCY HOSPITAL NORTHWEST ARKANSAS</t>
  </si>
  <si>
    <t>CHAMBERS MEMORIAL HOSPITAL</t>
  </si>
  <si>
    <t>WHITE COUNTY MEDICAL CENTER</t>
  </si>
  <si>
    <t>MENA REGIONAL HEALTH SYSTEM</t>
  </si>
  <si>
    <t>UAMS MEDICAL CENTER</t>
  </si>
  <si>
    <t>NORTH ARKANSAS REGIONAL MEDICAL CENTER</t>
  </si>
  <si>
    <t>ST BERNARDS MEDICAL CENTER</t>
  </si>
  <si>
    <t>NORTHWEST MEDICAL CENTER-SPRINGDALE</t>
  </si>
  <si>
    <t>CHI ST. VINCENT HOSPITAL HOT SPRINGS</t>
  </si>
  <si>
    <t>BAXTER REGIONAL MEDICAL CENTER</t>
  </si>
  <si>
    <t>CONWAY REGIONAL MEDICAL CENTER</t>
  </si>
  <si>
    <t>BAPTIST HEALTH MEDICAL CENTER NORTH LITTLE ROCK</t>
  </si>
  <si>
    <t>ARKANSAS METHODIST MEDICAL CENTER</t>
  </si>
  <si>
    <t>ST MARYS REGIONAL MEDICAL CENTER</t>
  </si>
  <si>
    <t>SPARKS REGIONAL MEDICAL CENTER</t>
  </si>
  <si>
    <t>MERCY HOSPITAL FORT SMITH</t>
  </si>
  <si>
    <t>MAGNOLIA HOSPITAL</t>
  </si>
  <si>
    <t>JEFFERSON REGIONAL MEDICAL CENTER</t>
  </si>
  <si>
    <t>BAPTIST HEALTH MEDICAL CENTER-STUTTGART</t>
  </si>
  <si>
    <t>BAPTIST HEALTH MEDICAL CENTER-HOT SPRINGS COUNTY</t>
  </si>
  <si>
    <t>NATIONAL PARK MEDICAL CENTER</t>
  </si>
  <si>
    <t>SALINE MEMORIAL HOSPITAL</t>
  </si>
  <si>
    <t>HELENA REGIONAL MEDICAL CENTER</t>
  </si>
  <si>
    <t>MEDICAL CENTER SOUTH ARKANSAS</t>
  </si>
  <si>
    <t>BAPTIST HEALTH MEDICAL CENTER-LITTLE ROCK</t>
  </si>
  <si>
    <t>NEA BAPTIST MEMORIAL HOSPITAL</t>
  </si>
  <si>
    <t>WHITE RIVER MEDICAL CENTER</t>
  </si>
  <si>
    <t>WADLEY REGIONAL MEDICAL CENTER AT HOPE</t>
  </si>
  <si>
    <t>ST ROSE HOSPITAL</t>
  </si>
  <si>
    <t>ST JOSEPH HOSPITAL</t>
  </si>
  <si>
    <t>MILLS-PENINSULA MEDICAL CENTER</t>
  </si>
  <si>
    <t>CALIFORNIA PACIFIC MEDICAL CTR-DAVIES CAMPUS HOSP</t>
  </si>
  <si>
    <t>QUEEN OF THE VALLEY MEDICAL CENTER</t>
  </si>
  <si>
    <t>ST HELENA HOSPITAL</t>
  </si>
  <si>
    <t>SUTTER AMADOR HOSPITAL</t>
  </si>
  <si>
    <t>MERCY GENERAL HOSPITAL</t>
  </si>
  <si>
    <t>PACIFIC ALLIANCE MEDICAL CENTER</t>
  </si>
  <si>
    <t>RIVERSIDE COMMUNITY HOSPITAL</t>
  </si>
  <si>
    <t>PARADISE VALLEY HOSPITAL</t>
  </si>
  <si>
    <t>UC SAN DIEGO HEALTH HILLCREST - HILLCREST MED CTR</t>
  </si>
  <si>
    <t>GROSSMONT HOSPITAL</t>
  </si>
  <si>
    <t>MAD RIVER COMMUNITY HOSPITAL</t>
  </si>
  <si>
    <t>OROVILLE HOSPITAL</t>
  </si>
  <si>
    <t>BAKERSFIELD MEMORIAL HOSPITAL</t>
  </si>
  <si>
    <t>SANTA CLARA VALLEY MEDICAL CENTER</t>
  </si>
  <si>
    <t>ENLOE MEDICAL CENTER</t>
  </si>
  <si>
    <t>LAC/OLIVE VIEW-UCLA MEDICAL CENTER</t>
  </si>
  <si>
    <t>ST ELIZABETH COMMUNITY HOSPITAL</t>
  </si>
  <si>
    <t>ALTA BATES SUMMIT MEDICAL CENTER</t>
  </si>
  <si>
    <t>EL CENTRO REGIONAL MEDICAL CENTER</t>
  </si>
  <si>
    <t>CALIFORNIA PACIFIC MEDICAL CTR-PACIFIC CAMPUS HOSP</t>
  </si>
  <si>
    <t>SAN GORGONIO MEMORIAL HOSPITAL</t>
  </si>
  <si>
    <t>CALIFORNIA PACIFIC MEDICAL CTR - ST. LUKE'S CAMPUS</t>
  </si>
  <si>
    <t>ANTELOPE VALLEY HOSPITAL</t>
  </si>
  <si>
    <t>KAWEAH DELTA MEDICAL CENTER</t>
  </si>
  <si>
    <t>GLENDALE MEM HOSPITAL &amp; HLTH CENTER</t>
  </si>
  <si>
    <t>COMMUNITY REGIONAL MEDICAL CENTER</t>
  </si>
  <si>
    <t>HOLLYWOOD PRESBYTERIAN MEDICAL CENTER</t>
  </si>
  <si>
    <t>KAISER FOUNDATION HOSPITAL - SOUTH SAN FRANCISCO</t>
  </si>
  <si>
    <t>KAISER FOUNDATION HOSPITAL-SANTA CLARA</t>
  </si>
  <si>
    <t>KAISER FOUNDATION HOSPITAL - WALNUT CREEK</t>
  </si>
  <si>
    <t>KAISER FOUNDATION HOSPITAL AND REHAB CENTER</t>
  </si>
  <si>
    <t>KAISER FOUNDATION HOSPITAL - OAKLAND/RICHMOND</t>
  </si>
  <si>
    <t>KAISER FOUNDATION HOSPITAL - SAN FRANCISCO</t>
  </si>
  <si>
    <t>SCRIPPS MERCY HOSPITAL</t>
  </si>
  <si>
    <t>PROVIDENCE LITTLE CO OF MARY MED CTR SAN PEDRO</t>
  </si>
  <si>
    <t>ST JOHNS REGIONAL MEDICAL CENTER</t>
  </si>
  <si>
    <t>ST JOSEPH'S MEDICAL CENTER OF STOCKTON</t>
  </si>
  <si>
    <t>COMMUNITY HOSPITAL OF SAN BERNARDINO</t>
  </si>
  <si>
    <t>SONOMA VALLEY HOSPITAL</t>
  </si>
  <si>
    <t>COMMUNITY HOSPITAL OF HUNTINGTON PARK</t>
  </si>
  <si>
    <t>SAINT AGNES MEDICAL CENTER</t>
  </si>
  <si>
    <t>SAN ANTONIO REGIONAL HOSPITAL</t>
  </si>
  <si>
    <t>SHARP MEMORIAL HOSPITAL</t>
  </si>
  <si>
    <t>SUTTER SOLANO MEDICAL CENTER</t>
  </si>
  <si>
    <t>PARKVIEW COMMUNITY HOSPITAL MEDICAL CENTER</t>
  </si>
  <si>
    <t>WHITE MEMORIAL MEDICAL CENTER</t>
  </si>
  <si>
    <t>SAINT FRANCIS MEDICAL CENTER</t>
  </si>
  <si>
    <t>MARIAN REGIONAL MEDICAL CENTER</t>
  </si>
  <si>
    <t>SUTTER MEDICAL CENTER, SACRAMENTO</t>
  </si>
  <si>
    <t>LOMPOC VALLEY MEDICAL CENTER</t>
  </si>
  <si>
    <t>SANTA MONICA - UCLA MED CTR &amp; ORTHOPAEDIC HOSPITAL</t>
  </si>
  <si>
    <t>PALOMAR HEALTH DOWNTOWN CAMPUS</t>
  </si>
  <si>
    <t>NORTHRIDGE HOSPITAL MEDICAL CENTER</t>
  </si>
  <si>
    <t>DOCTORS HOSPITAL OF MANTECA</t>
  </si>
  <si>
    <t>ADVENTIST MEDICAL CENTER</t>
  </si>
  <si>
    <t>DAMERON HOSPITAL</t>
  </si>
  <si>
    <t>USC VERDUGO HILLS HOSPITAL</t>
  </si>
  <si>
    <t>REGIONAL MEDICAL CENTER OF SAN JOSE</t>
  </si>
  <si>
    <t>VALLEY PRESBYTERIAN HOSPITAL</t>
  </si>
  <si>
    <t>WOODLAND MEMORIAL HOSPITAL</t>
  </si>
  <si>
    <t>TRI-CITY MEDICAL CENTER</t>
  </si>
  <si>
    <t>ST BERNARDINE MEDICAL CENTER</t>
  </si>
  <si>
    <t>NOVATO COMMUNITY HOSPITAL</t>
  </si>
  <si>
    <t>SAN GABRIEL VALLEY MEDICAL CENTER</t>
  </si>
  <si>
    <t>RIDEOUT MEMORIAL HOSPITAL</t>
  </si>
  <si>
    <t>SOUTHERN CALIFORNIA HOSPITAL AT HOLLYWOOD</t>
  </si>
  <si>
    <t>PETALUMA VALLEY HOSPITAL</t>
  </si>
  <si>
    <t>KAISER FOUNDATION HOSPITAL - LOS ANGELES</t>
  </si>
  <si>
    <t>KAISER FOUNDATION HOSPITAL - DOWNEY</t>
  </si>
  <si>
    <t>KAISER FOUNDATION HOSPITAL FONTANA</t>
  </si>
  <si>
    <t>COMMUNITY HOSPITAL OF THE MONTEREY PENINSULA</t>
  </si>
  <si>
    <t>CALIFORNIA HOSPITAL MEDICAL CENTER LA</t>
  </si>
  <si>
    <t>SIERRA NEVADA MEMORIAL HOSPITAL</t>
  </si>
  <si>
    <t>SAINT FRANCIS MEMORIAL HOSPITAL</t>
  </si>
  <si>
    <t>O'CONNOR HOSPITAL</t>
  </si>
  <si>
    <t>VENTURA COUNTY MEDICAL CENTER</t>
  </si>
  <si>
    <t>SAN JOAQUIN GENERAL HOSPITAL</t>
  </si>
  <si>
    <t>ST JUDE MEDICAL CENTER</t>
  </si>
  <si>
    <t>PRESBYTERIAN INTERCOMMUNITY HOSPITAL</t>
  </si>
  <si>
    <t>SANTA ROSA MEMORIAL HOSPITAL</t>
  </si>
  <si>
    <t>EMANUEL MEDICAL CENTER</t>
  </si>
  <si>
    <t>JOHN MUIR MEDICAL CENTER - WALNUT CREEK CAMPUS</t>
  </si>
  <si>
    <t>ST MARY MEDICAL CENTER</t>
  </si>
  <si>
    <t>ADVENTIST MEDICAL CENTER - REEDLEY</t>
  </si>
  <si>
    <t>WATSONVILLE COMMUNITY HOSPITAL</t>
  </si>
  <si>
    <t>WASHINGTON HOSPITAL</t>
  </si>
  <si>
    <t>SEQUOIA HOSPITAL</t>
  </si>
  <si>
    <t>PALMDALE REGIONAL MEDICAL CENTER</t>
  </si>
  <si>
    <t>ALAMEDA HOSPITAL</t>
  </si>
  <si>
    <t>SHARP CHULA VISTA MEDICAL CENTER</t>
  </si>
  <si>
    <t>HOAG MEMORIAL HOSPITAL PRESBYTERIAN</t>
  </si>
  <si>
    <t>FEATHER RIVER HOSPITAL</t>
  </si>
  <si>
    <t>AHMC ANAHEIM REGIONAL MEDICAL CENTER</t>
  </si>
  <si>
    <t>SAN FRANCISCO GENERAL HOSPITAL</t>
  </si>
  <si>
    <t>GARDEN GROVE HOSPITAL &amp; MEDICAL CENTER</t>
  </si>
  <si>
    <t>POMONA VALLEY HOSPITAL MEDICAL CENTER</t>
  </si>
  <si>
    <t>FRENCH HOSPITAL MEDICAL CENTER</t>
  </si>
  <si>
    <t>PROVIDENCE SAINT JOSEPH MEDICAL CTR</t>
  </si>
  <si>
    <t>SIMI VALLEY HOSPITAL &amp; HEALTH CARE SERVICES</t>
  </si>
  <si>
    <t>METHODIST HOSPITAL OF SOUTHERN CA</t>
  </si>
  <si>
    <t>GLENDALE ADVENTIST MEDICAL CENTER</t>
  </si>
  <si>
    <t>DOMINICAN HOSPITAL</t>
  </si>
  <si>
    <t>DESERT REGIONAL MEDICAL CENTER</t>
  </si>
  <si>
    <t>ARROWHEAD REGIONAL MEDICAL CENTER</t>
  </si>
  <si>
    <t>NATIVIDAD MEDICAL CENTER</t>
  </si>
  <si>
    <t>MARSHALL MEDICAL CENTER</t>
  </si>
  <si>
    <t>SIERRA VIEW MEDICAL CENTER</t>
  </si>
  <si>
    <t>RONALD REAGAN U C L A MEDICAL CENTER</t>
  </si>
  <si>
    <t>REDLANDS COMMUNITY HOSPITAL</t>
  </si>
  <si>
    <t>CONTRA COSTA REGIONAL MEDICAL CENTER</t>
  </si>
  <si>
    <t>PROVIDENCE HOLY CROSS MEDICAL CENTER</t>
  </si>
  <si>
    <t>HI-DESERT MEDICAL CENTER</t>
  </si>
  <si>
    <t>MERCY MEDICAL CENTER REDDING</t>
  </si>
  <si>
    <t>ALHAMBRA HOSPITAL MEDICAL CENTER</t>
  </si>
  <si>
    <t>VALLEYCARE MEDICAL CENTER</t>
  </si>
  <si>
    <t>SETON MEDICAL CENTER</t>
  </si>
  <si>
    <t>PROVIDENCE SAINT JOHN'S HEALTH CENTER</t>
  </si>
  <si>
    <t>SUTTER SANTA ROSA REGIONAL HOSPITAL</t>
  </si>
  <si>
    <t>RIVERSIDE UNIVERSITY HEALTH SYSTEM-MEDICAL CENTER</t>
  </si>
  <si>
    <t>MERCY HOSPITAL</t>
  </si>
  <si>
    <t>HAZEL HAWKINS MEMORIAL HOSPITAL</t>
  </si>
  <si>
    <t>BARSTOW COMMUNITY HOSPITAL</t>
  </si>
  <si>
    <t>UKIAH VALLEY MEDICAL CENTER</t>
  </si>
  <si>
    <t>ALTA BATES SUMMIT MEDICAL CENTER - ALTA BATES CAMP</t>
  </si>
  <si>
    <t>EL CAMINO HOSPITAL</t>
  </si>
  <si>
    <t>SUTTER ROSEVILLE MEDICAL CENTER</t>
  </si>
  <si>
    <t>SUTTER TRACY COMMUNITY HOSPITAL</t>
  </si>
  <si>
    <t>KERN MEDICAL CENTER</t>
  </si>
  <si>
    <t>HIGHLAND HOSPITAL</t>
  </si>
  <si>
    <t>SCRIPPS MEMORIAL HOSPITAL LA JOLLA</t>
  </si>
  <si>
    <t>LOMA LINDA UNIVERSITY MEDICAL CENTER</t>
  </si>
  <si>
    <t>CORONA REGIONAL MEDICAL CENTER</t>
  </si>
  <si>
    <t>SALINAS VALLEY MEMORIAL HOSPITAL</t>
  </si>
  <si>
    <t>SONORA REGIONAL MEDICAL CENTER</t>
  </si>
  <si>
    <t>LODI MEMORIAL HOSPITAL</t>
  </si>
  <si>
    <t>PIONEERS MEMORIAL HEALTHCARE DISTRICT</t>
  </si>
  <si>
    <t>UNIVERSITY OF CALIFORNIA IRVINE MED CENTER</t>
  </si>
  <si>
    <t>BEVERLY HOSPITAL</t>
  </si>
  <si>
    <t>TORRANCE MEMORIAL MEDICAL CENTER</t>
  </si>
  <si>
    <t>BARTON MEMORIAL HOSPITAL</t>
  </si>
  <si>
    <t>PROVIDENCE LITTLE COMPANY OF MARY MED CTR TORRANCE</t>
  </si>
  <si>
    <t>GOLETA VALLEY COTTAGE HOSPITAL</t>
  </si>
  <si>
    <t>TULARE REGIONAL MEDICAL CENTER</t>
  </si>
  <si>
    <t>MARIN GENERAL HOSPITAL</t>
  </si>
  <si>
    <t>NORTHBAY MEDICAL CENTER</t>
  </si>
  <si>
    <t>LAC+USC MEDICAL CENTER</t>
  </si>
  <si>
    <t>LAC/HARBOR-UCLA MED CENTER</t>
  </si>
  <si>
    <t>GOOD SAMARITAN HOSPITAL</t>
  </si>
  <si>
    <t>CITRUS VALLEY MEDICAL CENTER-IC CAMPUS</t>
  </si>
  <si>
    <t>HEMET VALLEY MEDICAL CENTER</t>
  </si>
  <si>
    <t>PIH HOSPITAL - DOWNEY</t>
  </si>
  <si>
    <t>COMMUNITY MEMORIAL HOSPITAL SAN BUENAVENTURA</t>
  </si>
  <si>
    <t>SANTA BARBARA COTTAGE HOSPITAL</t>
  </si>
  <si>
    <t>CHINESE HOSPITAL</t>
  </si>
  <si>
    <t>MERCY HOSPITAL OF FOLSOM</t>
  </si>
  <si>
    <t>SUTTER COAST HOSPITAL</t>
  </si>
  <si>
    <t>SCRIPPS GREEN HOSPITAL</t>
  </si>
  <si>
    <t>KAISER FOUNDATION HOSPITAL - SACRAMENTO</t>
  </si>
  <si>
    <t>WEST ANAHEIM MEDICAL CENTER</t>
  </si>
  <si>
    <t>HUNTINGTON MEMORIAL HOSPITAL</t>
  </si>
  <si>
    <t>STANFORD HEALTH CARE</t>
  </si>
  <si>
    <t>MERCY MEDICAL CENTER</t>
  </si>
  <si>
    <t>UCSF MEDICAL CENTER</t>
  </si>
  <si>
    <t>SAN JOAQUIN COMMUNITY HOSPITAL</t>
  </si>
  <si>
    <t>ST MARY'S MEDICAL CENTER</t>
  </si>
  <si>
    <t>DOCTORS MEDICAL CENTER</t>
  </si>
  <si>
    <t>WEST HILLS HOSPITAL &amp; MEDICAL CENTER</t>
  </si>
  <si>
    <t>LONG BEACH MEMORIAL MEDICAL CENTER</t>
  </si>
  <si>
    <t>EDEN MEDICAL CENTER</t>
  </si>
  <si>
    <t>CLOVIS COMMUNITY MEDICAL CENTER</t>
  </si>
  <si>
    <t>JOHN MUIR MEDICAL CENTER - CONCORD CAMPUS</t>
  </si>
  <si>
    <t>SUTTER AUBURN FAITH HOSPITAL</t>
  </si>
  <si>
    <t>SAINT VINCENT MEDICAL CENTER</t>
  </si>
  <si>
    <t>SCRIPPS MEMORIAL HOSPITAL - ENCINITAS</t>
  </si>
  <si>
    <t>SIERRA VISTA REGIONAL MEDICAL CENTER</t>
  </si>
  <si>
    <t>KAISER FOUNDATION HOSPITAL</t>
  </si>
  <si>
    <t>KAISER FOUNDATION HOSPITAL - FREMONT</t>
  </si>
  <si>
    <t>KAISER FOUNDATION HOSPITAL - SAN DIEGO</t>
  </si>
  <si>
    <t>MERCY SAN JUAN MEDICAL CENTER</t>
  </si>
  <si>
    <t>SUTTER DELTA MEDICAL CENTER</t>
  </si>
  <si>
    <t>HUNTINGTON BEACH HOSPITAL</t>
  </si>
  <si>
    <t>MEMORIAL HOSPITAL LOS BANOS</t>
  </si>
  <si>
    <t>JOHN F KENNEDY MEMORIAL HOSPITAL</t>
  </si>
  <si>
    <t>SUTTER DAVIS HOSPITAL</t>
  </si>
  <si>
    <t>LOS ROBLES HOSPITAL &amp; MEDICAL CENTER</t>
  </si>
  <si>
    <t>LOS ALAMITOS MEDICAL CENTER</t>
  </si>
  <si>
    <t>MEMORIAL MEDICAL CENTER</t>
  </si>
  <si>
    <t>KAISER FOUNDATION HOSPITAL - WEST LA</t>
  </si>
  <si>
    <t>MISSION HOSPITAL REGIONAL MED CENTER</t>
  </si>
  <si>
    <t>MADERA COMMUNITY HOSPITAL</t>
  </si>
  <si>
    <t>FOUNTAIN VALLEY REGIONAL HOSPITAL &amp; MEDICAL CENTER</t>
  </si>
  <si>
    <t>EISENHOWER MEDICAL CENTER</t>
  </si>
  <si>
    <t>LA PALMA INTERCOMMUNITY HOSPITAL</t>
  </si>
  <si>
    <t>LAKEWOOD REGIONAL MEDICAL CENTER</t>
  </si>
  <si>
    <t>SAN DIMAS COMMUNITY HOSPITAL</t>
  </si>
  <si>
    <t>METHODIST HOSPITAL OF SACRAMENTO</t>
  </si>
  <si>
    <t>FOOTHILL PRESBYTERIAN HOSPITAL</t>
  </si>
  <si>
    <t>UNIVERSITY OF CALIFORNIA DAVIS MEDICAL CENTER</t>
  </si>
  <si>
    <t>SADDLEBACK MEMORIAL MEDICAL CENTER</t>
  </si>
  <si>
    <t>KAISER FOUNDATION HOSPITAL-SAN JOSE</t>
  </si>
  <si>
    <t>DELANO REGIONAL MEDICAL CENTER</t>
  </si>
  <si>
    <t>KAISER FOUNDATION HOSPITAL - ORANGE COUNTY - ANAHE</t>
  </si>
  <si>
    <t>ST JOHNS PLEASANT VALLEY HOSPITAL</t>
  </si>
  <si>
    <t>HENRY MAYO NEWHALL  HOSPITAL</t>
  </si>
  <si>
    <t>CEDARS-SINAI MEDICAL CENTER</t>
  </si>
  <si>
    <t>TWIN CITIES COMMUNITY HOSPITAL</t>
  </si>
  <si>
    <t>POMERADO HOSPITAL</t>
  </si>
  <si>
    <t>EAST LOS ANGELES DOCTORS HOSPITAL</t>
  </si>
  <si>
    <t>LOS ANGELES COMMUNITY HOSPITAL</t>
  </si>
  <si>
    <t>KAISER FOUNDATION HOSP SO SACRAMENTO</t>
  </si>
  <si>
    <t>KAISER FOUNDATION HOSPITAL - WOODLAND HILLS</t>
  </si>
  <si>
    <t>ORANGE COAST MEMORIAL MEDICAL CENTER</t>
  </si>
  <si>
    <t>KAISER FOUNDATION HOSPITAL, RIVERSIDE</t>
  </si>
  <si>
    <t>SAINT LOUISE REGIONAL HOSPITAL</t>
  </si>
  <si>
    <t>SAN RAMON REGIONAL MEDICAL CTR</t>
  </si>
  <si>
    <t>KAISER FOUNDATION HOSPITAL-SANTA ROSA</t>
  </si>
  <si>
    <t>KECK HOSPITAL OF USC</t>
  </si>
  <si>
    <t>SOUTHWEST HEALTHCARE SYSTEM</t>
  </si>
  <si>
    <t>MISSION COMMUNITY HOSPITAL</t>
  </si>
  <si>
    <t>DESERT VALLEY HOSPITAL</t>
  </si>
  <si>
    <t>KAISER FOUNDATION HOSPITAL - FRESNO</t>
  </si>
  <si>
    <t>BAKERSFIELD HEART HOSPITAL</t>
  </si>
  <si>
    <t>COMMUNITY HOSPITAL OF LONG BEACH</t>
  </si>
  <si>
    <t>WHITTIER HOSPITAL MEDICAL CENTER</t>
  </si>
  <si>
    <t>MONTEREY PARK HOSPITAL</t>
  </si>
  <si>
    <t>GARFIELD MEDICAL CENTER</t>
  </si>
  <si>
    <t>CENTINELA HOSPITAL MEDICAL CENTER</t>
  </si>
  <si>
    <t>MARINA DEL REY HOSPITAL</t>
  </si>
  <si>
    <t>OLYMPIA MEDICAL CENTER</t>
  </si>
  <si>
    <t>ORANGE COUNTY GLOBAL MEDICAL CENTER</t>
  </si>
  <si>
    <t>KAISER FOUNDATION HOSPITAL MANTECA</t>
  </si>
  <si>
    <t>SHERMAN OAKS HOSPITAL</t>
  </si>
  <si>
    <t>ALVARADO HOSPITAL MEDICAL CENTER</t>
  </si>
  <si>
    <t>KAISER FOUNDATION HOSPITAL - ANTIOCH</t>
  </si>
  <si>
    <t>PROVIDENCE TARZANA MEDICAL CENTER</t>
  </si>
  <si>
    <t>SILVER LAKE MEDICAL CENTER</t>
  </si>
  <si>
    <t>SHASTA REGIONAL MEDICAL CENTER</t>
  </si>
  <si>
    <t>KAISER FOUNDATION HOSPITAL - VACAVILLE</t>
  </si>
  <si>
    <t>LOMA LINDA UNIVERSITY MEDICAL CENTER-MURRIETA</t>
  </si>
  <si>
    <t>COAST PLAZA HOSPITAL</t>
  </si>
  <si>
    <t>KAISER FOUNDATION HOSPITAL - ROSEVILLE</t>
  </si>
  <si>
    <t>SAN LEANDRO HOSPITAL</t>
  </si>
  <si>
    <t>TEMECULA VALLEY HOSPITAL</t>
  </si>
  <si>
    <t>COLLEGE MEDICAL CENTER</t>
  </si>
  <si>
    <t>KAISER FOUNDATION HOSPITAL - SAN LEANDRO</t>
  </si>
  <si>
    <t>MARTIN LUTHER KING, JR. COMMUNITY HOSPITAL</t>
  </si>
  <si>
    <t>NORTH COLORADO MEDICAL CENTER</t>
  </si>
  <si>
    <t>LONGMONT UNITED HOSPITAL</t>
  </si>
  <si>
    <t>PLATTE VALLEY MEDICAL CENTER</t>
  </si>
  <si>
    <t>MONTROSE MEMORIAL HOSPITAL</t>
  </si>
  <si>
    <t>SAN LUIS VALLEY HEALTH</t>
  </si>
  <si>
    <t>LUTHERAN MEDICAL CENTER</t>
  </si>
  <si>
    <t>POUDRE VALLEY HOSPITAL</t>
  </si>
  <si>
    <t>DENVER HEALTH MEDICAL CENTER</t>
  </si>
  <si>
    <t>CENTURA HEALTH-ST MARY CORWIN MEDICAL CENTER</t>
  </si>
  <si>
    <t>MERCY REGIONAL MEDICAL CENTER</t>
  </si>
  <si>
    <t>PRESBYTERIAN ST LUKES MEDICAL CENTER</t>
  </si>
  <si>
    <t>CENTURA HEALTH-ST ANTHONY HOSPITAL</t>
  </si>
  <si>
    <t>CENTURA HEALTH-ST THOMAS MORE HOSPITAL</t>
  </si>
  <si>
    <t>PARKVIEW MEDICAL CENTER INC</t>
  </si>
  <si>
    <t>UNIVERSITY COLO HEALTH MEMORIAL HOSPITAL CENTRAL</t>
  </si>
  <si>
    <t>ST MARYS  MEDICAL CENTER</t>
  </si>
  <si>
    <t>UNIVERSITY OF COLORADO HOSPITAL AUTHORITY</t>
  </si>
  <si>
    <t>FOOTHILLS HOSPITAL</t>
  </si>
  <si>
    <t>SAINT JOSEPH HOSPITAL</t>
  </si>
  <si>
    <t>MCKEE MEDICAL CENTER</t>
  </si>
  <si>
    <t>CENTURA HEALTH-PENROSE ST FRANCIS HEALTH SERVICES</t>
  </si>
  <si>
    <t>ROSE MEDICAL CENTER</t>
  </si>
  <si>
    <t>SWEDISH MEDICAL CENTER</t>
  </si>
  <si>
    <t>ARKANSAS VALLEY REGIONAL MEDICAL CENTER</t>
  </si>
  <si>
    <t>COLORADO PLAINS MEDICAL CENTER</t>
  </si>
  <si>
    <t>COMMUNITY HOSPITAL</t>
  </si>
  <si>
    <t>CENTURA HEALTH-PORTER ADVENTIST HOSPITAL</t>
  </si>
  <si>
    <t>NORTH SUBURBAN MEDICAL CENTER</t>
  </si>
  <si>
    <t>DELTA COUNTY MEMORIAL HOSPITAL</t>
  </si>
  <si>
    <t>VALLEY VIEW HOSPITAL ASSOCIATION</t>
  </si>
  <si>
    <t>STERLING REGIONAL MEDCENTER</t>
  </si>
  <si>
    <t>MEDICAL CENTER OF AURORA, THE</t>
  </si>
  <si>
    <t>CENTURA HEALTH-AVISTA ADVENTIST HOSPITAL</t>
  </si>
  <si>
    <t>ST ANTHONY NORTH HEALTH CAMPUS</t>
  </si>
  <si>
    <t>SKY RIDGE MEDICAL CENTER</t>
  </si>
  <si>
    <t>CENTURA HEALTH-LITTLETON ADVENTIST HOSPITAL</t>
  </si>
  <si>
    <t>PARKER ADVENTIST HOSPITAL</t>
  </si>
  <si>
    <t>GOOD SAMARITAN MEDICAL CENTER</t>
  </si>
  <si>
    <t>MEDICAL CENTER OF THE ROCKIES</t>
  </si>
  <si>
    <t>ST FRANCIS HOSPITAL &amp; MEDICAL CENTER</t>
  </si>
  <si>
    <t>DAY KIMBALL HOSPITAL</t>
  </si>
  <si>
    <t>SHARON HOSPITAL</t>
  </si>
  <si>
    <t>WATERBURY HOSPITAL</t>
  </si>
  <si>
    <t>STAMFORD HOSPITAL</t>
  </si>
  <si>
    <t>LAWRENCE &amp; MEMORIAL HOSPITAL</t>
  </si>
  <si>
    <t>JOHNSON MEMORIAL HOSPITAL</t>
  </si>
  <si>
    <t>BRIDGEPORT HOSPITAL</t>
  </si>
  <si>
    <t>CHARLOTTE HUNGERFORD HOSPITAL</t>
  </si>
  <si>
    <t>ROCKVILLE GENERAL HOSPITAL</t>
  </si>
  <si>
    <t>SAINT MARYS HOSPITAL</t>
  </si>
  <si>
    <t>MIDSTATE MEDICAL CENTER</t>
  </si>
  <si>
    <t>GREENWICH HOSPITAL ASSOCIATION</t>
  </si>
  <si>
    <t>MILFORD HOSPITAL, INC</t>
  </si>
  <si>
    <t>MIDDLESEX HOSPITAL</t>
  </si>
  <si>
    <t>WINDHAM COMM MEM HOSP &amp; HATCH HOSP</t>
  </si>
  <si>
    <t>YALE-NEW HAVEN HOSPITAL</t>
  </si>
  <si>
    <t>WILLIAM W BACKUS HOSPITAL</t>
  </si>
  <si>
    <t>HARTFORD HOSPITAL</t>
  </si>
  <si>
    <t>MANCHESTER MEMORIAL HOSPITAL</t>
  </si>
  <si>
    <t>ST VINCENT'S MEDICAL CENTER</t>
  </si>
  <si>
    <t>BRISTOL HOSPITAL</t>
  </si>
  <si>
    <t>GRIFFIN HOSPITAL</t>
  </si>
  <si>
    <t>DANBURY HOSPITAL</t>
  </si>
  <si>
    <t>NORWALK HOSPITAL ASSOCIATION</t>
  </si>
  <si>
    <t>HOSPITAL OF CENTRAL CONNECTICUT, THE</t>
  </si>
  <si>
    <t>JOHN DEMPSEY HOSPITAL</t>
  </si>
  <si>
    <t>MASONICARE HEALTH CENTER</t>
  </si>
  <si>
    <t>CHRISTIANA CARE HEALTH SERVICES, INC.</t>
  </si>
  <si>
    <t>ST FRANCIS HOSPITAL</t>
  </si>
  <si>
    <t>BAYHEALTH - KENT GENERAL HOSPITAL</t>
  </si>
  <si>
    <t>NANTICOKE MEMORIAL HOSPITAL</t>
  </si>
  <si>
    <t>BEEBE MEDICAL CENTER</t>
  </si>
  <si>
    <t>BAYHEALTH - MILFORD MEMORIAL HOSPITAL</t>
  </si>
  <si>
    <t>GEORGE WASHINGTON UNIV HOSPITAL</t>
  </si>
  <si>
    <t>HOWARD UNIVERSITY HOSPITAL</t>
  </si>
  <si>
    <t>MEDSTAR GEORGETOWN UNIVERSITY HOSPITAL</t>
  </si>
  <si>
    <t>SIBLEY MEMORIAL HOSPITAL</t>
  </si>
  <si>
    <t>MEDSTAR WASHINGTON HOSPITAL CENTER</t>
  </si>
  <si>
    <t>UF HEALTH JACKSONVILLE</t>
  </si>
  <si>
    <t>BETHESDA HOSPITAL EAST</t>
  </si>
  <si>
    <t>ORLANDO HEALTH</t>
  </si>
  <si>
    <t>FLORIDA HOSPITAL</t>
  </si>
  <si>
    <t>BAPTIST HOSPITAL OF MIAMI</t>
  </si>
  <si>
    <t>UNIVERSITY OF MIAMI HOSPITAL</t>
  </si>
  <si>
    <t>LEE MEMORIAL HOSPITAL</t>
  </si>
  <si>
    <t>FLORIDA HOSPITAL NEW SMYRNA</t>
  </si>
  <si>
    <t>HALIFAX HEALTH MEDICAL CENTER</t>
  </si>
  <si>
    <t>NAPLES COMMUNITY HOSPITAL</t>
  </si>
  <si>
    <t>HOLMES REGIONAL MEDICAL CENTER</t>
  </si>
  <si>
    <t>JACKSON MEMORIAL HOSPITAL</t>
  </si>
  <si>
    <t>CITRUS MEMORIAL HOSPITAL</t>
  </si>
  <si>
    <t>SACRED HEART HOSPITAL</t>
  </si>
  <si>
    <t>BAY MEDICAL CENTER SACRED HEART HEALTH SYSTEM</t>
  </si>
  <si>
    <t>PARRISH MEDICAL CENTER</t>
  </si>
  <si>
    <t>NORTH SHORE MEDICAL CENTER</t>
  </si>
  <si>
    <t>HEALTH CENTRAL</t>
  </si>
  <si>
    <t>BAYFRONT HEALTH - ST PETERSBURG</t>
  </si>
  <si>
    <t>MOUNT SINAI MEDICAL CENTER</t>
  </si>
  <si>
    <t>MANATEE MEMORIAL HOSPITAL</t>
  </si>
  <si>
    <t>MEMORIAL REGIONAL HOSPITAL</t>
  </si>
  <si>
    <t>BROWARD HEALTH MEDICAL CENTER</t>
  </si>
  <si>
    <t>ST VINCENT'S MEDICAL CENTER RIVERSIDE</t>
  </si>
  <si>
    <t>MEASE DUNEDIN HOSPITAL</t>
  </si>
  <si>
    <t>MARTIN MEDICAL CENTER</t>
  </si>
  <si>
    <t>FLORIDA HOSPITAL DELAND</t>
  </si>
  <si>
    <t>FLORIDA HOSPITAL ZEPHYRHILLS</t>
  </si>
  <si>
    <t>BAYFRONT HEALTH PUNTA GORDA</t>
  </si>
  <si>
    <t>HIGHLANDS REGIONAL MEDICAL CENTER</t>
  </si>
  <si>
    <t>SOUTH LAKE HOSPITAL</t>
  </si>
  <si>
    <t>WINTER HAVEN HOSPITAL</t>
  </si>
  <si>
    <t>HIALEAH HOSPITAL</t>
  </si>
  <si>
    <t>TWIN CITIES HOSPITAL</t>
  </si>
  <si>
    <t>FLORIDA HOSPITAL NORTH PINELLAS</t>
  </si>
  <si>
    <t>FLORIDA HOSPITAL WATERMAN</t>
  </si>
  <si>
    <t>MUNROE REGIONAL MEDICAL CENTER</t>
  </si>
  <si>
    <t>MORTON PLANT NORTH BAY HOSPITAL</t>
  </si>
  <si>
    <t>ST ANTHONYS HOSPITAL</t>
  </si>
  <si>
    <t>FLORIDA HOSPITAL MEMORIAL MEDICAL CENTER</t>
  </si>
  <si>
    <t>FLORIDA HOSPITAL CARROLLWOOD</t>
  </si>
  <si>
    <t>VENICE REGIONAL MEDICAL CENTER - BAYFRONT HEALTH</t>
  </si>
  <si>
    <t>BAYFRONT HEALTH BROOKSVILLE</t>
  </si>
  <si>
    <t>FLORIDA HOSPITAL FISH MEMORIAL</t>
  </si>
  <si>
    <t>HOLY CROSS HOSPITAL</t>
  </si>
  <si>
    <t>ST JOSEPHS HOSPITAL</t>
  </si>
  <si>
    <t>BAYFRONT HEALTH PORT CHARLOTTE</t>
  </si>
  <si>
    <t>JFK MEDICAL CENTER</t>
  </si>
  <si>
    <t>HEALTHMARK REGIONAL MEDICAL CENTER</t>
  </si>
  <si>
    <t>LEESBURG REGIONAL MEDICAL CENTER</t>
  </si>
  <si>
    <t>BROWARD HEALTH NORTH</t>
  </si>
  <si>
    <t>SARASOTA MEMORIAL HOSPITAL</t>
  </si>
  <si>
    <t>BAPTIST MEDICAL CENTER JACKSONVILLE</t>
  </si>
  <si>
    <t>FLAGLER HOSPITAL</t>
  </si>
  <si>
    <t>WUESTHOFF MEDICAL CENTER-ROCKLEDGE</t>
  </si>
  <si>
    <t>BAPTIST HOSPITAL</t>
  </si>
  <si>
    <t>LAKE WALES MEDICAL CENTER</t>
  </si>
  <si>
    <t>SHANDS LAKE SHORE REGIONAL MEDICAL CENTER</t>
  </si>
  <si>
    <t>INDIAN RIVER MEDICAL CENTER</t>
  </si>
  <si>
    <t>LEHIGH REGIONAL MEDICAL CENTER</t>
  </si>
  <si>
    <t>FLORIDA HOSPITAL HEARTLAND MEDICAL CENTER</t>
  </si>
  <si>
    <t>OSCEOLA REGIONAL MEDICAL CENTER</t>
  </si>
  <si>
    <t>UF HEALTH SHANDS HOSPITAL</t>
  </si>
  <si>
    <t>BAPTIST MEDICAL CENTER - BEACHES</t>
  </si>
  <si>
    <t>FLORIDA HOSPITAL FLAGLER</t>
  </si>
  <si>
    <t>NORTH OKALOOSA MEDICAL CENTER</t>
  </si>
  <si>
    <t>HOMESTEAD HOSPITAL</t>
  </si>
  <si>
    <t>PALMS OF PASADENA HOSPITAL</t>
  </si>
  <si>
    <t>MORTON PLANT HOSPITAL</t>
  </si>
  <si>
    <t>TAMPA GENERAL HOSPITAL</t>
  </si>
  <si>
    <t>AVENTURA HOSPITAL AND MEDICAL CENTER</t>
  </si>
  <si>
    <t>SOUTH FLORIDA BAPTIST HOSPITAL</t>
  </si>
  <si>
    <t>TALLAHASSEE MEMORIAL HOSPITAL</t>
  </si>
  <si>
    <t>HEART OF FLORIDA REGIONAL MEDICAL CENTER</t>
  </si>
  <si>
    <t>BAPTIST MEDICAL CENTER - NASSAU</t>
  </si>
  <si>
    <t>JACKSON HOSPITAL</t>
  </si>
  <si>
    <t>LOWER KEYS MEDICAL CENTER</t>
  </si>
  <si>
    <t>MAYO CLINIC</t>
  </si>
  <si>
    <t>SOUTH MIAMI HOSPITAL</t>
  </si>
  <si>
    <t>LAKE CITY MEDICAL CENTER</t>
  </si>
  <si>
    <t>LAKELAND REGIONAL MEDICAL CENTER</t>
  </si>
  <si>
    <t>CENTRAL FLORIDA REGIONAL HOSPITAL</t>
  </si>
  <si>
    <t>DOCTORS HOSPITAL OF SARASOTA</t>
  </si>
  <si>
    <t>PLANTATION GENERAL HOSPITAL</t>
  </si>
  <si>
    <t>BOCA RATON REGIONAL HOSPITAL</t>
  </si>
  <si>
    <t>FLORIDA HOSPITAL TAMPA</t>
  </si>
  <si>
    <t>DESOTO MEMORIAL HOSPITAL</t>
  </si>
  <si>
    <t>PALM BEACH GARDENS MEDICAL CENTER</t>
  </si>
  <si>
    <t>CAPE CANAVERAL HOSPITAL</t>
  </si>
  <si>
    <t>MEMORIAL HOSPITAL JACKSONVILLE</t>
  </si>
  <si>
    <t>ST PETERSBURG GENERAL HOSPITAL</t>
  </si>
  <si>
    <t>LARKIN COMMUNITY HOSPITAL</t>
  </si>
  <si>
    <t>CORAL GABLES HOSPITAL</t>
  </si>
  <si>
    <t>PALMETTO GENERAL HOSPITAL</t>
  </si>
  <si>
    <t>MEDICAL CENTER OF TRINITY</t>
  </si>
  <si>
    <t>NORTH FLORIDA REGIONAL MEDICAL CENTER</t>
  </si>
  <si>
    <t>MEMORIAL HOSPITAL OF TAMPA</t>
  </si>
  <si>
    <t>KENDALL REGIONAL MEDICAL CENTER</t>
  </si>
  <si>
    <t>OCALA REGIONAL MEDICAL CENTER</t>
  </si>
  <si>
    <t>BLAKE MEDICAL CENTER</t>
  </si>
  <si>
    <t>SEBASTIAN RIVER MEDICAL CENTER</t>
  </si>
  <si>
    <t>GULF COAST MEDICAL CENTER LEE MEM HEALTH SYSTEM</t>
  </si>
  <si>
    <t>FORT WALTON BEACH MEDICAL CENTER</t>
  </si>
  <si>
    <t>UNIVERSITY HOSPITAL AND MEDICAL CENTER</t>
  </si>
  <si>
    <t>ORANGE PARK MEDICAL CENTER</t>
  </si>
  <si>
    <t>WESTSIDE REGIONAL MEDICAL CENTER</t>
  </si>
  <si>
    <t>MEMORIAL HOSPITAL PEMBROKE</t>
  </si>
  <si>
    <t>WEST FLORIDA HOSPITAL</t>
  </si>
  <si>
    <t>PUTNAM COMMUNITY MEDICAL CENTER</t>
  </si>
  <si>
    <t>WEST PALM HOSPITAL</t>
  </si>
  <si>
    <t>FAWCETT MEMORIAL HOSPITAL</t>
  </si>
  <si>
    <t>NORTHSIDE HOSPITAL</t>
  </si>
  <si>
    <t>GULF COAST REGIONAL MEDICAL CENTER</t>
  </si>
  <si>
    <t>BRANDON REGIONAL HOSPITAL</t>
  </si>
  <si>
    <t>CAPE CORAL HOSPITAL</t>
  </si>
  <si>
    <t>LAWNWOOD REGIONAL MEDICAL CENTER &amp; HEART INSTITUTE</t>
  </si>
  <si>
    <t>LARGO MEDICAL CENTER</t>
  </si>
  <si>
    <t>SEVEN RIVERS REGIONAL MEDICAL CENTER</t>
  </si>
  <si>
    <t>RAULERSON HOSPITAL</t>
  </si>
  <si>
    <t>JUPITER MEDICAL CENTER</t>
  </si>
  <si>
    <t>CAPITAL REGIONAL MEDICAL CENTER</t>
  </si>
  <si>
    <t>TAMPA COMMUNITY HOSPITAL</t>
  </si>
  <si>
    <t>REGIONAL MEDICAL CENTER BAYONET POINT</t>
  </si>
  <si>
    <t>DELRAY MEDICAL CENTER</t>
  </si>
  <si>
    <t>SOUTH BAY HOSPITAL</t>
  </si>
  <si>
    <t>ST LUCIE MEDICAL CENTER</t>
  </si>
  <si>
    <t>OAK HILL HOSPITAL</t>
  </si>
  <si>
    <t>MEASE COUNTRYSIDE HOSPITAL</t>
  </si>
  <si>
    <t>GULF BREEZE HOSPITAL</t>
  </si>
  <si>
    <t>ENGLEWOOD COMMUNITY HOSPITAL</t>
  </si>
  <si>
    <t>WEST BOCA MEDICAL CENTER</t>
  </si>
  <si>
    <t>PALMS WEST HOSPITAL</t>
  </si>
  <si>
    <t>WELLINGTON REGIONAL MEDICAL CENTER</t>
  </si>
  <si>
    <t>BROWARD HEALTH CORAL SPRINGS</t>
  </si>
  <si>
    <t>MEMORIAL HOSPITAL WEST</t>
  </si>
  <si>
    <t>WESTCHESTER GENERAL HOSPITAL</t>
  </si>
  <si>
    <t>MEMORIAL HOSPITAL MIRAMAR</t>
  </si>
  <si>
    <t>PHYSICIANS REGIONAL MEDICAL CENTER - PINE RIDGE</t>
  </si>
  <si>
    <t>CLEVELAND CLINIC HOSPITAL</t>
  </si>
  <si>
    <t>VILLAGES REGIONAL HOSPITAL, THE</t>
  </si>
  <si>
    <t>DOCTORS HOSPITAL</t>
  </si>
  <si>
    <t>LAKEWOOD RANCH MEDICAL CENTER</t>
  </si>
  <si>
    <t>ST VINCENT'S MEDICAL CENTER SOUTHSIDE</t>
  </si>
  <si>
    <t>WEST KENDALL BAPTIST HOSPITAL</t>
  </si>
  <si>
    <t>VIERA HOSPITAL</t>
  </si>
  <si>
    <t>PALM BAY HOSPITAL</t>
  </si>
  <si>
    <t>FLORIDA HOSPITAL WESLEY CHAPEL</t>
  </si>
  <si>
    <t>POINCIANA MEDICAL CENTER</t>
  </si>
  <si>
    <t>ST VINCENTS MEDICAL CENTER - CLAY COUNTY</t>
  </si>
  <si>
    <t>HAMILTON MEDICAL CENTER</t>
  </si>
  <si>
    <t>UPSON REGIONAL MEDICAL CENTER</t>
  </si>
  <si>
    <t>MAYO CLINIC HEALTH SYSTEM IN WAYCROSS, INC</t>
  </si>
  <si>
    <t>NORTHSIDE HOSPITAL FORSYTH</t>
  </si>
  <si>
    <t>ST MARY'S HOSPITAL</t>
  </si>
  <si>
    <t>PHOEBE PUTNEY MEMORIAL HOSPITAL</t>
  </si>
  <si>
    <t>NORTHSIDE HOSPITAL CHEROKEE</t>
  </si>
  <si>
    <t>EMORY UNIVERSITY HOSPITAL</t>
  </si>
  <si>
    <t>TANNER MEDICAL CENTER - CARROLLTON</t>
  </si>
  <si>
    <t>TANNER MEDICAL CENTER VILLA RICA</t>
  </si>
  <si>
    <t>WELLSTAR WEST GEORGIA MEDICAL CENTER</t>
  </si>
  <si>
    <t>PIEDMONT NEWTON HOSPITAL</t>
  </si>
  <si>
    <t>GORDON HOSPITAL</t>
  </si>
  <si>
    <t>CANDLER HOSPITAL</t>
  </si>
  <si>
    <t>SOUTHEAST GEORGIA HEALTH SYSTEM- BRUNSWICK CAMPUS</t>
  </si>
  <si>
    <t>UNIVERSITY HOSPITAL</t>
  </si>
  <si>
    <t>NORTHEAST GEORGIA MEDICAL CENTER, INC</t>
  </si>
  <si>
    <t>CARTERSVILLE MEDICAL CENTER</t>
  </si>
  <si>
    <t>WELLSTAR SPALDING REGIONAL HOSPITAL</t>
  </si>
  <si>
    <t>AU MEDICAL CENTER</t>
  </si>
  <si>
    <t>WELLSTAR KENNESTONE HOSPITAL</t>
  </si>
  <si>
    <t>MEMORIAL HEALTH UNIV MED CEN, INC</t>
  </si>
  <si>
    <t>JOHN D ARCHBOLD MEMORIAL HOSPITAL</t>
  </si>
  <si>
    <t>HABERSHAM COUNTY MEDICAL CTR</t>
  </si>
  <si>
    <t>WELLSTAR PAULDING HOSPITAL</t>
  </si>
  <si>
    <t>ST JOSEPH'S HOSPITAL - SAVANNAH</t>
  </si>
  <si>
    <t>PHOEBE SUMTER MEDICAL CENTER</t>
  </si>
  <si>
    <t>CLEARVIEW  REGIONAL MEDICAL CENTER</t>
  </si>
  <si>
    <t>MURRAY MEDICAL CENTER</t>
  </si>
  <si>
    <t>UNION GENERAL HOSPITAL</t>
  </si>
  <si>
    <t>FLOYD MEDICAL CENTER</t>
  </si>
  <si>
    <t>MIDTOWN MEDICAL CENTER</t>
  </si>
  <si>
    <t>HOUSTON MEDICAL CENTER</t>
  </si>
  <si>
    <t>DORMINY MEDICAL CENTER</t>
  </si>
  <si>
    <t>PIEDMONT ATHENS REGIONAL MEDICAL CENTER</t>
  </si>
  <si>
    <t>EAST GEORGIA REGIONAL MEDICAL CENTER</t>
  </si>
  <si>
    <t>DEKALB MEDICAL CENTER</t>
  </si>
  <si>
    <t>EMORY UNIVERSITY HOSPITAL MIDTOWN</t>
  </si>
  <si>
    <t>GRADY MEMORIAL HOSPITAL</t>
  </si>
  <si>
    <t>SAINT JOSEPH'S HOSPITAL OF ATLANTA, INC</t>
  </si>
  <si>
    <t>PIEDMONT HOSPITAL</t>
  </si>
  <si>
    <t>GWINNETT MEDICAL CENTER</t>
  </si>
  <si>
    <t>COFFEE REGIONAL MEDICAL CENTER</t>
  </si>
  <si>
    <t>ROCKDALE MEDICAL CENTER</t>
  </si>
  <si>
    <t>TIFT REGIONAL MEDICAL CENTER</t>
  </si>
  <si>
    <t>CRISP REGIONAL HOSPITAL</t>
  </si>
  <si>
    <t>COLQUITT REGIONAL MEDICAL CENTER</t>
  </si>
  <si>
    <t>MEDICAL CENTER, NAVICENT HEALTH (THE)</t>
  </si>
  <si>
    <t>WELLSTAR ATLANTA MEDICAL CENTER</t>
  </si>
  <si>
    <t>GRADY GENERAL HOSPITAL</t>
  </si>
  <si>
    <t>SOUTH GEORGIA MEDICAL CENTER</t>
  </si>
  <si>
    <t>WAYNE MEMORIAL HOSPITAL</t>
  </si>
  <si>
    <t>FAIRVIEW PARK HOSPITAL</t>
  </si>
  <si>
    <t>MEADOWS REGIONAL MEDICAL CENTER</t>
  </si>
  <si>
    <t>MEMORIAL HOSPITAL AND MANOR</t>
  </si>
  <si>
    <t>EVANS MEMORIAL HOSPITAL</t>
  </si>
  <si>
    <t>WELLSTAR COBB HOSPITAL</t>
  </si>
  <si>
    <t>OCONEE REGIONAL MEDICAL CENTER</t>
  </si>
  <si>
    <t>PERRY HOSPITAL</t>
  </si>
  <si>
    <t>COLISEUM MEDICAL CENTERS</t>
  </si>
  <si>
    <t>SOUTHERN REGIONAL MEDICAL CENTER</t>
  </si>
  <si>
    <t>REDMOND REGIONAL MEDICAL CENTER</t>
  </si>
  <si>
    <t>WELLSTAR DOUGLAS HOSPITAL</t>
  </si>
  <si>
    <t>FANNIN REGIONAL HOSPITAL</t>
  </si>
  <si>
    <t>PIEDMONT HENRY HOSPITAL</t>
  </si>
  <si>
    <t>EASTSIDE MEDICAL CENTER</t>
  </si>
  <si>
    <t>WELLSTAR NORTH FULTON HOSPITAL</t>
  </si>
  <si>
    <t>PIEDMONT FAYETTE HOSPITAL</t>
  </si>
  <si>
    <t>PIEDMONT MOUNTAINSIDE HOSPITAL INC</t>
  </si>
  <si>
    <t>PIEDMONT NEWNAN HOSPITAL, INC</t>
  </si>
  <si>
    <t>EMORY JOHNS CREEK HOSPITAL</t>
  </si>
  <si>
    <t>THE QUEENS MEDICAL CENTER</t>
  </si>
  <si>
    <t>MAUI MEMORIAL MEDICAL CENTER</t>
  </si>
  <si>
    <t>WAHIAWA GENERAL HOSPITAL</t>
  </si>
  <si>
    <t>HILO MEDICAL CENTER</t>
  </si>
  <si>
    <t>CASTLE MEDICAL CENTER</t>
  </si>
  <si>
    <t>KUAKINI MEDICAL CENTER</t>
  </si>
  <si>
    <t>WILCOX MEMORIAL HOSPITAL</t>
  </si>
  <si>
    <t>KONA COMMUNITY HOSPITAL</t>
  </si>
  <si>
    <t>STRAUB CLINIC AND HOSPITAL</t>
  </si>
  <si>
    <t>PALI MOMI MEDICAL CENTER</t>
  </si>
  <si>
    <t>ST LUKE'S MAGIC VALLEY RMC</t>
  </si>
  <si>
    <t>ST JOSEPH REGIONAL MEDICAL CENTER</t>
  </si>
  <si>
    <t>ST LUKE'S REGIONAL MEDICAL CENTER</t>
  </si>
  <si>
    <t>SAINT ALPHONSUS REGIONAL MEDICAL CENTER</t>
  </si>
  <si>
    <t>SAINT ALPHONSUS MEDICAL CENTER - NAMPA</t>
  </si>
  <si>
    <t>WEST VALLEY MEDICAL CENTER</t>
  </si>
  <si>
    <t>EASTERN IDAHO REGIONAL MEDICAL CENTER</t>
  </si>
  <si>
    <t>MADISON MEMORIAL HOSPITAL</t>
  </si>
  <si>
    <t>PORTNEUF MEDICAL CENTER</t>
  </si>
  <si>
    <t>KOOTENAI HEALTH</t>
  </si>
  <si>
    <t>GRAHAM HOSPITAL ASSOCIATION</t>
  </si>
  <si>
    <t>ALTON MEMORIAL HOSPITAL</t>
  </si>
  <si>
    <t>PRESENCE SAINT JOSEPH MEDICAL CENTER</t>
  </si>
  <si>
    <t>LOYOLA GOTTLIEB MEMORIAL HOSPITAL</t>
  </si>
  <si>
    <t>EVANSTON HOSPITAL</t>
  </si>
  <si>
    <t>HERRIN HOSPITAL</t>
  </si>
  <si>
    <t>KATHERINE SHAW BETHEA HOSPITAL</t>
  </si>
  <si>
    <t>PROCTOR HOSPITAL</t>
  </si>
  <si>
    <t>BLESSING HOSPITAL</t>
  </si>
  <si>
    <t>MT SINAI HOSPITAL MEDICAL CENTER</t>
  </si>
  <si>
    <t>COPLEY MEMORIAL HOSPITAL</t>
  </si>
  <si>
    <t>SHERMAN HOSPITAL</t>
  </si>
  <si>
    <t>ST ANTHONYS MEMORIAL HOSPITAL</t>
  </si>
  <si>
    <t>SSM HEALTH ST MARY'S HOSPITAL -CENTRALIA</t>
  </si>
  <si>
    <t>GALESBURG COTTAGE HOSPITAL</t>
  </si>
  <si>
    <t>CGH MEDICAL CENTER</t>
  </si>
  <si>
    <t>GOOD SAMARITAN REGIONAL HLTH CENTER</t>
  </si>
  <si>
    <t>ADVOCATE TRINITY HOSPITAL</t>
  </si>
  <si>
    <t>WEST SUBURBAN MEDICAL CENTER</t>
  </si>
  <si>
    <t>OSF SAINT ANTHONY'S HEALTH CENTER</t>
  </si>
  <si>
    <t>ST JOHNS HOSPITAL</t>
  </si>
  <si>
    <t>MACNEAL  HOSPITAL</t>
  </si>
  <si>
    <t>PASSAVANT AREA HOSPITAL</t>
  </si>
  <si>
    <t>JERSEY COMMUNITY HOSPITAL</t>
  </si>
  <si>
    <t>PALOS COMMUNITY HOSPITAL</t>
  </si>
  <si>
    <t>RUSH OAK PARK HOSPITAL</t>
  </si>
  <si>
    <t>ADVENTIST LA GRANGE MEMORIAL HOSPITAL</t>
  </si>
  <si>
    <t>PRESENCE SAINT FRANCIS HOSPITAL</t>
  </si>
  <si>
    <t>LOUIS A WEISS MEMORIAL HOSPITAL</t>
  </si>
  <si>
    <t>VISTA MEDICAL CENTER EAST</t>
  </si>
  <si>
    <t>THE UNIVERSITY OF CHICAGO MEDICAL CENTER</t>
  </si>
  <si>
    <t>MC DONOUGH DISTRICT HOSPITAL</t>
  </si>
  <si>
    <t>THE CARLE FOUNDATION HOSPITAL</t>
  </si>
  <si>
    <t>PRESENCE UNITED SAMARITANS MEDICAL CENTER</t>
  </si>
  <si>
    <t>SAINT ANTHONY HOSPITAL</t>
  </si>
  <si>
    <t>MORRIS HOSPITAL &amp; HEALTHCARE CENTERS</t>
  </si>
  <si>
    <t>OTTAWA REGIONAL HOSPITAL &amp; HEALTHCARE CENTER</t>
  </si>
  <si>
    <t>PRESENCE COVENANT MEDICAL CENTER</t>
  </si>
  <si>
    <t>SWEDISH COVENANT HOSPITAL</t>
  </si>
  <si>
    <t>CENTEGRA HEALTH SYSTEM - MC HENRY HOSPITAL</t>
  </si>
  <si>
    <t>PRESENCE RESURRECTION MEDICAL CENTER</t>
  </si>
  <si>
    <t>METROSOUTH MEDICAL CENTER</t>
  </si>
  <si>
    <t>RUSH UNIVERSITY MEDICAL CENTER</t>
  </si>
  <si>
    <t>PEKIN MEMORIAL HOSPITAL</t>
  </si>
  <si>
    <t>ADVENTIST HINSDALE HOSPITAL</t>
  </si>
  <si>
    <t>ADVOCATE BROMENN MEDICAL CENTER</t>
  </si>
  <si>
    <t>NORTHWESTERN LAKE FOREST HOSPITAL</t>
  </si>
  <si>
    <t>DECATUR MEMORIAL HOSPITAL</t>
  </si>
  <si>
    <t>ST MARGARETS HOSPITAL</t>
  </si>
  <si>
    <t>RICHLAND MEMORIAL HOSPITAL</t>
  </si>
  <si>
    <t>UNIVERSITY OF ILLINOIS HOSPITAL</t>
  </si>
  <si>
    <t>PRESENCE ST MARYS HOSPITAL</t>
  </si>
  <si>
    <t>MERCY HOSPITAL AND MEDICAL CENTER</t>
  </si>
  <si>
    <t>FHN MEMORIAL HOSPITAL</t>
  </si>
  <si>
    <t>SAINT JAMES HOSPITAL</t>
  </si>
  <si>
    <t>ST JOSEPH MEDICAL CENTER</t>
  </si>
  <si>
    <t>MEMORIAL HOSPITAL OF CARBONDALE</t>
  </si>
  <si>
    <t>ST MARYS HOSPITAL</t>
  </si>
  <si>
    <t>FRANCISCAN ST JAMES HEALTH</t>
  </si>
  <si>
    <t>PRESENCE MERCY MEDICAL CENTER</t>
  </si>
  <si>
    <t>CENTEGRA HEALTH SYSTEM - WOODSTOCK HOSPITAL</t>
  </si>
  <si>
    <t>LITTLE COMPANY OF MARY HOSPITAL</t>
  </si>
  <si>
    <t>PRESENCE SAINTS MARY AND ELIZABETH MEDICAL CENTER</t>
  </si>
  <si>
    <t>ADVOCATE ILLINOIS MASONIC MEDICAL CENTER</t>
  </si>
  <si>
    <t>HEARTLAND REGIONAL MEDICAL CENTER</t>
  </si>
  <si>
    <t>MEMORIAL HOSPITAL</t>
  </si>
  <si>
    <t>RIVERSIDE MEDICAL CENTER</t>
  </si>
  <si>
    <t>ST ELIZABETH HOSPITAL</t>
  </si>
  <si>
    <t>SARAH BUSH LINCOLN HEALTH CENTER</t>
  </si>
  <si>
    <t>INGALLS MEMORIAL HOSPITAL</t>
  </si>
  <si>
    <t>ELMHURST MEMORIAL HOSPITAL</t>
  </si>
  <si>
    <t>ADVOCATE CONDELL MEDICAL CENTER</t>
  </si>
  <si>
    <t>NORWEGIAN-AMERICAN HOSPITAL</t>
  </si>
  <si>
    <t>ADVOCATE CHRIST HOSPITAL &amp; MEDICAL CENTER</t>
  </si>
  <si>
    <t>METHODIST MEDICAL CENTER OF ILLINOIS</t>
  </si>
  <si>
    <t>DELNOR COMMUNITY HOSPITAL</t>
  </si>
  <si>
    <t>SILVER CROSS HOSPITAL  AND MEDICAL CENTERS</t>
  </si>
  <si>
    <t>PRESENCE SAINT JOSEPH HOSPITAL - ELGIN</t>
  </si>
  <si>
    <t>ADVOCATE LUTHERAN GENERAL HOSPITAL</t>
  </si>
  <si>
    <t>PRESENCE SAINT JOSEPH HOSPITAL - CHICAGO</t>
  </si>
  <si>
    <t>SWEDISH AMERICAN HOSPITAL</t>
  </si>
  <si>
    <t>EDWARD HOSPITAL</t>
  </si>
  <si>
    <t>SAINT ANTHONY MEDICAL CENTER</t>
  </si>
  <si>
    <t>ILLINOIS VALLEY COMMUNITY HOSPITAL</t>
  </si>
  <si>
    <t>ROCKFORD MEMORIAL HOSPITAL</t>
  </si>
  <si>
    <t>WESTLAKE COMMUNITY HOSPITAL</t>
  </si>
  <si>
    <t>CENTRAL DUPAGE HOSPITAL</t>
  </si>
  <si>
    <t>ADVOCATE SOUTH SUBURBAN HOSPITAL</t>
  </si>
  <si>
    <t>COMMUNITY FIRST MEDICAL CENTER</t>
  </si>
  <si>
    <t>NORTHWEST COMMUNITY HOSPITAL 1</t>
  </si>
  <si>
    <t>ALEXIAN BROTHERS MEDICAL CENTER 1</t>
  </si>
  <si>
    <t>GENESIS HEALTH SYSTEM</t>
  </si>
  <si>
    <t>LOYOLA UNIVERSITY MEDICAL CENTER</t>
  </si>
  <si>
    <t>TRINITY ROCK ISLAND</t>
  </si>
  <si>
    <t>NORTHWESTERN MEMORIAL HOSPITAL</t>
  </si>
  <si>
    <t>KISHWAUKEE COMMUNITY HOSPITAL</t>
  </si>
  <si>
    <t>ADVOCATE GOOD SAMARITAN HOSPITAL</t>
  </si>
  <si>
    <t>ANDERSON HOSPITAL</t>
  </si>
  <si>
    <t>ST ALEXIUS MEDICAL CENTER</t>
  </si>
  <si>
    <t>ADVOCATE GOOD SHEPHERD HOSPITAL</t>
  </si>
  <si>
    <t>CROSSROADS COMMUNITY HOSPITAL</t>
  </si>
  <si>
    <t>ADVENTIST BOLINGBROOK HOSPITAL</t>
  </si>
  <si>
    <t>METRO-EAST SERVICES INC</t>
  </si>
  <si>
    <t>METHODIST HOSPITALS INC</t>
  </si>
  <si>
    <t>FRANCISCAN HEALTH HAMMOND</t>
  </si>
  <si>
    <t>HENDRICKS REGIONAL HEALTH</t>
  </si>
  <si>
    <t>LA PORTE HOSPITAL</t>
  </si>
  <si>
    <t>COMMUNITY HOWARD REGIONAL HEALTH INC</t>
  </si>
  <si>
    <t>ST CATHERINE HOSPITAL INC</t>
  </si>
  <si>
    <t>CLARK MEMORIAL HOSPITAL</t>
  </si>
  <si>
    <t>ST VINCENT KOKOMO</t>
  </si>
  <si>
    <t>MARION GENERAL HOSPITAL</t>
  </si>
  <si>
    <t>SAINT JOSEPH REGIONAL MEDICAL CENTER</t>
  </si>
  <si>
    <t>FRANCISCAN HEALTH MICHIGAN CITY</t>
  </si>
  <si>
    <t>LUTHERAN HOSPITAL OF INDIANA</t>
  </si>
  <si>
    <t>ELKHART GENERAL HOSPITAL</t>
  </si>
  <si>
    <t>PARKVIEW REGIONAL MEDICAL CENTER</t>
  </si>
  <si>
    <t>FRANCISCAN HEALTH CRAWFORDSVILLE</t>
  </si>
  <si>
    <t>UNION HOSPITAL INC</t>
  </si>
  <si>
    <t>ESKENAZI HEALTH</t>
  </si>
  <si>
    <t>GOSHEN GENERAL HOSPITAL</t>
  </si>
  <si>
    <t>HENRY COUNTY MEMORIAL HOSPITAL</t>
  </si>
  <si>
    <t>ST MARY MEDICAL CENTER INC</t>
  </si>
  <si>
    <t>PORTER REGIONAL HOSPITAL</t>
  </si>
  <si>
    <t>HANCOCK REGIONAL HOSPITAL</t>
  </si>
  <si>
    <t>BAPTIST HEALTH FLOYD</t>
  </si>
  <si>
    <t>DEKALB HEALTH</t>
  </si>
  <si>
    <t>TERRE HAUTE REGIONAL HOSPITAL</t>
  </si>
  <si>
    <t>REID HEALTH</t>
  </si>
  <si>
    <t>INDIANA UNIVERSITY HEALTH BLOOMINGTON HOSPITAL</t>
  </si>
  <si>
    <t>INDIANA UNIVERSITY HEALTH</t>
  </si>
  <si>
    <t>FRANCISCAN HEALTH MOORESVILLE</t>
  </si>
  <si>
    <t>MEMORIAL HOSPITAL OF SOUTH BEND</t>
  </si>
  <si>
    <t>RIVERVIEW HEALTH</t>
  </si>
  <si>
    <t>DAVIESS COMMUNITY HOSPITAL</t>
  </si>
  <si>
    <t>SCHNECK MEDICAL CENTER</t>
  </si>
  <si>
    <t>KING'S DAUGHTERS' HEALTH</t>
  </si>
  <si>
    <t>COMMUNITY HOSPITAL EAST</t>
  </si>
  <si>
    <t>BLUFFTON REGIONAL MEDICAL CENTER</t>
  </si>
  <si>
    <t>SAINT JOSEPH REGIONAL MEDICAL CENTER - PLYMOUTH</t>
  </si>
  <si>
    <t>DEACONESS HOSPITAL INC</t>
  </si>
  <si>
    <t>ST VINCENT HOSPITAL &amp; HEALTH SERVICES</t>
  </si>
  <si>
    <t>DEARBORN COUNTY HOSPITAL</t>
  </si>
  <si>
    <t>ST VINCENT ANDERSON REGIONAL HOSPITAL INC</t>
  </si>
  <si>
    <t>INDIANA UNIVERSITY HEALTH BALL MEMORIAL HOSPITAL</t>
  </si>
  <si>
    <t>FRANCISCAN HEALTH DYER</t>
  </si>
  <si>
    <t>PARKVIEW HUNTINGTON HOSPITAL</t>
  </si>
  <si>
    <t>MAJOR HOSPITAL</t>
  </si>
  <si>
    <t>PARKVIEW WHITLEY HOSPITAL</t>
  </si>
  <si>
    <t>WITHAM HEALTH SERVICES</t>
  </si>
  <si>
    <t>FRANCISCAN HEALTH LAFAYETTE</t>
  </si>
  <si>
    <t>COLUMBUS REGIONAL HOSPITAL</t>
  </si>
  <si>
    <t>COMMUNITY HOSPITAL OF ANDERSON AND MADISON COUNTY</t>
  </si>
  <si>
    <t>MEMORIAL HOSPITAL AND HEALTH CARE CENTER</t>
  </si>
  <si>
    <t>FRANCISCAN HEALTH CROWN POINT</t>
  </si>
  <si>
    <t>COMMUNITY HOSPITAL SOUTH</t>
  </si>
  <si>
    <t>KOSCIUSKO COMMUNITY HOSPITAL</t>
  </si>
  <si>
    <t>PARKVIEW NOBLE HOSPITAL</t>
  </si>
  <si>
    <t>DUPONT HOSPITAL LLC</t>
  </si>
  <si>
    <t>ST VINCENT CARMEL HOSPITAL INC</t>
  </si>
  <si>
    <t>IU HEALTH WEST HOSPITAL</t>
  </si>
  <si>
    <t>INDIANA UNIVERSITY HEALTH NORTH HOSPITAL</t>
  </si>
  <si>
    <t>FRANCISCAN HEALTH INDIANAPOLIS</t>
  </si>
  <si>
    <t>FRANCISCAN HEALTH MUNSTER</t>
  </si>
  <si>
    <t>COMMUNITY HOSPITAL NORTH</t>
  </si>
  <si>
    <t>INDIANA UNIVERSITY HEALTH ARNETT HOSPITAL</t>
  </si>
  <si>
    <t>KENTUCKIANA MEDICAL CENTER LLC</t>
  </si>
  <si>
    <t>ST VINCENT FISHERS HOSPITAL INC</t>
  </si>
  <si>
    <t>CENTRAL IOWA HEALTHCARE</t>
  </si>
  <si>
    <t>ST ANTHONY REGIONAL HOSPITAL &amp; NURSING HOME</t>
  </si>
  <si>
    <t>KEOKUK AREA HOSPITAL</t>
  </si>
  <si>
    <t>TRINITY MUSCATINE</t>
  </si>
  <si>
    <t>TRINITY REGIONAL MEDICAL CENTER</t>
  </si>
  <si>
    <t>IOWA LUTHERAN HOSPITAL</t>
  </si>
  <si>
    <t>CHI HEALTH MERCY COUNCIL BLUFFS</t>
  </si>
  <si>
    <t>MARY GREELEY MEDICAL CENTER</t>
  </si>
  <si>
    <t>SKIFF MEDICAL CENTER</t>
  </si>
  <si>
    <t>GENESIS MEDICAL CENTER-DAVENPORT</t>
  </si>
  <si>
    <t>ST LUKES HOSPITAL</t>
  </si>
  <si>
    <t>METHODIST JENNIE EDMUNDSON</t>
  </si>
  <si>
    <t>GREAT RIVER MEDICAL CENTER</t>
  </si>
  <si>
    <t>UNIVERSITY OF IOWA HOSPITAL &amp; CLINICS</t>
  </si>
  <si>
    <t>MERCY MEDICAL CENTER-NORTH IOWA</t>
  </si>
  <si>
    <t>COVENANT MEDICAL CENTER</t>
  </si>
  <si>
    <t>MERCY MEDICAL CENTER-DUBUQUE</t>
  </si>
  <si>
    <t>MERCY MEDICAL CENTER - CEDAR RAPIDS</t>
  </si>
  <si>
    <t>MERCY MEDICAL CENTER-CLINTON</t>
  </si>
  <si>
    <t>IOWA METHODIST MEDICAL CENTER</t>
  </si>
  <si>
    <t>MERCY MEDICAL CENTER-DES MOINES</t>
  </si>
  <si>
    <t>OTTUMWA REGIONAL HEALTH CENTER</t>
  </si>
  <si>
    <t>BROADLAWNS MEDICAL CENTER</t>
  </si>
  <si>
    <t>UNITY POINT HEALTH TRINITY</t>
  </si>
  <si>
    <t>ALLEN HOSPITAL</t>
  </si>
  <si>
    <t>SPENCER MUNICIPAL HOSPITAL</t>
  </si>
  <si>
    <t>FINLEY HOSPITAL</t>
  </si>
  <si>
    <t>FORT MADISON COMMUNITY HOSPITAL</t>
  </si>
  <si>
    <t>LAKES REGIONAL HEALTHCARE</t>
  </si>
  <si>
    <t>ST LUKES REGIONAL MEDICAL CENTER</t>
  </si>
  <si>
    <t>GRINNELL REGIONAL MEDICAL CENTER</t>
  </si>
  <si>
    <t>MERCY MEDICAL CENTER-SIOUX CITY</t>
  </si>
  <si>
    <t>VIA CHRISTI HOSPITAL PITTSBURG INC</t>
  </si>
  <si>
    <t>SAINT JOHN HOSPITAL</t>
  </si>
  <si>
    <t>SALINA REGIONAL HEALTH CENTER</t>
  </si>
  <si>
    <t>HAYS MEDICAL CENTER</t>
  </si>
  <si>
    <t>RANSOM MEMORIAL HOSPITAL</t>
  </si>
  <si>
    <t>ST FRANCIS HEALTH CENTER INC</t>
  </si>
  <si>
    <t>SUSAN B ALLEN MEMORIAL HOSPITAL</t>
  </si>
  <si>
    <t>HUTCHINSON REGIONAL MEDICAL CENTER INC</t>
  </si>
  <si>
    <t>ST CATHERINE HOSPITAL</t>
  </si>
  <si>
    <t>PRATT REGIONAL MEDICAL CENTER</t>
  </si>
  <si>
    <t>UNIVERSITY OF KANSAS HOSPITAL</t>
  </si>
  <si>
    <t>OLATHE MEDICAL CENTER</t>
  </si>
  <si>
    <t>MERCY HOSPITAL-FORT SCOTT</t>
  </si>
  <si>
    <t>SOUTHWEST MEDICAL CENTER</t>
  </si>
  <si>
    <t>STORMONT VAIL HOSPITAL</t>
  </si>
  <si>
    <t>NEWTON MEDICAL CENTER</t>
  </si>
  <si>
    <t>SHAWNEE MISSION MEDICAL CENTER</t>
  </si>
  <si>
    <t>MCPHERSON HOSPITAL INC</t>
  </si>
  <si>
    <t>LABETTE HEALTH</t>
  </si>
  <si>
    <t>VIA CHRISTI HOSPITALS WICHITA, INC</t>
  </si>
  <si>
    <t>WESLEY MEDICAL CENTER</t>
  </si>
  <si>
    <t>SAINT LUKE'S CUSHING HOSPITAL</t>
  </si>
  <si>
    <t>LAWRENCE MEMORIAL HOSPITAL</t>
  </si>
  <si>
    <t>VIA CHRISTI HOSPITAL MANHATTAN, INC</t>
  </si>
  <si>
    <t>COFFEYVILLE REGIONAL MEDICAL CENTER</t>
  </si>
  <si>
    <t>PROVIDENCE MEDICAL CENTER</t>
  </si>
  <si>
    <t>SOUTH CENTRAL KS  MED CENTER</t>
  </si>
  <si>
    <t>WESTERN PLAINS MEDICAL COMPLEX</t>
  </si>
  <si>
    <t>OVERLAND PARK REG MED CTR</t>
  </si>
  <si>
    <t>MENORAH MEDICAL CENTER</t>
  </si>
  <si>
    <t>SAINT LUKE'S SOUTH HOSPITAL</t>
  </si>
  <si>
    <t>KANSAS MEDICAL CENTER LLC</t>
  </si>
  <si>
    <t>VIA CHRISTI HOSPITAL WICHITA ST TERESA, INC</t>
  </si>
  <si>
    <t>ST ELIZABETH FT THOMAS</t>
  </si>
  <si>
    <t>WHITESBURG ARH HOSPITAL</t>
  </si>
  <si>
    <t>OWENSBORO HEALTH MUHLENBERG COMMUNITY HOSPITAL</t>
  </si>
  <si>
    <t>KING'S DAUGHTERS' MEDICAL CENTER</t>
  </si>
  <si>
    <t>SAINT JOSEPH LONDON</t>
  </si>
  <si>
    <t>HARDIN MEMORIAL HOSPITAL</t>
  </si>
  <si>
    <t>THE MEDICAL CENTER AT BOWLING GREEN</t>
  </si>
  <si>
    <t>T J SAMSON COMMUNITY HOSPITAL</t>
  </si>
  <si>
    <t>ST CLAIRE REGIONAL MEDICAL CENTER</t>
  </si>
  <si>
    <t>MEADOWVIEW REGIONAL MEDICAL CENTER</t>
  </si>
  <si>
    <t>SPRING VIEW HOSPITAL</t>
  </si>
  <si>
    <t>FLAGET MEMORIAL HOSPITAL</t>
  </si>
  <si>
    <t>MURRAY-CALLOWAY COUNTY HOSPITAL</t>
  </si>
  <si>
    <t>HAZARD ARH REGIONAL MEDICAL CENTER</t>
  </si>
  <si>
    <t>ST ELIZABETH MEDICAL CENTER NORTH</t>
  </si>
  <si>
    <t>OUR LADY OF BELLEFONTE HOSPITAL</t>
  </si>
  <si>
    <t>OWENSBORO HEALTH REGIONAL HOSPITAL</t>
  </si>
  <si>
    <t>JEWISH HOSPITAL &amp; ST MARY'S HEALTHCARE</t>
  </si>
  <si>
    <t>PIKEVILLE MEDICAL CENTER</t>
  </si>
  <si>
    <t>ST ELIZABETH FLORENCE</t>
  </si>
  <si>
    <t>EPHRAIM MCDOWELL REGIONAL MEDICAL CENTER</t>
  </si>
  <si>
    <t>BAPTIST HEALTH RICHMOND</t>
  </si>
  <si>
    <t>HARLAN ARH HOSPITAL</t>
  </si>
  <si>
    <t>JENNIE STUART MEDICAL CENTER</t>
  </si>
  <si>
    <t>METHODIST HOSPITAL</t>
  </si>
  <si>
    <t>SAINT JOSEPH MOUNT STERLING</t>
  </si>
  <si>
    <t>LOGAN MEMORIAL HOSPITAL</t>
  </si>
  <si>
    <t>UNIVERSITY OF KENTUCKY HOSPITAL</t>
  </si>
  <si>
    <t>TWIN LAKES REGIONAL MEDICAL CENTER</t>
  </si>
  <si>
    <t>BAPTIST HEALTH CORBIN</t>
  </si>
  <si>
    <t>TAYLOR REGIONAL HOSPITAL</t>
  </si>
  <si>
    <t>NORTON HOSPITAL / NORTON HEALTHCARE PAVILION / NOR</t>
  </si>
  <si>
    <t>CLARK REGIONAL MEDICAL CENTER</t>
  </si>
  <si>
    <t>BAPTIST HEALTH MADISONVILLE</t>
  </si>
  <si>
    <t>CRITTENDEN HEALTH SYSTEM</t>
  </si>
  <si>
    <t>LOURDES HOSPITAL</t>
  </si>
  <si>
    <t>BAPTIST HEALTH LEXINGTON</t>
  </si>
  <si>
    <t>BAPTIST HEALTH PADUCAH</t>
  </si>
  <si>
    <t>JACKSON PURCHASE MEDICAL CENTER</t>
  </si>
  <si>
    <t>GREENVIEW REGIONAL HOSPITAL</t>
  </si>
  <si>
    <t>FRANKFORT REGIONAL MEDICAL CENTER</t>
  </si>
  <si>
    <t>THREE RIVERS MEDICAL CENTER</t>
  </si>
  <si>
    <t>BAPTIST HEALTH LOUISVILLE</t>
  </si>
  <si>
    <t>LAKE CUMBERLAND REGIONAL HOSPITAL</t>
  </si>
  <si>
    <t>BAPTIST HEALTH LA GRANGE</t>
  </si>
  <si>
    <t>UNIVERSITY OF LOUISVILLE HOSPITAL</t>
  </si>
  <si>
    <t>SAINT JOSEPH EAST</t>
  </si>
  <si>
    <t>LAFAYETTE GENERAL MEDICAL CENTER</t>
  </si>
  <si>
    <t>THIBODAUX REGIONAL MEDICAL CENTER</t>
  </si>
  <si>
    <t>UNIVERSITY MEDICAL CENTER NEW ORLEANS</t>
  </si>
  <si>
    <t>NATCHITOCHES REGIONAL MEDICAL CENTER</t>
  </si>
  <si>
    <t>TERREBONNE GENERAL MEDICAL CENTER</t>
  </si>
  <si>
    <t>WEST CALCASIEU CAMERON HOSPITAL</t>
  </si>
  <si>
    <t>TECHE REGIONAL MEDICAL CENTER</t>
  </si>
  <si>
    <t>NORTH OAKS MEDICAL CENTER, L L C</t>
  </si>
  <si>
    <t>OPELOUSAS GENERAL HEALTH SYSTEM</t>
  </si>
  <si>
    <t>CHRISTUS ST FRANCES CABRINI HOSPITAL</t>
  </si>
  <si>
    <t>LANE REGIONAL MEDICAL CENTER</t>
  </si>
  <si>
    <t>SAVOY MEDICAL CENTER</t>
  </si>
  <si>
    <t>RAPIDES REGIONAL MEDICAL CENTER</t>
  </si>
  <si>
    <t>CHRISTUS ST PATRICK HOSPITAL</t>
  </si>
  <si>
    <t>OCHSNER MEDICAL CENTER</t>
  </si>
  <si>
    <t>WEST JEFFERSON MEDICAL CENTER</t>
  </si>
  <si>
    <t>SLIDELL MEMORIAL HOSPITAL</t>
  </si>
  <si>
    <t>CHRISTUS HEALTH SHREVEPORT - BOSSIER</t>
  </si>
  <si>
    <t>ACADIA GENERAL HOSPITAL</t>
  </si>
  <si>
    <t>ST TAMMANY PARISH HOSPITAL</t>
  </si>
  <si>
    <t>TOURO INFIRMARY</t>
  </si>
  <si>
    <t>JENNINGS AMERICAN LEGION HOSPITAL</t>
  </si>
  <si>
    <t>IBERIA GENERAL HOSPITAL AND MEDICAL CENTER</t>
  </si>
  <si>
    <t>LAKE CHARLES MEMORIAL HOSPITAL</t>
  </si>
  <si>
    <t>OUR LADY OF THE LAKE REGIONAL MEDICAL CENTER</t>
  </si>
  <si>
    <t>BATON ROUGE GENERAL MEDICAL CENTER</t>
  </si>
  <si>
    <t>NORTHERN LOUISIANA MEDICAL CENTER</t>
  </si>
  <si>
    <t>WINN PARISH MEDICAL CENTER</t>
  </si>
  <si>
    <t>UNIVERSITY HEALTH SHREVEPORT</t>
  </si>
  <si>
    <t>OUR LADY OF LOURDES REGIONAL MEDICAL CENTER, INC</t>
  </si>
  <si>
    <t>WILLIS KNIGHTON MEDICAL CENTER</t>
  </si>
  <si>
    <t>CLAIBORNE MEMORIAL MEDICAL CENTER</t>
  </si>
  <si>
    <t>ST FRANCIS MEDICAL CENTER</t>
  </si>
  <si>
    <t>MINDEN MEDICAL CENTER</t>
  </si>
  <si>
    <t>EAST JEFFERSON GENERAL HOSPITAL</t>
  </si>
  <si>
    <t>GLENWOOD REGIONAL MEDICAL CENTER</t>
  </si>
  <si>
    <t>BYRD REGIONAL HOSPITAL</t>
  </si>
  <si>
    <t>TULANE MEDICAL CENTER</t>
  </si>
  <si>
    <t>LEONARD J CHABERT MEDICAL CENTER</t>
  </si>
  <si>
    <t>LAKE AREA MEDICAL CENTER</t>
  </si>
  <si>
    <t>OCHSNER MEDICAL CENTER - BATON ROUGE</t>
  </si>
  <si>
    <t>OCHSNER MEDICAL CENTER - NORTHSHORE, L L C</t>
  </si>
  <si>
    <t>WILLIS KNIGHTON BOSSIER HEALTH CENTER</t>
  </si>
  <si>
    <t>LOUISIANA HEART HOSPITAL</t>
  </si>
  <si>
    <t>OCHSNER MEDICAL CENTER KENNER</t>
  </si>
  <si>
    <t>OUR LADY OF THE ANGELS HOSPITAL</t>
  </si>
  <si>
    <t>MAINE MEDICAL CENTER</t>
  </si>
  <si>
    <t>AROOSTOOK MEDICAL CENTER</t>
  </si>
  <si>
    <t>SOUTHERN MAINE HEALTH CARE</t>
  </si>
  <si>
    <t>YORK HOSPITAL</t>
  </si>
  <si>
    <t>MID COAST HOSPITAL</t>
  </si>
  <si>
    <t>CENTRAL MAINE MEDICAL CENTER</t>
  </si>
  <si>
    <t>CARY MEDICAL CENTER</t>
  </si>
  <si>
    <t>EASTERN MAINE MEDICAL CENTER</t>
  </si>
  <si>
    <t>FRANKLIN MEMORIAL HOSPITAL</t>
  </si>
  <si>
    <t>MAINEGENERAL MEDICAL CENTER</t>
  </si>
  <si>
    <t>MAINE COAST MEMORIAL HOSPITAL</t>
  </si>
  <si>
    <t>NORTHERN MAINE MEDICAL CENTER</t>
  </si>
  <si>
    <t>PENOBSCOT BAY MEDICAL CENTER</t>
  </si>
  <si>
    <t>MERITUS MEDICAL CENTER</t>
  </si>
  <si>
    <t>UNIVERSITY OF MARYLAND MEDICAL CENTER</t>
  </si>
  <si>
    <t>PRINCE GEORGES  HOSPITAL CENTER</t>
  </si>
  <si>
    <t>FREDERICK MEMORIAL HOSPITAL</t>
  </si>
  <si>
    <t>UNIVERSITY OF MARYLAND HARFORD MEMORIAL HOSPITAL</t>
  </si>
  <si>
    <t>MERCY MEDICAL CENTER INC</t>
  </si>
  <si>
    <t>JOHNS HOPKINS HOSPITAL, THE</t>
  </si>
  <si>
    <t>SAINT AGNES HOSPITAL</t>
  </si>
  <si>
    <t>SINAI HOSPITAL OF BALTIMORE</t>
  </si>
  <si>
    <t>BON SECOURS HOSPITAL</t>
  </si>
  <si>
    <t>MEDSTAR FRANKLIN SQUARE MEDICAL CENTER</t>
  </si>
  <si>
    <t>ADVENTIST HEALTHCARE WASHINGTON ADVENTIST HOSPITAL</t>
  </si>
  <si>
    <t>GARRETT COUNTY MEMORIAL HOSPITAL</t>
  </si>
  <si>
    <t>MEDSTAR MONTGOMERY MEDICAL CENTER</t>
  </si>
  <si>
    <t>PENINSULA REGIONAL MEDICAL CENTER</t>
  </si>
  <si>
    <t>SUBURBAN HOSPITAL</t>
  </si>
  <si>
    <t>ANNE ARUNDEL MEDICAL CENTER</t>
  </si>
  <si>
    <t>MEDSTAR UNION MEMORIAL HOSPITAL</t>
  </si>
  <si>
    <t>WESTERN MARYLAND REGIONAL MEDICAL CENTER</t>
  </si>
  <si>
    <t>MEDSTAR SAINT MARY'S HOSPITAL</t>
  </si>
  <si>
    <t>JOHNS HOPKINS BAYVIEW MEDICAL CENTER</t>
  </si>
  <si>
    <t>UNIVERSITY OF MD SHORE MEDICAL CTR AT CHESTERTOWN</t>
  </si>
  <si>
    <t>UNION HOSPITAL OF CECIL COUNTY</t>
  </si>
  <si>
    <t>CARROLL HOSPITAL CENTER</t>
  </si>
  <si>
    <t>MEDSTAR HARBOR HOSPITAL</t>
  </si>
  <si>
    <t>UNIVERSITY OF MD CHARLES REGIONAL  MEDICAL CENTER</t>
  </si>
  <si>
    <t>UNIVERSITY OF MD SHORE MEDICAL CENTER AT EASTON</t>
  </si>
  <si>
    <t>UNIVERSITY OF MD MEDICAL CENTER MIDTOWN CAMPUS</t>
  </si>
  <si>
    <t>CALVERT MEMORIAL HOSPITAL</t>
  </si>
  <si>
    <t>NORTHWEST HOSPITAL CENTER</t>
  </si>
  <si>
    <t>UNIVERSITY OF MD BALTO WASHINGTON  MEDICAL CENTER</t>
  </si>
  <si>
    <t>GREATER BALTIMORE MEDICAL CENTER</t>
  </si>
  <si>
    <t>EDWARD MCCREADY MEMORIAL HOSPITAL</t>
  </si>
  <si>
    <t>HOWARD COUNTY GENERAL HOSPITAL</t>
  </si>
  <si>
    <t>UNIVERSITY OF M D UPPER CHESAPEAKE MEDICAL CENTER</t>
  </si>
  <si>
    <t>DOCTORS'  COMMUNITY HOSPITAL</t>
  </si>
  <si>
    <t>LAUREL REGIONAL MEDICAL CENTER</t>
  </si>
  <si>
    <t>MEDSTAR GOOD SAMARITAN HOSPITAL</t>
  </si>
  <si>
    <t>ADVENTIST HEALTHCARE SHADY GROVE MEDICAL CENTER</t>
  </si>
  <si>
    <t>FORT WASHINGTON HOSPITAL</t>
  </si>
  <si>
    <t>ATLANTIC GENERAL HOSPITAL</t>
  </si>
  <si>
    <t>MEDSTAR SOUTHERN MARYLAND HOSPITAL CENTER</t>
  </si>
  <si>
    <t>UNIVERSITY OF MARYLAND ST JOSEPH MEDICAL CENTER</t>
  </si>
  <si>
    <t>HOLY CROSS GERMANTOWN HOSPITAL</t>
  </si>
  <si>
    <t>HEALTHALLIANCE HOSPITALS, INC</t>
  </si>
  <si>
    <t>MOUNT AUBURN HOSPITAL</t>
  </si>
  <si>
    <t>STURDY MEMORIAL HOSPITAL</t>
  </si>
  <si>
    <t>LAWRENCE GENERAL HOSPITAL</t>
  </si>
  <si>
    <t>CAMBRIDGE HEALTH ALLIANCE</t>
  </si>
  <si>
    <t>CAPE COD HOSPITAL</t>
  </si>
  <si>
    <t>COOLEY DICKINSON HOSPITAL INC,THE</t>
  </si>
  <si>
    <t>BAYSTATE FRANKLIN MEDICAL CENTER</t>
  </si>
  <si>
    <t>CARNEY HOSPITAL</t>
  </si>
  <si>
    <t>HARRINGTON MEMORIAL HOSPITAL-1</t>
  </si>
  <si>
    <t>SAINT ANNE'S HOSPITAL</t>
  </si>
  <si>
    <t>HOLYOKE MEDICAL CENTER</t>
  </si>
  <si>
    <t>ANNA JAQUES HOSPITAL</t>
  </si>
  <si>
    <t>BAYSTATE WING HOSPITAL AND MEDICAL CENTERS</t>
  </si>
  <si>
    <t>BOSTON MEDICAL CENTER CORPORATION-</t>
  </si>
  <si>
    <t>BEVERLY HOSPITAL CORPORATION</t>
  </si>
  <si>
    <t>NORTH SHORE MEDICAL CENTER -</t>
  </si>
  <si>
    <t>ST ELIZABETH'S MEDICAL CENTER</t>
  </si>
  <si>
    <t>BERKSHIRE MEDICAL CENTER INC - 1</t>
  </si>
  <si>
    <t>MARLBOROUGH HOSPITAL</t>
  </si>
  <si>
    <t>BAYSTATE MARY LANE HOSPITAL</t>
  </si>
  <si>
    <t>SIGNATURE HEALTHCARE BROCKTON HOSPITAL</t>
  </si>
  <si>
    <t>BETH ISRAEL DEACONESS HOSPITAL - PLYMOUTH</t>
  </si>
  <si>
    <t>LOWELL GENERAL HOSPITAL</t>
  </si>
  <si>
    <t>NOBLE HOSPITAL</t>
  </si>
  <si>
    <t>MERCY MEDICAL CTR</t>
  </si>
  <si>
    <t>HALLMARK HEALTH SYSTEM</t>
  </si>
  <si>
    <t>MASSACHUSETTS GENERAL HOSPITAL</t>
  </si>
  <si>
    <t>MORTON HOSPITAL</t>
  </si>
  <si>
    <t>SOUTHCOAST HOSPITAL GROUP, INC</t>
  </si>
  <si>
    <t>BAYSTATE MEDICAL CENTER</t>
  </si>
  <si>
    <t>HOLY FAMILY HOSPITAL</t>
  </si>
  <si>
    <t>BETH ISRAEL DEACONESS HOSPITAL - NEEDHAM</t>
  </si>
  <si>
    <t>EMERSON HOSPITAL -</t>
  </si>
  <si>
    <t>BETH ISRAEL DEACONESS MEDICAL CENTER</t>
  </si>
  <si>
    <t>MILFORD REGIONAL MEDICAL CENTER</t>
  </si>
  <si>
    <t>HEYWOOD HOSPITAL</t>
  </si>
  <si>
    <t>NASHOBA VALLEY MEDICAL CENTER</t>
  </si>
  <si>
    <t>SOUTH SHORE HOSPITAL</t>
  </si>
  <si>
    <t>NEWTON-WELLESLEY HOSPITAL</t>
  </si>
  <si>
    <t>WINCHESTER HOSPITAL</t>
  </si>
  <si>
    <t>BETH ISRAEL DEACONESS HOSPITAL-MILTON INC</t>
  </si>
  <si>
    <t>BRIGHAM AND WOMEN'S HOSPITAL</t>
  </si>
  <si>
    <t>TUFTS MEDICAL CENTER</t>
  </si>
  <si>
    <t>BRIGHAM AND WOMEN'S FAULKNER HOSPITAL</t>
  </si>
  <si>
    <t>NORWOOD HOSPITAL</t>
  </si>
  <si>
    <t>FALMOUTH HOSPITAL</t>
  </si>
  <si>
    <t>UMASS MEMORIAL MEDICAL CENTER INC</t>
  </si>
  <si>
    <t>LAHEY HOSPITAL &amp; MEDICAL CENTER, BURLINGTON</t>
  </si>
  <si>
    <t>METROWEST MEDICAL CENTER</t>
  </si>
  <si>
    <t>ST VINCENT HOSPITAL</t>
  </si>
  <si>
    <t>ST MARY MERCY HOSPITAL</t>
  </si>
  <si>
    <t>SPECTRUM HEALTH ZEELAND COMMUNITY HOSPITAL</t>
  </si>
  <si>
    <t>PROMEDICA BIXBY HOSPITAL</t>
  </si>
  <si>
    <t>BRONSON METHODIST HOSPITAL</t>
  </si>
  <si>
    <t>PROVIDENCE - PROVIDENCE PARK HOSPITAL</t>
  </si>
  <si>
    <t>BEAUMONT HOSPITAL - DEARBORN</t>
  </si>
  <si>
    <t>LAKELAND HOSPITAL, ST JOSEPH</t>
  </si>
  <si>
    <t>COMMUNITY HEALTH CENTER OF BRANCH COUNTY</t>
  </si>
  <si>
    <t>SINAI-GRACE HOSPITAL</t>
  </si>
  <si>
    <t>ST JOSEPH MERCY OAKLAND</t>
  </si>
  <si>
    <t>MIDMICHIGAN MEDICAL CENTER-GRATIOT</t>
  </si>
  <si>
    <t>LAKE HURON MEDICAL CENTER</t>
  </si>
  <si>
    <t>SPECTRUM HEALTH UNITED HOSPITAL</t>
  </si>
  <si>
    <t>MIDMICHIGAN MEDICAL CENTER - ALPENA</t>
  </si>
  <si>
    <t>HILLSDALE HOSPITAL</t>
  </si>
  <si>
    <t>SPECTRUM HEALTH - BUTTERWORTH CAMPUS</t>
  </si>
  <si>
    <t>SPECTRUM HEALTH PENNOCK</t>
  </si>
  <si>
    <t>MCLAREN BAY REGION</t>
  </si>
  <si>
    <t>UNIVERSITY OF MICHIGAN HEALTH SYSTEM</t>
  </si>
  <si>
    <t>HENRY FORD MACOMB HOSPITAL</t>
  </si>
  <si>
    <t>HENRY FORD HOSPITAL</t>
  </si>
  <si>
    <t>UP HEALTH SYSTEM - MARQUETTE</t>
  </si>
  <si>
    <t>DICKINSON COUNTY MEMORIAL HOSPITAL</t>
  </si>
  <si>
    <t>MUNSON HEALTHCARE GRAYLING HOSPITAL</t>
  </si>
  <si>
    <t>SAINT MARY'S HEALTH CARE</t>
  </si>
  <si>
    <t>MERCY HEALTH MUSKEGON</t>
  </si>
  <si>
    <t>SAINT JOSEPH MERCY LIVINGSTON HOSPITAL</t>
  </si>
  <si>
    <t>HOLLAND COMMUNITY HOSPITAL</t>
  </si>
  <si>
    <t>BRONSON BATTLE CREEK HOSPITAL</t>
  </si>
  <si>
    <t>ST MARY'S OF MICHIGAN MEDICAL CENTER</t>
  </si>
  <si>
    <t>MCLAREN CENTRAL MICHIGAN</t>
  </si>
  <si>
    <t>MUNSON HEALTHCARE CADILLAC HOSPITAL</t>
  </si>
  <si>
    <t>BEAUMONT HOSPITAL, GROSSE POINTE</t>
  </si>
  <si>
    <t>HENRY FORD ALLEGIANCE HEALTH</t>
  </si>
  <si>
    <t>SPECTRUM HEALTH BIG RAPIDS HOSPITAL</t>
  </si>
  <si>
    <t>WEST BRANCH REGIONAL MEDICAL CENTER</t>
  </si>
  <si>
    <t>MUNSON MEDICAL CENTER</t>
  </si>
  <si>
    <t>PROMEDICA MONROE REGIONAL HOSPITAL</t>
  </si>
  <si>
    <t>TAWAS ST JOSEPH HOSPITAL</t>
  </si>
  <si>
    <t>HARPER UNIVERSITY HOSPITAL</t>
  </si>
  <si>
    <t>MCLAREN - NORTHERN MICHIGAN</t>
  </si>
  <si>
    <t>UP HEALTH SYSTEM PORTAGE</t>
  </si>
  <si>
    <t>SPECTRUM HEALTH LUDINGTON HOSPITAL</t>
  </si>
  <si>
    <t>BORGESS MEDICAL CENTER</t>
  </si>
  <si>
    <t>MEMORIAL HEALTHCARE</t>
  </si>
  <si>
    <t>BEAUMONT HOSPITAL, ROYAL OAK</t>
  </si>
  <si>
    <t>HURLEY MEDICAL CENTER</t>
  </si>
  <si>
    <t>OTSEGO MEMORIAL HOSPITAL</t>
  </si>
  <si>
    <t>MCLAREN FLINT</t>
  </si>
  <si>
    <t>BEAUMONT HOSPITAL - WAYNE</t>
  </si>
  <si>
    <t>HENRY FORD WYANDOTTE HOSPITAL</t>
  </si>
  <si>
    <t>BEAUMONT HOSPITAL - FARMINGTON HILLS</t>
  </si>
  <si>
    <t>ST JOSEPH MERCY HOSPITAL</t>
  </si>
  <si>
    <t>ST JOHN HOSPITAL AND MEDICAL CENTER</t>
  </si>
  <si>
    <t>MCLAREN GREATER LANSING</t>
  </si>
  <si>
    <t>NORTH OTTAWA COMMUNITY HEALTH SYSTEM</t>
  </si>
  <si>
    <t>BEAUMONT HOSPITAL - TRENTON</t>
  </si>
  <si>
    <t>MIDMICHIGAN MEDICAL CENTER-CLARE</t>
  </si>
  <si>
    <t>MCLAREN LAPEER REGION</t>
  </si>
  <si>
    <t>ST JOHN MACOMB-OAKLAND HOSPITAL-MACOMB CENTER</t>
  </si>
  <si>
    <t>GENESYS REGIONAL MEDICAL CENTER - HEALTH PARK</t>
  </si>
  <si>
    <t>MCLAREN OAKLAND</t>
  </si>
  <si>
    <t>SPARROW CARSON HOSPITAL</t>
  </si>
  <si>
    <t>MCLAREN PORT HURON</t>
  </si>
  <si>
    <t>OAKLAWN HOSPITAL</t>
  </si>
  <si>
    <t>MIDMICHIGAN MEDICAL CENTER-MIDLAND</t>
  </si>
  <si>
    <t>MCLAREN MACOMB</t>
  </si>
  <si>
    <t>EDWARD W SPARROW HOSPITAL</t>
  </si>
  <si>
    <t>METRO HEALTH HOSPITAL</t>
  </si>
  <si>
    <t>CHIPPEWA COUNTY WAR MEMORIAL HOSPITAL</t>
  </si>
  <si>
    <t>ST JOHN RIVER DISTRICT HOSPITAL</t>
  </si>
  <si>
    <t>GARDEN CITY HOSPITAL</t>
  </si>
  <si>
    <t>CRITTENTON HOSPITAL MEDICAL CENTER</t>
  </si>
  <si>
    <t>ST JOSEPH MERCY CHELSEA</t>
  </si>
  <si>
    <t>BEAUMONT HOSPITAL, TROY</t>
  </si>
  <si>
    <t>DETROIT RECEIVING HOSPITAL &amp; UNIV HEALTH CENTER</t>
  </si>
  <si>
    <t>HURON VALLEY-SINAI HOSPITAL</t>
  </si>
  <si>
    <t>KARMANOS CANCER CENTER</t>
  </si>
  <si>
    <t>HENRY FORD WEST BLOOMFIELD HOSPITAL</t>
  </si>
  <si>
    <t>WEST SHORE MEDICAL CENTER</t>
  </si>
  <si>
    <t>NORTH MEMORIAL MEDICAL CENTER</t>
  </si>
  <si>
    <t>ESSENTIA HEALTH ST MARY'S MEDICAL CENTER</t>
  </si>
  <si>
    <t>HENNEPIN COUNTY MEDICAL CENTER 1</t>
  </si>
  <si>
    <t>MAYO CLINIC HOSPITAL ROCHESTER</t>
  </si>
  <si>
    <t>NORTHFIELD HOSPITAL</t>
  </si>
  <si>
    <t>MAYO CLINIC HEALTH SYSTEM IN RED WING</t>
  </si>
  <si>
    <t>ESSENTIA HEALTH DULUTH</t>
  </si>
  <si>
    <t>CAMBRIDGE MEDICAL CENTER</t>
  </si>
  <si>
    <t>SANFORD WORTHINGTON MEDICAL CENTER</t>
  </si>
  <si>
    <t>DOUGLAS COUNTY HOSPITAL</t>
  </si>
  <si>
    <t>ST CLOUD HOSPITAL</t>
  </si>
  <si>
    <t>UNITED HOSPITAL</t>
  </si>
  <si>
    <t>UNIVERSITY MEDICAL CENTER-MESABI/ MESABA CLINICS</t>
  </si>
  <si>
    <t>MAYO CLINIC HEALTH SYSTEM - ALBERT LEA</t>
  </si>
  <si>
    <t>WINONA HEALTH SERVICES</t>
  </si>
  <si>
    <t>LAKE REGION HEALTHCARE CORPORATION</t>
  </si>
  <si>
    <t>PARK NICOLLET METHODIST HOSPITAL</t>
  </si>
  <si>
    <t>RIDGEVIEW MEDICAL CENTER</t>
  </si>
  <si>
    <t>ABBOTT NORTHWESTERN HOSPITAL</t>
  </si>
  <si>
    <t>REGINA HOSPITAL</t>
  </si>
  <si>
    <t>GRAND ITASCA CLINIC AND HOSPITAL</t>
  </si>
  <si>
    <t>LAKEVIEW MEMORIAL HOSPITAL</t>
  </si>
  <si>
    <t>OWATONNA HOSPITAL</t>
  </si>
  <si>
    <t>DISTRICT ONE HOSPITAL</t>
  </si>
  <si>
    <t>ESSENTIA HEALTH ST JOSEPH'S MEDICAL CENTER</t>
  </si>
  <si>
    <t>BUFFALO HOSPITAL</t>
  </si>
  <si>
    <t>FAIRVIEW SOUTHDALE HOSPITAL</t>
  </si>
  <si>
    <t>UNIVERSITY OF MINNESOTA  MEDICAL CENTER, FAIRVIEW</t>
  </si>
  <si>
    <t>ESSENTIA HEALTH VIRGINIA</t>
  </si>
  <si>
    <t>RICE MEMORIAL HOSPITAL</t>
  </si>
  <si>
    <t>MAYO CLINIC HEALTH SYSTEM - MANKATO</t>
  </si>
  <si>
    <t>SANFORD BEMIDJI MEDICAL CENTER</t>
  </si>
  <si>
    <t>ESSENTIA HEALTH ST MARYS - DETROIT LAKES</t>
  </si>
  <si>
    <t>ST FRANCIS REGIONAL MEDICAL CENTER</t>
  </si>
  <si>
    <t>REGIONS HOSPITAL</t>
  </si>
  <si>
    <t>UNITY HOSPITAL</t>
  </si>
  <si>
    <t>FAIRVIEW NORTHLAND REGIONAL HOSPITAL</t>
  </si>
  <si>
    <t>MAYO CLINIC HEALTH SYSTEM - FAIRMONT</t>
  </si>
  <si>
    <t>HUTCHINSON HEALTH</t>
  </si>
  <si>
    <t>FAIRVIEW RIDGES HOSPITAL</t>
  </si>
  <si>
    <t>HEALTHEAST ST JOHN'S HOSPITAL</t>
  </si>
  <si>
    <t>HEALTHEAST WOODWINDS HOSPITAL</t>
  </si>
  <si>
    <t>MAPLE GROVE HOSPITAL</t>
  </si>
  <si>
    <t>UNIVERSITY OF MISSISSIPPI MED CENTER</t>
  </si>
  <si>
    <t>NORTH MISSISSIPPI MEDICAL CENTER</t>
  </si>
  <si>
    <t>BAPTIST MEMORIAL HOSPITAL UNION COUNTY</t>
  </si>
  <si>
    <t>MERIT HEALTH BILOXI</t>
  </si>
  <si>
    <t>MAGNOLIA REGIONAL HEALTH CENTER</t>
  </si>
  <si>
    <t>MEMORIAL HOSPITAL AT GULFPORT</t>
  </si>
  <si>
    <t>WEBSTER GENERAL HOSPITAL/ SWING BED</t>
  </si>
  <si>
    <t>MERIT HEALTH RIVER REGION</t>
  </si>
  <si>
    <t>BAPTIST MEMORIAL HOSPITAL NORTH MS</t>
  </si>
  <si>
    <t>GEORGE REGIONAL HEALTH SYSTEM</t>
  </si>
  <si>
    <t>SINGING RIVER HOSPITAL</t>
  </si>
  <si>
    <t>NORTHWEST MISSISSIPPI REGIONAL MEDICAL CENTER</t>
  </si>
  <si>
    <t>BAPTIST MEMORIAL HOSPITAL BOONEVILLE</t>
  </si>
  <si>
    <t>ST DOMINIC-JACKSON MEMORIAL HOSPITAL</t>
  </si>
  <si>
    <t>OCH REGIONAL MEDICAL CENTER</t>
  </si>
  <si>
    <t>KING'S DAUGHTERS MEDICAL CENTER-BROOKHAVEN</t>
  </si>
  <si>
    <t>SOUTH CENTRAL REG MED CTR</t>
  </si>
  <si>
    <t>CLAY COUNTY MEDICAL CENTER</t>
  </si>
  <si>
    <t>RUSH FOUNDATION HOSPITAL</t>
  </si>
  <si>
    <t>MERIT HEALTH CENTRAL</t>
  </si>
  <si>
    <t>FORREST GENERAL HOSPITAL</t>
  </si>
  <si>
    <t>DELTA REGIONAL MEDICAL CENTER</t>
  </si>
  <si>
    <t>MERIT HEALTH NATCHEZ</t>
  </si>
  <si>
    <t>BOLIVAR MEDICAL CENTER</t>
  </si>
  <si>
    <t>MERIT HEALTH WESLEY</t>
  </si>
  <si>
    <t>MERIT HEALTH RANKIN</t>
  </si>
  <si>
    <t>SOUTHWEST MS REGIONAL MEDICAL CENTER</t>
  </si>
  <si>
    <t>GREENWOOD LEFLORE HOSPITAL</t>
  </si>
  <si>
    <t>BAPTIST MEM HOSP/ GOLDEN TRIANGLE INC</t>
  </si>
  <si>
    <t>MISSISSIPPI BAPTIST MEDICAL CENTER</t>
  </si>
  <si>
    <t>ANDERSON REGIONAL MEDICAL CTR</t>
  </si>
  <si>
    <t>HIGHLAND COMMUNITY  HOSPITAL</t>
  </si>
  <si>
    <t>GARDEN PARK MEDICAL CENTER</t>
  </si>
  <si>
    <t>MERIT HEALTH RIVER OAKS</t>
  </si>
  <si>
    <t>BAPTIST MEMORIAL HOSPITAL DESOTO</t>
  </si>
  <si>
    <t>HANCOCK MEDICAL CENTER</t>
  </si>
  <si>
    <t>METHODIST HEALTHCARE - OLIVE BRANCH HOSPITAL</t>
  </si>
  <si>
    <t>UNIVERSITY OF MISSISSIPPI MEDICAL CENTER- GRENADA</t>
  </si>
  <si>
    <t>MERCY HOSPITAL JOPLIN</t>
  </si>
  <si>
    <t>SSM HEALTH ST JOSEPH HOSPITAL-ST CHARLES</t>
  </si>
  <si>
    <t>MOSAIC LIFE CARE AT ST JOSEPH</t>
  </si>
  <si>
    <t>BOTHWELL REGIONAL HEALTH CENTER</t>
  </si>
  <si>
    <t>SSM HEALTH ST. MARY'S HOSPITAL - JEFFERSON CITY</t>
  </si>
  <si>
    <t>PHELPS COUNTY REGIONAL MEDICAL CENTER</t>
  </si>
  <si>
    <t>MERCY HOSPITAL ST LOUIS</t>
  </si>
  <si>
    <t>NORTHEAST REGIONAL MEDICAL CENTER</t>
  </si>
  <si>
    <t>MERCY HOSPITAL JEFFERSON</t>
  </si>
  <si>
    <t>TEXAS COUNTY MEMORIAL HOSPITAL</t>
  </si>
  <si>
    <t>HANNIBAL REGIONAL HOSPITAL</t>
  </si>
  <si>
    <t>RESEARCH MEDICAL CENTER</t>
  </si>
  <si>
    <t>BARNES JEWISH HOSPITAL</t>
  </si>
  <si>
    <t>COX MEDICAL CENTERS</t>
  </si>
  <si>
    <t>CAPITAL REGION MEDICAL CENTER</t>
  </si>
  <si>
    <t>TRUMAN MEDICAL CENTER HOSPITAL HILL</t>
  </si>
  <si>
    <t>SSM HEALTH ST FRANCIS HOSPITAL - MARYVILLE</t>
  </si>
  <si>
    <t>MERCY HOSPITAL WASHINGTON</t>
  </si>
  <si>
    <t>MERCY HOSPITAL LEBANON</t>
  </si>
  <si>
    <t>NEVADA REGIONAL MEDICAL CENTER</t>
  </si>
  <si>
    <t>SAINT LUKES NORTHLAND HOSPITAL</t>
  </si>
  <si>
    <t>MERCY HOSPITAL SPRINGFIELD</t>
  </si>
  <si>
    <t>BOONE HOSPITAL CENTER</t>
  </si>
  <si>
    <t>MOBERLY REGIONAL MEDICAL CENTER</t>
  </si>
  <si>
    <t>ST ANTHONY'S MEDICAL CENTER</t>
  </si>
  <si>
    <t>OZARKS MEDICAL CENTER</t>
  </si>
  <si>
    <t>SSM HEALTH ST CLARE HOSPITAL - FENTON</t>
  </si>
  <si>
    <t>SSM HEALTH ST MARY'S HOSPITAL - ST LOUIS</t>
  </si>
  <si>
    <t>COX MEDICAL CENTER BRANSON</t>
  </si>
  <si>
    <t>CENTERPOINT MEDICAL CENTER</t>
  </si>
  <si>
    <t>NORTH KANSAS CITY HOSPITAL</t>
  </si>
  <si>
    <t>WESTERN MISSOURI MEDICAL CENTER</t>
  </si>
  <si>
    <t>TRUMAN MEDICAL CENTER LAKEWOOD</t>
  </si>
  <si>
    <t>SSM HEALTH DEPAUL HOSPITAL ST LOUIS</t>
  </si>
  <si>
    <t>SSM HEALTH SAINT LOUIS UNIVERSITY HOSPITAL</t>
  </si>
  <si>
    <t>MISSOURI BAPTIST MEDICAL CENTER</t>
  </si>
  <si>
    <t>SOUTHEASTHEALTH</t>
  </si>
  <si>
    <t>MISSOURI DELTA MEDICAL CENTER</t>
  </si>
  <si>
    <t>POPLAR BLUFF REGIONAL MEDICAL CENTER</t>
  </si>
  <si>
    <t>FREEMAN HEALTH SYSTEM - FREEMAN WEST</t>
  </si>
  <si>
    <t>ST LUKES HOSPITAL OF KANSAS CITY</t>
  </si>
  <si>
    <t>UNIVERSITY OF MISSOURI HEALTH CARE</t>
  </si>
  <si>
    <t>FITZGIBBON HOSPITAL</t>
  </si>
  <si>
    <t>PARKLAND HEALTH CENTER</t>
  </si>
  <si>
    <t>GOLDEN VALLEY MEMORIAL HOSPITAL</t>
  </si>
  <si>
    <t>DES PERES HOSPITAL</t>
  </si>
  <si>
    <t>LIBERTY HOSPITAL</t>
  </si>
  <si>
    <t>CHRISTIAN HOSPITAL NORTHEAST-NORTHWEST</t>
  </si>
  <si>
    <t>LAKE REGIONAL HEALTH SYSTEM</t>
  </si>
  <si>
    <t>LEE'S SUMMIT MEDICAL CENTER</t>
  </si>
  <si>
    <t>BARNES-JEWISH ST PETERS HOSPITAL</t>
  </si>
  <si>
    <t>CITIZENS MEMORIAL HOSPITAL</t>
  </si>
  <si>
    <t>SSM HEALTH SAINT JOSEPH HOSPITAL-LAKE SAINT LOUIS</t>
  </si>
  <si>
    <t>SAINT LUKE'S EAST LEE'S SUMMIT HOSPITAL</t>
  </si>
  <si>
    <t>ST PETER'S HOSPITAL</t>
  </si>
  <si>
    <t>BILLINGS CLINIC HOSPITAL</t>
  </si>
  <si>
    <t>BENEFIS HOSPITALS INC</t>
  </si>
  <si>
    <t>ST PATRICK HOSPITAL</t>
  </si>
  <si>
    <t>ST JAMES HEALTHCARE</t>
  </si>
  <si>
    <t>COMMUNITY MEDICAL CENTER</t>
  </si>
  <si>
    <t>ST VINCENT HEALTHCARE</t>
  </si>
  <si>
    <t>KALISPELL REGIONAL MEDICAL CENTER</t>
  </si>
  <si>
    <t>BOZEMAN HEALTH DEACONESS HOSPITAL</t>
  </si>
  <si>
    <t>BRYAN MEDICAL CENTER</t>
  </si>
  <si>
    <t>CHI HEALTH GOOD SAMARITAN</t>
  </si>
  <si>
    <t>THE NEBRASKA MEDICAL CENTER DBA NEBRASKA MEDICINE</t>
  </si>
  <si>
    <t>CHI HEALTH ST ELIZABETH</t>
  </si>
  <si>
    <t>CHI HEALTH ST FRANCIS</t>
  </si>
  <si>
    <t>MARY LANNING HEALTHCARE</t>
  </si>
  <si>
    <t>CHI HEALTH BERGAN MERCY</t>
  </si>
  <si>
    <t>REGIONAL WEST MEDICAL CENTER</t>
  </si>
  <si>
    <t>GREAT PLAINS HEALTH</t>
  </si>
  <si>
    <t>FREMONT HEALTH MEDICAL CENTER</t>
  </si>
  <si>
    <t>CHI HEALTH IMMANUEL</t>
  </si>
  <si>
    <t>CHI HEALTH MIDLANDS</t>
  </si>
  <si>
    <t>COLUMBUS COMMUNITY HOSPITAL</t>
  </si>
  <si>
    <t>FAITH REGIONAL HEALTH SERVICES</t>
  </si>
  <si>
    <t>CHI HEALTH LAKESIDE</t>
  </si>
  <si>
    <t>BELLEVUE MEDICAL CENTER</t>
  </si>
  <si>
    <t>RENOWN REGIONAL MEDICAL CENTER</t>
  </si>
  <si>
    <t>SUNRISE HOSPITAL AND MEDICAL CENTER</t>
  </si>
  <si>
    <t>NORTH VISTA HOSPITAL</t>
  </si>
  <si>
    <t>UNIVERSITY MEDICAL CENTER</t>
  </si>
  <si>
    <t>NORTHEASTERN NEVADA REGIONAL HOSPITAL</t>
  </si>
  <si>
    <t>SAINT MARY'S REGIONAL MEDICAL CENTER</t>
  </si>
  <si>
    <t>ST ROSE DOMINICAN HOSPITALS - ROSE DE LIMA CAMPUS</t>
  </si>
  <si>
    <t>CARSON TAHOE REGIONAL MEDICAL CENTER</t>
  </si>
  <si>
    <t>VALLEY HOSPITAL MEDICAL CENTER</t>
  </si>
  <si>
    <t>DESERT SPRINGS HOSPITAL</t>
  </si>
  <si>
    <t>NORTHERN NEVADA MEDICAL CENTER</t>
  </si>
  <si>
    <t>MOUNTAINVIEW HOSPITAL</t>
  </si>
  <si>
    <t>SUMMERLIN HOSPITAL MEDICAL CENTER</t>
  </si>
  <si>
    <t>ST ROSE DOMINICAN HOSPITALS - SIENA CAMPUS</t>
  </si>
  <si>
    <t>SPRING VALLEY HOSPITAL MEDICAL CENTER</t>
  </si>
  <si>
    <t>SOUTHERN HILLS HOSPITAL AND MEDICAL CENTER</t>
  </si>
  <si>
    <t>RENOWN SOUTH MEADOWS MEDICAL CENTER</t>
  </si>
  <si>
    <t>ST ROSE DOMINICAN HOSPITALS - SAN MARTIN CAMPUS</t>
  </si>
  <si>
    <t>CENTENNIAL HILLS HOSPITAL MEDICAL CENTER</t>
  </si>
  <si>
    <t>CONCORD HOSPITAL</t>
  </si>
  <si>
    <t>MARY HITCHCOCK MEMORIAL HOSPITAL</t>
  </si>
  <si>
    <t>LAKES REGION GENERAL HOSPITAL</t>
  </si>
  <si>
    <t>ELLIOT HOSPITAL</t>
  </si>
  <si>
    <t>PARKLAND MEDICAL CENTER</t>
  </si>
  <si>
    <t>WENTWORTH-DOUGLASS HOSPITAL</t>
  </si>
  <si>
    <t>CHESHIRE MEDICAL CENTER</t>
  </si>
  <si>
    <t>SOUTHERN NH MEDICAL CENTER</t>
  </si>
  <si>
    <t>EXETER HOSPITAL INC</t>
  </si>
  <si>
    <t>PORTSMOUTH REGIONAL HOSPITAL</t>
  </si>
  <si>
    <t>CATHOLIC MEDICAL CENTER</t>
  </si>
  <si>
    <t>HACKENSACK UNIVERSITY MEDICAL CENTER</t>
  </si>
  <si>
    <t>NEWARK BETH ISRAEL MEDICAL CENTER</t>
  </si>
  <si>
    <t>PALISADES MEDICAL CENTER</t>
  </si>
  <si>
    <t>HUNTERDON MEDICAL CENTER</t>
  </si>
  <si>
    <t>ST MARY'S GENERAL HOSPITAL</t>
  </si>
  <si>
    <t>HOLY NAME MEDICAL CENTER</t>
  </si>
  <si>
    <t>CLARA MAASS MEDICAL CENTER</t>
  </si>
  <si>
    <t>UNIV MEDICAL CENTER OF PRINCETON AT PLAINSBORO</t>
  </si>
  <si>
    <t>CAPE REGIONAL MEDICAL CENTER INC</t>
  </si>
  <si>
    <t>VALLEY HOSPITAL</t>
  </si>
  <si>
    <t>COOPER UNIVERSITY HOSPITAL</t>
  </si>
  <si>
    <t>MORRISTOWN MEDICAL CENTER</t>
  </si>
  <si>
    <t>CAREPOINT HEALTH-CHRIST HOSPITAL</t>
  </si>
  <si>
    <t>CHILTON MEDICAL CENTER</t>
  </si>
  <si>
    <t>ST JOSEPH'S REGIONAL MEDICAL CENTER</t>
  </si>
  <si>
    <t>VIRTUA WEST JERSEY HOSPITALS BERLIN</t>
  </si>
  <si>
    <t>ROBERT WOOD JOHNSON UNIVERSITY HOSPITAL AT RAHWAY</t>
  </si>
  <si>
    <t>CAREPOINT HEALTH - BAYONNE MEDICAL CENTER</t>
  </si>
  <si>
    <t>TRINITAS REGIONAL MEDICAL CENTER</t>
  </si>
  <si>
    <t>OUR LADY OF LOURDES MEDICAL CENTER</t>
  </si>
  <si>
    <t>INSPIRA MEDICAL CENTER VINELAND</t>
  </si>
  <si>
    <t>RIVERVIEW MEDICAL CENTER</t>
  </si>
  <si>
    <t>ROBERT WOOD JOHNSON UNIVERSITY HOSPITAL</t>
  </si>
  <si>
    <t>RARITAN BAY MEDICAL CENTER PERTH AMBOY DIVISION</t>
  </si>
  <si>
    <t>CAREPOINT HEALTH-HOBOKEN UNIVERSITY MEDICAL CENTER</t>
  </si>
  <si>
    <t>CAPITAL HEALTH MEDICAL CENTER - HOPEWELL</t>
  </si>
  <si>
    <t>ENGLEWOOD HOSPITAL AND MEDICAL CENTER</t>
  </si>
  <si>
    <t>SHORE MEDICAL CENTER</t>
  </si>
  <si>
    <t>ROBERT WOOD JOHNSON UNIVERSITY HOSPITAL SOMERSET</t>
  </si>
  <si>
    <t>SAINT CLARE'S HOSPITAL/ DENVILLE CAMPUS</t>
  </si>
  <si>
    <t>OVERLOOK MEDICAL CENTER</t>
  </si>
  <si>
    <t>OCEAN MEDICAL CENTER</t>
  </si>
  <si>
    <t>HACKENSACK-UMC MOUNTAINSIDE</t>
  </si>
  <si>
    <t>VIRTUA MEMORIAL HOSPITAL OF BURLINGTON COUNTY</t>
  </si>
  <si>
    <t>ST LUKE'S WARREN HOSPITAL</t>
  </si>
  <si>
    <t>LOURDES MEDICAL CENTER OF BURLINGTON COUNTY</t>
  </si>
  <si>
    <t>ATLANTICARE REGIONAL MEDICAL CENTER - CITY CAMPUS</t>
  </si>
  <si>
    <t>INSPIRA MEDICAL CENTER ELMER</t>
  </si>
  <si>
    <t>SAINT PETER'S UNIVERSITY HOSPITAL</t>
  </si>
  <si>
    <t>JERSEY SHORE UNIVERSITY MEDICAL CENTER</t>
  </si>
  <si>
    <t>JERSEY CITY MEDICAL CENTER</t>
  </si>
  <si>
    <t>MONMOUTH MEDICAL CENTER</t>
  </si>
  <si>
    <t>SAINT BARNABAS MEDICAL CENTER</t>
  </si>
  <si>
    <t>INSPIRA MEDICAL CENTER WOODBURY</t>
  </si>
  <si>
    <t>EAST ORANGE GENERAL HOSPITAL</t>
  </si>
  <si>
    <t>MONMOUTH MEDICAL CENTER-SOUTHERN CAMPUS</t>
  </si>
  <si>
    <t>KENNEDY UNIVERSITY HOSPITAL - STRATFORD DIV</t>
  </si>
  <si>
    <t>MEMORIAL HOSPITAL OF SALEM COUNTY</t>
  </si>
  <si>
    <t>CAPITAL HEALTH SYSTEM-FULD CAMPUS</t>
  </si>
  <si>
    <t>SAINT MICHAEL'S MEDICAL CENTER</t>
  </si>
  <si>
    <t>JFK MEDICAL CTR - ANTHONY M. YELENCSICS COMMUNITY</t>
  </si>
  <si>
    <t>ROBERT WOOD JOHNSON UNIVERSITY HOSPITAL HAMILTON</t>
  </si>
  <si>
    <t>CENTRASTATE MEDICAL CENTER</t>
  </si>
  <si>
    <t>BAYSHORE COMMUNITY HOSPITAL</t>
  </si>
  <si>
    <t>SOUTHERN OCEAN MEDICAL CENTER</t>
  </si>
  <si>
    <t>HACKETTSTOWN MEDICAL CENTER</t>
  </si>
  <si>
    <t>HACKENSACK-UMC AT PASCACK VALLEY</t>
  </si>
  <si>
    <t>UNM HOSPITAL</t>
  </si>
  <si>
    <t>CHRISTUS ST VINCENT REGIONAL MEDICAL CENTER</t>
  </si>
  <si>
    <t>ALTA VISTA REGIONAL HOSPITAL</t>
  </si>
  <si>
    <t>GERALD CHAMPION REGIONAL MEDICAL CENTER</t>
  </si>
  <si>
    <t>SAN JUAN REGIONAL MEDICAL CENTER</t>
  </si>
  <si>
    <t>EASTERN NEW MEXICO MEDICAL CENTER</t>
  </si>
  <si>
    <t>LOVELACE MEDICAL CENTER</t>
  </si>
  <si>
    <t>PRESBYTERIAN ESPANOLA HOSPITAL</t>
  </si>
  <si>
    <t>HOLY CROSS HOSPITAL A DIV OF TAOS HEALTH SYSTEMS</t>
  </si>
  <si>
    <t>GILA REGIONAL MEDICAL CENTER</t>
  </si>
  <si>
    <t>LOVELACE WOMEN'S HOSPITAL</t>
  </si>
  <si>
    <t>MEMORIAL MEDICAL CENTER INC</t>
  </si>
  <si>
    <t>PRESBYTERIAN HOSPITAL</t>
  </si>
  <si>
    <t>PLAINS REGIONAL MEDICAL CENTER</t>
  </si>
  <si>
    <t>ARTESIA GENERAL HOSPITAL</t>
  </si>
  <si>
    <t>REHOBOTH MCKINLEY CHRISTIAN HEALTH CARE SERVICES</t>
  </si>
  <si>
    <t>NORTHERN NAVAJO MEDICAL CENTER</t>
  </si>
  <si>
    <t>GALLUP INDIAN MEDICAL CENTER</t>
  </si>
  <si>
    <t>CARLSBAD MEDICAL CENTER</t>
  </si>
  <si>
    <t>LEA REGIONAL MEDICAL CENTER</t>
  </si>
  <si>
    <t>LOVELACE WESTSIDE HOSPITAL</t>
  </si>
  <si>
    <t>MOUNTAIN VIEW REGIONAL MEDICAL CENTER</t>
  </si>
  <si>
    <t>LOVELACE REGIONAL HOSPITAL - ROSWELL</t>
  </si>
  <si>
    <t>UNM SANDOVAL REGIONAL MEDICAL CENTER</t>
  </si>
  <si>
    <t>ALBANY MEMORIAL HOSPITAL</t>
  </si>
  <si>
    <t>HEALTHALLIANCE HOSPITAL BROADWAY CAMPUS</t>
  </si>
  <si>
    <t>KALEIDA HEALTH</t>
  </si>
  <si>
    <t>ST JOSEPH'S MEDICAL CENTER</t>
  </si>
  <si>
    <t>WYOMING COUNTY COMMUNITY HOSPITAL</t>
  </si>
  <si>
    <t>BRONX-LEBANON HOSPITAL CENTER</t>
  </si>
  <si>
    <t>OUR LADY OF LOURDES MEMORIAL HOSPITAL, INC</t>
  </si>
  <si>
    <t>ALBANY MEDICAL CENTER HOSPITAL</t>
  </si>
  <si>
    <t>JAMAICA HOSPITAL MEDICAL CENTER</t>
  </si>
  <si>
    <t>NEW YORK COMMUNITY HOSPITAL OF BROOKLYN, INC.</t>
  </si>
  <si>
    <t>VASSAR BROTHERS MEDICAL CENTER</t>
  </si>
  <si>
    <t>MOUNT SINAI HOSPITAL</t>
  </si>
  <si>
    <t>NASSAU UNIVERSITY MEDICAL CENTER</t>
  </si>
  <si>
    <t>RICHMOND UNIVERSITY MEDICAL CENTER</t>
  </si>
  <si>
    <t>NEWARK-WAYNE COMMUNITY HOSPITAL</t>
  </si>
  <si>
    <t>CHENANGO MEMORIAL HOSPITAL, INC</t>
  </si>
  <si>
    <t>SOUTHSIDE HOSPITAL</t>
  </si>
  <si>
    <t>FAXTON-ST LUKE'S HEALTHCARE</t>
  </si>
  <si>
    <t>HUNTINGTON HOSPITAL</t>
  </si>
  <si>
    <t>MOUNT SINAI WEST</t>
  </si>
  <si>
    <t>ST MARY'S HOSPITAL AT AMSTERDAM</t>
  </si>
  <si>
    <t>NORTHERN DUTCHESS HOSPITAL</t>
  </si>
  <si>
    <t>NEW YORK-PRESBYTERIAN/QUEENS</t>
  </si>
  <si>
    <t>BROOKLYN HOSPITAL CENTER AT DOWNTOWN CAMPUS</t>
  </si>
  <si>
    <t>GENEVA GENERAL HOSPITAL</t>
  </si>
  <si>
    <t>MONTEFIORE MEDICAL CENTER</t>
  </si>
  <si>
    <t>LAWRENCE HOSPITAL CENTER</t>
  </si>
  <si>
    <t>UNITED MEMORIAL MEDICAL CENTER</t>
  </si>
  <si>
    <t>F F THOMPSON HOSPITAL</t>
  </si>
  <si>
    <t>SISTERS OF CHARITY HOSPITAL</t>
  </si>
  <si>
    <t>ADIRONDACK MEDICAL CENTER</t>
  </si>
  <si>
    <t>ALICE HYDE MEDICAL CENTER</t>
  </si>
  <si>
    <t>AURELIA OSBORN FOX MEMORIAL HOSPITAL</t>
  </si>
  <si>
    <t>MONTEFIORE MOUNT VERNON HOSPITAL</t>
  </si>
  <si>
    <t>ARNOT OGDEN MEDICAL CENTER</t>
  </si>
  <si>
    <t>COLUMBIA MEMORIAL HOSPITAL</t>
  </si>
  <si>
    <t>NEW YORK-PRESBYTERIAN HOSPITAL</t>
  </si>
  <si>
    <t>KENMORE MERCY HOSPITAL</t>
  </si>
  <si>
    <t>OLEAN GENERAL HOSPITAL</t>
  </si>
  <si>
    <t>NYACK HOSPITAL</t>
  </si>
  <si>
    <t>NORTH SHORE UNIVERSITY HOSPITAL</t>
  </si>
  <si>
    <t>PECONIC BAY MEDICAL CENTER</t>
  </si>
  <si>
    <t>BERTRAND CHAFFEE HOSPITAL</t>
  </si>
  <si>
    <t>ONEIDA HEALTHCARE</t>
  </si>
  <si>
    <t>LENOX HILL HOSPITAL</t>
  </si>
  <si>
    <t>ROCHESTER GENERAL HOSPITAL</t>
  </si>
  <si>
    <t>ORANGE REGIONAL MEDICAL CENTER</t>
  </si>
  <si>
    <t>JACOBI MEDICAL CENTER</t>
  </si>
  <si>
    <t>ELMHURST HOSPITAL CENTER</t>
  </si>
  <si>
    <t>BON SECOURS COMMUNITY HOSPITAL</t>
  </si>
  <si>
    <t>MARY IMOGENE BASSETT HOSPITAL</t>
  </si>
  <si>
    <t>ST JOSEPH'S HOSPITAL HEALTH CENTER</t>
  </si>
  <si>
    <t>BROOKHAVEN MEMORIAL HOSPITAL MEDICAL CENTER</t>
  </si>
  <si>
    <t>ST JAMES MERCY HOSPITAL</t>
  </si>
  <si>
    <t>ELLIS HOSPITAL</t>
  </si>
  <si>
    <t>SAMARITAN MEDICAL CENTER</t>
  </si>
  <si>
    <t>GOOD SAMARITAN HOSPITAL OF SUFFERN</t>
  </si>
  <si>
    <t>STATEN ISLAND UNIVERSITY HOSPITAL</t>
  </si>
  <si>
    <t>NORTHERN WESTCHESTER HOSPITAL</t>
  </si>
  <si>
    <t>EASTERN NIAGARA HOSPITAL</t>
  </si>
  <si>
    <t>WINTHROP-UNIVERSITY HOSPITAL</t>
  </si>
  <si>
    <t>MOUNT SINAI BETH ISRAEL/PETRIE CAMPUS</t>
  </si>
  <si>
    <t>CORTLAND REGIONAL MEDICAL CENTER, INC</t>
  </si>
  <si>
    <t>SAMARITAN HOSPITAL</t>
  </si>
  <si>
    <t>GLEN COVE HOSPITAL</t>
  </si>
  <si>
    <t>ST FRANCIS HOSPITAL, ROSLYN</t>
  </si>
  <si>
    <t>MONTEFIORE NEW ROCHELLE HOSPITAL</t>
  </si>
  <si>
    <t>JOHN T MATHER MEMORIAL HOSPITAL  OF PORT JEFFERSON</t>
  </si>
  <si>
    <t>MOUNT ST MARY'S HOSPITAL AND  HEALTH CENTER</t>
  </si>
  <si>
    <t>GLENS FALLS HOSPITAL</t>
  </si>
  <si>
    <t>FLUSHING HOSPITAL MEDICAL CENTER</t>
  </si>
  <si>
    <t>MAIMONIDES MEDICAL CENTER</t>
  </si>
  <si>
    <t>LONG ISLAND JEWISH MEDICAL CENTER</t>
  </si>
  <si>
    <t>CONEY ISLAND HOSPITAL</t>
  </si>
  <si>
    <t>CANTON-POTSDAM HOSPITAL</t>
  </si>
  <si>
    <t>SOUTH NASSAU COMMUNITIES HOSPITAL</t>
  </si>
  <si>
    <t>KINGSBROOK JEWISH MEDICAL CENTER</t>
  </si>
  <si>
    <t>KINGS COUNTY HOSPITAL CENTER</t>
  </si>
  <si>
    <t>CROUSE HOSPITAL</t>
  </si>
  <si>
    <t>BELLEVUE HOSPITAL CENTER</t>
  </si>
  <si>
    <t>ST ANTHONY COMMUNITY HOSPITAL</t>
  </si>
  <si>
    <t>ST JOHN'S RIVERSIDE HOSPITAL</t>
  </si>
  <si>
    <t>CLAXTON-HEPBURN MEDICAL CENTER</t>
  </si>
  <si>
    <t>NYU HOSPITALS CENTER</t>
  </si>
  <si>
    <t>ROME MEMORIAL HOSPITAL, INC</t>
  </si>
  <si>
    <t>OSWEGO HOSPITAL</t>
  </si>
  <si>
    <t>ERIE COUNTY MEDICAL CENTER</t>
  </si>
  <si>
    <t>WYCKOFF HEIGHTS MEDICAL CENTER</t>
  </si>
  <si>
    <t>SARATOGA HOSPITAL</t>
  </si>
  <si>
    <t>MASSENA MEMORIAL HOSPITAL</t>
  </si>
  <si>
    <t>UNITY HOSPITAL OF ROCHESTER</t>
  </si>
  <si>
    <t>BROOKS MEMORIAL HOSPITAL</t>
  </si>
  <si>
    <t>QUEENS HOSPITAL CENTER</t>
  </si>
  <si>
    <t>ST MARY'S HOSPITAL ( TROY )</t>
  </si>
  <si>
    <t>BROOKDALE HOSPITAL MEDICAL CENTER</t>
  </si>
  <si>
    <t>WESTCHESTER MEDICAL CENTER</t>
  </si>
  <si>
    <t>AUBURN MEMORIAL HOSPITAL</t>
  </si>
  <si>
    <t>NEW YORK METHODIST HOSPITAL</t>
  </si>
  <si>
    <t>WOMAN'S CHRISTIAN ASSOCIATION</t>
  </si>
  <si>
    <t>UNIVERSITY HOSPITAL S U N Y HEALTH SCIENCE CENTER</t>
  </si>
  <si>
    <t>ST ELIZABETH MEDICAL CENTER</t>
  </si>
  <si>
    <t>ST CHARLES HOSPITAL</t>
  </si>
  <si>
    <t>CHAMPLAIN VALLEY PHYSICIANS HOSPITAL MEDICAL CTR</t>
  </si>
  <si>
    <t>PHELPS MEMORIAL HOSPITAL ASSN</t>
  </si>
  <si>
    <t>ST LUKE'S CORNWALL HOSPITAL</t>
  </si>
  <si>
    <t>CLIFTON SPRINGS HOSPITAL AND CLINIC</t>
  </si>
  <si>
    <t>NEW YORK-PRESBYTERIAN/HUDSON VALLEY HOSPITAL</t>
  </si>
  <si>
    <t>COBLESKILL REGIONAL HOSPITAL</t>
  </si>
  <si>
    <t>PUTNAM HOSPITAL CENTER</t>
  </si>
  <si>
    <t>NATHAN LITTAUER HOSPITAL</t>
  </si>
  <si>
    <t>CORNING HOSPITAL</t>
  </si>
  <si>
    <t>MERCY HOSPITAL OF BUFFALO</t>
  </si>
  <si>
    <t>STRONG MEMORIAL HOSPITAL</t>
  </si>
  <si>
    <t>GOOD SAMARITAN HOSPITAL MEDICAL CENTER</t>
  </si>
  <si>
    <t>WHITE PLAINS HOSPITAL CENTER</t>
  </si>
  <si>
    <t>CAYUGA MEDICAL CENTER AT ITHACA</t>
  </si>
  <si>
    <t>PLAINVIEW HOSPITAL</t>
  </si>
  <si>
    <t>SOUTHAMPTON HOSPITAL</t>
  </si>
  <si>
    <t>UNIVERSITY HOSPITAL OF BROOKLYN ( DOWNSTATE )</t>
  </si>
  <si>
    <t>FOREST HILLS HOSPITAL</t>
  </si>
  <si>
    <t>FRANKLIN HOSPITAL</t>
  </si>
  <si>
    <t>CATSKILL REGIONAL MEDICAL CENTER</t>
  </si>
  <si>
    <t>UNIVERSITY HOSPITAL ( STONY BROOK )</t>
  </si>
  <si>
    <t>UNITED HEALTH SERVICES HOSPITALS, INC</t>
  </si>
  <si>
    <t>ST JOHN'S EPISCOPAL HOSPITAL AT SOUTH SHORE</t>
  </si>
  <si>
    <t>ST BARNABAS HOSPITAL</t>
  </si>
  <si>
    <t>ST CATHERINE OF SIENA HOSPITAL</t>
  </si>
  <si>
    <t>CAROLINAS HEALTHCARE SYSTEM NORTHEAST</t>
  </si>
  <si>
    <t>MEMORIAL MISSION HOSPITAL AND ASHEVILLE SURGERY CE</t>
  </si>
  <si>
    <t>NORTHERN HOSPITAL OF SURRY COUNTY</t>
  </si>
  <si>
    <t>HIGH POINT REGIONAL HOSPITAL</t>
  </si>
  <si>
    <t>SCOTLAND MEMORIAL HOSPITAL</t>
  </si>
  <si>
    <t>RUTHERFORD REGIONAL MEDICAL CENTER</t>
  </si>
  <si>
    <t>NOVANT HEALTH FORSYTH MEDICAL CENTER</t>
  </si>
  <si>
    <t>NOVANT HEALTH ROWAN MEDICAL CENTER</t>
  </si>
  <si>
    <t>HARRIS REGIONAL HOSPITAL</t>
  </si>
  <si>
    <t>MARGARET R PARDEE MEMORIAL HOSPITAL</t>
  </si>
  <si>
    <t>CENTRAL CAROLINA HOSPITAL</t>
  </si>
  <si>
    <t>CAROLINAS HEALTHCARE SYSTEM CLEVELAND</t>
  </si>
  <si>
    <t>PARK RIDGE HEALTH</t>
  </si>
  <si>
    <t>SAMPSON REGIONAL MEDICAL CENTER</t>
  </si>
  <si>
    <t>LENOIR MEMORIAL HOSPITAL</t>
  </si>
  <si>
    <t>CAPE FEAR VALLEY MEDICAL CENTER</t>
  </si>
  <si>
    <t>DUKE UNIVERSITY HOSPITAL</t>
  </si>
  <si>
    <t>CAROMONT REGIONAL MEDICAL CENTER</t>
  </si>
  <si>
    <t>CAROLINAS HEALTHCARE SYSTEM KINGS MOUNTAIN</t>
  </si>
  <si>
    <t>IREDELL MEMORIAL HOSPITAL INC</t>
  </si>
  <si>
    <t>VIDANT MEDICAL CENTER</t>
  </si>
  <si>
    <t>CALDWELL MEMORIAL HOSPITAL</t>
  </si>
  <si>
    <t>ONSLOW MEMORIAL HOSPITAL</t>
  </si>
  <si>
    <t>NORTH CAROLINA BAPTIST HOSPITAL</t>
  </si>
  <si>
    <t>SOUTHEASTERN REGIONAL MEDICAL CENTER</t>
  </si>
  <si>
    <t>WATAUGA MEDICAL CENTER</t>
  </si>
  <si>
    <t>NOVANT HEALTH PRESBYTERIAN MEDICAL CENTER</t>
  </si>
  <si>
    <t>MOREHEAD MEMORIAL HOSPITAL</t>
  </si>
  <si>
    <t>UNIVERSITY OF NORTH CAROLINA HOSPITAL</t>
  </si>
  <si>
    <t>WILKES REGIONAL MEDICAL CENTER</t>
  </si>
  <si>
    <t>COLUMBUS REGIONAL HEALTHCARE SYSTEM</t>
  </si>
  <si>
    <t>WAKEMED, RALEIGH CAMPUS</t>
  </si>
  <si>
    <t>ALAMANCE REGIONAL MEDICAL CENTER</t>
  </si>
  <si>
    <t>BETSY JOHNSON REGIONAL  HOSPITAL</t>
  </si>
  <si>
    <t>DUKE HEALTH RALEIGH HOSPITAL</t>
  </si>
  <si>
    <t>CAROLINAS HEALTHCARE SYSTEM-BLUE RIDGE</t>
  </si>
  <si>
    <t>JOHNSTON HEALTH</t>
  </si>
  <si>
    <t>MOSES H CONE MEMORIAL HOSPITAL, THE</t>
  </si>
  <si>
    <t>LEXINGTON MEMORIAL HOSPITAL INC</t>
  </si>
  <si>
    <t>HUGH CHATHAM MEMORIAL HOSPITAL</t>
  </si>
  <si>
    <t>CAROLINAS HEALTHCARE SYSTEM PINEVILLE</t>
  </si>
  <si>
    <t>VIDANT ROANOKE CHOWAN HOSPITAL</t>
  </si>
  <si>
    <t>SANDHILLS REGIONAL MEDICAL CENTER</t>
  </si>
  <si>
    <t>VIDANT EDGECOMBE HOSPITAL</t>
  </si>
  <si>
    <t>SENTARA ALBEMARLE MEDICAL CENTER</t>
  </si>
  <si>
    <t>CAROLINAS MEDICAL CENTER/BEHAV HEALTH</t>
  </si>
  <si>
    <t>REX HOSPITAL</t>
  </si>
  <si>
    <t>FIRSTHEALTH MOORE REGIONAL HOSPITAL</t>
  </si>
  <si>
    <t>FRYE REGIONAL MEDICAL CENTER</t>
  </si>
  <si>
    <t>CAROLINAS HEALTHCARE SYSTEM STANLY</t>
  </si>
  <si>
    <t>VIDANT DUPLIN  HOSPITAL</t>
  </si>
  <si>
    <t>RANDOLPH HOSPITAL</t>
  </si>
  <si>
    <t>WILSON MEDICAL CENTER</t>
  </si>
  <si>
    <t>GRANVILLE HEALTH SYSTEMS</t>
  </si>
  <si>
    <t>LAKE NORMAN REGIONAL MEDICAL CENTER</t>
  </si>
  <si>
    <t>CAROLINAS HEALTHCARE SYSTEM UNION</t>
  </si>
  <si>
    <t>CAROLINA EAST MEDICAL CENTER</t>
  </si>
  <si>
    <t>MARIA PARHAM MEDICAL CENTER</t>
  </si>
  <si>
    <t>MARTIN GENERAL HOSPITAL</t>
  </si>
  <si>
    <t>NEW HANOVER REGIONAL MEDICAL CENTER</t>
  </si>
  <si>
    <t>CARTERET GENERAL HOSPITAL</t>
  </si>
  <si>
    <t>CATAWBA VALLEY MEDICAL CENTER</t>
  </si>
  <si>
    <t>DAVIS REGIONAL MEDICAL CENTER</t>
  </si>
  <si>
    <t>CAROLINAS HEALTHCARE SYSTEM LINCOLN</t>
  </si>
  <si>
    <t>NASH GENERAL HOSPITAL</t>
  </si>
  <si>
    <t>HALIFAX REGIONAL MEDICAL CENTER INC</t>
  </si>
  <si>
    <t>DUKE REGIONAL HOSPITAL</t>
  </si>
  <si>
    <t>NOVANT HEALTH BRUNSWICK MEDICAL CENTER</t>
  </si>
  <si>
    <t>PERSON MEMORIAL HOSPITAL</t>
  </si>
  <si>
    <t>CAROLINAS MED CTR-UNIVERSITY</t>
  </si>
  <si>
    <t>NOVANT HEALTH MATTHEWS MEDICAL CENTER</t>
  </si>
  <si>
    <t>WAKEMED, CARY HOSPITAL</t>
  </si>
  <si>
    <t>NOVANT HEALTH HUNTERSVILLE MEDICAL CENTER</t>
  </si>
  <si>
    <t>HAYWOOD REGIONAL MEDICAL CENTER</t>
  </si>
  <si>
    <t>VIDANT BEAUFORT HOSPITAL</t>
  </si>
  <si>
    <t>CAPE FEAR VALLEY HOKE HOSPITAL</t>
  </si>
  <si>
    <t>CHI ST ALEXIUS HEALTH BISMARCK</t>
  </si>
  <si>
    <t>TRINITY HOSPITALS</t>
  </si>
  <si>
    <t>SANFORD MEDICAL CENTER FARGO</t>
  </si>
  <si>
    <t>SANFORD MEDICAL CENTER BISMARCK</t>
  </si>
  <si>
    <t>ALTRU HOSPITAL</t>
  </si>
  <si>
    <t>ESSENTIA HEALTH-FARGO</t>
  </si>
  <si>
    <t>MERCY HOSPITAL ANDERSON</t>
  </si>
  <si>
    <t>UNIVERSITY HOSPITALS SAMARITAN MEDICAL CENTER</t>
  </si>
  <si>
    <t>UNIVERSITY OF CINCINNATI MEDICAL CENTER, LLC</t>
  </si>
  <si>
    <t>RIVERSIDE METHODIST HOSPITAL</t>
  </si>
  <si>
    <t>SOUTHERN OHIO MEDICAL CENTER</t>
  </si>
  <si>
    <t>LIMA MEMORIAL HEALTH SYSTEM</t>
  </si>
  <si>
    <t>UNION HOSPITAL</t>
  </si>
  <si>
    <t>MOUNT CARMEL ST ANN'S</t>
  </si>
  <si>
    <t>WILSON MEMORIAL HOSPITAL</t>
  </si>
  <si>
    <t>OHIOHEALTH O'BLENESS HOSPITAL</t>
  </si>
  <si>
    <t>JEWISH HOSPITAL, LLC</t>
  </si>
  <si>
    <t>GRANT MEDICAL CENTER</t>
  </si>
  <si>
    <t>SUMMA HEALTH SYSTEM</t>
  </si>
  <si>
    <t>FIRELANDS REGIONAL MEDICAL CENTER</t>
  </si>
  <si>
    <t>GREENE MEMORIAL HOSPITAL</t>
  </si>
  <si>
    <t>AKRON GENERAL MEDICAL CENTER</t>
  </si>
  <si>
    <t>WOOD COUNTY HOSPITAL</t>
  </si>
  <si>
    <t>GRAND LAKE HEALTH SYSTEM</t>
  </si>
  <si>
    <t>MOUNT CARMEL WEST</t>
  </si>
  <si>
    <t>WOOSTER COMMUNITY HOSPITAL</t>
  </si>
  <si>
    <t>GENESIS HOSPITAL</t>
  </si>
  <si>
    <t>KNOX COMMUNITY HOSPITAL</t>
  </si>
  <si>
    <t>PARMA COMMUNITY GENERAL HOSPITAL</t>
  </si>
  <si>
    <t>WAYNE HOSPITAL</t>
  </si>
  <si>
    <t>UNIVERSITY OF TOLEDO MEDICAL CENTER</t>
  </si>
  <si>
    <t>MIAMI VALLEY HOSPITAL</t>
  </si>
  <si>
    <t>HOLZER MEDICAL CENTER</t>
  </si>
  <si>
    <t>TRUMBULL MEMORIAL HOSPITAL</t>
  </si>
  <si>
    <t>MERCY HOSPITAL FAIRFIELD</t>
  </si>
  <si>
    <t>MERCER COUNTY JOINT TOWNSHIP COMMUNITY HOSPITAL</t>
  </si>
  <si>
    <t>METROHEALTH SYSTEM</t>
  </si>
  <si>
    <t>ST ELIZABETH YOUNGSTOWN HOSPITAL</t>
  </si>
  <si>
    <t>FISHER-TITUS HOSPITAL</t>
  </si>
  <si>
    <t>ST RITA'S MEDICAL CENTER</t>
  </si>
  <si>
    <t>TOLEDO HOSPITAL THE</t>
  </si>
  <si>
    <t>VAN WERT COUNTY HOSPITAL</t>
  </si>
  <si>
    <t>FAIRFIELD MEDICAL CENTER</t>
  </si>
  <si>
    <t>FLOWER HOSPITAL</t>
  </si>
  <si>
    <t>UHHS RICHMOND HEIGHTS HOSPITAL</t>
  </si>
  <si>
    <t>ATRIUM MEDICAL CENTER</t>
  </si>
  <si>
    <t>FAIRVIEW HOSPITAL</t>
  </si>
  <si>
    <t>UNIVERSITY HOSPITALS PORTAGE MEDICAL CENTER</t>
  </si>
  <si>
    <t>KETTERING MEDICAL CENTER</t>
  </si>
  <si>
    <t>EAST OHIO REGIONAL HOSPITAL</t>
  </si>
  <si>
    <t>MERCY ST CHARLES HOSPITAL</t>
  </si>
  <si>
    <t>EUCLID HOSPITAL</t>
  </si>
  <si>
    <t>AULTMAN HOSPITAL</t>
  </si>
  <si>
    <t>OHIO STATE UNIVERSITY HOSPITALS</t>
  </si>
  <si>
    <t>SPRINGFIELD REGIONAL MEDICAL CENTER</t>
  </si>
  <si>
    <t>MERCY TIFFIN HOSPITAL</t>
  </si>
  <si>
    <t>ST LUKE'S HOSPITAL</t>
  </si>
  <si>
    <t>MEDINA HOSPITAL</t>
  </si>
  <si>
    <t>BLANCHARD VALLEY HOSPITAL</t>
  </si>
  <si>
    <t>EAST LIVERPOOL CITY HOSPITAL</t>
  </si>
  <si>
    <t>LAKE HEALTH</t>
  </si>
  <si>
    <t>BELLEVUE HOSPITAL</t>
  </si>
  <si>
    <t>COSHOCTON REGIONAL MEDICAL CENTER</t>
  </si>
  <si>
    <t>MERCY ST VINCENT MEDICAL CENTER</t>
  </si>
  <si>
    <t>OHIOHEALTH MANSFIELD HOSPITAL</t>
  </si>
  <si>
    <t>COMMUNITY HOSPITALS AND WELLNESS CENTERS</t>
  </si>
  <si>
    <t>ST JOHN MEDICAL CENTER</t>
  </si>
  <si>
    <t>ASHTABULA COUNTY MEDICAL CENTER</t>
  </si>
  <si>
    <t>ALLIANCE COMMUNITY HOSPITAL</t>
  </si>
  <si>
    <t>FORT HAMILTON HUGHES MEMORIAL HOSPITAL</t>
  </si>
  <si>
    <t>GRANDVIEW HOSPITAL &amp; MEDICAL CENTER</t>
  </si>
  <si>
    <t>UH CLEVELAND MEDICAL CENTER</t>
  </si>
  <si>
    <t>NORTHSIDE MEDICAL CENTER</t>
  </si>
  <si>
    <t>MARYMOUNT HOSPITAL</t>
  </si>
  <si>
    <t>SOUTH POINTE HOSPITAL</t>
  </si>
  <si>
    <t>UNIVERSITY HOSPITALS - ELYRIA MEDICAL CENTER</t>
  </si>
  <si>
    <t>MARIETTA MEMORIAL HOSPITAL</t>
  </si>
  <si>
    <t>POMERENE HOSPITAL</t>
  </si>
  <si>
    <t>SUMMA WESTERN RESERVE HOSPITAL</t>
  </si>
  <si>
    <t>AFFINITY MEDICAL CENTER</t>
  </si>
  <si>
    <t>SOUTHWEST GENERAL HEALTH CENTER</t>
  </si>
  <si>
    <t>ADENA REGIONAL MEDICAL CENTER</t>
  </si>
  <si>
    <t>ST JOSEPH WARREN HOSPITAL</t>
  </si>
  <si>
    <t>CHRIST HOSPITAL</t>
  </si>
  <si>
    <t>BERGER HOSPITAL</t>
  </si>
  <si>
    <t>UPPER VALLEY MEDICAL CENTER</t>
  </si>
  <si>
    <t>CLINTON MEMORIAL HOSPITAL</t>
  </si>
  <si>
    <t>BETHESDA NORTH</t>
  </si>
  <si>
    <t>CLEVELAND CLINIC</t>
  </si>
  <si>
    <t>SALEM REGIONAL MEDICAL CENTER</t>
  </si>
  <si>
    <t>UH GEAUGA MEDICAL CENTER</t>
  </si>
  <si>
    <t>SOUTHEASTERN OHIO REGIONAL MEDICAL CENTER</t>
  </si>
  <si>
    <t>TRINITY MEDICAL CTR EAST &amp;TRINITY MEDICAL CTR WEST</t>
  </si>
  <si>
    <t>LICKING MEMORIAL HOSPITAL</t>
  </si>
  <si>
    <t>HILLCREST HOSPITAL</t>
  </si>
  <si>
    <t>MERCY HEALTH - WEST HOSPITAL</t>
  </si>
  <si>
    <t>MERCY HOSPITAL CLERMONT</t>
  </si>
  <si>
    <t>SYCAMORE MEDICAL CENTER</t>
  </si>
  <si>
    <t>MERCY ST ANNE HOSPITAL</t>
  </si>
  <si>
    <t>ST ELIZABETH BOARDMAN HEALTH CENTER</t>
  </si>
  <si>
    <t>DUBLIN METHODIST HOSPITAL</t>
  </si>
  <si>
    <t>WEST CHESTER HOSPITAL, LLC</t>
  </si>
  <si>
    <t>UNIVERSITY HOSPITALS AHUJA MEDICAL CENTER</t>
  </si>
  <si>
    <t>SOIN MEDICAL CENTER</t>
  </si>
  <si>
    <t>HILLCREST MEDICAL CENTER</t>
  </si>
  <si>
    <t>ALLIANCEHEALTH WOODWARD</t>
  </si>
  <si>
    <t>INTEGRIS MIAMI HOSPITAL</t>
  </si>
  <si>
    <t>ALLIANCEHEALTH PONCA CITY</t>
  </si>
  <si>
    <t>NORMAN REGIONAL HEALTH SYSTEM</t>
  </si>
  <si>
    <t>MERCY HOSPITAL OKLAHOMA CITY, INC</t>
  </si>
  <si>
    <t>ALLIANCEHEALTH DURANT</t>
  </si>
  <si>
    <t>INTEGRIS BASS BAPTIST HEALTH CENTER</t>
  </si>
  <si>
    <t>JANE PHILLIPS MEMORIAL MEDICAL CENTER, INC</t>
  </si>
  <si>
    <t>GREAT PLAINS REGIONAL MEDICAL CENTER</t>
  </si>
  <si>
    <t>MERCY HOSPITAL ADA</t>
  </si>
  <si>
    <t>JACKSON COUNTY MEMORIAL HOSPITAL AUTHORITY</t>
  </si>
  <si>
    <t>DUNCAN REGIONAL HOSPITAL, INC</t>
  </si>
  <si>
    <t>SAINT FRANCIS HOSPITAL MUSKOGEE</t>
  </si>
  <si>
    <t>ST MARY'S REGIONAL MEDICAL CENTER</t>
  </si>
  <si>
    <t>INTEGRIS BAPTIST MEDICAL CENTER, INC</t>
  </si>
  <si>
    <t>ALLIANCEHEALTH CLINTON</t>
  </si>
  <si>
    <t>BLACKWELL REGIONAL HOSPITAL</t>
  </si>
  <si>
    <t>ALLIANCEHEALTH DEACONESS</t>
  </si>
  <si>
    <t>MCALESTER REGIONAL HEALTH CENTER AUTHORITY</t>
  </si>
  <si>
    <t>ST ANTHONY HOSPITAL</t>
  </si>
  <si>
    <t>MERCY HOSPITAL ARDMORE, INC</t>
  </si>
  <si>
    <t>STILLWATER MEDICAL CENTER AUTHORITY</t>
  </si>
  <si>
    <t>COMANCHE COUNTY MEMORIAL HOSPITAL</t>
  </si>
  <si>
    <t>CRAIG GENERAL HOSPITAL</t>
  </si>
  <si>
    <t>OKLAHOMA STATE UNIVERSITY MEDICAL CENTER</t>
  </si>
  <si>
    <t>NORTHEASTERN HEALTH SYSTEM</t>
  </si>
  <si>
    <t>SAINT FRANCIS HOSPITAL, INC</t>
  </si>
  <si>
    <t>O U MEDICAL CENTER</t>
  </si>
  <si>
    <t>ALLIANCEHEALTH MIDWEST</t>
  </si>
  <si>
    <t>SOUTHWESTERN MEDICAL CENTER</t>
  </si>
  <si>
    <t>INTEGRIS SOUTHWEST MEDICAL CENTER</t>
  </si>
  <si>
    <t>SEQUOYAH COUNTY-CITY OF SALLISAW HOSPITAL AUTHORIT</t>
  </si>
  <si>
    <t>INTEGRIS GROVE HOSPITAL</t>
  </si>
  <si>
    <t>ST JOHN MEDICAL CENTER, INC</t>
  </si>
  <si>
    <t>ST ANTHONY SHAWNEE HOSPITAL</t>
  </si>
  <si>
    <t>ELKVIEW GENERAL HOSPITAL</t>
  </si>
  <si>
    <t>PURCELL MUNICIPAL HOSPITAL</t>
  </si>
  <si>
    <t>W W HASTINGS INDIAN HOSPITAL</t>
  </si>
  <si>
    <t>CHICKASAW NATION MEDICAL CENTER</t>
  </si>
  <si>
    <t>HILLCREST HOSPITAL SOUTH</t>
  </si>
  <si>
    <t>INTEGRIS CANADIAN VALLEY  HOSPITAL</t>
  </si>
  <si>
    <t>SAINT FRANCIS HOSPITAL SOUTH, LLC</t>
  </si>
  <si>
    <t>ST JOHN OWASSO</t>
  </si>
  <si>
    <t>ALLIANCEHEALTH SEMINOLE</t>
  </si>
  <si>
    <t>ST JOHN BROKEN ARROW, INC</t>
  </si>
  <si>
    <t>INTEGRIS HEALTH EDMOND</t>
  </si>
  <si>
    <t>MID-COLUMBIA MEDICAL CENTER</t>
  </si>
  <si>
    <t>ASANTE THREE RIVERS MEDICAL CENTER</t>
  </si>
  <si>
    <t>PROVIDENCE ST VINCENT MEDICAL CENTER</t>
  </si>
  <si>
    <t>LEGACY EMANUEL MEDICAL CENTER</t>
  </si>
  <si>
    <t>OHSU HOSPITAL AND CLINICS</t>
  </si>
  <si>
    <t>GOOD SAMARITAN REGIONAL MEDICAL CENTER</t>
  </si>
  <si>
    <t>LEGACY GOOD SAMARITAN MEDICAL CENTER</t>
  </si>
  <si>
    <t>ASANTE ROGUE REGIONAL MEDICAL CENTER</t>
  </si>
  <si>
    <t>MCKENZIE-WILLAMETTE MEDICAL CENTER</t>
  </si>
  <si>
    <t>TUALITY COMMUNITY HOSPITAL</t>
  </si>
  <si>
    <t>SAMARITAN ALBANY GENERAL HOSPITAL</t>
  </si>
  <si>
    <t>LEGACY MOUNT HOOD MEDICAL CENTER</t>
  </si>
  <si>
    <t>PROVIDENCE NEWBERG MEDICAL CENTER</t>
  </si>
  <si>
    <t>PROVIDENCE WILLAMETTE FALLS MEDICAL CENTER</t>
  </si>
  <si>
    <t>ST CHARLES MEDICAL CENTER - REDMOND</t>
  </si>
  <si>
    <t>ST CHARLES MEDICAL CENTER - BEND</t>
  </si>
  <si>
    <t>SKY LAKES MEDICAL CENTER</t>
  </si>
  <si>
    <t>SALEM HOSPITAL</t>
  </si>
  <si>
    <t>SAINT ALPHONSUS MEDICAL CENTER - ONTARIO, INC</t>
  </si>
  <si>
    <t>PROVIDENCE PORTLAND MEDICAL CENTER</t>
  </si>
  <si>
    <t>WILLAMETTE VALLEY MEDICAL CENTER</t>
  </si>
  <si>
    <t>PROVIDENCE MEDFORD MEDICAL CENTER</t>
  </si>
  <si>
    <t>LEGACY MERIDIAN PARK MEDICAL CENTER</t>
  </si>
  <si>
    <t>BAY AREA HOSPITAL</t>
  </si>
  <si>
    <t>KAISER SUNNYSIDE MEDICAL CENTER</t>
  </si>
  <si>
    <t>SACRED HEART MEDICAL CENTER - RIVERBEND</t>
  </si>
  <si>
    <t>GEISINGER - COMMUNITY MEDICAL CENTER</t>
  </si>
  <si>
    <t>UPMC MCKEESPORT</t>
  </si>
  <si>
    <t>GEISINGER - BLOOMSBURG HOSPITAL</t>
  </si>
  <si>
    <t>HOLY SPIRIT HOSPITAL</t>
  </si>
  <si>
    <t>GEISINGER MEDICAL CENTER</t>
  </si>
  <si>
    <t>SAINT VINCENT HOSPITAL</t>
  </si>
  <si>
    <t>LANSDALE HOSPITAL</t>
  </si>
  <si>
    <t>EVANGELICAL COMMUNITY HOSPITAL</t>
  </si>
  <si>
    <t>JAMESON MEMORIAL HOSPITAL</t>
  </si>
  <si>
    <t>PALMERTON HOSPITAL</t>
  </si>
  <si>
    <t>CHESTNUT HILL HOSPITAL</t>
  </si>
  <si>
    <t>TEMPLE UNIVERSITY HOSPITAL</t>
  </si>
  <si>
    <t>UPMC MERCY</t>
  </si>
  <si>
    <t>LEHIGH VALLEY HOSPITAL-SCHUYLKILL S. JACKSON STREE</t>
  </si>
  <si>
    <t>LEHIGH VALLEY HOSPITAL-SCHUYLKILL E. NORWEGIAN STR</t>
  </si>
  <si>
    <t>ALLEGHENY VALLEY HOSPITAL</t>
  </si>
  <si>
    <t>ST LUKE'S QUAKERTOWN HOSPITAL</t>
  </si>
  <si>
    <t>HERITAGE VALLEY BEAVER</t>
  </si>
  <si>
    <t>HERITAGE VALLEY SEWICKLEY</t>
  </si>
  <si>
    <t>SOMERSET HOSPITAL</t>
  </si>
  <si>
    <t>UNIONTOWN HOSPITAL</t>
  </si>
  <si>
    <t>WASHINGTON HOSPITAL, THE</t>
  </si>
  <si>
    <t>SOLDIERS AND SAILORS MEMORIAL HOSPITAL</t>
  </si>
  <si>
    <t>READING HOSPITAL</t>
  </si>
  <si>
    <t>WILLIAMSPORT REGIONAL MEDICAL CENTER</t>
  </si>
  <si>
    <t>GEISINGER-LEWISTOWN HOSPITAL</t>
  </si>
  <si>
    <t>ST LUKE'S HOSPITAL BETHLEHEM</t>
  </si>
  <si>
    <t>ALLEGHENY GENERAL HOSPITAL</t>
  </si>
  <si>
    <t>CLEARFIELD HOSPITAL</t>
  </si>
  <si>
    <t>J C BLAIR MEMORIAL HOSPITAL</t>
  </si>
  <si>
    <t>GRAND VIEW HOSPITAL</t>
  </si>
  <si>
    <t>CARLISLE REGIONAL MEDICAL CENTER</t>
  </si>
  <si>
    <t>LANCASTER REGIONAL MEDICAL CENTER</t>
  </si>
  <si>
    <t>UPMC HAMOT</t>
  </si>
  <si>
    <t>GETTYSBURG HOSPITAL</t>
  </si>
  <si>
    <t>PINNACLE HEALTH HOSPITALS</t>
  </si>
  <si>
    <t>LOWER BUCKS HOSPITAL</t>
  </si>
  <si>
    <t>LOCK HAVEN HOSPITAL</t>
  </si>
  <si>
    <t>BERWICK HOSPITAL CENTER</t>
  </si>
  <si>
    <t>UPMC ALTOONA</t>
  </si>
  <si>
    <t>BRANDYWINE HOSPITAL</t>
  </si>
  <si>
    <t>ROBERT PACKER HOSPITAL</t>
  </si>
  <si>
    <t>JEANES HOSPITAL</t>
  </si>
  <si>
    <t>DELAWARE COUNTY MEMORIAL HOSPITAL</t>
  </si>
  <si>
    <t>PENN HIGHLANDS DUBOIS</t>
  </si>
  <si>
    <t>WEST PENN HOSPITAL</t>
  </si>
  <si>
    <t>UPMC NORTHWEST</t>
  </si>
  <si>
    <t>CLARION HOSPITAL</t>
  </si>
  <si>
    <t>HOLY REDEEMER HOSPITAL AND MEDICAL CENTER</t>
  </si>
  <si>
    <t>LANCASTER GENERAL HOSPITAL</t>
  </si>
  <si>
    <t>UPMC ST MARGARET</t>
  </si>
  <si>
    <t>UPMC PASSAVANT</t>
  </si>
  <si>
    <t>CONEMAUGH MEMORIAL MEDICAL CENTER</t>
  </si>
  <si>
    <t>HOSPITAL OF UNIV OF PENNSYLVANIA</t>
  </si>
  <si>
    <t>WINDBER HOSPITAL</t>
  </si>
  <si>
    <t>MEADVILLE MEDICAL CENTER</t>
  </si>
  <si>
    <t>ARIA HEALTH</t>
  </si>
  <si>
    <t>SUBURBAN COMMUNITY HOSPITAL</t>
  </si>
  <si>
    <t>UPMC BEDFORD MEMORIAL</t>
  </si>
  <si>
    <t>BRADFORD REGIONAL MEDICAL CENTER</t>
  </si>
  <si>
    <t>MOSES TAYLOR HOSPITAL</t>
  </si>
  <si>
    <t>POTTSTOWN MEMORIAL MEDICAL CENTER</t>
  </si>
  <si>
    <t>PHOENIXVILLE HOSPITAL</t>
  </si>
  <si>
    <t>LEHIGH VALLEY HOSPITAL</t>
  </si>
  <si>
    <t>WILKES-BARRE GENERAL HOSPITAL</t>
  </si>
  <si>
    <t>WAYNESBORO HOSPITAL</t>
  </si>
  <si>
    <t>MAIN LINE HOSPITAL BRYN MAWR CAMPUS</t>
  </si>
  <si>
    <t>ALBERT EINSTEIN MEDICAL CENTER</t>
  </si>
  <si>
    <t>EXCELA HEALTH WESTMORELAND HOSPITAL</t>
  </si>
  <si>
    <t>WARREN GENERAL HOSPITAL</t>
  </si>
  <si>
    <t>MONONGAHELA VALLEY HOSPITAL</t>
  </si>
  <si>
    <t>WASHINGTON HEALTH SYSTEM GREENE</t>
  </si>
  <si>
    <t>CHAMBERSBURG HOSPITAL</t>
  </si>
  <si>
    <t>MAIN LINE HOSPITAL PAOLI</t>
  </si>
  <si>
    <t>MERCY FITZGERALD HOSPITAL</t>
  </si>
  <si>
    <t>EASTON HOSPITAL</t>
  </si>
  <si>
    <t>ACMH HOSPITAL</t>
  </si>
  <si>
    <t>UPMC PRESBYTERIAN SHADYSIDE</t>
  </si>
  <si>
    <t>BUTLER MEMORIAL HOSPITAL</t>
  </si>
  <si>
    <t>INDIANA REGIONAL MEDICAL CENTER</t>
  </si>
  <si>
    <t>THOMAS JEFFERSON UNIVERSITY HOSPITAL</t>
  </si>
  <si>
    <t>UPMC HORIZON</t>
  </si>
  <si>
    <t>CHESTER COUNTY HOSPITAL</t>
  </si>
  <si>
    <t>CROZER CHESTER MEDICAL CENTER</t>
  </si>
  <si>
    <t>ST LUKE'S MINERS MEMORIAL HOSPITAL</t>
  </si>
  <si>
    <t>LEHIGH VALLEY HOSPITAL - HAZLETON</t>
  </si>
  <si>
    <t>TYLER MEMORIAL HOSPITAL</t>
  </si>
  <si>
    <t>BLUE MOUNTAIN HOSPITAL-GNADEN HUETTEN CAMPUS</t>
  </si>
  <si>
    <t>MAIN LINE HOSPITAL LANKENAU</t>
  </si>
  <si>
    <t>POCONO MEDICAL CENTER</t>
  </si>
  <si>
    <t>DOYLESTOWN HOSPITAL</t>
  </si>
  <si>
    <t>NAZARETH HOSPITAL</t>
  </si>
  <si>
    <t>SHARON REGIONAL HEALTH SYSTEM</t>
  </si>
  <si>
    <t>EXCELA HEALTH FRICK HOSPITAL</t>
  </si>
  <si>
    <t>EXCELA HEALTH LATROBE HOSPITAL</t>
  </si>
  <si>
    <t>RIDDLE MEMORIAL HOSPITAL</t>
  </si>
  <si>
    <t>PENN PRESBYTERIAN MEDICAL CENTER</t>
  </si>
  <si>
    <t>WELLSPAN EPHRATA COMMUNITY HOSPITAL</t>
  </si>
  <si>
    <t>PENNSYLVANIA HOSPITAL</t>
  </si>
  <si>
    <t>ST CLAIR HOSPITAL</t>
  </si>
  <si>
    <t>ABINGTON MEMORIAL HOSPITAL</t>
  </si>
  <si>
    <t>HANOVER HOSPITAL</t>
  </si>
  <si>
    <t>GUTHRIE TOWANDA MEMORIAL HOSPITAL</t>
  </si>
  <si>
    <t>REGIONAL HOSPITAL OF SCRANTON</t>
  </si>
  <si>
    <t>MILTON S HERSHEY MEDICAL CENTER</t>
  </si>
  <si>
    <t>LEHIGH VALLEY HOSPITAL - MUHLENBERG</t>
  </si>
  <si>
    <t>JEFFERSON HOSPITAL</t>
  </si>
  <si>
    <t>GROVE CITY MEDICAL CENTER</t>
  </si>
  <si>
    <t>FORBES HOSPITAL</t>
  </si>
  <si>
    <t>MOUNT NITTANY MEDICAL CENTER</t>
  </si>
  <si>
    <t>GEISINGER WYOMING VALLEY MEDICAL CENTER</t>
  </si>
  <si>
    <t>HAHNEMANN UNIVERSITY HOSPITAL</t>
  </si>
  <si>
    <t>ROXBOROUGH MEMORIAL HOSPITAL</t>
  </si>
  <si>
    <t>ST LUKE'S HOSPITAL - ANDERSON CAMPUS</t>
  </si>
  <si>
    <t>UPMC EAST</t>
  </si>
  <si>
    <t>EINSTEIN MEDICAL CENTER MONTGOMERY</t>
  </si>
  <si>
    <t>MEMORIAL HOSPITAL OF RHODE ISLAND</t>
  </si>
  <si>
    <t>ROGER WILLIAMS MEDICAL CENTER</t>
  </si>
  <si>
    <t>OUR LADY OF FATIMA HOSPITAL</t>
  </si>
  <si>
    <t>NEWPORT HOSPITAL</t>
  </si>
  <si>
    <t>RHODE ISLAND HOSPITAL</t>
  </si>
  <si>
    <t>SOUTH COUNTY HOSPITAL INC</t>
  </si>
  <si>
    <t>KENT COUNTY MEMORIAL HOSPITAL</t>
  </si>
  <si>
    <t>LANDMARK MEDICAL CENTER</t>
  </si>
  <si>
    <t>THE MIRIAM HOSPITAL</t>
  </si>
  <si>
    <t>WESTERLY HOSPITAL</t>
  </si>
  <si>
    <t>PIEDMONT MEDICAL CENTER</t>
  </si>
  <si>
    <t>MUSC MEDICAL CENTER</t>
  </si>
  <si>
    <t>MCLEOD MEDICAL CENTER - DILLON</t>
  </si>
  <si>
    <t>SPARTANBURG MEDICAL CENTER</t>
  </si>
  <si>
    <t>GHS OCONEE MEMORIAL  HOSPITAL</t>
  </si>
  <si>
    <t>CAROLINA PINES REGIONAL MEDICAL CENTER</t>
  </si>
  <si>
    <t>BAPTIST EASLEY HOSPITAL</t>
  </si>
  <si>
    <t>PALMETTO HEALTH RICHLAND</t>
  </si>
  <si>
    <t>TIDELANDS HEALTH</t>
  </si>
  <si>
    <t>ST FRANCIS-DOWNTOWN</t>
  </si>
  <si>
    <t>PROVIDENCE HEALTH</t>
  </si>
  <si>
    <t>ANMED HEALTH</t>
  </si>
  <si>
    <t>COLLETON MEDICAL CENTER</t>
  </si>
  <si>
    <t>GHS GREER MEMORIAL HOSPITAL</t>
  </si>
  <si>
    <t>SPRINGS MEMORIAL HOSPITAL</t>
  </si>
  <si>
    <t>GHS HILLCREST MEMORIAL HOSPITAL</t>
  </si>
  <si>
    <t>GHS  LAURENS COUNTY MEMORIAL HOSPITAL</t>
  </si>
  <si>
    <t>MARY BLACK HEALTH SYSTEM GAFFNEY</t>
  </si>
  <si>
    <t>KERSHAWHEALTH</t>
  </si>
  <si>
    <t>CONWAY MEDICAL CENTER</t>
  </si>
  <si>
    <t>MCLEOD REGIONAL MEDICAL CENTER-PEE DEE</t>
  </si>
  <si>
    <t>NEWBERRY COUNTY MEMORIAL HOSPITAL</t>
  </si>
  <si>
    <t>CAROLINAS HOSPITAL SYSTEM MARION</t>
  </si>
  <si>
    <t>BON SECOURS-ST FRANCIS XAVIER HOSPITAL</t>
  </si>
  <si>
    <t>BEAUFORT COUNTY MEMORIAL HOSPITAL</t>
  </si>
  <si>
    <t>TRMC OF ORANGEBURG &amp; CALHOUN</t>
  </si>
  <si>
    <t>CLARENDON MEMORIAL HOSPITAL</t>
  </si>
  <si>
    <t>PALMETTO HEALTH TUOMEY HOSPITAL</t>
  </si>
  <si>
    <t>SELF REGIONAL HEALTHCARE</t>
  </si>
  <si>
    <t>HAMPTON REGIONAL MEDICAL CENTER</t>
  </si>
  <si>
    <t>LEXINGTON MEDICAL CENTER</t>
  </si>
  <si>
    <t>GHS GREENVILLE MEMORIAL HOSPITAL</t>
  </si>
  <si>
    <t>TRIDENT MEDICAL CENTER</t>
  </si>
  <si>
    <t>HILTON HEAD REGIONAL MEDICAL CENTER</t>
  </si>
  <si>
    <t>AIKEN REGIONAL MEDICAL CENTER</t>
  </si>
  <si>
    <t>MARY BLACK HEALTH SYSTEM SPARTANBURG</t>
  </si>
  <si>
    <t>GRAND STRAND REGIONAL MEDICAL CENTER</t>
  </si>
  <si>
    <t>PALMETTO HEALTH BAPTIST</t>
  </si>
  <si>
    <t>ROPER HOSPITAL</t>
  </si>
  <si>
    <t>EAST COOPER MEDICAL CENTER</t>
  </si>
  <si>
    <t>CAROLINAS HOSPITAL SYSTEM</t>
  </si>
  <si>
    <t>TIDELANDS WACCAMAW COMMUNITY HOSPITAL</t>
  </si>
  <si>
    <t>COASTAL CAROLINA HOSPITAL</t>
  </si>
  <si>
    <t>PELHAM MEDICAL CENTER</t>
  </si>
  <si>
    <t>MOUNT PLEASANT HOSPITAL</t>
  </si>
  <si>
    <t>MCLEOD LORIS  HOSPITAL</t>
  </si>
  <si>
    <t>PALMETTO HEALTH BAPTIST PARKRIDGE</t>
  </si>
  <si>
    <t>MCLEOD HEALTH CHERAW</t>
  </si>
  <si>
    <t>PRAIRIE LAKES HOSPITAL</t>
  </si>
  <si>
    <t>AVERA SACRED HEART HOSPITAL</t>
  </si>
  <si>
    <t>AVERA QUEEN OF PEACE</t>
  </si>
  <si>
    <t>AVERA ST LUKES</t>
  </si>
  <si>
    <t>AVERA ST MARY'S HOSPITAL</t>
  </si>
  <si>
    <t>AVERA MCKENNAN HOSPITAL &amp; UNIVERSITY HEALTH CENTER</t>
  </si>
  <si>
    <t>SANFORD USD MEDICAL CENTER</t>
  </si>
  <si>
    <t>RAPID CITY REGIONAL HOSPITAL</t>
  </si>
  <si>
    <t>SANFORD ABERDEEN MEDICAL CENTER</t>
  </si>
  <si>
    <t>JACKSON-MADISON COUNTY GENERAL HOSPITAL</t>
  </si>
  <si>
    <t>SUMNER REGIONAL MEDICAL CENTER</t>
  </si>
  <si>
    <t>TRISTAR SKYLINE MEDICAL CENTER</t>
  </si>
  <si>
    <t>CUMBERLAND MEDICAL CENTER</t>
  </si>
  <si>
    <t>BLOUNT MEMORIAL HOSPITAL</t>
  </si>
  <si>
    <t>WELLMONT BRISTOL REGIONAL MEDICAL CENTER</t>
  </si>
  <si>
    <t>UNIVERSITY OF TN MEDICAL CENTER (THE)</t>
  </si>
  <si>
    <t>WELLMONT HOLSTON VALLEY MEDICAL CENTER</t>
  </si>
  <si>
    <t>SYCAMORE SHOALS HOSPITAL</t>
  </si>
  <si>
    <t>SOUTHERN TENNESSEE REGIONAL HEALTH SYSTEM PULASKI</t>
  </si>
  <si>
    <t>WILLIAMSON MEDICAL CENTER</t>
  </si>
  <si>
    <t>MORRISTOWN HAMBLEN HOSPITAL ASSOCIATION</t>
  </si>
  <si>
    <t>ROANE MEDICAL CENTER</t>
  </si>
  <si>
    <t>TENNOVA HEALTHCARE-LAFOLLETT MEDICAL CENTER</t>
  </si>
  <si>
    <t>METHODIST MEDICAL CENTER OF OAK RIDGE</t>
  </si>
  <si>
    <t>TENNOVA HEALTHCARE-CLARKSVILLE</t>
  </si>
  <si>
    <t>VANDERBILT UNIVERSITY MEDICAL CENTER</t>
  </si>
  <si>
    <t>TRISTAR HORIZON MEDICAL CENTER</t>
  </si>
  <si>
    <t>BAPTIST MEMORIAL HOSPITAL</t>
  </si>
  <si>
    <t>METHODIST HEALTHCARE MEMPHIS HOSPITALS</t>
  </si>
  <si>
    <t>TAKOMA REGIONAL HOSPITAL</t>
  </si>
  <si>
    <t>SAINT THOMAS RUTHERFORD HOSPITAL</t>
  </si>
  <si>
    <t>TENNOVA HEALTHCARE-JEFFERSON MEMORIAL HOSPITAL</t>
  </si>
  <si>
    <t>SOUTHERN TENNESSEE REGIONAL HLTH SYSTEM WINCHESTER</t>
  </si>
  <si>
    <t>COOKEVILLE REGIONAL MEDICAL CENTER</t>
  </si>
  <si>
    <t>MILAN GENERAL HOSPITAL</t>
  </si>
  <si>
    <t>TENNOVA HEALTHCARE-VOLUNTEER MARTIN</t>
  </si>
  <si>
    <t>JOHNSON CITY MEDICAL CENTER</t>
  </si>
  <si>
    <t>NORTHCREST MEDICAL CENTER</t>
  </si>
  <si>
    <t>STARR REGIONAL MEDICAL CENTER ATHENS</t>
  </si>
  <si>
    <t>TENNOVA HEALTHCARE-DYERSBURG REGIONAL</t>
  </si>
  <si>
    <t>MAURY REGIONAL HOSPITAL</t>
  </si>
  <si>
    <t>LECONTE MEDICAL CENTER</t>
  </si>
  <si>
    <t>SAINT THOMAS WEST HOSPITAL</t>
  </si>
  <si>
    <t>MEMORIAL HEALTHCARE SYSTEM, INC</t>
  </si>
  <si>
    <t>LINCOLN MEDICAL CENTER</t>
  </si>
  <si>
    <t>ERLANGER MEDICAL CENTER</t>
  </si>
  <si>
    <t>HARDIN MEDICAL CENTER</t>
  </si>
  <si>
    <t>FORT LOUDON MEDICAL CENTER</t>
  </si>
  <si>
    <t>TENNOVA HEALTHCARE</t>
  </si>
  <si>
    <t>FORT SANDERS REGIONAL MEDICAL CENTER</t>
  </si>
  <si>
    <t>BAPTIST MEMORIAL HOSPITAL UNION CITY</t>
  </si>
  <si>
    <t>HENRY COUNTY MEDICAL CENTER</t>
  </si>
  <si>
    <t>SAINT THOMAS MIDTOWN HOSPITAL</t>
  </si>
  <si>
    <t>TENNOVA HEALTHCARE-HARTON</t>
  </si>
  <si>
    <t>TRISTAR SUMMIT MEDICAL CENTER</t>
  </si>
  <si>
    <t>SAINT THOMAS RIVER PARK HOSPITAL</t>
  </si>
  <si>
    <t>PARKRIDGE MEDICAL CENTER</t>
  </si>
  <si>
    <t>TRISTAR CENTENNIAL MEDICAL CENTER</t>
  </si>
  <si>
    <t>PARKWEST MEDICAL CENTER</t>
  </si>
  <si>
    <t>SOUTHERN TENNESSEE REGIONAL HEALTH SYSTEM LAWRENCE</t>
  </si>
  <si>
    <t>INDIAN PATH MEDICAL CENTER</t>
  </si>
  <si>
    <t>JELLICO COMMUNITY HOSPITAL</t>
  </si>
  <si>
    <t>MCKENZIE REGIONAL HOSPITAL</t>
  </si>
  <si>
    <t>FRANKLIN WOODS COMMUNITY HOSPITAL</t>
  </si>
  <si>
    <t>TENNOVA HEALTHCARE-CLEVELAND</t>
  </si>
  <si>
    <t>LIVINGSTON REGIONAL HOSPITAL</t>
  </si>
  <si>
    <t>TENNOVA HEALTHCARE-REGIONAL JACKSON</t>
  </si>
  <si>
    <t>SAINT THOMAS HIGHLANDS HOSPITAL</t>
  </si>
  <si>
    <t>TENNOVA HEALTHCARE-LEBANON</t>
  </si>
  <si>
    <t>TRISTAR HENDERSONVILLE MEDICAL CENTER</t>
  </si>
  <si>
    <t>TRISTAR SOUTHERN HILLS MEDICAL CENTER</t>
  </si>
  <si>
    <t>TRISTAR STONECREST MEDICAL CENTER</t>
  </si>
  <si>
    <t>SAINT FRANCIS BARTLETT MEDICAL CENTER</t>
  </si>
  <si>
    <t>PROVIDENCE MEMORIAL HOSPITAL</t>
  </si>
  <si>
    <t>PETERSON REGIONAL MEDICAL CENTER</t>
  </si>
  <si>
    <t>UNITED REGIONAL HEALTH CARE SYSTEM</t>
  </si>
  <si>
    <t>ST JOSEPH REGIONAL HEALTH CENTER</t>
  </si>
  <si>
    <t>PARKLAND HEALTH AND HOSPITAL SYSTEM</t>
  </si>
  <si>
    <t>UNIVERSITY OF TEXAS MEDICAL BRANCH</t>
  </si>
  <si>
    <t>BAYLOR UNIVERSITY MEDICAL CENTER</t>
  </si>
  <si>
    <t>CITIZENS MEDICAL CENTER</t>
  </si>
  <si>
    <t>VALLEY BAPTIST MEDICAL CENTER- BROWNSVILLE</t>
  </si>
  <si>
    <t>LAREDO MEDICAL CENTER</t>
  </si>
  <si>
    <t>GOOD SHEPHERD MEDICAL CENTER MARSHALL</t>
  </si>
  <si>
    <t>VHS HARLINGEN HOSPITAL COMPANY LLC</t>
  </si>
  <si>
    <t>CHRISTUS SOUTHEAST TEXAS- ST ELIZABETH</t>
  </si>
  <si>
    <t>GOOD SHEPHERD MEDICAL CENTER</t>
  </si>
  <si>
    <t>JPS HEALTH NETWORK</t>
  </si>
  <si>
    <t>PROVIDENCE HEALTH CENTER</t>
  </si>
  <si>
    <t>UT SOUTHWESTERN UNIVERSITY HOSPITAL</t>
  </si>
  <si>
    <t>CHRISTUS SPOHN HOSPITAL CORPUS CHRISTI</t>
  </si>
  <si>
    <t>METHODIST DALLAS MEDICAL CENTER</t>
  </si>
  <si>
    <t>SCOTT &amp; WHITE MEDICAL CENTER - TEMPLE</t>
  </si>
  <si>
    <t>ROLLING PLAINS MEMORIAL HOSPITAL</t>
  </si>
  <si>
    <t>SETON MEDICAL CENTER AUSTIN</t>
  </si>
  <si>
    <t>BAPTIST MEDICAL CENTER</t>
  </si>
  <si>
    <t>TEXAS HEALTH ARLINGTON MEMORIAL HOSPITAL</t>
  </si>
  <si>
    <t>MEMORIAL HERMANN TEXAS MEDICAL CENTER</t>
  </si>
  <si>
    <t>BAYLOR MEDICAL CENTER AT IRVING</t>
  </si>
  <si>
    <t>TITUS REGIONAL MEDICAL CENTER</t>
  </si>
  <si>
    <t>CHRISTUS SPOHN HOSPITAL BEEVILLE</t>
  </si>
  <si>
    <t>EAST TEXAS MEDICAL CENTER</t>
  </si>
  <si>
    <t>NORTH HILLS HOSPITAL</t>
  </si>
  <si>
    <t>FORT DUNCAN MEDICAL CENTER</t>
  </si>
  <si>
    <t>BAYSHORE MEDICAL CENTER</t>
  </si>
  <si>
    <t>PAMPA REGIONAL MEDICAL CENTER</t>
  </si>
  <si>
    <t>HILLCREST BAPTIST MEDICAL CENTER</t>
  </si>
  <si>
    <t>MOTHER FRANCES HOSPITAL</t>
  </si>
  <si>
    <t>GUADALUPE REGIONAL MEDICAL CENTER</t>
  </si>
  <si>
    <t>LAS PALMAS MEDICAL CENTER</t>
  </si>
  <si>
    <t>SOUTH TEXAS HEALTH SYSTEM</t>
  </si>
  <si>
    <t>UNIVERSITY MEDICAL CENTER AT BRACKENRIDGE</t>
  </si>
  <si>
    <t>KNAPP MEDICAL CENTER</t>
  </si>
  <si>
    <t>MEDICAL CENTER HOSPITAL</t>
  </si>
  <si>
    <t>MIDLAND MEMORIAL HOSPITAL</t>
  </si>
  <si>
    <t>TEXAS HEALTH HARRIS METHODIST FORT WORTH</t>
  </si>
  <si>
    <t>BAYLOR SCOTT AND WHITE ALL SAINTS MEDICAL CENTER</t>
  </si>
  <si>
    <t>DETAR HEALTHCARE SYSTEM</t>
  </si>
  <si>
    <t>TEXAS HEALTH HARRIS METHODIST HOSPITAL CLEBURNE</t>
  </si>
  <si>
    <t>METROPLEX HOSPITAL</t>
  </si>
  <si>
    <t>VAL VERDE REGIONAL MEDICAL CENTER</t>
  </si>
  <si>
    <t>CHRISTUS SPOHN HOSPITAL KLEBERG</t>
  </si>
  <si>
    <t>SOUTH TEXAS REGIONAL MEDICAL CENTER</t>
  </si>
  <si>
    <t>MISSION REGIONAL MEDICAL CENTER</t>
  </si>
  <si>
    <t>UVALDE MEMORIAL HOSPITAL</t>
  </si>
  <si>
    <t>MEMORIAL HERMANN HOSPITAL SYSTEM</t>
  </si>
  <si>
    <t>SCOTT &amp; WHITE HOSPITAL BRENHAM</t>
  </si>
  <si>
    <t>CHI ST LUKE'S HEALTH BAYLOR COLLEGE OF MEDICINE ME</t>
  </si>
  <si>
    <t>PARIS REGIONAL MEDICAL CENTER</t>
  </si>
  <si>
    <t>WADLEY REGIONAL MEDICAL CENTER</t>
  </si>
  <si>
    <t>WEATHERFORD REGIONAL MEDICAL CENTER</t>
  </si>
  <si>
    <t>NORTHWEST TEXAS HOSPITAL</t>
  </si>
  <si>
    <t>ETMC CARTHAGE</t>
  </si>
  <si>
    <t>MEMORIAL MEDICAL CENTER OF EAST TEXAS</t>
  </si>
  <si>
    <t>UNIVERSITY HEALTH SYSTEM</t>
  </si>
  <si>
    <t>CONROE REGIONAL MEDICAL CENTER</t>
  </si>
  <si>
    <t>HENDRICK MEDICAL CENTER</t>
  </si>
  <si>
    <t>BAPTIST ST ANTHONY'S HOSPITAL</t>
  </si>
  <si>
    <t>CHRISTUS MOTHER FRANCES HOSPITAL SULPHUR SPRINGS</t>
  </si>
  <si>
    <t>CHRISTUS SANTA ROSA HOSPITAL</t>
  </si>
  <si>
    <t>WISE REGIONAL HEALTH SYSTEM</t>
  </si>
  <si>
    <t>CENTRAL TEXAS MEDICAL CENTER</t>
  </si>
  <si>
    <t>BAYLOR SCOTT &amp; WHITE MEDICAL CENTER GARLAND</t>
  </si>
  <si>
    <t>HARRIS HEALTH SYSTEM</t>
  </si>
  <si>
    <t>TEXAS HEALTH PRESBYTERIAN HOSPITAL KAUFMAN</t>
  </si>
  <si>
    <t>COLLEGE STATION MEDICAL CENTER</t>
  </si>
  <si>
    <t>TEXOMA MEDICAL CENTER</t>
  </si>
  <si>
    <t>OAKBEND MEDICAL CENTER</t>
  </si>
  <si>
    <t>SAN ANGELO COMMUNITY MEDICAL CENTER</t>
  </si>
  <si>
    <t>BAPTIST BEAUMONT HOSPITAL</t>
  </si>
  <si>
    <t>HUNTSVILLE MEMORIAL HOSPITAL</t>
  </si>
  <si>
    <t>TEXAS HEALTH HARRIS METHODIST HOSPITAL STEPHENVILL</t>
  </si>
  <si>
    <t>HUNT REGIONAL MEDICAL CENTER</t>
  </si>
  <si>
    <t>HOUSTON METHODIST HOSPITAL</t>
  </si>
  <si>
    <t>BAYLOR SCOTT &amp; WHITE MEDICAL CENTER- WAXAHACHIE</t>
  </si>
  <si>
    <t>EAST TEXAS MEDICAL CENTER ATHENS</t>
  </si>
  <si>
    <t>MEMORIAL MEDICAL CENTER LIVINGSTON</t>
  </si>
  <si>
    <t>PARKVIEW REGIONAL HOSPITAL</t>
  </si>
  <si>
    <t>MEDICAL CENTER OF MCKINNEY</t>
  </si>
  <si>
    <t>TEXAS HEALTH HARRIS METHODIST HOSPITAL AZLE</t>
  </si>
  <si>
    <t>HOUSTON METHODIST SAN JACINTO HOSPITAL</t>
  </si>
  <si>
    <t>ST DAVID'S MEDICAL CENTER</t>
  </si>
  <si>
    <t>NAVARRO REGIONAL HOSPITAL</t>
  </si>
  <si>
    <t>GLEN ROSE MEDICAL CENTER</t>
  </si>
  <si>
    <t>TEXAS HEALTH PRESBYTERIAN HOSPITAL  DALLAS</t>
  </si>
  <si>
    <t>MATAGORDA REGIONAL MEDICAL CENTER</t>
  </si>
  <si>
    <t>WILSON N JONES REGIONAL MEDICAL CENTER</t>
  </si>
  <si>
    <t>WOODLAND HEIGHTS MEDICAL CENTER</t>
  </si>
  <si>
    <t>THE MEDICAL CENTER OF SOUTHEAST TEXAS</t>
  </si>
  <si>
    <t>METHODIST RICHARDSON MEDICAL CENTER</t>
  </si>
  <si>
    <t>COVENANT HOSPITAL PLAINVIEW</t>
  </si>
  <si>
    <t>ABILENE REGIONAL MEDICAL CENTER</t>
  </si>
  <si>
    <t>BAYLOR SCOTT &amp; WHITE MEDICAL CENTER  GRAPEVINE</t>
  </si>
  <si>
    <t>PALO PINTO GENERAL HOSPITAL</t>
  </si>
  <si>
    <t>SHANNON MEDICAL CENTER</t>
  </si>
  <si>
    <t>CHRISTUS JASPER MEMORIAL HOSPITAL</t>
  </si>
  <si>
    <t>BROWNWOOD REGIONAL MEDICAL CENTER</t>
  </si>
  <si>
    <t>LAKE GRANBURY MEDICAL CENTER</t>
  </si>
  <si>
    <t>CUERO COMMUNITY HOSPITAL</t>
  </si>
  <si>
    <t>HILL COUNTRY MEMORIAL HOSPITAL INC</t>
  </si>
  <si>
    <t>MEMORIAL HERMANN MEMORIAL CITY MEDICAL CENTER</t>
  </si>
  <si>
    <t>CLEAR LAKE REGIONAL MEDICAL CENTER</t>
  </si>
  <si>
    <t>DENTON REGIONAL MEDICAL CENTER</t>
  </si>
  <si>
    <t>HOUSTON NORTHWEST MEDICAL CENTER</t>
  </si>
  <si>
    <t>TEXAS HEALTH HARRIS METHODIST HURST-EULESS-BEDFORD</t>
  </si>
  <si>
    <t>NOCONA GENERAL HOSPITAL</t>
  </si>
  <si>
    <t>DOCTORS HOSPITAL OF LAREDO</t>
  </si>
  <si>
    <t>WEST HOUSTON MEDICAL CENTER</t>
  </si>
  <si>
    <t>MEDICAL CITY DALLAS HOSPITAL</t>
  </si>
  <si>
    <t>MEDICAL CENTER OF PLANO</t>
  </si>
  <si>
    <t>SCENIC MOUNTAIN MEDICAL CENTER</t>
  </si>
  <si>
    <t>STARR COUNTY MEMORIAL HOSPITAL</t>
  </si>
  <si>
    <t>NACOGDOCHES MEDICAL CENTER</t>
  </si>
  <si>
    <t>FREESTONE MEDICAL CENTER</t>
  </si>
  <si>
    <t>PARK PLAZA HOSPITAL</t>
  </si>
  <si>
    <t>ODESSA REGIONAL MEDICAL CENTER</t>
  </si>
  <si>
    <t>VALLEY REGIONAL MEDICAL CENTER</t>
  </si>
  <si>
    <t>SIERRA MEDICAL CENTER</t>
  </si>
  <si>
    <t>MEDICAL CENTER OF LEWISVILLE</t>
  </si>
  <si>
    <t>TOMBALL REGIONAL MEDICAL CENTER</t>
  </si>
  <si>
    <t>PLAZA MEDICAL CENTER OF FORT WORTH</t>
  </si>
  <si>
    <t>MEDICAL CENTER OF ARLINGTON</t>
  </si>
  <si>
    <t>TEXAS HEALTH HUGULEY HOSPITAL FORT WORTH SOUTH</t>
  </si>
  <si>
    <t>BAYLOR SCOTT AND WHITE MEDICAL CENTER WHITE ROCK</t>
  </si>
  <si>
    <t>MEMORIAL HERMANN NORTHEAST</t>
  </si>
  <si>
    <t>DALLAS REGIONAL MEDICAL CENTER</t>
  </si>
  <si>
    <t>UNIVERSITY OF TEXAS HEALTH SCIENCE CENTER AT TYLER</t>
  </si>
  <si>
    <t>SOUTHWEST GENERAL HOSPITAL</t>
  </si>
  <si>
    <t>LONGVIEW REGIONAL MEDICAL CENTER</t>
  </si>
  <si>
    <t>HOUSTON METHODIST ST JOHN HOSPITAL</t>
  </si>
  <si>
    <t>RIO GRANDE REGIONAL HOSPITAL</t>
  </si>
  <si>
    <t>ST DAVID'S SOUTH AUSTIN MEDICAL CENTER</t>
  </si>
  <si>
    <t>CYPRESS FAIRBANKS MEDICAL CENTER</t>
  </si>
  <si>
    <t>ROUND ROCK MEDICAL CENTER</t>
  </si>
  <si>
    <t>METHODIST CHARLTON MEDICAL CENTER</t>
  </si>
  <si>
    <t>BAYLOR SCOTT AND WHITE MEDICAL CENTER CARROLLTON</t>
  </si>
  <si>
    <t>BAYLOR SCOTT AND WHITE MEDICAL CENTER LAKE POINTE</t>
  </si>
  <si>
    <t>TEXAS HEALTH PRESBYTERIAN HOSPITAL DENTON</t>
  </si>
  <si>
    <t>PALESTINE REGIONAL MEDICAL CENTER</t>
  </si>
  <si>
    <t>HAMILTON GENERAL HOSPITAL</t>
  </si>
  <si>
    <t>TEXAS HEALTH PRESBYTERIAN HOSPITAL PLANO</t>
  </si>
  <si>
    <t>KINGWOOD MEDICAL CENTER</t>
  </si>
  <si>
    <t>TEXAS HEALTH HARRIS METHODIST HOSPITAL SOUTHWEST F</t>
  </si>
  <si>
    <t>CORPUS CHRISTI MEDICAL CENTER,THE</t>
  </si>
  <si>
    <t>CHRISTUS ST MICHAEL HEALTH SYSTEM</t>
  </si>
  <si>
    <t>NORTH AUSTIN MEDICAL CENTER</t>
  </si>
  <si>
    <t>HOUSTON METHODIST SUGARLAND HOSPITAL</t>
  </si>
  <si>
    <t>LAS COLINAS MEDICAL CENTER</t>
  </si>
  <si>
    <t>CHRISTUS SPOHN HOSPITAL ALICE</t>
  </si>
  <si>
    <t>ENNIS REGIONAL MEDICAL CENTER</t>
  </si>
  <si>
    <t>TEXAS HEALTH PRESBYTERIAN HOSPITAL ALLEN</t>
  </si>
  <si>
    <t>HOUSTON METHODIST WILLOWBROOK HOSPITAL</t>
  </si>
  <si>
    <t>MEMORIAL HERMANN KATY HOSPITAL</t>
  </si>
  <si>
    <t>MEMORIAL HERMANN SUGAR LAND HOSPITAL</t>
  </si>
  <si>
    <t>HARLINGEN MEDICAL CENTER</t>
  </si>
  <si>
    <t>ST LUKE'S THE WOODLANDS HOSPITAL</t>
  </si>
  <si>
    <t>SETON NORTHWEST HOSPITAL</t>
  </si>
  <si>
    <t>DOCTORS HOSPITAL AT RENAISSANCE</t>
  </si>
  <si>
    <t>BAYLOR SCOTT AND WHITE MEDICAL CENTER CENTENNIAL</t>
  </si>
  <si>
    <t>BAYLOR REGIONAL MEDICAL CENTER AT PLANO</t>
  </si>
  <si>
    <t>UTAH VALLEY HOSPITAL</t>
  </si>
  <si>
    <t>MCKAY DEE HOSPITAL</t>
  </si>
  <si>
    <t>OGDEN REGIONAL MEDICAL CENTER</t>
  </si>
  <si>
    <t>LDS HOSPITAL</t>
  </si>
  <si>
    <t>UNIVERSITY HEALTH CARE/UNIV HOSPITALS AND CLINICS</t>
  </si>
  <si>
    <t>INTERMOUNTAIN MEDICAL CENTER</t>
  </si>
  <si>
    <t>CASTLEVIEW HOSPITAL</t>
  </si>
  <si>
    <t>MOUNTAIN VIEW HOSPITAL</t>
  </si>
  <si>
    <t>LOGAN REGIONAL HOSPITAL</t>
  </si>
  <si>
    <t>DIXIE REGIONAL MEDICAL CENTER</t>
  </si>
  <si>
    <t>AMERICAN FORK HOSPITAL</t>
  </si>
  <si>
    <t>DAVIS HOSPITAL AND MEDICAL CENTER</t>
  </si>
  <si>
    <t>LAKEVIEW HOSPITAL</t>
  </si>
  <si>
    <t>ALTA VIEW HOSPITAL</t>
  </si>
  <si>
    <t>ST MARK'S HOSPITAL</t>
  </si>
  <si>
    <t>JORDAN VALLEY MEDICAL CENTER</t>
  </si>
  <si>
    <t>RIVERTON HOSPITAL</t>
  </si>
  <si>
    <t>CENTRAL VERMONT MEDICAL CENTER</t>
  </si>
  <si>
    <t>UNIVERSITY OF VERMONT MEDICAL CENTER</t>
  </si>
  <si>
    <t>RUTLAND REGIONAL MEDICAL CENTER</t>
  </si>
  <si>
    <t>BRATTLEBORO MEMORIAL HOSPITAL</t>
  </si>
  <si>
    <t>SOUTHWESTERN VERMONT MEDICAL CENTER</t>
  </si>
  <si>
    <t>NORTHWESTERN MEDICAL CENTER INC</t>
  </si>
  <si>
    <t>NORTON COMMUNITY HOSPITAL</t>
  </si>
  <si>
    <t>RUSSELL COUNTY MEDICAL CENTER</t>
  </si>
  <si>
    <t>SENTARA RMH MEDICAL CENTER</t>
  </si>
  <si>
    <t>WINCHESTER MEDICAL CENTER</t>
  </si>
  <si>
    <t>SENTARA NORFOLK GENERAL HOSPITAL</t>
  </si>
  <si>
    <t>UNIVERSITY OF VIRGINIA MEDICAL CENTER</t>
  </si>
  <si>
    <t>BON SECOURS DEPAUL MEDICAL CENTER</t>
  </si>
  <si>
    <t>SENTARA HALIFAX REGIONAL HOSPITAL</t>
  </si>
  <si>
    <t>BON SECOURS MARYVIEW MEDICAL CENTER</t>
  </si>
  <si>
    <t>AUGUSTA HEALTH</t>
  </si>
  <si>
    <t>NOVANT HEALTH UVA HEALTH SYSTEM CULPEPER MED CENTE</t>
  </si>
  <si>
    <t>JOHN RANDOLPH MEDICAL CENTER</t>
  </si>
  <si>
    <t>CENTRA  HEALTH, INC</t>
  </si>
  <si>
    <t>MARY WASHINGTON HOSPITAL, INC</t>
  </si>
  <si>
    <t>FAUQUIER HOSPITAL</t>
  </si>
  <si>
    <t>CARILION ROANOKE MEMORIAL HOSPITAL</t>
  </si>
  <si>
    <t>MEDICAL COLLEGE OF VIRGINIA HOSPITALS</t>
  </si>
  <si>
    <t>WARREN MEMORIAL HOSPITAL</t>
  </si>
  <si>
    <t>RIVERSIDE SHORE MEMORIAL HOSPITAL</t>
  </si>
  <si>
    <t>SMYTH COUNTY COMMUNITY HOSPITAL</t>
  </si>
  <si>
    <t>INOVA ALEXANDRIA HOSPITAL</t>
  </si>
  <si>
    <t>MARY IMMACULATE HOSPITAL</t>
  </si>
  <si>
    <t>CARILION NEW RIVER VALLEY MEDICAL CENTER</t>
  </si>
  <si>
    <t>INOVA LOUDOUN HOSPITAL</t>
  </si>
  <si>
    <t>SENTARA OBICI HOSPITAL</t>
  </si>
  <si>
    <t>NOVANT HEALTH UVA  PRINCE WILLIAM MEDICAL CENTER</t>
  </si>
  <si>
    <t>SENTARA LEIGH HOSPITAL</t>
  </si>
  <si>
    <t>LEWISGALE MEDICAL CENTER</t>
  </si>
  <si>
    <t>VIRGINIA HOSPITAL CENTER</t>
  </si>
  <si>
    <t>RIVERSIDE REGIONAL MEDICAL CENTER</t>
  </si>
  <si>
    <t>JOHNSTON MEMORIAL HOSPITAL</t>
  </si>
  <si>
    <t>SENTARA VIRGINIA BEACH GENERAL HOSPITAL</t>
  </si>
  <si>
    <t>BON SECOURS ST MARYS HOSPITAL</t>
  </si>
  <si>
    <t>CLINCH VALLEY MEDICAL CENTER</t>
  </si>
  <si>
    <t>INOVA FAIRFAX HOSPITAL</t>
  </si>
  <si>
    <t>SENTARA WILLIAMSBURG REGIONAL MEDICAL CENTER</t>
  </si>
  <si>
    <t>SOUTHSIDE REGIONAL MEDICAL CENTER</t>
  </si>
  <si>
    <t>BON SECOURS MEMORIAL REGIONAL MEDICAL CENTER</t>
  </si>
  <si>
    <t>DANVILLE REGIONAL MEDICAL CENTER</t>
  </si>
  <si>
    <t>MARTHA JEFFERSON HOSPITAL</t>
  </si>
  <si>
    <t>MEMORIAL HOSPITAL OF MARTINSVILLE &amp; HENRY COUNTY</t>
  </si>
  <si>
    <t>RIVERSIDE TAPPAHANNOCK HOSPITAL</t>
  </si>
  <si>
    <t>BEDFORD MEMORIAL HOSPITAL</t>
  </si>
  <si>
    <t>CARILION FRANKLIN MEMORIAL HOSPITAL</t>
  </si>
  <si>
    <t>SOUTHSIDE COMMUNITY HOSPITAL, INC</t>
  </si>
  <si>
    <t>SOUTHAMPTON MEMORIAL HOSPITAL</t>
  </si>
  <si>
    <t>SENTARA CAREPLEX HOSPITAL</t>
  </si>
  <si>
    <t>SOUTHERN VIRGINIA REGIONAL MEDICAL CENTER</t>
  </si>
  <si>
    <t>COMMUNITY MEMORIAL HEALTHCENTER, INC</t>
  </si>
  <si>
    <t>INOVA FAIR OAKS HOSPITAL</t>
  </si>
  <si>
    <t>RESTON HOSPITAL CENTER</t>
  </si>
  <si>
    <t>LEWISGALE HOSPITAL MONTGOMERY</t>
  </si>
  <si>
    <t>WYTHE COUNTY COMMUNITY HOSPITAL</t>
  </si>
  <si>
    <t>CJW MEDICAL CENTER</t>
  </si>
  <si>
    <t>SENTARA NORTHERN VIRGINIA MEDICAL CENTER</t>
  </si>
  <si>
    <t>LONESOME PINE HOSPITAL</t>
  </si>
  <si>
    <t>TWIN COUNTY REGIONAL HOSPITAL</t>
  </si>
  <si>
    <t>LEWISGALE HOSPITAL PULASKI</t>
  </si>
  <si>
    <t>HENRICO DOCTORS' HOSPITAL</t>
  </si>
  <si>
    <t>SENTARA PRINCESS ANNE HOSPITAL</t>
  </si>
  <si>
    <t>CHESAPEAKE GENERAL HOSPITAL</t>
  </si>
  <si>
    <t>INOVA MOUNT VERNON HOSPITAL</t>
  </si>
  <si>
    <t>RAPPAHANNOCK GENERAL HOSPITAL</t>
  </si>
  <si>
    <t>LEWISGALE HOSPITAL ALLEGHANY</t>
  </si>
  <si>
    <t>RIVERSIDE WALTER REED HOSPITAL</t>
  </si>
  <si>
    <t>BON SECOURS ST FRANCIS MEDICAL CENTER</t>
  </si>
  <si>
    <t>STAFFORD HOSPITAL, LLC</t>
  </si>
  <si>
    <t>SPOTSYLVANIA REGIONAL MEDICAL CENTER</t>
  </si>
  <si>
    <t>RIVERSIDE DOCTORS' HOSPITAL OF WILLIAMSBURG</t>
  </si>
  <si>
    <t>NOVANT HEALTH UVA HEALTH HAYMARKET MEDICAL CENTER</t>
  </si>
  <si>
    <t>NORTHWEST HOSPITAL</t>
  </si>
  <si>
    <t>PROVIDENCE ST MARY MEDICAL CENTER</t>
  </si>
  <si>
    <t>SKAGIT VALLEY HOSPITAL</t>
  </si>
  <si>
    <t>VIRGINIA MASON MEDICAL CENTER</t>
  </si>
  <si>
    <t>ISLAND HOSPITAL</t>
  </si>
  <si>
    <t>UNIVERSITY OF WASHINGTON MEDICAL CTR</t>
  </si>
  <si>
    <t>HIGHLINE MEDICAL CENTER</t>
  </si>
  <si>
    <t>YAKIMA REGIONAL MEDICAL AND CARDIAC CENTER</t>
  </si>
  <si>
    <t>PROVIDENCE REGIONAL MEDICAL CENTER EVERETT</t>
  </si>
  <si>
    <t>MULTICARE AUBURN MEDICAL CENTER</t>
  </si>
  <si>
    <t>CENTRAL WASHINGTON HOSPITAL</t>
  </si>
  <si>
    <t>PROVIDENCE CENTRALIA HOSPITAL</t>
  </si>
  <si>
    <t>ST CLARE HOSPITAL</t>
  </si>
  <si>
    <t>PROVIDENCE ST PETER HOSPITAL</t>
  </si>
  <si>
    <t>SWEDISH EDMONDS HOSPITAL</t>
  </si>
  <si>
    <t>GRAYS HARBOR COMMUNITY HOSPITAL</t>
  </si>
  <si>
    <t>YAKIMA VALLEY MEMORIAL HOSPITAL</t>
  </si>
  <si>
    <t>TOPPENISH COMMUNITY HOSPITAL</t>
  </si>
  <si>
    <t>HARRISON MEMORIAL HOSPITAL</t>
  </si>
  <si>
    <t>PEACHEALTH ST JOHN MEDICAL CENTER</t>
  </si>
  <si>
    <t>DEACONESS HOSPITAL</t>
  </si>
  <si>
    <t>WALLA WALLA GENERAL HOSPITAL</t>
  </si>
  <si>
    <t>PEACEHEALTH SOUTHWEST MEDICAL CENTER</t>
  </si>
  <si>
    <t>OVERLAKE HOSPITAL MEDICAL CENTER</t>
  </si>
  <si>
    <t>KENNEWICK GENERAL HOSPITAL</t>
  </si>
  <si>
    <t>PROVIDENCE SACRED HEART MEDICAL CENTER</t>
  </si>
  <si>
    <t>KADLEC REGIONAL MEDICAL CENTER</t>
  </si>
  <si>
    <t>HARBORVIEW MEDICAL CENTER</t>
  </si>
  <si>
    <t>OLYMPIC MEDICAL CENTER</t>
  </si>
  <si>
    <t>PROVIDENCE HOLY FAMILY HOSPITAL</t>
  </si>
  <si>
    <t>MULTICARE GOOD SAMARITAN HOSPITAL</t>
  </si>
  <si>
    <t>EVERGREEN HEALTH MONROE</t>
  </si>
  <si>
    <t>VALLEY MEDICAL CENTER</t>
  </si>
  <si>
    <t>EVERGREENHEALTH MEDICAL CENTER</t>
  </si>
  <si>
    <t>TACOMA GENERAL ALLENMORE HOSPITAL</t>
  </si>
  <si>
    <t>CAPITAL MEDICAL CENTER</t>
  </si>
  <si>
    <t>ST FRANCIS COMMUNITY HOSPITAL</t>
  </si>
  <si>
    <t>LEGACY SALMON CREEK MEDICAL CENTER</t>
  </si>
  <si>
    <t>SWEDISH ISSAQUAH</t>
  </si>
  <si>
    <t>WEST VIRGINIA UNIVERSITY HOSPITALS</t>
  </si>
  <si>
    <t>GREENBRIER VALLEY MEDICAL CENTER</t>
  </si>
  <si>
    <t>UNITED HOSPITAL CENTER</t>
  </si>
  <si>
    <t>BERKELEY MEDICAL CENTER</t>
  </si>
  <si>
    <t>PLEASANT VALLEY HOSPITAL</t>
  </si>
  <si>
    <t>CHARLESTON AREA MEDICAL CENTER</t>
  </si>
  <si>
    <t>WEIRTON MEDICAL CENTER</t>
  </si>
  <si>
    <t>MONONGALIA COUNTY GENERAL HOSPITAL</t>
  </si>
  <si>
    <t>THOMAS MEMORIAL HOSPITAL</t>
  </si>
  <si>
    <t>DAVIS MEDICAL CENTER</t>
  </si>
  <si>
    <t>OHIO VALLEY MEDICAL CENTER</t>
  </si>
  <si>
    <t>PRINCETON COMMUNITY HOSPITAL</t>
  </si>
  <si>
    <t>FAIRMONT REGIONAL MEDICAL CENTER</t>
  </si>
  <si>
    <t>LOGAN REGIONAL MEDICAL CENTER</t>
  </si>
  <si>
    <t>WHEELING HOSPITAL</t>
  </si>
  <si>
    <t>CABELL HUNTINGTON HOSPITAL INC</t>
  </si>
  <si>
    <t>CAMDEN CLARK MEDICAL CENTER</t>
  </si>
  <si>
    <t>BECKLEY ARH HOSPITAL</t>
  </si>
  <si>
    <t>RALEIGH GENERAL HOSPITAL</t>
  </si>
  <si>
    <t>BLUEFIELD REGIONAL MEDICAL CENTER</t>
  </si>
  <si>
    <t>SUMMERSVILLE REGIONAL MEDICAL CENTER</t>
  </si>
  <si>
    <t>MINISTRY ST MICHAELS HOSPITAL OF STEVENS POINT</t>
  </si>
  <si>
    <t>MAYO CLINIC HLTH SYSTEM  FRANCISCAN MED CTR</t>
  </si>
  <si>
    <t>WAUKESHA MEMORIAL HOSPITAL</t>
  </si>
  <si>
    <t>LAKEVIEW MEDICAL CENTER</t>
  </si>
  <si>
    <t>MINISTRY SAINT MARYS HOSPITAL</t>
  </si>
  <si>
    <t>UNITED HOSPITAL SYSTEM</t>
  </si>
  <si>
    <t>COLUMBIA ST MARYS HOSPITAL OZAUKEE</t>
  </si>
  <si>
    <t>THE MONROE CLINIC</t>
  </si>
  <si>
    <t>ASPIRUS WAUSAU HOSPITAL</t>
  </si>
  <si>
    <t>ASPIRUS RIVERVIEW HOSPITAL &amp; CLINICS INC</t>
  </si>
  <si>
    <t>AURORA MEDICAL CTR MANITOWOC COUNTY</t>
  </si>
  <si>
    <t>AURORA SHEBOYGAN MEMORIAL MEDICAL CTR</t>
  </si>
  <si>
    <t>MINISTRY SAINT JOSEPHS HOSPITAL</t>
  </si>
  <si>
    <t>ST NICHOLAS HOSPITAL</t>
  </si>
  <si>
    <t>THEDACARE REGIONAL MEDICAL CENTER - NEENAH INC</t>
  </si>
  <si>
    <t>MERCY MEDICAL CENTER OF OSHKOSH</t>
  </si>
  <si>
    <t>BELLIN MEMORIAL HOSPITAL</t>
  </si>
  <si>
    <t>COLUMBIA ST MARYS HOSPITAL MILWAUKEE</t>
  </si>
  <si>
    <t>SSM HEALTH ST CLARE HOSPITAL - BARABOO</t>
  </si>
  <si>
    <t>AURORA MEMORIAL HOSPITAL BURLINGTON</t>
  </si>
  <si>
    <t>OCONOMOWOC MEMORIAL HOSPITAL</t>
  </si>
  <si>
    <t>ST JOSEPHS COMMUNITY HOSPITAL OF WEST BEND</t>
  </si>
  <si>
    <t>MERCY HEALTH SYSTEM CORP</t>
  </si>
  <si>
    <t>MAYO CLINIC HEALTH SYSTEM IN EAU CLAIRE</t>
  </si>
  <si>
    <t>FORT MEMORIAL HOSPITAL</t>
  </si>
  <si>
    <t>BEAVER DAM COMMUNITY HOSPITAL</t>
  </si>
  <si>
    <t>WHEATON FRANCISCAN HEALTHCARE ST FRANCIS HOSPITAL</t>
  </si>
  <si>
    <t>SSM HEALTH ST MARY'S HOSPITAL - MADISON</t>
  </si>
  <si>
    <t>GUNDERSEN LUTHERAN MEDICAL CENTER</t>
  </si>
  <si>
    <t>ST AGNES HOSPITAL</t>
  </si>
  <si>
    <t>UNITYPOINT HEALTH - MERITER</t>
  </si>
  <si>
    <t>HOWARD YOUNG MEDICAL CTR</t>
  </si>
  <si>
    <t>SAUK PRAIRIE HOSPITAL</t>
  </si>
  <si>
    <t>WHEATON FRANCISCAN HEALTHCARE ALL SAINTS</t>
  </si>
  <si>
    <t>ST MARYS HOSPITAL MEDICAL CTR</t>
  </si>
  <si>
    <t>UNIVERSITY OF WI  HOSPITALS &amp; CLINICS AUTHORITY</t>
  </si>
  <si>
    <t>BELOIT MEMORIAL HOSPITAL</t>
  </si>
  <si>
    <t>AURORA LAKELAND MEDICAL CENTER</t>
  </si>
  <si>
    <t>COMMUNITY MEMORIAL HOSPITAL</t>
  </si>
  <si>
    <t>HOLY FAMILY MEMORIAL</t>
  </si>
  <si>
    <t>BAY AREA MEDICAL CENTER</t>
  </si>
  <si>
    <t>WATERTOWN REGIONAL MEDICAL CENTER</t>
  </si>
  <si>
    <t>WHEATON FRANCISCAN - ST JOSEPH</t>
  </si>
  <si>
    <t>AURORA ST LUKES MEDICAL CENTER</t>
  </si>
  <si>
    <t>AURORA WEST ALLIS MEDICAL CENTER</t>
  </si>
  <si>
    <t>THEDACARE REGIONAL MEDICAL CENTER - APPLETON INC</t>
  </si>
  <si>
    <t>FROEDTERT MEMORIAL LUTHERAN HOSPITAL</t>
  </si>
  <si>
    <t>AURORA MEDICAL CTR KENOSHA</t>
  </si>
  <si>
    <t>AURORA BAYCARE MEDICAL CTR</t>
  </si>
  <si>
    <t>AURORA MEDICAL CTR OSHKOSH</t>
  </si>
  <si>
    <t>ST CLARES HOSPITAL OF WESTON</t>
  </si>
  <si>
    <t>WHEATON FRANCISCAN HEALTHCARE FRANKLIN</t>
  </si>
  <si>
    <t>AURORA MEDICAL CENTER</t>
  </si>
  <si>
    <t>SSM HEALTH ST MARY'S HOSPITAL - JANESVILLE</t>
  </si>
  <si>
    <t>SHERIDAN MEMORIAL HOSPITAL</t>
  </si>
  <si>
    <t>SAGEWEST HEALTH CARE</t>
  </si>
  <si>
    <t>MEMORIAL HOSPITAL SWEETWATER COUNTY</t>
  </si>
  <si>
    <t>WYOMING MEDICAL CENTER</t>
  </si>
  <si>
    <t>CHEYENNE REGIONAL MEDICAL CENTER</t>
  </si>
  <si>
    <t>ST MARKS MEDICAL CENTER</t>
  </si>
  <si>
    <t>METHODIST MANSFIELD MEDICAL CENTER</t>
  </si>
  <si>
    <t>NORTH CYPRESS MEDICAL CENTER</t>
  </si>
  <si>
    <t>ST LUKE'S PATIENTS MEDICAL CENTER</t>
  </si>
  <si>
    <t>SCOTT &amp; WHITE HOSPITAL-ROUND ROCK</t>
  </si>
  <si>
    <t>SETON MEDICAL CENTER WILLIAMSON</t>
  </si>
  <si>
    <t>TEXAS HEALTH PRESBYTERIAN HOSPITAL ROCKWALL</t>
  </si>
  <si>
    <t>SIERRA PROVIDENCE EAST MEDICAL CENTER</t>
  </si>
  <si>
    <t>METHODIST STONE OAK HOSPITAL</t>
  </si>
  <si>
    <t>SETON MEDICAL CENTER HAYS</t>
  </si>
  <si>
    <t>BAYLOR SCOTT AND WHITE MEDICAL CENTER SUNNYVALE</t>
  </si>
  <si>
    <t>TEXAS HEALTH PRESBYTERIAN HOSPITAL FLOWER MOUND</t>
  </si>
  <si>
    <t>ST LUKE'S HOSPITAL AT THE VINTAGE</t>
  </si>
  <si>
    <t>HOUSTON METHODIST WEST HOSPITAL</t>
  </si>
  <si>
    <t>LAKEWAY REGIONAL MEDICAL CENTER, LLC</t>
  </si>
  <si>
    <t>SETON MEDICAL CENTER HARKER HEIGHTS</t>
  </si>
  <si>
    <t>BAYLOR SCOTT AND WHITE  MEDICAL CENTER  MCKINNEY</t>
  </si>
  <si>
    <t>TEXAS HEALTH HARRIS METHODIST HOSPITAL ALLIANCE</t>
  </si>
  <si>
    <t>BAYLOR SCOTT &amp; WHITE MEDICAL CENTER- COLLEGE STATI</t>
  </si>
  <si>
    <t>BAY AREA REGIONAL MEDICAL CENTER, LLC</t>
  </si>
  <si>
    <t>RESOLUTE HEALTH HOSPITAL</t>
  </si>
  <si>
    <t>BAYLOR SCOTT &amp; WHITE MEDICAL CENTER - MARBLE FALLS</t>
  </si>
  <si>
    <t>DALE MEDICAL CENTER</t>
  </si>
  <si>
    <t>CHEROKEE MEDICAL CENTER</t>
  </si>
  <si>
    <t>COMMUNITY HOSPITAL INC</t>
  </si>
  <si>
    <t>FAYETTE MEDICAL CENTER</t>
  </si>
  <si>
    <t>MEDICAL CENTER ENTERPRISE</t>
  </si>
  <si>
    <t>ABRAZO MARYVALE CAMPUS</t>
  </si>
  <si>
    <t>ST LUKE'S MEDICAL CENTER</t>
  </si>
  <si>
    <t>MT. GRAHAM REGIONAL MEDICAL CENTER</t>
  </si>
  <si>
    <t>FORT DEFIANCE INDIAN HOSPITAL</t>
  </si>
  <si>
    <t>BANNER HEART HOSPITAL</t>
  </si>
  <si>
    <t>VALLEY VIEW MEDICAL CENTER</t>
  </si>
  <si>
    <t>GILBERT HOSPITAL</t>
  </si>
  <si>
    <t>BANNER GOLDFIELD MEDICAL CENTER</t>
  </si>
  <si>
    <t>JOHNSON REGIONAL MEDICAL CENTER</t>
  </si>
  <si>
    <t>FORREST CITY MEDICAL CENTER</t>
  </si>
  <si>
    <t>FIVE RIVERS MEDICAL CENTER</t>
  </si>
  <si>
    <t>OUACHITA COUNTY MEDICAL CENTER</t>
  </si>
  <si>
    <t>NORTH METRO MEDICAL CENTER</t>
  </si>
  <si>
    <t>ARKANSAS HEART HOSPITAL, LLC</t>
  </si>
  <si>
    <t>ST VINCENT MEDICAL CENTER/NORTH</t>
  </si>
  <si>
    <t>KAISER FOUNDATION HOSPITAL - PANORAMA CITY</t>
  </si>
  <si>
    <t>ENCINO HOSPITAL MEDICAL CENTER</t>
  </si>
  <si>
    <t>GLENDORA COMMUNITY HOSPITAL</t>
  </si>
  <si>
    <t>SHARP CORONADO HOSPITAL AND HLTHCR CTR</t>
  </si>
  <si>
    <t>KAISER FOUNDATION HOSPITAL - SOUTH BAY</t>
  </si>
  <si>
    <t>MEMORIAL HOSPITAL OF GARDENA</t>
  </si>
  <si>
    <t>VICTOR VALLEY GLOBAL MEDICAL CENTER</t>
  </si>
  <si>
    <t>KAISER FOUNDATION HOSPITAL - REDWOOD CITY</t>
  </si>
  <si>
    <t>GARDENS REGIONAL HOSPITAL AND MEDICAL CENTER</t>
  </si>
  <si>
    <t>CHINO VALLEY MEDICAL CENTER</t>
  </si>
  <si>
    <t>PLACENTIA LINDA HOSPITAL</t>
  </si>
  <si>
    <t>MENIFEE VALLEY MEDICAL CENTER</t>
  </si>
  <si>
    <t>KAISER FOUNDATION HOSPITAL - BALDWIN PARK</t>
  </si>
  <si>
    <t>GREATER EL MONTE COMMUNITY HOSPITAL</t>
  </si>
  <si>
    <t>ANAHEIM GLOBAL MEDICAL CENTER</t>
  </si>
  <si>
    <t>SOUTH COAST GLOBAL MEDICAL CENTER</t>
  </si>
  <si>
    <t>MONTCLAIR HOSPITAL MEDICAL CENTER</t>
  </si>
  <si>
    <t>KAISER FOUNDATION HOSPITAL-MORENO VALLEY</t>
  </si>
  <si>
    <t>FOOTHILL REGIONAL MEDICAL CENTER</t>
  </si>
  <si>
    <t>SONOMA WEST MEDICAL CENTER</t>
  </si>
  <si>
    <t>VAIL VALLEY MEDICAL CENTER</t>
  </si>
  <si>
    <t>CASTLE ROCK ADVENTIST HOSPITAL</t>
  </si>
  <si>
    <t>UNITED MEDICAL CENTER</t>
  </si>
  <si>
    <t>LARKIN COMMUNITY HOSPITAL PALM SPRINGS CAMPUS</t>
  </si>
  <si>
    <t>BARTOW REGIONAL MEDICAL CENTER</t>
  </si>
  <si>
    <t>SANTA ROSA MEDICAL CENTER</t>
  </si>
  <si>
    <t>LAKESIDE MEDICAL CENTER</t>
  </si>
  <si>
    <t>BROWARD HEALTH IMPERIAL POINT</t>
  </si>
  <si>
    <t>BAYFRONT HEALTH DADE CITY</t>
  </si>
  <si>
    <t>WUESTHOFF MEDICAL CENTER-MELBOURNE</t>
  </si>
  <si>
    <t>SACRED HEART HOSPITAL ON THE EMERALD COAST</t>
  </si>
  <si>
    <t>ST CLOUD REGIONAL MEDICAL CENTER</t>
  </si>
  <si>
    <t>ELBERT MEMORIAL HOSPITAL</t>
  </si>
  <si>
    <t>ST MARY'S SACRED HEART HOSPITAL, INC</t>
  </si>
  <si>
    <t>STEPHENS COUNTY HOSPITAL</t>
  </si>
  <si>
    <t>TRINITY HOSPITAL OF AUGUSTA</t>
  </si>
  <si>
    <t>NORTHEAST GEORGIA MEDICAL CENTER BARROW</t>
  </si>
  <si>
    <t>APPLING HOSPITAL</t>
  </si>
  <si>
    <t>DODGE COUNTY HOSPITAL</t>
  </si>
  <si>
    <t>SOUTHEAST GEORGIA HEALTH SYSTEM- CAMDEN CAMPUS</t>
  </si>
  <si>
    <t>COLISEUM NORTHSIDE HOSPITAL</t>
  </si>
  <si>
    <t>DEKALB MEDICAL CENTER AT HILLANDALE</t>
  </si>
  <si>
    <t>NORTH HAWAII COMMUNITY HOSPITAL</t>
  </si>
  <si>
    <t>SHELBY MEMORIAL HOSPITAL</t>
  </si>
  <si>
    <t>ROSELAND COMMUNITY HOSPITAL</t>
  </si>
  <si>
    <t>LORETTO HOSPITAL</t>
  </si>
  <si>
    <t>ST BERNARD HOSPITAL</t>
  </si>
  <si>
    <t>THOREK MEMORIAL HOSPITAL</t>
  </si>
  <si>
    <t>JOHN H STROGER JR HOSPITAL</t>
  </si>
  <si>
    <t>GATEWAY REGIONAL MEDICAL CENTER</t>
  </si>
  <si>
    <t>GREENVILLE REGIONAL HOSPITAL INC</t>
  </si>
  <si>
    <t>IROQUOIS MEMORIAL HOSPITAL</t>
  </si>
  <si>
    <t>JACKSON PARK HOSPITAL</t>
  </si>
  <si>
    <t>HARRISBURG MEDICAL CENTER</t>
  </si>
  <si>
    <t>ADVENTIST GLENOAKS</t>
  </si>
  <si>
    <t>FAYETTE REGIONAL HEALTH SYSTEM</t>
  </si>
  <si>
    <t>STARKE HOSPITAL</t>
  </si>
  <si>
    <t>MONROE HOSPITAL</t>
  </si>
  <si>
    <t>SARTORI MEMORIAL HOSPITAL</t>
  </si>
  <si>
    <t>JEWISH HOSPITAL - SHELBYVILLE</t>
  </si>
  <si>
    <t>MIDDLESBORO APPALACHIAN REGIONAL HEALTHCARE HOSPIT</t>
  </si>
  <si>
    <t>BOURBON COMMUNITY HOSPITAL</t>
  </si>
  <si>
    <t>TUG VALLEY ARH REGIONAL MEDICAL CENTER</t>
  </si>
  <si>
    <t>PAUL B HALL REGIONAL MEDICAL CENTER</t>
  </si>
  <si>
    <t>GEORGETOWN COMMUNITY HOSPITAL</t>
  </si>
  <si>
    <t>ROCKCASTLE REGIONAL HOSPITAL &amp; RESPIRATORY CARE CT</t>
  </si>
  <si>
    <t>KENTUCKY RIVER MEDICAL CENTER</t>
  </si>
  <si>
    <t>UNIVERSITY HEALTH CONWAY</t>
  </si>
  <si>
    <t>ABBEVILLE GENERAL HOSPITAL</t>
  </si>
  <si>
    <t>BEAUREGARD MEMORIAL HOSPITAL</t>
  </si>
  <si>
    <t>ST CHARLES PARISH HOSPITAL</t>
  </si>
  <si>
    <t>SPRINGHILL MEDICAL CENTER</t>
  </si>
  <si>
    <t>OAKDALE COMMUNITY HOSPITAL</t>
  </si>
  <si>
    <t>LAKEVIEW REGIONAL MEDICAL CENTER</t>
  </si>
  <si>
    <t>ST BERNARD PARISH HOSPITAL</t>
  </si>
  <si>
    <t>NEW ORLEANS EAST HOSPITAL</t>
  </si>
  <si>
    <t>CLINTON HOSPITAL ASSOCIATION</t>
  </si>
  <si>
    <t>NANTUCKET COTTAGE HOSPITAL</t>
  </si>
  <si>
    <t>THREE RIVERS HEALTH</t>
  </si>
  <si>
    <t>LAKELAND HOSPITAL WATERVLIET</t>
  </si>
  <si>
    <t>HURON MEDICAL CENTER</t>
  </si>
  <si>
    <t>BEAUMONT HOSPITAL - TAYLOR</t>
  </si>
  <si>
    <t>TISHOMINGO HEALTH SERVICES INC</t>
  </si>
  <si>
    <t>MERIT HEALTH GILMORE MEMORIAL</t>
  </si>
  <si>
    <t>MERIT HEALTH MADISON</t>
  </si>
  <si>
    <t>SOUTH SUNFLOWER COUNTY HOSPITAL</t>
  </si>
  <si>
    <t>MERIT HEALTH BATESVILLE</t>
  </si>
  <si>
    <t>TWIN RIVERS REGIONAL MEDICAL CENTER</t>
  </si>
  <si>
    <t>BATES COUNTY MEMORIAL HOSPITAL</t>
  </si>
  <si>
    <t>SSM HEALTH ST. MARY'S HOSPITAL-AUDRAIN</t>
  </si>
  <si>
    <t>BARNES-JEWISH WEST COUNTY HOSPITAL</t>
  </si>
  <si>
    <t>BELTON REGIONAL MEDICAL CENTER</t>
  </si>
  <si>
    <t>PROGRESS WEST HOSPITAL</t>
  </si>
  <si>
    <t>CHI HLTH CREIGHTON UNIVERSITY MED CTR-BERGAN MERCY</t>
  </si>
  <si>
    <t>KEARNEY REGIONAL MEDICAL CENTER</t>
  </si>
  <si>
    <t>FRISBIE MEMORIAL HOSPITAL</t>
  </si>
  <si>
    <t>DEBORAH HEART AND LUNG CENTER</t>
  </si>
  <si>
    <t>BERGEN REGIONAL MEDICAL CENTER</t>
  </si>
  <si>
    <t>MEADOWLANDS HOSPITAL MEDICAL CENTER</t>
  </si>
  <si>
    <t>LOS ALAMOS MEDICAL CENTER</t>
  </si>
  <si>
    <t>NIAGARA FALLS MEMORIAL MEDICAL CENTER</t>
  </si>
  <si>
    <t>LINCOLN MEDICAL &amp; MENTAL HEALTH CENTER</t>
  </si>
  <si>
    <t>EASTERN LONG ISLAND HOSPITAL</t>
  </si>
  <si>
    <t>JONES MEMORIAL HOSPITAL</t>
  </si>
  <si>
    <t>TLC HEALTH NETWORK</t>
  </si>
  <si>
    <t>METROPOLITAN HOSPITAL CENTER</t>
  </si>
  <si>
    <t>HARLEM HOSPITAL CENTER</t>
  </si>
  <si>
    <t>NORTH CENTRAL BRONX HOSPITAL</t>
  </si>
  <si>
    <t>WOODHULL MEDICAL AND MENTAL HEALTH CENTER</t>
  </si>
  <si>
    <t>INTERFAITH MEDICAL CENTER</t>
  </si>
  <si>
    <t>NOVANT HEALTH THOMASVILLE MEDICAL CENTER</t>
  </si>
  <si>
    <t>THE MCDOWELL HOSPITAL</t>
  </si>
  <si>
    <t>ST VINCENT CHARITY MEDICAL CENTER</t>
  </si>
  <si>
    <t>MCCULLOUGH-HYDE MEMORIAL HOSPITAL</t>
  </si>
  <si>
    <t>LUTHERAN HOSPITAL</t>
  </si>
  <si>
    <t>MARY RUTAN HOSPITAL</t>
  </si>
  <si>
    <t>LAKEWOOD HOSPITAL</t>
  </si>
  <si>
    <t>BAY PARK COMMUNITY HOSPITAL</t>
  </si>
  <si>
    <t>MERCY HOSPITAL OF DEFIANCE</t>
  </si>
  <si>
    <t>MERCY HOSPITAL EL RENO</t>
  </si>
  <si>
    <t>HILLCREST HOSPITAL CLAREMORE</t>
  </si>
  <si>
    <t>EASTERN OKLAHOMA MEDICAL CENTER</t>
  </si>
  <si>
    <t>MCCURTAIN MEMORIAL HOSPITAL</t>
  </si>
  <si>
    <t>MUSCOGEE (CREEK) NATION MEDICAL CENTER</t>
  </si>
  <si>
    <t>HILLCREST HOSPITAL CUSHING</t>
  </si>
  <si>
    <t>MEMORIAL HOSPITAL OF TEXAS COUNTY AUTHORITY</t>
  </si>
  <si>
    <t>OKLAHOMA HEART HOSPITAL, LLC</t>
  </si>
  <si>
    <t>OKLAHOMA HEART HOSPITAL SOUTH, LLC</t>
  </si>
  <si>
    <t>ASANTE ASHLAND COMMUNITY HOSPITAL</t>
  </si>
  <si>
    <t>LEGACY SILVERTON MEDICAL CENTER</t>
  </si>
  <si>
    <t>SACRED HEART UNIVERSITY DISTRICT</t>
  </si>
  <si>
    <t>PROVIDENCE MILWAUKIE HOSPITAL</t>
  </si>
  <si>
    <t>KAISER FOUNDATION HOSPITAL - WESTSIDE</t>
  </si>
  <si>
    <t>HEART OF LANCASTER REGIONAL MEDICAL CENTER</t>
  </si>
  <si>
    <t>SUNBURY COMMUNITY HOSPITAL</t>
  </si>
  <si>
    <t>KANE COMMUNITY HOSPITAL</t>
  </si>
  <si>
    <t>MAGEE WOMENS HOSPITAL OF UPMC HEALTH SYSTEM</t>
  </si>
  <si>
    <t>CONEMAUGH MINERS MEDICAL CENTER</t>
  </si>
  <si>
    <t>PENN HIGHLANDS ELK</t>
  </si>
  <si>
    <t>CANONSBURG GENERAL HOSPITAL</t>
  </si>
  <si>
    <t>MILLCREEK COMMUNITY HOSPITAL</t>
  </si>
  <si>
    <t>PUNXSUTAWNEY AREA HOSPITAL</t>
  </si>
  <si>
    <t>JENNERSVILLE REGIONAL HOSPITAL</t>
  </si>
  <si>
    <t>CANNON MEMORIAL HOSPITAL</t>
  </si>
  <si>
    <t>LAKE CITY COMMUNITY HOSPITAL</t>
  </si>
  <si>
    <t>BROOKINGS HEALTH SYSTEM</t>
  </si>
  <si>
    <t>SPEARFISH REGIONAL HOSPITAL</t>
  </si>
  <si>
    <t>UNICOI COUNTY MEMORIAL HOSPITAL</t>
  </si>
  <si>
    <t>UNITY MEDICAL CENTER</t>
  </si>
  <si>
    <t>WAYNE MEDICAL CENTER</t>
  </si>
  <si>
    <t>BAPTIST MEMORIAL HOSPITAL HUNTINGDON</t>
  </si>
  <si>
    <t>LAUGHLIN MEMORIAL HOSPITAL, INC</t>
  </si>
  <si>
    <t>WELLMONT HAWKINS COUNTY MEMORIAL HOSPITAL</t>
  </si>
  <si>
    <t>CLAIBORNE MEDICAL CENTER</t>
  </si>
  <si>
    <t>LAKEWAY REGIONAL HOSPITAL</t>
  </si>
  <si>
    <t>TENNOVA HEALTHCARE - JAMESTOWN</t>
  </si>
  <si>
    <t>SWEETWATER HOSPITAL ASSOCIATION</t>
  </si>
  <si>
    <t>METRO NASHVILLE GENERAL HOSPITAL</t>
  </si>
  <si>
    <t>BAPTIST MEMORIAL HOSPITAL TIPTON</t>
  </si>
  <si>
    <t>TENNOVA HEALTHCARE-SHELBYVILLE</t>
  </si>
  <si>
    <t>SAINT THOMAS DEKALB HOSPITAL</t>
  </si>
  <si>
    <t>REGIONAL ONE HEALTH</t>
  </si>
  <si>
    <t>TENNOVA HEALTHCARE-NEWPORT MEDICAL CENTER</t>
  </si>
  <si>
    <t>BOLIVAR GENERAL HOSPITAL</t>
  </si>
  <si>
    <t>UNIVERSITY MEDICAL CENTER OF EL PASO</t>
  </si>
  <si>
    <t>BRAZOSPORT REGIONAL HEALTH SYSTEM</t>
  </si>
  <si>
    <t>NORTH TEXAS MEDICAL CENTER</t>
  </si>
  <si>
    <t>CONNALLY MEMORIAL MEDICAL CENTER</t>
  </si>
  <si>
    <t>NIX HEALTH CARE SYSTEM</t>
  </si>
  <si>
    <t>PECOS COUNTY MEMORIAL HOSPITAL</t>
  </si>
  <si>
    <t>HILL REGIONAL HOSPITAL</t>
  </si>
  <si>
    <t>EAST TEXAS MEDICAL CENTER JACKSONVILLE</t>
  </si>
  <si>
    <t>FALLS COMMUNITY HOSPITAL AND CLINIC</t>
  </si>
  <si>
    <t>DALLAS MEDICAL CENTER</t>
  </si>
  <si>
    <t>EASTLAND MEMORIAL HOSPITAL</t>
  </si>
  <si>
    <t>TYLER COUNTY HOSPITAL</t>
  </si>
  <si>
    <t>ETMC HENDERSON</t>
  </si>
  <si>
    <t>CARE REGIONAL MEDICAL CENTER</t>
  </si>
  <si>
    <t>COVENANT HOSPITAL LEVELLAND</t>
  </si>
  <si>
    <t>LUBBOCK HEART HOSPITAL LP</t>
  </si>
  <si>
    <t>SALT LAKE REGIONAL MEDICAL CENTER</t>
  </si>
  <si>
    <t>CEDAR CITY HOSPITAL</t>
  </si>
  <si>
    <t>MOUNTAIN WEST MEDICAL CENTER</t>
  </si>
  <si>
    <t>BRIGHAM CITY COMMUNITY HOSPITAL</t>
  </si>
  <si>
    <t>SEVIER VALLEY MEDICAL CENTER</t>
  </si>
  <si>
    <t>ASHLEY REGIONAL MEDICAL CENTER</t>
  </si>
  <si>
    <t>TIMPANOGOS REGIONAL HOSPITAL</t>
  </si>
  <si>
    <t>PARK CITY HOSPITAL</t>
  </si>
  <si>
    <t>LONE PEAK HOSPITAL</t>
  </si>
  <si>
    <t>BON SECOURS RICHMOND COMMUNITY HOSPITAL</t>
  </si>
  <si>
    <t>CARILION TAZEWELL COMMUNITY HOSPITAL</t>
  </si>
  <si>
    <t>BUCHANAN GENERAL HOSPITAL</t>
  </si>
  <si>
    <t>STONESPRINGS HOSPITAL CENTER</t>
  </si>
  <si>
    <t>SWEDISH MEDICAL CENTER / CHERRY HILL</t>
  </si>
  <si>
    <t>REYNOLDS MEMORIAL HOSPITAL</t>
  </si>
  <si>
    <t>STONEWALL JACKSON MEMORIAL HOSPITAL</t>
  </si>
  <si>
    <t>WETZEL COUNTY HOSPITAL</t>
  </si>
  <si>
    <t>WILLIAMSON MEMORIAL HOSPITAL</t>
  </si>
  <si>
    <t>WELCH COMMUNITY HOSPITAL</t>
  </si>
  <si>
    <t>AURORA MEDICAL CTR WASHINGTON COUNTY</t>
  </si>
  <si>
    <t>DIVINE SAVIOR HEALTHCARE</t>
  </si>
  <si>
    <t>CAMPBELL COUNTY MEMORIAL HOSPITAL</t>
  </si>
  <si>
    <t>IVINSON MEMORIAL HOSPITAL</t>
  </si>
  <si>
    <t>CEDAR PARK REGIONAL MEDICAL CENTER</t>
  </si>
  <si>
    <t>ST LUKE'S SUGAR LAND HOSPITAL</t>
  </si>
  <si>
    <t>WALNUT HILL MEDICAL CENTER</t>
  </si>
  <si>
    <t>MEDICAL CITY ALLIANCE</t>
  </si>
  <si>
    <t>PEARLAND MEDICAL CENTER</t>
  </si>
  <si>
    <t>Abbreivation</t>
  </si>
  <si>
    <t xml:space="preserve">Alabama </t>
  </si>
  <si>
    <t xml:space="preserve">Alaska </t>
  </si>
  <si>
    <t xml:space="preserve">Arizona </t>
  </si>
  <si>
    <t xml:space="preserve">Arkansas </t>
  </si>
  <si>
    <t xml:space="preserve">California </t>
  </si>
  <si>
    <t xml:space="preserve">Colorado </t>
  </si>
  <si>
    <t xml:space="preserve">Connecticut </t>
  </si>
  <si>
    <t>Deleware</t>
  </si>
  <si>
    <t xml:space="preserve">District of Columbia </t>
  </si>
  <si>
    <t xml:space="preserve">Florida </t>
  </si>
  <si>
    <t xml:space="preserve">Georgia </t>
  </si>
  <si>
    <t xml:space="preserve">Hawaii </t>
  </si>
  <si>
    <t xml:space="preserve">Idaho </t>
  </si>
  <si>
    <t xml:space="preserve">Illinois </t>
  </si>
  <si>
    <t xml:space="preserve">Indiana </t>
  </si>
  <si>
    <t xml:space="preserve">Iowa </t>
  </si>
  <si>
    <t xml:space="preserve">Kansas </t>
  </si>
  <si>
    <t xml:space="preserve">Kentucky </t>
  </si>
  <si>
    <t xml:space="preserve">Louisiana </t>
  </si>
  <si>
    <t xml:space="preserve">Maine </t>
  </si>
  <si>
    <t xml:space="preserve">Maryland </t>
  </si>
  <si>
    <t xml:space="preserve">Michigan </t>
  </si>
  <si>
    <t xml:space="preserve">Minnesota </t>
  </si>
  <si>
    <t xml:space="preserve">Mississippi </t>
  </si>
  <si>
    <t xml:space="preserve">Missouri </t>
  </si>
  <si>
    <t xml:space="preserve">Montana </t>
  </si>
  <si>
    <t xml:space="preserve">Nebraska </t>
  </si>
  <si>
    <t xml:space="preserve">Nevada </t>
  </si>
  <si>
    <t xml:space="preserve">New Hampshire </t>
  </si>
  <si>
    <t xml:space="preserve">New York </t>
  </si>
  <si>
    <t xml:space="preserve">North Dakota </t>
  </si>
  <si>
    <t xml:space="preserve">Ohio </t>
  </si>
  <si>
    <t xml:space="preserve">Oklahoma </t>
  </si>
  <si>
    <t xml:space="preserve">Oregon </t>
  </si>
  <si>
    <t xml:space="preserve">Pennsylvania </t>
  </si>
  <si>
    <t xml:space="preserve">Rhode Island </t>
  </si>
  <si>
    <t xml:space="preserve">South Dakota </t>
  </si>
  <si>
    <t xml:space="preserve">Tennessee </t>
  </si>
  <si>
    <t xml:space="preserve">Texas </t>
  </si>
  <si>
    <t xml:space="preserve">Utah </t>
  </si>
  <si>
    <t xml:space="preserve">West Virginia </t>
  </si>
  <si>
    <t xml:space="preserve">Wyoming </t>
  </si>
  <si>
    <t>Median Income</t>
  </si>
  <si>
    <t>Average Total Payments</t>
  </si>
  <si>
    <t>Average Medicare Payments</t>
  </si>
  <si>
    <t>Standard Error</t>
  </si>
  <si>
    <t>Average Covered</t>
  </si>
  <si>
    <t>Average Paid</t>
  </si>
  <si>
    <t>Average Medicare Paid</t>
  </si>
  <si>
    <t>SUMMARY OUTPUT</t>
  </si>
  <si>
    <t>Regression Statistics</t>
  </si>
  <si>
    <t>Multiple R</t>
  </si>
  <si>
    <t>R Square</t>
  </si>
  <si>
    <t>Adjusted R Square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X Variable 1</t>
  </si>
  <si>
    <t>X Variable 2</t>
  </si>
  <si>
    <t>Column 1</t>
  </si>
  <si>
    <t>Column 2</t>
  </si>
  <si>
    <t>Column 3</t>
  </si>
  <si>
    <t>Column 4</t>
  </si>
  <si>
    <t>Column 5</t>
  </si>
  <si>
    <t>Column 6</t>
  </si>
  <si>
    <t>median Income</t>
  </si>
  <si>
    <t>Average patient Charged</t>
  </si>
  <si>
    <t>X Variable 3</t>
  </si>
  <si>
    <t>X Variable 4</t>
  </si>
  <si>
    <t>Income/(Medicare Coverage)</t>
  </si>
  <si>
    <t>Median Income/Medicare Coverage</t>
  </si>
  <si>
    <t>Median Average Total Payments</t>
  </si>
  <si>
    <t>Median Average Medicare Coverage</t>
  </si>
  <si>
    <t xml:space="preserve">Median Average Medicare Payments </t>
  </si>
  <si>
    <t>Model Coverage</t>
  </si>
  <si>
    <t>Patrient Payments</t>
  </si>
  <si>
    <t>Total Payments</t>
  </si>
  <si>
    <t>Medicare Payments</t>
  </si>
  <si>
    <t>Medicare coverage</t>
  </si>
  <si>
    <t>Medicare Coverage</t>
  </si>
  <si>
    <t xml:space="preserve"> Medicare Payments</t>
  </si>
  <si>
    <t xml:space="preserve"> Medicare Coverag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4" formatCode="_(&quot;$&quot;* #,##0.00_);_(&quot;$&quot;* \(#,##0.00\);_(&quot;$&quot;* &quot;-&quot;??_);_(@_)"/>
    <numFmt numFmtId="164" formatCode="&quot;$&quot;#,##0.00"/>
  </numFmts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indexed="8"/>
      <name val="Calibri"/>
      <family val="2"/>
    </font>
    <font>
      <sz val="8"/>
      <color indexed="8"/>
      <name val="Arial"/>
      <family val="2"/>
    </font>
    <font>
      <sz val="10"/>
      <color rgb="FF000000"/>
      <name val="Arial"/>
      <family val="2"/>
    </font>
    <font>
      <i/>
      <sz val="10"/>
      <color theme="4"/>
      <name val="Arial Black"/>
      <family val="2"/>
    </font>
    <font>
      <sz val="10"/>
      <color theme="4"/>
      <name val="Arial Black"/>
      <family val="2"/>
    </font>
    <font>
      <i/>
      <sz val="11"/>
      <color theme="1"/>
      <name val="Calibri"/>
      <family val="2"/>
      <scheme val="minor"/>
    </font>
    <font>
      <b/>
      <i/>
      <sz val="10"/>
      <color theme="4"/>
      <name val="Arial Black"/>
      <family val="2"/>
    </font>
    <font>
      <b/>
      <sz val="10"/>
      <color theme="4"/>
      <name val="Arial Black"/>
      <family val="2"/>
    </font>
    <font>
      <sz val="10"/>
      <color theme="1"/>
      <name val="Calibri"/>
      <family val="2"/>
      <scheme val="minor"/>
    </font>
    <font>
      <b/>
      <sz val="11"/>
      <color theme="4"/>
      <name val="Calibri"/>
      <family val="2"/>
      <scheme val="minor"/>
    </font>
    <font>
      <b/>
      <i/>
      <sz val="11"/>
      <color theme="4"/>
      <name val="Calibri"/>
      <family val="2"/>
      <scheme val="minor"/>
    </font>
    <font>
      <i/>
      <sz val="11"/>
      <color theme="4"/>
      <name val="Calibri"/>
      <family val="2"/>
      <scheme val="minor"/>
    </font>
    <font>
      <sz val="11"/>
      <color theme="4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2"/>
        <bgColor indexed="64"/>
      </patternFill>
    </fill>
  </fills>
  <borders count="4">
    <border>
      <left/>
      <right/>
      <top/>
      <bottom/>
      <diagonal/>
    </border>
    <border>
      <left/>
      <right style="thin">
        <color rgb="FFAAC1D9"/>
      </right>
      <top/>
      <bottom style="thin">
        <color rgb="FFAAC1D9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">
    <xf numFmtId="0" fontId="0" fillId="0" borderId="0"/>
    <xf numFmtId="0" fontId="1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47">
    <xf numFmtId="0" fontId="0" fillId="0" borderId="0" xfId="0"/>
    <xf numFmtId="0" fontId="2" fillId="0" borderId="0" xfId="0" applyFont="1"/>
    <xf numFmtId="44" fontId="2" fillId="0" borderId="0" xfId="0" applyNumberFormat="1" applyFont="1"/>
    <xf numFmtId="44" fontId="0" fillId="0" borderId="0" xfId="0" applyNumberFormat="1"/>
    <xf numFmtId="0" fontId="3" fillId="2" borderId="1" xfId="1" applyFont="1" applyFill="1" applyBorder="1" applyAlignment="1">
      <alignment horizontal="left" wrapText="1"/>
    </xf>
    <xf numFmtId="0" fontId="0" fillId="0" borderId="0" xfId="0" applyAlignment="1">
      <alignment horizontal="left"/>
    </xf>
    <xf numFmtId="164" fontId="0" fillId="0" borderId="0" xfId="0" applyNumberFormat="1"/>
    <xf numFmtId="164" fontId="3" fillId="2" borderId="1" xfId="1" applyNumberFormat="1" applyFont="1" applyFill="1" applyBorder="1" applyAlignment="1">
      <alignment horizontal="right" wrapText="1"/>
    </xf>
    <xf numFmtId="164" fontId="2" fillId="0" borderId="0" xfId="0" applyNumberFormat="1" applyFont="1"/>
    <xf numFmtId="0" fontId="0" fillId="0" borderId="0" xfId="0" applyNumberFormat="1"/>
    <xf numFmtId="0" fontId="0" fillId="0" borderId="0" xfId="0" applyAlignment="1">
      <alignment horizontal="right"/>
    </xf>
    <xf numFmtId="3" fontId="3" fillId="2" borderId="1" xfId="1" applyNumberFormat="1" applyFont="1" applyFill="1" applyBorder="1" applyAlignment="1">
      <alignment horizontal="right" wrapText="1"/>
    </xf>
    <xf numFmtId="10" fontId="0" fillId="0" borderId="0" xfId="0" applyNumberFormat="1"/>
    <xf numFmtId="9" fontId="0" fillId="0" borderId="0" xfId="0" applyNumberFormat="1"/>
    <xf numFmtId="0" fontId="2" fillId="0" borderId="0" xfId="0" applyFont="1" applyAlignment="1">
      <alignment horizontal="left"/>
    </xf>
    <xf numFmtId="0" fontId="2" fillId="0" borderId="0" xfId="2" applyNumberFormat="1" applyFont="1"/>
    <xf numFmtId="44" fontId="2" fillId="0" borderId="0" xfId="0" applyNumberFormat="1" applyFont="1" applyAlignment="1">
      <alignment horizontal="left"/>
    </xf>
    <xf numFmtId="44" fontId="4" fillId="0" borderId="0" xfId="2" applyFont="1"/>
    <xf numFmtId="44" fontId="0" fillId="0" borderId="0" xfId="2" applyFont="1"/>
    <xf numFmtId="9" fontId="0" fillId="0" borderId="0" xfId="3" applyFont="1"/>
    <xf numFmtId="0" fontId="0" fillId="0" borderId="0" xfId="0" applyAlignment="1">
      <alignment horizontal="left" vertical="center" indent="1"/>
    </xf>
    <xf numFmtId="0" fontId="0" fillId="0" borderId="0" xfId="0" applyFill="1" applyBorder="1" applyAlignment="1"/>
    <xf numFmtId="0" fontId="0" fillId="0" borderId="2" xfId="0" applyFill="1" applyBorder="1" applyAlignment="1"/>
    <xf numFmtId="0" fontId="5" fillId="3" borderId="3" xfId="0" applyFont="1" applyFill="1" applyBorder="1" applyAlignment="1">
      <alignment horizontal="center"/>
    </xf>
    <xf numFmtId="0" fontId="6" fillId="3" borderId="0" xfId="0" applyFont="1" applyFill="1"/>
    <xf numFmtId="0" fontId="7" fillId="0" borderId="3" xfId="0" applyFont="1" applyFill="1" applyBorder="1" applyAlignment="1">
      <alignment horizontal="center"/>
    </xf>
    <xf numFmtId="0" fontId="7" fillId="0" borderId="3" xfId="0" applyFont="1" applyFill="1" applyBorder="1" applyAlignment="1">
      <alignment horizontal="centerContinuous"/>
    </xf>
    <xf numFmtId="0" fontId="0" fillId="0" borderId="0" xfId="0" applyBorder="1"/>
    <xf numFmtId="0" fontId="7" fillId="0" borderId="0" xfId="0" applyFont="1" applyFill="1" applyBorder="1" applyAlignment="1">
      <alignment horizontal="center"/>
    </xf>
    <xf numFmtId="0" fontId="10" fillId="0" borderId="0" xfId="0" applyFont="1"/>
    <xf numFmtId="164" fontId="10" fillId="0" borderId="0" xfId="0" applyNumberFormat="1" applyFont="1"/>
    <xf numFmtId="0" fontId="7" fillId="0" borderId="0" xfId="0" applyFont="1" applyFill="1" applyBorder="1" applyAlignment="1">
      <alignment horizontal="centerContinuous"/>
    </xf>
    <xf numFmtId="164" fontId="9" fillId="3" borderId="0" xfId="0" applyNumberFormat="1" applyFont="1" applyFill="1" applyBorder="1"/>
    <xf numFmtId="44" fontId="9" fillId="3" borderId="0" xfId="2" applyFont="1" applyFill="1" applyBorder="1" applyAlignment="1">
      <alignment horizontal="left"/>
    </xf>
    <xf numFmtId="0" fontId="8" fillId="3" borderId="0" xfId="0" applyFont="1" applyFill="1" applyBorder="1" applyAlignment="1">
      <alignment horizontal="center"/>
    </xf>
    <xf numFmtId="164" fontId="11" fillId="3" borderId="0" xfId="0" applyNumberFormat="1" applyFont="1" applyFill="1"/>
    <xf numFmtId="10" fontId="11" fillId="3" borderId="0" xfId="0" applyNumberFormat="1" applyFont="1" applyFill="1"/>
    <xf numFmtId="0" fontId="12" fillId="3" borderId="3" xfId="0" applyFont="1" applyFill="1" applyBorder="1" applyAlignment="1">
      <alignment horizontal="center"/>
    </xf>
    <xf numFmtId="0" fontId="13" fillId="3" borderId="3" xfId="0" applyFont="1" applyFill="1" applyBorder="1" applyAlignment="1">
      <alignment horizontal="center"/>
    </xf>
    <xf numFmtId="0" fontId="14" fillId="3" borderId="0" xfId="0" applyFont="1" applyFill="1" applyBorder="1" applyAlignment="1"/>
    <xf numFmtId="0" fontId="14" fillId="3" borderId="2" xfId="0" applyFont="1" applyFill="1" applyBorder="1" applyAlignment="1"/>
    <xf numFmtId="0" fontId="15" fillId="0" borderId="0" xfId="0" applyFont="1"/>
    <xf numFmtId="164" fontId="15" fillId="0" borderId="0" xfId="0" applyNumberFormat="1" applyFont="1"/>
    <xf numFmtId="44" fontId="15" fillId="0" borderId="0" xfId="2" applyFont="1"/>
    <xf numFmtId="0" fontId="12" fillId="3" borderId="3" xfId="0" applyFont="1" applyFill="1" applyBorder="1" applyAlignment="1">
      <alignment horizontal="centerContinuous"/>
    </xf>
    <xf numFmtId="0" fontId="15" fillId="0" borderId="0" xfId="0" applyFont="1" applyFill="1" applyBorder="1" applyAlignment="1"/>
    <xf numFmtId="0" fontId="15" fillId="0" borderId="2" xfId="0" applyFont="1" applyFill="1" applyBorder="1" applyAlignment="1"/>
  </cellXfs>
  <cellStyles count="4">
    <cellStyle name="Currency" xfId="2" builtinId="4"/>
    <cellStyle name="Normal" xfId="0" builtinId="0"/>
    <cellStyle name="Normal 2" xfId="1" xr:uid="{DD8ED8A6-7CA9-4AF0-893C-E25665F1552D}"/>
    <cellStyle name="Percent" xfId="3" builtinId="5"/>
  </cellStyles>
  <dxfs count="1"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odel Coverage vs Actual Coverag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epticemia w MCC'!$H$1</c:f>
              <c:strCache>
                <c:ptCount val="1"/>
                <c:pt idx="0">
                  <c:v>Average Covered Charges 2016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epticemia w MCC'!$G$2:$G$2838</c:f>
              <c:numCache>
                <c:formatCode>_("$"* #,##0.00_);_("$"* \(#,##0.00\);_("$"* "-"??_);_(@_)</c:formatCode>
                <c:ptCount val="2837"/>
                <c:pt idx="0">
                  <c:v>75723</c:v>
                </c:pt>
                <c:pt idx="1">
                  <c:v>75723</c:v>
                </c:pt>
                <c:pt idx="2">
                  <c:v>75723</c:v>
                </c:pt>
                <c:pt idx="3">
                  <c:v>75723</c:v>
                </c:pt>
                <c:pt idx="4">
                  <c:v>75723</c:v>
                </c:pt>
                <c:pt idx="5">
                  <c:v>75723</c:v>
                </c:pt>
                <c:pt idx="6">
                  <c:v>75723</c:v>
                </c:pt>
                <c:pt idx="7">
                  <c:v>47221</c:v>
                </c:pt>
                <c:pt idx="8">
                  <c:v>47221</c:v>
                </c:pt>
                <c:pt idx="9">
                  <c:v>47221</c:v>
                </c:pt>
                <c:pt idx="10">
                  <c:v>47221</c:v>
                </c:pt>
                <c:pt idx="11">
                  <c:v>47221</c:v>
                </c:pt>
                <c:pt idx="12">
                  <c:v>47221</c:v>
                </c:pt>
                <c:pt idx="13">
                  <c:v>47221</c:v>
                </c:pt>
                <c:pt idx="14">
                  <c:v>47221</c:v>
                </c:pt>
                <c:pt idx="15">
                  <c:v>47221</c:v>
                </c:pt>
                <c:pt idx="16">
                  <c:v>47221</c:v>
                </c:pt>
                <c:pt idx="17">
                  <c:v>47221</c:v>
                </c:pt>
                <c:pt idx="18">
                  <c:v>47221</c:v>
                </c:pt>
                <c:pt idx="19">
                  <c:v>47221</c:v>
                </c:pt>
                <c:pt idx="20">
                  <c:v>47221</c:v>
                </c:pt>
                <c:pt idx="21">
                  <c:v>47221</c:v>
                </c:pt>
                <c:pt idx="22">
                  <c:v>47221</c:v>
                </c:pt>
                <c:pt idx="23">
                  <c:v>47221</c:v>
                </c:pt>
                <c:pt idx="24">
                  <c:v>47221</c:v>
                </c:pt>
                <c:pt idx="25">
                  <c:v>47221</c:v>
                </c:pt>
                <c:pt idx="26">
                  <c:v>47221</c:v>
                </c:pt>
                <c:pt idx="27">
                  <c:v>47221</c:v>
                </c:pt>
                <c:pt idx="28">
                  <c:v>47221</c:v>
                </c:pt>
                <c:pt idx="29">
                  <c:v>47221</c:v>
                </c:pt>
                <c:pt idx="30">
                  <c:v>47221</c:v>
                </c:pt>
                <c:pt idx="31">
                  <c:v>47221</c:v>
                </c:pt>
                <c:pt idx="32">
                  <c:v>47221</c:v>
                </c:pt>
                <c:pt idx="33">
                  <c:v>47221</c:v>
                </c:pt>
                <c:pt idx="34">
                  <c:v>47221</c:v>
                </c:pt>
                <c:pt idx="35">
                  <c:v>47221</c:v>
                </c:pt>
                <c:pt idx="36">
                  <c:v>47221</c:v>
                </c:pt>
                <c:pt idx="37">
                  <c:v>47221</c:v>
                </c:pt>
                <c:pt idx="38">
                  <c:v>47221</c:v>
                </c:pt>
                <c:pt idx="39">
                  <c:v>47221</c:v>
                </c:pt>
                <c:pt idx="40">
                  <c:v>47221</c:v>
                </c:pt>
                <c:pt idx="41">
                  <c:v>47221</c:v>
                </c:pt>
                <c:pt idx="42">
                  <c:v>47221</c:v>
                </c:pt>
                <c:pt idx="43">
                  <c:v>47221</c:v>
                </c:pt>
                <c:pt idx="44">
                  <c:v>47221</c:v>
                </c:pt>
                <c:pt idx="45">
                  <c:v>47221</c:v>
                </c:pt>
                <c:pt idx="46">
                  <c:v>47221</c:v>
                </c:pt>
                <c:pt idx="47">
                  <c:v>47221</c:v>
                </c:pt>
                <c:pt idx="48">
                  <c:v>47221</c:v>
                </c:pt>
                <c:pt idx="49">
                  <c:v>47221</c:v>
                </c:pt>
                <c:pt idx="50">
                  <c:v>47221</c:v>
                </c:pt>
                <c:pt idx="51">
                  <c:v>47221</c:v>
                </c:pt>
                <c:pt idx="52">
                  <c:v>47221</c:v>
                </c:pt>
                <c:pt idx="53">
                  <c:v>47221</c:v>
                </c:pt>
                <c:pt idx="54">
                  <c:v>47221</c:v>
                </c:pt>
                <c:pt idx="55">
                  <c:v>47221</c:v>
                </c:pt>
                <c:pt idx="56">
                  <c:v>47221</c:v>
                </c:pt>
                <c:pt idx="57">
                  <c:v>47221</c:v>
                </c:pt>
                <c:pt idx="58">
                  <c:v>47221</c:v>
                </c:pt>
                <c:pt idx="59">
                  <c:v>47221</c:v>
                </c:pt>
                <c:pt idx="60">
                  <c:v>47221</c:v>
                </c:pt>
                <c:pt idx="61">
                  <c:v>47221</c:v>
                </c:pt>
                <c:pt idx="62">
                  <c:v>47221</c:v>
                </c:pt>
                <c:pt idx="63">
                  <c:v>47221</c:v>
                </c:pt>
                <c:pt idx="64">
                  <c:v>47221</c:v>
                </c:pt>
                <c:pt idx="65">
                  <c:v>47221</c:v>
                </c:pt>
                <c:pt idx="66">
                  <c:v>47221</c:v>
                </c:pt>
                <c:pt idx="67">
                  <c:v>47221</c:v>
                </c:pt>
                <c:pt idx="68">
                  <c:v>47221</c:v>
                </c:pt>
                <c:pt idx="69">
                  <c:v>45907</c:v>
                </c:pt>
                <c:pt idx="70">
                  <c:v>45907</c:v>
                </c:pt>
                <c:pt idx="71">
                  <c:v>45907</c:v>
                </c:pt>
                <c:pt idx="72">
                  <c:v>45907</c:v>
                </c:pt>
                <c:pt idx="73">
                  <c:v>45907</c:v>
                </c:pt>
                <c:pt idx="74">
                  <c:v>45907</c:v>
                </c:pt>
                <c:pt idx="75">
                  <c:v>45907</c:v>
                </c:pt>
                <c:pt idx="76">
                  <c:v>45907</c:v>
                </c:pt>
                <c:pt idx="77">
                  <c:v>45907</c:v>
                </c:pt>
                <c:pt idx="78">
                  <c:v>45907</c:v>
                </c:pt>
                <c:pt idx="79">
                  <c:v>45907</c:v>
                </c:pt>
                <c:pt idx="80">
                  <c:v>45907</c:v>
                </c:pt>
                <c:pt idx="81">
                  <c:v>45907</c:v>
                </c:pt>
                <c:pt idx="82">
                  <c:v>45907</c:v>
                </c:pt>
                <c:pt idx="83">
                  <c:v>45907</c:v>
                </c:pt>
                <c:pt idx="84">
                  <c:v>45907</c:v>
                </c:pt>
                <c:pt idx="85">
                  <c:v>45907</c:v>
                </c:pt>
                <c:pt idx="86">
                  <c:v>45907</c:v>
                </c:pt>
                <c:pt idx="87">
                  <c:v>45907</c:v>
                </c:pt>
                <c:pt idx="88">
                  <c:v>45907</c:v>
                </c:pt>
                <c:pt idx="89">
                  <c:v>45907</c:v>
                </c:pt>
                <c:pt idx="90">
                  <c:v>45907</c:v>
                </c:pt>
                <c:pt idx="91">
                  <c:v>45907</c:v>
                </c:pt>
                <c:pt idx="92">
                  <c:v>45907</c:v>
                </c:pt>
                <c:pt idx="93">
                  <c:v>45907</c:v>
                </c:pt>
                <c:pt idx="94">
                  <c:v>45907</c:v>
                </c:pt>
                <c:pt idx="95">
                  <c:v>45907</c:v>
                </c:pt>
                <c:pt idx="96">
                  <c:v>45907</c:v>
                </c:pt>
                <c:pt idx="97">
                  <c:v>45907</c:v>
                </c:pt>
                <c:pt idx="98">
                  <c:v>45907</c:v>
                </c:pt>
                <c:pt idx="99">
                  <c:v>45907</c:v>
                </c:pt>
                <c:pt idx="100">
                  <c:v>45907</c:v>
                </c:pt>
                <c:pt idx="101">
                  <c:v>45907</c:v>
                </c:pt>
                <c:pt idx="102">
                  <c:v>45907</c:v>
                </c:pt>
                <c:pt idx="103">
                  <c:v>45907</c:v>
                </c:pt>
                <c:pt idx="104">
                  <c:v>45907</c:v>
                </c:pt>
                <c:pt idx="105">
                  <c:v>45907</c:v>
                </c:pt>
                <c:pt idx="106">
                  <c:v>45907</c:v>
                </c:pt>
                <c:pt idx="107">
                  <c:v>57100</c:v>
                </c:pt>
                <c:pt idx="108">
                  <c:v>57100</c:v>
                </c:pt>
                <c:pt idx="109">
                  <c:v>57100</c:v>
                </c:pt>
                <c:pt idx="110">
                  <c:v>57100</c:v>
                </c:pt>
                <c:pt idx="111">
                  <c:v>57100</c:v>
                </c:pt>
                <c:pt idx="112">
                  <c:v>57100</c:v>
                </c:pt>
                <c:pt idx="113">
                  <c:v>57100</c:v>
                </c:pt>
                <c:pt idx="114">
                  <c:v>57100</c:v>
                </c:pt>
                <c:pt idx="115">
                  <c:v>57100</c:v>
                </c:pt>
                <c:pt idx="116">
                  <c:v>57100</c:v>
                </c:pt>
                <c:pt idx="117">
                  <c:v>57100</c:v>
                </c:pt>
                <c:pt idx="118">
                  <c:v>57100</c:v>
                </c:pt>
                <c:pt idx="119">
                  <c:v>57100</c:v>
                </c:pt>
                <c:pt idx="120">
                  <c:v>57100</c:v>
                </c:pt>
                <c:pt idx="121">
                  <c:v>57100</c:v>
                </c:pt>
                <c:pt idx="122">
                  <c:v>57100</c:v>
                </c:pt>
                <c:pt idx="123">
                  <c:v>57100</c:v>
                </c:pt>
                <c:pt idx="124">
                  <c:v>57100</c:v>
                </c:pt>
                <c:pt idx="125">
                  <c:v>57100</c:v>
                </c:pt>
                <c:pt idx="126">
                  <c:v>57100</c:v>
                </c:pt>
                <c:pt idx="127">
                  <c:v>57100</c:v>
                </c:pt>
                <c:pt idx="128">
                  <c:v>57100</c:v>
                </c:pt>
                <c:pt idx="129">
                  <c:v>57100</c:v>
                </c:pt>
                <c:pt idx="130">
                  <c:v>57100</c:v>
                </c:pt>
                <c:pt idx="131">
                  <c:v>57100</c:v>
                </c:pt>
                <c:pt idx="132">
                  <c:v>57100</c:v>
                </c:pt>
                <c:pt idx="133">
                  <c:v>57100</c:v>
                </c:pt>
                <c:pt idx="134">
                  <c:v>57100</c:v>
                </c:pt>
                <c:pt idx="135">
                  <c:v>57100</c:v>
                </c:pt>
                <c:pt idx="136">
                  <c:v>57100</c:v>
                </c:pt>
                <c:pt idx="137">
                  <c:v>57100</c:v>
                </c:pt>
                <c:pt idx="138">
                  <c:v>57100</c:v>
                </c:pt>
                <c:pt idx="139">
                  <c:v>57100</c:v>
                </c:pt>
                <c:pt idx="140">
                  <c:v>57100</c:v>
                </c:pt>
                <c:pt idx="141">
                  <c:v>57100</c:v>
                </c:pt>
                <c:pt idx="142">
                  <c:v>57100</c:v>
                </c:pt>
                <c:pt idx="143">
                  <c:v>57100</c:v>
                </c:pt>
                <c:pt idx="144">
                  <c:v>57100</c:v>
                </c:pt>
                <c:pt idx="145">
                  <c:v>57100</c:v>
                </c:pt>
                <c:pt idx="146">
                  <c:v>57100</c:v>
                </c:pt>
                <c:pt idx="147">
                  <c:v>57100</c:v>
                </c:pt>
                <c:pt idx="148">
                  <c:v>57100</c:v>
                </c:pt>
                <c:pt idx="149">
                  <c:v>57100</c:v>
                </c:pt>
                <c:pt idx="150">
                  <c:v>57100</c:v>
                </c:pt>
                <c:pt idx="151">
                  <c:v>57100</c:v>
                </c:pt>
                <c:pt idx="152">
                  <c:v>57100</c:v>
                </c:pt>
                <c:pt idx="153">
                  <c:v>57100</c:v>
                </c:pt>
                <c:pt idx="154">
                  <c:v>57100</c:v>
                </c:pt>
                <c:pt idx="155">
                  <c:v>57100</c:v>
                </c:pt>
                <c:pt idx="156">
                  <c:v>57100</c:v>
                </c:pt>
                <c:pt idx="157">
                  <c:v>57100</c:v>
                </c:pt>
                <c:pt idx="158">
                  <c:v>57100</c:v>
                </c:pt>
                <c:pt idx="159">
                  <c:v>57100</c:v>
                </c:pt>
                <c:pt idx="160">
                  <c:v>66637</c:v>
                </c:pt>
                <c:pt idx="161">
                  <c:v>66637</c:v>
                </c:pt>
                <c:pt idx="162">
                  <c:v>66637</c:v>
                </c:pt>
                <c:pt idx="163">
                  <c:v>66637</c:v>
                </c:pt>
                <c:pt idx="164">
                  <c:v>66637</c:v>
                </c:pt>
                <c:pt idx="165">
                  <c:v>66637</c:v>
                </c:pt>
                <c:pt idx="166">
                  <c:v>66637</c:v>
                </c:pt>
                <c:pt idx="167">
                  <c:v>66637</c:v>
                </c:pt>
                <c:pt idx="168">
                  <c:v>66637</c:v>
                </c:pt>
                <c:pt idx="169">
                  <c:v>66637</c:v>
                </c:pt>
                <c:pt idx="170">
                  <c:v>66637</c:v>
                </c:pt>
                <c:pt idx="171">
                  <c:v>66637</c:v>
                </c:pt>
                <c:pt idx="172">
                  <c:v>66637</c:v>
                </c:pt>
                <c:pt idx="173">
                  <c:v>66637</c:v>
                </c:pt>
                <c:pt idx="174">
                  <c:v>66637</c:v>
                </c:pt>
                <c:pt idx="175">
                  <c:v>66637</c:v>
                </c:pt>
                <c:pt idx="176">
                  <c:v>66637</c:v>
                </c:pt>
                <c:pt idx="177">
                  <c:v>66637</c:v>
                </c:pt>
                <c:pt idx="178">
                  <c:v>66637</c:v>
                </c:pt>
                <c:pt idx="179">
                  <c:v>66637</c:v>
                </c:pt>
                <c:pt idx="180">
                  <c:v>66637</c:v>
                </c:pt>
                <c:pt idx="181">
                  <c:v>66637</c:v>
                </c:pt>
                <c:pt idx="182">
                  <c:v>66637</c:v>
                </c:pt>
                <c:pt idx="183">
                  <c:v>66637</c:v>
                </c:pt>
                <c:pt idx="184">
                  <c:v>66637</c:v>
                </c:pt>
                <c:pt idx="185">
                  <c:v>66637</c:v>
                </c:pt>
                <c:pt idx="186">
                  <c:v>66637</c:v>
                </c:pt>
                <c:pt idx="187">
                  <c:v>66637</c:v>
                </c:pt>
                <c:pt idx="188">
                  <c:v>66637</c:v>
                </c:pt>
                <c:pt idx="189">
                  <c:v>66637</c:v>
                </c:pt>
                <c:pt idx="190">
                  <c:v>66637</c:v>
                </c:pt>
                <c:pt idx="191">
                  <c:v>66637</c:v>
                </c:pt>
                <c:pt idx="192">
                  <c:v>66637</c:v>
                </c:pt>
                <c:pt idx="193">
                  <c:v>66637</c:v>
                </c:pt>
                <c:pt idx="194">
                  <c:v>66637</c:v>
                </c:pt>
                <c:pt idx="195">
                  <c:v>66637</c:v>
                </c:pt>
                <c:pt idx="196">
                  <c:v>66637</c:v>
                </c:pt>
                <c:pt idx="197">
                  <c:v>66637</c:v>
                </c:pt>
                <c:pt idx="198">
                  <c:v>66637</c:v>
                </c:pt>
                <c:pt idx="199">
                  <c:v>66637</c:v>
                </c:pt>
                <c:pt idx="200">
                  <c:v>66637</c:v>
                </c:pt>
                <c:pt idx="201">
                  <c:v>66637</c:v>
                </c:pt>
                <c:pt idx="202">
                  <c:v>66637</c:v>
                </c:pt>
                <c:pt idx="203">
                  <c:v>66637</c:v>
                </c:pt>
                <c:pt idx="204">
                  <c:v>66637</c:v>
                </c:pt>
                <c:pt idx="205">
                  <c:v>66637</c:v>
                </c:pt>
                <c:pt idx="206">
                  <c:v>66637</c:v>
                </c:pt>
                <c:pt idx="207">
                  <c:v>66637</c:v>
                </c:pt>
                <c:pt idx="208">
                  <c:v>66637</c:v>
                </c:pt>
                <c:pt idx="209">
                  <c:v>66637</c:v>
                </c:pt>
                <c:pt idx="210">
                  <c:v>66637</c:v>
                </c:pt>
                <c:pt idx="211">
                  <c:v>66637</c:v>
                </c:pt>
                <c:pt idx="212">
                  <c:v>66637</c:v>
                </c:pt>
                <c:pt idx="213">
                  <c:v>66637</c:v>
                </c:pt>
                <c:pt idx="214">
                  <c:v>66637</c:v>
                </c:pt>
                <c:pt idx="215">
                  <c:v>66637</c:v>
                </c:pt>
                <c:pt idx="216">
                  <c:v>66637</c:v>
                </c:pt>
                <c:pt idx="217">
                  <c:v>66637</c:v>
                </c:pt>
                <c:pt idx="218">
                  <c:v>66637</c:v>
                </c:pt>
                <c:pt idx="219">
                  <c:v>66637</c:v>
                </c:pt>
                <c:pt idx="220">
                  <c:v>66637</c:v>
                </c:pt>
                <c:pt idx="221">
                  <c:v>66637</c:v>
                </c:pt>
                <c:pt idx="222">
                  <c:v>66637</c:v>
                </c:pt>
                <c:pt idx="223">
                  <c:v>66637</c:v>
                </c:pt>
                <c:pt idx="224">
                  <c:v>66637</c:v>
                </c:pt>
                <c:pt idx="225">
                  <c:v>66637</c:v>
                </c:pt>
                <c:pt idx="226">
                  <c:v>66637</c:v>
                </c:pt>
                <c:pt idx="227">
                  <c:v>66637</c:v>
                </c:pt>
                <c:pt idx="228">
                  <c:v>66637</c:v>
                </c:pt>
                <c:pt idx="229">
                  <c:v>66637</c:v>
                </c:pt>
                <c:pt idx="230">
                  <c:v>66637</c:v>
                </c:pt>
                <c:pt idx="231">
                  <c:v>66637</c:v>
                </c:pt>
                <c:pt idx="232">
                  <c:v>66637</c:v>
                </c:pt>
                <c:pt idx="233">
                  <c:v>66637</c:v>
                </c:pt>
                <c:pt idx="234">
                  <c:v>66637</c:v>
                </c:pt>
                <c:pt idx="235">
                  <c:v>66637</c:v>
                </c:pt>
                <c:pt idx="236">
                  <c:v>66637</c:v>
                </c:pt>
                <c:pt idx="237">
                  <c:v>66637</c:v>
                </c:pt>
                <c:pt idx="238">
                  <c:v>66637</c:v>
                </c:pt>
                <c:pt idx="239">
                  <c:v>66637</c:v>
                </c:pt>
                <c:pt idx="240">
                  <c:v>66637</c:v>
                </c:pt>
                <c:pt idx="241">
                  <c:v>66637</c:v>
                </c:pt>
                <c:pt idx="242">
                  <c:v>66637</c:v>
                </c:pt>
                <c:pt idx="243">
                  <c:v>66637</c:v>
                </c:pt>
                <c:pt idx="244">
                  <c:v>66637</c:v>
                </c:pt>
                <c:pt idx="245">
                  <c:v>66637</c:v>
                </c:pt>
                <c:pt idx="246">
                  <c:v>66637</c:v>
                </c:pt>
                <c:pt idx="247">
                  <c:v>66637</c:v>
                </c:pt>
                <c:pt idx="248">
                  <c:v>66637</c:v>
                </c:pt>
                <c:pt idx="249">
                  <c:v>66637</c:v>
                </c:pt>
                <c:pt idx="250">
                  <c:v>66637</c:v>
                </c:pt>
                <c:pt idx="251">
                  <c:v>66637</c:v>
                </c:pt>
                <c:pt idx="252">
                  <c:v>66637</c:v>
                </c:pt>
                <c:pt idx="253">
                  <c:v>66637</c:v>
                </c:pt>
                <c:pt idx="254">
                  <c:v>66637</c:v>
                </c:pt>
                <c:pt idx="255">
                  <c:v>66637</c:v>
                </c:pt>
                <c:pt idx="256">
                  <c:v>66637</c:v>
                </c:pt>
                <c:pt idx="257">
                  <c:v>66637</c:v>
                </c:pt>
                <c:pt idx="258">
                  <c:v>66637</c:v>
                </c:pt>
                <c:pt idx="259">
                  <c:v>66637</c:v>
                </c:pt>
                <c:pt idx="260">
                  <c:v>66637</c:v>
                </c:pt>
                <c:pt idx="261">
                  <c:v>66637</c:v>
                </c:pt>
                <c:pt idx="262">
                  <c:v>66637</c:v>
                </c:pt>
                <c:pt idx="263">
                  <c:v>66637</c:v>
                </c:pt>
                <c:pt idx="264">
                  <c:v>66637</c:v>
                </c:pt>
                <c:pt idx="265">
                  <c:v>66637</c:v>
                </c:pt>
                <c:pt idx="266">
                  <c:v>66637</c:v>
                </c:pt>
                <c:pt idx="267">
                  <c:v>66637</c:v>
                </c:pt>
                <c:pt idx="268">
                  <c:v>66637</c:v>
                </c:pt>
                <c:pt idx="269">
                  <c:v>66637</c:v>
                </c:pt>
                <c:pt idx="270">
                  <c:v>66637</c:v>
                </c:pt>
                <c:pt idx="271">
                  <c:v>66637</c:v>
                </c:pt>
                <c:pt idx="272">
                  <c:v>66637</c:v>
                </c:pt>
                <c:pt idx="273">
                  <c:v>66637</c:v>
                </c:pt>
                <c:pt idx="274">
                  <c:v>66637</c:v>
                </c:pt>
                <c:pt idx="275">
                  <c:v>66637</c:v>
                </c:pt>
                <c:pt idx="276">
                  <c:v>66637</c:v>
                </c:pt>
                <c:pt idx="277">
                  <c:v>66637</c:v>
                </c:pt>
                <c:pt idx="278">
                  <c:v>66637</c:v>
                </c:pt>
                <c:pt idx="279">
                  <c:v>66637</c:v>
                </c:pt>
                <c:pt idx="280">
                  <c:v>66637</c:v>
                </c:pt>
                <c:pt idx="281">
                  <c:v>66637</c:v>
                </c:pt>
                <c:pt idx="282">
                  <c:v>66637</c:v>
                </c:pt>
                <c:pt idx="283">
                  <c:v>66637</c:v>
                </c:pt>
                <c:pt idx="284">
                  <c:v>66637</c:v>
                </c:pt>
                <c:pt idx="285">
                  <c:v>66637</c:v>
                </c:pt>
                <c:pt idx="286">
                  <c:v>66637</c:v>
                </c:pt>
                <c:pt idx="287">
                  <c:v>66637</c:v>
                </c:pt>
                <c:pt idx="288">
                  <c:v>66637</c:v>
                </c:pt>
                <c:pt idx="289">
                  <c:v>66637</c:v>
                </c:pt>
                <c:pt idx="290">
                  <c:v>66637</c:v>
                </c:pt>
                <c:pt idx="291">
                  <c:v>66637</c:v>
                </c:pt>
                <c:pt idx="292">
                  <c:v>66637</c:v>
                </c:pt>
                <c:pt idx="293">
                  <c:v>66637</c:v>
                </c:pt>
                <c:pt idx="294">
                  <c:v>66637</c:v>
                </c:pt>
                <c:pt idx="295">
                  <c:v>66637</c:v>
                </c:pt>
                <c:pt idx="296">
                  <c:v>66637</c:v>
                </c:pt>
                <c:pt idx="297">
                  <c:v>66637</c:v>
                </c:pt>
                <c:pt idx="298">
                  <c:v>66637</c:v>
                </c:pt>
                <c:pt idx="299">
                  <c:v>66637</c:v>
                </c:pt>
                <c:pt idx="300">
                  <c:v>66637</c:v>
                </c:pt>
                <c:pt idx="301">
                  <c:v>66637</c:v>
                </c:pt>
                <c:pt idx="302">
                  <c:v>66637</c:v>
                </c:pt>
                <c:pt idx="303">
                  <c:v>66637</c:v>
                </c:pt>
                <c:pt idx="304">
                  <c:v>66637</c:v>
                </c:pt>
                <c:pt idx="305">
                  <c:v>66637</c:v>
                </c:pt>
                <c:pt idx="306">
                  <c:v>66637</c:v>
                </c:pt>
                <c:pt idx="307">
                  <c:v>66637</c:v>
                </c:pt>
                <c:pt idx="308">
                  <c:v>66637</c:v>
                </c:pt>
                <c:pt idx="309">
                  <c:v>66637</c:v>
                </c:pt>
                <c:pt idx="310">
                  <c:v>66637</c:v>
                </c:pt>
                <c:pt idx="311">
                  <c:v>66637</c:v>
                </c:pt>
                <c:pt idx="312">
                  <c:v>66637</c:v>
                </c:pt>
                <c:pt idx="313">
                  <c:v>66637</c:v>
                </c:pt>
                <c:pt idx="314">
                  <c:v>66637</c:v>
                </c:pt>
                <c:pt idx="315">
                  <c:v>66637</c:v>
                </c:pt>
                <c:pt idx="316">
                  <c:v>66637</c:v>
                </c:pt>
                <c:pt idx="317">
                  <c:v>66637</c:v>
                </c:pt>
                <c:pt idx="318">
                  <c:v>66637</c:v>
                </c:pt>
                <c:pt idx="319">
                  <c:v>66637</c:v>
                </c:pt>
                <c:pt idx="320">
                  <c:v>66637</c:v>
                </c:pt>
                <c:pt idx="321">
                  <c:v>66637</c:v>
                </c:pt>
                <c:pt idx="322">
                  <c:v>66637</c:v>
                </c:pt>
                <c:pt idx="323">
                  <c:v>66637</c:v>
                </c:pt>
                <c:pt idx="324">
                  <c:v>66637</c:v>
                </c:pt>
                <c:pt idx="325">
                  <c:v>66637</c:v>
                </c:pt>
                <c:pt idx="326">
                  <c:v>66637</c:v>
                </c:pt>
                <c:pt idx="327">
                  <c:v>66637</c:v>
                </c:pt>
                <c:pt idx="328">
                  <c:v>66637</c:v>
                </c:pt>
                <c:pt idx="329">
                  <c:v>66637</c:v>
                </c:pt>
                <c:pt idx="330">
                  <c:v>66637</c:v>
                </c:pt>
                <c:pt idx="331">
                  <c:v>66637</c:v>
                </c:pt>
                <c:pt idx="332">
                  <c:v>66637</c:v>
                </c:pt>
                <c:pt idx="333">
                  <c:v>66637</c:v>
                </c:pt>
                <c:pt idx="334">
                  <c:v>66637</c:v>
                </c:pt>
                <c:pt idx="335">
                  <c:v>66637</c:v>
                </c:pt>
                <c:pt idx="336">
                  <c:v>66637</c:v>
                </c:pt>
                <c:pt idx="337">
                  <c:v>66637</c:v>
                </c:pt>
                <c:pt idx="338">
                  <c:v>66637</c:v>
                </c:pt>
                <c:pt idx="339">
                  <c:v>66637</c:v>
                </c:pt>
                <c:pt idx="340">
                  <c:v>66637</c:v>
                </c:pt>
                <c:pt idx="341">
                  <c:v>66637</c:v>
                </c:pt>
                <c:pt idx="342">
                  <c:v>66637</c:v>
                </c:pt>
                <c:pt idx="343">
                  <c:v>66637</c:v>
                </c:pt>
                <c:pt idx="344">
                  <c:v>66637</c:v>
                </c:pt>
                <c:pt idx="345">
                  <c:v>66637</c:v>
                </c:pt>
                <c:pt idx="346">
                  <c:v>66637</c:v>
                </c:pt>
                <c:pt idx="347">
                  <c:v>66637</c:v>
                </c:pt>
                <c:pt idx="348">
                  <c:v>66637</c:v>
                </c:pt>
                <c:pt idx="349">
                  <c:v>66637</c:v>
                </c:pt>
                <c:pt idx="350">
                  <c:v>66637</c:v>
                </c:pt>
                <c:pt idx="351">
                  <c:v>66637</c:v>
                </c:pt>
                <c:pt idx="352">
                  <c:v>66637</c:v>
                </c:pt>
                <c:pt idx="353">
                  <c:v>66637</c:v>
                </c:pt>
                <c:pt idx="354">
                  <c:v>66637</c:v>
                </c:pt>
                <c:pt idx="355">
                  <c:v>66637</c:v>
                </c:pt>
                <c:pt idx="356">
                  <c:v>66637</c:v>
                </c:pt>
                <c:pt idx="357">
                  <c:v>66637</c:v>
                </c:pt>
                <c:pt idx="358">
                  <c:v>66637</c:v>
                </c:pt>
                <c:pt idx="359">
                  <c:v>66637</c:v>
                </c:pt>
                <c:pt idx="360">
                  <c:v>66637</c:v>
                </c:pt>
                <c:pt idx="361">
                  <c:v>66637</c:v>
                </c:pt>
                <c:pt idx="362">
                  <c:v>66637</c:v>
                </c:pt>
                <c:pt idx="363">
                  <c:v>66637</c:v>
                </c:pt>
                <c:pt idx="364">
                  <c:v>66637</c:v>
                </c:pt>
                <c:pt idx="365">
                  <c:v>66637</c:v>
                </c:pt>
                <c:pt idx="366">
                  <c:v>66637</c:v>
                </c:pt>
                <c:pt idx="367">
                  <c:v>66637</c:v>
                </c:pt>
                <c:pt idx="368">
                  <c:v>66637</c:v>
                </c:pt>
                <c:pt idx="369">
                  <c:v>66637</c:v>
                </c:pt>
                <c:pt idx="370">
                  <c:v>66637</c:v>
                </c:pt>
                <c:pt idx="371">
                  <c:v>66637</c:v>
                </c:pt>
                <c:pt idx="372">
                  <c:v>66637</c:v>
                </c:pt>
                <c:pt idx="373">
                  <c:v>66637</c:v>
                </c:pt>
                <c:pt idx="374">
                  <c:v>66637</c:v>
                </c:pt>
                <c:pt idx="375">
                  <c:v>66637</c:v>
                </c:pt>
                <c:pt idx="376">
                  <c:v>66637</c:v>
                </c:pt>
                <c:pt idx="377">
                  <c:v>66637</c:v>
                </c:pt>
                <c:pt idx="378">
                  <c:v>66637</c:v>
                </c:pt>
                <c:pt idx="379">
                  <c:v>66637</c:v>
                </c:pt>
                <c:pt idx="380">
                  <c:v>66637</c:v>
                </c:pt>
                <c:pt idx="381">
                  <c:v>66637</c:v>
                </c:pt>
                <c:pt idx="382">
                  <c:v>66637</c:v>
                </c:pt>
                <c:pt idx="383">
                  <c:v>66637</c:v>
                </c:pt>
                <c:pt idx="384">
                  <c:v>66637</c:v>
                </c:pt>
                <c:pt idx="385">
                  <c:v>66637</c:v>
                </c:pt>
                <c:pt idx="386">
                  <c:v>66637</c:v>
                </c:pt>
                <c:pt idx="387">
                  <c:v>66637</c:v>
                </c:pt>
                <c:pt idx="388">
                  <c:v>66637</c:v>
                </c:pt>
                <c:pt idx="389">
                  <c:v>66637</c:v>
                </c:pt>
                <c:pt idx="390">
                  <c:v>66637</c:v>
                </c:pt>
                <c:pt idx="391">
                  <c:v>66637</c:v>
                </c:pt>
                <c:pt idx="392">
                  <c:v>66637</c:v>
                </c:pt>
                <c:pt idx="393">
                  <c:v>66637</c:v>
                </c:pt>
                <c:pt idx="394">
                  <c:v>66637</c:v>
                </c:pt>
                <c:pt idx="395">
                  <c:v>66637</c:v>
                </c:pt>
                <c:pt idx="396">
                  <c:v>66637</c:v>
                </c:pt>
                <c:pt idx="397">
                  <c:v>66637</c:v>
                </c:pt>
                <c:pt idx="398">
                  <c:v>66637</c:v>
                </c:pt>
                <c:pt idx="399">
                  <c:v>66637</c:v>
                </c:pt>
                <c:pt idx="400">
                  <c:v>66637</c:v>
                </c:pt>
                <c:pt idx="401">
                  <c:v>66637</c:v>
                </c:pt>
                <c:pt idx="402">
                  <c:v>66637</c:v>
                </c:pt>
                <c:pt idx="403">
                  <c:v>66637</c:v>
                </c:pt>
                <c:pt idx="404">
                  <c:v>66637</c:v>
                </c:pt>
                <c:pt idx="405">
                  <c:v>66637</c:v>
                </c:pt>
                <c:pt idx="406">
                  <c:v>66637</c:v>
                </c:pt>
                <c:pt idx="407">
                  <c:v>66637</c:v>
                </c:pt>
                <c:pt idx="408">
                  <c:v>66637</c:v>
                </c:pt>
                <c:pt idx="409">
                  <c:v>66637</c:v>
                </c:pt>
                <c:pt idx="410">
                  <c:v>66637</c:v>
                </c:pt>
                <c:pt idx="411">
                  <c:v>66637</c:v>
                </c:pt>
                <c:pt idx="412">
                  <c:v>66637</c:v>
                </c:pt>
                <c:pt idx="413">
                  <c:v>66637</c:v>
                </c:pt>
                <c:pt idx="414">
                  <c:v>66637</c:v>
                </c:pt>
                <c:pt idx="415">
                  <c:v>66637</c:v>
                </c:pt>
                <c:pt idx="416">
                  <c:v>66637</c:v>
                </c:pt>
                <c:pt idx="417">
                  <c:v>66637</c:v>
                </c:pt>
                <c:pt idx="418">
                  <c:v>66637</c:v>
                </c:pt>
                <c:pt idx="419">
                  <c:v>66637</c:v>
                </c:pt>
                <c:pt idx="420">
                  <c:v>66637</c:v>
                </c:pt>
                <c:pt idx="421">
                  <c:v>66637</c:v>
                </c:pt>
                <c:pt idx="422">
                  <c:v>66637</c:v>
                </c:pt>
                <c:pt idx="423">
                  <c:v>66637</c:v>
                </c:pt>
                <c:pt idx="424">
                  <c:v>66637</c:v>
                </c:pt>
                <c:pt idx="425">
                  <c:v>66637</c:v>
                </c:pt>
                <c:pt idx="426">
                  <c:v>66637</c:v>
                </c:pt>
                <c:pt idx="427">
                  <c:v>66637</c:v>
                </c:pt>
                <c:pt idx="428">
                  <c:v>66637</c:v>
                </c:pt>
                <c:pt idx="429">
                  <c:v>66637</c:v>
                </c:pt>
                <c:pt idx="430">
                  <c:v>66637</c:v>
                </c:pt>
                <c:pt idx="431">
                  <c:v>66637</c:v>
                </c:pt>
                <c:pt idx="432">
                  <c:v>66637</c:v>
                </c:pt>
                <c:pt idx="433">
                  <c:v>70566</c:v>
                </c:pt>
                <c:pt idx="434">
                  <c:v>70566</c:v>
                </c:pt>
                <c:pt idx="435">
                  <c:v>70566</c:v>
                </c:pt>
                <c:pt idx="436">
                  <c:v>70566</c:v>
                </c:pt>
                <c:pt idx="437">
                  <c:v>70566</c:v>
                </c:pt>
                <c:pt idx="438">
                  <c:v>70566</c:v>
                </c:pt>
                <c:pt idx="439">
                  <c:v>70566</c:v>
                </c:pt>
                <c:pt idx="440">
                  <c:v>70566</c:v>
                </c:pt>
                <c:pt idx="441">
                  <c:v>70566</c:v>
                </c:pt>
                <c:pt idx="442">
                  <c:v>70566</c:v>
                </c:pt>
                <c:pt idx="443">
                  <c:v>70566</c:v>
                </c:pt>
                <c:pt idx="444">
                  <c:v>70566</c:v>
                </c:pt>
                <c:pt idx="445">
                  <c:v>70566</c:v>
                </c:pt>
                <c:pt idx="446">
                  <c:v>70566</c:v>
                </c:pt>
                <c:pt idx="447">
                  <c:v>70566</c:v>
                </c:pt>
                <c:pt idx="448">
                  <c:v>70566</c:v>
                </c:pt>
                <c:pt idx="449">
                  <c:v>70566</c:v>
                </c:pt>
                <c:pt idx="450">
                  <c:v>70566</c:v>
                </c:pt>
                <c:pt idx="451">
                  <c:v>70566</c:v>
                </c:pt>
                <c:pt idx="452">
                  <c:v>70566</c:v>
                </c:pt>
                <c:pt idx="453">
                  <c:v>70566</c:v>
                </c:pt>
                <c:pt idx="454">
                  <c:v>70566</c:v>
                </c:pt>
                <c:pt idx="455">
                  <c:v>70566</c:v>
                </c:pt>
                <c:pt idx="456">
                  <c:v>70566</c:v>
                </c:pt>
                <c:pt idx="457">
                  <c:v>70566</c:v>
                </c:pt>
                <c:pt idx="458">
                  <c:v>70566</c:v>
                </c:pt>
                <c:pt idx="459">
                  <c:v>70566</c:v>
                </c:pt>
                <c:pt idx="460">
                  <c:v>70566</c:v>
                </c:pt>
                <c:pt idx="461">
                  <c:v>70566</c:v>
                </c:pt>
                <c:pt idx="462">
                  <c:v>70566</c:v>
                </c:pt>
                <c:pt idx="463">
                  <c:v>70566</c:v>
                </c:pt>
                <c:pt idx="464">
                  <c:v>70566</c:v>
                </c:pt>
                <c:pt idx="465">
                  <c:v>70566</c:v>
                </c:pt>
                <c:pt idx="466">
                  <c:v>70566</c:v>
                </c:pt>
                <c:pt idx="467">
                  <c:v>70566</c:v>
                </c:pt>
                <c:pt idx="468">
                  <c:v>70566</c:v>
                </c:pt>
                <c:pt idx="469">
                  <c:v>70566</c:v>
                </c:pt>
                <c:pt idx="470">
                  <c:v>70566</c:v>
                </c:pt>
                <c:pt idx="471">
                  <c:v>70566</c:v>
                </c:pt>
                <c:pt idx="472">
                  <c:v>70566</c:v>
                </c:pt>
                <c:pt idx="473">
                  <c:v>70566</c:v>
                </c:pt>
                <c:pt idx="474">
                  <c:v>75923</c:v>
                </c:pt>
                <c:pt idx="475">
                  <c:v>75923</c:v>
                </c:pt>
                <c:pt idx="476">
                  <c:v>75923</c:v>
                </c:pt>
                <c:pt idx="477">
                  <c:v>75923</c:v>
                </c:pt>
                <c:pt idx="478">
                  <c:v>75923</c:v>
                </c:pt>
                <c:pt idx="479">
                  <c:v>75923</c:v>
                </c:pt>
                <c:pt idx="480">
                  <c:v>75923</c:v>
                </c:pt>
                <c:pt idx="481">
                  <c:v>75923</c:v>
                </c:pt>
                <c:pt idx="482">
                  <c:v>75923</c:v>
                </c:pt>
                <c:pt idx="483">
                  <c:v>75923</c:v>
                </c:pt>
                <c:pt idx="484">
                  <c:v>75923</c:v>
                </c:pt>
                <c:pt idx="485">
                  <c:v>75923</c:v>
                </c:pt>
                <c:pt idx="486">
                  <c:v>75923</c:v>
                </c:pt>
                <c:pt idx="487">
                  <c:v>75923</c:v>
                </c:pt>
                <c:pt idx="488">
                  <c:v>75923</c:v>
                </c:pt>
                <c:pt idx="489">
                  <c:v>75923</c:v>
                </c:pt>
                <c:pt idx="490">
                  <c:v>75923</c:v>
                </c:pt>
                <c:pt idx="491">
                  <c:v>75923</c:v>
                </c:pt>
                <c:pt idx="492">
                  <c:v>75923</c:v>
                </c:pt>
                <c:pt idx="493">
                  <c:v>75923</c:v>
                </c:pt>
                <c:pt idx="494">
                  <c:v>75923</c:v>
                </c:pt>
                <c:pt idx="495">
                  <c:v>75923</c:v>
                </c:pt>
                <c:pt idx="496">
                  <c:v>75923</c:v>
                </c:pt>
                <c:pt idx="497">
                  <c:v>75923</c:v>
                </c:pt>
                <c:pt idx="498">
                  <c:v>75923</c:v>
                </c:pt>
                <c:pt idx="499">
                  <c:v>75923</c:v>
                </c:pt>
                <c:pt idx="500">
                  <c:v>75923</c:v>
                </c:pt>
                <c:pt idx="501">
                  <c:v>70982</c:v>
                </c:pt>
                <c:pt idx="502">
                  <c:v>70982</c:v>
                </c:pt>
                <c:pt idx="503">
                  <c:v>70982</c:v>
                </c:pt>
                <c:pt idx="504">
                  <c:v>70982</c:v>
                </c:pt>
                <c:pt idx="505">
                  <c:v>70982</c:v>
                </c:pt>
                <c:pt idx="506">
                  <c:v>70982</c:v>
                </c:pt>
                <c:pt idx="507">
                  <c:v>70982</c:v>
                </c:pt>
                <c:pt idx="508">
                  <c:v>58046</c:v>
                </c:pt>
                <c:pt idx="509">
                  <c:v>58046</c:v>
                </c:pt>
                <c:pt idx="510">
                  <c:v>58046</c:v>
                </c:pt>
                <c:pt idx="511">
                  <c:v>58046</c:v>
                </c:pt>
                <c:pt idx="512">
                  <c:v>58046</c:v>
                </c:pt>
                <c:pt idx="513">
                  <c:v>58046</c:v>
                </c:pt>
                <c:pt idx="514">
                  <c:v>51176</c:v>
                </c:pt>
                <c:pt idx="515">
                  <c:v>51176</c:v>
                </c:pt>
                <c:pt idx="516">
                  <c:v>51176</c:v>
                </c:pt>
                <c:pt idx="517">
                  <c:v>51176</c:v>
                </c:pt>
                <c:pt idx="518">
                  <c:v>51176</c:v>
                </c:pt>
                <c:pt idx="519">
                  <c:v>51176</c:v>
                </c:pt>
                <c:pt idx="520">
                  <c:v>51176</c:v>
                </c:pt>
                <c:pt idx="521">
                  <c:v>51176</c:v>
                </c:pt>
                <c:pt idx="522">
                  <c:v>51176</c:v>
                </c:pt>
                <c:pt idx="523">
                  <c:v>51176</c:v>
                </c:pt>
                <c:pt idx="524">
                  <c:v>51176</c:v>
                </c:pt>
                <c:pt idx="525">
                  <c:v>51176</c:v>
                </c:pt>
                <c:pt idx="526">
                  <c:v>51176</c:v>
                </c:pt>
                <c:pt idx="527">
                  <c:v>51176</c:v>
                </c:pt>
                <c:pt idx="528">
                  <c:v>51176</c:v>
                </c:pt>
                <c:pt idx="529">
                  <c:v>51176</c:v>
                </c:pt>
                <c:pt idx="530">
                  <c:v>51176</c:v>
                </c:pt>
                <c:pt idx="531">
                  <c:v>51176</c:v>
                </c:pt>
                <c:pt idx="532">
                  <c:v>51176</c:v>
                </c:pt>
                <c:pt idx="533">
                  <c:v>51176</c:v>
                </c:pt>
                <c:pt idx="534">
                  <c:v>51176</c:v>
                </c:pt>
                <c:pt idx="535">
                  <c:v>51176</c:v>
                </c:pt>
                <c:pt idx="536">
                  <c:v>51176</c:v>
                </c:pt>
                <c:pt idx="537">
                  <c:v>51176</c:v>
                </c:pt>
                <c:pt idx="538">
                  <c:v>51176</c:v>
                </c:pt>
                <c:pt idx="539">
                  <c:v>51176</c:v>
                </c:pt>
                <c:pt idx="540">
                  <c:v>51176</c:v>
                </c:pt>
                <c:pt idx="541">
                  <c:v>51176</c:v>
                </c:pt>
                <c:pt idx="542">
                  <c:v>51176</c:v>
                </c:pt>
                <c:pt idx="543">
                  <c:v>51176</c:v>
                </c:pt>
                <c:pt idx="544">
                  <c:v>51176</c:v>
                </c:pt>
                <c:pt idx="545">
                  <c:v>51176</c:v>
                </c:pt>
                <c:pt idx="546">
                  <c:v>51176</c:v>
                </c:pt>
                <c:pt idx="547">
                  <c:v>51176</c:v>
                </c:pt>
                <c:pt idx="548">
                  <c:v>51176</c:v>
                </c:pt>
                <c:pt idx="549">
                  <c:v>51176</c:v>
                </c:pt>
                <c:pt idx="550">
                  <c:v>51176</c:v>
                </c:pt>
                <c:pt idx="551">
                  <c:v>51176</c:v>
                </c:pt>
                <c:pt idx="552">
                  <c:v>51176</c:v>
                </c:pt>
                <c:pt idx="553">
                  <c:v>51176</c:v>
                </c:pt>
                <c:pt idx="554">
                  <c:v>51176</c:v>
                </c:pt>
                <c:pt idx="555">
                  <c:v>51176</c:v>
                </c:pt>
                <c:pt idx="556">
                  <c:v>51176</c:v>
                </c:pt>
                <c:pt idx="557">
                  <c:v>51176</c:v>
                </c:pt>
                <c:pt idx="558">
                  <c:v>51176</c:v>
                </c:pt>
                <c:pt idx="559">
                  <c:v>51176</c:v>
                </c:pt>
                <c:pt idx="560">
                  <c:v>51176</c:v>
                </c:pt>
                <c:pt idx="561">
                  <c:v>51176</c:v>
                </c:pt>
                <c:pt idx="562">
                  <c:v>51176</c:v>
                </c:pt>
                <c:pt idx="563">
                  <c:v>51176</c:v>
                </c:pt>
                <c:pt idx="564">
                  <c:v>51176</c:v>
                </c:pt>
                <c:pt idx="565">
                  <c:v>51176</c:v>
                </c:pt>
                <c:pt idx="566">
                  <c:v>51176</c:v>
                </c:pt>
                <c:pt idx="567">
                  <c:v>51176</c:v>
                </c:pt>
                <c:pt idx="568">
                  <c:v>51176</c:v>
                </c:pt>
                <c:pt idx="569">
                  <c:v>51176</c:v>
                </c:pt>
                <c:pt idx="570">
                  <c:v>51176</c:v>
                </c:pt>
                <c:pt idx="571">
                  <c:v>51176</c:v>
                </c:pt>
                <c:pt idx="572">
                  <c:v>51176</c:v>
                </c:pt>
                <c:pt idx="573">
                  <c:v>51176</c:v>
                </c:pt>
                <c:pt idx="574">
                  <c:v>51176</c:v>
                </c:pt>
                <c:pt idx="575">
                  <c:v>51176</c:v>
                </c:pt>
                <c:pt idx="576">
                  <c:v>51176</c:v>
                </c:pt>
                <c:pt idx="577">
                  <c:v>51176</c:v>
                </c:pt>
                <c:pt idx="578">
                  <c:v>51176</c:v>
                </c:pt>
                <c:pt idx="579">
                  <c:v>51176</c:v>
                </c:pt>
                <c:pt idx="580">
                  <c:v>51176</c:v>
                </c:pt>
                <c:pt idx="581">
                  <c:v>51176</c:v>
                </c:pt>
                <c:pt idx="582">
                  <c:v>51176</c:v>
                </c:pt>
                <c:pt idx="583">
                  <c:v>51176</c:v>
                </c:pt>
                <c:pt idx="584">
                  <c:v>51176</c:v>
                </c:pt>
                <c:pt idx="585">
                  <c:v>51176</c:v>
                </c:pt>
                <c:pt idx="586">
                  <c:v>51176</c:v>
                </c:pt>
                <c:pt idx="587">
                  <c:v>51176</c:v>
                </c:pt>
                <c:pt idx="588">
                  <c:v>51176</c:v>
                </c:pt>
                <c:pt idx="589">
                  <c:v>51176</c:v>
                </c:pt>
                <c:pt idx="590">
                  <c:v>51176</c:v>
                </c:pt>
                <c:pt idx="591">
                  <c:v>51176</c:v>
                </c:pt>
                <c:pt idx="592">
                  <c:v>51176</c:v>
                </c:pt>
                <c:pt idx="593">
                  <c:v>51176</c:v>
                </c:pt>
                <c:pt idx="594">
                  <c:v>51176</c:v>
                </c:pt>
                <c:pt idx="595">
                  <c:v>51176</c:v>
                </c:pt>
                <c:pt idx="596">
                  <c:v>51176</c:v>
                </c:pt>
                <c:pt idx="597">
                  <c:v>51176</c:v>
                </c:pt>
                <c:pt idx="598">
                  <c:v>51176</c:v>
                </c:pt>
                <c:pt idx="599">
                  <c:v>51176</c:v>
                </c:pt>
                <c:pt idx="600">
                  <c:v>51176</c:v>
                </c:pt>
                <c:pt idx="601">
                  <c:v>51176</c:v>
                </c:pt>
                <c:pt idx="602">
                  <c:v>51176</c:v>
                </c:pt>
                <c:pt idx="603">
                  <c:v>51176</c:v>
                </c:pt>
                <c:pt idx="604">
                  <c:v>51176</c:v>
                </c:pt>
                <c:pt idx="605">
                  <c:v>51176</c:v>
                </c:pt>
                <c:pt idx="606">
                  <c:v>51176</c:v>
                </c:pt>
                <c:pt idx="607">
                  <c:v>51176</c:v>
                </c:pt>
                <c:pt idx="608">
                  <c:v>51176</c:v>
                </c:pt>
                <c:pt idx="609">
                  <c:v>51176</c:v>
                </c:pt>
                <c:pt idx="610">
                  <c:v>51176</c:v>
                </c:pt>
                <c:pt idx="611">
                  <c:v>51176</c:v>
                </c:pt>
                <c:pt idx="612">
                  <c:v>51176</c:v>
                </c:pt>
                <c:pt idx="613">
                  <c:v>51176</c:v>
                </c:pt>
                <c:pt idx="614">
                  <c:v>51176</c:v>
                </c:pt>
                <c:pt idx="615">
                  <c:v>51176</c:v>
                </c:pt>
                <c:pt idx="616">
                  <c:v>51176</c:v>
                </c:pt>
                <c:pt idx="617">
                  <c:v>51176</c:v>
                </c:pt>
                <c:pt idx="618">
                  <c:v>51176</c:v>
                </c:pt>
                <c:pt idx="619">
                  <c:v>51176</c:v>
                </c:pt>
                <c:pt idx="620">
                  <c:v>51176</c:v>
                </c:pt>
                <c:pt idx="621">
                  <c:v>51176</c:v>
                </c:pt>
                <c:pt idx="622">
                  <c:v>51176</c:v>
                </c:pt>
                <c:pt idx="623">
                  <c:v>51176</c:v>
                </c:pt>
                <c:pt idx="624">
                  <c:v>51176</c:v>
                </c:pt>
                <c:pt idx="625">
                  <c:v>51176</c:v>
                </c:pt>
                <c:pt idx="626">
                  <c:v>51176</c:v>
                </c:pt>
                <c:pt idx="627">
                  <c:v>51176</c:v>
                </c:pt>
                <c:pt idx="628">
                  <c:v>51176</c:v>
                </c:pt>
                <c:pt idx="629">
                  <c:v>51176</c:v>
                </c:pt>
                <c:pt idx="630">
                  <c:v>51176</c:v>
                </c:pt>
                <c:pt idx="631">
                  <c:v>51176</c:v>
                </c:pt>
                <c:pt idx="632">
                  <c:v>51176</c:v>
                </c:pt>
                <c:pt idx="633">
                  <c:v>51176</c:v>
                </c:pt>
                <c:pt idx="634">
                  <c:v>51176</c:v>
                </c:pt>
                <c:pt idx="635">
                  <c:v>51176</c:v>
                </c:pt>
                <c:pt idx="636">
                  <c:v>51176</c:v>
                </c:pt>
                <c:pt idx="637">
                  <c:v>51176</c:v>
                </c:pt>
                <c:pt idx="638">
                  <c:v>51176</c:v>
                </c:pt>
                <c:pt idx="639">
                  <c:v>51176</c:v>
                </c:pt>
                <c:pt idx="640">
                  <c:v>51176</c:v>
                </c:pt>
                <c:pt idx="641">
                  <c:v>51176</c:v>
                </c:pt>
                <c:pt idx="642">
                  <c:v>51176</c:v>
                </c:pt>
                <c:pt idx="643">
                  <c:v>51176</c:v>
                </c:pt>
                <c:pt idx="644">
                  <c:v>51176</c:v>
                </c:pt>
                <c:pt idx="645">
                  <c:v>51176</c:v>
                </c:pt>
                <c:pt idx="646">
                  <c:v>51176</c:v>
                </c:pt>
                <c:pt idx="647">
                  <c:v>51176</c:v>
                </c:pt>
                <c:pt idx="648">
                  <c:v>51176</c:v>
                </c:pt>
                <c:pt idx="649">
                  <c:v>51176</c:v>
                </c:pt>
                <c:pt idx="650">
                  <c:v>51176</c:v>
                </c:pt>
                <c:pt idx="651">
                  <c:v>51176</c:v>
                </c:pt>
                <c:pt idx="652">
                  <c:v>51176</c:v>
                </c:pt>
                <c:pt idx="653">
                  <c:v>51176</c:v>
                </c:pt>
                <c:pt idx="654">
                  <c:v>51176</c:v>
                </c:pt>
                <c:pt idx="655">
                  <c:v>51176</c:v>
                </c:pt>
                <c:pt idx="656">
                  <c:v>51176</c:v>
                </c:pt>
                <c:pt idx="657">
                  <c:v>51176</c:v>
                </c:pt>
                <c:pt idx="658">
                  <c:v>51176</c:v>
                </c:pt>
                <c:pt idx="659">
                  <c:v>51176</c:v>
                </c:pt>
                <c:pt idx="660">
                  <c:v>51176</c:v>
                </c:pt>
                <c:pt idx="661">
                  <c:v>51176</c:v>
                </c:pt>
                <c:pt idx="662">
                  <c:v>51176</c:v>
                </c:pt>
                <c:pt idx="663">
                  <c:v>51176</c:v>
                </c:pt>
                <c:pt idx="664">
                  <c:v>51176</c:v>
                </c:pt>
                <c:pt idx="665">
                  <c:v>51176</c:v>
                </c:pt>
                <c:pt idx="666">
                  <c:v>51176</c:v>
                </c:pt>
                <c:pt idx="667">
                  <c:v>51176</c:v>
                </c:pt>
                <c:pt idx="668">
                  <c:v>51176</c:v>
                </c:pt>
                <c:pt idx="669">
                  <c:v>51176</c:v>
                </c:pt>
                <c:pt idx="670">
                  <c:v>51176</c:v>
                </c:pt>
                <c:pt idx="671">
                  <c:v>51176</c:v>
                </c:pt>
                <c:pt idx="672">
                  <c:v>51176</c:v>
                </c:pt>
                <c:pt idx="673">
                  <c:v>51176</c:v>
                </c:pt>
                <c:pt idx="674">
                  <c:v>51176</c:v>
                </c:pt>
                <c:pt idx="675">
                  <c:v>53527</c:v>
                </c:pt>
                <c:pt idx="676">
                  <c:v>53527</c:v>
                </c:pt>
                <c:pt idx="677">
                  <c:v>53527</c:v>
                </c:pt>
                <c:pt idx="678">
                  <c:v>53527</c:v>
                </c:pt>
                <c:pt idx="679">
                  <c:v>53527</c:v>
                </c:pt>
                <c:pt idx="680">
                  <c:v>53527</c:v>
                </c:pt>
                <c:pt idx="681">
                  <c:v>53527</c:v>
                </c:pt>
                <c:pt idx="682">
                  <c:v>53527</c:v>
                </c:pt>
                <c:pt idx="683">
                  <c:v>53527</c:v>
                </c:pt>
                <c:pt idx="684">
                  <c:v>53527</c:v>
                </c:pt>
                <c:pt idx="685">
                  <c:v>53527</c:v>
                </c:pt>
                <c:pt idx="686">
                  <c:v>53527</c:v>
                </c:pt>
                <c:pt idx="687">
                  <c:v>53527</c:v>
                </c:pt>
                <c:pt idx="688">
                  <c:v>53527</c:v>
                </c:pt>
                <c:pt idx="689">
                  <c:v>53527</c:v>
                </c:pt>
                <c:pt idx="690">
                  <c:v>53527</c:v>
                </c:pt>
                <c:pt idx="691">
                  <c:v>53527</c:v>
                </c:pt>
                <c:pt idx="692">
                  <c:v>53527</c:v>
                </c:pt>
                <c:pt idx="693">
                  <c:v>53527</c:v>
                </c:pt>
                <c:pt idx="694">
                  <c:v>53527</c:v>
                </c:pt>
                <c:pt idx="695">
                  <c:v>53527</c:v>
                </c:pt>
                <c:pt idx="696">
                  <c:v>53527</c:v>
                </c:pt>
                <c:pt idx="697">
                  <c:v>53527</c:v>
                </c:pt>
                <c:pt idx="698">
                  <c:v>53527</c:v>
                </c:pt>
                <c:pt idx="699">
                  <c:v>53527</c:v>
                </c:pt>
                <c:pt idx="700">
                  <c:v>53527</c:v>
                </c:pt>
                <c:pt idx="701">
                  <c:v>53527</c:v>
                </c:pt>
                <c:pt idx="702">
                  <c:v>53527</c:v>
                </c:pt>
                <c:pt idx="703">
                  <c:v>53527</c:v>
                </c:pt>
                <c:pt idx="704">
                  <c:v>53527</c:v>
                </c:pt>
                <c:pt idx="705">
                  <c:v>53527</c:v>
                </c:pt>
                <c:pt idx="706">
                  <c:v>53527</c:v>
                </c:pt>
                <c:pt idx="707">
                  <c:v>53527</c:v>
                </c:pt>
                <c:pt idx="708">
                  <c:v>53527</c:v>
                </c:pt>
                <c:pt idx="709">
                  <c:v>53527</c:v>
                </c:pt>
                <c:pt idx="710">
                  <c:v>53527</c:v>
                </c:pt>
                <c:pt idx="711">
                  <c:v>53527</c:v>
                </c:pt>
                <c:pt idx="712">
                  <c:v>53527</c:v>
                </c:pt>
                <c:pt idx="713">
                  <c:v>53527</c:v>
                </c:pt>
                <c:pt idx="714">
                  <c:v>53527</c:v>
                </c:pt>
                <c:pt idx="715">
                  <c:v>53527</c:v>
                </c:pt>
                <c:pt idx="716">
                  <c:v>53527</c:v>
                </c:pt>
                <c:pt idx="717">
                  <c:v>53527</c:v>
                </c:pt>
                <c:pt idx="718">
                  <c:v>53527</c:v>
                </c:pt>
                <c:pt idx="719">
                  <c:v>53527</c:v>
                </c:pt>
                <c:pt idx="720">
                  <c:v>53527</c:v>
                </c:pt>
                <c:pt idx="721">
                  <c:v>53527</c:v>
                </c:pt>
                <c:pt idx="722">
                  <c:v>53527</c:v>
                </c:pt>
                <c:pt idx="723">
                  <c:v>53527</c:v>
                </c:pt>
                <c:pt idx="724">
                  <c:v>53527</c:v>
                </c:pt>
                <c:pt idx="725">
                  <c:v>53527</c:v>
                </c:pt>
                <c:pt idx="726">
                  <c:v>53527</c:v>
                </c:pt>
                <c:pt idx="727">
                  <c:v>53527</c:v>
                </c:pt>
                <c:pt idx="728">
                  <c:v>53527</c:v>
                </c:pt>
                <c:pt idx="729">
                  <c:v>53527</c:v>
                </c:pt>
                <c:pt idx="730">
                  <c:v>53527</c:v>
                </c:pt>
                <c:pt idx="731">
                  <c:v>53527</c:v>
                </c:pt>
                <c:pt idx="732">
                  <c:v>53527</c:v>
                </c:pt>
                <c:pt idx="733">
                  <c:v>53527</c:v>
                </c:pt>
                <c:pt idx="734">
                  <c:v>53527</c:v>
                </c:pt>
                <c:pt idx="735">
                  <c:v>53527</c:v>
                </c:pt>
                <c:pt idx="736">
                  <c:v>53527</c:v>
                </c:pt>
                <c:pt idx="737">
                  <c:v>53527</c:v>
                </c:pt>
                <c:pt idx="738">
                  <c:v>53527</c:v>
                </c:pt>
                <c:pt idx="739">
                  <c:v>53527</c:v>
                </c:pt>
                <c:pt idx="740">
                  <c:v>53527</c:v>
                </c:pt>
                <c:pt idx="741">
                  <c:v>53527</c:v>
                </c:pt>
                <c:pt idx="742">
                  <c:v>53527</c:v>
                </c:pt>
                <c:pt idx="743">
                  <c:v>53527</c:v>
                </c:pt>
                <c:pt idx="744">
                  <c:v>53527</c:v>
                </c:pt>
                <c:pt idx="745">
                  <c:v>53527</c:v>
                </c:pt>
                <c:pt idx="746">
                  <c:v>53527</c:v>
                </c:pt>
                <c:pt idx="747">
                  <c:v>53527</c:v>
                </c:pt>
                <c:pt idx="748">
                  <c:v>53527</c:v>
                </c:pt>
                <c:pt idx="749">
                  <c:v>53527</c:v>
                </c:pt>
                <c:pt idx="750">
                  <c:v>53527</c:v>
                </c:pt>
                <c:pt idx="751">
                  <c:v>53527</c:v>
                </c:pt>
                <c:pt idx="752">
                  <c:v>53527</c:v>
                </c:pt>
                <c:pt idx="753">
                  <c:v>53527</c:v>
                </c:pt>
                <c:pt idx="754">
                  <c:v>53527</c:v>
                </c:pt>
                <c:pt idx="755">
                  <c:v>53527</c:v>
                </c:pt>
                <c:pt idx="756">
                  <c:v>53527</c:v>
                </c:pt>
                <c:pt idx="757">
                  <c:v>53527</c:v>
                </c:pt>
                <c:pt idx="758">
                  <c:v>53527</c:v>
                </c:pt>
                <c:pt idx="759">
                  <c:v>53527</c:v>
                </c:pt>
                <c:pt idx="760">
                  <c:v>53527</c:v>
                </c:pt>
                <c:pt idx="761">
                  <c:v>53527</c:v>
                </c:pt>
                <c:pt idx="762">
                  <c:v>72133</c:v>
                </c:pt>
                <c:pt idx="763">
                  <c:v>72133</c:v>
                </c:pt>
                <c:pt idx="764">
                  <c:v>72133</c:v>
                </c:pt>
                <c:pt idx="765">
                  <c:v>72133</c:v>
                </c:pt>
                <c:pt idx="766">
                  <c:v>72133</c:v>
                </c:pt>
                <c:pt idx="767">
                  <c:v>72133</c:v>
                </c:pt>
                <c:pt idx="768">
                  <c:v>72133</c:v>
                </c:pt>
                <c:pt idx="769">
                  <c:v>72133</c:v>
                </c:pt>
                <c:pt idx="770">
                  <c:v>72133</c:v>
                </c:pt>
                <c:pt idx="771">
                  <c:v>72133</c:v>
                </c:pt>
                <c:pt idx="772">
                  <c:v>72133</c:v>
                </c:pt>
                <c:pt idx="773">
                  <c:v>72133</c:v>
                </c:pt>
                <c:pt idx="774">
                  <c:v>59094</c:v>
                </c:pt>
                <c:pt idx="775">
                  <c:v>59094</c:v>
                </c:pt>
                <c:pt idx="776">
                  <c:v>59094</c:v>
                </c:pt>
                <c:pt idx="777">
                  <c:v>59094</c:v>
                </c:pt>
                <c:pt idx="778">
                  <c:v>59094</c:v>
                </c:pt>
                <c:pt idx="779">
                  <c:v>59094</c:v>
                </c:pt>
                <c:pt idx="780">
                  <c:v>59094</c:v>
                </c:pt>
                <c:pt idx="781">
                  <c:v>59094</c:v>
                </c:pt>
                <c:pt idx="782">
                  <c:v>59094</c:v>
                </c:pt>
                <c:pt idx="783">
                  <c:v>59094</c:v>
                </c:pt>
                <c:pt idx="784">
                  <c:v>59094</c:v>
                </c:pt>
                <c:pt idx="785">
                  <c:v>59094</c:v>
                </c:pt>
                <c:pt idx="786">
                  <c:v>59094</c:v>
                </c:pt>
                <c:pt idx="787">
                  <c:v>59094</c:v>
                </c:pt>
                <c:pt idx="788">
                  <c:v>59094</c:v>
                </c:pt>
                <c:pt idx="789">
                  <c:v>59094</c:v>
                </c:pt>
                <c:pt idx="790">
                  <c:v>59094</c:v>
                </c:pt>
                <c:pt idx="791">
                  <c:v>59094</c:v>
                </c:pt>
                <c:pt idx="792">
                  <c:v>59094</c:v>
                </c:pt>
                <c:pt idx="793">
                  <c:v>59094</c:v>
                </c:pt>
                <c:pt idx="794">
                  <c:v>59094</c:v>
                </c:pt>
                <c:pt idx="795">
                  <c:v>59094</c:v>
                </c:pt>
                <c:pt idx="796">
                  <c:v>59094</c:v>
                </c:pt>
                <c:pt idx="797">
                  <c:v>59094</c:v>
                </c:pt>
                <c:pt idx="798">
                  <c:v>59094</c:v>
                </c:pt>
                <c:pt idx="799">
                  <c:v>59094</c:v>
                </c:pt>
                <c:pt idx="800">
                  <c:v>59094</c:v>
                </c:pt>
                <c:pt idx="801">
                  <c:v>59094</c:v>
                </c:pt>
                <c:pt idx="802">
                  <c:v>59094</c:v>
                </c:pt>
                <c:pt idx="803">
                  <c:v>59094</c:v>
                </c:pt>
                <c:pt idx="804">
                  <c:v>59094</c:v>
                </c:pt>
                <c:pt idx="805">
                  <c:v>59094</c:v>
                </c:pt>
                <c:pt idx="806">
                  <c:v>59094</c:v>
                </c:pt>
                <c:pt idx="807">
                  <c:v>56564</c:v>
                </c:pt>
                <c:pt idx="808">
                  <c:v>56564</c:v>
                </c:pt>
                <c:pt idx="809">
                  <c:v>56564</c:v>
                </c:pt>
                <c:pt idx="810">
                  <c:v>56564</c:v>
                </c:pt>
                <c:pt idx="811">
                  <c:v>56564</c:v>
                </c:pt>
                <c:pt idx="812">
                  <c:v>56564</c:v>
                </c:pt>
                <c:pt idx="813">
                  <c:v>56564</c:v>
                </c:pt>
                <c:pt idx="814">
                  <c:v>56564</c:v>
                </c:pt>
                <c:pt idx="815">
                  <c:v>56564</c:v>
                </c:pt>
                <c:pt idx="816">
                  <c:v>61386</c:v>
                </c:pt>
                <c:pt idx="817">
                  <c:v>61386</c:v>
                </c:pt>
                <c:pt idx="818">
                  <c:v>61386</c:v>
                </c:pt>
                <c:pt idx="819">
                  <c:v>61386</c:v>
                </c:pt>
                <c:pt idx="820">
                  <c:v>61386</c:v>
                </c:pt>
                <c:pt idx="821">
                  <c:v>61386</c:v>
                </c:pt>
                <c:pt idx="822">
                  <c:v>61386</c:v>
                </c:pt>
                <c:pt idx="823">
                  <c:v>61386</c:v>
                </c:pt>
                <c:pt idx="824">
                  <c:v>61386</c:v>
                </c:pt>
                <c:pt idx="825">
                  <c:v>61386</c:v>
                </c:pt>
                <c:pt idx="826">
                  <c:v>61386</c:v>
                </c:pt>
                <c:pt idx="827">
                  <c:v>61386</c:v>
                </c:pt>
                <c:pt idx="828">
                  <c:v>61386</c:v>
                </c:pt>
                <c:pt idx="829">
                  <c:v>61386</c:v>
                </c:pt>
                <c:pt idx="830">
                  <c:v>61386</c:v>
                </c:pt>
                <c:pt idx="831">
                  <c:v>61386</c:v>
                </c:pt>
                <c:pt idx="832">
                  <c:v>61386</c:v>
                </c:pt>
                <c:pt idx="833">
                  <c:v>61386</c:v>
                </c:pt>
                <c:pt idx="834">
                  <c:v>61386</c:v>
                </c:pt>
                <c:pt idx="835">
                  <c:v>61386</c:v>
                </c:pt>
                <c:pt idx="836">
                  <c:v>61386</c:v>
                </c:pt>
                <c:pt idx="837">
                  <c:v>61386</c:v>
                </c:pt>
                <c:pt idx="838">
                  <c:v>61386</c:v>
                </c:pt>
                <c:pt idx="839">
                  <c:v>61386</c:v>
                </c:pt>
                <c:pt idx="840">
                  <c:v>61386</c:v>
                </c:pt>
                <c:pt idx="841">
                  <c:v>61386</c:v>
                </c:pt>
                <c:pt idx="842">
                  <c:v>61386</c:v>
                </c:pt>
                <c:pt idx="843">
                  <c:v>61386</c:v>
                </c:pt>
                <c:pt idx="844">
                  <c:v>61386</c:v>
                </c:pt>
                <c:pt idx="845">
                  <c:v>61386</c:v>
                </c:pt>
                <c:pt idx="846">
                  <c:v>61386</c:v>
                </c:pt>
                <c:pt idx="847">
                  <c:v>61386</c:v>
                </c:pt>
                <c:pt idx="848">
                  <c:v>61386</c:v>
                </c:pt>
                <c:pt idx="849">
                  <c:v>61386</c:v>
                </c:pt>
                <c:pt idx="850">
                  <c:v>61386</c:v>
                </c:pt>
                <c:pt idx="851">
                  <c:v>61386</c:v>
                </c:pt>
                <c:pt idx="852">
                  <c:v>61386</c:v>
                </c:pt>
                <c:pt idx="853">
                  <c:v>61386</c:v>
                </c:pt>
                <c:pt idx="854">
                  <c:v>61386</c:v>
                </c:pt>
                <c:pt idx="855">
                  <c:v>61386</c:v>
                </c:pt>
                <c:pt idx="856">
                  <c:v>61386</c:v>
                </c:pt>
                <c:pt idx="857">
                  <c:v>61386</c:v>
                </c:pt>
                <c:pt idx="858">
                  <c:v>61386</c:v>
                </c:pt>
                <c:pt idx="859">
                  <c:v>61386</c:v>
                </c:pt>
                <c:pt idx="860">
                  <c:v>61386</c:v>
                </c:pt>
                <c:pt idx="861">
                  <c:v>61386</c:v>
                </c:pt>
                <c:pt idx="862">
                  <c:v>61386</c:v>
                </c:pt>
                <c:pt idx="863">
                  <c:v>61386</c:v>
                </c:pt>
                <c:pt idx="864">
                  <c:v>61386</c:v>
                </c:pt>
                <c:pt idx="865">
                  <c:v>61386</c:v>
                </c:pt>
                <c:pt idx="866">
                  <c:v>61386</c:v>
                </c:pt>
                <c:pt idx="867">
                  <c:v>61386</c:v>
                </c:pt>
                <c:pt idx="868">
                  <c:v>61386</c:v>
                </c:pt>
                <c:pt idx="869">
                  <c:v>61386</c:v>
                </c:pt>
                <c:pt idx="870">
                  <c:v>61386</c:v>
                </c:pt>
                <c:pt idx="871">
                  <c:v>61386</c:v>
                </c:pt>
                <c:pt idx="872">
                  <c:v>61386</c:v>
                </c:pt>
                <c:pt idx="873">
                  <c:v>61386</c:v>
                </c:pt>
                <c:pt idx="874">
                  <c:v>61386</c:v>
                </c:pt>
                <c:pt idx="875">
                  <c:v>61386</c:v>
                </c:pt>
                <c:pt idx="876">
                  <c:v>61386</c:v>
                </c:pt>
                <c:pt idx="877">
                  <c:v>61386</c:v>
                </c:pt>
                <c:pt idx="878">
                  <c:v>61386</c:v>
                </c:pt>
                <c:pt idx="879">
                  <c:v>61386</c:v>
                </c:pt>
                <c:pt idx="880">
                  <c:v>61386</c:v>
                </c:pt>
                <c:pt idx="881">
                  <c:v>61386</c:v>
                </c:pt>
                <c:pt idx="882">
                  <c:v>61386</c:v>
                </c:pt>
                <c:pt idx="883">
                  <c:v>61386</c:v>
                </c:pt>
                <c:pt idx="884">
                  <c:v>61386</c:v>
                </c:pt>
                <c:pt idx="885">
                  <c:v>61386</c:v>
                </c:pt>
                <c:pt idx="886">
                  <c:v>61386</c:v>
                </c:pt>
                <c:pt idx="887">
                  <c:v>61386</c:v>
                </c:pt>
                <c:pt idx="888">
                  <c:v>61386</c:v>
                </c:pt>
                <c:pt idx="889">
                  <c:v>61386</c:v>
                </c:pt>
                <c:pt idx="890">
                  <c:v>61386</c:v>
                </c:pt>
                <c:pt idx="891">
                  <c:v>61386</c:v>
                </c:pt>
                <c:pt idx="892">
                  <c:v>61386</c:v>
                </c:pt>
                <c:pt idx="893">
                  <c:v>61386</c:v>
                </c:pt>
                <c:pt idx="894">
                  <c:v>61386</c:v>
                </c:pt>
                <c:pt idx="895">
                  <c:v>61386</c:v>
                </c:pt>
                <c:pt idx="896">
                  <c:v>61386</c:v>
                </c:pt>
                <c:pt idx="897">
                  <c:v>61386</c:v>
                </c:pt>
                <c:pt idx="898">
                  <c:v>61386</c:v>
                </c:pt>
                <c:pt idx="899">
                  <c:v>61386</c:v>
                </c:pt>
                <c:pt idx="900">
                  <c:v>61386</c:v>
                </c:pt>
                <c:pt idx="901">
                  <c:v>61386</c:v>
                </c:pt>
                <c:pt idx="902">
                  <c:v>61386</c:v>
                </c:pt>
                <c:pt idx="903">
                  <c:v>61386</c:v>
                </c:pt>
                <c:pt idx="904">
                  <c:v>61386</c:v>
                </c:pt>
                <c:pt idx="905">
                  <c:v>61386</c:v>
                </c:pt>
                <c:pt idx="906">
                  <c:v>61386</c:v>
                </c:pt>
                <c:pt idx="907">
                  <c:v>61386</c:v>
                </c:pt>
                <c:pt idx="908">
                  <c:v>61386</c:v>
                </c:pt>
                <c:pt idx="909">
                  <c:v>61386</c:v>
                </c:pt>
                <c:pt idx="910">
                  <c:v>61386</c:v>
                </c:pt>
                <c:pt idx="911">
                  <c:v>61386</c:v>
                </c:pt>
                <c:pt idx="912">
                  <c:v>61386</c:v>
                </c:pt>
                <c:pt idx="913">
                  <c:v>61386</c:v>
                </c:pt>
                <c:pt idx="914">
                  <c:v>61386</c:v>
                </c:pt>
                <c:pt idx="915">
                  <c:v>61386</c:v>
                </c:pt>
                <c:pt idx="916">
                  <c:v>61386</c:v>
                </c:pt>
                <c:pt idx="917">
                  <c:v>61386</c:v>
                </c:pt>
                <c:pt idx="918">
                  <c:v>61386</c:v>
                </c:pt>
                <c:pt idx="919">
                  <c:v>61386</c:v>
                </c:pt>
                <c:pt idx="920">
                  <c:v>61386</c:v>
                </c:pt>
                <c:pt idx="921">
                  <c:v>61386</c:v>
                </c:pt>
                <c:pt idx="922">
                  <c:v>61386</c:v>
                </c:pt>
                <c:pt idx="923">
                  <c:v>61386</c:v>
                </c:pt>
                <c:pt idx="924">
                  <c:v>61386</c:v>
                </c:pt>
                <c:pt idx="925">
                  <c:v>61386</c:v>
                </c:pt>
                <c:pt idx="926">
                  <c:v>61386</c:v>
                </c:pt>
                <c:pt idx="927">
                  <c:v>61386</c:v>
                </c:pt>
                <c:pt idx="928">
                  <c:v>61386</c:v>
                </c:pt>
                <c:pt idx="929">
                  <c:v>61386</c:v>
                </c:pt>
                <c:pt idx="930">
                  <c:v>61386</c:v>
                </c:pt>
                <c:pt idx="931">
                  <c:v>61386</c:v>
                </c:pt>
                <c:pt idx="932">
                  <c:v>61386</c:v>
                </c:pt>
                <c:pt idx="933">
                  <c:v>61386</c:v>
                </c:pt>
                <c:pt idx="934">
                  <c:v>61386</c:v>
                </c:pt>
                <c:pt idx="935">
                  <c:v>61386</c:v>
                </c:pt>
                <c:pt idx="936">
                  <c:v>61386</c:v>
                </c:pt>
                <c:pt idx="937">
                  <c:v>56094</c:v>
                </c:pt>
                <c:pt idx="938">
                  <c:v>56094</c:v>
                </c:pt>
                <c:pt idx="939">
                  <c:v>56094</c:v>
                </c:pt>
                <c:pt idx="940">
                  <c:v>56094</c:v>
                </c:pt>
                <c:pt idx="941">
                  <c:v>56094</c:v>
                </c:pt>
                <c:pt idx="942">
                  <c:v>56094</c:v>
                </c:pt>
                <c:pt idx="943">
                  <c:v>56094</c:v>
                </c:pt>
                <c:pt idx="944">
                  <c:v>56094</c:v>
                </c:pt>
                <c:pt idx="945">
                  <c:v>56094</c:v>
                </c:pt>
                <c:pt idx="946">
                  <c:v>56094</c:v>
                </c:pt>
                <c:pt idx="947">
                  <c:v>56094</c:v>
                </c:pt>
                <c:pt idx="948">
                  <c:v>56094</c:v>
                </c:pt>
                <c:pt idx="949">
                  <c:v>56094</c:v>
                </c:pt>
                <c:pt idx="950">
                  <c:v>56094</c:v>
                </c:pt>
                <c:pt idx="951">
                  <c:v>56094</c:v>
                </c:pt>
                <c:pt idx="952">
                  <c:v>56094</c:v>
                </c:pt>
                <c:pt idx="953">
                  <c:v>56094</c:v>
                </c:pt>
                <c:pt idx="954">
                  <c:v>56094</c:v>
                </c:pt>
                <c:pt idx="955">
                  <c:v>56094</c:v>
                </c:pt>
                <c:pt idx="956">
                  <c:v>56094</c:v>
                </c:pt>
                <c:pt idx="957">
                  <c:v>56094</c:v>
                </c:pt>
                <c:pt idx="958">
                  <c:v>56094</c:v>
                </c:pt>
                <c:pt idx="959">
                  <c:v>56094</c:v>
                </c:pt>
                <c:pt idx="960">
                  <c:v>56094</c:v>
                </c:pt>
                <c:pt idx="961">
                  <c:v>56094</c:v>
                </c:pt>
                <c:pt idx="962">
                  <c:v>56094</c:v>
                </c:pt>
                <c:pt idx="963">
                  <c:v>56094</c:v>
                </c:pt>
                <c:pt idx="964">
                  <c:v>56094</c:v>
                </c:pt>
                <c:pt idx="965">
                  <c:v>56094</c:v>
                </c:pt>
                <c:pt idx="966">
                  <c:v>56094</c:v>
                </c:pt>
                <c:pt idx="967">
                  <c:v>56094</c:v>
                </c:pt>
                <c:pt idx="968">
                  <c:v>56094</c:v>
                </c:pt>
                <c:pt idx="969">
                  <c:v>56094</c:v>
                </c:pt>
                <c:pt idx="970">
                  <c:v>56094</c:v>
                </c:pt>
                <c:pt idx="971">
                  <c:v>56094</c:v>
                </c:pt>
                <c:pt idx="972">
                  <c:v>56094</c:v>
                </c:pt>
                <c:pt idx="973">
                  <c:v>56094</c:v>
                </c:pt>
                <c:pt idx="974">
                  <c:v>56094</c:v>
                </c:pt>
                <c:pt idx="975">
                  <c:v>56094</c:v>
                </c:pt>
                <c:pt idx="976">
                  <c:v>56094</c:v>
                </c:pt>
                <c:pt idx="977">
                  <c:v>56094</c:v>
                </c:pt>
                <c:pt idx="978">
                  <c:v>56094</c:v>
                </c:pt>
                <c:pt idx="979">
                  <c:v>56094</c:v>
                </c:pt>
                <c:pt idx="980">
                  <c:v>56094</c:v>
                </c:pt>
                <c:pt idx="981">
                  <c:v>56094</c:v>
                </c:pt>
                <c:pt idx="982">
                  <c:v>56094</c:v>
                </c:pt>
                <c:pt idx="983">
                  <c:v>56094</c:v>
                </c:pt>
                <c:pt idx="984">
                  <c:v>56094</c:v>
                </c:pt>
                <c:pt idx="985">
                  <c:v>56094</c:v>
                </c:pt>
                <c:pt idx="986">
                  <c:v>56094</c:v>
                </c:pt>
                <c:pt idx="987">
                  <c:v>56094</c:v>
                </c:pt>
                <c:pt idx="988">
                  <c:v>56094</c:v>
                </c:pt>
                <c:pt idx="989">
                  <c:v>56094</c:v>
                </c:pt>
                <c:pt idx="990">
                  <c:v>56094</c:v>
                </c:pt>
                <c:pt idx="991">
                  <c:v>56094</c:v>
                </c:pt>
                <c:pt idx="992">
                  <c:v>56094</c:v>
                </c:pt>
                <c:pt idx="993">
                  <c:v>56094</c:v>
                </c:pt>
                <c:pt idx="994">
                  <c:v>56094</c:v>
                </c:pt>
                <c:pt idx="995">
                  <c:v>56094</c:v>
                </c:pt>
                <c:pt idx="996">
                  <c:v>56094</c:v>
                </c:pt>
                <c:pt idx="997">
                  <c:v>56094</c:v>
                </c:pt>
                <c:pt idx="998">
                  <c:v>56094</c:v>
                </c:pt>
                <c:pt idx="999">
                  <c:v>56094</c:v>
                </c:pt>
                <c:pt idx="1000">
                  <c:v>56094</c:v>
                </c:pt>
                <c:pt idx="1001">
                  <c:v>56094</c:v>
                </c:pt>
                <c:pt idx="1002">
                  <c:v>56094</c:v>
                </c:pt>
                <c:pt idx="1003">
                  <c:v>56094</c:v>
                </c:pt>
                <c:pt idx="1004">
                  <c:v>56094</c:v>
                </c:pt>
                <c:pt idx="1005">
                  <c:v>56094</c:v>
                </c:pt>
                <c:pt idx="1006">
                  <c:v>56094</c:v>
                </c:pt>
                <c:pt idx="1007">
                  <c:v>56094</c:v>
                </c:pt>
                <c:pt idx="1008">
                  <c:v>56094</c:v>
                </c:pt>
                <c:pt idx="1009">
                  <c:v>56094</c:v>
                </c:pt>
                <c:pt idx="1010">
                  <c:v>56810</c:v>
                </c:pt>
                <c:pt idx="1011">
                  <c:v>56810</c:v>
                </c:pt>
                <c:pt idx="1012">
                  <c:v>56810</c:v>
                </c:pt>
                <c:pt idx="1013">
                  <c:v>56810</c:v>
                </c:pt>
                <c:pt idx="1014">
                  <c:v>56810</c:v>
                </c:pt>
                <c:pt idx="1015">
                  <c:v>56810</c:v>
                </c:pt>
                <c:pt idx="1016">
                  <c:v>56810</c:v>
                </c:pt>
                <c:pt idx="1017">
                  <c:v>56810</c:v>
                </c:pt>
                <c:pt idx="1018">
                  <c:v>56810</c:v>
                </c:pt>
                <c:pt idx="1019">
                  <c:v>56810</c:v>
                </c:pt>
                <c:pt idx="1020">
                  <c:v>56810</c:v>
                </c:pt>
                <c:pt idx="1021">
                  <c:v>56810</c:v>
                </c:pt>
                <c:pt idx="1022">
                  <c:v>56810</c:v>
                </c:pt>
                <c:pt idx="1023">
                  <c:v>56810</c:v>
                </c:pt>
                <c:pt idx="1024">
                  <c:v>56810</c:v>
                </c:pt>
                <c:pt idx="1025">
                  <c:v>56810</c:v>
                </c:pt>
                <c:pt idx="1026">
                  <c:v>56810</c:v>
                </c:pt>
                <c:pt idx="1027">
                  <c:v>56810</c:v>
                </c:pt>
                <c:pt idx="1028">
                  <c:v>56810</c:v>
                </c:pt>
                <c:pt idx="1029">
                  <c:v>56810</c:v>
                </c:pt>
                <c:pt idx="1030">
                  <c:v>56810</c:v>
                </c:pt>
                <c:pt idx="1031">
                  <c:v>56810</c:v>
                </c:pt>
                <c:pt idx="1032">
                  <c:v>56810</c:v>
                </c:pt>
                <c:pt idx="1033">
                  <c:v>56810</c:v>
                </c:pt>
                <c:pt idx="1034">
                  <c:v>56810</c:v>
                </c:pt>
                <c:pt idx="1035">
                  <c:v>56810</c:v>
                </c:pt>
                <c:pt idx="1036">
                  <c:v>56810</c:v>
                </c:pt>
                <c:pt idx="1037">
                  <c:v>56810</c:v>
                </c:pt>
                <c:pt idx="1038">
                  <c:v>56810</c:v>
                </c:pt>
                <c:pt idx="1039">
                  <c:v>56810</c:v>
                </c:pt>
                <c:pt idx="1040">
                  <c:v>56810</c:v>
                </c:pt>
                <c:pt idx="1041">
                  <c:v>56810</c:v>
                </c:pt>
                <c:pt idx="1042">
                  <c:v>56810</c:v>
                </c:pt>
                <c:pt idx="1043">
                  <c:v>45369</c:v>
                </c:pt>
                <c:pt idx="1044">
                  <c:v>45369</c:v>
                </c:pt>
                <c:pt idx="1045">
                  <c:v>45369</c:v>
                </c:pt>
                <c:pt idx="1046">
                  <c:v>45369</c:v>
                </c:pt>
                <c:pt idx="1047">
                  <c:v>45369</c:v>
                </c:pt>
                <c:pt idx="1048">
                  <c:v>45369</c:v>
                </c:pt>
                <c:pt idx="1049">
                  <c:v>45369</c:v>
                </c:pt>
                <c:pt idx="1050">
                  <c:v>45369</c:v>
                </c:pt>
                <c:pt idx="1051">
                  <c:v>45369</c:v>
                </c:pt>
                <c:pt idx="1052">
                  <c:v>45369</c:v>
                </c:pt>
                <c:pt idx="1053">
                  <c:v>45369</c:v>
                </c:pt>
                <c:pt idx="1054">
                  <c:v>45369</c:v>
                </c:pt>
                <c:pt idx="1055">
                  <c:v>45369</c:v>
                </c:pt>
                <c:pt idx="1056">
                  <c:v>45369</c:v>
                </c:pt>
                <c:pt idx="1057">
                  <c:v>45369</c:v>
                </c:pt>
                <c:pt idx="1058">
                  <c:v>45369</c:v>
                </c:pt>
                <c:pt idx="1059">
                  <c:v>45369</c:v>
                </c:pt>
                <c:pt idx="1060">
                  <c:v>45369</c:v>
                </c:pt>
                <c:pt idx="1061">
                  <c:v>45369</c:v>
                </c:pt>
                <c:pt idx="1062">
                  <c:v>45369</c:v>
                </c:pt>
                <c:pt idx="1063">
                  <c:v>45369</c:v>
                </c:pt>
                <c:pt idx="1064">
                  <c:v>45369</c:v>
                </c:pt>
                <c:pt idx="1065">
                  <c:v>45369</c:v>
                </c:pt>
                <c:pt idx="1066">
                  <c:v>45369</c:v>
                </c:pt>
                <c:pt idx="1067">
                  <c:v>45369</c:v>
                </c:pt>
                <c:pt idx="1068">
                  <c:v>45369</c:v>
                </c:pt>
                <c:pt idx="1069">
                  <c:v>45369</c:v>
                </c:pt>
                <c:pt idx="1070">
                  <c:v>45369</c:v>
                </c:pt>
                <c:pt idx="1071">
                  <c:v>45369</c:v>
                </c:pt>
                <c:pt idx="1072">
                  <c:v>45369</c:v>
                </c:pt>
                <c:pt idx="1073">
                  <c:v>45369</c:v>
                </c:pt>
                <c:pt idx="1074">
                  <c:v>45369</c:v>
                </c:pt>
                <c:pt idx="1075">
                  <c:v>45369</c:v>
                </c:pt>
                <c:pt idx="1076">
                  <c:v>45369</c:v>
                </c:pt>
                <c:pt idx="1077">
                  <c:v>45369</c:v>
                </c:pt>
                <c:pt idx="1078">
                  <c:v>45369</c:v>
                </c:pt>
                <c:pt idx="1079">
                  <c:v>45369</c:v>
                </c:pt>
                <c:pt idx="1080">
                  <c:v>45369</c:v>
                </c:pt>
                <c:pt idx="1081">
                  <c:v>45369</c:v>
                </c:pt>
                <c:pt idx="1082">
                  <c:v>45369</c:v>
                </c:pt>
                <c:pt idx="1083">
                  <c:v>45369</c:v>
                </c:pt>
                <c:pt idx="1084">
                  <c:v>45369</c:v>
                </c:pt>
                <c:pt idx="1085">
                  <c:v>45369</c:v>
                </c:pt>
                <c:pt idx="1086">
                  <c:v>45369</c:v>
                </c:pt>
                <c:pt idx="1087">
                  <c:v>45369</c:v>
                </c:pt>
                <c:pt idx="1088">
                  <c:v>45369</c:v>
                </c:pt>
                <c:pt idx="1089">
                  <c:v>45369</c:v>
                </c:pt>
                <c:pt idx="1090">
                  <c:v>45369</c:v>
                </c:pt>
                <c:pt idx="1091">
                  <c:v>45369</c:v>
                </c:pt>
                <c:pt idx="1092">
                  <c:v>45369</c:v>
                </c:pt>
                <c:pt idx="1093">
                  <c:v>45369</c:v>
                </c:pt>
                <c:pt idx="1094">
                  <c:v>45369</c:v>
                </c:pt>
                <c:pt idx="1095">
                  <c:v>45369</c:v>
                </c:pt>
                <c:pt idx="1096">
                  <c:v>45369</c:v>
                </c:pt>
                <c:pt idx="1097">
                  <c:v>45369</c:v>
                </c:pt>
                <c:pt idx="1098">
                  <c:v>45369</c:v>
                </c:pt>
                <c:pt idx="1099">
                  <c:v>45369</c:v>
                </c:pt>
                <c:pt idx="1100">
                  <c:v>45369</c:v>
                </c:pt>
                <c:pt idx="1101">
                  <c:v>42196</c:v>
                </c:pt>
                <c:pt idx="1102">
                  <c:v>42196</c:v>
                </c:pt>
                <c:pt idx="1103">
                  <c:v>42196</c:v>
                </c:pt>
                <c:pt idx="1104">
                  <c:v>42196</c:v>
                </c:pt>
                <c:pt idx="1105">
                  <c:v>42196</c:v>
                </c:pt>
                <c:pt idx="1106">
                  <c:v>42196</c:v>
                </c:pt>
                <c:pt idx="1107">
                  <c:v>42196</c:v>
                </c:pt>
                <c:pt idx="1108">
                  <c:v>42196</c:v>
                </c:pt>
                <c:pt idx="1109">
                  <c:v>42196</c:v>
                </c:pt>
                <c:pt idx="1110">
                  <c:v>42196</c:v>
                </c:pt>
                <c:pt idx="1111">
                  <c:v>42196</c:v>
                </c:pt>
                <c:pt idx="1112">
                  <c:v>42196</c:v>
                </c:pt>
                <c:pt idx="1113">
                  <c:v>42196</c:v>
                </c:pt>
                <c:pt idx="1114">
                  <c:v>42196</c:v>
                </c:pt>
                <c:pt idx="1115">
                  <c:v>42196</c:v>
                </c:pt>
                <c:pt idx="1116">
                  <c:v>42196</c:v>
                </c:pt>
                <c:pt idx="1117">
                  <c:v>42196</c:v>
                </c:pt>
                <c:pt idx="1118">
                  <c:v>42196</c:v>
                </c:pt>
                <c:pt idx="1119">
                  <c:v>42196</c:v>
                </c:pt>
                <c:pt idx="1120">
                  <c:v>42196</c:v>
                </c:pt>
                <c:pt idx="1121">
                  <c:v>42196</c:v>
                </c:pt>
                <c:pt idx="1122">
                  <c:v>42196</c:v>
                </c:pt>
                <c:pt idx="1123">
                  <c:v>42196</c:v>
                </c:pt>
                <c:pt idx="1124">
                  <c:v>42196</c:v>
                </c:pt>
                <c:pt idx="1125">
                  <c:v>42196</c:v>
                </c:pt>
                <c:pt idx="1126">
                  <c:v>42196</c:v>
                </c:pt>
                <c:pt idx="1127">
                  <c:v>42196</c:v>
                </c:pt>
                <c:pt idx="1128">
                  <c:v>42196</c:v>
                </c:pt>
                <c:pt idx="1129">
                  <c:v>42196</c:v>
                </c:pt>
                <c:pt idx="1130">
                  <c:v>42196</c:v>
                </c:pt>
                <c:pt idx="1131">
                  <c:v>42196</c:v>
                </c:pt>
                <c:pt idx="1132">
                  <c:v>42196</c:v>
                </c:pt>
                <c:pt idx="1133">
                  <c:v>42196</c:v>
                </c:pt>
                <c:pt idx="1134">
                  <c:v>42196</c:v>
                </c:pt>
                <c:pt idx="1135">
                  <c:v>42196</c:v>
                </c:pt>
                <c:pt idx="1136">
                  <c:v>42196</c:v>
                </c:pt>
                <c:pt idx="1137">
                  <c:v>42196</c:v>
                </c:pt>
                <c:pt idx="1138">
                  <c:v>42196</c:v>
                </c:pt>
                <c:pt idx="1139">
                  <c:v>42196</c:v>
                </c:pt>
                <c:pt idx="1140">
                  <c:v>42196</c:v>
                </c:pt>
                <c:pt idx="1141">
                  <c:v>42196</c:v>
                </c:pt>
                <c:pt idx="1142">
                  <c:v>42196</c:v>
                </c:pt>
                <c:pt idx="1143">
                  <c:v>42196</c:v>
                </c:pt>
                <c:pt idx="1144">
                  <c:v>42196</c:v>
                </c:pt>
                <c:pt idx="1145">
                  <c:v>42196</c:v>
                </c:pt>
                <c:pt idx="1146">
                  <c:v>42196</c:v>
                </c:pt>
                <c:pt idx="1147">
                  <c:v>42196</c:v>
                </c:pt>
                <c:pt idx="1148">
                  <c:v>42196</c:v>
                </c:pt>
                <c:pt idx="1149">
                  <c:v>42196</c:v>
                </c:pt>
                <c:pt idx="1150">
                  <c:v>42196</c:v>
                </c:pt>
                <c:pt idx="1151">
                  <c:v>42196</c:v>
                </c:pt>
                <c:pt idx="1152">
                  <c:v>42196</c:v>
                </c:pt>
                <c:pt idx="1153">
                  <c:v>42196</c:v>
                </c:pt>
                <c:pt idx="1154">
                  <c:v>42196</c:v>
                </c:pt>
                <c:pt idx="1155">
                  <c:v>42196</c:v>
                </c:pt>
                <c:pt idx="1156">
                  <c:v>42196</c:v>
                </c:pt>
                <c:pt idx="1157">
                  <c:v>42196</c:v>
                </c:pt>
                <c:pt idx="1158">
                  <c:v>72266</c:v>
                </c:pt>
                <c:pt idx="1159">
                  <c:v>72266</c:v>
                </c:pt>
                <c:pt idx="1160">
                  <c:v>72266</c:v>
                </c:pt>
                <c:pt idx="1161">
                  <c:v>72266</c:v>
                </c:pt>
                <c:pt idx="1162">
                  <c:v>72266</c:v>
                </c:pt>
                <c:pt idx="1163">
                  <c:v>72266</c:v>
                </c:pt>
                <c:pt idx="1164">
                  <c:v>72266</c:v>
                </c:pt>
                <c:pt idx="1165">
                  <c:v>72266</c:v>
                </c:pt>
                <c:pt idx="1166">
                  <c:v>72266</c:v>
                </c:pt>
                <c:pt idx="1167">
                  <c:v>72266</c:v>
                </c:pt>
                <c:pt idx="1168">
                  <c:v>72266</c:v>
                </c:pt>
                <c:pt idx="1169">
                  <c:v>72266</c:v>
                </c:pt>
                <c:pt idx="1170">
                  <c:v>72266</c:v>
                </c:pt>
                <c:pt idx="1171">
                  <c:v>72266</c:v>
                </c:pt>
                <c:pt idx="1172">
                  <c:v>72266</c:v>
                </c:pt>
                <c:pt idx="1173">
                  <c:v>72266</c:v>
                </c:pt>
                <c:pt idx="1174">
                  <c:v>72266</c:v>
                </c:pt>
                <c:pt idx="1175">
                  <c:v>72266</c:v>
                </c:pt>
                <c:pt idx="1176">
                  <c:v>72266</c:v>
                </c:pt>
                <c:pt idx="1177">
                  <c:v>72266</c:v>
                </c:pt>
                <c:pt idx="1178">
                  <c:v>72266</c:v>
                </c:pt>
                <c:pt idx="1179">
                  <c:v>72266</c:v>
                </c:pt>
                <c:pt idx="1180">
                  <c:v>72266</c:v>
                </c:pt>
                <c:pt idx="1181">
                  <c:v>72266</c:v>
                </c:pt>
                <c:pt idx="1182">
                  <c:v>72266</c:v>
                </c:pt>
                <c:pt idx="1183">
                  <c:v>72266</c:v>
                </c:pt>
                <c:pt idx="1184">
                  <c:v>72266</c:v>
                </c:pt>
                <c:pt idx="1185">
                  <c:v>72266</c:v>
                </c:pt>
                <c:pt idx="1186">
                  <c:v>72266</c:v>
                </c:pt>
                <c:pt idx="1187">
                  <c:v>72266</c:v>
                </c:pt>
                <c:pt idx="1188">
                  <c:v>72266</c:v>
                </c:pt>
                <c:pt idx="1189">
                  <c:v>72266</c:v>
                </c:pt>
                <c:pt idx="1190">
                  <c:v>72266</c:v>
                </c:pt>
                <c:pt idx="1191">
                  <c:v>72266</c:v>
                </c:pt>
                <c:pt idx="1192">
                  <c:v>72266</c:v>
                </c:pt>
                <c:pt idx="1193">
                  <c:v>72266</c:v>
                </c:pt>
                <c:pt idx="1194">
                  <c:v>72266</c:v>
                </c:pt>
                <c:pt idx="1195">
                  <c:v>72266</c:v>
                </c:pt>
                <c:pt idx="1196">
                  <c:v>72266</c:v>
                </c:pt>
                <c:pt idx="1197">
                  <c:v>72266</c:v>
                </c:pt>
                <c:pt idx="1198">
                  <c:v>72266</c:v>
                </c:pt>
                <c:pt idx="1199">
                  <c:v>72266</c:v>
                </c:pt>
                <c:pt idx="1200">
                  <c:v>72266</c:v>
                </c:pt>
                <c:pt idx="1201">
                  <c:v>72266</c:v>
                </c:pt>
                <c:pt idx="1202">
                  <c:v>72266</c:v>
                </c:pt>
                <c:pt idx="1203">
                  <c:v>72266</c:v>
                </c:pt>
                <c:pt idx="1204">
                  <c:v>72266</c:v>
                </c:pt>
                <c:pt idx="1205">
                  <c:v>72266</c:v>
                </c:pt>
                <c:pt idx="1206">
                  <c:v>72266</c:v>
                </c:pt>
                <c:pt idx="1207">
                  <c:v>72266</c:v>
                </c:pt>
                <c:pt idx="1208">
                  <c:v>72266</c:v>
                </c:pt>
                <c:pt idx="1209">
                  <c:v>72266</c:v>
                </c:pt>
                <c:pt idx="1210">
                  <c:v>72266</c:v>
                </c:pt>
                <c:pt idx="1211">
                  <c:v>72266</c:v>
                </c:pt>
                <c:pt idx="1212">
                  <c:v>73760</c:v>
                </c:pt>
                <c:pt idx="1213">
                  <c:v>73760</c:v>
                </c:pt>
                <c:pt idx="1214">
                  <c:v>73760</c:v>
                </c:pt>
                <c:pt idx="1215">
                  <c:v>73760</c:v>
                </c:pt>
                <c:pt idx="1216">
                  <c:v>73760</c:v>
                </c:pt>
                <c:pt idx="1217">
                  <c:v>73760</c:v>
                </c:pt>
                <c:pt idx="1218">
                  <c:v>73760</c:v>
                </c:pt>
                <c:pt idx="1219">
                  <c:v>73760</c:v>
                </c:pt>
                <c:pt idx="1220">
                  <c:v>73760</c:v>
                </c:pt>
                <c:pt idx="1221">
                  <c:v>73760</c:v>
                </c:pt>
                <c:pt idx="1222">
                  <c:v>73760</c:v>
                </c:pt>
                <c:pt idx="1223">
                  <c:v>73760</c:v>
                </c:pt>
                <c:pt idx="1224">
                  <c:v>73760</c:v>
                </c:pt>
                <c:pt idx="1225">
                  <c:v>73760</c:v>
                </c:pt>
                <c:pt idx="1226">
                  <c:v>73760</c:v>
                </c:pt>
                <c:pt idx="1227">
                  <c:v>73760</c:v>
                </c:pt>
                <c:pt idx="1228">
                  <c:v>73760</c:v>
                </c:pt>
                <c:pt idx="1229">
                  <c:v>73760</c:v>
                </c:pt>
                <c:pt idx="1230">
                  <c:v>73760</c:v>
                </c:pt>
                <c:pt idx="1231">
                  <c:v>73760</c:v>
                </c:pt>
                <c:pt idx="1232">
                  <c:v>73760</c:v>
                </c:pt>
                <c:pt idx="1233">
                  <c:v>73760</c:v>
                </c:pt>
                <c:pt idx="1234">
                  <c:v>73760</c:v>
                </c:pt>
                <c:pt idx="1235">
                  <c:v>73760</c:v>
                </c:pt>
                <c:pt idx="1236">
                  <c:v>73760</c:v>
                </c:pt>
                <c:pt idx="1237">
                  <c:v>73760</c:v>
                </c:pt>
                <c:pt idx="1238">
                  <c:v>73760</c:v>
                </c:pt>
                <c:pt idx="1239">
                  <c:v>73760</c:v>
                </c:pt>
                <c:pt idx="1240">
                  <c:v>73760</c:v>
                </c:pt>
                <c:pt idx="1241">
                  <c:v>73760</c:v>
                </c:pt>
                <c:pt idx="1242">
                  <c:v>73760</c:v>
                </c:pt>
                <c:pt idx="1243">
                  <c:v>73760</c:v>
                </c:pt>
                <c:pt idx="1244">
                  <c:v>73760</c:v>
                </c:pt>
                <c:pt idx="1245">
                  <c:v>73760</c:v>
                </c:pt>
                <c:pt idx="1246">
                  <c:v>73760</c:v>
                </c:pt>
                <c:pt idx="1247">
                  <c:v>73760</c:v>
                </c:pt>
                <c:pt idx="1248">
                  <c:v>73760</c:v>
                </c:pt>
                <c:pt idx="1249">
                  <c:v>73760</c:v>
                </c:pt>
                <c:pt idx="1250">
                  <c:v>73760</c:v>
                </c:pt>
                <c:pt idx="1251">
                  <c:v>73760</c:v>
                </c:pt>
                <c:pt idx="1252">
                  <c:v>73760</c:v>
                </c:pt>
                <c:pt idx="1253">
                  <c:v>73760</c:v>
                </c:pt>
                <c:pt idx="1254">
                  <c:v>73760</c:v>
                </c:pt>
                <c:pt idx="1255">
                  <c:v>73760</c:v>
                </c:pt>
                <c:pt idx="1256">
                  <c:v>50856</c:v>
                </c:pt>
                <c:pt idx="1257">
                  <c:v>50856</c:v>
                </c:pt>
                <c:pt idx="1258">
                  <c:v>50856</c:v>
                </c:pt>
                <c:pt idx="1259">
                  <c:v>50856</c:v>
                </c:pt>
                <c:pt idx="1260">
                  <c:v>50856</c:v>
                </c:pt>
                <c:pt idx="1261">
                  <c:v>50856</c:v>
                </c:pt>
                <c:pt idx="1262">
                  <c:v>50856</c:v>
                </c:pt>
                <c:pt idx="1263">
                  <c:v>50856</c:v>
                </c:pt>
                <c:pt idx="1264">
                  <c:v>50856</c:v>
                </c:pt>
                <c:pt idx="1265">
                  <c:v>50856</c:v>
                </c:pt>
                <c:pt idx="1266">
                  <c:v>50856</c:v>
                </c:pt>
                <c:pt idx="1267">
                  <c:v>50856</c:v>
                </c:pt>
                <c:pt idx="1268">
                  <c:v>50856</c:v>
                </c:pt>
                <c:pt idx="1269">
                  <c:v>50856</c:v>
                </c:pt>
                <c:pt idx="1270">
                  <c:v>50856</c:v>
                </c:pt>
                <c:pt idx="1271">
                  <c:v>50856</c:v>
                </c:pt>
                <c:pt idx="1272">
                  <c:v>57091</c:v>
                </c:pt>
                <c:pt idx="1273">
                  <c:v>57091</c:v>
                </c:pt>
                <c:pt idx="1274">
                  <c:v>57091</c:v>
                </c:pt>
                <c:pt idx="1275">
                  <c:v>57091</c:v>
                </c:pt>
                <c:pt idx="1276">
                  <c:v>57091</c:v>
                </c:pt>
                <c:pt idx="1277">
                  <c:v>57091</c:v>
                </c:pt>
                <c:pt idx="1278">
                  <c:v>57091</c:v>
                </c:pt>
                <c:pt idx="1279">
                  <c:v>57091</c:v>
                </c:pt>
                <c:pt idx="1280">
                  <c:v>57091</c:v>
                </c:pt>
                <c:pt idx="1281">
                  <c:v>57091</c:v>
                </c:pt>
                <c:pt idx="1282">
                  <c:v>57091</c:v>
                </c:pt>
                <c:pt idx="1283">
                  <c:v>57091</c:v>
                </c:pt>
                <c:pt idx="1284">
                  <c:v>57091</c:v>
                </c:pt>
                <c:pt idx="1285">
                  <c:v>57091</c:v>
                </c:pt>
                <c:pt idx="1286">
                  <c:v>57091</c:v>
                </c:pt>
                <c:pt idx="1287">
                  <c:v>57091</c:v>
                </c:pt>
                <c:pt idx="1288">
                  <c:v>57091</c:v>
                </c:pt>
                <c:pt idx="1289">
                  <c:v>57091</c:v>
                </c:pt>
                <c:pt idx="1290">
                  <c:v>57091</c:v>
                </c:pt>
                <c:pt idx="1291">
                  <c:v>57091</c:v>
                </c:pt>
                <c:pt idx="1292">
                  <c:v>57091</c:v>
                </c:pt>
                <c:pt idx="1293">
                  <c:v>57091</c:v>
                </c:pt>
                <c:pt idx="1294">
                  <c:v>57091</c:v>
                </c:pt>
                <c:pt idx="1295">
                  <c:v>57091</c:v>
                </c:pt>
                <c:pt idx="1296">
                  <c:v>57091</c:v>
                </c:pt>
                <c:pt idx="1297">
                  <c:v>57091</c:v>
                </c:pt>
                <c:pt idx="1298">
                  <c:v>57091</c:v>
                </c:pt>
                <c:pt idx="1299">
                  <c:v>57091</c:v>
                </c:pt>
                <c:pt idx="1300">
                  <c:v>57091</c:v>
                </c:pt>
                <c:pt idx="1301">
                  <c:v>57091</c:v>
                </c:pt>
                <c:pt idx="1302">
                  <c:v>57091</c:v>
                </c:pt>
                <c:pt idx="1303">
                  <c:v>57091</c:v>
                </c:pt>
                <c:pt idx="1304">
                  <c:v>57091</c:v>
                </c:pt>
                <c:pt idx="1305">
                  <c:v>57091</c:v>
                </c:pt>
                <c:pt idx="1306">
                  <c:v>57091</c:v>
                </c:pt>
                <c:pt idx="1307">
                  <c:v>57091</c:v>
                </c:pt>
                <c:pt idx="1308">
                  <c:v>57091</c:v>
                </c:pt>
                <c:pt idx="1309">
                  <c:v>57091</c:v>
                </c:pt>
                <c:pt idx="1310">
                  <c:v>57091</c:v>
                </c:pt>
                <c:pt idx="1311">
                  <c:v>57091</c:v>
                </c:pt>
                <c:pt idx="1312">
                  <c:v>57091</c:v>
                </c:pt>
                <c:pt idx="1313">
                  <c:v>57091</c:v>
                </c:pt>
                <c:pt idx="1314">
                  <c:v>57091</c:v>
                </c:pt>
                <c:pt idx="1315">
                  <c:v>57091</c:v>
                </c:pt>
                <c:pt idx="1316">
                  <c:v>57091</c:v>
                </c:pt>
                <c:pt idx="1317">
                  <c:v>57091</c:v>
                </c:pt>
                <c:pt idx="1318">
                  <c:v>57091</c:v>
                </c:pt>
                <c:pt idx="1319">
                  <c:v>57091</c:v>
                </c:pt>
                <c:pt idx="1320">
                  <c:v>57091</c:v>
                </c:pt>
                <c:pt idx="1321">
                  <c:v>57091</c:v>
                </c:pt>
                <c:pt idx="1322">
                  <c:v>57091</c:v>
                </c:pt>
                <c:pt idx="1323">
                  <c:v>57091</c:v>
                </c:pt>
                <c:pt idx="1324">
                  <c:v>57091</c:v>
                </c:pt>
                <c:pt idx="1325">
                  <c:v>57091</c:v>
                </c:pt>
                <c:pt idx="1326">
                  <c:v>57091</c:v>
                </c:pt>
                <c:pt idx="1327">
                  <c:v>57091</c:v>
                </c:pt>
                <c:pt idx="1328">
                  <c:v>57091</c:v>
                </c:pt>
                <c:pt idx="1329">
                  <c:v>57091</c:v>
                </c:pt>
                <c:pt idx="1330">
                  <c:v>57091</c:v>
                </c:pt>
                <c:pt idx="1331">
                  <c:v>57091</c:v>
                </c:pt>
                <c:pt idx="1332">
                  <c:v>57091</c:v>
                </c:pt>
                <c:pt idx="1333">
                  <c:v>57091</c:v>
                </c:pt>
                <c:pt idx="1334">
                  <c:v>57091</c:v>
                </c:pt>
                <c:pt idx="1335">
                  <c:v>57091</c:v>
                </c:pt>
                <c:pt idx="1336">
                  <c:v>57091</c:v>
                </c:pt>
                <c:pt idx="1337">
                  <c:v>57091</c:v>
                </c:pt>
                <c:pt idx="1338">
                  <c:v>57091</c:v>
                </c:pt>
                <c:pt idx="1339">
                  <c:v>57091</c:v>
                </c:pt>
                <c:pt idx="1340">
                  <c:v>57091</c:v>
                </c:pt>
                <c:pt idx="1341">
                  <c:v>57091</c:v>
                </c:pt>
                <c:pt idx="1342">
                  <c:v>57091</c:v>
                </c:pt>
                <c:pt idx="1343">
                  <c:v>57091</c:v>
                </c:pt>
                <c:pt idx="1344">
                  <c:v>57091</c:v>
                </c:pt>
                <c:pt idx="1345">
                  <c:v>57091</c:v>
                </c:pt>
                <c:pt idx="1346">
                  <c:v>57091</c:v>
                </c:pt>
                <c:pt idx="1347">
                  <c:v>57091</c:v>
                </c:pt>
                <c:pt idx="1348">
                  <c:v>57091</c:v>
                </c:pt>
                <c:pt idx="1349">
                  <c:v>57091</c:v>
                </c:pt>
                <c:pt idx="1350">
                  <c:v>57091</c:v>
                </c:pt>
                <c:pt idx="1351">
                  <c:v>57091</c:v>
                </c:pt>
                <c:pt idx="1352">
                  <c:v>57091</c:v>
                </c:pt>
                <c:pt idx="1353">
                  <c:v>57091</c:v>
                </c:pt>
                <c:pt idx="1354">
                  <c:v>57091</c:v>
                </c:pt>
                <c:pt idx="1355">
                  <c:v>57091</c:v>
                </c:pt>
                <c:pt idx="1356">
                  <c:v>57091</c:v>
                </c:pt>
                <c:pt idx="1357">
                  <c:v>70218</c:v>
                </c:pt>
                <c:pt idx="1358">
                  <c:v>70218</c:v>
                </c:pt>
                <c:pt idx="1359">
                  <c:v>70218</c:v>
                </c:pt>
                <c:pt idx="1360">
                  <c:v>70218</c:v>
                </c:pt>
                <c:pt idx="1361">
                  <c:v>70218</c:v>
                </c:pt>
                <c:pt idx="1362">
                  <c:v>70218</c:v>
                </c:pt>
                <c:pt idx="1363">
                  <c:v>70218</c:v>
                </c:pt>
                <c:pt idx="1364">
                  <c:v>70218</c:v>
                </c:pt>
                <c:pt idx="1365">
                  <c:v>70218</c:v>
                </c:pt>
                <c:pt idx="1366">
                  <c:v>70218</c:v>
                </c:pt>
                <c:pt idx="1367">
                  <c:v>70218</c:v>
                </c:pt>
                <c:pt idx="1368">
                  <c:v>70218</c:v>
                </c:pt>
                <c:pt idx="1369">
                  <c:v>70218</c:v>
                </c:pt>
                <c:pt idx="1370">
                  <c:v>70218</c:v>
                </c:pt>
                <c:pt idx="1371">
                  <c:v>70218</c:v>
                </c:pt>
                <c:pt idx="1372">
                  <c:v>70218</c:v>
                </c:pt>
                <c:pt idx="1373">
                  <c:v>70218</c:v>
                </c:pt>
                <c:pt idx="1374">
                  <c:v>70218</c:v>
                </c:pt>
                <c:pt idx="1375">
                  <c:v>70218</c:v>
                </c:pt>
                <c:pt idx="1376">
                  <c:v>70218</c:v>
                </c:pt>
                <c:pt idx="1377">
                  <c:v>70218</c:v>
                </c:pt>
                <c:pt idx="1378">
                  <c:v>70218</c:v>
                </c:pt>
                <c:pt idx="1379">
                  <c:v>70218</c:v>
                </c:pt>
                <c:pt idx="1380">
                  <c:v>70218</c:v>
                </c:pt>
                <c:pt idx="1381">
                  <c:v>70218</c:v>
                </c:pt>
                <c:pt idx="1382">
                  <c:v>70218</c:v>
                </c:pt>
                <c:pt idx="1383">
                  <c:v>70218</c:v>
                </c:pt>
                <c:pt idx="1384">
                  <c:v>70218</c:v>
                </c:pt>
                <c:pt idx="1385">
                  <c:v>70218</c:v>
                </c:pt>
                <c:pt idx="1386">
                  <c:v>70218</c:v>
                </c:pt>
                <c:pt idx="1387">
                  <c:v>70218</c:v>
                </c:pt>
                <c:pt idx="1388">
                  <c:v>70218</c:v>
                </c:pt>
                <c:pt idx="1389">
                  <c:v>70218</c:v>
                </c:pt>
                <c:pt idx="1390">
                  <c:v>70218</c:v>
                </c:pt>
                <c:pt idx="1391">
                  <c:v>70218</c:v>
                </c:pt>
                <c:pt idx="1392">
                  <c:v>70218</c:v>
                </c:pt>
                <c:pt idx="1393">
                  <c:v>70218</c:v>
                </c:pt>
                <c:pt idx="1394">
                  <c:v>70218</c:v>
                </c:pt>
                <c:pt idx="1395">
                  <c:v>70218</c:v>
                </c:pt>
                <c:pt idx="1396">
                  <c:v>70218</c:v>
                </c:pt>
                <c:pt idx="1397">
                  <c:v>70218</c:v>
                </c:pt>
                <c:pt idx="1398">
                  <c:v>70218</c:v>
                </c:pt>
                <c:pt idx="1399">
                  <c:v>70218</c:v>
                </c:pt>
                <c:pt idx="1400">
                  <c:v>70218</c:v>
                </c:pt>
                <c:pt idx="1401">
                  <c:v>70218</c:v>
                </c:pt>
                <c:pt idx="1402">
                  <c:v>70218</c:v>
                </c:pt>
                <c:pt idx="1403">
                  <c:v>55016</c:v>
                </c:pt>
                <c:pt idx="1404">
                  <c:v>55016</c:v>
                </c:pt>
                <c:pt idx="1405">
                  <c:v>55016</c:v>
                </c:pt>
                <c:pt idx="1406">
                  <c:v>55016</c:v>
                </c:pt>
                <c:pt idx="1407">
                  <c:v>55016</c:v>
                </c:pt>
                <c:pt idx="1408">
                  <c:v>55016</c:v>
                </c:pt>
                <c:pt idx="1409">
                  <c:v>55016</c:v>
                </c:pt>
                <c:pt idx="1410">
                  <c:v>55016</c:v>
                </c:pt>
                <c:pt idx="1411">
                  <c:v>55016</c:v>
                </c:pt>
                <c:pt idx="1412">
                  <c:v>55016</c:v>
                </c:pt>
                <c:pt idx="1413">
                  <c:v>55016</c:v>
                </c:pt>
                <c:pt idx="1414">
                  <c:v>55016</c:v>
                </c:pt>
                <c:pt idx="1415">
                  <c:v>55016</c:v>
                </c:pt>
                <c:pt idx="1416">
                  <c:v>55016</c:v>
                </c:pt>
                <c:pt idx="1417">
                  <c:v>55016</c:v>
                </c:pt>
                <c:pt idx="1418">
                  <c:v>55016</c:v>
                </c:pt>
                <c:pt idx="1419">
                  <c:v>55016</c:v>
                </c:pt>
                <c:pt idx="1420">
                  <c:v>55016</c:v>
                </c:pt>
                <c:pt idx="1421">
                  <c:v>55016</c:v>
                </c:pt>
                <c:pt idx="1422">
                  <c:v>55016</c:v>
                </c:pt>
                <c:pt idx="1423">
                  <c:v>55016</c:v>
                </c:pt>
                <c:pt idx="1424">
                  <c:v>55016</c:v>
                </c:pt>
                <c:pt idx="1425">
                  <c:v>55016</c:v>
                </c:pt>
                <c:pt idx="1426">
                  <c:v>55016</c:v>
                </c:pt>
                <c:pt idx="1427">
                  <c:v>55016</c:v>
                </c:pt>
                <c:pt idx="1428">
                  <c:v>55016</c:v>
                </c:pt>
                <c:pt idx="1429">
                  <c:v>55016</c:v>
                </c:pt>
                <c:pt idx="1430">
                  <c:v>55016</c:v>
                </c:pt>
                <c:pt idx="1431">
                  <c:v>55016</c:v>
                </c:pt>
                <c:pt idx="1432">
                  <c:v>55016</c:v>
                </c:pt>
                <c:pt idx="1433">
                  <c:v>55016</c:v>
                </c:pt>
                <c:pt idx="1434">
                  <c:v>55016</c:v>
                </c:pt>
                <c:pt idx="1435">
                  <c:v>55016</c:v>
                </c:pt>
                <c:pt idx="1436">
                  <c:v>55016</c:v>
                </c:pt>
                <c:pt idx="1437">
                  <c:v>55016</c:v>
                </c:pt>
                <c:pt idx="1438">
                  <c:v>55016</c:v>
                </c:pt>
                <c:pt idx="1439">
                  <c:v>55016</c:v>
                </c:pt>
                <c:pt idx="1440">
                  <c:v>55016</c:v>
                </c:pt>
                <c:pt idx="1441">
                  <c:v>55016</c:v>
                </c:pt>
                <c:pt idx="1442">
                  <c:v>55016</c:v>
                </c:pt>
                <c:pt idx="1443">
                  <c:v>55016</c:v>
                </c:pt>
                <c:pt idx="1444">
                  <c:v>55016</c:v>
                </c:pt>
                <c:pt idx="1445">
                  <c:v>55016</c:v>
                </c:pt>
                <c:pt idx="1446">
                  <c:v>55016</c:v>
                </c:pt>
                <c:pt idx="1447">
                  <c:v>55016</c:v>
                </c:pt>
                <c:pt idx="1448">
                  <c:v>55016</c:v>
                </c:pt>
                <c:pt idx="1449">
                  <c:v>55016</c:v>
                </c:pt>
                <c:pt idx="1450">
                  <c:v>55016</c:v>
                </c:pt>
                <c:pt idx="1451">
                  <c:v>55016</c:v>
                </c:pt>
                <c:pt idx="1452">
                  <c:v>55016</c:v>
                </c:pt>
                <c:pt idx="1453">
                  <c:v>55016</c:v>
                </c:pt>
                <c:pt idx="1454">
                  <c:v>55016</c:v>
                </c:pt>
                <c:pt idx="1455">
                  <c:v>55016</c:v>
                </c:pt>
                <c:pt idx="1456">
                  <c:v>55016</c:v>
                </c:pt>
                <c:pt idx="1457">
                  <c:v>55016</c:v>
                </c:pt>
                <c:pt idx="1458">
                  <c:v>55016</c:v>
                </c:pt>
                <c:pt idx="1459">
                  <c:v>55016</c:v>
                </c:pt>
                <c:pt idx="1460">
                  <c:v>55016</c:v>
                </c:pt>
                <c:pt idx="1461">
                  <c:v>55016</c:v>
                </c:pt>
                <c:pt idx="1462">
                  <c:v>55016</c:v>
                </c:pt>
                <c:pt idx="1463">
                  <c:v>55016</c:v>
                </c:pt>
                <c:pt idx="1464">
                  <c:v>55016</c:v>
                </c:pt>
                <c:pt idx="1465">
                  <c:v>55016</c:v>
                </c:pt>
                <c:pt idx="1466">
                  <c:v>55016</c:v>
                </c:pt>
                <c:pt idx="1467">
                  <c:v>41099</c:v>
                </c:pt>
                <c:pt idx="1468">
                  <c:v>41099</c:v>
                </c:pt>
                <c:pt idx="1469">
                  <c:v>41099</c:v>
                </c:pt>
                <c:pt idx="1470">
                  <c:v>41099</c:v>
                </c:pt>
                <c:pt idx="1471">
                  <c:v>41099</c:v>
                </c:pt>
                <c:pt idx="1472">
                  <c:v>41099</c:v>
                </c:pt>
                <c:pt idx="1473">
                  <c:v>41099</c:v>
                </c:pt>
                <c:pt idx="1474">
                  <c:v>41099</c:v>
                </c:pt>
                <c:pt idx="1475">
                  <c:v>41099</c:v>
                </c:pt>
                <c:pt idx="1476">
                  <c:v>41099</c:v>
                </c:pt>
                <c:pt idx="1477">
                  <c:v>41099</c:v>
                </c:pt>
                <c:pt idx="1478">
                  <c:v>41099</c:v>
                </c:pt>
                <c:pt idx="1479">
                  <c:v>41099</c:v>
                </c:pt>
                <c:pt idx="1480">
                  <c:v>41099</c:v>
                </c:pt>
                <c:pt idx="1481">
                  <c:v>41099</c:v>
                </c:pt>
                <c:pt idx="1482">
                  <c:v>41099</c:v>
                </c:pt>
                <c:pt idx="1483">
                  <c:v>41099</c:v>
                </c:pt>
                <c:pt idx="1484">
                  <c:v>41099</c:v>
                </c:pt>
                <c:pt idx="1485">
                  <c:v>41099</c:v>
                </c:pt>
                <c:pt idx="1486">
                  <c:v>41099</c:v>
                </c:pt>
                <c:pt idx="1487">
                  <c:v>41099</c:v>
                </c:pt>
                <c:pt idx="1488">
                  <c:v>41099</c:v>
                </c:pt>
                <c:pt idx="1489">
                  <c:v>41099</c:v>
                </c:pt>
                <c:pt idx="1490">
                  <c:v>41099</c:v>
                </c:pt>
                <c:pt idx="1491">
                  <c:v>41099</c:v>
                </c:pt>
                <c:pt idx="1492">
                  <c:v>41099</c:v>
                </c:pt>
                <c:pt idx="1493">
                  <c:v>41099</c:v>
                </c:pt>
                <c:pt idx="1494">
                  <c:v>41099</c:v>
                </c:pt>
                <c:pt idx="1495">
                  <c:v>41099</c:v>
                </c:pt>
                <c:pt idx="1496">
                  <c:v>41099</c:v>
                </c:pt>
                <c:pt idx="1497">
                  <c:v>41099</c:v>
                </c:pt>
                <c:pt idx="1498">
                  <c:v>41099</c:v>
                </c:pt>
                <c:pt idx="1499">
                  <c:v>41099</c:v>
                </c:pt>
                <c:pt idx="1500">
                  <c:v>41099</c:v>
                </c:pt>
                <c:pt idx="1501">
                  <c:v>41099</c:v>
                </c:pt>
                <c:pt idx="1502">
                  <c:v>41099</c:v>
                </c:pt>
                <c:pt idx="1503">
                  <c:v>41099</c:v>
                </c:pt>
                <c:pt idx="1504">
                  <c:v>41099</c:v>
                </c:pt>
                <c:pt idx="1505">
                  <c:v>41099</c:v>
                </c:pt>
                <c:pt idx="1506">
                  <c:v>41099</c:v>
                </c:pt>
                <c:pt idx="1507">
                  <c:v>41099</c:v>
                </c:pt>
                <c:pt idx="1508">
                  <c:v>41099</c:v>
                </c:pt>
                <c:pt idx="1509">
                  <c:v>41099</c:v>
                </c:pt>
                <c:pt idx="1510">
                  <c:v>41099</c:v>
                </c:pt>
                <c:pt idx="1511">
                  <c:v>57075</c:v>
                </c:pt>
                <c:pt idx="1512">
                  <c:v>57075</c:v>
                </c:pt>
                <c:pt idx="1513">
                  <c:v>57075</c:v>
                </c:pt>
                <c:pt idx="1514">
                  <c:v>57075</c:v>
                </c:pt>
                <c:pt idx="1515">
                  <c:v>57075</c:v>
                </c:pt>
                <c:pt idx="1516">
                  <c:v>57075</c:v>
                </c:pt>
                <c:pt idx="1517">
                  <c:v>57075</c:v>
                </c:pt>
                <c:pt idx="1518">
                  <c:v>57075</c:v>
                </c:pt>
                <c:pt idx="1519">
                  <c:v>57075</c:v>
                </c:pt>
                <c:pt idx="1520">
                  <c:v>53764</c:v>
                </c:pt>
                <c:pt idx="1521">
                  <c:v>53764</c:v>
                </c:pt>
                <c:pt idx="1522">
                  <c:v>53764</c:v>
                </c:pt>
                <c:pt idx="1523">
                  <c:v>53764</c:v>
                </c:pt>
                <c:pt idx="1524">
                  <c:v>53764</c:v>
                </c:pt>
                <c:pt idx="1525">
                  <c:v>53764</c:v>
                </c:pt>
                <c:pt idx="1526">
                  <c:v>53764</c:v>
                </c:pt>
                <c:pt idx="1527">
                  <c:v>53764</c:v>
                </c:pt>
                <c:pt idx="1528">
                  <c:v>53764</c:v>
                </c:pt>
                <c:pt idx="1529">
                  <c:v>53764</c:v>
                </c:pt>
                <c:pt idx="1530">
                  <c:v>53764</c:v>
                </c:pt>
                <c:pt idx="1531">
                  <c:v>53764</c:v>
                </c:pt>
                <c:pt idx="1532">
                  <c:v>53764</c:v>
                </c:pt>
                <c:pt idx="1533">
                  <c:v>53764</c:v>
                </c:pt>
                <c:pt idx="1534">
                  <c:v>53764</c:v>
                </c:pt>
                <c:pt idx="1535">
                  <c:v>53764</c:v>
                </c:pt>
                <c:pt idx="1536">
                  <c:v>53764</c:v>
                </c:pt>
                <c:pt idx="1537">
                  <c:v>53764</c:v>
                </c:pt>
                <c:pt idx="1538">
                  <c:v>53764</c:v>
                </c:pt>
                <c:pt idx="1539">
                  <c:v>53764</c:v>
                </c:pt>
                <c:pt idx="1540">
                  <c:v>53764</c:v>
                </c:pt>
                <c:pt idx="1541">
                  <c:v>53764</c:v>
                </c:pt>
                <c:pt idx="1542">
                  <c:v>53764</c:v>
                </c:pt>
                <c:pt idx="1543">
                  <c:v>53764</c:v>
                </c:pt>
                <c:pt idx="1544">
                  <c:v>53764</c:v>
                </c:pt>
                <c:pt idx="1545">
                  <c:v>53764</c:v>
                </c:pt>
                <c:pt idx="1546">
                  <c:v>53764</c:v>
                </c:pt>
                <c:pt idx="1547">
                  <c:v>53764</c:v>
                </c:pt>
                <c:pt idx="1548">
                  <c:v>53764</c:v>
                </c:pt>
                <c:pt idx="1549">
                  <c:v>53764</c:v>
                </c:pt>
                <c:pt idx="1550">
                  <c:v>53764</c:v>
                </c:pt>
                <c:pt idx="1551">
                  <c:v>53764</c:v>
                </c:pt>
                <c:pt idx="1552">
                  <c:v>53764</c:v>
                </c:pt>
                <c:pt idx="1553">
                  <c:v>53764</c:v>
                </c:pt>
                <c:pt idx="1554">
                  <c:v>53764</c:v>
                </c:pt>
                <c:pt idx="1555">
                  <c:v>53764</c:v>
                </c:pt>
                <c:pt idx="1556">
                  <c:v>53764</c:v>
                </c:pt>
                <c:pt idx="1557">
                  <c:v>53764</c:v>
                </c:pt>
                <c:pt idx="1558">
                  <c:v>53764</c:v>
                </c:pt>
                <c:pt idx="1559">
                  <c:v>53764</c:v>
                </c:pt>
                <c:pt idx="1560">
                  <c:v>53764</c:v>
                </c:pt>
                <c:pt idx="1561">
                  <c:v>53764</c:v>
                </c:pt>
                <c:pt idx="1562">
                  <c:v>53764</c:v>
                </c:pt>
                <c:pt idx="1563">
                  <c:v>53764</c:v>
                </c:pt>
                <c:pt idx="1564">
                  <c:v>53764</c:v>
                </c:pt>
                <c:pt idx="1565">
                  <c:v>53764</c:v>
                </c:pt>
                <c:pt idx="1566">
                  <c:v>53764</c:v>
                </c:pt>
                <c:pt idx="1567">
                  <c:v>53764</c:v>
                </c:pt>
                <c:pt idx="1568">
                  <c:v>53764</c:v>
                </c:pt>
                <c:pt idx="1569">
                  <c:v>53764</c:v>
                </c:pt>
                <c:pt idx="1570">
                  <c:v>53764</c:v>
                </c:pt>
                <c:pt idx="1571">
                  <c:v>53764</c:v>
                </c:pt>
                <c:pt idx="1572">
                  <c:v>53764</c:v>
                </c:pt>
                <c:pt idx="1573">
                  <c:v>53764</c:v>
                </c:pt>
                <c:pt idx="1574">
                  <c:v>53764</c:v>
                </c:pt>
                <c:pt idx="1575">
                  <c:v>53764</c:v>
                </c:pt>
                <c:pt idx="1576">
                  <c:v>53764</c:v>
                </c:pt>
                <c:pt idx="1577">
                  <c:v>53764</c:v>
                </c:pt>
                <c:pt idx="1578">
                  <c:v>53764</c:v>
                </c:pt>
                <c:pt idx="1579">
                  <c:v>53764</c:v>
                </c:pt>
                <c:pt idx="1580">
                  <c:v>53764</c:v>
                </c:pt>
                <c:pt idx="1581">
                  <c:v>53764</c:v>
                </c:pt>
                <c:pt idx="1582">
                  <c:v>53764</c:v>
                </c:pt>
                <c:pt idx="1583">
                  <c:v>53764</c:v>
                </c:pt>
                <c:pt idx="1584">
                  <c:v>53764</c:v>
                </c:pt>
                <c:pt idx="1585">
                  <c:v>53764</c:v>
                </c:pt>
                <c:pt idx="1586">
                  <c:v>53764</c:v>
                </c:pt>
                <c:pt idx="1587">
                  <c:v>53764</c:v>
                </c:pt>
                <c:pt idx="1588">
                  <c:v>53764</c:v>
                </c:pt>
                <c:pt idx="1589">
                  <c:v>53764</c:v>
                </c:pt>
                <c:pt idx="1590">
                  <c:v>53764</c:v>
                </c:pt>
                <c:pt idx="1591">
                  <c:v>53764</c:v>
                </c:pt>
                <c:pt idx="1592">
                  <c:v>53764</c:v>
                </c:pt>
                <c:pt idx="1593">
                  <c:v>53764</c:v>
                </c:pt>
                <c:pt idx="1594">
                  <c:v>53764</c:v>
                </c:pt>
                <c:pt idx="1595">
                  <c:v>53764</c:v>
                </c:pt>
                <c:pt idx="1596">
                  <c:v>53764</c:v>
                </c:pt>
                <c:pt idx="1597">
                  <c:v>53764</c:v>
                </c:pt>
                <c:pt idx="1598">
                  <c:v>60184</c:v>
                </c:pt>
                <c:pt idx="1599">
                  <c:v>60184</c:v>
                </c:pt>
                <c:pt idx="1600">
                  <c:v>60184</c:v>
                </c:pt>
                <c:pt idx="1601">
                  <c:v>60184</c:v>
                </c:pt>
                <c:pt idx="1602">
                  <c:v>60184</c:v>
                </c:pt>
                <c:pt idx="1603">
                  <c:v>60184</c:v>
                </c:pt>
                <c:pt idx="1604">
                  <c:v>59374</c:v>
                </c:pt>
                <c:pt idx="1605">
                  <c:v>59374</c:v>
                </c:pt>
                <c:pt idx="1606">
                  <c:v>59374</c:v>
                </c:pt>
                <c:pt idx="1607">
                  <c:v>59374</c:v>
                </c:pt>
                <c:pt idx="1608">
                  <c:v>59374</c:v>
                </c:pt>
                <c:pt idx="1609">
                  <c:v>59374</c:v>
                </c:pt>
                <c:pt idx="1610">
                  <c:v>59374</c:v>
                </c:pt>
                <c:pt idx="1611">
                  <c:v>59374</c:v>
                </c:pt>
                <c:pt idx="1612">
                  <c:v>59374</c:v>
                </c:pt>
                <c:pt idx="1613">
                  <c:v>59374</c:v>
                </c:pt>
                <c:pt idx="1614">
                  <c:v>59374</c:v>
                </c:pt>
                <c:pt idx="1615">
                  <c:v>59374</c:v>
                </c:pt>
                <c:pt idx="1616">
                  <c:v>59374</c:v>
                </c:pt>
                <c:pt idx="1617">
                  <c:v>59374</c:v>
                </c:pt>
                <c:pt idx="1618">
                  <c:v>59374</c:v>
                </c:pt>
                <c:pt idx="1619">
                  <c:v>59374</c:v>
                </c:pt>
                <c:pt idx="1620">
                  <c:v>59374</c:v>
                </c:pt>
                <c:pt idx="1621">
                  <c:v>59374</c:v>
                </c:pt>
                <c:pt idx="1622">
                  <c:v>59374</c:v>
                </c:pt>
                <c:pt idx="1623">
                  <c:v>76260</c:v>
                </c:pt>
                <c:pt idx="1624">
                  <c:v>76260</c:v>
                </c:pt>
                <c:pt idx="1625">
                  <c:v>76260</c:v>
                </c:pt>
                <c:pt idx="1626">
                  <c:v>76260</c:v>
                </c:pt>
                <c:pt idx="1627">
                  <c:v>76260</c:v>
                </c:pt>
                <c:pt idx="1628">
                  <c:v>76260</c:v>
                </c:pt>
                <c:pt idx="1629">
                  <c:v>76260</c:v>
                </c:pt>
                <c:pt idx="1630">
                  <c:v>76260</c:v>
                </c:pt>
                <c:pt idx="1631">
                  <c:v>76260</c:v>
                </c:pt>
                <c:pt idx="1632">
                  <c:v>76260</c:v>
                </c:pt>
                <c:pt idx="1633">
                  <c:v>76260</c:v>
                </c:pt>
                <c:pt idx="1634">
                  <c:v>76260</c:v>
                </c:pt>
                <c:pt idx="1635">
                  <c:v>76260</c:v>
                </c:pt>
                <c:pt idx="1636">
                  <c:v>68468</c:v>
                </c:pt>
                <c:pt idx="1637">
                  <c:v>68468</c:v>
                </c:pt>
                <c:pt idx="1638">
                  <c:v>68468</c:v>
                </c:pt>
                <c:pt idx="1639">
                  <c:v>68468</c:v>
                </c:pt>
                <c:pt idx="1640">
                  <c:v>68468</c:v>
                </c:pt>
                <c:pt idx="1641">
                  <c:v>68468</c:v>
                </c:pt>
                <c:pt idx="1642">
                  <c:v>68468</c:v>
                </c:pt>
                <c:pt idx="1643">
                  <c:v>68468</c:v>
                </c:pt>
                <c:pt idx="1644">
                  <c:v>68468</c:v>
                </c:pt>
                <c:pt idx="1645">
                  <c:v>68468</c:v>
                </c:pt>
                <c:pt idx="1646">
                  <c:v>68468</c:v>
                </c:pt>
                <c:pt idx="1647">
                  <c:v>68468</c:v>
                </c:pt>
                <c:pt idx="1648">
                  <c:v>68468</c:v>
                </c:pt>
                <c:pt idx="1649">
                  <c:v>68468</c:v>
                </c:pt>
                <c:pt idx="1650">
                  <c:v>68468</c:v>
                </c:pt>
                <c:pt idx="1651">
                  <c:v>68468</c:v>
                </c:pt>
                <c:pt idx="1652">
                  <c:v>68468</c:v>
                </c:pt>
                <c:pt idx="1653">
                  <c:v>68468</c:v>
                </c:pt>
                <c:pt idx="1654">
                  <c:v>68468</c:v>
                </c:pt>
                <c:pt idx="1655">
                  <c:v>68468</c:v>
                </c:pt>
                <c:pt idx="1656">
                  <c:v>68468</c:v>
                </c:pt>
                <c:pt idx="1657">
                  <c:v>68468</c:v>
                </c:pt>
                <c:pt idx="1658">
                  <c:v>68468</c:v>
                </c:pt>
                <c:pt idx="1659">
                  <c:v>68468</c:v>
                </c:pt>
                <c:pt idx="1660">
                  <c:v>68468</c:v>
                </c:pt>
                <c:pt idx="1661">
                  <c:v>68468</c:v>
                </c:pt>
                <c:pt idx="1662">
                  <c:v>68468</c:v>
                </c:pt>
                <c:pt idx="1663">
                  <c:v>68468</c:v>
                </c:pt>
                <c:pt idx="1664">
                  <c:v>68468</c:v>
                </c:pt>
                <c:pt idx="1665">
                  <c:v>68468</c:v>
                </c:pt>
                <c:pt idx="1666">
                  <c:v>68468</c:v>
                </c:pt>
                <c:pt idx="1667">
                  <c:v>68468</c:v>
                </c:pt>
                <c:pt idx="1668">
                  <c:v>68468</c:v>
                </c:pt>
                <c:pt idx="1669">
                  <c:v>68468</c:v>
                </c:pt>
                <c:pt idx="1670">
                  <c:v>68468</c:v>
                </c:pt>
                <c:pt idx="1671">
                  <c:v>68468</c:v>
                </c:pt>
                <c:pt idx="1672">
                  <c:v>68468</c:v>
                </c:pt>
                <c:pt idx="1673">
                  <c:v>68468</c:v>
                </c:pt>
                <c:pt idx="1674">
                  <c:v>68468</c:v>
                </c:pt>
                <c:pt idx="1675">
                  <c:v>68468</c:v>
                </c:pt>
                <c:pt idx="1676">
                  <c:v>68468</c:v>
                </c:pt>
                <c:pt idx="1677">
                  <c:v>68468</c:v>
                </c:pt>
                <c:pt idx="1678">
                  <c:v>68468</c:v>
                </c:pt>
                <c:pt idx="1679">
                  <c:v>68468</c:v>
                </c:pt>
                <c:pt idx="1680">
                  <c:v>68468</c:v>
                </c:pt>
                <c:pt idx="1681">
                  <c:v>68468</c:v>
                </c:pt>
                <c:pt idx="1682">
                  <c:v>68468</c:v>
                </c:pt>
                <c:pt idx="1683">
                  <c:v>68468</c:v>
                </c:pt>
                <c:pt idx="1684">
                  <c:v>68468</c:v>
                </c:pt>
                <c:pt idx="1685">
                  <c:v>68468</c:v>
                </c:pt>
                <c:pt idx="1686">
                  <c:v>68468</c:v>
                </c:pt>
                <c:pt idx="1687">
                  <c:v>68468</c:v>
                </c:pt>
                <c:pt idx="1688">
                  <c:v>68468</c:v>
                </c:pt>
                <c:pt idx="1689">
                  <c:v>68468</c:v>
                </c:pt>
                <c:pt idx="1690">
                  <c:v>68468</c:v>
                </c:pt>
                <c:pt idx="1691">
                  <c:v>68468</c:v>
                </c:pt>
                <c:pt idx="1692">
                  <c:v>68468</c:v>
                </c:pt>
                <c:pt idx="1693">
                  <c:v>68468</c:v>
                </c:pt>
                <c:pt idx="1694">
                  <c:v>68468</c:v>
                </c:pt>
                <c:pt idx="1695">
                  <c:v>68468</c:v>
                </c:pt>
                <c:pt idx="1696">
                  <c:v>68468</c:v>
                </c:pt>
                <c:pt idx="1697">
                  <c:v>68468</c:v>
                </c:pt>
                <c:pt idx="1698">
                  <c:v>68468</c:v>
                </c:pt>
                <c:pt idx="1699">
                  <c:v>68468</c:v>
                </c:pt>
                <c:pt idx="1700">
                  <c:v>48451</c:v>
                </c:pt>
                <c:pt idx="1701">
                  <c:v>48451</c:v>
                </c:pt>
                <c:pt idx="1702">
                  <c:v>48451</c:v>
                </c:pt>
                <c:pt idx="1703">
                  <c:v>48451</c:v>
                </c:pt>
                <c:pt idx="1704">
                  <c:v>48451</c:v>
                </c:pt>
                <c:pt idx="1705">
                  <c:v>48451</c:v>
                </c:pt>
                <c:pt idx="1706">
                  <c:v>48451</c:v>
                </c:pt>
                <c:pt idx="1707">
                  <c:v>48451</c:v>
                </c:pt>
                <c:pt idx="1708">
                  <c:v>48451</c:v>
                </c:pt>
                <c:pt idx="1709">
                  <c:v>48451</c:v>
                </c:pt>
                <c:pt idx="1710">
                  <c:v>48451</c:v>
                </c:pt>
                <c:pt idx="1711">
                  <c:v>48451</c:v>
                </c:pt>
                <c:pt idx="1712">
                  <c:v>48451</c:v>
                </c:pt>
                <c:pt idx="1713">
                  <c:v>48451</c:v>
                </c:pt>
                <c:pt idx="1714">
                  <c:v>48451</c:v>
                </c:pt>
                <c:pt idx="1715">
                  <c:v>48451</c:v>
                </c:pt>
                <c:pt idx="1716">
                  <c:v>48451</c:v>
                </c:pt>
                <c:pt idx="1717">
                  <c:v>48451</c:v>
                </c:pt>
                <c:pt idx="1718">
                  <c:v>48451</c:v>
                </c:pt>
                <c:pt idx="1719">
                  <c:v>48451</c:v>
                </c:pt>
                <c:pt idx="1720">
                  <c:v>48451</c:v>
                </c:pt>
                <c:pt idx="1721">
                  <c:v>48451</c:v>
                </c:pt>
                <c:pt idx="1722">
                  <c:v>48451</c:v>
                </c:pt>
                <c:pt idx="1723">
                  <c:v>48451</c:v>
                </c:pt>
                <c:pt idx="1724">
                  <c:v>48451</c:v>
                </c:pt>
                <c:pt idx="1725">
                  <c:v>55431</c:v>
                </c:pt>
                <c:pt idx="1726">
                  <c:v>55431</c:v>
                </c:pt>
                <c:pt idx="1727">
                  <c:v>55431</c:v>
                </c:pt>
                <c:pt idx="1728">
                  <c:v>55431</c:v>
                </c:pt>
                <c:pt idx="1729">
                  <c:v>55431</c:v>
                </c:pt>
                <c:pt idx="1730">
                  <c:v>55431</c:v>
                </c:pt>
                <c:pt idx="1731">
                  <c:v>55431</c:v>
                </c:pt>
                <c:pt idx="1732">
                  <c:v>55431</c:v>
                </c:pt>
                <c:pt idx="1733">
                  <c:v>55431</c:v>
                </c:pt>
                <c:pt idx="1734">
                  <c:v>55431</c:v>
                </c:pt>
                <c:pt idx="1735">
                  <c:v>55431</c:v>
                </c:pt>
                <c:pt idx="1736">
                  <c:v>55431</c:v>
                </c:pt>
                <c:pt idx="1737">
                  <c:v>55431</c:v>
                </c:pt>
                <c:pt idx="1738">
                  <c:v>55431</c:v>
                </c:pt>
                <c:pt idx="1739">
                  <c:v>55431</c:v>
                </c:pt>
                <c:pt idx="1740">
                  <c:v>55431</c:v>
                </c:pt>
                <c:pt idx="1741">
                  <c:v>55431</c:v>
                </c:pt>
                <c:pt idx="1742">
                  <c:v>55431</c:v>
                </c:pt>
                <c:pt idx="1743">
                  <c:v>55431</c:v>
                </c:pt>
                <c:pt idx="1744">
                  <c:v>61437</c:v>
                </c:pt>
                <c:pt idx="1745">
                  <c:v>61437</c:v>
                </c:pt>
                <c:pt idx="1746">
                  <c:v>61437</c:v>
                </c:pt>
                <c:pt idx="1747">
                  <c:v>61437</c:v>
                </c:pt>
                <c:pt idx="1748">
                  <c:v>61437</c:v>
                </c:pt>
                <c:pt idx="1749">
                  <c:v>61437</c:v>
                </c:pt>
                <c:pt idx="1750">
                  <c:v>61437</c:v>
                </c:pt>
                <c:pt idx="1751">
                  <c:v>61437</c:v>
                </c:pt>
                <c:pt idx="1752">
                  <c:v>61437</c:v>
                </c:pt>
                <c:pt idx="1753">
                  <c:v>61437</c:v>
                </c:pt>
                <c:pt idx="1754">
                  <c:v>61437</c:v>
                </c:pt>
                <c:pt idx="1755">
                  <c:v>61437</c:v>
                </c:pt>
                <c:pt idx="1756">
                  <c:v>61437</c:v>
                </c:pt>
                <c:pt idx="1757">
                  <c:v>61437</c:v>
                </c:pt>
                <c:pt idx="1758">
                  <c:v>61437</c:v>
                </c:pt>
                <c:pt idx="1759">
                  <c:v>61437</c:v>
                </c:pt>
                <c:pt idx="1760">
                  <c:v>61437</c:v>
                </c:pt>
                <c:pt idx="1761">
                  <c:v>61437</c:v>
                </c:pt>
                <c:pt idx="1762">
                  <c:v>61437</c:v>
                </c:pt>
                <c:pt idx="1763">
                  <c:v>61437</c:v>
                </c:pt>
                <c:pt idx="1764">
                  <c:v>61437</c:v>
                </c:pt>
                <c:pt idx="1765">
                  <c:v>61437</c:v>
                </c:pt>
                <c:pt idx="1766">
                  <c:v>61437</c:v>
                </c:pt>
                <c:pt idx="1767">
                  <c:v>61437</c:v>
                </c:pt>
                <c:pt idx="1768">
                  <c:v>61437</c:v>
                </c:pt>
                <c:pt idx="1769">
                  <c:v>61437</c:v>
                </c:pt>
                <c:pt idx="1770">
                  <c:v>61437</c:v>
                </c:pt>
                <c:pt idx="1771">
                  <c:v>61437</c:v>
                </c:pt>
                <c:pt idx="1772">
                  <c:v>61437</c:v>
                </c:pt>
                <c:pt idx="1773">
                  <c:v>61437</c:v>
                </c:pt>
                <c:pt idx="1774">
                  <c:v>61437</c:v>
                </c:pt>
                <c:pt idx="1775">
                  <c:v>61437</c:v>
                </c:pt>
                <c:pt idx="1776">
                  <c:v>61437</c:v>
                </c:pt>
                <c:pt idx="1777">
                  <c:v>61437</c:v>
                </c:pt>
                <c:pt idx="1778">
                  <c:v>61437</c:v>
                </c:pt>
                <c:pt idx="1779">
                  <c:v>61437</c:v>
                </c:pt>
                <c:pt idx="1780">
                  <c:v>61437</c:v>
                </c:pt>
                <c:pt idx="1781">
                  <c:v>61437</c:v>
                </c:pt>
                <c:pt idx="1782">
                  <c:v>61437</c:v>
                </c:pt>
                <c:pt idx="1783">
                  <c:v>61437</c:v>
                </c:pt>
                <c:pt idx="1784">
                  <c:v>61437</c:v>
                </c:pt>
                <c:pt idx="1785">
                  <c:v>61437</c:v>
                </c:pt>
                <c:pt idx="1786">
                  <c:v>61437</c:v>
                </c:pt>
                <c:pt idx="1787">
                  <c:v>61437</c:v>
                </c:pt>
                <c:pt idx="1788">
                  <c:v>61437</c:v>
                </c:pt>
                <c:pt idx="1789">
                  <c:v>61437</c:v>
                </c:pt>
                <c:pt idx="1790">
                  <c:v>61437</c:v>
                </c:pt>
                <c:pt idx="1791">
                  <c:v>61437</c:v>
                </c:pt>
                <c:pt idx="1792">
                  <c:v>61437</c:v>
                </c:pt>
                <c:pt idx="1793">
                  <c:v>61437</c:v>
                </c:pt>
                <c:pt idx="1794">
                  <c:v>61437</c:v>
                </c:pt>
                <c:pt idx="1795">
                  <c:v>61437</c:v>
                </c:pt>
                <c:pt idx="1796">
                  <c:v>61437</c:v>
                </c:pt>
                <c:pt idx="1797">
                  <c:v>61437</c:v>
                </c:pt>
                <c:pt idx="1798">
                  <c:v>61437</c:v>
                </c:pt>
                <c:pt idx="1799">
                  <c:v>61437</c:v>
                </c:pt>
                <c:pt idx="1800">
                  <c:v>61437</c:v>
                </c:pt>
                <c:pt idx="1801">
                  <c:v>61437</c:v>
                </c:pt>
                <c:pt idx="1802">
                  <c:v>61437</c:v>
                </c:pt>
                <c:pt idx="1803">
                  <c:v>61437</c:v>
                </c:pt>
                <c:pt idx="1804">
                  <c:v>61437</c:v>
                </c:pt>
                <c:pt idx="1805">
                  <c:v>61437</c:v>
                </c:pt>
                <c:pt idx="1806">
                  <c:v>61437</c:v>
                </c:pt>
                <c:pt idx="1807">
                  <c:v>61437</c:v>
                </c:pt>
                <c:pt idx="1808">
                  <c:v>61437</c:v>
                </c:pt>
                <c:pt idx="1809">
                  <c:v>61437</c:v>
                </c:pt>
                <c:pt idx="1810">
                  <c:v>61437</c:v>
                </c:pt>
                <c:pt idx="1811">
                  <c:v>61437</c:v>
                </c:pt>
                <c:pt idx="1812">
                  <c:v>61437</c:v>
                </c:pt>
                <c:pt idx="1813">
                  <c:v>61437</c:v>
                </c:pt>
                <c:pt idx="1814">
                  <c:v>61437</c:v>
                </c:pt>
                <c:pt idx="1815">
                  <c:v>61437</c:v>
                </c:pt>
                <c:pt idx="1816">
                  <c:v>61437</c:v>
                </c:pt>
                <c:pt idx="1817">
                  <c:v>61437</c:v>
                </c:pt>
                <c:pt idx="1818">
                  <c:v>61437</c:v>
                </c:pt>
                <c:pt idx="1819">
                  <c:v>61437</c:v>
                </c:pt>
                <c:pt idx="1820">
                  <c:v>61437</c:v>
                </c:pt>
                <c:pt idx="1821">
                  <c:v>61437</c:v>
                </c:pt>
                <c:pt idx="1822">
                  <c:v>61437</c:v>
                </c:pt>
                <c:pt idx="1823">
                  <c:v>61437</c:v>
                </c:pt>
                <c:pt idx="1824">
                  <c:v>61437</c:v>
                </c:pt>
                <c:pt idx="1825">
                  <c:v>61437</c:v>
                </c:pt>
                <c:pt idx="1826">
                  <c:v>61437</c:v>
                </c:pt>
                <c:pt idx="1827">
                  <c:v>61437</c:v>
                </c:pt>
                <c:pt idx="1828">
                  <c:v>61437</c:v>
                </c:pt>
                <c:pt idx="1829">
                  <c:v>61437</c:v>
                </c:pt>
                <c:pt idx="1830">
                  <c:v>61437</c:v>
                </c:pt>
                <c:pt idx="1831">
                  <c:v>61437</c:v>
                </c:pt>
                <c:pt idx="1832">
                  <c:v>61437</c:v>
                </c:pt>
                <c:pt idx="1833">
                  <c:v>61437</c:v>
                </c:pt>
                <c:pt idx="1834">
                  <c:v>61437</c:v>
                </c:pt>
                <c:pt idx="1835">
                  <c:v>61437</c:v>
                </c:pt>
                <c:pt idx="1836">
                  <c:v>61437</c:v>
                </c:pt>
                <c:pt idx="1837">
                  <c:v>61437</c:v>
                </c:pt>
                <c:pt idx="1838">
                  <c:v>61437</c:v>
                </c:pt>
                <c:pt idx="1839">
                  <c:v>61437</c:v>
                </c:pt>
                <c:pt idx="1840">
                  <c:v>61437</c:v>
                </c:pt>
                <c:pt idx="1841">
                  <c:v>61437</c:v>
                </c:pt>
                <c:pt idx="1842">
                  <c:v>61437</c:v>
                </c:pt>
                <c:pt idx="1843">
                  <c:v>61437</c:v>
                </c:pt>
                <c:pt idx="1844">
                  <c:v>61437</c:v>
                </c:pt>
                <c:pt idx="1845">
                  <c:v>61437</c:v>
                </c:pt>
                <c:pt idx="1846">
                  <c:v>61437</c:v>
                </c:pt>
                <c:pt idx="1847">
                  <c:v>61437</c:v>
                </c:pt>
                <c:pt idx="1848">
                  <c:v>61437</c:v>
                </c:pt>
                <c:pt idx="1849">
                  <c:v>61437</c:v>
                </c:pt>
                <c:pt idx="1850">
                  <c:v>61437</c:v>
                </c:pt>
                <c:pt idx="1851">
                  <c:v>61437</c:v>
                </c:pt>
                <c:pt idx="1852">
                  <c:v>61437</c:v>
                </c:pt>
                <c:pt idx="1853">
                  <c:v>61437</c:v>
                </c:pt>
                <c:pt idx="1854">
                  <c:v>61437</c:v>
                </c:pt>
                <c:pt idx="1855">
                  <c:v>61437</c:v>
                </c:pt>
                <c:pt idx="1856">
                  <c:v>61437</c:v>
                </c:pt>
                <c:pt idx="1857">
                  <c:v>61437</c:v>
                </c:pt>
                <c:pt idx="1858">
                  <c:v>61437</c:v>
                </c:pt>
                <c:pt idx="1859">
                  <c:v>61437</c:v>
                </c:pt>
                <c:pt idx="1860">
                  <c:v>61437</c:v>
                </c:pt>
                <c:pt idx="1861">
                  <c:v>61437</c:v>
                </c:pt>
                <c:pt idx="1862">
                  <c:v>61437</c:v>
                </c:pt>
                <c:pt idx="1863">
                  <c:v>61437</c:v>
                </c:pt>
                <c:pt idx="1864">
                  <c:v>61437</c:v>
                </c:pt>
                <c:pt idx="1865">
                  <c:v>61437</c:v>
                </c:pt>
                <c:pt idx="1866">
                  <c:v>61437</c:v>
                </c:pt>
                <c:pt idx="1867">
                  <c:v>61437</c:v>
                </c:pt>
                <c:pt idx="1868">
                  <c:v>61437</c:v>
                </c:pt>
                <c:pt idx="1869">
                  <c:v>61437</c:v>
                </c:pt>
                <c:pt idx="1870">
                  <c:v>61437</c:v>
                </c:pt>
                <c:pt idx="1871">
                  <c:v>61437</c:v>
                </c:pt>
                <c:pt idx="1872">
                  <c:v>61437</c:v>
                </c:pt>
                <c:pt idx="1873">
                  <c:v>61437</c:v>
                </c:pt>
                <c:pt idx="1874">
                  <c:v>61437</c:v>
                </c:pt>
                <c:pt idx="1875">
                  <c:v>61437</c:v>
                </c:pt>
                <c:pt idx="1876">
                  <c:v>61437</c:v>
                </c:pt>
                <c:pt idx="1877">
                  <c:v>61437</c:v>
                </c:pt>
                <c:pt idx="1878">
                  <c:v>61437</c:v>
                </c:pt>
                <c:pt idx="1879">
                  <c:v>61437</c:v>
                </c:pt>
                <c:pt idx="1880">
                  <c:v>61437</c:v>
                </c:pt>
                <c:pt idx="1881">
                  <c:v>61437</c:v>
                </c:pt>
                <c:pt idx="1882">
                  <c:v>61437</c:v>
                </c:pt>
                <c:pt idx="1883">
                  <c:v>61437</c:v>
                </c:pt>
                <c:pt idx="1884">
                  <c:v>61437</c:v>
                </c:pt>
                <c:pt idx="1885">
                  <c:v>61437</c:v>
                </c:pt>
                <c:pt idx="1886">
                  <c:v>53985</c:v>
                </c:pt>
                <c:pt idx="1887">
                  <c:v>53985</c:v>
                </c:pt>
                <c:pt idx="1888">
                  <c:v>53985</c:v>
                </c:pt>
                <c:pt idx="1889">
                  <c:v>53985</c:v>
                </c:pt>
                <c:pt idx="1890">
                  <c:v>53985</c:v>
                </c:pt>
                <c:pt idx="1891">
                  <c:v>53985</c:v>
                </c:pt>
                <c:pt idx="1892">
                  <c:v>53985</c:v>
                </c:pt>
                <c:pt idx="1893">
                  <c:v>53985</c:v>
                </c:pt>
                <c:pt idx="1894">
                  <c:v>53985</c:v>
                </c:pt>
                <c:pt idx="1895">
                  <c:v>53985</c:v>
                </c:pt>
                <c:pt idx="1896">
                  <c:v>53985</c:v>
                </c:pt>
                <c:pt idx="1897">
                  <c:v>53985</c:v>
                </c:pt>
                <c:pt idx="1898">
                  <c:v>53985</c:v>
                </c:pt>
                <c:pt idx="1899">
                  <c:v>53985</c:v>
                </c:pt>
                <c:pt idx="1900">
                  <c:v>53985</c:v>
                </c:pt>
                <c:pt idx="1901">
                  <c:v>53985</c:v>
                </c:pt>
                <c:pt idx="1902">
                  <c:v>53985</c:v>
                </c:pt>
                <c:pt idx="1903">
                  <c:v>53985</c:v>
                </c:pt>
                <c:pt idx="1904">
                  <c:v>53985</c:v>
                </c:pt>
                <c:pt idx="1905">
                  <c:v>53985</c:v>
                </c:pt>
                <c:pt idx="1906">
                  <c:v>53985</c:v>
                </c:pt>
                <c:pt idx="1907">
                  <c:v>53985</c:v>
                </c:pt>
                <c:pt idx="1908">
                  <c:v>53985</c:v>
                </c:pt>
                <c:pt idx="1909">
                  <c:v>53985</c:v>
                </c:pt>
                <c:pt idx="1910">
                  <c:v>53985</c:v>
                </c:pt>
                <c:pt idx="1911">
                  <c:v>53985</c:v>
                </c:pt>
                <c:pt idx="1912">
                  <c:v>53985</c:v>
                </c:pt>
                <c:pt idx="1913">
                  <c:v>53985</c:v>
                </c:pt>
                <c:pt idx="1914">
                  <c:v>53985</c:v>
                </c:pt>
                <c:pt idx="1915">
                  <c:v>53985</c:v>
                </c:pt>
                <c:pt idx="1916">
                  <c:v>53985</c:v>
                </c:pt>
                <c:pt idx="1917">
                  <c:v>53985</c:v>
                </c:pt>
                <c:pt idx="1918">
                  <c:v>53985</c:v>
                </c:pt>
                <c:pt idx="1919">
                  <c:v>53985</c:v>
                </c:pt>
                <c:pt idx="1920">
                  <c:v>53985</c:v>
                </c:pt>
                <c:pt idx="1921">
                  <c:v>53985</c:v>
                </c:pt>
                <c:pt idx="1922">
                  <c:v>53985</c:v>
                </c:pt>
                <c:pt idx="1923">
                  <c:v>53985</c:v>
                </c:pt>
                <c:pt idx="1924">
                  <c:v>53985</c:v>
                </c:pt>
                <c:pt idx="1925">
                  <c:v>53985</c:v>
                </c:pt>
                <c:pt idx="1926">
                  <c:v>53985</c:v>
                </c:pt>
                <c:pt idx="1927">
                  <c:v>53985</c:v>
                </c:pt>
                <c:pt idx="1928">
                  <c:v>53985</c:v>
                </c:pt>
                <c:pt idx="1929">
                  <c:v>53985</c:v>
                </c:pt>
                <c:pt idx="1930">
                  <c:v>53985</c:v>
                </c:pt>
                <c:pt idx="1931">
                  <c:v>53985</c:v>
                </c:pt>
                <c:pt idx="1932">
                  <c:v>53985</c:v>
                </c:pt>
                <c:pt idx="1933">
                  <c:v>53985</c:v>
                </c:pt>
                <c:pt idx="1934">
                  <c:v>53985</c:v>
                </c:pt>
                <c:pt idx="1935">
                  <c:v>53985</c:v>
                </c:pt>
                <c:pt idx="1936">
                  <c:v>53985</c:v>
                </c:pt>
                <c:pt idx="1937">
                  <c:v>53985</c:v>
                </c:pt>
                <c:pt idx="1938">
                  <c:v>53985</c:v>
                </c:pt>
                <c:pt idx="1939">
                  <c:v>53985</c:v>
                </c:pt>
                <c:pt idx="1940">
                  <c:v>53985</c:v>
                </c:pt>
                <c:pt idx="1941">
                  <c:v>53985</c:v>
                </c:pt>
                <c:pt idx="1942">
                  <c:v>53985</c:v>
                </c:pt>
                <c:pt idx="1943">
                  <c:v>53985</c:v>
                </c:pt>
                <c:pt idx="1944">
                  <c:v>53985</c:v>
                </c:pt>
                <c:pt idx="1945">
                  <c:v>53985</c:v>
                </c:pt>
                <c:pt idx="1946">
                  <c:v>53985</c:v>
                </c:pt>
                <c:pt idx="1947">
                  <c:v>53985</c:v>
                </c:pt>
                <c:pt idx="1948">
                  <c:v>53985</c:v>
                </c:pt>
                <c:pt idx="1949">
                  <c:v>53985</c:v>
                </c:pt>
                <c:pt idx="1950">
                  <c:v>53985</c:v>
                </c:pt>
                <c:pt idx="1951">
                  <c:v>53985</c:v>
                </c:pt>
                <c:pt idx="1952">
                  <c:v>53985</c:v>
                </c:pt>
                <c:pt idx="1953">
                  <c:v>53985</c:v>
                </c:pt>
                <c:pt idx="1954">
                  <c:v>53985</c:v>
                </c:pt>
                <c:pt idx="1955">
                  <c:v>53985</c:v>
                </c:pt>
                <c:pt idx="1956">
                  <c:v>53985</c:v>
                </c:pt>
                <c:pt idx="1957">
                  <c:v>53985</c:v>
                </c:pt>
                <c:pt idx="1958">
                  <c:v>53985</c:v>
                </c:pt>
                <c:pt idx="1959">
                  <c:v>53985</c:v>
                </c:pt>
                <c:pt idx="1960">
                  <c:v>53985</c:v>
                </c:pt>
                <c:pt idx="1961">
                  <c:v>53985</c:v>
                </c:pt>
                <c:pt idx="1962">
                  <c:v>53985</c:v>
                </c:pt>
                <c:pt idx="1963">
                  <c:v>53985</c:v>
                </c:pt>
                <c:pt idx="1964">
                  <c:v>53985</c:v>
                </c:pt>
                <c:pt idx="1965">
                  <c:v>53985</c:v>
                </c:pt>
                <c:pt idx="1966">
                  <c:v>53985</c:v>
                </c:pt>
                <c:pt idx="1967">
                  <c:v>53985</c:v>
                </c:pt>
                <c:pt idx="1968">
                  <c:v>53985</c:v>
                </c:pt>
                <c:pt idx="1969">
                  <c:v>53985</c:v>
                </c:pt>
                <c:pt idx="1970">
                  <c:v>53985</c:v>
                </c:pt>
                <c:pt idx="1971">
                  <c:v>53985</c:v>
                </c:pt>
                <c:pt idx="1972">
                  <c:v>53985</c:v>
                </c:pt>
                <c:pt idx="1973">
                  <c:v>53985</c:v>
                </c:pt>
                <c:pt idx="1974">
                  <c:v>53985</c:v>
                </c:pt>
                <c:pt idx="1975">
                  <c:v>53985</c:v>
                </c:pt>
                <c:pt idx="1976">
                  <c:v>53985</c:v>
                </c:pt>
                <c:pt idx="1977">
                  <c:v>53985</c:v>
                </c:pt>
                <c:pt idx="1978">
                  <c:v>53985</c:v>
                </c:pt>
                <c:pt idx="1979">
                  <c:v>53985</c:v>
                </c:pt>
                <c:pt idx="1980">
                  <c:v>53985</c:v>
                </c:pt>
                <c:pt idx="1981">
                  <c:v>53985</c:v>
                </c:pt>
                <c:pt idx="1982">
                  <c:v>53985</c:v>
                </c:pt>
                <c:pt idx="1983">
                  <c:v>53985</c:v>
                </c:pt>
                <c:pt idx="1984">
                  <c:v>53985</c:v>
                </c:pt>
                <c:pt idx="1985">
                  <c:v>53985</c:v>
                </c:pt>
                <c:pt idx="1986">
                  <c:v>53985</c:v>
                </c:pt>
                <c:pt idx="1987">
                  <c:v>53985</c:v>
                </c:pt>
                <c:pt idx="1988">
                  <c:v>53985</c:v>
                </c:pt>
                <c:pt idx="1989">
                  <c:v>53985</c:v>
                </c:pt>
                <c:pt idx="1990">
                  <c:v>53985</c:v>
                </c:pt>
                <c:pt idx="1991">
                  <c:v>53985</c:v>
                </c:pt>
                <c:pt idx="1992">
                  <c:v>53985</c:v>
                </c:pt>
                <c:pt idx="1993">
                  <c:v>53985</c:v>
                </c:pt>
                <c:pt idx="1994">
                  <c:v>53985</c:v>
                </c:pt>
                <c:pt idx="1995">
                  <c:v>53985</c:v>
                </c:pt>
                <c:pt idx="1996">
                  <c:v>53985</c:v>
                </c:pt>
                <c:pt idx="1997">
                  <c:v>50943</c:v>
                </c:pt>
                <c:pt idx="1998">
                  <c:v>50943</c:v>
                </c:pt>
                <c:pt idx="1999">
                  <c:v>50943</c:v>
                </c:pt>
                <c:pt idx="2000">
                  <c:v>50943</c:v>
                </c:pt>
                <c:pt idx="2001">
                  <c:v>50943</c:v>
                </c:pt>
                <c:pt idx="2002">
                  <c:v>50943</c:v>
                </c:pt>
                <c:pt idx="2003">
                  <c:v>50943</c:v>
                </c:pt>
                <c:pt idx="2004">
                  <c:v>50943</c:v>
                </c:pt>
                <c:pt idx="2005">
                  <c:v>50943</c:v>
                </c:pt>
                <c:pt idx="2006">
                  <c:v>50943</c:v>
                </c:pt>
                <c:pt idx="2007">
                  <c:v>50943</c:v>
                </c:pt>
                <c:pt idx="2008">
                  <c:v>50943</c:v>
                </c:pt>
                <c:pt idx="2009">
                  <c:v>50943</c:v>
                </c:pt>
                <c:pt idx="2010">
                  <c:v>50943</c:v>
                </c:pt>
                <c:pt idx="2011">
                  <c:v>50943</c:v>
                </c:pt>
                <c:pt idx="2012">
                  <c:v>50943</c:v>
                </c:pt>
                <c:pt idx="2013">
                  <c:v>50943</c:v>
                </c:pt>
                <c:pt idx="2014">
                  <c:v>50943</c:v>
                </c:pt>
                <c:pt idx="2015">
                  <c:v>50943</c:v>
                </c:pt>
                <c:pt idx="2016">
                  <c:v>50943</c:v>
                </c:pt>
                <c:pt idx="2017">
                  <c:v>50943</c:v>
                </c:pt>
                <c:pt idx="2018">
                  <c:v>50943</c:v>
                </c:pt>
                <c:pt idx="2019">
                  <c:v>50943</c:v>
                </c:pt>
                <c:pt idx="2020">
                  <c:v>50943</c:v>
                </c:pt>
                <c:pt idx="2021">
                  <c:v>50943</c:v>
                </c:pt>
                <c:pt idx="2022">
                  <c:v>50943</c:v>
                </c:pt>
                <c:pt idx="2023">
                  <c:v>50943</c:v>
                </c:pt>
                <c:pt idx="2024">
                  <c:v>50943</c:v>
                </c:pt>
                <c:pt idx="2025">
                  <c:v>50943</c:v>
                </c:pt>
                <c:pt idx="2026">
                  <c:v>50943</c:v>
                </c:pt>
                <c:pt idx="2027">
                  <c:v>50943</c:v>
                </c:pt>
                <c:pt idx="2028">
                  <c:v>50943</c:v>
                </c:pt>
                <c:pt idx="2029">
                  <c:v>50943</c:v>
                </c:pt>
                <c:pt idx="2030">
                  <c:v>50943</c:v>
                </c:pt>
                <c:pt idx="2031">
                  <c:v>50943</c:v>
                </c:pt>
                <c:pt idx="2032">
                  <c:v>50943</c:v>
                </c:pt>
                <c:pt idx="2033">
                  <c:v>50943</c:v>
                </c:pt>
                <c:pt idx="2034">
                  <c:v>50943</c:v>
                </c:pt>
                <c:pt idx="2035">
                  <c:v>50943</c:v>
                </c:pt>
                <c:pt idx="2036">
                  <c:v>50943</c:v>
                </c:pt>
                <c:pt idx="2037">
                  <c:v>50943</c:v>
                </c:pt>
                <c:pt idx="2038">
                  <c:v>50943</c:v>
                </c:pt>
                <c:pt idx="2039">
                  <c:v>50943</c:v>
                </c:pt>
                <c:pt idx="2040">
                  <c:v>50943</c:v>
                </c:pt>
                <c:pt idx="2041">
                  <c:v>50943</c:v>
                </c:pt>
                <c:pt idx="2042">
                  <c:v>50943</c:v>
                </c:pt>
                <c:pt idx="2043">
                  <c:v>50943</c:v>
                </c:pt>
                <c:pt idx="2044">
                  <c:v>50943</c:v>
                </c:pt>
                <c:pt idx="2045">
                  <c:v>50943</c:v>
                </c:pt>
                <c:pt idx="2046">
                  <c:v>50943</c:v>
                </c:pt>
                <c:pt idx="2047">
                  <c:v>50943</c:v>
                </c:pt>
                <c:pt idx="2048">
                  <c:v>50943</c:v>
                </c:pt>
                <c:pt idx="2049">
                  <c:v>50943</c:v>
                </c:pt>
                <c:pt idx="2050">
                  <c:v>50943</c:v>
                </c:pt>
                <c:pt idx="2051">
                  <c:v>50943</c:v>
                </c:pt>
                <c:pt idx="2052">
                  <c:v>50943</c:v>
                </c:pt>
                <c:pt idx="2053">
                  <c:v>50943</c:v>
                </c:pt>
                <c:pt idx="2054">
                  <c:v>50943</c:v>
                </c:pt>
                <c:pt idx="2055">
                  <c:v>59135</c:v>
                </c:pt>
                <c:pt idx="2056">
                  <c:v>59135</c:v>
                </c:pt>
                <c:pt idx="2057">
                  <c:v>59135</c:v>
                </c:pt>
                <c:pt idx="2058">
                  <c:v>59135</c:v>
                </c:pt>
                <c:pt idx="2059">
                  <c:v>59135</c:v>
                </c:pt>
                <c:pt idx="2060">
                  <c:v>59135</c:v>
                </c:pt>
                <c:pt idx="2061">
                  <c:v>59135</c:v>
                </c:pt>
                <c:pt idx="2062">
                  <c:v>59135</c:v>
                </c:pt>
                <c:pt idx="2063">
                  <c:v>59135</c:v>
                </c:pt>
                <c:pt idx="2064">
                  <c:v>59135</c:v>
                </c:pt>
                <c:pt idx="2065">
                  <c:v>59135</c:v>
                </c:pt>
                <c:pt idx="2066">
                  <c:v>59135</c:v>
                </c:pt>
                <c:pt idx="2067">
                  <c:v>59135</c:v>
                </c:pt>
                <c:pt idx="2068">
                  <c:v>59135</c:v>
                </c:pt>
                <c:pt idx="2069">
                  <c:v>59135</c:v>
                </c:pt>
                <c:pt idx="2070">
                  <c:v>59135</c:v>
                </c:pt>
                <c:pt idx="2071">
                  <c:v>59135</c:v>
                </c:pt>
                <c:pt idx="2072">
                  <c:v>59135</c:v>
                </c:pt>
                <c:pt idx="2073">
                  <c:v>59135</c:v>
                </c:pt>
                <c:pt idx="2074">
                  <c:v>59135</c:v>
                </c:pt>
                <c:pt idx="2075">
                  <c:v>59135</c:v>
                </c:pt>
                <c:pt idx="2076">
                  <c:v>59135</c:v>
                </c:pt>
                <c:pt idx="2077">
                  <c:v>59135</c:v>
                </c:pt>
                <c:pt idx="2078">
                  <c:v>59135</c:v>
                </c:pt>
                <c:pt idx="2079">
                  <c:v>59135</c:v>
                </c:pt>
                <c:pt idx="2080">
                  <c:v>59135</c:v>
                </c:pt>
                <c:pt idx="2081">
                  <c:v>59135</c:v>
                </c:pt>
                <c:pt idx="2082">
                  <c:v>59135</c:v>
                </c:pt>
                <c:pt idx="2083">
                  <c:v>59135</c:v>
                </c:pt>
                <c:pt idx="2084">
                  <c:v>59135</c:v>
                </c:pt>
                <c:pt idx="2085">
                  <c:v>59135</c:v>
                </c:pt>
                <c:pt idx="2086">
                  <c:v>59135</c:v>
                </c:pt>
                <c:pt idx="2087">
                  <c:v>59135</c:v>
                </c:pt>
                <c:pt idx="2088">
                  <c:v>60979</c:v>
                </c:pt>
                <c:pt idx="2089">
                  <c:v>60979</c:v>
                </c:pt>
                <c:pt idx="2090">
                  <c:v>60979</c:v>
                </c:pt>
                <c:pt idx="2091">
                  <c:v>60979</c:v>
                </c:pt>
                <c:pt idx="2092">
                  <c:v>60979</c:v>
                </c:pt>
                <c:pt idx="2093">
                  <c:v>60979</c:v>
                </c:pt>
                <c:pt idx="2094">
                  <c:v>60979</c:v>
                </c:pt>
                <c:pt idx="2095">
                  <c:v>60979</c:v>
                </c:pt>
                <c:pt idx="2096">
                  <c:v>60979</c:v>
                </c:pt>
                <c:pt idx="2097">
                  <c:v>60979</c:v>
                </c:pt>
                <c:pt idx="2098">
                  <c:v>60979</c:v>
                </c:pt>
                <c:pt idx="2099">
                  <c:v>60979</c:v>
                </c:pt>
                <c:pt idx="2100">
                  <c:v>60979</c:v>
                </c:pt>
                <c:pt idx="2101">
                  <c:v>60979</c:v>
                </c:pt>
                <c:pt idx="2102">
                  <c:v>60979</c:v>
                </c:pt>
                <c:pt idx="2103">
                  <c:v>60979</c:v>
                </c:pt>
                <c:pt idx="2104">
                  <c:v>60979</c:v>
                </c:pt>
                <c:pt idx="2105">
                  <c:v>60979</c:v>
                </c:pt>
                <c:pt idx="2106">
                  <c:v>60979</c:v>
                </c:pt>
                <c:pt idx="2107">
                  <c:v>60979</c:v>
                </c:pt>
                <c:pt idx="2108">
                  <c:v>60979</c:v>
                </c:pt>
                <c:pt idx="2109">
                  <c:v>60979</c:v>
                </c:pt>
                <c:pt idx="2110">
                  <c:v>60979</c:v>
                </c:pt>
                <c:pt idx="2111">
                  <c:v>60979</c:v>
                </c:pt>
                <c:pt idx="2112">
                  <c:v>60979</c:v>
                </c:pt>
                <c:pt idx="2113">
                  <c:v>60979</c:v>
                </c:pt>
                <c:pt idx="2114">
                  <c:v>60979</c:v>
                </c:pt>
                <c:pt idx="2115">
                  <c:v>60979</c:v>
                </c:pt>
                <c:pt idx="2116">
                  <c:v>60979</c:v>
                </c:pt>
                <c:pt idx="2117">
                  <c:v>60979</c:v>
                </c:pt>
                <c:pt idx="2118">
                  <c:v>60979</c:v>
                </c:pt>
                <c:pt idx="2119">
                  <c:v>60979</c:v>
                </c:pt>
                <c:pt idx="2120">
                  <c:v>60979</c:v>
                </c:pt>
                <c:pt idx="2121">
                  <c:v>60979</c:v>
                </c:pt>
                <c:pt idx="2122">
                  <c:v>60979</c:v>
                </c:pt>
                <c:pt idx="2123">
                  <c:v>60979</c:v>
                </c:pt>
                <c:pt idx="2124">
                  <c:v>60979</c:v>
                </c:pt>
                <c:pt idx="2125">
                  <c:v>60979</c:v>
                </c:pt>
                <c:pt idx="2126">
                  <c:v>60979</c:v>
                </c:pt>
                <c:pt idx="2127">
                  <c:v>60979</c:v>
                </c:pt>
                <c:pt idx="2128">
                  <c:v>60979</c:v>
                </c:pt>
                <c:pt idx="2129">
                  <c:v>60979</c:v>
                </c:pt>
                <c:pt idx="2130">
                  <c:v>60979</c:v>
                </c:pt>
                <c:pt idx="2131">
                  <c:v>60979</c:v>
                </c:pt>
                <c:pt idx="2132">
                  <c:v>60979</c:v>
                </c:pt>
                <c:pt idx="2133">
                  <c:v>60979</c:v>
                </c:pt>
                <c:pt idx="2134">
                  <c:v>60979</c:v>
                </c:pt>
                <c:pt idx="2135">
                  <c:v>60979</c:v>
                </c:pt>
                <c:pt idx="2136">
                  <c:v>60979</c:v>
                </c:pt>
                <c:pt idx="2137">
                  <c:v>60979</c:v>
                </c:pt>
                <c:pt idx="2138">
                  <c:v>60979</c:v>
                </c:pt>
                <c:pt idx="2139">
                  <c:v>60979</c:v>
                </c:pt>
                <c:pt idx="2140">
                  <c:v>60979</c:v>
                </c:pt>
                <c:pt idx="2141">
                  <c:v>60979</c:v>
                </c:pt>
                <c:pt idx="2142">
                  <c:v>60979</c:v>
                </c:pt>
                <c:pt idx="2143">
                  <c:v>60979</c:v>
                </c:pt>
                <c:pt idx="2144">
                  <c:v>60979</c:v>
                </c:pt>
                <c:pt idx="2145">
                  <c:v>60979</c:v>
                </c:pt>
                <c:pt idx="2146">
                  <c:v>60979</c:v>
                </c:pt>
                <c:pt idx="2147">
                  <c:v>60979</c:v>
                </c:pt>
                <c:pt idx="2148">
                  <c:v>60979</c:v>
                </c:pt>
                <c:pt idx="2149">
                  <c:v>60979</c:v>
                </c:pt>
                <c:pt idx="2150">
                  <c:v>60979</c:v>
                </c:pt>
                <c:pt idx="2151">
                  <c:v>60979</c:v>
                </c:pt>
                <c:pt idx="2152">
                  <c:v>60979</c:v>
                </c:pt>
                <c:pt idx="2153">
                  <c:v>60979</c:v>
                </c:pt>
                <c:pt idx="2154">
                  <c:v>60979</c:v>
                </c:pt>
                <c:pt idx="2155">
                  <c:v>60979</c:v>
                </c:pt>
                <c:pt idx="2156">
                  <c:v>60979</c:v>
                </c:pt>
                <c:pt idx="2157">
                  <c:v>60979</c:v>
                </c:pt>
                <c:pt idx="2158">
                  <c:v>60979</c:v>
                </c:pt>
                <c:pt idx="2159">
                  <c:v>60979</c:v>
                </c:pt>
                <c:pt idx="2160">
                  <c:v>60979</c:v>
                </c:pt>
                <c:pt idx="2161">
                  <c:v>60979</c:v>
                </c:pt>
                <c:pt idx="2162">
                  <c:v>60979</c:v>
                </c:pt>
                <c:pt idx="2163">
                  <c:v>60979</c:v>
                </c:pt>
                <c:pt idx="2164">
                  <c:v>60979</c:v>
                </c:pt>
                <c:pt idx="2165">
                  <c:v>60979</c:v>
                </c:pt>
                <c:pt idx="2166">
                  <c:v>60979</c:v>
                </c:pt>
                <c:pt idx="2167">
                  <c:v>60979</c:v>
                </c:pt>
                <c:pt idx="2168">
                  <c:v>60979</c:v>
                </c:pt>
                <c:pt idx="2169">
                  <c:v>60979</c:v>
                </c:pt>
                <c:pt idx="2170">
                  <c:v>60979</c:v>
                </c:pt>
                <c:pt idx="2171">
                  <c:v>60979</c:v>
                </c:pt>
                <c:pt idx="2172">
                  <c:v>60979</c:v>
                </c:pt>
                <c:pt idx="2173">
                  <c:v>60979</c:v>
                </c:pt>
                <c:pt idx="2174">
                  <c:v>60979</c:v>
                </c:pt>
                <c:pt idx="2175">
                  <c:v>60979</c:v>
                </c:pt>
                <c:pt idx="2176">
                  <c:v>60979</c:v>
                </c:pt>
                <c:pt idx="2177">
                  <c:v>60979</c:v>
                </c:pt>
                <c:pt idx="2178">
                  <c:v>60979</c:v>
                </c:pt>
                <c:pt idx="2179">
                  <c:v>60979</c:v>
                </c:pt>
                <c:pt idx="2180">
                  <c:v>60979</c:v>
                </c:pt>
                <c:pt idx="2181">
                  <c:v>60979</c:v>
                </c:pt>
                <c:pt idx="2182">
                  <c:v>60979</c:v>
                </c:pt>
                <c:pt idx="2183">
                  <c:v>60979</c:v>
                </c:pt>
                <c:pt idx="2184">
                  <c:v>60979</c:v>
                </c:pt>
                <c:pt idx="2185">
                  <c:v>60979</c:v>
                </c:pt>
                <c:pt idx="2186">
                  <c:v>60979</c:v>
                </c:pt>
                <c:pt idx="2187">
                  <c:v>60979</c:v>
                </c:pt>
                <c:pt idx="2188">
                  <c:v>60979</c:v>
                </c:pt>
                <c:pt idx="2189">
                  <c:v>60979</c:v>
                </c:pt>
                <c:pt idx="2190">
                  <c:v>60979</c:v>
                </c:pt>
                <c:pt idx="2191">
                  <c:v>60979</c:v>
                </c:pt>
                <c:pt idx="2192">
                  <c:v>60979</c:v>
                </c:pt>
                <c:pt idx="2193">
                  <c:v>60979</c:v>
                </c:pt>
                <c:pt idx="2194">
                  <c:v>60979</c:v>
                </c:pt>
                <c:pt idx="2195">
                  <c:v>60979</c:v>
                </c:pt>
                <c:pt idx="2196">
                  <c:v>60979</c:v>
                </c:pt>
                <c:pt idx="2197">
                  <c:v>60979</c:v>
                </c:pt>
                <c:pt idx="2198">
                  <c:v>60979</c:v>
                </c:pt>
                <c:pt idx="2199">
                  <c:v>60979</c:v>
                </c:pt>
                <c:pt idx="2200">
                  <c:v>60979</c:v>
                </c:pt>
                <c:pt idx="2201">
                  <c:v>60979</c:v>
                </c:pt>
                <c:pt idx="2202">
                  <c:v>60979</c:v>
                </c:pt>
                <c:pt idx="2203">
                  <c:v>60979</c:v>
                </c:pt>
                <c:pt idx="2204">
                  <c:v>60979</c:v>
                </c:pt>
                <c:pt idx="2205">
                  <c:v>60979</c:v>
                </c:pt>
                <c:pt idx="2206">
                  <c:v>60979</c:v>
                </c:pt>
                <c:pt idx="2207">
                  <c:v>60979</c:v>
                </c:pt>
                <c:pt idx="2208">
                  <c:v>60979</c:v>
                </c:pt>
                <c:pt idx="2209">
                  <c:v>60979</c:v>
                </c:pt>
                <c:pt idx="2210">
                  <c:v>60979</c:v>
                </c:pt>
                <c:pt idx="2211">
                  <c:v>60979</c:v>
                </c:pt>
                <c:pt idx="2212">
                  <c:v>60979</c:v>
                </c:pt>
                <c:pt idx="2213">
                  <c:v>60979</c:v>
                </c:pt>
                <c:pt idx="2214">
                  <c:v>60979</c:v>
                </c:pt>
                <c:pt idx="2215">
                  <c:v>60979</c:v>
                </c:pt>
                <c:pt idx="2216">
                  <c:v>60979</c:v>
                </c:pt>
                <c:pt idx="2217">
                  <c:v>60979</c:v>
                </c:pt>
                <c:pt idx="2218">
                  <c:v>60979</c:v>
                </c:pt>
                <c:pt idx="2219">
                  <c:v>60979</c:v>
                </c:pt>
                <c:pt idx="2220">
                  <c:v>60979</c:v>
                </c:pt>
                <c:pt idx="2221">
                  <c:v>61528</c:v>
                </c:pt>
                <c:pt idx="2222">
                  <c:v>61528</c:v>
                </c:pt>
                <c:pt idx="2223">
                  <c:v>61528</c:v>
                </c:pt>
                <c:pt idx="2224">
                  <c:v>61528</c:v>
                </c:pt>
                <c:pt idx="2225">
                  <c:v>61528</c:v>
                </c:pt>
                <c:pt idx="2226">
                  <c:v>61528</c:v>
                </c:pt>
                <c:pt idx="2227">
                  <c:v>61528</c:v>
                </c:pt>
                <c:pt idx="2228">
                  <c:v>61528</c:v>
                </c:pt>
                <c:pt idx="2229">
                  <c:v>61528</c:v>
                </c:pt>
                <c:pt idx="2230">
                  <c:v>61528</c:v>
                </c:pt>
                <c:pt idx="2231">
                  <c:v>54336</c:v>
                </c:pt>
                <c:pt idx="2232">
                  <c:v>54336</c:v>
                </c:pt>
                <c:pt idx="2233">
                  <c:v>54336</c:v>
                </c:pt>
                <c:pt idx="2234">
                  <c:v>54336</c:v>
                </c:pt>
                <c:pt idx="2235">
                  <c:v>54336</c:v>
                </c:pt>
                <c:pt idx="2236">
                  <c:v>54336</c:v>
                </c:pt>
                <c:pt idx="2237">
                  <c:v>54336</c:v>
                </c:pt>
                <c:pt idx="2238">
                  <c:v>54336</c:v>
                </c:pt>
                <c:pt idx="2239">
                  <c:v>54336</c:v>
                </c:pt>
                <c:pt idx="2240">
                  <c:v>54336</c:v>
                </c:pt>
                <c:pt idx="2241">
                  <c:v>54336</c:v>
                </c:pt>
                <c:pt idx="2242">
                  <c:v>54336</c:v>
                </c:pt>
                <c:pt idx="2243">
                  <c:v>54336</c:v>
                </c:pt>
                <c:pt idx="2244">
                  <c:v>54336</c:v>
                </c:pt>
                <c:pt idx="2245">
                  <c:v>54336</c:v>
                </c:pt>
                <c:pt idx="2246">
                  <c:v>54336</c:v>
                </c:pt>
                <c:pt idx="2247">
                  <c:v>54336</c:v>
                </c:pt>
                <c:pt idx="2248">
                  <c:v>54336</c:v>
                </c:pt>
                <c:pt idx="2249">
                  <c:v>54336</c:v>
                </c:pt>
                <c:pt idx="2250">
                  <c:v>54336</c:v>
                </c:pt>
                <c:pt idx="2251">
                  <c:v>54336</c:v>
                </c:pt>
                <c:pt idx="2252">
                  <c:v>54336</c:v>
                </c:pt>
                <c:pt idx="2253">
                  <c:v>54336</c:v>
                </c:pt>
                <c:pt idx="2254">
                  <c:v>54336</c:v>
                </c:pt>
                <c:pt idx="2255">
                  <c:v>54336</c:v>
                </c:pt>
                <c:pt idx="2256">
                  <c:v>54336</c:v>
                </c:pt>
                <c:pt idx="2257">
                  <c:v>54336</c:v>
                </c:pt>
                <c:pt idx="2258">
                  <c:v>54336</c:v>
                </c:pt>
                <c:pt idx="2259">
                  <c:v>54336</c:v>
                </c:pt>
                <c:pt idx="2260">
                  <c:v>54336</c:v>
                </c:pt>
                <c:pt idx="2261">
                  <c:v>54336</c:v>
                </c:pt>
                <c:pt idx="2262">
                  <c:v>54336</c:v>
                </c:pt>
                <c:pt idx="2263">
                  <c:v>54336</c:v>
                </c:pt>
                <c:pt idx="2264">
                  <c:v>54336</c:v>
                </c:pt>
                <c:pt idx="2265">
                  <c:v>54336</c:v>
                </c:pt>
                <c:pt idx="2266">
                  <c:v>54336</c:v>
                </c:pt>
                <c:pt idx="2267">
                  <c:v>54336</c:v>
                </c:pt>
                <c:pt idx="2268">
                  <c:v>54336</c:v>
                </c:pt>
                <c:pt idx="2269">
                  <c:v>54336</c:v>
                </c:pt>
                <c:pt idx="2270">
                  <c:v>54336</c:v>
                </c:pt>
                <c:pt idx="2271">
                  <c:v>54336</c:v>
                </c:pt>
                <c:pt idx="2272">
                  <c:v>54336</c:v>
                </c:pt>
                <c:pt idx="2273">
                  <c:v>54336</c:v>
                </c:pt>
                <c:pt idx="2274">
                  <c:v>54336</c:v>
                </c:pt>
                <c:pt idx="2275">
                  <c:v>54336</c:v>
                </c:pt>
                <c:pt idx="2276">
                  <c:v>54336</c:v>
                </c:pt>
                <c:pt idx="2277">
                  <c:v>54336</c:v>
                </c:pt>
                <c:pt idx="2278">
                  <c:v>54336</c:v>
                </c:pt>
                <c:pt idx="2279">
                  <c:v>54336</c:v>
                </c:pt>
                <c:pt idx="2280">
                  <c:v>54336</c:v>
                </c:pt>
                <c:pt idx="2281">
                  <c:v>57450</c:v>
                </c:pt>
                <c:pt idx="2282">
                  <c:v>57450</c:v>
                </c:pt>
                <c:pt idx="2283">
                  <c:v>57450</c:v>
                </c:pt>
                <c:pt idx="2284">
                  <c:v>57450</c:v>
                </c:pt>
                <c:pt idx="2285">
                  <c:v>57450</c:v>
                </c:pt>
                <c:pt idx="2286">
                  <c:v>57450</c:v>
                </c:pt>
                <c:pt idx="2287">
                  <c:v>57450</c:v>
                </c:pt>
                <c:pt idx="2288">
                  <c:v>57450</c:v>
                </c:pt>
                <c:pt idx="2289">
                  <c:v>57450</c:v>
                </c:pt>
                <c:pt idx="2290">
                  <c:v>57450</c:v>
                </c:pt>
                <c:pt idx="2291">
                  <c:v>57450</c:v>
                </c:pt>
                <c:pt idx="2292">
                  <c:v>51344</c:v>
                </c:pt>
                <c:pt idx="2293">
                  <c:v>51344</c:v>
                </c:pt>
                <c:pt idx="2294">
                  <c:v>51344</c:v>
                </c:pt>
                <c:pt idx="2295">
                  <c:v>51344</c:v>
                </c:pt>
                <c:pt idx="2296">
                  <c:v>51344</c:v>
                </c:pt>
                <c:pt idx="2297">
                  <c:v>51344</c:v>
                </c:pt>
                <c:pt idx="2298">
                  <c:v>51344</c:v>
                </c:pt>
                <c:pt idx="2299">
                  <c:v>51344</c:v>
                </c:pt>
                <c:pt idx="2300">
                  <c:v>51344</c:v>
                </c:pt>
                <c:pt idx="2301">
                  <c:v>51344</c:v>
                </c:pt>
                <c:pt idx="2302">
                  <c:v>51344</c:v>
                </c:pt>
                <c:pt idx="2303">
                  <c:v>51344</c:v>
                </c:pt>
                <c:pt idx="2304">
                  <c:v>51344</c:v>
                </c:pt>
                <c:pt idx="2305">
                  <c:v>51344</c:v>
                </c:pt>
                <c:pt idx="2306">
                  <c:v>51344</c:v>
                </c:pt>
                <c:pt idx="2307">
                  <c:v>51344</c:v>
                </c:pt>
                <c:pt idx="2308">
                  <c:v>51344</c:v>
                </c:pt>
                <c:pt idx="2309">
                  <c:v>51344</c:v>
                </c:pt>
                <c:pt idx="2310">
                  <c:v>51344</c:v>
                </c:pt>
                <c:pt idx="2311">
                  <c:v>51344</c:v>
                </c:pt>
                <c:pt idx="2312">
                  <c:v>51344</c:v>
                </c:pt>
                <c:pt idx="2313">
                  <c:v>51344</c:v>
                </c:pt>
                <c:pt idx="2314">
                  <c:v>51344</c:v>
                </c:pt>
                <c:pt idx="2315">
                  <c:v>51344</c:v>
                </c:pt>
                <c:pt idx="2316">
                  <c:v>51344</c:v>
                </c:pt>
                <c:pt idx="2317">
                  <c:v>51344</c:v>
                </c:pt>
                <c:pt idx="2318">
                  <c:v>51344</c:v>
                </c:pt>
                <c:pt idx="2319">
                  <c:v>51344</c:v>
                </c:pt>
                <c:pt idx="2320">
                  <c:v>51344</c:v>
                </c:pt>
                <c:pt idx="2321">
                  <c:v>51344</c:v>
                </c:pt>
                <c:pt idx="2322">
                  <c:v>51344</c:v>
                </c:pt>
                <c:pt idx="2323">
                  <c:v>51344</c:v>
                </c:pt>
                <c:pt idx="2324">
                  <c:v>51344</c:v>
                </c:pt>
                <c:pt idx="2325">
                  <c:v>51344</c:v>
                </c:pt>
                <c:pt idx="2326">
                  <c:v>51344</c:v>
                </c:pt>
                <c:pt idx="2327">
                  <c:v>51344</c:v>
                </c:pt>
                <c:pt idx="2328">
                  <c:v>51344</c:v>
                </c:pt>
                <c:pt idx="2329">
                  <c:v>51344</c:v>
                </c:pt>
                <c:pt idx="2330">
                  <c:v>51344</c:v>
                </c:pt>
                <c:pt idx="2331">
                  <c:v>51344</c:v>
                </c:pt>
                <c:pt idx="2332">
                  <c:v>51344</c:v>
                </c:pt>
                <c:pt idx="2333">
                  <c:v>51344</c:v>
                </c:pt>
                <c:pt idx="2334">
                  <c:v>51344</c:v>
                </c:pt>
                <c:pt idx="2335">
                  <c:v>51344</c:v>
                </c:pt>
                <c:pt idx="2336">
                  <c:v>51344</c:v>
                </c:pt>
                <c:pt idx="2337">
                  <c:v>51344</c:v>
                </c:pt>
                <c:pt idx="2338">
                  <c:v>51344</c:v>
                </c:pt>
                <c:pt idx="2339">
                  <c:v>51344</c:v>
                </c:pt>
                <c:pt idx="2340">
                  <c:v>51344</c:v>
                </c:pt>
                <c:pt idx="2341">
                  <c:v>51344</c:v>
                </c:pt>
                <c:pt idx="2342">
                  <c:v>51344</c:v>
                </c:pt>
                <c:pt idx="2343">
                  <c:v>51344</c:v>
                </c:pt>
                <c:pt idx="2344">
                  <c:v>51344</c:v>
                </c:pt>
                <c:pt idx="2345">
                  <c:v>51344</c:v>
                </c:pt>
                <c:pt idx="2346">
                  <c:v>51344</c:v>
                </c:pt>
                <c:pt idx="2347">
                  <c:v>51344</c:v>
                </c:pt>
                <c:pt idx="2348">
                  <c:v>51344</c:v>
                </c:pt>
                <c:pt idx="2349">
                  <c:v>51344</c:v>
                </c:pt>
                <c:pt idx="2350">
                  <c:v>51344</c:v>
                </c:pt>
                <c:pt idx="2351">
                  <c:v>51344</c:v>
                </c:pt>
                <c:pt idx="2352">
                  <c:v>51344</c:v>
                </c:pt>
                <c:pt idx="2353">
                  <c:v>51344</c:v>
                </c:pt>
                <c:pt idx="2354">
                  <c:v>51344</c:v>
                </c:pt>
                <c:pt idx="2355">
                  <c:v>51344</c:v>
                </c:pt>
                <c:pt idx="2356">
                  <c:v>51344</c:v>
                </c:pt>
                <c:pt idx="2357">
                  <c:v>51344</c:v>
                </c:pt>
                <c:pt idx="2358">
                  <c:v>51344</c:v>
                </c:pt>
                <c:pt idx="2359">
                  <c:v>51344</c:v>
                </c:pt>
                <c:pt idx="2360">
                  <c:v>51344</c:v>
                </c:pt>
                <c:pt idx="2361">
                  <c:v>51344</c:v>
                </c:pt>
                <c:pt idx="2362">
                  <c:v>51344</c:v>
                </c:pt>
                <c:pt idx="2363">
                  <c:v>51344</c:v>
                </c:pt>
                <c:pt idx="2364">
                  <c:v>51344</c:v>
                </c:pt>
                <c:pt idx="2365">
                  <c:v>51344</c:v>
                </c:pt>
                <c:pt idx="2366">
                  <c:v>51344</c:v>
                </c:pt>
                <c:pt idx="2367">
                  <c:v>51344</c:v>
                </c:pt>
                <c:pt idx="2368">
                  <c:v>51344</c:v>
                </c:pt>
                <c:pt idx="2369">
                  <c:v>51344</c:v>
                </c:pt>
                <c:pt idx="2370">
                  <c:v>51344</c:v>
                </c:pt>
                <c:pt idx="2371">
                  <c:v>51344</c:v>
                </c:pt>
                <c:pt idx="2372">
                  <c:v>51344</c:v>
                </c:pt>
                <c:pt idx="2373">
                  <c:v>51344</c:v>
                </c:pt>
                <c:pt idx="2374">
                  <c:v>58146</c:v>
                </c:pt>
                <c:pt idx="2375">
                  <c:v>58146</c:v>
                </c:pt>
                <c:pt idx="2376">
                  <c:v>58146</c:v>
                </c:pt>
                <c:pt idx="2377">
                  <c:v>58146</c:v>
                </c:pt>
                <c:pt idx="2378">
                  <c:v>58146</c:v>
                </c:pt>
                <c:pt idx="2379">
                  <c:v>58146</c:v>
                </c:pt>
                <c:pt idx="2380">
                  <c:v>58146</c:v>
                </c:pt>
                <c:pt idx="2381">
                  <c:v>58146</c:v>
                </c:pt>
                <c:pt idx="2382">
                  <c:v>58146</c:v>
                </c:pt>
                <c:pt idx="2383">
                  <c:v>58146</c:v>
                </c:pt>
                <c:pt idx="2384">
                  <c:v>58146</c:v>
                </c:pt>
                <c:pt idx="2385">
                  <c:v>58146</c:v>
                </c:pt>
                <c:pt idx="2386">
                  <c:v>58146</c:v>
                </c:pt>
                <c:pt idx="2387">
                  <c:v>58146</c:v>
                </c:pt>
                <c:pt idx="2388">
                  <c:v>58146</c:v>
                </c:pt>
                <c:pt idx="2389">
                  <c:v>58146</c:v>
                </c:pt>
                <c:pt idx="2390">
                  <c:v>58146</c:v>
                </c:pt>
                <c:pt idx="2391">
                  <c:v>58146</c:v>
                </c:pt>
                <c:pt idx="2392">
                  <c:v>58146</c:v>
                </c:pt>
                <c:pt idx="2393">
                  <c:v>58146</c:v>
                </c:pt>
                <c:pt idx="2394">
                  <c:v>58146</c:v>
                </c:pt>
                <c:pt idx="2395">
                  <c:v>58146</c:v>
                </c:pt>
                <c:pt idx="2396">
                  <c:v>58146</c:v>
                </c:pt>
                <c:pt idx="2397">
                  <c:v>58146</c:v>
                </c:pt>
                <c:pt idx="2398">
                  <c:v>58146</c:v>
                </c:pt>
                <c:pt idx="2399">
                  <c:v>58146</c:v>
                </c:pt>
                <c:pt idx="2400">
                  <c:v>58146</c:v>
                </c:pt>
                <c:pt idx="2401">
                  <c:v>58146</c:v>
                </c:pt>
                <c:pt idx="2402">
                  <c:v>58146</c:v>
                </c:pt>
                <c:pt idx="2403">
                  <c:v>58146</c:v>
                </c:pt>
                <c:pt idx="2404">
                  <c:v>58146</c:v>
                </c:pt>
                <c:pt idx="2405">
                  <c:v>58146</c:v>
                </c:pt>
                <c:pt idx="2406">
                  <c:v>58146</c:v>
                </c:pt>
                <c:pt idx="2407">
                  <c:v>58146</c:v>
                </c:pt>
                <c:pt idx="2408">
                  <c:v>58146</c:v>
                </c:pt>
                <c:pt idx="2409">
                  <c:v>58146</c:v>
                </c:pt>
                <c:pt idx="2410">
                  <c:v>58146</c:v>
                </c:pt>
                <c:pt idx="2411">
                  <c:v>58146</c:v>
                </c:pt>
                <c:pt idx="2412">
                  <c:v>58146</c:v>
                </c:pt>
                <c:pt idx="2413">
                  <c:v>58146</c:v>
                </c:pt>
                <c:pt idx="2414">
                  <c:v>58146</c:v>
                </c:pt>
                <c:pt idx="2415">
                  <c:v>58146</c:v>
                </c:pt>
                <c:pt idx="2416">
                  <c:v>58146</c:v>
                </c:pt>
                <c:pt idx="2417">
                  <c:v>58146</c:v>
                </c:pt>
                <c:pt idx="2418">
                  <c:v>58146</c:v>
                </c:pt>
                <c:pt idx="2419">
                  <c:v>58146</c:v>
                </c:pt>
                <c:pt idx="2420">
                  <c:v>58146</c:v>
                </c:pt>
                <c:pt idx="2421">
                  <c:v>58146</c:v>
                </c:pt>
                <c:pt idx="2422">
                  <c:v>58146</c:v>
                </c:pt>
                <c:pt idx="2423">
                  <c:v>58146</c:v>
                </c:pt>
                <c:pt idx="2424">
                  <c:v>58146</c:v>
                </c:pt>
                <c:pt idx="2425">
                  <c:v>58146</c:v>
                </c:pt>
                <c:pt idx="2426">
                  <c:v>58146</c:v>
                </c:pt>
                <c:pt idx="2427">
                  <c:v>58146</c:v>
                </c:pt>
                <c:pt idx="2428">
                  <c:v>58146</c:v>
                </c:pt>
                <c:pt idx="2429">
                  <c:v>58146</c:v>
                </c:pt>
                <c:pt idx="2430">
                  <c:v>58146</c:v>
                </c:pt>
                <c:pt idx="2431">
                  <c:v>58146</c:v>
                </c:pt>
                <c:pt idx="2432">
                  <c:v>58146</c:v>
                </c:pt>
                <c:pt idx="2433">
                  <c:v>58146</c:v>
                </c:pt>
                <c:pt idx="2434">
                  <c:v>58146</c:v>
                </c:pt>
                <c:pt idx="2435">
                  <c:v>58146</c:v>
                </c:pt>
                <c:pt idx="2436">
                  <c:v>58146</c:v>
                </c:pt>
                <c:pt idx="2437">
                  <c:v>58146</c:v>
                </c:pt>
                <c:pt idx="2438">
                  <c:v>58146</c:v>
                </c:pt>
                <c:pt idx="2439">
                  <c:v>58146</c:v>
                </c:pt>
                <c:pt idx="2440">
                  <c:v>58146</c:v>
                </c:pt>
                <c:pt idx="2441">
                  <c:v>58146</c:v>
                </c:pt>
                <c:pt idx="2442">
                  <c:v>58146</c:v>
                </c:pt>
                <c:pt idx="2443">
                  <c:v>58146</c:v>
                </c:pt>
                <c:pt idx="2444">
                  <c:v>58146</c:v>
                </c:pt>
                <c:pt idx="2445">
                  <c:v>58146</c:v>
                </c:pt>
                <c:pt idx="2446">
                  <c:v>58146</c:v>
                </c:pt>
                <c:pt idx="2447">
                  <c:v>58146</c:v>
                </c:pt>
                <c:pt idx="2448">
                  <c:v>58146</c:v>
                </c:pt>
                <c:pt idx="2449">
                  <c:v>58146</c:v>
                </c:pt>
                <c:pt idx="2450">
                  <c:v>58146</c:v>
                </c:pt>
                <c:pt idx="2451">
                  <c:v>58146</c:v>
                </c:pt>
                <c:pt idx="2452">
                  <c:v>58146</c:v>
                </c:pt>
                <c:pt idx="2453">
                  <c:v>58146</c:v>
                </c:pt>
                <c:pt idx="2454">
                  <c:v>58146</c:v>
                </c:pt>
                <c:pt idx="2455">
                  <c:v>58146</c:v>
                </c:pt>
                <c:pt idx="2456">
                  <c:v>58146</c:v>
                </c:pt>
                <c:pt idx="2457">
                  <c:v>58146</c:v>
                </c:pt>
                <c:pt idx="2458">
                  <c:v>58146</c:v>
                </c:pt>
                <c:pt idx="2459">
                  <c:v>58146</c:v>
                </c:pt>
                <c:pt idx="2460">
                  <c:v>58146</c:v>
                </c:pt>
                <c:pt idx="2461">
                  <c:v>58146</c:v>
                </c:pt>
                <c:pt idx="2462">
                  <c:v>58146</c:v>
                </c:pt>
                <c:pt idx="2463">
                  <c:v>58146</c:v>
                </c:pt>
                <c:pt idx="2464">
                  <c:v>58146</c:v>
                </c:pt>
                <c:pt idx="2465">
                  <c:v>58146</c:v>
                </c:pt>
                <c:pt idx="2466">
                  <c:v>58146</c:v>
                </c:pt>
                <c:pt idx="2467">
                  <c:v>58146</c:v>
                </c:pt>
                <c:pt idx="2468">
                  <c:v>58146</c:v>
                </c:pt>
                <c:pt idx="2469">
                  <c:v>58146</c:v>
                </c:pt>
                <c:pt idx="2470">
                  <c:v>58146</c:v>
                </c:pt>
                <c:pt idx="2471">
                  <c:v>58146</c:v>
                </c:pt>
                <c:pt idx="2472">
                  <c:v>58146</c:v>
                </c:pt>
                <c:pt idx="2473">
                  <c:v>58146</c:v>
                </c:pt>
                <c:pt idx="2474">
                  <c:v>58146</c:v>
                </c:pt>
                <c:pt idx="2475">
                  <c:v>58146</c:v>
                </c:pt>
                <c:pt idx="2476">
                  <c:v>58146</c:v>
                </c:pt>
                <c:pt idx="2477">
                  <c:v>58146</c:v>
                </c:pt>
                <c:pt idx="2478">
                  <c:v>58146</c:v>
                </c:pt>
                <c:pt idx="2479">
                  <c:v>58146</c:v>
                </c:pt>
                <c:pt idx="2480">
                  <c:v>58146</c:v>
                </c:pt>
                <c:pt idx="2481">
                  <c:v>58146</c:v>
                </c:pt>
                <c:pt idx="2482">
                  <c:v>58146</c:v>
                </c:pt>
                <c:pt idx="2483">
                  <c:v>58146</c:v>
                </c:pt>
                <c:pt idx="2484">
                  <c:v>58146</c:v>
                </c:pt>
                <c:pt idx="2485">
                  <c:v>58146</c:v>
                </c:pt>
                <c:pt idx="2486">
                  <c:v>58146</c:v>
                </c:pt>
                <c:pt idx="2487">
                  <c:v>58146</c:v>
                </c:pt>
                <c:pt idx="2488">
                  <c:v>58146</c:v>
                </c:pt>
                <c:pt idx="2489">
                  <c:v>58146</c:v>
                </c:pt>
                <c:pt idx="2490">
                  <c:v>58146</c:v>
                </c:pt>
                <c:pt idx="2491">
                  <c:v>58146</c:v>
                </c:pt>
                <c:pt idx="2492">
                  <c:v>58146</c:v>
                </c:pt>
                <c:pt idx="2493">
                  <c:v>58146</c:v>
                </c:pt>
                <c:pt idx="2494">
                  <c:v>58146</c:v>
                </c:pt>
                <c:pt idx="2495">
                  <c:v>58146</c:v>
                </c:pt>
                <c:pt idx="2496">
                  <c:v>58146</c:v>
                </c:pt>
                <c:pt idx="2497">
                  <c:v>58146</c:v>
                </c:pt>
                <c:pt idx="2498">
                  <c:v>58146</c:v>
                </c:pt>
                <c:pt idx="2499">
                  <c:v>58146</c:v>
                </c:pt>
                <c:pt idx="2500">
                  <c:v>58146</c:v>
                </c:pt>
                <c:pt idx="2501">
                  <c:v>58146</c:v>
                </c:pt>
                <c:pt idx="2502">
                  <c:v>58146</c:v>
                </c:pt>
                <c:pt idx="2503">
                  <c:v>58146</c:v>
                </c:pt>
                <c:pt idx="2504">
                  <c:v>58146</c:v>
                </c:pt>
                <c:pt idx="2505">
                  <c:v>58146</c:v>
                </c:pt>
                <c:pt idx="2506">
                  <c:v>58146</c:v>
                </c:pt>
                <c:pt idx="2507">
                  <c:v>58146</c:v>
                </c:pt>
                <c:pt idx="2508">
                  <c:v>58146</c:v>
                </c:pt>
                <c:pt idx="2509">
                  <c:v>58146</c:v>
                </c:pt>
                <c:pt idx="2510">
                  <c:v>58146</c:v>
                </c:pt>
                <c:pt idx="2511">
                  <c:v>58146</c:v>
                </c:pt>
                <c:pt idx="2512">
                  <c:v>58146</c:v>
                </c:pt>
                <c:pt idx="2513">
                  <c:v>58146</c:v>
                </c:pt>
                <c:pt idx="2514">
                  <c:v>58146</c:v>
                </c:pt>
                <c:pt idx="2515">
                  <c:v>58146</c:v>
                </c:pt>
                <c:pt idx="2516">
                  <c:v>58146</c:v>
                </c:pt>
                <c:pt idx="2517">
                  <c:v>58146</c:v>
                </c:pt>
                <c:pt idx="2518">
                  <c:v>58146</c:v>
                </c:pt>
                <c:pt idx="2519">
                  <c:v>58146</c:v>
                </c:pt>
                <c:pt idx="2520">
                  <c:v>58146</c:v>
                </c:pt>
                <c:pt idx="2521">
                  <c:v>58146</c:v>
                </c:pt>
                <c:pt idx="2522">
                  <c:v>58146</c:v>
                </c:pt>
                <c:pt idx="2523">
                  <c:v>58146</c:v>
                </c:pt>
                <c:pt idx="2524">
                  <c:v>58146</c:v>
                </c:pt>
                <c:pt idx="2525">
                  <c:v>58146</c:v>
                </c:pt>
                <c:pt idx="2526">
                  <c:v>58146</c:v>
                </c:pt>
                <c:pt idx="2527">
                  <c:v>58146</c:v>
                </c:pt>
                <c:pt idx="2528">
                  <c:v>58146</c:v>
                </c:pt>
                <c:pt idx="2529">
                  <c:v>58146</c:v>
                </c:pt>
                <c:pt idx="2530">
                  <c:v>58146</c:v>
                </c:pt>
                <c:pt idx="2531">
                  <c:v>58146</c:v>
                </c:pt>
                <c:pt idx="2532">
                  <c:v>58146</c:v>
                </c:pt>
                <c:pt idx="2533">
                  <c:v>58146</c:v>
                </c:pt>
                <c:pt idx="2534">
                  <c:v>58146</c:v>
                </c:pt>
                <c:pt idx="2535">
                  <c:v>58146</c:v>
                </c:pt>
                <c:pt idx="2536">
                  <c:v>58146</c:v>
                </c:pt>
                <c:pt idx="2537">
                  <c:v>58146</c:v>
                </c:pt>
                <c:pt idx="2538">
                  <c:v>58146</c:v>
                </c:pt>
                <c:pt idx="2539">
                  <c:v>58146</c:v>
                </c:pt>
                <c:pt idx="2540">
                  <c:v>58146</c:v>
                </c:pt>
                <c:pt idx="2541">
                  <c:v>58146</c:v>
                </c:pt>
                <c:pt idx="2542">
                  <c:v>58146</c:v>
                </c:pt>
                <c:pt idx="2543">
                  <c:v>58146</c:v>
                </c:pt>
                <c:pt idx="2544">
                  <c:v>58146</c:v>
                </c:pt>
                <c:pt idx="2545">
                  <c:v>58146</c:v>
                </c:pt>
                <c:pt idx="2546">
                  <c:v>58146</c:v>
                </c:pt>
                <c:pt idx="2547">
                  <c:v>58146</c:v>
                </c:pt>
                <c:pt idx="2548">
                  <c:v>58146</c:v>
                </c:pt>
                <c:pt idx="2549">
                  <c:v>58146</c:v>
                </c:pt>
                <c:pt idx="2550">
                  <c:v>58146</c:v>
                </c:pt>
                <c:pt idx="2551">
                  <c:v>58146</c:v>
                </c:pt>
                <c:pt idx="2552">
                  <c:v>58146</c:v>
                </c:pt>
                <c:pt idx="2553">
                  <c:v>58146</c:v>
                </c:pt>
                <c:pt idx="2554">
                  <c:v>58146</c:v>
                </c:pt>
                <c:pt idx="2555">
                  <c:v>58146</c:v>
                </c:pt>
                <c:pt idx="2556">
                  <c:v>58146</c:v>
                </c:pt>
                <c:pt idx="2557">
                  <c:v>58146</c:v>
                </c:pt>
                <c:pt idx="2558">
                  <c:v>58146</c:v>
                </c:pt>
                <c:pt idx="2559">
                  <c:v>58146</c:v>
                </c:pt>
                <c:pt idx="2560">
                  <c:v>58146</c:v>
                </c:pt>
                <c:pt idx="2561">
                  <c:v>58146</c:v>
                </c:pt>
                <c:pt idx="2562">
                  <c:v>58146</c:v>
                </c:pt>
                <c:pt idx="2563">
                  <c:v>58146</c:v>
                </c:pt>
                <c:pt idx="2564">
                  <c:v>58146</c:v>
                </c:pt>
                <c:pt idx="2565">
                  <c:v>58146</c:v>
                </c:pt>
                <c:pt idx="2566">
                  <c:v>58146</c:v>
                </c:pt>
                <c:pt idx="2567">
                  <c:v>58146</c:v>
                </c:pt>
                <c:pt idx="2568">
                  <c:v>58146</c:v>
                </c:pt>
                <c:pt idx="2569">
                  <c:v>58146</c:v>
                </c:pt>
                <c:pt idx="2570">
                  <c:v>58146</c:v>
                </c:pt>
                <c:pt idx="2571">
                  <c:v>58146</c:v>
                </c:pt>
                <c:pt idx="2572">
                  <c:v>58146</c:v>
                </c:pt>
                <c:pt idx="2573">
                  <c:v>58146</c:v>
                </c:pt>
                <c:pt idx="2574">
                  <c:v>58146</c:v>
                </c:pt>
                <c:pt idx="2575">
                  <c:v>58146</c:v>
                </c:pt>
                <c:pt idx="2576">
                  <c:v>58146</c:v>
                </c:pt>
                <c:pt idx="2577">
                  <c:v>58146</c:v>
                </c:pt>
                <c:pt idx="2578">
                  <c:v>58146</c:v>
                </c:pt>
                <c:pt idx="2579">
                  <c:v>58146</c:v>
                </c:pt>
                <c:pt idx="2580">
                  <c:v>58146</c:v>
                </c:pt>
                <c:pt idx="2581">
                  <c:v>58146</c:v>
                </c:pt>
                <c:pt idx="2582">
                  <c:v>58146</c:v>
                </c:pt>
                <c:pt idx="2583">
                  <c:v>58146</c:v>
                </c:pt>
                <c:pt idx="2584">
                  <c:v>58146</c:v>
                </c:pt>
                <c:pt idx="2585">
                  <c:v>58146</c:v>
                </c:pt>
                <c:pt idx="2586">
                  <c:v>58146</c:v>
                </c:pt>
                <c:pt idx="2587">
                  <c:v>58146</c:v>
                </c:pt>
                <c:pt idx="2588">
                  <c:v>58146</c:v>
                </c:pt>
                <c:pt idx="2589">
                  <c:v>67481</c:v>
                </c:pt>
                <c:pt idx="2590">
                  <c:v>67481</c:v>
                </c:pt>
                <c:pt idx="2591">
                  <c:v>67481</c:v>
                </c:pt>
                <c:pt idx="2592">
                  <c:v>67481</c:v>
                </c:pt>
                <c:pt idx="2593">
                  <c:v>67481</c:v>
                </c:pt>
                <c:pt idx="2594">
                  <c:v>67481</c:v>
                </c:pt>
                <c:pt idx="2595">
                  <c:v>67481</c:v>
                </c:pt>
                <c:pt idx="2596">
                  <c:v>67481</c:v>
                </c:pt>
                <c:pt idx="2597">
                  <c:v>67481</c:v>
                </c:pt>
                <c:pt idx="2598">
                  <c:v>67481</c:v>
                </c:pt>
                <c:pt idx="2599">
                  <c:v>67481</c:v>
                </c:pt>
                <c:pt idx="2600">
                  <c:v>67481</c:v>
                </c:pt>
                <c:pt idx="2601">
                  <c:v>67481</c:v>
                </c:pt>
                <c:pt idx="2602">
                  <c:v>67481</c:v>
                </c:pt>
                <c:pt idx="2603">
                  <c:v>67481</c:v>
                </c:pt>
                <c:pt idx="2604">
                  <c:v>67481</c:v>
                </c:pt>
                <c:pt idx="2605">
                  <c:v>67481</c:v>
                </c:pt>
                <c:pt idx="2606">
                  <c:v>67481</c:v>
                </c:pt>
                <c:pt idx="2607">
                  <c:v>67481</c:v>
                </c:pt>
                <c:pt idx="2608">
                  <c:v>67481</c:v>
                </c:pt>
                <c:pt idx="2609">
                  <c:v>67481</c:v>
                </c:pt>
                <c:pt idx="2610">
                  <c:v>67481</c:v>
                </c:pt>
                <c:pt idx="2611">
                  <c:v>67481</c:v>
                </c:pt>
                <c:pt idx="2612">
                  <c:v>67481</c:v>
                </c:pt>
                <c:pt idx="2613">
                  <c:v>67481</c:v>
                </c:pt>
                <c:pt idx="2614">
                  <c:v>67481</c:v>
                </c:pt>
                <c:pt idx="2615">
                  <c:v>66451</c:v>
                </c:pt>
                <c:pt idx="2616">
                  <c:v>66451</c:v>
                </c:pt>
                <c:pt idx="2617">
                  <c:v>66451</c:v>
                </c:pt>
                <c:pt idx="2618">
                  <c:v>66451</c:v>
                </c:pt>
                <c:pt idx="2619">
                  <c:v>66451</c:v>
                </c:pt>
                <c:pt idx="2620">
                  <c:v>66451</c:v>
                </c:pt>
                <c:pt idx="2621">
                  <c:v>66451</c:v>
                </c:pt>
                <c:pt idx="2622">
                  <c:v>66451</c:v>
                </c:pt>
                <c:pt idx="2623">
                  <c:v>66451</c:v>
                </c:pt>
                <c:pt idx="2624">
                  <c:v>66451</c:v>
                </c:pt>
                <c:pt idx="2625">
                  <c:v>66451</c:v>
                </c:pt>
                <c:pt idx="2626">
                  <c:v>66451</c:v>
                </c:pt>
                <c:pt idx="2627">
                  <c:v>66451</c:v>
                </c:pt>
                <c:pt idx="2628">
                  <c:v>66451</c:v>
                </c:pt>
                <c:pt idx="2629">
                  <c:v>66451</c:v>
                </c:pt>
                <c:pt idx="2630">
                  <c:v>66451</c:v>
                </c:pt>
                <c:pt idx="2631">
                  <c:v>66451</c:v>
                </c:pt>
                <c:pt idx="2632">
                  <c:v>66451</c:v>
                </c:pt>
                <c:pt idx="2633">
                  <c:v>66451</c:v>
                </c:pt>
                <c:pt idx="2634">
                  <c:v>66451</c:v>
                </c:pt>
                <c:pt idx="2635">
                  <c:v>66451</c:v>
                </c:pt>
                <c:pt idx="2636">
                  <c:v>66451</c:v>
                </c:pt>
                <c:pt idx="2637">
                  <c:v>66451</c:v>
                </c:pt>
                <c:pt idx="2638">
                  <c:v>66451</c:v>
                </c:pt>
                <c:pt idx="2639">
                  <c:v>66451</c:v>
                </c:pt>
                <c:pt idx="2640">
                  <c:v>66451</c:v>
                </c:pt>
                <c:pt idx="2641">
                  <c:v>66451</c:v>
                </c:pt>
                <c:pt idx="2642">
                  <c:v>66451</c:v>
                </c:pt>
                <c:pt idx="2643">
                  <c:v>66451</c:v>
                </c:pt>
                <c:pt idx="2644">
                  <c:v>66451</c:v>
                </c:pt>
                <c:pt idx="2645">
                  <c:v>66451</c:v>
                </c:pt>
                <c:pt idx="2646">
                  <c:v>66451</c:v>
                </c:pt>
                <c:pt idx="2647">
                  <c:v>66451</c:v>
                </c:pt>
                <c:pt idx="2648">
                  <c:v>66451</c:v>
                </c:pt>
                <c:pt idx="2649">
                  <c:v>66451</c:v>
                </c:pt>
                <c:pt idx="2650">
                  <c:v>66451</c:v>
                </c:pt>
                <c:pt idx="2651">
                  <c:v>66451</c:v>
                </c:pt>
                <c:pt idx="2652">
                  <c:v>66451</c:v>
                </c:pt>
                <c:pt idx="2653">
                  <c:v>66451</c:v>
                </c:pt>
                <c:pt idx="2654">
                  <c:v>66451</c:v>
                </c:pt>
                <c:pt idx="2655">
                  <c:v>66451</c:v>
                </c:pt>
                <c:pt idx="2656">
                  <c:v>66451</c:v>
                </c:pt>
                <c:pt idx="2657">
                  <c:v>66451</c:v>
                </c:pt>
                <c:pt idx="2658">
                  <c:v>66451</c:v>
                </c:pt>
                <c:pt idx="2659">
                  <c:v>66451</c:v>
                </c:pt>
                <c:pt idx="2660">
                  <c:v>66451</c:v>
                </c:pt>
                <c:pt idx="2661">
                  <c:v>66451</c:v>
                </c:pt>
                <c:pt idx="2662">
                  <c:v>66451</c:v>
                </c:pt>
                <c:pt idx="2663">
                  <c:v>66451</c:v>
                </c:pt>
                <c:pt idx="2664">
                  <c:v>66451</c:v>
                </c:pt>
                <c:pt idx="2665">
                  <c:v>66451</c:v>
                </c:pt>
                <c:pt idx="2666">
                  <c:v>66451</c:v>
                </c:pt>
                <c:pt idx="2667">
                  <c:v>66451</c:v>
                </c:pt>
                <c:pt idx="2668">
                  <c:v>66451</c:v>
                </c:pt>
                <c:pt idx="2669">
                  <c:v>66451</c:v>
                </c:pt>
                <c:pt idx="2670">
                  <c:v>66451</c:v>
                </c:pt>
                <c:pt idx="2671">
                  <c:v>66451</c:v>
                </c:pt>
                <c:pt idx="2672">
                  <c:v>66451</c:v>
                </c:pt>
                <c:pt idx="2673">
                  <c:v>66451</c:v>
                </c:pt>
                <c:pt idx="2674">
                  <c:v>66451</c:v>
                </c:pt>
                <c:pt idx="2675">
                  <c:v>66451</c:v>
                </c:pt>
                <c:pt idx="2676">
                  <c:v>66451</c:v>
                </c:pt>
                <c:pt idx="2677">
                  <c:v>66451</c:v>
                </c:pt>
                <c:pt idx="2678">
                  <c:v>66451</c:v>
                </c:pt>
                <c:pt idx="2679">
                  <c:v>66451</c:v>
                </c:pt>
                <c:pt idx="2680">
                  <c:v>66451</c:v>
                </c:pt>
                <c:pt idx="2681">
                  <c:v>66451</c:v>
                </c:pt>
                <c:pt idx="2682">
                  <c:v>66451</c:v>
                </c:pt>
                <c:pt idx="2683">
                  <c:v>66451</c:v>
                </c:pt>
                <c:pt idx="2684">
                  <c:v>66451</c:v>
                </c:pt>
                <c:pt idx="2685">
                  <c:v>66451</c:v>
                </c:pt>
                <c:pt idx="2686">
                  <c:v>66451</c:v>
                </c:pt>
                <c:pt idx="2687">
                  <c:v>66451</c:v>
                </c:pt>
                <c:pt idx="2688">
                  <c:v>66451</c:v>
                </c:pt>
                <c:pt idx="2689">
                  <c:v>60837</c:v>
                </c:pt>
                <c:pt idx="2690">
                  <c:v>60837</c:v>
                </c:pt>
                <c:pt idx="2691">
                  <c:v>60837</c:v>
                </c:pt>
                <c:pt idx="2692">
                  <c:v>60837</c:v>
                </c:pt>
                <c:pt idx="2693">
                  <c:v>60837</c:v>
                </c:pt>
                <c:pt idx="2694">
                  <c:v>60837</c:v>
                </c:pt>
                <c:pt idx="2695">
                  <c:v>70310</c:v>
                </c:pt>
                <c:pt idx="2696">
                  <c:v>70310</c:v>
                </c:pt>
                <c:pt idx="2697">
                  <c:v>70310</c:v>
                </c:pt>
                <c:pt idx="2698">
                  <c:v>70310</c:v>
                </c:pt>
                <c:pt idx="2699">
                  <c:v>70310</c:v>
                </c:pt>
                <c:pt idx="2700">
                  <c:v>70310</c:v>
                </c:pt>
                <c:pt idx="2701">
                  <c:v>70310</c:v>
                </c:pt>
                <c:pt idx="2702">
                  <c:v>70310</c:v>
                </c:pt>
                <c:pt idx="2703">
                  <c:v>70310</c:v>
                </c:pt>
                <c:pt idx="2704">
                  <c:v>70310</c:v>
                </c:pt>
                <c:pt idx="2705">
                  <c:v>70310</c:v>
                </c:pt>
                <c:pt idx="2706">
                  <c:v>70310</c:v>
                </c:pt>
                <c:pt idx="2707">
                  <c:v>70310</c:v>
                </c:pt>
                <c:pt idx="2708">
                  <c:v>70310</c:v>
                </c:pt>
                <c:pt idx="2709">
                  <c:v>70310</c:v>
                </c:pt>
                <c:pt idx="2710">
                  <c:v>70310</c:v>
                </c:pt>
                <c:pt idx="2711">
                  <c:v>70310</c:v>
                </c:pt>
                <c:pt idx="2712">
                  <c:v>70310</c:v>
                </c:pt>
                <c:pt idx="2713">
                  <c:v>70310</c:v>
                </c:pt>
                <c:pt idx="2714">
                  <c:v>70310</c:v>
                </c:pt>
                <c:pt idx="2715">
                  <c:v>70310</c:v>
                </c:pt>
                <c:pt idx="2716">
                  <c:v>70310</c:v>
                </c:pt>
                <c:pt idx="2717">
                  <c:v>70310</c:v>
                </c:pt>
                <c:pt idx="2718">
                  <c:v>70310</c:v>
                </c:pt>
                <c:pt idx="2719">
                  <c:v>70310</c:v>
                </c:pt>
                <c:pt idx="2720">
                  <c:v>70310</c:v>
                </c:pt>
                <c:pt idx="2721">
                  <c:v>70310</c:v>
                </c:pt>
                <c:pt idx="2722">
                  <c:v>70310</c:v>
                </c:pt>
                <c:pt idx="2723">
                  <c:v>70310</c:v>
                </c:pt>
                <c:pt idx="2724">
                  <c:v>70310</c:v>
                </c:pt>
                <c:pt idx="2725">
                  <c:v>70310</c:v>
                </c:pt>
                <c:pt idx="2726">
                  <c:v>70310</c:v>
                </c:pt>
                <c:pt idx="2727">
                  <c:v>70310</c:v>
                </c:pt>
                <c:pt idx="2728">
                  <c:v>70310</c:v>
                </c:pt>
                <c:pt idx="2729">
                  <c:v>70310</c:v>
                </c:pt>
                <c:pt idx="2730">
                  <c:v>70310</c:v>
                </c:pt>
                <c:pt idx="2731">
                  <c:v>70310</c:v>
                </c:pt>
                <c:pt idx="2732">
                  <c:v>70310</c:v>
                </c:pt>
                <c:pt idx="2733">
                  <c:v>70310</c:v>
                </c:pt>
                <c:pt idx="2734">
                  <c:v>70310</c:v>
                </c:pt>
                <c:pt idx="2735">
                  <c:v>70310</c:v>
                </c:pt>
                <c:pt idx="2736">
                  <c:v>70310</c:v>
                </c:pt>
                <c:pt idx="2737">
                  <c:v>70310</c:v>
                </c:pt>
                <c:pt idx="2738">
                  <c:v>70310</c:v>
                </c:pt>
                <c:pt idx="2739">
                  <c:v>70310</c:v>
                </c:pt>
                <c:pt idx="2740">
                  <c:v>70310</c:v>
                </c:pt>
                <c:pt idx="2741">
                  <c:v>59817</c:v>
                </c:pt>
                <c:pt idx="2742">
                  <c:v>59817</c:v>
                </c:pt>
                <c:pt idx="2743">
                  <c:v>59817</c:v>
                </c:pt>
                <c:pt idx="2744">
                  <c:v>59817</c:v>
                </c:pt>
                <c:pt idx="2745">
                  <c:v>59817</c:v>
                </c:pt>
                <c:pt idx="2746">
                  <c:v>59817</c:v>
                </c:pt>
                <c:pt idx="2747">
                  <c:v>59817</c:v>
                </c:pt>
                <c:pt idx="2748">
                  <c:v>59817</c:v>
                </c:pt>
                <c:pt idx="2749">
                  <c:v>59817</c:v>
                </c:pt>
                <c:pt idx="2750">
                  <c:v>59817</c:v>
                </c:pt>
                <c:pt idx="2751">
                  <c:v>59817</c:v>
                </c:pt>
                <c:pt idx="2752">
                  <c:v>59817</c:v>
                </c:pt>
                <c:pt idx="2753">
                  <c:v>59817</c:v>
                </c:pt>
                <c:pt idx="2754">
                  <c:v>59817</c:v>
                </c:pt>
                <c:pt idx="2755">
                  <c:v>59817</c:v>
                </c:pt>
                <c:pt idx="2756">
                  <c:v>59817</c:v>
                </c:pt>
                <c:pt idx="2757">
                  <c:v>59817</c:v>
                </c:pt>
                <c:pt idx="2758">
                  <c:v>59817</c:v>
                </c:pt>
                <c:pt idx="2759">
                  <c:v>59817</c:v>
                </c:pt>
                <c:pt idx="2760">
                  <c:v>59817</c:v>
                </c:pt>
                <c:pt idx="2761">
                  <c:v>59817</c:v>
                </c:pt>
                <c:pt idx="2762">
                  <c:v>59817</c:v>
                </c:pt>
                <c:pt idx="2763">
                  <c:v>59817</c:v>
                </c:pt>
                <c:pt idx="2764">
                  <c:v>59817</c:v>
                </c:pt>
                <c:pt idx="2765">
                  <c:v>59817</c:v>
                </c:pt>
                <c:pt idx="2766">
                  <c:v>59817</c:v>
                </c:pt>
                <c:pt idx="2767">
                  <c:v>59817</c:v>
                </c:pt>
                <c:pt idx="2768">
                  <c:v>59817</c:v>
                </c:pt>
                <c:pt idx="2769">
                  <c:v>59817</c:v>
                </c:pt>
                <c:pt idx="2770">
                  <c:v>59817</c:v>
                </c:pt>
                <c:pt idx="2771">
                  <c:v>59817</c:v>
                </c:pt>
                <c:pt idx="2772">
                  <c:v>59817</c:v>
                </c:pt>
                <c:pt idx="2773">
                  <c:v>59817</c:v>
                </c:pt>
                <c:pt idx="2774">
                  <c:v>59817</c:v>
                </c:pt>
                <c:pt idx="2775">
                  <c:v>59817</c:v>
                </c:pt>
                <c:pt idx="2776">
                  <c:v>59817</c:v>
                </c:pt>
                <c:pt idx="2777">
                  <c:v>59817</c:v>
                </c:pt>
                <c:pt idx="2778">
                  <c:v>59817</c:v>
                </c:pt>
                <c:pt idx="2779">
                  <c:v>59817</c:v>
                </c:pt>
                <c:pt idx="2780">
                  <c:v>59817</c:v>
                </c:pt>
                <c:pt idx="2781">
                  <c:v>59817</c:v>
                </c:pt>
                <c:pt idx="2782">
                  <c:v>59817</c:v>
                </c:pt>
                <c:pt idx="2783">
                  <c:v>59817</c:v>
                </c:pt>
                <c:pt idx="2784">
                  <c:v>59817</c:v>
                </c:pt>
                <c:pt idx="2785">
                  <c:v>59817</c:v>
                </c:pt>
                <c:pt idx="2786">
                  <c:v>59817</c:v>
                </c:pt>
                <c:pt idx="2787">
                  <c:v>59817</c:v>
                </c:pt>
                <c:pt idx="2788">
                  <c:v>59817</c:v>
                </c:pt>
                <c:pt idx="2789">
                  <c:v>59817</c:v>
                </c:pt>
                <c:pt idx="2790">
                  <c:v>59817</c:v>
                </c:pt>
                <c:pt idx="2791">
                  <c:v>59817</c:v>
                </c:pt>
                <c:pt idx="2792">
                  <c:v>59817</c:v>
                </c:pt>
                <c:pt idx="2793">
                  <c:v>59817</c:v>
                </c:pt>
                <c:pt idx="2794">
                  <c:v>59817</c:v>
                </c:pt>
                <c:pt idx="2795">
                  <c:v>59817</c:v>
                </c:pt>
                <c:pt idx="2796">
                  <c:v>59817</c:v>
                </c:pt>
                <c:pt idx="2797">
                  <c:v>59817</c:v>
                </c:pt>
                <c:pt idx="2798">
                  <c:v>59817</c:v>
                </c:pt>
                <c:pt idx="2799">
                  <c:v>59817</c:v>
                </c:pt>
                <c:pt idx="2800">
                  <c:v>59817</c:v>
                </c:pt>
                <c:pt idx="2801">
                  <c:v>59817</c:v>
                </c:pt>
                <c:pt idx="2802">
                  <c:v>44354</c:v>
                </c:pt>
                <c:pt idx="2803">
                  <c:v>44354</c:v>
                </c:pt>
                <c:pt idx="2804">
                  <c:v>44354</c:v>
                </c:pt>
                <c:pt idx="2805">
                  <c:v>44354</c:v>
                </c:pt>
                <c:pt idx="2806">
                  <c:v>44354</c:v>
                </c:pt>
                <c:pt idx="2807">
                  <c:v>44354</c:v>
                </c:pt>
                <c:pt idx="2808">
                  <c:v>44354</c:v>
                </c:pt>
                <c:pt idx="2809">
                  <c:v>44354</c:v>
                </c:pt>
                <c:pt idx="2810">
                  <c:v>44354</c:v>
                </c:pt>
                <c:pt idx="2811">
                  <c:v>44354</c:v>
                </c:pt>
                <c:pt idx="2812">
                  <c:v>44354</c:v>
                </c:pt>
                <c:pt idx="2813">
                  <c:v>44354</c:v>
                </c:pt>
                <c:pt idx="2814">
                  <c:v>44354</c:v>
                </c:pt>
                <c:pt idx="2815">
                  <c:v>44354</c:v>
                </c:pt>
                <c:pt idx="2816">
                  <c:v>44354</c:v>
                </c:pt>
                <c:pt idx="2817">
                  <c:v>44354</c:v>
                </c:pt>
                <c:pt idx="2818">
                  <c:v>44354</c:v>
                </c:pt>
                <c:pt idx="2819">
                  <c:v>44354</c:v>
                </c:pt>
                <c:pt idx="2820">
                  <c:v>44354</c:v>
                </c:pt>
                <c:pt idx="2821">
                  <c:v>44354</c:v>
                </c:pt>
                <c:pt idx="2822">
                  <c:v>44354</c:v>
                </c:pt>
                <c:pt idx="2823">
                  <c:v>44354</c:v>
                </c:pt>
                <c:pt idx="2824">
                  <c:v>44354</c:v>
                </c:pt>
                <c:pt idx="2825">
                  <c:v>44354</c:v>
                </c:pt>
                <c:pt idx="2826">
                  <c:v>44354</c:v>
                </c:pt>
                <c:pt idx="2827">
                  <c:v>44354</c:v>
                </c:pt>
                <c:pt idx="2828">
                  <c:v>44354</c:v>
                </c:pt>
                <c:pt idx="2829">
                  <c:v>44354</c:v>
                </c:pt>
                <c:pt idx="2830">
                  <c:v>57829</c:v>
                </c:pt>
                <c:pt idx="2831">
                  <c:v>57829</c:v>
                </c:pt>
                <c:pt idx="2832">
                  <c:v>57829</c:v>
                </c:pt>
                <c:pt idx="2833">
                  <c:v>57829</c:v>
                </c:pt>
                <c:pt idx="2834">
                  <c:v>57829</c:v>
                </c:pt>
                <c:pt idx="2835">
                  <c:v>57829</c:v>
                </c:pt>
                <c:pt idx="2836">
                  <c:v>57829</c:v>
                </c:pt>
              </c:numCache>
            </c:numRef>
          </c:xVal>
          <c:yVal>
            <c:numRef>
              <c:f>'Septicemia w MCC'!$H$2:$H$2838</c:f>
              <c:numCache>
                <c:formatCode>"$"#,##0.00</c:formatCode>
                <c:ptCount val="2837"/>
                <c:pt idx="0">
                  <c:v>86352.82</c:v>
                </c:pt>
                <c:pt idx="1">
                  <c:v>77344.100000000006</c:v>
                </c:pt>
                <c:pt idx="2">
                  <c:v>50245.04</c:v>
                </c:pt>
                <c:pt idx="3">
                  <c:v>37722.58</c:v>
                </c:pt>
                <c:pt idx="4">
                  <c:v>77964.7</c:v>
                </c:pt>
                <c:pt idx="5">
                  <c:v>52691.24</c:v>
                </c:pt>
                <c:pt idx="6">
                  <c:v>72283.48</c:v>
                </c:pt>
                <c:pt idx="7">
                  <c:v>45984.800000000003</c:v>
                </c:pt>
                <c:pt idx="8">
                  <c:v>22245.8</c:v>
                </c:pt>
                <c:pt idx="9">
                  <c:v>44551.27</c:v>
                </c:pt>
                <c:pt idx="10">
                  <c:v>17506.5</c:v>
                </c:pt>
                <c:pt idx="11">
                  <c:v>49663.34</c:v>
                </c:pt>
                <c:pt idx="12">
                  <c:v>62890.58</c:v>
                </c:pt>
                <c:pt idx="13">
                  <c:v>65829.23</c:v>
                </c:pt>
                <c:pt idx="14">
                  <c:v>30628.62</c:v>
                </c:pt>
                <c:pt idx="15">
                  <c:v>21558.76</c:v>
                </c:pt>
                <c:pt idx="16">
                  <c:v>30297</c:v>
                </c:pt>
                <c:pt idx="17">
                  <c:v>54378.720000000001</c:v>
                </c:pt>
                <c:pt idx="18">
                  <c:v>51728.66</c:v>
                </c:pt>
                <c:pt idx="19">
                  <c:v>21004.98</c:v>
                </c:pt>
                <c:pt idx="20">
                  <c:v>51378.42</c:v>
                </c:pt>
                <c:pt idx="21">
                  <c:v>18875.41</c:v>
                </c:pt>
                <c:pt idx="22">
                  <c:v>41618.199999999997</c:v>
                </c:pt>
                <c:pt idx="23">
                  <c:v>50392.57</c:v>
                </c:pt>
                <c:pt idx="24">
                  <c:v>64404.69</c:v>
                </c:pt>
                <c:pt idx="25">
                  <c:v>62110.65</c:v>
                </c:pt>
                <c:pt idx="26">
                  <c:v>164359</c:v>
                </c:pt>
                <c:pt idx="27">
                  <c:v>23648.22</c:v>
                </c:pt>
                <c:pt idx="28">
                  <c:v>27532.85</c:v>
                </c:pt>
                <c:pt idx="29">
                  <c:v>73709.02</c:v>
                </c:pt>
                <c:pt idx="30">
                  <c:v>62651.68</c:v>
                </c:pt>
                <c:pt idx="31">
                  <c:v>74704.28</c:v>
                </c:pt>
                <c:pt idx="32">
                  <c:v>48244.77</c:v>
                </c:pt>
                <c:pt idx="33">
                  <c:v>17803.099999999999</c:v>
                </c:pt>
                <c:pt idx="34">
                  <c:v>26818.2</c:v>
                </c:pt>
                <c:pt idx="35">
                  <c:v>18961.740000000002</c:v>
                </c:pt>
                <c:pt idx="36">
                  <c:v>28085.85</c:v>
                </c:pt>
                <c:pt idx="37">
                  <c:v>22019.82</c:v>
                </c:pt>
                <c:pt idx="38">
                  <c:v>66716.42</c:v>
                </c:pt>
                <c:pt idx="39">
                  <c:v>27773.31</c:v>
                </c:pt>
                <c:pt idx="40">
                  <c:v>86428</c:v>
                </c:pt>
                <c:pt idx="41">
                  <c:v>27032.17</c:v>
                </c:pt>
                <c:pt idx="42">
                  <c:v>37554.5</c:v>
                </c:pt>
                <c:pt idx="43">
                  <c:v>23874.81</c:v>
                </c:pt>
                <c:pt idx="44">
                  <c:v>48430.21</c:v>
                </c:pt>
                <c:pt idx="45">
                  <c:v>38955.449999999997</c:v>
                </c:pt>
                <c:pt idx="46">
                  <c:v>48464.6</c:v>
                </c:pt>
                <c:pt idx="47">
                  <c:v>16676.61</c:v>
                </c:pt>
                <c:pt idx="48">
                  <c:v>32280.39</c:v>
                </c:pt>
                <c:pt idx="49">
                  <c:v>35424.71</c:v>
                </c:pt>
                <c:pt idx="50">
                  <c:v>77595.360000000001</c:v>
                </c:pt>
                <c:pt idx="51">
                  <c:v>118004.65</c:v>
                </c:pt>
                <c:pt idx="52">
                  <c:v>47415.14</c:v>
                </c:pt>
                <c:pt idx="53">
                  <c:v>39995.68</c:v>
                </c:pt>
                <c:pt idx="54">
                  <c:v>55464.49</c:v>
                </c:pt>
                <c:pt idx="55">
                  <c:v>54861.67</c:v>
                </c:pt>
                <c:pt idx="56">
                  <c:v>19429.96</c:v>
                </c:pt>
                <c:pt idx="57">
                  <c:v>53890.04</c:v>
                </c:pt>
                <c:pt idx="58">
                  <c:v>24188.45</c:v>
                </c:pt>
                <c:pt idx="59">
                  <c:v>34588.61</c:v>
                </c:pt>
                <c:pt idx="60">
                  <c:v>129428.25</c:v>
                </c:pt>
                <c:pt idx="61">
                  <c:v>135916.82</c:v>
                </c:pt>
                <c:pt idx="62">
                  <c:v>32443.39</c:v>
                </c:pt>
                <c:pt idx="63">
                  <c:v>35951.5</c:v>
                </c:pt>
                <c:pt idx="64">
                  <c:v>49905.279999999999</c:v>
                </c:pt>
                <c:pt idx="65">
                  <c:v>31369.57</c:v>
                </c:pt>
                <c:pt idx="66">
                  <c:v>40386.519999999997</c:v>
                </c:pt>
                <c:pt idx="67">
                  <c:v>43993.82</c:v>
                </c:pt>
                <c:pt idx="68">
                  <c:v>22697.75</c:v>
                </c:pt>
                <c:pt idx="69">
                  <c:v>13910.49</c:v>
                </c:pt>
                <c:pt idx="70">
                  <c:v>43846.97</c:v>
                </c:pt>
                <c:pt idx="71">
                  <c:v>42089.46</c:v>
                </c:pt>
                <c:pt idx="72">
                  <c:v>43520.85</c:v>
                </c:pt>
                <c:pt idx="73">
                  <c:v>7903.08</c:v>
                </c:pt>
                <c:pt idx="74">
                  <c:v>34462.69</c:v>
                </c:pt>
                <c:pt idx="75">
                  <c:v>16198.79</c:v>
                </c:pt>
                <c:pt idx="76">
                  <c:v>49063.519999999997</c:v>
                </c:pt>
                <c:pt idx="77">
                  <c:v>21926.2</c:v>
                </c:pt>
                <c:pt idx="78">
                  <c:v>29218.33</c:v>
                </c:pt>
                <c:pt idx="79">
                  <c:v>24946.83</c:v>
                </c:pt>
                <c:pt idx="80">
                  <c:v>89300.93</c:v>
                </c:pt>
                <c:pt idx="81">
                  <c:v>45925.46</c:v>
                </c:pt>
                <c:pt idx="82">
                  <c:v>23861</c:v>
                </c:pt>
                <c:pt idx="83">
                  <c:v>24375.88</c:v>
                </c:pt>
                <c:pt idx="84">
                  <c:v>29947.200000000001</c:v>
                </c:pt>
                <c:pt idx="85">
                  <c:v>21765.26</c:v>
                </c:pt>
                <c:pt idx="86">
                  <c:v>55749.17</c:v>
                </c:pt>
                <c:pt idx="87">
                  <c:v>17235.62</c:v>
                </c:pt>
                <c:pt idx="88">
                  <c:v>37785.9</c:v>
                </c:pt>
                <c:pt idx="89">
                  <c:v>50446.23</c:v>
                </c:pt>
                <c:pt idx="90">
                  <c:v>40835.46</c:v>
                </c:pt>
                <c:pt idx="91">
                  <c:v>20335.66</c:v>
                </c:pt>
                <c:pt idx="92">
                  <c:v>16226</c:v>
                </c:pt>
                <c:pt idx="93">
                  <c:v>64879.5</c:v>
                </c:pt>
                <c:pt idx="94">
                  <c:v>13883.62</c:v>
                </c:pt>
                <c:pt idx="95">
                  <c:v>26980.55</c:v>
                </c:pt>
                <c:pt idx="96">
                  <c:v>12743.46</c:v>
                </c:pt>
                <c:pt idx="97">
                  <c:v>113395.08</c:v>
                </c:pt>
                <c:pt idx="98">
                  <c:v>24933.99</c:v>
                </c:pt>
                <c:pt idx="99">
                  <c:v>47318.51</c:v>
                </c:pt>
                <c:pt idx="100">
                  <c:v>72787.31</c:v>
                </c:pt>
                <c:pt idx="101">
                  <c:v>40517.050000000003</c:v>
                </c:pt>
                <c:pt idx="102">
                  <c:v>43324.78</c:v>
                </c:pt>
                <c:pt idx="103">
                  <c:v>33390.089999999997</c:v>
                </c:pt>
                <c:pt idx="104">
                  <c:v>29267.52</c:v>
                </c:pt>
                <c:pt idx="105">
                  <c:v>31957</c:v>
                </c:pt>
                <c:pt idx="106">
                  <c:v>34137.300000000003</c:v>
                </c:pt>
                <c:pt idx="107">
                  <c:v>62821.73</c:v>
                </c:pt>
                <c:pt idx="108">
                  <c:v>71110.28</c:v>
                </c:pt>
                <c:pt idx="109">
                  <c:v>46437.72</c:v>
                </c:pt>
                <c:pt idx="110">
                  <c:v>82095.48</c:v>
                </c:pt>
                <c:pt idx="111">
                  <c:v>47803.93</c:v>
                </c:pt>
                <c:pt idx="112">
                  <c:v>48663.65</c:v>
                </c:pt>
                <c:pt idx="113">
                  <c:v>37366.449999999997</c:v>
                </c:pt>
                <c:pt idx="114">
                  <c:v>44232.53</c:v>
                </c:pt>
                <c:pt idx="115">
                  <c:v>70797.64</c:v>
                </c:pt>
                <c:pt idx="116">
                  <c:v>59946.17</c:v>
                </c:pt>
                <c:pt idx="117">
                  <c:v>60490.61</c:v>
                </c:pt>
                <c:pt idx="118">
                  <c:v>57868.800000000003</c:v>
                </c:pt>
                <c:pt idx="119">
                  <c:v>51328.03</c:v>
                </c:pt>
                <c:pt idx="120">
                  <c:v>44327.91</c:v>
                </c:pt>
                <c:pt idx="121">
                  <c:v>83740.63</c:v>
                </c:pt>
                <c:pt idx="122">
                  <c:v>69364.52</c:v>
                </c:pt>
                <c:pt idx="123">
                  <c:v>65368.21</c:v>
                </c:pt>
                <c:pt idx="124">
                  <c:v>35907.089999999997</c:v>
                </c:pt>
                <c:pt idx="125">
                  <c:v>64204.33</c:v>
                </c:pt>
                <c:pt idx="126">
                  <c:v>59051.54</c:v>
                </c:pt>
                <c:pt idx="127">
                  <c:v>38069.46</c:v>
                </c:pt>
                <c:pt idx="128">
                  <c:v>61432.06</c:v>
                </c:pt>
                <c:pt idx="129">
                  <c:v>70154.080000000002</c:v>
                </c:pt>
                <c:pt idx="130">
                  <c:v>35724</c:v>
                </c:pt>
                <c:pt idx="131">
                  <c:v>69430.080000000002</c:v>
                </c:pt>
                <c:pt idx="132">
                  <c:v>13664.5</c:v>
                </c:pt>
                <c:pt idx="133">
                  <c:v>23230.21</c:v>
                </c:pt>
                <c:pt idx="134">
                  <c:v>49013.440000000002</c:v>
                </c:pt>
                <c:pt idx="135">
                  <c:v>14435.91</c:v>
                </c:pt>
                <c:pt idx="136">
                  <c:v>64679.93</c:v>
                </c:pt>
                <c:pt idx="137">
                  <c:v>72513.31</c:v>
                </c:pt>
                <c:pt idx="138">
                  <c:v>61816.959999999999</c:v>
                </c:pt>
                <c:pt idx="139">
                  <c:v>75830.52</c:v>
                </c:pt>
                <c:pt idx="140">
                  <c:v>68967.44</c:v>
                </c:pt>
                <c:pt idx="141">
                  <c:v>59266.25</c:v>
                </c:pt>
                <c:pt idx="142">
                  <c:v>52911.57</c:v>
                </c:pt>
                <c:pt idx="143">
                  <c:v>123020.94</c:v>
                </c:pt>
                <c:pt idx="144">
                  <c:v>38940.86</c:v>
                </c:pt>
                <c:pt idx="145">
                  <c:v>86372.72</c:v>
                </c:pt>
                <c:pt idx="146">
                  <c:v>51756.39</c:v>
                </c:pt>
                <c:pt idx="147">
                  <c:v>40881.440000000002</c:v>
                </c:pt>
                <c:pt idx="148">
                  <c:v>58901.49</c:v>
                </c:pt>
                <c:pt idx="149">
                  <c:v>71979.91</c:v>
                </c:pt>
                <c:pt idx="150">
                  <c:v>100833.85</c:v>
                </c:pt>
                <c:pt idx="151">
                  <c:v>38063.64</c:v>
                </c:pt>
                <c:pt idx="152">
                  <c:v>87830.87</c:v>
                </c:pt>
                <c:pt idx="153">
                  <c:v>59773.38</c:v>
                </c:pt>
                <c:pt idx="154">
                  <c:v>68023.179999999993</c:v>
                </c:pt>
                <c:pt idx="155">
                  <c:v>70241.94</c:v>
                </c:pt>
                <c:pt idx="156">
                  <c:v>49565.69</c:v>
                </c:pt>
                <c:pt idx="157">
                  <c:v>52355.47</c:v>
                </c:pt>
                <c:pt idx="158">
                  <c:v>51298.76</c:v>
                </c:pt>
                <c:pt idx="159">
                  <c:v>24934.2</c:v>
                </c:pt>
                <c:pt idx="160">
                  <c:v>111151.9</c:v>
                </c:pt>
                <c:pt idx="161">
                  <c:v>90849.48</c:v>
                </c:pt>
                <c:pt idx="162">
                  <c:v>66455.009999999995</c:v>
                </c:pt>
                <c:pt idx="163">
                  <c:v>85436.59</c:v>
                </c:pt>
                <c:pt idx="164">
                  <c:v>111449.5</c:v>
                </c:pt>
                <c:pt idx="165">
                  <c:v>109635.65</c:v>
                </c:pt>
                <c:pt idx="166">
                  <c:v>72798.16</c:v>
                </c:pt>
                <c:pt idx="167">
                  <c:v>89613.82</c:v>
                </c:pt>
                <c:pt idx="168">
                  <c:v>79427.679999999993</c:v>
                </c:pt>
                <c:pt idx="169">
                  <c:v>166271.51</c:v>
                </c:pt>
                <c:pt idx="170">
                  <c:v>50339.92</c:v>
                </c:pt>
                <c:pt idx="171">
                  <c:v>63786.03</c:v>
                </c:pt>
                <c:pt idx="172">
                  <c:v>100927.02</c:v>
                </c:pt>
                <c:pt idx="173">
                  <c:v>53273.71</c:v>
                </c:pt>
                <c:pt idx="174">
                  <c:v>42268.85</c:v>
                </c:pt>
                <c:pt idx="175">
                  <c:v>94476.37</c:v>
                </c:pt>
                <c:pt idx="176">
                  <c:v>108558.26</c:v>
                </c:pt>
                <c:pt idx="177">
                  <c:v>93360.95</c:v>
                </c:pt>
                <c:pt idx="178">
                  <c:v>85422.81</c:v>
                </c:pt>
                <c:pt idx="179">
                  <c:v>59162.67</c:v>
                </c:pt>
                <c:pt idx="180">
                  <c:v>84404.22</c:v>
                </c:pt>
                <c:pt idx="181">
                  <c:v>72844.070000000007</c:v>
                </c:pt>
                <c:pt idx="182">
                  <c:v>100577.75</c:v>
                </c:pt>
                <c:pt idx="183">
                  <c:v>63060.74</c:v>
                </c:pt>
                <c:pt idx="184">
                  <c:v>92459.1</c:v>
                </c:pt>
                <c:pt idx="185">
                  <c:v>92126.98</c:v>
                </c:pt>
                <c:pt idx="186">
                  <c:v>57110.42</c:v>
                </c:pt>
                <c:pt idx="187">
                  <c:v>111548.89</c:v>
                </c:pt>
                <c:pt idx="188">
                  <c:v>88163.32</c:v>
                </c:pt>
                <c:pt idx="189">
                  <c:v>76173.97</c:v>
                </c:pt>
                <c:pt idx="190">
                  <c:v>79266.67</c:v>
                </c:pt>
                <c:pt idx="191">
                  <c:v>71839.45</c:v>
                </c:pt>
                <c:pt idx="192">
                  <c:v>58341.24</c:v>
                </c:pt>
                <c:pt idx="193">
                  <c:v>77781.87</c:v>
                </c:pt>
                <c:pt idx="194">
                  <c:v>63343.92</c:v>
                </c:pt>
                <c:pt idx="195">
                  <c:v>69198.89</c:v>
                </c:pt>
                <c:pt idx="196">
                  <c:v>86948.83</c:v>
                </c:pt>
                <c:pt idx="197">
                  <c:v>103876.79</c:v>
                </c:pt>
                <c:pt idx="198">
                  <c:v>93320.47</c:v>
                </c:pt>
                <c:pt idx="199">
                  <c:v>86770.8</c:v>
                </c:pt>
                <c:pt idx="200">
                  <c:v>116794.71</c:v>
                </c:pt>
                <c:pt idx="201">
                  <c:v>91275.87</c:v>
                </c:pt>
                <c:pt idx="202">
                  <c:v>67043.509999999995</c:v>
                </c:pt>
                <c:pt idx="203">
                  <c:v>84152.85</c:v>
                </c:pt>
                <c:pt idx="204">
                  <c:v>56628.98</c:v>
                </c:pt>
                <c:pt idx="205">
                  <c:v>76166.62</c:v>
                </c:pt>
                <c:pt idx="206">
                  <c:v>97974.39</c:v>
                </c:pt>
                <c:pt idx="207">
                  <c:v>87617.41</c:v>
                </c:pt>
                <c:pt idx="208">
                  <c:v>105167.22</c:v>
                </c:pt>
                <c:pt idx="209">
                  <c:v>115108.1</c:v>
                </c:pt>
                <c:pt idx="210">
                  <c:v>83380.83</c:v>
                </c:pt>
                <c:pt idx="211">
                  <c:v>77995.56</c:v>
                </c:pt>
                <c:pt idx="212">
                  <c:v>88182.91</c:v>
                </c:pt>
                <c:pt idx="213">
                  <c:v>29602.720000000001</c:v>
                </c:pt>
                <c:pt idx="214">
                  <c:v>77027.78</c:v>
                </c:pt>
                <c:pt idx="215">
                  <c:v>91890.42</c:v>
                </c:pt>
                <c:pt idx="216">
                  <c:v>126000.8</c:v>
                </c:pt>
                <c:pt idx="217">
                  <c:v>146199.67999999999</c:v>
                </c:pt>
                <c:pt idx="218">
                  <c:v>45067.27</c:v>
                </c:pt>
                <c:pt idx="219">
                  <c:v>145736.28</c:v>
                </c:pt>
                <c:pt idx="220">
                  <c:v>48619.83</c:v>
                </c:pt>
                <c:pt idx="221">
                  <c:v>191178.1</c:v>
                </c:pt>
                <c:pt idx="222">
                  <c:v>75378.38</c:v>
                </c:pt>
                <c:pt idx="223">
                  <c:v>74011.48</c:v>
                </c:pt>
                <c:pt idx="224">
                  <c:v>64747.68</c:v>
                </c:pt>
                <c:pt idx="225">
                  <c:v>101812.2</c:v>
                </c:pt>
                <c:pt idx="226">
                  <c:v>70510.720000000001</c:v>
                </c:pt>
                <c:pt idx="227">
                  <c:v>128473.24</c:v>
                </c:pt>
                <c:pt idx="228">
                  <c:v>79805.63</c:v>
                </c:pt>
                <c:pt idx="229">
                  <c:v>109043.43</c:v>
                </c:pt>
                <c:pt idx="230">
                  <c:v>107239.99</c:v>
                </c:pt>
                <c:pt idx="231">
                  <c:v>52521.72</c:v>
                </c:pt>
                <c:pt idx="232">
                  <c:v>104019.2</c:v>
                </c:pt>
                <c:pt idx="233">
                  <c:v>64235.31</c:v>
                </c:pt>
                <c:pt idx="234">
                  <c:v>57661.03</c:v>
                </c:pt>
                <c:pt idx="235">
                  <c:v>114055.19</c:v>
                </c:pt>
                <c:pt idx="236">
                  <c:v>71352.160000000003</c:v>
                </c:pt>
                <c:pt idx="237">
                  <c:v>87396.31</c:v>
                </c:pt>
                <c:pt idx="238">
                  <c:v>128094.53</c:v>
                </c:pt>
                <c:pt idx="239">
                  <c:v>107947.28</c:v>
                </c:pt>
                <c:pt idx="240">
                  <c:v>65732.23</c:v>
                </c:pt>
                <c:pt idx="241">
                  <c:v>79475.72</c:v>
                </c:pt>
                <c:pt idx="242">
                  <c:v>82344.09</c:v>
                </c:pt>
                <c:pt idx="243">
                  <c:v>86036.3</c:v>
                </c:pt>
                <c:pt idx="244">
                  <c:v>129393.86</c:v>
                </c:pt>
                <c:pt idx="245">
                  <c:v>103852.91</c:v>
                </c:pt>
                <c:pt idx="246">
                  <c:v>143539.29999999999</c:v>
                </c:pt>
                <c:pt idx="247">
                  <c:v>143162.82999999999</c:v>
                </c:pt>
                <c:pt idx="248">
                  <c:v>92006.05</c:v>
                </c:pt>
                <c:pt idx="249">
                  <c:v>32044.77</c:v>
                </c:pt>
                <c:pt idx="250">
                  <c:v>199612.46</c:v>
                </c:pt>
                <c:pt idx="251">
                  <c:v>178610.2</c:v>
                </c:pt>
                <c:pt idx="252">
                  <c:v>141335.82</c:v>
                </c:pt>
                <c:pt idx="253">
                  <c:v>92735.86</c:v>
                </c:pt>
                <c:pt idx="254">
                  <c:v>40163.68</c:v>
                </c:pt>
                <c:pt idx="255">
                  <c:v>107477.26</c:v>
                </c:pt>
                <c:pt idx="256">
                  <c:v>97146.35</c:v>
                </c:pt>
                <c:pt idx="257">
                  <c:v>55186.58</c:v>
                </c:pt>
                <c:pt idx="258">
                  <c:v>114398.19</c:v>
                </c:pt>
                <c:pt idx="259">
                  <c:v>128976.31</c:v>
                </c:pt>
                <c:pt idx="260">
                  <c:v>151509.16</c:v>
                </c:pt>
                <c:pt idx="261">
                  <c:v>67444.570000000007</c:v>
                </c:pt>
                <c:pt idx="262">
                  <c:v>156346.10999999999</c:v>
                </c:pt>
                <c:pt idx="263">
                  <c:v>86587.48</c:v>
                </c:pt>
                <c:pt idx="264">
                  <c:v>55270.42</c:v>
                </c:pt>
                <c:pt idx="265">
                  <c:v>118591.46</c:v>
                </c:pt>
                <c:pt idx="266">
                  <c:v>90694.86</c:v>
                </c:pt>
                <c:pt idx="267">
                  <c:v>101536.98</c:v>
                </c:pt>
                <c:pt idx="268">
                  <c:v>118176.8</c:v>
                </c:pt>
                <c:pt idx="269">
                  <c:v>142778.39000000001</c:v>
                </c:pt>
                <c:pt idx="270">
                  <c:v>161201.01999999999</c:v>
                </c:pt>
                <c:pt idx="271">
                  <c:v>58808.3</c:v>
                </c:pt>
                <c:pt idx="272">
                  <c:v>86346.4</c:v>
                </c:pt>
                <c:pt idx="273">
                  <c:v>117583.43</c:v>
                </c:pt>
                <c:pt idx="274">
                  <c:v>24699.08</c:v>
                </c:pt>
                <c:pt idx="275">
                  <c:v>70022.490000000005</c:v>
                </c:pt>
                <c:pt idx="276">
                  <c:v>89504.93</c:v>
                </c:pt>
                <c:pt idx="277">
                  <c:v>95787.38</c:v>
                </c:pt>
                <c:pt idx="278">
                  <c:v>58806.17</c:v>
                </c:pt>
                <c:pt idx="279">
                  <c:v>138096.65</c:v>
                </c:pt>
                <c:pt idx="280">
                  <c:v>45841.5</c:v>
                </c:pt>
                <c:pt idx="281">
                  <c:v>76743.100000000006</c:v>
                </c:pt>
                <c:pt idx="282">
                  <c:v>107783.96</c:v>
                </c:pt>
                <c:pt idx="283">
                  <c:v>119022.85</c:v>
                </c:pt>
                <c:pt idx="284">
                  <c:v>128147.62</c:v>
                </c:pt>
                <c:pt idx="285">
                  <c:v>74797.289999999994</c:v>
                </c:pt>
                <c:pt idx="286">
                  <c:v>73189.33</c:v>
                </c:pt>
                <c:pt idx="287">
                  <c:v>86401.37</c:v>
                </c:pt>
                <c:pt idx="288">
                  <c:v>85331.74</c:v>
                </c:pt>
                <c:pt idx="289">
                  <c:v>71602.850000000006</c:v>
                </c:pt>
                <c:pt idx="290">
                  <c:v>93111.3</c:v>
                </c:pt>
                <c:pt idx="291">
                  <c:v>104452.87</c:v>
                </c:pt>
                <c:pt idx="292">
                  <c:v>54209.7</c:v>
                </c:pt>
                <c:pt idx="293">
                  <c:v>91186.29</c:v>
                </c:pt>
                <c:pt idx="294">
                  <c:v>118594.14</c:v>
                </c:pt>
                <c:pt idx="295">
                  <c:v>71443.88</c:v>
                </c:pt>
                <c:pt idx="296">
                  <c:v>73584.73</c:v>
                </c:pt>
                <c:pt idx="297">
                  <c:v>50193.63</c:v>
                </c:pt>
                <c:pt idx="298">
                  <c:v>122674.77</c:v>
                </c:pt>
                <c:pt idx="299">
                  <c:v>78195.539999999994</c:v>
                </c:pt>
                <c:pt idx="300">
                  <c:v>111459.74</c:v>
                </c:pt>
                <c:pt idx="301">
                  <c:v>82782.67</c:v>
                </c:pt>
                <c:pt idx="302">
                  <c:v>93012.55</c:v>
                </c:pt>
                <c:pt idx="303">
                  <c:v>88421.86</c:v>
                </c:pt>
                <c:pt idx="304">
                  <c:v>132671.6</c:v>
                </c:pt>
                <c:pt idx="305">
                  <c:v>52128.89</c:v>
                </c:pt>
                <c:pt idx="306">
                  <c:v>103324.86</c:v>
                </c:pt>
                <c:pt idx="307">
                  <c:v>50286.66</c:v>
                </c:pt>
                <c:pt idx="308">
                  <c:v>99811.58</c:v>
                </c:pt>
                <c:pt idx="309">
                  <c:v>79595.12</c:v>
                </c:pt>
                <c:pt idx="310">
                  <c:v>89058.78</c:v>
                </c:pt>
                <c:pt idx="311">
                  <c:v>42577.3</c:v>
                </c:pt>
                <c:pt idx="312">
                  <c:v>51832.21</c:v>
                </c:pt>
                <c:pt idx="313">
                  <c:v>152029.24</c:v>
                </c:pt>
                <c:pt idx="314">
                  <c:v>244891</c:v>
                </c:pt>
                <c:pt idx="315">
                  <c:v>78516.95</c:v>
                </c:pt>
                <c:pt idx="316">
                  <c:v>81062.240000000005</c:v>
                </c:pt>
                <c:pt idx="317">
                  <c:v>161733.29</c:v>
                </c:pt>
                <c:pt idx="318">
                  <c:v>59718.67</c:v>
                </c:pt>
                <c:pt idx="319">
                  <c:v>69242.17</c:v>
                </c:pt>
                <c:pt idx="320">
                  <c:v>110483.67</c:v>
                </c:pt>
                <c:pt idx="321">
                  <c:v>54979.57</c:v>
                </c:pt>
                <c:pt idx="322">
                  <c:v>72356.3</c:v>
                </c:pt>
                <c:pt idx="323">
                  <c:v>60441.52</c:v>
                </c:pt>
                <c:pt idx="324">
                  <c:v>60623.42</c:v>
                </c:pt>
                <c:pt idx="325">
                  <c:v>85971.839999999997</c:v>
                </c:pt>
                <c:pt idx="326">
                  <c:v>51995.51</c:v>
                </c:pt>
                <c:pt idx="327">
                  <c:v>65987.960000000006</c:v>
                </c:pt>
                <c:pt idx="328">
                  <c:v>67147.5</c:v>
                </c:pt>
                <c:pt idx="329">
                  <c:v>64068.47</c:v>
                </c:pt>
                <c:pt idx="330">
                  <c:v>130560.73</c:v>
                </c:pt>
                <c:pt idx="331">
                  <c:v>210992.8</c:v>
                </c:pt>
                <c:pt idx="332">
                  <c:v>96768.960000000006</c:v>
                </c:pt>
                <c:pt idx="333">
                  <c:v>140957.15</c:v>
                </c:pt>
                <c:pt idx="334">
                  <c:v>72780.3</c:v>
                </c:pt>
                <c:pt idx="335">
                  <c:v>126215.52</c:v>
                </c:pt>
                <c:pt idx="336">
                  <c:v>212072.18</c:v>
                </c:pt>
                <c:pt idx="337">
                  <c:v>72932.850000000006</c:v>
                </c:pt>
                <c:pt idx="338">
                  <c:v>110642.33</c:v>
                </c:pt>
                <c:pt idx="339">
                  <c:v>159068.01</c:v>
                </c:pt>
                <c:pt idx="340">
                  <c:v>89813.55</c:v>
                </c:pt>
                <c:pt idx="341">
                  <c:v>85346.35</c:v>
                </c:pt>
                <c:pt idx="342">
                  <c:v>78011.179999999993</c:v>
                </c:pt>
                <c:pt idx="343">
                  <c:v>153333.41</c:v>
                </c:pt>
                <c:pt idx="344">
                  <c:v>56299.62</c:v>
                </c:pt>
                <c:pt idx="345">
                  <c:v>101968.95</c:v>
                </c:pt>
                <c:pt idx="346">
                  <c:v>73284.160000000003</c:v>
                </c:pt>
                <c:pt idx="347">
                  <c:v>148322.03</c:v>
                </c:pt>
                <c:pt idx="348">
                  <c:v>81760.95</c:v>
                </c:pt>
                <c:pt idx="349">
                  <c:v>42492.81</c:v>
                </c:pt>
                <c:pt idx="350">
                  <c:v>46435.17</c:v>
                </c:pt>
                <c:pt idx="351">
                  <c:v>90166.65</c:v>
                </c:pt>
                <c:pt idx="352">
                  <c:v>75008.97</c:v>
                </c:pt>
                <c:pt idx="353">
                  <c:v>83315.789999999994</c:v>
                </c:pt>
                <c:pt idx="354">
                  <c:v>73755.740000000005</c:v>
                </c:pt>
                <c:pt idx="355">
                  <c:v>49689.98</c:v>
                </c:pt>
                <c:pt idx="356">
                  <c:v>130909.94</c:v>
                </c:pt>
                <c:pt idx="357">
                  <c:v>66851.22</c:v>
                </c:pt>
                <c:pt idx="358">
                  <c:v>52045.48</c:v>
                </c:pt>
                <c:pt idx="359">
                  <c:v>155172.12</c:v>
                </c:pt>
                <c:pt idx="360">
                  <c:v>148844.03</c:v>
                </c:pt>
                <c:pt idx="361">
                  <c:v>94935.12</c:v>
                </c:pt>
                <c:pt idx="362">
                  <c:v>57548.58</c:v>
                </c:pt>
                <c:pt idx="363">
                  <c:v>85556.06</c:v>
                </c:pt>
                <c:pt idx="364">
                  <c:v>32447.05</c:v>
                </c:pt>
                <c:pt idx="365">
                  <c:v>127192.06</c:v>
                </c:pt>
                <c:pt idx="366">
                  <c:v>104218.31</c:v>
                </c:pt>
                <c:pt idx="367">
                  <c:v>66066.429999999993</c:v>
                </c:pt>
                <c:pt idx="368">
                  <c:v>64607.92</c:v>
                </c:pt>
                <c:pt idx="369">
                  <c:v>125311.67999999999</c:v>
                </c:pt>
                <c:pt idx="370">
                  <c:v>55116.04</c:v>
                </c:pt>
                <c:pt idx="371">
                  <c:v>58788.53</c:v>
                </c:pt>
                <c:pt idx="372">
                  <c:v>121940.71</c:v>
                </c:pt>
                <c:pt idx="373">
                  <c:v>92005.05</c:v>
                </c:pt>
                <c:pt idx="374">
                  <c:v>51834.77</c:v>
                </c:pt>
                <c:pt idx="375">
                  <c:v>131402.32999999999</c:v>
                </c:pt>
                <c:pt idx="376">
                  <c:v>64895.09</c:v>
                </c:pt>
                <c:pt idx="377">
                  <c:v>54990.98</c:v>
                </c:pt>
                <c:pt idx="378">
                  <c:v>39020.42</c:v>
                </c:pt>
                <c:pt idx="379">
                  <c:v>50844.35</c:v>
                </c:pt>
                <c:pt idx="380">
                  <c:v>74152.31</c:v>
                </c:pt>
                <c:pt idx="381">
                  <c:v>101583.63</c:v>
                </c:pt>
                <c:pt idx="382">
                  <c:v>177647.59</c:v>
                </c:pt>
                <c:pt idx="383">
                  <c:v>140095.01999999999</c:v>
                </c:pt>
                <c:pt idx="384">
                  <c:v>90554.57</c:v>
                </c:pt>
                <c:pt idx="385">
                  <c:v>106528.06</c:v>
                </c:pt>
                <c:pt idx="386">
                  <c:v>52757.34</c:v>
                </c:pt>
                <c:pt idx="387">
                  <c:v>63580.83</c:v>
                </c:pt>
                <c:pt idx="388">
                  <c:v>47751.5</c:v>
                </c:pt>
                <c:pt idx="389">
                  <c:v>88925.42</c:v>
                </c:pt>
                <c:pt idx="390">
                  <c:v>79907.070000000007</c:v>
                </c:pt>
                <c:pt idx="391">
                  <c:v>60275.81</c:v>
                </c:pt>
                <c:pt idx="392">
                  <c:v>137347.54999999999</c:v>
                </c:pt>
                <c:pt idx="393">
                  <c:v>112051.98</c:v>
                </c:pt>
                <c:pt idx="394">
                  <c:v>78038.399999999994</c:v>
                </c:pt>
                <c:pt idx="395">
                  <c:v>132904.07</c:v>
                </c:pt>
                <c:pt idx="396">
                  <c:v>86399.81</c:v>
                </c:pt>
                <c:pt idx="397">
                  <c:v>47311.65</c:v>
                </c:pt>
                <c:pt idx="398">
                  <c:v>44222.9</c:v>
                </c:pt>
                <c:pt idx="399">
                  <c:v>57634.38</c:v>
                </c:pt>
                <c:pt idx="400">
                  <c:v>41135.97</c:v>
                </c:pt>
                <c:pt idx="401">
                  <c:v>72563.289999999994</c:v>
                </c:pt>
                <c:pt idx="402">
                  <c:v>99266.51</c:v>
                </c:pt>
                <c:pt idx="403">
                  <c:v>105607.69</c:v>
                </c:pt>
                <c:pt idx="404">
                  <c:v>205402.36</c:v>
                </c:pt>
                <c:pt idx="405">
                  <c:v>222271.73</c:v>
                </c:pt>
                <c:pt idx="406">
                  <c:v>109325</c:v>
                </c:pt>
                <c:pt idx="407">
                  <c:v>84030.58</c:v>
                </c:pt>
                <c:pt idx="408">
                  <c:v>102607.45</c:v>
                </c:pt>
                <c:pt idx="409">
                  <c:v>106590.79</c:v>
                </c:pt>
                <c:pt idx="410">
                  <c:v>73502.58</c:v>
                </c:pt>
                <c:pt idx="411">
                  <c:v>90399.05</c:v>
                </c:pt>
                <c:pt idx="412">
                  <c:v>81579.649999999994</c:v>
                </c:pt>
                <c:pt idx="413">
                  <c:v>63145.9</c:v>
                </c:pt>
                <c:pt idx="414">
                  <c:v>54057.58</c:v>
                </c:pt>
                <c:pt idx="415">
                  <c:v>51678.85</c:v>
                </c:pt>
                <c:pt idx="416">
                  <c:v>43158.29</c:v>
                </c:pt>
                <c:pt idx="417">
                  <c:v>58172.66</c:v>
                </c:pt>
                <c:pt idx="418">
                  <c:v>104120.23</c:v>
                </c:pt>
                <c:pt idx="419">
                  <c:v>59265.73</c:v>
                </c:pt>
                <c:pt idx="420">
                  <c:v>67015.77</c:v>
                </c:pt>
                <c:pt idx="421">
                  <c:v>58156.27</c:v>
                </c:pt>
                <c:pt idx="422">
                  <c:v>71872.67</c:v>
                </c:pt>
                <c:pt idx="423">
                  <c:v>63359.96</c:v>
                </c:pt>
                <c:pt idx="424">
                  <c:v>84355.09</c:v>
                </c:pt>
                <c:pt idx="425">
                  <c:v>56635.25</c:v>
                </c:pt>
                <c:pt idx="426">
                  <c:v>106822.54</c:v>
                </c:pt>
                <c:pt idx="427">
                  <c:v>64870.35</c:v>
                </c:pt>
                <c:pt idx="428">
                  <c:v>73086.27</c:v>
                </c:pt>
                <c:pt idx="429">
                  <c:v>58152.7</c:v>
                </c:pt>
                <c:pt idx="430">
                  <c:v>224396.38</c:v>
                </c:pt>
                <c:pt idx="431">
                  <c:v>136579.26</c:v>
                </c:pt>
                <c:pt idx="432">
                  <c:v>35296.589999999997</c:v>
                </c:pt>
                <c:pt idx="433">
                  <c:v>43418.57</c:v>
                </c:pt>
                <c:pt idx="434">
                  <c:v>75332.36</c:v>
                </c:pt>
                <c:pt idx="435">
                  <c:v>42270.19</c:v>
                </c:pt>
                <c:pt idx="436">
                  <c:v>27118.09</c:v>
                </c:pt>
                <c:pt idx="437">
                  <c:v>31362.93</c:v>
                </c:pt>
                <c:pt idx="438">
                  <c:v>55663.92</c:v>
                </c:pt>
                <c:pt idx="439">
                  <c:v>43064.87</c:v>
                </c:pt>
                <c:pt idx="440">
                  <c:v>50507.06</c:v>
                </c:pt>
                <c:pt idx="441">
                  <c:v>59313.07</c:v>
                </c:pt>
                <c:pt idx="442">
                  <c:v>38363.120000000003</c:v>
                </c:pt>
                <c:pt idx="443">
                  <c:v>100371.71</c:v>
                </c:pt>
                <c:pt idx="444">
                  <c:v>63961.39</c:v>
                </c:pt>
                <c:pt idx="445">
                  <c:v>31308.34</c:v>
                </c:pt>
                <c:pt idx="446">
                  <c:v>70051.13</c:v>
                </c:pt>
                <c:pt idx="447">
                  <c:v>44281.49</c:v>
                </c:pt>
                <c:pt idx="448">
                  <c:v>54183.18</c:v>
                </c:pt>
                <c:pt idx="449">
                  <c:v>74966.06</c:v>
                </c:pt>
                <c:pt idx="450">
                  <c:v>70342.22</c:v>
                </c:pt>
                <c:pt idx="451">
                  <c:v>80880.210000000006</c:v>
                </c:pt>
                <c:pt idx="452">
                  <c:v>37858.81</c:v>
                </c:pt>
                <c:pt idx="453">
                  <c:v>47692.32</c:v>
                </c:pt>
                <c:pt idx="454">
                  <c:v>97011.13</c:v>
                </c:pt>
                <c:pt idx="455">
                  <c:v>107298</c:v>
                </c:pt>
                <c:pt idx="456">
                  <c:v>21400.05</c:v>
                </c:pt>
                <c:pt idx="457">
                  <c:v>32043.1</c:v>
                </c:pt>
                <c:pt idx="458">
                  <c:v>45899.28</c:v>
                </c:pt>
                <c:pt idx="459">
                  <c:v>61084.97</c:v>
                </c:pt>
                <c:pt idx="460">
                  <c:v>83711.38</c:v>
                </c:pt>
                <c:pt idx="461">
                  <c:v>25299.59</c:v>
                </c:pt>
                <c:pt idx="462">
                  <c:v>53806.77</c:v>
                </c:pt>
                <c:pt idx="463">
                  <c:v>26789.279999999999</c:v>
                </c:pt>
                <c:pt idx="464">
                  <c:v>31741.47</c:v>
                </c:pt>
                <c:pt idx="465">
                  <c:v>95274.97</c:v>
                </c:pt>
                <c:pt idx="466">
                  <c:v>54973.440000000002</c:v>
                </c:pt>
                <c:pt idx="467">
                  <c:v>49601.49</c:v>
                </c:pt>
                <c:pt idx="468">
                  <c:v>94146.3</c:v>
                </c:pt>
                <c:pt idx="469">
                  <c:v>79067.3</c:v>
                </c:pt>
                <c:pt idx="470">
                  <c:v>68409.86</c:v>
                </c:pt>
                <c:pt idx="471">
                  <c:v>64256.83</c:v>
                </c:pt>
                <c:pt idx="472">
                  <c:v>41956.1</c:v>
                </c:pt>
                <c:pt idx="473">
                  <c:v>64867.199999999997</c:v>
                </c:pt>
                <c:pt idx="474">
                  <c:v>47031.72</c:v>
                </c:pt>
                <c:pt idx="475">
                  <c:v>22502.41</c:v>
                </c:pt>
                <c:pt idx="476">
                  <c:v>27351.75</c:v>
                </c:pt>
                <c:pt idx="477">
                  <c:v>45790.79</c:v>
                </c:pt>
                <c:pt idx="478">
                  <c:v>57595.38</c:v>
                </c:pt>
                <c:pt idx="479">
                  <c:v>30146.33</c:v>
                </c:pt>
                <c:pt idx="480">
                  <c:v>35038.93</c:v>
                </c:pt>
                <c:pt idx="481">
                  <c:v>50342.97</c:v>
                </c:pt>
                <c:pt idx="482">
                  <c:v>22484.04</c:v>
                </c:pt>
                <c:pt idx="483">
                  <c:v>35926.589999999997</c:v>
                </c:pt>
                <c:pt idx="484">
                  <c:v>25370.26</c:v>
                </c:pt>
                <c:pt idx="485">
                  <c:v>31903.23</c:v>
                </c:pt>
                <c:pt idx="486">
                  <c:v>46229.67</c:v>
                </c:pt>
                <c:pt idx="487">
                  <c:v>36594.42</c:v>
                </c:pt>
                <c:pt idx="488">
                  <c:v>48871.9</c:v>
                </c:pt>
                <c:pt idx="489">
                  <c:v>19564.509999999998</c:v>
                </c:pt>
                <c:pt idx="490">
                  <c:v>71047.94</c:v>
                </c:pt>
                <c:pt idx="491">
                  <c:v>27812.720000000001</c:v>
                </c:pt>
                <c:pt idx="492">
                  <c:v>46031.13</c:v>
                </c:pt>
                <c:pt idx="493">
                  <c:v>38571.26</c:v>
                </c:pt>
                <c:pt idx="494">
                  <c:v>54526.41</c:v>
                </c:pt>
                <c:pt idx="495">
                  <c:v>28700.76</c:v>
                </c:pt>
                <c:pt idx="496">
                  <c:v>51053.01</c:v>
                </c:pt>
                <c:pt idx="497">
                  <c:v>37641.25</c:v>
                </c:pt>
                <c:pt idx="498">
                  <c:v>45776.01</c:v>
                </c:pt>
                <c:pt idx="499">
                  <c:v>33657.760000000002</c:v>
                </c:pt>
                <c:pt idx="500">
                  <c:v>46929.09</c:v>
                </c:pt>
                <c:pt idx="501">
                  <c:v>90251.7</c:v>
                </c:pt>
                <c:pt idx="502">
                  <c:v>56298.44</c:v>
                </c:pt>
                <c:pt idx="503">
                  <c:v>83889.3</c:v>
                </c:pt>
                <c:pt idx="504">
                  <c:v>39996.6</c:v>
                </c:pt>
                <c:pt idx="505">
                  <c:v>47616.68</c:v>
                </c:pt>
                <c:pt idx="506">
                  <c:v>39468.730000000003</c:v>
                </c:pt>
                <c:pt idx="507">
                  <c:v>74151.490000000005</c:v>
                </c:pt>
                <c:pt idx="508">
                  <c:v>34015.61</c:v>
                </c:pt>
                <c:pt idx="509">
                  <c:v>36335.33</c:v>
                </c:pt>
                <c:pt idx="510">
                  <c:v>42833.41</c:v>
                </c:pt>
                <c:pt idx="511">
                  <c:v>25308.34</c:v>
                </c:pt>
                <c:pt idx="512">
                  <c:v>47014.48</c:v>
                </c:pt>
                <c:pt idx="513">
                  <c:v>46881.17</c:v>
                </c:pt>
                <c:pt idx="514">
                  <c:v>65732.12</c:v>
                </c:pt>
                <c:pt idx="515">
                  <c:v>61821</c:v>
                </c:pt>
                <c:pt idx="516">
                  <c:v>81118.320000000007</c:v>
                </c:pt>
                <c:pt idx="517">
                  <c:v>84264.42</c:v>
                </c:pt>
                <c:pt idx="518">
                  <c:v>86249.32</c:v>
                </c:pt>
                <c:pt idx="519">
                  <c:v>139131.24</c:v>
                </c:pt>
                <c:pt idx="520">
                  <c:v>59871.83</c:v>
                </c:pt>
                <c:pt idx="521">
                  <c:v>30729.59</c:v>
                </c:pt>
                <c:pt idx="522">
                  <c:v>40964.089999999997</c:v>
                </c:pt>
                <c:pt idx="523">
                  <c:v>46633.78</c:v>
                </c:pt>
                <c:pt idx="524">
                  <c:v>50257.43</c:v>
                </c:pt>
                <c:pt idx="525">
                  <c:v>71730.06</c:v>
                </c:pt>
                <c:pt idx="526">
                  <c:v>81992.53</c:v>
                </c:pt>
                <c:pt idx="527">
                  <c:v>35753.86</c:v>
                </c:pt>
                <c:pt idx="528">
                  <c:v>53857.91</c:v>
                </c:pt>
                <c:pt idx="529">
                  <c:v>37795.129999999997</c:v>
                </c:pt>
                <c:pt idx="530">
                  <c:v>114813.9</c:v>
                </c:pt>
                <c:pt idx="531">
                  <c:v>70755.73</c:v>
                </c:pt>
                <c:pt idx="532">
                  <c:v>127118.7</c:v>
                </c:pt>
                <c:pt idx="533">
                  <c:v>76281.08</c:v>
                </c:pt>
                <c:pt idx="534">
                  <c:v>68193.48</c:v>
                </c:pt>
                <c:pt idx="535">
                  <c:v>127086.13</c:v>
                </c:pt>
                <c:pt idx="536">
                  <c:v>67386.31</c:v>
                </c:pt>
                <c:pt idx="537">
                  <c:v>47452.9</c:v>
                </c:pt>
                <c:pt idx="538">
                  <c:v>53554.11</c:v>
                </c:pt>
                <c:pt idx="539">
                  <c:v>58300.76</c:v>
                </c:pt>
                <c:pt idx="540">
                  <c:v>41763.279999999999</c:v>
                </c:pt>
                <c:pt idx="541">
                  <c:v>58383.08</c:v>
                </c:pt>
                <c:pt idx="542">
                  <c:v>122511.88</c:v>
                </c:pt>
                <c:pt idx="543">
                  <c:v>69395.399999999994</c:v>
                </c:pt>
                <c:pt idx="544">
                  <c:v>54742.96</c:v>
                </c:pt>
                <c:pt idx="545">
                  <c:v>79890.53</c:v>
                </c:pt>
                <c:pt idx="546">
                  <c:v>52875.86</c:v>
                </c:pt>
                <c:pt idx="547">
                  <c:v>107791.56</c:v>
                </c:pt>
                <c:pt idx="548">
                  <c:v>107383.9</c:v>
                </c:pt>
                <c:pt idx="549">
                  <c:v>47579.3</c:v>
                </c:pt>
                <c:pt idx="550">
                  <c:v>46988.639999999999</c:v>
                </c:pt>
                <c:pt idx="551">
                  <c:v>55832.93</c:v>
                </c:pt>
                <c:pt idx="552">
                  <c:v>53094.59</c:v>
                </c:pt>
                <c:pt idx="553">
                  <c:v>61438.32</c:v>
                </c:pt>
                <c:pt idx="554">
                  <c:v>42567.77</c:v>
                </c:pt>
                <c:pt idx="555">
                  <c:v>57663.75</c:v>
                </c:pt>
                <c:pt idx="556">
                  <c:v>65734.27</c:v>
                </c:pt>
                <c:pt idx="557">
                  <c:v>135073.69</c:v>
                </c:pt>
                <c:pt idx="558">
                  <c:v>43042.96</c:v>
                </c:pt>
                <c:pt idx="559">
                  <c:v>47864.55</c:v>
                </c:pt>
                <c:pt idx="560">
                  <c:v>51168.56</c:v>
                </c:pt>
                <c:pt idx="561">
                  <c:v>111284.44</c:v>
                </c:pt>
                <c:pt idx="562">
                  <c:v>97288.1</c:v>
                </c:pt>
                <c:pt idx="563">
                  <c:v>18080.59</c:v>
                </c:pt>
                <c:pt idx="564">
                  <c:v>48178.53</c:v>
                </c:pt>
                <c:pt idx="565">
                  <c:v>53843.44</c:v>
                </c:pt>
                <c:pt idx="566">
                  <c:v>48187.17</c:v>
                </c:pt>
                <c:pt idx="567">
                  <c:v>63861.4</c:v>
                </c:pt>
                <c:pt idx="568">
                  <c:v>55041.61</c:v>
                </c:pt>
                <c:pt idx="569">
                  <c:v>74646.679999999993</c:v>
                </c:pt>
                <c:pt idx="570">
                  <c:v>49535.15</c:v>
                </c:pt>
                <c:pt idx="571">
                  <c:v>104210.32</c:v>
                </c:pt>
                <c:pt idx="572">
                  <c:v>62796.639999999999</c:v>
                </c:pt>
                <c:pt idx="573">
                  <c:v>24086.82</c:v>
                </c:pt>
                <c:pt idx="574">
                  <c:v>74126.28</c:v>
                </c:pt>
                <c:pt idx="575">
                  <c:v>54520.19</c:v>
                </c:pt>
                <c:pt idx="576">
                  <c:v>110078.58</c:v>
                </c:pt>
                <c:pt idx="577">
                  <c:v>56007.55</c:v>
                </c:pt>
                <c:pt idx="578">
                  <c:v>53432.4</c:v>
                </c:pt>
                <c:pt idx="579">
                  <c:v>35795.56</c:v>
                </c:pt>
                <c:pt idx="580">
                  <c:v>42231.7</c:v>
                </c:pt>
                <c:pt idx="581">
                  <c:v>111229.4</c:v>
                </c:pt>
                <c:pt idx="582">
                  <c:v>79403.05</c:v>
                </c:pt>
                <c:pt idx="583">
                  <c:v>74508.62</c:v>
                </c:pt>
                <c:pt idx="584">
                  <c:v>127203.3</c:v>
                </c:pt>
                <c:pt idx="585">
                  <c:v>57824.94</c:v>
                </c:pt>
                <c:pt idx="586">
                  <c:v>103410.31</c:v>
                </c:pt>
                <c:pt idx="587">
                  <c:v>64628.58</c:v>
                </c:pt>
                <c:pt idx="588">
                  <c:v>123638.12</c:v>
                </c:pt>
                <c:pt idx="589">
                  <c:v>53106.29</c:v>
                </c:pt>
                <c:pt idx="590">
                  <c:v>50244.91</c:v>
                </c:pt>
                <c:pt idx="591">
                  <c:v>112963.96</c:v>
                </c:pt>
                <c:pt idx="592">
                  <c:v>41044.86</c:v>
                </c:pt>
                <c:pt idx="593">
                  <c:v>18530.41</c:v>
                </c:pt>
                <c:pt idx="594">
                  <c:v>80014.600000000006</c:v>
                </c:pt>
                <c:pt idx="595">
                  <c:v>37461.4</c:v>
                </c:pt>
                <c:pt idx="596">
                  <c:v>82779.73</c:v>
                </c:pt>
                <c:pt idx="597">
                  <c:v>54825.63</c:v>
                </c:pt>
                <c:pt idx="598">
                  <c:v>50665.59</c:v>
                </c:pt>
                <c:pt idx="599">
                  <c:v>63926.75</c:v>
                </c:pt>
                <c:pt idx="600">
                  <c:v>82478.27</c:v>
                </c:pt>
                <c:pt idx="601">
                  <c:v>134396.57999999999</c:v>
                </c:pt>
                <c:pt idx="602">
                  <c:v>49575.02</c:v>
                </c:pt>
                <c:pt idx="603">
                  <c:v>73060.94</c:v>
                </c:pt>
                <c:pt idx="604">
                  <c:v>22062.560000000001</c:v>
                </c:pt>
                <c:pt idx="605">
                  <c:v>92786.18</c:v>
                </c:pt>
                <c:pt idx="606">
                  <c:v>42846.2</c:v>
                </c:pt>
                <c:pt idx="607">
                  <c:v>103067.82</c:v>
                </c:pt>
                <c:pt idx="608">
                  <c:v>134147.84</c:v>
                </c:pt>
                <c:pt idx="609">
                  <c:v>83199.56</c:v>
                </c:pt>
                <c:pt idx="610">
                  <c:v>125289.06</c:v>
                </c:pt>
                <c:pt idx="611">
                  <c:v>83158.58</c:v>
                </c:pt>
                <c:pt idx="612">
                  <c:v>125760.06</c:v>
                </c:pt>
                <c:pt idx="613">
                  <c:v>124162.92</c:v>
                </c:pt>
                <c:pt idx="614">
                  <c:v>39423.53</c:v>
                </c:pt>
                <c:pt idx="615">
                  <c:v>109830.54</c:v>
                </c:pt>
                <c:pt idx="616">
                  <c:v>108704.17</c:v>
                </c:pt>
                <c:pt idx="617">
                  <c:v>117179.39</c:v>
                </c:pt>
                <c:pt idx="618">
                  <c:v>88283</c:v>
                </c:pt>
                <c:pt idx="619">
                  <c:v>83041.69</c:v>
                </c:pt>
                <c:pt idx="620">
                  <c:v>94543.32</c:v>
                </c:pt>
                <c:pt idx="621">
                  <c:v>82815.34</c:v>
                </c:pt>
                <c:pt idx="622">
                  <c:v>56817.120000000003</c:v>
                </c:pt>
                <c:pt idx="623">
                  <c:v>106729.91</c:v>
                </c:pt>
                <c:pt idx="624">
                  <c:v>102162.69</c:v>
                </c:pt>
                <c:pt idx="625">
                  <c:v>120211.82</c:v>
                </c:pt>
                <c:pt idx="626">
                  <c:v>119058.5</c:v>
                </c:pt>
                <c:pt idx="627">
                  <c:v>88160.37</c:v>
                </c:pt>
                <c:pt idx="628">
                  <c:v>78268.53</c:v>
                </c:pt>
                <c:pt idx="629">
                  <c:v>48031.47</c:v>
                </c:pt>
                <c:pt idx="630">
                  <c:v>90464.2</c:v>
                </c:pt>
                <c:pt idx="631">
                  <c:v>120658.18</c:v>
                </c:pt>
                <c:pt idx="632">
                  <c:v>103715.34</c:v>
                </c:pt>
                <c:pt idx="633">
                  <c:v>86771.89</c:v>
                </c:pt>
                <c:pt idx="634">
                  <c:v>105287.77</c:v>
                </c:pt>
                <c:pt idx="635">
                  <c:v>53339.07</c:v>
                </c:pt>
                <c:pt idx="636">
                  <c:v>132916.17000000001</c:v>
                </c:pt>
                <c:pt idx="637">
                  <c:v>96830.25</c:v>
                </c:pt>
                <c:pt idx="638">
                  <c:v>58532.62</c:v>
                </c:pt>
                <c:pt idx="639">
                  <c:v>89075.68</c:v>
                </c:pt>
                <c:pt idx="640">
                  <c:v>44501.3</c:v>
                </c:pt>
                <c:pt idx="641">
                  <c:v>80601.05</c:v>
                </c:pt>
                <c:pt idx="642">
                  <c:v>110760.46</c:v>
                </c:pt>
                <c:pt idx="643">
                  <c:v>108807.23</c:v>
                </c:pt>
                <c:pt idx="644">
                  <c:v>104513.54</c:v>
                </c:pt>
                <c:pt idx="645">
                  <c:v>99653.02</c:v>
                </c:pt>
                <c:pt idx="646">
                  <c:v>103974.38</c:v>
                </c:pt>
                <c:pt idx="647">
                  <c:v>108669.13</c:v>
                </c:pt>
                <c:pt idx="648">
                  <c:v>54702.42</c:v>
                </c:pt>
                <c:pt idx="649">
                  <c:v>44131.18</c:v>
                </c:pt>
                <c:pt idx="650">
                  <c:v>89201.2</c:v>
                </c:pt>
                <c:pt idx="651">
                  <c:v>69490.41</c:v>
                </c:pt>
                <c:pt idx="652">
                  <c:v>111190.38</c:v>
                </c:pt>
                <c:pt idx="653">
                  <c:v>77161.61</c:v>
                </c:pt>
                <c:pt idx="654">
                  <c:v>58303.62</c:v>
                </c:pt>
                <c:pt idx="655">
                  <c:v>118748.72</c:v>
                </c:pt>
                <c:pt idx="656">
                  <c:v>50708.93</c:v>
                </c:pt>
                <c:pt idx="657">
                  <c:v>88368.81</c:v>
                </c:pt>
                <c:pt idx="658">
                  <c:v>93855.57</c:v>
                </c:pt>
                <c:pt idx="659">
                  <c:v>77452.53</c:v>
                </c:pt>
                <c:pt idx="660">
                  <c:v>80571</c:v>
                </c:pt>
                <c:pt idx="661">
                  <c:v>33499.46</c:v>
                </c:pt>
                <c:pt idx="662">
                  <c:v>41258.82</c:v>
                </c:pt>
                <c:pt idx="663">
                  <c:v>81044.899999999994</c:v>
                </c:pt>
                <c:pt idx="664">
                  <c:v>55851.54</c:v>
                </c:pt>
                <c:pt idx="665">
                  <c:v>103391.33</c:v>
                </c:pt>
                <c:pt idx="666">
                  <c:v>65048.4</c:v>
                </c:pt>
                <c:pt idx="667">
                  <c:v>88643.12</c:v>
                </c:pt>
                <c:pt idx="668">
                  <c:v>45273.82</c:v>
                </c:pt>
                <c:pt idx="669">
                  <c:v>69079.69</c:v>
                </c:pt>
                <c:pt idx="670">
                  <c:v>41113.879999999997</c:v>
                </c:pt>
                <c:pt idx="671">
                  <c:v>45435.75</c:v>
                </c:pt>
                <c:pt idx="672">
                  <c:v>62956.51</c:v>
                </c:pt>
                <c:pt idx="673">
                  <c:v>102122.18</c:v>
                </c:pt>
                <c:pt idx="674">
                  <c:v>40718.99</c:v>
                </c:pt>
                <c:pt idx="675">
                  <c:v>45411.54</c:v>
                </c:pt>
                <c:pt idx="676">
                  <c:v>30257.22</c:v>
                </c:pt>
                <c:pt idx="677">
                  <c:v>26639.4</c:v>
                </c:pt>
                <c:pt idx="678">
                  <c:v>78702.559999999998</c:v>
                </c:pt>
                <c:pt idx="679">
                  <c:v>37198.17</c:v>
                </c:pt>
                <c:pt idx="680">
                  <c:v>41945.1</c:v>
                </c:pt>
                <c:pt idx="681">
                  <c:v>67151.45</c:v>
                </c:pt>
                <c:pt idx="682">
                  <c:v>47391.16</c:v>
                </c:pt>
                <c:pt idx="683">
                  <c:v>36295.24</c:v>
                </c:pt>
                <c:pt idx="684">
                  <c:v>33395.67</c:v>
                </c:pt>
                <c:pt idx="685">
                  <c:v>29538.73</c:v>
                </c:pt>
                <c:pt idx="686">
                  <c:v>26764.83</c:v>
                </c:pt>
                <c:pt idx="687">
                  <c:v>58730.06</c:v>
                </c:pt>
                <c:pt idx="688">
                  <c:v>55816.52</c:v>
                </c:pt>
                <c:pt idx="689">
                  <c:v>33892.74</c:v>
                </c:pt>
                <c:pt idx="690">
                  <c:v>16656.330000000002</c:v>
                </c:pt>
                <c:pt idx="691">
                  <c:v>21245.79</c:v>
                </c:pt>
                <c:pt idx="692">
                  <c:v>40201.760000000002</c:v>
                </c:pt>
                <c:pt idx="693">
                  <c:v>48314.400000000001</c:v>
                </c:pt>
                <c:pt idx="694">
                  <c:v>86976.85</c:v>
                </c:pt>
                <c:pt idx="695">
                  <c:v>80366.52</c:v>
                </c:pt>
                <c:pt idx="696">
                  <c:v>25508.48</c:v>
                </c:pt>
                <c:pt idx="697">
                  <c:v>55452.79</c:v>
                </c:pt>
                <c:pt idx="698">
                  <c:v>61428.53</c:v>
                </c:pt>
                <c:pt idx="699">
                  <c:v>34315.370000000003</c:v>
                </c:pt>
                <c:pt idx="700">
                  <c:v>45106.93</c:v>
                </c:pt>
                <c:pt idx="701">
                  <c:v>44064.91</c:v>
                </c:pt>
                <c:pt idx="702">
                  <c:v>18536.88</c:v>
                </c:pt>
                <c:pt idx="703">
                  <c:v>49313.120000000003</c:v>
                </c:pt>
                <c:pt idx="704">
                  <c:v>57363.25</c:v>
                </c:pt>
                <c:pt idx="705">
                  <c:v>35107.480000000003</c:v>
                </c:pt>
                <c:pt idx="706">
                  <c:v>48566.11</c:v>
                </c:pt>
                <c:pt idx="707">
                  <c:v>57446.15</c:v>
                </c:pt>
                <c:pt idx="708">
                  <c:v>35346.050000000003</c:v>
                </c:pt>
                <c:pt idx="709">
                  <c:v>20334.02</c:v>
                </c:pt>
                <c:pt idx="710">
                  <c:v>51603.09</c:v>
                </c:pt>
                <c:pt idx="711">
                  <c:v>47326.1</c:v>
                </c:pt>
                <c:pt idx="712">
                  <c:v>33710.050000000003</c:v>
                </c:pt>
                <c:pt idx="713">
                  <c:v>24470.82</c:v>
                </c:pt>
                <c:pt idx="714">
                  <c:v>30567.759999999998</c:v>
                </c:pt>
                <c:pt idx="715">
                  <c:v>42858.83</c:v>
                </c:pt>
                <c:pt idx="716">
                  <c:v>65861.78</c:v>
                </c:pt>
                <c:pt idx="717">
                  <c:v>42333.22</c:v>
                </c:pt>
                <c:pt idx="718">
                  <c:v>46101.03</c:v>
                </c:pt>
                <c:pt idx="719">
                  <c:v>63667.38</c:v>
                </c:pt>
                <c:pt idx="720">
                  <c:v>37995.64</c:v>
                </c:pt>
                <c:pt idx="721">
                  <c:v>62871.02</c:v>
                </c:pt>
                <c:pt idx="722">
                  <c:v>40503.24</c:v>
                </c:pt>
                <c:pt idx="723">
                  <c:v>30440.74</c:v>
                </c:pt>
                <c:pt idx="724">
                  <c:v>43946.21</c:v>
                </c:pt>
                <c:pt idx="725">
                  <c:v>23591.13</c:v>
                </c:pt>
                <c:pt idx="726">
                  <c:v>50359.54</c:v>
                </c:pt>
                <c:pt idx="727">
                  <c:v>25932.76</c:v>
                </c:pt>
                <c:pt idx="728">
                  <c:v>34778.31</c:v>
                </c:pt>
                <c:pt idx="729">
                  <c:v>67003.62</c:v>
                </c:pt>
                <c:pt idx="730">
                  <c:v>33426.769999999997</c:v>
                </c:pt>
                <c:pt idx="731">
                  <c:v>104804.58</c:v>
                </c:pt>
                <c:pt idx="732">
                  <c:v>20143.060000000001</c:v>
                </c:pt>
                <c:pt idx="733">
                  <c:v>45070.62</c:v>
                </c:pt>
                <c:pt idx="734">
                  <c:v>27832.400000000001</c:v>
                </c:pt>
                <c:pt idx="735">
                  <c:v>87216.56</c:v>
                </c:pt>
                <c:pt idx="736">
                  <c:v>35696.410000000003</c:v>
                </c:pt>
                <c:pt idx="737">
                  <c:v>31782.6</c:v>
                </c:pt>
                <c:pt idx="738">
                  <c:v>16399.11</c:v>
                </c:pt>
                <c:pt idx="739">
                  <c:v>13841.55</c:v>
                </c:pt>
                <c:pt idx="740">
                  <c:v>20425.45</c:v>
                </c:pt>
                <c:pt idx="741">
                  <c:v>63602.16</c:v>
                </c:pt>
                <c:pt idx="742">
                  <c:v>18760.89</c:v>
                </c:pt>
                <c:pt idx="743">
                  <c:v>34114.949999999997</c:v>
                </c:pt>
                <c:pt idx="744">
                  <c:v>23964.37</c:v>
                </c:pt>
                <c:pt idx="745">
                  <c:v>81597.34</c:v>
                </c:pt>
                <c:pt idx="746">
                  <c:v>66223.73</c:v>
                </c:pt>
                <c:pt idx="747">
                  <c:v>34736.160000000003</c:v>
                </c:pt>
                <c:pt idx="748">
                  <c:v>57268.55</c:v>
                </c:pt>
                <c:pt idx="749">
                  <c:v>81446.69</c:v>
                </c:pt>
                <c:pt idx="750">
                  <c:v>50040.38</c:v>
                </c:pt>
                <c:pt idx="751">
                  <c:v>68397.03</c:v>
                </c:pt>
                <c:pt idx="752">
                  <c:v>44977.64</c:v>
                </c:pt>
                <c:pt idx="753">
                  <c:v>77133.929999999993</c:v>
                </c:pt>
                <c:pt idx="754">
                  <c:v>126172.83</c:v>
                </c:pt>
                <c:pt idx="755">
                  <c:v>44195.12</c:v>
                </c:pt>
                <c:pt idx="756">
                  <c:v>49306.49</c:v>
                </c:pt>
                <c:pt idx="757">
                  <c:v>43258.58</c:v>
                </c:pt>
                <c:pt idx="758">
                  <c:v>34285.269999999997</c:v>
                </c:pt>
                <c:pt idx="759">
                  <c:v>48498.68</c:v>
                </c:pt>
                <c:pt idx="760">
                  <c:v>40617.15</c:v>
                </c:pt>
                <c:pt idx="761">
                  <c:v>66110.789999999994</c:v>
                </c:pt>
                <c:pt idx="762">
                  <c:v>50350.27</c:v>
                </c:pt>
                <c:pt idx="763">
                  <c:v>44856.71</c:v>
                </c:pt>
                <c:pt idx="764">
                  <c:v>34706.959999999999</c:v>
                </c:pt>
                <c:pt idx="765">
                  <c:v>38651.040000000001</c:v>
                </c:pt>
                <c:pt idx="766">
                  <c:v>44402.43</c:v>
                </c:pt>
                <c:pt idx="767">
                  <c:v>43088.84</c:v>
                </c:pt>
                <c:pt idx="768">
                  <c:v>31059.16</c:v>
                </c:pt>
                <c:pt idx="769">
                  <c:v>50406.6</c:v>
                </c:pt>
                <c:pt idx="770">
                  <c:v>35069.25</c:v>
                </c:pt>
                <c:pt idx="771">
                  <c:v>60410.44</c:v>
                </c:pt>
                <c:pt idx="772">
                  <c:v>56667.03</c:v>
                </c:pt>
                <c:pt idx="773">
                  <c:v>40987.18</c:v>
                </c:pt>
                <c:pt idx="774">
                  <c:v>26392.95</c:v>
                </c:pt>
                <c:pt idx="775">
                  <c:v>15358.17</c:v>
                </c:pt>
                <c:pt idx="776">
                  <c:v>18392.78</c:v>
                </c:pt>
                <c:pt idx="777">
                  <c:v>30716.400000000001</c:v>
                </c:pt>
                <c:pt idx="778">
                  <c:v>42544.92</c:v>
                </c:pt>
                <c:pt idx="779">
                  <c:v>54452.65</c:v>
                </c:pt>
                <c:pt idx="780">
                  <c:v>30848.77</c:v>
                </c:pt>
                <c:pt idx="781">
                  <c:v>42325.66</c:v>
                </c:pt>
                <c:pt idx="782">
                  <c:v>15628.53</c:v>
                </c:pt>
                <c:pt idx="783">
                  <c:v>28461.01</c:v>
                </c:pt>
                <c:pt idx="784">
                  <c:v>23609.46</c:v>
                </c:pt>
                <c:pt idx="785">
                  <c:v>39986.519999999997</c:v>
                </c:pt>
                <c:pt idx="786">
                  <c:v>38369.54</c:v>
                </c:pt>
                <c:pt idx="787">
                  <c:v>28752.47</c:v>
                </c:pt>
                <c:pt idx="788">
                  <c:v>48491.040000000001</c:v>
                </c:pt>
                <c:pt idx="789">
                  <c:v>33898.68</c:v>
                </c:pt>
                <c:pt idx="790">
                  <c:v>32732</c:v>
                </c:pt>
                <c:pt idx="791">
                  <c:v>32307.69</c:v>
                </c:pt>
                <c:pt idx="792">
                  <c:v>35254.730000000003</c:v>
                </c:pt>
                <c:pt idx="793">
                  <c:v>34052.269999999997</c:v>
                </c:pt>
                <c:pt idx="794">
                  <c:v>47272.58</c:v>
                </c:pt>
                <c:pt idx="795">
                  <c:v>55356.95</c:v>
                </c:pt>
                <c:pt idx="796">
                  <c:v>23851.29</c:v>
                </c:pt>
                <c:pt idx="797">
                  <c:v>21139.05</c:v>
                </c:pt>
                <c:pt idx="798">
                  <c:v>27440.47</c:v>
                </c:pt>
                <c:pt idx="799">
                  <c:v>24016.21</c:v>
                </c:pt>
                <c:pt idx="800">
                  <c:v>21469.64</c:v>
                </c:pt>
                <c:pt idx="801">
                  <c:v>25738.99</c:v>
                </c:pt>
                <c:pt idx="802">
                  <c:v>19920.02</c:v>
                </c:pt>
                <c:pt idx="803">
                  <c:v>21441.87</c:v>
                </c:pt>
                <c:pt idx="804">
                  <c:v>29675.32</c:v>
                </c:pt>
                <c:pt idx="805">
                  <c:v>20758.669999999998</c:v>
                </c:pt>
                <c:pt idx="806">
                  <c:v>35731.29</c:v>
                </c:pt>
                <c:pt idx="807">
                  <c:v>33864.449999999997</c:v>
                </c:pt>
                <c:pt idx="808">
                  <c:v>50213.47</c:v>
                </c:pt>
                <c:pt idx="809">
                  <c:v>44393.45</c:v>
                </c:pt>
                <c:pt idx="810">
                  <c:v>45092.66</c:v>
                </c:pt>
                <c:pt idx="811">
                  <c:v>37888.22</c:v>
                </c:pt>
                <c:pt idx="812">
                  <c:v>41575.839999999997</c:v>
                </c:pt>
                <c:pt idx="813">
                  <c:v>56218.67</c:v>
                </c:pt>
                <c:pt idx="814">
                  <c:v>45114.91</c:v>
                </c:pt>
                <c:pt idx="815">
                  <c:v>34743.64</c:v>
                </c:pt>
                <c:pt idx="816">
                  <c:v>31058.82</c:v>
                </c:pt>
                <c:pt idx="817">
                  <c:v>34566.04</c:v>
                </c:pt>
                <c:pt idx="818">
                  <c:v>67257.820000000007</c:v>
                </c:pt>
                <c:pt idx="819">
                  <c:v>49540.31</c:v>
                </c:pt>
                <c:pt idx="820">
                  <c:v>50105.46</c:v>
                </c:pt>
                <c:pt idx="821">
                  <c:v>32557.89</c:v>
                </c:pt>
                <c:pt idx="822">
                  <c:v>50374.89</c:v>
                </c:pt>
                <c:pt idx="823">
                  <c:v>42708.06</c:v>
                </c:pt>
                <c:pt idx="824">
                  <c:v>45978.6</c:v>
                </c:pt>
                <c:pt idx="825">
                  <c:v>74535.67</c:v>
                </c:pt>
                <c:pt idx="826">
                  <c:v>12815.42</c:v>
                </c:pt>
                <c:pt idx="827">
                  <c:v>63320.65</c:v>
                </c:pt>
                <c:pt idx="828">
                  <c:v>70783.08</c:v>
                </c:pt>
                <c:pt idx="829">
                  <c:v>23706.71</c:v>
                </c:pt>
                <c:pt idx="830">
                  <c:v>32859.199999999997</c:v>
                </c:pt>
                <c:pt idx="831">
                  <c:v>72769.14</c:v>
                </c:pt>
                <c:pt idx="832">
                  <c:v>45482.93</c:v>
                </c:pt>
                <c:pt idx="833">
                  <c:v>35463.54</c:v>
                </c:pt>
                <c:pt idx="834">
                  <c:v>50713.82</c:v>
                </c:pt>
                <c:pt idx="835">
                  <c:v>64048.98</c:v>
                </c:pt>
                <c:pt idx="836">
                  <c:v>39075.08</c:v>
                </c:pt>
                <c:pt idx="837">
                  <c:v>47582.23</c:v>
                </c:pt>
                <c:pt idx="838">
                  <c:v>43143.19</c:v>
                </c:pt>
                <c:pt idx="839">
                  <c:v>37483.54</c:v>
                </c:pt>
                <c:pt idx="840">
                  <c:v>12766.91</c:v>
                </c:pt>
                <c:pt idx="841">
                  <c:v>52406.6</c:v>
                </c:pt>
                <c:pt idx="842">
                  <c:v>38865.11</c:v>
                </c:pt>
                <c:pt idx="843">
                  <c:v>47082.21</c:v>
                </c:pt>
                <c:pt idx="844">
                  <c:v>40822.629999999997</c:v>
                </c:pt>
                <c:pt idx="845">
                  <c:v>62150.61</c:v>
                </c:pt>
                <c:pt idx="846">
                  <c:v>53653.55</c:v>
                </c:pt>
                <c:pt idx="847">
                  <c:v>74632.44</c:v>
                </c:pt>
                <c:pt idx="848">
                  <c:v>45437.82</c:v>
                </c:pt>
                <c:pt idx="849">
                  <c:v>23848.82</c:v>
                </c:pt>
                <c:pt idx="850">
                  <c:v>87656.65</c:v>
                </c:pt>
                <c:pt idx="851">
                  <c:v>121223.47</c:v>
                </c:pt>
                <c:pt idx="852">
                  <c:v>26097.93</c:v>
                </c:pt>
                <c:pt idx="853">
                  <c:v>55475.16</c:v>
                </c:pt>
                <c:pt idx="854">
                  <c:v>53986.22</c:v>
                </c:pt>
                <c:pt idx="855">
                  <c:v>53344.76</c:v>
                </c:pt>
                <c:pt idx="856">
                  <c:v>49719.22</c:v>
                </c:pt>
                <c:pt idx="857">
                  <c:v>37570.36</c:v>
                </c:pt>
                <c:pt idx="858">
                  <c:v>31865.64</c:v>
                </c:pt>
                <c:pt idx="859">
                  <c:v>58386.17</c:v>
                </c:pt>
                <c:pt idx="860">
                  <c:v>70694.7</c:v>
                </c:pt>
                <c:pt idx="861">
                  <c:v>34084.92</c:v>
                </c:pt>
                <c:pt idx="862">
                  <c:v>38472.379999999997</c:v>
                </c:pt>
                <c:pt idx="863">
                  <c:v>74225.3</c:v>
                </c:pt>
                <c:pt idx="864">
                  <c:v>61534.55</c:v>
                </c:pt>
                <c:pt idx="865">
                  <c:v>62924.54</c:v>
                </c:pt>
                <c:pt idx="866">
                  <c:v>38356.03</c:v>
                </c:pt>
                <c:pt idx="867">
                  <c:v>43164.23</c:v>
                </c:pt>
                <c:pt idx="868">
                  <c:v>44803.25</c:v>
                </c:pt>
                <c:pt idx="869">
                  <c:v>121847.22</c:v>
                </c:pt>
                <c:pt idx="870">
                  <c:v>37223.06</c:v>
                </c:pt>
                <c:pt idx="871">
                  <c:v>74669.210000000006</c:v>
                </c:pt>
                <c:pt idx="872">
                  <c:v>71033.009999999995</c:v>
                </c:pt>
                <c:pt idx="873">
                  <c:v>36194.370000000003</c:v>
                </c:pt>
                <c:pt idx="874">
                  <c:v>13329.35</c:v>
                </c:pt>
                <c:pt idx="875">
                  <c:v>32611.42</c:v>
                </c:pt>
                <c:pt idx="876">
                  <c:v>18722.75</c:v>
                </c:pt>
                <c:pt idx="877">
                  <c:v>24608.67</c:v>
                </c:pt>
                <c:pt idx="878">
                  <c:v>41285.589999999997</c:v>
                </c:pt>
                <c:pt idx="879">
                  <c:v>62207.75</c:v>
                </c:pt>
                <c:pt idx="880">
                  <c:v>75463.11</c:v>
                </c:pt>
                <c:pt idx="881">
                  <c:v>36273.53</c:v>
                </c:pt>
                <c:pt idx="882">
                  <c:v>44334.33</c:v>
                </c:pt>
                <c:pt idx="883">
                  <c:v>31363.93</c:v>
                </c:pt>
                <c:pt idx="884">
                  <c:v>43951.57</c:v>
                </c:pt>
                <c:pt idx="885">
                  <c:v>32509.94</c:v>
                </c:pt>
                <c:pt idx="886">
                  <c:v>36611.089999999997</c:v>
                </c:pt>
                <c:pt idx="887">
                  <c:v>18078.82</c:v>
                </c:pt>
                <c:pt idx="888">
                  <c:v>47916.38</c:v>
                </c:pt>
                <c:pt idx="889">
                  <c:v>68987.320000000007</c:v>
                </c:pt>
                <c:pt idx="890">
                  <c:v>38630.42</c:v>
                </c:pt>
                <c:pt idx="891">
                  <c:v>92994.77</c:v>
                </c:pt>
                <c:pt idx="892">
                  <c:v>63290.02</c:v>
                </c:pt>
                <c:pt idx="893">
                  <c:v>74672.679999999993</c:v>
                </c:pt>
                <c:pt idx="894">
                  <c:v>40873.71</c:v>
                </c:pt>
                <c:pt idx="895">
                  <c:v>53043.66</c:v>
                </c:pt>
                <c:pt idx="896">
                  <c:v>86152.35</c:v>
                </c:pt>
                <c:pt idx="897">
                  <c:v>47963.77</c:v>
                </c:pt>
                <c:pt idx="898">
                  <c:v>37150.800000000003</c:v>
                </c:pt>
                <c:pt idx="899">
                  <c:v>38201.33</c:v>
                </c:pt>
                <c:pt idx="900">
                  <c:v>29442.86</c:v>
                </c:pt>
                <c:pt idx="901">
                  <c:v>53122.53</c:v>
                </c:pt>
                <c:pt idx="902">
                  <c:v>67289.2</c:v>
                </c:pt>
                <c:pt idx="903">
                  <c:v>61286.720000000001</c:v>
                </c:pt>
                <c:pt idx="904">
                  <c:v>53047.64</c:v>
                </c:pt>
                <c:pt idx="905">
                  <c:v>63087.86</c:v>
                </c:pt>
                <c:pt idx="906">
                  <c:v>53693.27</c:v>
                </c:pt>
                <c:pt idx="907">
                  <c:v>29875.43</c:v>
                </c:pt>
                <c:pt idx="908">
                  <c:v>74470.69</c:v>
                </c:pt>
                <c:pt idx="909">
                  <c:v>44551.06</c:v>
                </c:pt>
                <c:pt idx="910">
                  <c:v>60114.48</c:v>
                </c:pt>
                <c:pt idx="911">
                  <c:v>51181.64</c:v>
                </c:pt>
                <c:pt idx="912">
                  <c:v>61254.18</c:v>
                </c:pt>
                <c:pt idx="913">
                  <c:v>76421.83</c:v>
                </c:pt>
                <c:pt idx="914">
                  <c:v>67110.48</c:v>
                </c:pt>
                <c:pt idx="915">
                  <c:v>54764.94</c:v>
                </c:pt>
                <c:pt idx="916">
                  <c:v>28111.200000000001</c:v>
                </c:pt>
                <c:pt idx="917">
                  <c:v>47537.14</c:v>
                </c:pt>
                <c:pt idx="918">
                  <c:v>58379.56</c:v>
                </c:pt>
                <c:pt idx="919">
                  <c:v>89772.11</c:v>
                </c:pt>
                <c:pt idx="920">
                  <c:v>56128.37</c:v>
                </c:pt>
                <c:pt idx="921">
                  <c:v>63434.07</c:v>
                </c:pt>
                <c:pt idx="922">
                  <c:v>46264.7</c:v>
                </c:pt>
                <c:pt idx="923">
                  <c:v>92850.3</c:v>
                </c:pt>
                <c:pt idx="924">
                  <c:v>23884.11</c:v>
                </c:pt>
                <c:pt idx="925">
                  <c:v>62075.08</c:v>
                </c:pt>
                <c:pt idx="926">
                  <c:v>29823.439999999999</c:v>
                </c:pt>
                <c:pt idx="927">
                  <c:v>53483.5</c:v>
                </c:pt>
                <c:pt idx="928">
                  <c:v>55536.800000000003</c:v>
                </c:pt>
                <c:pt idx="929">
                  <c:v>53333.38</c:v>
                </c:pt>
                <c:pt idx="930">
                  <c:v>35917.089999999997</c:v>
                </c:pt>
                <c:pt idx="931">
                  <c:v>74737.95</c:v>
                </c:pt>
                <c:pt idx="932">
                  <c:v>44922.49</c:v>
                </c:pt>
                <c:pt idx="933">
                  <c:v>46924.639999999999</c:v>
                </c:pt>
                <c:pt idx="934">
                  <c:v>49894.83</c:v>
                </c:pt>
                <c:pt idx="935">
                  <c:v>37913.06</c:v>
                </c:pt>
                <c:pt idx="936">
                  <c:v>47201.42</c:v>
                </c:pt>
                <c:pt idx="937">
                  <c:v>26040.98</c:v>
                </c:pt>
                <c:pt idx="938">
                  <c:v>49177.39</c:v>
                </c:pt>
                <c:pt idx="939">
                  <c:v>51664.93</c:v>
                </c:pt>
                <c:pt idx="940">
                  <c:v>21815.08</c:v>
                </c:pt>
                <c:pt idx="941">
                  <c:v>45001.82</c:v>
                </c:pt>
                <c:pt idx="942">
                  <c:v>39194.29</c:v>
                </c:pt>
                <c:pt idx="943">
                  <c:v>39366.51</c:v>
                </c:pt>
                <c:pt idx="944">
                  <c:v>34485.24</c:v>
                </c:pt>
                <c:pt idx="945">
                  <c:v>40744.870000000003</c:v>
                </c:pt>
                <c:pt idx="946">
                  <c:v>23900.95</c:v>
                </c:pt>
                <c:pt idx="947">
                  <c:v>38938.46</c:v>
                </c:pt>
                <c:pt idx="948">
                  <c:v>43367.96</c:v>
                </c:pt>
                <c:pt idx="949">
                  <c:v>72586.210000000006</c:v>
                </c:pt>
                <c:pt idx="950">
                  <c:v>39058.49</c:v>
                </c:pt>
                <c:pt idx="951">
                  <c:v>45908.41</c:v>
                </c:pt>
                <c:pt idx="952">
                  <c:v>29954.5</c:v>
                </c:pt>
                <c:pt idx="953">
                  <c:v>39556.699999999997</c:v>
                </c:pt>
                <c:pt idx="954">
                  <c:v>51159.44</c:v>
                </c:pt>
                <c:pt idx="955">
                  <c:v>42897.7</c:v>
                </c:pt>
                <c:pt idx="956">
                  <c:v>36406.699999999997</c:v>
                </c:pt>
                <c:pt idx="957">
                  <c:v>40121.769999999997</c:v>
                </c:pt>
                <c:pt idx="958">
                  <c:v>68524.67</c:v>
                </c:pt>
                <c:pt idx="959">
                  <c:v>22903.83</c:v>
                </c:pt>
                <c:pt idx="960">
                  <c:v>32993.15</c:v>
                </c:pt>
                <c:pt idx="961">
                  <c:v>34712.28</c:v>
                </c:pt>
                <c:pt idx="962">
                  <c:v>27095.43</c:v>
                </c:pt>
                <c:pt idx="963">
                  <c:v>69129.95</c:v>
                </c:pt>
                <c:pt idx="964">
                  <c:v>76013.460000000006</c:v>
                </c:pt>
                <c:pt idx="965">
                  <c:v>25572.46</c:v>
                </c:pt>
                <c:pt idx="966">
                  <c:v>43938.93</c:v>
                </c:pt>
                <c:pt idx="967">
                  <c:v>62429.25</c:v>
                </c:pt>
                <c:pt idx="968">
                  <c:v>33825.760000000002</c:v>
                </c:pt>
                <c:pt idx="969">
                  <c:v>48585.45</c:v>
                </c:pt>
                <c:pt idx="970">
                  <c:v>30219.4</c:v>
                </c:pt>
                <c:pt idx="971">
                  <c:v>23603.49</c:v>
                </c:pt>
                <c:pt idx="972">
                  <c:v>22208.83</c:v>
                </c:pt>
                <c:pt idx="973">
                  <c:v>25436.82</c:v>
                </c:pt>
                <c:pt idx="974">
                  <c:v>38928.980000000003</c:v>
                </c:pt>
                <c:pt idx="975">
                  <c:v>27715.35</c:v>
                </c:pt>
                <c:pt idx="976">
                  <c:v>41638.51</c:v>
                </c:pt>
                <c:pt idx="977">
                  <c:v>52572.72</c:v>
                </c:pt>
                <c:pt idx="978">
                  <c:v>23868.31</c:v>
                </c:pt>
                <c:pt idx="979">
                  <c:v>40307.54</c:v>
                </c:pt>
                <c:pt idx="980">
                  <c:v>45560.09</c:v>
                </c:pt>
                <c:pt idx="981">
                  <c:v>25522.73</c:v>
                </c:pt>
                <c:pt idx="982">
                  <c:v>52304.84</c:v>
                </c:pt>
                <c:pt idx="983">
                  <c:v>54591.16</c:v>
                </c:pt>
                <c:pt idx="984">
                  <c:v>55565</c:v>
                </c:pt>
                <c:pt idx="985">
                  <c:v>23497.15</c:v>
                </c:pt>
                <c:pt idx="986">
                  <c:v>27325.68</c:v>
                </c:pt>
                <c:pt idx="987">
                  <c:v>36520.089999999997</c:v>
                </c:pt>
                <c:pt idx="988">
                  <c:v>23324.880000000001</c:v>
                </c:pt>
                <c:pt idx="989">
                  <c:v>31789.61</c:v>
                </c:pt>
                <c:pt idx="990">
                  <c:v>53901.81</c:v>
                </c:pt>
                <c:pt idx="991">
                  <c:v>26398.47</c:v>
                </c:pt>
                <c:pt idx="992">
                  <c:v>26826.07</c:v>
                </c:pt>
                <c:pt idx="993">
                  <c:v>26175.84</c:v>
                </c:pt>
                <c:pt idx="994">
                  <c:v>39487.67</c:v>
                </c:pt>
                <c:pt idx="995">
                  <c:v>39729.879999999997</c:v>
                </c:pt>
                <c:pt idx="996">
                  <c:v>38204.400000000001</c:v>
                </c:pt>
                <c:pt idx="997">
                  <c:v>72154.350000000006</c:v>
                </c:pt>
                <c:pt idx="998">
                  <c:v>28247.89</c:v>
                </c:pt>
                <c:pt idx="999">
                  <c:v>63477.35</c:v>
                </c:pt>
                <c:pt idx="1000">
                  <c:v>33224.21</c:v>
                </c:pt>
                <c:pt idx="1001">
                  <c:v>47356.68</c:v>
                </c:pt>
                <c:pt idx="1002">
                  <c:v>44351.46</c:v>
                </c:pt>
                <c:pt idx="1003">
                  <c:v>47993.43</c:v>
                </c:pt>
                <c:pt idx="1004">
                  <c:v>39560.11</c:v>
                </c:pt>
                <c:pt idx="1005">
                  <c:v>53354.47</c:v>
                </c:pt>
                <c:pt idx="1006">
                  <c:v>45960.94</c:v>
                </c:pt>
                <c:pt idx="1007">
                  <c:v>49508.83</c:v>
                </c:pt>
                <c:pt idx="1008">
                  <c:v>24046.23</c:v>
                </c:pt>
                <c:pt idx="1009">
                  <c:v>23538.52</c:v>
                </c:pt>
                <c:pt idx="1010">
                  <c:v>28964.81</c:v>
                </c:pt>
                <c:pt idx="1011">
                  <c:v>36058.22</c:v>
                </c:pt>
                <c:pt idx="1012">
                  <c:v>38174.699999999997</c:v>
                </c:pt>
                <c:pt idx="1013">
                  <c:v>50558.32</c:v>
                </c:pt>
                <c:pt idx="1014">
                  <c:v>22017.98</c:v>
                </c:pt>
                <c:pt idx="1015">
                  <c:v>42005.23</c:v>
                </c:pt>
                <c:pt idx="1016">
                  <c:v>37937.32</c:v>
                </c:pt>
                <c:pt idx="1017">
                  <c:v>41600.76</c:v>
                </c:pt>
                <c:pt idx="1018">
                  <c:v>37206.61</c:v>
                </c:pt>
                <c:pt idx="1019">
                  <c:v>15141.03</c:v>
                </c:pt>
                <c:pt idx="1020">
                  <c:v>86495.54</c:v>
                </c:pt>
                <c:pt idx="1021">
                  <c:v>41967.19</c:v>
                </c:pt>
                <c:pt idx="1022">
                  <c:v>34726.04</c:v>
                </c:pt>
                <c:pt idx="1023">
                  <c:v>43971.69</c:v>
                </c:pt>
                <c:pt idx="1024">
                  <c:v>52887.59</c:v>
                </c:pt>
                <c:pt idx="1025">
                  <c:v>39790.449999999997</c:v>
                </c:pt>
                <c:pt idx="1026">
                  <c:v>54474.76</c:v>
                </c:pt>
                <c:pt idx="1027">
                  <c:v>17320.509999999998</c:v>
                </c:pt>
                <c:pt idx="1028">
                  <c:v>25951.439999999999</c:v>
                </c:pt>
                <c:pt idx="1029">
                  <c:v>57535.199999999997</c:v>
                </c:pt>
                <c:pt idx="1030">
                  <c:v>98968.77</c:v>
                </c:pt>
                <c:pt idx="1031">
                  <c:v>40044.379999999997</c:v>
                </c:pt>
                <c:pt idx="1032">
                  <c:v>29491.39</c:v>
                </c:pt>
                <c:pt idx="1033">
                  <c:v>30597.72</c:v>
                </c:pt>
                <c:pt idx="1034">
                  <c:v>19541.57</c:v>
                </c:pt>
                <c:pt idx="1035">
                  <c:v>52283.12</c:v>
                </c:pt>
                <c:pt idx="1036">
                  <c:v>19297.189999999999</c:v>
                </c:pt>
                <c:pt idx="1037">
                  <c:v>36183.620000000003</c:v>
                </c:pt>
                <c:pt idx="1038">
                  <c:v>109554.14</c:v>
                </c:pt>
                <c:pt idx="1039">
                  <c:v>83982.66</c:v>
                </c:pt>
                <c:pt idx="1040">
                  <c:v>56889.65</c:v>
                </c:pt>
                <c:pt idx="1041">
                  <c:v>19272.29</c:v>
                </c:pt>
                <c:pt idx="1042">
                  <c:v>68595.06</c:v>
                </c:pt>
                <c:pt idx="1043">
                  <c:v>40273.33</c:v>
                </c:pt>
                <c:pt idx="1044">
                  <c:v>44577.45</c:v>
                </c:pt>
                <c:pt idx="1045">
                  <c:v>32919.17</c:v>
                </c:pt>
                <c:pt idx="1046">
                  <c:v>30116.19</c:v>
                </c:pt>
                <c:pt idx="1047">
                  <c:v>38434.29</c:v>
                </c:pt>
                <c:pt idx="1048">
                  <c:v>35940.65</c:v>
                </c:pt>
                <c:pt idx="1049">
                  <c:v>33192.1</c:v>
                </c:pt>
                <c:pt idx="1050">
                  <c:v>23078.53</c:v>
                </c:pt>
                <c:pt idx="1051">
                  <c:v>34965.25</c:v>
                </c:pt>
                <c:pt idx="1052">
                  <c:v>25657</c:v>
                </c:pt>
                <c:pt idx="1053">
                  <c:v>25125.64</c:v>
                </c:pt>
                <c:pt idx="1054">
                  <c:v>24891.09</c:v>
                </c:pt>
                <c:pt idx="1055">
                  <c:v>33301.11</c:v>
                </c:pt>
                <c:pt idx="1056">
                  <c:v>34430.620000000003</c:v>
                </c:pt>
                <c:pt idx="1057">
                  <c:v>32856.5</c:v>
                </c:pt>
                <c:pt idx="1058">
                  <c:v>30611.49</c:v>
                </c:pt>
                <c:pt idx="1059">
                  <c:v>32421.46</c:v>
                </c:pt>
                <c:pt idx="1060">
                  <c:v>49406.5</c:v>
                </c:pt>
                <c:pt idx="1061">
                  <c:v>41929.32</c:v>
                </c:pt>
                <c:pt idx="1062">
                  <c:v>41280.300000000003</c:v>
                </c:pt>
                <c:pt idx="1063">
                  <c:v>37476.54</c:v>
                </c:pt>
                <c:pt idx="1064">
                  <c:v>41789.18</c:v>
                </c:pt>
                <c:pt idx="1065">
                  <c:v>29591.4</c:v>
                </c:pt>
                <c:pt idx="1066">
                  <c:v>75037.31</c:v>
                </c:pt>
                <c:pt idx="1067">
                  <c:v>35764.300000000003</c:v>
                </c:pt>
                <c:pt idx="1068">
                  <c:v>25264.77</c:v>
                </c:pt>
                <c:pt idx="1069">
                  <c:v>36318.370000000003</c:v>
                </c:pt>
                <c:pt idx="1070">
                  <c:v>33725.870000000003</c:v>
                </c:pt>
                <c:pt idx="1071">
                  <c:v>38972.57</c:v>
                </c:pt>
                <c:pt idx="1072">
                  <c:v>36222.26</c:v>
                </c:pt>
                <c:pt idx="1073">
                  <c:v>37568.949999999997</c:v>
                </c:pt>
                <c:pt idx="1074">
                  <c:v>18438.41</c:v>
                </c:pt>
                <c:pt idx="1075">
                  <c:v>35841.15</c:v>
                </c:pt>
                <c:pt idx="1076">
                  <c:v>66874.05</c:v>
                </c:pt>
                <c:pt idx="1077">
                  <c:v>34900.65</c:v>
                </c:pt>
                <c:pt idx="1078">
                  <c:v>24441.29</c:v>
                </c:pt>
                <c:pt idx="1079">
                  <c:v>119343.78</c:v>
                </c:pt>
                <c:pt idx="1080">
                  <c:v>38858.22</c:v>
                </c:pt>
                <c:pt idx="1081">
                  <c:v>28788.62</c:v>
                </c:pt>
                <c:pt idx="1082">
                  <c:v>53201.49</c:v>
                </c:pt>
                <c:pt idx="1083">
                  <c:v>32117.52</c:v>
                </c:pt>
                <c:pt idx="1084">
                  <c:v>42804.46</c:v>
                </c:pt>
                <c:pt idx="1085">
                  <c:v>13120.67</c:v>
                </c:pt>
                <c:pt idx="1086">
                  <c:v>53648.83</c:v>
                </c:pt>
                <c:pt idx="1087">
                  <c:v>31954.71</c:v>
                </c:pt>
                <c:pt idx="1088">
                  <c:v>40925.949999999997</c:v>
                </c:pt>
                <c:pt idx="1089">
                  <c:v>39326.300000000003</c:v>
                </c:pt>
                <c:pt idx="1090">
                  <c:v>32657.09</c:v>
                </c:pt>
                <c:pt idx="1091">
                  <c:v>54424.02</c:v>
                </c:pt>
                <c:pt idx="1092">
                  <c:v>56124.53</c:v>
                </c:pt>
                <c:pt idx="1093">
                  <c:v>65221.39</c:v>
                </c:pt>
                <c:pt idx="1094">
                  <c:v>67358.86</c:v>
                </c:pt>
                <c:pt idx="1095">
                  <c:v>37480.33</c:v>
                </c:pt>
                <c:pt idx="1096">
                  <c:v>57698.96</c:v>
                </c:pt>
                <c:pt idx="1097">
                  <c:v>39495.379999999997</c:v>
                </c:pt>
                <c:pt idx="1098">
                  <c:v>69438.399999999994</c:v>
                </c:pt>
                <c:pt idx="1099">
                  <c:v>87351.08</c:v>
                </c:pt>
                <c:pt idx="1100">
                  <c:v>29011.96</c:v>
                </c:pt>
                <c:pt idx="1101">
                  <c:v>48813.42</c:v>
                </c:pt>
                <c:pt idx="1102">
                  <c:v>42228.27</c:v>
                </c:pt>
                <c:pt idx="1103">
                  <c:v>29891.47</c:v>
                </c:pt>
                <c:pt idx="1104">
                  <c:v>26967.37</c:v>
                </c:pt>
                <c:pt idx="1105">
                  <c:v>36414.26</c:v>
                </c:pt>
                <c:pt idx="1106">
                  <c:v>49310.879999999997</c:v>
                </c:pt>
                <c:pt idx="1107">
                  <c:v>23986.58</c:v>
                </c:pt>
                <c:pt idx="1108">
                  <c:v>53925.52</c:v>
                </c:pt>
                <c:pt idx="1109">
                  <c:v>109216.49</c:v>
                </c:pt>
                <c:pt idx="1110">
                  <c:v>27834.69</c:v>
                </c:pt>
                <c:pt idx="1111">
                  <c:v>49355.24</c:v>
                </c:pt>
                <c:pt idx="1112">
                  <c:v>42333.77</c:v>
                </c:pt>
                <c:pt idx="1113">
                  <c:v>43065.09</c:v>
                </c:pt>
                <c:pt idx="1114">
                  <c:v>96305.25</c:v>
                </c:pt>
                <c:pt idx="1115">
                  <c:v>49454.12</c:v>
                </c:pt>
                <c:pt idx="1116">
                  <c:v>38625</c:v>
                </c:pt>
                <c:pt idx="1117">
                  <c:v>35364.06</c:v>
                </c:pt>
                <c:pt idx="1118">
                  <c:v>41548.74</c:v>
                </c:pt>
                <c:pt idx="1119">
                  <c:v>61395.69</c:v>
                </c:pt>
                <c:pt idx="1120">
                  <c:v>51000.34</c:v>
                </c:pt>
                <c:pt idx="1121">
                  <c:v>32830.730000000003</c:v>
                </c:pt>
                <c:pt idx="1122">
                  <c:v>43283.78</c:v>
                </c:pt>
                <c:pt idx="1123">
                  <c:v>87062.93</c:v>
                </c:pt>
                <c:pt idx="1124">
                  <c:v>39659.14</c:v>
                </c:pt>
                <c:pt idx="1125">
                  <c:v>24648.27</c:v>
                </c:pt>
                <c:pt idx="1126">
                  <c:v>44867.25</c:v>
                </c:pt>
                <c:pt idx="1127">
                  <c:v>37677.120000000003</c:v>
                </c:pt>
                <c:pt idx="1128">
                  <c:v>28485.13</c:v>
                </c:pt>
                <c:pt idx="1129">
                  <c:v>19918.330000000002</c:v>
                </c:pt>
                <c:pt idx="1130">
                  <c:v>20741.25</c:v>
                </c:pt>
                <c:pt idx="1131">
                  <c:v>66458.539999999994</c:v>
                </c:pt>
                <c:pt idx="1132">
                  <c:v>19217.27</c:v>
                </c:pt>
                <c:pt idx="1133">
                  <c:v>30212.61</c:v>
                </c:pt>
                <c:pt idx="1134">
                  <c:v>31173.39</c:v>
                </c:pt>
                <c:pt idx="1135">
                  <c:v>42276.5</c:v>
                </c:pt>
                <c:pt idx="1136">
                  <c:v>40614.75</c:v>
                </c:pt>
                <c:pt idx="1137">
                  <c:v>54675.98</c:v>
                </c:pt>
                <c:pt idx="1138">
                  <c:v>24397.91</c:v>
                </c:pt>
                <c:pt idx="1139">
                  <c:v>40722.36</c:v>
                </c:pt>
                <c:pt idx="1140">
                  <c:v>38485.46</c:v>
                </c:pt>
                <c:pt idx="1141">
                  <c:v>32911.410000000003</c:v>
                </c:pt>
                <c:pt idx="1142">
                  <c:v>62940.94</c:v>
                </c:pt>
                <c:pt idx="1143">
                  <c:v>77592.69</c:v>
                </c:pt>
                <c:pt idx="1144">
                  <c:v>46466.25</c:v>
                </c:pt>
                <c:pt idx="1145">
                  <c:v>102225.81</c:v>
                </c:pt>
                <c:pt idx="1146">
                  <c:v>79497.81</c:v>
                </c:pt>
                <c:pt idx="1147">
                  <c:v>21418.42</c:v>
                </c:pt>
                <c:pt idx="1148">
                  <c:v>68108.800000000003</c:v>
                </c:pt>
                <c:pt idx="1149">
                  <c:v>32490.15</c:v>
                </c:pt>
                <c:pt idx="1150">
                  <c:v>61046.07</c:v>
                </c:pt>
                <c:pt idx="1151">
                  <c:v>39375.449999999997</c:v>
                </c:pt>
                <c:pt idx="1152">
                  <c:v>30265.93</c:v>
                </c:pt>
                <c:pt idx="1153">
                  <c:v>50908.09</c:v>
                </c:pt>
                <c:pt idx="1154">
                  <c:v>46373.16</c:v>
                </c:pt>
                <c:pt idx="1155">
                  <c:v>44712.5</c:v>
                </c:pt>
                <c:pt idx="1156">
                  <c:v>24871.66</c:v>
                </c:pt>
                <c:pt idx="1157">
                  <c:v>48282.33</c:v>
                </c:pt>
                <c:pt idx="1158">
                  <c:v>28892.69</c:v>
                </c:pt>
                <c:pt idx="1159">
                  <c:v>20491.650000000001</c:v>
                </c:pt>
                <c:pt idx="1160">
                  <c:v>19629.080000000002</c:v>
                </c:pt>
                <c:pt idx="1161">
                  <c:v>22383.24</c:v>
                </c:pt>
                <c:pt idx="1162">
                  <c:v>24381.91</c:v>
                </c:pt>
                <c:pt idx="1163">
                  <c:v>24359.59</c:v>
                </c:pt>
                <c:pt idx="1164">
                  <c:v>27001.55</c:v>
                </c:pt>
                <c:pt idx="1165">
                  <c:v>17428.63</c:v>
                </c:pt>
                <c:pt idx="1166">
                  <c:v>14070.17</c:v>
                </c:pt>
                <c:pt idx="1167">
                  <c:v>20371.78</c:v>
                </c:pt>
                <c:pt idx="1168">
                  <c:v>20534.490000000002</c:v>
                </c:pt>
                <c:pt idx="1169">
                  <c:v>16006.12</c:v>
                </c:pt>
                <c:pt idx="1170">
                  <c:v>18113.400000000001</c:v>
                </c:pt>
                <c:pt idx="1171">
                  <c:v>24142.95</c:v>
                </c:pt>
                <c:pt idx="1172">
                  <c:v>37170.93</c:v>
                </c:pt>
                <c:pt idx="1173">
                  <c:v>18806.189999999999</c:v>
                </c:pt>
                <c:pt idx="1174">
                  <c:v>49332.01</c:v>
                </c:pt>
                <c:pt idx="1175">
                  <c:v>22377.51</c:v>
                </c:pt>
                <c:pt idx="1176">
                  <c:v>21736.38</c:v>
                </c:pt>
                <c:pt idx="1177">
                  <c:v>24417.26</c:v>
                </c:pt>
                <c:pt idx="1178">
                  <c:v>10304.64</c:v>
                </c:pt>
                <c:pt idx="1179">
                  <c:v>33306.85</c:v>
                </c:pt>
                <c:pt idx="1180">
                  <c:v>22413.18</c:v>
                </c:pt>
                <c:pt idx="1181">
                  <c:v>19765.07</c:v>
                </c:pt>
                <c:pt idx="1182">
                  <c:v>30549.06</c:v>
                </c:pt>
                <c:pt idx="1183">
                  <c:v>20004.939999999999</c:v>
                </c:pt>
                <c:pt idx="1184">
                  <c:v>22080.98</c:v>
                </c:pt>
                <c:pt idx="1185">
                  <c:v>18081.169999999998</c:v>
                </c:pt>
                <c:pt idx="1186">
                  <c:v>82721.73</c:v>
                </c:pt>
                <c:pt idx="1187">
                  <c:v>11671.58</c:v>
                </c:pt>
                <c:pt idx="1188">
                  <c:v>23378.9</c:v>
                </c:pt>
                <c:pt idx="1189">
                  <c:v>28097.22</c:v>
                </c:pt>
                <c:pt idx="1190">
                  <c:v>18691.36</c:v>
                </c:pt>
                <c:pt idx="1191">
                  <c:v>19453.75</c:v>
                </c:pt>
                <c:pt idx="1192">
                  <c:v>25079.48</c:v>
                </c:pt>
                <c:pt idx="1193">
                  <c:v>36869.89</c:v>
                </c:pt>
                <c:pt idx="1194">
                  <c:v>20178.919999999998</c:v>
                </c:pt>
                <c:pt idx="1195">
                  <c:v>15793.79</c:v>
                </c:pt>
                <c:pt idx="1196">
                  <c:v>16010.87</c:v>
                </c:pt>
                <c:pt idx="1197">
                  <c:v>23590.799999999999</c:v>
                </c:pt>
                <c:pt idx="1198">
                  <c:v>34054.86</c:v>
                </c:pt>
                <c:pt idx="1199">
                  <c:v>16800.330000000002</c:v>
                </c:pt>
                <c:pt idx="1200">
                  <c:v>18366.349999999999</c:v>
                </c:pt>
                <c:pt idx="1201">
                  <c:v>81108.22</c:v>
                </c:pt>
                <c:pt idx="1202">
                  <c:v>14288.73</c:v>
                </c:pt>
                <c:pt idx="1203">
                  <c:v>44164.98</c:v>
                </c:pt>
                <c:pt idx="1204">
                  <c:v>42182.47</c:v>
                </c:pt>
                <c:pt idx="1205">
                  <c:v>15343.72</c:v>
                </c:pt>
                <c:pt idx="1206">
                  <c:v>22888.07</c:v>
                </c:pt>
                <c:pt idx="1207">
                  <c:v>57701.85</c:v>
                </c:pt>
                <c:pt idx="1208">
                  <c:v>20556.72</c:v>
                </c:pt>
                <c:pt idx="1209">
                  <c:v>22870.91</c:v>
                </c:pt>
                <c:pt idx="1210">
                  <c:v>23382.15</c:v>
                </c:pt>
                <c:pt idx="1211">
                  <c:v>15397.58</c:v>
                </c:pt>
                <c:pt idx="1212">
                  <c:v>14745.64</c:v>
                </c:pt>
                <c:pt idx="1213">
                  <c:v>54165.599999999999</c:v>
                </c:pt>
                <c:pt idx="1214">
                  <c:v>22567.13</c:v>
                </c:pt>
                <c:pt idx="1215">
                  <c:v>19635.21</c:v>
                </c:pt>
                <c:pt idx="1216">
                  <c:v>15832.89</c:v>
                </c:pt>
                <c:pt idx="1217">
                  <c:v>14874.32</c:v>
                </c:pt>
                <c:pt idx="1218">
                  <c:v>28979.75</c:v>
                </c:pt>
                <c:pt idx="1219">
                  <c:v>32031.1</c:v>
                </c:pt>
                <c:pt idx="1220">
                  <c:v>18918.060000000001</c:v>
                </c:pt>
                <c:pt idx="1221">
                  <c:v>25258.81</c:v>
                </c:pt>
                <c:pt idx="1222">
                  <c:v>25943.599999999999</c:v>
                </c:pt>
                <c:pt idx="1223">
                  <c:v>21071.35</c:v>
                </c:pt>
                <c:pt idx="1224">
                  <c:v>20127.57</c:v>
                </c:pt>
                <c:pt idx="1225">
                  <c:v>11533.16</c:v>
                </c:pt>
                <c:pt idx="1226">
                  <c:v>15640.37</c:v>
                </c:pt>
                <c:pt idx="1227">
                  <c:v>18240.14</c:v>
                </c:pt>
                <c:pt idx="1228">
                  <c:v>16826.39</c:v>
                </c:pt>
                <c:pt idx="1229">
                  <c:v>19805.21</c:v>
                </c:pt>
                <c:pt idx="1230">
                  <c:v>26658.720000000001</c:v>
                </c:pt>
                <c:pt idx="1231">
                  <c:v>16804.2</c:v>
                </c:pt>
                <c:pt idx="1232">
                  <c:v>15611.4</c:v>
                </c:pt>
                <c:pt idx="1233">
                  <c:v>26704.09</c:v>
                </c:pt>
                <c:pt idx="1234">
                  <c:v>15765.53</c:v>
                </c:pt>
                <c:pt idx="1235">
                  <c:v>17091.939999999999</c:v>
                </c:pt>
                <c:pt idx="1236">
                  <c:v>15110.89</c:v>
                </c:pt>
                <c:pt idx="1237">
                  <c:v>24850.03</c:v>
                </c:pt>
                <c:pt idx="1238">
                  <c:v>18717.18</c:v>
                </c:pt>
                <c:pt idx="1239">
                  <c:v>19678.8</c:v>
                </c:pt>
                <c:pt idx="1240">
                  <c:v>43154.42</c:v>
                </c:pt>
                <c:pt idx="1241">
                  <c:v>19332.689999999999</c:v>
                </c:pt>
                <c:pt idx="1242">
                  <c:v>15399.58</c:v>
                </c:pt>
                <c:pt idx="1243">
                  <c:v>17236.98</c:v>
                </c:pt>
                <c:pt idx="1244">
                  <c:v>20096.47</c:v>
                </c:pt>
                <c:pt idx="1245">
                  <c:v>15969.87</c:v>
                </c:pt>
                <c:pt idx="1246">
                  <c:v>13619.15</c:v>
                </c:pt>
                <c:pt idx="1247">
                  <c:v>27188.92</c:v>
                </c:pt>
                <c:pt idx="1248">
                  <c:v>17464.189999999999</c:v>
                </c:pt>
                <c:pt idx="1249">
                  <c:v>21112.959999999999</c:v>
                </c:pt>
                <c:pt idx="1250">
                  <c:v>16839.400000000001</c:v>
                </c:pt>
                <c:pt idx="1251">
                  <c:v>9937.68</c:v>
                </c:pt>
                <c:pt idx="1252">
                  <c:v>14552.77</c:v>
                </c:pt>
                <c:pt idx="1253">
                  <c:v>16556.830000000002</c:v>
                </c:pt>
                <c:pt idx="1254">
                  <c:v>16758.93</c:v>
                </c:pt>
                <c:pt idx="1255">
                  <c:v>14616.01</c:v>
                </c:pt>
                <c:pt idx="1256">
                  <c:v>24454.560000000001</c:v>
                </c:pt>
                <c:pt idx="1257">
                  <c:v>34215.42</c:v>
                </c:pt>
                <c:pt idx="1258">
                  <c:v>33171.72</c:v>
                </c:pt>
                <c:pt idx="1259">
                  <c:v>32274.54</c:v>
                </c:pt>
                <c:pt idx="1260">
                  <c:v>25848.39</c:v>
                </c:pt>
                <c:pt idx="1261">
                  <c:v>30651.16</c:v>
                </c:pt>
                <c:pt idx="1262">
                  <c:v>25084.15</c:v>
                </c:pt>
                <c:pt idx="1263">
                  <c:v>28831.11</c:v>
                </c:pt>
                <c:pt idx="1264">
                  <c:v>18423.46</c:v>
                </c:pt>
                <c:pt idx="1265">
                  <c:v>37322.83</c:v>
                </c:pt>
                <c:pt idx="1266">
                  <c:v>35406.06</c:v>
                </c:pt>
                <c:pt idx="1267">
                  <c:v>26342.26</c:v>
                </c:pt>
                <c:pt idx="1268">
                  <c:v>35576.080000000002</c:v>
                </c:pt>
                <c:pt idx="1269">
                  <c:v>18577.52</c:v>
                </c:pt>
                <c:pt idx="1270">
                  <c:v>18131.310000000001</c:v>
                </c:pt>
                <c:pt idx="1271">
                  <c:v>37088.07</c:v>
                </c:pt>
                <c:pt idx="1272">
                  <c:v>26041.05</c:v>
                </c:pt>
                <c:pt idx="1273">
                  <c:v>23301.43</c:v>
                </c:pt>
                <c:pt idx="1274">
                  <c:v>38501.019999999997</c:v>
                </c:pt>
                <c:pt idx="1275">
                  <c:v>18604.27</c:v>
                </c:pt>
                <c:pt idx="1276">
                  <c:v>35350.620000000003</c:v>
                </c:pt>
                <c:pt idx="1277">
                  <c:v>34787.86</c:v>
                </c:pt>
                <c:pt idx="1278">
                  <c:v>45496.67</c:v>
                </c:pt>
                <c:pt idx="1279">
                  <c:v>24733.24</c:v>
                </c:pt>
                <c:pt idx="1280">
                  <c:v>27989.759999999998</c:v>
                </c:pt>
                <c:pt idx="1281">
                  <c:v>30342.74</c:v>
                </c:pt>
                <c:pt idx="1282">
                  <c:v>20982.46</c:v>
                </c:pt>
                <c:pt idx="1283">
                  <c:v>20095.189999999999</c:v>
                </c:pt>
                <c:pt idx="1284">
                  <c:v>22852.75</c:v>
                </c:pt>
                <c:pt idx="1285">
                  <c:v>21333.83</c:v>
                </c:pt>
                <c:pt idx="1286">
                  <c:v>28098.55</c:v>
                </c:pt>
                <c:pt idx="1287">
                  <c:v>20465.78</c:v>
                </c:pt>
                <c:pt idx="1288">
                  <c:v>30498.9</c:v>
                </c:pt>
                <c:pt idx="1289">
                  <c:v>17589.48</c:v>
                </c:pt>
                <c:pt idx="1290">
                  <c:v>36808.68</c:v>
                </c:pt>
                <c:pt idx="1291">
                  <c:v>55326.22</c:v>
                </c:pt>
                <c:pt idx="1292">
                  <c:v>26281.360000000001</c:v>
                </c:pt>
                <c:pt idx="1293">
                  <c:v>41541.32</c:v>
                </c:pt>
                <c:pt idx="1294">
                  <c:v>30349.279999999999</c:v>
                </c:pt>
                <c:pt idx="1295">
                  <c:v>29769.5</c:v>
                </c:pt>
                <c:pt idx="1296">
                  <c:v>18289.89</c:v>
                </c:pt>
                <c:pt idx="1297">
                  <c:v>25051.06</c:v>
                </c:pt>
                <c:pt idx="1298">
                  <c:v>21230.76</c:v>
                </c:pt>
                <c:pt idx="1299">
                  <c:v>24634.32</c:v>
                </c:pt>
                <c:pt idx="1300">
                  <c:v>45933.26</c:v>
                </c:pt>
                <c:pt idx="1301">
                  <c:v>36155.279999999999</c:v>
                </c:pt>
                <c:pt idx="1302">
                  <c:v>34747.61</c:v>
                </c:pt>
                <c:pt idx="1303">
                  <c:v>36483.47</c:v>
                </c:pt>
                <c:pt idx="1304">
                  <c:v>14821.68</c:v>
                </c:pt>
                <c:pt idx="1305">
                  <c:v>28232.93</c:v>
                </c:pt>
                <c:pt idx="1306">
                  <c:v>19821.62</c:v>
                </c:pt>
                <c:pt idx="1307">
                  <c:v>35640.980000000003</c:v>
                </c:pt>
                <c:pt idx="1308">
                  <c:v>43609.07</c:v>
                </c:pt>
                <c:pt idx="1309">
                  <c:v>20412.21</c:v>
                </c:pt>
                <c:pt idx="1310">
                  <c:v>17583.7</c:v>
                </c:pt>
                <c:pt idx="1311">
                  <c:v>35848.959999999999</c:v>
                </c:pt>
                <c:pt idx="1312">
                  <c:v>31028.9</c:v>
                </c:pt>
                <c:pt idx="1313">
                  <c:v>9179.5300000000007</c:v>
                </c:pt>
                <c:pt idx="1314">
                  <c:v>43837.49</c:v>
                </c:pt>
                <c:pt idx="1315">
                  <c:v>25457.43</c:v>
                </c:pt>
                <c:pt idx="1316">
                  <c:v>23208.97</c:v>
                </c:pt>
                <c:pt idx="1317">
                  <c:v>24927.599999999999</c:v>
                </c:pt>
                <c:pt idx="1318">
                  <c:v>37490.300000000003</c:v>
                </c:pt>
                <c:pt idx="1319">
                  <c:v>10487.64</c:v>
                </c:pt>
                <c:pt idx="1320">
                  <c:v>42367.15</c:v>
                </c:pt>
                <c:pt idx="1321">
                  <c:v>47724.88</c:v>
                </c:pt>
                <c:pt idx="1322">
                  <c:v>63091.88</c:v>
                </c:pt>
                <c:pt idx="1323">
                  <c:v>19991.13</c:v>
                </c:pt>
                <c:pt idx="1324">
                  <c:v>33248.050000000003</c:v>
                </c:pt>
                <c:pt idx="1325">
                  <c:v>38500.29</c:v>
                </c:pt>
                <c:pt idx="1326">
                  <c:v>31838.34</c:v>
                </c:pt>
                <c:pt idx="1327">
                  <c:v>36178.44</c:v>
                </c:pt>
                <c:pt idx="1328">
                  <c:v>34307.660000000003</c:v>
                </c:pt>
                <c:pt idx="1329">
                  <c:v>29114.02</c:v>
                </c:pt>
                <c:pt idx="1330">
                  <c:v>37387.79</c:v>
                </c:pt>
                <c:pt idx="1331">
                  <c:v>19547.05</c:v>
                </c:pt>
                <c:pt idx="1332">
                  <c:v>47721.88</c:v>
                </c:pt>
                <c:pt idx="1333">
                  <c:v>17159.86</c:v>
                </c:pt>
                <c:pt idx="1334">
                  <c:v>36915.17</c:v>
                </c:pt>
                <c:pt idx="1335">
                  <c:v>34698.31</c:v>
                </c:pt>
                <c:pt idx="1336">
                  <c:v>38571.75</c:v>
                </c:pt>
                <c:pt idx="1337">
                  <c:v>30958.32</c:v>
                </c:pt>
                <c:pt idx="1338">
                  <c:v>12648.67</c:v>
                </c:pt>
                <c:pt idx="1339">
                  <c:v>25497.68</c:v>
                </c:pt>
                <c:pt idx="1340">
                  <c:v>39673.230000000003</c:v>
                </c:pt>
                <c:pt idx="1341">
                  <c:v>27730.959999999999</c:v>
                </c:pt>
                <c:pt idx="1342">
                  <c:v>24134.21</c:v>
                </c:pt>
                <c:pt idx="1343">
                  <c:v>54908.25</c:v>
                </c:pt>
                <c:pt idx="1344">
                  <c:v>29299.54</c:v>
                </c:pt>
                <c:pt idx="1345">
                  <c:v>28650.91</c:v>
                </c:pt>
                <c:pt idx="1346">
                  <c:v>14701.7</c:v>
                </c:pt>
                <c:pt idx="1347">
                  <c:v>45065.82</c:v>
                </c:pt>
                <c:pt idx="1348">
                  <c:v>36158.5</c:v>
                </c:pt>
                <c:pt idx="1349">
                  <c:v>21295.93</c:v>
                </c:pt>
                <c:pt idx="1350">
                  <c:v>47844.35</c:v>
                </c:pt>
                <c:pt idx="1351">
                  <c:v>38904.339999999997</c:v>
                </c:pt>
                <c:pt idx="1352">
                  <c:v>46815.94</c:v>
                </c:pt>
                <c:pt idx="1353">
                  <c:v>35588.239999999998</c:v>
                </c:pt>
                <c:pt idx="1354">
                  <c:v>28296.68</c:v>
                </c:pt>
                <c:pt idx="1355">
                  <c:v>36322.46</c:v>
                </c:pt>
                <c:pt idx="1356">
                  <c:v>18486.560000000001</c:v>
                </c:pt>
                <c:pt idx="1357">
                  <c:v>40598.18</c:v>
                </c:pt>
                <c:pt idx="1358">
                  <c:v>32828.449999999997</c:v>
                </c:pt>
                <c:pt idx="1359">
                  <c:v>57236.22</c:v>
                </c:pt>
                <c:pt idx="1360">
                  <c:v>42822.21</c:v>
                </c:pt>
                <c:pt idx="1361">
                  <c:v>41175.550000000003</c:v>
                </c:pt>
                <c:pt idx="1362">
                  <c:v>23682.47</c:v>
                </c:pt>
                <c:pt idx="1363">
                  <c:v>28890.400000000001</c:v>
                </c:pt>
                <c:pt idx="1364">
                  <c:v>20572.509999999998</c:v>
                </c:pt>
                <c:pt idx="1365">
                  <c:v>16656.87</c:v>
                </c:pt>
                <c:pt idx="1366">
                  <c:v>31499.17</c:v>
                </c:pt>
                <c:pt idx="1367">
                  <c:v>42050.41</c:v>
                </c:pt>
                <c:pt idx="1368">
                  <c:v>43598.05</c:v>
                </c:pt>
                <c:pt idx="1369">
                  <c:v>25626.639999999999</c:v>
                </c:pt>
                <c:pt idx="1370">
                  <c:v>20525.03</c:v>
                </c:pt>
                <c:pt idx="1371">
                  <c:v>26425.64</c:v>
                </c:pt>
                <c:pt idx="1372">
                  <c:v>41146.6</c:v>
                </c:pt>
                <c:pt idx="1373">
                  <c:v>32337.56</c:v>
                </c:pt>
                <c:pt idx="1374">
                  <c:v>24978.76</c:v>
                </c:pt>
                <c:pt idx="1375">
                  <c:v>28389.55</c:v>
                </c:pt>
                <c:pt idx="1376">
                  <c:v>50591.68</c:v>
                </c:pt>
                <c:pt idx="1377">
                  <c:v>16596.61</c:v>
                </c:pt>
                <c:pt idx="1378">
                  <c:v>43656.91</c:v>
                </c:pt>
                <c:pt idx="1379">
                  <c:v>19356.48</c:v>
                </c:pt>
                <c:pt idx="1380">
                  <c:v>29492.58</c:v>
                </c:pt>
                <c:pt idx="1381">
                  <c:v>22648.18</c:v>
                </c:pt>
                <c:pt idx="1382">
                  <c:v>21252.720000000001</c:v>
                </c:pt>
                <c:pt idx="1383">
                  <c:v>30449.73</c:v>
                </c:pt>
                <c:pt idx="1384">
                  <c:v>21867.16</c:v>
                </c:pt>
                <c:pt idx="1385">
                  <c:v>41250.480000000003</c:v>
                </c:pt>
                <c:pt idx="1386">
                  <c:v>63077.94</c:v>
                </c:pt>
                <c:pt idx="1387">
                  <c:v>20326.48</c:v>
                </c:pt>
                <c:pt idx="1388">
                  <c:v>20194.2</c:v>
                </c:pt>
                <c:pt idx="1389">
                  <c:v>36933.19</c:v>
                </c:pt>
                <c:pt idx="1390">
                  <c:v>25439.47</c:v>
                </c:pt>
                <c:pt idx="1391">
                  <c:v>22297.37</c:v>
                </c:pt>
                <c:pt idx="1392">
                  <c:v>26420.23</c:v>
                </c:pt>
                <c:pt idx="1393">
                  <c:v>43827.75</c:v>
                </c:pt>
                <c:pt idx="1394">
                  <c:v>38781.660000000003</c:v>
                </c:pt>
                <c:pt idx="1395">
                  <c:v>41297.480000000003</c:v>
                </c:pt>
                <c:pt idx="1396">
                  <c:v>28297.71</c:v>
                </c:pt>
                <c:pt idx="1397">
                  <c:v>22027.93</c:v>
                </c:pt>
                <c:pt idx="1398">
                  <c:v>21160.89</c:v>
                </c:pt>
                <c:pt idx="1399">
                  <c:v>41628.870000000003</c:v>
                </c:pt>
                <c:pt idx="1400">
                  <c:v>43835.23</c:v>
                </c:pt>
                <c:pt idx="1401">
                  <c:v>33103.980000000003</c:v>
                </c:pt>
                <c:pt idx="1402">
                  <c:v>27050.02</c:v>
                </c:pt>
                <c:pt idx="1403">
                  <c:v>53951.09</c:v>
                </c:pt>
                <c:pt idx="1404">
                  <c:v>42367.85</c:v>
                </c:pt>
                <c:pt idx="1405">
                  <c:v>37044.639999999999</c:v>
                </c:pt>
                <c:pt idx="1406">
                  <c:v>28802.59</c:v>
                </c:pt>
                <c:pt idx="1407">
                  <c:v>29727.77</c:v>
                </c:pt>
                <c:pt idx="1408">
                  <c:v>57168.7</c:v>
                </c:pt>
                <c:pt idx="1409">
                  <c:v>64268.9</c:v>
                </c:pt>
                <c:pt idx="1410">
                  <c:v>45297.46</c:v>
                </c:pt>
                <c:pt idx="1411">
                  <c:v>57549.02</c:v>
                </c:pt>
                <c:pt idx="1412">
                  <c:v>45070.45</c:v>
                </c:pt>
                <c:pt idx="1413">
                  <c:v>21029.11</c:v>
                </c:pt>
                <c:pt idx="1414">
                  <c:v>29876.09</c:v>
                </c:pt>
                <c:pt idx="1415">
                  <c:v>113944.85</c:v>
                </c:pt>
                <c:pt idx="1416">
                  <c:v>55423.35</c:v>
                </c:pt>
                <c:pt idx="1417">
                  <c:v>31354.86</c:v>
                </c:pt>
                <c:pt idx="1418">
                  <c:v>41927.25</c:v>
                </c:pt>
                <c:pt idx="1419">
                  <c:v>27624.55</c:v>
                </c:pt>
                <c:pt idx="1420">
                  <c:v>38161.39</c:v>
                </c:pt>
                <c:pt idx="1421">
                  <c:v>22607.08</c:v>
                </c:pt>
                <c:pt idx="1422">
                  <c:v>39718.660000000003</c:v>
                </c:pt>
                <c:pt idx="1423">
                  <c:v>31500.9</c:v>
                </c:pt>
                <c:pt idx="1424">
                  <c:v>19792.580000000002</c:v>
                </c:pt>
                <c:pt idx="1425">
                  <c:v>51351.67</c:v>
                </c:pt>
                <c:pt idx="1426">
                  <c:v>17671.189999999999</c:v>
                </c:pt>
                <c:pt idx="1427">
                  <c:v>51545.94</c:v>
                </c:pt>
                <c:pt idx="1428">
                  <c:v>34460.04</c:v>
                </c:pt>
                <c:pt idx="1429">
                  <c:v>68523.759999999995</c:v>
                </c:pt>
                <c:pt idx="1430">
                  <c:v>31206.12</c:v>
                </c:pt>
                <c:pt idx="1431">
                  <c:v>25704.36</c:v>
                </c:pt>
                <c:pt idx="1432">
                  <c:v>38822.51</c:v>
                </c:pt>
                <c:pt idx="1433">
                  <c:v>52644.06</c:v>
                </c:pt>
                <c:pt idx="1434">
                  <c:v>45644.53</c:v>
                </c:pt>
                <c:pt idx="1435">
                  <c:v>44653.85</c:v>
                </c:pt>
                <c:pt idx="1436">
                  <c:v>93542.67</c:v>
                </c:pt>
                <c:pt idx="1437">
                  <c:v>61180.88</c:v>
                </c:pt>
                <c:pt idx="1438">
                  <c:v>23397.26</c:v>
                </c:pt>
                <c:pt idx="1439">
                  <c:v>17936.25</c:v>
                </c:pt>
                <c:pt idx="1440">
                  <c:v>47319.82</c:v>
                </c:pt>
                <c:pt idx="1441">
                  <c:v>68175.289999999994</c:v>
                </c:pt>
                <c:pt idx="1442">
                  <c:v>28453.18</c:v>
                </c:pt>
                <c:pt idx="1443">
                  <c:v>39570.9</c:v>
                </c:pt>
                <c:pt idx="1444">
                  <c:v>43778.85</c:v>
                </c:pt>
                <c:pt idx="1445">
                  <c:v>80802.81</c:v>
                </c:pt>
                <c:pt idx="1446">
                  <c:v>50299.98</c:v>
                </c:pt>
                <c:pt idx="1447">
                  <c:v>88374.05</c:v>
                </c:pt>
                <c:pt idx="1448">
                  <c:v>51340.53</c:v>
                </c:pt>
                <c:pt idx="1449">
                  <c:v>25058.2</c:v>
                </c:pt>
                <c:pt idx="1450">
                  <c:v>17616.52</c:v>
                </c:pt>
                <c:pt idx="1451">
                  <c:v>18895.2</c:v>
                </c:pt>
                <c:pt idx="1452">
                  <c:v>28895.87</c:v>
                </c:pt>
                <c:pt idx="1453">
                  <c:v>75209.23</c:v>
                </c:pt>
                <c:pt idx="1454">
                  <c:v>38164.28</c:v>
                </c:pt>
                <c:pt idx="1455">
                  <c:v>43883.53</c:v>
                </c:pt>
                <c:pt idx="1456">
                  <c:v>44915.14</c:v>
                </c:pt>
                <c:pt idx="1457">
                  <c:v>63126.68</c:v>
                </c:pt>
                <c:pt idx="1458">
                  <c:v>36550.79</c:v>
                </c:pt>
                <c:pt idx="1459">
                  <c:v>95375.92</c:v>
                </c:pt>
                <c:pt idx="1460">
                  <c:v>25835.45</c:v>
                </c:pt>
                <c:pt idx="1461">
                  <c:v>40141.71</c:v>
                </c:pt>
                <c:pt idx="1462">
                  <c:v>19592.48</c:v>
                </c:pt>
                <c:pt idx="1463">
                  <c:v>41620.04</c:v>
                </c:pt>
                <c:pt idx="1464">
                  <c:v>65875.3</c:v>
                </c:pt>
                <c:pt idx="1465">
                  <c:v>69228.490000000005</c:v>
                </c:pt>
                <c:pt idx="1466">
                  <c:v>26801.62</c:v>
                </c:pt>
                <c:pt idx="1467">
                  <c:v>53774.81</c:v>
                </c:pt>
                <c:pt idx="1468">
                  <c:v>20373.28</c:v>
                </c:pt>
                <c:pt idx="1469">
                  <c:v>44727.77</c:v>
                </c:pt>
                <c:pt idx="1470">
                  <c:v>37748.160000000003</c:v>
                </c:pt>
                <c:pt idx="1471">
                  <c:v>127628.25</c:v>
                </c:pt>
                <c:pt idx="1472">
                  <c:v>44268.44</c:v>
                </c:pt>
                <c:pt idx="1473">
                  <c:v>159661.32</c:v>
                </c:pt>
                <c:pt idx="1474">
                  <c:v>24816.2</c:v>
                </c:pt>
                <c:pt idx="1475">
                  <c:v>47091.78</c:v>
                </c:pt>
                <c:pt idx="1476">
                  <c:v>89250.27</c:v>
                </c:pt>
                <c:pt idx="1477">
                  <c:v>40167.93</c:v>
                </c:pt>
                <c:pt idx="1478">
                  <c:v>15266.46</c:v>
                </c:pt>
                <c:pt idx="1479">
                  <c:v>63963.38</c:v>
                </c:pt>
                <c:pt idx="1480">
                  <c:v>68428.42</c:v>
                </c:pt>
                <c:pt idx="1481">
                  <c:v>83190.740000000005</c:v>
                </c:pt>
                <c:pt idx="1482">
                  <c:v>31358.26</c:v>
                </c:pt>
                <c:pt idx="1483">
                  <c:v>32293.84</c:v>
                </c:pt>
                <c:pt idx="1484">
                  <c:v>28126.66</c:v>
                </c:pt>
                <c:pt idx="1485">
                  <c:v>22067.279999999999</c:v>
                </c:pt>
                <c:pt idx="1486">
                  <c:v>26061.63</c:v>
                </c:pt>
                <c:pt idx="1487">
                  <c:v>18785.29</c:v>
                </c:pt>
                <c:pt idx="1488">
                  <c:v>31221.58</c:v>
                </c:pt>
                <c:pt idx="1489">
                  <c:v>113203.81</c:v>
                </c:pt>
                <c:pt idx="1490">
                  <c:v>36406.17</c:v>
                </c:pt>
                <c:pt idx="1491">
                  <c:v>34573.699999999997</c:v>
                </c:pt>
                <c:pt idx="1492">
                  <c:v>87322.02</c:v>
                </c:pt>
                <c:pt idx="1493">
                  <c:v>22772</c:v>
                </c:pt>
                <c:pt idx="1494">
                  <c:v>44979.66</c:v>
                </c:pt>
                <c:pt idx="1495">
                  <c:v>91468.07</c:v>
                </c:pt>
                <c:pt idx="1496">
                  <c:v>20517.71</c:v>
                </c:pt>
                <c:pt idx="1497">
                  <c:v>97426.61</c:v>
                </c:pt>
                <c:pt idx="1498">
                  <c:v>22913.11</c:v>
                </c:pt>
                <c:pt idx="1499">
                  <c:v>35205.65</c:v>
                </c:pt>
                <c:pt idx="1500">
                  <c:v>33182.639999999999</c:v>
                </c:pt>
                <c:pt idx="1501">
                  <c:v>53712.07</c:v>
                </c:pt>
                <c:pt idx="1502">
                  <c:v>30905.81</c:v>
                </c:pt>
                <c:pt idx="1503">
                  <c:v>29257</c:v>
                </c:pt>
                <c:pt idx="1504">
                  <c:v>92946.62</c:v>
                </c:pt>
                <c:pt idx="1505">
                  <c:v>50551</c:v>
                </c:pt>
                <c:pt idx="1506">
                  <c:v>142061.87</c:v>
                </c:pt>
                <c:pt idx="1507">
                  <c:v>45507.09</c:v>
                </c:pt>
                <c:pt idx="1508">
                  <c:v>23800.78</c:v>
                </c:pt>
                <c:pt idx="1509">
                  <c:v>27680.52</c:v>
                </c:pt>
                <c:pt idx="1510">
                  <c:v>29451.71</c:v>
                </c:pt>
                <c:pt idx="1511">
                  <c:v>29812.25</c:v>
                </c:pt>
                <c:pt idx="1512">
                  <c:v>24719.69</c:v>
                </c:pt>
                <c:pt idx="1513">
                  <c:v>36478.76</c:v>
                </c:pt>
                <c:pt idx="1514">
                  <c:v>30369.46</c:v>
                </c:pt>
                <c:pt idx="1515">
                  <c:v>47743.19</c:v>
                </c:pt>
                <c:pt idx="1516">
                  <c:v>34363.199999999997</c:v>
                </c:pt>
                <c:pt idx="1517">
                  <c:v>36742.339999999997</c:v>
                </c:pt>
                <c:pt idx="1518">
                  <c:v>37785.480000000003</c:v>
                </c:pt>
                <c:pt idx="1519">
                  <c:v>22701.03</c:v>
                </c:pt>
                <c:pt idx="1520">
                  <c:v>43849.32</c:v>
                </c:pt>
                <c:pt idx="1521">
                  <c:v>36778.589999999997</c:v>
                </c:pt>
                <c:pt idx="1522">
                  <c:v>17947</c:v>
                </c:pt>
                <c:pt idx="1523">
                  <c:v>31409.97</c:v>
                </c:pt>
                <c:pt idx="1524">
                  <c:v>32877.839999999997</c:v>
                </c:pt>
                <c:pt idx="1525">
                  <c:v>22130.28</c:v>
                </c:pt>
                <c:pt idx="1526">
                  <c:v>35712.559999999998</c:v>
                </c:pt>
                <c:pt idx="1527">
                  <c:v>35214.370000000003</c:v>
                </c:pt>
                <c:pt idx="1528">
                  <c:v>38154.42</c:v>
                </c:pt>
                <c:pt idx="1529">
                  <c:v>21689.67</c:v>
                </c:pt>
                <c:pt idx="1530">
                  <c:v>22088.01</c:v>
                </c:pt>
                <c:pt idx="1531">
                  <c:v>50952.97</c:v>
                </c:pt>
                <c:pt idx="1532">
                  <c:v>41961.1</c:v>
                </c:pt>
                <c:pt idx="1533">
                  <c:v>21248.55</c:v>
                </c:pt>
                <c:pt idx="1534">
                  <c:v>22863.97</c:v>
                </c:pt>
                <c:pt idx="1535">
                  <c:v>25332.7</c:v>
                </c:pt>
                <c:pt idx="1536">
                  <c:v>53239.56</c:v>
                </c:pt>
                <c:pt idx="1537">
                  <c:v>46897.7</c:v>
                </c:pt>
                <c:pt idx="1538">
                  <c:v>37584.620000000003</c:v>
                </c:pt>
                <c:pt idx="1539">
                  <c:v>37143.089999999997</c:v>
                </c:pt>
                <c:pt idx="1540">
                  <c:v>36857.21</c:v>
                </c:pt>
                <c:pt idx="1541">
                  <c:v>43133.01</c:v>
                </c:pt>
                <c:pt idx="1542">
                  <c:v>24975.51</c:v>
                </c:pt>
                <c:pt idx="1543">
                  <c:v>34580.410000000003</c:v>
                </c:pt>
                <c:pt idx="1544">
                  <c:v>33298.379999999997</c:v>
                </c:pt>
                <c:pt idx="1545">
                  <c:v>40518.120000000003</c:v>
                </c:pt>
                <c:pt idx="1546">
                  <c:v>24434.22</c:v>
                </c:pt>
                <c:pt idx="1547">
                  <c:v>42050.28</c:v>
                </c:pt>
                <c:pt idx="1548">
                  <c:v>25428.62</c:v>
                </c:pt>
                <c:pt idx="1549">
                  <c:v>43720.1</c:v>
                </c:pt>
                <c:pt idx="1550">
                  <c:v>20350.46</c:v>
                </c:pt>
                <c:pt idx="1551">
                  <c:v>25303.79</c:v>
                </c:pt>
                <c:pt idx="1552">
                  <c:v>45046.75</c:v>
                </c:pt>
                <c:pt idx="1553">
                  <c:v>19490.11</c:v>
                </c:pt>
                <c:pt idx="1554">
                  <c:v>42691.96</c:v>
                </c:pt>
                <c:pt idx="1555">
                  <c:v>36373.33</c:v>
                </c:pt>
                <c:pt idx="1556">
                  <c:v>44796.53</c:v>
                </c:pt>
                <c:pt idx="1557">
                  <c:v>28479.78</c:v>
                </c:pt>
                <c:pt idx="1558">
                  <c:v>23710.93</c:v>
                </c:pt>
                <c:pt idx="1559">
                  <c:v>44859.74</c:v>
                </c:pt>
                <c:pt idx="1560">
                  <c:v>25679.42</c:v>
                </c:pt>
                <c:pt idx="1561">
                  <c:v>17887.91</c:v>
                </c:pt>
                <c:pt idx="1562">
                  <c:v>34722.160000000003</c:v>
                </c:pt>
                <c:pt idx="1563">
                  <c:v>47122.87</c:v>
                </c:pt>
                <c:pt idx="1564">
                  <c:v>28302.02</c:v>
                </c:pt>
                <c:pt idx="1565">
                  <c:v>56186.5</c:v>
                </c:pt>
                <c:pt idx="1566">
                  <c:v>34360.49</c:v>
                </c:pt>
                <c:pt idx="1567">
                  <c:v>29858.2</c:v>
                </c:pt>
                <c:pt idx="1568">
                  <c:v>50621.73</c:v>
                </c:pt>
                <c:pt idx="1569">
                  <c:v>24980.02</c:v>
                </c:pt>
                <c:pt idx="1570">
                  <c:v>37819.279999999999</c:v>
                </c:pt>
                <c:pt idx="1571">
                  <c:v>51383.19</c:v>
                </c:pt>
                <c:pt idx="1572">
                  <c:v>34352.89</c:v>
                </c:pt>
                <c:pt idx="1573">
                  <c:v>21633.47</c:v>
                </c:pt>
                <c:pt idx="1574">
                  <c:v>22522.07</c:v>
                </c:pt>
                <c:pt idx="1575">
                  <c:v>39302.18</c:v>
                </c:pt>
                <c:pt idx="1576">
                  <c:v>17829.82</c:v>
                </c:pt>
                <c:pt idx="1577">
                  <c:v>57959.42</c:v>
                </c:pt>
                <c:pt idx="1578">
                  <c:v>35939.96</c:v>
                </c:pt>
                <c:pt idx="1579">
                  <c:v>31199.48</c:v>
                </c:pt>
                <c:pt idx="1580">
                  <c:v>35203.07</c:v>
                </c:pt>
                <c:pt idx="1581">
                  <c:v>51439.42</c:v>
                </c:pt>
                <c:pt idx="1582">
                  <c:v>35624.81</c:v>
                </c:pt>
                <c:pt idx="1583">
                  <c:v>27462.17</c:v>
                </c:pt>
                <c:pt idx="1584">
                  <c:v>29495.22</c:v>
                </c:pt>
                <c:pt idx="1585">
                  <c:v>48142.84</c:v>
                </c:pt>
                <c:pt idx="1586">
                  <c:v>44115.91</c:v>
                </c:pt>
                <c:pt idx="1587">
                  <c:v>37517.49</c:v>
                </c:pt>
                <c:pt idx="1588">
                  <c:v>26070.86</c:v>
                </c:pt>
                <c:pt idx="1589">
                  <c:v>34974.74</c:v>
                </c:pt>
                <c:pt idx="1590">
                  <c:v>32995.65</c:v>
                </c:pt>
                <c:pt idx="1591">
                  <c:v>30284.86</c:v>
                </c:pt>
                <c:pt idx="1592">
                  <c:v>40584.949999999997</c:v>
                </c:pt>
                <c:pt idx="1593">
                  <c:v>34906.01</c:v>
                </c:pt>
                <c:pt idx="1594">
                  <c:v>37987.25</c:v>
                </c:pt>
                <c:pt idx="1595">
                  <c:v>30294.11</c:v>
                </c:pt>
                <c:pt idx="1596">
                  <c:v>25426.57</c:v>
                </c:pt>
                <c:pt idx="1597">
                  <c:v>22634.15</c:v>
                </c:pt>
                <c:pt idx="1598">
                  <c:v>27957.93</c:v>
                </c:pt>
                <c:pt idx="1599">
                  <c:v>33469.46</c:v>
                </c:pt>
                <c:pt idx="1600">
                  <c:v>40262.480000000003</c:v>
                </c:pt>
                <c:pt idx="1601">
                  <c:v>25719.83</c:v>
                </c:pt>
                <c:pt idx="1602">
                  <c:v>33981.1</c:v>
                </c:pt>
                <c:pt idx="1603">
                  <c:v>34408.89</c:v>
                </c:pt>
                <c:pt idx="1604">
                  <c:v>43475.98</c:v>
                </c:pt>
                <c:pt idx="1605">
                  <c:v>50153.53</c:v>
                </c:pt>
                <c:pt idx="1606">
                  <c:v>55923.17</c:v>
                </c:pt>
                <c:pt idx="1607">
                  <c:v>39946.26</c:v>
                </c:pt>
                <c:pt idx="1608">
                  <c:v>42879.66</c:v>
                </c:pt>
                <c:pt idx="1609">
                  <c:v>62848.61</c:v>
                </c:pt>
                <c:pt idx="1610">
                  <c:v>37817.86</c:v>
                </c:pt>
                <c:pt idx="1611">
                  <c:v>41294.61</c:v>
                </c:pt>
                <c:pt idx="1612">
                  <c:v>54965.48</c:v>
                </c:pt>
                <c:pt idx="1613">
                  <c:v>55582.12</c:v>
                </c:pt>
                <c:pt idx="1614">
                  <c:v>40637.93</c:v>
                </c:pt>
                <c:pt idx="1615">
                  <c:v>62410.17</c:v>
                </c:pt>
                <c:pt idx="1616">
                  <c:v>48689.78</c:v>
                </c:pt>
                <c:pt idx="1617">
                  <c:v>40819.58</c:v>
                </c:pt>
                <c:pt idx="1618">
                  <c:v>17565.8</c:v>
                </c:pt>
                <c:pt idx="1619">
                  <c:v>33461.230000000003</c:v>
                </c:pt>
                <c:pt idx="1620">
                  <c:v>46150.51</c:v>
                </c:pt>
                <c:pt idx="1621">
                  <c:v>38766.160000000003</c:v>
                </c:pt>
                <c:pt idx="1622">
                  <c:v>42961.19</c:v>
                </c:pt>
                <c:pt idx="1623">
                  <c:v>35440.43</c:v>
                </c:pt>
                <c:pt idx="1624">
                  <c:v>55948.59</c:v>
                </c:pt>
                <c:pt idx="1625">
                  <c:v>45406.73</c:v>
                </c:pt>
                <c:pt idx="1626">
                  <c:v>27605.599999999999</c:v>
                </c:pt>
                <c:pt idx="1627">
                  <c:v>24672.63</c:v>
                </c:pt>
                <c:pt idx="1628">
                  <c:v>40972.620000000003</c:v>
                </c:pt>
                <c:pt idx="1629">
                  <c:v>44186.3</c:v>
                </c:pt>
                <c:pt idx="1630">
                  <c:v>42216.43</c:v>
                </c:pt>
                <c:pt idx="1631">
                  <c:v>29547.16</c:v>
                </c:pt>
                <c:pt idx="1632">
                  <c:v>31902.35</c:v>
                </c:pt>
                <c:pt idx="1633">
                  <c:v>33033.43</c:v>
                </c:pt>
                <c:pt idx="1634">
                  <c:v>63146.63</c:v>
                </c:pt>
                <c:pt idx="1635">
                  <c:v>34249.019999999997</c:v>
                </c:pt>
                <c:pt idx="1636">
                  <c:v>79184.5</c:v>
                </c:pt>
                <c:pt idx="1637">
                  <c:v>103843.11</c:v>
                </c:pt>
                <c:pt idx="1638">
                  <c:v>110723.34</c:v>
                </c:pt>
                <c:pt idx="1639">
                  <c:v>54395.14</c:v>
                </c:pt>
                <c:pt idx="1640">
                  <c:v>71282.649999999994</c:v>
                </c:pt>
                <c:pt idx="1641">
                  <c:v>68287.45</c:v>
                </c:pt>
                <c:pt idx="1642">
                  <c:v>83620.61</c:v>
                </c:pt>
                <c:pt idx="1643">
                  <c:v>63763.68</c:v>
                </c:pt>
                <c:pt idx="1644">
                  <c:v>54732.35</c:v>
                </c:pt>
                <c:pt idx="1645">
                  <c:v>54114.09</c:v>
                </c:pt>
                <c:pt idx="1646">
                  <c:v>83704.350000000006</c:v>
                </c:pt>
                <c:pt idx="1647">
                  <c:v>84595.76</c:v>
                </c:pt>
                <c:pt idx="1648">
                  <c:v>196866.37</c:v>
                </c:pt>
                <c:pt idx="1649">
                  <c:v>92344.5</c:v>
                </c:pt>
                <c:pt idx="1650">
                  <c:v>108659.27</c:v>
                </c:pt>
                <c:pt idx="1651">
                  <c:v>100822.82</c:v>
                </c:pt>
                <c:pt idx="1652">
                  <c:v>114841.7</c:v>
                </c:pt>
                <c:pt idx="1653">
                  <c:v>125521.19</c:v>
                </c:pt>
                <c:pt idx="1654">
                  <c:v>193332.75</c:v>
                </c:pt>
                <c:pt idx="1655">
                  <c:v>97400.09</c:v>
                </c:pt>
                <c:pt idx="1656">
                  <c:v>118066.57</c:v>
                </c:pt>
                <c:pt idx="1657">
                  <c:v>98798.06</c:v>
                </c:pt>
                <c:pt idx="1658">
                  <c:v>95533.78</c:v>
                </c:pt>
                <c:pt idx="1659">
                  <c:v>92528.320000000007</c:v>
                </c:pt>
                <c:pt idx="1660">
                  <c:v>99785.46</c:v>
                </c:pt>
                <c:pt idx="1661">
                  <c:v>159644.09</c:v>
                </c:pt>
                <c:pt idx="1662">
                  <c:v>110464.21</c:v>
                </c:pt>
                <c:pt idx="1663">
                  <c:v>206638.11</c:v>
                </c:pt>
                <c:pt idx="1664">
                  <c:v>82239.61</c:v>
                </c:pt>
                <c:pt idx="1665">
                  <c:v>243938.91</c:v>
                </c:pt>
                <c:pt idx="1666">
                  <c:v>103295.79</c:v>
                </c:pt>
                <c:pt idx="1667">
                  <c:v>96324.06</c:v>
                </c:pt>
                <c:pt idx="1668">
                  <c:v>118243.59</c:v>
                </c:pt>
                <c:pt idx="1669">
                  <c:v>56612.73</c:v>
                </c:pt>
                <c:pt idx="1670">
                  <c:v>76246.17</c:v>
                </c:pt>
                <c:pt idx="1671">
                  <c:v>96360.51</c:v>
                </c:pt>
                <c:pt idx="1672">
                  <c:v>74053.509999999995</c:v>
                </c:pt>
                <c:pt idx="1673">
                  <c:v>99371.18</c:v>
                </c:pt>
                <c:pt idx="1674">
                  <c:v>40373.71</c:v>
                </c:pt>
                <c:pt idx="1675">
                  <c:v>92763.78</c:v>
                </c:pt>
                <c:pt idx="1676">
                  <c:v>105524.35</c:v>
                </c:pt>
                <c:pt idx="1677">
                  <c:v>84246.42</c:v>
                </c:pt>
                <c:pt idx="1678">
                  <c:v>67009.850000000006</c:v>
                </c:pt>
                <c:pt idx="1679">
                  <c:v>187238.05</c:v>
                </c:pt>
                <c:pt idx="1680">
                  <c:v>102470.52</c:v>
                </c:pt>
                <c:pt idx="1681">
                  <c:v>117642.88</c:v>
                </c:pt>
                <c:pt idx="1682">
                  <c:v>92153.82</c:v>
                </c:pt>
                <c:pt idx="1683">
                  <c:v>88611.42</c:v>
                </c:pt>
                <c:pt idx="1684">
                  <c:v>78740.95</c:v>
                </c:pt>
                <c:pt idx="1685">
                  <c:v>106162.25</c:v>
                </c:pt>
                <c:pt idx="1686">
                  <c:v>91653.87</c:v>
                </c:pt>
                <c:pt idx="1687">
                  <c:v>105796.58</c:v>
                </c:pt>
                <c:pt idx="1688">
                  <c:v>93633.4</c:v>
                </c:pt>
                <c:pt idx="1689">
                  <c:v>281370.40000000002</c:v>
                </c:pt>
                <c:pt idx="1690">
                  <c:v>39191.43</c:v>
                </c:pt>
                <c:pt idx="1691">
                  <c:v>82240.45</c:v>
                </c:pt>
                <c:pt idx="1692">
                  <c:v>115294.5</c:v>
                </c:pt>
                <c:pt idx="1693">
                  <c:v>76053.149999999994</c:v>
                </c:pt>
                <c:pt idx="1694">
                  <c:v>100952.72</c:v>
                </c:pt>
                <c:pt idx="1695">
                  <c:v>79833.72</c:v>
                </c:pt>
                <c:pt idx="1696">
                  <c:v>98287.02</c:v>
                </c:pt>
                <c:pt idx="1697">
                  <c:v>143584.62</c:v>
                </c:pt>
                <c:pt idx="1698">
                  <c:v>120649.12</c:v>
                </c:pt>
                <c:pt idx="1699">
                  <c:v>89020.4</c:v>
                </c:pt>
                <c:pt idx="1700">
                  <c:v>36754.99</c:v>
                </c:pt>
                <c:pt idx="1701">
                  <c:v>42399.78</c:v>
                </c:pt>
                <c:pt idx="1702">
                  <c:v>51796.68</c:v>
                </c:pt>
                <c:pt idx="1703">
                  <c:v>37889.1</c:v>
                </c:pt>
                <c:pt idx="1704">
                  <c:v>43564.31</c:v>
                </c:pt>
                <c:pt idx="1705">
                  <c:v>66652.5</c:v>
                </c:pt>
                <c:pt idx="1706">
                  <c:v>66462.64</c:v>
                </c:pt>
                <c:pt idx="1707">
                  <c:v>29080.880000000001</c:v>
                </c:pt>
                <c:pt idx="1708">
                  <c:v>19252.98</c:v>
                </c:pt>
                <c:pt idx="1709">
                  <c:v>27244.13</c:v>
                </c:pt>
                <c:pt idx="1710">
                  <c:v>46637.58</c:v>
                </c:pt>
                <c:pt idx="1711">
                  <c:v>68826.84</c:v>
                </c:pt>
                <c:pt idx="1712">
                  <c:v>37830.21</c:v>
                </c:pt>
                <c:pt idx="1713">
                  <c:v>35120.18</c:v>
                </c:pt>
                <c:pt idx="1714">
                  <c:v>28346.17</c:v>
                </c:pt>
                <c:pt idx="1715">
                  <c:v>35801.97</c:v>
                </c:pt>
                <c:pt idx="1716">
                  <c:v>22789.62</c:v>
                </c:pt>
                <c:pt idx="1717">
                  <c:v>16524.93</c:v>
                </c:pt>
                <c:pt idx="1718">
                  <c:v>12462.33</c:v>
                </c:pt>
                <c:pt idx="1719">
                  <c:v>46580.69</c:v>
                </c:pt>
                <c:pt idx="1720">
                  <c:v>47738.8</c:v>
                </c:pt>
                <c:pt idx="1721">
                  <c:v>49754.41</c:v>
                </c:pt>
                <c:pt idx="1722">
                  <c:v>45616.639999999999</c:v>
                </c:pt>
                <c:pt idx="1723">
                  <c:v>53753.27</c:v>
                </c:pt>
                <c:pt idx="1724">
                  <c:v>21534.52</c:v>
                </c:pt>
                <c:pt idx="1725">
                  <c:v>53567.62</c:v>
                </c:pt>
                <c:pt idx="1726">
                  <c:v>140838.85</c:v>
                </c:pt>
                <c:pt idx="1727">
                  <c:v>61298.3</c:v>
                </c:pt>
                <c:pt idx="1728">
                  <c:v>97668.88</c:v>
                </c:pt>
                <c:pt idx="1729">
                  <c:v>45304.81</c:v>
                </c:pt>
                <c:pt idx="1730">
                  <c:v>39077.24</c:v>
                </c:pt>
                <c:pt idx="1731">
                  <c:v>95311.86</c:v>
                </c:pt>
                <c:pt idx="1732">
                  <c:v>46429.279999999999</c:v>
                </c:pt>
                <c:pt idx="1733">
                  <c:v>145882.28</c:v>
                </c:pt>
                <c:pt idx="1734">
                  <c:v>113374.36</c:v>
                </c:pt>
                <c:pt idx="1735">
                  <c:v>61183.44</c:v>
                </c:pt>
                <c:pt idx="1736">
                  <c:v>125083.92</c:v>
                </c:pt>
                <c:pt idx="1737">
                  <c:v>152235.16</c:v>
                </c:pt>
                <c:pt idx="1738">
                  <c:v>92425.39</c:v>
                </c:pt>
                <c:pt idx="1739">
                  <c:v>154214.41</c:v>
                </c:pt>
                <c:pt idx="1740">
                  <c:v>114730.28</c:v>
                </c:pt>
                <c:pt idx="1741">
                  <c:v>42521.34</c:v>
                </c:pt>
                <c:pt idx="1742">
                  <c:v>101911.38</c:v>
                </c:pt>
                <c:pt idx="1743">
                  <c:v>139411.25</c:v>
                </c:pt>
                <c:pt idx="1744">
                  <c:v>27343.08</c:v>
                </c:pt>
                <c:pt idx="1745">
                  <c:v>49701.91</c:v>
                </c:pt>
                <c:pt idx="1746">
                  <c:v>34479.64</c:v>
                </c:pt>
                <c:pt idx="1747">
                  <c:v>25944.57</c:v>
                </c:pt>
                <c:pt idx="1748">
                  <c:v>13727.2</c:v>
                </c:pt>
                <c:pt idx="1749">
                  <c:v>24081.89</c:v>
                </c:pt>
                <c:pt idx="1750">
                  <c:v>23362.11</c:v>
                </c:pt>
                <c:pt idx="1751">
                  <c:v>60289.16</c:v>
                </c:pt>
                <c:pt idx="1752">
                  <c:v>39471.56</c:v>
                </c:pt>
                <c:pt idx="1753">
                  <c:v>37496.83</c:v>
                </c:pt>
                <c:pt idx="1754">
                  <c:v>50818.27</c:v>
                </c:pt>
                <c:pt idx="1755">
                  <c:v>63905.21</c:v>
                </c:pt>
                <c:pt idx="1756">
                  <c:v>49567.08</c:v>
                </c:pt>
                <c:pt idx="1757">
                  <c:v>66632.11</c:v>
                </c:pt>
                <c:pt idx="1758">
                  <c:v>30534.06</c:v>
                </c:pt>
                <c:pt idx="1759">
                  <c:v>30744.73</c:v>
                </c:pt>
                <c:pt idx="1760">
                  <c:v>70621.75</c:v>
                </c:pt>
                <c:pt idx="1761">
                  <c:v>33507.29</c:v>
                </c:pt>
                <c:pt idx="1762">
                  <c:v>56261.46</c:v>
                </c:pt>
                <c:pt idx="1763">
                  <c:v>65866.58</c:v>
                </c:pt>
                <c:pt idx="1764">
                  <c:v>25204.09</c:v>
                </c:pt>
                <c:pt idx="1765">
                  <c:v>36664.019999999997</c:v>
                </c:pt>
                <c:pt idx="1766">
                  <c:v>58708.62</c:v>
                </c:pt>
                <c:pt idx="1767">
                  <c:v>83338.39</c:v>
                </c:pt>
                <c:pt idx="1768">
                  <c:v>36659.64</c:v>
                </c:pt>
                <c:pt idx="1769">
                  <c:v>31522.58</c:v>
                </c:pt>
                <c:pt idx="1770">
                  <c:v>104928.02</c:v>
                </c:pt>
                <c:pt idx="1771">
                  <c:v>59070.57</c:v>
                </c:pt>
                <c:pt idx="1772">
                  <c:v>32619.85</c:v>
                </c:pt>
                <c:pt idx="1773">
                  <c:v>12950.76</c:v>
                </c:pt>
                <c:pt idx="1774">
                  <c:v>22484.52</c:v>
                </c:pt>
                <c:pt idx="1775">
                  <c:v>42378.54</c:v>
                </c:pt>
                <c:pt idx="1776">
                  <c:v>33192.28</c:v>
                </c:pt>
                <c:pt idx="1777">
                  <c:v>36925.43</c:v>
                </c:pt>
                <c:pt idx="1778">
                  <c:v>13916.77</c:v>
                </c:pt>
                <c:pt idx="1779">
                  <c:v>18001.34</c:v>
                </c:pt>
                <c:pt idx="1780">
                  <c:v>51763.96</c:v>
                </c:pt>
                <c:pt idx="1781">
                  <c:v>42395.17</c:v>
                </c:pt>
                <c:pt idx="1782">
                  <c:v>35686.06</c:v>
                </c:pt>
                <c:pt idx="1783">
                  <c:v>29251.79</c:v>
                </c:pt>
                <c:pt idx="1784">
                  <c:v>22604.57</c:v>
                </c:pt>
                <c:pt idx="1785">
                  <c:v>112976.75</c:v>
                </c:pt>
                <c:pt idx="1786">
                  <c:v>32780.07</c:v>
                </c:pt>
                <c:pt idx="1787">
                  <c:v>19518.23</c:v>
                </c:pt>
                <c:pt idx="1788">
                  <c:v>86511.79</c:v>
                </c:pt>
                <c:pt idx="1789">
                  <c:v>97130.17</c:v>
                </c:pt>
                <c:pt idx="1790">
                  <c:v>59035.85</c:v>
                </c:pt>
                <c:pt idx="1791">
                  <c:v>6906.94</c:v>
                </c:pt>
                <c:pt idx="1792">
                  <c:v>19713.439999999999</c:v>
                </c:pt>
                <c:pt idx="1793">
                  <c:v>94813.98</c:v>
                </c:pt>
                <c:pt idx="1794">
                  <c:v>26440.1</c:v>
                </c:pt>
                <c:pt idx="1795">
                  <c:v>63596.61</c:v>
                </c:pt>
                <c:pt idx="1796">
                  <c:v>61965.1</c:v>
                </c:pt>
                <c:pt idx="1797">
                  <c:v>64512.28</c:v>
                </c:pt>
                <c:pt idx="1798">
                  <c:v>8519.14</c:v>
                </c:pt>
                <c:pt idx="1799">
                  <c:v>70802.86</c:v>
                </c:pt>
                <c:pt idx="1800">
                  <c:v>27173.119999999999</c:v>
                </c:pt>
                <c:pt idx="1801">
                  <c:v>33452.85</c:v>
                </c:pt>
                <c:pt idx="1802">
                  <c:v>83222.600000000006</c:v>
                </c:pt>
                <c:pt idx="1803">
                  <c:v>11171.92</c:v>
                </c:pt>
                <c:pt idx="1804">
                  <c:v>37902.74</c:v>
                </c:pt>
                <c:pt idx="1805">
                  <c:v>35249.68</c:v>
                </c:pt>
                <c:pt idx="1806">
                  <c:v>84516.11</c:v>
                </c:pt>
                <c:pt idx="1807">
                  <c:v>65094.31</c:v>
                </c:pt>
                <c:pt idx="1808">
                  <c:v>47610.63</c:v>
                </c:pt>
                <c:pt idx="1809">
                  <c:v>36008.18</c:v>
                </c:pt>
                <c:pt idx="1810">
                  <c:v>22034.48</c:v>
                </c:pt>
                <c:pt idx="1811">
                  <c:v>108251.37</c:v>
                </c:pt>
                <c:pt idx="1812">
                  <c:v>75594.59</c:v>
                </c:pt>
                <c:pt idx="1813">
                  <c:v>17220.7</c:v>
                </c:pt>
                <c:pt idx="1814">
                  <c:v>29810.11</c:v>
                </c:pt>
                <c:pt idx="1815">
                  <c:v>46255.839999999997</c:v>
                </c:pt>
                <c:pt idx="1816">
                  <c:v>79819.64</c:v>
                </c:pt>
                <c:pt idx="1817">
                  <c:v>41893.160000000003</c:v>
                </c:pt>
                <c:pt idx="1818">
                  <c:v>74739.81</c:v>
                </c:pt>
                <c:pt idx="1819">
                  <c:v>19667.740000000002</c:v>
                </c:pt>
                <c:pt idx="1820">
                  <c:v>42273.15</c:v>
                </c:pt>
                <c:pt idx="1821">
                  <c:v>40439.86</c:v>
                </c:pt>
                <c:pt idx="1822">
                  <c:v>72509.210000000006</c:v>
                </c:pt>
                <c:pt idx="1823">
                  <c:v>86892.74</c:v>
                </c:pt>
                <c:pt idx="1824">
                  <c:v>68060.05</c:v>
                </c:pt>
                <c:pt idx="1825">
                  <c:v>22538.01</c:v>
                </c:pt>
                <c:pt idx="1826">
                  <c:v>72024.679999999993</c:v>
                </c:pt>
                <c:pt idx="1827">
                  <c:v>66151.75</c:v>
                </c:pt>
                <c:pt idx="1828">
                  <c:v>83406.36</c:v>
                </c:pt>
                <c:pt idx="1829">
                  <c:v>59756.63</c:v>
                </c:pt>
                <c:pt idx="1830">
                  <c:v>28568.79</c:v>
                </c:pt>
                <c:pt idx="1831">
                  <c:v>60672.3</c:v>
                </c:pt>
                <c:pt idx="1832">
                  <c:v>83102.39</c:v>
                </c:pt>
                <c:pt idx="1833">
                  <c:v>45051.46</c:v>
                </c:pt>
                <c:pt idx="1834">
                  <c:v>17492.330000000002</c:v>
                </c:pt>
                <c:pt idx="1835">
                  <c:v>93763.15</c:v>
                </c:pt>
                <c:pt idx="1836">
                  <c:v>33912.26</c:v>
                </c:pt>
                <c:pt idx="1837">
                  <c:v>25381.69</c:v>
                </c:pt>
                <c:pt idx="1838">
                  <c:v>26206.23</c:v>
                </c:pt>
                <c:pt idx="1839">
                  <c:v>51633.67</c:v>
                </c:pt>
                <c:pt idx="1840">
                  <c:v>48294.84</c:v>
                </c:pt>
                <c:pt idx="1841">
                  <c:v>14704.81</c:v>
                </c:pt>
                <c:pt idx="1842">
                  <c:v>19829.66</c:v>
                </c:pt>
                <c:pt idx="1843">
                  <c:v>21742.83</c:v>
                </c:pt>
                <c:pt idx="1844">
                  <c:v>56381.9</c:v>
                </c:pt>
                <c:pt idx="1845">
                  <c:v>42095.18</c:v>
                </c:pt>
                <c:pt idx="1846">
                  <c:v>50483.87</c:v>
                </c:pt>
                <c:pt idx="1847">
                  <c:v>148336.89000000001</c:v>
                </c:pt>
                <c:pt idx="1848">
                  <c:v>27695.63</c:v>
                </c:pt>
                <c:pt idx="1849">
                  <c:v>50063.13</c:v>
                </c:pt>
                <c:pt idx="1850">
                  <c:v>19531.37</c:v>
                </c:pt>
                <c:pt idx="1851">
                  <c:v>53988</c:v>
                </c:pt>
                <c:pt idx="1852">
                  <c:v>56189.77</c:v>
                </c:pt>
                <c:pt idx="1853">
                  <c:v>37567.82</c:v>
                </c:pt>
                <c:pt idx="1854">
                  <c:v>94124.55</c:v>
                </c:pt>
                <c:pt idx="1855">
                  <c:v>51379.57</c:v>
                </c:pt>
                <c:pt idx="1856">
                  <c:v>81362.25</c:v>
                </c:pt>
                <c:pt idx="1857">
                  <c:v>63939.13</c:v>
                </c:pt>
                <c:pt idx="1858">
                  <c:v>60816.95</c:v>
                </c:pt>
                <c:pt idx="1859">
                  <c:v>13739.81</c:v>
                </c:pt>
                <c:pt idx="1860">
                  <c:v>60171.43</c:v>
                </c:pt>
                <c:pt idx="1861">
                  <c:v>9811.75</c:v>
                </c:pt>
                <c:pt idx="1862">
                  <c:v>32186.71</c:v>
                </c:pt>
                <c:pt idx="1863">
                  <c:v>34798.18</c:v>
                </c:pt>
                <c:pt idx="1864">
                  <c:v>22062.26</c:v>
                </c:pt>
                <c:pt idx="1865">
                  <c:v>35512.83</c:v>
                </c:pt>
                <c:pt idx="1866">
                  <c:v>33070.6</c:v>
                </c:pt>
                <c:pt idx="1867">
                  <c:v>84541.28</c:v>
                </c:pt>
                <c:pt idx="1868">
                  <c:v>42164.38</c:v>
                </c:pt>
                <c:pt idx="1869">
                  <c:v>80063.179999999993</c:v>
                </c:pt>
                <c:pt idx="1870">
                  <c:v>16948.02</c:v>
                </c:pt>
                <c:pt idx="1871">
                  <c:v>59861.89</c:v>
                </c:pt>
                <c:pt idx="1872">
                  <c:v>66446.31</c:v>
                </c:pt>
                <c:pt idx="1873">
                  <c:v>51500.2</c:v>
                </c:pt>
                <c:pt idx="1874">
                  <c:v>55948.95</c:v>
                </c:pt>
                <c:pt idx="1875">
                  <c:v>78400.25</c:v>
                </c:pt>
                <c:pt idx="1876">
                  <c:v>92165.68</c:v>
                </c:pt>
                <c:pt idx="1877">
                  <c:v>41795.129999999997</c:v>
                </c:pt>
                <c:pt idx="1878">
                  <c:v>44199.95</c:v>
                </c:pt>
                <c:pt idx="1879">
                  <c:v>74133.279999999999</c:v>
                </c:pt>
                <c:pt idx="1880">
                  <c:v>29452.66</c:v>
                </c:pt>
                <c:pt idx="1881">
                  <c:v>59121.34</c:v>
                </c:pt>
                <c:pt idx="1882">
                  <c:v>59923.8</c:v>
                </c:pt>
                <c:pt idx="1883">
                  <c:v>53035.32</c:v>
                </c:pt>
                <c:pt idx="1884">
                  <c:v>61869.23</c:v>
                </c:pt>
                <c:pt idx="1885">
                  <c:v>66872.17</c:v>
                </c:pt>
                <c:pt idx="1886">
                  <c:v>42152.32</c:v>
                </c:pt>
                <c:pt idx="1887">
                  <c:v>17621.78</c:v>
                </c:pt>
                <c:pt idx="1888">
                  <c:v>56364.89</c:v>
                </c:pt>
                <c:pt idx="1889">
                  <c:v>50960.33</c:v>
                </c:pt>
                <c:pt idx="1890">
                  <c:v>36922.17</c:v>
                </c:pt>
                <c:pt idx="1891">
                  <c:v>40213.599999999999</c:v>
                </c:pt>
                <c:pt idx="1892">
                  <c:v>16811.18</c:v>
                </c:pt>
                <c:pt idx="1893">
                  <c:v>31446.400000000001</c:v>
                </c:pt>
                <c:pt idx="1894">
                  <c:v>33926.39</c:v>
                </c:pt>
                <c:pt idx="1895">
                  <c:v>28000.9</c:v>
                </c:pt>
                <c:pt idx="1896">
                  <c:v>18197.37</c:v>
                </c:pt>
                <c:pt idx="1897">
                  <c:v>43370.51</c:v>
                </c:pt>
                <c:pt idx="1898">
                  <c:v>54962.64</c:v>
                </c:pt>
                <c:pt idx="1899">
                  <c:v>73643.64</c:v>
                </c:pt>
                <c:pt idx="1900">
                  <c:v>37338.050000000003</c:v>
                </c:pt>
                <c:pt idx="1901">
                  <c:v>50790.36</c:v>
                </c:pt>
                <c:pt idx="1902">
                  <c:v>60881.97</c:v>
                </c:pt>
                <c:pt idx="1903">
                  <c:v>36516.85</c:v>
                </c:pt>
                <c:pt idx="1904">
                  <c:v>15077.95</c:v>
                </c:pt>
                <c:pt idx="1905">
                  <c:v>48205.17</c:v>
                </c:pt>
                <c:pt idx="1906">
                  <c:v>31080.799999999999</c:v>
                </c:pt>
                <c:pt idx="1907">
                  <c:v>22541.64</c:v>
                </c:pt>
                <c:pt idx="1908">
                  <c:v>29888.69</c:v>
                </c:pt>
                <c:pt idx="1909">
                  <c:v>26175.54</c:v>
                </c:pt>
                <c:pt idx="1910">
                  <c:v>18482.29</c:v>
                </c:pt>
                <c:pt idx="1911">
                  <c:v>72366</c:v>
                </c:pt>
                <c:pt idx="1912">
                  <c:v>49912.75</c:v>
                </c:pt>
                <c:pt idx="1913">
                  <c:v>56136.5</c:v>
                </c:pt>
                <c:pt idx="1914">
                  <c:v>29654.26</c:v>
                </c:pt>
                <c:pt idx="1915">
                  <c:v>77908.100000000006</c:v>
                </c:pt>
                <c:pt idx="1916">
                  <c:v>42074.82</c:v>
                </c:pt>
                <c:pt idx="1917">
                  <c:v>20595.8</c:v>
                </c:pt>
                <c:pt idx="1918">
                  <c:v>42412.3</c:v>
                </c:pt>
                <c:pt idx="1919">
                  <c:v>44619.13</c:v>
                </c:pt>
                <c:pt idx="1920">
                  <c:v>18738.240000000002</c:v>
                </c:pt>
                <c:pt idx="1921">
                  <c:v>51057.63</c:v>
                </c:pt>
                <c:pt idx="1922">
                  <c:v>87589.09</c:v>
                </c:pt>
                <c:pt idx="1923">
                  <c:v>24427</c:v>
                </c:pt>
                <c:pt idx="1924">
                  <c:v>14755.75</c:v>
                </c:pt>
                <c:pt idx="1925">
                  <c:v>22184.94</c:v>
                </c:pt>
                <c:pt idx="1926">
                  <c:v>64695.78</c:v>
                </c:pt>
                <c:pt idx="1927">
                  <c:v>36839.61</c:v>
                </c:pt>
                <c:pt idx="1928">
                  <c:v>42725.06</c:v>
                </c:pt>
                <c:pt idx="1929">
                  <c:v>42746.41</c:v>
                </c:pt>
                <c:pt idx="1930">
                  <c:v>47026.879999999997</c:v>
                </c:pt>
                <c:pt idx="1931">
                  <c:v>46070.27</c:v>
                </c:pt>
                <c:pt idx="1932">
                  <c:v>24145.26</c:v>
                </c:pt>
                <c:pt idx="1933">
                  <c:v>71307.67</c:v>
                </c:pt>
                <c:pt idx="1934">
                  <c:v>39716.949999999997</c:v>
                </c:pt>
                <c:pt idx="1935">
                  <c:v>26942.240000000002</c:v>
                </c:pt>
                <c:pt idx="1936">
                  <c:v>71457.89</c:v>
                </c:pt>
                <c:pt idx="1937">
                  <c:v>45465.43</c:v>
                </c:pt>
                <c:pt idx="1938">
                  <c:v>37661.54</c:v>
                </c:pt>
                <c:pt idx="1939">
                  <c:v>22806.95</c:v>
                </c:pt>
                <c:pt idx="1940">
                  <c:v>28160.13</c:v>
                </c:pt>
                <c:pt idx="1941">
                  <c:v>36108.639999999999</c:v>
                </c:pt>
                <c:pt idx="1942">
                  <c:v>25571.919999999998</c:v>
                </c:pt>
                <c:pt idx="1943">
                  <c:v>33367.22</c:v>
                </c:pt>
                <c:pt idx="1944">
                  <c:v>22774.98</c:v>
                </c:pt>
                <c:pt idx="1945">
                  <c:v>42593.91</c:v>
                </c:pt>
                <c:pt idx="1946">
                  <c:v>28452.83</c:v>
                </c:pt>
                <c:pt idx="1947">
                  <c:v>19148.53</c:v>
                </c:pt>
                <c:pt idx="1948">
                  <c:v>82926.14</c:v>
                </c:pt>
                <c:pt idx="1949">
                  <c:v>28823.7</c:v>
                </c:pt>
                <c:pt idx="1950">
                  <c:v>32196.41</c:v>
                </c:pt>
                <c:pt idx="1951">
                  <c:v>28471.1</c:v>
                </c:pt>
                <c:pt idx="1952">
                  <c:v>18802.04</c:v>
                </c:pt>
                <c:pt idx="1953">
                  <c:v>53895.03</c:v>
                </c:pt>
                <c:pt idx="1954">
                  <c:v>64993.36</c:v>
                </c:pt>
                <c:pt idx="1955">
                  <c:v>45326.77</c:v>
                </c:pt>
                <c:pt idx="1956">
                  <c:v>64508.56</c:v>
                </c:pt>
                <c:pt idx="1957">
                  <c:v>70211.539999999994</c:v>
                </c:pt>
                <c:pt idx="1958">
                  <c:v>49705.86</c:v>
                </c:pt>
                <c:pt idx="1959">
                  <c:v>38137.26</c:v>
                </c:pt>
                <c:pt idx="1960">
                  <c:v>34888.54</c:v>
                </c:pt>
                <c:pt idx="1961">
                  <c:v>29392.31</c:v>
                </c:pt>
                <c:pt idx="1962">
                  <c:v>15368.37</c:v>
                </c:pt>
                <c:pt idx="1963">
                  <c:v>83522.92</c:v>
                </c:pt>
                <c:pt idx="1964">
                  <c:v>46983.38</c:v>
                </c:pt>
                <c:pt idx="1965">
                  <c:v>55313.53</c:v>
                </c:pt>
                <c:pt idx="1966">
                  <c:v>38586.9</c:v>
                </c:pt>
                <c:pt idx="1967">
                  <c:v>27397.55</c:v>
                </c:pt>
                <c:pt idx="1968">
                  <c:v>44989.91</c:v>
                </c:pt>
                <c:pt idx="1969">
                  <c:v>43673.25</c:v>
                </c:pt>
                <c:pt idx="1970">
                  <c:v>60150.34</c:v>
                </c:pt>
                <c:pt idx="1971">
                  <c:v>23630.91</c:v>
                </c:pt>
                <c:pt idx="1972">
                  <c:v>37565.730000000003</c:v>
                </c:pt>
                <c:pt idx="1973">
                  <c:v>34630.959999999999</c:v>
                </c:pt>
                <c:pt idx="1974">
                  <c:v>16741.169999999998</c:v>
                </c:pt>
                <c:pt idx="1975">
                  <c:v>38051.160000000003</c:v>
                </c:pt>
                <c:pt idx="1976">
                  <c:v>68187.39</c:v>
                </c:pt>
                <c:pt idx="1977">
                  <c:v>24596.57</c:v>
                </c:pt>
                <c:pt idx="1978">
                  <c:v>41338.879999999997</c:v>
                </c:pt>
                <c:pt idx="1979">
                  <c:v>24331</c:v>
                </c:pt>
                <c:pt idx="1980">
                  <c:v>23523.69</c:v>
                </c:pt>
                <c:pt idx="1981">
                  <c:v>26338.82</c:v>
                </c:pt>
                <c:pt idx="1982">
                  <c:v>24506.14</c:v>
                </c:pt>
                <c:pt idx="1983">
                  <c:v>34398.17</c:v>
                </c:pt>
                <c:pt idx="1984">
                  <c:v>24380.400000000001</c:v>
                </c:pt>
                <c:pt idx="1985">
                  <c:v>45346.54</c:v>
                </c:pt>
                <c:pt idx="1986">
                  <c:v>41640.74</c:v>
                </c:pt>
                <c:pt idx="1987">
                  <c:v>42570.73</c:v>
                </c:pt>
                <c:pt idx="1988">
                  <c:v>42462.97</c:v>
                </c:pt>
                <c:pt idx="1989">
                  <c:v>63405.63</c:v>
                </c:pt>
                <c:pt idx="1990">
                  <c:v>94655.5</c:v>
                </c:pt>
                <c:pt idx="1991">
                  <c:v>20684.86</c:v>
                </c:pt>
                <c:pt idx="1992">
                  <c:v>40551.11</c:v>
                </c:pt>
                <c:pt idx="1993">
                  <c:v>39087.54</c:v>
                </c:pt>
                <c:pt idx="1994">
                  <c:v>49354.18</c:v>
                </c:pt>
                <c:pt idx="1995">
                  <c:v>35042.58</c:v>
                </c:pt>
                <c:pt idx="1996">
                  <c:v>52279.5</c:v>
                </c:pt>
                <c:pt idx="1997">
                  <c:v>84764.75</c:v>
                </c:pt>
                <c:pt idx="1998">
                  <c:v>43518.8</c:v>
                </c:pt>
                <c:pt idx="1999">
                  <c:v>34663.99</c:v>
                </c:pt>
                <c:pt idx="2000">
                  <c:v>42872.57</c:v>
                </c:pt>
                <c:pt idx="2001">
                  <c:v>58202.879999999997</c:v>
                </c:pt>
                <c:pt idx="2002">
                  <c:v>34021.279999999999</c:v>
                </c:pt>
                <c:pt idx="2003">
                  <c:v>51478.81</c:v>
                </c:pt>
                <c:pt idx="2004">
                  <c:v>120437.15</c:v>
                </c:pt>
                <c:pt idx="2005">
                  <c:v>53629.23</c:v>
                </c:pt>
                <c:pt idx="2006">
                  <c:v>23023.54</c:v>
                </c:pt>
                <c:pt idx="2007">
                  <c:v>32843.61</c:v>
                </c:pt>
                <c:pt idx="2008">
                  <c:v>31533.03</c:v>
                </c:pt>
                <c:pt idx="2009">
                  <c:v>24943.52</c:v>
                </c:pt>
                <c:pt idx="2010">
                  <c:v>28179.94</c:v>
                </c:pt>
                <c:pt idx="2011">
                  <c:v>34269.69</c:v>
                </c:pt>
                <c:pt idx="2012">
                  <c:v>58192.41</c:v>
                </c:pt>
                <c:pt idx="2013">
                  <c:v>91064.48</c:v>
                </c:pt>
                <c:pt idx="2014">
                  <c:v>27295.24</c:v>
                </c:pt>
                <c:pt idx="2015">
                  <c:v>43262.44</c:v>
                </c:pt>
                <c:pt idx="2016">
                  <c:v>55448.49</c:v>
                </c:pt>
                <c:pt idx="2017">
                  <c:v>28971.33</c:v>
                </c:pt>
                <c:pt idx="2018">
                  <c:v>52049.440000000002</c:v>
                </c:pt>
                <c:pt idx="2019">
                  <c:v>39948.86</c:v>
                </c:pt>
                <c:pt idx="2020">
                  <c:v>13132.54</c:v>
                </c:pt>
                <c:pt idx="2021">
                  <c:v>36649.599999999999</c:v>
                </c:pt>
                <c:pt idx="2022">
                  <c:v>15231.64</c:v>
                </c:pt>
                <c:pt idx="2023">
                  <c:v>26510.29</c:v>
                </c:pt>
                <c:pt idx="2024">
                  <c:v>17013.759999999998</c:v>
                </c:pt>
                <c:pt idx="2025">
                  <c:v>34933.31</c:v>
                </c:pt>
                <c:pt idx="2026">
                  <c:v>12955</c:v>
                </c:pt>
                <c:pt idx="2027">
                  <c:v>11231.39</c:v>
                </c:pt>
                <c:pt idx="2028">
                  <c:v>45132.29</c:v>
                </c:pt>
                <c:pt idx="2029">
                  <c:v>23763.71</c:v>
                </c:pt>
                <c:pt idx="2030">
                  <c:v>46266.46</c:v>
                </c:pt>
                <c:pt idx="2031">
                  <c:v>90802.3</c:v>
                </c:pt>
                <c:pt idx="2032">
                  <c:v>145669.79999999999</c:v>
                </c:pt>
                <c:pt idx="2033">
                  <c:v>45981.99</c:v>
                </c:pt>
                <c:pt idx="2034">
                  <c:v>32035.31</c:v>
                </c:pt>
                <c:pt idx="2035">
                  <c:v>71940.87</c:v>
                </c:pt>
                <c:pt idx="2036">
                  <c:v>18908.939999999999</c:v>
                </c:pt>
                <c:pt idx="2037">
                  <c:v>37732.82</c:v>
                </c:pt>
                <c:pt idx="2038">
                  <c:v>29218.09</c:v>
                </c:pt>
                <c:pt idx="2039">
                  <c:v>22873.91</c:v>
                </c:pt>
                <c:pt idx="2040">
                  <c:v>21475.58</c:v>
                </c:pt>
                <c:pt idx="2041">
                  <c:v>9780.2000000000007</c:v>
                </c:pt>
                <c:pt idx="2042">
                  <c:v>7107.14</c:v>
                </c:pt>
                <c:pt idx="2043">
                  <c:v>13494.67</c:v>
                </c:pt>
                <c:pt idx="2044">
                  <c:v>11009.78</c:v>
                </c:pt>
                <c:pt idx="2045">
                  <c:v>12519.36</c:v>
                </c:pt>
                <c:pt idx="2046">
                  <c:v>62876.01</c:v>
                </c:pt>
                <c:pt idx="2047">
                  <c:v>56811.47</c:v>
                </c:pt>
                <c:pt idx="2048">
                  <c:v>42904.38</c:v>
                </c:pt>
                <c:pt idx="2049">
                  <c:v>34075.61</c:v>
                </c:pt>
                <c:pt idx="2050">
                  <c:v>17181.509999999998</c:v>
                </c:pt>
                <c:pt idx="2051">
                  <c:v>24954.05</c:v>
                </c:pt>
                <c:pt idx="2052">
                  <c:v>44967.08</c:v>
                </c:pt>
                <c:pt idx="2053">
                  <c:v>18348.07</c:v>
                </c:pt>
                <c:pt idx="2054">
                  <c:v>82692.31</c:v>
                </c:pt>
                <c:pt idx="2055">
                  <c:v>23324.81</c:v>
                </c:pt>
                <c:pt idx="2056">
                  <c:v>57285.68</c:v>
                </c:pt>
                <c:pt idx="2057">
                  <c:v>27635.43</c:v>
                </c:pt>
                <c:pt idx="2058">
                  <c:v>38723.18</c:v>
                </c:pt>
                <c:pt idx="2059">
                  <c:v>58550.3</c:v>
                </c:pt>
                <c:pt idx="2060">
                  <c:v>46763.28</c:v>
                </c:pt>
                <c:pt idx="2061">
                  <c:v>44572.36</c:v>
                </c:pt>
                <c:pt idx="2062">
                  <c:v>53329.19</c:v>
                </c:pt>
                <c:pt idx="2063">
                  <c:v>54808.49</c:v>
                </c:pt>
                <c:pt idx="2064">
                  <c:v>40342.97</c:v>
                </c:pt>
                <c:pt idx="2065">
                  <c:v>33167.370000000003</c:v>
                </c:pt>
                <c:pt idx="2066">
                  <c:v>33368.04</c:v>
                </c:pt>
                <c:pt idx="2067">
                  <c:v>35793.61</c:v>
                </c:pt>
                <c:pt idx="2068">
                  <c:v>43406.16</c:v>
                </c:pt>
                <c:pt idx="2069">
                  <c:v>21065.599999999999</c:v>
                </c:pt>
                <c:pt idx="2070">
                  <c:v>19738.93</c:v>
                </c:pt>
                <c:pt idx="2071">
                  <c:v>29576.26</c:v>
                </c:pt>
                <c:pt idx="2072">
                  <c:v>25094.58</c:v>
                </c:pt>
                <c:pt idx="2073">
                  <c:v>27101.89</c:v>
                </c:pt>
                <c:pt idx="2074">
                  <c:v>46390.98</c:v>
                </c:pt>
                <c:pt idx="2075">
                  <c:v>60354.38</c:v>
                </c:pt>
                <c:pt idx="2076">
                  <c:v>34530.94</c:v>
                </c:pt>
                <c:pt idx="2077">
                  <c:v>29736.639999999999</c:v>
                </c:pt>
                <c:pt idx="2078">
                  <c:v>33060.839999999997</c:v>
                </c:pt>
                <c:pt idx="2079">
                  <c:v>34116.129999999997</c:v>
                </c:pt>
                <c:pt idx="2080">
                  <c:v>30436.55</c:v>
                </c:pt>
                <c:pt idx="2081">
                  <c:v>43025.17</c:v>
                </c:pt>
                <c:pt idx="2082">
                  <c:v>22031.49</c:v>
                </c:pt>
                <c:pt idx="2083">
                  <c:v>38147.449999999997</c:v>
                </c:pt>
                <c:pt idx="2084">
                  <c:v>38236.550000000003</c:v>
                </c:pt>
                <c:pt idx="2085">
                  <c:v>27884.5</c:v>
                </c:pt>
                <c:pt idx="2086">
                  <c:v>45237.84</c:v>
                </c:pt>
                <c:pt idx="2087">
                  <c:v>22131.55</c:v>
                </c:pt>
                <c:pt idx="2088">
                  <c:v>72205.210000000006</c:v>
                </c:pt>
                <c:pt idx="2089">
                  <c:v>45723.57</c:v>
                </c:pt>
                <c:pt idx="2090">
                  <c:v>38475.14</c:v>
                </c:pt>
                <c:pt idx="2091">
                  <c:v>38923.85</c:v>
                </c:pt>
                <c:pt idx="2092">
                  <c:v>81995.679999999993</c:v>
                </c:pt>
                <c:pt idx="2093">
                  <c:v>53125.13</c:v>
                </c:pt>
                <c:pt idx="2094">
                  <c:v>35565.43</c:v>
                </c:pt>
                <c:pt idx="2095">
                  <c:v>23196.71</c:v>
                </c:pt>
                <c:pt idx="2096">
                  <c:v>22525.86</c:v>
                </c:pt>
                <c:pt idx="2097">
                  <c:v>21120.45</c:v>
                </c:pt>
                <c:pt idx="2098">
                  <c:v>127464.16</c:v>
                </c:pt>
                <c:pt idx="2099">
                  <c:v>139819.79</c:v>
                </c:pt>
                <c:pt idx="2100">
                  <c:v>65404.02</c:v>
                </c:pt>
                <c:pt idx="2101">
                  <c:v>21501.48</c:v>
                </c:pt>
                <c:pt idx="2102">
                  <c:v>21448.66</c:v>
                </c:pt>
                <c:pt idx="2103">
                  <c:v>27486.83</c:v>
                </c:pt>
                <c:pt idx="2104">
                  <c:v>65390.25</c:v>
                </c:pt>
                <c:pt idx="2105">
                  <c:v>18771.11</c:v>
                </c:pt>
                <c:pt idx="2106">
                  <c:v>18719.11</c:v>
                </c:pt>
                <c:pt idx="2107">
                  <c:v>20167.88</c:v>
                </c:pt>
                <c:pt idx="2108">
                  <c:v>16840.52</c:v>
                </c:pt>
                <c:pt idx="2109">
                  <c:v>20349.509999999998</c:v>
                </c:pt>
                <c:pt idx="2110">
                  <c:v>35087.279999999999</c:v>
                </c:pt>
                <c:pt idx="2111">
                  <c:v>40865.58</c:v>
                </c:pt>
                <c:pt idx="2112">
                  <c:v>34699.11</c:v>
                </c:pt>
                <c:pt idx="2113">
                  <c:v>32383.24</c:v>
                </c:pt>
                <c:pt idx="2114">
                  <c:v>30465.7</c:v>
                </c:pt>
                <c:pt idx="2115">
                  <c:v>92708.77</c:v>
                </c:pt>
                <c:pt idx="2116">
                  <c:v>59007.49</c:v>
                </c:pt>
                <c:pt idx="2117">
                  <c:v>15584.38</c:v>
                </c:pt>
                <c:pt idx="2118">
                  <c:v>11110.25</c:v>
                </c:pt>
                <c:pt idx="2119">
                  <c:v>54986.31</c:v>
                </c:pt>
                <c:pt idx="2120">
                  <c:v>49724.91</c:v>
                </c:pt>
                <c:pt idx="2121">
                  <c:v>59149.68</c:v>
                </c:pt>
                <c:pt idx="2122">
                  <c:v>80926.03</c:v>
                </c:pt>
                <c:pt idx="2123">
                  <c:v>25960.35</c:v>
                </c:pt>
                <c:pt idx="2124">
                  <c:v>33616.080000000002</c:v>
                </c:pt>
                <c:pt idx="2125">
                  <c:v>34306.410000000003</c:v>
                </c:pt>
                <c:pt idx="2126">
                  <c:v>49070.68</c:v>
                </c:pt>
                <c:pt idx="2127">
                  <c:v>70565.039999999994</c:v>
                </c:pt>
                <c:pt idx="2128">
                  <c:v>48760.75</c:v>
                </c:pt>
                <c:pt idx="2129">
                  <c:v>65107.11</c:v>
                </c:pt>
                <c:pt idx="2130">
                  <c:v>39031.300000000003</c:v>
                </c:pt>
                <c:pt idx="2131">
                  <c:v>76175.820000000007</c:v>
                </c:pt>
                <c:pt idx="2132">
                  <c:v>43389.61</c:v>
                </c:pt>
                <c:pt idx="2133">
                  <c:v>113644.6</c:v>
                </c:pt>
                <c:pt idx="2134">
                  <c:v>134175.34</c:v>
                </c:pt>
                <c:pt idx="2135">
                  <c:v>49789.33</c:v>
                </c:pt>
                <c:pt idx="2136">
                  <c:v>20703.34</c:v>
                </c:pt>
                <c:pt idx="2137">
                  <c:v>42698.78</c:v>
                </c:pt>
                <c:pt idx="2138">
                  <c:v>28672.18</c:v>
                </c:pt>
                <c:pt idx="2139">
                  <c:v>19766.96</c:v>
                </c:pt>
                <c:pt idx="2140">
                  <c:v>52541.919999999998</c:v>
                </c:pt>
                <c:pt idx="2141">
                  <c:v>67428.2</c:v>
                </c:pt>
                <c:pt idx="2142">
                  <c:v>38042.120000000003</c:v>
                </c:pt>
                <c:pt idx="2143">
                  <c:v>31260.45</c:v>
                </c:pt>
                <c:pt idx="2144">
                  <c:v>49672.04</c:v>
                </c:pt>
                <c:pt idx="2145">
                  <c:v>17029.09</c:v>
                </c:pt>
                <c:pt idx="2146">
                  <c:v>55122.68</c:v>
                </c:pt>
                <c:pt idx="2147">
                  <c:v>26064.44</c:v>
                </c:pt>
                <c:pt idx="2148">
                  <c:v>123939.66</c:v>
                </c:pt>
                <c:pt idx="2149">
                  <c:v>14417.37</c:v>
                </c:pt>
                <c:pt idx="2150">
                  <c:v>29840.720000000001</c:v>
                </c:pt>
                <c:pt idx="2151">
                  <c:v>81100.69</c:v>
                </c:pt>
                <c:pt idx="2152">
                  <c:v>60871.3</c:v>
                </c:pt>
                <c:pt idx="2153">
                  <c:v>57097.09</c:v>
                </c:pt>
                <c:pt idx="2154">
                  <c:v>16995</c:v>
                </c:pt>
                <c:pt idx="2155">
                  <c:v>14681.56</c:v>
                </c:pt>
                <c:pt idx="2156">
                  <c:v>79216.72</c:v>
                </c:pt>
                <c:pt idx="2157">
                  <c:v>83089.09</c:v>
                </c:pt>
                <c:pt idx="2158">
                  <c:v>25321.56</c:v>
                </c:pt>
                <c:pt idx="2159">
                  <c:v>147383.74</c:v>
                </c:pt>
                <c:pt idx="2160">
                  <c:v>21447.37</c:v>
                </c:pt>
                <c:pt idx="2161">
                  <c:v>87786.14</c:v>
                </c:pt>
                <c:pt idx="2162">
                  <c:v>75003.179999999993</c:v>
                </c:pt>
                <c:pt idx="2163">
                  <c:v>24061.08</c:v>
                </c:pt>
                <c:pt idx="2164">
                  <c:v>92933.42</c:v>
                </c:pt>
                <c:pt idx="2165">
                  <c:v>80111.34</c:v>
                </c:pt>
                <c:pt idx="2166">
                  <c:v>34725.279999999999</c:v>
                </c:pt>
                <c:pt idx="2167">
                  <c:v>22736.52</c:v>
                </c:pt>
                <c:pt idx="2168">
                  <c:v>32587.54</c:v>
                </c:pt>
                <c:pt idx="2169">
                  <c:v>17161</c:v>
                </c:pt>
                <c:pt idx="2170">
                  <c:v>29281.23</c:v>
                </c:pt>
                <c:pt idx="2171">
                  <c:v>96045.11</c:v>
                </c:pt>
                <c:pt idx="2172">
                  <c:v>19539</c:v>
                </c:pt>
                <c:pt idx="2173">
                  <c:v>86030.65</c:v>
                </c:pt>
                <c:pt idx="2174">
                  <c:v>26406.1</c:v>
                </c:pt>
                <c:pt idx="2175">
                  <c:v>94550.71</c:v>
                </c:pt>
                <c:pt idx="2176">
                  <c:v>24906.33</c:v>
                </c:pt>
                <c:pt idx="2177">
                  <c:v>140545.28</c:v>
                </c:pt>
                <c:pt idx="2178">
                  <c:v>42470.74</c:v>
                </c:pt>
                <c:pt idx="2179">
                  <c:v>19756.82</c:v>
                </c:pt>
                <c:pt idx="2180">
                  <c:v>80704.240000000005</c:v>
                </c:pt>
                <c:pt idx="2181">
                  <c:v>40591.4</c:v>
                </c:pt>
                <c:pt idx="2182">
                  <c:v>48368.08</c:v>
                </c:pt>
                <c:pt idx="2183">
                  <c:v>147699.96</c:v>
                </c:pt>
                <c:pt idx="2184">
                  <c:v>46591.63</c:v>
                </c:pt>
                <c:pt idx="2185">
                  <c:v>43239.1</c:v>
                </c:pt>
                <c:pt idx="2186">
                  <c:v>28903.42</c:v>
                </c:pt>
                <c:pt idx="2187">
                  <c:v>22939.42</c:v>
                </c:pt>
                <c:pt idx="2188">
                  <c:v>80725.86</c:v>
                </c:pt>
                <c:pt idx="2189">
                  <c:v>68668.47</c:v>
                </c:pt>
                <c:pt idx="2190">
                  <c:v>25847.83</c:v>
                </c:pt>
                <c:pt idx="2191">
                  <c:v>14201.09</c:v>
                </c:pt>
                <c:pt idx="2192">
                  <c:v>49471.95</c:v>
                </c:pt>
                <c:pt idx="2193">
                  <c:v>44728.44</c:v>
                </c:pt>
                <c:pt idx="2194">
                  <c:v>49884.77</c:v>
                </c:pt>
                <c:pt idx="2195">
                  <c:v>40679.019999999997</c:v>
                </c:pt>
                <c:pt idx="2196">
                  <c:v>30491.03</c:v>
                </c:pt>
                <c:pt idx="2197">
                  <c:v>23260.89</c:v>
                </c:pt>
                <c:pt idx="2198">
                  <c:v>69909.67</c:v>
                </c:pt>
                <c:pt idx="2199">
                  <c:v>95495.360000000001</c:v>
                </c:pt>
                <c:pt idx="2200">
                  <c:v>84160.16</c:v>
                </c:pt>
                <c:pt idx="2201">
                  <c:v>43145.74</c:v>
                </c:pt>
                <c:pt idx="2202">
                  <c:v>104160.75</c:v>
                </c:pt>
                <c:pt idx="2203">
                  <c:v>28114.63</c:v>
                </c:pt>
                <c:pt idx="2204">
                  <c:v>74184.12</c:v>
                </c:pt>
                <c:pt idx="2205">
                  <c:v>28576.29</c:v>
                </c:pt>
                <c:pt idx="2206">
                  <c:v>22755.54</c:v>
                </c:pt>
                <c:pt idx="2207">
                  <c:v>61915.839999999997</c:v>
                </c:pt>
                <c:pt idx="2208">
                  <c:v>54770.74</c:v>
                </c:pt>
                <c:pt idx="2209">
                  <c:v>50830.22</c:v>
                </c:pt>
                <c:pt idx="2210">
                  <c:v>75949.16</c:v>
                </c:pt>
                <c:pt idx="2211">
                  <c:v>38891.33</c:v>
                </c:pt>
                <c:pt idx="2212">
                  <c:v>32552.78</c:v>
                </c:pt>
                <c:pt idx="2213">
                  <c:v>32683.39</c:v>
                </c:pt>
                <c:pt idx="2214">
                  <c:v>46063.7</c:v>
                </c:pt>
                <c:pt idx="2215">
                  <c:v>77151.95</c:v>
                </c:pt>
                <c:pt idx="2216">
                  <c:v>207992.76</c:v>
                </c:pt>
                <c:pt idx="2217">
                  <c:v>76282.19</c:v>
                </c:pt>
                <c:pt idx="2218">
                  <c:v>76985.98</c:v>
                </c:pt>
                <c:pt idx="2219">
                  <c:v>45086.65</c:v>
                </c:pt>
                <c:pt idx="2220">
                  <c:v>69917.179999999993</c:v>
                </c:pt>
                <c:pt idx="2221">
                  <c:v>31404.85</c:v>
                </c:pt>
                <c:pt idx="2222">
                  <c:v>32643.62</c:v>
                </c:pt>
                <c:pt idx="2223">
                  <c:v>30677.119999999999</c:v>
                </c:pt>
                <c:pt idx="2224">
                  <c:v>32394.240000000002</c:v>
                </c:pt>
                <c:pt idx="2225">
                  <c:v>52397.17</c:v>
                </c:pt>
                <c:pt idx="2226">
                  <c:v>35176.660000000003</c:v>
                </c:pt>
                <c:pt idx="2227">
                  <c:v>41540.300000000003</c:v>
                </c:pt>
                <c:pt idx="2228">
                  <c:v>45035.63</c:v>
                </c:pt>
                <c:pt idx="2229">
                  <c:v>40163.94</c:v>
                </c:pt>
                <c:pt idx="2230">
                  <c:v>33803.97</c:v>
                </c:pt>
                <c:pt idx="2231">
                  <c:v>46636.15</c:v>
                </c:pt>
                <c:pt idx="2232">
                  <c:v>53158.63</c:v>
                </c:pt>
                <c:pt idx="2233">
                  <c:v>44504.88</c:v>
                </c:pt>
                <c:pt idx="2234">
                  <c:v>45284.3</c:v>
                </c:pt>
                <c:pt idx="2235">
                  <c:v>28512.06</c:v>
                </c:pt>
                <c:pt idx="2236">
                  <c:v>59564.27</c:v>
                </c:pt>
                <c:pt idx="2237">
                  <c:v>22720.93</c:v>
                </c:pt>
                <c:pt idx="2238">
                  <c:v>46109.57</c:v>
                </c:pt>
                <c:pt idx="2239">
                  <c:v>74383.3</c:v>
                </c:pt>
                <c:pt idx="2240">
                  <c:v>35868.99</c:v>
                </c:pt>
                <c:pt idx="2241">
                  <c:v>61725.35</c:v>
                </c:pt>
                <c:pt idx="2242">
                  <c:v>38899.26</c:v>
                </c:pt>
                <c:pt idx="2243">
                  <c:v>76169.440000000002</c:v>
                </c:pt>
                <c:pt idx="2244">
                  <c:v>52195.46</c:v>
                </c:pt>
                <c:pt idx="2245">
                  <c:v>26582.799999999999</c:v>
                </c:pt>
                <c:pt idx="2246">
                  <c:v>121247.91</c:v>
                </c:pt>
                <c:pt idx="2247">
                  <c:v>28858.62</c:v>
                </c:pt>
                <c:pt idx="2248">
                  <c:v>34944.379999999997</c:v>
                </c:pt>
                <c:pt idx="2249">
                  <c:v>46566.55</c:v>
                </c:pt>
                <c:pt idx="2250">
                  <c:v>37372.17</c:v>
                </c:pt>
                <c:pt idx="2251">
                  <c:v>47329.71</c:v>
                </c:pt>
                <c:pt idx="2252">
                  <c:v>69994.22</c:v>
                </c:pt>
                <c:pt idx="2253">
                  <c:v>31776.639999999999</c:v>
                </c:pt>
                <c:pt idx="2254">
                  <c:v>64322.64</c:v>
                </c:pt>
                <c:pt idx="2255">
                  <c:v>40632.269999999997</c:v>
                </c:pt>
                <c:pt idx="2256">
                  <c:v>17473.169999999998</c:v>
                </c:pt>
                <c:pt idx="2257">
                  <c:v>44002.76</c:v>
                </c:pt>
                <c:pt idx="2258">
                  <c:v>41898.14</c:v>
                </c:pt>
                <c:pt idx="2259">
                  <c:v>22895.23</c:v>
                </c:pt>
                <c:pt idx="2260">
                  <c:v>32767.919999999998</c:v>
                </c:pt>
                <c:pt idx="2261">
                  <c:v>48255.55</c:v>
                </c:pt>
                <c:pt idx="2262">
                  <c:v>21610.27</c:v>
                </c:pt>
                <c:pt idx="2263">
                  <c:v>65847.66</c:v>
                </c:pt>
                <c:pt idx="2264">
                  <c:v>40491.15</c:v>
                </c:pt>
                <c:pt idx="2265">
                  <c:v>75909.350000000006</c:v>
                </c:pt>
                <c:pt idx="2266">
                  <c:v>51744.34</c:v>
                </c:pt>
                <c:pt idx="2267">
                  <c:v>64350.39</c:v>
                </c:pt>
                <c:pt idx="2268">
                  <c:v>75007.86</c:v>
                </c:pt>
                <c:pt idx="2269">
                  <c:v>66478.98</c:v>
                </c:pt>
                <c:pt idx="2270">
                  <c:v>95899.26</c:v>
                </c:pt>
                <c:pt idx="2271">
                  <c:v>37279.97</c:v>
                </c:pt>
                <c:pt idx="2272">
                  <c:v>58032.51</c:v>
                </c:pt>
                <c:pt idx="2273">
                  <c:v>108062.01</c:v>
                </c:pt>
                <c:pt idx="2274">
                  <c:v>30900.95</c:v>
                </c:pt>
                <c:pt idx="2275">
                  <c:v>38535.57</c:v>
                </c:pt>
                <c:pt idx="2276">
                  <c:v>36944.129999999997</c:v>
                </c:pt>
                <c:pt idx="2277">
                  <c:v>29853.57</c:v>
                </c:pt>
                <c:pt idx="2278">
                  <c:v>46605.58</c:v>
                </c:pt>
                <c:pt idx="2279">
                  <c:v>71183.539999999994</c:v>
                </c:pt>
                <c:pt idx="2280">
                  <c:v>44950.05</c:v>
                </c:pt>
                <c:pt idx="2281">
                  <c:v>16897.55</c:v>
                </c:pt>
                <c:pt idx="2282">
                  <c:v>24240.73</c:v>
                </c:pt>
                <c:pt idx="2283">
                  <c:v>33580.32</c:v>
                </c:pt>
                <c:pt idx="2284">
                  <c:v>42797.57</c:v>
                </c:pt>
                <c:pt idx="2285">
                  <c:v>31932.080000000002</c:v>
                </c:pt>
                <c:pt idx="2286">
                  <c:v>29522.59</c:v>
                </c:pt>
                <c:pt idx="2287">
                  <c:v>57675.01</c:v>
                </c:pt>
                <c:pt idx="2288">
                  <c:v>57073.87</c:v>
                </c:pt>
                <c:pt idx="2289">
                  <c:v>21986.720000000001</c:v>
                </c:pt>
                <c:pt idx="2290">
                  <c:v>47491.32</c:v>
                </c:pt>
                <c:pt idx="2291">
                  <c:v>27426.12</c:v>
                </c:pt>
                <c:pt idx="2292">
                  <c:v>23960.68</c:v>
                </c:pt>
                <c:pt idx="2293">
                  <c:v>35243.75</c:v>
                </c:pt>
                <c:pt idx="2294">
                  <c:v>56990.51</c:v>
                </c:pt>
                <c:pt idx="2295">
                  <c:v>82816.63</c:v>
                </c:pt>
                <c:pt idx="2296">
                  <c:v>16318.58</c:v>
                </c:pt>
                <c:pt idx="2297">
                  <c:v>22303.13</c:v>
                </c:pt>
                <c:pt idx="2298">
                  <c:v>19558.64</c:v>
                </c:pt>
                <c:pt idx="2299">
                  <c:v>39296.120000000003</c:v>
                </c:pt>
                <c:pt idx="2300">
                  <c:v>32669.48</c:v>
                </c:pt>
                <c:pt idx="2301">
                  <c:v>44631.05</c:v>
                </c:pt>
                <c:pt idx="2302">
                  <c:v>28393.47</c:v>
                </c:pt>
                <c:pt idx="2303">
                  <c:v>32772</c:v>
                </c:pt>
                <c:pt idx="2304">
                  <c:v>44779.41</c:v>
                </c:pt>
                <c:pt idx="2305">
                  <c:v>40241.22</c:v>
                </c:pt>
                <c:pt idx="2306">
                  <c:v>24389.24</c:v>
                </c:pt>
                <c:pt idx="2307">
                  <c:v>24960.71</c:v>
                </c:pt>
                <c:pt idx="2308">
                  <c:v>26727.4</c:v>
                </c:pt>
                <c:pt idx="2309">
                  <c:v>24122.12</c:v>
                </c:pt>
                <c:pt idx="2310">
                  <c:v>20667.29</c:v>
                </c:pt>
                <c:pt idx="2311">
                  <c:v>43603.94</c:v>
                </c:pt>
                <c:pt idx="2312">
                  <c:v>28942.99</c:v>
                </c:pt>
                <c:pt idx="2313">
                  <c:v>64876.959999999999</c:v>
                </c:pt>
                <c:pt idx="2314">
                  <c:v>59534.7</c:v>
                </c:pt>
                <c:pt idx="2315">
                  <c:v>48652.81</c:v>
                </c:pt>
                <c:pt idx="2316">
                  <c:v>60403.15</c:v>
                </c:pt>
                <c:pt idx="2317">
                  <c:v>41090.35</c:v>
                </c:pt>
                <c:pt idx="2318">
                  <c:v>26421.22</c:v>
                </c:pt>
                <c:pt idx="2319">
                  <c:v>49915.54</c:v>
                </c:pt>
                <c:pt idx="2320">
                  <c:v>45571.73</c:v>
                </c:pt>
                <c:pt idx="2321">
                  <c:v>17037.88</c:v>
                </c:pt>
                <c:pt idx="2322">
                  <c:v>51866.58</c:v>
                </c:pt>
                <c:pt idx="2323">
                  <c:v>22966.1</c:v>
                </c:pt>
                <c:pt idx="2324">
                  <c:v>16117.27</c:v>
                </c:pt>
                <c:pt idx="2325">
                  <c:v>52638.33</c:v>
                </c:pt>
                <c:pt idx="2326">
                  <c:v>65269.11</c:v>
                </c:pt>
                <c:pt idx="2327">
                  <c:v>37952.67</c:v>
                </c:pt>
                <c:pt idx="2328">
                  <c:v>69646.25</c:v>
                </c:pt>
                <c:pt idx="2329">
                  <c:v>40813.33</c:v>
                </c:pt>
                <c:pt idx="2330">
                  <c:v>67606.720000000001</c:v>
                </c:pt>
                <c:pt idx="2331">
                  <c:v>26382.71</c:v>
                </c:pt>
                <c:pt idx="2332">
                  <c:v>23271.85</c:v>
                </c:pt>
                <c:pt idx="2333">
                  <c:v>48412.29</c:v>
                </c:pt>
                <c:pt idx="2334">
                  <c:v>47614.06</c:v>
                </c:pt>
                <c:pt idx="2335">
                  <c:v>42292.1</c:v>
                </c:pt>
                <c:pt idx="2336">
                  <c:v>38995.230000000003</c:v>
                </c:pt>
                <c:pt idx="2337">
                  <c:v>15667.24</c:v>
                </c:pt>
                <c:pt idx="2338">
                  <c:v>40803.660000000003</c:v>
                </c:pt>
                <c:pt idx="2339">
                  <c:v>24421.11</c:v>
                </c:pt>
                <c:pt idx="2340">
                  <c:v>20379.93</c:v>
                </c:pt>
                <c:pt idx="2341">
                  <c:v>31671.5</c:v>
                </c:pt>
                <c:pt idx="2342">
                  <c:v>55725.1</c:v>
                </c:pt>
                <c:pt idx="2343">
                  <c:v>30956.39</c:v>
                </c:pt>
                <c:pt idx="2344">
                  <c:v>28810.09</c:v>
                </c:pt>
                <c:pt idx="2345">
                  <c:v>27752.82</c:v>
                </c:pt>
                <c:pt idx="2346">
                  <c:v>27076.63</c:v>
                </c:pt>
                <c:pt idx="2347">
                  <c:v>42227.61</c:v>
                </c:pt>
                <c:pt idx="2348">
                  <c:v>55406.94</c:v>
                </c:pt>
                <c:pt idx="2349">
                  <c:v>82022.39</c:v>
                </c:pt>
                <c:pt idx="2350">
                  <c:v>25993.69</c:v>
                </c:pt>
                <c:pt idx="2351">
                  <c:v>62073.89</c:v>
                </c:pt>
                <c:pt idx="2352">
                  <c:v>37123.4</c:v>
                </c:pt>
                <c:pt idx="2353">
                  <c:v>49648.57</c:v>
                </c:pt>
                <c:pt idx="2354">
                  <c:v>45950.21</c:v>
                </c:pt>
                <c:pt idx="2355">
                  <c:v>93737.17</c:v>
                </c:pt>
                <c:pt idx="2356">
                  <c:v>99181.55</c:v>
                </c:pt>
                <c:pt idx="2357">
                  <c:v>25212.97</c:v>
                </c:pt>
                <c:pt idx="2358">
                  <c:v>41500.519999999997</c:v>
                </c:pt>
                <c:pt idx="2359">
                  <c:v>51926.720000000001</c:v>
                </c:pt>
                <c:pt idx="2360">
                  <c:v>23063.74</c:v>
                </c:pt>
                <c:pt idx="2361">
                  <c:v>11641.46</c:v>
                </c:pt>
                <c:pt idx="2362">
                  <c:v>46105.88</c:v>
                </c:pt>
                <c:pt idx="2363">
                  <c:v>79885.97</c:v>
                </c:pt>
                <c:pt idx="2364">
                  <c:v>65483.58</c:v>
                </c:pt>
                <c:pt idx="2365">
                  <c:v>71139.360000000001</c:v>
                </c:pt>
                <c:pt idx="2366">
                  <c:v>39820.300000000003</c:v>
                </c:pt>
                <c:pt idx="2367">
                  <c:v>72323.91</c:v>
                </c:pt>
                <c:pt idx="2368">
                  <c:v>31777.94</c:v>
                </c:pt>
                <c:pt idx="2369">
                  <c:v>78960.639999999999</c:v>
                </c:pt>
                <c:pt idx="2370">
                  <c:v>70843.03</c:v>
                </c:pt>
                <c:pt idx="2371">
                  <c:v>60836.23</c:v>
                </c:pt>
                <c:pt idx="2372">
                  <c:v>50323.58</c:v>
                </c:pt>
                <c:pt idx="2373">
                  <c:v>73850.600000000006</c:v>
                </c:pt>
                <c:pt idx="2374">
                  <c:v>96550.74</c:v>
                </c:pt>
                <c:pt idx="2375">
                  <c:v>33653.32</c:v>
                </c:pt>
                <c:pt idx="2376">
                  <c:v>46085.47</c:v>
                </c:pt>
                <c:pt idx="2377">
                  <c:v>49341</c:v>
                </c:pt>
                <c:pt idx="2378">
                  <c:v>80283.63</c:v>
                </c:pt>
                <c:pt idx="2379">
                  <c:v>58824.54</c:v>
                </c:pt>
                <c:pt idx="2380">
                  <c:v>51503.45</c:v>
                </c:pt>
                <c:pt idx="2381">
                  <c:v>39540.32</c:v>
                </c:pt>
                <c:pt idx="2382">
                  <c:v>36897.379999999997</c:v>
                </c:pt>
                <c:pt idx="2383">
                  <c:v>110518.25</c:v>
                </c:pt>
                <c:pt idx="2384">
                  <c:v>84243.15</c:v>
                </c:pt>
                <c:pt idx="2385">
                  <c:v>36652.660000000003</c:v>
                </c:pt>
                <c:pt idx="2386">
                  <c:v>66249.89</c:v>
                </c:pt>
                <c:pt idx="2387">
                  <c:v>48392.18</c:v>
                </c:pt>
                <c:pt idx="2388">
                  <c:v>67623.92</c:v>
                </c:pt>
                <c:pt idx="2389">
                  <c:v>55566.76</c:v>
                </c:pt>
                <c:pt idx="2390">
                  <c:v>54056.35</c:v>
                </c:pt>
                <c:pt idx="2391">
                  <c:v>141728.29</c:v>
                </c:pt>
                <c:pt idx="2392">
                  <c:v>34492.720000000001</c:v>
                </c:pt>
                <c:pt idx="2393">
                  <c:v>52273.03</c:v>
                </c:pt>
                <c:pt idx="2394">
                  <c:v>72376.22</c:v>
                </c:pt>
                <c:pt idx="2395">
                  <c:v>60636.13</c:v>
                </c:pt>
                <c:pt idx="2396">
                  <c:v>44391.71</c:v>
                </c:pt>
                <c:pt idx="2397">
                  <c:v>19166.05</c:v>
                </c:pt>
                <c:pt idx="2398">
                  <c:v>92930.4</c:v>
                </c:pt>
                <c:pt idx="2399">
                  <c:v>69760.42</c:v>
                </c:pt>
                <c:pt idx="2400">
                  <c:v>60021.39</c:v>
                </c:pt>
                <c:pt idx="2401">
                  <c:v>78132.149999999994</c:v>
                </c:pt>
                <c:pt idx="2402">
                  <c:v>47629.41</c:v>
                </c:pt>
                <c:pt idx="2403">
                  <c:v>47889.46</c:v>
                </c:pt>
                <c:pt idx="2404">
                  <c:v>22827.87</c:v>
                </c:pt>
                <c:pt idx="2405">
                  <c:v>33918.879999999997</c:v>
                </c:pt>
                <c:pt idx="2406">
                  <c:v>100819.07</c:v>
                </c:pt>
                <c:pt idx="2407">
                  <c:v>81062.03</c:v>
                </c:pt>
                <c:pt idx="2408">
                  <c:v>28765.13</c:v>
                </c:pt>
                <c:pt idx="2409">
                  <c:v>78119.38</c:v>
                </c:pt>
                <c:pt idx="2410">
                  <c:v>96514</c:v>
                </c:pt>
                <c:pt idx="2411">
                  <c:v>40601.89</c:v>
                </c:pt>
                <c:pt idx="2412">
                  <c:v>43484.85</c:v>
                </c:pt>
                <c:pt idx="2413">
                  <c:v>79513.09</c:v>
                </c:pt>
                <c:pt idx="2414">
                  <c:v>30132.93</c:v>
                </c:pt>
                <c:pt idx="2415">
                  <c:v>115907.18</c:v>
                </c:pt>
                <c:pt idx="2416">
                  <c:v>23563.07</c:v>
                </c:pt>
                <c:pt idx="2417">
                  <c:v>115343.34</c:v>
                </c:pt>
                <c:pt idx="2418">
                  <c:v>101823.65</c:v>
                </c:pt>
                <c:pt idx="2419">
                  <c:v>36303.699999999997</c:v>
                </c:pt>
                <c:pt idx="2420">
                  <c:v>59770.75</c:v>
                </c:pt>
                <c:pt idx="2421">
                  <c:v>53803.68</c:v>
                </c:pt>
                <c:pt idx="2422">
                  <c:v>56226.96</c:v>
                </c:pt>
                <c:pt idx="2423">
                  <c:v>66069.759999999995</c:v>
                </c:pt>
                <c:pt idx="2424">
                  <c:v>58573.37</c:v>
                </c:pt>
                <c:pt idx="2425">
                  <c:v>109363.62</c:v>
                </c:pt>
                <c:pt idx="2426">
                  <c:v>49772.38</c:v>
                </c:pt>
                <c:pt idx="2427">
                  <c:v>47997.98</c:v>
                </c:pt>
                <c:pt idx="2428">
                  <c:v>30229.67</c:v>
                </c:pt>
                <c:pt idx="2429">
                  <c:v>70911.67</c:v>
                </c:pt>
                <c:pt idx="2430">
                  <c:v>44349.29</c:v>
                </c:pt>
                <c:pt idx="2431">
                  <c:v>52012.31</c:v>
                </c:pt>
                <c:pt idx="2432">
                  <c:v>28321.07</c:v>
                </c:pt>
                <c:pt idx="2433">
                  <c:v>33382.9</c:v>
                </c:pt>
                <c:pt idx="2434">
                  <c:v>43423.64</c:v>
                </c:pt>
                <c:pt idx="2435">
                  <c:v>26641.55</c:v>
                </c:pt>
                <c:pt idx="2436">
                  <c:v>44174.879999999997</c:v>
                </c:pt>
                <c:pt idx="2437">
                  <c:v>72860.7</c:v>
                </c:pt>
                <c:pt idx="2438">
                  <c:v>81203.179999999993</c:v>
                </c:pt>
                <c:pt idx="2439">
                  <c:v>34179.69</c:v>
                </c:pt>
                <c:pt idx="2440">
                  <c:v>44192.92</c:v>
                </c:pt>
                <c:pt idx="2441">
                  <c:v>67230.14</c:v>
                </c:pt>
                <c:pt idx="2442">
                  <c:v>71208.91</c:v>
                </c:pt>
                <c:pt idx="2443">
                  <c:v>50350.79</c:v>
                </c:pt>
                <c:pt idx="2444">
                  <c:v>64681.72</c:v>
                </c:pt>
                <c:pt idx="2445">
                  <c:v>59104.81</c:v>
                </c:pt>
                <c:pt idx="2446">
                  <c:v>111274.33</c:v>
                </c:pt>
                <c:pt idx="2447">
                  <c:v>56659.08</c:v>
                </c:pt>
                <c:pt idx="2448">
                  <c:v>47979.5</c:v>
                </c:pt>
                <c:pt idx="2449">
                  <c:v>16967.22</c:v>
                </c:pt>
                <c:pt idx="2450">
                  <c:v>48272.56</c:v>
                </c:pt>
                <c:pt idx="2451">
                  <c:v>56057.43</c:v>
                </c:pt>
                <c:pt idx="2452">
                  <c:v>36917.14</c:v>
                </c:pt>
                <c:pt idx="2453">
                  <c:v>45917.38</c:v>
                </c:pt>
                <c:pt idx="2454">
                  <c:v>43015.77</c:v>
                </c:pt>
                <c:pt idx="2455">
                  <c:v>34030.74</c:v>
                </c:pt>
                <c:pt idx="2456">
                  <c:v>133024.26</c:v>
                </c:pt>
                <c:pt idx="2457">
                  <c:v>54971.8</c:v>
                </c:pt>
                <c:pt idx="2458">
                  <c:v>52238.92</c:v>
                </c:pt>
                <c:pt idx="2459">
                  <c:v>68801.100000000006</c:v>
                </c:pt>
                <c:pt idx="2460">
                  <c:v>55735.24</c:v>
                </c:pt>
                <c:pt idx="2461">
                  <c:v>37478.11</c:v>
                </c:pt>
                <c:pt idx="2462">
                  <c:v>23308.5</c:v>
                </c:pt>
                <c:pt idx="2463">
                  <c:v>37932.18</c:v>
                </c:pt>
                <c:pt idx="2464">
                  <c:v>29772.65</c:v>
                </c:pt>
                <c:pt idx="2465">
                  <c:v>92217.43</c:v>
                </c:pt>
                <c:pt idx="2466">
                  <c:v>17186.759999999998</c:v>
                </c:pt>
                <c:pt idx="2467">
                  <c:v>45459.92</c:v>
                </c:pt>
                <c:pt idx="2468">
                  <c:v>35522.68</c:v>
                </c:pt>
                <c:pt idx="2469">
                  <c:v>82104.28</c:v>
                </c:pt>
                <c:pt idx="2470">
                  <c:v>70646.63</c:v>
                </c:pt>
                <c:pt idx="2471">
                  <c:v>36543.440000000002</c:v>
                </c:pt>
                <c:pt idx="2472">
                  <c:v>32811.19</c:v>
                </c:pt>
                <c:pt idx="2473">
                  <c:v>101679.71</c:v>
                </c:pt>
                <c:pt idx="2474">
                  <c:v>17496.43</c:v>
                </c:pt>
                <c:pt idx="2475">
                  <c:v>31040.86</c:v>
                </c:pt>
                <c:pt idx="2476">
                  <c:v>82946.570000000007</c:v>
                </c:pt>
                <c:pt idx="2477">
                  <c:v>67880.990000000005</c:v>
                </c:pt>
                <c:pt idx="2478">
                  <c:v>62806.87</c:v>
                </c:pt>
                <c:pt idx="2479">
                  <c:v>15520.31</c:v>
                </c:pt>
                <c:pt idx="2480">
                  <c:v>62770.35</c:v>
                </c:pt>
                <c:pt idx="2481">
                  <c:v>30819.31</c:v>
                </c:pt>
                <c:pt idx="2482">
                  <c:v>63001.45</c:v>
                </c:pt>
                <c:pt idx="2483">
                  <c:v>48920.08</c:v>
                </c:pt>
                <c:pt idx="2484">
                  <c:v>93114.77</c:v>
                </c:pt>
                <c:pt idx="2485">
                  <c:v>43204.98</c:v>
                </c:pt>
                <c:pt idx="2486">
                  <c:v>58170.16</c:v>
                </c:pt>
                <c:pt idx="2487">
                  <c:v>56763.28</c:v>
                </c:pt>
                <c:pt idx="2488">
                  <c:v>30915.88</c:v>
                </c:pt>
                <c:pt idx="2489">
                  <c:v>91305.97</c:v>
                </c:pt>
                <c:pt idx="2490">
                  <c:v>49664.34</c:v>
                </c:pt>
                <c:pt idx="2491">
                  <c:v>43723.64</c:v>
                </c:pt>
                <c:pt idx="2492">
                  <c:v>45953.75</c:v>
                </c:pt>
                <c:pt idx="2493">
                  <c:v>18397.54</c:v>
                </c:pt>
                <c:pt idx="2494">
                  <c:v>54158.63</c:v>
                </c:pt>
                <c:pt idx="2495">
                  <c:v>109176.69</c:v>
                </c:pt>
                <c:pt idx="2496">
                  <c:v>20670.38</c:v>
                </c:pt>
                <c:pt idx="2497">
                  <c:v>26099.25</c:v>
                </c:pt>
                <c:pt idx="2498">
                  <c:v>25425.56</c:v>
                </c:pt>
                <c:pt idx="2499">
                  <c:v>39978.769999999997</c:v>
                </c:pt>
                <c:pt idx="2500">
                  <c:v>132735.93</c:v>
                </c:pt>
                <c:pt idx="2501">
                  <c:v>94244.78</c:v>
                </c:pt>
                <c:pt idx="2502">
                  <c:v>98940.23</c:v>
                </c:pt>
                <c:pt idx="2503">
                  <c:v>59909.07</c:v>
                </c:pt>
                <c:pt idx="2504">
                  <c:v>16722.330000000002</c:v>
                </c:pt>
                <c:pt idx="2505">
                  <c:v>81527.03</c:v>
                </c:pt>
                <c:pt idx="2506">
                  <c:v>104754.39</c:v>
                </c:pt>
                <c:pt idx="2507">
                  <c:v>158011.49</c:v>
                </c:pt>
                <c:pt idx="2508">
                  <c:v>145929.71</c:v>
                </c:pt>
                <c:pt idx="2509">
                  <c:v>48025.05</c:v>
                </c:pt>
                <c:pt idx="2510">
                  <c:v>18484.25</c:v>
                </c:pt>
                <c:pt idx="2511">
                  <c:v>71983.58</c:v>
                </c:pt>
                <c:pt idx="2512">
                  <c:v>32721.919999999998</c:v>
                </c:pt>
                <c:pt idx="2513">
                  <c:v>100126.3</c:v>
                </c:pt>
                <c:pt idx="2514">
                  <c:v>91436.12</c:v>
                </c:pt>
                <c:pt idx="2515">
                  <c:v>154983.25</c:v>
                </c:pt>
                <c:pt idx="2516">
                  <c:v>100856.58</c:v>
                </c:pt>
                <c:pt idx="2517">
                  <c:v>93871.45</c:v>
                </c:pt>
                <c:pt idx="2518">
                  <c:v>69359.83</c:v>
                </c:pt>
                <c:pt idx="2519">
                  <c:v>104613</c:v>
                </c:pt>
                <c:pt idx="2520">
                  <c:v>123969</c:v>
                </c:pt>
                <c:pt idx="2521">
                  <c:v>56201.08</c:v>
                </c:pt>
                <c:pt idx="2522">
                  <c:v>89085.13</c:v>
                </c:pt>
                <c:pt idx="2523">
                  <c:v>39874.519999999997</c:v>
                </c:pt>
                <c:pt idx="2524">
                  <c:v>53760.53</c:v>
                </c:pt>
                <c:pt idx="2525">
                  <c:v>63031.66</c:v>
                </c:pt>
                <c:pt idx="2526">
                  <c:v>54002.86</c:v>
                </c:pt>
                <c:pt idx="2527">
                  <c:v>51062.2</c:v>
                </c:pt>
                <c:pt idx="2528">
                  <c:v>84695.15</c:v>
                </c:pt>
                <c:pt idx="2529">
                  <c:v>68199.12</c:v>
                </c:pt>
                <c:pt idx="2530">
                  <c:v>85820.29</c:v>
                </c:pt>
                <c:pt idx="2531">
                  <c:v>68716.56</c:v>
                </c:pt>
                <c:pt idx="2532">
                  <c:v>80917.990000000005</c:v>
                </c:pt>
                <c:pt idx="2533">
                  <c:v>92757.74</c:v>
                </c:pt>
                <c:pt idx="2534">
                  <c:v>59150.63</c:v>
                </c:pt>
                <c:pt idx="2535">
                  <c:v>56210.66</c:v>
                </c:pt>
                <c:pt idx="2536">
                  <c:v>84727.29</c:v>
                </c:pt>
                <c:pt idx="2537">
                  <c:v>62401.07</c:v>
                </c:pt>
                <c:pt idx="2538">
                  <c:v>53870.64</c:v>
                </c:pt>
                <c:pt idx="2539">
                  <c:v>19143.16</c:v>
                </c:pt>
                <c:pt idx="2540">
                  <c:v>17050.18</c:v>
                </c:pt>
                <c:pt idx="2541">
                  <c:v>61811.65</c:v>
                </c:pt>
                <c:pt idx="2542">
                  <c:v>135439.01</c:v>
                </c:pt>
                <c:pt idx="2543">
                  <c:v>52814.080000000002</c:v>
                </c:pt>
                <c:pt idx="2544">
                  <c:v>125772.2</c:v>
                </c:pt>
                <c:pt idx="2545">
                  <c:v>50149.39</c:v>
                </c:pt>
                <c:pt idx="2546">
                  <c:v>76282.350000000006</c:v>
                </c:pt>
                <c:pt idx="2547">
                  <c:v>73907.78</c:v>
                </c:pt>
                <c:pt idx="2548">
                  <c:v>107692.4</c:v>
                </c:pt>
                <c:pt idx="2549">
                  <c:v>45950.86</c:v>
                </c:pt>
                <c:pt idx="2550">
                  <c:v>52509.57</c:v>
                </c:pt>
                <c:pt idx="2551">
                  <c:v>36364.839999999997</c:v>
                </c:pt>
                <c:pt idx="2552">
                  <c:v>78431.77</c:v>
                </c:pt>
                <c:pt idx="2553">
                  <c:v>38103.01</c:v>
                </c:pt>
                <c:pt idx="2554">
                  <c:v>45970.46</c:v>
                </c:pt>
                <c:pt idx="2555">
                  <c:v>41750.370000000003</c:v>
                </c:pt>
                <c:pt idx="2556">
                  <c:v>50512.22</c:v>
                </c:pt>
                <c:pt idx="2557">
                  <c:v>82221.25</c:v>
                </c:pt>
                <c:pt idx="2558">
                  <c:v>53135.02</c:v>
                </c:pt>
                <c:pt idx="2559">
                  <c:v>51761.48</c:v>
                </c:pt>
                <c:pt idx="2560">
                  <c:v>81562.44</c:v>
                </c:pt>
                <c:pt idx="2561">
                  <c:v>47397.04</c:v>
                </c:pt>
                <c:pt idx="2562">
                  <c:v>14582.23</c:v>
                </c:pt>
                <c:pt idx="2563">
                  <c:v>62665.74</c:v>
                </c:pt>
                <c:pt idx="2564">
                  <c:v>101819.93</c:v>
                </c:pt>
                <c:pt idx="2565">
                  <c:v>44272.18</c:v>
                </c:pt>
                <c:pt idx="2566">
                  <c:v>33583.660000000003</c:v>
                </c:pt>
                <c:pt idx="2567">
                  <c:v>102599.94</c:v>
                </c:pt>
                <c:pt idx="2568">
                  <c:v>75468.27</c:v>
                </c:pt>
                <c:pt idx="2569">
                  <c:v>45834.68</c:v>
                </c:pt>
                <c:pt idx="2570">
                  <c:v>105607.7</c:v>
                </c:pt>
                <c:pt idx="2571">
                  <c:v>53746.21</c:v>
                </c:pt>
                <c:pt idx="2572">
                  <c:v>70764.100000000006</c:v>
                </c:pt>
                <c:pt idx="2573">
                  <c:v>95400.84</c:v>
                </c:pt>
                <c:pt idx="2574">
                  <c:v>58130.2</c:v>
                </c:pt>
                <c:pt idx="2575">
                  <c:v>61309.91</c:v>
                </c:pt>
                <c:pt idx="2576">
                  <c:v>54073.15</c:v>
                </c:pt>
                <c:pt idx="2577">
                  <c:v>55553.62</c:v>
                </c:pt>
                <c:pt idx="2578">
                  <c:v>58729</c:v>
                </c:pt>
                <c:pt idx="2579">
                  <c:v>38765.72</c:v>
                </c:pt>
                <c:pt idx="2580">
                  <c:v>49710.43</c:v>
                </c:pt>
                <c:pt idx="2581">
                  <c:v>51726.97</c:v>
                </c:pt>
                <c:pt idx="2582">
                  <c:v>39106.559999999998</c:v>
                </c:pt>
                <c:pt idx="2583">
                  <c:v>58130.44</c:v>
                </c:pt>
                <c:pt idx="2584">
                  <c:v>56574.32</c:v>
                </c:pt>
                <c:pt idx="2585">
                  <c:v>60270.47</c:v>
                </c:pt>
                <c:pt idx="2586">
                  <c:v>86777.97</c:v>
                </c:pt>
                <c:pt idx="2587">
                  <c:v>113450.17</c:v>
                </c:pt>
                <c:pt idx="2588">
                  <c:v>31785.05</c:v>
                </c:pt>
                <c:pt idx="2589">
                  <c:v>42625.91</c:v>
                </c:pt>
                <c:pt idx="2590">
                  <c:v>28563.42</c:v>
                </c:pt>
                <c:pt idx="2591">
                  <c:v>33128.76</c:v>
                </c:pt>
                <c:pt idx="2592">
                  <c:v>44775.03</c:v>
                </c:pt>
                <c:pt idx="2593">
                  <c:v>33778.870000000003</c:v>
                </c:pt>
                <c:pt idx="2594">
                  <c:v>24748.15</c:v>
                </c:pt>
                <c:pt idx="2595">
                  <c:v>47497.68</c:v>
                </c:pt>
                <c:pt idx="2596">
                  <c:v>35012.559999999998</c:v>
                </c:pt>
                <c:pt idx="2597">
                  <c:v>33222.239999999998</c:v>
                </c:pt>
                <c:pt idx="2598">
                  <c:v>39659.56</c:v>
                </c:pt>
                <c:pt idx="2599">
                  <c:v>28349.33</c:v>
                </c:pt>
                <c:pt idx="2600">
                  <c:v>25574.58</c:v>
                </c:pt>
                <c:pt idx="2601">
                  <c:v>22062.41</c:v>
                </c:pt>
                <c:pt idx="2602">
                  <c:v>36778.29</c:v>
                </c:pt>
                <c:pt idx="2603">
                  <c:v>27064.87</c:v>
                </c:pt>
                <c:pt idx="2604">
                  <c:v>19055.080000000002</c:v>
                </c:pt>
                <c:pt idx="2605">
                  <c:v>37139.410000000003</c:v>
                </c:pt>
                <c:pt idx="2606">
                  <c:v>26242.13</c:v>
                </c:pt>
                <c:pt idx="2607">
                  <c:v>51821.01</c:v>
                </c:pt>
                <c:pt idx="2608">
                  <c:v>21612.26</c:v>
                </c:pt>
                <c:pt idx="2609">
                  <c:v>43239.65</c:v>
                </c:pt>
                <c:pt idx="2610">
                  <c:v>31885.38</c:v>
                </c:pt>
                <c:pt idx="2611">
                  <c:v>43628.14</c:v>
                </c:pt>
                <c:pt idx="2612">
                  <c:v>28247.46</c:v>
                </c:pt>
                <c:pt idx="2613">
                  <c:v>21937.62</c:v>
                </c:pt>
                <c:pt idx="2614">
                  <c:v>33074</c:v>
                </c:pt>
                <c:pt idx="2615">
                  <c:v>35640.639999999999</c:v>
                </c:pt>
                <c:pt idx="2616">
                  <c:v>33972.300000000003</c:v>
                </c:pt>
                <c:pt idx="2617">
                  <c:v>23968.7</c:v>
                </c:pt>
                <c:pt idx="2618">
                  <c:v>32789.51</c:v>
                </c:pt>
                <c:pt idx="2619">
                  <c:v>55640.37</c:v>
                </c:pt>
                <c:pt idx="2620">
                  <c:v>65790.44</c:v>
                </c:pt>
                <c:pt idx="2621">
                  <c:v>36193.72</c:v>
                </c:pt>
                <c:pt idx="2622">
                  <c:v>23794.25</c:v>
                </c:pt>
                <c:pt idx="2623">
                  <c:v>32712.080000000002</c:v>
                </c:pt>
                <c:pt idx="2624">
                  <c:v>24359.91</c:v>
                </c:pt>
                <c:pt idx="2625">
                  <c:v>23339.17</c:v>
                </c:pt>
                <c:pt idx="2626">
                  <c:v>110326.54</c:v>
                </c:pt>
                <c:pt idx="2627">
                  <c:v>28733.57</c:v>
                </c:pt>
                <c:pt idx="2628">
                  <c:v>38160.61</c:v>
                </c:pt>
                <c:pt idx="2629">
                  <c:v>37230.550000000003</c:v>
                </c:pt>
                <c:pt idx="2630">
                  <c:v>39935.519999999997</c:v>
                </c:pt>
                <c:pt idx="2631">
                  <c:v>88737.18</c:v>
                </c:pt>
                <c:pt idx="2632">
                  <c:v>26225.73</c:v>
                </c:pt>
                <c:pt idx="2633">
                  <c:v>23905.46</c:v>
                </c:pt>
                <c:pt idx="2634">
                  <c:v>29322.73</c:v>
                </c:pt>
                <c:pt idx="2635">
                  <c:v>36078.31</c:v>
                </c:pt>
                <c:pt idx="2636">
                  <c:v>32281.64</c:v>
                </c:pt>
                <c:pt idx="2637">
                  <c:v>36568.160000000003</c:v>
                </c:pt>
                <c:pt idx="2638">
                  <c:v>27608.12</c:v>
                </c:pt>
                <c:pt idx="2639">
                  <c:v>41683.56</c:v>
                </c:pt>
                <c:pt idx="2640">
                  <c:v>29358.639999999999</c:v>
                </c:pt>
                <c:pt idx="2641">
                  <c:v>41103.26</c:v>
                </c:pt>
                <c:pt idx="2642">
                  <c:v>66789.3</c:v>
                </c:pt>
                <c:pt idx="2643">
                  <c:v>30947.07</c:v>
                </c:pt>
                <c:pt idx="2644">
                  <c:v>32348.44</c:v>
                </c:pt>
                <c:pt idx="2645">
                  <c:v>39435.51</c:v>
                </c:pt>
                <c:pt idx="2646">
                  <c:v>47744.86</c:v>
                </c:pt>
                <c:pt idx="2647">
                  <c:v>52787.23</c:v>
                </c:pt>
                <c:pt idx="2648">
                  <c:v>52324.94</c:v>
                </c:pt>
                <c:pt idx="2649">
                  <c:v>34584.89</c:v>
                </c:pt>
                <c:pt idx="2650">
                  <c:v>37335.49</c:v>
                </c:pt>
                <c:pt idx="2651">
                  <c:v>88644.24</c:v>
                </c:pt>
                <c:pt idx="2652">
                  <c:v>41102.39</c:v>
                </c:pt>
                <c:pt idx="2653">
                  <c:v>44888.12</c:v>
                </c:pt>
                <c:pt idx="2654">
                  <c:v>18973.650000000001</c:v>
                </c:pt>
                <c:pt idx="2655">
                  <c:v>34480.449999999997</c:v>
                </c:pt>
                <c:pt idx="2656">
                  <c:v>24280.35</c:v>
                </c:pt>
                <c:pt idx="2657">
                  <c:v>18792.099999999999</c:v>
                </c:pt>
                <c:pt idx="2658">
                  <c:v>26715.15</c:v>
                </c:pt>
                <c:pt idx="2659">
                  <c:v>22405.62</c:v>
                </c:pt>
                <c:pt idx="2660">
                  <c:v>48160.36</c:v>
                </c:pt>
                <c:pt idx="2661">
                  <c:v>42138.44</c:v>
                </c:pt>
                <c:pt idx="2662">
                  <c:v>57402.31</c:v>
                </c:pt>
                <c:pt idx="2663">
                  <c:v>78453.8</c:v>
                </c:pt>
                <c:pt idx="2664">
                  <c:v>37433.64</c:v>
                </c:pt>
                <c:pt idx="2665">
                  <c:v>29959.53</c:v>
                </c:pt>
                <c:pt idx="2666">
                  <c:v>54955.1</c:v>
                </c:pt>
                <c:pt idx="2667">
                  <c:v>30944.09</c:v>
                </c:pt>
                <c:pt idx="2668">
                  <c:v>24691.37</c:v>
                </c:pt>
                <c:pt idx="2669">
                  <c:v>123662.86</c:v>
                </c:pt>
                <c:pt idx="2670">
                  <c:v>42366.54</c:v>
                </c:pt>
                <c:pt idx="2671">
                  <c:v>22758.6</c:v>
                </c:pt>
                <c:pt idx="2672">
                  <c:v>31216.799999999999</c:v>
                </c:pt>
                <c:pt idx="2673">
                  <c:v>37942.949999999997</c:v>
                </c:pt>
                <c:pt idx="2674">
                  <c:v>26015.88</c:v>
                </c:pt>
                <c:pt idx="2675">
                  <c:v>102608.17</c:v>
                </c:pt>
                <c:pt idx="2676">
                  <c:v>42910.239999999998</c:v>
                </c:pt>
                <c:pt idx="2677">
                  <c:v>23860.6</c:v>
                </c:pt>
                <c:pt idx="2678">
                  <c:v>27717.88</c:v>
                </c:pt>
                <c:pt idx="2679">
                  <c:v>20875.599999999999</c:v>
                </c:pt>
                <c:pt idx="2680">
                  <c:v>37400.03</c:v>
                </c:pt>
                <c:pt idx="2681">
                  <c:v>37603.410000000003</c:v>
                </c:pt>
                <c:pt idx="2682">
                  <c:v>27821.23</c:v>
                </c:pt>
                <c:pt idx="2683">
                  <c:v>43426.45</c:v>
                </c:pt>
                <c:pt idx="2684">
                  <c:v>40832.269999999997</c:v>
                </c:pt>
                <c:pt idx="2685">
                  <c:v>43554.87</c:v>
                </c:pt>
                <c:pt idx="2686">
                  <c:v>21742.22</c:v>
                </c:pt>
                <c:pt idx="2687">
                  <c:v>23232.53</c:v>
                </c:pt>
                <c:pt idx="2688">
                  <c:v>49256.17</c:v>
                </c:pt>
                <c:pt idx="2689">
                  <c:v>25697.31</c:v>
                </c:pt>
                <c:pt idx="2690">
                  <c:v>34073.4</c:v>
                </c:pt>
                <c:pt idx="2691">
                  <c:v>35442.21</c:v>
                </c:pt>
                <c:pt idx="2692">
                  <c:v>17470.900000000001</c:v>
                </c:pt>
                <c:pt idx="2693">
                  <c:v>18381.16</c:v>
                </c:pt>
                <c:pt idx="2694">
                  <c:v>14073.47</c:v>
                </c:pt>
                <c:pt idx="2695">
                  <c:v>46621.54</c:v>
                </c:pt>
                <c:pt idx="2696">
                  <c:v>35569.22</c:v>
                </c:pt>
                <c:pt idx="2697">
                  <c:v>53866.75</c:v>
                </c:pt>
                <c:pt idx="2698">
                  <c:v>43303.95</c:v>
                </c:pt>
                <c:pt idx="2699">
                  <c:v>18508.099999999999</c:v>
                </c:pt>
                <c:pt idx="2700">
                  <c:v>52994.47</c:v>
                </c:pt>
                <c:pt idx="2701">
                  <c:v>58538.22</c:v>
                </c:pt>
                <c:pt idx="2702">
                  <c:v>61867.75</c:v>
                </c:pt>
                <c:pt idx="2703">
                  <c:v>45202.17</c:v>
                </c:pt>
                <c:pt idx="2704">
                  <c:v>60368.31</c:v>
                </c:pt>
                <c:pt idx="2705">
                  <c:v>32467.49</c:v>
                </c:pt>
                <c:pt idx="2706">
                  <c:v>53009.57</c:v>
                </c:pt>
                <c:pt idx="2707">
                  <c:v>71049.7</c:v>
                </c:pt>
                <c:pt idx="2708">
                  <c:v>68923.69</c:v>
                </c:pt>
                <c:pt idx="2709">
                  <c:v>62308.08</c:v>
                </c:pt>
                <c:pt idx="2710">
                  <c:v>50344.46</c:v>
                </c:pt>
                <c:pt idx="2711">
                  <c:v>60527.22</c:v>
                </c:pt>
                <c:pt idx="2712">
                  <c:v>50209.760000000002</c:v>
                </c:pt>
                <c:pt idx="2713">
                  <c:v>33469.949999999997</c:v>
                </c:pt>
                <c:pt idx="2714">
                  <c:v>25014.19</c:v>
                </c:pt>
                <c:pt idx="2715">
                  <c:v>28379.15</c:v>
                </c:pt>
                <c:pt idx="2716">
                  <c:v>37093.68</c:v>
                </c:pt>
                <c:pt idx="2717">
                  <c:v>59702.91</c:v>
                </c:pt>
                <c:pt idx="2718">
                  <c:v>36886.449999999997</c:v>
                </c:pt>
                <c:pt idx="2719">
                  <c:v>64718.96</c:v>
                </c:pt>
                <c:pt idx="2720">
                  <c:v>35005.96</c:v>
                </c:pt>
                <c:pt idx="2721">
                  <c:v>46945.34</c:v>
                </c:pt>
                <c:pt idx="2722">
                  <c:v>41135.78</c:v>
                </c:pt>
                <c:pt idx="2723">
                  <c:v>44101.279999999999</c:v>
                </c:pt>
                <c:pt idx="2724">
                  <c:v>47244.08</c:v>
                </c:pt>
                <c:pt idx="2725">
                  <c:v>40979.839999999997</c:v>
                </c:pt>
                <c:pt idx="2726">
                  <c:v>53290.36</c:v>
                </c:pt>
                <c:pt idx="2727">
                  <c:v>25252.47</c:v>
                </c:pt>
                <c:pt idx="2728">
                  <c:v>41688.33</c:v>
                </c:pt>
                <c:pt idx="2729">
                  <c:v>62439.17</c:v>
                </c:pt>
                <c:pt idx="2730">
                  <c:v>25034.63</c:v>
                </c:pt>
                <c:pt idx="2731">
                  <c:v>38517.97</c:v>
                </c:pt>
                <c:pt idx="2732">
                  <c:v>76364.52</c:v>
                </c:pt>
                <c:pt idx="2733">
                  <c:v>53557.2</c:v>
                </c:pt>
                <c:pt idx="2734">
                  <c:v>59502.58</c:v>
                </c:pt>
                <c:pt idx="2735">
                  <c:v>59076.73</c:v>
                </c:pt>
                <c:pt idx="2736">
                  <c:v>47501.440000000002</c:v>
                </c:pt>
                <c:pt idx="2737">
                  <c:v>63817.760000000002</c:v>
                </c:pt>
                <c:pt idx="2738">
                  <c:v>50597.88</c:v>
                </c:pt>
                <c:pt idx="2739">
                  <c:v>56891.26</c:v>
                </c:pt>
                <c:pt idx="2740">
                  <c:v>39802.25</c:v>
                </c:pt>
                <c:pt idx="2741">
                  <c:v>23698.58</c:v>
                </c:pt>
                <c:pt idx="2742">
                  <c:v>35172.019999999997</c:v>
                </c:pt>
                <c:pt idx="2743">
                  <c:v>39454.35</c:v>
                </c:pt>
                <c:pt idx="2744">
                  <c:v>26893.47</c:v>
                </c:pt>
                <c:pt idx="2745">
                  <c:v>16745.29</c:v>
                </c:pt>
                <c:pt idx="2746">
                  <c:v>41395.53</c:v>
                </c:pt>
                <c:pt idx="2747">
                  <c:v>24670.51</c:v>
                </c:pt>
                <c:pt idx="2748">
                  <c:v>32901.300000000003</c:v>
                </c:pt>
                <c:pt idx="2749">
                  <c:v>37842.28</c:v>
                </c:pt>
                <c:pt idx="2750">
                  <c:v>36315.160000000003</c:v>
                </c:pt>
                <c:pt idx="2751">
                  <c:v>32713.52</c:v>
                </c:pt>
                <c:pt idx="2752">
                  <c:v>35039.25</c:v>
                </c:pt>
                <c:pt idx="2753">
                  <c:v>19703.32</c:v>
                </c:pt>
                <c:pt idx="2754">
                  <c:v>23017.360000000001</c:v>
                </c:pt>
                <c:pt idx="2755">
                  <c:v>29403.41</c:v>
                </c:pt>
                <c:pt idx="2756">
                  <c:v>41354.06</c:v>
                </c:pt>
                <c:pt idx="2757">
                  <c:v>34843.78</c:v>
                </c:pt>
                <c:pt idx="2758">
                  <c:v>22933.85</c:v>
                </c:pt>
                <c:pt idx="2759">
                  <c:v>35360.36</c:v>
                </c:pt>
                <c:pt idx="2760">
                  <c:v>18838.04</c:v>
                </c:pt>
                <c:pt idx="2761">
                  <c:v>26040.39</c:v>
                </c:pt>
                <c:pt idx="2762">
                  <c:v>34892.19</c:v>
                </c:pt>
                <c:pt idx="2763">
                  <c:v>49167.79</c:v>
                </c:pt>
                <c:pt idx="2764">
                  <c:v>36371.199999999997</c:v>
                </c:pt>
                <c:pt idx="2765">
                  <c:v>36664.5</c:v>
                </c:pt>
                <c:pt idx="2766">
                  <c:v>32797.43</c:v>
                </c:pt>
                <c:pt idx="2767">
                  <c:v>45384.160000000003</c:v>
                </c:pt>
                <c:pt idx="2768">
                  <c:v>52182.78</c:v>
                </c:pt>
                <c:pt idx="2769">
                  <c:v>43273.89</c:v>
                </c:pt>
                <c:pt idx="2770">
                  <c:v>26343.05</c:v>
                </c:pt>
                <c:pt idx="2771">
                  <c:v>39639.230000000003</c:v>
                </c:pt>
                <c:pt idx="2772">
                  <c:v>29675.96</c:v>
                </c:pt>
                <c:pt idx="2773">
                  <c:v>44827.87</c:v>
                </c:pt>
                <c:pt idx="2774">
                  <c:v>49411.13</c:v>
                </c:pt>
                <c:pt idx="2775">
                  <c:v>28357.03</c:v>
                </c:pt>
                <c:pt idx="2776">
                  <c:v>32192.61</c:v>
                </c:pt>
                <c:pt idx="2777">
                  <c:v>53121.29</c:v>
                </c:pt>
                <c:pt idx="2778">
                  <c:v>24902.46</c:v>
                </c:pt>
                <c:pt idx="2779">
                  <c:v>25470.06</c:v>
                </c:pt>
                <c:pt idx="2780">
                  <c:v>26786.22</c:v>
                </c:pt>
                <c:pt idx="2781">
                  <c:v>35192.06</c:v>
                </c:pt>
                <c:pt idx="2782">
                  <c:v>48273.49</c:v>
                </c:pt>
                <c:pt idx="2783">
                  <c:v>60496.86</c:v>
                </c:pt>
                <c:pt idx="2784">
                  <c:v>32910.1</c:v>
                </c:pt>
                <c:pt idx="2785">
                  <c:v>37754.9</c:v>
                </c:pt>
                <c:pt idx="2786">
                  <c:v>26166.07</c:v>
                </c:pt>
                <c:pt idx="2787">
                  <c:v>32008.97</c:v>
                </c:pt>
                <c:pt idx="2788">
                  <c:v>29314.73</c:v>
                </c:pt>
                <c:pt idx="2789">
                  <c:v>36639.629999999997</c:v>
                </c:pt>
                <c:pt idx="2790">
                  <c:v>63162.22</c:v>
                </c:pt>
                <c:pt idx="2791">
                  <c:v>50783.25</c:v>
                </c:pt>
                <c:pt idx="2792">
                  <c:v>21077.97</c:v>
                </c:pt>
                <c:pt idx="2793">
                  <c:v>49671.32</c:v>
                </c:pt>
                <c:pt idx="2794">
                  <c:v>37987.160000000003</c:v>
                </c:pt>
                <c:pt idx="2795">
                  <c:v>37702.71</c:v>
                </c:pt>
                <c:pt idx="2796">
                  <c:v>35130.06</c:v>
                </c:pt>
                <c:pt idx="2797">
                  <c:v>28384.59</c:v>
                </c:pt>
                <c:pt idx="2798">
                  <c:v>36277.129999999997</c:v>
                </c:pt>
                <c:pt idx="2799">
                  <c:v>33508.14</c:v>
                </c:pt>
                <c:pt idx="2800">
                  <c:v>43080.42</c:v>
                </c:pt>
                <c:pt idx="2801">
                  <c:v>46385.440000000002</c:v>
                </c:pt>
                <c:pt idx="2802">
                  <c:v>56823.69</c:v>
                </c:pt>
                <c:pt idx="2803">
                  <c:v>26552.36</c:v>
                </c:pt>
                <c:pt idx="2804">
                  <c:v>28764.75</c:v>
                </c:pt>
                <c:pt idx="2805">
                  <c:v>44839.46</c:v>
                </c:pt>
                <c:pt idx="2806">
                  <c:v>28743.14</c:v>
                </c:pt>
                <c:pt idx="2807">
                  <c:v>23865.73</c:v>
                </c:pt>
                <c:pt idx="2808">
                  <c:v>14176.58</c:v>
                </c:pt>
                <c:pt idx="2809">
                  <c:v>49960.63</c:v>
                </c:pt>
                <c:pt idx="2810">
                  <c:v>23497.33</c:v>
                </c:pt>
                <c:pt idx="2811">
                  <c:v>33381.660000000003</c:v>
                </c:pt>
                <c:pt idx="2812">
                  <c:v>35843.230000000003</c:v>
                </c:pt>
                <c:pt idx="2813">
                  <c:v>16914.88</c:v>
                </c:pt>
                <c:pt idx="2814">
                  <c:v>16900.14</c:v>
                </c:pt>
                <c:pt idx="2815">
                  <c:v>14920.84</c:v>
                </c:pt>
                <c:pt idx="2816">
                  <c:v>27721.35</c:v>
                </c:pt>
                <c:pt idx="2817">
                  <c:v>22275.67</c:v>
                </c:pt>
                <c:pt idx="2818">
                  <c:v>37452.21</c:v>
                </c:pt>
                <c:pt idx="2819">
                  <c:v>38601.980000000003</c:v>
                </c:pt>
                <c:pt idx="2820">
                  <c:v>26498.720000000001</c:v>
                </c:pt>
                <c:pt idx="2821">
                  <c:v>48671.46</c:v>
                </c:pt>
                <c:pt idx="2822">
                  <c:v>41088.54</c:v>
                </c:pt>
                <c:pt idx="2823">
                  <c:v>22123.64</c:v>
                </c:pt>
                <c:pt idx="2824">
                  <c:v>31338.59</c:v>
                </c:pt>
                <c:pt idx="2825">
                  <c:v>26066.1</c:v>
                </c:pt>
                <c:pt idx="2826">
                  <c:v>19794.11</c:v>
                </c:pt>
                <c:pt idx="2827">
                  <c:v>27798.720000000001</c:v>
                </c:pt>
                <c:pt idx="2828">
                  <c:v>26387.93</c:v>
                </c:pt>
                <c:pt idx="2829">
                  <c:v>28314.36</c:v>
                </c:pt>
                <c:pt idx="2830">
                  <c:v>29249.919999999998</c:v>
                </c:pt>
                <c:pt idx="2831">
                  <c:v>23819.53</c:v>
                </c:pt>
                <c:pt idx="2832">
                  <c:v>38538.980000000003</c:v>
                </c:pt>
                <c:pt idx="2833">
                  <c:v>31411.38</c:v>
                </c:pt>
                <c:pt idx="2834">
                  <c:v>35726.620000000003</c:v>
                </c:pt>
                <c:pt idx="2835">
                  <c:v>45494.55</c:v>
                </c:pt>
                <c:pt idx="2836">
                  <c:v>33915.62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5FD-4BDF-B60F-17BA3D28E785}"/>
            </c:ext>
          </c:extLst>
        </c:ser>
        <c:ser>
          <c:idx val="1"/>
          <c:order val="1"/>
          <c:tx>
            <c:strRef>
              <c:f>'Septicemia w MCC'!$M$1</c:f>
              <c:strCache>
                <c:ptCount val="1"/>
                <c:pt idx="0">
                  <c:v>Model Coverag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Septicemia w MCC'!$G$2:$G$2838</c:f>
              <c:numCache>
                <c:formatCode>_("$"* #,##0.00_);_("$"* \(#,##0.00\);_("$"* "-"??_);_(@_)</c:formatCode>
                <c:ptCount val="2837"/>
                <c:pt idx="0">
                  <c:v>75723</c:v>
                </c:pt>
                <c:pt idx="1">
                  <c:v>75723</c:v>
                </c:pt>
                <c:pt idx="2">
                  <c:v>75723</c:v>
                </c:pt>
                <c:pt idx="3">
                  <c:v>75723</c:v>
                </c:pt>
                <c:pt idx="4">
                  <c:v>75723</c:v>
                </c:pt>
                <c:pt idx="5">
                  <c:v>75723</c:v>
                </c:pt>
                <c:pt idx="6">
                  <c:v>75723</c:v>
                </c:pt>
                <c:pt idx="7">
                  <c:v>47221</c:v>
                </c:pt>
                <c:pt idx="8">
                  <c:v>47221</c:v>
                </c:pt>
                <c:pt idx="9">
                  <c:v>47221</c:v>
                </c:pt>
                <c:pt idx="10">
                  <c:v>47221</c:v>
                </c:pt>
                <c:pt idx="11">
                  <c:v>47221</c:v>
                </c:pt>
                <c:pt idx="12">
                  <c:v>47221</c:v>
                </c:pt>
                <c:pt idx="13">
                  <c:v>47221</c:v>
                </c:pt>
                <c:pt idx="14">
                  <c:v>47221</c:v>
                </c:pt>
                <c:pt idx="15">
                  <c:v>47221</c:v>
                </c:pt>
                <c:pt idx="16">
                  <c:v>47221</c:v>
                </c:pt>
                <c:pt idx="17">
                  <c:v>47221</c:v>
                </c:pt>
                <c:pt idx="18">
                  <c:v>47221</c:v>
                </c:pt>
                <c:pt idx="19">
                  <c:v>47221</c:v>
                </c:pt>
                <c:pt idx="20">
                  <c:v>47221</c:v>
                </c:pt>
                <c:pt idx="21">
                  <c:v>47221</c:v>
                </c:pt>
                <c:pt idx="22">
                  <c:v>47221</c:v>
                </c:pt>
                <c:pt idx="23">
                  <c:v>47221</c:v>
                </c:pt>
                <c:pt idx="24">
                  <c:v>47221</c:v>
                </c:pt>
                <c:pt idx="25">
                  <c:v>47221</c:v>
                </c:pt>
                <c:pt idx="26">
                  <c:v>47221</c:v>
                </c:pt>
                <c:pt idx="27">
                  <c:v>47221</c:v>
                </c:pt>
                <c:pt idx="28">
                  <c:v>47221</c:v>
                </c:pt>
                <c:pt idx="29">
                  <c:v>47221</c:v>
                </c:pt>
                <c:pt idx="30">
                  <c:v>47221</c:v>
                </c:pt>
                <c:pt idx="31">
                  <c:v>47221</c:v>
                </c:pt>
                <c:pt idx="32">
                  <c:v>47221</c:v>
                </c:pt>
                <c:pt idx="33">
                  <c:v>47221</c:v>
                </c:pt>
                <c:pt idx="34">
                  <c:v>47221</c:v>
                </c:pt>
                <c:pt idx="35">
                  <c:v>47221</c:v>
                </c:pt>
                <c:pt idx="36">
                  <c:v>47221</c:v>
                </c:pt>
                <c:pt idx="37">
                  <c:v>47221</c:v>
                </c:pt>
                <c:pt idx="38">
                  <c:v>47221</c:v>
                </c:pt>
                <c:pt idx="39">
                  <c:v>47221</c:v>
                </c:pt>
                <c:pt idx="40">
                  <c:v>47221</c:v>
                </c:pt>
                <c:pt idx="41">
                  <c:v>47221</c:v>
                </c:pt>
                <c:pt idx="42">
                  <c:v>47221</c:v>
                </c:pt>
                <c:pt idx="43">
                  <c:v>47221</c:v>
                </c:pt>
                <c:pt idx="44">
                  <c:v>47221</c:v>
                </c:pt>
                <c:pt idx="45">
                  <c:v>47221</c:v>
                </c:pt>
                <c:pt idx="46">
                  <c:v>47221</c:v>
                </c:pt>
                <c:pt idx="47">
                  <c:v>47221</c:v>
                </c:pt>
                <c:pt idx="48">
                  <c:v>47221</c:v>
                </c:pt>
                <c:pt idx="49">
                  <c:v>47221</c:v>
                </c:pt>
                <c:pt idx="50">
                  <c:v>47221</c:v>
                </c:pt>
                <c:pt idx="51">
                  <c:v>47221</c:v>
                </c:pt>
                <c:pt idx="52">
                  <c:v>47221</c:v>
                </c:pt>
                <c:pt idx="53">
                  <c:v>47221</c:v>
                </c:pt>
                <c:pt idx="54">
                  <c:v>47221</c:v>
                </c:pt>
                <c:pt idx="55">
                  <c:v>47221</c:v>
                </c:pt>
                <c:pt idx="56">
                  <c:v>47221</c:v>
                </c:pt>
                <c:pt idx="57">
                  <c:v>47221</c:v>
                </c:pt>
                <c:pt idx="58">
                  <c:v>47221</c:v>
                </c:pt>
                <c:pt idx="59">
                  <c:v>47221</c:v>
                </c:pt>
                <c:pt idx="60">
                  <c:v>47221</c:v>
                </c:pt>
                <c:pt idx="61">
                  <c:v>47221</c:v>
                </c:pt>
                <c:pt idx="62">
                  <c:v>47221</c:v>
                </c:pt>
                <c:pt idx="63">
                  <c:v>47221</c:v>
                </c:pt>
                <c:pt idx="64">
                  <c:v>47221</c:v>
                </c:pt>
                <c:pt idx="65">
                  <c:v>47221</c:v>
                </c:pt>
                <c:pt idx="66">
                  <c:v>47221</c:v>
                </c:pt>
                <c:pt idx="67">
                  <c:v>47221</c:v>
                </c:pt>
                <c:pt idx="68">
                  <c:v>47221</c:v>
                </c:pt>
                <c:pt idx="69">
                  <c:v>45907</c:v>
                </c:pt>
                <c:pt idx="70">
                  <c:v>45907</c:v>
                </c:pt>
                <c:pt idx="71">
                  <c:v>45907</c:v>
                </c:pt>
                <c:pt idx="72">
                  <c:v>45907</c:v>
                </c:pt>
                <c:pt idx="73">
                  <c:v>45907</c:v>
                </c:pt>
                <c:pt idx="74">
                  <c:v>45907</c:v>
                </c:pt>
                <c:pt idx="75">
                  <c:v>45907</c:v>
                </c:pt>
                <c:pt idx="76">
                  <c:v>45907</c:v>
                </c:pt>
                <c:pt idx="77">
                  <c:v>45907</c:v>
                </c:pt>
                <c:pt idx="78">
                  <c:v>45907</c:v>
                </c:pt>
                <c:pt idx="79">
                  <c:v>45907</c:v>
                </c:pt>
                <c:pt idx="80">
                  <c:v>45907</c:v>
                </c:pt>
                <c:pt idx="81">
                  <c:v>45907</c:v>
                </c:pt>
                <c:pt idx="82">
                  <c:v>45907</c:v>
                </c:pt>
                <c:pt idx="83">
                  <c:v>45907</c:v>
                </c:pt>
                <c:pt idx="84">
                  <c:v>45907</c:v>
                </c:pt>
                <c:pt idx="85">
                  <c:v>45907</c:v>
                </c:pt>
                <c:pt idx="86">
                  <c:v>45907</c:v>
                </c:pt>
                <c:pt idx="87">
                  <c:v>45907</c:v>
                </c:pt>
                <c:pt idx="88">
                  <c:v>45907</c:v>
                </c:pt>
                <c:pt idx="89">
                  <c:v>45907</c:v>
                </c:pt>
                <c:pt idx="90">
                  <c:v>45907</c:v>
                </c:pt>
                <c:pt idx="91">
                  <c:v>45907</c:v>
                </c:pt>
                <c:pt idx="92">
                  <c:v>45907</c:v>
                </c:pt>
                <c:pt idx="93">
                  <c:v>45907</c:v>
                </c:pt>
                <c:pt idx="94">
                  <c:v>45907</c:v>
                </c:pt>
                <c:pt idx="95">
                  <c:v>45907</c:v>
                </c:pt>
                <c:pt idx="96">
                  <c:v>45907</c:v>
                </c:pt>
                <c:pt idx="97">
                  <c:v>45907</c:v>
                </c:pt>
                <c:pt idx="98">
                  <c:v>45907</c:v>
                </c:pt>
                <c:pt idx="99">
                  <c:v>45907</c:v>
                </c:pt>
                <c:pt idx="100">
                  <c:v>45907</c:v>
                </c:pt>
                <c:pt idx="101">
                  <c:v>45907</c:v>
                </c:pt>
                <c:pt idx="102">
                  <c:v>45907</c:v>
                </c:pt>
                <c:pt idx="103">
                  <c:v>45907</c:v>
                </c:pt>
                <c:pt idx="104">
                  <c:v>45907</c:v>
                </c:pt>
                <c:pt idx="105">
                  <c:v>45907</c:v>
                </c:pt>
                <c:pt idx="106">
                  <c:v>45907</c:v>
                </c:pt>
                <c:pt idx="107">
                  <c:v>57100</c:v>
                </c:pt>
                <c:pt idx="108">
                  <c:v>57100</c:v>
                </c:pt>
                <c:pt idx="109">
                  <c:v>57100</c:v>
                </c:pt>
                <c:pt idx="110">
                  <c:v>57100</c:v>
                </c:pt>
                <c:pt idx="111">
                  <c:v>57100</c:v>
                </c:pt>
                <c:pt idx="112">
                  <c:v>57100</c:v>
                </c:pt>
                <c:pt idx="113">
                  <c:v>57100</c:v>
                </c:pt>
                <c:pt idx="114">
                  <c:v>57100</c:v>
                </c:pt>
                <c:pt idx="115">
                  <c:v>57100</c:v>
                </c:pt>
                <c:pt idx="116">
                  <c:v>57100</c:v>
                </c:pt>
                <c:pt idx="117">
                  <c:v>57100</c:v>
                </c:pt>
                <c:pt idx="118">
                  <c:v>57100</c:v>
                </c:pt>
                <c:pt idx="119">
                  <c:v>57100</c:v>
                </c:pt>
                <c:pt idx="120">
                  <c:v>57100</c:v>
                </c:pt>
                <c:pt idx="121">
                  <c:v>57100</c:v>
                </c:pt>
                <c:pt idx="122">
                  <c:v>57100</c:v>
                </c:pt>
                <c:pt idx="123">
                  <c:v>57100</c:v>
                </c:pt>
                <c:pt idx="124">
                  <c:v>57100</c:v>
                </c:pt>
                <c:pt idx="125">
                  <c:v>57100</c:v>
                </c:pt>
                <c:pt idx="126">
                  <c:v>57100</c:v>
                </c:pt>
                <c:pt idx="127">
                  <c:v>57100</c:v>
                </c:pt>
                <c:pt idx="128">
                  <c:v>57100</c:v>
                </c:pt>
                <c:pt idx="129">
                  <c:v>57100</c:v>
                </c:pt>
                <c:pt idx="130">
                  <c:v>57100</c:v>
                </c:pt>
                <c:pt idx="131">
                  <c:v>57100</c:v>
                </c:pt>
                <c:pt idx="132">
                  <c:v>57100</c:v>
                </c:pt>
                <c:pt idx="133">
                  <c:v>57100</c:v>
                </c:pt>
                <c:pt idx="134">
                  <c:v>57100</c:v>
                </c:pt>
                <c:pt idx="135">
                  <c:v>57100</c:v>
                </c:pt>
                <c:pt idx="136">
                  <c:v>57100</c:v>
                </c:pt>
                <c:pt idx="137">
                  <c:v>57100</c:v>
                </c:pt>
                <c:pt idx="138">
                  <c:v>57100</c:v>
                </c:pt>
                <c:pt idx="139">
                  <c:v>57100</c:v>
                </c:pt>
                <c:pt idx="140">
                  <c:v>57100</c:v>
                </c:pt>
                <c:pt idx="141">
                  <c:v>57100</c:v>
                </c:pt>
                <c:pt idx="142">
                  <c:v>57100</c:v>
                </c:pt>
                <c:pt idx="143">
                  <c:v>57100</c:v>
                </c:pt>
                <c:pt idx="144">
                  <c:v>57100</c:v>
                </c:pt>
                <c:pt idx="145">
                  <c:v>57100</c:v>
                </c:pt>
                <c:pt idx="146">
                  <c:v>57100</c:v>
                </c:pt>
                <c:pt idx="147">
                  <c:v>57100</c:v>
                </c:pt>
                <c:pt idx="148">
                  <c:v>57100</c:v>
                </c:pt>
                <c:pt idx="149">
                  <c:v>57100</c:v>
                </c:pt>
                <c:pt idx="150">
                  <c:v>57100</c:v>
                </c:pt>
                <c:pt idx="151">
                  <c:v>57100</c:v>
                </c:pt>
                <c:pt idx="152">
                  <c:v>57100</c:v>
                </c:pt>
                <c:pt idx="153">
                  <c:v>57100</c:v>
                </c:pt>
                <c:pt idx="154">
                  <c:v>57100</c:v>
                </c:pt>
                <c:pt idx="155">
                  <c:v>57100</c:v>
                </c:pt>
                <c:pt idx="156">
                  <c:v>57100</c:v>
                </c:pt>
                <c:pt idx="157">
                  <c:v>57100</c:v>
                </c:pt>
                <c:pt idx="158">
                  <c:v>57100</c:v>
                </c:pt>
                <c:pt idx="159">
                  <c:v>57100</c:v>
                </c:pt>
                <c:pt idx="160">
                  <c:v>66637</c:v>
                </c:pt>
                <c:pt idx="161">
                  <c:v>66637</c:v>
                </c:pt>
                <c:pt idx="162">
                  <c:v>66637</c:v>
                </c:pt>
                <c:pt idx="163">
                  <c:v>66637</c:v>
                </c:pt>
                <c:pt idx="164">
                  <c:v>66637</c:v>
                </c:pt>
                <c:pt idx="165">
                  <c:v>66637</c:v>
                </c:pt>
                <c:pt idx="166">
                  <c:v>66637</c:v>
                </c:pt>
                <c:pt idx="167">
                  <c:v>66637</c:v>
                </c:pt>
                <c:pt idx="168">
                  <c:v>66637</c:v>
                </c:pt>
                <c:pt idx="169">
                  <c:v>66637</c:v>
                </c:pt>
                <c:pt idx="170">
                  <c:v>66637</c:v>
                </c:pt>
                <c:pt idx="171">
                  <c:v>66637</c:v>
                </c:pt>
                <c:pt idx="172">
                  <c:v>66637</c:v>
                </c:pt>
                <c:pt idx="173">
                  <c:v>66637</c:v>
                </c:pt>
                <c:pt idx="174">
                  <c:v>66637</c:v>
                </c:pt>
                <c:pt idx="175">
                  <c:v>66637</c:v>
                </c:pt>
                <c:pt idx="176">
                  <c:v>66637</c:v>
                </c:pt>
                <c:pt idx="177">
                  <c:v>66637</c:v>
                </c:pt>
                <c:pt idx="178">
                  <c:v>66637</c:v>
                </c:pt>
                <c:pt idx="179">
                  <c:v>66637</c:v>
                </c:pt>
                <c:pt idx="180">
                  <c:v>66637</c:v>
                </c:pt>
                <c:pt idx="181">
                  <c:v>66637</c:v>
                </c:pt>
                <c:pt idx="182">
                  <c:v>66637</c:v>
                </c:pt>
                <c:pt idx="183">
                  <c:v>66637</c:v>
                </c:pt>
                <c:pt idx="184">
                  <c:v>66637</c:v>
                </c:pt>
                <c:pt idx="185">
                  <c:v>66637</c:v>
                </c:pt>
                <c:pt idx="186">
                  <c:v>66637</c:v>
                </c:pt>
                <c:pt idx="187">
                  <c:v>66637</c:v>
                </c:pt>
                <c:pt idx="188">
                  <c:v>66637</c:v>
                </c:pt>
                <c:pt idx="189">
                  <c:v>66637</c:v>
                </c:pt>
                <c:pt idx="190">
                  <c:v>66637</c:v>
                </c:pt>
                <c:pt idx="191">
                  <c:v>66637</c:v>
                </c:pt>
                <c:pt idx="192">
                  <c:v>66637</c:v>
                </c:pt>
                <c:pt idx="193">
                  <c:v>66637</c:v>
                </c:pt>
                <c:pt idx="194">
                  <c:v>66637</c:v>
                </c:pt>
                <c:pt idx="195">
                  <c:v>66637</c:v>
                </c:pt>
                <c:pt idx="196">
                  <c:v>66637</c:v>
                </c:pt>
                <c:pt idx="197">
                  <c:v>66637</c:v>
                </c:pt>
                <c:pt idx="198">
                  <c:v>66637</c:v>
                </c:pt>
                <c:pt idx="199">
                  <c:v>66637</c:v>
                </c:pt>
                <c:pt idx="200">
                  <c:v>66637</c:v>
                </c:pt>
                <c:pt idx="201">
                  <c:v>66637</c:v>
                </c:pt>
                <c:pt idx="202">
                  <c:v>66637</c:v>
                </c:pt>
                <c:pt idx="203">
                  <c:v>66637</c:v>
                </c:pt>
                <c:pt idx="204">
                  <c:v>66637</c:v>
                </c:pt>
                <c:pt idx="205">
                  <c:v>66637</c:v>
                </c:pt>
                <c:pt idx="206">
                  <c:v>66637</c:v>
                </c:pt>
                <c:pt idx="207">
                  <c:v>66637</c:v>
                </c:pt>
                <c:pt idx="208">
                  <c:v>66637</c:v>
                </c:pt>
                <c:pt idx="209">
                  <c:v>66637</c:v>
                </c:pt>
                <c:pt idx="210">
                  <c:v>66637</c:v>
                </c:pt>
                <c:pt idx="211">
                  <c:v>66637</c:v>
                </c:pt>
                <c:pt idx="212">
                  <c:v>66637</c:v>
                </c:pt>
                <c:pt idx="213">
                  <c:v>66637</c:v>
                </c:pt>
                <c:pt idx="214">
                  <c:v>66637</c:v>
                </c:pt>
                <c:pt idx="215">
                  <c:v>66637</c:v>
                </c:pt>
                <c:pt idx="216">
                  <c:v>66637</c:v>
                </c:pt>
                <c:pt idx="217">
                  <c:v>66637</c:v>
                </c:pt>
                <c:pt idx="218">
                  <c:v>66637</c:v>
                </c:pt>
                <c:pt idx="219">
                  <c:v>66637</c:v>
                </c:pt>
                <c:pt idx="220">
                  <c:v>66637</c:v>
                </c:pt>
                <c:pt idx="221">
                  <c:v>66637</c:v>
                </c:pt>
                <c:pt idx="222">
                  <c:v>66637</c:v>
                </c:pt>
                <c:pt idx="223">
                  <c:v>66637</c:v>
                </c:pt>
                <c:pt idx="224">
                  <c:v>66637</c:v>
                </c:pt>
                <c:pt idx="225">
                  <c:v>66637</c:v>
                </c:pt>
                <c:pt idx="226">
                  <c:v>66637</c:v>
                </c:pt>
                <c:pt idx="227">
                  <c:v>66637</c:v>
                </c:pt>
                <c:pt idx="228">
                  <c:v>66637</c:v>
                </c:pt>
                <c:pt idx="229">
                  <c:v>66637</c:v>
                </c:pt>
                <c:pt idx="230">
                  <c:v>66637</c:v>
                </c:pt>
                <c:pt idx="231">
                  <c:v>66637</c:v>
                </c:pt>
                <c:pt idx="232">
                  <c:v>66637</c:v>
                </c:pt>
                <c:pt idx="233">
                  <c:v>66637</c:v>
                </c:pt>
                <c:pt idx="234">
                  <c:v>66637</c:v>
                </c:pt>
                <c:pt idx="235">
                  <c:v>66637</c:v>
                </c:pt>
                <c:pt idx="236">
                  <c:v>66637</c:v>
                </c:pt>
                <c:pt idx="237">
                  <c:v>66637</c:v>
                </c:pt>
                <c:pt idx="238">
                  <c:v>66637</c:v>
                </c:pt>
                <c:pt idx="239">
                  <c:v>66637</c:v>
                </c:pt>
                <c:pt idx="240">
                  <c:v>66637</c:v>
                </c:pt>
                <c:pt idx="241">
                  <c:v>66637</c:v>
                </c:pt>
                <c:pt idx="242">
                  <c:v>66637</c:v>
                </c:pt>
                <c:pt idx="243">
                  <c:v>66637</c:v>
                </c:pt>
                <c:pt idx="244">
                  <c:v>66637</c:v>
                </c:pt>
                <c:pt idx="245">
                  <c:v>66637</c:v>
                </c:pt>
                <c:pt idx="246">
                  <c:v>66637</c:v>
                </c:pt>
                <c:pt idx="247">
                  <c:v>66637</c:v>
                </c:pt>
                <c:pt idx="248">
                  <c:v>66637</c:v>
                </c:pt>
                <c:pt idx="249">
                  <c:v>66637</c:v>
                </c:pt>
                <c:pt idx="250">
                  <c:v>66637</c:v>
                </c:pt>
                <c:pt idx="251">
                  <c:v>66637</c:v>
                </c:pt>
                <c:pt idx="252">
                  <c:v>66637</c:v>
                </c:pt>
                <c:pt idx="253">
                  <c:v>66637</c:v>
                </c:pt>
                <c:pt idx="254">
                  <c:v>66637</c:v>
                </c:pt>
                <c:pt idx="255">
                  <c:v>66637</c:v>
                </c:pt>
                <c:pt idx="256">
                  <c:v>66637</c:v>
                </c:pt>
                <c:pt idx="257">
                  <c:v>66637</c:v>
                </c:pt>
                <c:pt idx="258">
                  <c:v>66637</c:v>
                </c:pt>
                <c:pt idx="259">
                  <c:v>66637</c:v>
                </c:pt>
                <c:pt idx="260">
                  <c:v>66637</c:v>
                </c:pt>
                <c:pt idx="261">
                  <c:v>66637</c:v>
                </c:pt>
                <c:pt idx="262">
                  <c:v>66637</c:v>
                </c:pt>
                <c:pt idx="263">
                  <c:v>66637</c:v>
                </c:pt>
                <c:pt idx="264">
                  <c:v>66637</c:v>
                </c:pt>
                <c:pt idx="265">
                  <c:v>66637</c:v>
                </c:pt>
                <c:pt idx="266">
                  <c:v>66637</c:v>
                </c:pt>
                <c:pt idx="267">
                  <c:v>66637</c:v>
                </c:pt>
                <c:pt idx="268">
                  <c:v>66637</c:v>
                </c:pt>
                <c:pt idx="269">
                  <c:v>66637</c:v>
                </c:pt>
                <c:pt idx="270">
                  <c:v>66637</c:v>
                </c:pt>
                <c:pt idx="271">
                  <c:v>66637</c:v>
                </c:pt>
                <c:pt idx="272">
                  <c:v>66637</c:v>
                </c:pt>
                <c:pt idx="273">
                  <c:v>66637</c:v>
                </c:pt>
                <c:pt idx="274">
                  <c:v>66637</c:v>
                </c:pt>
                <c:pt idx="275">
                  <c:v>66637</c:v>
                </c:pt>
                <c:pt idx="276">
                  <c:v>66637</c:v>
                </c:pt>
                <c:pt idx="277">
                  <c:v>66637</c:v>
                </c:pt>
                <c:pt idx="278">
                  <c:v>66637</c:v>
                </c:pt>
                <c:pt idx="279">
                  <c:v>66637</c:v>
                </c:pt>
                <c:pt idx="280">
                  <c:v>66637</c:v>
                </c:pt>
                <c:pt idx="281">
                  <c:v>66637</c:v>
                </c:pt>
                <c:pt idx="282">
                  <c:v>66637</c:v>
                </c:pt>
                <c:pt idx="283">
                  <c:v>66637</c:v>
                </c:pt>
                <c:pt idx="284">
                  <c:v>66637</c:v>
                </c:pt>
                <c:pt idx="285">
                  <c:v>66637</c:v>
                </c:pt>
                <c:pt idx="286">
                  <c:v>66637</c:v>
                </c:pt>
                <c:pt idx="287">
                  <c:v>66637</c:v>
                </c:pt>
                <c:pt idx="288">
                  <c:v>66637</c:v>
                </c:pt>
                <c:pt idx="289">
                  <c:v>66637</c:v>
                </c:pt>
                <c:pt idx="290">
                  <c:v>66637</c:v>
                </c:pt>
                <c:pt idx="291">
                  <c:v>66637</c:v>
                </c:pt>
                <c:pt idx="292">
                  <c:v>66637</c:v>
                </c:pt>
                <c:pt idx="293">
                  <c:v>66637</c:v>
                </c:pt>
                <c:pt idx="294">
                  <c:v>66637</c:v>
                </c:pt>
                <c:pt idx="295">
                  <c:v>66637</c:v>
                </c:pt>
                <c:pt idx="296">
                  <c:v>66637</c:v>
                </c:pt>
                <c:pt idx="297">
                  <c:v>66637</c:v>
                </c:pt>
                <c:pt idx="298">
                  <c:v>66637</c:v>
                </c:pt>
                <c:pt idx="299">
                  <c:v>66637</c:v>
                </c:pt>
                <c:pt idx="300">
                  <c:v>66637</c:v>
                </c:pt>
                <c:pt idx="301">
                  <c:v>66637</c:v>
                </c:pt>
                <c:pt idx="302">
                  <c:v>66637</c:v>
                </c:pt>
                <c:pt idx="303">
                  <c:v>66637</c:v>
                </c:pt>
                <c:pt idx="304">
                  <c:v>66637</c:v>
                </c:pt>
                <c:pt idx="305">
                  <c:v>66637</c:v>
                </c:pt>
                <c:pt idx="306">
                  <c:v>66637</c:v>
                </c:pt>
                <c:pt idx="307">
                  <c:v>66637</c:v>
                </c:pt>
                <c:pt idx="308">
                  <c:v>66637</c:v>
                </c:pt>
                <c:pt idx="309">
                  <c:v>66637</c:v>
                </c:pt>
                <c:pt idx="310">
                  <c:v>66637</c:v>
                </c:pt>
                <c:pt idx="311">
                  <c:v>66637</c:v>
                </c:pt>
                <c:pt idx="312">
                  <c:v>66637</c:v>
                </c:pt>
                <c:pt idx="313">
                  <c:v>66637</c:v>
                </c:pt>
                <c:pt idx="314">
                  <c:v>66637</c:v>
                </c:pt>
                <c:pt idx="315">
                  <c:v>66637</c:v>
                </c:pt>
                <c:pt idx="316">
                  <c:v>66637</c:v>
                </c:pt>
                <c:pt idx="317">
                  <c:v>66637</c:v>
                </c:pt>
                <c:pt idx="318">
                  <c:v>66637</c:v>
                </c:pt>
                <c:pt idx="319">
                  <c:v>66637</c:v>
                </c:pt>
                <c:pt idx="320">
                  <c:v>66637</c:v>
                </c:pt>
                <c:pt idx="321">
                  <c:v>66637</c:v>
                </c:pt>
                <c:pt idx="322">
                  <c:v>66637</c:v>
                </c:pt>
                <c:pt idx="323">
                  <c:v>66637</c:v>
                </c:pt>
                <c:pt idx="324">
                  <c:v>66637</c:v>
                </c:pt>
                <c:pt idx="325">
                  <c:v>66637</c:v>
                </c:pt>
                <c:pt idx="326">
                  <c:v>66637</c:v>
                </c:pt>
                <c:pt idx="327">
                  <c:v>66637</c:v>
                </c:pt>
                <c:pt idx="328">
                  <c:v>66637</c:v>
                </c:pt>
                <c:pt idx="329">
                  <c:v>66637</c:v>
                </c:pt>
                <c:pt idx="330">
                  <c:v>66637</c:v>
                </c:pt>
                <c:pt idx="331">
                  <c:v>66637</c:v>
                </c:pt>
                <c:pt idx="332">
                  <c:v>66637</c:v>
                </c:pt>
                <c:pt idx="333">
                  <c:v>66637</c:v>
                </c:pt>
                <c:pt idx="334">
                  <c:v>66637</c:v>
                </c:pt>
                <c:pt idx="335">
                  <c:v>66637</c:v>
                </c:pt>
                <c:pt idx="336">
                  <c:v>66637</c:v>
                </c:pt>
                <c:pt idx="337">
                  <c:v>66637</c:v>
                </c:pt>
                <c:pt idx="338">
                  <c:v>66637</c:v>
                </c:pt>
                <c:pt idx="339">
                  <c:v>66637</c:v>
                </c:pt>
                <c:pt idx="340">
                  <c:v>66637</c:v>
                </c:pt>
                <c:pt idx="341">
                  <c:v>66637</c:v>
                </c:pt>
                <c:pt idx="342">
                  <c:v>66637</c:v>
                </c:pt>
                <c:pt idx="343">
                  <c:v>66637</c:v>
                </c:pt>
                <c:pt idx="344">
                  <c:v>66637</c:v>
                </c:pt>
                <c:pt idx="345">
                  <c:v>66637</c:v>
                </c:pt>
                <c:pt idx="346">
                  <c:v>66637</c:v>
                </c:pt>
                <c:pt idx="347">
                  <c:v>66637</c:v>
                </c:pt>
                <c:pt idx="348">
                  <c:v>66637</c:v>
                </c:pt>
                <c:pt idx="349">
                  <c:v>66637</c:v>
                </c:pt>
                <c:pt idx="350">
                  <c:v>66637</c:v>
                </c:pt>
                <c:pt idx="351">
                  <c:v>66637</c:v>
                </c:pt>
                <c:pt idx="352">
                  <c:v>66637</c:v>
                </c:pt>
                <c:pt idx="353">
                  <c:v>66637</c:v>
                </c:pt>
                <c:pt idx="354">
                  <c:v>66637</c:v>
                </c:pt>
                <c:pt idx="355">
                  <c:v>66637</c:v>
                </c:pt>
                <c:pt idx="356">
                  <c:v>66637</c:v>
                </c:pt>
                <c:pt idx="357">
                  <c:v>66637</c:v>
                </c:pt>
                <c:pt idx="358">
                  <c:v>66637</c:v>
                </c:pt>
                <c:pt idx="359">
                  <c:v>66637</c:v>
                </c:pt>
                <c:pt idx="360">
                  <c:v>66637</c:v>
                </c:pt>
                <c:pt idx="361">
                  <c:v>66637</c:v>
                </c:pt>
                <c:pt idx="362">
                  <c:v>66637</c:v>
                </c:pt>
                <c:pt idx="363">
                  <c:v>66637</c:v>
                </c:pt>
                <c:pt idx="364">
                  <c:v>66637</c:v>
                </c:pt>
                <c:pt idx="365">
                  <c:v>66637</c:v>
                </c:pt>
                <c:pt idx="366">
                  <c:v>66637</c:v>
                </c:pt>
                <c:pt idx="367">
                  <c:v>66637</c:v>
                </c:pt>
                <c:pt idx="368">
                  <c:v>66637</c:v>
                </c:pt>
                <c:pt idx="369">
                  <c:v>66637</c:v>
                </c:pt>
                <c:pt idx="370">
                  <c:v>66637</c:v>
                </c:pt>
                <c:pt idx="371">
                  <c:v>66637</c:v>
                </c:pt>
                <c:pt idx="372">
                  <c:v>66637</c:v>
                </c:pt>
                <c:pt idx="373">
                  <c:v>66637</c:v>
                </c:pt>
                <c:pt idx="374">
                  <c:v>66637</c:v>
                </c:pt>
                <c:pt idx="375">
                  <c:v>66637</c:v>
                </c:pt>
                <c:pt idx="376">
                  <c:v>66637</c:v>
                </c:pt>
                <c:pt idx="377">
                  <c:v>66637</c:v>
                </c:pt>
                <c:pt idx="378">
                  <c:v>66637</c:v>
                </c:pt>
                <c:pt idx="379">
                  <c:v>66637</c:v>
                </c:pt>
                <c:pt idx="380">
                  <c:v>66637</c:v>
                </c:pt>
                <c:pt idx="381">
                  <c:v>66637</c:v>
                </c:pt>
                <c:pt idx="382">
                  <c:v>66637</c:v>
                </c:pt>
                <c:pt idx="383">
                  <c:v>66637</c:v>
                </c:pt>
                <c:pt idx="384">
                  <c:v>66637</c:v>
                </c:pt>
                <c:pt idx="385">
                  <c:v>66637</c:v>
                </c:pt>
                <c:pt idx="386">
                  <c:v>66637</c:v>
                </c:pt>
                <c:pt idx="387">
                  <c:v>66637</c:v>
                </c:pt>
                <c:pt idx="388">
                  <c:v>66637</c:v>
                </c:pt>
                <c:pt idx="389">
                  <c:v>66637</c:v>
                </c:pt>
                <c:pt idx="390">
                  <c:v>66637</c:v>
                </c:pt>
                <c:pt idx="391">
                  <c:v>66637</c:v>
                </c:pt>
                <c:pt idx="392">
                  <c:v>66637</c:v>
                </c:pt>
                <c:pt idx="393">
                  <c:v>66637</c:v>
                </c:pt>
                <c:pt idx="394">
                  <c:v>66637</c:v>
                </c:pt>
                <c:pt idx="395">
                  <c:v>66637</c:v>
                </c:pt>
                <c:pt idx="396">
                  <c:v>66637</c:v>
                </c:pt>
                <c:pt idx="397">
                  <c:v>66637</c:v>
                </c:pt>
                <c:pt idx="398">
                  <c:v>66637</c:v>
                </c:pt>
                <c:pt idx="399">
                  <c:v>66637</c:v>
                </c:pt>
                <c:pt idx="400">
                  <c:v>66637</c:v>
                </c:pt>
                <c:pt idx="401">
                  <c:v>66637</c:v>
                </c:pt>
                <c:pt idx="402">
                  <c:v>66637</c:v>
                </c:pt>
                <c:pt idx="403">
                  <c:v>66637</c:v>
                </c:pt>
                <c:pt idx="404">
                  <c:v>66637</c:v>
                </c:pt>
                <c:pt idx="405">
                  <c:v>66637</c:v>
                </c:pt>
                <c:pt idx="406">
                  <c:v>66637</c:v>
                </c:pt>
                <c:pt idx="407">
                  <c:v>66637</c:v>
                </c:pt>
                <c:pt idx="408">
                  <c:v>66637</c:v>
                </c:pt>
                <c:pt idx="409">
                  <c:v>66637</c:v>
                </c:pt>
                <c:pt idx="410">
                  <c:v>66637</c:v>
                </c:pt>
                <c:pt idx="411">
                  <c:v>66637</c:v>
                </c:pt>
                <c:pt idx="412">
                  <c:v>66637</c:v>
                </c:pt>
                <c:pt idx="413">
                  <c:v>66637</c:v>
                </c:pt>
                <c:pt idx="414">
                  <c:v>66637</c:v>
                </c:pt>
                <c:pt idx="415">
                  <c:v>66637</c:v>
                </c:pt>
                <c:pt idx="416">
                  <c:v>66637</c:v>
                </c:pt>
                <c:pt idx="417">
                  <c:v>66637</c:v>
                </c:pt>
                <c:pt idx="418">
                  <c:v>66637</c:v>
                </c:pt>
                <c:pt idx="419">
                  <c:v>66637</c:v>
                </c:pt>
                <c:pt idx="420">
                  <c:v>66637</c:v>
                </c:pt>
                <c:pt idx="421">
                  <c:v>66637</c:v>
                </c:pt>
                <c:pt idx="422">
                  <c:v>66637</c:v>
                </c:pt>
                <c:pt idx="423">
                  <c:v>66637</c:v>
                </c:pt>
                <c:pt idx="424">
                  <c:v>66637</c:v>
                </c:pt>
                <c:pt idx="425">
                  <c:v>66637</c:v>
                </c:pt>
                <c:pt idx="426">
                  <c:v>66637</c:v>
                </c:pt>
                <c:pt idx="427">
                  <c:v>66637</c:v>
                </c:pt>
                <c:pt idx="428">
                  <c:v>66637</c:v>
                </c:pt>
                <c:pt idx="429">
                  <c:v>66637</c:v>
                </c:pt>
                <c:pt idx="430">
                  <c:v>66637</c:v>
                </c:pt>
                <c:pt idx="431">
                  <c:v>66637</c:v>
                </c:pt>
                <c:pt idx="432">
                  <c:v>66637</c:v>
                </c:pt>
                <c:pt idx="433">
                  <c:v>70566</c:v>
                </c:pt>
                <c:pt idx="434">
                  <c:v>70566</c:v>
                </c:pt>
                <c:pt idx="435">
                  <c:v>70566</c:v>
                </c:pt>
                <c:pt idx="436">
                  <c:v>70566</c:v>
                </c:pt>
                <c:pt idx="437">
                  <c:v>70566</c:v>
                </c:pt>
                <c:pt idx="438">
                  <c:v>70566</c:v>
                </c:pt>
                <c:pt idx="439">
                  <c:v>70566</c:v>
                </c:pt>
                <c:pt idx="440">
                  <c:v>70566</c:v>
                </c:pt>
                <c:pt idx="441">
                  <c:v>70566</c:v>
                </c:pt>
                <c:pt idx="442">
                  <c:v>70566</c:v>
                </c:pt>
                <c:pt idx="443">
                  <c:v>70566</c:v>
                </c:pt>
                <c:pt idx="444">
                  <c:v>70566</c:v>
                </c:pt>
                <c:pt idx="445">
                  <c:v>70566</c:v>
                </c:pt>
                <c:pt idx="446">
                  <c:v>70566</c:v>
                </c:pt>
                <c:pt idx="447">
                  <c:v>70566</c:v>
                </c:pt>
                <c:pt idx="448">
                  <c:v>70566</c:v>
                </c:pt>
                <c:pt idx="449">
                  <c:v>70566</c:v>
                </c:pt>
                <c:pt idx="450">
                  <c:v>70566</c:v>
                </c:pt>
                <c:pt idx="451">
                  <c:v>70566</c:v>
                </c:pt>
                <c:pt idx="452">
                  <c:v>70566</c:v>
                </c:pt>
                <c:pt idx="453">
                  <c:v>70566</c:v>
                </c:pt>
                <c:pt idx="454">
                  <c:v>70566</c:v>
                </c:pt>
                <c:pt idx="455">
                  <c:v>70566</c:v>
                </c:pt>
                <c:pt idx="456">
                  <c:v>70566</c:v>
                </c:pt>
                <c:pt idx="457">
                  <c:v>70566</c:v>
                </c:pt>
                <c:pt idx="458">
                  <c:v>70566</c:v>
                </c:pt>
                <c:pt idx="459">
                  <c:v>70566</c:v>
                </c:pt>
                <c:pt idx="460">
                  <c:v>70566</c:v>
                </c:pt>
                <c:pt idx="461">
                  <c:v>70566</c:v>
                </c:pt>
                <c:pt idx="462">
                  <c:v>70566</c:v>
                </c:pt>
                <c:pt idx="463">
                  <c:v>70566</c:v>
                </c:pt>
                <c:pt idx="464">
                  <c:v>70566</c:v>
                </c:pt>
                <c:pt idx="465">
                  <c:v>70566</c:v>
                </c:pt>
                <c:pt idx="466">
                  <c:v>70566</c:v>
                </c:pt>
                <c:pt idx="467">
                  <c:v>70566</c:v>
                </c:pt>
                <c:pt idx="468">
                  <c:v>70566</c:v>
                </c:pt>
                <c:pt idx="469">
                  <c:v>70566</c:v>
                </c:pt>
                <c:pt idx="470">
                  <c:v>70566</c:v>
                </c:pt>
                <c:pt idx="471">
                  <c:v>70566</c:v>
                </c:pt>
                <c:pt idx="472">
                  <c:v>70566</c:v>
                </c:pt>
                <c:pt idx="473">
                  <c:v>70566</c:v>
                </c:pt>
                <c:pt idx="474">
                  <c:v>75923</c:v>
                </c:pt>
                <c:pt idx="475">
                  <c:v>75923</c:v>
                </c:pt>
                <c:pt idx="476">
                  <c:v>75923</c:v>
                </c:pt>
                <c:pt idx="477">
                  <c:v>75923</c:v>
                </c:pt>
                <c:pt idx="478">
                  <c:v>75923</c:v>
                </c:pt>
                <c:pt idx="479">
                  <c:v>75923</c:v>
                </c:pt>
                <c:pt idx="480">
                  <c:v>75923</c:v>
                </c:pt>
                <c:pt idx="481">
                  <c:v>75923</c:v>
                </c:pt>
                <c:pt idx="482">
                  <c:v>75923</c:v>
                </c:pt>
                <c:pt idx="483">
                  <c:v>75923</c:v>
                </c:pt>
                <c:pt idx="484">
                  <c:v>75923</c:v>
                </c:pt>
                <c:pt idx="485">
                  <c:v>75923</c:v>
                </c:pt>
                <c:pt idx="486">
                  <c:v>75923</c:v>
                </c:pt>
                <c:pt idx="487">
                  <c:v>75923</c:v>
                </c:pt>
                <c:pt idx="488">
                  <c:v>75923</c:v>
                </c:pt>
                <c:pt idx="489">
                  <c:v>75923</c:v>
                </c:pt>
                <c:pt idx="490">
                  <c:v>75923</c:v>
                </c:pt>
                <c:pt idx="491">
                  <c:v>75923</c:v>
                </c:pt>
                <c:pt idx="492">
                  <c:v>75923</c:v>
                </c:pt>
                <c:pt idx="493">
                  <c:v>75923</c:v>
                </c:pt>
                <c:pt idx="494">
                  <c:v>75923</c:v>
                </c:pt>
                <c:pt idx="495">
                  <c:v>75923</c:v>
                </c:pt>
                <c:pt idx="496">
                  <c:v>75923</c:v>
                </c:pt>
                <c:pt idx="497">
                  <c:v>75923</c:v>
                </c:pt>
                <c:pt idx="498">
                  <c:v>75923</c:v>
                </c:pt>
                <c:pt idx="499">
                  <c:v>75923</c:v>
                </c:pt>
                <c:pt idx="500">
                  <c:v>75923</c:v>
                </c:pt>
                <c:pt idx="501">
                  <c:v>70982</c:v>
                </c:pt>
                <c:pt idx="502">
                  <c:v>70982</c:v>
                </c:pt>
                <c:pt idx="503">
                  <c:v>70982</c:v>
                </c:pt>
                <c:pt idx="504">
                  <c:v>70982</c:v>
                </c:pt>
                <c:pt idx="505">
                  <c:v>70982</c:v>
                </c:pt>
                <c:pt idx="506">
                  <c:v>70982</c:v>
                </c:pt>
                <c:pt idx="507">
                  <c:v>70982</c:v>
                </c:pt>
                <c:pt idx="508">
                  <c:v>58046</c:v>
                </c:pt>
                <c:pt idx="509">
                  <c:v>58046</c:v>
                </c:pt>
                <c:pt idx="510">
                  <c:v>58046</c:v>
                </c:pt>
                <c:pt idx="511">
                  <c:v>58046</c:v>
                </c:pt>
                <c:pt idx="512">
                  <c:v>58046</c:v>
                </c:pt>
                <c:pt idx="513">
                  <c:v>58046</c:v>
                </c:pt>
                <c:pt idx="514">
                  <c:v>51176</c:v>
                </c:pt>
                <c:pt idx="515">
                  <c:v>51176</c:v>
                </c:pt>
                <c:pt idx="516">
                  <c:v>51176</c:v>
                </c:pt>
                <c:pt idx="517">
                  <c:v>51176</c:v>
                </c:pt>
                <c:pt idx="518">
                  <c:v>51176</c:v>
                </c:pt>
                <c:pt idx="519">
                  <c:v>51176</c:v>
                </c:pt>
                <c:pt idx="520">
                  <c:v>51176</c:v>
                </c:pt>
                <c:pt idx="521">
                  <c:v>51176</c:v>
                </c:pt>
                <c:pt idx="522">
                  <c:v>51176</c:v>
                </c:pt>
                <c:pt idx="523">
                  <c:v>51176</c:v>
                </c:pt>
                <c:pt idx="524">
                  <c:v>51176</c:v>
                </c:pt>
                <c:pt idx="525">
                  <c:v>51176</c:v>
                </c:pt>
                <c:pt idx="526">
                  <c:v>51176</c:v>
                </c:pt>
                <c:pt idx="527">
                  <c:v>51176</c:v>
                </c:pt>
                <c:pt idx="528">
                  <c:v>51176</c:v>
                </c:pt>
                <c:pt idx="529">
                  <c:v>51176</c:v>
                </c:pt>
                <c:pt idx="530">
                  <c:v>51176</c:v>
                </c:pt>
                <c:pt idx="531">
                  <c:v>51176</c:v>
                </c:pt>
                <c:pt idx="532">
                  <c:v>51176</c:v>
                </c:pt>
                <c:pt idx="533">
                  <c:v>51176</c:v>
                </c:pt>
                <c:pt idx="534">
                  <c:v>51176</c:v>
                </c:pt>
                <c:pt idx="535">
                  <c:v>51176</c:v>
                </c:pt>
                <c:pt idx="536">
                  <c:v>51176</c:v>
                </c:pt>
                <c:pt idx="537">
                  <c:v>51176</c:v>
                </c:pt>
                <c:pt idx="538">
                  <c:v>51176</c:v>
                </c:pt>
                <c:pt idx="539">
                  <c:v>51176</c:v>
                </c:pt>
                <c:pt idx="540">
                  <c:v>51176</c:v>
                </c:pt>
                <c:pt idx="541">
                  <c:v>51176</c:v>
                </c:pt>
                <c:pt idx="542">
                  <c:v>51176</c:v>
                </c:pt>
                <c:pt idx="543">
                  <c:v>51176</c:v>
                </c:pt>
                <c:pt idx="544">
                  <c:v>51176</c:v>
                </c:pt>
                <c:pt idx="545">
                  <c:v>51176</c:v>
                </c:pt>
                <c:pt idx="546">
                  <c:v>51176</c:v>
                </c:pt>
                <c:pt idx="547">
                  <c:v>51176</c:v>
                </c:pt>
                <c:pt idx="548">
                  <c:v>51176</c:v>
                </c:pt>
                <c:pt idx="549">
                  <c:v>51176</c:v>
                </c:pt>
                <c:pt idx="550">
                  <c:v>51176</c:v>
                </c:pt>
                <c:pt idx="551">
                  <c:v>51176</c:v>
                </c:pt>
                <c:pt idx="552">
                  <c:v>51176</c:v>
                </c:pt>
                <c:pt idx="553">
                  <c:v>51176</c:v>
                </c:pt>
                <c:pt idx="554">
                  <c:v>51176</c:v>
                </c:pt>
                <c:pt idx="555">
                  <c:v>51176</c:v>
                </c:pt>
                <c:pt idx="556">
                  <c:v>51176</c:v>
                </c:pt>
                <c:pt idx="557">
                  <c:v>51176</c:v>
                </c:pt>
                <c:pt idx="558">
                  <c:v>51176</c:v>
                </c:pt>
                <c:pt idx="559">
                  <c:v>51176</c:v>
                </c:pt>
                <c:pt idx="560">
                  <c:v>51176</c:v>
                </c:pt>
                <c:pt idx="561">
                  <c:v>51176</c:v>
                </c:pt>
                <c:pt idx="562">
                  <c:v>51176</c:v>
                </c:pt>
                <c:pt idx="563">
                  <c:v>51176</c:v>
                </c:pt>
                <c:pt idx="564">
                  <c:v>51176</c:v>
                </c:pt>
                <c:pt idx="565">
                  <c:v>51176</c:v>
                </c:pt>
                <c:pt idx="566">
                  <c:v>51176</c:v>
                </c:pt>
                <c:pt idx="567">
                  <c:v>51176</c:v>
                </c:pt>
                <c:pt idx="568">
                  <c:v>51176</c:v>
                </c:pt>
                <c:pt idx="569">
                  <c:v>51176</c:v>
                </c:pt>
                <c:pt idx="570">
                  <c:v>51176</c:v>
                </c:pt>
                <c:pt idx="571">
                  <c:v>51176</c:v>
                </c:pt>
                <c:pt idx="572">
                  <c:v>51176</c:v>
                </c:pt>
                <c:pt idx="573">
                  <c:v>51176</c:v>
                </c:pt>
                <c:pt idx="574">
                  <c:v>51176</c:v>
                </c:pt>
                <c:pt idx="575">
                  <c:v>51176</c:v>
                </c:pt>
                <c:pt idx="576">
                  <c:v>51176</c:v>
                </c:pt>
                <c:pt idx="577">
                  <c:v>51176</c:v>
                </c:pt>
                <c:pt idx="578">
                  <c:v>51176</c:v>
                </c:pt>
                <c:pt idx="579">
                  <c:v>51176</c:v>
                </c:pt>
                <c:pt idx="580">
                  <c:v>51176</c:v>
                </c:pt>
                <c:pt idx="581">
                  <c:v>51176</c:v>
                </c:pt>
                <c:pt idx="582">
                  <c:v>51176</c:v>
                </c:pt>
                <c:pt idx="583">
                  <c:v>51176</c:v>
                </c:pt>
                <c:pt idx="584">
                  <c:v>51176</c:v>
                </c:pt>
                <c:pt idx="585">
                  <c:v>51176</c:v>
                </c:pt>
                <c:pt idx="586">
                  <c:v>51176</c:v>
                </c:pt>
                <c:pt idx="587">
                  <c:v>51176</c:v>
                </c:pt>
                <c:pt idx="588">
                  <c:v>51176</c:v>
                </c:pt>
                <c:pt idx="589">
                  <c:v>51176</c:v>
                </c:pt>
                <c:pt idx="590">
                  <c:v>51176</c:v>
                </c:pt>
                <c:pt idx="591">
                  <c:v>51176</c:v>
                </c:pt>
                <c:pt idx="592">
                  <c:v>51176</c:v>
                </c:pt>
                <c:pt idx="593">
                  <c:v>51176</c:v>
                </c:pt>
                <c:pt idx="594">
                  <c:v>51176</c:v>
                </c:pt>
                <c:pt idx="595">
                  <c:v>51176</c:v>
                </c:pt>
                <c:pt idx="596">
                  <c:v>51176</c:v>
                </c:pt>
                <c:pt idx="597">
                  <c:v>51176</c:v>
                </c:pt>
                <c:pt idx="598">
                  <c:v>51176</c:v>
                </c:pt>
                <c:pt idx="599">
                  <c:v>51176</c:v>
                </c:pt>
                <c:pt idx="600">
                  <c:v>51176</c:v>
                </c:pt>
                <c:pt idx="601">
                  <c:v>51176</c:v>
                </c:pt>
                <c:pt idx="602">
                  <c:v>51176</c:v>
                </c:pt>
                <c:pt idx="603">
                  <c:v>51176</c:v>
                </c:pt>
                <c:pt idx="604">
                  <c:v>51176</c:v>
                </c:pt>
                <c:pt idx="605">
                  <c:v>51176</c:v>
                </c:pt>
                <c:pt idx="606">
                  <c:v>51176</c:v>
                </c:pt>
                <c:pt idx="607">
                  <c:v>51176</c:v>
                </c:pt>
                <c:pt idx="608">
                  <c:v>51176</c:v>
                </c:pt>
                <c:pt idx="609">
                  <c:v>51176</c:v>
                </c:pt>
                <c:pt idx="610">
                  <c:v>51176</c:v>
                </c:pt>
                <c:pt idx="611">
                  <c:v>51176</c:v>
                </c:pt>
                <c:pt idx="612">
                  <c:v>51176</c:v>
                </c:pt>
                <c:pt idx="613">
                  <c:v>51176</c:v>
                </c:pt>
                <c:pt idx="614">
                  <c:v>51176</c:v>
                </c:pt>
                <c:pt idx="615">
                  <c:v>51176</c:v>
                </c:pt>
                <c:pt idx="616">
                  <c:v>51176</c:v>
                </c:pt>
                <c:pt idx="617">
                  <c:v>51176</c:v>
                </c:pt>
                <c:pt idx="618">
                  <c:v>51176</c:v>
                </c:pt>
                <c:pt idx="619">
                  <c:v>51176</c:v>
                </c:pt>
                <c:pt idx="620">
                  <c:v>51176</c:v>
                </c:pt>
                <c:pt idx="621">
                  <c:v>51176</c:v>
                </c:pt>
                <c:pt idx="622">
                  <c:v>51176</c:v>
                </c:pt>
                <c:pt idx="623">
                  <c:v>51176</c:v>
                </c:pt>
                <c:pt idx="624">
                  <c:v>51176</c:v>
                </c:pt>
                <c:pt idx="625">
                  <c:v>51176</c:v>
                </c:pt>
                <c:pt idx="626">
                  <c:v>51176</c:v>
                </c:pt>
                <c:pt idx="627">
                  <c:v>51176</c:v>
                </c:pt>
                <c:pt idx="628">
                  <c:v>51176</c:v>
                </c:pt>
                <c:pt idx="629">
                  <c:v>51176</c:v>
                </c:pt>
                <c:pt idx="630">
                  <c:v>51176</c:v>
                </c:pt>
                <c:pt idx="631">
                  <c:v>51176</c:v>
                </c:pt>
                <c:pt idx="632">
                  <c:v>51176</c:v>
                </c:pt>
                <c:pt idx="633">
                  <c:v>51176</c:v>
                </c:pt>
                <c:pt idx="634">
                  <c:v>51176</c:v>
                </c:pt>
                <c:pt idx="635">
                  <c:v>51176</c:v>
                </c:pt>
                <c:pt idx="636">
                  <c:v>51176</c:v>
                </c:pt>
                <c:pt idx="637">
                  <c:v>51176</c:v>
                </c:pt>
                <c:pt idx="638">
                  <c:v>51176</c:v>
                </c:pt>
                <c:pt idx="639">
                  <c:v>51176</c:v>
                </c:pt>
                <c:pt idx="640">
                  <c:v>51176</c:v>
                </c:pt>
                <c:pt idx="641">
                  <c:v>51176</c:v>
                </c:pt>
                <c:pt idx="642">
                  <c:v>51176</c:v>
                </c:pt>
                <c:pt idx="643">
                  <c:v>51176</c:v>
                </c:pt>
                <c:pt idx="644">
                  <c:v>51176</c:v>
                </c:pt>
                <c:pt idx="645">
                  <c:v>51176</c:v>
                </c:pt>
                <c:pt idx="646">
                  <c:v>51176</c:v>
                </c:pt>
                <c:pt idx="647">
                  <c:v>51176</c:v>
                </c:pt>
                <c:pt idx="648">
                  <c:v>51176</c:v>
                </c:pt>
                <c:pt idx="649">
                  <c:v>51176</c:v>
                </c:pt>
                <c:pt idx="650">
                  <c:v>51176</c:v>
                </c:pt>
                <c:pt idx="651">
                  <c:v>51176</c:v>
                </c:pt>
                <c:pt idx="652">
                  <c:v>51176</c:v>
                </c:pt>
                <c:pt idx="653">
                  <c:v>51176</c:v>
                </c:pt>
                <c:pt idx="654">
                  <c:v>51176</c:v>
                </c:pt>
                <c:pt idx="655">
                  <c:v>51176</c:v>
                </c:pt>
                <c:pt idx="656">
                  <c:v>51176</c:v>
                </c:pt>
                <c:pt idx="657">
                  <c:v>51176</c:v>
                </c:pt>
                <c:pt idx="658">
                  <c:v>51176</c:v>
                </c:pt>
                <c:pt idx="659">
                  <c:v>51176</c:v>
                </c:pt>
                <c:pt idx="660">
                  <c:v>51176</c:v>
                </c:pt>
                <c:pt idx="661">
                  <c:v>51176</c:v>
                </c:pt>
                <c:pt idx="662">
                  <c:v>51176</c:v>
                </c:pt>
                <c:pt idx="663">
                  <c:v>51176</c:v>
                </c:pt>
                <c:pt idx="664">
                  <c:v>51176</c:v>
                </c:pt>
                <c:pt idx="665">
                  <c:v>51176</c:v>
                </c:pt>
                <c:pt idx="666">
                  <c:v>51176</c:v>
                </c:pt>
                <c:pt idx="667">
                  <c:v>51176</c:v>
                </c:pt>
                <c:pt idx="668">
                  <c:v>51176</c:v>
                </c:pt>
                <c:pt idx="669">
                  <c:v>51176</c:v>
                </c:pt>
                <c:pt idx="670">
                  <c:v>51176</c:v>
                </c:pt>
                <c:pt idx="671">
                  <c:v>51176</c:v>
                </c:pt>
                <c:pt idx="672">
                  <c:v>51176</c:v>
                </c:pt>
                <c:pt idx="673">
                  <c:v>51176</c:v>
                </c:pt>
                <c:pt idx="674">
                  <c:v>51176</c:v>
                </c:pt>
                <c:pt idx="675">
                  <c:v>53527</c:v>
                </c:pt>
                <c:pt idx="676">
                  <c:v>53527</c:v>
                </c:pt>
                <c:pt idx="677">
                  <c:v>53527</c:v>
                </c:pt>
                <c:pt idx="678">
                  <c:v>53527</c:v>
                </c:pt>
                <c:pt idx="679">
                  <c:v>53527</c:v>
                </c:pt>
                <c:pt idx="680">
                  <c:v>53527</c:v>
                </c:pt>
                <c:pt idx="681">
                  <c:v>53527</c:v>
                </c:pt>
                <c:pt idx="682">
                  <c:v>53527</c:v>
                </c:pt>
                <c:pt idx="683">
                  <c:v>53527</c:v>
                </c:pt>
                <c:pt idx="684">
                  <c:v>53527</c:v>
                </c:pt>
                <c:pt idx="685">
                  <c:v>53527</c:v>
                </c:pt>
                <c:pt idx="686">
                  <c:v>53527</c:v>
                </c:pt>
                <c:pt idx="687">
                  <c:v>53527</c:v>
                </c:pt>
                <c:pt idx="688">
                  <c:v>53527</c:v>
                </c:pt>
                <c:pt idx="689">
                  <c:v>53527</c:v>
                </c:pt>
                <c:pt idx="690">
                  <c:v>53527</c:v>
                </c:pt>
                <c:pt idx="691">
                  <c:v>53527</c:v>
                </c:pt>
                <c:pt idx="692">
                  <c:v>53527</c:v>
                </c:pt>
                <c:pt idx="693">
                  <c:v>53527</c:v>
                </c:pt>
                <c:pt idx="694">
                  <c:v>53527</c:v>
                </c:pt>
                <c:pt idx="695">
                  <c:v>53527</c:v>
                </c:pt>
                <c:pt idx="696">
                  <c:v>53527</c:v>
                </c:pt>
                <c:pt idx="697">
                  <c:v>53527</c:v>
                </c:pt>
                <c:pt idx="698">
                  <c:v>53527</c:v>
                </c:pt>
                <c:pt idx="699">
                  <c:v>53527</c:v>
                </c:pt>
                <c:pt idx="700">
                  <c:v>53527</c:v>
                </c:pt>
                <c:pt idx="701">
                  <c:v>53527</c:v>
                </c:pt>
                <c:pt idx="702">
                  <c:v>53527</c:v>
                </c:pt>
                <c:pt idx="703">
                  <c:v>53527</c:v>
                </c:pt>
                <c:pt idx="704">
                  <c:v>53527</c:v>
                </c:pt>
                <c:pt idx="705">
                  <c:v>53527</c:v>
                </c:pt>
                <c:pt idx="706">
                  <c:v>53527</c:v>
                </c:pt>
                <c:pt idx="707">
                  <c:v>53527</c:v>
                </c:pt>
                <c:pt idx="708">
                  <c:v>53527</c:v>
                </c:pt>
                <c:pt idx="709">
                  <c:v>53527</c:v>
                </c:pt>
                <c:pt idx="710">
                  <c:v>53527</c:v>
                </c:pt>
                <c:pt idx="711">
                  <c:v>53527</c:v>
                </c:pt>
                <c:pt idx="712">
                  <c:v>53527</c:v>
                </c:pt>
                <c:pt idx="713">
                  <c:v>53527</c:v>
                </c:pt>
                <c:pt idx="714">
                  <c:v>53527</c:v>
                </c:pt>
                <c:pt idx="715">
                  <c:v>53527</c:v>
                </c:pt>
                <c:pt idx="716">
                  <c:v>53527</c:v>
                </c:pt>
                <c:pt idx="717">
                  <c:v>53527</c:v>
                </c:pt>
                <c:pt idx="718">
                  <c:v>53527</c:v>
                </c:pt>
                <c:pt idx="719">
                  <c:v>53527</c:v>
                </c:pt>
                <c:pt idx="720">
                  <c:v>53527</c:v>
                </c:pt>
                <c:pt idx="721">
                  <c:v>53527</c:v>
                </c:pt>
                <c:pt idx="722">
                  <c:v>53527</c:v>
                </c:pt>
                <c:pt idx="723">
                  <c:v>53527</c:v>
                </c:pt>
                <c:pt idx="724">
                  <c:v>53527</c:v>
                </c:pt>
                <c:pt idx="725">
                  <c:v>53527</c:v>
                </c:pt>
                <c:pt idx="726">
                  <c:v>53527</c:v>
                </c:pt>
                <c:pt idx="727">
                  <c:v>53527</c:v>
                </c:pt>
                <c:pt idx="728">
                  <c:v>53527</c:v>
                </c:pt>
                <c:pt idx="729">
                  <c:v>53527</c:v>
                </c:pt>
                <c:pt idx="730">
                  <c:v>53527</c:v>
                </c:pt>
                <c:pt idx="731">
                  <c:v>53527</c:v>
                </c:pt>
                <c:pt idx="732">
                  <c:v>53527</c:v>
                </c:pt>
                <c:pt idx="733">
                  <c:v>53527</c:v>
                </c:pt>
                <c:pt idx="734">
                  <c:v>53527</c:v>
                </c:pt>
                <c:pt idx="735">
                  <c:v>53527</c:v>
                </c:pt>
                <c:pt idx="736">
                  <c:v>53527</c:v>
                </c:pt>
                <c:pt idx="737">
                  <c:v>53527</c:v>
                </c:pt>
                <c:pt idx="738">
                  <c:v>53527</c:v>
                </c:pt>
                <c:pt idx="739">
                  <c:v>53527</c:v>
                </c:pt>
                <c:pt idx="740">
                  <c:v>53527</c:v>
                </c:pt>
                <c:pt idx="741">
                  <c:v>53527</c:v>
                </c:pt>
                <c:pt idx="742">
                  <c:v>53527</c:v>
                </c:pt>
                <c:pt idx="743">
                  <c:v>53527</c:v>
                </c:pt>
                <c:pt idx="744">
                  <c:v>53527</c:v>
                </c:pt>
                <c:pt idx="745">
                  <c:v>53527</c:v>
                </c:pt>
                <c:pt idx="746">
                  <c:v>53527</c:v>
                </c:pt>
                <c:pt idx="747">
                  <c:v>53527</c:v>
                </c:pt>
                <c:pt idx="748">
                  <c:v>53527</c:v>
                </c:pt>
                <c:pt idx="749">
                  <c:v>53527</c:v>
                </c:pt>
                <c:pt idx="750">
                  <c:v>53527</c:v>
                </c:pt>
                <c:pt idx="751">
                  <c:v>53527</c:v>
                </c:pt>
                <c:pt idx="752">
                  <c:v>53527</c:v>
                </c:pt>
                <c:pt idx="753">
                  <c:v>53527</c:v>
                </c:pt>
                <c:pt idx="754">
                  <c:v>53527</c:v>
                </c:pt>
                <c:pt idx="755">
                  <c:v>53527</c:v>
                </c:pt>
                <c:pt idx="756">
                  <c:v>53527</c:v>
                </c:pt>
                <c:pt idx="757">
                  <c:v>53527</c:v>
                </c:pt>
                <c:pt idx="758">
                  <c:v>53527</c:v>
                </c:pt>
                <c:pt idx="759">
                  <c:v>53527</c:v>
                </c:pt>
                <c:pt idx="760">
                  <c:v>53527</c:v>
                </c:pt>
                <c:pt idx="761">
                  <c:v>53527</c:v>
                </c:pt>
                <c:pt idx="762">
                  <c:v>72133</c:v>
                </c:pt>
                <c:pt idx="763">
                  <c:v>72133</c:v>
                </c:pt>
                <c:pt idx="764">
                  <c:v>72133</c:v>
                </c:pt>
                <c:pt idx="765">
                  <c:v>72133</c:v>
                </c:pt>
                <c:pt idx="766">
                  <c:v>72133</c:v>
                </c:pt>
                <c:pt idx="767">
                  <c:v>72133</c:v>
                </c:pt>
                <c:pt idx="768">
                  <c:v>72133</c:v>
                </c:pt>
                <c:pt idx="769">
                  <c:v>72133</c:v>
                </c:pt>
                <c:pt idx="770">
                  <c:v>72133</c:v>
                </c:pt>
                <c:pt idx="771">
                  <c:v>72133</c:v>
                </c:pt>
                <c:pt idx="772">
                  <c:v>72133</c:v>
                </c:pt>
                <c:pt idx="773">
                  <c:v>72133</c:v>
                </c:pt>
                <c:pt idx="774">
                  <c:v>59094</c:v>
                </c:pt>
                <c:pt idx="775">
                  <c:v>59094</c:v>
                </c:pt>
                <c:pt idx="776">
                  <c:v>59094</c:v>
                </c:pt>
                <c:pt idx="777">
                  <c:v>59094</c:v>
                </c:pt>
                <c:pt idx="778">
                  <c:v>59094</c:v>
                </c:pt>
                <c:pt idx="779">
                  <c:v>59094</c:v>
                </c:pt>
                <c:pt idx="780">
                  <c:v>59094</c:v>
                </c:pt>
                <c:pt idx="781">
                  <c:v>59094</c:v>
                </c:pt>
                <c:pt idx="782">
                  <c:v>59094</c:v>
                </c:pt>
                <c:pt idx="783">
                  <c:v>59094</c:v>
                </c:pt>
                <c:pt idx="784">
                  <c:v>59094</c:v>
                </c:pt>
                <c:pt idx="785">
                  <c:v>59094</c:v>
                </c:pt>
                <c:pt idx="786">
                  <c:v>59094</c:v>
                </c:pt>
                <c:pt idx="787">
                  <c:v>59094</c:v>
                </c:pt>
                <c:pt idx="788">
                  <c:v>59094</c:v>
                </c:pt>
                <c:pt idx="789">
                  <c:v>59094</c:v>
                </c:pt>
                <c:pt idx="790">
                  <c:v>59094</c:v>
                </c:pt>
                <c:pt idx="791">
                  <c:v>59094</c:v>
                </c:pt>
                <c:pt idx="792">
                  <c:v>59094</c:v>
                </c:pt>
                <c:pt idx="793">
                  <c:v>59094</c:v>
                </c:pt>
                <c:pt idx="794">
                  <c:v>59094</c:v>
                </c:pt>
                <c:pt idx="795">
                  <c:v>59094</c:v>
                </c:pt>
                <c:pt idx="796">
                  <c:v>59094</c:v>
                </c:pt>
                <c:pt idx="797">
                  <c:v>59094</c:v>
                </c:pt>
                <c:pt idx="798">
                  <c:v>59094</c:v>
                </c:pt>
                <c:pt idx="799">
                  <c:v>59094</c:v>
                </c:pt>
                <c:pt idx="800">
                  <c:v>59094</c:v>
                </c:pt>
                <c:pt idx="801">
                  <c:v>59094</c:v>
                </c:pt>
                <c:pt idx="802">
                  <c:v>59094</c:v>
                </c:pt>
                <c:pt idx="803">
                  <c:v>59094</c:v>
                </c:pt>
                <c:pt idx="804">
                  <c:v>59094</c:v>
                </c:pt>
                <c:pt idx="805">
                  <c:v>59094</c:v>
                </c:pt>
                <c:pt idx="806">
                  <c:v>59094</c:v>
                </c:pt>
                <c:pt idx="807">
                  <c:v>56564</c:v>
                </c:pt>
                <c:pt idx="808">
                  <c:v>56564</c:v>
                </c:pt>
                <c:pt idx="809">
                  <c:v>56564</c:v>
                </c:pt>
                <c:pt idx="810">
                  <c:v>56564</c:v>
                </c:pt>
                <c:pt idx="811">
                  <c:v>56564</c:v>
                </c:pt>
                <c:pt idx="812">
                  <c:v>56564</c:v>
                </c:pt>
                <c:pt idx="813">
                  <c:v>56564</c:v>
                </c:pt>
                <c:pt idx="814">
                  <c:v>56564</c:v>
                </c:pt>
                <c:pt idx="815">
                  <c:v>56564</c:v>
                </c:pt>
                <c:pt idx="816">
                  <c:v>61386</c:v>
                </c:pt>
                <c:pt idx="817">
                  <c:v>61386</c:v>
                </c:pt>
                <c:pt idx="818">
                  <c:v>61386</c:v>
                </c:pt>
                <c:pt idx="819">
                  <c:v>61386</c:v>
                </c:pt>
                <c:pt idx="820">
                  <c:v>61386</c:v>
                </c:pt>
                <c:pt idx="821">
                  <c:v>61386</c:v>
                </c:pt>
                <c:pt idx="822">
                  <c:v>61386</c:v>
                </c:pt>
                <c:pt idx="823">
                  <c:v>61386</c:v>
                </c:pt>
                <c:pt idx="824">
                  <c:v>61386</c:v>
                </c:pt>
                <c:pt idx="825">
                  <c:v>61386</c:v>
                </c:pt>
                <c:pt idx="826">
                  <c:v>61386</c:v>
                </c:pt>
                <c:pt idx="827">
                  <c:v>61386</c:v>
                </c:pt>
                <c:pt idx="828">
                  <c:v>61386</c:v>
                </c:pt>
                <c:pt idx="829">
                  <c:v>61386</c:v>
                </c:pt>
                <c:pt idx="830">
                  <c:v>61386</c:v>
                </c:pt>
                <c:pt idx="831">
                  <c:v>61386</c:v>
                </c:pt>
                <c:pt idx="832">
                  <c:v>61386</c:v>
                </c:pt>
                <c:pt idx="833">
                  <c:v>61386</c:v>
                </c:pt>
                <c:pt idx="834">
                  <c:v>61386</c:v>
                </c:pt>
                <c:pt idx="835">
                  <c:v>61386</c:v>
                </c:pt>
                <c:pt idx="836">
                  <c:v>61386</c:v>
                </c:pt>
                <c:pt idx="837">
                  <c:v>61386</c:v>
                </c:pt>
                <c:pt idx="838">
                  <c:v>61386</c:v>
                </c:pt>
                <c:pt idx="839">
                  <c:v>61386</c:v>
                </c:pt>
                <c:pt idx="840">
                  <c:v>61386</c:v>
                </c:pt>
                <c:pt idx="841">
                  <c:v>61386</c:v>
                </c:pt>
                <c:pt idx="842">
                  <c:v>61386</c:v>
                </c:pt>
                <c:pt idx="843">
                  <c:v>61386</c:v>
                </c:pt>
                <c:pt idx="844">
                  <c:v>61386</c:v>
                </c:pt>
                <c:pt idx="845">
                  <c:v>61386</c:v>
                </c:pt>
                <c:pt idx="846">
                  <c:v>61386</c:v>
                </c:pt>
                <c:pt idx="847">
                  <c:v>61386</c:v>
                </c:pt>
                <c:pt idx="848">
                  <c:v>61386</c:v>
                </c:pt>
                <c:pt idx="849">
                  <c:v>61386</c:v>
                </c:pt>
                <c:pt idx="850">
                  <c:v>61386</c:v>
                </c:pt>
                <c:pt idx="851">
                  <c:v>61386</c:v>
                </c:pt>
                <c:pt idx="852">
                  <c:v>61386</c:v>
                </c:pt>
                <c:pt idx="853">
                  <c:v>61386</c:v>
                </c:pt>
                <c:pt idx="854">
                  <c:v>61386</c:v>
                </c:pt>
                <c:pt idx="855">
                  <c:v>61386</c:v>
                </c:pt>
                <c:pt idx="856">
                  <c:v>61386</c:v>
                </c:pt>
                <c:pt idx="857">
                  <c:v>61386</c:v>
                </c:pt>
                <c:pt idx="858">
                  <c:v>61386</c:v>
                </c:pt>
                <c:pt idx="859">
                  <c:v>61386</c:v>
                </c:pt>
                <c:pt idx="860">
                  <c:v>61386</c:v>
                </c:pt>
                <c:pt idx="861">
                  <c:v>61386</c:v>
                </c:pt>
                <c:pt idx="862">
                  <c:v>61386</c:v>
                </c:pt>
                <c:pt idx="863">
                  <c:v>61386</c:v>
                </c:pt>
                <c:pt idx="864">
                  <c:v>61386</c:v>
                </c:pt>
                <c:pt idx="865">
                  <c:v>61386</c:v>
                </c:pt>
                <c:pt idx="866">
                  <c:v>61386</c:v>
                </c:pt>
                <c:pt idx="867">
                  <c:v>61386</c:v>
                </c:pt>
                <c:pt idx="868">
                  <c:v>61386</c:v>
                </c:pt>
                <c:pt idx="869">
                  <c:v>61386</c:v>
                </c:pt>
                <c:pt idx="870">
                  <c:v>61386</c:v>
                </c:pt>
                <c:pt idx="871">
                  <c:v>61386</c:v>
                </c:pt>
                <c:pt idx="872">
                  <c:v>61386</c:v>
                </c:pt>
                <c:pt idx="873">
                  <c:v>61386</c:v>
                </c:pt>
                <c:pt idx="874">
                  <c:v>61386</c:v>
                </c:pt>
                <c:pt idx="875">
                  <c:v>61386</c:v>
                </c:pt>
                <c:pt idx="876">
                  <c:v>61386</c:v>
                </c:pt>
                <c:pt idx="877">
                  <c:v>61386</c:v>
                </c:pt>
                <c:pt idx="878">
                  <c:v>61386</c:v>
                </c:pt>
                <c:pt idx="879">
                  <c:v>61386</c:v>
                </c:pt>
                <c:pt idx="880">
                  <c:v>61386</c:v>
                </c:pt>
                <c:pt idx="881">
                  <c:v>61386</c:v>
                </c:pt>
                <c:pt idx="882">
                  <c:v>61386</c:v>
                </c:pt>
                <c:pt idx="883">
                  <c:v>61386</c:v>
                </c:pt>
                <c:pt idx="884">
                  <c:v>61386</c:v>
                </c:pt>
                <c:pt idx="885">
                  <c:v>61386</c:v>
                </c:pt>
                <c:pt idx="886">
                  <c:v>61386</c:v>
                </c:pt>
                <c:pt idx="887">
                  <c:v>61386</c:v>
                </c:pt>
                <c:pt idx="888">
                  <c:v>61386</c:v>
                </c:pt>
                <c:pt idx="889">
                  <c:v>61386</c:v>
                </c:pt>
                <c:pt idx="890">
                  <c:v>61386</c:v>
                </c:pt>
                <c:pt idx="891">
                  <c:v>61386</c:v>
                </c:pt>
                <c:pt idx="892">
                  <c:v>61386</c:v>
                </c:pt>
                <c:pt idx="893">
                  <c:v>61386</c:v>
                </c:pt>
                <c:pt idx="894">
                  <c:v>61386</c:v>
                </c:pt>
                <c:pt idx="895">
                  <c:v>61386</c:v>
                </c:pt>
                <c:pt idx="896">
                  <c:v>61386</c:v>
                </c:pt>
                <c:pt idx="897">
                  <c:v>61386</c:v>
                </c:pt>
                <c:pt idx="898">
                  <c:v>61386</c:v>
                </c:pt>
                <c:pt idx="899">
                  <c:v>61386</c:v>
                </c:pt>
                <c:pt idx="900">
                  <c:v>61386</c:v>
                </c:pt>
                <c:pt idx="901">
                  <c:v>61386</c:v>
                </c:pt>
                <c:pt idx="902">
                  <c:v>61386</c:v>
                </c:pt>
                <c:pt idx="903">
                  <c:v>61386</c:v>
                </c:pt>
                <c:pt idx="904">
                  <c:v>61386</c:v>
                </c:pt>
                <c:pt idx="905">
                  <c:v>61386</c:v>
                </c:pt>
                <c:pt idx="906">
                  <c:v>61386</c:v>
                </c:pt>
                <c:pt idx="907">
                  <c:v>61386</c:v>
                </c:pt>
                <c:pt idx="908">
                  <c:v>61386</c:v>
                </c:pt>
                <c:pt idx="909">
                  <c:v>61386</c:v>
                </c:pt>
                <c:pt idx="910">
                  <c:v>61386</c:v>
                </c:pt>
                <c:pt idx="911">
                  <c:v>61386</c:v>
                </c:pt>
                <c:pt idx="912">
                  <c:v>61386</c:v>
                </c:pt>
                <c:pt idx="913">
                  <c:v>61386</c:v>
                </c:pt>
                <c:pt idx="914">
                  <c:v>61386</c:v>
                </c:pt>
                <c:pt idx="915">
                  <c:v>61386</c:v>
                </c:pt>
                <c:pt idx="916">
                  <c:v>61386</c:v>
                </c:pt>
                <c:pt idx="917">
                  <c:v>61386</c:v>
                </c:pt>
                <c:pt idx="918">
                  <c:v>61386</c:v>
                </c:pt>
                <c:pt idx="919">
                  <c:v>61386</c:v>
                </c:pt>
                <c:pt idx="920">
                  <c:v>61386</c:v>
                </c:pt>
                <c:pt idx="921">
                  <c:v>61386</c:v>
                </c:pt>
                <c:pt idx="922">
                  <c:v>61386</c:v>
                </c:pt>
                <c:pt idx="923">
                  <c:v>61386</c:v>
                </c:pt>
                <c:pt idx="924">
                  <c:v>61386</c:v>
                </c:pt>
                <c:pt idx="925">
                  <c:v>61386</c:v>
                </c:pt>
                <c:pt idx="926">
                  <c:v>61386</c:v>
                </c:pt>
                <c:pt idx="927">
                  <c:v>61386</c:v>
                </c:pt>
                <c:pt idx="928">
                  <c:v>61386</c:v>
                </c:pt>
                <c:pt idx="929">
                  <c:v>61386</c:v>
                </c:pt>
                <c:pt idx="930">
                  <c:v>61386</c:v>
                </c:pt>
                <c:pt idx="931">
                  <c:v>61386</c:v>
                </c:pt>
                <c:pt idx="932">
                  <c:v>61386</c:v>
                </c:pt>
                <c:pt idx="933">
                  <c:v>61386</c:v>
                </c:pt>
                <c:pt idx="934">
                  <c:v>61386</c:v>
                </c:pt>
                <c:pt idx="935">
                  <c:v>61386</c:v>
                </c:pt>
                <c:pt idx="936">
                  <c:v>61386</c:v>
                </c:pt>
                <c:pt idx="937">
                  <c:v>56094</c:v>
                </c:pt>
                <c:pt idx="938">
                  <c:v>56094</c:v>
                </c:pt>
                <c:pt idx="939">
                  <c:v>56094</c:v>
                </c:pt>
                <c:pt idx="940">
                  <c:v>56094</c:v>
                </c:pt>
                <c:pt idx="941">
                  <c:v>56094</c:v>
                </c:pt>
                <c:pt idx="942">
                  <c:v>56094</c:v>
                </c:pt>
                <c:pt idx="943">
                  <c:v>56094</c:v>
                </c:pt>
                <c:pt idx="944">
                  <c:v>56094</c:v>
                </c:pt>
                <c:pt idx="945">
                  <c:v>56094</c:v>
                </c:pt>
                <c:pt idx="946">
                  <c:v>56094</c:v>
                </c:pt>
                <c:pt idx="947">
                  <c:v>56094</c:v>
                </c:pt>
                <c:pt idx="948">
                  <c:v>56094</c:v>
                </c:pt>
                <c:pt idx="949">
                  <c:v>56094</c:v>
                </c:pt>
                <c:pt idx="950">
                  <c:v>56094</c:v>
                </c:pt>
                <c:pt idx="951">
                  <c:v>56094</c:v>
                </c:pt>
                <c:pt idx="952">
                  <c:v>56094</c:v>
                </c:pt>
                <c:pt idx="953">
                  <c:v>56094</c:v>
                </c:pt>
                <c:pt idx="954">
                  <c:v>56094</c:v>
                </c:pt>
                <c:pt idx="955">
                  <c:v>56094</c:v>
                </c:pt>
                <c:pt idx="956">
                  <c:v>56094</c:v>
                </c:pt>
                <c:pt idx="957">
                  <c:v>56094</c:v>
                </c:pt>
                <c:pt idx="958">
                  <c:v>56094</c:v>
                </c:pt>
                <c:pt idx="959">
                  <c:v>56094</c:v>
                </c:pt>
                <c:pt idx="960">
                  <c:v>56094</c:v>
                </c:pt>
                <c:pt idx="961">
                  <c:v>56094</c:v>
                </c:pt>
                <c:pt idx="962">
                  <c:v>56094</c:v>
                </c:pt>
                <c:pt idx="963">
                  <c:v>56094</c:v>
                </c:pt>
                <c:pt idx="964">
                  <c:v>56094</c:v>
                </c:pt>
                <c:pt idx="965">
                  <c:v>56094</c:v>
                </c:pt>
                <c:pt idx="966">
                  <c:v>56094</c:v>
                </c:pt>
                <c:pt idx="967">
                  <c:v>56094</c:v>
                </c:pt>
                <c:pt idx="968">
                  <c:v>56094</c:v>
                </c:pt>
                <c:pt idx="969">
                  <c:v>56094</c:v>
                </c:pt>
                <c:pt idx="970">
                  <c:v>56094</c:v>
                </c:pt>
                <c:pt idx="971">
                  <c:v>56094</c:v>
                </c:pt>
                <c:pt idx="972">
                  <c:v>56094</c:v>
                </c:pt>
                <c:pt idx="973">
                  <c:v>56094</c:v>
                </c:pt>
                <c:pt idx="974">
                  <c:v>56094</c:v>
                </c:pt>
                <c:pt idx="975">
                  <c:v>56094</c:v>
                </c:pt>
                <c:pt idx="976">
                  <c:v>56094</c:v>
                </c:pt>
                <c:pt idx="977">
                  <c:v>56094</c:v>
                </c:pt>
                <c:pt idx="978">
                  <c:v>56094</c:v>
                </c:pt>
                <c:pt idx="979">
                  <c:v>56094</c:v>
                </c:pt>
                <c:pt idx="980">
                  <c:v>56094</c:v>
                </c:pt>
                <c:pt idx="981">
                  <c:v>56094</c:v>
                </c:pt>
                <c:pt idx="982">
                  <c:v>56094</c:v>
                </c:pt>
                <c:pt idx="983">
                  <c:v>56094</c:v>
                </c:pt>
                <c:pt idx="984">
                  <c:v>56094</c:v>
                </c:pt>
                <c:pt idx="985">
                  <c:v>56094</c:v>
                </c:pt>
                <c:pt idx="986">
                  <c:v>56094</c:v>
                </c:pt>
                <c:pt idx="987">
                  <c:v>56094</c:v>
                </c:pt>
                <c:pt idx="988">
                  <c:v>56094</c:v>
                </c:pt>
                <c:pt idx="989">
                  <c:v>56094</c:v>
                </c:pt>
                <c:pt idx="990">
                  <c:v>56094</c:v>
                </c:pt>
                <c:pt idx="991">
                  <c:v>56094</c:v>
                </c:pt>
                <c:pt idx="992">
                  <c:v>56094</c:v>
                </c:pt>
                <c:pt idx="993">
                  <c:v>56094</c:v>
                </c:pt>
                <c:pt idx="994">
                  <c:v>56094</c:v>
                </c:pt>
                <c:pt idx="995">
                  <c:v>56094</c:v>
                </c:pt>
                <c:pt idx="996">
                  <c:v>56094</c:v>
                </c:pt>
                <c:pt idx="997">
                  <c:v>56094</c:v>
                </c:pt>
                <c:pt idx="998">
                  <c:v>56094</c:v>
                </c:pt>
                <c:pt idx="999">
                  <c:v>56094</c:v>
                </c:pt>
                <c:pt idx="1000">
                  <c:v>56094</c:v>
                </c:pt>
                <c:pt idx="1001">
                  <c:v>56094</c:v>
                </c:pt>
                <c:pt idx="1002">
                  <c:v>56094</c:v>
                </c:pt>
                <c:pt idx="1003">
                  <c:v>56094</c:v>
                </c:pt>
                <c:pt idx="1004">
                  <c:v>56094</c:v>
                </c:pt>
                <c:pt idx="1005">
                  <c:v>56094</c:v>
                </c:pt>
                <c:pt idx="1006">
                  <c:v>56094</c:v>
                </c:pt>
                <c:pt idx="1007">
                  <c:v>56094</c:v>
                </c:pt>
                <c:pt idx="1008">
                  <c:v>56094</c:v>
                </c:pt>
                <c:pt idx="1009">
                  <c:v>56094</c:v>
                </c:pt>
                <c:pt idx="1010">
                  <c:v>56810</c:v>
                </c:pt>
                <c:pt idx="1011">
                  <c:v>56810</c:v>
                </c:pt>
                <c:pt idx="1012">
                  <c:v>56810</c:v>
                </c:pt>
                <c:pt idx="1013">
                  <c:v>56810</c:v>
                </c:pt>
                <c:pt idx="1014">
                  <c:v>56810</c:v>
                </c:pt>
                <c:pt idx="1015">
                  <c:v>56810</c:v>
                </c:pt>
                <c:pt idx="1016">
                  <c:v>56810</c:v>
                </c:pt>
                <c:pt idx="1017">
                  <c:v>56810</c:v>
                </c:pt>
                <c:pt idx="1018">
                  <c:v>56810</c:v>
                </c:pt>
                <c:pt idx="1019">
                  <c:v>56810</c:v>
                </c:pt>
                <c:pt idx="1020">
                  <c:v>56810</c:v>
                </c:pt>
                <c:pt idx="1021">
                  <c:v>56810</c:v>
                </c:pt>
                <c:pt idx="1022">
                  <c:v>56810</c:v>
                </c:pt>
                <c:pt idx="1023">
                  <c:v>56810</c:v>
                </c:pt>
                <c:pt idx="1024">
                  <c:v>56810</c:v>
                </c:pt>
                <c:pt idx="1025">
                  <c:v>56810</c:v>
                </c:pt>
                <c:pt idx="1026">
                  <c:v>56810</c:v>
                </c:pt>
                <c:pt idx="1027">
                  <c:v>56810</c:v>
                </c:pt>
                <c:pt idx="1028">
                  <c:v>56810</c:v>
                </c:pt>
                <c:pt idx="1029">
                  <c:v>56810</c:v>
                </c:pt>
                <c:pt idx="1030">
                  <c:v>56810</c:v>
                </c:pt>
                <c:pt idx="1031">
                  <c:v>56810</c:v>
                </c:pt>
                <c:pt idx="1032">
                  <c:v>56810</c:v>
                </c:pt>
                <c:pt idx="1033">
                  <c:v>56810</c:v>
                </c:pt>
                <c:pt idx="1034">
                  <c:v>56810</c:v>
                </c:pt>
                <c:pt idx="1035">
                  <c:v>56810</c:v>
                </c:pt>
                <c:pt idx="1036">
                  <c:v>56810</c:v>
                </c:pt>
                <c:pt idx="1037">
                  <c:v>56810</c:v>
                </c:pt>
                <c:pt idx="1038">
                  <c:v>56810</c:v>
                </c:pt>
                <c:pt idx="1039">
                  <c:v>56810</c:v>
                </c:pt>
                <c:pt idx="1040">
                  <c:v>56810</c:v>
                </c:pt>
                <c:pt idx="1041">
                  <c:v>56810</c:v>
                </c:pt>
                <c:pt idx="1042">
                  <c:v>56810</c:v>
                </c:pt>
                <c:pt idx="1043">
                  <c:v>45369</c:v>
                </c:pt>
                <c:pt idx="1044">
                  <c:v>45369</c:v>
                </c:pt>
                <c:pt idx="1045">
                  <c:v>45369</c:v>
                </c:pt>
                <c:pt idx="1046">
                  <c:v>45369</c:v>
                </c:pt>
                <c:pt idx="1047">
                  <c:v>45369</c:v>
                </c:pt>
                <c:pt idx="1048">
                  <c:v>45369</c:v>
                </c:pt>
                <c:pt idx="1049">
                  <c:v>45369</c:v>
                </c:pt>
                <c:pt idx="1050">
                  <c:v>45369</c:v>
                </c:pt>
                <c:pt idx="1051">
                  <c:v>45369</c:v>
                </c:pt>
                <c:pt idx="1052">
                  <c:v>45369</c:v>
                </c:pt>
                <c:pt idx="1053">
                  <c:v>45369</c:v>
                </c:pt>
                <c:pt idx="1054">
                  <c:v>45369</c:v>
                </c:pt>
                <c:pt idx="1055">
                  <c:v>45369</c:v>
                </c:pt>
                <c:pt idx="1056">
                  <c:v>45369</c:v>
                </c:pt>
                <c:pt idx="1057">
                  <c:v>45369</c:v>
                </c:pt>
                <c:pt idx="1058">
                  <c:v>45369</c:v>
                </c:pt>
                <c:pt idx="1059">
                  <c:v>45369</c:v>
                </c:pt>
                <c:pt idx="1060">
                  <c:v>45369</c:v>
                </c:pt>
                <c:pt idx="1061">
                  <c:v>45369</c:v>
                </c:pt>
                <c:pt idx="1062">
                  <c:v>45369</c:v>
                </c:pt>
                <c:pt idx="1063">
                  <c:v>45369</c:v>
                </c:pt>
                <c:pt idx="1064">
                  <c:v>45369</c:v>
                </c:pt>
                <c:pt idx="1065">
                  <c:v>45369</c:v>
                </c:pt>
                <c:pt idx="1066">
                  <c:v>45369</c:v>
                </c:pt>
                <c:pt idx="1067">
                  <c:v>45369</c:v>
                </c:pt>
                <c:pt idx="1068">
                  <c:v>45369</c:v>
                </c:pt>
                <c:pt idx="1069">
                  <c:v>45369</c:v>
                </c:pt>
                <c:pt idx="1070">
                  <c:v>45369</c:v>
                </c:pt>
                <c:pt idx="1071">
                  <c:v>45369</c:v>
                </c:pt>
                <c:pt idx="1072">
                  <c:v>45369</c:v>
                </c:pt>
                <c:pt idx="1073">
                  <c:v>45369</c:v>
                </c:pt>
                <c:pt idx="1074">
                  <c:v>45369</c:v>
                </c:pt>
                <c:pt idx="1075">
                  <c:v>45369</c:v>
                </c:pt>
                <c:pt idx="1076">
                  <c:v>45369</c:v>
                </c:pt>
                <c:pt idx="1077">
                  <c:v>45369</c:v>
                </c:pt>
                <c:pt idx="1078">
                  <c:v>45369</c:v>
                </c:pt>
                <c:pt idx="1079">
                  <c:v>45369</c:v>
                </c:pt>
                <c:pt idx="1080">
                  <c:v>45369</c:v>
                </c:pt>
                <c:pt idx="1081">
                  <c:v>45369</c:v>
                </c:pt>
                <c:pt idx="1082">
                  <c:v>45369</c:v>
                </c:pt>
                <c:pt idx="1083">
                  <c:v>45369</c:v>
                </c:pt>
                <c:pt idx="1084">
                  <c:v>45369</c:v>
                </c:pt>
                <c:pt idx="1085">
                  <c:v>45369</c:v>
                </c:pt>
                <c:pt idx="1086">
                  <c:v>45369</c:v>
                </c:pt>
                <c:pt idx="1087">
                  <c:v>45369</c:v>
                </c:pt>
                <c:pt idx="1088">
                  <c:v>45369</c:v>
                </c:pt>
                <c:pt idx="1089">
                  <c:v>45369</c:v>
                </c:pt>
                <c:pt idx="1090">
                  <c:v>45369</c:v>
                </c:pt>
                <c:pt idx="1091">
                  <c:v>45369</c:v>
                </c:pt>
                <c:pt idx="1092">
                  <c:v>45369</c:v>
                </c:pt>
                <c:pt idx="1093">
                  <c:v>45369</c:v>
                </c:pt>
                <c:pt idx="1094">
                  <c:v>45369</c:v>
                </c:pt>
                <c:pt idx="1095">
                  <c:v>45369</c:v>
                </c:pt>
                <c:pt idx="1096">
                  <c:v>45369</c:v>
                </c:pt>
                <c:pt idx="1097">
                  <c:v>45369</c:v>
                </c:pt>
                <c:pt idx="1098">
                  <c:v>45369</c:v>
                </c:pt>
                <c:pt idx="1099">
                  <c:v>45369</c:v>
                </c:pt>
                <c:pt idx="1100">
                  <c:v>45369</c:v>
                </c:pt>
                <c:pt idx="1101">
                  <c:v>42196</c:v>
                </c:pt>
                <c:pt idx="1102">
                  <c:v>42196</c:v>
                </c:pt>
                <c:pt idx="1103">
                  <c:v>42196</c:v>
                </c:pt>
                <c:pt idx="1104">
                  <c:v>42196</c:v>
                </c:pt>
                <c:pt idx="1105">
                  <c:v>42196</c:v>
                </c:pt>
                <c:pt idx="1106">
                  <c:v>42196</c:v>
                </c:pt>
                <c:pt idx="1107">
                  <c:v>42196</c:v>
                </c:pt>
                <c:pt idx="1108">
                  <c:v>42196</c:v>
                </c:pt>
                <c:pt idx="1109">
                  <c:v>42196</c:v>
                </c:pt>
                <c:pt idx="1110">
                  <c:v>42196</c:v>
                </c:pt>
                <c:pt idx="1111">
                  <c:v>42196</c:v>
                </c:pt>
                <c:pt idx="1112">
                  <c:v>42196</c:v>
                </c:pt>
                <c:pt idx="1113">
                  <c:v>42196</c:v>
                </c:pt>
                <c:pt idx="1114">
                  <c:v>42196</c:v>
                </c:pt>
                <c:pt idx="1115">
                  <c:v>42196</c:v>
                </c:pt>
                <c:pt idx="1116">
                  <c:v>42196</c:v>
                </c:pt>
                <c:pt idx="1117">
                  <c:v>42196</c:v>
                </c:pt>
                <c:pt idx="1118">
                  <c:v>42196</c:v>
                </c:pt>
                <c:pt idx="1119">
                  <c:v>42196</c:v>
                </c:pt>
                <c:pt idx="1120">
                  <c:v>42196</c:v>
                </c:pt>
                <c:pt idx="1121">
                  <c:v>42196</c:v>
                </c:pt>
                <c:pt idx="1122">
                  <c:v>42196</c:v>
                </c:pt>
                <c:pt idx="1123">
                  <c:v>42196</c:v>
                </c:pt>
                <c:pt idx="1124">
                  <c:v>42196</c:v>
                </c:pt>
                <c:pt idx="1125">
                  <c:v>42196</c:v>
                </c:pt>
                <c:pt idx="1126">
                  <c:v>42196</c:v>
                </c:pt>
                <c:pt idx="1127">
                  <c:v>42196</c:v>
                </c:pt>
                <c:pt idx="1128">
                  <c:v>42196</c:v>
                </c:pt>
                <c:pt idx="1129">
                  <c:v>42196</c:v>
                </c:pt>
                <c:pt idx="1130">
                  <c:v>42196</c:v>
                </c:pt>
                <c:pt idx="1131">
                  <c:v>42196</c:v>
                </c:pt>
                <c:pt idx="1132">
                  <c:v>42196</c:v>
                </c:pt>
                <c:pt idx="1133">
                  <c:v>42196</c:v>
                </c:pt>
                <c:pt idx="1134">
                  <c:v>42196</c:v>
                </c:pt>
                <c:pt idx="1135">
                  <c:v>42196</c:v>
                </c:pt>
                <c:pt idx="1136">
                  <c:v>42196</c:v>
                </c:pt>
                <c:pt idx="1137">
                  <c:v>42196</c:v>
                </c:pt>
                <c:pt idx="1138">
                  <c:v>42196</c:v>
                </c:pt>
                <c:pt idx="1139">
                  <c:v>42196</c:v>
                </c:pt>
                <c:pt idx="1140">
                  <c:v>42196</c:v>
                </c:pt>
                <c:pt idx="1141">
                  <c:v>42196</c:v>
                </c:pt>
                <c:pt idx="1142">
                  <c:v>42196</c:v>
                </c:pt>
                <c:pt idx="1143">
                  <c:v>42196</c:v>
                </c:pt>
                <c:pt idx="1144">
                  <c:v>42196</c:v>
                </c:pt>
                <c:pt idx="1145">
                  <c:v>42196</c:v>
                </c:pt>
                <c:pt idx="1146">
                  <c:v>42196</c:v>
                </c:pt>
                <c:pt idx="1147">
                  <c:v>42196</c:v>
                </c:pt>
                <c:pt idx="1148">
                  <c:v>42196</c:v>
                </c:pt>
                <c:pt idx="1149">
                  <c:v>42196</c:v>
                </c:pt>
                <c:pt idx="1150">
                  <c:v>42196</c:v>
                </c:pt>
                <c:pt idx="1151">
                  <c:v>42196</c:v>
                </c:pt>
                <c:pt idx="1152">
                  <c:v>42196</c:v>
                </c:pt>
                <c:pt idx="1153">
                  <c:v>42196</c:v>
                </c:pt>
                <c:pt idx="1154">
                  <c:v>42196</c:v>
                </c:pt>
                <c:pt idx="1155">
                  <c:v>42196</c:v>
                </c:pt>
                <c:pt idx="1156">
                  <c:v>42196</c:v>
                </c:pt>
                <c:pt idx="1157">
                  <c:v>42196</c:v>
                </c:pt>
                <c:pt idx="1158">
                  <c:v>72266</c:v>
                </c:pt>
                <c:pt idx="1159">
                  <c:v>72266</c:v>
                </c:pt>
                <c:pt idx="1160">
                  <c:v>72266</c:v>
                </c:pt>
                <c:pt idx="1161">
                  <c:v>72266</c:v>
                </c:pt>
                <c:pt idx="1162">
                  <c:v>72266</c:v>
                </c:pt>
                <c:pt idx="1163">
                  <c:v>72266</c:v>
                </c:pt>
                <c:pt idx="1164">
                  <c:v>72266</c:v>
                </c:pt>
                <c:pt idx="1165">
                  <c:v>72266</c:v>
                </c:pt>
                <c:pt idx="1166">
                  <c:v>72266</c:v>
                </c:pt>
                <c:pt idx="1167">
                  <c:v>72266</c:v>
                </c:pt>
                <c:pt idx="1168">
                  <c:v>72266</c:v>
                </c:pt>
                <c:pt idx="1169">
                  <c:v>72266</c:v>
                </c:pt>
                <c:pt idx="1170">
                  <c:v>72266</c:v>
                </c:pt>
                <c:pt idx="1171">
                  <c:v>72266</c:v>
                </c:pt>
                <c:pt idx="1172">
                  <c:v>72266</c:v>
                </c:pt>
                <c:pt idx="1173">
                  <c:v>72266</c:v>
                </c:pt>
                <c:pt idx="1174">
                  <c:v>72266</c:v>
                </c:pt>
                <c:pt idx="1175">
                  <c:v>72266</c:v>
                </c:pt>
                <c:pt idx="1176">
                  <c:v>72266</c:v>
                </c:pt>
                <c:pt idx="1177">
                  <c:v>72266</c:v>
                </c:pt>
                <c:pt idx="1178">
                  <c:v>72266</c:v>
                </c:pt>
                <c:pt idx="1179">
                  <c:v>72266</c:v>
                </c:pt>
                <c:pt idx="1180">
                  <c:v>72266</c:v>
                </c:pt>
                <c:pt idx="1181">
                  <c:v>72266</c:v>
                </c:pt>
                <c:pt idx="1182">
                  <c:v>72266</c:v>
                </c:pt>
                <c:pt idx="1183">
                  <c:v>72266</c:v>
                </c:pt>
                <c:pt idx="1184">
                  <c:v>72266</c:v>
                </c:pt>
                <c:pt idx="1185">
                  <c:v>72266</c:v>
                </c:pt>
                <c:pt idx="1186">
                  <c:v>72266</c:v>
                </c:pt>
                <c:pt idx="1187">
                  <c:v>72266</c:v>
                </c:pt>
                <c:pt idx="1188">
                  <c:v>72266</c:v>
                </c:pt>
                <c:pt idx="1189">
                  <c:v>72266</c:v>
                </c:pt>
                <c:pt idx="1190">
                  <c:v>72266</c:v>
                </c:pt>
                <c:pt idx="1191">
                  <c:v>72266</c:v>
                </c:pt>
                <c:pt idx="1192">
                  <c:v>72266</c:v>
                </c:pt>
                <c:pt idx="1193">
                  <c:v>72266</c:v>
                </c:pt>
                <c:pt idx="1194">
                  <c:v>72266</c:v>
                </c:pt>
                <c:pt idx="1195">
                  <c:v>72266</c:v>
                </c:pt>
                <c:pt idx="1196">
                  <c:v>72266</c:v>
                </c:pt>
                <c:pt idx="1197">
                  <c:v>72266</c:v>
                </c:pt>
                <c:pt idx="1198">
                  <c:v>72266</c:v>
                </c:pt>
                <c:pt idx="1199">
                  <c:v>72266</c:v>
                </c:pt>
                <c:pt idx="1200">
                  <c:v>72266</c:v>
                </c:pt>
                <c:pt idx="1201">
                  <c:v>72266</c:v>
                </c:pt>
                <c:pt idx="1202">
                  <c:v>72266</c:v>
                </c:pt>
                <c:pt idx="1203">
                  <c:v>72266</c:v>
                </c:pt>
                <c:pt idx="1204">
                  <c:v>72266</c:v>
                </c:pt>
                <c:pt idx="1205">
                  <c:v>72266</c:v>
                </c:pt>
                <c:pt idx="1206">
                  <c:v>72266</c:v>
                </c:pt>
                <c:pt idx="1207">
                  <c:v>72266</c:v>
                </c:pt>
                <c:pt idx="1208">
                  <c:v>72266</c:v>
                </c:pt>
                <c:pt idx="1209">
                  <c:v>72266</c:v>
                </c:pt>
                <c:pt idx="1210">
                  <c:v>72266</c:v>
                </c:pt>
                <c:pt idx="1211">
                  <c:v>72266</c:v>
                </c:pt>
                <c:pt idx="1212">
                  <c:v>73760</c:v>
                </c:pt>
                <c:pt idx="1213">
                  <c:v>73760</c:v>
                </c:pt>
                <c:pt idx="1214">
                  <c:v>73760</c:v>
                </c:pt>
                <c:pt idx="1215">
                  <c:v>73760</c:v>
                </c:pt>
                <c:pt idx="1216">
                  <c:v>73760</c:v>
                </c:pt>
                <c:pt idx="1217">
                  <c:v>73760</c:v>
                </c:pt>
                <c:pt idx="1218">
                  <c:v>73760</c:v>
                </c:pt>
                <c:pt idx="1219">
                  <c:v>73760</c:v>
                </c:pt>
                <c:pt idx="1220">
                  <c:v>73760</c:v>
                </c:pt>
                <c:pt idx="1221">
                  <c:v>73760</c:v>
                </c:pt>
                <c:pt idx="1222">
                  <c:v>73760</c:v>
                </c:pt>
                <c:pt idx="1223">
                  <c:v>73760</c:v>
                </c:pt>
                <c:pt idx="1224">
                  <c:v>73760</c:v>
                </c:pt>
                <c:pt idx="1225">
                  <c:v>73760</c:v>
                </c:pt>
                <c:pt idx="1226">
                  <c:v>73760</c:v>
                </c:pt>
                <c:pt idx="1227">
                  <c:v>73760</c:v>
                </c:pt>
                <c:pt idx="1228">
                  <c:v>73760</c:v>
                </c:pt>
                <c:pt idx="1229">
                  <c:v>73760</c:v>
                </c:pt>
                <c:pt idx="1230">
                  <c:v>73760</c:v>
                </c:pt>
                <c:pt idx="1231">
                  <c:v>73760</c:v>
                </c:pt>
                <c:pt idx="1232">
                  <c:v>73760</c:v>
                </c:pt>
                <c:pt idx="1233">
                  <c:v>73760</c:v>
                </c:pt>
                <c:pt idx="1234">
                  <c:v>73760</c:v>
                </c:pt>
                <c:pt idx="1235">
                  <c:v>73760</c:v>
                </c:pt>
                <c:pt idx="1236">
                  <c:v>73760</c:v>
                </c:pt>
                <c:pt idx="1237">
                  <c:v>73760</c:v>
                </c:pt>
                <c:pt idx="1238">
                  <c:v>73760</c:v>
                </c:pt>
                <c:pt idx="1239">
                  <c:v>73760</c:v>
                </c:pt>
                <c:pt idx="1240">
                  <c:v>73760</c:v>
                </c:pt>
                <c:pt idx="1241">
                  <c:v>73760</c:v>
                </c:pt>
                <c:pt idx="1242">
                  <c:v>73760</c:v>
                </c:pt>
                <c:pt idx="1243">
                  <c:v>73760</c:v>
                </c:pt>
                <c:pt idx="1244">
                  <c:v>73760</c:v>
                </c:pt>
                <c:pt idx="1245">
                  <c:v>73760</c:v>
                </c:pt>
                <c:pt idx="1246">
                  <c:v>73760</c:v>
                </c:pt>
                <c:pt idx="1247">
                  <c:v>73760</c:v>
                </c:pt>
                <c:pt idx="1248">
                  <c:v>73760</c:v>
                </c:pt>
                <c:pt idx="1249">
                  <c:v>73760</c:v>
                </c:pt>
                <c:pt idx="1250">
                  <c:v>73760</c:v>
                </c:pt>
                <c:pt idx="1251">
                  <c:v>73760</c:v>
                </c:pt>
                <c:pt idx="1252">
                  <c:v>73760</c:v>
                </c:pt>
                <c:pt idx="1253">
                  <c:v>73760</c:v>
                </c:pt>
                <c:pt idx="1254">
                  <c:v>73760</c:v>
                </c:pt>
                <c:pt idx="1255">
                  <c:v>73760</c:v>
                </c:pt>
                <c:pt idx="1256">
                  <c:v>50856</c:v>
                </c:pt>
                <c:pt idx="1257">
                  <c:v>50856</c:v>
                </c:pt>
                <c:pt idx="1258">
                  <c:v>50856</c:v>
                </c:pt>
                <c:pt idx="1259">
                  <c:v>50856</c:v>
                </c:pt>
                <c:pt idx="1260">
                  <c:v>50856</c:v>
                </c:pt>
                <c:pt idx="1261">
                  <c:v>50856</c:v>
                </c:pt>
                <c:pt idx="1262">
                  <c:v>50856</c:v>
                </c:pt>
                <c:pt idx="1263">
                  <c:v>50856</c:v>
                </c:pt>
                <c:pt idx="1264">
                  <c:v>50856</c:v>
                </c:pt>
                <c:pt idx="1265">
                  <c:v>50856</c:v>
                </c:pt>
                <c:pt idx="1266">
                  <c:v>50856</c:v>
                </c:pt>
                <c:pt idx="1267">
                  <c:v>50856</c:v>
                </c:pt>
                <c:pt idx="1268">
                  <c:v>50856</c:v>
                </c:pt>
                <c:pt idx="1269">
                  <c:v>50856</c:v>
                </c:pt>
                <c:pt idx="1270">
                  <c:v>50856</c:v>
                </c:pt>
                <c:pt idx="1271">
                  <c:v>50856</c:v>
                </c:pt>
                <c:pt idx="1272">
                  <c:v>57091</c:v>
                </c:pt>
                <c:pt idx="1273">
                  <c:v>57091</c:v>
                </c:pt>
                <c:pt idx="1274">
                  <c:v>57091</c:v>
                </c:pt>
                <c:pt idx="1275">
                  <c:v>57091</c:v>
                </c:pt>
                <c:pt idx="1276">
                  <c:v>57091</c:v>
                </c:pt>
                <c:pt idx="1277">
                  <c:v>57091</c:v>
                </c:pt>
                <c:pt idx="1278">
                  <c:v>57091</c:v>
                </c:pt>
                <c:pt idx="1279">
                  <c:v>57091</c:v>
                </c:pt>
                <c:pt idx="1280">
                  <c:v>57091</c:v>
                </c:pt>
                <c:pt idx="1281">
                  <c:v>57091</c:v>
                </c:pt>
                <c:pt idx="1282">
                  <c:v>57091</c:v>
                </c:pt>
                <c:pt idx="1283">
                  <c:v>57091</c:v>
                </c:pt>
                <c:pt idx="1284">
                  <c:v>57091</c:v>
                </c:pt>
                <c:pt idx="1285">
                  <c:v>57091</c:v>
                </c:pt>
                <c:pt idx="1286">
                  <c:v>57091</c:v>
                </c:pt>
                <c:pt idx="1287">
                  <c:v>57091</c:v>
                </c:pt>
                <c:pt idx="1288">
                  <c:v>57091</c:v>
                </c:pt>
                <c:pt idx="1289">
                  <c:v>57091</c:v>
                </c:pt>
                <c:pt idx="1290">
                  <c:v>57091</c:v>
                </c:pt>
                <c:pt idx="1291">
                  <c:v>57091</c:v>
                </c:pt>
                <c:pt idx="1292">
                  <c:v>57091</c:v>
                </c:pt>
                <c:pt idx="1293">
                  <c:v>57091</c:v>
                </c:pt>
                <c:pt idx="1294">
                  <c:v>57091</c:v>
                </c:pt>
                <c:pt idx="1295">
                  <c:v>57091</c:v>
                </c:pt>
                <c:pt idx="1296">
                  <c:v>57091</c:v>
                </c:pt>
                <c:pt idx="1297">
                  <c:v>57091</c:v>
                </c:pt>
                <c:pt idx="1298">
                  <c:v>57091</c:v>
                </c:pt>
                <c:pt idx="1299">
                  <c:v>57091</c:v>
                </c:pt>
                <c:pt idx="1300">
                  <c:v>57091</c:v>
                </c:pt>
                <c:pt idx="1301">
                  <c:v>57091</c:v>
                </c:pt>
                <c:pt idx="1302">
                  <c:v>57091</c:v>
                </c:pt>
                <c:pt idx="1303">
                  <c:v>57091</c:v>
                </c:pt>
                <c:pt idx="1304">
                  <c:v>57091</c:v>
                </c:pt>
                <c:pt idx="1305">
                  <c:v>57091</c:v>
                </c:pt>
                <c:pt idx="1306">
                  <c:v>57091</c:v>
                </c:pt>
                <c:pt idx="1307">
                  <c:v>57091</c:v>
                </c:pt>
                <c:pt idx="1308">
                  <c:v>57091</c:v>
                </c:pt>
                <c:pt idx="1309">
                  <c:v>57091</c:v>
                </c:pt>
                <c:pt idx="1310">
                  <c:v>57091</c:v>
                </c:pt>
                <c:pt idx="1311">
                  <c:v>57091</c:v>
                </c:pt>
                <c:pt idx="1312">
                  <c:v>57091</c:v>
                </c:pt>
                <c:pt idx="1313">
                  <c:v>57091</c:v>
                </c:pt>
                <c:pt idx="1314">
                  <c:v>57091</c:v>
                </c:pt>
                <c:pt idx="1315">
                  <c:v>57091</c:v>
                </c:pt>
                <c:pt idx="1316">
                  <c:v>57091</c:v>
                </c:pt>
                <c:pt idx="1317">
                  <c:v>57091</c:v>
                </c:pt>
                <c:pt idx="1318">
                  <c:v>57091</c:v>
                </c:pt>
                <c:pt idx="1319">
                  <c:v>57091</c:v>
                </c:pt>
                <c:pt idx="1320">
                  <c:v>57091</c:v>
                </c:pt>
                <c:pt idx="1321">
                  <c:v>57091</c:v>
                </c:pt>
                <c:pt idx="1322">
                  <c:v>57091</c:v>
                </c:pt>
                <c:pt idx="1323">
                  <c:v>57091</c:v>
                </c:pt>
                <c:pt idx="1324">
                  <c:v>57091</c:v>
                </c:pt>
                <c:pt idx="1325">
                  <c:v>57091</c:v>
                </c:pt>
                <c:pt idx="1326">
                  <c:v>57091</c:v>
                </c:pt>
                <c:pt idx="1327">
                  <c:v>57091</c:v>
                </c:pt>
                <c:pt idx="1328">
                  <c:v>57091</c:v>
                </c:pt>
                <c:pt idx="1329">
                  <c:v>57091</c:v>
                </c:pt>
                <c:pt idx="1330">
                  <c:v>57091</c:v>
                </c:pt>
                <c:pt idx="1331">
                  <c:v>57091</c:v>
                </c:pt>
                <c:pt idx="1332">
                  <c:v>57091</c:v>
                </c:pt>
                <c:pt idx="1333">
                  <c:v>57091</c:v>
                </c:pt>
                <c:pt idx="1334">
                  <c:v>57091</c:v>
                </c:pt>
                <c:pt idx="1335">
                  <c:v>57091</c:v>
                </c:pt>
                <c:pt idx="1336">
                  <c:v>57091</c:v>
                </c:pt>
                <c:pt idx="1337">
                  <c:v>57091</c:v>
                </c:pt>
                <c:pt idx="1338">
                  <c:v>57091</c:v>
                </c:pt>
                <c:pt idx="1339">
                  <c:v>57091</c:v>
                </c:pt>
                <c:pt idx="1340">
                  <c:v>57091</c:v>
                </c:pt>
                <c:pt idx="1341">
                  <c:v>57091</c:v>
                </c:pt>
                <c:pt idx="1342">
                  <c:v>57091</c:v>
                </c:pt>
                <c:pt idx="1343">
                  <c:v>57091</c:v>
                </c:pt>
                <c:pt idx="1344">
                  <c:v>57091</c:v>
                </c:pt>
                <c:pt idx="1345">
                  <c:v>57091</c:v>
                </c:pt>
                <c:pt idx="1346">
                  <c:v>57091</c:v>
                </c:pt>
                <c:pt idx="1347">
                  <c:v>57091</c:v>
                </c:pt>
                <c:pt idx="1348">
                  <c:v>57091</c:v>
                </c:pt>
                <c:pt idx="1349">
                  <c:v>57091</c:v>
                </c:pt>
                <c:pt idx="1350">
                  <c:v>57091</c:v>
                </c:pt>
                <c:pt idx="1351">
                  <c:v>57091</c:v>
                </c:pt>
                <c:pt idx="1352">
                  <c:v>57091</c:v>
                </c:pt>
                <c:pt idx="1353">
                  <c:v>57091</c:v>
                </c:pt>
                <c:pt idx="1354">
                  <c:v>57091</c:v>
                </c:pt>
                <c:pt idx="1355">
                  <c:v>57091</c:v>
                </c:pt>
                <c:pt idx="1356">
                  <c:v>57091</c:v>
                </c:pt>
                <c:pt idx="1357">
                  <c:v>70218</c:v>
                </c:pt>
                <c:pt idx="1358">
                  <c:v>70218</c:v>
                </c:pt>
                <c:pt idx="1359">
                  <c:v>70218</c:v>
                </c:pt>
                <c:pt idx="1360">
                  <c:v>70218</c:v>
                </c:pt>
                <c:pt idx="1361">
                  <c:v>70218</c:v>
                </c:pt>
                <c:pt idx="1362">
                  <c:v>70218</c:v>
                </c:pt>
                <c:pt idx="1363">
                  <c:v>70218</c:v>
                </c:pt>
                <c:pt idx="1364">
                  <c:v>70218</c:v>
                </c:pt>
                <c:pt idx="1365">
                  <c:v>70218</c:v>
                </c:pt>
                <c:pt idx="1366">
                  <c:v>70218</c:v>
                </c:pt>
                <c:pt idx="1367">
                  <c:v>70218</c:v>
                </c:pt>
                <c:pt idx="1368">
                  <c:v>70218</c:v>
                </c:pt>
                <c:pt idx="1369">
                  <c:v>70218</c:v>
                </c:pt>
                <c:pt idx="1370">
                  <c:v>70218</c:v>
                </c:pt>
                <c:pt idx="1371">
                  <c:v>70218</c:v>
                </c:pt>
                <c:pt idx="1372">
                  <c:v>70218</c:v>
                </c:pt>
                <c:pt idx="1373">
                  <c:v>70218</c:v>
                </c:pt>
                <c:pt idx="1374">
                  <c:v>70218</c:v>
                </c:pt>
                <c:pt idx="1375">
                  <c:v>70218</c:v>
                </c:pt>
                <c:pt idx="1376">
                  <c:v>70218</c:v>
                </c:pt>
                <c:pt idx="1377">
                  <c:v>70218</c:v>
                </c:pt>
                <c:pt idx="1378">
                  <c:v>70218</c:v>
                </c:pt>
                <c:pt idx="1379">
                  <c:v>70218</c:v>
                </c:pt>
                <c:pt idx="1380">
                  <c:v>70218</c:v>
                </c:pt>
                <c:pt idx="1381">
                  <c:v>70218</c:v>
                </c:pt>
                <c:pt idx="1382">
                  <c:v>70218</c:v>
                </c:pt>
                <c:pt idx="1383">
                  <c:v>70218</c:v>
                </c:pt>
                <c:pt idx="1384">
                  <c:v>70218</c:v>
                </c:pt>
                <c:pt idx="1385">
                  <c:v>70218</c:v>
                </c:pt>
                <c:pt idx="1386">
                  <c:v>70218</c:v>
                </c:pt>
                <c:pt idx="1387">
                  <c:v>70218</c:v>
                </c:pt>
                <c:pt idx="1388">
                  <c:v>70218</c:v>
                </c:pt>
                <c:pt idx="1389">
                  <c:v>70218</c:v>
                </c:pt>
                <c:pt idx="1390">
                  <c:v>70218</c:v>
                </c:pt>
                <c:pt idx="1391">
                  <c:v>70218</c:v>
                </c:pt>
                <c:pt idx="1392">
                  <c:v>70218</c:v>
                </c:pt>
                <c:pt idx="1393">
                  <c:v>70218</c:v>
                </c:pt>
                <c:pt idx="1394">
                  <c:v>70218</c:v>
                </c:pt>
                <c:pt idx="1395">
                  <c:v>70218</c:v>
                </c:pt>
                <c:pt idx="1396">
                  <c:v>70218</c:v>
                </c:pt>
                <c:pt idx="1397">
                  <c:v>70218</c:v>
                </c:pt>
                <c:pt idx="1398">
                  <c:v>70218</c:v>
                </c:pt>
                <c:pt idx="1399">
                  <c:v>70218</c:v>
                </c:pt>
                <c:pt idx="1400">
                  <c:v>70218</c:v>
                </c:pt>
                <c:pt idx="1401">
                  <c:v>70218</c:v>
                </c:pt>
                <c:pt idx="1402">
                  <c:v>70218</c:v>
                </c:pt>
                <c:pt idx="1403">
                  <c:v>55016</c:v>
                </c:pt>
                <c:pt idx="1404">
                  <c:v>55016</c:v>
                </c:pt>
                <c:pt idx="1405">
                  <c:v>55016</c:v>
                </c:pt>
                <c:pt idx="1406">
                  <c:v>55016</c:v>
                </c:pt>
                <c:pt idx="1407">
                  <c:v>55016</c:v>
                </c:pt>
                <c:pt idx="1408">
                  <c:v>55016</c:v>
                </c:pt>
                <c:pt idx="1409">
                  <c:v>55016</c:v>
                </c:pt>
                <c:pt idx="1410">
                  <c:v>55016</c:v>
                </c:pt>
                <c:pt idx="1411">
                  <c:v>55016</c:v>
                </c:pt>
                <c:pt idx="1412">
                  <c:v>55016</c:v>
                </c:pt>
                <c:pt idx="1413">
                  <c:v>55016</c:v>
                </c:pt>
                <c:pt idx="1414">
                  <c:v>55016</c:v>
                </c:pt>
                <c:pt idx="1415">
                  <c:v>55016</c:v>
                </c:pt>
                <c:pt idx="1416">
                  <c:v>55016</c:v>
                </c:pt>
                <c:pt idx="1417">
                  <c:v>55016</c:v>
                </c:pt>
                <c:pt idx="1418">
                  <c:v>55016</c:v>
                </c:pt>
                <c:pt idx="1419">
                  <c:v>55016</c:v>
                </c:pt>
                <c:pt idx="1420">
                  <c:v>55016</c:v>
                </c:pt>
                <c:pt idx="1421">
                  <c:v>55016</c:v>
                </c:pt>
                <c:pt idx="1422">
                  <c:v>55016</c:v>
                </c:pt>
                <c:pt idx="1423">
                  <c:v>55016</c:v>
                </c:pt>
                <c:pt idx="1424">
                  <c:v>55016</c:v>
                </c:pt>
                <c:pt idx="1425">
                  <c:v>55016</c:v>
                </c:pt>
                <c:pt idx="1426">
                  <c:v>55016</c:v>
                </c:pt>
                <c:pt idx="1427">
                  <c:v>55016</c:v>
                </c:pt>
                <c:pt idx="1428">
                  <c:v>55016</c:v>
                </c:pt>
                <c:pt idx="1429">
                  <c:v>55016</c:v>
                </c:pt>
                <c:pt idx="1430">
                  <c:v>55016</c:v>
                </c:pt>
                <c:pt idx="1431">
                  <c:v>55016</c:v>
                </c:pt>
                <c:pt idx="1432">
                  <c:v>55016</c:v>
                </c:pt>
                <c:pt idx="1433">
                  <c:v>55016</c:v>
                </c:pt>
                <c:pt idx="1434">
                  <c:v>55016</c:v>
                </c:pt>
                <c:pt idx="1435">
                  <c:v>55016</c:v>
                </c:pt>
                <c:pt idx="1436">
                  <c:v>55016</c:v>
                </c:pt>
                <c:pt idx="1437">
                  <c:v>55016</c:v>
                </c:pt>
                <c:pt idx="1438">
                  <c:v>55016</c:v>
                </c:pt>
                <c:pt idx="1439">
                  <c:v>55016</c:v>
                </c:pt>
                <c:pt idx="1440">
                  <c:v>55016</c:v>
                </c:pt>
                <c:pt idx="1441">
                  <c:v>55016</c:v>
                </c:pt>
                <c:pt idx="1442">
                  <c:v>55016</c:v>
                </c:pt>
                <c:pt idx="1443">
                  <c:v>55016</c:v>
                </c:pt>
                <c:pt idx="1444">
                  <c:v>55016</c:v>
                </c:pt>
                <c:pt idx="1445">
                  <c:v>55016</c:v>
                </c:pt>
                <c:pt idx="1446">
                  <c:v>55016</c:v>
                </c:pt>
                <c:pt idx="1447">
                  <c:v>55016</c:v>
                </c:pt>
                <c:pt idx="1448">
                  <c:v>55016</c:v>
                </c:pt>
                <c:pt idx="1449">
                  <c:v>55016</c:v>
                </c:pt>
                <c:pt idx="1450">
                  <c:v>55016</c:v>
                </c:pt>
                <c:pt idx="1451">
                  <c:v>55016</c:v>
                </c:pt>
                <c:pt idx="1452">
                  <c:v>55016</c:v>
                </c:pt>
                <c:pt idx="1453">
                  <c:v>55016</c:v>
                </c:pt>
                <c:pt idx="1454">
                  <c:v>55016</c:v>
                </c:pt>
                <c:pt idx="1455">
                  <c:v>55016</c:v>
                </c:pt>
                <c:pt idx="1456">
                  <c:v>55016</c:v>
                </c:pt>
                <c:pt idx="1457">
                  <c:v>55016</c:v>
                </c:pt>
                <c:pt idx="1458">
                  <c:v>55016</c:v>
                </c:pt>
                <c:pt idx="1459">
                  <c:v>55016</c:v>
                </c:pt>
                <c:pt idx="1460">
                  <c:v>55016</c:v>
                </c:pt>
                <c:pt idx="1461">
                  <c:v>55016</c:v>
                </c:pt>
                <c:pt idx="1462">
                  <c:v>55016</c:v>
                </c:pt>
                <c:pt idx="1463">
                  <c:v>55016</c:v>
                </c:pt>
                <c:pt idx="1464">
                  <c:v>55016</c:v>
                </c:pt>
                <c:pt idx="1465">
                  <c:v>55016</c:v>
                </c:pt>
                <c:pt idx="1466">
                  <c:v>55016</c:v>
                </c:pt>
                <c:pt idx="1467">
                  <c:v>41099</c:v>
                </c:pt>
                <c:pt idx="1468">
                  <c:v>41099</c:v>
                </c:pt>
                <c:pt idx="1469">
                  <c:v>41099</c:v>
                </c:pt>
                <c:pt idx="1470">
                  <c:v>41099</c:v>
                </c:pt>
                <c:pt idx="1471">
                  <c:v>41099</c:v>
                </c:pt>
                <c:pt idx="1472">
                  <c:v>41099</c:v>
                </c:pt>
                <c:pt idx="1473">
                  <c:v>41099</c:v>
                </c:pt>
                <c:pt idx="1474">
                  <c:v>41099</c:v>
                </c:pt>
                <c:pt idx="1475">
                  <c:v>41099</c:v>
                </c:pt>
                <c:pt idx="1476">
                  <c:v>41099</c:v>
                </c:pt>
                <c:pt idx="1477">
                  <c:v>41099</c:v>
                </c:pt>
                <c:pt idx="1478">
                  <c:v>41099</c:v>
                </c:pt>
                <c:pt idx="1479">
                  <c:v>41099</c:v>
                </c:pt>
                <c:pt idx="1480">
                  <c:v>41099</c:v>
                </c:pt>
                <c:pt idx="1481">
                  <c:v>41099</c:v>
                </c:pt>
                <c:pt idx="1482">
                  <c:v>41099</c:v>
                </c:pt>
                <c:pt idx="1483">
                  <c:v>41099</c:v>
                </c:pt>
                <c:pt idx="1484">
                  <c:v>41099</c:v>
                </c:pt>
                <c:pt idx="1485">
                  <c:v>41099</c:v>
                </c:pt>
                <c:pt idx="1486">
                  <c:v>41099</c:v>
                </c:pt>
                <c:pt idx="1487">
                  <c:v>41099</c:v>
                </c:pt>
                <c:pt idx="1488">
                  <c:v>41099</c:v>
                </c:pt>
                <c:pt idx="1489">
                  <c:v>41099</c:v>
                </c:pt>
                <c:pt idx="1490">
                  <c:v>41099</c:v>
                </c:pt>
                <c:pt idx="1491">
                  <c:v>41099</c:v>
                </c:pt>
                <c:pt idx="1492">
                  <c:v>41099</c:v>
                </c:pt>
                <c:pt idx="1493">
                  <c:v>41099</c:v>
                </c:pt>
                <c:pt idx="1494">
                  <c:v>41099</c:v>
                </c:pt>
                <c:pt idx="1495">
                  <c:v>41099</c:v>
                </c:pt>
                <c:pt idx="1496">
                  <c:v>41099</c:v>
                </c:pt>
                <c:pt idx="1497">
                  <c:v>41099</c:v>
                </c:pt>
                <c:pt idx="1498">
                  <c:v>41099</c:v>
                </c:pt>
                <c:pt idx="1499">
                  <c:v>41099</c:v>
                </c:pt>
                <c:pt idx="1500">
                  <c:v>41099</c:v>
                </c:pt>
                <c:pt idx="1501">
                  <c:v>41099</c:v>
                </c:pt>
                <c:pt idx="1502">
                  <c:v>41099</c:v>
                </c:pt>
                <c:pt idx="1503">
                  <c:v>41099</c:v>
                </c:pt>
                <c:pt idx="1504">
                  <c:v>41099</c:v>
                </c:pt>
                <c:pt idx="1505">
                  <c:v>41099</c:v>
                </c:pt>
                <c:pt idx="1506">
                  <c:v>41099</c:v>
                </c:pt>
                <c:pt idx="1507">
                  <c:v>41099</c:v>
                </c:pt>
                <c:pt idx="1508">
                  <c:v>41099</c:v>
                </c:pt>
                <c:pt idx="1509">
                  <c:v>41099</c:v>
                </c:pt>
                <c:pt idx="1510">
                  <c:v>41099</c:v>
                </c:pt>
                <c:pt idx="1511">
                  <c:v>57075</c:v>
                </c:pt>
                <c:pt idx="1512">
                  <c:v>57075</c:v>
                </c:pt>
                <c:pt idx="1513">
                  <c:v>57075</c:v>
                </c:pt>
                <c:pt idx="1514">
                  <c:v>57075</c:v>
                </c:pt>
                <c:pt idx="1515">
                  <c:v>57075</c:v>
                </c:pt>
                <c:pt idx="1516">
                  <c:v>57075</c:v>
                </c:pt>
                <c:pt idx="1517">
                  <c:v>57075</c:v>
                </c:pt>
                <c:pt idx="1518">
                  <c:v>57075</c:v>
                </c:pt>
                <c:pt idx="1519">
                  <c:v>57075</c:v>
                </c:pt>
                <c:pt idx="1520">
                  <c:v>53764</c:v>
                </c:pt>
                <c:pt idx="1521">
                  <c:v>53764</c:v>
                </c:pt>
                <c:pt idx="1522">
                  <c:v>53764</c:v>
                </c:pt>
                <c:pt idx="1523">
                  <c:v>53764</c:v>
                </c:pt>
                <c:pt idx="1524">
                  <c:v>53764</c:v>
                </c:pt>
                <c:pt idx="1525">
                  <c:v>53764</c:v>
                </c:pt>
                <c:pt idx="1526">
                  <c:v>53764</c:v>
                </c:pt>
                <c:pt idx="1527">
                  <c:v>53764</c:v>
                </c:pt>
                <c:pt idx="1528">
                  <c:v>53764</c:v>
                </c:pt>
                <c:pt idx="1529">
                  <c:v>53764</c:v>
                </c:pt>
                <c:pt idx="1530">
                  <c:v>53764</c:v>
                </c:pt>
                <c:pt idx="1531">
                  <c:v>53764</c:v>
                </c:pt>
                <c:pt idx="1532">
                  <c:v>53764</c:v>
                </c:pt>
                <c:pt idx="1533">
                  <c:v>53764</c:v>
                </c:pt>
                <c:pt idx="1534">
                  <c:v>53764</c:v>
                </c:pt>
                <c:pt idx="1535">
                  <c:v>53764</c:v>
                </c:pt>
                <c:pt idx="1536">
                  <c:v>53764</c:v>
                </c:pt>
                <c:pt idx="1537">
                  <c:v>53764</c:v>
                </c:pt>
                <c:pt idx="1538">
                  <c:v>53764</c:v>
                </c:pt>
                <c:pt idx="1539">
                  <c:v>53764</c:v>
                </c:pt>
                <c:pt idx="1540">
                  <c:v>53764</c:v>
                </c:pt>
                <c:pt idx="1541">
                  <c:v>53764</c:v>
                </c:pt>
                <c:pt idx="1542">
                  <c:v>53764</c:v>
                </c:pt>
                <c:pt idx="1543">
                  <c:v>53764</c:v>
                </c:pt>
                <c:pt idx="1544">
                  <c:v>53764</c:v>
                </c:pt>
                <c:pt idx="1545">
                  <c:v>53764</c:v>
                </c:pt>
                <c:pt idx="1546">
                  <c:v>53764</c:v>
                </c:pt>
                <c:pt idx="1547">
                  <c:v>53764</c:v>
                </c:pt>
                <c:pt idx="1548">
                  <c:v>53764</c:v>
                </c:pt>
                <c:pt idx="1549">
                  <c:v>53764</c:v>
                </c:pt>
                <c:pt idx="1550">
                  <c:v>53764</c:v>
                </c:pt>
                <c:pt idx="1551">
                  <c:v>53764</c:v>
                </c:pt>
                <c:pt idx="1552">
                  <c:v>53764</c:v>
                </c:pt>
                <c:pt idx="1553">
                  <c:v>53764</c:v>
                </c:pt>
                <c:pt idx="1554">
                  <c:v>53764</c:v>
                </c:pt>
                <c:pt idx="1555">
                  <c:v>53764</c:v>
                </c:pt>
                <c:pt idx="1556">
                  <c:v>53764</c:v>
                </c:pt>
                <c:pt idx="1557">
                  <c:v>53764</c:v>
                </c:pt>
                <c:pt idx="1558">
                  <c:v>53764</c:v>
                </c:pt>
                <c:pt idx="1559">
                  <c:v>53764</c:v>
                </c:pt>
                <c:pt idx="1560">
                  <c:v>53764</c:v>
                </c:pt>
                <c:pt idx="1561">
                  <c:v>53764</c:v>
                </c:pt>
                <c:pt idx="1562">
                  <c:v>53764</c:v>
                </c:pt>
                <c:pt idx="1563">
                  <c:v>53764</c:v>
                </c:pt>
                <c:pt idx="1564">
                  <c:v>53764</c:v>
                </c:pt>
                <c:pt idx="1565">
                  <c:v>53764</c:v>
                </c:pt>
                <c:pt idx="1566">
                  <c:v>53764</c:v>
                </c:pt>
                <c:pt idx="1567">
                  <c:v>53764</c:v>
                </c:pt>
                <c:pt idx="1568">
                  <c:v>53764</c:v>
                </c:pt>
                <c:pt idx="1569">
                  <c:v>53764</c:v>
                </c:pt>
                <c:pt idx="1570">
                  <c:v>53764</c:v>
                </c:pt>
                <c:pt idx="1571">
                  <c:v>53764</c:v>
                </c:pt>
                <c:pt idx="1572">
                  <c:v>53764</c:v>
                </c:pt>
                <c:pt idx="1573">
                  <c:v>53764</c:v>
                </c:pt>
                <c:pt idx="1574">
                  <c:v>53764</c:v>
                </c:pt>
                <c:pt idx="1575">
                  <c:v>53764</c:v>
                </c:pt>
                <c:pt idx="1576">
                  <c:v>53764</c:v>
                </c:pt>
                <c:pt idx="1577">
                  <c:v>53764</c:v>
                </c:pt>
                <c:pt idx="1578">
                  <c:v>53764</c:v>
                </c:pt>
                <c:pt idx="1579">
                  <c:v>53764</c:v>
                </c:pt>
                <c:pt idx="1580">
                  <c:v>53764</c:v>
                </c:pt>
                <c:pt idx="1581">
                  <c:v>53764</c:v>
                </c:pt>
                <c:pt idx="1582">
                  <c:v>53764</c:v>
                </c:pt>
                <c:pt idx="1583">
                  <c:v>53764</c:v>
                </c:pt>
                <c:pt idx="1584">
                  <c:v>53764</c:v>
                </c:pt>
                <c:pt idx="1585">
                  <c:v>53764</c:v>
                </c:pt>
                <c:pt idx="1586">
                  <c:v>53764</c:v>
                </c:pt>
                <c:pt idx="1587">
                  <c:v>53764</c:v>
                </c:pt>
                <c:pt idx="1588">
                  <c:v>53764</c:v>
                </c:pt>
                <c:pt idx="1589">
                  <c:v>53764</c:v>
                </c:pt>
                <c:pt idx="1590">
                  <c:v>53764</c:v>
                </c:pt>
                <c:pt idx="1591">
                  <c:v>53764</c:v>
                </c:pt>
                <c:pt idx="1592">
                  <c:v>53764</c:v>
                </c:pt>
                <c:pt idx="1593">
                  <c:v>53764</c:v>
                </c:pt>
                <c:pt idx="1594">
                  <c:v>53764</c:v>
                </c:pt>
                <c:pt idx="1595">
                  <c:v>53764</c:v>
                </c:pt>
                <c:pt idx="1596">
                  <c:v>53764</c:v>
                </c:pt>
                <c:pt idx="1597">
                  <c:v>53764</c:v>
                </c:pt>
                <c:pt idx="1598">
                  <c:v>60184</c:v>
                </c:pt>
                <c:pt idx="1599">
                  <c:v>60184</c:v>
                </c:pt>
                <c:pt idx="1600">
                  <c:v>60184</c:v>
                </c:pt>
                <c:pt idx="1601">
                  <c:v>60184</c:v>
                </c:pt>
                <c:pt idx="1602">
                  <c:v>60184</c:v>
                </c:pt>
                <c:pt idx="1603">
                  <c:v>60184</c:v>
                </c:pt>
                <c:pt idx="1604">
                  <c:v>59374</c:v>
                </c:pt>
                <c:pt idx="1605">
                  <c:v>59374</c:v>
                </c:pt>
                <c:pt idx="1606">
                  <c:v>59374</c:v>
                </c:pt>
                <c:pt idx="1607">
                  <c:v>59374</c:v>
                </c:pt>
                <c:pt idx="1608">
                  <c:v>59374</c:v>
                </c:pt>
                <c:pt idx="1609">
                  <c:v>59374</c:v>
                </c:pt>
                <c:pt idx="1610">
                  <c:v>59374</c:v>
                </c:pt>
                <c:pt idx="1611">
                  <c:v>59374</c:v>
                </c:pt>
                <c:pt idx="1612">
                  <c:v>59374</c:v>
                </c:pt>
                <c:pt idx="1613">
                  <c:v>59374</c:v>
                </c:pt>
                <c:pt idx="1614">
                  <c:v>59374</c:v>
                </c:pt>
                <c:pt idx="1615">
                  <c:v>59374</c:v>
                </c:pt>
                <c:pt idx="1616">
                  <c:v>59374</c:v>
                </c:pt>
                <c:pt idx="1617">
                  <c:v>59374</c:v>
                </c:pt>
                <c:pt idx="1618">
                  <c:v>59374</c:v>
                </c:pt>
                <c:pt idx="1619">
                  <c:v>59374</c:v>
                </c:pt>
                <c:pt idx="1620">
                  <c:v>59374</c:v>
                </c:pt>
                <c:pt idx="1621">
                  <c:v>59374</c:v>
                </c:pt>
                <c:pt idx="1622">
                  <c:v>59374</c:v>
                </c:pt>
                <c:pt idx="1623">
                  <c:v>76260</c:v>
                </c:pt>
                <c:pt idx="1624">
                  <c:v>76260</c:v>
                </c:pt>
                <c:pt idx="1625">
                  <c:v>76260</c:v>
                </c:pt>
                <c:pt idx="1626">
                  <c:v>76260</c:v>
                </c:pt>
                <c:pt idx="1627">
                  <c:v>76260</c:v>
                </c:pt>
                <c:pt idx="1628">
                  <c:v>76260</c:v>
                </c:pt>
                <c:pt idx="1629">
                  <c:v>76260</c:v>
                </c:pt>
                <c:pt idx="1630">
                  <c:v>76260</c:v>
                </c:pt>
                <c:pt idx="1631">
                  <c:v>76260</c:v>
                </c:pt>
                <c:pt idx="1632">
                  <c:v>76260</c:v>
                </c:pt>
                <c:pt idx="1633">
                  <c:v>76260</c:v>
                </c:pt>
                <c:pt idx="1634">
                  <c:v>76260</c:v>
                </c:pt>
                <c:pt idx="1635">
                  <c:v>76260</c:v>
                </c:pt>
                <c:pt idx="1636">
                  <c:v>68468</c:v>
                </c:pt>
                <c:pt idx="1637">
                  <c:v>68468</c:v>
                </c:pt>
                <c:pt idx="1638">
                  <c:v>68468</c:v>
                </c:pt>
                <c:pt idx="1639">
                  <c:v>68468</c:v>
                </c:pt>
                <c:pt idx="1640">
                  <c:v>68468</c:v>
                </c:pt>
                <c:pt idx="1641">
                  <c:v>68468</c:v>
                </c:pt>
                <c:pt idx="1642">
                  <c:v>68468</c:v>
                </c:pt>
                <c:pt idx="1643">
                  <c:v>68468</c:v>
                </c:pt>
                <c:pt idx="1644">
                  <c:v>68468</c:v>
                </c:pt>
                <c:pt idx="1645">
                  <c:v>68468</c:v>
                </c:pt>
                <c:pt idx="1646">
                  <c:v>68468</c:v>
                </c:pt>
                <c:pt idx="1647">
                  <c:v>68468</c:v>
                </c:pt>
                <c:pt idx="1648">
                  <c:v>68468</c:v>
                </c:pt>
                <c:pt idx="1649">
                  <c:v>68468</c:v>
                </c:pt>
                <c:pt idx="1650">
                  <c:v>68468</c:v>
                </c:pt>
                <c:pt idx="1651">
                  <c:v>68468</c:v>
                </c:pt>
                <c:pt idx="1652">
                  <c:v>68468</c:v>
                </c:pt>
                <c:pt idx="1653">
                  <c:v>68468</c:v>
                </c:pt>
                <c:pt idx="1654">
                  <c:v>68468</c:v>
                </c:pt>
                <c:pt idx="1655">
                  <c:v>68468</c:v>
                </c:pt>
                <c:pt idx="1656">
                  <c:v>68468</c:v>
                </c:pt>
                <c:pt idx="1657">
                  <c:v>68468</c:v>
                </c:pt>
                <c:pt idx="1658">
                  <c:v>68468</c:v>
                </c:pt>
                <c:pt idx="1659">
                  <c:v>68468</c:v>
                </c:pt>
                <c:pt idx="1660">
                  <c:v>68468</c:v>
                </c:pt>
                <c:pt idx="1661">
                  <c:v>68468</c:v>
                </c:pt>
                <c:pt idx="1662">
                  <c:v>68468</c:v>
                </c:pt>
                <c:pt idx="1663">
                  <c:v>68468</c:v>
                </c:pt>
                <c:pt idx="1664">
                  <c:v>68468</c:v>
                </c:pt>
                <c:pt idx="1665">
                  <c:v>68468</c:v>
                </c:pt>
                <c:pt idx="1666">
                  <c:v>68468</c:v>
                </c:pt>
                <c:pt idx="1667">
                  <c:v>68468</c:v>
                </c:pt>
                <c:pt idx="1668">
                  <c:v>68468</c:v>
                </c:pt>
                <c:pt idx="1669">
                  <c:v>68468</c:v>
                </c:pt>
                <c:pt idx="1670">
                  <c:v>68468</c:v>
                </c:pt>
                <c:pt idx="1671">
                  <c:v>68468</c:v>
                </c:pt>
                <c:pt idx="1672">
                  <c:v>68468</c:v>
                </c:pt>
                <c:pt idx="1673">
                  <c:v>68468</c:v>
                </c:pt>
                <c:pt idx="1674">
                  <c:v>68468</c:v>
                </c:pt>
                <c:pt idx="1675">
                  <c:v>68468</c:v>
                </c:pt>
                <c:pt idx="1676">
                  <c:v>68468</c:v>
                </c:pt>
                <c:pt idx="1677">
                  <c:v>68468</c:v>
                </c:pt>
                <c:pt idx="1678">
                  <c:v>68468</c:v>
                </c:pt>
                <c:pt idx="1679">
                  <c:v>68468</c:v>
                </c:pt>
                <c:pt idx="1680">
                  <c:v>68468</c:v>
                </c:pt>
                <c:pt idx="1681">
                  <c:v>68468</c:v>
                </c:pt>
                <c:pt idx="1682">
                  <c:v>68468</c:v>
                </c:pt>
                <c:pt idx="1683">
                  <c:v>68468</c:v>
                </c:pt>
                <c:pt idx="1684">
                  <c:v>68468</c:v>
                </c:pt>
                <c:pt idx="1685">
                  <c:v>68468</c:v>
                </c:pt>
                <c:pt idx="1686">
                  <c:v>68468</c:v>
                </c:pt>
                <c:pt idx="1687">
                  <c:v>68468</c:v>
                </c:pt>
                <c:pt idx="1688">
                  <c:v>68468</c:v>
                </c:pt>
                <c:pt idx="1689">
                  <c:v>68468</c:v>
                </c:pt>
                <c:pt idx="1690">
                  <c:v>68468</c:v>
                </c:pt>
                <c:pt idx="1691">
                  <c:v>68468</c:v>
                </c:pt>
                <c:pt idx="1692">
                  <c:v>68468</c:v>
                </c:pt>
                <c:pt idx="1693">
                  <c:v>68468</c:v>
                </c:pt>
                <c:pt idx="1694">
                  <c:v>68468</c:v>
                </c:pt>
                <c:pt idx="1695">
                  <c:v>68468</c:v>
                </c:pt>
                <c:pt idx="1696">
                  <c:v>68468</c:v>
                </c:pt>
                <c:pt idx="1697">
                  <c:v>68468</c:v>
                </c:pt>
                <c:pt idx="1698">
                  <c:v>68468</c:v>
                </c:pt>
                <c:pt idx="1699">
                  <c:v>68468</c:v>
                </c:pt>
                <c:pt idx="1700">
                  <c:v>48451</c:v>
                </c:pt>
                <c:pt idx="1701">
                  <c:v>48451</c:v>
                </c:pt>
                <c:pt idx="1702">
                  <c:v>48451</c:v>
                </c:pt>
                <c:pt idx="1703">
                  <c:v>48451</c:v>
                </c:pt>
                <c:pt idx="1704">
                  <c:v>48451</c:v>
                </c:pt>
                <c:pt idx="1705">
                  <c:v>48451</c:v>
                </c:pt>
                <c:pt idx="1706">
                  <c:v>48451</c:v>
                </c:pt>
                <c:pt idx="1707">
                  <c:v>48451</c:v>
                </c:pt>
                <c:pt idx="1708">
                  <c:v>48451</c:v>
                </c:pt>
                <c:pt idx="1709">
                  <c:v>48451</c:v>
                </c:pt>
                <c:pt idx="1710">
                  <c:v>48451</c:v>
                </c:pt>
                <c:pt idx="1711">
                  <c:v>48451</c:v>
                </c:pt>
                <c:pt idx="1712">
                  <c:v>48451</c:v>
                </c:pt>
                <c:pt idx="1713">
                  <c:v>48451</c:v>
                </c:pt>
                <c:pt idx="1714">
                  <c:v>48451</c:v>
                </c:pt>
                <c:pt idx="1715">
                  <c:v>48451</c:v>
                </c:pt>
                <c:pt idx="1716">
                  <c:v>48451</c:v>
                </c:pt>
                <c:pt idx="1717">
                  <c:v>48451</c:v>
                </c:pt>
                <c:pt idx="1718">
                  <c:v>48451</c:v>
                </c:pt>
                <c:pt idx="1719">
                  <c:v>48451</c:v>
                </c:pt>
                <c:pt idx="1720">
                  <c:v>48451</c:v>
                </c:pt>
                <c:pt idx="1721">
                  <c:v>48451</c:v>
                </c:pt>
                <c:pt idx="1722">
                  <c:v>48451</c:v>
                </c:pt>
                <c:pt idx="1723">
                  <c:v>48451</c:v>
                </c:pt>
                <c:pt idx="1724">
                  <c:v>48451</c:v>
                </c:pt>
                <c:pt idx="1725">
                  <c:v>55431</c:v>
                </c:pt>
                <c:pt idx="1726">
                  <c:v>55431</c:v>
                </c:pt>
                <c:pt idx="1727">
                  <c:v>55431</c:v>
                </c:pt>
                <c:pt idx="1728">
                  <c:v>55431</c:v>
                </c:pt>
                <c:pt idx="1729">
                  <c:v>55431</c:v>
                </c:pt>
                <c:pt idx="1730">
                  <c:v>55431</c:v>
                </c:pt>
                <c:pt idx="1731">
                  <c:v>55431</c:v>
                </c:pt>
                <c:pt idx="1732">
                  <c:v>55431</c:v>
                </c:pt>
                <c:pt idx="1733">
                  <c:v>55431</c:v>
                </c:pt>
                <c:pt idx="1734">
                  <c:v>55431</c:v>
                </c:pt>
                <c:pt idx="1735">
                  <c:v>55431</c:v>
                </c:pt>
                <c:pt idx="1736">
                  <c:v>55431</c:v>
                </c:pt>
                <c:pt idx="1737">
                  <c:v>55431</c:v>
                </c:pt>
                <c:pt idx="1738">
                  <c:v>55431</c:v>
                </c:pt>
                <c:pt idx="1739">
                  <c:v>55431</c:v>
                </c:pt>
                <c:pt idx="1740">
                  <c:v>55431</c:v>
                </c:pt>
                <c:pt idx="1741">
                  <c:v>55431</c:v>
                </c:pt>
                <c:pt idx="1742">
                  <c:v>55431</c:v>
                </c:pt>
                <c:pt idx="1743">
                  <c:v>55431</c:v>
                </c:pt>
                <c:pt idx="1744">
                  <c:v>61437</c:v>
                </c:pt>
                <c:pt idx="1745">
                  <c:v>61437</c:v>
                </c:pt>
                <c:pt idx="1746">
                  <c:v>61437</c:v>
                </c:pt>
                <c:pt idx="1747">
                  <c:v>61437</c:v>
                </c:pt>
                <c:pt idx="1748">
                  <c:v>61437</c:v>
                </c:pt>
                <c:pt idx="1749">
                  <c:v>61437</c:v>
                </c:pt>
                <c:pt idx="1750">
                  <c:v>61437</c:v>
                </c:pt>
                <c:pt idx="1751">
                  <c:v>61437</c:v>
                </c:pt>
                <c:pt idx="1752">
                  <c:v>61437</c:v>
                </c:pt>
                <c:pt idx="1753">
                  <c:v>61437</c:v>
                </c:pt>
                <c:pt idx="1754">
                  <c:v>61437</c:v>
                </c:pt>
                <c:pt idx="1755">
                  <c:v>61437</c:v>
                </c:pt>
                <c:pt idx="1756">
                  <c:v>61437</c:v>
                </c:pt>
                <c:pt idx="1757">
                  <c:v>61437</c:v>
                </c:pt>
                <c:pt idx="1758">
                  <c:v>61437</c:v>
                </c:pt>
                <c:pt idx="1759">
                  <c:v>61437</c:v>
                </c:pt>
                <c:pt idx="1760">
                  <c:v>61437</c:v>
                </c:pt>
                <c:pt idx="1761">
                  <c:v>61437</c:v>
                </c:pt>
                <c:pt idx="1762">
                  <c:v>61437</c:v>
                </c:pt>
                <c:pt idx="1763">
                  <c:v>61437</c:v>
                </c:pt>
                <c:pt idx="1764">
                  <c:v>61437</c:v>
                </c:pt>
                <c:pt idx="1765">
                  <c:v>61437</c:v>
                </c:pt>
                <c:pt idx="1766">
                  <c:v>61437</c:v>
                </c:pt>
                <c:pt idx="1767">
                  <c:v>61437</c:v>
                </c:pt>
                <c:pt idx="1768">
                  <c:v>61437</c:v>
                </c:pt>
                <c:pt idx="1769">
                  <c:v>61437</c:v>
                </c:pt>
                <c:pt idx="1770">
                  <c:v>61437</c:v>
                </c:pt>
                <c:pt idx="1771">
                  <c:v>61437</c:v>
                </c:pt>
                <c:pt idx="1772">
                  <c:v>61437</c:v>
                </c:pt>
                <c:pt idx="1773">
                  <c:v>61437</c:v>
                </c:pt>
                <c:pt idx="1774">
                  <c:v>61437</c:v>
                </c:pt>
                <c:pt idx="1775">
                  <c:v>61437</c:v>
                </c:pt>
                <c:pt idx="1776">
                  <c:v>61437</c:v>
                </c:pt>
                <c:pt idx="1777">
                  <c:v>61437</c:v>
                </c:pt>
                <c:pt idx="1778">
                  <c:v>61437</c:v>
                </c:pt>
                <c:pt idx="1779">
                  <c:v>61437</c:v>
                </c:pt>
                <c:pt idx="1780">
                  <c:v>61437</c:v>
                </c:pt>
                <c:pt idx="1781">
                  <c:v>61437</c:v>
                </c:pt>
                <c:pt idx="1782">
                  <c:v>61437</c:v>
                </c:pt>
                <c:pt idx="1783">
                  <c:v>61437</c:v>
                </c:pt>
                <c:pt idx="1784">
                  <c:v>61437</c:v>
                </c:pt>
                <c:pt idx="1785">
                  <c:v>61437</c:v>
                </c:pt>
                <c:pt idx="1786">
                  <c:v>61437</c:v>
                </c:pt>
                <c:pt idx="1787">
                  <c:v>61437</c:v>
                </c:pt>
                <c:pt idx="1788">
                  <c:v>61437</c:v>
                </c:pt>
                <c:pt idx="1789">
                  <c:v>61437</c:v>
                </c:pt>
                <c:pt idx="1790">
                  <c:v>61437</c:v>
                </c:pt>
                <c:pt idx="1791">
                  <c:v>61437</c:v>
                </c:pt>
                <c:pt idx="1792">
                  <c:v>61437</c:v>
                </c:pt>
                <c:pt idx="1793">
                  <c:v>61437</c:v>
                </c:pt>
                <c:pt idx="1794">
                  <c:v>61437</c:v>
                </c:pt>
                <c:pt idx="1795">
                  <c:v>61437</c:v>
                </c:pt>
                <c:pt idx="1796">
                  <c:v>61437</c:v>
                </c:pt>
                <c:pt idx="1797">
                  <c:v>61437</c:v>
                </c:pt>
                <c:pt idx="1798">
                  <c:v>61437</c:v>
                </c:pt>
                <c:pt idx="1799">
                  <c:v>61437</c:v>
                </c:pt>
                <c:pt idx="1800">
                  <c:v>61437</c:v>
                </c:pt>
                <c:pt idx="1801">
                  <c:v>61437</c:v>
                </c:pt>
                <c:pt idx="1802">
                  <c:v>61437</c:v>
                </c:pt>
                <c:pt idx="1803">
                  <c:v>61437</c:v>
                </c:pt>
                <c:pt idx="1804">
                  <c:v>61437</c:v>
                </c:pt>
                <c:pt idx="1805">
                  <c:v>61437</c:v>
                </c:pt>
                <c:pt idx="1806">
                  <c:v>61437</c:v>
                </c:pt>
                <c:pt idx="1807">
                  <c:v>61437</c:v>
                </c:pt>
                <c:pt idx="1808">
                  <c:v>61437</c:v>
                </c:pt>
                <c:pt idx="1809">
                  <c:v>61437</c:v>
                </c:pt>
                <c:pt idx="1810">
                  <c:v>61437</c:v>
                </c:pt>
                <c:pt idx="1811">
                  <c:v>61437</c:v>
                </c:pt>
                <c:pt idx="1812">
                  <c:v>61437</c:v>
                </c:pt>
                <c:pt idx="1813">
                  <c:v>61437</c:v>
                </c:pt>
                <c:pt idx="1814">
                  <c:v>61437</c:v>
                </c:pt>
                <c:pt idx="1815">
                  <c:v>61437</c:v>
                </c:pt>
                <c:pt idx="1816">
                  <c:v>61437</c:v>
                </c:pt>
                <c:pt idx="1817">
                  <c:v>61437</c:v>
                </c:pt>
                <c:pt idx="1818">
                  <c:v>61437</c:v>
                </c:pt>
                <c:pt idx="1819">
                  <c:v>61437</c:v>
                </c:pt>
                <c:pt idx="1820">
                  <c:v>61437</c:v>
                </c:pt>
                <c:pt idx="1821">
                  <c:v>61437</c:v>
                </c:pt>
                <c:pt idx="1822">
                  <c:v>61437</c:v>
                </c:pt>
                <c:pt idx="1823">
                  <c:v>61437</c:v>
                </c:pt>
                <c:pt idx="1824">
                  <c:v>61437</c:v>
                </c:pt>
                <c:pt idx="1825">
                  <c:v>61437</c:v>
                </c:pt>
                <c:pt idx="1826">
                  <c:v>61437</c:v>
                </c:pt>
                <c:pt idx="1827">
                  <c:v>61437</c:v>
                </c:pt>
                <c:pt idx="1828">
                  <c:v>61437</c:v>
                </c:pt>
                <c:pt idx="1829">
                  <c:v>61437</c:v>
                </c:pt>
                <c:pt idx="1830">
                  <c:v>61437</c:v>
                </c:pt>
                <c:pt idx="1831">
                  <c:v>61437</c:v>
                </c:pt>
                <c:pt idx="1832">
                  <c:v>61437</c:v>
                </c:pt>
                <c:pt idx="1833">
                  <c:v>61437</c:v>
                </c:pt>
                <c:pt idx="1834">
                  <c:v>61437</c:v>
                </c:pt>
                <c:pt idx="1835">
                  <c:v>61437</c:v>
                </c:pt>
                <c:pt idx="1836">
                  <c:v>61437</c:v>
                </c:pt>
                <c:pt idx="1837">
                  <c:v>61437</c:v>
                </c:pt>
                <c:pt idx="1838">
                  <c:v>61437</c:v>
                </c:pt>
                <c:pt idx="1839">
                  <c:v>61437</c:v>
                </c:pt>
                <c:pt idx="1840">
                  <c:v>61437</c:v>
                </c:pt>
                <c:pt idx="1841">
                  <c:v>61437</c:v>
                </c:pt>
                <c:pt idx="1842">
                  <c:v>61437</c:v>
                </c:pt>
                <c:pt idx="1843">
                  <c:v>61437</c:v>
                </c:pt>
                <c:pt idx="1844">
                  <c:v>61437</c:v>
                </c:pt>
                <c:pt idx="1845">
                  <c:v>61437</c:v>
                </c:pt>
                <c:pt idx="1846">
                  <c:v>61437</c:v>
                </c:pt>
                <c:pt idx="1847">
                  <c:v>61437</c:v>
                </c:pt>
                <c:pt idx="1848">
                  <c:v>61437</c:v>
                </c:pt>
                <c:pt idx="1849">
                  <c:v>61437</c:v>
                </c:pt>
                <c:pt idx="1850">
                  <c:v>61437</c:v>
                </c:pt>
                <c:pt idx="1851">
                  <c:v>61437</c:v>
                </c:pt>
                <c:pt idx="1852">
                  <c:v>61437</c:v>
                </c:pt>
                <c:pt idx="1853">
                  <c:v>61437</c:v>
                </c:pt>
                <c:pt idx="1854">
                  <c:v>61437</c:v>
                </c:pt>
                <c:pt idx="1855">
                  <c:v>61437</c:v>
                </c:pt>
                <c:pt idx="1856">
                  <c:v>61437</c:v>
                </c:pt>
                <c:pt idx="1857">
                  <c:v>61437</c:v>
                </c:pt>
                <c:pt idx="1858">
                  <c:v>61437</c:v>
                </c:pt>
                <c:pt idx="1859">
                  <c:v>61437</c:v>
                </c:pt>
                <c:pt idx="1860">
                  <c:v>61437</c:v>
                </c:pt>
                <c:pt idx="1861">
                  <c:v>61437</c:v>
                </c:pt>
                <c:pt idx="1862">
                  <c:v>61437</c:v>
                </c:pt>
                <c:pt idx="1863">
                  <c:v>61437</c:v>
                </c:pt>
                <c:pt idx="1864">
                  <c:v>61437</c:v>
                </c:pt>
                <c:pt idx="1865">
                  <c:v>61437</c:v>
                </c:pt>
                <c:pt idx="1866">
                  <c:v>61437</c:v>
                </c:pt>
                <c:pt idx="1867">
                  <c:v>61437</c:v>
                </c:pt>
                <c:pt idx="1868">
                  <c:v>61437</c:v>
                </c:pt>
                <c:pt idx="1869">
                  <c:v>61437</c:v>
                </c:pt>
                <c:pt idx="1870">
                  <c:v>61437</c:v>
                </c:pt>
                <c:pt idx="1871">
                  <c:v>61437</c:v>
                </c:pt>
                <c:pt idx="1872">
                  <c:v>61437</c:v>
                </c:pt>
                <c:pt idx="1873">
                  <c:v>61437</c:v>
                </c:pt>
                <c:pt idx="1874">
                  <c:v>61437</c:v>
                </c:pt>
                <c:pt idx="1875">
                  <c:v>61437</c:v>
                </c:pt>
                <c:pt idx="1876">
                  <c:v>61437</c:v>
                </c:pt>
                <c:pt idx="1877">
                  <c:v>61437</c:v>
                </c:pt>
                <c:pt idx="1878">
                  <c:v>61437</c:v>
                </c:pt>
                <c:pt idx="1879">
                  <c:v>61437</c:v>
                </c:pt>
                <c:pt idx="1880">
                  <c:v>61437</c:v>
                </c:pt>
                <c:pt idx="1881">
                  <c:v>61437</c:v>
                </c:pt>
                <c:pt idx="1882">
                  <c:v>61437</c:v>
                </c:pt>
                <c:pt idx="1883">
                  <c:v>61437</c:v>
                </c:pt>
                <c:pt idx="1884">
                  <c:v>61437</c:v>
                </c:pt>
                <c:pt idx="1885">
                  <c:v>61437</c:v>
                </c:pt>
                <c:pt idx="1886">
                  <c:v>53985</c:v>
                </c:pt>
                <c:pt idx="1887">
                  <c:v>53985</c:v>
                </c:pt>
                <c:pt idx="1888">
                  <c:v>53985</c:v>
                </c:pt>
                <c:pt idx="1889">
                  <c:v>53985</c:v>
                </c:pt>
                <c:pt idx="1890">
                  <c:v>53985</c:v>
                </c:pt>
                <c:pt idx="1891">
                  <c:v>53985</c:v>
                </c:pt>
                <c:pt idx="1892">
                  <c:v>53985</c:v>
                </c:pt>
                <c:pt idx="1893">
                  <c:v>53985</c:v>
                </c:pt>
                <c:pt idx="1894">
                  <c:v>53985</c:v>
                </c:pt>
                <c:pt idx="1895">
                  <c:v>53985</c:v>
                </c:pt>
                <c:pt idx="1896">
                  <c:v>53985</c:v>
                </c:pt>
                <c:pt idx="1897">
                  <c:v>53985</c:v>
                </c:pt>
                <c:pt idx="1898">
                  <c:v>53985</c:v>
                </c:pt>
                <c:pt idx="1899">
                  <c:v>53985</c:v>
                </c:pt>
                <c:pt idx="1900">
                  <c:v>53985</c:v>
                </c:pt>
                <c:pt idx="1901">
                  <c:v>53985</c:v>
                </c:pt>
                <c:pt idx="1902">
                  <c:v>53985</c:v>
                </c:pt>
                <c:pt idx="1903">
                  <c:v>53985</c:v>
                </c:pt>
                <c:pt idx="1904">
                  <c:v>53985</c:v>
                </c:pt>
                <c:pt idx="1905">
                  <c:v>53985</c:v>
                </c:pt>
                <c:pt idx="1906">
                  <c:v>53985</c:v>
                </c:pt>
                <c:pt idx="1907">
                  <c:v>53985</c:v>
                </c:pt>
                <c:pt idx="1908">
                  <c:v>53985</c:v>
                </c:pt>
                <c:pt idx="1909">
                  <c:v>53985</c:v>
                </c:pt>
                <c:pt idx="1910">
                  <c:v>53985</c:v>
                </c:pt>
                <c:pt idx="1911">
                  <c:v>53985</c:v>
                </c:pt>
                <c:pt idx="1912">
                  <c:v>53985</c:v>
                </c:pt>
                <c:pt idx="1913">
                  <c:v>53985</c:v>
                </c:pt>
                <c:pt idx="1914">
                  <c:v>53985</c:v>
                </c:pt>
                <c:pt idx="1915">
                  <c:v>53985</c:v>
                </c:pt>
                <c:pt idx="1916">
                  <c:v>53985</c:v>
                </c:pt>
                <c:pt idx="1917">
                  <c:v>53985</c:v>
                </c:pt>
                <c:pt idx="1918">
                  <c:v>53985</c:v>
                </c:pt>
                <c:pt idx="1919">
                  <c:v>53985</c:v>
                </c:pt>
                <c:pt idx="1920">
                  <c:v>53985</c:v>
                </c:pt>
                <c:pt idx="1921">
                  <c:v>53985</c:v>
                </c:pt>
                <c:pt idx="1922">
                  <c:v>53985</c:v>
                </c:pt>
                <c:pt idx="1923">
                  <c:v>53985</c:v>
                </c:pt>
                <c:pt idx="1924">
                  <c:v>53985</c:v>
                </c:pt>
                <c:pt idx="1925">
                  <c:v>53985</c:v>
                </c:pt>
                <c:pt idx="1926">
                  <c:v>53985</c:v>
                </c:pt>
                <c:pt idx="1927">
                  <c:v>53985</c:v>
                </c:pt>
                <c:pt idx="1928">
                  <c:v>53985</c:v>
                </c:pt>
                <c:pt idx="1929">
                  <c:v>53985</c:v>
                </c:pt>
                <c:pt idx="1930">
                  <c:v>53985</c:v>
                </c:pt>
                <c:pt idx="1931">
                  <c:v>53985</c:v>
                </c:pt>
                <c:pt idx="1932">
                  <c:v>53985</c:v>
                </c:pt>
                <c:pt idx="1933">
                  <c:v>53985</c:v>
                </c:pt>
                <c:pt idx="1934">
                  <c:v>53985</c:v>
                </c:pt>
                <c:pt idx="1935">
                  <c:v>53985</c:v>
                </c:pt>
                <c:pt idx="1936">
                  <c:v>53985</c:v>
                </c:pt>
                <c:pt idx="1937">
                  <c:v>53985</c:v>
                </c:pt>
                <c:pt idx="1938">
                  <c:v>53985</c:v>
                </c:pt>
                <c:pt idx="1939">
                  <c:v>53985</c:v>
                </c:pt>
                <c:pt idx="1940">
                  <c:v>53985</c:v>
                </c:pt>
                <c:pt idx="1941">
                  <c:v>53985</c:v>
                </c:pt>
                <c:pt idx="1942">
                  <c:v>53985</c:v>
                </c:pt>
                <c:pt idx="1943">
                  <c:v>53985</c:v>
                </c:pt>
                <c:pt idx="1944">
                  <c:v>53985</c:v>
                </c:pt>
                <c:pt idx="1945">
                  <c:v>53985</c:v>
                </c:pt>
                <c:pt idx="1946">
                  <c:v>53985</c:v>
                </c:pt>
                <c:pt idx="1947">
                  <c:v>53985</c:v>
                </c:pt>
                <c:pt idx="1948">
                  <c:v>53985</c:v>
                </c:pt>
                <c:pt idx="1949">
                  <c:v>53985</c:v>
                </c:pt>
                <c:pt idx="1950">
                  <c:v>53985</c:v>
                </c:pt>
                <c:pt idx="1951">
                  <c:v>53985</c:v>
                </c:pt>
                <c:pt idx="1952">
                  <c:v>53985</c:v>
                </c:pt>
                <c:pt idx="1953">
                  <c:v>53985</c:v>
                </c:pt>
                <c:pt idx="1954">
                  <c:v>53985</c:v>
                </c:pt>
                <c:pt idx="1955">
                  <c:v>53985</c:v>
                </c:pt>
                <c:pt idx="1956">
                  <c:v>53985</c:v>
                </c:pt>
                <c:pt idx="1957">
                  <c:v>53985</c:v>
                </c:pt>
                <c:pt idx="1958">
                  <c:v>53985</c:v>
                </c:pt>
                <c:pt idx="1959">
                  <c:v>53985</c:v>
                </c:pt>
                <c:pt idx="1960">
                  <c:v>53985</c:v>
                </c:pt>
                <c:pt idx="1961">
                  <c:v>53985</c:v>
                </c:pt>
                <c:pt idx="1962">
                  <c:v>53985</c:v>
                </c:pt>
                <c:pt idx="1963">
                  <c:v>53985</c:v>
                </c:pt>
                <c:pt idx="1964">
                  <c:v>53985</c:v>
                </c:pt>
                <c:pt idx="1965">
                  <c:v>53985</c:v>
                </c:pt>
                <c:pt idx="1966">
                  <c:v>53985</c:v>
                </c:pt>
                <c:pt idx="1967">
                  <c:v>53985</c:v>
                </c:pt>
                <c:pt idx="1968">
                  <c:v>53985</c:v>
                </c:pt>
                <c:pt idx="1969">
                  <c:v>53985</c:v>
                </c:pt>
                <c:pt idx="1970">
                  <c:v>53985</c:v>
                </c:pt>
                <c:pt idx="1971">
                  <c:v>53985</c:v>
                </c:pt>
                <c:pt idx="1972">
                  <c:v>53985</c:v>
                </c:pt>
                <c:pt idx="1973">
                  <c:v>53985</c:v>
                </c:pt>
                <c:pt idx="1974">
                  <c:v>53985</c:v>
                </c:pt>
                <c:pt idx="1975">
                  <c:v>53985</c:v>
                </c:pt>
                <c:pt idx="1976">
                  <c:v>53985</c:v>
                </c:pt>
                <c:pt idx="1977">
                  <c:v>53985</c:v>
                </c:pt>
                <c:pt idx="1978">
                  <c:v>53985</c:v>
                </c:pt>
                <c:pt idx="1979">
                  <c:v>53985</c:v>
                </c:pt>
                <c:pt idx="1980">
                  <c:v>53985</c:v>
                </c:pt>
                <c:pt idx="1981">
                  <c:v>53985</c:v>
                </c:pt>
                <c:pt idx="1982">
                  <c:v>53985</c:v>
                </c:pt>
                <c:pt idx="1983">
                  <c:v>53985</c:v>
                </c:pt>
                <c:pt idx="1984">
                  <c:v>53985</c:v>
                </c:pt>
                <c:pt idx="1985">
                  <c:v>53985</c:v>
                </c:pt>
                <c:pt idx="1986">
                  <c:v>53985</c:v>
                </c:pt>
                <c:pt idx="1987">
                  <c:v>53985</c:v>
                </c:pt>
                <c:pt idx="1988">
                  <c:v>53985</c:v>
                </c:pt>
                <c:pt idx="1989">
                  <c:v>53985</c:v>
                </c:pt>
                <c:pt idx="1990">
                  <c:v>53985</c:v>
                </c:pt>
                <c:pt idx="1991">
                  <c:v>53985</c:v>
                </c:pt>
                <c:pt idx="1992">
                  <c:v>53985</c:v>
                </c:pt>
                <c:pt idx="1993">
                  <c:v>53985</c:v>
                </c:pt>
                <c:pt idx="1994">
                  <c:v>53985</c:v>
                </c:pt>
                <c:pt idx="1995">
                  <c:v>53985</c:v>
                </c:pt>
                <c:pt idx="1996">
                  <c:v>53985</c:v>
                </c:pt>
                <c:pt idx="1997">
                  <c:v>50943</c:v>
                </c:pt>
                <c:pt idx="1998">
                  <c:v>50943</c:v>
                </c:pt>
                <c:pt idx="1999">
                  <c:v>50943</c:v>
                </c:pt>
                <c:pt idx="2000">
                  <c:v>50943</c:v>
                </c:pt>
                <c:pt idx="2001">
                  <c:v>50943</c:v>
                </c:pt>
                <c:pt idx="2002">
                  <c:v>50943</c:v>
                </c:pt>
                <c:pt idx="2003">
                  <c:v>50943</c:v>
                </c:pt>
                <c:pt idx="2004">
                  <c:v>50943</c:v>
                </c:pt>
                <c:pt idx="2005">
                  <c:v>50943</c:v>
                </c:pt>
                <c:pt idx="2006">
                  <c:v>50943</c:v>
                </c:pt>
                <c:pt idx="2007">
                  <c:v>50943</c:v>
                </c:pt>
                <c:pt idx="2008">
                  <c:v>50943</c:v>
                </c:pt>
                <c:pt idx="2009">
                  <c:v>50943</c:v>
                </c:pt>
                <c:pt idx="2010">
                  <c:v>50943</c:v>
                </c:pt>
                <c:pt idx="2011">
                  <c:v>50943</c:v>
                </c:pt>
                <c:pt idx="2012">
                  <c:v>50943</c:v>
                </c:pt>
                <c:pt idx="2013">
                  <c:v>50943</c:v>
                </c:pt>
                <c:pt idx="2014">
                  <c:v>50943</c:v>
                </c:pt>
                <c:pt idx="2015">
                  <c:v>50943</c:v>
                </c:pt>
                <c:pt idx="2016">
                  <c:v>50943</c:v>
                </c:pt>
                <c:pt idx="2017">
                  <c:v>50943</c:v>
                </c:pt>
                <c:pt idx="2018">
                  <c:v>50943</c:v>
                </c:pt>
                <c:pt idx="2019">
                  <c:v>50943</c:v>
                </c:pt>
                <c:pt idx="2020">
                  <c:v>50943</c:v>
                </c:pt>
                <c:pt idx="2021">
                  <c:v>50943</c:v>
                </c:pt>
                <c:pt idx="2022">
                  <c:v>50943</c:v>
                </c:pt>
                <c:pt idx="2023">
                  <c:v>50943</c:v>
                </c:pt>
                <c:pt idx="2024">
                  <c:v>50943</c:v>
                </c:pt>
                <c:pt idx="2025">
                  <c:v>50943</c:v>
                </c:pt>
                <c:pt idx="2026">
                  <c:v>50943</c:v>
                </c:pt>
                <c:pt idx="2027">
                  <c:v>50943</c:v>
                </c:pt>
                <c:pt idx="2028">
                  <c:v>50943</c:v>
                </c:pt>
                <c:pt idx="2029">
                  <c:v>50943</c:v>
                </c:pt>
                <c:pt idx="2030">
                  <c:v>50943</c:v>
                </c:pt>
                <c:pt idx="2031">
                  <c:v>50943</c:v>
                </c:pt>
                <c:pt idx="2032">
                  <c:v>50943</c:v>
                </c:pt>
                <c:pt idx="2033">
                  <c:v>50943</c:v>
                </c:pt>
                <c:pt idx="2034">
                  <c:v>50943</c:v>
                </c:pt>
                <c:pt idx="2035">
                  <c:v>50943</c:v>
                </c:pt>
                <c:pt idx="2036">
                  <c:v>50943</c:v>
                </c:pt>
                <c:pt idx="2037">
                  <c:v>50943</c:v>
                </c:pt>
                <c:pt idx="2038">
                  <c:v>50943</c:v>
                </c:pt>
                <c:pt idx="2039">
                  <c:v>50943</c:v>
                </c:pt>
                <c:pt idx="2040">
                  <c:v>50943</c:v>
                </c:pt>
                <c:pt idx="2041">
                  <c:v>50943</c:v>
                </c:pt>
                <c:pt idx="2042">
                  <c:v>50943</c:v>
                </c:pt>
                <c:pt idx="2043">
                  <c:v>50943</c:v>
                </c:pt>
                <c:pt idx="2044">
                  <c:v>50943</c:v>
                </c:pt>
                <c:pt idx="2045">
                  <c:v>50943</c:v>
                </c:pt>
                <c:pt idx="2046">
                  <c:v>50943</c:v>
                </c:pt>
                <c:pt idx="2047">
                  <c:v>50943</c:v>
                </c:pt>
                <c:pt idx="2048">
                  <c:v>50943</c:v>
                </c:pt>
                <c:pt idx="2049">
                  <c:v>50943</c:v>
                </c:pt>
                <c:pt idx="2050">
                  <c:v>50943</c:v>
                </c:pt>
                <c:pt idx="2051">
                  <c:v>50943</c:v>
                </c:pt>
                <c:pt idx="2052">
                  <c:v>50943</c:v>
                </c:pt>
                <c:pt idx="2053">
                  <c:v>50943</c:v>
                </c:pt>
                <c:pt idx="2054">
                  <c:v>50943</c:v>
                </c:pt>
                <c:pt idx="2055">
                  <c:v>59135</c:v>
                </c:pt>
                <c:pt idx="2056">
                  <c:v>59135</c:v>
                </c:pt>
                <c:pt idx="2057">
                  <c:v>59135</c:v>
                </c:pt>
                <c:pt idx="2058">
                  <c:v>59135</c:v>
                </c:pt>
                <c:pt idx="2059">
                  <c:v>59135</c:v>
                </c:pt>
                <c:pt idx="2060">
                  <c:v>59135</c:v>
                </c:pt>
                <c:pt idx="2061">
                  <c:v>59135</c:v>
                </c:pt>
                <c:pt idx="2062">
                  <c:v>59135</c:v>
                </c:pt>
                <c:pt idx="2063">
                  <c:v>59135</c:v>
                </c:pt>
                <c:pt idx="2064">
                  <c:v>59135</c:v>
                </c:pt>
                <c:pt idx="2065">
                  <c:v>59135</c:v>
                </c:pt>
                <c:pt idx="2066">
                  <c:v>59135</c:v>
                </c:pt>
                <c:pt idx="2067">
                  <c:v>59135</c:v>
                </c:pt>
                <c:pt idx="2068">
                  <c:v>59135</c:v>
                </c:pt>
                <c:pt idx="2069">
                  <c:v>59135</c:v>
                </c:pt>
                <c:pt idx="2070">
                  <c:v>59135</c:v>
                </c:pt>
                <c:pt idx="2071">
                  <c:v>59135</c:v>
                </c:pt>
                <c:pt idx="2072">
                  <c:v>59135</c:v>
                </c:pt>
                <c:pt idx="2073">
                  <c:v>59135</c:v>
                </c:pt>
                <c:pt idx="2074">
                  <c:v>59135</c:v>
                </c:pt>
                <c:pt idx="2075">
                  <c:v>59135</c:v>
                </c:pt>
                <c:pt idx="2076">
                  <c:v>59135</c:v>
                </c:pt>
                <c:pt idx="2077">
                  <c:v>59135</c:v>
                </c:pt>
                <c:pt idx="2078">
                  <c:v>59135</c:v>
                </c:pt>
                <c:pt idx="2079">
                  <c:v>59135</c:v>
                </c:pt>
                <c:pt idx="2080">
                  <c:v>59135</c:v>
                </c:pt>
                <c:pt idx="2081">
                  <c:v>59135</c:v>
                </c:pt>
                <c:pt idx="2082">
                  <c:v>59135</c:v>
                </c:pt>
                <c:pt idx="2083">
                  <c:v>59135</c:v>
                </c:pt>
                <c:pt idx="2084">
                  <c:v>59135</c:v>
                </c:pt>
                <c:pt idx="2085">
                  <c:v>59135</c:v>
                </c:pt>
                <c:pt idx="2086">
                  <c:v>59135</c:v>
                </c:pt>
                <c:pt idx="2087">
                  <c:v>59135</c:v>
                </c:pt>
                <c:pt idx="2088">
                  <c:v>60979</c:v>
                </c:pt>
                <c:pt idx="2089">
                  <c:v>60979</c:v>
                </c:pt>
                <c:pt idx="2090">
                  <c:v>60979</c:v>
                </c:pt>
                <c:pt idx="2091">
                  <c:v>60979</c:v>
                </c:pt>
                <c:pt idx="2092">
                  <c:v>60979</c:v>
                </c:pt>
                <c:pt idx="2093">
                  <c:v>60979</c:v>
                </c:pt>
                <c:pt idx="2094">
                  <c:v>60979</c:v>
                </c:pt>
                <c:pt idx="2095">
                  <c:v>60979</c:v>
                </c:pt>
                <c:pt idx="2096">
                  <c:v>60979</c:v>
                </c:pt>
                <c:pt idx="2097">
                  <c:v>60979</c:v>
                </c:pt>
                <c:pt idx="2098">
                  <c:v>60979</c:v>
                </c:pt>
                <c:pt idx="2099">
                  <c:v>60979</c:v>
                </c:pt>
                <c:pt idx="2100">
                  <c:v>60979</c:v>
                </c:pt>
                <c:pt idx="2101">
                  <c:v>60979</c:v>
                </c:pt>
                <c:pt idx="2102">
                  <c:v>60979</c:v>
                </c:pt>
                <c:pt idx="2103">
                  <c:v>60979</c:v>
                </c:pt>
                <c:pt idx="2104">
                  <c:v>60979</c:v>
                </c:pt>
                <c:pt idx="2105">
                  <c:v>60979</c:v>
                </c:pt>
                <c:pt idx="2106">
                  <c:v>60979</c:v>
                </c:pt>
                <c:pt idx="2107">
                  <c:v>60979</c:v>
                </c:pt>
                <c:pt idx="2108">
                  <c:v>60979</c:v>
                </c:pt>
                <c:pt idx="2109">
                  <c:v>60979</c:v>
                </c:pt>
                <c:pt idx="2110">
                  <c:v>60979</c:v>
                </c:pt>
                <c:pt idx="2111">
                  <c:v>60979</c:v>
                </c:pt>
                <c:pt idx="2112">
                  <c:v>60979</c:v>
                </c:pt>
                <c:pt idx="2113">
                  <c:v>60979</c:v>
                </c:pt>
                <c:pt idx="2114">
                  <c:v>60979</c:v>
                </c:pt>
                <c:pt idx="2115">
                  <c:v>60979</c:v>
                </c:pt>
                <c:pt idx="2116">
                  <c:v>60979</c:v>
                </c:pt>
                <c:pt idx="2117">
                  <c:v>60979</c:v>
                </c:pt>
                <c:pt idx="2118">
                  <c:v>60979</c:v>
                </c:pt>
                <c:pt idx="2119">
                  <c:v>60979</c:v>
                </c:pt>
                <c:pt idx="2120">
                  <c:v>60979</c:v>
                </c:pt>
                <c:pt idx="2121">
                  <c:v>60979</c:v>
                </c:pt>
                <c:pt idx="2122">
                  <c:v>60979</c:v>
                </c:pt>
                <c:pt idx="2123">
                  <c:v>60979</c:v>
                </c:pt>
                <c:pt idx="2124">
                  <c:v>60979</c:v>
                </c:pt>
                <c:pt idx="2125">
                  <c:v>60979</c:v>
                </c:pt>
                <c:pt idx="2126">
                  <c:v>60979</c:v>
                </c:pt>
                <c:pt idx="2127">
                  <c:v>60979</c:v>
                </c:pt>
                <c:pt idx="2128">
                  <c:v>60979</c:v>
                </c:pt>
                <c:pt idx="2129">
                  <c:v>60979</c:v>
                </c:pt>
                <c:pt idx="2130">
                  <c:v>60979</c:v>
                </c:pt>
                <c:pt idx="2131">
                  <c:v>60979</c:v>
                </c:pt>
                <c:pt idx="2132">
                  <c:v>60979</c:v>
                </c:pt>
                <c:pt idx="2133">
                  <c:v>60979</c:v>
                </c:pt>
                <c:pt idx="2134">
                  <c:v>60979</c:v>
                </c:pt>
                <c:pt idx="2135">
                  <c:v>60979</c:v>
                </c:pt>
                <c:pt idx="2136">
                  <c:v>60979</c:v>
                </c:pt>
                <c:pt idx="2137">
                  <c:v>60979</c:v>
                </c:pt>
                <c:pt idx="2138">
                  <c:v>60979</c:v>
                </c:pt>
                <c:pt idx="2139">
                  <c:v>60979</c:v>
                </c:pt>
                <c:pt idx="2140">
                  <c:v>60979</c:v>
                </c:pt>
                <c:pt idx="2141">
                  <c:v>60979</c:v>
                </c:pt>
                <c:pt idx="2142">
                  <c:v>60979</c:v>
                </c:pt>
                <c:pt idx="2143">
                  <c:v>60979</c:v>
                </c:pt>
                <c:pt idx="2144">
                  <c:v>60979</c:v>
                </c:pt>
                <c:pt idx="2145">
                  <c:v>60979</c:v>
                </c:pt>
                <c:pt idx="2146">
                  <c:v>60979</c:v>
                </c:pt>
                <c:pt idx="2147">
                  <c:v>60979</c:v>
                </c:pt>
                <c:pt idx="2148">
                  <c:v>60979</c:v>
                </c:pt>
                <c:pt idx="2149">
                  <c:v>60979</c:v>
                </c:pt>
                <c:pt idx="2150">
                  <c:v>60979</c:v>
                </c:pt>
                <c:pt idx="2151">
                  <c:v>60979</c:v>
                </c:pt>
                <c:pt idx="2152">
                  <c:v>60979</c:v>
                </c:pt>
                <c:pt idx="2153">
                  <c:v>60979</c:v>
                </c:pt>
                <c:pt idx="2154">
                  <c:v>60979</c:v>
                </c:pt>
                <c:pt idx="2155">
                  <c:v>60979</c:v>
                </c:pt>
                <c:pt idx="2156">
                  <c:v>60979</c:v>
                </c:pt>
                <c:pt idx="2157">
                  <c:v>60979</c:v>
                </c:pt>
                <c:pt idx="2158">
                  <c:v>60979</c:v>
                </c:pt>
                <c:pt idx="2159">
                  <c:v>60979</c:v>
                </c:pt>
                <c:pt idx="2160">
                  <c:v>60979</c:v>
                </c:pt>
                <c:pt idx="2161">
                  <c:v>60979</c:v>
                </c:pt>
                <c:pt idx="2162">
                  <c:v>60979</c:v>
                </c:pt>
                <c:pt idx="2163">
                  <c:v>60979</c:v>
                </c:pt>
                <c:pt idx="2164">
                  <c:v>60979</c:v>
                </c:pt>
                <c:pt idx="2165">
                  <c:v>60979</c:v>
                </c:pt>
                <c:pt idx="2166">
                  <c:v>60979</c:v>
                </c:pt>
                <c:pt idx="2167">
                  <c:v>60979</c:v>
                </c:pt>
                <c:pt idx="2168">
                  <c:v>60979</c:v>
                </c:pt>
                <c:pt idx="2169">
                  <c:v>60979</c:v>
                </c:pt>
                <c:pt idx="2170">
                  <c:v>60979</c:v>
                </c:pt>
                <c:pt idx="2171">
                  <c:v>60979</c:v>
                </c:pt>
                <c:pt idx="2172">
                  <c:v>60979</c:v>
                </c:pt>
                <c:pt idx="2173">
                  <c:v>60979</c:v>
                </c:pt>
                <c:pt idx="2174">
                  <c:v>60979</c:v>
                </c:pt>
                <c:pt idx="2175">
                  <c:v>60979</c:v>
                </c:pt>
                <c:pt idx="2176">
                  <c:v>60979</c:v>
                </c:pt>
                <c:pt idx="2177">
                  <c:v>60979</c:v>
                </c:pt>
                <c:pt idx="2178">
                  <c:v>60979</c:v>
                </c:pt>
                <c:pt idx="2179">
                  <c:v>60979</c:v>
                </c:pt>
                <c:pt idx="2180">
                  <c:v>60979</c:v>
                </c:pt>
                <c:pt idx="2181">
                  <c:v>60979</c:v>
                </c:pt>
                <c:pt idx="2182">
                  <c:v>60979</c:v>
                </c:pt>
                <c:pt idx="2183">
                  <c:v>60979</c:v>
                </c:pt>
                <c:pt idx="2184">
                  <c:v>60979</c:v>
                </c:pt>
                <c:pt idx="2185">
                  <c:v>60979</c:v>
                </c:pt>
                <c:pt idx="2186">
                  <c:v>60979</c:v>
                </c:pt>
                <c:pt idx="2187">
                  <c:v>60979</c:v>
                </c:pt>
                <c:pt idx="2188">
                  <c:v>60979</c:v>
                </c:pt>
                <c:pt idx="2189">
                  <c:v>60979</c:v>
                </c:pt>
                <c:pt idx="2190">
                  <c:v>60979</c:v>
                </c:pt>
                <c:pt idx="2191">
                  <c:v>60979</c:v>
                </c:pt>
                <c:pt idx="2192">
                  <c:v>60979</c:v>
                </c:pt>
                <c:pt idx="2193">
                  <c:v>60979</c:v>
                </c:pt>
                <c:pt idx="2194">
                  <c:v>60979</c:v>
                </c:pt>
                <c:pt idx="2195">
                  <c:v>60979</c:v>
                </c:pt>
                <c:pt idx="2196">
                  <c:v>60979</c:v>
                </c:pt>
                <c:pt idx="2197">
                  <c:v>60979</c:v>
                </c:pt>
                <c:pt idx="2198">
                  <c:v>60979</c:v>
                </c:pt>
                <c:pt idx="2199">
                  <c:v>60979</c:v>
                </c:pt>
                <c:pt idx="2200">
                  <c:v>60979</c:v>
                </c:pt>
                <c:pt idx="2201">
                  <c:v>60979</c:v>
                </c:pt>
                <c:pt idx="2202">
                  <c:v>60979</c:v>
                </c:pt>
                <c:pt idx="2203">
                  <c:v>60979</c:v>
                </c:pt>
                <c:pt idx="2204">
                  <c:v>60979</c:v>
                </c:pt>
                <c:pt idx="2205">
                  <c:v>60979</c:v>
                </c:pt>
                <c:pt idx="2206">
                  <c:v>60979</c:v>
                </c:pt>
                <c:pt idx="2207">
                  <c:v>60979</c:v>
                </c:pt>
                <c:pt idx="2208">
                  <c:v>60979</c:v>
                </c:pt>
                <c:pt idx="2209">
                  <c:v>60979</c:v>
                </c:pt>
                <c:pt idx="2210">
                  <c:v>60979</c:v>
                </c:pt>
                <c:pt idx="2211">
                  <c:v>60979</c:v>
                </c:pt>
                <c:pt idx="2212">
                  <c:v>60979</c:v>
                </c:pt>
                <c:pt idx="2213">
                  <c:v>60979</c:v>
                </c:pt>
                <c:pt idx="2214">
                  <c:v>60979</c:v>
                </c:pt>
                <c:pt idx="2215">
                  <c:v>60979</c:v>
                </c:pt>
                <c:pt idx="2216">
                  <c:v>60979</c:v>
                </c:pt>
                <c:pt idx="2217">
                  <c:v>60979</c:v>
                </c:pt>
                <c:pt idx="2218">
                  <c:v>60979</c:v>
                </c:pt>
                <c:pt idx="2219">
                  <c:v>60979</c:v>
                </c:pt>
                <c:pt idx="2220">
                  <c:v>60979</c:v>
                </c:pt>
                <c:pt idx="2221">
                  <c:v>61528</c:v>
                </c:pt>
                <c:pt idx="2222">
                  <c:v>61528</c:v>
                </c:pt>
                <c:pt idx="2223">
                  <c:v>61528</c:v>
                </c:pt>
                <c:pt idx="2224">
                  <c:v>61528</c:v>
                </c:pt>
                <c:pt idx="2225">
                  <c:v>61528</c:v>
                </c:pt>
                <c:pt idx="2226">
                  <c:v>61528</c:v>
                </c:pt>
                <c:pt idx="2227">
                  <c:v>61528</c:v>
                </c:pt>
                <c:pt idx="2228">
                  <c:v>61528</c:v>
                </c:pt>
                <c:pt idx="2229">
                  <c:v>61528</c:v>
                </c:pt>
                <c:pt idx="2230">
                  <c:v>61528</c:v>
                </c:pt>
                <c:pt idx="2231">
                  <c:v>54336</c:v>
                </c:pt>
                <c:pt idx="2232">
                  <c:v>54336</c:v>
                </c:pt>
                <c:pt idx="2233">
                  <c:v>54336</c:v>
                </c:pt>
                <c:pt idx="2234">
                  <c:v>54336</c:v>
                </c:pt>
                <c:pt idx="2235">
                  <c:v>54336</c:v>
                </c:pt>
                <c:pt idx="2236">
                  <c:v>54336</c:v>
                </c:pt>
                <c:pt idx="2237">
                  <c:v>54336</c:v>
                </c:pt>
                <c:pt idx="2238">
                  <c:v>54336</c:v>
                </c:pt>
                <c:pt idx="2239">
                  <c:v>54336</c:v>
                </c:pt>
                <c:pt idx="2240">
                  <c:v>54336</c:v>
                </c:pt>
                <c:pt idx="2241">
                  <c:v>54336</c:v>
                </c:pt>
                <c:pt idx="2242">
                  <c:v>54336</c:v>
                </c:pt>
                <c:pt idx="2243">
                  <c:v>54336</c:v>
                </c:pt>
                <c:pt idx="2244">
                  <c:v>54336</c:v>
                </c:pt>
                <c:pt idx="2245">
                  <c:v>54336</c:v>
                </c:pt>
                <c:pt idx="2246">
                  <c:v>54336</c:v>
                </c:pt>
                <c:pt idx="2247">
                  <c:v>54336</c:v>
                </c:pt>
                <c:pt idx="2248">
                  <c:v>54336</c:v>
                </c:pt>
                <c:pt idx="2249">
                  <c:v>54336</c:v>
                </c:pt>
                <c:pt idx="2250">
                  <c:v>54336</c:v>
                </c:pt>
                <c:pt idx="2251">
                  <c:v>54336</c:v>
                </c:pt>
                <c:pt idx="2252">
                  <c:v>54336</c:v>
                </c:pt>
                <c:pt idx="2253">
                  <c:v>54336</c:v>
                </c:pt>
                <c:pt idx="2254">
                  <c:v>54336</c:v>
                </c:pt>
                <c:pt idx="2255">
                  <c:v>54336</c:v>
                </c:pt>
                <c:pt idx="2256">
                  <c:v>54336</c:v>
                </c:pt>
                <c:pt idx="2257">
                  <c:v>54336</c:v>
                </c:pt>
                <c:pt idx="2258">
                  <c:v>54336</c:v>
                </c:pt>
                <c:pt idx="2259">
                  <c:v>54336</c:v>
                </c:pt>
                <c:pt idx="2260">
                  <c:v>54336</c:v>
                </c:pt>
                <c:pt idx="2261">
                  <c:v>54336</c:v>
                </c:pt>
                <c:pt idx="2262">
                  <c:v>54336</c:v>
                </c:pt>
                <c:pt idx="2263">
                  <c:v>54336</c:v>
                </c:pt>
                <c:pt idx="2264">
                  <c:v>54336</c:v>
                </c:pt>
                <c:pt idx="2265">
                  <c:v>54336</c:v>
                </c:pt>
                <c:pt idx="2266">
                  <c:v>54336</c:v>
                </c:pt>
                <c:pt idx="2267">
                  <c:v>54336</c:v>
                </c:pt>
                <c:pt idx="2268">
                  <c:v>54336</c:v>
                </c:pt>
                <c:pt idx="2269">
                  <c:v>54336</c:v>
                </c:pt>
                <c:pt idx="2270">
                  <c:v>54336</c:v>
                </c:pt>
                <c:pt idx="2271">
                  <c:v>54336</c:v>
                </c:pt>
                <c:pt idx="2272">
                  <c:v>54336</c:v>
                </c:pt>
                <c:pt idx="2273">
                  <c:v>54336</c:v>
                </c:pt>
                <c:pt idx="2274">
                  <c:v>54336</c:v>
                </c:pt>
                <c:pt idx="2275">
                  <c:v>54336</c:v>
                </c:pt>
                <c:pt idx="2276">
                  <c:v>54336</c:v>
                </c:pt>
                <c:pt idx="2277">
                  <c:v>54336</c:v>
                </c:pt>
                <c:pt idx="2278">
                  <c:v>54336</c:v>
                </c:pt>
                <c:pt idx="2279">
                  <c:v>54336</c:v>
                </c:pt>
                <c:pt idx="2280">
                  <c:v>54336</c:v>
                </c:pt>
                <c:pt idx="2281">
                  <c:v>57450</c:v>
                </c:pt>
                <c:pt idx="2282">
                  <c:v>57450</c:v>
                </c:pt>
                <c:pt idx="2283">
                  <c:v>57450</c:v>
                </c:pt>
                <c:pt idx="2284">
                  <c:v>57450</c:v>
                </c:pt>
                <c:pt idx="2285">
                  <c:v>57450</c:v>
                </c:pt>
                <c:pt idx="2286">
                  <c:v>57450</c:v>
                </c:pt>
                <c:pt idx="2287">
                  <c:v>57450</c:v>
                </c:pt>
                <c:pt idx="2288">
                  <c:v>57450</c:v>
                </c:pt>
                <c:pt idx="2289">
                  <c:v>57450</c:v>
                </c:pt>
                <c:pt idx="2290">
                  <c:v>57450</c:v>
                </c:pt>
                <c:pt idx="2291">
                  <c:v>57450</c:v>
                </c:pt>
                <c:pt idx="2292">
                  <c:v>51344</c:v>
                </c:pt>
                <c:pt idx="2293">
                  <c:v>51344</c:v>
                </c:pt>
                <c:pt idx="2294">
                  <c:v>51344</c:v>
                </c:pt>
                <c:pt idx="2295">
                  <c:v>51344</c:v>
                </c:pt>
                <c:pt idx="2296">
                  <c:v>51344</c:v>
                </c:pt>
                <c:pt idx="2297">
                  <c:v>51344</c:v>
                </c:pt>
                <c:pt idx="2298">
                  <c:v>51344</c:v>
                </c:pt>
                <c:pt idx="2299">
                  <c:v>51344</c:v>
                </c:pt>
                <c:pt idx="2300">
                  <c:v>51344</c:v>
                </c:pt>
                <c:pt idx="2301">
                  <c:v>51344</c:v>
                </c:pt>
                <c:pt idx="2302">
                  <c:v>51344</c:v>
                </c:pt>
                <c:pt idx="2303">
                  <c:v>51344</c:v>
                </c:pt>
                <c:pt idx="2304">
                  <c:v>51344</c:v>
                </c:pt>
                <c:pt idx="2305">
                  <c:v>51344</c:v>
                </c:pt>
                <c:pt idx="2306">
                  <c:v>51344</c:v>
                </c:pt>
                <c:pt idx="2307">
                  <c:v>51344</c:v>
                </c:pt>
                <c:pt idx="2308">
                  <c:v>51344</c:v>
                </c:pt>
                <c:pt idx="2309">
                  <c:v>51344</c:v>
                </c:pt>
                <c:pt idx="2310">
                  <c:v>51344</c:v>
                </c:pt>
                <c:pt idx="2311">
                  <c:v>51344</c:v>
                </c:pt>
                <c:pt idx="2312">
                  <c:v>51344</c:v>
                </c:pt>
                <c:pt idx="2313">
                  <c:v>51344</c:v>
                </c:pt>
                <c:pt idx="2314">
                  <c:v>51344</c:v>
                </c:pt>
                <c:pt idx="2315">
                  <c:v>51344</c:v>
                </c:pt>
                <c:pt idx="2316">
                  <c:v>51344</c:v>
                </c:pt>
                <c:pt idx="2317">
                  <c:v>51344</c:v>
                </c:pt>
                <c:pt idx="2318">
                  <c:v>51344</c:v>
                </c:pt>
                <c:pt idx="2319">
                  <c:v>51344</c:v>
                </c:pt>
                <c:pt idx="2320">
                  <c:v>51344</c:v>
                </c:pt>
                <c:pt idx="2321">
                  <c:v>51344</c:v>
                </c:pt>
                <c:pt idx="2322">
                  <c:v>51344</c:v>
                </c:pt>
                <c:pt idx="2323">
                  <c:v>51344</c:v>
                </c:pt>
                <c:pt idx="2324">
                  <c:v>51344</c:v>
                </c:pt>
                <c:pt idx="2325">
                  <c:v>51344</c:v>
                </c:pt>
                <c:pt idx="2326">
                  <c:v>51344</c:v>
                </c:pt>
                <c:pt idx="2327">
                  <c:v>51344</c:v>
                </c:pt>
                <c:pt idx="2328">
                  <c:v>51344</c:v>
                </c:pt>
                <c:pt idx="2329">
                  <c:v>51344</c:v>
                </c:pt>
                <c:pt idx="2330">
                  <c:v>51344</c:v>
                </c:pt>
                <c:pt idx="2331">
                  <c:v>51344</c:v>
                </c:pt>
                <c:pt idx="2332">
                  <c:v>51344</c:v>
                </c:pt>
                <c:pt idx="2333">
                  <c:v>51344</c:v>
                </c:pt>
                <c:pt idx="2334">
                  <c:v>51344</c:v>
                </c:pt>
                <c:pt idx="2335">
                  <c:v>51344</c:v>
                </c:pt>
                <c:pt idx="2336">
                  <c:v>51344</c:v>
                </c:pt>
                <c:pt idx="2337">
                  <c:v>51344</c:v>
                </c:pt>
                <c:pt idx="2338">
                  <c:v>51344</c:v>
                </c:pt>
                <c:pt idx="2339">
                  <c:v>51344</c:v>
                </c:pt>
                <c:pt idx="2340">
                  <c:v>51344</c:v>
                </c:pt>
                <c:pt idx="2341">
                  <c:v>51344</c:v>
                </c:pt>
                <c:pt idx="2342">
                  <c:v>51344</c:v>
                </c:pt>
                <c:pt idx="2343">
                  <c:v>51344</c:v>
                </c:pt>
                <c:pt idx="2344">
                  <c:v>51344</c:v>
                </c:pt>
                <c:pt idx="2345">
                  <c:v>51344</c:v>
                </c:pt>
                <c:pt idx="2346">
                  <c:v>51344</c:v>
                </c:pt>
                <c:pt idx="2347">
                  <c:v>51344</c:v>
                </c:pt>
                <c:pt idx="2348">
                  <c:v>51344</c:v>
                </c:pt>
                <c:pt idx="2349">
                  <c:v>51344</c:v>
                </c:pt>
                <c:pt idx="2350">
                  <c:v>51344</c:v>
                </c:pt>
                <c:pt idx="2351">
                  <c:v>51344</c:v>
                </c:pt>
                <c:pt idx="2352">
                  <c:v>51344</c:v>
                </c:pt>
                <c:pt idx="2353">
                  <c:v>51344</c:v>
                </c:pt>
                <c:pt idx="2354">
                  <c:v>51344</c:v>
                </c:pt>
                <c:pt idx="2355">
                  <c:v>51344</c:v>
                </c:pt>
                <c:pt idx="2356">
                  <c:v>51344</c:v>
                </c:pt>
                <c:pt idx="2357">
                  <c:v>51344</c:v>
                </c:pt>
                <c:pt idx="2358">
                  <c:v>51344</c:v>
                </c:pt>
                <c:pt idx="2359">
                  <c:v>51344</c:v>
                </c:pt>
                <c:pt idx="2360">
                  <c:v>51344</c:v>
                </c:pt>
                <c:pt idx="2361">
                  <c:v>51344</c:v>
                </c:pt>
                <c:pt idx="2362">
                  <c:v>51344</c:v>
                </c:pt>
                <c:pt idx="2363">
                  <c:v>51344</c:v>
                </c:pt>
                <c:pt idx="2364">
                  <c:v>51344</c:v>
                </c:pt>
                <c:pt idx="2365">
                  <c:v>51344</c:v>
                </c:pt>
                <c:pt idx="2366">
                  <c:v>51344</c:v>
                </c:pt>
                <c:pt idx="2367">
                  <c:v>51344</c:v>
                </c:pt>
                <c:pt idx="2368">
                  <c:v>51344</c:v>
                </c:pt>
                <c:pt idx="2369">
                  <c:v>51344</c:v>
                </c:pt>
                <c:pt idx="2370">
                  <c:v>51344</c:v>
                </c:pt>
                <c:pt idx="2371">
                  <c:v>51344</c:v>
                </c:pt>
                <c:pt idx="2372">
                  <c:v>51344</c:v>
                </c:pt>
                <c:pt idx="2373">
                  <c:v>51344</c:v>
                </c:pt>
                <c:pt idx="2374">
                  <c:v>58146</c:v>
                </c:pt>
                <c:pt idx="2375">
                  <c:v>58146</c:v>
                </c:pt>
                <c:pt idx="2376">
                  <c:v>58146</c:v>
                </c:pt>
                <c:pt idx="2377">
                  <c:v>58146</c:v>
                </c:pt>
                <c:pt idx="2378">
                  <c:v>58146</c:v>
                </c:pt>
                <c:pt idx="2379">
                  <c:v>58146</c:v>
                </c:pt>
                <c:pt idx="2380">
                  <c:v>58146</c:v>
                </c:pt>
                <c:pt idx="2381">
                  <c:v>58146</c:v>
                </c:pt>
                <c:pt idx="2382">
                  <c:v>58146</c:v>
                </c:pt>
                <c:pt idx="2383">
                  <c:v>58146</c:v>
                </c:pt>
                <c:pt idx="2384">
                  <c:v>58146</c:v>
                </c:pt>
                <c:pt idx="2385">
                  <c:v>58146</c:v>
                </c:pt>
                <c:pt idx="2386">
                  <c:v>58146</c:v>
                </c:pt>
                <c:pt idx="2387">
                  <c:v>58146</c:v>
                </c:pt>
                <c:pt idx="2388">
                  <c:v>58146</c:v>
                </c:pt>
                <c:pt idx="2389">
                  <c:v>58146</c:v>
                </c:pt>
                <c:pt idx="2390">
                  <c:v>58146</c:v>
                </c:pt>
                <c:pt idx="2391">
                  <c:v>58146</c:v>
                </c:pt>
                <c:pt idx="2392">
                  <c:v>58146</c:v>
                </c:pt>
                <c:pt idx="2393">
                  <c:v>58146</c:v>
                </c:pt>
                <c:pt idx="2394">
                  <c:v>58146</c:v>
                </c:pt>
                <c:pt idx="2395">
                  <c:v>58146</c:v>
                </c:pt>
                <c:pt idx="2396">
                  <c:v>58146</c:v>
                </c:pt>
                <c:pt idx="2397">
                  <c:v>58146</c:v>
                </c:pt>
                <c:pt idx="2398">
                  <c:v>58146</c:v>
                </c:pt>
                <c:pt idx="2399">
                  <c:v>58146</c:v>
                </c:pt>
                <c:pt idx="2400">
                  <c:v>58146</c:v>
                </c:pt>
                <c:pt idx="2401">
                  <c:v>58146</c:v>
                </c:pt>
                <c:pt idx="2402">
                  <c:v>58146</c:v>
                </c:pt>
                <c:pt idx="2403">
                  <c:v>58146</c:v>
                </c:pt>
                <c:pt idx="2404">
                  <c:v>58146</c:v>
                </c:pt>
                <c:pt idx="2405">
                  <c:v>58146</c:v>
                </c:pt>
                <c:pt idx="2406">
                  <c:v>58146</c:v>
                </c:pt>
                <c:pt idx="2407">
                  <c:v>58146</c:v>
                </c:pt>
                <c:pt idx="2408">
                  <c:v>58146</c:v>
                </c:pt>
                <c:pt idx="2409">
                  <c:v>58146</c:v>
                </c:pt>
                <c:pt idx="2410">
                  <c:v>58146</c:v>
                </c:pt>
                <c:pt idx="2411">
                  <c:v>58146</c:v>
                </c:pt>
                <c:pt idx="2412">
                  <c:v>58146</c:v>
                </c:pt>
                <c:pt idx="2413">
                  <c:v>58146</c:v>
                </c:pt>
                <c:pt idx="2414">
                  <c:v>58146</c:v>
                </c:pt>
                <c:pt idx="2415">
                  <c:v>58146</c:v>
                </c:pt>
                <c:pt idx="2416">
                  <c:v>58146</c:v>
                </c:pt>
                <c:pt idx="2417">
                  <c:v>58146</c:v>
                </c:pt>
                <c:pt idx="2418">
                  <c:v>58146</c:v>
                </c:pt>
                <c:pt idx="2419">
                  <c:v>58146</c:v>
                </c:pt>
                <c:pt idx="2420">
                  <c:v>58146</c:v>
                </c:pt>
                <c:pt idx="2421">
                  <c:v>58146</c:v>
                </c:pt>
                <c:pt idx="2422">
                  <c:v>58146</c:v>
                </c:pt>
                <c:pt idx="2423">
                  <c:v>58146</c:v>
                </c:pt>
                <c:pt idx="2424">
                  <c:v>58146</c:v>
                </c:pt>
                <c:pt idx="2425">
                  <c:v>58146</c:v>
                </c:pt>
                <c:pt idx="2426">
                  <c:v>58146</c:v>
                </c:pt>
                <c:pt idx="2427">
                  <c:v>58146</c:v>
                </c:pt>
                <c:pt idx="2428">
                  <c:v>58146</c:v>
                </c:pt>
                <c:pt idx="2429">
                  <c:v>58146</c:v>
                </c:pt>
                <c:pt idx="2430">
                  <c:v>58146</c:v>
                </c:pt>
                <c:pt idx="2431">
                  <c:v>58146</c:v>
                </c:pt>
                <c:pt idx="2432">
                  <c:v>58146</c:v>
                </c:pt>
                <c:pt idx="2433">
                  <c:v>58146</c:v>
                </c:pt>
                <c:pt idx="2434">
                  <c:v>58146</c:v>
                </c:pt>
                <c:pt idx="2435">
                  <c:v>58146</c:v>
                </c:pt>
                <c:pt idx="2436">
                  <c:v>58146</c:v>
                </c:pt>
                <c:pt idx="2437">
                  <c:v>58146</c:v>
                </c:pt>
                <c:pt idx="2438">
                  <c:v>58146</c:v>
                </c:pt>
                <c:pt idx="2439">
                  <c:v>58146</c:v>
                </c:pt>
                <c:pt idx="2440">
                  <c:v>58146</c:v>
                </c:pt>
                <c:pt idx="2441">
                  <c:v>58146</c:v>
                </c:pt>
                <c:pt idx="2442">
                  <c:v>58146</c:v>
                </c:pt>
                <c:pt idx="2443">
                  <c:v>58146</c:v>
                </c:pt>
                <c:pt idx="2444">
                  <c:v>58146</c:v>
                </c:pt>
                <c:pt idx="2445">
                  <c:v>58146</c:v>
                </c:pt>
                <c:pt idx="2446">
                  <c:v>58146</c:v>
                </c:pt>
                <c:pt idx="2447">
                  <c:v>58146</c:v>
                </c:pt>
                <c:pt idx="2448">
                  <c:v>58146</c:v>
                </c:pt>
                <c:pt idx="2449">
                  <c:v>58146</c:v>
                </c:pt>
                <c:pt idx="2450">
                  <c:v>58146</c:v>
                </c:pt>
                <c:pt idx="2451">
                  <c:v>58146</c:v>
                </c:pt>
                <c:pt idx="2452">
                  <c:v>58146</c:v>
                </c:pt>
                <c:pt idx="2453">
                  <c:v>58146</c:v>
                </c:pt>
                <c:pt idx="2454">
                  <c:v>58146</c:v>
                </c:pt>
                <c:pt idx="2455">
                  <c:v>58146</c:v>
                </c:pt>
                <c:pt idx="2456">
                  <c:v>58146</c:v>
                </c:pt>
                <c:pt idx="2457">
                  <c:v>58146</c:v>
                </c:pt>
                <c:pt idx="2458">
                  <c:v>58146</c:v>
                </c:pt>
                <c:pt idx="2459">
                  <c:v>58146</c:v>
                </c:pt>
                <c:pt idx="2460">
                  <c:v>58146</c:v>
                </c:pt>
                <c:pt idx="2461">
                  <c:v>58146</c:v>
                </c:pt>
                <c:pt idx="2462">
                  <c:v>58146</c:v>
                </c:pt>
                <c:pt idx="2463">
                  <c:v>58146</c:v>
                </c:pt>
                <c:pt idx="2464">
                  <c:v>58146</c:v>
                </c:pt>
                <c:pt idx="2465">
                  <c:v>58146</c:v>
                </c:pt>
                <c:pt idx="2466">
                  <c:v>58146</c:v>
                </c:pt>
                <c:pt idx="2467">
                  <c:v>58146</c:v>
                </c:pt>
                <c:pt idx="2468">
                  <c:v>58146</c:v>
                </c:pt>
                <c:pt idx="2469">
                  <c:v>58146</c:v>
                </c:pt>
                <c:pt idx="2470">
                  <c:v>58146</c:v>
                </c:pt>
                <c:pt idx="2471">
                  <c:v>58146</c:v>
                </c:pt>
                <c:pt idx="2472">
                  <c:v>58146</c:v>
                </c:pt>
                <c:pt idx="2473">
                  <c:v>58146</c:v>
                </c:pt>
                <c:pt idx="2474">
                  <c:v>58146</c:v>
                </c:pt>
                <c:pt idx="2475">
                  <c:v>58146</c:v>
                </c:pt>
                <c:pt idx="2476">
                  <c:v>58146</c:v>
                </c:pt>
                <c:pt idx="2477">
                  <c:v>58146</c:v>
                </c:pt>
                <c:pt idx="2478">
                  <c:v>58146</c:v>
                </c:pt>
                <c:pt idx="2479">
                  <c:v>58146</c:v>
                </c:pt>
                <c:pt idx="2480">
                  <c:v>58146</c:v>
                </c:pt>
                <c:pt idx="2481">
                  <c:v>58146</c:v>
                </c:pt>
                <c:pt idx="2482">
                  <c:v>58146</c:v>
                </c:pt>
                <c:pt idx="2483">
                  <c:v>58146</c:v>
                </c:pt>
                <c:pt idx="2484">
                  <c:v>58146</c:v>
                </c:pt>
                <c:pt idx="2485">
                  <c:v>58146</c:v>
                </c:pt>
                <c:pt idx="2486">
                  <c:v>58146</c:v>
                </c:pt>
                <c:pt idx="2487">
                  <c:v>58146</c:v>
                </c:pt>
                <c:pt idx="2488">
                  <c:v>58146</c:v>
                </c:pt>
                <c:pt idx="2489">
                  <c:v>58146</c:v>
                </c:pt>
                <c:pt idx="2490">
                  <c:v>58146</c:v>
                </c:pt>
                <c:pt idx="2491">
                  <c:v>58146</c:v>
                </c:pt>
                <c:pt idx="2492">
                  <c:v>58146</c:v>
                </c:pt>
                <c:pt idx="2493">
                  <c:v>58146</c:v>
                </c:pt>
                <c:pt idx="2494">
                  <c:v>58146</c:v>
                </c:pt>
                <c:pt idx="2495">
                  <c:v>58146</c:v>
                </c:pt>
                <c:pt idx="2496">
                  <c:v>58146</c:v>
                </c:pt>
                <c:pt idx="2497">
                  <c:v>58146</c:v>
                </c:pt>
                <c:pt idx="2498">
                  <c:v>58146</c:v>
                </c:pt>
                <c:pt idx="2499">
                  <c:v>58146</c:v>
                </c:pt>
                <c:pt idx="2500">
                  <c:v>58146</c:v>
                </c:pt>
                <c:pt idx="2501">
                  <c:v>58146</c:v>
                </c:pt>
                <c:pt idx="2502">
                  <c:v>58146</c:v>
                </c:pt>
                <c:pt idx="2503">
                  <c:v>58146</c:v>
                </c:pt>
                <c:pt idx="2504">
                  <c:v>58146</c:v>
                </c:pt>
                <c:pt idx="2505">
                  <c:v>58146</c:v>
                </c:pt>
                <c:pt idx="2506">
                  <c:v>58146</c:v>
                </c:pt>
                <c:pt idx="2507">
                  <c:v>58146</c:v>
                </c:pt>
                <c:pt idx="2508">
                  <c:v>58146</c:v>
                </c:pt>
                <c:pt idx="2509">
                  <c:v>58146</c:v>
                </c:pt>
                <c:pt idx="2510">
                  <c:v>58146</c:v>
                </c:pt>
                <c:pt idx="2511">
                  <c:v>58146</c:v>
                </c:pt>
                <c:pt idx="2512">
                  <c:v>58146</c:v>
                </c:pt>
                <c:pt idx="2513">
                  <c:v>58146</c:v>
                </c:pt>
                <c:pt idx="2514">
                  <c:v>58146</c:v>
                </c:pt>
                <c:pt idx="2515">
                  <c:v>58146</c:v>
                </c:pt>
                <c:pt idx="2516">
                  <c:v>58146</c:v>
                </c:pt>
                <c:pt idx="2517">
                  <c:v>58146</c:v>
                </c:pt>
                <c:pt idx="2518">
                  <c:v>58146</c:v>
                </c:pt>
                <c:pt idx="2519">
                  <c:v>58146</c:v>
                </c:pt>
                <c:pt idx="2520">
                  <c:v>58146</c:v>
                </c:pt>
                <c:pt idx="2521">
                  <c:v>58146</c:v>
                </c:pt>
                <c:pt idx="2522">
                  <c:v>58146</c:v>
                </c:pt>
                <c:pt idx="2523">
                  <c:v>58146</c:v>
                </c:pt>
                <c:pt idx="2524">
                  <c:v>58146</c:v>
                </c:pt>
                <c:pt idx="2525">
                  <c:v>58146</c:v>
                </c:pt>
                <c:pt idx="2526">
                  <c:v>58146</c:v>
                </c:pt>
                <c:pt idx="2527">
                  <c:v>58146</c:v>
                </c:pt>
                <c:pt idx="2528">
                  <c:v>58146</c:v>
                </c:pt>
                <c:pt idx="2529">
                  <c:v>58146</c:v>
                </c:pt>
                <c:pt idx="2530">
                  <c:v>58146</c:v>
                </c:pt>
                <c:pt idx="2531">
                  <c:v>58146</c:v>
                </c:pt>
                <c:pt idx="2532">
                  <c:v>58146</c:v>
                </c:pt>
                <c:pt idx="2533">
                  <c:v>58146</c:v>
                </c:pt>
                <c:pt idx="2534">
                  <c:v>58146</c:v>
                </c:pt>
                <c:pt idx="2535">
                  <c:v>58146</c:v>
                </c:pt>
                <c:pt idx="2536">
                  <c:v>58146</c:v>
                </c:pt>
                <c:pt idx="2537">
                  <c:v>58146</c:v>
                </c:pt>
                <c:pt idx="2538">
                  <c:v>58146</c:v>
                </c:pt>
                <c:pt idx="2539">
                  <c:v>58146</c:v>
                </c:pt>
                <c:pt idx="2540">
                  <c:v>58146</c:v>
                </c:pt>
                <c:pt idx="2541">
                  <c:v>58146</c:v>
                </c:pt>
                <c:pt idx="2542">
                  <c:v>58146</c:v>
                </c:pt>
                <c:pt idx="2543">
                  <c:v>58146</c:v>
                </c:pt>
                <c:pt idx="2544">
                  <c:v>58146</c:v>
                </c:pt>
                <c:pt idx="2545">
                  <c:v>58146</c:v>
                </c:pt>
                <c:pt idx="2546">
                  <c:v>58146</c:v>
                </c:pt>
                <c:pt idx="2547">
                  <c:v>58146</c:v>
                </c:pt>
                <c:pt idx="2548">
                  <c:v>58146</c:v>
                </c:pt>
                <c:pt idx="2549">
                  <c:v>58146</c:v>
                </c:pt>
                <c:pt idx="2550">
                  <c:v>58146</c:v>
                </c:pt>
                <c:pt idx="2551">
                  <c:v>58146</c:v>
                </c:pt>
                <c:pt idx="2552">
                  <c:v>58146</c:v>
                </c:pt>
                <c:pt idx="2553">
                  <c:v>58146</c:v>
                </c:pt>
                <c:pt idx="2554">
                  <c:v>58146</c:v>
                </c:pt>
                <c:pt idx="2555">
                  <c:v>58146</c:v>
                </c:pt>
                <c:pt idx="2556">
                  <c:v>58146</c:v>
                </c:pt>
                <c:pt idx="2557">
                  <c:v>58146</c:v>
                </c:pt>
                <c:pt idx="2558">
                  <c:v>58146</c:v>
                </c:pt>
                <c:pt idx="2559">
                  <c:v>58146</c:v>
                </c:pt>
                <c:pt idx="2560">
                  <c:v>58146</c:v>
                </c:pt>
                <c:pt idx="2561">
                  <c:v>58146</c:v>
                </c:pt>
                <c:pt idx="2562">
                  <c:v>58146</c:v>
                </c:pt>
                <c:pt idx="2563">
                  <c:v>58146</c:v>
                </c:pt>
                <c:pt idx="2564">
                  <c:v>58146</c:v>
                </c:pt>
                <c:pt idx="2565">
                  <c:v>58146</c:v>
                </c:pt>
                <c:pt idx="2566">
                  <c:v>58146</c:v>
                </c:pt>
                <c:pt idx="2567">
                  <c:v>58146</c:v>
                </c:pt>
                <c:pt idx="2568">
                  <c:v>58146</c:v>
                </c:pt>
                <c:pt idx="2569">
                  <c:v>58146</c:v>
                </c:pt>
                <c:pt idx="2570">
                  <c:v>58146</c:v>
                </c:pt>
                <c:pt idx="2571">
                  <c:v>58146</c:v>
                </c:pt>
                <c:pt idx="2572">
                  <c:v>58146</c:v>
                </c:pt>
                <c:pt idx="2573">
                  <c:v>58146</c:v>
                </c:pt>
                <c:pt idx="2574">
                  <c:v>58146</c:v>
                </c:pt>
                <c:pt idx="2575">
                  <c:v>58146</c:v>
                </c:pt>
                <c:pt idx="2576">
                  <c:v>58146</c:v>
                </c:pt>
                <c:pt idx="2577">
                  <c:v>58146</c:v>
                </c:pt>
                <c:pt idx="2578">
                  <c:v>58146</c:v>
                </c:pt>
                <c:pt idx="2579">
                  <c:v>58146</c:v>
                </c:pt>
                <c:pt idx="2580">
                  <c:v>58146</c:v>
                </c:pt>
                <c:pt idx="2581">
                  <c:v>58146</c:v>
                </c:pt>
                <c:pt idx="2582">
                  <c:v>58146</c:v>
                </c:pt>
                <c:pt idx="2583">
                  <c:v>58146</c:v>
                </c:pt>
                <c:pt idx="2584">
                  <c:v>58146</c:v>
                </c:pt>
                <c:pt idx="2585">
                  <c:v>58146</c:v>
                </c:pt>
                <c:pt idx="2586">
                  <c:v>58146</c:v>
                </c:pt>
                <c:pt idx="2587">
                  <c:v>58146</c:v>
                </c:pt>
                <c:pt idx="2588">
                  <c:v>58146</c:v>
                </c:pt>
                <c:pt idx="2589">
                  <c:v>67481</c:v>
                </c:pt>
                <c:pt idx="2590">
                  <c:v>67481</c:v>
                </c:pt>
                <c:pt idx="2591">
                  <c:v>67481</c:v>
                </c:pt>
                <c:pt idx="2592">
                  <c:v>67481</c:v>
                </c:pt>
                <c:pt idx="2593">
                  <c:v>67481</c:v>
                </c:pt>
                <c:pt idx="2594">
                  <c:v>67481</c:v>
                </c:pt>
                <c:pt idx="2595">
                  <c:v>67481</c:v>
                </c:pt>
                <c:pt idx="2596">
                  <c:v>67481</c:v>
                </c:pt>
                <c:pt idx="2597">
                  <c:v>67481</c:v>
                </c:pt>
                <c:pt idx="2598">
                  <c:v>67481</c:v>
                </c:pt>
                <c:pt idx="2599">
                  <c:v>67481</c:v>
                </c:pt>
                <c:pt idx="2600">
                  <c:v>67481</c:v>
                </c:pt>
                <c:pt idx="2601">
                  <c:v>67481</c:v>
                </c:pt>
                <c:pt idx="2602">
                  <c:v>67481</c:v>
                </c:pt>
                <c:pt idx="2603">
                  <c:v>67481</c:v>
                </c:pt>
                <c:pt idx="2604">
                  <c:v>67481</c:v>
                </c:pt>
                <c:pt idx="2605">
                  <c:v>67481</c:v>
                </c:pt>
                <c:pt idx="2606">
                  <c:v>67481</c:v>
                </c:pt>
                <c:pt idx="2607">
                  <c:v>67481</c:v>
                </c:pt>
                <c:pt idx="2608">
                  <c:v>67481</c:v>
                </c:pt>
                <c:pt idx="2609">
                  <c:v>67481</c:v>
                </c:pt>
                <c:pt idx="2610">
                  <c:v>67481</c:v>
                </c:pt>
                <c:pt idx="2611">
                  <c:v>67481</c:v>
                </c:pt>
                <c:pt idx="2612">
                  <c:v>67481</c:v>
                </c:pt>
                <c:pt idx="2613">
                  <c:v>67481</c:v>
                </c:pt>
                <c:pt idx="2614">
                  <c:v>67481</c:v>
                </c:pt>
                <c:pt idx="2615">
                  <c:v>66451</c:v>
                </c:pt>
                <c:pt idx="2616">
                  <c:v>66451</c:v>
                </c:pt>
                <c:pt idx="2617">
                  <c:v>66451</c:v>
                </c:pt>
                <c:pt idx="2618">
                  <c:v>66451</c:v>
                </c:pt>
                <c:pt idx="2619">
                  <c:v>66451</c:v>
                </c:pt>
                <c:pt idx="2620">
                  <c:v>66451</c:v>
                </c:pt>
                <c:pt idx="2621">
                  <c:v>66451</c:v>
                </c:pt>
                <c:pt idx="2622">
                  <c:v>66451</c:v>
                </c:pt>
                <c:pt idx="2623">
                  <c:v>66451</c:v>
                </c:pt>
                <c:pt idx="2624">
                  <c:v>66451</c:v>
                </c:pt>
                <c:pt idx="2625">
                  <c:v>66451</c:v>
                </c:pt>
                <c:pt idx="2626">
                  <c:v>66451</c:v>
                </c:pt>
                <c:pt idx="2627">
                  <c:v>66451</c:v>
                </c:pt>
                <c:pt idx="2628">
                  <c:v>66451</c:v>
                </c:pt>
                <c:pt idx="2629">
                  <c:v>66451</c:v>
                </c:pt>
                <c:pt idx="2630">
                  <c:v>66451</c:v>
                </c:pt>
                <c:pt idx="2631">
                  <c:v>66451</c:v>
                </c:pt>
                <c:pt idx="2632">
                  <c:v>66451</c:v>
                </c:pt>
                <c:pt idx="2633">
                  <c:v>66451</c:v>
                </c:pt>
                <c:pt idx="2634">
                  <c:v>66451</c:v>
                </c:pt>
                <c:pt idx="2635">
                  <c:v>66451</c:v>
                </c:pt>
                <c:pt idx="2636">
                  <c:v>66451</c:v>
                </c:pt>
                <c:pt idx="2637">
                  <c:v>66451</c:v>
                </c:pt>
                <c:pt idx="2638">
                  <c:v>66451</c:v>
                </c:pt>
                <c:pt idx="2639">
                  <c:v>66451</c:v>
                </c:pt>
                <c:pt idx="2640">
                  <c:v>66451</c:v>
                </c:pt>
                <c:pt idx="2641">
                  <c:v>66451</c:v>
                </c:pt>
                <c:pt idx="2642">
                  <c:v>66451</c:v>
                </c:pt>
                <c:pt idx="2643">
                  <c:v>66451</c:v>
                </c:pt>
                <c:pt idx="2644">
                  <c:v>66451</c:v>
                </c:pt>
                <c:pt idx="2645">
                  <c:v>66451</c:v>
                </c:pt>
                <c:pt idx="2646">
                  <c:v>66451</c:v>
                </c:pt>
                <c:pt idx="2647">
                  <c:v>66451</c:v>
                </c:pt>
                <c:pt idx="2648">
                  <c:v>66451</c:v>
                </c:pt>
                <c:pt idx="2649">
                  <c:v>66451</c:v>
                </c:pt>
                <c:pt idx="2650">
                  <c:v>66451</c:v>
                </c:pt>
                <c:pt idx="2651">
                  <c:v>66451</c:v>
                </c:pt>
                <c:pt idx="2652">
                  <c:v>66451</c:v>
                </c:pt>
                <c:pt idx="2653">
                  <c:v>66451</c:v>
                </c:pt>
                <c:pt idx="2654">
                  <c:v>66451</c:v>
                </c:pt>
                <c:pt idx="2655">
                  <c:v>66451</c:v>
                </c:pt>
                <c:pt idx="2656">
                  <c:v>66451</c:v>
                </c:pt>
                <c:pt idx="2657">
                  <c:v>66451</c:v>
                </c:pt>
                <c:pt idx="2658">
                  <c:v>66451</c:v>
                </c:pt>
                <c:pt idx="2659">
                  <c:v>66451</c:v>
                </c:pt>
                <c:pt idx="2660">
                  <c:v>66451</c:v>
                </c:pt>
                <c:pt idx="2661">
                  <c:v>66451</c:v>
                </c:pt>
                <c:pt idx="2662">
                  <c:v>66451</c:v>
                </c:pt>
                <c:pt idx="2663">
                  <c:v>66451</c:v>
                </c:pt>
                <c:pt idx="2664">
                  <c:v>66451</c:v>
                </c:pt>
                <c:pt idx="2665">
                  <c:v>66451</c:v>
                </c:pt>
                <c:pt idx="2666">
                  <c:v>66451</c:v>
                </c:pt>
                <c:pt idx="2667">
                  <c:v>66451</c:v>
                </c:pt>
                <c:pt idx="2668">
                  <c:v>66451</c:v>
                </c:pt>
                <c:pt idx="2669">
                  <c:v>66451</c:v>
                </c:pt>
                <c:pt idx="2670">
                  <c:v>66451</c:v>
                </c:pt>
                <c:pt idx="2671">
                  <c:v>66451</c:v>
                </c:pt>
                <c:pt idx="2672">
                  <c:v>66451</c:v>
                </c:pt>
                <c:pt idx="2673">
                  <c:v>66451</c:v>
                </c:pt>
                <c:pt idx="2674">
                  <c:v>66451</c:v>
                </c:pt>
                <c:pt idx="2675">
                  <c:v>66451</c:v>
                </c:pt>
                <c:pt idx="2676">
                  <c:v>66451</c:v>
                </c:pt>
                <c:pt idx="2677">
                  <c:v>66451</c:v>
                </c:pt>
                <c:pt idx="2678">
                  <c:v>66451</c:v>
                </c:pt>
                <c:pt idx="2679">
                  <c:v>66451</c:v>
                </c:pt>
                <c:pt idx="2680">
                  <c:v>66451</c:v>
                </c:pt>
                <c:pt idx="2681">
                  <c:v>66451</c:v>
                </c:pt>
                <c:pt idx="2682">
                  <c:v>66451</c:v>
                </c:pt>
                <c:pt idx="2683">
                  <c:v>66451</c:v>
                </c:pt>
                <c:pt idx="2684">
                  <c:v>66451</c:v>
                </c:pt>
                <c:pt idx="2685">
                  <c:v>66451</c:v>
                </c:pt>
                <c:pt idx="2686">
                  <c:v>66451</c:v>
                </c:pt>
                <c:pt idx="2687">
                  <c:v>66451</c:v>
                </c:pt>
                <c:pt idx="2688">
                  <c:v>66451</c:v>
                </c:pt>
                <c:pt idx="2689">
                  <c:v>60837</c:v>
                </c:pt>
                <c:pt idx="2690">
                  <c:v>60837</c:v>
                </c:pt>
                <c:pt idx="2691">
                  <c:v>60837</c:v>
                </c:pt>
                <c:pt idx="2692">
                  <c:v>60837</c:v>
                </c:pt>
                <c:pt idx="2693">
                  <c:v>60837</c:v>
                </c:pt>
                <c:pt idx="2694">
                  <c:v>60837</c:v>
                </c:pt>
                <c:pt idx="2695">
                  <c:v>70310</c:v>
                </c:pt>
                <c:pt idx="2696">
                  <c:v>70310</c:v>
                </c:pt>
                <c:pt idx="2697">
                  <c:v>70310</c:v>
                </c:pt>
                <c:pt idx="2698">
                  <c:v>70310</c:v>
                </c:pt>
                <c:pt idx="2699">
                  <c:v>70310</c:v>
                </c:pt>
                <c:pt idx="2700">
                  <c:v>70310</c:v>
                </c:pt>
                <c:pt idx="2701">
                  <c:v>70310</c:v>
                </c:pt>
                <c:pt idx="2702">
                  <c:v>70310</c:v>
                </c:pt>
                <c:pt idx="2703">
                  <c:v>70310</c:v>
                </c:pt>
                <c:pt idx="2704">
                  <c:v>70310</c:v>
                </c:pt>
                <c:pt idx="2705">
                  <c:v>70310</c:v>
                </c:pt>
                <c:pt idx="2706">
                  <c:v>70310</c:v>
                </c:pt>
                <c:pt idx="2707">
                  <c:v>70310</c:v>
                </c:pt>
                <c:pt idx="2708">
                  <c:v>70310</c:v>
                </c:pt>
                <c:pt idx="2709">
                  <c:v>70310</c:v>
                </c:pt>
                <c:pt idx="2710">
                  <c:v>70310</c:v>
                </c:pt>
                <c:pt idx="2711">
                  <c:v>70310</c:v>
                </c:pt>
                <c:pt idx="2712">
                  <c:v>70310</c:v>
                </c:pt>
                <c:pt idx="2713">
                  <c:v>70310</c:v>
                </c:pt>
                <c:pt idx="2714">
                  <c:v>70310</c:v>
                </c:pt>
                <c:pt idx="2715">
                  <c:v>70310</c:v>
                </c:pt>
                <c:pt idx="2716">
                  <c:v>70310</c:v>
                </c:pt>
                <c:pt idx="2717">
                  <c:v>70310</c:v>
                </c:pt>
                <c:pt idx="2718">
                  <c:v>70310</c:v>
                </c:pt>
                <c:pt idx="2719">
                  <c:v>70310</c:v>
                </c:pt>
                <c:pt idx="2720">
                  <c:v>70310</c:v>
                </c:pt>
                <c:pt idx="2721">
                  <c:v>70310</c:v>
                </c:pt>
                <c:pt idx="2722">
                  <c:v>70310</c:v>
                </c:pt>
                <c:pt idx="2723">
                  <c:v>70310</c:v>
                </c:pt>
                <c:pt idx="2724">
                  <c:v>70310</c:v>
                </c:pt>
                <c:pt idx="2725">
                  <c:v>70310</c:v>
                </c:pt>
                <c:pt idx="2726">
                  <c:v>70310</c:v>
                </c:pt>
                <c:pt idx="2727">
                  <c:v>70310</c:v>
                </c:pt>
                <c:pt idx="2728">
                  <c:v>70310</c:v>
                </c:pt>
                <c:pt idx="2729">
                  <c:v>70310</c:v>
                </c:pt>
                <c:pt idx="2730">
                  <c:v>70310</c:v>
                </c:pt>
                <c:pt idx="2731">
                  <c:v>70310</c:v>
                </c:pt>
                <c:pt idx="2732">
                  <c:v>70310</c:v>
                </c:pt>
                <c:pt idx="2733">
                  <c:v>70310</c:v>
                </c:pt>
                <c:pt idx="2734">
                  <c:v>70310</c:v>
                </c:pt>
                <c:pt idx="2735">
                  <c:v>70310</c:v>
                </c:pt>
                <c:pt idx="2736">
                  <c:v>70310</c:v>
                </c:pt>
                <c:pt idx="2737">
                  <c:v>70310</c:v>
                </c:pt>
                <c:pt idx="2738">
                  <c:v>70310</c:v>
                </c:pt>
                <c:pt idx="2739">
                  <c:v>70310</c:v>
                </c:pt>
                <c:pt idx="2740">
                  <c:v>70310</c:v>
                </c:pt>
                <c:pt idx="2741">
                  <c:v>59817</c:v>
                </c:pt>
                <c:pt idx="2742">
                  <c:v>59817</c:v>
                </c:pt>
                <c:pt idx="2743">
                  <c:v>59817</c:v>
                </c:pt>
                <c:pt idx="2744">
                  <c:v>59817</c:v>
                </c:pt>
                <c:pt idx="2745">
                  <c:v>59817</c:v>
                </c:pt>
                <c:pt idx="2746">
                  <c:v>59817</c:v>
                </c:pt>
                <c:pt idx="2747">
                  <c:v>59817</c:v>
                </c:pt>
                <c:pt idx="2748">
                  <c:v>59817</c:v>
                </c:pt>
                <c:pt idx="2749">
                  <c:v>59817</c:v>
                </c:pt>
                <c:pt idx="2750">
                  <c:v>59817</c:v>
                </c:pt>
                <c:pt idx="2751">
                  <c:v>59817</c:v>
                </c:pt>
                <c:pt idx="2752">
                  <c:v>59817</c:v>
                </c:pt>
                <c:pt idx="2753">
                  <c:v>59817</c:v>
                </c:pt>
                <c:pt idx="2754">
                  <c:v>59817</c:v>
                </c:pt>
                <c:pt idx="2755">
                  <c:v>59817</c:v>
                </c:pt>
                <c:pt idx="2756">
                  <c:v>59817</c:v>
                </c:pt>
                <c:pt idx="2757">
                  <c:v>59817</c:v>
                </c:pt>
                <c:pt idx="2758">
                  <c:v>59817</c:v>
                </c:pt>
                <c:pt idx="2759">
                  <c:v>59817</c:v>
                </c:pt>
                <c:pt idx="2760">
                  <c:v>59817</c:v>
                </c:pt>
                <c:pt idx="2761">
                  <c:v>59817</c:v>
                </c:pt>
                <c:pt idx="2762">
                  <c:v>59817</c:v>
                </c:pt>
                <c:pt idx="2763">
                  <c:v>59817</c:v>
                </c:pt>
                <c:pt idx="2764">
                  <c:v>59817</c:v>
                </c:pt>
                <c:pt idx="2765">
                  <c:v>59817</c:v>
                </c:pt>
                <c:pt idx="2766">
                  <c:v>59817</c:v>
                </c:pt>
                <c:pt idx="2767">
                  <c:v>59817</c:v>
                </c:pt>
                <c:pt idx="2768">
                  <c:v>59817</c:v>
                </c:pt>
                <c:pt idx="2769">
                  <c:v>59817</c:v>
                </c:pt>
                <c:pt idx="2770">
                  <c:v>59817</c:v>
                </c:pt>
                <c:pt idx="2771">
                  <c:v>59817</c:v>
                </c:pt>
                <c:pt idx="2772">
                  <c:v>59817</c:v>
                </c:pt>
                <c:pt idx="2773">
                  <c:v>59817</c:v>
                </c:pt>
                <c:pt idx="2774">
                  <c:v>59817</c:v>
                </c:pt>
                <c:pt idx="2775">
                  <c:v>59817</c:v>
                </c:pt>
                <c:pt idx="2776">
                  <c:v>59817</c:v>
                </c:pt>
                <c:pt idx="2777">
                  <c:v>59817</c:v>
                </c:pt>
                <c:pt idx="2778">
                  <c:v>59817</c:v>
                </c:pt>
                <c:pt idx="2779">
                  <c:v>59817</c:v>
                </c:pt>
                <c:pt idx="2780">
                  <c:v>59817</c:v>
                </c:pt>
                <c:pt idx="2781">
                  <c:v>59817</c:v>
                </c:pt>
                <c:pt idx="2782">
                  <c:v>59817</c:v>
                </c:pt>
                <c:pt idx="2783">
                  <c:v>59817</c:v>
                </c:pt>
                <c:pt idx="2784">
                  <c:v>59817</c:v>
                </c:pt>
                <c:pt idx="2785">
                  <c:v>59817</c:v>
                </c:pt>
                <c:pt idx="2786">
                  <c:v>59817</c:v>
                </c:pt>
                <c:pt idx="2787">
                  <c:v>59817</c:v>
                </c:pt>
                <c:pt idx="2788">
                  <c:v>59817</c:v>
                </c:pt>
                <c:pt idx="2789">
                  <c:v>59817</c:v>
                </c:pt>
                <c:pt idx="2790">
                  <c:v>59817</c:v>
                </c:pt>
                <c:pt idx="2791">
                  <c:v>59817</c:v>
                </c:pt>
                <c:pt idx="2792">
                  <c:v>59817</c:v>
                </c:pt>
                <c:pt idx="2793">
                  <c:v>59817</c:v>
                </c:pt>
                <c:pt idx="2794">
                  <c:v>59817</c:v>
                </c:pt>
                <c:pt idx="2795">
                  <c:v>59817</c:v>
                </c:pt>
                <c:pt idx="2796">
                  <c:v>59817</c:v>
                </c:pt>
                <c:pt idx="2797">
                  <c:v>59817</c:v>
                </c:pt>
                <c:pt idx="2798">
                  <c:v>59817</c:v>
                </c:pt>
                <c:pt idx="2799">
                  <c:v>59817</c:v>
                </c:pt>
                <c:pt idx="2800">
                  <c:v>59817</c:v>
                </c:pt>
                <c:pt idx="2801">
                  <c:v>59817</c:v>
                </c:pt>
                <c:pt idx="2802">
                  <c:v>44354</c:v>
                </c:pt>
                <c:pt idx="2803">
                  <c:v>44354</c:v>
                </c:pt>
                <c:pt idx="2804">
                  <c:v>44354</c:v>
                </c:pt>
                <c:pt idx="2805">
                  <c:v>44354</c:v>
                </c:pt>
                <c:pt idx="2806">
                  <c:v>44354</c:v>
                </c:pt>
                <c:pt idx="2807">
                  <c:v>44354</c:v>
                </c:pt>
                <c:pt idx="2808">
                  <c:v>44354</c:v>
                </c:pt>
                <c:pt idx="2809">
                  <c:v>44354</c:v>
                </c:pt>
                <c:pt idx="2810">
                  <c:v>44354</c:v>
                </c:pt>
                <c:pt idx="2811">
                  <c:v>44354</c:v>
                </c:pt>
                <c:pt idx="2812">
                  <c:v>44354</c:v>
                </c:pt>
                <c:pt idx="2813">
                  <c:v>44354</c:v>
                </c:pt>
                <c:pt idx="2814">
                  <c:v>44354</c:v>
                </c:pt>
                <c:pt idx="2815">
                  <c:v>44354</c:v>
                </c:pt>
                <c:pt idx="2816">
                  <c:v>44354</c:v>
                </c:pt>
                <c:pt idx="2817">
                  <c:v>44354</c:v>
                </c:pt>
                <c:pt idx="2818">
                  <c:v>44354</c:v>
                </c:pt>
                <c:pt idx="2819">
                  <c:v>44354</c:v>
                </c:pt>
                <c:pt idx="2820">
                  <c:v>44354</c:v>
                </c:pt>
                <c:pt idx="2821">
                  <c:v>44354</c:v>
                </c:pt>
                <c:pt idx="2822">
                  <c:v>44354</c:v>
                </c:pt>
                <c:pt idx="2823">
                  <c:v>44354</c:v>
                </c:pt>
                <c:pt idx="2824">
                  <c:v>44354</c:v>
                </c:pt>
                <c:pt idx="2825">
                  <c:v>44354</c:v>
                </c:pt>
                <c:pt idx="2826">
                  <c:v>44354</c:v>
                </c:pt>
                <c:pt idx="2827">
                  <c:v>44354</c:v>
                </c:pt>
                <c:pt idx="2828">
                  <c:v>44354</c:v>
                </c:pt>
                <c:pt idx="2829">
                  <c:v>44354</c:v>
                </c:pt>
                <c:pt idx="2830">
                  <c:v>57829</c:v>
                </c:pt>
                <c:pt idx="2831">
                  <c:v>57829</c:v>
                </c:pt>
                <c:pt idx="2832">
                  <c:v>57829</c:v>
                </c:pt>
                <c:pt idx="2833">
                  <c:v>57829</c:v>
                </c:pt>
                <c:pt idx="2834">
                  <c:v>57829</c:v>
                </c:pt>
                <c:pt idx="2835">
                  <c:v>57829</c:v>
                </c:pt>
                <c:pt idx="2836">
                  <c:v>57829</c:v>
                </c:pt>
              </c:numCache>
            </c:numRef>
          </c:xVal>
          <c:yVal>
            <c:numRef>
              <c:f>'Septicemia w MCC'!$M$2:$M$2838</c:f>
              <c:numCache>
                <c:formatCode>General</c:formatCode>
                <c:ptCount val="2837"/>
                <c:pt idx="0">
                  <c:v>66649.932596320752</c:v>
                </c:pt>
                <c:pt idx="1">
                  <c:v>67848.043959414194</c:v>
                </c:pt>
                <c:pt idx="2">
                  <c:v>77951.504852702128</c:v>
                </c:pt>
                <c:pt idx="3">
                  <c:v>85312.926952584705</c:v>
                </c:pt>
                <c:pt idx="4">
                  <c:v>55223.015228752738</c:v>
                </c:pt>
                <c:pt idx="5">
                  <c:v>81406.456097062503</c:v>
                </c:pt>
                <c:pt idx="6">
                  <c:v>74399.417754341834</c:v>
                </c:pt>
                <c:pt idx="7">
                  <c:v>42045.564732752835</c:v>
                </c:pt>
                <c:pt idx="8">
                  <c:v>43532.168555414188</c:v>
                </c:pt>
                <c:pt idx="9">
                  <c:v>41458.00026788019</c:v>
                </c:pt>
                <c:pt idx="10">
                  <c:v>43524.293706567121</c:v>
                </c:pt>
                <c:pt idx="11">
                  <c:v>44971.2029619932</c:v>
                </c:pt>
                <c:pt idx="12">
                  <c:v>43985.65508961997</c:v>
                </c:pt>
                <c:pt idx="13">
                  <c:v>45034.736650886007</c:v>
                </c:pt>
                <c:pt idx="14">
                  <c:v>42219.28388411169</c:v>
                </c:pt>
                <c:pt idx="15">
                  <c:v>45655.925839585972</c:v>
                </c:pt>
                <c:pt idx="16">
                  <c:v>49138.765474123516</c:v>
                </c:pt>
                <c:pt idx="17">
                  <c:v>46799.113862860635</c:v>
                </c:pt>
                <c:pt idx="18">
                  <c:v>44307.736044816898</c:v>
                </c:pt>
                <c:pt idx="19">
                  <c:v>44881.827137806744</c:v>
                </c:pt>
                <c:pt idx="20">
                  <c:v>54603.440607580931</c:v>
                </c:pt>
                <c:pt idx="21">
                  <c:v>44493.488030347464</c:v>
                </c:pt>
                <c:pt idx="22">
                  <c:v>49319.697098105498</c:v>
                </c:pt>
                <c:pt idx="23">
                  <c:v>41069.654224341961</c:v>
                </c:pt>
                <c:pt idx="24">
                  <c:v>40650.647886617924</c:v>
                </c:pt>
                <c:pt idx="25">
                  <c:v>47269.826331136312</c:v>
                </c:pt>
                <c:pt idx="26">
                  <c:v>45884.186549223225</c:v>
                </c:pt>
                <c:pt idx="27">
                  <c:v>47175.503531758855</c:v>
                </c:pt>
                <c:pt idx="28">
                  <c:v>47362.145580072065</c:v>
                </c:pt>
                <c:pt idx="29">
                  <c:v>41614.051561064844</c:v>
                </c:pt>
                <c:pt idx="30">
                  <c:v>43946.36912762843</c:v>
                </c:pt>
                <c:pt idx="31">
                  <c:v>43030.94855555582</c:v>
                </c:pt>
                <c:pt idx="32">
                  <c:v>42663.60678170983</c:v>
                </c:pt>
                <c:pt idx="33">
                  <c:v>44040.551619413854</c:v>
                </c:pt>
                <c:pt idx="34">
                  <c:v>43935.611876801493</c:v>
                </c:pt>
                <c:pt idx="35">
                  <c:v>43337.350881344995</c:v>
                </c:pt>
                <c:pt idx="36">
                  <c:v>47604.048464822285</c:v>
                </c:pt>
                <c:pt idx="37">
                  <c:v>44971.024218124345</c:v>
                </c:pt>
                <c:pt idx="38">
                  <c:v>42458.119099693147</c:v>
                </c:pt>
                <c:pt idx="39">
                  <c:v>44149.054121317829</c:v>
                </c:pt>
                <c:pt idx="40">
                  <c:v>42181.001551183705</c:v>
                </c:pt>
                <c:pt idx="41">
                  <c:v>44157.482418842905</c:v>
                </c:pt>
                <c:pt idx="42">
                  <c:v>41829.917703444567</c:v>
                </c:pt>
                <c:pt idx="43">
                  <c:v>57955.454126782344</c:v>
                </c:pt>
                <c:pt idx="44">
                  <c:v>45782.975235952828</c:v>
                </c:pt>
                <c:pt idx="45">
                  <c:v>43714.489101412291</c:v>
                </c:pt>
                <c:pt idx="46">
                  <c:v>46191.561560259193</c:v>
                </c:pt>
                <c:pt idx="47">
                  <c:v>45001.976113852623</c:v>
                </c:pt>
                <c:pt idx="48">
                  <c:v>44082.880150964986</c:v>
                </c:pt>
                <c:pt idx="49">
                  <c:v>45458.981991593995</c:v>
                </c:pt>
                <c:pt idx="50">
                  <c:v>47565.186826531746</c:v>
                </c:pt>
                <c:pt idx="51">
                  <c:v>48151.492653287482</c:v>
                </c:pt>
                <c:pt idx="52">
                  <c:v>41421.328034555605</c:v>
                </c:pt>
                <c:pt idx="53">
                  <c:v>45921.384794527577</c:v>
                </c:pt>
                <c:pt idx="54">
                  <c:v>44542.575487932976</c:v>
                </c:pt>
                <c:pt idx="55">
                  <c:v>46446.797356878786</c:v>
                </c:pt>
                <c:pt idx="56">
                  <c:v>45202.047516879975</c:v>
                </c:pt>
                <c:pt idx="57">
                  <c:v>45145.994423753371</c:v>
                </c:pt>
                <c:pt idx="58">
                  <c:v>46634.454103863325</c:v>
                </c:pt>
                <c:pt idx="59">
                  <c:v>43590.868126059926</c:v>
                </c:pt>
                <c:pt idx="60">
                  <c:v>44769.710389595755</c:v>
                </c:pt>
                <c:pt idx="61">
                  <c:v>45174.577481284119</c:v>
                </c:pt>
                <c:pt idx="62">
                  <c:v>42134.646469127729</c:v>
                </c:pt>
                <c:pt idx="63">
                  <c:v>40501.530657423646</c:v>
                </c:pt>
                <c:pt idx="64">
                  <c:v>47596.766728752948</c:v>
                </c:pt>
                <c:pt idx="65">
                  <c:v>41043.64417739401</c:v>
                </c:pt>
                <c:pt idx="66">
                  <c:v>44452.489501769414</c:v>
                </c:pt>
                <c:pt idx="67">
                  <c:v>43789.447512158884</c:v>
                </c:pt>
                <c:pt idx="68">
                  <c:v>41775.298855823035</c:v>
                </c:pt>
                <c:pt idx="69">
                  <c:v>46159.108284071022</c:v>
                </c:pt>
                <c:pt idx="70">
                  <c:v>45544.77939095936</c:v>
                </c:pt>
                <c:pt idx="71">
                  <c:v>45323.86479419619</c:v>
                </c:pt>
                <c:pt idx="72">
                  <c:v>44332.005752195641</c:v>
                </c:pt>
                <c:pt idx="73">
                  <c:v>42016.853811691639</c:v>
                </c:pt>
                <c:pt idx="74">
                  <c:v>44048.370431679024</c:v>
                </c:pt>
                <c:pt idx="75">
                  <c:v>46678.513957648887</c:v>
                </c:pt>
                <c:pt idx="76">
                  <c:v>65152.619069694316</c:v>
                </c:pt>
                <c:pt idx="77">
                  <c:v>44712.04908181214</c:v>
                </c:pt>
                <c:pt idx="78">
                  <c:v>46682.608264254472</c:v>
                </c:pt>
                <c:pt idx="79">
                  <c:v>46119.70583078848</c:v>
                </c:pt>
                <c:pt idx="80">
                  <c:v>46855.729444433142</c:v>
                </c:pt>
                <c:pt idx="81">
                  <c:v>44016.20227593962</c:v>
                </c:pt>
                <c:pt idx="82">
                  <c:v>42736.311389485949</c:v>
                </c:pt>
                <c:pt idx="83">
                  <c:v>43295.789875090348</c:v>
                </c:pt>
                <c:pt idx="84">
                  <c:v>43543.005100945549</c:v>
                </c:pt>
                <c:pt idx="85">
                  <c:v>42294.272386535398</c:v>
                </c:pt>
                <c:pt idx="86">
                  <c:v>44913.019074822012</c:v>
                </c:pt>
                <c:pt idx="87">
                  <c:v>46287.210950743603</c:v>
                </c:pt>
                <c:pt idx="88">
                  <c:v>54453.709154086901</c:v>
                </c:pt>
                <c:pt idx="89">
                  <c:v>43840.498382060032</c:v>
                </c:pt>
                <c:pt idx="90">
                  <c:v>46123.928807491138</c:v>
                </c:pt>
                <c:pt idx="91">
                  <c:v>52326.205267785459</c:v>
                </c:pt>
                <c:pt idx="92">
                  <c:v>48970.983397553609</c:v>
                </c:pt>
                <c:pt idx="93">
                  <c:v>54136.725496439234</c:v>
                </c:pt>
                <c:pt idx="94">
                  <c:v>49203.357936612236</c:v>
                </c:pt>
                <c:pt idx="95">
                  <c:v>45688.443016529571</c:v>
                </c:pt>
                <c:pt idx="96">
                  <c:v>45016.236230328563</c:v>
                </c:pt>
                <c:pt idx="97">
                  <c:v>43963.254617147781</c:v>
                </c:pt>
                <c:pt idx="98">
                  <c:v>43333.956932848931</c:v>
                </c:pt>
                <c:pt idx="99">
                  <c:v>46134.647422738497</c:v>
                </c:pt>
                <c:pt idx="100">
                  <c:v>48914.82399182974</c:v>
                </c:pt>
                <c:pt idx="101">
                  <c:v>46473.815800326942</c:v>
                </c:pt>
                <c:pt idx="102">
                  <c:v>43427.340476004822</c:v>
                </c:pt>
                <c:pt idx="103">
                  <c:v>44502.540092679563</c:v>
                </c:pt>
                <c:pt idx="104">
                  <c:v>42244.782908391906</c:v>
                </c:pt>
                <c:pt idx="105">
                  <c:v>41626.109784369197</c:v>
                </c:pt>
                <c:pt idx="106">
                  <c:v>44958.693027149398</c:v>
                </c:pt>
                <c:pt idx="107">
                  <c:v>57122.728686714283</c:v>
                </c:pt>
                <c:pt idx="108">
                  <c:v>55530.585702761673</c:v>
                </c:pt>
                <c:pt idx="109">
                  <c:v>51606.010832529289</c:v>
                </c:pt>
                <c:pt idx="110">
                  <c:v>65180.627714525712</c:v>
                </c:pt>
                <c:pt idx="111">
                  <c:v>46246.421363956557</c:v>
                </c:pt>
                <c:pt idx="112">
                  <c:v>46607.352268765797</c:v>
                </c:pt>
                <c:pt idx="113">
                  <c:v>47314.103057718719</c:v>
                </c:pt>
                <c:pt idx="114">
                  <c:v>52213.659997675401</c:v>
                </c:pt>
                <c:pt idx="115">
                  <c:v>49362.235595696213</c:v>
                </c:pt>
                <c:pt idx="116">
                  <c:v>78027.247749378381</c:v>
                </c:pt>
                <c:pt idx="117">
                  <c:v>71303.68417619486</c:v>
                </c:pt>
                <c:pt idx="118">
                  <c:v>59295.411759630297</c:v>
                </c:pt>
                <c:pt idx="119">
                  <c:v>50864.844414674313</c:v>
                </c:pt>
                <c:pt idx="120">
                  <c:v>48537.810178791333</c:v>
                </c:pt>
                <c:pt idx="121">
                  <c:v>51094.279206444546</c:v>
                </c:pt>
                <c:pt idx="122">
                  <c:v>51050.112028296564</c:v>
                </c:pt>
                <c:pt idx="123">
                  <c:v>50667.456628846747</c:v>
                </c:pt>
                <c:pt idx="124">
                  <c:v>56838.044531217442</c:v>
                </c:pt>
                <c:pt idx="125">
                  <c:v>52514.097769751046</c:v>
                </c:pt>
                <c:pt idx="126">
                  <c:v>46768.014511424444</c:v>
                </c:pt>
                <c:pt idx="127">
                  <c:v>58937.209639982713</c:v>
                </c:pt>
                <c:pt idx="128">
                  <c:v>60594.440952437762</c:v>
                </c:pt>
                <c:pt idx="129">
                  <c:v>54311.615682127442</c:v>
                </c:pt>
                <c:pt idx="130">
                  <c:v>70677.864278668989</c:v>
                </c:pt>
                <c:pt idx="131">
                  <c:v>49368.151178616601</c:v>
                </c:pt>
                <c:pt idx="132">
                  <c:v>63422.02279242863</c:v>
                </c:pt>
                <c:pt idx="133">
                  <c:v>65722.360642832165</c:v>
                </c:pt>
                <c:pt idx="134">
                  <c:v>49915.900788343031</c:v>
                </c:pt>
                <c:pt idx="135">
                  <c:v>65429.313915124178</c:v>
                </c:pt>
                <c:pt idx="136">
                  <c:v>46983.619344670558</c:v>
                </c:pt>
                <c:pt idx="137">
                  <c:v>47462.594285818806</c:v>
                </c:pt>
                <c:pt idx="138">
                  <c:v>46411.574547166376</c:v>
                </c:pt>
                <c:pt idx="139">
                  <c:v>54416.010475090516</c:v>
                </c:pt>
                <c:pt idx="140">
                  <c:v>48460.839540425572</c:v>
                </c:pt>
                <c:pt idx="141">
                  <c:v>47535.220862224334</c:v>
                </c:pt>
                <c:pt idx="142">
                  <c:v>50487.419500927848</c:v>
                </c:pt>
                <c:pt idx="143">
                  <c:v>48616.817995069701</c:v>
                </c:pt>
                <c:pt idx="144">
                  <c:v>60223.18653206592</c:v>
                </c:pt>
                <c:pt idx="145">
                  <c:v>45797.519744467638</c:v>
                </c:pt>
                <c:pt idx="146">
                  <c:v>49476.629652019234</c:v>
                </c:pt>
                <c:pt idx="147">
                  <c:v>58058.071889959028</c:v>
                </c:pt>
                <c:pt idx="148">
                  <c:v>43573.569093139704</c:v>
                </c:pt>
                <c:pt idx="149">
                  <c:v>54150.363995946776</c:v>
                </c:pt>
                <c:pt idx="150">
                  <c:v>50885.535130471973</c:v>
                </c:pt>
                <c:pt idx="151">
                  <c:v>48316.820495205728</c:v>
                </c:pt>
                <c:pt idx="152">
                  <c:v>50473.25767640119</c:v>
                </c:pt>
                <c:pt idx="153">
                  <c:v>63263.029082056099</c:v>
                </c:pt>
                <c:pt idx="154">
                  <c:v>49758.554471593634</c:v>
                </c:pt>
                <c:pt idx="155">
                  <c:v>51590.580392675467</c:v>
                </c:pt>
                <c:pt idx="156">
                  <c:v>45170.503888382875</c:v>
                </c:pt>
                <c:pt idx="157">
                  <c:v>54213.813661630658</c:v>
                </c:pt>
                <c:pt idx="158">
                  <c:v>43856.006995363001</c:v>
                </c:pt>
                <c:pt idx="159">
                  <c:v>41835.696832883041</c:v>
                </c:pt>
                <c:pt idx="160">
                  <c:v>64674.430889545823</c:v>
                </c:pt>
                <c:pt idx="161">
                  <c:v>58348.800055746869</c:v>
                </c:pt>
                <c:pt idx="162">
                  <c:v>60198.462757881993</c:v>
                </c:pt>
                <c:pt idx="163">
                  <c:v>59356.429375610511</c:v>
                </c:pt>
                <c:pt idx="164">
                  <c:v>61545.738592558344</c:v>
                </c:pt>
                <c:pt idx="165">
                  <c:v>62480.5178369446</c:v>
                </c:pt>
                <c:pt idx="166">
                  <c:v>62339.874068078228</c:v>
                </c:pt>
                <c:pt idx="167">
                  <c:v>58813.78948704026</c:v>
                </c:pt>
                <c:pt idx="168">
                  <c:v>67919.963016356429</c:v>
                </c:pt>
                <c:pt idx="169">
                  <c:v>65422.53459151998</c:v>
                </c:pt>
                <c:pt idx="170">
                  <c:v>56867.09318284542</c:v>
                </c:pt>
                <c:pt idx="171">
                  <c:v>78497.43093001339</c:v>
                </c:pt>
                <c:pt idx="172">
                  <c:v>59543.910228946843</c:v>
                </c:pt>
                <c:pt idx="173">
                  <c:v>54407.758781233533</c:v>
                </c:pt>
                <c:pt idx="174">
                  <c:v>54508.346177832005</c:v>
                </c:pt>
                <c:pt idx="175">
                  <c:v>63996.351328811274</c:v>
                </c:pt>
                <c:pt idx="176">
                  <c:v>87596.200066397738</c:v>
                </c:pt>
                <c:pt idx="177">
                  <c:v>54265.672041683167</c:v>
                </c:pt>
                <c:pt idx="178">
                  <c:v>95585.116431763818</c:v>
                </c:pt>
                <c:pt idx="179">
                  <c:v>58852.589725907426</c:v>
                </c:pt>
                <c:pt idx="180">
                  <c:v>63896.431034392132</c:v>
                </c:pt>
                <c:pt idx="181">
                  <c:v>54266.241457980774</c:v>
                </c:pt>
                <c:pt idx="182">
                  <c:v>82615.119676021204</c:v>
                </c:pt>
                <c:pt idx="183">
                  <c:v>55863.674068460146</c:v>
                </c:pt>
                <c:pt idx="184">
                  <c:v>69664.547676460628</c:v>
                </c:pt>
                <c:pt idx="185">
                  <c:v>62074.455608108379</c:v>
                </c:pt>
                <c:pt idx="186">
                  <c:v>57940.56857751777</c:v>
                </c:pt>
                <c:pt idx="187">
                  <c:v>61635.824254507075</c:v>
                </c:pt>
                <c:pt idx="188">
                  <c:v>65353.356959828205</c:v>
                </c:pt>
                <c:pt idx="189">
                  <c:v>63587.532086860869</c:v>
                </c:pt>
                <c:pt idx="190">
                  <c:v>58258.701661190469</c:v>
                </c:pt>
                <c:pt idx="191">
                  <c:v>91559.933197172955</c:v>
                </c:pt>
                <c:pt idx="192">
                  <c:v>74395.848861252962</c:v>
                </c:pt>
                <c:pt idx="193">
                  <c:v>103449.4438112611</c:v>
                </c:pt>
                <c:pt idx="194">
                  <c:v>69204.083511597593</c:v>
                </c:pt>
                <c:pt idx="195">
                  <c:v>69485.163337361708</c:v>
                </c:pt>
                <c:pt idx="196">
                  <c:v>104296.44847310735</c:v>
                </c:pt>
                <c:pt idx="197">
                  <c:v>61631.666277514982</c:v>
                </c:pt>
                <c:pt idx="198">
                  <c:v>56093.064627356958</c:v>
                </c:pt>
                <c:pt idx="199">
                  <c:v>56802.304180511848</c:v>
                </c:pt>
                <c:pt idx="200">
                  <c:v>63294.203618436368</c:v>
                </c:pt>
                <c:pt idx="201">
                  <c:v>70076.936858251545</c:v>
                </c:pt>
                <c:pt idx="202">
                  <c:v>57416.587248042393</c:v>
                </c:pt>
                <c:pt idx="203">
                  <c:v>52944.384233100754</c:v>
                </c:pt>
                <c:pt idx="204">
                  <c:v>54444.489870776073</c:v>
                </c:pt>
                <c:pt idx="205">
                  <c:v>51470.796680936037</c:v>
                </c:pt>
                <c:pt idx="206">
                  <c:v>63248.24890114255</c:v>
                </c:pt>
                <c:pt idx="207">
                  <c:v>64965.344995063468</c:v>
                </c:pt>
                <c:pt idx="208">
                  <c:v>62885.632625420032</c:v>
                </c:pt>
                <c:pt idx="209">
                  <c:v>70374.476824516489</c:v>
                </c:pt>
                <c:pt idx="210">
                  <c:v>67849.37792239651</c:v>
                </c:pt>
                <c:pt idx="211">
                  <c:v>54981.598698684145</c:v>
                </c:pt>
                <c:pt idx="212">
                  <c:v>68359.04855148455</c:v>
                </c:pt>
                <c:pt idx="213">
                  <c:v>56895.698899604809</c:v>
                </c:pt>
                <c:pt idx="214">
                  <c:v>67538.639473985473</c:v>
                </c:pt>
                <c:pt idx="215">
                  <c:v>55810.628597092538</c:v>
                </c:pt>
                <c:pt idx="216">
                  <c:v>57445.410451707983</c:v>
                </c:pt>
                <c:pt idx="217">
                  <c:v>54147.155847948074</c:v>
                </c:pt>
                <c:pt idx="218">
                  <c:v>53736.813559618888</c:v>
                </c:pt>
                <c:pt idx="219">
                  <c:v>57016.503464118679</c:v>
                </c:pt>
                <c:pt idx="220">
                  <c:v>51612.41389794548</c:v>
                </c:pt>
                <c:pt idx="221">
                  <c:v>66488.668202585861</c:v>
                </c:pt>
                <c:pt idx="222">
                  <c:v>68431.107291343054</c:v>
                </c:pt>
                <c:pt idx="223">
                  <c:v>57135.484600250638</c:v>
                </c:pt>
                <c:pt idx="224">
                  <c:v>54091.811915321108</c:v>
                </c:pt>
                <c:pt idx="225">
                  <c:v>59159.177002672332</c:v>
                </c:pt>
                <c:pt idx="226">
                  <c:v>59194.751117845728</c:v>
                </c:pt>
                <c:pt idx="227">
                  <c:v>58991.283504458916</c:v>
                </c:pt>
                <c:pt idx="228">
                  <c:v>62258.560660250019</c:v>
                </c:pt>
                <c:pt idx="229">
                  <c:v>61728.811525097779</c:v>
                </c:pt>
                <c:pt idx="230">
                  <c:v>60307.202401556286</c:v>
                </c:pt>
                <c:pt idx="231">
                  <c:v>49207.881353409466</c:v>
                </c:pt>
                <c:pt idx="232">
                  <c:v>64376.539381243594</c:v>
                </c:pt>
                <c:pt idx="233">
                  <c:v>53581.557044632464</c:v>
                </c:pt>
                <c:pt idx="234">
                  <c:v>51675.444156718215</c:v>
                </c:pt>
                <c:pt idx="235">
                  <c:v>69824.627764062214</c:v>
                </c:pt>
                <c:pt idx="236">
                  <c:v>75718.021005269722</c:v>
                </c:pt>
                <c:pt idx="237">
                  <c:v>58713.094678633388</c:v>
                </c:pt>
                <c:pt idx="238">
                  <c:v>66748.242134565808</c:v>
                </c:pt>
                <c:pt idx="239">
                  <c:v>66373.767812821141</c:v>
                </c:pt>
                <c:pt idx="240">
                  <c:v>53877.812937654002</c:v>
                </c:pt>
                <c:pt idx="241">
                  <c:v>65599.424343235965</c:v>
                </c:pt>
                <c:pt idx="242">
                  <c:v>72214.310985692951</c:v>
                </c:pt>
                <c:pt idx="243">
                  <c:v>54525.696421327186</c:v>
                </c:pt>
                <c:pt idx="244">
                  <c:v>56096.652099947576</c:v>
                </c:pt>
                <c:pt idx="245">
                  <c:v>61155.152291187602</c:v>
                </c:pt>
                <c:pt idx="246">
                  <c:v>55441.499609774917</c:v>
                </c:pt>
                <c:pt idx="247">
                  <c:v>64990.519798192232</c:v>
                </c:pt>
                <c:pt idx="248">
                  <c:v>66031.026549881703</c:v>
                </c:pt>
                <c:pt idx="249">
                  <c:v>57822.644372555165</c:v>
                </c:pt>
                <c:pt idx="250">
                  <c:v>67153.94786622969</c:v>
                </c:pt>
                <c:pt idx="251">
                  <c:v>68373.938736961645</c:v>
                </c:pt>
                <c:pt idx="252">
                  <c:v>66982.833042021157</c:v>
                </c:pt>
                <c:pt idx="253">
                  <c:v>55342.050895666696</c:v>
                </c:pt>
                <c:pt idx="254">
                  <c:v>53782.250766863748</c:v>
                </c:pt>
                <c:pt idx="255">
                  <c:v>71028.284414805516</c:v>
                </c:pt>
                <c:pt idx="256">
                  <c:v>57645.937310643749</c:v>
                </c:pt>
                <c:pt idx="257">
                  <c:v>53702.2472028716</c:v>
                </c:pt>
                <c:pt idx="258">
                  <c:v>53241.117815407633</c:v>
                </c:pt>
                <c:pt idx="259">
                  <c:v>56014.083354546347</c:v>
                </c:pt>
                <c:pt idx="260">
                  <c:v>101565.93295021373</c:v>
                </c:pt>
                <c:pt idx="261">
                  <c:v>59778.17114950309</c:v>
                </c:pt>
                <c:pt idx="262">
                  <c:v>66516.469796829741</c:v>
                </c:pt>
                <c:pt idx="263">
                  <c:v>52542.471943981007</c:v>
                </c:pt>
                <c:pt idx="264">
                  <c:v>48451.981010745163</c:v>
                </c:pt>
                <c:pt idx="265">
                  <c:v>55908.326298222892</c:v>
                </c:pt>
                <c:pt idx="266">
                  <c:v>55023.653708176171</c:v>
                </c:pt>
                <c:pt idx="267">
                  <c:v>55166.093418340475</c:v>
                </c:pt>
                <c:pt idx="268">
                  <c:v>63702.54323235475</c:v>
                </c:pt>
                <c:pt idx="269">
                  <c:v>65821.138563048735</c:v>
                </c:pt>
                <c:pt idx="270">
                  <c:v>60956.082587997691</c:v>
                </c:pt>
                <c:pt idx="271">
                  <c:v>82954.472772232184</c:v>
                </c:pt>
                <c:pt idx="272">
                  <c:v>75621.299600721119</c:v>
                </c:pt>
                <c:pt idx="273">
                  <c:v>58574.645776533602</c:v>
                </c:pt>
                <c:pt idx="274">
                  <c:v>57717.185774965299</c:v>
                </c:pt>
                <c:pt idx="275">
                  <c:v>58312.713589213119</c:v>
                </c:pt>
                <c:pt idx="276">
                  <c:v>99760.373775407294</c:v>
                </c:pt>
                <c:pt idx="277">
                  <c:v>55191.873517949003</c:v>
                </c:pt>
                <c:pt idx="278">
                  <c:v>91794.786663697043</c:v>
                </c:pt>
                <c:pt idx="279">
                  <c:v>57688.881906086957</c:v>
                </c:pt>
                <c:pt idx="280">
                  <c:v>57866.007820641287</c:v>
                </c:pt>
                <c:pt idx="281">
                  <c:v>58583.22660866176</c:v>
                </c:pt>
                <c:pt idx="282">
                  <c:v>64921.410713337711</c:v>
                </c:pt>
                <c:pt idx="283">
                  <c:v>63612.767765827644</c:v>
                </c:pt>
                <c:pt idx="284">
                  <c:v>64616.409582201202</c:v>
                </c:pt>
                <c:pt idx="285">
                  <c:v>51222.194635934073</c:v>
                </c:pt>
                <c:pt idx="286">
                  <c:v>70663.21828560502</c:v>
                </c:pt>
                <c:pt idx="287">
                  <c:v>78428.954001056511</c:v>
                </c:pt>
                <c:pt idx="288">
                  <c:v>55872.501052210842</c:v>
                </c:pt>
                <c:pt idx="289">
                  <c:v>65369.262749833288</c:v>
                </c:pt>
                <c:pt idx="290">
                  <c:v>62905.190299075592</c:v>
                </c:pt>
                <c:pt idx="291">
                  <c:v>62099.08390247346</c:v>
                </c:pt>
                <c:pt idx="292">
                  <c:v>59428.279261099262</c:v>
                </c:pt>
                <c:pt idx="293">
                  <c:v>70737.990055197559</c:v>
                </c:pt>
                <c:pt idx="294">
                  <c:v>68782.604048392299</c:v>
                </c:pt>
                <c:pt idx="295">
                  <c:v>58356.977120338102</c:v>
                </c:pt>
                <c:pt idx="296">
                  <c:v>53217.798141943371</c:v>
                </c:pt>
                <c:pt idx="297">
                  <c:v>90012.476493555994</c:v>
                </c:pt>
                <c:pt idx="298">
                  <c:v>93811.001157451596</c:v>
                </c:pt>
                <c:pt idx="299">
                  <c:v>50890.127619281324</c:v>
                </c:pt>
                <c:pt idx="300">
                  <c:v>77700.388383456913</c:v>
                </c:pt>
                <c:pt idx="301">
                  <c:v>56086.697517730907</c:v>
                </c:pt>
                <c:pt idx="302">
                  <c:v>65459.207499926451</c:v>
                </c:pt>
                <c:pt idx="303">
                  <c:v>61283.183028485531</c:v>
                </c:pt>
                <c:pt idx="304">
                  <c:v>54324.410959952373</c:v>
                </c:pt>
                <c:pt idx="305">
                  <c:v>56280.751583696219</c:v>
                </c:pt>
                <c:pt idx="306">
                  <c:v>76179.80936578408</c:v>
                </c:pt>
                <c:pt idx="307">
                  <c:v>59316.306352995263</c:v>
                </c:pt>
                <c:pt idx="308">
                  <c:v>52722.243819876712</c:v>
                </c:pt>
                <c:pt idx="309">
                  <c:v>75142.770326398604</c:v>
                </c:pt>
                <c:pt idx="310">
                  <c:v>53622.006054991092</c:v>
                </c:pt>
                <c:pt idx="311">
                  <c:v>55686.948526932676</c:v>
                </c:pt>
                <c:pt idx="312">
                  <c:v>59137.627437028779</c:v>
                </c:pt>
                <c:pt idx="313">
                  <c:v>66760.967415581603</c:v>
                </c:pt>
                <c:pt idx="314">
                  <c:v>71605.467042395059</c:v>
                </c:pt>
                <c:pt idx="315">
                  <c:v>109205.91287578415</c:v>
                </c:pt>
                <c:pt idx="316">
                  <c:v>106250.38110051482</c:v>
                </c:pt>
                <c:pt idx="317">
                  <c:v>65183.46891956593</c:v>
                </c:pt>
                <c:pt idx="318">
                  <c:v>59474.473062210927</c:v>
                </c:pt>
                <c:pt idx="319">
                  <c:v>54464.351020599184</c:v>
                </c:pt>
                <c:pt idx="320">
                  <c:v>58800.64890645651</c:v>
                </c:pt>
                <c:pt idx="321">
                  <c:v>54509.878748187395</c:v>
                </c:pt>
                <c:pt idx="322">
                  <c:v>60976.217904609905</c:v>
                </c:pt>
                <c:pt idx="323">
                  <c:v>67562.860756018083</c:v>
                </c:pt>
                <c:pt idx="324">
                  <c:v>69039.874568119107</c:v>
                </c:pt>
                <c:pt idx="325">
                  <c:v>56176.910753009382</c:v>
                </c:pt>
                <c:pt idx="326">
                  <c:v>61509.873552774217</c:v>
                </c:pt>
                <c:pt idx="327">
                  <c:v>58183.28316261412</c:v>
                </c:pt>
                <c:pt idx="328">
                  <c:v>61626.919979291997</c:v>
                </c:pt>
                <c:pt idx="329">
                  <c:v>53919.553605501547</c:v>
                </c:pt>
                <c:pt idx="330">
                  <c:v>60011.598807107854</c:v>
                </c:pt>
                <c:pt idx="331">
                  <c:v>93820.716385848369</c:v>
                </c:pt>
                <c:pt idx="332">
                  <c:v>62392.378516750723</c:v>
                </c:pt>
                <c:pt idx="333">
                  <c:v>91100.049918712248</c:v>
                </c:pt>
                <c:pt idx="334">
                  <c:v>54345.876336143068</c:v>
                </c:pt>
                <c:pt idx="335">
                  <c:v>70289.228953184545</c:v>
                </c:pt>
                <c:pt idx="336">
                  <c:v>62510.902784392507</c:v>
                </c:pt>
                <c:pt idx="337">
                  <c:v>58655.359176633421</c:v>
                </c:pt>
                <c:pt idx="338">
                  <c:v>59842.475431445564</c:v>
                </c:pt>
                <c:pt idx="339">
                  <c:v>57419.344567849235</c:v>
                </c:pt>
                <c:pt idx="340">
                  <c:v>60642.382029248984</c:v>
                </c:pt>
                <c:pt idx="341">
                  <c:v>63257.490034601258</c:v>
                </c:pt>
                <c:pt idx="342">
                  <c:v>61381.97329946742</c:v>
                </c:pt>
                <c:pt idx="343">
                  <c:v>64644.247862365934</c:v>
                </c:pt>
                <c:pt idx="344">
                  <c:v>56606.681166346156</c:v>
                </c:pt>
                <c:pt idx="345">
                  <c:v>67403.476557636386</c:v>
                </c:pt>
                <c:pt idx="346">
                  <c:v>51345.751330229861</c:v>
                </c:pt>
                <c:pt idx="347">
                  <c:v>59947.071474032455</c:v>
                </c:pt>
                <c:pt idx="348">
                  <c:v>81895.03037815979</c:v>
                </c:pt>
                <c:pt idx="349">
                  <c:v>60044.088608289734</c:v>
                </c:pt>
                <c:pt idx="350">
                  <c:v>53821.782816863553</c:v>
                </c:pt>
                <c:pt idx="351">
                  <c:v>60252.674464618845</c:v>
                </c:pt>
                <c:pt idx="352">
                  <c:v>60813.008134436881</c:v>
                </c:pt>
                <c:pt idx="353">
                  <c:v>62878.353101858564</c:v>
                </c:pt>
                <c:pt idx="354">
                  <c:v>52732.112392993426</c:v>
                </c:pt>
                <c:pt idx="355">
                  <c:v>117094.59883641693</c:v>
                </c:pt>
                <c:pt idx="356">
                  <c:v>59734.912521551872</c:v>
                </c:pt>
                <c:pt idx="357">
                  <c:v>58396.932494283908</c:v>
                </c:pt>
                <c:pt idx="358">
                  <c:v>67590.505028329499</c:v>
                </c:pt>
                <c:pt idx="359">
                  <c:v>58755.607338883834</c:v>
                </c:pt>
                <c:pt idx="360">
                  <c:v>53709.986181768596</c:v>
                </c:pt>
                <c:pt idx="361">
                  <c:v>56257.121696295413</c:v>
                </c:pt>
                <c:pt idx="362">
                  <c:v>59627.012140156599</c:v>
                </c:pt>
                <c:pt idx="363">
                  <c:v>55113.936129531925</c:v>
                </c:pt>
                <c:pt idx="364">
                  <c:v>60565.193683189405</c:v>
                </c:pt>
                <c:pt idx="365">
                  <c:v>61855.136220783883</c:v>
                </c:pt>
                <c:pt idx="366">
                  <c:v>54788.029415663579</c:v>
                </c:pt>
                <c:pt idx="367">
                  <c:v>55052.239280741174</c:v>
                </c:pt>
                <c:pt idx="368">
                  <c:v>55223.292273395455</c:v>
                </c:pt>
                <c:pt idx="369">
                  <c:v>55623.867760339592</c:v>
                </c:pt>
                <c:pt idx="370">
                  <c:v>57130.834368286334</c:v>
                </c:pt>
                <c:pt idx="371">
                  <c:v>51679.5148016928</c:v>
                </c:pt>
                <c:pt idx="372">
                  <c:v>56402.502685022308</c:v>
                </c:pt>
                <c:pt idx="373">
                  <c:v>64985.482254121969</c:v>
                </c:pt>
                <c:pt idx="374">
                  <c:v>54786.909559880616</c:v>
                </c:pt>
                <c:pt idx="375">
                  <c:v>84333.878898093652</c:v>
                </c:pt>
                <c:pt idx="376">
                  <c:v>52175.691888382324</c:v>
                </c:pt>
                <c:pt idx="377">
                  <c:v>70550.113420332113</c:v>
                </c:pt>
                <c:pt idx="378">
                  <c:v>64066.874167749527</c:v>
                </c:pt>
                <c:pt idx="379">
                  <c:v>60391.925174028729</c:v>
                </c:pt>
                <c:pt idx="380">
                  <c:v>50136.759664473379</c:v>
                </c:pt>
                <c:pt idx="381">
                  <c:v>55896.738825049673</c:v>
                </c:pt>
                <c:pt idx="382">
                  <c:v>72917.119225525807</c:v>
                </c:pt>
                <c:pt idx="383">
                  <c:v>53386.956917579308</c:v>
                </c:pt>
                <c:pt idx="384">
                  <c:v>50985.745278762668</c:v>
                </c:pt>
                <c:pt idx="385">
                  <c:v>67859.716067184039</c:v>
                </c:pt>
                <c:pt idx="386">
                  <c:v>59869.126879678413</c:v>
                </c:pt>
                <c:pt idx="387">
                  <c:v>63690.269705976832</c:v>
                </c:pt>
                <c:pt idx="388">
                  <c:v>55506.744338664132</c:v>
                </c:pt>
                <c:pt idx="389">
                  <c:v>57498.875043658845</c:v>
                </c:pt>
                <c:pt idx="390">
                  <c:v>52455.380249586742</c:v>
                </c:pt>
                <c:pt idx="391">
                  <c:v>61909.897056646871</c:v>
                </c:pt>
                <c:pt idx="392">
                  <c:v>69104.214230544225</c:v>
                </c:pt>
                <c:pt idx="393">
                  <c:v>59039.208629624438</c:v>
                </c:pt>
                <c:pt idx="394">
                  <c:v>81495.630616374212</c:v>
                </c:pt>
                <c:pt idx="395">
                  <c:v>87801.241469382992</c:v>
                </c:pt>
                <c:pt idx="396">
                  <c:v>58467.146501778516</c:v>
                </c:pt>
                <c:pt idx="397">
                  <c:v>58571.0379193771</c:v>
                </c:pt>
                <c:pt idx="398">
                  <c:v>54455.653231718941</c:v>
                </c:pt>
                <c:pt idx="399">
                  <c:v>65810.366272003273</c:v>
                </c:pt>
                <c:pt idx="400">
                  <c:v>54547.421649759635</c:v>
                </c:pt>
                <c:pt idx="401">
                  <c:v>50550.089086110202</c:v>
                </c:pt>
                <c:pt idx="402">
                  <c:v>55032.102026179855</c:v>
                </c:pt>
                <c:pt idx="403">
                  <c:v>59324.812656073664</c:v>
                </c:pt>
                <c:pt idx="404">
                  <c:v>70607.373633427458</c:v>
                </c:pt>
                <c:pt idx="405">
                  <c:v>70366.490089783198</c:v>
                </c:pt>
                <c:pt idx="406">
                  <c:v>64887.427030073879</c:v>
                </c:pt>
                <c:pt idx="407">
                  <c:v>55385.460017905294</c:v>
                </c:pt>
                <c:pt idx="408">
                  <c:v>53445.949893351848</c:v>
                </c:pt>
                <c:pt idx="409">
                  <c:v>53789.548000993193</c:v>
                </c:pt>
                <c:pt idx="410">
                  <c:v>75251.814960196018</c:v>
                </c:pt>
                <c:pt idx="411">
                  <c:v>66158.766939781373</c:v>
                </c:pt>
                <c:pt idx="412">
                  <c:v>70634.247549165826</c:v>
                </c:pt>
                <c:pt idx="413">
                  <c:v>86334.327744880298</c:v>
                </c:pt>
                <c:pt idx="414">
                  <c:v>53604.585815310122</c:v>
                </c:pt>
                <c:pt idx="415">
                  <c:v>52839.447186904443</c:v>
                </c:pt>
                <c:pt idx="416">
                  <c:v>59631.992486324722</c:v>
                </c:pt>
                <c:pt idx="417">
                  <c:v>58127.290502876553</c:v>
                </c:pt>
                <c:pt idx="418">
                  <c:v>54383.54777801266</c:v>
                </c:pt>
                <c:pt idx="419">
                  <c:v>66109.641486051551</c:v>
                </c:pt>
                <c:pt idx="420">
                  <c:v>53918.747923337163</c:v>
                </c:pt>
                <c:pt idx="421">
                  <c:v>50540.49348534942</c:v>
                </c:pt>
                <c:pt idx="422">
                  <c:v>70658.502028897739</c:v>
                </c:pt>
                <c:pt idx="423">
                  <c:v>52029.040690033813</c:v>
                </c:pt>
                <c:pt idx="424">
                  <c:v>57671.36051949783</c:v>
                </c:pt>
                <c:pt idx="425">
                  <c:v>71256.435031212139</c:v>
                </c:pt>
                <c:pt idx="426">
                  <c:v>67825.167677837788</c:v>
                </c:pt>
                <c:pt idx="427">
                  <c:v>56450.98550977173</c:v>
                </c:pt>
                <c:pt idx="428">
                  <c:v>57372.782697203467</c:v>
                </c:pt>
                <c:pt idx="429">
                  <c:v>69880.743759240242</c:v>
                </c:pt>
                <c:pt idx="430">
                  <c:v>55845.376587742277</c:v>
                </c:pt>
                <c:pt idx="431">
                  <c:v>56634.256558161149</c:v>
                </c:pt>
                <c:pt idx="432">
                  <c:v>56111.060349925829</c:v>
                </c:pt>
                <c:pt idx="433">
                  <c:v>49240.134357940653</c:v>
                </c:pt>
                <c:pt idx="434">
                  <c:v>55465.887778638542</c:v>
                </c:pt>
                <c:pt idx="435">
                  <c:v>54490.514842867939</c:v>
                </c:pt>
                <c:pt idx="436">
                  <c:v>49188.347496917559</c:v>
                </c:pt>
                <c:pt idx="437">
                  <c:v>52018.377005311675</c:v>
                </c:pt>
                <c:pt idx="438">
                  <c:v>48456.012342416485</c:v>
                </c:pt>
                <c:pt idx="439">
                  <c:v>48945.757111141342</c:v>
                </c:pt>
                <c:pt idx="440">
                  <c:v>71266.099135447206</c:v>
                </c:pt>
                <c:pt idx="441">
                  <c:v>50073.586005926954</c:v>
                </c:pt>
                <c:pt idx="442">
                  <c:v>58280.465873962246</c:v>
                </c:pt>
                <c:pt idx="443">
                  <c:v>64017.063965087465</c:v>
                </c:pt>
                <c:pt idx="444">
                  <c:v>49281.542316083891</c:v>
                </c:pt>
                <c:pt idx="445">
                  <c:v>56184.171256514652</c:v>
                </c:pt>
                <c:pt idx="446">
                  <c:v>48947.010439548125</c:v>
                </c:pt>
                <c:pt idx="447">
                  <c:v>47843.507821566018</c:v>
                </c:pt>
                <c:pt idx="448">
                  <c:v>54310.411209352395</c:v>
                </c:pt>
                <c:pt idx="449">
                  <c:v>63070.793406692224</c:v>
                </c:pt>
                <c:pt idx="450">
                  <c:v>46079.127546177653</c:v>
                </c:pt>
                <c:pt idx="451">
                  <c:v>71705.844150546007</c:v>
                </c:pt>
                <c:pt idx="452">
                  <c:v>46671.145655994973</c:v>
                </c:pt>
                <c:pt idx="453">
                  <c:v>46953.560711388185</c:v>
                </c:pt>
                <c:pt idx="454">
                  <c:v>52114.494961733268</c:v>
                </c:pt>
                <c:pt idx="455">
                  <c:v>49573.76788631644</c:v>
                </c:pt>
                <c:pt idx="456">
                  <c:v>50453.835133703556</c:v>
                </c:pt>
                <c:pt idx="457">
                  <c:v>57222.207769235334</c:v>
                </c:pt>
                <c:pt idx="458">
                  <c:v>51894.524533747368</c:v>
                </c:pt>
                <c:pt idx="459">
                  <c:v>49985.593022155823</c:v>
                </c:pt>
                <c:pt idx="460">
                  <c:v>50333.059324435621</c:v>
                </c:pt>
                <c:pt idx="461">
                  <c:v>44863.38840190434</c:v>
                </c:pt>
                <c:pt idx="462">
                  <c:v>67452.436485741229</c:v>
                </c:pt>
                <c:pt idx="463">
                  <c:v>54117.805389067784</c:v>
                </c:pt>
                <c:pt idx="464">
                  <c:v>85444.485653313648</c:v>
                </c:pt>
                <c:pt idx="465">
                  <c:v>49097.078587787481</c:v>
                </c:pt>
                <c:pt idx="466">
                  <c:v>53214.742555761906</c:v>
                </c:pt>
                <c:pt idx="467">
                  <c:v>53310.898634427889</c:v>
                </c:pt>
                <c:pt idx="468">
                  <c:v>48220.02652874701</c:v>
                </c:pt>
                <c:pt idx="469">
                  <c:v>47494.680558410786</c:v>
                </c:pt>
                <c:pt idx="470">
                  <c:v>46808.877633291508</c:v>
                </c:pt>
                <c:pt idx="471">
                  <c:v>46212.728091799669</c:v>
                </c:pt>
                <c:pt idx="472">
                  <c:v>46582.412818198245</c:v>
                </c:pt>
                <c:pt idx="473">
                  <c:v>51541.196875626898</c:v>
                </c:pt>
                <c:pt idx="474">
                  <c:v>55810.977455354267</c:v>
                </c:pt>
                <c:pt idx="475">
                  <c:v>48797.578556416469</c:v>
                </c:pt>
                <c:pt idx="476">
                  <c:v>61731.825143041795</c:v>
                </c:pt>
                <c:pt idx="477">
                  <c:v>58051.547685205041</c:v>
                </c:pt>
                <c:pt idx="478">
                  <c:v>58690.967293502152</c:v>
                </c:pt>
                <c:pt idx="479">
                  <c:v>54491.150299589593</c:v>
                </c:pt>
                <c:pt idx="480">
                  <c:v>50762.919313328595</c:v>
                </c:pt>
                <c:pt idx="481">
                  <c:v>65959.680733105488</c:v>
                </c:pt>
                <c:pt idx="482">
                  <c:v>48348.405450288155</c:v>
                </c:pt>
                <c:pt idx="483">
                  <c:v>47746.346036312745</c:v>
                </c:pt>
                <c:pt idx="484">
                  <c:v>58813.259092120563</c:v>
                </c:pt>
                <c:pt idx="485">
                  <c:v>52755.565614020925</c:v>
                </c:pt>
                <c:pt idx="486">
                  <c:v>53895.472913576152</c:v>
                </c:pt>
                <c:pt idx="487">
                  <c:v>51611.099422210718</c:v>
                </c:pt>
                <c:pt idx="488">
                  <c:v>52176.446963886847</c:v>
                </c:pt>
                <c:pt idx="489">
                  <c:v>58013.412973594743</c:v>
                </c:pt>
                <c:pt idx="490">
                  <c:v>70841.591923819433</c:v>
                </c:pt>
                <c:pt idx="491">
                  <c:v>51003.460414332971</c:v>
                </c:pt>
                <c:pt idx="492">
                  <c:v>57437.885185266605</c:v>
                </c:pt>
                <c:pt idx="493">
                  <c:v>49601.967163212663</c:v>
                </c:pt>
                <c:pt idx="494">
                  <c:v>57917.051752538056</c:v>
                </c:pt>
                <c:pt idx="495">
                  <c:v>47668.020773850774</c:v>
                </c:pt>
                <c:pt idx="496">
                  <c:v>59537.924995240413</c:v>
                </c:pt>
                <c:pt idx="497">
                  <c:v>58028.40776468996</c:v>
                </c:pt>
                <c:pt idx="498">
                  <c:v>56781.267879057319</c:v>
                </c:pt>
                <c:pt idx="499">
                  <c:v>55340.859799953942</c:v>
                </c:pt>
                <c:pt idx="500">
                  <c:v>74807.310094643457</c:v>
                </c:pt>
                <c:pt idx="501">
                  <c:v>67219.515862686923</c:v>
                </c:pt>
                <c:pt idx="502">
                  <c:v>85310.179302986173</c:v>
                </c:pt>
                <c:pt idx="503">
                  <c:v>77618.541562744911</c:v>
                </c:pt>
                <c:pt idx="504">
                  <c:v>49995.670303349631</c:v>
                </c:pt>
                <c:pt idx="505">
                  <c:v>56082.952288819171</c:v>
                </c:pt>
                <c:pt idx="506">
                  <c:v>52248.997929055215</c:v>
                </c:pt>
                <c:pt idx="507">
                  <c:v>62956.475778668893</c:v>
                </c:pt>
                <c:pt idx="508">
                  <c:v>57836.057533737308</c:v>
                </c:pt>
                <c:pt idx="509">
                  <c:v>51957.890534873331</c:v>
                </c:pt>
                <c:pt idx="510">
                  <c:v>51650.318682895122</c:v>
                </c:pt>
                <c:pt idx="511">
                  <c:v>51956.875703356134</c:v>
                </c:pt>
                <c:pt idx="512">
                  <c:v>50366.162607605533</c:v>
                </c:pt>
                <c:pt idx="513">
                  <c:v>50926.444635212036</c:v>
                </c:pt>
                <c:pt idx="514">
                  <c:v>61539.68495327299</c:v>
                </c:pt>
                <c:pt idx="515">
                  <c:v>48348.789307268475</c:v>
                </c:pt>
                <c:pt idx="516">
                  <c:v>53713.515650804293</c:v>
                </c:pt>
                <c:pt idx="517">
                  <c:v>51422.35513908702</c:v>
                </c:pt>
                <c:pt idx="518">
                  <c:v>54536.068470292012</c:v>
                </c:pt>
                <c:pt idx="519">
                  <c:v>55258.628106824726</c:v>
                </c:pt>
                <c:pt idx="520">
                  <c:v>47944.299915097545</c:v>
                </c:pt>
                <c:pt idx="521">
                  <c:v>43060.094374438479</c:v>
                </c:pt>
                <c:pt idx="522">
                  <c:v>49113.359714004931</c:v>
                </c:pt>
                <c:pt idx="523">
                  <c:v>44731.677158262421</c:v>
                </c:pt>
                <c:pt idx="524">
                  <c:v>45625.432959220314</c:v>
                </c:pt>
                <c:pt idx="525">
                  <c:v>83564.262865735873</c:v>
                </c:pt>
                <c:pt idx="526">
                  <c:v>45309.590056385132</c:v>
                </c:pt>
                <c:pt idx="527">
                  <c:v>47958.271327772774</c:v>
                </c:pt>
                <c:pt idx="528">
                  <c:v>44145.850563249682</c:v>
                </c:pt>
                <c:pt idx="529">
                  <c:v>45589.882974049462</c:v>
                </c:pt>
                <c:pt idx="530">
                  <c:v>52365.021320070686</c:v>
                </c:pt>
                <c:pt idx="531">
                  <c:v>46201.281839919022</c:v>
                </c:pt>
                <c:pt idx="532">
                  <c:v>55151.336299839757</c:v>
                </c:pt>
                <c:pt idx="533">
                  <c:v>56177.004625640737</c:v>
                </c:pt>
                <c:pt idx="534">
                  <c:v>50758.255914194</c:v>
                </c:pt>
                <c:pt idx="535">
                  <c:v>56559.812289173802</c:v>
                </c:pt>
                <c:pt idx="536">
                  <c:v>60460.16813881616</c:v>
                </c:pt>
                <c:pt idx="537">
                  <c:v>45998.379897656232</c:v>
                </c:pt>
                <c:pt idx="538">
                  <c:v>45249.82811353296</c:v>
                </c:pt>
                <c:pt idx="539">
                  <c:v>43810.163312986238</c:v>
                </c:pt>
                <c:pt idx="540">
                  <c:v>44681.72508300795</c:v>
                </c:pt>
                <c:pt idx="541">
                  <c:v>44742.036204854223</c:v>
                </c:pt>
                <c:pt idx="542">
                  <c:v>45798.528642440178</c:v>
                </c:pt>
                <c:pt idx="543">
                  <c:v>43512.496369051129</c:v>
                </c:pt>
                <c:pt idx="544">
                  <c:v>48021.014162443207</c:v>
                </c:pt>
                <c:pt idx="545">
                  <c:v>46169.53382349942</c:v>
                </c:pt>
                <c:pt idx="546">
                  <c:v>44587.196207211979</c:v>
                </c:pt>
                <c:pt idx="547">
                  <c:v>52041.045515624246</c:v>
                </c:pt>
                <c:pt idx="548">
                  <c:v>45872.959463569299</c:v>
                </c:pt>
                <c:pt idx="549">
                  <c:v>44375.751533046081</c:v>
                </c:pt>
                <c:pt idx="550">
                  <c:v>44919.328430616595</c:v>
                </c:pt>
                <c:pt idx="551">
                  <c:v>44380.033118458981</c:v>
                </c:pt>
                <c:pt idx="552">
                  <c:v>46335.322517897992</c:v>
                </c:pt>
                <c:pt idx="553">
                  <c:v>45931.76176695773</c:v>
                </c:pt>
                <c:pt idx="554">
                  <c:v>44718.710678255826</c:v>
                </c:pt>
                <c:pt idx="555">
                  <c:v>45206.346891908288</c:v>
                </c:pt>
                <c:pt idx="556">
                  <c:v>43950.428915287339</c:v>
                </c:pt>
                <c:pt idx="557">
                  <c:v>50730.150850129576</c:v>
                </c:pt>
                <c:pt idx="558">
                  <c:v>45402.62453161327</c:v>
                </c:pt>
                <c:pt idx="559">
                  <c:v>45357.507781470005</c:v>
                </c:pt>
                <c:pt idx="560">
                  <c:v>50136.235260577436</c:v>
                </c:pt>
                <c:pt idx="561">
                  <c:v>45723.421977949547</c:v>
                </c:pt>
                <c:pt idx="562">
                  <c:v>47942.718030820499</c:v>
                </c:pt>
                <c:pt idx="563">
                  <c:v>45014.387265252954</c:v>
                </c:pt>
                <c:pt idx="564">
                  <c:v>44188.912755609912</c:v>
                </c:pt>
                <c:pt idx="565">
                  <c:v>48061.91819062279</c:v>
                </c:pt>
                <c:pt idx="566">
                  <c:v>46574.293791226177</c:v>
                </c:pt>
                <c:pt idx="567">
                  <c:v>49708.087881003055</c:v>
                </c:pt>
                <c:pt idx="568">
                  <c:v>49553.917387363574</c:v>
                </c:pt>
                <c:pt idx="569">
                  <c:v>45719.49477500264</c:v>
                </c:pt>
                <c:pt idx="570">
                  <c:v>44713.641364587958</c:v>
                </c:pt>
                <c:pt idx="571">
                  <c:v>43568.654897216868</c:v>
                </c:pt>
                <c:pt idx="572">
                  <c:v>47631.094805535628</c:v>
                </c:pt>
                <c:pt idx="573">
                  <c:v>44960.699026569106</c:v>
                </c:pt>
                <c:pt idx="574">
                  <c:v>45073.554888064478</c:v>
                </c:pt>
                <c:pt idx="575">
                  <c:v>43580.405683317549</c:v>
                </c:pt>
                <c:pt idx="576">
                  <c:v>47767.108518706453</c:v>
                </c:pt>
                <c:pt idx="577">
                  <c:v>66283.410951452679</c:v>
                </c:pt>
                <c:pt idx="578">
                  <c:v>44050.415244292577</c:v>
                </c:pt>
                <c:pt idx="579">
                  <c:v>49774.935582785809</c:v>
                </c:pt>
                <c:pt idx="580">
                  <c:v>43657.692851168933</c:v>
                </c:pt>
                <c:pt idx="581">
                  <c:v>43414.091183250814</c:v>
                </c:pt>
                <c:pt idx="582">
                  <c:v>44050.049122295968</c:v>
                </c:pt>
                <c:pt idx="583">
                  <c:v>62848.900508316961</c:v>
                </c:pt>
                <c:pt idx="584">
                  <c:v>43281.830144417268</c:v>
                </c:pt>
                <c:pt idx="585">
                  <c:v>46614.867396667811</c:v>
                </c:pt>
                <c:pt idx="586">
                  <c:v>62159.571646771175</c:v>
                </c:pt>
                <c:pt idx="587">
                  <c:v>58152.417767870793</c:v>
                </c:pt>
                <c:pt idx="588">
                  <c:v>47712.624015709058</c:v>
                </c:pt>
                <c:pt idx="589">
                  <c:v>45911.071091821716</c:v>
                </c:pt>
                <c:pt idx="590">
                  <c:v>47714.394655846496</c:v>
                </c:pt>
                <c:pt idx="591">
                  <c:v>45822.52084404249</c:v>
                </c:pt>
                <c:pt idx="592">
                  <c:v>45254.851877298606</c:v>
                </c:pt>
                <c:pt idx="593">
                  <c:v>44471.80739506425</c:v>
                </c:pt>
                <c:pt idx="594">
                  <c:v>56741.821348644065</c:v>
                </c:pt>
                <c:pt idx="595">
                  <c:v>59549.411704314967</c:v>
                </c:pt>
                <c:pt idx="596">
                  <c:v>54127.148658247192</c:v>
                </c:pt>
                <c:pt idx="597">
                  <c:v>52357.795090944281</c:v>
                </c:pt>
                <c:pt idx="598">
                  <c:v>45224.970202789096</c:v>
                </c:pt>
                <c:pt idx="599">
                  <c:v>45285.222032646372</c:v>
                </c:pt>
                <c:pt idx="600">
                  <c:v>45002.007914224836</c:v>
                </c:pt>
                <c:pt idx="601">
                  <c:v>54478.249111191348</c:v>
                </c:pt>
                <c:pt idx="602">
                  <c:v>46291.460973737725</c:v>
                </c:pt>
                <c:pt idx="603">
                  <c:v>45863.488658789334</c:v>
                </c:pt>
                <c:pt idx="604">
                  <c:v>47203.925864758661</c:v>
                </c:pt>
                <c:pt idx="605">
                  <c:v>46844.653756389547</c:v>
                </c:pt>
                <c:pt idx="606">
                  <c:v>44454.407382767466</c:v>
                </c:pt>
                <c:pt idx="607">
                  <c:v>46532.221045574537</c:v>
                </c:pt>
                <c:pt idx="608">
                  <c:v>49581.750163937577</c:v>
                </c:pt>
                <c:pt idx="609">
                  <c:v>74396.798505899977</c:v>
                </c:pt>
                <c:pt idx="610">
                  <c:v>49049.393891745101</c:v>
                </c:pt>
                <c:pt idx="611">
                  <c:v>55505.529968177099</c:v>
                </c:pt>
                <c:pt idx="612">
                  <c:v>48858.49374461524</c:v>
                </c:pt>
                <c:pt idx="613">
                  <c:v>46660.573250709</c:v>
                </c:pt>
                <c:pt idx="614">
                  <c:v>46206.284758154899</c:v>
                </c:pt>
                <c:pt idx="615">
                  <c:v>46529.213199319929</c:v>
                </c:pt>
                <c:pt idx="616">
                  <c:v>46670.413091591909</c:v>
                </c:pt>
                <c:pt idx="617">
                  <c:v>51314.184220565665</c:v>
                </c:pt>
                <c:pt idx="618">
                  <c:v>44854.335661910845</c:v>
                </c:pt>
                <c:pt idx="619">
                  <c:v>44958.667011104255</c:v>
                </c:pt>
                <c:pt idx="620">
                  <c:v>46055.158315625282</c:v>
                </c:pt>
                <c:pt idx="621">
                  <c:v>42830.732773263837</c:v>
                </c:pt>
                <c:pt idx="622">
                  <c:v>45616.734537514923</c:v>
                </c:pt>
                <c:pt idx="623">
                  <c:v>46605.952140389047</c:v>
                </c:pt>
                <c:pt idx="624">
                  <c:v>45721.84962644826</c:v>
                </c:pt>
                <c:pt idx="625">
                  <c:v>46161.179759905383</c:v>
                </c:pt>
                <c:pt idx="626">
                  <c:v>49867.031987027607</c:v>
                </c:pt>
                <c:pt idx="627">
                  <c:v>50786.135466380212</c:v>
                </c:pt>
                <c:pt idx="628">
                  <c:v>44323.119492062302</c:v>
                </c:pt>
                <c:pt idx="629">
                  <c:v>44034.207725166736</c:v>
                </c:pt>
                <c:pt idx="630">
                  <c:v>47397.057341998028</c:v>
                </c:pt>
                <c:pt idx="631">
                  <c:v>45406.398062723318</c:v>
                </c:pt>
                <c:pt idx="632">
                  <c:v>46055.424116163675</c:v>
                </c:pt>
                <c:pt idx="633">
                  <c:v>45388.770787072193</c:v>
                </c:pt>
                <c:pt idx="634">
                  <c:v>46937.260795500391</c:v>
                </c:pt>
                <c:pt idx="635">
                  <c:v>45417.891915041742</c:v>
                </c:pt>
                <c:pt idx="636">
                  <c:v>47333.72127023177</c:v>
                </c:pt>
                <c:pt idx="637">
                  <c:v>48351.540582971014</c:v>
                </c:pt>
                <c:pt idx="638">
                  <c:v>42224.325003444195</c:v>
                </c:pt>
                <c:pt idx="639">
                  <c:v>50713.285377877859</c:v>
                </c:pt>
                <c:pt idx="640">
                  <c:v>44251.158843173682</c:v>
                </c:pt>
                <c:pt idx="641">
                  <c:v>45760.731061774102</c:v>
                </c:pt>
                <c:pt idx="642">
                  <c:v>47348.294962387692</c:v>
         